/>
    <n v="1"/>
    <n v="0"/>
    <n v="0"/>
    <n v="25"/>
  </r>
  <r>
    <x v="4"/>
    <x v="0"/>
    <x v="0"/>
    <x v="20"/>
    <n v="0"/>
    <n v="0"/>
    <n v="78.41"/>
    <n v="4.2253521126760597E-2"/>
    <n v="0"/>
    <n v="0"/>
    <n v="0"/>
    <n v="2"/>
  </r>
  <r>
    <x v="6"/>
    <x v="3"/>
    <x v="0"/>
    <x v="20"/>
    <n v="70.731707319999998"/>
    <n v="21.951219510000001"/>
    <n v="77.180000000000007"/>
    <n v="9.9502487562189105E-3"/>
    <n v="1"/>
    <n v="0"/>
    <n v="0"/>
    <n v="6"/>
  </r>
  <r>
    <x v="1"/>
    <x v="1"/>
    <x v="0"/>
    <x v="9"/>
    <n v="14.893617020000001"/>
    <n v="2.1276595739999999"/>
    <n v="71.56"/>
    <n v="1.2244897959183701E-2"/>
    <n v="0"/>
    <n v="0"/>
    <n v="0"/>
    <n v="16"/>
  </r>
  <r>
    <x v="3"/>
    <x v="1"/>
    <x v="0"/>
    <x v="17"/>
    <n v="92.307692309999993"/>
    <n v="15.38461538"/>
    <n v="35.67"/>
    <n v="6.8965517241379296E-2"/>
    <n v="0"/>
    <n v="0"/>
    <n v="0"/>
    <n v="8"/>
  </r>
  <r>
    <x v="1"/>
    <x v="1"/>
    <x v="0"/>
    <x v="3"/>
    <n v="12.5"/>
    <n v="8.3333333330000006"/>
    <n v="50.23"/>
    <n v="5.6603773584905703E-2"/>
    <n v="1"/>
    <n v="0"/>
    <n v="0"/>
    <n v="13"/>
  </r>
  <r>
    <x v="3"/>
    <x v="1"/>
    <x v="0"/>
    <x v="16"/>
    <n v="6.8181818180000002"/>
    <n v="0"/>
    <n v="83.06"/>
    <n v="0.33333333333333298"/>
    <n v="0"/>
    <n v="0"/>
    <n v="0"/>
    <n v="0"/>
  </r>
  <r>
    <x v="2"/>
    <x v="1"/>
    <x v="0"/>
    <x v="39"/>
    <n v="32.758620690000001"/>
    <n v="12.068965520000001"/>
    <n v="96.2"/>
    <n v="2.40549828178694E-2"/>
    <n v="0"/>
    <n v="0"/>
    <n v="0"/>
    <n v="19"/>
  </r>
  <r>
    <x v="5"/>
    <x v="2"/>
    <x v="0"/>
    <x v="27"/>
    <n v="90.322580650000006"/>
    <n v="6.451612903"/>
    <n v="252.46"/>
    <n v="3.5785288270377698E-2"/>
    <n v="1"/>
    <n v="0"/>
    <n v="0"/>
    <n v="16"/>
  </r>
  <r>
    <x v="5"/>
    <x v="2"/>
    <x v="0"/>
    <x v="32"/>
    <n v="0"/>
    <n v="0"/>
    <n v="132.34"/>
    <n v="0.16666666666666699"/>
    <n v="0"/>
    <n v="0"/>
    <n v="0"/>
    <n v="0"/>
  </r>
  <r>
    <x v="2"/>
    <x v="2"/>
    <x v="0"/>
    <x v="39"/>
    <n v="20.689655170000002"/>
    <n v="3.448275862"/>
    <n v="71.569999999999993"/>
    <n v="9.9667774086378697E-2"/>
    <n v="0"/>
    <n v="0"/>
    <n v="1"/>
    <n v="9"/>
  </r>
  <r>
    <x v="3"/>
    <x v="2"/>
    <x v="1"/>
    <x v="1"/>
    <n v="0"/>
    <n v="0"/>
    <n v="117.97"/>
    <n v="6.9444444444444406E-2"/>
    <n v="1"/>
    <n v="0"/>
    <n v="1"/>
    <n v="11"/>
  </r>
  <r>
    <x v="0"/>
    <x v="1"/>
    <x v="0"/>
    <x v="7"/>
    <n v="13.33333333"/>
    <n v="0"/>
    <n v="64.59"/>
    <n v="7.1428571428571397E-2"/>
    <n v="1"/>
    <n v="0"/>
    <n v="0"/>
    <n v="0"/>
  </r>
  <r>
    <x v="6"/>
    <x v="3"/>
    <x v="0"/>
    <x v="7"/>
    <n v="2.2222222220000001"/>
    <n v="2.2222222220000001"/>
    <n v="52.39"/>
    <n v="5.2631578947368397E-2"/>
    <n v="1"/>
    <n v="0"/>
    <n v="0"/>
    <n v="1"/>
  </r>
  <r>
    <x v="1"/>
    <x v="0"/>
    <x v="0"/>
    <x v="36"/>
    <n v="24"/>
    <n v="22"/>
    <n v="72.52"/>
    <n v="5.3061224489795902E-2"/>
    <n v="0"/>
    <n v="0"/>
    <n v="0"/>
    <n v="8"/>
  </r>
  <r>
    <x v="0"/>
    <x v="0"/>
    <x v="1"/>
    <x v="33"/>
    <n v="33.333333330000002"/>
    <n v="33.333333330000002"/>
    <n v="94.07"/>
    <n v="2.9585798816568001E-2"/>
    <n v="1"/>
    <n v="0"/>
    <n v="0"/>
    <n v="38"/>
  </r>
  <r>
    <x v="2"/>
    <x v="0"/>
    <x v="0"/>
    <x v="17"/>
    <n v="43.589743589999998"/>
    <n v="23.07692308"/>
    <n v="138.38999999999999"/>
    <n v="0.111940298507463"/>
    <n v="1"/>
    <n v="0"/>
    <n v="0"/>
    <n v="8"/>
  </r>
  <r>
    <x v="0"/>
    <x v="1"/>
    <x v="0"/>
    <x v="30"/>
    <n v="4.0816326529999998"/>
    <n v="0"/>
    <n v="40.340000000000003"/>
    <n v="3.5211267605633798E-2"/>
    <n v="0"/>
    <n v="0"/>
    <n v="0"/>
    <n v="18"/>
  </r>
  <r>
    <x v="2"/>
    <x v="2"/>
    <x v="1"/>
    <x v="45"/>
    <n v="100"/>
    <n v="0"/>
    <n v="51.15"/>
    <n v="5.4794520547945202E-2"/>
    <n v="1"/>
    <n v="0"/>
    <n v="0"/>
    <n v="4"/>
  </r>
  <r>
    <x v="4"/>
    <x v="2"/>
    <x v="0"/>
    <x v="19"/>
    <n v="59.459459459999998"/>
    <n v="2.7027027029999999"/>
    <n v="69.62"/>
    <n v="7.9681274900398405E-3"/>
    <n v="0"/>
    <n v="0"/>
    <n v="0"/>
    <n v="8"/>
  </r>
  <r>
    <x v="3"/>
    <x v="2"/>
    <x v="1"/>
    <x v="70"/>
    <n v="7.407407407"/>
    <n v="0"/>
    <n v="273.93"/>
    <n v="0.17777777777777801"/>
    <n v="0"/>
    <n v="0"/>
    <n v="0"/>
    <n v="1"/>
  </r>
  <r>
    <x v="4"/>
    <x v="3"/>
    <x v="1"/>
    <x v="44"/>
    <n v="33.333333330000002"/>
    <n v="0"/>
    <n v="237.84"/>
    <n v="7.1428571428571397E-2"/>
    <n v="0"/>
    <n v="0"/>
    <n v="0"/>
    <n v="0"/>
  </r>
  <r>
    <x v="3"/>
    <x v="1"/>
    <x v="0"/>
    <x v="43"/>
    <n v="0"/>
    <n v="0"/>
    <n v="70.599999999999994"/>
    <n v="0.13043478260869601"/>
    <n v="0"/>
    <n v="0"/>
    <n v="1"/>
    <n v="9"/>
  </r>
  <r>
    <x v="0"/>
    <x v="1"/>
    <x v="0"/>
    <x v="35"/>
    <n v="88.571428569999995"/>
    <n v="5.7142857139999998"/>
    <n v="41.68"/>
    <n v="0.129251700680272"/>
    <n v="0"/>
    <n v="1"/>
    <n v="0"/>
    <n v="4"/>
  </r>
  <r>
    <x v="3"/>
    <x v="0"/>
    <x v="0"/>
    <x v="7"/>
    <n v="13.33333333"/>
    <n v="0"/>
    <n v="50.26"/>
    <n v="2.8571428571428598E-2"/>
    <n v="1"/>
    <n v="0"/>
    <n v="0"/>
    <n v="2"/>
  </r>
  <r>
    <x v="2"/>
    <x v="0"/>
    <x v="0"/>
    <x v="3"/>
    <n v="6.25"/>
    <n v="0"/>
    <n v="100.2"/>
    <n v="1.1013215859030799E-2"/>
    <n v="1"/>
    <n v="0"/>
    <n v="0"/>
    <n v="29"/>
  </r>
  <r>
    <x v="2"/>
    <x v="2"/>
    <x v="1"/>
    <x v="44"/>
    <n v="33.333333330000002"/>
    <n v="0"/>
    <n v="39.93"/>
    <n v="0.25"/>
    <n v="1"/>
    <n v="0"/>
    <n v="0"/>
    <n v="0"/>
  </r>
  <r>
    <x v="3"/>
    <x v="1"/>
    <x v="1"/>
    <x v="1"/>
    <n v="0"/>
    <n v="0"/>
    <n v="113.08"/>
    <n v="8.6330935251798593E-2"/>
    <n v="1"/>
    <n v="0"/>
    <n v="0"/>
    <n v="4"/>
  </r>
  <r>
    <x v="2"/>
    <x v="0"/>
    <x v="0"/>
    <x v="25"/>
    <n v="17.647058820000002"/>
    <n v="1.9607843140000001"/>
    <n v="76.42"/>
    <n v="1.06692531522793E-2"/>
    <n v="0"/>
    <n v="0"/>
    <n v="0"/>
    <n v="33"/>
  </r>
  <r>
    <x v="5"/>
    <x v="2"/>
    <x v="0"/>
    <x v="40"/>
    <n v="92.307692309999993"/>
    <n v="19.23076923"/>
    <n v="75.3"/>
    <n v="2.4509803921568599E-2"/>
    <n v="0"/>
    <n v="0"/>
    <n v="0"/>
    <n v="13"/>
  </r>
  <r>
    <x v="3"/>
    <x v="1"/>
    <x v="0"/>
    <x v="9"/>
    <n v="17.0212766"/>
    <n v="8.5106382979999999"/>
    <n v="28.22"/>
    <n v="3.4090909090909102E-2"/>
    <n v="0"/>
    <n v="0"/>
    <n v="0"/>
    <n v="5"/>
  </r>
  <r>
    <x v="2"/>
    <x v="1"/>
    <x v="0"/>
    <x v="18"/>
    <n v="6.5217391300000003"/>
    <n v="0"/>
    <n v="120.97"/>
    <n v="9.45945945945946E-2"/>
    <n v="1"/>
    <n v="0"/>
    <n v="0"/>
    <n v="29"/>
  </r>
  <r>
    <x v="4"/>
    <x v="2"/>
    <x v="1"/>
    <x v="47"/>
    <n v="62.5"/>
    <n v="0"/>
    <n v="40.86"/>
    <n v="8.1521739130434798E-2"/>
    <n v="1"/>
    <n v="0"/>
    <n v="0"/>
    <n v="6"/>
  </r>
  <r>
    <x v="3"/>
    <x v="0"/>
    <x v="0"/>
    <x v="20"/>
    <n v="31.707317069999998"/>
    <n v="7.3170731709999997"/>
    <n v="62.5"/>
    <n v="1.04384133611691E-2"/>
    <n v="0"/>
    <n v="0"/>
    <n v="0"/>
    <n v="15"/>
  </r>
  <r>
    <x v="2"/>
    <x v="1"/>
    <x v="0"/>
    <x v="26"/>
    <n v="6.9767441860000003"/>
    <n v="2.3255813949999999"/>
    <n v="73.739999999999995"/>
    <n v="7.1428571428571397E-2"/>
    <n v="0"/>
    <n v="0"/>
    <n v="0"/>
    <n v="1"/>
  </r>
  <r>
    <x v="4"/>
    <x v="0"/>
    <x v="0"/>
    <x v="36"/>
    <n v="6"/>
    <n v="2"/>
    <n v="111.97"/>
    <n v="2.7027027027027001E-2"/>
    <n v="1"/>
    <n v="0"/>
    <n v="0"/>
    <n v="4"/>
  </r>
  <r>
    <x v="1"/>
    <x v="0"/>
    <x v="0"/>
    <x v="3"/>
    <n v="0"/>
    <n v="0"/>
    <n v="93.83"/>
    <n v="1.0680907877169601E-2"/>
    <n v="0"/>
    <n v="0"/>
    <n v="0"/>
    <n v="24"/>
  </r>
  <r>
    <x v="0"/>
    <x v="3"/>
    <x v="0"/>
    <x v="16"/>
    <n v="31.81818182"/>
    <n v="0"/>
    <n v="69.180000000000007"/>
    <n v="4.92957746478873E-2"/>
    <n v="1"/>
    <n v="0"/>
    <n v="0"/>
    <n v="4"/>
  </r>
  <r>
    <x v="3"/>
    <x v="1"/>
    <x v="0"/>
    <x v="3"/>
    <n v="0"/>
    <n v="0"/>
    <n v="73.41"/>
    <n v="9.3109869646182501E-3"/>
    <n v="0"/>
    <n v="0"/>
    <n v="0"/>
    <n v="17"/>
  </r>
  <r>
    <x v="0"/>
    <x v="1"/>
    <x v="0"/>
    <x v="43"/>
    <n v="37.5"/>
    <n v="10.71428571"/>
    <n v="66.48"/>
    <n v="8.1707317073170693E-2"/>
    <n v="1"/>
    <n v="0"/>
    <n v="0"/>
    <n v="26"/>
  </r>
  <r>
    <x v="2"/>
    <x v="1"/>
    <x v="0"/>
    <x v="7"/>
    <n v="15.55555556"/>
    <n v="2.2222222220000001"/>
    <n v="135.07"/>
    <n v="5.4054054054054099E-2"/>
    <n v="0"/>
    <n v="0"/>
    <n v="0"/>
    <n v="4"/>
  </r>
  <r>
    <x v="1"/>
    <x v="1"/>
    <x v="1"/>
    <x v="1"/>
    <n v="0"/>
    <n v="0"/>
    <n v="56.74"/>
    <n v="2.7816411682892901E-3"/>
    <n v="0"/>
    <n v="0"/>
    <n v="0"/>
    <n v="23"/>
  </r>
  <r>
    <x v="4"/>
    <x v="0"/>
    <x v="0"/>
    <x v="9"/>
    <n v="17.0212766"/>
    <n v="2.1276595739999999"/>
    <n v="81.39"/>
    <n v="1.5337423312883401E-2"/>
    <n v="0"/>
    <n v="0"/>
    <n v="0"/>
    <n v="10"/>
  </r>
  <r>
    <x v="4"/>
    <x v="0"/>
    <x v="0"/>
    <x v="7"/>
    <n v="2.2222222220000001"/>
    <n v="0"/>
    <n v="82.61"/>
    <n v="5.6603773584905703E-2"/>
    <n v="0"/>
    <n v="0"/>
    <n v="0"/>
    <n v="1"/>
  </r>
  <r>
    <x v="0"/>
    <x v="1"/>
    <x v="0"/>
    <x v="16"/>
    <n v="9.0909090910000003"/>
    <n v="2.2727272730000001"/>
    <n v="180.66"/>
    <n v="8.8235294117647106E-2"/>
    <n v="0"/>
    <n v="0"/>
    <n v="0"/>
    <n v="1"/>
  </r>
  <r>
    <x v="5"/>
    <x v="2"/>
    <x v="0"/>
    <x v="6"/>
    <n v="0"/>
    <n v="0"/>
    <n v="50.61"/>
    <n v="2.32558139534884E-2"/>
    <n v="0"/>
    <n v="0"/>
    <n v="0"/>
    <n v="7"/>
  </r>
  <r>
    <x v="0"/>
    <x v="0"/>
    <x v="0"/>
    <x v="18"/>
    <n v="28.260869570000001"/>
    <n v="2.1739130430000002"/>
    <n v="41.89"/>
    <n v="2.2108843537415001E-2"/>
    <n v="0"/>
    <n v="0"/>
    <n v="0"/>
    <n v="19"/>
  </r>
  <r>
    <x v="3"/>
    <x v="2"/>
    <x v="0"/>
    <x v="18"/>
    <n v="8.6956521739999992"/>
    <n v="0"/>
    <n v="60.55"/>
    <n v="0.19047619047618999"/>
    <n v="1"/>
    <n v="0"/>
    <n v="0"/>
    <n v="0"/>
  </r>
  <r>
    <x v="1"/>
    <x v="2"/>
    <x v="1"/>
    <x v="1"/>
    <n v="0"/>
    <n v="0"/>
    <n v="112.03"/>
    <n v="0.121739130434783"/>
    <n v="1"/>
    <n v="0"/>
    <n v="0"/>
    <n v="3"/>
  </r>
  <r>
    <x v="4"/>
    <x v="2"/>
    <x v="1"/>
    <x v="1"/>
    <n v="0"/>
    <n v="0"/>
    <n v="46.5"/>
    <n v="0.214285714285714"/>
    <n v="1"/>
    <n v="0"/>
    <n v="0"/>
    <n v="0"/>
  </r>
  <r>
    <x v="4"/>
    <x v="1"/>
    <x v="1"/>
    <x v="1"/>
    <n v="0"/>
    <n v="0"/>
    <n v="46.73"/>
    <n v="1.7647058823529401E-2"/>
    <n v="1"/>
    <n v="0"/>
    <n v="0"/>
    <n v="5"/>
  </r>
  <r>
    <x v="4"/>
    <x v="0"/>
    <x v="0"/>
    <x v="16"/>
    <n v="13.636363640000001"/>
    <n v="11.363636359999999"/>
    <n v="70.2"/>
    <n v="0.100849256900212"/>
    <n v="1"/>
    <n v="0"/>
    <n v="0"/>
    <n v="30"/>
  </r>
  <r>
    <x v="4"/>
    <x v="0"/>
    <x v="0"/>
    <x v="6"/>
    <n v="76.315789469999999"/>
    <n v="26.315789469999999"/>
    <n v="59.73"/>
    <n v="3.0888030888030899E-2"/>
    <n v="1"/>
    <n v="0"/>
    <n v="0"/>
    <n v="8"/>
  </r>
  <r>
    <x v="3"/>
    <x v="1"/>
    <x v="0"/>
    <x v="16"/>
    <n v="20.454545450000001"/>
    <n v="4.5454545450000001"/>
    <n v="192.22"/>
    <n v="1.7654476670870101E-2"/>
    <n v="0"/>
    <n v="0"/>
    <n v="0"/>
    <n v="26"/>
  </r>
  <r>
    <x v="3"/>
    <x v="1"/>
    <x v="0"/>
    <x v="3"/>
    <n v="31.25"/>
    <n v="8.3333333330000006"/>
    <n v="85.62"/>
    <n v="3.4076015727391898E-2"/>
    <n v="1"/>
    <n v="0"/>
    <n v="0"/>
    <n v="25"/>
  </r>
  <r>
    <x v="0"/>
    <x v="0"/>
    <x v="0"/>
    <x v="36"/>
    <n v="26"/>
    <n v="8"/>
    <n v="58.31"/>
    <n v="3.17820658342792E-2"/>
    <n v="1"/>
    <n v="0"/>
    <n v="0"/>
    <n v="28"/>
  </r>
  <r>
    <x v="2"/>
    <x v="1"/>
    <x v="0"/>
    <x v="29"/>
    <n v="0"/>
    <n v="0"/>
    <n v="119.91"/>
    <n v="1.04529616724739E-2"/>
    <n v="0"/>
    <n v="0"/>
    <n v="0"/>
    <n v="9"/>
  </r>
  <r>
    <x v="2"/>
    <x v="0"/>
    <x v="0"/>
    <x v="14"/>
    <n v="11.9047619"/>
    <n v="2.3809523810000002"/>
    <n v="33.369999999999997"/>
    <n v="6.8965517241379296E-2"/>
    <n v="1"/>
    <n v="0"/>
    <n v="0"/>
    <n v="0"/>
  </r>
  <r>
    <x v="1"/>
    <x v="1"/>
    <x v="0"/>
    <x v="6"/>
    <n v="86.842105259999997"/>
    <n v="2.6315789469999999"/>
    <n v="141.13999999999999"/>
    <n v="7.4074074074074103E-3"/>
    <n v="0"/>
    <n v="0"/>
    <n v="0"/>
    <n v="31"/>
  </r>
  <r>
    <x v="1"/>
    <x v="2"/>
    <x v="0"/>
    <x v="18"/>
    <n v="21.739130429999999"/>
    <n v="2.1739130430000002"/>
    <n v="57.61"/>
    <n v="2.5423728813559299E-2"/>
    <n v="0"/>
    <n v="0"/>
    <n v="0"/>
    <n v="3"/>
  </r>
  <r>
    <x v="3"/>
    <x v="0"/>
    <x v="0"/>
    <x v="9"/>
    <n v="2.1276595739999999"/>
    <n v="0"/>
    <n v="68.31"/>
    <n v="8.1632653061224497E-2"/>
    <n v="1"/>
    <n v="0"/>
    <n v="0"/>
    <n v="1"/>
  </r>
  <r>
    <x v="6"/>
    <x v="2"/>
    <x v="1"/>
    <x v="21"/>
    <n v="36.363636360000001"/>
    <n v="0"/>
    <n v="49.94"/>
    <n v="3.4965034965035002E-2"/>
    <n v="0"/>
    <n v="0"/>
    <n v="0"/>
    <n v="4"/>
  </r>
  <r>
    <x v="1"/>
    <x v="2"/>
    <x v="0"/>
    <x v="14"/>
    <n v="9.5238095240000007"/>
    <n v="4.7619047620000003"/>
    <n v="62.33"/>
    <n v="3.1746031746031703E-2"/>
    <n v="1"/>
    <n v="0"/>
    <n v="0"/>
    <n v="2"/>
  </r>
  <r>
    <x v="1"/>
    <x v="0"/>
    <x v="0"/>
    <x v="9"/>
    <n v="10.638297870000001"/>
    <n v="0"/>
    <n v="109.41"/>
    <n v="5.4479418886198498E-2"/>
    <n v="0"/>
    <n v="0"/>
    <n v="0"/>
    <n v="27"/>
  </r>
  <r>
    <x v="3"/>
    <x v="1"/>
    <x v="0"/>
    <x v="9"/>
    <n v="2.1276595739999999"/>
    <n v="2.1276595739999999"/>
    <n v="88.94"/>
    <n v="2.8409090909090901E-2"/>
    <n v="0"/>
    <n v="0"/>
    <n v="0"/>
    <n v="5"/>
  </r>
  <r>
    <x v="2"/>
    <x v="0"/>
    <x v="0"/>
    <x v="4"/>
    <n v="30"/>
    <n v="5"/>
    <n v="51.95"/>
    <n v="6.0606060606060601E-2"/>
    <n v="0"/>
    <n v="0"/>
    <n v="0"/>
    <n v="3"/>
  </r>
  <r>
    <x v="0"/>
    <x v="1"/>
    <x v="0"/>
    <x v="9"/>
    <n v="6.3829787229999999"/>
    <n v="0"/>
    <n v="58.44"/>
    <n v="5.3658536585365901E-2"/>
    <n v="0"/>
    <n v="0"/>
    <n v="0"/>
    <n v="6"/>
  </r>
  <r>
    <x v="3"/>
    <x v="1"/>
    <x v="0"/>
    <x v="17"/>
    <n v="97.435897440000005"/>
    <n v="25.641025639999999"/>
    <n v="35.450000000000003"/>
    <n v="0.13636363636363599"/>
    <n v="1"/>
    <n v="0"/>
    <n v="0"/>
    <n v="28"/>
  </r>
  <r>
    <x v="3"/>
    <x v="1"/>
    <x v="0"/>
    <x v="20"/>
    <n v="17.073170730000001"/>
    <n v="4.8780487800000003"/>
    <n v="86.69"/>
    <n v="3.77358490566038E-2"/>
    <n v="0"/>
    <n v="0"/>
    <n v="0"/>
    <n v="1"/>
  </r>
  <r>
    <x v="3"/>
    <x v="2"/>
    <x v="0"/>
    <x v="25"/>
    <n v="54.901960780000003"/>
    <n v="0"/>
    <n v="174.83"/>
    <n v="0.108108108108108"/>
    <n v="1"/>
    <n v="0"/>
    <n v="1"/>
    <n v="14"/>
  </r>
  <r>
    <x v="3"/>
    <x v="1"/>
    <x v="0"/>
    <x v="7"/>
    <n v="0"/>
    <n v="0"/>
    <n v="54.83"/>
    <n v="9.6774193548387094E-2"/>
    <n v="1"/>
    <n v="0"/>
    <n v="0"/>
    <n v="1"/>
  </r>
  <r>
    <x v="2"/>
    <x v="1"/>
    <x v="0"/>
    <x v="18"/>
    <n v="26.086956520000001"/>
    <n v="0"/>
    <n v="86.65"/>
    <n v="1.6560509554140099E-2"/>
    <n v="1"/>
    <n v="0"/>
    <n v="0"/>
    <n v="25"/>
  </r>
  <r>
    <x v="6"/>
    <x v="2"/>
    <x v="0"/>
    <x v="3"/>
    <n v="6.25"/>
    <n v="2.0833333330000001"/>
    <n v="151.15"/>
    <n v="2.4390243902439001E-2"/>
    <n v="0"/>
    <n v="0"/>
    <n v="0"/>
    <n v="10"/>
  </r>
  <r>
    <x v="4"/>
    <x v="2"/>
    <x v="0"/>
    <x v="3"/>
    <n v="16.666666670000001"/>
    <n v="8.3333333330000006"/>
    <n v="67.41"/>
    <n v="1.0878010878010901E-2"/>
    <n v="0"/>
    <n v="0"/>
    <n v="0"/>
    <n v="42"/>
  </r>
  <r>
    <x v="1"/>
    <x v="1"/>
    <x v="0"/>
    <x v="9"/>
    <n v="25.531914889999999"/>
    <n v="8.5106382979999999"/>
    <n v="65.58"/>
    <n v="6.14035087719298E-2"/>
    <n v="1"/>
    <n v="0"/>
    <n v="0"/>
    <n v="3"/>
  </r>
  <r>
    <x v="4"/>
    <x v="2"/>
    <x v="0"/>
    <x v="9"/>
    <n v="6.3829787229999999"/>
    <n v="0"/>
    <n v="63.77"/>
    <n v="3.4934497816593899E-2"/>
    <n v="0"/>
    <n v="0"/>
    <n v="0"/>
    <n v="7"/>
  </r>
  <r>
    <x v="0"/>
    <x v="1"/>
    <x v="0"/>
    <x v="9"/>
    <n v="4.255319149"/>
    <n v="0"/>
    <n v="280.23"/>
    <n v="0.10309278350515499"/>
    <n v="1"/>
    <n v="0"/>
    <n v="0"/>
    <n v="3"/>
  </r>
  <r>
    <x v="0"/>
    <x v="1"/>
    <x v="0"/>
    <x v="7"/>
    <n v="6.6666666670000003"/>
    <n v="2.2222222220000001"/>
    <n v="64.98"/>
    <n v="0.15384615384615399"/>
    <n v="0"/>
    <n v="0"/>
    <n v="0"/>
    <n v="0"/>
  </r>
  <r>
    <x v="2"/>
    <x v="1"/>
    <x v="0"/>
    <x v="26"/>
    <n v="20.93023256"/>
    <n v="0"/>
    <n v="62.15"/>
    <n v="0.28571428571428598"/>
    <n v="1"/>
    <n v="0"/>
    <n v="0"/>
    <n v="0"/>
  </r>
  <r>
    <x v="3"/>
    <x v="1"/>
    <x v="1"/>
    <x v="59"/>
    <n v="100"/>
    <n v="0"/>
    <n v="41.45"/>
    <n v="7.5566750629722903E-3"/>
    <n v="0"/>
    <n v="0"/>
    <n v="0"/>
    <n v="26"/>
  </r>
  <r>
    <x v="0"/>
    <x v="1"/>
    <x v="0"/>
    <x v="14"/>
    <n v="9.5238095240000007"/>
    <n v="2.3809523810000002"/>
    <n v="86.93"/>
    <n v="8.1632653061224497E-3"/>
    <n v="0"/>
    <n v="0"/>
    <n v="0"/>
    <n v="8"/>
  </r>
  <r>
    <x v="2"/>
    <x v="1"/>
    <x v="1"/>
    <x v="52"/>
    <n v="23.529411759999999"/>
    <n v="5.8823529409999997"/>
    <n v="50.78"/>
    <n v="4.8913043478260899E-2"/>
    <n v="1"/>
    <n v="0"/>
    <n v="0"/>
    <n v="6"/>
  </r>
  <r>
    <x v="1"/>
    <x v="0"/>
    <x v="0"/>
    <x v="43"/>
    <n v="28.571428569999998"/>
    <n v="14.28571429"/>
    <n v="111.56"/>
    <n v="9.3385214007782102E-2"/>
    <n v="1"/>
    <n v="1"/>
    <n v="0"/>
    <n v="33"/>
  </r>
  <r>
    <x v="2"/>
    <x v="1"/>
    <x v="1"/>
    <x v="1"/>
    <n v="0"/>
    <n v="0"/>
    <n v="127.89"/>
    <n v="4.2857142857142899E-2"/>
    <n v="0"/>
    <n v="0"/>
    <n v="0"/>
    <n v="2"/>
  </r>
  <r>
    <x v="2"/>
    <x v="0"/>
    <x v="0"/>
    <x v="9"/>
    <n v="12.76595745"/>
    <n v="4.255319149"/>
    <n v="71.069999999999993"/>
    <n v="0.123595505617978"/>
    <n v="1"/>
    <n v="0"/>
    <n v="0"/>
    <n v="2"/>
  </r>
  <r>
    <x v="4"/>
    <x v="1"/>
    <x v="0"/>
    <x v="7"/>
    <n v="2.2222222220000001"/>
    <n v="0"/>
    <n v="60.63"/>
    <n v="5.7692307692307702E-2"/>
    <n v="1"/>
    <n v="0"/>
    <n v="0"/>
    <n v="1"/>
  </r>
  <r>
    <x v="3"/>
    <x v="1"/>
    <x v="1"/>
    <x v="28"/>
    <n v="30.76923077"/>
    <n v="0"/>
    <n v="142.26"/>
    <n v="0.15384615384615399"/>
    <n v="1"/>
    <n v="0"/>
    <n v="0"/>
    <n v="0"/>
  </r>
  <r>
    <x v="3"/>
    <x v="1"/>
    <x v="0"/>
    <x v="20"/>
    <n v="65.853658539999998"/>
    <n v="0"/>
    <n v="139.44999999999999"/>
    <n v="1.84049079754601E-2"/>
    <n v="1"/>
    <n v="0"/>
    <n v="0"/>
    <n v="5"/>
  </r>
  <r>
    <x v="2"/>
    <x v="1"/>
    <x v="0"/>
    <x v="77"/>
    <n v="26.027397260000001"/>
    <n v="4.1095890410000004"/>
    <n v="47.34"/>
    <n v="0.131487889273356"/>
    <n v="1"/>
    <n v="1"/>
    <n v="0"/>
    <n v="18"/>
  </r>
  <r>
    <x v="0"/>
    <x v="1"/>
    <x v="0"/>
    <x v="24"/>
    <n v="96.875"/>
    <n v="43.75"/>
    <n v="36.979999999999997"/>
    <n v="6.9204152249135002E-3"/>
    <n v="0"/>
    <n v="0"/>
    <n v="0"/>
    <n v="9"/>
  </r>
  <r>
    <x v="0"/>
    <x v="2"/>
    <x v="0"/>
    <x v="30"/>
    <n v="28.571428569999998"/>
    <n v="0"/>
    <n v="91.77"/>
    <n v="3.3333333333333298E-2"/>
    <n v="1"/>
    <n v="0"/>
    <n v="0"/>
    <n v="3"/>
  </r>
  <r>
    <x v="3"/>
    <x v="2"/>
    <x v="0"/>
    <x v="25"/>
    <n v="31.372549020000001"/>
    <n v="11.764705879999999"/>
    <n v="66.08"/>
    <n v="4.7808764940239001E-2"/>
    <n v="0"/>
    <n v="0"/>
    <n v="0"/>
    <n v="8"/>
  </r>
  <r>
    <x v="0"/>
    <x v="0"/>
    <x v="0"/>
    <x v="17"/>
    <n v="25.641025639999999"/>
    <n v="10.256410259999999"/>
    <n v="102.06"/>
    <n v="2.7279253409906699E-2"/>
    <n v="1"/>
    <n v="0"/>
    <n v="0"/>
    <n v="45"/>
  </r>
  <r>
    <x v="3"/>
    <x v="0"/>
    <x v="0"/>
    <x v="3"/>
    <n v="12.5"/>
    <n v="8.3333333330000006"/>
    <n v="47.67"/>
    <n v="2.60223048327138E-2"/>
    <n v="0"/>
    <n v="0"/>
    <n v="0"/>
    <n v="17"/>
  </r>
  <r>
    <x v="4"/>
    <x v="0"/>
    <x v="0"/>
    <x v="43"/>
    <n v="32.142857139999997"/>
    <n v="3.5714285710000002"/>
    <n v="115.59"/>
    <n v="9.5297029702970298E-2"/>
    <n v="1"/>
    <n v="0"/>
    <n v="0"/>
    <n v="26"/>
  </r>
  <r>
    <x v="6"/>
    <x v="2"/>
    <x v="0"/>
    <x v="7"/>
    <n v="40"/>
    <n v="6.6666666670000003"/>
    <n v="276.36"/>
    <n v="6.0606060606060601E-2"/>
    <n v="0"/>
    <n v="0"/>
    <n v="0"/>
    <n v="1"/>
  </r>
  <r>
    <x v="1"/>
    <x v="0"/>
    <x v="1"/>
    <x v="1"/>
    <n v="0"/>
    <n v="0"/>
    <n v="127.63"/>
    <n v="3.4979423868312799E-2"/>
    <n v="1"/>
    <n v="0"/>
    <n v="0"/>
    <n v="31"/>
  </r>
  <r>
    <x v="1"/>
    <x v="2"/>
    <x v="0"/>
    <x v="20"/>
    <n v="36.585365850000002"/>
    <n v="9.7560975610000007"/>
    <n v="84.91"/>
    <n v="3.8461538461538498E-2"/>
    <n v="1"/>
    <n v="0"/>
    <n v="0"/>
    <n v="2"/>
  </r>
  <r>
    <x v="4"/>
    <x v="2"/>
    <x v="1"/>
    <x v="1"/>
    <n v="0"/>
    <n v="0"/>
    <n v="51.52"/>
    <n v="8.6956521739130405E-2"/>
    <n v="0"/>
    <n v="0"/>
    <n v="0"/>
    <n v="0"/>
  </r>
  <r>
    <x v="0"/>
    <x v="2"/>
    <x v="0"/>
    <x v="7"/>
    <n v="35.555555560000002"/>
    <n v="2.2222222220000001"/>
    <n v="72.209999999999994"/>
    <n v="0.10344827586206901"/>
    <n v="1"/>
    <n v="0"/>
    <n v="0"/>
    <n v="0"/>
  </r>
  <r>
    <x v="1"/>
    <x v="1"/>
    <x v="0"/>
    <x v="16"/>
    <n v="2.2727272730000001"/>
    <n v="0"/>
    <n v="55.16"/>
    <n v="0.28571428571428598"/>
    <n v="0"/>
    <n v="0"/>
    <n v="0"/>
    <n v="0"/>
  </r>
  <r>
    <x v="1"/>
    <x v="0"/>
    <x v="0"/>
    <x v="32"/>
    <n v="94.444444439999998"/>
    <n v="44.444444439999998"/>
    <n v="68.69"/>
    <n v="2.83018867924528E-2"/>
    <n v="1"/>
    <n v="0"/>
    <n v="0"/>
    <n v="27"/>
  </r>
  <r>
    <x v="0"/>
    <x v="0"/>
    <x v="0"/>
    <x v="30"/>
    <n v="14.28571429"/>
    <n v="6.1224489799999997"/>
    <n v="76.77"/>
    <n v="2.33118971061093E-2"/>
    <n v="0"/>
    <n v="0"/>
    <n v="0"/>
    <n v="40"/>
  </r>
  <r>
    <x v="1"/>
    <x v="1"/>
    <x v="0"/>
    <x v="7"/>
    <n v="8.8888888890000004"/>
    <n v="6.6666666670000003"/>
    <n v="83.76"/>
    <n v="1.7543859649122799E-2"/>
    <n v="0"/>
    <n v="0"/>
    <n v="0"/>
    <n v="9"/>
  </r>
  <r>
    <x v="0"/>
    <x v="2"/>
    <x v="0"/>
    <x v="60"/>
    <n v="1.5151515149999999"/>
    <n v="0"/>
    <n v="39.22"/>
    <n v="0.124378109452736"/>
    <n v="1"/>
    <n v="1"/>
    <n v="1"/>
    <n v="6"/>
  </r>
  <r>
    <x v="1"/>
    <x v="1"/>
    <x v="0"/>
    <x v="18"/>
    <n v="23.913043479999999"/>
    <n v="4.3478260869999996"/>
    <n v="34.96"/>
    <n v="3.3613445378151301E-2"/>
    <n v="1"/>
    <n v="0"/>
    <n v="0"/>
    <n v="3"/>
  </r>
  <r>
    <x v="1"/>
    <x v="1"/>
    <x v="0"/>
    <x v="3"/>
    <n v="6.25"/>
    <n v="2.0833333330000001"/>
    <n v="55.76"/>
    <n v="1.4705882352941201E-2"/>
    <n v="0"/>
    <n v="0"/>
    <n v="0"/>
    <n v="8"/>
  </r>
  <r>
    <x v="0"/>
    <x v="2"/>
    <x v="0"/>
    <x v="29"/>
    <n v="40.38461538"/>
    <n v="19.23076923"/>
    <n v="55.86"/>
    <n v="0.12195121951219499"/>
    <n v="1"/>
    <n v="0"/>
    <n v="0"/>
    <n v="5"/>
  </r>
  <r>
    <x v="4"/>
    <x v="1"/>
    <x v="1"/>
    <x v="1"/>
    <n v="0"/>
    <n v="0"/>
    <n v="24.56"/>
    <n v="4.1407867494824002E-2"/>
    <n v="0"/>
    <n v="0"/>
    <n v="0"/>
    <n v="15"/>
  </r>
  <r>
    <x v="3"/>
    <x v="1"/>
    <x v="0"/>
    <x v="25"/>
    <n v="50.980392160000001"/>
    <n v="19.60784314"/>
    <n v="61.3"/>
    <n v="9.8958333333333301E-2"/>
    <n v="1"/>
    <n v="0"/>
    <n v="0"/>
    <n v="6"/>
  </r>
  <r>
    <x v="4"/>
    <x v="1"/>
    <x v="0"/>
    <x v="7"/>
    <n v="4.4444444440000002"/>
    <n v="4.4444444440000002"/>
    <n v="81.03"/>
    <n v="3.08641975308642E-3"/>
    <n v="0"/>
    <n v="0"/>
    <n v="0"/>
    <n v="21"/>
  </r>
  <r>
    <x v="0"/>
    <x v="1"/>
    <x v="0"/>
    <x v="3"/>
    <n v="33.333333330000002"/>
    <n v="2.0833333330000001"/>
    <n v="56.26"/>
    <n v="3.2608695652173898E-2"/>
    <n v="1"/>
    <n v="1"/>
    <n v="0"/>
    <n v="30"/>
  </r>
  <r>
    <x v="6"/>
    <x v="2"/>
    <x v="0"/>
    <x v="9"/>
    <n v="14.893617020000001"/>
    <n v="8.5106382979999999"/>
    <n v="51.43"/>
    <n v="5.8139534883720902E-2"/>
    <n v="1"/>
    <n v="0"/>
    <n v="0"/>
    <n v="5"/>
  </r>
  <r>
    <x v="0"/>
    <x v="0"/>
    <x v="1"/>
    <x v="41"/>
    <n v="100"/>
    <n v="0"/>
    <n v="34.25"/>
    <n v="2.91734197730956E-2"/>
    <n v="0"/>
    <n v="0"/>
    <n v="0"/>
    <n v="20"/>
  </r>
  <r>
    <x v="3"/>
    <x v="1"/>
    <x v="0"/>
    <x v="9"/>
    <n v="4.255319149"/>
    <n v="0"/>
    <n v="46.93"/>
    <n v="1.9730010384215999E-2"/>
    <n v="1"/>
    <n v="0"/>
    <n v="0"/>
    <n v="31"/>
  </r>
  <r>
    <x v="2"/>
    <x v="0"/>
    <x v="0"/>
    <x v="16"/>
    <n v="6.8181818180000002"/>
    <n v="2.2727272730000001"/>
    <n v="39.65"/>
    <n v="9.5238095238095205E-2"/>
    <n v="1"/>
    <n v="0"/>
    <n v="0"/>
    <n v="0"/>
  </r>
  <r>
    <x v="5"/>
    <x v="2"/>
    <x v="0"/>
    <x v="34"/>
    <n v="62.068965519999999"/>
    <n v="13.79310345"/>
    <n v="85.84"/>
    <n v="1.1194029850746299E-2"/>
    <n v="0"/>
    <n v="0"/>
    <n v="1"/>
    <n v="17"/>
  </r>
  <r>
    <x v="3"/>
    <x v="1"/>
    <x v="0"/>
    <x v="8"/>
    <n v="0"/>
    <n v="0"/>
    <n v="89.76"/>
    <n v="9.375E-2"/>
    <n v="0"/>
    <n v="0"/>
    <n v="0"/>
    <n v="9"/>
  </r>
  <r>
    <x v="1"/>
    <x v="0"/>
    <x v="0"/>
    <x v="26"/>
    <n v="53.488372089999999"/>
    <n v="0"/>
    <n v="174.65"/>
    <n v="1.2594458438287199E-2"/>
    <n v="0"/>
    <n v="0"/>
    <n v="0"/>
    <n v="13"/>
  </r>
  <r>
    <x v="5"/>
    <x v="2"/>
    <x v="0"/>
    <x v="6"/>
    <n v="0"/>
    <n v="0"/>
    <n v="59.72"/>
    <n v="1.4760147601476E-2"/>
    <n v="1"/>
    <n v="0"/>
    <n v="0"/>
    <n v="8"/>
  </r>
  <r>
    <x v="3"/>
    <x v="1"/>
    <x v="0"/>
    <x v="3"/>
    <n v="41.666666669999998"/>
    <n v="22.916666670000001"/>
    <n v="102.43"/>
    <n v="2.5695931477516101E-2"/>
    <n v="0"/>
    <n v="0"/>
    <n v="0"/>
    <n v="15"/>
  </r>
  <r>
    <x v="4"/>
    <x v="1"/>
    <x v="0"/>
    <x v="14"/>
    <n v="88.095238100000003"/>
    <n v="4.7619047620000003"/>
    <n v="65.97"/>
    <n v="6.8292682926829301E-2"/>
    <n v="1"/>
    <n v="1"/>
    <n v="0"/>
    <n v="6"/>
  </r>
  <r>
    <x v="2"/>
    <x v="2"/>
    <x v="0"/>
    <x v="50"/>
    <n v="29.850746269999998"/>
    <n v="5.9701492539999998"/>
    <n v="59.97"/>
    <n v="7.6350093109869593E-2"/>
    <n v="1"/>
    <n v="1"/>
    <n v="1"/>
    <n v="17"/>
  </r>
  <r>
    <x v="0"/>
    <x v="2"/>
    <x v="0"/>
    <x v="7"/>
    <n v="11.11111111"/>
    <n v="4.4444444440000002"/>
    <n v="27.02"/>
    <n v="2.15827338129496E-2"/>
    <n v="0"/>
    <n v="0"/>
    <n v="0"/>
    <n v="4"/>
  </r>
  <r>
    <x v="2"/>
    <x v="0"/>
    <x v="1"/>
    <x v="1"/>
    <n v="0"/>
    <n v="0"/>
    <n v="127.38"/>
    <n v="3.3962264150943403E-2"/>
    <n v="1"/>
    <n v="0"/>
    <n v="0"/>
    <n v="8"/>
  </r>
  <r>
    <x v="6"/>
    <x v="3"/>
    <x v="0"/>
    <x v="4"/>
    <n v="42.5"/>
    <n v="17.5"/>
    <n v="132.54"/>
    <n v="1.6806722689075598E-2"/>
    <n v="1"/>
    <n v="0"/>
    <n v="0"/>
    <n v="3"/>
  </r>
  <r>
    <x v="6"/>
    <x v="2"/>
    <x v="0"/>
    <x v="4"/>
    <n v="35"/>
    <n v="2.5"/>
    <n v="21.25"/>
    <n v="4.8780487804878099E-2"/>
    <n v="0"/>
    <n v="0"/>
    <n v="0"/>
    <n v="1"/>
  </r>
  <r>
    <x v="4"/>
    <x v="1"/>
    <x v="0"/>
    <x v="3"/>
    <n v="47.916666669999998"/>
    <n v="18.75"/>
    <n v="201.13"/>
    <n v="2.6239067055393601E-2"/>
    <n v="0"/>
    <n v="0"/>
    <n v="0"/>
    <n v="11"/>
  </r>
  <r>
    <x v="5"/>
    <x v="3"/>
    <x v="0"/>
    <x v="35"/>
    <n v="85.714285709999999"/>
    <n v="31.428571430000002"/>
    <n v="103.62"/>
    <n v="4.3659043659043703E-2"/>
    <n v="0"/>
    <n v="0"/>
    <n v="0"/>
    <n v="15"/>
  </r>
  <r>
    <x v="0"/>
    <x v="0"/>
    <x v="0"/>
    <x v="36"/>
    <n v="30"/>
    <n v="10"/>
    <n v="54.29"/>
    <n v="1.2396694214876E-2"/>
    <n v="0"/>
    <n v="0"/>
    <n v="0"/>
    <n v="31"/>
  </r>
  <r>
    <x v="2"/>
    <x v="1"/>
    <x v="0"/>
    <x v="20"/>
    <n v="29.268292679999998"/>
    <n v="0"/>
    <n v="57.17"/>
    <n v="2.92682926829268E-2"/>
    <n v="0"/>
    <n v="0"/>
    <n v="0"/>
    <n v="6"/>
  </r>
  <r>
    <x v="4"/>
    <x v="1"/>
    <x v="0"/>
    <x v="18"/>
    <n v="2.1739130430000002"/>
    <n v="0"/>
    <n v="125.39"/>
    <n v="1.7621145374449299E-2"/>
    <n v="0"/>
    <n v="0"/>
    <n v="0"/>
    <n v="14"/>
  </r>
  <r>
    <x v="4"/>
    <x v="0"/>
    <x v="0"/>
    <x v="3"/>
    <n v="37.5"/>
    <n v="10.41666667"/>
    <n v="59.84"/>
    <n v="3.8095238095238099E-2"/>
    <n v="1"/>
    <n v="0"/>
    <n v="0"/>
    <n v="6"/>
  </r>
  <r>
    <x v="1"/>
    <x v="0"/>
    <x v="0"/>
    <x v="36"/>
    <n v="10"/>
    <n v="2"/>
    <n v="66.61"/>
    <n v="1.12485939257593E-2"/>
    <n v="0"/>
    <n v="0"/>
    <n v="0"/>
    <n v="29"/>
  </r>
  <r>
    <x v="2"/>
    <x v="0"/>
    <x v="1"/>
    <x v="44"/>
    <n v="0"/>
    <n v="0"/>
    <n v="64.3"/>
    <n v="6.4850843060959798E-2"/>
    <n v="0"/>
    <n v="0"/>
    <n v="0"/>
    <n v="25"/>
  </r>
  <r>
    <x v="1"/>
    <x v="1"/>
    <x v="0"/>
    <x v="7"/>
    <n v="0"/>
    <n v="0"/>
    <n v="63.58"/>
    <n v="1.49253731343284E-2"/>
    <n v="0"/>
    <n v="0"/>
    <n v="0"/>
    <n v="4"/>
  </r>
  <r>
    <x v="2"/>
    <x v="2"/>
    <x v="0"/>
    <x v="24"/>
    <n v="96.875"/>
    <n v="3.125"/>
    <n v="72.09"/>
    <n v="0.10638297872340401"/>
    <n v="1"/>
    <n v="0"/>
    <n v="0"/>
    <n v="1"/>
  </r>
  <r>
    <x v="2"/>
    <x v="1"/>
    <x v="0"/>
    <x v="9"/>
    <n v="8.5106382979999999"/>
    <n v="0"/>
    <n v="109.51"/>
    <n v="7.8399999999999997E-2"/>
    <n v="1"/>
    <n v="0"/>
    <n v="0"/>
    <n v="20"/>
  </r>
  <r>
    <x v="1"/>
    <x v="1"/>
    <x v="1"/>
    <x v="1"/>
    <n v="0"/>
    <n v="0"/>
    <n v="112.28"/>
    <n v="6.8965517241379296E-2"/>
    <n v="1"/>
    <n v="0"/>
    <n v="0"/>
    <n v="0"/>
  </r>
  <r>
    <x v="0"/>
    <x v="1"/>
    <x v="0"/>
    <x v="7"/>
    <n v="2.2222222220000001"/>
    <n v="2.2222222220000001"/>
    <n v="54.37"/>
    <n v="3.5714285714285698E-2"/>
    <n v="1"/>
    <n v="0"/>
    <n v="0"/>
    <n v="1"/>
  </r>
  <r>
    <x v="3"/>
    <x v="0"/>
    <x v="0"/>
    <x v="14"/>
    <n v="95.238095240000007"/>
    <n v="16.666666670000001"/>
    <n v="69.48"/>
    <n v="9.7633136094674597E-2"/>
    <n v="0"/>
    <n v="0"/>
    <n v="0"/>
    <n v="33"/>
  </r>
  <r>
    <x v="2"/>
    <x v="1"/>
    <x v="0"/>
    <x v="42"/>
    <n v="20.37037037"/>
    <n v="0"/>
    <n v="72.680000000000007"/>
    <n v="2.04081632653061E-2"/>
    <n v="0"/>
    <n v="0"/>
    <n v="0"/>
    <n v="9"/>
  </r>
  <r>
    <x v="4"/>
    <x v="3"/>
    <x v="0"/>
    <x v="3"/>
    <n v="4.1666666670000003"/>
    <n v="2.0833333330000001"/>
    <n v="53.87"/>
    <n v="2.5000000000000001E-2"/>
    <n v="1"/>
    <n v="0"/>
    <n v="0"/>
    <n v="3"/>
  </r>
  <r>
    <x v="1"/>
    <x v="1"/>
    <x v="0"/>
    <x v="18"/>
    <n v="23.913043479999999"/>
    <n v="0"/>
    <n v="53.64"/>
    <n v="0.14285714285714299"/>
    <n v="0"/>
    <n v="0"/>
    <n v="0"/>
    <n v="1"/>
  </r>
  <r>
    <x v="0"/>
    <x v="1"/>
    <x v="0"/>
    <x v="18"/>
    <n v="21.739130429999999"/>
    <n v="4.3478260869999996"/>
    <n v="90.63"/>
    <n v="0.126984126984127"/>
    <n v="0"/>
    <n v="0"/>
    <n v="0"/>
    <n v="2"/>
  </r>
  <r>
    <x v="1"/>
    <x v="1"/>
    <x v="0"/>
    <x v="20"/>
    <n v="60.975609759999998"/>
    <n v="36.585365850000002"/>
    <n v="68.83"/>
    <n v="4.5138888888888902E-2"/>
    <n v="0"/>
    <n v="0"/>
    <n v="0"/>
    <n v="9"/>
  </r>
  <r>
    <x v="4"/>
    <x v="3"/>
    <x v="0"/>
    <x v="3"/>
    <n v="4.1666666670000003"/>
    <n v="0"/>
    <n v="80.31"/>
    <n v="0.28571428571428598"/>
    <n v="1"/>
    <n v="1"/>
    <n v="0"/>
    <n v="0"/>
  </r>
  <r>
    <x v="3"/>
    <x v="1"/>
    <x v="0"/>
    <x v="25"/>
    <n v="52.941176470000002"/>
    <n v="13.725490199999999"/>
    <n v="167.87"/>
    <n v="6.15384615384615E-2"/>
    <n v="0"/>
    <n v="0"/>
    <n v="0"/>
    <n v="23"/>
  </r>
  <r>
    <x v="3"/>
    <x v="1"/>
    <x v="0"/>
    <x v="26"/>
    <n v="23.25581395"/>
    <n v="0"/>
    <n v="53.98"/>
    <n v="5.1282051282051301E-2"/>
    <n v="1"/>
    <n v="0"/>
    <n v="0"/>
    <n v="1"/>
  </r>
  <r>
    <x v="2"/>
    <x v="0"/>
    <x v="0"/>
    <x v="18"/>
    <n v="2.1739130430000002"/>
    <n v="2.1739130430000002"/>
    <n v="19.170000000000002"/>
    <n v="1.05448154657293E-2"/>
    <n v="0"/>
    <n v="0"/>
    <n v="0"/>
    <n v="18"/>
  </r>
  <r>
    <x v="3"/>
    <x v="0"/>
    <x v="0"/>
    <x v="16"/>
    <n v="18.18181818"/>
    <n v="0"/>
    <n v="54.31"/>
    <n v="6.4102564102564097E-2"/>
    <n v="0"/>
    <n v="0"/>
    <n v="0"/>
    <n v="5"/>
  </r>
  <r>
    <x v="2"/>
    <x v="1"/>
    <x v="0"/>
    <x v="7"/>
    <n v="0"/>
    <n v="0"/>
    <n v="67.28"/>
    <n v="2.4691358024691398E-2"/>
    <n v="0"/>
    <n v="0"/>
    <n v="0"/>
    <n v="2"/>
  </r>
  <r>
    <x v="4"/>
    <x v="2"/>
    <x v="0"/>
    <x v="20"/>
    <n v="63.414634149999998"/>
    <n v="12.195121950000001"/>
    <n v="59.86"/>
    <n v="1.6990291262135901E-2"/>
    <n v="1"/>
    <n v="0"/>
    <n v="0"/>
    <n v="13"/>
  </r>
  <r>
    <x v="1"/>
    <x v="0"/>
    <x v="0"/>
    <x v="18"/>
    <n v="0"/>
    <n v="0"/>
    <n v="51.6"/>
    <n v="4.3824701195219098E-2"/>
    <n v="0"/>
    <n v="0"/>
    <n v="0"/>
    <n v="16"/>
  </r>
  <r>
    <x v="0"/>
    <x v="1"/>
    <x v="1"/>
    <x v="16"/>
    <n v="2.2727272730000001"/>
    <n v="0"/>
    <n v="46.08"/>
    <n v="2.9940119760479E-2"/>
    <n v="0"/>
    <n v="0"/>
    <n v="0"/>
    <n v="5"/>
  </r>
  <r>
    <x v="0"/>
    <x v="1"/>
    <x v="1"/>
    <x v="1"/>
    <n v="0"/>
    <n v="0"/>
    <n v="77.23"/>
    <n v="9.0609555189456303E-3"/>
    <n v="0"/>
    <n v="1"/>
    <n v="0"/>
    <n v="39"/>
  </r>
  <r>
    <x v="3"/>
    <x v="0"/>
    <x v="0"/>
    <x v="9"/>
    <n v="6.3829787229999999"/>
    <n v="4.255319149"/>
    <n v="80.55"/>
    <n v="3.3980582524271802E-2"/>
    <n v="0"/>
    <n v="0"/>
    <n v="0"/>
    <n v="6"/>
  </r>
  <r>
    <x v="4"/>
    <x v="1"/>
    <x v="0"/>
    <x v="9"/>
    <n v="0"/>
    <n v="0"/>
    <n v="43.38"/>
    <n v="6.7842605156038002E-2"/>
    <n v="0"/>
    <n v="0"/>
    <n v="0"/>
    <n v="24"/>
  </r>
  <r>
    <x v="4"/>
    <x v="0"/>
    <x v="0"/>
    <x v="42"/>
    <n v="5.5555555559999998"/>
    <n v="0"/>
    <n v="75.97"/>
    <n v="8.9552238805970102E-2"/>
    <n v="0"/>
    <n v="1"/>
    <n v="0"/>
    <n v="17"/>
  </r>
  <r>
    <x v="3"/>
    <x v="1"/>
    <x v="1"/>
    <x v="1"/>
    <n v="0"/>
    <n v="0"/>
    <n v="50.47"/>
    <n v="5.6818181818181802E-2"/>
    <n v="1"/>
    <n v="0"/>
    <n v="0"/>
    <n v="5"/>
  </r>
  <r>
    <x v="1"/>
    <x v="1"/>
    <x v="0"/>
    <x v="6"/>
    <n v="63.157894740000003"/>
    <n v="5.263157895"/>
    <n v="93.07"/>
    <n v="8.4210526315789506E-3"/>
    <n v="0"/>
    <n v="0"/>
    <n v="0"/>
    <n v="15"/>
  </r>
  <r>
    <x v="0"/>
    <x v="1"/>
    <x v="0"/>
    <x v="18"/>
    <n v="26.086956520000001"/>
    <n v="4.3478260869999996"/>
    <n v="32.619999999999997"/>
    <n v="7.1123755334281703E-3"/>
    <n v="0"/>
    <n v="0"/>
    <n v="0"/>
    <n v="23"/>
  </r>
  <r>
    <x v="1"/>
    <x v="0"/>
    <x v="1"/>
    <x v="1"/>
    <n v="0"/>
    <n v="0"/>
    <n v="78.41"/>
    <n v="1.1204481792717101E-2"/>
    <n v="1"/>
    <n v="0"/>
    <n v="0"/>
    <n v="11"/>
  </r>
  <r>
    <x v="2"/>
    <x v="0"/>
    <x v="0"/>
    <x v="30"/>
    <n v="16.326530609999999"/>
    <n v="2.0408163269999999"/>
    <n v="98.89"/>
    <n v="1.1227544910179601E-2"/>
    <n v="0"/>
    <n v="0"/>
    <n v="0"/>
    <n v="43"/>
  </r>
  <r>
    <x v="0"/>
    <x v="0"/>
    <x v="0"/>
    <x v="3"/>
    <n v="0"/>
    <n v="0"/>
    <n v="131.47999999999999"/>
    <n v="9.0128755364806898E-2"/>
    <n v="0"/>
    <n v="0"/>
    <n v="0"/>
    <n v="7"/>
  </r>
  <r>
    <x v="0"/>
    <x v="1"/>
    <x v="1"/>
    <x v="1"/>
    <n v="0"/>
    <n v="0"/>
    <n v="31.25"/>
    <n v="0.148148148148148"/>
    <n v="0"/>
    <n v="0"/>
    <n v="0"/>
    <n v="4"/>
  </r>
  <r>
    <x v="3"/>
    <x v="2"/>
    <x v="0"/>
    <x v="12"/>
    <n v="45.283018869999999"/>
    <n v="7.5471698109999998"/>
    <n v="155.11000000000001"/>
    <n v="7.0048309178743995E-2"/>
    <n v="1"/>
    <n v="0"/>
    <n v="0"/>
    <n v="13"/>
  </r>
  <r>
    <x v="4"/>
    <x v="0"/>
    <x v="0"/>
    <x v="23"/>
    <n v="11.764705879999999"/>
    <n v="2.9411764709999999"/>
    <n v="79.489999999999995"/>
    <n v="0.105263157894737"/>
    <n v="1"/>
    <n v="0"/>
    <n v="0"/>
    <n v="0"/>
  </r>
  <r>
    <x v="4"/>
    <x v="3"/>
    <x v="1"/>
    <x v="13"/>
    <n v="21.739130429999999"/>
    <n v="8.6956521739999992"/>
    <n v="47.81"/>
    <n v="6.4516129032258104E-2"/>
    <n v="0"/>
    <n v="0"/>
    <n v="0"/>
    <n v="1"/>
  </r>
  <r>
    <x v="2"/>
    <x v="1"/>
    <x v="0"/>
    <x v="23"/>
    <n v="64.705882349999996"/>
    <n v="44.117647060000003"/>
    <n v="50.09"/>
    <n v="1.7142857142857099E-2"/>
    <n v="1"/>
    <n v="0"/>
    <n v="0"/>
    <n v="5"/>
  </r>
  <r>
    <x v="1"/>
    <x v="0"/>
    <x v="0"/>
    <x v="3"/>
    <n v="0"/>
    <n v="0"/>
    <n v="67.95"/>
    <n v="4.3478260869565202E-2"/>
    <n v="0"/>
    <n v="0"/>
    <n v="0"/>
    <n v="29"/>
  </r>
  <r>
    <x v="1"/>
    <x v="0"/>
    <x v="1"/>
    <x v="1"/>
    <n v="0"/>
    <n v="0"/>
    <n v="85.1"/>
    <n v="1.16580310880829E-2"/>
    <n v="0"/>
    <n v="0"/>
    <n v="0"/>
    <n v="25"/>
  </r>
  <r>
    <x v="4"/>
    <x v="0"/>
    <x v="0"/>
    <x v="25"/>
    <n v="33.333333330000002"/>
    <n v="21.568627450000001"/>
    <n v="94.76"/>
    <n v="8.1135902636916807E-2"/>
    <n v="1"/>
    <n v="0"/>
    <n v="0"/>
    <n v="32"/>
  </r>
  <r>
    <x v="3"/>
    <x v="3"/>
    <x v="0"/>
    <x v="16"/>
    <n v="90.909090910000003"/>
    <n v="4.5454545450000001"/>
    <n v="115.64"/>
    <n v="3.0864197530864199E-2"/>
    <n v="0"/>
    <n v="0"/>
    <n v="0"/>
    <n v="10"/>
  </r>
  <r>
    <x v="0"/>
    <x v="1"/>
    <x v="0"/>
    <x v="7"/>
    <n v="2.2222222220000001"/>
    <n v="0"/>
    <n v="37.71"/>
    <n v="7.1428571428571397E-2"/>
    <n v="0"/>
    <n v="0"/>
    <n v="0"/>
    <n v="1"/>
  </r>
  <r>
    <x v="3"/>
    <x v="2"/>
    <x v="1"/>
    <x v="59"/>
    <n v="75"/>
    <n v="50"/>
    <n v="63.57"/>
    <n v="0.23818350324374399"/>
    <n v="1"/>
    <n v="0"/>
    <n v="0"/>
    <n v="35"/>
  </r>
  <r>
    <x v="3"/>
    <x v="1"/>
    <x v="0"/>
    <x v="20"/>
    <n v="48.780487800000003"/>
    <n v="2.4390243900000002"/>
    <n v="136.5"/>
    <n v="1.7006802721088399E-2"/>
    <n v="0"/>
    <n v="0"/>
    <n v="0"/>
    <n v="9"/>
  </r>
  <r>
    <x v="0"/>
    <x v="0"/>
    <x v="0"/>
    <x v="3"/>
    <n v="10.41666667"/>
    <n v="0"/>
    <n v="92.07"/>
    <n v="4.1044776119402999E-2"/>
    <n v="1"/>
    <n v="0"/>
    <n v="0"/>
    <n v="35"/>
  </r>
  <r>
    <x v="6"/>
    <x v="2"/>
    <x v="0"/>
    <x v="18"/>
    <n v="8.6956521739999992"/>
    <n v="0"/>
    <n v="30"/>
    <n v="6.8965517241379296E-2"/>
    <n v="1"/>
    <n v="0"/>
    <n v="0"/>
    <n v="0"/>
  </r>
  <r>
    <x v="0"/>
    <x v="0"/>
    <x v="0"/>
    <x v="26"/>
    <n v="13.953488370000001"/>
    <n v="0"/>
    <n v="94.45"/>
    <n v="8.9285714285714298E-3"/>
    <n v="0"/>
    <n v="0"/>
    <n v="0"/>
    <n v="11"/>
  </r>
  <r>
    <x v="3"/>
    <x v="1"/>
    <x v="0"/>
    <x v="43"/>
    <n v="25"/>
    <n v="3.5714285710000002"/>
    <n v="83.54"/>
    <n v="0.139473684210526"/>
    <n v="1"/>
    <n v="0"/>
    <n v="1"/>
    <n v="12"/>
  </r>
  <r>
    <x v="4"/>
    <x v="0"/>
    <x v="0"/>
    <x v="12"/>
    <n v="5.6603773579999999"/>
    <n v="0"/>
    <n v="75.39"/>
    <n v="5.8823529411764698E-2"/>
    <n v="0"/>
    <n v="0"/>
    <n v="0"/>
    <n v="6"/>
  </r>
  <r>
    <x v="1"/>
    <x v="0"/>
    <x v="0"/>
    <x v="35"/>
    <n v="97.142857140000004"/>
    <n v="2.8571428569999999"/>
    <n v="56.19"/>
    <n v="7.1428571428571397E-2"/>
    <n v="0"/>
    <n v="0"/>
    <n v="0"/>
    <n v="5"/>
  </r>
  <r>
    <x v="2"/>
    <x v="1"/>
    <x v="0"/>
    <x v="7"/>
    <n v="2.2222222220000001"/>
    <n v="0"/>
    <n v="39.409999999999997"/>
    <n v="1.28755364806867E-2"/>
    <n v="0"/>
    <n v="0"/>
    <n v="0"/>
    <n v="7"/>
  </r>
  <r>
    <x v="6"/>
    <x v="2"/>
    <x v="0"/>
    <x v="16"/>
    <n v="2.2727272730000001"/>
    <n v="2.2727272730000001"/>
    <n v="61.27"/>
    <n v="8.9285714285714298E-3"/>
    <n v="0"/>
    <n v="0"/>
    <n v="0"/>
    <n v="14"/>
  </r>
  <r>
    <x v="1"/>
    <x v="1"/>
    <x v="0"/>
    <x v="7"/>
    <n v="24.444444440000002"/>
    <n v="4.4444444440000002"/>
    <n v="79.650000000000006"/>
    <n v="5.5555555555555601E-2"/>
    <n v="0"/>
    <n v="0"/>
    <n v="0"/>
    <n v="3"/>
  </r>
  <r>
    <x v="0"/>
    <x v="2"/>
    <x v="0"/>
    <x v="56"/>
    <n v="17.85714286"/>
    <n v="0"/>
    <n v="47.49"/>
    <n v="0.28571428571428598"/>
    <n v="0"/>
    <n v="0"/>
    <n v="0"/>
    <n v="0"/>
  </r>
  <r>
    <x v="0"/>
    <x v="0"/>
    <x v="0"/>
    <x v="25"/>
    <n v="15.686274510000001"/>
    <n v="1.9607843140000001"/>
    <n v="99.45"/>
    <n v="5.2493438320209999E-3"/>
    <n v="1"/>
    <n v="0"/>
    <n v="0"/>
    <n v="37"/>
  </r>
  <r>
    <x v="0"/>
    <x v="0"/>
    <x v="0"/>
    <x v="18"/>
    <n v="28.260869570000001"/>
    <n v="0"/>
    <n v="74.48"/>
    <n v="4.4711014176662997E-2"/>
    <n v="1"/>
    <n v="0"/>
    <n v="0"/>
    <n v="30"/>
  </r>
  <r>
    <x v="1"/>
    <x v="0"/>
    <x v="0"/>
    <x v="16"/>
    <n v="9.0909090910000003"/>
    <n v="2.2727272730000001"/>
    <n v="58.36"/>
    <n v="3.2362459546925598E-3"/>
    <n v="0"/>
    <n v="0"/>
    <n v="0"/>
    <n v="20"/>
  </r>
  <r>
    <x v="2"/>
    <x v="1"/>
    <x v="0"/>
    <x v="3"/>
    <n v="10.41666667"/>
    <n v="4.1666666670000003"/>
    <n v="88.55"/>
    <n v="5.2910052910052898E-3"/>
    <n v="0"/>
    <n v="0"/>
    <n v="0"/>
    <n v="24"/>
  </r>
  <r>
    <x v="3"/>
    <x v="1"/>
    <x v="0"/>
    <x v="18"/>
    <n v="6.5217391300000003"/>
    <n v="2.1739130430000002"/>
    <n v="67.64"/>
    <n v="4.1666666666666699E-2"/>
    <n v="0"/>
    <n v="0"/>
    <n v="0"/>
    <n v="3"/>
  </r>
  <r>
    <x v="2"/>
    <x v="1"/>
    <x v="0"/>
    <x v="34"/>
    <n v="96.551724140000005"/>
    <n v="0"/>
    <n v="33.94"/>
    <n v="0.14285714285714299"/>
    <n v="1"/>
    <n v="0"/>
    <n v="0"/>
    <n v="0"/>
  </r>
  <r>
    <x v="3"/>
    <x v="1"/>
    <x v="0"/>
    <x v="36"/>
    <n v="12"/>
    <n v="10"/>
    <n v="66.83"/>
    <n v="3.9880358923230302E-2"/>
    <n v="0"/>
    <n v="0"/>
    <n v="0"/>
    <n v="32"/>
  </r>
  <r>
    <x v="3"/>
    <x v="0"/>
    <x v="0"/>
    <x v="7"/>
    <n v="0"/>
    <n v="0"/>
    <n v="30.56"/>
    <n v="5.4545454545454501E-2"/>
    <n v="0"/>
    <n v="0"/>
    <n v="0"/>
    <n v="1"/>
  </r>
  <r>
    <x v="3"/>
    <x v="3"/>
    <x v="0"/>
    <x v="16"/>
    <n v="31.81818182"/>
    <n v="2.2727272730000001"/>
    <n v="19.260000000000002"/>
    <n v="7.7594568380213403E-3"/>
    <n v="0"/>
    <n v="0"/>
    <n v="0"/>
    <n v="33"/>
  </r>
  <r>
    <x v="2"/>
    <x v="2"/>
    <x v="0"/>
    <x v="29"/>
    <n v="51.92307692"/>
    <n v="7.692307692"/>
    <n v="107"/>
    <n v="0.12962962962963001"/>
    <n v="0"/>
    <n v="0"/>
    <n v="0"/>
    <n v="3"/>
  </r>
  <r>
    <x v="3"/>
    <x v="1"/>
    <x v="0"/>
    <x v="7"/>
    <n v="0"/>
    <n v="0"/>
    <n v="114.97"/>
    <n v="3.4482758620689703E-2"/>
    <n v="0"/>
    <n v="0"/>
    <n v="0"/>
    <n v="2"/>
  </r>
  <r>
    <x v="1"/>
    <x v="1"/>
    <x v="0"/>
    <x v="36"/>
    <n v="12"/>
    <n v="10"/>
    <n v="55.51"/>
    <n v="3.8302277432712202E-2"/>
    <n v="0"/>
    <n v="0"/>
    <n v="0"/>
    <n v="31"/>
  </r>
  <r>
    <x v="4"/>
    <x v="2"/>
    <x v="0"/>
    <x v="26"/>
    <n v="6.9767441860000003"/>
    <n v="6.9767441860000003"/>
    <n v="54.45"/>
    <n v="2.2058823529411801E-2"/>
    <n v="0"/>
    <n v="0"/>
    <n v="0"/>
    <n v="4"/>
  </r>
  <r>
    <x v="3"/>
    <x v="0"/>
    <x v="1"/>
    <x v="59"/>
    <n v="25"/>
    <n v="0"/>
    <n v="59.49"/>
    <n v="4.7540983606557403E-2"/>
    <n v="1"/>
    <n v="0"/>
    <n v="0"/>
    <n v="20"/>
  </r>
  <r>
    <x v="0"/>
    <x v="0"/>
    <x v="0"/>
    <x v="18"/>
    <n v="86.956521739999999"/>
    <n v="10.86956522"/>
    <n v="81.95"/>
    <n v="3.2345013477088999E-2"/>
    <n v="1"/>
    <n v="0"/>
    <n v="1"/>
    <n v="60"/>
  </r>
  <r>
    <x v="1"/>
    <x v="0"/>
    <x v="0"/>
    <x v="7"/>
    <n v="2.2222222220000001"/>
    <n v="2.2222222220000001"/>
    <n v="39.74"/>
    <n v="3.5087719298245598E-2"/>
    <n v="0"/>
    <n v="0"/>
    <n v="0"/>
    <n v="1"/>
  </r>
  <r>
    <x v="1"/>
    <x v="2"/>
    <x v="0"/>
    <x v="7"/>
    <n v="2.2222222220000001"/>
    <n v="0"/>
    <n v="75.73"/>
    <n v="3.7037037037037E-2"/>
    <n v="1"/>
    <n v="0"/>
    <n v="0"/>
    <n v="1"/>
  </r>
  <r>
    <x v="1"/>
    <x v="1"/>
    <x v="0"/>
    <x v="35"/>
    <n v="80"/>
    <n v="5.7142857139999998"/>
    <n v="29.66"/>
    <n v="4.92957746478873E-2"/>
    <n v="0"/>
    <n v="0"/>
    <n v="0"/>
    <n v="4"/>
  </r>
  <r>
    <x v="1"/>
    <x v="1"/>
    <x v="0"/>
    <x v="26"/>
    <n v="9.3023255809999998"/>
    <n v="6.9767441860000003"/>
    <n v="82.38"/>
    <n v="2.6773761713520701E-3"/>
    <n v="0"/>
    <n v="0"/>
    <n v="0"/>
    <n v="24"/>
  </r>
  <r>
    <x v="1"/>
    <x v="1"/>
    <x v="0"/>
    <x v="36"/>
    <n v="20"/>
    <n v="0"/>
    <n v="146.38"/>
    <n v="7.2992700729926996E-3"/>
    <n v="0"/>
    <n v="0"/>
    <n v="0"/>
    <n v="8"/>
  </r>
  <r>
    <x v="1"/>
    <x v="2"/>
    <x v="1"/>
    <x v="1"/>
    <n v="0"/>
    <n v="0"/>
    <n v="40.07"/>
    <n v="0.15384615384615399"/>
    <n v="0"/>
    <n v="0"/>
    <n v="0"/>
    <n v="0"/>
  </r>
  <r>
    <x v="6"/>
    <x v="3"/>
    <x v="0"/>
    <x v="8"/>
    <n v="24.561403510000002"/>
    <n v="10.52631579"/>
    <n v="65.56"/>
    <n v="4.3956043956044001E-2"/>
    <n v="0"/>
    <n v="1"/>
    <n v="0"/>
    <n v="5"/>
  </r>
  <r>
    <x v="2"/>
    <x v="1"/>
    <x v="0"/>
    <x v="8"/>
    <n v="3.50877193"/>
    <n v="3.50877193"/>
    <n v="51.9"/>
    <n v="4.3209876543209902E-2"/>
    <n v="0"/>
    <n v="0"/>
    <n v="0"/>
    <n v="5"/>
  </r>
  <r>
    <x v="4"/>
    <x v="1"/>
    <x v="0"/>
    <x v="35"/>
    <n v="28.571428569999998"/>
    <n v="22.85714286"/>
    <n v="57.55"/>
    <n v="7.7777777777777807E-2"/>
    <n v="1"/>
    <n v="0"/>
    <n v="0"/>
    <n v="2"/>
  </r>
  <r>
    <x v="2"/>
    <x v="1"/>
    <x v="0"/>
    <x v="4"/>
    <n v="17.5"/>
    <n v="0"/>
    <n v="70.55"/>
    <n v="1.26050420168067E-2"/>
    <n v="0"/>
    <n v="0"/>
    <n v="0"/>
    <n v="7"/>
  </r>
  <r>
    <x v="2"/>
    <x v="1"/>
    <x v="0"/>
    <x v="14"/>
    <n v="33.333333330000002"/>
    <n v="4.7619047620000003"/>
    <n v="67.3"/>
    <n v="2.7848101265822801E-2"/>
    <n v="0"/>
    <n v="0"/>
    <n v="0"/>
    <n v="12"/>
  </r>
  <r>
    <x v="6"/>
    <x v="2"/>
    <x v="1"/>
    <x v="1"/>
    <n v="0"/>
    <n v="0"/>
    <n v="76.55"/>
    <n v="6.0975609756097601E-2"/>
    <n v="1"/>
    <n v="0"/>
    <n v="0"/>
    <n v="2"/>
  </r>
  <r>
    <x v="4"/>
    <x v="2"/>
    <x v="0"/>
    <x v="18"/>
    <n v="8.6956521739999992"/>
    <n v="0"/>
    <n v="85.63"/>
    <n v="4.1095890410958902E-2"/>
    <n v="1"/>
    <n v="0"/>
    <n v="0"/>
    <n v="7"/>
  </r>
  <r>
    <x v="3"/>
    <x v="0"/>
    <x v="0"/>
    <x v="30"/>
    <n v="0"/>
    <n v="0"/>
    <n v="79.239999999999995"/>
    <n v="2.0576131687242798E-2"/>
    <n v="1"/>
    <n v="0"/>
    <n v="0"/>
    <n v="31"/>
  </r>
  <r>
    <x v="2"/>
    <x v="0"/>
    <x v="0"/>
    <x v="3"/>
    <n v="2.0833333330000001"/>
    <n v="0"/>
    <n v="55.62"/>
    <n v="1.1884550084889599E-2"/>
    <n v="0"/>
    <n v="0"/>
    <n v="0"/>
    <n v="19"/>
  </r>
  <r>
    <x v="2"/>
    <x v="1"/>
    <x v="1"/>
    <x v="45"/>
    <n v="100"/>
    <n v="0"/>
    <n v="165.08"/>
    <n v="0.133333333333333"/>
    <n v="0"/>
    <n v="0"/>
    <n v="0"/>
    <n v="0"/>
  </r>
  <r>
    <x v="3"/>
    <x v="2"/>
    <x v="0"/>
    <x v="9"/>
    <n v="0"/>
    <n v="0"/>
    <n v="49.13"/>
    <n v="5.6910569105691103E-2"/>
    <n v="0"/>
    <n v="0"/>
    <n v="0"/>
    <n v="4"/>
  </r>
  <r>
    <x v="0"/>
    <x v="0"/>
    <x v="0"/>
    <x v="3"/>
    <n v="4.1666666670000003"/>
    <n v="4.1666666670000003"/>
    <n v="112.33"/>
    <n v="2.4324324324324301E-2"/>
    <n v="1"/>
    <n v="0"/>
    <n v="0"/>
    <n v="12"/>
  </r>
  <r>
    <x v="1"/>
    <x v="0"/>
    <x v="0"/>
    <x v="15"/>
    <n v="66.666666669999998"/>
    <n v="15.15151515"/>
    <n v="51.24"/>
    <n v="3.3388981636060101E-3"/>
    <n v="0"/>
    <n v="0"/>
    <n v="0"/>
    <n v="19"/>
  </r>
  <r>
    <x v="4"/>
    <x v="2"/>
    <x v="0"/>
    <x v="26"/>
    <n v="25.581395350000001"/>
    <n v="4.651162791"/>
    <n v="57.38"/>
    <n v="7.1428571428571397E-2"/>
    <n v="0"/>
    <n v="0"/>
    <n v="0"/>
    <n v="5"/>
  </r>
  <r>
    <x v="2"/>
    <x v="1"/>
    <x v="1"/>
    <x v="1"/>
    <n v="0"/>
    <n v="0"/>
    <n v="24.33"/>
    <n v="0.02"/>
    <n v="0"/>
    <n v="0"/>
    <n v="0"/>
    <n v="3"/>
  </r>
  <r>
    <x v="2"/>
    <x v="0"/>
    <x v="1"/>
    <x v="46"/>
    <n v="0"/>
    <n v="0"/>
    <n v="48.43"/>
    <n v="9.7447795823665903E-2"/>
    <n v="0"/>
    <n v="0"/>
    <n v="0"/>
    <n v="14"/>
  </r>
  <r>
    <x v="0"/>
    <x v="1"/>
    <x v="0"/>
    <x v="3"/>
    <n v="2.0833333330000001"/>
    <n v="0"/>
    <n v="55.92"/>
    <n v="2.2556390977443601E-2"/>
    <n v="1"/>
    <n v="0"/>
    <n v="0"/>
    <n v="17"/>
  </r>
  <r>
    <x v="4"/>
    <x v="1"/>
    <x v="0"/>
    <x v="49"/>
    <n v="4.4117647059999996"/>
    <n v="4.4117647059999996"/>
    <n v="49.1"/>
    <n v="0.143396226415094"/>
    <n v="1"/>
    <n v="1"/>
    <n v="0"/>
    <n v="34"/>
  </r>
  <r>
    <x v="4"/>
    <x v="1"/>
    <x v="0"/>
    <x v="16"/>
    <n v="29.545454549999999"/>
    <n v="4.5454545450000001"/>
    <n v="82.86"/>
    <n v="2.3529411764705899E-2"/>
    <n v="0"/>
    <n v="0"/>
    <n v="0"/>
    <n v="16"/>
  </r>
  <r>
    <x v="4"/>
    <x v="2"/>
    <x v="0"/>
    <x v="3"/>
    <n v="10.41666667"/>
    <n v="4.1666666670000003"/>
    <n v="56.47"/>
    <n v="2.0242914979757099E-2"/>
    <n v="0"/>
    <n v="0"/>
    <n v="0"/>
    <n v="8"/>
  </r>
  <r>
    <x v="4"/>
    <x v="1"/>
    <x v="1"/>
    <x v="1"/>
    <n v="0"/>
    <n v="0"/>
    <n v="48.85"/>
    <n v="7.8014184397163094E-2"/>
    <n v="0"/>
    <n v="0"/>
    <n v="0"/>
    <n v="4"/>
  </r>
  <r>
    <x v="4"/>
    <x v="2"/>
    <x v="0"/>
    <x v="69"/>
    <n v="45"/>
    <n v="5"/>
    <n v="173.64"/>
    <n v="1.27659574468085E-2"/>
    <n v="0"/>
    <n v="0"/>
    <n v="0"/>
    <n v="7"/>
  </r>
  <r>
    <x v="3"/>
    <x v="0"/>
    <x v="0"/>
    <x v="26"/>
    <n v="27.906976740000001"/>
    <n v="0"/>
    <n v="113.39"/>
    <n v="3.4303534303534298E-2"/>
    <n v="0"/>
    <n v="0"/>
    <n v="0"/>
    <n v="31"/>
  </r>
  <r>
    <x v="0"/>
    <x v="1"/>
    <x v="0"/>
    <x v="43"/>
    <n v="51.785714290000001"/>
    <n v="7.1428571429999996"/>
    <n v="165.41"/>
    <n v="7.9734219269102999E-2"/>
    <n v="0"/>
    <n v="0"/>
    <n v="0"/>
    <n v="9"/>
  </r>
  <r>
    <x v="2"/>
    <x v="0"/>
    <x v="0"/>
    <x v="38"/>
    <n v="47.457627119999998"/>
    <n v="28.81355932"/>
    <n v="67.180000000000007"/>
    <n v="8.5185185185185197E-2"/>
    <n v="1"/>
    <n v="1"/>
    <n v="0"/>
    <n v="26"/>
  </r>
  <r>
    <x v="3"/>
    <x v="1"/>
    <x v="1"/>
    <x v="21"/>
    <n v="9.0909090910000003"/>
    <n v="0"/>
    <n v="65.56"/>
    <n v="2.4484536082474199E-2"/>
    <n v="1"/>
    <n v="0"/>
    <n v="0"/>
    <n v="25"/>
  </r>
  <r>
    <x v="2"/>
    <x v="0"/>
    <x v="0"/>
    <x v="9"/>
    <n v="10.638297870000001"/>
    <n v="2.1276595739999999"/>
    <n v="62.03"/>
    <n v="1.4005602240896401E-2"/>
    <n v="0"/>
    <n v="0"/>
    <n v="0"/>
    <n v="11"/>
  </r>
  <r>
    <x v="1"/>
    <x v="0"/>
    <x v="0"/>
    <x v="3"/>
    <n v="16.666666670000001"/>
    <n v="6.25"/>
    <n v="59.84"/>
    <n v="1.7173051519154599E-2"/>
    <n v="0"/>
    <n v="0"/>
    <n v="0"/>
    <n v="24"/>
  </r>
  <r>
    <x v="3"/>
    <x v="1"/>
    <x v="0"/>
    <x v="18"/>
    <n v="10.86956522"/>
    <n v="2.1739130430000002"/>
    <n v="38.65"/>
    <n v="0.22222222222222199"/>
    <n v="0"/>
    <n v="0"/>
    <n v="0"/>
    <n v="0"/>
  </r>
  <r>
    <x v="5"/>
    <x v="3"/>
    <x v="0"/>
    <x v="32"/>
    <n v="16.666666670000001"/>
    <n v="8.3333333330000006"/>
    <n v="67.63"/>
    <n v="0.1"/>
    <n v="0"/>
    <n v="0"/>
    <n v="0"/>
    <n v="2"/>
  </r>
  <r>
    <x v="3"/>
    <x v="2"/>
    <x v="0"/>
    <x v="36"/>
    <n v="20"/>
    <n v="2"/>
    <n v="45.09"/>
    <n v="4.1666666666666699E-2"/>
    <n v="1"/>
    <n v="0"/>
    <n v="0"/>
    <n v="5"/>
  </r>
  <r>
    <x v="3"/>
    <x v="2"/>
    <x v="0"/>
    <x v="55"/>
    <n v="20.63492063"/>
    <n v="0"/>
    <n v="63.74"/>
    <n v="9.6226415094339601E-2"/>
    <n v="0"/>
    <n v="0"/>
    <n v="1"/>
    <n v="17"/>
  </r>
  <r>
    <x v="3"/>
    <x v="2"/>
    <x v="0"/>
    <x v="51"/>
    <n v="10.90909091"/>
    <n v="0"/>
    <n v="123.74"/>
    <n v="3.6057692307692298E-2"/>
    <n v="1"/>
    <n v="0"/>
    <n v="0"/>
    <n v="13"/>
  </r>
  <r>
    <x v="3"/>
    <x v="0"/>
    <x v="0"/>
    <x v="3"/>
    <n v="2.0833333330000001"/>
    <n v="2.0833333330000001"/>
    <n v="49.99"/>
    <n v="2.17917675544794E-2"/>
    <n v="1"/>
    <n v="0"/>
    <n v="0"/>
    <n v="27"/>
  </r>
  <r>
    <x v="1"/>
    <x v="0"/>
    <x v="1"/>
    <x v="28"/>
    <n v="92.307692309999993"/>
    <n v="7.692307692"/>
    <n v="57.07"/>
    <n v="3.1746031746031703E-2"/>
    <n v="0"/>
    <n v="1"/>
    <n v="0"/>
    <n v="35"/>
  </r>
  <r>
    <x v="0"/>
    <x v="1"/>
    <x v="0"/>
    <x v="9"/>
    <n v="0"/>
    <n v="0"/>
    <n v="99.64"/>
    <n v="3.8374717832957102E-2"/>
    <n v="0"/>
    <n v="0"/>
    <n v="0"/>
    <n v="14"/>
  </r>
  <r>
    <x v="3"/>
    <x v="1"/>
    <x v="0"/>
    <x v="6"/>
    <n v="2.6315789469999999"/>
    <n v="0"/>
    <n v="49.69"/>
    <n v="7.69230769230769E-2"/>
    <n v="0"/>
    <n v="0"/>
    <n v="0"/>
    <n v="0"/>
  </r>
  <r>
    <x v="3"/>
    <x v="2"/>
    <x v="0"/>
    <x v="26"/>
    <n v="37.20930233"/>
    <n v="0"/>
    <n v="67.61"/>
    <n v="6.9444444444444406E-2"/>
    <n v="1"/>
    <n v="0"/>
    <n v="0"/>
    <n v="2"/>
  </r>
  <r>
    <x v="0"/>
    <x v="1"/>
    <x v="0"/>
    <x v="38"/>
    <n v="50.847457630000001"/>
    <n v="16.94915254"/>
    <n v="167.16"/>
    <n v="0.13483146067415699"/>
    <n v="0"/>
    <n v="0"/>
    <n v="1"/>
    <n v="14"/>
  </r>
  <r>
    <x v="2"/>
    <x v="0"/>
    <x v="0"/>
    <x v="7"/>
    <n v="66.666666669999998"/>
    <n v="0"/>
    <n v="233.79"/>
    <n v="9.8666666666666694E-2"/>
    <n v="1"/>
    <n v="0"/>
    <n v="1"/>
    <n v="49"/>
  </r>
  <r>
    <x v="5"/>
    <x v="2"/>
    <x v="1"/>
    <x v="58"/>
    <n v="14.28571429"/>
    <n v="0"/>
    <n v="52.02"/>
    <n v="2.04081632653061E-2"/>
    <n v="0"/>
    <n v="0"/>
    <n v="0"/>
    <n v="3"/>
  </r>
  <r>
    <x v="3"/>
    <x v="1"/>
    <x v="0"/>
    <x v="42"/>
    <n v="18.518518520000001"/>
    <n v="5.5555555559999998"/>
    <n v="87.23"/>
    <n v="3.2653061224489799E-2"/>
    <n v="1"/>
    <n v="0"/>
    <n v="0"/>
    <n v="8"/>
  </r>
  <r>
    <x v="0"/>
    <x v="1"/>
    <x v="0"/>
    <x v="15"/>
    <n v="84.848484850000006"/>
    <n v="12.121212119999999"/>
    <n v="50.43"/>
    <n v="2.2900763358778602E-2"/>
    <n v="1"/>
    <n v="0"/>
    <n v="0"/>
    <n v="4"/>
  </r>
  <r>
    <x v="2"/>
    <x v="0"/>
    <x v="0"/>
    <x v="20"/>
    <n v="41.463414630000003"/>
    <n v="9.7560975610000007"/>
    <n v="65.849999999999994"/>
    <n v="1.38888888888889E-2"/>
    <n v="1"/>
    <n v="1"/>
    <n v="0"/>
    <n v="28"/>
  </r>
  <r>
    <x v="0"/>
    <x v="0"/>
    <x v="0"/>
    <x v="3"/>
    <n v="16.666666670000001"/>
    <n v="2.0833333330000001"/>
    <n v="71.760000000000005"/>
    <n v="2.1872863978127099E-2"/>
    <n v="0"/>
    <n v="0"/>
    <n v="0"/>
    <n v="48"/>
  </r>
  <r>
    <x v="3"/>
    <x v="0"/>
    <x v="0"/>
    <x v="14"/>
    <n v="40.47619048"/>
    <n v="16.666666670000001"/>
    <n v="59.83"/>
    <n v="1.2987012987013E-2"/>
    <n v="0"/>
    <n v="0"/>
    <n v="0"/>
    <n v="12"/>
  </r>
  <r>
    <x v="2"/>
    <x v="1"/>
    <x v="0"/>
    <x v="51"/>
    <n v="34.545454550000002"/>
    <n v="16.363636360000001"/>
    <n v="68.540000000000006"/>
    <n v="3.6544850498338902E-2"/>
    <n v="1"/>
    <n v="0"/>
    <n v="0"/>
    <n v="29"/>
  </r>
  <r>
    <x v="1"/>
    <x v="0"/>
    <x v="0"/>
    <x v="19"/>
    <n v="43.243243239999998"/>
    <n v="10.81081081"/>
    <n v="72.63"/>
    <n v="2.31660231660232E-2"/>
    <n v="1"/>
    <n v="0"/>
    <n v="0"/>
    <n v="25"/>
  </r>
  <r>
    <x v="2"/>
    <x v="0"/>
    <x v="0"/>
    <x v="9"/>
    <n v="2.1276595739999999"/>
    <n v="2.1276595739999999"/>
    <n v="80.569999999999993"/>
    <n v="3.6121673003802299E-2"/>
    <n v="1"/>
    <n v="0"/>
    <n v="0"/>
    <n v="17"/>
  </r>
  <r>
    <x v="0"/>
    <x v="1"/>
    <x v="0"/>
    <x v="29"/>
    <n v="13.46153846"/>
    <n v="3.846153846"/>
    <n v="37.29"/>
    <n v="2.50272034820457E-2"/>
    <n v="1"/>
    <n v="1"/>
    <n v="0"/>
    <n v="30"/>
  </r>
  <r>
    <x v="2"/>
    <x v="2"/>
    <x v="1"/>
    <x v="1"/>
    <n v="0"/>
    <n v="0"/>
    <n v="129.83000000000001"/>
    <n v="1.9607843137254902E-2"/>
    <n v="1"/>
    <n v="0"/>
    <n v="0"/>
    <n v="5"/>
  </r>
  <r>
    <x v="3"/>
    <x v="0"/>
    <x v="0"/>
    <x v="12"/>
    <n v="9.4339622639999998"/>
    <n v="3.773584906"/>
    <n v="119.02"/>
    <n v="8.8852988691437793E-3"/>
    <n v="0"/>
    <n v="0"/>
    <n v="0"/>
    <n v="40"/>
  </r>
  <r>
    <x v="4"/>
    <x v="3"/>
    <x v="0"/>
    <x v="36"/>
    <n v="8"/>
    <n v="2"/>
    <n v="34.99"/>
    <n v="1.1904761904761901E-2"/>
    <n v="0"/>
    <n v="0"/>
    <n v="0"/>
    <n v="5"/>
  </r>
  <r>
    <x v="3"/>
    <x v="1"/>
    <x v="0"/>
    <x v="7"/>
    <n v="0"/>
    <n v="0"/>
    <n v="40.24"/>
    <n v="0.105263157894737"/>
    <n v="0"/>
    <n v="0"/>
    <n v="0"/>
    <n v="1"/>
  </r>
  <r>
    <x v="6"/>
    <x v="2"/>
    <x v="0"/>
    <x v="30"/>
    <n v="20.408163269999999"/>
    <n v="0"/>
    <n v="42.06"/>
    <n v="1.9047619047619001E-2"/>
    <n v="0"/>
    <n v="0"/>
    <n v="0"/>
    <n v="13"/>
  </r>
  <r>
    <x v="6"/>
    <x v="2"/>
    <x v="0"/>
    <x v="26"/>
    <n v="18.60465116"/>
    <n v="9.3023255809999998"/>
    <n v="45.97"/>
    <n v="2.96296296296296E-2"/>
    <n v="1"/>
    <n v="0"/>
    <n v="0"/>
    <n v="4"/>
  </r>
  <r>
    <x v="2"/>
    <x v="0"/>
    <x v="0"/>
    <x v="30"/>
    <n v="20.408163269999999"/>
    <n v="4.0816326529999998"/>
    <n v="66.06"/>
    <n v="2.3809523809523801E-2"/>
    <n v="0"/>
    <n v="0"/>
    <n v="0"/>
    <n v="13"/>
  </r>
  <r>
    <x v="4"/>
    <x v="0"/>
    <x v="0"/>
    <x v="19"/>
    <n v="89.189189189999993"/>
    <n v="13.513513509999999"/>
    <n v="249.26"/>
    <n v="9.5011876484560592E-3"/>
    <n v="0"/>
    <n v="0"/>
    <n v="0"/>
    <n v="13"/>
  </r>
  <r>
    <x v="3"/>
    <x v="1"/>
    <x v="0"/>
    <x v="39"/>
    <n v="8.6206896549999996"/>
    <n v="5.1724137929999996"/>
    <n v="98.47"/>
    <n v="3.8759689922480599E-2"/>
    <n v="0"/>
    <n v="0"/>
    <n v="0"/>
    <n v="8"/>
  </r>
  <r>
    <x v="2"/>
    <x v="0"/>
    <x v="0"/>
    <x v="3"/>
    <n v="2.0833333330000001"/>
    <n v="0"/>
    <n v="94.29"/>
    <n v="1.7167381974248899E-2"/>
    <n v="0"/>
    <n v="0"/>
    <n v="0"/>
    <n v="22"/>
  </r>
  <r>
    <x v="2"/>
    <x v="0"/>
    <x v="0"/>
    <x v="27"/>
    <n v="100"/>
    <n v="3.225806452"/>
    <n v="120.78"/>
    <n v="4.3478260869565202E-2"/>
    <n v="0"/>
    <n v="0"/>
    <n v="0"/>
    <n v="2"/>
  </r>
  <r>
    <x v="2"/>
    <x v="1"/>
    <x v="0"/>
    <x v="19"/>
    <n v="75.675675679999998"/>
    <n v="8.1081081079999997"/>
    <n v="61.42"/>
    <n v="6.13496932515337E-3"/>
    <n v="0"/>
    <n v="0"/>
    <n v="0"/>
    <n v="26"/>
  </r>
  <r>
    <x v="6"/>
    <x v="2"/>
    <x v="0"/>
    <x v="18"/>
    <n v="4.3478260869999996"/>
    <n v="0"/>
    <n v="84.39"/>
    <n v="0.25"/>
    <n v="0"/>
    <n v="0"/>
    <n v="0"/>
    <n v="0"/>
  </r>
  <r>
    <x v="2"/>
    <x v="0"/>
    <x v="0"/>
    <x v="7"/>
    <n v="4.4444444440000002"/>
    <n v="0"/>
    <n v="63.66"/>
    <n v="1.2987012987013E-2"/>
    <n v="0"/>
    <n v="0"/>
    <n v="0"/>
    <n v="17"/>
  </r>
  <r>
    <x v="3"/>
    <x v="0"/>
    <x v="0"/>
    <x v="16"/>
    <n v="9.0909090910000003"/>
    <n v="4.5454545450000001"/>
    <n v="81.239999999999995"/>
    <n v="0.22222222222222199"/>
    <n v="0"/>
    <n v="0"/>
    <n v="0"/>
    <n v="0"/>
  </r>
  <r>
    <x v="0"/>
    <x v="0"/>
    <x v="1"/>
    <x v="13"/>
    <n v="78.260869569999997"/>
    <n v="21.739130429999999"/>
    <n v="39.450000000000003"/>
    <n v="4.1916167664670698E-2"/>
    <n v="1"/>
    <n v="0"/>
    <n v="0"/>
    <n v="5"/>
  </r>
  <r>
    <x v="2"/>
    <x v="1"/>
    <x v="0"/>
    <x v="19"/>
    <n v="67.567567569999994"/>
    <n v="35.135135140000003"/>
    <n v="37.26"/>
    <n v="1.02489019033675E-2"/>
    <n v="1"/>
    <n v="0"/>
    <n v="0"/>
    <n v="22"/>
  </r>
  <r>
    <x v="4"/>
    <x v="0"/>
    <x v="1"/>
    <x v="21"/>
    <n v="36.363636360000001"/>
    <n v="18.18181818"/>
    <n v="127.48"/>
    <n v="1.9933554817275701E-2"/>
    <n v="0"/>
    <n v="0"/>
    <n v="0"/>
    <n v="39"/>
  </r>
  <r>
    <x v="5"/>
    <x v="2"/>
    <x v="0"/>
    <x v="19"/>
    <n v="10.81081081"/>
    <n v="2.7027027029999999"/>
    <n v="57.96"/>
    <n v="0.115384615384615"/>
    <n v="1"/>
    <n v="0"/>
    <n v="0"/>
    <n v="1"/>
  </r>
  <r>
    <x v="4"/>
    <x v="0"/>
    <x v="1"/>
    <x v="1"/>
    <n v="0"/>
    <n v="0"/>
    <n v="88.11"/>
    <n v="2.9827315541601299E-2"/>
    <n v="0"/>
    <n v="0"/>
    <n v="0"/>
    <n v="20"/>
  </r>
  <r>
    <x v="5"/>
    <x v="2"/>
    <x v="1"/>
    <x v="57"/>
    <n v="20"/>
    <n v="0"/>
    <n v="96.2"/>
    <n v="1.21212121212121E-2"/>
    <n v="0"/>
    <n v="0"/>
    <n v="0"/>
    <n v="5"/>
  </r>
  <r>
    <x v="3"/>
    <x v="2"/>
    <x v="0"/>
    <x v="6"/>
    <n v="78.947368420000004"/>
    <n v="5.263157895"/>
    <n v="49.11"/>
    <n v="3.7313432835820899E-2"/>
    <n v="0"/>
    <n v="0"/>
    <n v="0"/>
    <n v="4"/>
  </r>
  <r>
    <x v="2"/>
    <x v="1"/>
    <x v="0"/>
    <x v="3"/>
    <n v="8.3333333330000006"/>
    <n v="0"/>
    <n v="64.84"/>
    <n v="7.0175438596491196E-2"/>
    <n v="0"/>
    <n v="0"/>
    <n v="0"/>
    <n v="1"/>
  </r>
  <r>
    <x v="1"/>
    <x v="0"/>
    <x v="0"/>
    <x v="39"/>
    <n v="43.103448280000002"/>
    <n v="3.448275862"/>
    <n v="65.77"/>
    <n v="5.8122205663189298E-2"/>
    <n v="0"/>
    <n v="0"/>
    <n v="0"/>
    <n v="22"/>
  </r>
  <r>
    <x v="3"/>
    <x v="2"/>
    <x v="0"/>
    <x v="7"/>
    <n v="0"/>
    <n v="0"/>
    <n v="189.43"/>
    <n v="0.05"/>
    <n v="1"/>
    <n v="0"/>
    <n v="0"/>
    <n v="1"/>
  </r>
  <r>
    <x v="2"/>
    <x v="2"/>
    <x v="1"/>
    <x v="47"/>
    <n v="37.5"/>
    <n v="0"/>
    <n v="175.89"/>
    <n v="0.107784431137725"/>
    <n v="1"/>
    <n v="0"/>
    <n v="1"/>
    <n v="16"/>
  </r>
  <r>
    <x v="0"/>
    <x v="1"/>
    <x v="0"/>
    <x v="64"/>
    <n v="90.625"/>
    <n v="23.4375"/>
    <n v="82.86"/>
    <n v="0.13778705636743199"/>
    <n v="0"/>
    <n v="1"/>
    <n v="0"/>
    <n v="31"/>
  </r>
  <r>
    <x v="3"/>
    <x v="0"/>
    <x v="1"/>
    <x v="1"/>
    <n v="0"/>
    <n v="0"/>
    <n v="42.06"/>
    <n v="4.6728971962616802E-3"/>
    <n v="0"/>
    <n v="0"/>
    <n v="0"/>
    <n v="56"/>
  </r>
  <r>
    <x v="5"/>
    <x v="2"/>
    <x v="0"/>
    <x v="35"/>
    <n v="25.714285709999999"/>
    <n v="5.7142857139999998"/>
    <n v="82.91"/>
    <n v="1.5923566878980899E-2"/>
    <n v="0"/>
    <n v="0"/>
    <n v="0"/>
    <n v="10"/>
  </r>
  <r>
    <x v="4"/>
    <x v="0"/>
    <x v="0"/>
    <x v="18"/>
    <n v="6.5217391300000003"/>
    <n v="4.3478260869999996"/>
    <n v="51.94"/>
    <n v="1.6528925619834701E-2"/>
    <n v="1"/>
    <n v="0"/>
    <n v="0"/>
    <n v="11"/>
  </r>
  <r>
    <x v="3"/>
    <x v="0"/>
    <x v="1"/>
    <x v="1"/>
    <n v="0"/>
    <n v="0"/>
    <n v="93.45"/>
    <n v="2.2332506203473899E-2"/>
    <n v="1"/>
    <n v="0"/>
    <n v="0"/>
    <n v="13"/>
  </r>
  <r>
    <x v="0"/>
    <x v="1"/>
    <x v="0"/>
    <x v="16"/>
    <n v="6.8181818180000002"/>
    <n v="2.2727272730000001"/>
    <n v="50.97"/>
    <n v="7.1428571428571397E-2"/>
    <n v="0"/>
    <n v="0"/>
    <n v="0"/>
    <n v="1"/>
  </r>
  <r>
    <x v="2"/>
    <x v="0"/>
    <x v="1"/>
    <x v="1"/>
    <n v="0"/>
    <n v="0"/>
    <n v="88.96"/>
    <n v="5.0505050505050497E-2"/>
    <n v="0"/>
    <n v="0"/>
    <n v="0"/>
    <n v="3"/>
  </r>
  <r>
    <x v="3"/>
    <x v="0"/>
    <x v="0"/>
    <x v="30"/>
    <n v="6.1224489799999997"/>
    <n v="2.0408163269999999"/>
    <n v="86"/>
    <n v="3.1921824104234497E-2"/>
    <n v="0"/>
    <n v="0"/>
    <n v="0"/>
    <n v="50"/>
  </r>
  <r>
    <x v="2"/>
    <x v="0"/>
    <x v="0"/>
    <x v="19"/>
    <n v="8.1081081079999997"/>
    <n v="0"/>
    <n v="60.34"/>
    <n v="0.11111111111111099"/>
    <n v="0"/>
    <n v="0"/>
    <n v="0"/>
    <n v="0"/>
  </r>
  <r>
    <x v="4"/>
    <x v="1"/>
    <x v="1"/>
    <x v="1"/>
    <n v="0"/>
    <n v="0"/>
    <n v="66.989999999999995"/>
    <n v="3.3003300330032999E-3"/>
    <n v="0"/>
    <n v="0"/>
    <n v="0"/>
    <n v="19"/>
  </r>
  <r>
    <x v="3"/>
    <x v="2"/>
    <x v="0"/>
    <x v="7"/>
    <n v="53.333333330000002"/>
    <n v="11.11111111"/>
    <n v="58.96"/>
    <n v="1.9512195121951199E-2"/>
    <n v="0"/>
    <n v="0"/>
    <n v="0"/>
    <n v="6"/>
  </r>
  <r>
    <x v="6"/>
    <x v="2"/>
    <x v="0"/>
    <x v="7"/>
    <n v="0"/>
    <n v="0"/>
    <n v="67.569999999999993"/>
    <n v="2.1739130434782601E-2"/>
    <n v="0"/>
    <n v="0"/>
    <n v="0"/>
    <n v="3"/>
  </r>
  <r>
    <x v="4"/>
    <x v="2"/>
    <x v="0"/>
    <x v="27"/>
    <n v="96.774193550000007"/>
    <n v="16.129032259999999"/>
    <n v="93.96"/>
    <n v="4.6979865771812103E-2"/>
    <n v="0"/>
    <n v="0"/>
    <n v="0"/>
    <n v="4"/>
  </r>
  <r>
    <x v="4"/>
    <x v="2"/>
    <x v="0"/>
    <x v="39"/>
    <n v="13.79310345"/>
    <n v="5.1724137929999996"/>
    <n v="92.17"/>
    <n v="5.0583657587548597E-2"/>
    <n v="1"/>
    <n v="0"/>
    <n v="1"/>
    <n v="8"/>
  </r>
  <r>
    <x v="5"/>
    <x v="2"/>
    <x v="0"/>
    <x v="6"/>
    <n v="0"/>
    <n v="0"/>
    <n v="47.47"/>
    <n v="0.16049382716049401"/>
    <n v="1"/>
    <n v="0"/>
    <n v="0"/>
    <n v="2"/>
  </r>
  <r>
    <x v="2"/>
    <x v="0"/>
    <x v="0"/>
    <x v="18"/>
    <n v="30.434782609999999"/>
    <n v="8.6956521739999992"/>
    <n v="39.659999999999997"/>
    <n v="1.6806722689075598E-2"/>
    <n v="0"/>
    <n v="0"/>
    <n v="0"/>
    <n v="19"/>
  </r>
  <r>
    <x v="2"/>
    <x v="0"/>
    <x v="0"/>
    <x v="30"/>
    <n v="6.1224489799999997"/>
    <n v="2.0408163269999999"/>
    <n v="81.709999999999994"/>
    <n v="1.60427807486631E-2"/>
    <n v="0"/>
    <n v="0"/>
    <n v="0"/>
    <n v="12"/>
  </r>
  <r>
    <x v="3"/>
    <x v="1"/>
    <x v="0"/>
    <x v="32"/>
    <n v="97.222222220000006"/>
    <n v="2.7777777779999999"/>
    <n v="91.37"/>
    <n v="7.3529411764705899E-2"/>
    <n v="1"/>
    <n v="0"/>
    <n v="0"/>
    <n v="29"/>
  </r>
  <r>
    <x v="3"/>
    <x v="0"/>
    <x v="0"/>
    <x v="12"/>
    <n v="11.32075472"/>
    <n v="9.4339622639999998"/>
    <n v="83.42"/>
    <n v="5.9187279151943502E-2"/>
    <n v="0"/>
    <n v="0"/>
    <n v="0"/>
    <n v="37"/>
  </r>
  <r>
    <x v="2"/>
    <x v="0"/>
    <x v="1"/>
    <x v="1"/>
    <n v="0"/>
    <n v="0"/>
    <n v="106.03"/>
    <n v="9.5238095238095205E-2"/>
    <n v="0"/>
    <n v="0"/>
    <n v="0"/>
    <n v="0"/>
  </r>
  <r>
    <x v="2"/>
    <x v="1"/>
    <x v="0"/>
    <x v="23"/>
    <n v="50"/>
    <n v="38.235294119999999"/>
    <n v="58.27"/>
    <n v="0.28571428571428598"/>
    <n v="0"/>
    <n v="0"/>
    <n v="0"/>
    <n v="0"/>
  </r>
  <r>
    <x v="0"/>
    <x v="0"/>
    <x v="0"/>
    <x v="9"/>
    <n v="0"/>
    <n v="0"/>
    <n v="66.38"/>
    <n v="0.05"/>
    <n v="0"/>
    <n v="0"/>
    <n v="0"/>
    <n v="4"/>
  </r>
  <r>
    <x v="2"/>
    <x v="0"/>
    <x v="0"/>
    <x v="27"/>
    <n v="100"/>
    <n v="16.129032259999999"/>
    <n v="52.4"/>
    <n v="3.1201248049921998E-3"/>
    <n v="0"/>
    <n v="0"/>
    <n v="0"/>
    <n v="21"/>
  </r>
  <r>
    <x v="4"/>
    <x v="0"/>
    <x v="0"/>
    <x v="18"/>
    <n v="28.260869570000001"/>
    <n v="8.6956521739999992"/>
    <n v="38.78"/>
    <n v="2.5000000000000001E-2"/>
    <n v="1"/>
    <n v="0"/>
    <n v="0"/>
    <n v="5"/>
  </r>
  <r>
    <x v="0"/>
    <x v="1"/>
    <x v="0"/>
    <x v="3"/>
    <n v="8.3333333330000006"/>
    <n v="2.0833333330000001"/>
    <n v="57.94"/>
    <n v="9.1116173120728908E-3"/>
    <n v="0"/>
    <n v="0"/>
    <n v="0"/>
    <n v="14"/>
  </r>
  <r>
    <x v="3"/>
    <x v="1"/>
    <x v="1"/>
    <x v="1"/>
    <n v="0"/>
    <n v="0"/>
    <n v="14.55"/>
    <n v="1.4388489208633099E-2"/>
    <n v="0"/>
    <n v="0"/>
    <n v="0"/>
    <n v="22"/>
  </r>
  <r>
    <x v="1"/>
    <x v="0"/>
    <x v="0"/>
    <x v="17"/>
    <n v="38.46153846"/>
    <n v="5.1282051280000003"/>
    <n v="55.49"/>
    <n v="5.7603686635944701E-2"/>
    <n v="1"/>
    <n v="0"/>
    <n v="0"/>
    <n v="28"/>
  </r>
  <r>
    <x v="2"/>
    <x v="0"/>
    <x v="0"/>
    <x v="51"/>
    <n v="52.727272730000003"/>
    <n v="18.18181818"/>
    <n v="101.02"/>
    <n v="7.9317269076305194E-2"/>
    <n v="1"/>
    <n v="0"/>
    <n v="0"/>
    <n v="32"/>
  </r>
  <r>
    <x v="2"/>
    <x v="1"/>
    <x v="0"/>
    <x v="4"/>
    <n v="47.5"/>
    <n v="0"/>
    <n v="52.84"/>
    <n v="4.4444444444444398E-2"/>
    <n v="1"/>
    <n v="0"/>
    <n v="0"/>
    <n v="1"/>
  </r>
  <r>
    <x v="3"/>
    <x v="2"/>
    <x v="0"/>
    <x v="9"/>
    <n v="17.0212766"/>
    <n v="2.1276595739999999"/>
    <n v="54.44"/>
    <n v="6.6666666666666693E-2"/>
    <n v="1"/>
    <n v="0"/>
    <n v="0"/>
    <n v="2"/>
  </r>
  <r>
    <x v="4"/>
    <x v="2"/>
    <x v="1"/>
    <x v="20"/>
    <n v="34.146341460000002"/>
    <n v="0"/>
    <n v="53.32"/>
    <n v="2.0887728459529999E-2"/>
    <n v="1"/>
    <n v="0"/>
    <n v="0"/>
    <n v="12"/>
  </r>
  <r>
    <x v="3"/>
    <x v="1"/>
    <x v="0"/>
    <x v="14"/>
    <n v="16.666666670000001"/>
    <n v="4.7619047620000003"/>
    <n v="58.74"/>
    <n v="1.43540669856459E-2"/>
    <n v="0"/>
    <n v="0"/>
    <n v="0"/>
    <n v="6"/>
  </r>
  <r>
    <x v="2"/>
    <x v="0"/>
    <x v="0"/>
    <x v="16"/>
    <n v="6.8181818180000002"/>
    <n v="2.2727272730000001"/>
    <n v="56.51"/>
    <n v="2.1676300578034699E-2"/>
    <n v="0"/>
    <n v="0"/>
    <n v="0"/>
    <n v="22"/>
  </r>
  <r>
    <x v="0"/>
    <x v="0"/>
    <x v="0"/>
    <x v="7"/>
    <n v="22.222222219999999"/>
    <n v="8.8888888890000004"/>
    <n v="58.97"/>
    <n v="1.7258883248731E-2"/>
    <n v="0"/>
    <n v="0"/>
    <n v="0"/>
    <n v="32"/>
  </r>
  <r>
    <x v="3"/>
    <x v="0"/>
    <x v="0"/>
    <x v="26"/>
    <n v="20.93023256"/>
    <n v="4.651162791"/>
    <n v="101.34"/>
    <n v="2.3090586145648299E-2"/>
    <n v="0"/>
    <n v="0"/>
    <n v="0"/>
    <n v="18"/>
  </r>
  <r>
    <x v="4"/>
    <x v="2"/>
    <x v="1"/>
    <x v="1"/>
    <n v="0"/>
    <n v="0"/>
    <n v="59.66"/>
    <n v="0.17647058823529399"/>
    <n v="0"/>
    <n v="0"/>
    <n v="0"/>
    <n v="0"/>
  </r>
  <r>
    <x v="4"/>
    <x v="0"/>
    <x v="0"/>
    <x v="18"/>
    <n v="13.043478260000001"/>
    <n v="0"/>
    <n v="70.37"/>
    <n v="5.8823529411764698E-2"/>
    <n v="0"/>
    <n v="0"/>
    <n v="0"/>
    <n v="3"/>
  </r>
  <r>
    <x v="4"/>
    <x v="2"/>
    <x v="0"/>
    <x v="18"/>
    <n v="50"/>
    <n v="10.86956522"/>
    <n v="60.55"/>
    <n v="6.6666666666666693E-2"/>
    <n v="1"/>
    <n v="0"/>
    <n v="1"/>
    <n v="5"/>
  </r>
  <r>
    <x v="2"/>
    <x v="2"/>
    <x v="0"/>
    <x v="30"/>
    <n v="69.387755100000007"/>
    <n v="2.0408163269999999"/>
    <n v="76.47"/>
    <n v="0.15476190476190499"/>
    <n v="1"/>
    <n v="0"/>
    <n v="0"/>
    <n v="5"/>
  </r>
  <r>
    <x v="1"/>
    <x v="2"/>
    <x v="0"/>
    <x v="14"/>
    <n v="21.428571430000002"/>
    <n v="4.7619047620000003"/>
    <n v="97.65"/>
    <n v="8.1967213114754106E-2"/>
    <n v="1"/>
    <n v="0"/>
    <n v="0"/>
    <n v="2"/>
  </r>
  <r>
    <x v="2"/>
    <x v="1"/>
    <x v="0"/>
    <x v="6"/>
    <n v="55.263157890000002"/>
    <n v="7.8947368420000004"/>
    <n v="101.71"/>
    <n v="3.6619718309859203E-2"/>
    <n v="0"/>
    <n v="0"/>
    <n v="0"/>
    <n v="11"/>
  </r>
  <r>
    <x v="3"/>
    <x v="1"/>
    <x v="1"/>
    <x v="1"/>
    <n v="0"/>
    <n v="0"/>
    <n v="55.58"/>
    <n v="4.6332046332046302E-2"/>
    <n v="0"/>
    <n v="0"/>
    <n v="0"/>
    <n v="8"/>
  </r>
  <r>
    <x v="3"/>
    <x v="0"/>
    <x v="1"/>
    <x v="41"/>
    <n v="50"/>
    <n v="0"/>
    <n v="112.16"/>
    <n v="3.3092037228541898E-2"/>
    <n v="1"/>
    <n v="0"/>
    <n v="0"/>
    <n v="31"/>
  </r>
  <r>
    <x v="4"/>
    <x v="0"/>
    <x v="0"/>
    <x v="9"/>
    <n v="38.297872339999998"/>
    <n v="4.255319149"/>
    <n v="116.2"/>
    <n v="2.12121212121212E-2"/>
    <n v="0"/>
    <n v="0"/>
    <n v="0"/>
    <n v="10"/>
  </r>
  <r>
    <x v="1"/>
    <x v="0"/>
    <x v="0"/>
    <x v="9"/>
    <n v="10.638297870000001"/>
    <n v="2.1276595739999999"/>
    <n v="53.47"/>
    <n v="4.0229885057471299E-2"/>
    <n v="1"/>
    <n v="0"/>
    <n v="0"/>
    <n v="22"/>
  </r>
  <r>
    <x v="3"/>
    <x v="0"/>
    <x v="0"/>
    <x v="36"/>
    <n v="40"/>
    <n v="6"/>
    <n v="131.27000000000001"/>
    <n v="9.2709270927092705E-2"/>
    <n v="0"/>
    <n v="0"/>
    <n v="0"/>
    <n v="36"/>
  </r>
  <r>
    <x v="3"/>
    <x v="1"/>
    <x v="0"/>
    <x v="26"/>
    <n v="16.27906977"/>
    <n v="4.651162791"/>
    <n v="58.27"/>
    <n v="8.5959885386819503E-3"/>
    <n v="0"/>
    <n v="0"/>
    <n v="0"/>
    <n v="11"/>
  </r>
  <r>
    <x v="2"/>
    <x v="0"/>
    <x v="0"/>
    <x v="14"/>
    <n v="38.095238100000003"/>
    <n v="11.9047619"/>
    <n v="79.98"/>
    <n v="1.5968063872255502E-2"/>
    <n v="0"/>
    <n v="0"/>
    <n v="0"/>
    <n v="32"/>
  </r>
  <r>
    <x v="0"/>
    <x v="1"/>
    <x v="0"/>
    <x v="12"/>
    <n v="35.849056599999997"/>
    <n v="9.4339622639999998"/>
    <n v="52.88"/>
    <n v="0.12631578947368399"/>
    <n v="1"/>
    <n v="1"/>
    <n v="0"/>
    <n v="6"/>
  </r>
  <r>
    <x v="1"/>
    <x v="2"/>
    <x v="0"/>
    <x v="25"/>
    <n v="1.9607843140000001"/>
    <n v="1.9607843140000001"/>
    <n v="42.62"/>
    <n v="1.6666666666666701E-2"/>
    <n v="1"/>
    <n v="0"/>
    <n v="0"/>
    <n v="5"/>
  </r>
  <r>
    <x v="0"/>
    <x v="1"/>
    <x v="0"/>
    <x v="9"/>
    <n v="0"/>
    <n v="0"/>
    <n v="42.13"/>
    <n v="1.4336917562724E-2"/>
    <n v="0"/>
    <n v="0"/>
    <n v="0"/>
    <n v="9"/>
  </r>
  <r>
    <x v="1"/>
    <x v="0"/>
    <x v="0"/>
    <x v="7"/>
    <n v="15.55555556"/>
    <n v="4.4444444440000002"/>
    <n v="93.26"/>
    <n v="8.6206896551724102E-2"/>
    <n v="0"/>
    <n v="0"/>
    <n v="0"/>
    <n v="1"/>
  </r>
  <r>
    <x v="0"/>
    <x v="1"/>
    <x v="0"/>
    <x v="3"/>
    <n v="58.333333330000002"/>
    <n v="10.41666667"/>
    <n v="72.760000000000005"/>
    <n v="2.7568922305764399E-2"/>
    <n v="0"/>
    <n v="0"/>
    <n v="0"/>
    <n v="13"/>
  </r>
  <r>
    <x v="3"/>
    <x v="0"/>
    <x v="0"/>
    <x v="16"/>
    <n v="15.90909091"/>
    <n v="4.5454545450000001"/>
    <n v="102.57"/>
    <n v="2.9569892473118298E-2"/>
    <n v="1"/>
    <n v="0"/>
    <n v="0"/>
    <n v="12"/>
  </r>
  <r>
    <x v="4"/>
    <x v="0"/>
    <x v="0"/>
    <x v="12"/>
    <n v="13.20754717"/>
    <n v="0"/>
    <n v="39.94"/>
    <n v="2.8436018957346001E-2"/>
    <n v="1"/>
    <n v="0"/>
    <n v="0"/>
    <n v="6"/>
  </r>
  <r>
    <x v="2"/>
    <x v="0"/>
    <x v="0"/>
    <x v="7"/>
    <n v="8.8888888890000004"/>
    <n v="0"/>
    <n v="86.41"/>
    <n v="1.63934426229508E-2"/>
    <n v="1"/>
    <n v="0"/>
    <n v="0"/>
    <n v="16"/>
  </r>
  <r>
    <x v="1"/>
    <x v="1"/>
    <x v="0"/>
    <x v="9"/>
    <n v="0"/>
    <n v="0"/>
    <n v="52.29"/>
    <n v="3.8095238095238099E-2"/>
    <n v="0"/>
    <n v="0"/>
    <n v="0"/>
    <n v="3"/>
  </r>
  <r>
    <x v="2"/>
    <x v="1"/>
    <x v="0"/>
    <x v="55"/>
    <n v="17.460317459999999"/>
    <n v="4.7619047620000003"/>
    <n v="34.81"/>
    <n v="9.4527363184079602E-2"/>
    <n v="1"/>
    <n v="1"/>
    <n v="0"/>
    <n v="6"/>
  </r>
  <r>
    <x v="0"/>
    <x v="0"/>
    <x v="1"/>
    <x v="1"/>
    <n v="0"/>
    <n v="0"/>
    <n v="50.13"/>
    <n v="6.8434559452523504E-3"/>
    <n v="0"/>
    <n v="0"/>
    <n v="0"/>
    <n v="38"/>
  </r>
  <r>
    <x v="2"/>
    <x v="0"/>
    <x v="0"/>
    <x v="6"/>
    <n v="81.578947369999995"/>
    <n v="18.421052629999998"/>
    <n v="50.64"/>
    <n v="1.0638297872340399E-2"/>
    <n v="1"/>
    <n v="0"/>
    <n v="0"/>
    <n v="40"/>
  </r>
  <r>
    <x v="3"/>
    <x v="0"/>
    <x v="1"/>
    <x v="1"/>
    <n v="0"/>
    <n v="0"/>
    <n v="124.79"/>
    <n v="3.1963470319634701E-2"/>
    <n v="1"/>
    <n v="0"/>
    <n v="0"/>
    <n v="28"/>
  </r>
  <r>
    <x v="4"/>
    <x v="1"/>
    <x v="0"/>
    <x v="26"/>
    <n v="13.953488370000001"/>
    <n v="4.651162791"/>
    <n v="41.51"/>
    <n v="0.14285714285714299"/>
    <n v="0"/>
    <n v="0"/>
    <n v="0"/>
    <n v="0"/>
  </r>
  <r>
    <x v="2"/>
    <x v="1"/>
    <x v="0"/>
    <x v="19"/>
    <n v="56.756756760000002"/>
    <n v="8.1081081079999997"/>
    <n v="108.39"/>
    <n v="3.2679738562091498E-2"/>
    <n v="1"/>
    <n v="0"/>
    <n v="0"/>
    <n v="20"/>
  </r>
  <r>
    <x v="0"/>
    <x v="1"/>
    <x v="0"/>
    <x v="35"/>
    <n v="85.714285709999999"/>
    <n v="0"/>
    <n v="49.19"/>
    <n v="9.5238095238095205E-2"/>
    <n v="0"/>
    <n v="1"/>
    <n v="0"/>
    <n v="1"/>
  </r>
  <r>
    <x v="2"/>
    <x v="0"/>
    <x v="0"/>
    <x v="19"/>
    <n v="59.459459459999998"/>
    <n v="5.4054054049999998"/>
    <n v="65.44"/>
    <n v="1.6839378238342001E-2"/>
    <n v="0"/>
    <n v="0"/>
    <n v="0"/>
    <n v="25"/>
  </r>
  <r>
    <x v="5"/>
    <x v="2"/>
    <x v="0"/>
    <x v="16"/>
    <n v="20.454545450000001"/>
    <n v="6.8181818180000002"/>
    <n v="147.35"/>
    <n v="2.06766917293233E-2"/>
    <n v="1"/>
    <n v="0"/>
    <n v="1"/>
    <n v="17"/>
  </r>
  <r>
    <x v="0"/>
    <x v="0"/>
    <x v="0"/>
    <x v="9"/>
    <n v="0"/>
    <n v="0"/>
    <n v="70.849999999999994"/>
    <n v="0.103117505995204"/>
    <n v="0"/>
    <n v="0"/>
    <n v="0"/>
    <n v="27"/>
  </r>
  <r>
    <x v="3"/>
    <x v="1"/>
    <x v="0"/>
    <x v="3"/>
    <n v="0"/>
    <n v="0"/>
    <n v="67.25"/>
    <n v="1.7857142857142901E-2"/>
    <n v="0"/>
    <n v="0"/>
    <n v="0"/>
    <n v="20"/>
  </r>
  <r>
    <x v="1"/>
    <x v="1"/>
    <x v="1"/>
    <x v="1"/>
    <n v="0"/>
    <n v="0"/>
    <n v="78.540000000000006"/>
    <n v="0.173913043478261"/>
    <n v="0"/>
    <n v="0"/>
    <n v="0"/>
    <n v="0"/>
  </r>
  <r>
    <x v="0"/>
    <x v="0"/>
    <x v="0"/>
    <x v="3"/>
    <n v="10.41666667"/>
    <n v="2.0833333330000001"/>
    <n v="145.69"/>
    <n v="1.23893805309735E-2"/>
    <n v="1"/>
    <n v="0"/>
    <n v="0"/>
    <n v="18"/>
  </r>
  <r>
    <x v="2"/>
    <x v="1"/>
    <x v="1"/>
    <x v="20"/>
    <n v="4.8780487800000003"/>
    <n v="0"/>
    <n v="47.12"/>
    <n v="1.0810810810810799E-2"/>
    <n v="0"/>
    <n v="0"/>
    <n v="0"/>
    <n v="6"/>
  </r>
  <r>
    <x v="2"/>
    <x v="0"/>
    <x v="0"/>
    <x v="7"/>
    <n v="11.11111111"/>
    <n v="2.2222222220000001"/>
    <n v="69.53"/>
    <n v="9.9009900990098994E-3"/>
    <n v="0"/>
    <n v="0"/>
    <n v="0"/>
    <n v="13"/>
  </r>
  <r>
    <x v="2"/>
    <x v="1"/>
    <x v="0"/>
    <x v="35"/>
    <n v="77.142857140000004"/>
    <n v="14.28571429"/>
    <n v="72.3"/>
    <n v="1.07816711590297E-2"/>
    <n v="1"/>
    <n v="0"/>
    <n v="0"/>
    <n v="12"/>
  </r>
  <r>
    <x v="4"/>
    <x v="2"/>
    <x v="1"/>
    <x v="59"/>
    <n v="25"/>
    <n v="0"/>
    <n v="57.92"/>
    <n v="8.1632653061224497E-2"/>
    <n v="1"/>
    <n v="0"/>
    <n v="0"/>
    <n v="6"/>
  </r>
  <r>
    <x v="3"/>
    <x v="2"/>
    <x v="1"/>
    <x v="45"/>
    <n v="100"/>
    <n v="100"/>
    <n v="70.900000000000006"/>
    <n v="8.0745341614906804E-2"/>
    <n v="0"/>
    <n v="0"/>
    <n v="0"/>
    <n v="5"/>
  </r>
  <r>
    <x v="1"/>
    <x v="1"/>
    <x v="0"/>
    <x v="36"/>
    <n v="14"/>
    <n v="2"/>
    <n v="28.55"/>
    <n v="3.9215686274509803E-2"/>
    <n v="0"/>
    <n v="1"/>
    <n v="0"/>
    <n v="30"/>
  </r>
  <r>
    <x v="2"/>
    <x v="1"/>
    <x v="0"/>
    <x v="48"/>
    <n v="73.333333330000002"/>
    <n v="53.333333330000002"/>
    <n v="41.08"/>
    <n v="3.5650623885918001E-3"/>
    <n v="0"/>
    <n v="0"/>
    <n v="0"/>
    <n v="18"/>
  </r>
  <r>
    <x v="1"/>
    <x v="2"/>
    <x v="0"/>
    <x v="4"/>
    <n v="2.5"/>
    <n v="2.5"/>
    <n v="56.63"/>
    <n v="0.105263157894737"/>
    <n v="1"/>
    <n v="0"/>
    <n v="0"/>
    <n v="0"/>
  </r>
  <r>
    <x v="0"/>
    <x v="1"/>
    <x v="0"/>
    <x v="14"/>
    <n v="28.571428569999998"/>
    <n v="4.7619047620000003"/>
    <n v="71.83"/>
    <n v="2.3809523809523801E-2"/>
    <n v="0"/>
    <n v="0"/>
    <n v="0"/>
    <n v="4"/>
  </r>
  <r>
    <x v="6"/>
    <x v="2"/>
    <x v="0"/>
    <x v="7"/>
    <n v="64.444444439999998"/>
    <n v="22.222222219999999"/>
    <n v="57.51"/>
    <n v="8.2677165354330701E-2"/>
    <n v="1"/>
    <n v="0"/>
    <n v="0"/>
    <n v="8"/>
  </r>
  <r>
    <x v="2"/>
    <x v="0"/>
    <x v="0"/>
    <x v="39"/>
    <n v="17.241379309999999"/>
    <n v="3.448275862"/>
    <n v="62.78"/>
    <n v="4.86486486486487E-2"/>
    <n v="1"/>
    <n v="0"/>
    <n v="0"/>
    <n v="6"/>
  </r>
  <r>
    <x v="1"/>
    <x v="1"/>
    <x v="1"/>
    <x v="1"/>
    <n v="0"/>
    <n v="0"/>
    <n v="81.75"/>
    <n v="1.37254901960784E-2"/>
    <n v="1"/>
    <n v="0"/>
    <n v="0"/>
    <n v="16"/>
  </r>
  <r>
    <x v="2"/>
    <x v="1"/>
    <x v="0"/>
    <x v="36"/>
    <n v="82"/>
    <n v="8"/>
    <n v="93.52"/>
    <n v="3.0211480362537801E-2"/>
    <n v="0"/>
    <n v="0"/>
    <n v="0"/>
    <n v="32"/>
  </r>
  <r>
    <x v="2"/>
    <x v="0"/>
    <x v="0"/>
    <x v="32"/>
    <n v="80.555555560000002"/>
    <n v="11.11111111"/>
    <n v="49.61"/>
    <n v="1.9607843137254902E-2"/>
    <n v="0"/>
    <n v="0"/>
    <n v="0"/>
    <n v="10"/>
  </r>
  <r>
    <x v="4"/>
    <x v="2"/>
    <x v="0"/>
    <x v="7"/>
    <n v="6.6666666670000003"/>
    <n v="0"/>
    <n v="71.239999999999995"/>
    <n v="9.6590909090909102E-2"/>
    <n v="1"/>
    <n v="0"/>
    <n v="0"/>
    <n v="5"/>
  </r>
  <r>
    <x v="3"/>
    <x v="2"/>
    <x v="0"/>
    <x v="25"/>
    <n v="23.529411759999999"/>
    <n v="3.9215686270000001"/>
    <n v="72.2"/>
    <n v="1.35135135135135E-2"/>
    <n v="0"/>
    <n v="0"/>
    <n v="0"/>
    <n v="7"/>
  </r>
  <r>
    <x v="4"/>
    <x v="0"/>
    <x v="0"/>
    <x v="7"/>
    <n v="0"/>
    <n v="0"/>
    <n v="95.78"/>
    <n v="2.83018867924528E-2"/>
    <n v="0"/>
    <n v="0"/>
    <n v="0"/>
    <n v="3"/>
  </r>
  <r>
    <x v="0"/>
    <x v="1"/>
    <x v="0"/>
    <x v="9"/>
    <n v="10.638297870000001"/>
    <n v="10.638297870000001"/>
    <n v="89.56"/>
    <n v="3.9215686274509803E-2"/>
    <n v="0"/>
    <n v="0"/>
    <n v="0"/>
    <n v="20"/>
  </r>
  <r>
    <x v="4"/>
    <x v="1"/>
    <x v="0"/>
    <x v="3"/>
    <n v="16.666666670000001"/>
    <n v="8.3333333330000006"/>
    <n v="79.239999999999995"/>
    <n v="1.1650485436893201E-2"/>
    <n v="0"/>
    <n v="0"/>
    <n v="0"/>
    <n v="16"/>
  </r>
  <r>
    <x v="2"/>
    <x v="0"/>
    <x v="0"/>
    <x v="7"/>
    <n v="80"/>
    <n v="20"/>
    <n v="80.599999999999994"/>
    <n v="0.11598440545809"/>
    <n v="1"/>
    <n v="0"/>
    <n v="0"/>
    <n v="33"/>
  </r>
  <r>
    <x v="2"/>
    <x v="1"/>
    <x v="0"/>
    <x v="7"/>
    <n v="13.33333333"/>
    <n v="0"/>
    <n v="39.6"/>
    <n v="2.32558139534884E-2"/>
    <n v="0"/>
    <n v="0"/>
    <n v="0"/>
    <n v="9"/>
  </r>
  <r>
    <x v="3"/>
    <x v="1"/>
    <x v="0"/>
    <x v="8"/>
    <n v="26.315789469999999"/>
    <n v="15.78947368"/>
    <n v="98.89"/>
    <n v="4.0293040293040303E-2"/>
    <n v="0"/>
    <n v="0"/>
    <n v="0"/>
    <n v="8"/>
  </r>
  <r>
    <x v="2"/>
    <x v="1"/>
    <x v="0"/>
    <x v="2"/>
    <n v="11.66666667"/>
    <n v="1.6666666670000001"/>
    <n v="66.34"/>
    <n v="0.11111111111111099"/>
    <n v="1"/>
    <n v="0"/>
    <n v="0"/>
    <n v="8"/>
  </r>
  <r>
    <x v="2"/>
    <x v="1"/>
    <x v="0"/>
    <x v="18"/>
    <n v="15.217391299999999"/>
    <n v="2.1739130430000002"/>
    <n v="44.32"/>
    <n v="0.108108108108108"/>
    <n v="1"/>
    <n v="0"/>
    <n v="0"/>
    <n v="1"/>
  </r>
  <r>
    <x v="1"/>
    <x v="1"/>
    <x v="0"/>
    <x v="51"/>
    <n v="47.272727269999997"/>
    <n v="12.727272729999999"/>
    <n v="53.7"/>
    <n v="0.11111111111111099"/>
    <n v="1"/>
    <n v="1"/>
    <n v="0"/>
    <n v="8"/>
  </r>
  <r>
    <x v="4"/>
    <x v="2"/>
    <x v="1"/>
    <x v="21"/>
    <n v="9.0909090910000003"/>
    <n v="9.0909090910000003"/>
    <n v="56.61"/>
    <n v="0.12570356472795499"/>
    <n v="0"/>
    <n v="1"/>
    <n v="1"/>
    <n v="17"/>
  </r>
  <r>
    <x v="0"/>
    <x v="2"/>
    <x v="0"/>
    <x v="56"/>
    <n v="67.857142859999996"/>
    <n v="0"/>
    <n v="53.07"/>
    <n v="0.27272727272727298"/>
    <n v="0"/>
    <n v="0"/>
    <n v="0"/>
    <n v="0"/>
  </r>
  <r>
    <x v="0"/>
    <x v="1"/>
    <x v="0"/>
    <x v="6"/>
    <n v="65.78947368"/>
    <n v="10.52631579"/>
    <n v="47.77"/>
    <n v="2.6905829596412599E-2"/>
    <n v="0"/>
    <n v="0"/>
    <n v="0"/>
    <n v="7"/>
  </r>
  <r>
    <x v="0"/>
    <x v="2"/>
    <x v="0"/>
    <x v="19"/>
    <n v="54.054054049999998"/>
    <n v="0"/>
    <n v="50.4"/>
    <n v="3.9215686274509803E-2"/>
    <n v="0"/>
    <n v="0"/>
    <n v="0"/>
    <n v="1"/>
  </r>
  <r>
    <x v="2"/>
    <x v="0"/>
    <x v="1"/>
    <x v="1"/>
    <n v="0"/>
    <n v="0"/>
    <n v="78.290000000000006"/>
    <n v="4.7058823529411799E-2"/>
    <n v="0"/>
    <n v="0"/>
    <n v="0"/>
    <n v="5"/>
  </r>
  <r>
    <x v="3"/>
    <x v="0"/>
    <x v="0"/>
    <x v="3"/>
    <n v="35.416666669999998"/>
    <n v="8.3333333330000006"/>
    <n v="196.49"/>
    <n v="5.1575931232091698E-2"/>
    <n v="0"/>
    <n v="0"/>
    <n v="0"/>
    <n v="11"/>
  </r>
  <r>
    <x v="4"/>
    <x v="2"/>
    <x v="1"/>
    <x v="1"/>
    <n v="0"/>
    <n v="0"/>
    <n v="90.02"/>
    <n v="2.0833333333333301E-2"/>
    <n v="0"/>
    <n v="0"/>
    <n v="0"/>
    <n v="9"/>
  </r>
  <r>
    <x v="3"/>
    <x v="0"/>
    <x v="0"/>
    <x v="36"/>
    <n v="18"/>
    <n v="2"/>
    <n v="34.24"/>
    <n v="0.102156640181612"/>
    <n v="1"/>
    <n v="0"/>
    <n v="0"/>
    <n v="28"/>
  </r>
  <r>
    <x v="4"/>
    <x v="1"/>
    <x v="0"/>
    <x v="9"/>
    <n v="0"/>
    <n v="0"/>
    <n v="54.34"/>
    <n v="4.6632124352331598E-2"/>
    <n v="1"/>
    <n v="0"/>
    <n v="0"/>
    <n v="6"/>
  </r>
  <r>
    <x v="0"/>
    <x v="1"/>
    <x v="0"/>
    <x v="32"/>
    <n v="86.111111109999996"/>
    <n v="11.11111111"/>
    <n v="59.24"/>
    <n v="0.02"/>
    <n v="0"/>
    <n v="0"/>
    <n v="0"/>
    <n v="6"/>
  </r>
  <r>
    <x v="0"/>
    <x v="0"/>
    <x v="0"/>
    <x v="30"/>
    <n v="46.938775509999999"/>
    <n v="30.6122449"/>
    <n v="111.84"/>
    <n v="0.109903381642512"/>
    <n v="1"/>
    <n v="0"/>
    <n v="0"/>
    <n v="27"/>
  </r>
  <r>
    <x v="4"/>
    <x v="0"/>
    <x v="0"/>
    <x v="18"/>
    <n v="21.739130429999999"/>
    <n v="4.3478260869999996"/>
    <n v="76.930000000000007"/>
    <n v="2.8368794326241099E-2"/>
    <n v="1"/>
    <n v="1"/>
    <n v="0"/>
    <n v="27"/>
  </r>
  <r>
    <x v="3"/>
    <x v="1"/>
    <x v="1"/>
    <x v="1"/>
    <n v="0"/>
    <n v="0"/>
    <n v="37.36"/>
    <n v="2.7522935779816501E-2"/>
    <n v="0"/>
    <n v="0"/>
    <n v="0"/>
    <n v="10"/>
  </r>
  <r>
    <x v="3"/>
    <x v="1"/>
    <x v="0"/>
    <x v="36"/>
    <n v="70"/>
    <n v="2"/>
    <n v="31.48"/>
    <n v="4.7318611987381701E-2"/>
    <n v="0"/>
    <n v="0"/>
    <n v="0"/>
    <n v="20"/>
  </r>
  <r>
    <x v="0"/>
    <x v="0"/>
    <x v="0"/>
    <x v="18"/>
    <n v="13.043478260000001"/>
    <n v="2.1739130430000002"/>
    <n v="94.64"/>
    <n v="1.2133468149646101E-2"/>
    <n v="1"/>
    <n v="0"/>
    <n v="0"/>
    <n v="32"/>
  </r>
  <r>
    <x v="4"/>
    <x v="2"/>
    <x v="0"/>
    <x v="4"/>
    <n v="72.5"/>
    <n v="0"/>
    <n v="35"/>
    <n v="0.04"/>
    <n v="1"/>
    <n v="0"/>
    <n v="0"/>
    <n v="3"/>
  </r>
  <r>
    <x v="1"/>
    <x v="1"/>
    <x v="0"/>
    <x v="3"/>
    <n v="6.25"/>
    <n v="0"/>
    <n v="48.9"/>
    <n v="0.1"/>
    <n v="0"/>
    <n v="0"/>
    <n v="0"/>
    <n v="1"/>
  </r>
  <r>
    <x v="1"/>
    <x v="1"/>
    <x v="0"/>
    <x v="7"/>
    <n v="44.444444439999998"/>
    <n v="8.8888888890000004"/>
    <n v="70.599999999999994"/>
    <n v="1.7897091722595099E-2"/>
    <n v="0"/>
    <n v="0"/>
    <n v="0"/>
    <n v="14"/>
  </r>
  <r>
    <x v="0"/>
    <x v="0"/>
    <x v="1"/>
    <x v="1"/>
    <n v="0"/>
    <n v="0"/>
    <n v="90.81"/>
    <n v="6.7796610169491497E-2"/>
    <n v="0"/>
    <n v="0"/>
    <n v="0"/>
    <n v="25"/>
  </r>
  <r>
    <x v="4"/>
    <x v="2"/>
    <x v="0"/>
    <x v="42"/>
    <n v="38.888888889999997"/>
    <n v="5.5555555559999998"/>
    <n v="64.56"/>
    <n v="4.8484848484848499E-2"/>
    <n v="0"/>
    <n v="0"/>
    <n v="1"/>
    <n v="10"/>
  </r>
  <r>
    <x v="2"/>
    <x v="1"/>
    <x v="0"/>
    <x v="14"/>
    <n v="26.190476189999998"/>
    <n v="2.3809523810000002"/>
    <n v="76.72"/>
    <n v="1.2847965738758E-2"/>
    <n v="0"/>
    <n v="0"/>
    <n v="0"/>
    <n v="15"/>
  </r>
  <r>
    <x v="3"/>
    <x v="1"/>
    <x v="0"/>
    <x v="14"/>
    <n v="38.095238100000003"/>
    <n v="2.3809523810000002"/>
    <n v="74.25"/>
    <n v="9.4517958412098299E-3"/>
    <n v="0"/>
    <n v="0"/>
    <n v="0"/>
    <n v="17"/>
  </r>
  <r>
    <x v="0"/>
    <x v="1"/>
    <x v="0"/>
    <x v="3"/>
    <n v="14.58333333"/>
    <n v="6.25"/>
    <n v="145.83000000000001"/>
    <n v="5.0480769230769197E-2"/>
    <n v="0"/>
    <n v="0"/>
    <n v="0"/>
    <n v="13"/>
  </r>
  <r>
    <x v="3"/>
    <x v="0"/>
    <x v="0"/>
    <x v="4"/>
    <n v="42.5"/>
    <n v="12.5"/>
    <n v="167.11"/>
    <n v="9.71428571428571E-2"/>
    <n v="1"/>
    <n v="0"/>
    <n v="0"/>
    <n v="34"/>
  </r>
  <r>
    <x v="2"/>
    <x v="0"/>
    <x v="0"/>
    <x v="14"/>
    <n v="88.095238100000003"/>
    <n v="16.666666670000001"/>
    <n v="65.849999999999994"/>
    <n v="2.4830699774266399E-2"/>
    <n v="0"/>
    <n v="0"/>
    <n v="0"/>
    <n v="14"/>
  </r>
  <r>
    <x v="3"/>
    <x v="2"/>
    <x v="0"/>
    <x v="48"/>
    <n v="13.33333333"/>
    <n v="0"/>
    <n v="150.30000000000001"/>
    <n v="1.6949152542372899E-2"/>
    <n v="0"/>
    <n v="0"/>
    <n v="0"/>
    <n v="7"/>
  </r>
  <r>
    <x v="2"/>
    <x v="1"/>
    <x v="0"/>
    <x v="14"/>
    <n v="50"/>
    <n v="11.9047619"/>
    <n v="126.11"/>
    <n v="1.8970189701897001E-2"/>
    <n v="0"/>
    <n v="0"/>
    <n v="0"/>
    <n v="12"/>
  </r>
  <r>
    <x v="4"/>
    <x v="2"/>
    <x v="0"/>
    <x v="77"/>
    <n v="43.835616440000003"/>
    <n v="16.438356160000001"/>
    <n v="94.79"/>
    <n v="0.101476014760148"/>
    <n v="0"/>
    <n v="1"/>
    <n v="1"/>
    <n v="17"/>
  </r>
  <r>
    <x v="3"/>
    <x v="1"/>
    <x v="0"/>
    <x v="38"/>
    <n v="11.864406779999999"/>
    <n v="5.0847457629999999"/>
    <n v="135.33000000000001"/>
    <n v="6.0606060606060601E-2"/>
    <n v="0"/>
    <n v="1"/>
    <n v="0"/>
    <n v="5"/>
  </r>
  <r>
    <x v="1"/>
    <x v="0"/>
    <x v="1"/>
    <x v="1"/>
    <n v="0"/>
    <n v="0"/>
    <n v="125.78"/>
    <n v="7.1428571428571397E-2"/>
    <n v="1"/>
    <n v="0"/>
    <n v="0"/>
    <n v="16"/>
  </r>
  <r>
    <x v="2"/>
    <x v="0"/>
    <x v="0"/>
    <x v="36"/>
    <n v="24"/>
    <n v="14"/>
    <n v="96.67"/>
    <n v="6.9988137603796005E-2"/>
    <n v="1"/>
    <n v="0"/>
    <n v="0"/>
    <n v="27"/>
  </r>
  <r>
    <x v="4"/>
    <x v="0"/>
    <x v="0"/>
    <x v="4"/>
    <n v="2.5"/>
    <n v="0"/>
    <n v="57.03"/>
    <n v="2.9411764705882401E-2"/>
    <n v="0"/>
    <n v="0"/>
    <n v="0"/>
    <n v="2"/>
  </r>
  <r>
    <x v="4"/>
    <x v="1"/>
    <x v="0"/>
    <x v="4"/>
    <n v="97.5"/>
    <n v="27.5"/>
    <n v="81.290000000000006"/>
    <n v="0.11569416498993999"/>
    <n v="1"/>
    <n v="0"/>
    <n v="0"/>
    <n v="32"/>
  </r>
  <r>
    <x v="4"/>
    <x v="1"/>
    <x v="0"/>
    <x v="7"/>
    <n v="4.4444444440000002"/>
    <n v="0"/>
    <n v="58.5"/>
    <n v="4.29184549356223E-3"/>
    <n v="0"/>
    <n v="0"/>
    <n v="0"/>
    <n v="15"/>
  </r>
  <r>
    <x v="4"/>
    <x v="0"/>
    <x v="0"/>
    <x v="53"/>
    <n v="77.049180329999999"/>
    <n v="29.508196720000001"/>
    <n v="88.29"/>
    <n v="1.6799292661361601E-2"/>
    <n v="1"/>
    <n v="1"/>
    <n v="1"/>
    <n v="37"/>
  </r>
  <r>
    <x v="1"/>
    <x v="0"/>
    <x v="0"/>
    <x v="25"/>
    <n v="3.9215686270000001"/>
    <n v="1.9607843140000001"/>
    <n v="39.54"/>
    <n v="4.6189376443418001E-2"/>
    <n v="0"/>
    <n v="0"/>
    <n v="0"/>
    <n v="28"/>
  </r>
  <r>
    <x v="2"/>
    <x v="1"/>
    <x v="1"/>
    <x v="45"/>
    <n v="0"/>
    <n v="0"/>
    <n v="94.89"/>
    <n v="0.2"/>
    <n v="0"/>
    <n v="0"/>
    <n v="0"/>
    <n v="0"/>
  </r>
  <r>
    <x v="3"/>
    <x v="1"/>
    <x v="0"/>
    <x v="30"/>
    <n v="22.44897959"/>
    <n v="10.204081629999999"/>
    <n v="73.3"/>
    <n v="1.16279069767442E-2"/>
    <n v="1"/>
    <n v="0"/>
    <n v="0"/>
    <n v="5"/>
  </r>
  <r>
    <x v="0"/>
    <x v="1"/>
    <x v="1"/>
    <x v="76"/>
    <n v="31.578947370000002"/>
    <n v="31.578947370000002"/>
    <n v="152.24"/>
    <n v="0.121506682867558"/>
    <n v="1"/>
    <n v="0"/>
    <n v="1"/>
    <n v="27"/>
  </r>
  <r>
    <x v="5"/>
    <x v="2"/>
    <x v="1"/>
    <x v="1"/>
    <n v="0"/>
    <n v="0"/>
    <n v="33.479999999999997"/>
    <n v="7.1428571428571397E-2"/>
    <n v="0"/>
    <n v="0"/>
    <n v="0"/>
    <n v="1"/>
  </r>
  <r>
    <x v="0"/>
    <x v="2"/>
    <x v="1"/>
    <x v="1"/>
    <n v="0"/>
    <n v="0"/>
    <n v="58.09"/>
    <n v="1.0989010989011E-2"/>
    <n v="1"/>
    <n v="0"/>
    <n v="0"/>
    <n v="5"/>
  </r>
  <r>
    <x v="4"/>
    <x v="1"/>
    <x v="0"/>
    <x v="9"/>
    <n v="2.1276595739999999"/>
    <n v="0"/>
    <n v="57.4"/>
    <n v="1.32575757575758E-2"/>
    <n v="1"/>
    <n v="0"/>
    <n v="0"/>
    <n v="17"/>
  </r>
  <r>
    <x v="2"/>
    <x v="0"/>
    <x v="0"/>
    <x v="4"/>
    <n v="35"/>
    <n v="12.5"/>
    <n v="53.26"/>
    <n v="4.7303689687795596E-3"/>
    <n v="1"/>
    <n v="0"/>
    <n v="0"/>
    <n v="34"/>
  </r>
  <r>
    <x v="1"/>
    <x v="3"/>
    <x v="0"/>
    <x v="60"/>
    <n v="53.030303029999999"/>
    <n v="0"/>
    <n v="42.93"/>
    <n v="0.171130952380952"/>
    <n v="1"/>
    <n v="1"/>
    <n v="0"/>
    <n v="22"/>
  </r>
  <r>
    <x v="4"/>
    <x v="0"/>
    <x v="0"/>
    <x v="7"/>
    <n v="0"/>
    <n v="0"/>
    <n v="146.19"/>
    <n v="1.9801980198019799E-2"/>
    <n v="1"/>
    <n v="0"/>
    <n v="0"/>
    <n v="3"/>
  </r>
  <r>
    <x v="0"/>
    <x v="0"/>
    <x v="0"/>
    <x v="19"/>
    <n v="94.59459459"/>
    <n v="18.918918919999999"/>
    <n v="112.15"/>
    <n v="8.3673469387755106E-2"/>
    <n v="1"/>
    <n v="0"/>
    <n v="0"/>
    <n v="16"/>
  </r>
  <r>
    <x v="3"/>
    <x v="0"/>
    <x v="0"/>
    <x v="19"/>
    <n v="59.459459459999998"/>
    <n v="2.7027027029999999"/>
    <n v="53.14"/>
    <n v="8.8235294117647106E-2"/>
    <n v="0"/>
    <n v="0"/>
    <n v="0"/>
    <n v="1"/>
  </r>
  <r>
    <x v="3"/>
    <x v="2"/>
    <x v="0"/>
    <x v="26"/>
    <n v="20.93023256"/>
    <n v="6.9767441860000003"/>
    <n v="90.86"/>
    <n v="2.04081632653061E-2"/>
    <n v="0"/>
    <n v="0"/>
    <n v="0"/>
    <n v="17"/>
  </r>
  <r>
    <x v="2"/>
    <x v="1"/>
    <x v="1"/>
    <x v="63"/>
    <n v="11.11111111"/>
    <n v="0"/>
    <n v="56.02"/>
    <n v="2.6694045174538002E-2"/>
    <n v="1"/>
    <n v="0"/>
    <n v="1"/>
    <n v="16"/>
  </r>
  <r>
    <x v="1"/>
    <x v="2"/>
    <x v="0"/>
    <x v="25"/>
    <n v="7.8431372550000003"/>
    <n v="5.8823529409999997"/>
    <n v="34.71"/>
    <n v="8.3003952569169995E-2"/>
    <n v="1"/>
    <n v="1"/>
    <n v="0"/>
    <n v="8"/>
  </r>
  <r>
    <x v="0"/>
    <x v="1"/>
    <x v="0"/>
    <x v="35"/>
    <n v="5.7142857139999998"/>
    <n v="0"/>
    <n v="108.88"/>
    <n v="7.0866141732283505E-2"/>
    <n v="0"/>
    <n v="0"/>
    <n v="0"/>
    <n v="4"/>
  </r>
  <r>
    <x v="4"/>
    <x v="1"/>
    <x v="0"/>
    <x v="18"/>
    <n v="19.565217390000001"/>
    <n v="2.1739130430000002"/>
    <n v="54.31"/>
    <n v="0.13888888888888901"/>
    <n v="1"/>
    <n v="0"/>
    <n v="0"/>
    <n v="14"/>
  </r>
  <r>
    <x v="1"/>
    <x v="2"/>
    <x v="0"/>
    <x v="18"/>
    <n v="4.3478260869999996"/>
    <n v="0"/>
    <n v="47"/>
    <n v="0.15384615384615399"/>
    <n v="1"/>
    <n v="0"/>
    <n v="0"/>
    <n v="0"/>
  </r>
  <r>
    <x v="3"/>
    <x v="0"/>
    <x v="0"/>
    <x v="20"/>
    <n v="58.536585369999997"/>
    <n v="17.073170730000001"/>
    <n v="60.37"/>
    <n v="1.6682113067655199E-2"/>
    <n v="0"/>
    <n v="0"/>
    <n v="0"/>
    <n v="35"/>
  </r>
  <r>
    <x v="5"/>
    <x v="2"/>
    <x v="0"/>
    <x v="48"/>
    <n v="50"/>
    <n v="20"/>
    <n v="115.44"/>
    <n v="4.6610169491525397E-2"/>
    <n v="1"/>
    <n v="0"/>
    <n v="0"/>
    <n v="7"/>
  </r>
  <r>
    <x v="4"/>
    <x v="1"/>
    <x v="0"/>
    <x v="7"/>
    <n v="2.2222222220000001"/>
    <n v="0"/>
    <n v="36.299999999999997"/>
    <n v="4.7619047619047603E-2"/>
    <n v="0"/>
    <n v="0"/>
    <n v="0"/>
    <n v="1"/>
  </r>
  <r>
    <x v="2"/>
    <x v="0"/>
    <x v="0"/>
    <x v="39"/>
    <n v="25.862068969999999"/>
    <n v="6.896551724"/>
    <n v="132.69"/>
    <n v="8.6092715231788103E-2"/>
    <n v="0"/>
    <n v="1"/>
    <n v="0"/>
    <n v="39"/>
  </r>
  <r>
    <x v="1"/>
    <x v="2"/>
    <x v="1"/>
    <x v="1"/>
    <n v="0"/>
    <n v="0"/>
    <n v="50.39"/>
    <n v="0.11111111111111099"/>
    <n v="1"/>
    <n v="0"/>
    <n v="0"/>
    <n v="0"/>
  </r>
  <r>
    <x v="2"/>
    <x v="1"/>
    <x v="0"/>
    <x v="16"/>
    <n v="20.454545450000001"/>
    <n v="2.2727272730000001"/>
    <n v="49.06"/>
    <n v="3.6363636363636397E-2"/>
    <n v="1"/>
    <n v="0"/>
    <n v="0"/>
    <n v="14"/>
  </r>
  <r>
    <x v="0"/>
    <x v="1"/>
    <x v="0"/>
    <x v="23"/>
    <n v="76.470588239999998"/>
    <n v="2.9411764709999999"/>
    <n v="65.430000000000007"/>
    <n v="7.9096045197740106E-2"/>
    <n v="1"/>
    <n v="0"/>
    <n v="0"/>
    <n v="17"/>
  </r>
  <r>
    <x v="0"/>
    <x v="2"/>
    <x v="0"/>
    <x v="3"/>
    <n v="8.3333333330000006"/>
    <n v="2.0833333330000001"/>
    <n v="83.69"/>
    <n v="1.6326530612244899E-2"/>
    <n v="0"/>
    <n v="0"/>
    <n v="0"/>
    <n v="8"/>
  </r>
  <r>
    <x v="3"/>
    <x v="3"/>
    <x v="0"/>
    <x v="16"/>
    <n v="20.454545450000001"/>
    <n v="0"/>
    <n v="74.75"/>
    <n v="6.0606060606060601E-2"/>
    <n v="1"/>
    <n v="0"/>
    <n v="0"/>
    <n v="1"/>
  </r>
  <r>
    <x v="3"/>
    <x v="1"/>
    <x v="0"/>
    <x v="16"/>
    <n v="34.090909089999997"/>
    <n v="4.5454545450000001"/>
    <n v="91.83"/>
    <n v="4.6556741028127999E-2"/>
    <n v="1"/>
    <n v="0"/>
    <n v="0"/>
    <n v="33"/>
  </r>
  <r>
    <x v="3"/>
    <x v="1"/>
    <x v="0"/>
    <x v="18"/>
    <n v="21.739130429999999"/>
    <n v="4.3478260869999996"/>
    <n v="83.19"/>
    <n v="5.2272727272727297E-2"/>
    <n v="0"/>
    <n v="0"/>
    <n v="0"/>
    <n v="14"/>
  </r>
  <r>
    <x v="4"/>
    <x v="2"/>
    <x v="0"/>
    <x v="7"/>
    <n v="0"/>
    <n v="0"/>
    <n v="52.68"/>
    <n v="2.83018867924528E-2"/>
    <n v="0"/>
    <n v="0"/>
    <n v="0"/>
    <n v="3"/>
  </r>
  <r>
    <x v="4"/>
    <x v="2"/>
    <x v="0"/>
    <x v="7"/>
    <n v="0"/>
    <n v="0"/>
    <n v="90.49"/>
    <n v="3.7037037037037E-2"/>
    <n v="0"/>
    <n v="0"/>
    <n v="0"/>
    <n v="1"/>
  </r>
  <r>
    <x v="2"/>
    <x v="0"/>
    <x v="0"/>
    <x v="18"/>
    <n v="4.3478260869999996"/>
    <n v="2.1739130430000002"/>
    <n v="61.74"/>
    <n v="4.1958041958042001E-2"/>
    <n v="0"/>
    <n v="0"/>
    <n v="0"/>
    <n v="18"/>
  </r>
  <r>
    <x v="0"/>
    <x v="1"/>
    <x v="0"/>
    <x v="4"/>
    <n v="27.5"/>
    <n v="0"/>
    <n v="51.88"/>
    <n v="0.08"/>
    <n v="0"/>
    <n v="0"/>
    <n v="0"/>
    <n v="0"/>
  </r>
  <r>
    <x v="0"/>
    <x v="1"/>
    <x v="0"/>
    <x v="15"/>
    <n v="72.727272729999996"/>
    <n v="3.0303030299999998"/>
    <n v="90.11"/>
    <n v="1.03092783505155E-2"/>
    <n v="0"/>
    <n v="0"/>
    <n v="0"/>
    <n v="6"/>
  </r>
  <r>
    <x v="6"/>
    <x v="3"/>
    <x v="0"/>
    <x v="17"/>
    <n v="46.15384615"/>
    <n v="12.820512819999999"/>
    <n v="47.99"/>
    <n v="0.133333333333333"/>
    <n v="1"/>
    <n v="0"/>
    <n v="0"/>
    <n v="0"/>
  </r>
  <r>
    <x v="4"/>
    <x v="1"/>
    <x v="0"/>
    <x v="9"/>
    <n v="14.893617020000001"/>
    <n v="2.1276595739999999"/>
    <n v="81.34"/>
    <n v="2.7667984189723299E-2"/>
    <n v="0"/>
    <n v="0"/>
    <n v="0"/>
    <n v="8"/>
  </r>
  <r>
    <x v="2"/>
    <x v="0"/>
    <x v="0"/>
    <x v="3"/>
    <n v="6.25"/>
    <n v="0"/>
    <n v="64.900000000000006"/>
    <n v="1.3333333333333299E-2"/>
    <n v="0"/>
    <n v="0"/>
    <n v="0"/>
    <n v="12"/>
  </r>
  <r>
    <x v="2"/>
    <x v="0"/>
    <x v="0"/>
    <x v="7"/>
    <n v="0"/>
    <n v="0"/>
    <n v="47.89"/>
    <n v="0.15384615384615399"/>
    <n v="0"/>
    <n v="0"/>
    <n v="0"/>
    <n v="0"/>
  </r>
  <r>
    <x v="3"/>
    <x v="1"/>
    <x v="0"/>
    <x v="29"/>
    <n v="32.69230769"/>
    <n v="21.15384615"/>
    <n v="52.37"/>
    <n v="8.6705202312138699E-2"/>
    <n v="1"/>
    <n v="0"/>
    <n v="0"/>
    <n v="11"/>
  </r>
  <r>
    <x v="0"/>
    <x v="0"/>
    <x v="0"/>
    <x v="14"/>
    <n v="52.380952379999997"/>
    <n v="4.7619047620000003"/>
    <n v="111.24"/>
    <n v="2.3094688221709E-2"/>
    <n v="0"/>
    <n v="0"/>
    <n v="0"/>
    <n v="28"/>
  </r>
  <r>
    <x v="3"/>
    <x v="2"/>
    <x v="0"/>
    <x v="18"/>
    <n v="13.043478260000001"/>
    <n v="2.1739130430000002"/>
    <n v="85.23"/>
    <n v="2.8571428571428598E-2"/>
    <n v="0"/>
    <n v="0"/>
    <n v="0"/>
    <n v="12"/>
  </r>
  <r>
    <x v="1"/>
    <x v="0"/>
    <x v="0"/>
    <x v="16"/>
    <n v="72.727272729999996"/>
    <n v="18.18181818"/>
    <n v="86.75"/>
    <n v="0.122519413287317"/>
    <n v="1"/>
    <n v="0"/>
    <n v="0"/>
    <n v="38"/>
  </r>
  <r>
    <x v="6"/>
    <x v="2"/>
    <x v="0"/>
    <x v="7"/>
    <n v="0"/>
    <n v="0"/>
    <n v="78.48"/>
    <n v="9.5238095238095205E-2"/>
    <n v="1"/>
    <n v="0"/>
    <n v="0"/>
    <n v="0"/>
  </r>
  <r>
    <x v="5"/>
    <x v="2"/>
    <x v="0"/>
    <x v="48"/>
    <n v="30"/>
    <n v="3.3333333330000001"/>
    <n v="32.049999999999997"/>
    <n v="6.4516129032258104E-2"/>
    <n v="0"/>
    <n v="0"/>
    <n v="0"/>
    <n v="1"/>
  </r>
  <r>
    <x v="0"/>
    <x v="1"/>
    <x v="0"/>
    <x v="26"/>
    <n v="20.93023256"/>
    <n v="4.651162791"/>
    <n v="48.54"/>
    <n v="4.6153846153846198E-2"/>
    <n v="1"/>
    <n v="0"/>
    <n v="0"/>
    <n v="2"/>
  </r>
  <r>
    <x v="4"/>
    <x v="2"/>
    <x v="0"/>
    <x v="29"/>
    <n v="3.846153846"/>
    <n v="0"/>
    <n v="109.64"/>
    <n v="4.1666666666666699E-2"/>
    <n v="0"/>
    <n v="0"/>
    <n v="0"/>
    <n v="4"/>
  </r>
  <r>
    <x v="5"/>
    <x v="2"/>
    <x v="0"/>
    <x v="32"/>
    <n v="0"/>
    <n v="0"/>
    <n v="56.74"/>
    <n v="3.6144578313252997E-2"/>
    <n v="0"/>
    <n v="0"/>
    <n v="0"/>
    <n v="2"/>
  </r>
  <r>
    <x v="1"/>
    <x v="1"/>
    <x v="1"/>
    <x v="1"/>
    <n v="0"/>
    <n v="0"/>
    <n v="133.47999999999999"/>
    <n v="0.148148148148148"/>
    <n v="0"/>
    <n v="0"/>
    <n v="0"/>
    <n v="1"/>
  </r>
  <r>
    <x v="0"/>
    <x v="1"/>
    <x v="0"/>
    <x v="4"/>
    <n v="40"/>
    <n v="10"/>
    <n v="76.87"/>
    <n v="4.4742729306487703E-3"/>
    <n v="0"/>
    <n v="0"/>
    <n v="0"/>
    <n v="14"/>
  </r>
  <r>
    <x v="5"/>
    <x v="2"/>
    <x v="0"/>
    <x v="27"/>
    <n v="35.483870969999998"/>
    <n v="6.451612903"/>
    <n v="47.28"/>
    <n v="0.4"/>
    <n v="1"/>
    <n v="0"/>
    <n v="0"/>
    <n v="0"/>
  </r>
  <r>
    <x v="1"/>
    <x v="1"/>
    <x v="0"/>
    <x v="23"/>
    <n v="70.58823529"/>
    <n v="11.764705879999999"/>
    <n v="76.849999999999994"/>
    <n v="1.4035087719298201E-2"/>
    <n v="0"/>
    <n v="0"/>
    <n v="0"/>
    <n v="9"/>
  </r>
  <r>
    <x v="0"/>
    <x v="0"/>
    <x v="0"/>
    <x v="79"/>
    <n v="43.055555560000002"/>
    <n v="27.777777780000001"/>
    <n v="131.15"/>
    <n v="0.114532019704433"/>
    <n v="1"/>
    <n v="1"/>
    <n v="0"/>
    <n v="26"/>
  </r>
  <r>
    <x v="2"/>
    <x v="0"/>
    <x v="0"/>
    <x v="66"/>
    <n v="77.419354839999997"/>
    <n v="3.225806452"/>
    <n v="71.930000000000007"/>
    <n v="8.1570996978852006E-2"/>
    <n v="1"/>
    <n v="1"/>
    <n v="0"/>
    <n v="10"/>
  </r>
  <r>
    <x v="4"/>
    <x v="1"/>
    <x v="0"/>
    <x v="7"/>
    <n v="2.2222222220000001"/>
    <n v="0"/>
    <n v="57.58"/>
    <n v="0.14285714285714299"/>
    <n v="0"/>
    <n v="0"/>
    <n v="0"/>
    <n v="0"/>
  </r>
  <r>
    <x v="2"/>
    <x v="1"/>
    <x v="0"/>
    <x v="18"/>
    <n v="56.52173913"/>
    <n v="8.6956521739999992"/>
    <n v="112"/>
    <n v="6.25E-2"/>
    <n v="1"/>
    <n v="0"/>
    <n v="0"/>
    <n v="7"/>
  </r>
  <r>
    <x v="4"/>
    <x v="0"/>
    <x v="0"/>
    <x v="3"/>
    <n v="10.41666667"/>
    <n v="4.1666666670000003"/>
    <n v="106.73"/>
    <n v="2.1428571428571401E-2"/>
    <n v="1"/>
    <n v="0"/>
    <n v="0"/>
    <n v="13"/>
  </r>
  <r>
    <x v="6"/>
    <x v="3"/>
    <x v="1"/>
    <x v="1"/>
    <n v="0"/>
    <n v="0"/>
    <n v="78.98"/>
    <n v="0.133333333333333"/>
    <n v="1"/>
    <n v="0"/>
    <n v="0"/>
    <n v="0"/>
  </r>
  <r>
    <x v="0"/>
    <x v="0"/>
    <x v="0"/>
    <x v="13"/>
    <n v="86.956521739999999"/>
    <n v="0"/>
    <n v="132.78"/>
    <n v="0.132034632034632"/>
    <n v="1"/>
    <n v="0"/>
    <n v="0"/>
    <n v="15"/>
  </r>
  <r>
    <x v="1"/>
    <x v="1"/>
    <x v="0"/>
    <x v="12"/>
    <n v="33.962264150000003"/>
    <n v="18.86792453"/>
    <n v="85.64"/>
    <n v="0.10662824207492801"/>
    <n v="1"/>
    <n v="0"/>
    <n v="0"/>
    <n v="34"/>
  </r>
  <r>
    <x v="0"/>
    <x v="1"/>
    <x v="0"/>
    <x v="20"/>
    <n v="36.585365850000002"/>
    <n v="2.4390243900000002"/>
    <n v="90.7"/>
    <n v="9.5541401273885398E-2"/>
    <n v="1"/>
    <n v="0"/>
    <n v="0"/>
    <n v="5"/>
  </r>
  <r>
    <x v="0"/>
    <x v="0"/>
    <x v="0"/>
    <x v="17"/>
    <n v="61.53846154"/>
    <n v="5.1282051280000003"/>
    <n v="53.76"/>
    <n v="1.9145802650957298E-2"/>
    <n v="0"/>
    <n v="0"/>
    <n v="0"/>
    <n v="22"/>
  </r>
  <r>
    <x v="4"/>
    <x v="2"/>
    <x v="1"/>
    <x v="1"/>
    <n v="0"/>
    <n v="0"/>
    <n v="55.11"/>
    <n v="0.15"/>
    <n v="0"/>
    <n v="0"/>
    <n v="0"/>
    <n v="0"/>
  </r>
  <r>
    <x v="3"/>
    <x v="1"/>
    <x v="0"/>
    <x v="36"/>
    <n v="8"/>
    <n v="2"/>
    <n v="47.21"/>
    <n v="2.95454545454545E-2"/>
    <n v="1"/>
    <n v="0"/>
    <n v="0"/>
    <n v="14"/>
  </r>
  <r>
    <x v="4"/>
    <x v="3"/>
    <x v="0"/>
    <x v="9"/>
    <n v="17.0212766"/>
    <n v="2.1276595739999999"/>
    <n v="54.38"/>
    <n v="6.8493150684931503E-3"/>
    <n v="1"/>
    <n v="0"/>
    <n v="0"/>
    <n v="9"/>
  </r>
  <r>
    <x v="4"/>
    <x v="1"/>
    <x v="0"/>
    <x v="7"/>
    <n v="11.11111111"/>
    <n v="0"/>
    <n v="70.959999999999994"/>
    <n v="1.35135135135135E-2"/>
    <n v="0"/>
    <n v="0"/>
    <n v="0"/>
    <n v="7"/>
  </r>
  <r>
    <x v="0"/>
    <x v="0"/>
    <x v="1"/>
    <x v="1"/>
    <n v="0"/>
    <n v="0"/>
    <n v="217.72"/>
    <n v="4.3478260869565202E-2"/>
    <n v="1"/>
    <n v="0"/>
    <n v="0"/>
    <n v="24"/>
  </r>
  <r>
    <x v="4"/>
    <x v="0"/>
    <x v="0"/>
    <x v="26"/>
    <n v="13.953488370000001"/>
    <n v="0"/>
    <n v="52.79"/>
    <n v="8.5959885386819503E-3"/>
    <n v="0"/>
    <n v="0"/>
    <n v="0"/>
    <n v="11"/>
  </r>
  <r>
    <x v="0"/>
    <x v="1"/>
    <x v="0"/>
    <x v="16"/>
    <n v="4.5454545450000001"/>
    <n v="0"/>
    <n v="60.79"/>
    <n v="9.0909090909090898E-2"/>
    <n v="0"/>
    <n v="0"/>
    <n v="0"/>
    <n v="0"/>
  </r>
  <r>
    <x v="1"/>
    <x v="0"/>
    <x v="1"/>
    <x v="1"/>
    <n v="0"/>
    <n v="0"/>
    <n v="82.27"/>
    <n v="1.4760147601476E-2"/>
    <n v="1"/>
    <n v="0"/>
    <n v="0"/>
    <n v="17"/>
  </r>
  <r>
    <x v="2"/>
    <x v="0"/>
    <x v="0"/>
    <x v="25"/>
    <n v="19.60784314"/>
    <n v="5.8823529409999997"/>
    <n v="66.22"/>
    <n v="0.13202247191011199"/>
    <n v="1"/>
    <n v="0"/>
    <n v="0"/>
    <n v="23"/>
  </r>
  <r>
    <x v="0"/>
    <x v="1"/>
    <x v="0"/>
    <x v="16"/>
    <n v="38.636363639999999"/>
    <n v="0"/>
    <n v="109.35"/>
    <n v="2.6763990267639901E-2"/>
    <n v="0"/>
    <n v="0"/>
    <n v="0"/>
    <n v="13"/>
  </r>
  <r>
    <x v="4"/>
    <x v="2"/>
    <x v="0"/>
    <x v="18"/>
    <n v="17.391304349999999"/>
    <n v="4.3478260869999996"/>
    <n v="51.86"/>
    <n v="7.1428571428571397E-2"/>
    <n v="0"/>
    <n v="0"/>
    <n v="0"/>
    <n v="2"/>
  </r>
  <r>
    <x v="3"/>
    <x v="0"/>
    <x v="0"/>
    <x v="12"/>
    <n v="0"/>
    <n v="0"/>
    <n v="48.21"/>
    <n v="3.4383954154727801E-2"/>
    <n v="0"/>
    <n v="0"/>
    <n v="0"/>
    <n v="34"/>
  </r>
  <r>
    <x v="3"/>
    <x v="0"/>
    <x v="0"/>
    <x v="20"/>
    <n v="34.146341460000002"/>
    <n v="2.4390243900000002"/>
    <n v="55.73"/>
    <n v="0.15625"/>
    <n v="0"/>
    <n v="0"/>
    <n v="0"/>
    <n v="1"/>
  </r>
  <r>
    <x v="0"/>
    <x v="1"/>
    <x v="0"/>
    <x v="9"/>
    <n v="2.1276595739999999"/>
    <n v="0"/>
    <n v="50.39"/>
    <n v="5.1948051948052E-2"/>
    <n v="0"/>
    <n v="0"/>
    <n v="0"/>
    <n v="2"/>
  </r>
  <r>
    <x v="4"/>
    <x v="3"/>
    <x v="0"/>
    <x v="30"/>
    <n v="26.53061224"/>
    <n v="4.0816326529999998"/>
    <n v="121.14"/>
    <n v="6.0606060606060601E-2"/>
    <n v="1"/>
    <n v="0"/>
    <n v="0"/>
    <n v="4"/>
  </r>
  <r>
    <x v="1"/>
    <x v="0"/>
    <x v="1"/>
    <x v="1"/>
    <n v="0"/>
    <n v="0"/>
    <n v="49.05"/>
    <n v="0.08"/>
    <n v="0"/>
    <n v="0"/>
    <n v="0"/>
    <n v="1"/>
  </r>
  <r>
    <x v="3"/>
    <x v="1"/>
    <x v="0"/>
    <x v="3"/>
    <n v="0"/>
    <n v="0"/>
    <n v="63.89"/>
    <n v="0.119047619047619"/>
    <n v="0"/>
    <n v="0"/>
    <n v="0"/>
    <n v="1"/>
  </r>
  <r>
    <x v="3"/>
    <x v="1"/>
    <x v="1"/>
    <x v="1"/>
    <n v="0"/>
    <n v="0"/>
    <n v="126.51"/>
    <n v="3.03030303030303E-2"/>
    <n v="1"/>
    <n v="0"/>
    <n v="0"/>
    <n v="2"/>
  </r>
  <r>
    <x v="3"/>
    <x v="2"/>
    <x v="0"/>
    <x v="6"/>
    <n v="65.78947368"/>
    <n v="0"/>
    <n v="83.44"/>
    <n v="3.9548022598870101E-2"/>
    <n v="0"/>
    <n v="0"/>
    <n v="0"/>
    <n v="5"/>
  </r>
  <r>
    <x v="5"/>
    <x v="2"/>
    <x v="0"/>
    <x v="17"/>
    <n v="17.948717949999999"/>
    <n v="5.1282051280000003"/>
    <n v="140.38"/>
    <n v="2.4774774774774799E-2"/>
    <n v="1"/>
    <n v="0"/>
    <n v="1"/>
    <n v="14"/>
  </r>
  <r>
    <x v="0"/>
    <x v="1"/>
    <x v="0"/>
    <x v="39"/>
    <n v="1.724137931"/>
    <n v="0"/>
    <n v="63.59"/>
    <n v="6.1926605504587201E-2"/>
    <n v="0"/>
    <n v="0"/>
    <n v="0"/>
    <n v="14"/>
  </r>
  <r>
    <x v="3"/>
    <x v="0"/>
    <x v="1"/>
    <x v="52"/>
    <n v="35.294117649999997"/>
    <n v="0"/>
    <n v="58.72"/>
    <n v="1.9607843137254902E-2"/>
    <n v="0"/>
    <n v="0"/>
    <n v="0"/>
    <n v="3"/>
  </r>
  <r>
    <x v="0"/>
    <x v="1"/>
    <x v="0"/>
    <x v="36"/>
    <n v="38"/>
    <n v="10"/>
    <n v="79.19"/>
    <n v="8.0139372822299604E-2"/>
    <n v="1"/>
    <n v="0"/>
    <n v="0"/>
    <n v="9"/>
  </r>
  <r>
    <x v="2"/>
    <x v="1"/>
    <x v="0"/>
    <x v="7"/>
    <n v="2.2222222220000001"/>
    <n v="2.2222222220000001"/>
    <n v="28.95"/>
    <n v="9.0909090909090898E-2"/>
    <n v="0"/>
    <n v="0"/>
    <n v="0"/>
    <n v="1"/>
  </r>
  <r>
    <x v="2"/>
    <x v="1"/>
    <x v="0"/>
    <x v="19"/>
    <n v="45.945945950000002"/>
    <n v="5.4054054049999998"/>
    <n v="91.75"/>
    <n v="2.1276595744680899E-2"/>
    <n v="0"/>
    <n v="0"/>
    <n v="0"/>
    <n v="16"/>
  </r>
  <r>
    <x v="2"/>
    <x v="0"/>
    <x v="0"/>
    <x v="9"/>
    <n v="10.638297870000001"/>
    <n v="2.1276595739999999"/>
    <n v="57.29"/>
    <n v="3.6363636363636397E-2"/>
    <n v="1"/>
    <n v="0"/>
    <n v="0"/>
    <n v="3"/>
  </r>
  <r>
    <x v="1"/>
    <x v="1"/>
    <x v="1"/>
    <x v="41"/>
    <n v="50"/>
    <n v="0"/>
    <n v="34.75"/>
    <n v="0.13636363636363599"/>
    <n v="0"/>
    <n v="0"/>
    <n v="0"/>
    <n v="0"/>
  </r>
  <r>
    <x v="6"/>
    <x v="3"/>
    <x v="1"/>
    <x v="44"/>
    <n v="33.333333330000002"/>
    <n v="0"/>
    <n v="163.13999999999999"/>
    <n v="0.157894736842105"/>
    <n v="0"/>
    <n v="0"/>
    <n v="0"/>
    <n v="0"/>
  </r>
  <r>
    <x v="1"/>
    <x v="1"/>
    <x v="0"/>
    <x v="16"/>
    <n v="54.545454550000002"/>
    <n v="9.0909090910000003"/>
    <n v="54.87"/>
    <n v="7.5187969924812E-3"/>
    <n v="0"/>
    <n v="0"/>
    <n v="0"/>
    <n v="8"/>
  </r>
  <r>
    <x v="2"/>
    <x v="1"/>
    <x v="0"/>
    <x v="3"/>
    <n v="2.0833333330000001"/>
    <n v="2.0833333330000001"/>
    <n v="118.87"/>
    <n v="1.42348754448399E-2"/>
    <n v="0"/>
    <n v="0"/>
    <n v="0"/>
    <n v="9"/>
  </r>
  <r>
    <x v="3"/>
    <x v="1"/>
    <x v="0"/>
    <x v="7"/>
    <n v="6.6666666670000003"/>
    <n v="0"/>
    <n v="70.989999999999995"/>
    <n v="2.1978021978022001E-2"/>
    <n v="0"/>
    <n v="0"/>
    <n v="0"/>
    <n v="3"/>
  </r>
  <r>
    <x v="3"/>
    <x v="0"/>
    <x v="1"/>
    <x v="44"/>
    <n v="16.666666670000001"/>
    <n v="0"/>
    <n v="124.55"/>
    <n v="1.1668611435239199E-2"/>
    <n v="0"/>
    <n v="0"/>
    <n v="0"/>
    <n v="28"/>
  </r>
  <r>
    <x v="6"/>
    <x v="2"/>
    <x v="0"/>
    <x v="42"/>
    <n v="35.185185189999999"/>
    <n v="12.96296296"/>
    <n v="88.49"/>
    <n v="5.9210526315789498E-2"/>
    <n v="1"/>
    <n v="0"/>
    <n v="1"/>
    <n v="9"/>
  </r>
  <r>
    <x v="2"/>
    <x v="1"/>
    <x v="0"/>
    <x v="16"/>
    <n v="13.636363640000001"/>
    <n v="2.2727272730000001"/>
    <n v="100.03"/>
    <n v="9.375E-2"/>
    <n v="0"/>
    <n v="0"/>
    <n v="0"/>
    <n v="1"/>
  </r>
  <r>
    <x v="3"/>
    <x v="0"/>
    <x v="1"/>
    <x v="1"/>
    <n v="0"/>
    <n v="0"/>
    <n v="58.23"/>
    <n v="5.6603773584905703E-2"/>
    <n v="0"/>
    <n v="0"/>
    <n v="0"/>
    <n v="1"/>
  </r>
  <r>
    <x v="0"/>
    <x v="0"/>
    <x v="0"/>
    <x v="29"/>
    <n v="0"/>
    <n v="0"/>
    <n v="239.94"/>
    <n v="1.10650069156293E-2"/>
    <n v="0"/>
    <n v="0"/>
    <n v="1"/>
    <n v="47"/>
  </r>
  <r>
    <x v="2"/>
    <x v="0"/>
    <x v="0"/>
    <x v="36"/>
    <n v="0"/>
    <n v="0"/>
    <n v="55.39"/>
    <n v="1.4285714285714299E-2"/>
    <n v="0"/>
    <n v="0"/>
    <n v="0"/>
    <n v="6"/>
  </r>
  <r>
    <x v="4"/>
    <x v="0"/>
    <x v="1"/>
    <x v="10"/>
    <n v="77.777777779999994"/>
    <n v="5.5555555559999998"/>
    <n v="100.47"/>
    <n v="0.13675213675213699"/>
    <n v="0"/>
    <n v="1"/>
    <n v="0"/>
    <n v="34"/>
  </r>
  <r>
    <x v="1"/>
    <x v="1"/>
    <x v="0"/>
    <x v="9"/>
    <n v="0"/>
    <n v="0"/>
    <n v="120.15"/>
    <n v="6.1946902654867297E-2"/>
    <n v="0"/>
    <n v="0"/>
    <n v="0"/>
    <n v="3"/>
  </r>
  <r>
    <x v="5"/>
    <x v="2"/>
    <x v="0"/>
    <x v="19"/>
    <n v="32.432432429999999"/>
    <n v="13.513513509999999"/>
    <n v="50.43"/>
    <n v="3.9761431411530802E-2"/>
    <n v="0"/>
    <n v="0"/>
    <n v="0"/>
    <n v="16"/>
  </r>
  <r>
    <x v="4"/>
    <x v="2"/>
    <x v="0"/>
    <x v="4"/>
    <n v="37.5"/>
    <n v="10"/>
    <n v="48.77"/>
    <n v="2.27272727272727E-2"/>
    <n v="1"/>
    <n v="0"/>
    <n v="0"/>
    <n v="4"/>
  </r>
  <r>
    <x v="2"/>
    <x v="0"/>
    <x v="0"/>
    <x v="57"/>
    <n v="40"/>
    <n v="0"/>
    <n v="79.77"/>
    <n v="1.00603621730382E-2"/>
    <n v="1"/>
    <n v="0"/>
    <n v="0"/>
    <n v="16"/>
  </r>
  <r>
    <x v="1"/>
    <x v="1"/>
    <x v="0"/>
    <x v="14"/>
    <n v="28.571428569999998"/>
    <n v="9.5238095240000007"/>
    <n v="44.84"/>
    <n v="1.58730158730159E-2"/>
    <n v="0"/>
    <n v="0"/>
    <n v="0"/>
    <n v="4"/>
  </r>
  <r>
    <x v="3"/>
    <x v="1"/>
    <x v="0"/>
    <x v="30"/>
    <n v="75.510204079999994"/>
    <n v="6.1224489799999997"/>
    <n v="75.34"/>
    <n v="0.164453524004086"/>
    <n v="1"/>
    <n v="0"/>
    <n v="0"/>
    <n v="32"/>
  </r>
  <r>
    <x v="0"/>
    <x v="1"/>
    <x v="0"/>
    <x v="27"/>
    <n v="64.516129030000002"/>
    <n v="0"/>
    <n v="35.39"/>
    <n v="2.80373831775701E-2"/>
    <n v="0"/>
    <n v="0"/>
    <n v="0"/>
    <n v="3"/>
  </r>
  <r>
    <x v="3"/>
    <x v="0"/>
    <x v="1"/>
    <x v="1"/>
    <n v="0"/>
    <n v="0"/>
    <n v="159.66999999999999"/>
    <n v="7.4074074074074098E-2"/>
    <n v="0"/>
    <n v="0"/>
    <n v="0"/>
    <n v="0"/>
  </r>
  <r>
    <x v="6"/>
    <x v="3"/>
    <x v="0"/>
    <x v="16"/>
    <n v="56.81818182"/>
    <n v="6.8181818180000002"/>
    <n v="63.75"/>
    <n v="8.29875518672199E-2"/>
    <n v="1"/>
    <n v="0"/>
    <n v="1"/>
    <n v="15"/>
  </r>
  <r>
    <x v="4"/>
    <x v="2"/>
    <x v="1"/>
    <x v="1"/>
    <n v="0"/>
    <n v="0"/>
    <n v="97.93"/>
    <n v="0.131221719457014"/>
    <n v="1"/>
    <n v="0"/>
    <n v="0"/>
    <n v="7"/>
  </r>
  <r>
    <x v="4"/>
    <x v="1"/>
    <x v="0"/>
    <x v="8"/>
    <n v="28.07017544"/>
    <n v="10.52631579"/>
    <n v="132.71"/>
    <n v="5.2950075642965201E-2"/>
    <n v="1"/>
    <n v="1"/>
    <n v="0"/>
    <n v="21"/>
  </r>
  <r>
    <x v="2"/>
    <x v="1"/>
    <x v="0"/>
    <x v="51"/>
    <n v="5.4545454549999999"/>
    <n v="1.818181818"/>
    <n v="106.81"/>
    <n v="8.8050314465408803E-3"/>
    <n v="0"/>
    <n v="0"/>
    <n v="0"/>
    <n v="26"/>
  </r>
  <r>
    <x v="3"/>
    <x v="0"/>
    <x v="0"/>
    <x v="3"/>
    <n v="0"/>
    <n v="0"/>
    <n v="32.24"/>
    <n v="2.8436018957346001E-2"/>
    <n v="0"/>
    <n v="0"/>
    <n v="0"/>
    <n v="6"/>
  </r>
  <r>
    <x v="3"/>
    <x v="2"/>
    <x v="0"/>
    <x v="20"/>
    <n v="36.585365850000002"/>
    <n v="14.634146339999999"/>
    <n v="83.82"/>
    <n v="8.1632653061224497E-2"/>
    <n v="0"/>
    <n v="0"/>
    <n v="0"/>
    <n v="1"/>
  </r>
  <r>
    <x v="4"/>
    <x v="2"/>
    <x v="0"/>
    <x v="25"/>
    <n v="50.980392160000001"/>
    <n v="25.49019608"/>
    <n v="60.86"/>
    <n v="4.8295454545454503E-2"/>
    <n v="0"/>
    <n v="0"/>
    <n v="0"/>
    <n v="11"/>
  </r>
  <r>
    <x v="3"/>
    <x v="2"/>
    <x v="1"/>
    <x v="1"/>
    <n v="0"/>
    <n v="0"/>
    <n v="43.65"/>
    <n v="2.68456375838926E-2"/>
    <n v="1"/>
    <n v="0"/>
    <n v="0"/>
    <n v="4"/>
  </r>
  <r>
    <x v="4"/>
    <x v="2"/>
    <x v="1"/>
    <x v="1"/>
    <n v="0"/>
    <n v="0"/>
    <n v="53.68"/>
    <n v="3.77358490566038E-2"/>
    <n v="1"/>
    <n v="0"/>
    <n v="0"/>
    <n v="3"/>
  </r>
  <r>
    <x v="3"/>
    <x v="2"/>
    <x v="1"/>
    <x v="13"/>
    <n v="43.47826087"/>
    <n v="0"/>
    <n v="75.73"/>
    <n v="0.28571428571428598"/>
    <n v="0"/>
    <n v="0"/>
    <n v="0"/>
    <n v="0"/>
  </r>
  <r>
    <x v="4"/>
    <x v="0"/>
    <x v="0"/>
    <x v="12"/>
    <n v="3.773584906"/>
    <n v="1.886792453"/>
    <n v="122.06"/>
    <n v="9.3131548311990702E-3"/>
    <n v="0"/>
    <n v="0"/>
    <n v="0"/>
    <n v="28"/>
  </r>
  <r>
    <x v="3"/>
    <x v="1"/>
    <x v="0"/>
    <x v="14"/>
    <n v="33.333333330000002"/>
    <n v="11.9047619"/>
    <n v="150.02000000000001"/>
    <n v="2.5316455696202502E-3"/>
    <n v="1"/>
    <n v="0"/>
    <n v="0"/>
    <n v="25"/>
  </r>
  <r>
    <x v="1"/>
    <x v="2"/>
    <x v="1"/>
    <x v="1"/>
    <n v="0"/>
    <n v="0"/>
    <n v="38.47"/>
    <n v="1.3043478260869599E-2"/>
    <n v="0"/>
    <n v="0"/>
    <n v="0"/>
    <n v="7"/>
  </r>
  <r>
    <x v="3"/>
    <x v="1"/>
    <x v="0"/>
    <x v="3"/>
    <n v="70.833333330000002"/>
    <n v="4.1666666670000003"/>
    <n v="203.45"/>
    <n v="4.0697674418604703E-2"/>
    <n v="0"/>
    <n v="0"/>
    <n v="0"/>
    <n v="11"/>
  </r>
  <r>
    <x v="2"/>
    <x v="0"/>
    <x v="0"/>
    <x v="20"/>
    <n v="43.902439020000003"/>
    <n v="7.3170731709999997"/>
    <n v="74.2"/>
    <n v="1.90641247833622E-2"/>
    <n v="1"/>
    <n v="0"/>
    <n v="0"/>
    <n v="18"/>
  </r>
  <r>
    <x v="0"/>
    <x v="2"/>
    <x v="0"/>
    <x v="30"/>
    <n v="14.28571429"/>
    <n v="4.0816326529999998"/>
    <n v="77.290000000000006"/>
    <n v="2.2556390977443601E-2"/>
    <n v="1"/>
    <n v="0"/>
    <n v="0"/>
    <n v="4"/>
  </r>
  <r>
    <x v="0"/>
    <x v="0"/>
    <x v="0"/>
    <x v="3"/>
    <n v="12.5"/>
    <n v="0"/>
    <n v="105.94"/>
    <n v="1.7573221757322201E-2"/>
    <n v="0"/>
    <n v="0"/>
    <n v="0"/>
    <n v="39"/>
  </r>
  <r>
    <x v="2"/>
    <x v="2"/>
    <x v="0"/>
    <x v="26"/>
    <n v="20.93023256"/>
    <n v="9.3023255809999998"/>
    <n v="97.64"/>
    <n v="2.7210884353741499E-2"/>
    <n v="1"/>
    <n v="0"/>
    <n v="0"/>
    <n v="4"/>
  </r>
  <r>
    <x v="1"/>
    <x v="0"/>
    <x v="0"/>
    <x v="9"/>
    <n v="0"/>
    <n v="0"/>
    <n v="109.05"/>
    <n v="2.8571428571428598E-2"/>
    <n v="0"/>
    <n v="0"/>
    <n v="0"/>
    <n v="9"/>
  </r>
  <r>
    <x v="3"/>
    <x v="0"/>
    <x v="0"/>
    <x v="7"/>
    <n v="2.2222222220000001"/>
    <n v="0"/>
    <n v="54.12"/>
    <n v="3.2608695652173898E-2"/>
    <n v="0"/>
    <n v="0"/>
    <n v="0"/>
    <n v="3"/>
  </r>
  <r>
    <x v="5"/>
    <x v="3"/>
    <x v="1"/>
    <x v="1"/>
    <n v="0"/>
    <n v="0"/>
    <n v="82.36"/>
    <n v="0.13953488372093001"/>
    <n v="0"/>
    <n v="0"/>
    <n v="0"/>
    <n v="1"/>
  </r>
  <r>
    <x v="5"/>
    <x v="0"/>
    <x v="1"/>
    <x v="1"/>
    <n v="0"/>
    <n v="0"/>
    <n v="64.010000000000005"/>
    <n v="0.214285714285714"/>
    <n v="0"/>
    <n v="0"/>
    <n v="0"/>
    <n v="0"/>
  </r>
  <r>
    <x v="4"/>
    <x v="1"/>
    <x v="1"/>
    <x v="1"/>
    <n v="0"/>
    <n v="0"/>
    <n v="105.92"/>
    <n v="6.9364161849711004E-2"/>
    <n v="0"/>
    <n v="0"/>
    <n v="0"/>
    <n v="5"/>
  </r>
  <r>
    <x v="2"/>
    <x v="0"/>
    <x v="0"/>
    <x v="4"/>
    <n v="35"/>
    <n v="10"/>
    <n v="71.069999999999993"/>
    <n v="3.65853658536585E-2"/>
    <n v="1"/>
    <n v="0"/>
    <n v="0"/>
    <n v="5"/>
  </r>
  <r>
    <x v="4"/>
    <x v="2"/>
    <x v="0"/>
    <x v="35"/>
    <n v="74.285714290000001"/>
    <n v="2.8571428569999999"/>
    <n v="105.27"/>
    <n v="0.122448979591837"/>
    <n v="0"/>
    <n v="0"/>
    <n v="0"/>
    <n v="1"/>
  </r>
  <r>
    <x v="5"/>
    <x v="2"/>
    <x v="0"/>
    <x v="23"/>
    <n v="17.647058820000002"/>
    <n v="2.9411764709999999"/>
    <n v="101.46"/>
    <n v="7.1428571428571397E-2"/>
    <n v="0"/>
    <n v="0"/>
    <n v="0"/>
    <n v="0"/>
  </r>
  <r>
    <x v="3"/>
    <x v="1"/>
    <x v="1"/>
    <x v="45"/>
    <n v="100"/>
    <n v="0"/>
    <n v="64.2"/>
    <n v="1.6544117647058799E-2"/>
    <n v="0"/>
    <n v="0"/>
    <n v="0"/>
    <n v="17"/>
  </r>
  <r>
    <x v="0"/>
    <x v="0"/>
    <x v="0"/>
    <x v="29"/>
    <n v="15.38461538"/>
    <n v="0"/>
    <n v="115.1"/>
    <n v="2.12539851222104E-3"/>
    <n v="0"/>
    <n v="0"/>
    <n v="0"/>
    <n v="30"/>
  </r>
  <r>
    <x v="2"/>
    <x v="0"/>
    <x v="0"/>
    <x v="20"/>
    <n v="19.512195120000001"/>
    <n v="4.8780487800000003"/>
    <n v="106.1"/>
    <n v="6.8965517241379296E-2"/>
    <n v="0"/>
    <n v="0"/>
    <n v="0"/>
    <n v="0"/>
  </r>
  <r>
    <x v="4"/>
    <x v="0"/>
    <x v="0"/>
    <x v="4"/>
    <n v="40"/>
    <n v="10"/>
    <n v="89.18"/>
    <n v="0.28571428571428598"/>
    <n v="0"/>
    <n v="0"/>
    <n v="0"/>
    <n v="0"/>
  </r>
  <r>
    <x v="2"/>
    <x v="0"/>
    <x v="0"/>
    <x v="14"/>
    <n v="30.952380949999998"/>
    <n v="9.5238095240000007"/>
    <n v="35.43"/>
    <n v="8.3333333333333301E-2"/>
    <n v="1"/>
    <n v="0"/>
    <n v="0"/>
    <n v="2"/>
  </r>
  <r>
    <x v="0"/>
    <x v="0"/>
    <x v="0"/>
    <x v="14"/>
    <n v="71.428571430000005"/>
    <n v="0"/>
    <n v="166.38"/>
    <n v="1.71184022824536E-2"/>
    <n v="1"/>
    <n v="0"/>
    <n v="0"/>
    <n v="23"/>
  </r>
  <r>
    <x v="1"/>
    <x v="0"/>
    <x v="1"/>
    <x v="1"/>
    <n v="0"/>
    <n v="0"/>
    <n v="53.52"/>
    <n v="8.5714285714285701E-2"/>
    <n v="0"/>
    <n v="0"/>
    <n v="0"/>
    <n v="1"/>
  </r>
  <r>
    <x v="3"/>
    <x v="1"/>
    <x v="1"/>
    <x v="1"/>
    <n v="0"/>
    <n v="0"/>
    <n v="46.11"/>
    <n v="0.14285714285714299"/>
    <n v="0"/>
    <n v="0"/>
    <n v="0"/>
    <n v="0"/>
  </r>
  <r>
    <x v="2"/>
    <x v="2"/>
    <x v="0"/>
    <x v="6"/>
    <n v="60.526315789999998"/>
    <n v="18.421052629999998"/>
    <n v="58.12"/>
    <n v="0.103896103896104"/>
    <n v="0"/>
    <n v="1"/>
    <n v="0"/>
    <n v="2"/>
  </r>
  <r>
    <x v="2"/>
    <x v="0"/>
    <x v="0"/>
    <x v="9"/>
    <n v="0"/>
    <n v="0"/>
    <n v="93.34"/>
    <n v="0.16666666666666699"/>
    <n v="0"/>
    <n v="0"/>
    <n v="0"/>
    <n v="1"/>
  </r>
  <r>
    <x v="5"/>
    <x v="2"/>
    <x v="1"/>
    <x v="1"/>
    <n v="0"/>
    <n v="0"/>
    <n v="67.33"/>
    <n v="0.125"/>
    <n v="0"/>
    <n v="0"/>
    <n v="0"/>
    <n v="0"/>
  </r>
  <r>
    <x v="3"/>
    <x v="1"/>
    <x v="0"/>
    <x v="11"/>
    <n v="0"/>
    <n v="0"/>
    <n v="119.4"/>
    <n v="0.25"/>
    <n v="0"/>
    <n v="0"/>
    <n v="0"/>
    <n v="0"/>
  </r>
  <r>
    <x v="1"/>
    <x v="1"/>
    <x v="0"/>
    <x v="15"/>
    <n v="84.848484850000006"/>
    <n v="0"/>
    <n v="86.81"/>
    <n v="9.3023255813953501E-2"/>
    <n v="0"/>
    <n v="0"/>
    <n v="0"/>
    <n v="1"/>
  </r>
  <r>
    <x v="3"/>
    <x v="1"/>
    <x v="0"/>
    <x v="9"/>
    <n v="4.255319149"/>
    <n v="0"/>
    <n v="101.42"/>
    <n v="8.4507042253521097E-2"/>
    <n v="1"/>
    <n v="0"/>
    <n v="0"/>
    <n v="2"/>
  </r>
  <r>
    <x v="3"/>
    <x v="0"/>
    <x v="1"/>
    <x v="1"/>
    <n v="0"/>
    <n v="0"/>
    <n v="43.34"/>
    <n v="6.3291139240506302E-3"/>
    <n v="1"/>
    <n v="0"/>
    <n v="0"/>
    <n v="10"/>
  </r>
  <r>
    <x v="0"/>
    <x v="0"/>
    <x v="1"/>
    <x v="1"/>
    <n v="0"/>
    <n v="0"/>
    <n v="117.25"/>
    <n v="3.1007751937984499E-2"/>
    <n v="0"/>
    <n v="0"/>
    <n v="0"/>
    <n v="4"/>
  </r>
  <r>
    <x v="4"/>
    <x v="1"/>
    <x v="1"/>
    <x v="1"/>
    <n v="0"/>
    <n v="0"/>
    <n v="30.76"/>
    <n v="4.8780487804878099E-2"/>
    <n v="1"/>
    <n v="0"/>
    <n v="0"/>
    <n v="1"/>
  </r>
  <r>
    <x v="0"/>
    <x v="2"/>
    <x v="0"/>
    <x v="26"/>
    <n v="67.441860469999995"/>
    <n v="18.60465116"/>
    <n v="145.91999999999999"/>
    <n v="0.11111111111111099"/>
    <n v="0"/>
    <n v="0"/>
    <n v="1"/>
    <n v="1"/>
  </r>
  <r>
    <x v="4"/>
    <x v="1"/>
    <x v="0"/>
    <x v="20"/>
    <n v="2.4390243900000002"/>
    <n v="0"/>
    <n v="47.2"/>
    <n v="3.2786885245901599E-2"/>
    <n v="0"/>
    <n v="0"/>
    <n v="0"/>
    <n v="2"/>
  </r>
  <r>
    <x v="2"/>
    <x v="2"/>
    <x v="0"/>
    <x v="3"/>
    <n v="39.583333330000002"/>
    <n v="10.41666667"/>
    <n v="113.93"/>
    <n v="0.3"/>
    <n v="0"/>
    <n v="0"/>
    <n v="0"/>
    <n v="0"/>
  </r>
  <r>
    <x v="3"/>
    <x v="2"/>
    <x v="0"/>
    <x v="29"/>
    <n v="32.69230769"/>
    <n v="23.07692308"/>
    <n v="65.77"/>
    <n v="6.1224489795918401E-2"/>
    <n v="0"/>
    <n v="0"/>
    <n v="0"/>
    <n v="3"/>
  </r>
  <r>
    <x v="4"/>
    <x v="1"/>
    <x v="0"/>
    <x v="9"/>
    <n v="2.1276595739999999"/>
    <n v="0"/>
    <n v="215.95"/>
    <n v="0.14285714285714299"/>
    <n v="0"/>
    <n v="0"/>
    <n v="0"/>
    <n v="2"/>
  </r>
  <r>
    <x v="4"/>
    <x v="1"/>
    <x v="0"/>
    <x v="7"/>
    <n v="0"/>
    <n v="0"/>
    <n v="132.08000000000001"/>
    <n v="5.2631578947368397E-2"/>
    <n v="0"/>
    <n v="0"/>
    <n v="0"/>
    <n v="1"/>
  </r>
  <r>
    <x v="1"/>
    <x v="0"/>
    <x v="0"/>
    <x v="17"/>
    <n v="2.5641025640000001"/>
    <n v="2.5641025640000001"/>
    <n v="41.97"/>
    <n v="2.40963855421687E-2"/>
    <n v="0"/>
    <n v="0"/>
    <n v="0"/>
    <n v="5"/>
  </r>
  <r>
    <x v="3"/>
    <x v="1"/>
    <x v="0"/>
    <x v="7"/>
    <n v="26.666666670000001"/>
    <n v="6.6666666670000003"/>
    <n v="75.989999999999995"/>
    <n v="5.6577086280056596E-3"/>
    <n v="1"/>
    <n v="0"/>
    <n v="0"/>
    <n v="23"/>
  </r>
  <r>
    <x v="2"/>
    <x v="0"/>
    <x v="0"/>
    <x v="7"/>
    <n v="2.2222222220000001"/>
    <n v="0"/>
    <n v="51.02"/>
    <n v="1.3157894736842099E-2"/>
    <n v="0"/>
    <n v="0"/>
    <n v="0"/>
    <n v="4"/>
  </r>
  <r>
    <x v="4"/>
    <x v="1"/>
    <x v="1"/>
    <x v="1"/>
    <n v="0"/>
    <n v="0"/>
    <n v="35.72"/>
    <n v="2.23214285714286E-2"/>
    <n v="1"/>
    <n v="0"/>
    <n v="0"/>
    <n v="7"/>
  </r>
  <r>
    <x v="3"/>
    <x v="1"/>
    <x v="1"/>
    <x v="1"/>
    <n v="0"/>
    <n v="0"/>
    <n v="48.28"/>
    <n v="1.7543859649122799E-2"/>
    <n v="0"/>
    <n v="0"/>
    <n v="0"/>
    <n v="7"/>
  </r>
  <r>
    <x v="3"/>
    <x v="0"/>
    <x v="0"/>
    <x v="42"/>
    <n v="0"/>
    <n v="0"/>
    <n v="173.84"/>
    <n v="1.3661202185792301E-2"/>
    <n v="0"/>
    <n v="0"/>
    <n v="0"/>
    <n v="24"/>
  </r>
  <r>
    <x v="4"/>
    <x v="0"/>
    <x v="0"/>
    <x v="20"/>
    <n v="17.073170730000001"/>
    <n v="0"/>
    <n v="87.5"/>
    <n v="0.133333333333333"/>
    <n v="0"/>
    <n v="0"/>
    <n v="0"/>
    <n v="0"/>
  </r>
  <r>
    <x v="3"/>
    <x v="0"/>
    <x v="1"/>
    <x v="1"/>
    <n v="0"/>
    <n v="0"/>
    <n v="53.65"/>
    <n v="9.7402597402597393E-2"/>
    <n v="0"/>
    <n v="0"/>
    <n v="0"/>
    <n v="5"/>
  </r>
  <r>
    <x v="3"/>
    <x v="0"/>
    <x v="1"/>
    <x v="1"/>
    <n v="0"/>
    <n v="0"/>
    <n v="136.37"/>
    <n v="0.25"/>
    <n v="1"/>
    <n v="0"/>
    <n v="0"/>
    <n v="0"/>
  </r>
  <r>
    <x v="0"/>
    <x v="1"/>
    <x v="0"/>
    <x v="16"/>
    <n v="4.5454545450000001"/>
    <n v="0"/>
    <n v="135.85"/>
    <n v="2.1052631578947399E-2"/>
    <n v="0"/>
    <n v="0"/>
    <n v="0"/>
    <n v="3"/>
  </r>
  <r>
    <x v="0"/>
    <x v="1"/>
    <x v="0"/>
    <x v="16"/>
    <n v="4.5454545450000001"/>
    <n v="0"/>
    <n v="93.85"/>
    <n v="0.33333333333333298"/>
    <n v="1"/>
    <n v="0"/>
    <n v="0"/>
    <n v="0"/>
  </r>
  <r>
    <x v="2"/>
    <x v="0"/>
    <x v="0"/>
    <x v="25"/>
    <n v="0"/>
    <n v="0"/>
    <n v="98.26"/>
    <n v="1.5267175572519101E-2"/>
    <n v="1"/>
    <n v="0"/>
    <n v="0"/>
    <n v="4"/>
  </r>
  <r>
    <x v="1"/>
    <x v="1"/>
    <x v="0"/>
    <x v="9"/>
    <n v="0"/>
    <n v="0"/>
    <n v="106.95"/>
    <n v="0.115254237288136"/>
    <n v="1"/>
    <n v="0"/>
    <n v="0"/>
    <n v="9"/>
  </r>
  <r>
    <x v="5"/>
    <x v="2"/>
    <x v="0"/>
    <x v="24"/>
    <n v="3.125"/>
    <n v="0"/>
    <n v="37.01"/>
    <n v="0.33333333333333298"/>
    <n v="0"/>
    <n v="0"/>
    <n v="0"/>
    <n v="0"/>
  </r>
  <r>
    <x v="3"/>
    <x v="0"/>
    <x v="1"/>
    <x v="1"/>
    <n v="0"/>
    <n v="0"/>
    <n v="56.96"/>
    <n v="5.74257425742574E-2"/>
    <n v="1"/>
    <n v="0"/>
    <n v="0"/>
    <n v="16"/>
  </r>
  <r>
    <x v="3"/>
    <x v="1"/>
    <x v="0"/>
    <x v="20"/>
    <n v="12.195121950000001"/>
    <n v="0"/>
    <n v="95.75"/>
    <n v="5.5248618784530402E-3"/>
    <n v="0"/>
    <n v="0"/>
    <n v="0"/>
    <n v="17"/>
  </r>
  <r>
    <x v="2"/>
    <x v="0"/>
    <x v="0"/>
    <x v="26"/>
    <n v="16.27906977"/>
    <n v="4.651162791"/>
    <n v="58.89"/>
    <n v="2.8571428571428598E-2"/>
    <n v="0"/>
    <n v="0"/>
    <n v="0"/>
    <n v="5"/>
  </r>
  <r>
    <x v="4"/>
    <x v="0"/>
    <x v="1"/>
    <x v="1"/>
    <n v="0"/>
    <n v="0"/>
    <n v="69.069999999999993"/>
    <n v="6.5217391304347797E-2"/>
    <n v="0"/>
    <n v="0"/>
    <n v="0"/>
    <n v="3"/>
  </r>
  <r>
    <x v="3"/>
    <x v="1"/>
    <x v="0"/>
    <x v="4"/>
    <n v="42.5"/>
    <n v="2.5"/>
    <n v="43.26"/>
    <n v="8.8888888888888906E-2"/>
    <n v="0"/>
    <n v="0"/>
    <n v="0"/>
    <n v="1"/>
  </r>
  <r>
    <x v="3"/>
    <x v="1"/>
    <x v="1"/>
    <x v="1"/>
    <n v="0"/>
    <n v="0"/>
    <n v="99.08"/>
    <n v="0.17857142857142899"/>
    <n v="0"/>
    <n v="0"/>
    <n v="0"/>
    <n v="0"/>
  </r>
  <r>
    <x v="1"/>
    <x v="0"/>
    <x v="0"/>
    <x v="11"/>
    <n v="0"/>
    <n v="0"/>
    <n v="43.8"/>
    <n v="7.6923076923076901E-3"/>
    <n v="0"/>
    <n v="0"/>
    <n v="0"/>
    <n v="8"/>
  </r>
  <r>
    <x v="4"/>
    <x v="1"/>
    <x v="1"/>
    <x v="1"/>
    <n v="0"/>
    <n v="0"/>
    <n v="48.02"/>
    <n v="5.7971014492753603E-2"/>
    <n v="0"/>
    <n v="0"/>
    <n v="0"/>
    <n v="2"/>
  </r>
  <r>
    <x v="2"/>
    <x v="3"/>
    <x v="1"/>
    <x v="27"/>
    <n v="77.419354839999997"/>
    <n v="32.258064519999998"/>
    <n v="70.290000000000006"/>
    <n v="7.1428571428571397E-2"/>
    <n v="0"/>
    <n v="1"/>
    <n v="0"/>
    <n v="1"/>
  </r>
  <r>
    <x v="3"/>
    <x v="2"/>
    <x v="0"/>
    <x v="9"/>
    <n v="0"/>
    <n v="0"/>
    <n v="57.71"/>
    <n v="0.26315789473684198"/>
    <n v="0"/>
    <n v="0"/>
    <n v="0"/>
    <n v="0"/>
  </r>
  <r>
    <x v="2"/>
    <x v="0"/>
    <x v="0"/>
    <x v="7"/>
    <n v="4.4444444440000002"/>
    <n v="0"/>
    <n v="37.9"/>
    <n v="0.18181818181818199"/>
    <n v="0"/>
    <n v="0"/>
    <n v="0"/>
    <n v="0"/>
  </r>
  <r>
    <x v="5"/>
    <x v="2"/>
    <x v="1"/>
    <x v="1"/>
    <n v="0"/>
    <n v="0"/>
    <n v="46.46"/>
    <n v="0.11764705882352899"/>
    <n v="0"/>
    <n v="0"/>
    <n v="0"/>
    <n v="1"/>
  </r>
  <r>
    <x v="2"/>
    <x v="1"/>
    <x v="0"/>
    <x v="10"/>
    <n v="38.888888889999997"/>
    <n v="0"/>
    <n v="61.23"/>
    <n v="0.2"/>
    <n v="0"/>
    <n v="0"/>
    <n v="0"/>
    <n v="0"/>
  </r>
  <r>
    <x v="2"/>
    <x v="0"/>
    <x v="0"/>
    <x v="9"/>
    <n v="0"/>
    <n v="0"/>
    <n v="133.16999999999999"/>
    <n v="6.3559322033898301E-3"/>
    <n v="1"/>
    <n v="0"/>
    <n v="0"/>
    <n v="31"/>
  </r>
  <r>
    <x v="0"/>
    <x v="0"/>
    <x v="1"/>
    <x v="10"/>
    <n v="5.5555555559999998"/>
    <n v="5.5555555559999998"/>
    <n v="93.06"/>
    <n v="0.12578616352201299"/>
    <n v="0"/>
    <n v="0"/>
    <n v="0"/>
    <n v="5"/>
  </r>
  <r>
    <x v="3"/>
    <x v="1"/>
    <x v="0"/>
    <x v="34"/>
    <n v="44.82758621"/>
    <n v="0"/>
    <n v="51.9"/>
    <n v="7.3170731707317097E-2"/>
    <n v="0"/>
    <n v="0"/>
    <n v="0"/>
    <n v="1"/>
  </r>
  <r>
    <x v="3"/>
    <x v="1"/>
    <x v="1"/>
    <x v="33"/>
    <n v="33.333333330000002"/>
    <n v="0"/>
    <n v="100.84"/>
    <n v="3.5273368606701899E-3"/>
    <n v="0"/>
    <n v="0"/>
    <n v="0"/>
    <n v="18"/>
  </r>
  <r>
    <x v="3"/>
    <x v="0"/>
    <x v="0"/>
    <x v="24"/>
    <n v="96.875"/>
    <n v="34.375"/>
    <n v="148.13"/>
    <n v="1.3824884792626699E-2"/>
    <n v="0"/>
    <n v="0"/>
    <n v="0"/>
    <n v="21"/>
  </r>
  <r>
    <x v="1"/>
    <x v="1"/>
    <x v="1"/>
    <x v="1"/>
    <n v="0"/>
    <n v="0"/>
    <n v="38.659999999999997"/>
    <n v="1.7391304347826101E-2"/>
    <n v="0"/>
    <n v="0"/>
    <n v="0"/>
    <n v="7"/>
  </r>
  <r>
    <x v="0"/>
    <x v="1"/>
    <x v="0"/>
    <x v="11"/>
    <n v="0"/>
    <n v="0"/>
    <n v="52.48"/>
    <n v="5.8823529411764698E-2"/>
    <n v="0"/>
    <n v="0"/>
    <n v="0"/>
    <n v="1"/>
  </r>
  <r>
    <x v="0"/>
    <x v="0"/>
    <x v="1"/>
    <x v="1"/>
    <n v="0"/>
    <n v="0"/>
    <n v="113.33"/>
    <n v="6.2893081761006303E-2"/>
    <n v="0"/>
    <n v="0"/>
    <n v="0"/>
    <n v="5"/>
  </r>
  <r>
    <x v="3"/>
    <x v="0"/>
    <x v="0"/>
    <x v="10"/>
    <n v="0"/>
    <n v="0"/>
    <n v="61.64"/>
    <n v="4.57142857142857E-2"/>
    <n v="0"/>
    <n v="0"/>
    <n v="0"/>
    <n v="5"/>
  </r>
  <r>
    <x v="1"/>
    <x v="1"/>
    <x v="1"/>
    <x v="1"/>
    <n v="0"/>
    <n v="0"/>
    <n v="46.91"/>
    <n v="2.5423728813559299E-2"/>
    <n v="0"/>
    <n v="0"/>
    <n v="0"/>
    <n v="3"/>
  </r>
  <r>
    <x v="0"/>
    <x v="0"/>
    <x v="1"/>
    <x v="1"/>
    <n v="0"/>
    <n v="0"/>
    <n v="79.45"/>
    <n v="8.3333333333333301E-2"/>
    <n v="0"/>
    <n v="0"/>
    <n v="0"/>
    <n v="2"/>
  </r>
  <r>
    <x v="1"/>
    <x v="0"/>
    <x v="0"/>
    <x v="6"/>
    <n v="36.842105259999997"/>
    <n v="10.52631579"/>
    <n v="70.569999999999993"/>
    <n v="8.6956521739130405E-2"/>
    <n v="1"/>
    <n v="0"/>
    <n v="0"/>
    <n v="0"/>
  </r>
  <r>
    <x v="0"/>
    <x v="0"/>
    <x v="0"/>
    <x v="9"/>
    <n v="0"/>
    <n v="0"/>
    <n v="114.96"/>
    <n v="2.0512820512820499E-2"/>
    <n v="0"/>
    <n v="0"/>
    <n v="0"/>
    <n v="6"/>
  </r>
  <r>
    <x v="2"/>
    <x v="1"/>
    <x v="0"/>
    <x v="26"/>
    <n v="9.3023255809999998"/>
    <n v="2.3255813949999999"/>
    <n v="144.47"/>
    <n v="1.58730158730159E-2"/>
    <n v="0"/>
    <n v="0"/>
    <n v="0"/>
    <n v="6"/>
  </r>
  <r>
    <x v="0"/>
    <x v="0"/>
    <x v="1"/>
    <x v="1"/>
    <n v="0"/>
    <n v="0"/>
    <n v="48.33"/>
    <n v="5.0772626931567297E-2"/>
    <n v="1"/>
    <n v="0"/>
    <n v="0"/>
    <n v="29"/>
  </r>
  <r>
    <x v="5"/>
    <x v="2"/>
    <x v="1"/>
    <x v="1"/>
    <n v="0"/>
    <n v="0"/>
    <n v="51.82"/>
    <n v="7.4999999999999997E-2"/>
    <n v="0"/>
    <n v="0"/>
    <n v="0"/>
    <n v="1"/>
  </r>
  <r>
    <x v="2"/>
    <x v="1"/>
    <x v="0"/>
    <x v="56"/>
    <n v="7.1428571429999996"/>
    <n v="0"/>
    <n v="24.79"/>
    <n v="2.06185567010309E-2"/>
    <n v="1"/>
    <n v="0"/>
    <n v="0"/>
    <n v="28"/>
  </r>
  <r>
    <x v="1"/>
    <x v="1"/>
    <x v="0"/>
    <x v="17"/>
    <n v="35.897435899999998"/>
    <n v="7.692307692"/>
    <n v="110.76"/>
    <n v="8.29875518672199E-3"/>
    <n v="0"/>
    <n v="0"/>
    <n v="0"/>
    <n v="15"/>
  </r>
  <r>
    <x v="0"/>
    <x v="1"/>
    <x v="0"/>
    <x v="26"/>
    <n v="9.3023255809999998"/>
    <n v="0"/>
    <n v="64.45"/>
    <n v="1.4388489208633099E-2"/>
    <n v="1"/>
    <n v="0"/>
    <n v="0"/>
    <n v="4"/>
  </r>
  <r>
    <x v="4"/>
    <x v="0"/>
    <x v="1"/>
    <x v="1"/>
    <n v="0"/>
    <n v="0"/>
    <n v="53.07"/>
    <n v="0.13043478260869601"/>
    <n v="0"/>
    <n v="0"/>
    <n v="0"/>
    <n v="0"/>
  </r>
  <r>
    <x v="2"/>
    <x v="0"/>
    <x v="1"/>
    <x v="1"/>
    <n v="0"/>
    <n v="0"/>
    <n v="56.43"/>
    <n v="3.125E-2"/>
    <n v="0"/>
    <n v="0"/>
    <n v="0"/>
    <n v="5"/>
  </r>
  <r>
    <x v="1"/>
    <x v="0"/>
    <x v="1"/>
    <x v="1"/>
    <n v="0"/>
    <n v="0"/>
    <n v="39.06"/>
    <n v="0.207373271889401"/>
    <n v="0"/>
    <n v="0"/>
    <n v="0"/>
    <n v="7"/>
  </r>
  <r>
    <x v="4"/>
    <x v="1"/>
    <x v="0"/>
    <x v="11"/>
    <n v="0"/>
    <n v="0"/>
    <n v="45.16"/>
    <n v="5.8823529411764698E-2"/>
    <n v="1"/>
    <n v="0"/>
    <n v="0"/>
    <n v="1"/>
  </r>
  <r>
    <x v="5"/>
    <x v="2"/>
    <x v="1"/>
    <x v="1"/>
    <n v="0"/>
    <n v="0"/>
    <n v="43.83"/>
    <n v="4.5454545454545497E-2"/>
    <n v="0"/>
    <n v="0"/>
    <n v="0"/>
    <n v="2"/>
  </r>
  <r>
    <x v="3"/>
    <x v="1"/>
    <x v="0"/>
    <x v="7"/>
    <n v="2.2222222220000001"/>
    <n v="0"/>
    <n v="53.88"/>
    <n v="5.5555555555555601E-2"/>
    <n v="0"/>
    <n v="0"/>
    <n v="0"/>
    <n v="1"/>
  </r>
  <r>
    <x v="1"/>
    <x v="0"/>
    <x v="0"/>
    <x v="14"/>
    <n v="16.666666670000001"/>
    <n v="2.3809523810000002"/>
    <n v="73.040000000000006"/>
    <n v="0.14285714285714299"/>
    <n v="0"/>
    <n v="0"/>
    <n v="0"/>
    <n v="0"/>
  </r>
  <r>
    <x v="1"/>
    <x v="2"/>
    <x v="0"/>
    <x v="76"/>
    <n v="10.52631579"/>
    <n v="0"/>
    <n v="46.93"/>
    <n v="1"/>
    <n v="0"/>
    <n v="0"/>
    <n v="0"/>
    <n v="0"/>
  </r>
  <r>
    <x v="2"/>
    <x v="0"/>
    <x v="1"/>
    <x v="1"/>
    <n v="0"/>
    <n v="0"/>
    <n v="74.959999999999994"/>
    <n v="1.8796992481203E-2"/>
    <n v="0"/>
    <n v="0"/>
    <n v="0"/>
    <n v="8"/>
  </r>
  <r>
    <x v="1"/>
    <x v="1"/>
    <x v="1"/>
    <x v="1"/>
    <n v="0"/>
    <n v="0"/>
    <n v="88.74"/>
    <n v="0.125"/>
    <n v="1"/>
    <n v="0"/>
    <n v="0"/>
    <n v="2"/>
  </r>
  <r>
    <x v="2"/>
    <x v="0"/>
    <x v="0"/>
    <x v="16"/>
    <n v="6.8181818180000002"/>
    <n v="0"/>
    <n v="33.01"/>
    <n v="7.4074074074074098E-2"/>
    <n v="0"/>
    <n v="0"/>
    <n v="0"/>
    <n v="0"/>
  </r>
  <r>
    <x v="0"/>
    <x v="0"/>
    <x v="0"/>
    <x v="16"/>
    <n v="27.272727270000001"/>
    <n v="0"/>
    <n v="78.81"/>
    <n v="9.5044127630685704E-3"/>
    <n v="0"/>
    <n v="0"/>
    <n v="0"/>
    <n v="48"/>
  </r>
  <r>
    <x v="1"/>
    <x v="0"/>
    <x v="1"/>
    <x v="1"/>
    <n v="0"/>
    <n v="0"/>
    <n v="74.66"/>
    <n v="1.8480492813141701E-2"/>
    <n v="0"/>
    <n v="0"/>
    <n v="0"/>
    <n v="15"/>
  </r>
  <r>
    <x v="0"/>
    <x v="0"/>
    <x v="0"/>
    <x v="7"/>
    <n v="6.6666666670000003"/>
    <n v="2.2222222220000001"/>
    <n v="106.47"/>
    <n v="5.5096418732782397E-3"/>
    <n v="0"/>
    <n v="0"/>
    <n v="0"/>
    <n v="11"/>
  </r>
  <r>
    <x v="0"/>
    <x v="1"/>
    <x v="0"/>
    <x v="36"/>
    <n v="6"/>
    <n v="2"/>
    <n v="66.290000000000006"/>
    <n v="5.1813471502590702E-3"/>
    <n v="0"/>
    <n v="0"/>
    <n v="0"/>
    <n v="12"/>
  </r>
  <r>
    <x v="2"/>
    <x v="0"/>
    <x v="1"/>
    <x v="56"/>
    <n v="7.1428571429999996"/>
    <n v="3.5714285710000002"/>
    <n v="70.78"/>
    <n v="8.8235294117647106E-2"/>
    <n v="0"/>
    <n v="0"/>
    <n v="0"/>
    <n v="1"/>
  </r>
  <r>
    <x v="2"/>
    <x v="0"/>
    <x v="0"/>
    <x v="18"/>
    <n v="8.6956521739999992"/>
    <n v="4.3478260869999996"/>
    <n v="69.13"/>
    <n v="1.74418604651163E-2"/>
    <n v="0"/>
    <n v="0"/>
    <n v="0"/>
    <n v="16"/>
  </r>
  <r>
    <x v="2"/>
    <x v="0"/>
    <x v="0"/>
    <x v="10"/>
    <n v="0"/>
    <n v="0"/>
    <n v="74.400000000000006"/>
    <n v="0.19047619047618999"/>
    <n v="0"/>
    <n v="0"/>
    <n v="0"/>
    <n v="0"/>
  </r>
  <r>
    <x v="3"/>
    <x v="0"/>
    <x v="0"/>
    <x v="3"/>
    <n v="0"/>
    <n v="0"/>
    <n v="108.52"/>
    <n v="4.9535603715170302E-2"/>
    <n v="1"/>
    <n v="0"/>
    <n v="0"/>
    <n v="21"/>
  </r>
  <r>
    <x v="2"/>
    <x v="1"/>
    <x v="0"/>
    <x v="9"/>
    <n v="17.0212766"/>
    <n v="4.255319149"/>
    <n v="136.16"/>
    <n v="3.8095238095238099E-2"/>
    <n v="0"/>
    <n v="0"/>
    <n v="0"/>
    <n v="6"/>
  </r>
  <r>
    <x v="3"/>
    <x v="1"/>
    <x v="0"/>
    <x v="9"/>
    <n v="0"/>
    <n v="0"/>
    <n v="41.87"/>
    <n v="2.1008403361344501E-2"/>
    <n v="0"/>
    <n v="0"/>
    <n v="0"/>
    <n v="15"/>
  </r>
  <r>
    <x v="0"/>
    <x v="1"/>
    <x v="0"/>
    <x v="9"/>
    <n v="25.531914889999999"/>
    <n v="12.76595745"/>
    <n v="142.37"/>
    <n v="6.3492063492063502E-2"/>
    <n v="1"/>
    <n v="0"/>
    <n v="1"/>
    <n v="2"/>
  </r>
  <r>
    <x v="3"/>
    <x v="1"/>
    <x v="0"/>
    <x v="11"/>
    <n v="0"/>
    <n v="0"/>
    <n v="141.41999999999999"/>
    <n v="6.9204152249135002E-3"/>
    <n v="0"/>
    <n v="0"/>
    <n v="0"/>
    <n v="9"/>
  </r>
  <r>
    <x v="4"/>
    <x v="1"/>
    <x v="0"/>
    <x v="14"/>
    <n v="23.809523810000002"/>
    <n v="11.9047619"/>
    <n v="52.04"/>
    <n v="7.0298769771529003E-3"/>
    <n v="0"/>
    <n v="0"/>
    <n v="0"/>
    <n v="18"/>
  </r>
  <r>
    <x v="3"/>
    <x v="0"/>
    <x v="0"/>
    <x v="11"/>
    <n v="0"/>
    <n v="0"/>
    <n v="38.83"/>
    <n v="6.1224489795918401E-2"/>
    <n v="0"/>
    <n v="0"/>
    <n v="0"/>
    <n v="1"/>
  </r>
  <r>
    <x v="0"/>
    <x v="1"/>
    <x v="0"/>
    <x v="9"/>
    <n v="0"/>
    <n v="0"/>
    <n v="79.73"/>
    <n v="8.8888888888888906E-2"/>
    <n v="0"/>
    <n v="0"/>
    <n v="0"/>
    <n v="2"/>
  </r>
  <r>
    <x v="5"/>
    <x v="2"/>
    <x v="1"/>
    <x v="1"/>
    <n v="0"/>
    <n v="0"/>
    <n v="40"/>
    <n v="0.28571428571428598"/>
    <n v="0"/>
    <n v="0"/>
    <n v="0"/>
    <n v="0"/>
  </r>
  <r>
    <x v="3"/>
    <x v="0"/>
    <x v="1"/>
    <x v="1"/>
    <n v="0"/>
    <n v="0"/>
    <n v="43.43"/>
    <n v="2.6315789473684199E-2"/>
    <n v="0"/>
    <n v="0"/>
    <n v="0"/>
    <n v="2"/>
  </r>
  <r>
    <x v="1"/>
    <x v="0"/>
    <x v="1"/>
    <x v="1"/>
    <n v="0"/>
    <n v="0"/>
    <n v="83.47"/>
    <n v="7.1428571428571397E-2"/>
    <n v="0"/>
    <n v="0"/>
    <n v="0"/>
    <n v="1"/>
  </r>
  <r>
    <x v="3"/>
    <x v="2"/>
    <x v="1"/>
    <x v="1"/>
    <n v="0"/>
    <n v="0"/>
    <n v="65.61"/>
    <n v="0.25"/>
    <n v="0"/>
    <n v="0"/>
    <n v="0"/>
    <n v="0"/>
  </r>
  <r>
    <x v="0"/>
    <x v="2"/>
    <x v="0"/>
    <x v="52"/>
    <n v="52.941176470000002"/>
    <n v="47.058823529999998"/>
    <n v="100.61"/>
    <n v="0.214285714285714"/>
    <n v="1"/>
    <n v="1"/>
    <n v="1"/>
    <n v="0"/>
  </r>
  <r>
    <x v="0"/>
    <x v="1"/>
    <x v="0"/>
    <x v="6"/>
    <n v="7.8947368420000004"/>
    <n v="0"/>
    <n v="92.1"/>
    <n v="5.1948051948052E-2"/>
    <n v="0"/>
    <n v="0"/>
    <n v="0"/>
    <n v="5"/>
  </r>
  <r>
    <x v="2"/>
    <x v="1"/>
    <x v="0"/>
    <x v="9"/>
    <n v="2.1276595739999999"/>
    <n v="2.1276595739999999"/>
    <n v="32.869999999999997"/>
    <n v="6.25E-2"/>
    <n v="0"/>
    <n v="0"/>
    <n v="0"/>
    <n v="2"/>
  </r>
  <r>
    <x v="1"/>
    <x v="0"/>
    <x v="1"/>
    <x v="1"/>
    <n v="0"/>
    <n v="0"/>
    <n v="97.47"/>
    <n v="1.7857142857142901E-2"/>
    <n v="0"/>
    <n v="0"/>
    <n v="0"/>
    <n v="3"/>
  </r>
  <r>
    <x v="0"/>
    <x v="0"/>
    <x v="1"/>
    <x v="1"/>
    <n v="0"/>
    <n v="0"/>
    <n v="100"/>
    <n v="5.7471264367816098E-2"/>
    <n v="0"/>
    <n v="0"/>
    <n v="0"/>
    <n v="2"/>
  </r>
  <r>
    <x v="2"/>
    <x v="1"/>
    <x v="1"/>
    <x v="1"/>
    <n v="0"/>
    <n v="0"/>
    <n v="67.790000000000006"/>
    <n v="8.1466395112016303E-3"/>
    <n v="0"/>
    <n v="0"/>
    <n v="0"/>
    <n v="16"/>
  </r>
  <r>
    <x v="4"/>
    <x v="1"/>
    <x v="1"/>
    <x v="15"/>
    <n v="27.272727270000001"/>
    <n v="6.0606060609999997"/>
    <n v="81.03"/>
    <n v="4.5351473922902504E-3"/>
    <n v="0"/>
    <n v="0"/>
    <n v="0"/>
    <n v="14"/>
  </r>
  <r>
    <x v="3"/>
    <x v="1"/>
    <x v="0"/>
    <x v="7"/>
    <n v="4.4444444440000002"/>
    <n v="2.2222222220000001"/>
    <n v="85.64"/>
    <n v="3.4482758620689703E-2"/>
    <n v="0"/>
    <n v="0"/>
    <n v="0"/>
    <n v="2"/>
  </r>
  <r>
    <x v="2"/>
    <x v="0"/>
    <x v="0"/>
    <x v="10"/>
    <n v="0"/>
    <n v="0"/>
    <n v="126.64"/>
    <n v="0.169491525423729"/>
    <n v="0"/>
    <n v="0"/>
    <n v="0"/>
    <n v="3"/>
  </r>
  <r>
    <x v="3"/>
    <x v="1"/>
    <x v="1"/>
    <x v="1"/>
    <n v="0"/>
    <n v="0"/>
    <n v="94.23"/>
    <n v="9.5238095238095205E-2"/>
    <n v="0"/>
    <n v="0"/>
    <n v="0"/>
    <n v="0"/>
  </r>
  <r>
    <x v="2"/>
    <x v="2"/>
    <x v="0"/>
    <x v="36"/>
    <n v="6"/>
    <n v="0"/>
    <n v="71.39"/>
    <n v="5.0420168067226899E-2"/>
    <n v="1"/>
    <n v="0"/>
    <n v="0"/>
    <n v="3"/>
  </r>
  <r>
    <x v="5"/>
    <x v="2"/>
    <x v="0"/>
    <x v="6"/>
    <n v="0"/>
    <n v="0"/>
    <n v="126.01"/>
    <n v="0.11764705882352899"/>
    <n v="0"/>
    <n v="0"/>
    <n v="0"/>
    <n v="1"/>
  </r>
  <r>
    <x v="0"/>
    <x v="1"/>
    <x v="1"/>
    <x v="33"/>
    <n v="0"/>
    <n v="0"/>
    <n v="37.76"/>
    <n v="9.0909090909090898E-2"/>
    <n v="0"/>
    <n v="0"/>
    <n v="0"/>
    <n v="0"/>
  </r>
  <r>
    <x v="3"/>
    <x v="1"/>
    <x v="0"/>
    <x v="30"/>
    <n v="10.204081629999999"/>
    <n v="2.0408163269999999"/>
    <n v="183.15"/>
    <n v="1.08843537414966E-2"/>
    <n v="0"/>
    <n v="0"/>
    <n v="0"/>
    <n v="24"/>
  </r>
  <r>
    <x v="4"/>
    <x v="0"/>
    <x v="0"/>
    <x v="10"/>
    <n v="0"/>
    <n v="0"/>
    <n v="51.11"/>
    <n v="0.16666666666666699"/>
    <n v="0"/>
    <n v="0"/>
    <n v="0"/>
    <n v="1"/>
  </r>
  <r>
    <x v="2"/>
    <x v="0"/>
    <x v="1"/>
    <x v="1"/>
    <n v="0"/>
    <n v="0"/>
    <n v="77.06"/>
    <n v="8.3806818181818205E-2"/>
    <n v="0"/>
    <n v="0"/>
    <n v="0"/>
    <n v="23"/>
  </r>
  <r>
    <x v="0"/>
    <x v="1"/>
    <x v="1"/>
    <x v="1"/>
    <n v="0"/>
    <n v="0"/>
    <n v="25.82"/>
    <n v="0.146341463414634"/>
    <n v="1"/>
    <n v="0"/>
    <n v="0"/>
    <n v="1"/>
  </r>
  <r>
    <x v="3"/>
    <x v="1"/>
    <x v="0"/>
    <x v="9"/>
    <n v="0"/>
    <n v="0"/>
    <n v="67"/>
    <n v="3.64145658263305E-2"/>
    <n v="1"/>
    <n v="0"/>
    <n v="0"/>
    <n v="11"/>
  </r>
  <r>
    <x v="0"/>
    <x v="1"/>
    <x v="0"/>
    <x v="20"/>
    <n v="41.463414630000003"/>
    <n v="2.4390243900000002"/>
    <n v="95.07"/>
    <n v="2.21238938053097E-2"/>
    <n v="1"/>
    <n v="0"/>
    <n v="0"/>
    <n v="14"/>
  </r>
  <r>
    <x v="4"/>
    <x v="0"/>
    <x v="0"/>
    <x v="7"/>
    <n v="4.4444444440000002"/>
    <n v="0"/>
    <n v="60.32"/>
    <n v="0.14285714285714299"/>
    <n v="0"/>
    <n v="0"/>
    <n v="0"/>
    <n v="0"/>
  </r>
  <r>
    <x v="3"/>
    <x v="1"/>
    <x v="0"/>
    <x v="11"/>
    <n v="0"/>
    <n v="0"/>
    <n v="50.83"/>
    <n v="1.6528925619834701E-2"/>
    <n v="0"/>
    <n v="0"/>
    <n v="0"/>
    <n v="3"/>
  </r>
  <r>
    <x v="1"/>
    <x v="0"/>
    <x v="1"/>
    <x v="1"/>
    <n v="0"/>
    <n v="0"/>
    <n v="67.53"/>
    <n v="5.99078341013825E-2"/>
    <n v="0"/>
    <n v="0"/>
    <n v="0"/>
    <n v="7"/>
  </r>
  <r>
    <x v="0"/>
    <x v="0"/>
    <x v="1"/>
    <x v="1"/>
    <n v="0"/>
    <n v="0"/>
    <n v="37.94"/>
    <n v="2.7434842249657101E-3"/>
    <n v="0"/>
    <n v="0"/>
    <n v="0"/>
    <n v="23"/>
  </r>
  <r>
    <x v="4"/>
    <x v="1"/>
    <x v="1"/>
    <x v="1"/>
    <n v="0"/>
    <n v="0"/>
    <n v="70.25"/>
    <n v="2.8571428571428598E-2"/>
    <n v="0"/>
    <n v="0"/>
    <n v="0"/>
    <n v="2"/>
  </r>
  <r>
    <x v="2"/>
    <x v="0"/>
    <x v="0"/>
    <x v="32"/>
    <n v="69.444444439999998"/>
    <n v="0"/>
    <n v="53.93"/>
    <n v="0.25"/>
    <n v="0"/>
    <n v="0"/>
    <n v="0"/>
    <n v="0"/>
  </r>
  <r>
    <x v="3"/>
    <x v="0"/>
    <x v="1"/>
    <x v="1"/>
    <n v="0"/>
    <n v="0"/>
    <n v="53.8"/>
    <n v="3.2064128256513003E-2"/>
    <n v="0"/>
    <n v="0"/>
    <n v="0"/>
    <n v="16"/>
  </r>
  <r>
    <x v="4"/>
    <x v="0"/>
    <x v="1"/>
    <x v="1"/>
    <n v="0"/>
    <n v="0"/>
    <n v="37.770000000000003"/>
    <n v="0.32432432432432401"/>
    <n v="0"/>
    <n v="0"/>
    <n v="0"/>
    <n v="1"/>
  </r>
  <r>
    <x v="0"/>
    <x v="0"/>
    <x v="0"/>
    <x v="7"/>
    <n v="0"/>
    <n v="0"/>
    <n v="81.89"/>
    <n v="1.47783251231527E-2"/>
    <n v="0"/>
    <n v="0"/>
    <n v="0"/>
    <n v="6"/>
  </r>
  <r>
    <x v="3"/>
    <x v="0"/>
    <x v="0"/>
    <x v="10"/>
    <n v="0"/>
    <n v="0"/>
    <n v="53.85"/>
    <n v="0.11267605633802801"/>
    <n v="0"/>
    <n v="0"/>
    <n v="0"/>
    <n v="2"/>
  </r>
  <r>
    <x v="4"/>
    <x v="0"/>
    <x v="1"/>
    <x v="1"/>
    <n v="0"/>
    <n v="0"/>
    <n v="89.72"/>
    <n v="2.4523160762942801E-2"/>
    <n v="0"/>
    <n v="0"/>
    <n v="0"/>
    <n v="12"/>
  </r>
  <r>
    <x v="0"/>
    <x v="0"/>
    <x v="1"/>
    <x v="1"/>
    <n v="0"/>
    <n v="0"/>
    <n v="64.45"/>
    <n v="0.120274914089347"/>
    <n v="0"/>
    <n v="0"/>
    <n v="0"/>
    <n v="9"/>
  </r>
  <r>
    <x v="1"/>
    <x v="1"/>
    <x v="1"/>
    <x v="1"/>
    <n v="0"/>
    <n v="0"/>
    <n v="74.430000000000007"/>
    <n v="7.0588235294117598E-3"/>
    <n v="0"/>
    <n v="0"/>
    <n v="0"/>
    <n v="13"/>
  </r>
  <r>
    <x v="2"/>
    <x v="1"/>
    <x v="0"/>
    <x v="17"/>
    <n v="51.282051279999997"/>
    <n v="10.256410259999999"/>
    <n v="103.15"/>
    <n v="2.7777777777777801E-2"/>
    <n v="0"/>
    <n v="0"/>
    <n v="0"/>
    <n v="4"/>
  </r>
  <r>
    <x v="4"/>
    <x v="0"/>
    <x v="1"/>
    <x v="1"/>
    <n v="0"/>
    <n v="0"/>
    <n v="83.87"/>
    <n v="3.06122448979592E-2"/>
    <n v="0"/>
    <n v="0"/>
    <n v="0"/>
    <n v="3"/>
  </r>
  <r>
    <x v="0"/>
    <x v="0"/>
    <x v="0"/>
    <x v="10"/>
    <n v="0"/>
    <n v="0"/>
    <n v="157.86000000000001"/>
    <n v="0.214285714285714"/>
    <n v="0"/>
    <n v="0"/>
    <n v="0"/>
    <n v="1"/>
  </r>
  <r>
    <x v="0"/>
    <x v="1"/>
    <x v="0"/>
    <x v="20"/>
    <n v="51.219512199999997"/>
    <n v="0"/>
    <n v="26.04"/>
    <n v="8.3333333333333301E-2"/>
    <n v="0"/>
    <n v="0"/>
    <n v="0"/>
    <n v="1"/>
  </r>
  <r>
    <x v="0"/>
    <x v="0"/>
    <x v="1"/>
    <x v="1"/>
    <n v="0"/>
    <n v="0"/>
    <n v="77"/>
    <n v="2.9333333333333302E-2"/>
    <n v="0"/>
    <n v="0"/>
    <n v="0"/>
    <n v="12"/>
  </r>
  <r>
    <x v="4"/>
    <x v="1"/>
    <x v="0"/>
    <x v="4"/>
    <n v="32.5"/>
    <n v="10"/>
    <n v="151.62"/>
    <n v="5.4545454545454501E-2"/>
    <n v="1"/>
    <n v="0"/>
    <n v="0"/>
    <n v="1"/>
  </r>
  <r>
    <x v="4"/>
    <x v="1"/>
    <x v="0"/>
    <x v="26"/>
    <n v="11.627906980000001"/>
    <n v="4.651162791"/>
    <n v="72.08"/>
    <n v="4.7619047619047603E-2"/>
    <n v="0"/>
    <n v="0"/>
    <n v="0"/>
    <n v="1"/>
  </r>
  <r>
    <x v="5"/>
    <x v="2"/>
    <x v="0"/>
    <x v="32"/>
    <n v="0"/>
    <n v="0"/>
    <n v="54.48"/>
    <n v="4.3478260869565202E-2"/>
    <n v="0"/>
    <n v="0"/>
    <n v="0"/>
    <n v="1"/>
  </r>
  <r>
    <x v="1"/>
    <x v="1"/>
    <x v="0"/>
    <x v="4"/>
    <n v="42.5"/>
    <n v="0"/>
    <n v="53.12"/>
    <n v="5.0847457627118599E-2"/>
    <n v="0"/>
    <n v="0"/>
    <n v="0"/>
    <n v="1"/>
  </r>
  <r>
    <x v="0"/>
    <x v="1"/>
    <x v="0"/>
    <x v="30"/>
    <n v="8.1632653059999996"/>
    <n v="0"/>
    <n v="44.64"/>
    <n v="4.12371134020619E-3"/>
    <n v="0"/>
    <n v="0"/>
    <n v="0"/>
    <n v="15"/>
  </r>
  <r>
    <x v="2"/>
    <x v="0"/>
    <x v="1"/>
    <x v="1"/>
    <n v="0"/>
    <n v="0"/>
    <n v="95.03"/>
    <n v="6.9651741293532299E-2"/>
    <n v="1"/>
    <n v="0"/>
    <n v="0"/>
    <n v="19"/>
  </r>
  <r>
    <x v="0"/>
    <x v="0"/>
    <x v="0"/>
    <x v="76"/>
    <n v="0"/>
    <n v="0"/>
    <n v="52.5"/>
    <n v="6.7567567567567599E-2"/>
    <n v="0"/>
    <n v="0"/>
    <n v="0"/>
    <n v="2"/>
  </r>
  <r>
    <x v="2"/>
    <x v="0"/>
    <x v="1"/>
    <x v="1"/>
    <n v="0"/>
    <n v="0"/>
    <n v="27.54"/>
    <n v="0.15384615384615399"/>
    <n v="0"/>
    <n v="0"/>
    <n v="0"/>
    <n v="3"/>
  </r>
  <r>
    <x v="0"/>
    <x v="1"/>
    <x v="0"/>
    <x v="18"/>
    <n v="43.47826087"/>
    <n v="0"/>
    <n v="35.64"/>
    <n v="3.5714285714285698E-2"/>
    <n v="1"/>
    <n v="0"/>
    <n v="0"/>
    <n v="3"/>
  </r>
  <r>
    <x v="5"/>
    <x v="2"/>
    <x v="0"/>
    <x v="24"/>
    <n v="6.25"/>
    <n v="3.125"/>
    <n v="36"/>
    <n v="3.80952380952381E-3"/>
    <n v="0"/>
    <n v="0"/>
    <n v="0"/>
    <n v="17"/>
  </r>
  <r>
    <x v="4"/>
    <x v="1"/>
    <x v="1"/>
    <x v="1"/>
    <n v="0"/>
    <n v="0"/>
    <n v="28.58"/>
    <n v="0.2"/>
    <n v="0"/>
    <n v="0"/>
    <n v="0"/>
    <n v="0"/>
  </r>
  <r>
    <x v="3"/>
    <x v="0"/>
    <x v="0"/>
    <x v="26"/>
    <n v="16.27906977"/>
    <n v="2.3255813949999999"/>
    <n v="62.77"/>
    <n v="1.6949152542372899E-2"/>
    <n v="0"/>
    <n v="0"/>
    <n v="0"/>
    <n v="5"/>
  </r>
  <r>
    <x v="0"/>
    <x v="0"/>
    <x v="1"/>
    <x v="59"/>
    <n v="25"/>
    <n v="0"/>
    <n v="17.95"/>
    <n v="2.4793388429752101E-2"/>
    <n v="0"/>
    <n v="0"/>
    <n v="0"/>
    <n v="4"/>
  </r>
  <r>
    <x v="1"/>
    <x v="0"/>
    <x v="1"/>
    <x v="57"/>
    <n v="40"/>
    <n v="20"/>
    <n v="45.34"/>
    <n v="1.38568129330254E-2"/>
    <n v="0"/>
    <n v="0"/>
    <n v="0"/>
    <n v="14"/>
  </r>
  <r>
    <x v="0"/>
    <x v="0"/>
    <x v="1"/>
    <x v="1"/>
    <n v="0"/>
    <n v="0"/>
    <n v="24.03"/>
    <n v="0.42857142857142899"/>
    <n v="0"/>
    <n v="0"/>
    <n v="0"/>
    <n v="0"/>
  </r>
  <r>
    <x v="2"/>
    <x v="0"/>
    <x v="1"/>
    <x v="37"/>
    <n v="16.666666670000001"/>
    <n v="8.3333333330000006"/>
    <n v="135.71"/>
    <n v="0.30434782608695699"/>
    <n v="0"/>
    <n v="0"/>
    <n v="0"/>
    <n v="0"/>
  </r>
  <r>
    <x v="3"/>
    <x v="0"/>
    <x v="0"/>
    <x v="16"/>
    <n v="6.8181818180000002"/>
    <n v="0"/>
    <n v="51.11"/>
    <n v="0.25"/>
    <n v="0"/>
    <n v="0"/>
    <n v="0"/>
    <n v="0"/>
  </r>
  <r>
    <x v="3"/>
    <x v="1"/>
    <x v="0"/>
    <x v="14"/>
    <n v="14.28571429"/>
    <n v="0"/>
    <n v="34.86"/>
    <n v="4.6511627906976702E-2"/>
    <n v="0"/>
    <n v="0"/>
    <n v="0"/>
    <n v="1"/>
  </r>
  <r>
    <x v="3"/>
    <x v="0"/>
    <x v="0"/>
    <x v="18"/>
    <n v="4.3478260869999996"/>
    <n v="2.1739130430000002"/>
    <n v="95.78"/>
    <n v="0.10285714285714299"/>
    <n v="1"/>
    <n v="0"/>
    <n v="0"/>
    <n v="11"/>
  </r>
  <r>
    <x v="3"/>
    <x v="1"/>
    <x v="0"/>
    <x v="19"/>
    <n v="40.540540540000002"/>
    <n v="0"/>
    <n v="223.12"/>
    <n v="1.30718954248366E-2"/>
    <n v="0"/>
    <n v="0"/>
    <n v="0"/>
    <n v="5"/>
  </r>
  <r>
    <x v="1"/>
    <x v="0"/>
    <x v="0"/>
    <x v="26"/>
    <n v="27.906976740000001"/>
    <n v="4.651162791"/>
    <n v="318.70999999999998"/>
    <n v="1.11731843575419E-2"/>
    <n v="0"/>
    <n v="0"/>
    <n v="0"/>
    <n v="5"/>
  </r>
  <r>
    <x v="2"/>
    <x v="1"/>
    <x v="0"/>
    <x v="36"/>
    <n v="2"/>
    <n v="2"/>
    <n v="45.79"/>
    <n v="1.0638297872340399E-2"/>
    <n v="0"/>
    <n v="0"/>
    <n v="0"/>
    <n v="21"/>
  </r>
  <r>
    <x v="4"/>
    <x v="2"/>
    <x v="0"/>
    <x v="9"/>
    <n v="12.76595745"/>
    <n v="4.255319149"/>
    <n v="60.39"/>
    <n v="1.27659574468085E-2"/>
    <n v="0"/>
    <n v="0"/>
    <n v="0"/>
    <n v="15"/>
  </r>
  <r>
    <x v="1"/>
    <x v="1"/>
    <x v="1"/>
    <x v="1"/>
    <n v="0"/>
    <n v="0"/>
    <n v="86.35"/>
    <n v="0.28571428571428598"/>
    <n v="1"/>
    <n v="0"/>
    <n v="0"/>
    <n v="0"/>
  </r>
  <r>
    <x v="2"/>
    <x v="0"/>
    <x v="0"/>
    <x v="6"/>
    <n v="39.473684210000002"/>
    <n v="2.6315789469999999"/>
    <n v="40.89"/>
    <n v="6.4308681672025697E-3"/>
    <n v="0"/>
    <n v="0"/>
    <n v="0"/>
    <n v="10"/>
  </r>
  <r>
    <x v="2"/>
    <x v="0"/>
    <x v="1"/>
    <x v="1"/>
    <n v="0"/>
    <n v="0"/>
    <n v="217.4"/>
    <n v="8.2720588235294101E-2"/>
    <n v="0"/>
    <n v="0"/>
    <n v="0"/>
    <n v="17"/>
  </r>
  <r>
    <x v="2"/>
    <x v="0"/>
    <x v="1"/>
    <x v="1"/>
    <n v="0"/>
    <n v="0"/>
    <n v="28.82"/>
    <n v="0.14285714285714299"/>
    <n v="0"/>
    <n v="0"/>
    <n v="0"/>
    <n v="0"/>
  </r>
  <r>
    <x v="5"/>
    <x v="2"/>
    <x v="0"/>
    <x v="15"/>
    <n v="39.39393939"/>
    <n v="3.0303030299999998"/>
    <n v="44.67"/>
    <n v="0.11111111111111099"/>
    <n v="1"/>
    <n v="0"/>
    <n v="0"/>
    <n v="0"/>
  </r>
  <r>
    <x v="4"/>
    <x v="0"/>
    <x v="0"/>
    <x v="11"/>
    <n v="0"/>
    <n v="0"/>
    <n v="61.47"/>
    <n v="0.33333333333333298"/>
    <n v="0"/>
    <n v="0"/>
    <n v="0"/>
    <n v="0"/>
  </r>
  <r>
    <x v="0"/>
    <x v="0"/>
    <x v="0"/>
    <x v="9"/>
    <n v="4.255319149"/>
    <n v="0"/>
    <n v="77.59"/>
    <n v="0.08"/>
    <n v="0"/>
    <n v="0"/>
    <n v="0"/>
    <n v="1"/>
  </r>
  <r>
    <x v="4"/>
    <x v="0"/>
    <x v="0"/>
    <x v="7"/>
    <n v="6.6666666670000003"/>
    <n v="0"/>
    <n v="63.67"/>
    <n v="8.5714285714285701E-2"/>
    <n v="0"/>
    <n v="0"/>
    <n v="0"/>
    <n v="1"/>
  </r>
  <r>
    <x v="0"/>
    <x v="1"/>
    <x v="0"/>
    <x v="6"/>
    <n v="65.78947368"/>
    <n v="28.94736842"/>
    <n v="90.44"/>
    <n v="0.2"/>
    <n v="1"/>
    <n v="1"/>
    <n v="0"/>
    <n v="0"/>
  </r>
  <r>
    <x v="3"/>
    <x v="0"/>
    <x v="0"/>
    <x v="18"/>
    <n v="19.565217390000001"/>
    <n v="4.3478260869999996"/>
    <n v="68.599999999999994"/>
    <n v="3.5911602209944701E-2"/>
    <n v="0"/>
    <n v="0"/>
    <n v="0"/>
    <n v="11"/>
  </r>
  <r>
    <x v="3"/>
    <x v="0"/>
    <x v="1"/>
    <x v="1"/>
    <n v="0"/>
    <n v="0"/>
    <n v="65.06"/>
    <n v="9.5238095238095205E-2"/>
    <n v="0"/>
    <n v="0"/>
    <n v="0"/>
    <n v="0"/>
  </r>
  <r>
    <x v="2"/>
    <x v="1"/>
    <x v="0"/>
    <x v="11"/>
    <n v="0"/>
    <n v="0"/>
    <n v="44.47"/>
    <n v="5.6603773584905703E-2"/>
    <n v="0"/>
    <n v="0"/>
    <n v="0"/>
    <n v="1"/>
  </r>
  <r>
    <x v="4"/>
    <x v="0"/>
    <x v="0"/>
    <x v="9"/>
    <n v="21.276595740000001"/>
    <n v="10.638297870000001"/>
    <n v="22.97"/>
    <n v="4.11522633744856E-3"/>
    <n v="0"/>
    <n v="0"/>
    <n v="0"/>
    <n v="31"/>
  </r>
  <r>
    <x v="1"/>
    <x v="0"/>
    <x v="0"/>
    <x v="7"/>
    <n v="0"/>
    <n v="0"/>
    <n v="44.44"/>
    <n v="8.4033613445378096E-3"/>
    <n v="0"/>
    <n v="0"/>
    <n v="0"/>
    <n v="11"/>
  </r>
  <r>
    <x v="2"/>
    <x v="0"/>
    <x v="0"/>
    <x v="18"/>
    <n v="19.565217390000001"/>
    <n v="0"/>
    <n v="45.78"/>
    <n v="7.8431372549019607E-2"/>
    <n v="1"/>
    <n v="0"/>
    <n v="0"/>
    <n v="1"/>
  </r>
  <r>
    <x v="2"/>
    <x v="1"/>
    <x v="1"/>
    <x v="1"/>
    <n v="0"/>
    <n v="0"/>
    <n v="50.93"/>
    <n v="1.35135135135135E-2"/>
    <n v="0"/>
    <n v="0"/>
    <n v="0"/>
    <n v="4"/>
  </r>
  <r>
    <x v="4"/>
    <x v="2"/>
    <x v="0"/>
    <x v="20"/>
    <n v="24.390243900000002"/>
    <n v="7.3170731709999997"/>
    <n v="44.5"/>
    <n v="4.6153846153846198E-2"/>
    <n v="1"/>
    <n v="0"/>
    <n v="0"/>
    <n v="2"/>
  </r>
  <r>
    <x v="3"/>
    <x v="1"/>
    <x v="0"/>
    <x v="9"/>
    <n v="2.1276595739999999"/>
    <n v="0"/>
    <n v="40.450000000000003"/>
    <n v="0.14285714285714299"/>
    <n v="0"/>
    <n v="0"/>
    <n v="0"/>
    <n v="3"/>
  </r>
  <r>
    <x v="4"/>
    <x v="0"/>
    <x v="0"/>
    <x v="10"/>
    <n v="0"/>
    <n v="0"/>
    <n v="52.54"/>
    <n v="0.128571428571429"/>
    <n v="0"/>
    <n v="0"/>
    <n v="0"/>
    <n v="2"/>
  </r>
  <r>
    <x v="4"/>
    <x v="0"/>
    <x v="1"/>
    <x v="1"/>
    <n v="0"/>
    <n v="0"/>
    <n v="61.12"/>
    <n v="0.15384615384615399"/>
    <n v="0"/>
    <n v="0"/>
    <n v="0"/>
    <n v="0"/>
  </r>
  <r>
    <x v="2"/>
    <x v="0"/>
    <x v="1"/>
    <x v="1"/>
    <n v="0"/>
    <n v="0"/>
    <n v="73.3"/>
    <n v="1.3745704467354E-2"/>
    <n v="0"/>
    <n v="0"/>
    <n v="0"/>
    <n v="9"/>
  </r>
  <r>
    <x v="0"/>
    <x v="0"/>
    <x v="1"/>
    <x v="1"/>
    <n v="0"/>
    <n v="0"/>
    <n v="77.52"/>
    <n v="1.8018018018018001E-2"/>
    <n v="0"/>
    <n v="0"/>
    <n v="0"/>
    <n v="7"/>
  </r>
  <r>
    <x v="2"/>
    <x v="1"/>
    <x v="0"/>
    <x v="18"/>
    <n v="2.1739130430000002"/>
    <n v="0"/>
    <n v="132.4"/>
    <n v="5.8690744920993201E-2"/>
    <n v="1"/>
    <n v="0"/>
    <n v="0"/>
    <n v="14"/>
  </r>
  <r>
    <x v="0"/>
    <x v="1"/>
    <x v="0"/>
    <x v="18"/>
    <n v="8.6956521739999992"/>
    <n v="2.1739130430000002"/>
    <n v="132.97999999999999"/>
    <n v="2.7027027027027001E-2"/>
    <n v="1"/>
    <n v="0"/>
    <n v="0"/>
    <n v="8"/>
  </r>
  <r>
    <x v="4"/>
    <x v="0"/>
    <x v="1"/>
    <x v="1"/>
    <n v="0"/>
    <n v="0"/>
    <n v="147.08000000000001"/>
    <n v="2.80373831775701E-2"/>
    <n v="1"/>
    <n v="0"/>
    <n v="0"/>
    <n v="6"/>
  </r>
  <r>
    <x v="3"/>
    <x v="1"/>
    <x v="0"/>
    <x v="9"/>
    <n v="6.3829787229999999"/>
    <n v="0"/>
    <n v="84.96"/>
    <n v="1.4204545454545499E-2"/>
    <n v="1"/>
    <n v="0"/>
    <n v="0"/>
    <n v="11"/>
  </r>
  <r>
    <x v="2"/>
    <x v="0"/>
    <x v="0"/>
    <x v="16"/>
    <n v="25"/>
    <n v="0"/>
    <n v="52.85"/>
    <n v="5.2631578947368397E-2"/>
    <n v="0"/>
    <n v="0"/>
    <n v="0"/>
    <n v="3"/>
  </r>
  <r>
    <x v="2"/>
    <x v="0"/>
    <x v="1"/>
    <x v="1"/>
    <n v="0"/>
    <n v="0"/>
    <n v="117.36"/>
    <n v="8.83280757097792E-2"/>
    <n v="0"/>
    <n v="0"/>
    <n v="0"/>
    <n v="10"/>
  </r>
  <r>
    <x v="3"/>
    <x v="0"/>
    <x v="1"/>
    <x v="1"/>
    <n v="0"/>
    <n v="0"/>
    <n v="71.260000000000005"/>
    <n v="1.0183299389002001E-2"/>
    <n v="0"/>
    <n v="0"/>
    <n v="0"/>
    <n v="16"/>
  </r>
  <r>
    <x v="0"/>
    <x v="0"/>
    <x v="1"/>
    <x v="1"/>
    <n v="0"/>
    <n v="0"/>
    <n v="86.65"/>
    <n v="0.35714285714285698"/>
    <n v="0"/>
    <n v="0"/>
    <n v="0"/>
    <n v="0"/>
  </r>
  <r>
    <x v="1"/>
    <x v="1"/>
    <x v="1"/>
    <x v="1"/>
    <n v="0"/>
    <n v="0"/>
    <n v="63.16"/>
    <n v="6.6037735849056603E-2"/>
    <n v="1"/>
    <n v="0"/>
    <n v="0"/>
    <n v="3"/>
  </r>
  <r>
    <x v="3"/>
    <x v="2"/>
    <x v="0"/>
    <x v="30"/>
    <n v="53.061224490000001"/>
    <n v="16.326530609999999"/>
    <n v="22.05"/>
    <n v="1.2448132780083001E-2"/>
    <n v="0"/>
    <n v="0"/>
    <n v="0"/>
    <n v="15"/>
  </r>
  <r>
    <x v="1"/>
    <x v="0"/>
    <x v="0"/>
    <x v="9"/>
    <n v="0"/>
    <n v="0"/>
    <n v="74.77"/>
    <n v="2.97297297297297E-2"/>
    <n v="0"/>
    <n v="0"/>
    <n v="0"/>
    <n v="12"/>
  </r>
  <r>
    <x v="1"/>
    <x v="1"/>
    <x v="0"/>
    <x v="35"/>
    <n v="48.571428570000002"/>
    <n v="5.7142857139999998"/>
    <n v="89.23"/>
    <n v="0.230769230769231"/>
    <n v="0"/>
    <n v="0"/>
    <n v="0"/>
    <n v="0"/>
  </r>
  <r>
    <x v="3"/>
    <x v="1"/>
    <x v="1"/>
    <x v="1"/>
    <n v="0"/>
    <n v="0"/>
    <n v="72.94"/>
    <n v="6.25E-2"/>
    <n v="0"/>
    <n v="0"/>
    <n v="0"/>
    <n v="3"/>
  </r>
  <r>
    <x v="5"/>
    <x v="2"/>
    <x v="0"/>
    <x v="35"/>
    <n v="5.7142857139999998"/>
    <n v="0"/>
    <n v="40.82"/>
    <n v="3.8961038961039002E-2"/>
    <n v="0"/>
    <n v="0"/>
    <n v="0"/>
    <n v="2"/>
  </r>
  <r>
    <x v="0"/>
    <x v="0"/>
    <x v="1"/>
    <x v="1"/>
    <n v="0"/>
    <n v="0"/>
    <n v="72.05"/>
    <n v="0.33333333333333298"/>
    <n v="0"/>
    <n v="0"/>
    <n v="0"/>
    <n v="0"/>
  </r>
  <r>
    <x v="0"/>
    <x v="1"/>
    <x v="1"/>
    <x v="1"/>
    <n v="0"/>
    <n v="0"/>
    <n v="66.37"/>
    <n v="0.12666666666666701"/>
    <n v="0"/>
    <n v="0"/>
    <n v="0"/>
    <n v="4"/>
  </r>
  <r>
    <x v="3"/>
    <x v="1"/>
    <x v="0"/>
    <x v="18"/>
    <n v="58.695652170000002"/>
    <n v="26.086956520000001"/>
    <n v="92.59"/>
    <n v="0.17857142857142899"/>
    <n v="0"/>
    <n v="1"/>
    <n v="0"/>
    <n v="4"/>
  </r>
  <r>
    <x v="1"/>
    <x v="2"/>
    <x v="0"/>
    <x v="36"/>
    <n v="10"/>
    <n v="0"/>
    <n v="80.849999999999994"/>
    <n v="6.6666666666666693E-2"/>
    <n v="0"/>
    <n v="0"/>
    <n v="1"/>
    <n v="3"/>
  </r>
  <r>
    <x v="4"/>
    <x v="1"/>
    <x v="0"/>
    <x v="26"/>
    <n v="6.9767441860000003"/>
    <n v="0"/>
    <n v="74.069999999999993"/>
    <n v="0.1"/>
    <n v="1"/>
    <n v="0"/>
    <n v="0"/>
    <n v="0"/>
  </r>
  <r>
    <x v="4"/>
    <x v="2"/>
    <x v="0"/>
    <x v="7"/>
    <n v="0"/>
    <n v="0"/>
    <n v="46.67"/>
    <n v="0.14285714285714299"/>
    <n v="0"/>
    <n v="0"/>
    <n v="0"/>
    <n v="0"/>
  </r>
  <r>
    <x v="3"/>
    <x v="1"/>
    <x v="0"/>
    <x v="14"/>
    <n v="11.9047619"/>
    <n v="0"/>
    <n v="44.71"/>
    <n v="1.4285714285714299E-2"/>
    <n v="0"/>
    <n v="0"/>
    <n v="0"/>
    <n v="6"/>
  </r>
  <r>
    <x v="1"/>
    <x v="0"/>
    <x v="1"/>
    <x v="1"/>
    <n v="0"/>
    <n v="0"/>
    <n v="61.54"/>
    <n v="2.5641025641025599E-2"/>
    <n v="1"/>
    <n v="0"/>
    <n v="0"/>
    <n v="6"/>
  </r>
  <r>
    <x v="1"/>
    <x v="1"/>
    <x v="1"/>
    <x v="1"/>
    <n v="0"/>
    <n v="0"/>
    <n v="115.83"/>
    <n v="0.12781954887218"/>
    <n v="1"/>
    <n v="0"/>
    <n v="0"/>
    <n v="4"/>
  </r>
  <r>
    <x v="3"/>
    <x v="1"/>
    <x v="0"/>
    <x v="9"/>
    <n v="4.255319149"/>
    <n v="4.255319149"/>
    <n v="44.9"/>
    <n v="4.0492957746478903E-2"/>
    <n v="0"/>
    <n v="0"/>
    <n v="0"/>
    <n v="18"/>
  </r>
  <r>
    <x v="4"/>
    <x v="2"/>
    <x v="0"/>
    <x v="7"/>
    <n v="0"/>
    <n v="0"/>
    <n v="44.29"/>
    <n v="0.33333333333333298"/>
    <n v="1"/>
    <n v="0"/>
    <n v="0"/>
    <n v="0"/>
  </r>
  <r>
    <x v="0"/>
    <x v="1"/>
    <x v="0"/>
    <x v="18"/>
    <n v="21.739130429999999"/>
    <n v="6.5217391300000003"/>
    <n v="58.92"/>
    <n v="2.2857142857142899E-2"/>
    <n v="1"/>
    <n v="0"/>
    <n v="0"/>
    <n v="5"/>
  </r>
  <r>
    <x v="2"/>
    <x v="1"/>
    <x v="0"/>
    <x v="15"/>
    <n v="42.424242419999999"/>
    <n v="3.0303030299999998"/>
    <n v="35.200000000000003"/>
    <n v="0.2"/>
    <n v="1"/>
    <n v="0"/>
    <n v="0"/>
    <n v="0"/>
  </r>
  <r>
    <x v="1"/>
    <x v="0"/>
    <x v="0"/>
    <x v="4"/>
    <n v="47.5"/>
    <n v="2.5"/>
    <n v="97.86"/>
    <n v="1.4218009478673001E-2"/>
    <n v="0"/>
    <n v="0"/>
    <n v="0"/>
    <n v="6"/>
  </r>
  <r>
    <x v="1"/>
    <x v="1"/>
    <x v="0"/>
    <x v="7"/>
    <n v="4.4444444440000002"/>
    <n v="2.2222222220000001"/>
    <n v="87.99"/>
    <n v="0.08"/>
    <n v="0"/>
    <n v="0"/>
    <n v="0"/>
    <n v="0"/>
  </r>
  <r>
    <x v="2"/>
    <x v="0"/>
    <x v="1"/>
    <x v="1"/>
    <n v="0"/>
    <n v="0"/>
    <n v="73.47"/>
    <n v="5.32544378698225E-2"/>
    <n v="0"/>
    <n v="0"/>
    <n v="0"/>
    <n v="5"/>
  </r>
  <r>
    <x v="4"/>
    <x v="0"/>
    <x v="0"/>
    <x v="14"/>
    <n v="30.952380949999998"/>
    <n v="2.3809523810000002"/>
    <n v="42.87"/>
    <n v="4.8309178743961402E-3"/>
    <n v="0"/>
    <n v="0"/>
    <n v="0"/>
    <n v="13"/>
  </r>
  <r>
    <x v="3"/>
    <x v="1"/>
    <x v="0"/>
    <x v="32"/>
    <n v="72.222222220000006"/>
    <n v="5.5555555559999998"/>
    <n v="41.74"/>
    <n v="4.1237113402061903E-2"/>
    <n v="0"/>
    <n v="0"/>
    <n v="0"/>
    <n v="3"/>
  </r>
  <r>
    <x v="4"/>
    <x v="1"/>
    <x v="1"/>
    <x v="1"/>
    <n v="0"/>
    <n v="0"/>
    <n v="6.05"/>
    <n v="0.22222222222222199"/>
    <n v="0"/>
    <n v="0"/>
    <n v="0"/>
    <n v="0"/>
  </r>
  <r>
    <x v="0"/>
    <x v="0"/>
    <x v="0"/>
    <x v="11"/>
    <n v="0"/>
    <n v="0"/>
    <n v="44.25"/>
    <n v="2.1052631578947399E-2"/>
    <n v="0"/>
    <n v="0"/>
    <n v="0"/>
    <n v="3"/>
  </r>
  <r>
    <x v="3"/>
    <x v="0"/>
    <x v="1"/>
    <x v="1"/>
    <n v="0"/>
    <n v="0"/>
    <n v="21.53"/>
    <n v="0.14285714285714299"/>
    <n v="0"/>
    <n v="0"/>
    <n v="0"/>
    <n v="0"/>
  </r>
  <r>
    <x v="0"/>
    <x v="0"/>
    <x v="1"/>
    <x v="1"/>
    <n v="0"/>
    <n v="0"/>
    <n v="17.170000000000002"/>
    <n v="1.3245033112582801E-2"/>
    <n v="0"/>
    <n v="0"/>
    <n v="0"/>
    <n v="5"/>
  </r>
  <r>
    <x v="2"/>
    <x v="1"/>
    <x v="0"/>
    <x v="9"/>
    <n v="2.1276595739999999"/>
    <n v="0"/>
    <n v="134.07"/>
    <n v="8.8888888888888906E-2"/>
    <n v="0"/>
    <n v="0"/>
    <n v="0"/>
    <n v="1"/>
  </r>
  <r>
    <x v="1"/>
    <x v="1"/>
    <x v="0"/>
    <x v="67"/>
    <n v="20"/>
    <n v="0"/>
    <n v="90.35"/>
    <n v="0.157894736842105"/>
    <n v="0"/>
    <n v="0"/>
    <n v="0"/>
    <n v="0"/>
  </r>
  <r>
    <x v="3"/>
    <x v="0"/>
    <x v="0"/>
    <x v="18"/>
    <n v="2.1739130430000002"/>
    <n v="2.1739130430000002"/>
    <n v="95.92"/>
    <n v="1.6625103906899401E-3"/>
    <n v="0"/>
    <n v="0"/>
    <n v="0"/>
    <n v="39"/>
  </r>
  <r>
    <x v="3"/>
    <x v="1"/>
    <x v="0"/>
    <x v="11"/>
    <n v="0"/>
    <n v="0"/>
    <n v="108.11"/>
    <n v="0.28571428571428598"/>
    <n v="0"/>
    <n v="0"/>
    <n v="0"/>
    <n v="0"/>
  </r>
  <r>
    <x v="1"/>
    <x v="0"/>
    <x v="0"/>
    <x v="17"/>
    <n v="48.717948720000003"/>
    <n v="5.1282051280000003"/>
    <n v="47.55"/>
    <n v="4.9504950495049497E-3"/>
    <n v="0"/>
    <n v="0"/>
    <n v="0"/>
    <n v="13"/>
  </r>
  <r>
    <x v="1"/>
    <x v="2"/>
    <x v="0"/>
    <x v="25"/>
    <n v="0"/>
    <n v="0"/>
    <n v="27.47"/>
    <n v="4.6296296296296301E-2"/>
    <n v="0"/>
    <n v="0"/>
    <n v="0"/>
    <n v="3"/>
  </r>
  <r>
    <x v="2"/>
    <x v="0"/>
    <x v="0"/>
    <x v="3"/>
    <n v="4.1666666670000003"/>
    <n v="0"/>
    <n v="54.94"/>
    <n v="0.5"/>
    <n v="0"/>
    <n v="0"/>
    <n v="0"/>
    <n v="0"/>
  </r>
  <r>
    <x v="3"/>
    <x v="2"/>
    <x v="1"/>
    <x v="1"/>
    <n v="0"/>
    <n v="0"/>
    <n v="28.99"/>
    <n v="0.125"/>
    <n v="1"/>
    <n v="0"/>
    <n v="0"/>
    <n v="1"/>
  </r>
  <r>
    <x v="1"/>
    <x v="0"/>
    <x v="0"/>
    <x v="10"/>
    <n v="0"/>
    <n v="0"/>
    <n v="51.36"/>
    <n v="4.0540540540540501E-2"/>
    <n v="0"/>
    <n v="0"/>
    <n v="0"/>
    <n v="4"/>
  </r>
  <r>
    <x v="4"/>
    <x v="1"/>
    <x v="0"/>
    <x v="11"/>
    <n v="0"/>
    <n v="0"/>
    <n v="51.04"/>
    <n v="1.6574585635359101E-2"/>
    <n v="0"/>
    <n v="0"/>
    <n v="0"/>
    <n v="5"/>
  </r>
  <r>
    <x v="1"/>
    <x v="1"/>
    <x v="0"/>
    <x v="11"/>
    <n v="0"/>
    <n v="0"/>
    <n v="31.57"/>
    <n v="0.11764705882352899"/>
    <n v="0"/>
    <n v="0"/>
    <n v="0"/>
    <n v="0"/>
  </r>
  <r>
    <x v="3"/>
    <x v="0"/>
    <x v="0"/>
    <x v="52"/>
    <n v="0"/>
    <n v="0"/>
    <n v="70.62"/>
    <n v="4.2857142857142899E-2"/>
    <n v="1"/>
    <n v="0"/>
    <n v="0"/>
    <n v="2"/>
  </r>
  <r>
    <x v="3"/>
    <x v="1"/>
    <x v="1"/>
    <x v="1"/>
    <n v="0"/>
    <n v="0"/>
    <n v="19.84"/>
    <n v="1.2500000000000001E-2"/>
    <n v="0"/>
    <n v="0"/>
    <n v="0"/>
    <n v="18"/>
  </r>
  <r>
    <x v="4"/>
    <x v="1"/>
    <x v="0"/>
    <x v="18"/>
    <n v="19.565217390000001"/>
    <n v="0"/>
    <n v="119.08"/>
    <n v="8.9743589743589702E-2"/>
    <n v="1"/>
    <n v="0"/>
    <n v="0"/>
    <n v="2"/>
  </r>
  <r>
    <x v="1"/>
    <x v="1"/>
    <x v="0"/>
    <x v="14"/>
    <n v="30.952380949999998"/>
    <n v="0"/>
    <n v="182.04"/>
    <n v="6.6666666666666693E-2"/>
    <n v="0"/>
    <n v="0"/>
    <n v="0"/>
    <n v="1"/>
  </r>
  <r>
    <x v="3"/>
    <x v="1"/>
    <x v="1"/>
    <x v="41"/>
    <n v="0"/>
    <n v="0"/>
    <n v="51.43"/>
    <n v="6.4205457463884404E-3"/>
    <n v="1"/>
    <n v="0"/>
    <n v="0"/>
    <n v="20"/>
  </r>
  <r>
    <x v="0"/>
    <x v="0"/>
    <x v="0"/>
    <x v="11"/>
    <n v="0"/>
    <n v="0"/>
    <n v="98.17"/>
    <n v="4.0080160320641297E-3"/>
    <n v="0"/>
    <n v="0"/>
    <n v="0"/>
    <n v="16"/>
  </r>
  <r>
    <x v="1"/>
    <x v="0"/>
    <x v="0"/>
    <x v="18"/>
    <n v="15.217391299999999"/>
    <n v="2.1739130430000002"/>
    <n v="102.72"/>
    <n v="2.7160493827160501E-2"/>
    <n v="0"/>
    <n v="0"/>
    <n v="0"/>
    <n v="13"/>
  </r>
  <r>
    <x v="4"/>
    <x v="1"/>
    <x v="0"/>
    <x v="26"/>
    <n v="32.558139529999998"/>
    <n v="4.651162791"/>
    <n v="67.72"/>
    <n v="0.11111111111111099"/>
    <n v="0"/>
    <n v="0"/>
    <n v="0"/>
    <n v="0"/>
  </r>
  <r>
    <x v="3"/>
    <x v="0"/>
    <x v="0"/>
    <x v="15"/>
    <n v="9.0909090910000003"/>
    <n v="0"/>
    <n v="123.48"/>
    <n v="0.214285714285714"/>
    <n v="0"/>
    <n v="0"/>
    <n v="0"/>
    <n v="0"/>
  </r>
  <r>
    <x v="1"/>
    <x v="1"/>
    <x v="0"/>
    <x v="18"/>
    <n v="0"/>
    <n v="0"/>
    <n v="107.84"/>
    <n v="1.1673151750972799E-2"/>
    <n v="0"/>
    <n v="0"/>
    <n v="0"/>
    <n v="8"/>
  </r>
  <r>
    <x v="4"/>
    <x v="1"/>
    <x v="0"/>
    <x v="18"/>
    <n v="4.3478260869999996"/>
    <n v="2.1739130430000002"/>
    <n v="44.97"/>
    <n v="5.6737588652482303E-2"/>
    <n v="0"/>
    <n v="0"/>
    <n v="0"/>
    <n v="4"/>
  </r>
  <r>
    <x v="3"/>
    <x v="0"/>
    <x v="0"/>
    <x v="48"/>
    <n v="23.333333329999999"/>
    <n v="3.3333333330000001"/>
    <n v="38.46"/>
    <n v="0.15384615384615399"/>
    <n v="0"/>
    <n v="0"/>
    <n v="0"/>
    <n v="0"/>
  </r>
  <r>
    <x v="4"/>
    <x v="1"/>
    <x v="0"/>
    <x v="48"/>
    <n v="93.333333330000002"/>
    <n v="10"/>
    <n v="61.15"/>
    <n v="3.77358490566038E-2"/>
    <n v="0"/>
    <n v="0"/>
    <n v="0"/>
    <n v="1"/>
  </r>
  <r>
    <x v="3"/>
    <x v="0"/>
    <x v="0"/>
    <x v="56"/>
    <n v="53.571428570000002"/>
    <n v="0"/>
    <n v="43.5"/>
    <n v="0.33333333333333298"/>
    <n v="1"/>
    <n v="1"/>
    <n v="0"/>
    <n v="0"/>
  </r>
  <r>
    <x v="4"/>
    <x v="1"/>
    <x v="0"/>
    <x v="26"/>
    <n v="23.25581395"/>
    <n v="18.60465116"/>
    <n v="63.76"/>
    <n v="2.7027027027027001E-2"/>
    <n v="1"/>
    <n v="0"/>
    <n v="0"/>
    <n v="3"/>
  </r>
  <r>
    <x v="1"/>
    <x v="0"/>
    <x v="0"/>
    <x v="48"/>
    <n v="90"/>
    <n v="23.333333329999999"/>
    <n v="128.79"/>
    <n v="1.0878661087866099E-2"/>
    <n v="0"/>
    <n v="0"/>
    <n v="0"/>
    <n v="39"/>
  </r>
  <r>
    <x v="4"/>
    <x v="2"/>
    <x v="0"/>
    <x v="18"/>
    <n v="2.1739130430000002"/>
    <n v="2.1739130430000002"/>
    <n v="111.95"/>
    <n v="8.3333333333333301E-2"/>
    <n v="0"/>
    <n v="0"/>
    <n v="0"/>
    <n v="0"/>
  </r>
  <r>
    <x v="0"/>
    <x v="1"/>
    <x v="0"/>
    <x v="16"/>
    <n v="15.90909091"/>
    <n v="4.5454545450000001"/>
    <n v="38.49"/>
    <n v="4.5112781954887203E-3"/>
    <n v="0"/>
    <n v="0"/>
    <n v="0"/>
    <n v="21"/>
  </r>
  <r>
    <x v="2"/>
    <x v="0"/>
    <x v="0"/>
    <x v="6"/>
    <n v="26.315789469999999"/>
    <n v="0"/>
    <n v="148.69"/>
    <n v="3.5273368606701899E-3"/>
    <n v="0"/>
    <n v="0"/>
    <n v="0"/>
    <n v="18"/>
  </r>
  <r>
    <x v="3"/>
    <x v="1"/>
    <x v="0"/>
    <x v="11"/>
    <n v="0"/>
    <n v="0"/>
    <n v="58.88"/>
    <n v="5.1724137931034503E-2"/>
    <n v="0"/>
    <n v="0"/>
    <n v="0"/>
    <n v="1"/>
  </r>
  <r>
    <x v="4"/>
    <x v="3"/>
    <x v="0"/>
    <x v="7"/>
    <n v="13.33333333"/>
    <n v="4.4444444440000002"/>
    <n v="140.69999999999999"/>
    <n v="0.125"/>
    <n v="1"/>
    <n v="0"/>
    <n v="0"/>
    <n v="0"/>
  </r>
  <r>
    <x v="2"/>
    <x v="1"/>
    <x v="0"/>
    <x v="11"/>
    <n v="0"/>
    <n v="0"/>
    <n v="95.42"/>
    <n v="1.6129032258064498E-2"/>
    <n v="0"/>
    <n v="0"/>
    <n v="0"/>
    <n v="4"/>
  </r>
  <r>
    <x v="3"/>
    <x v="1"/>
    <x v="0"/>
    <x v="16"/>
    <n v="22.727272729999999"/>
    <n v="2.2727272730000001"/>
    <n v="57.51"/>
    <n v="4.10628019323672E-2"/>
    <n v="1"/>
    <n v="0"/>
    <n v="0"/>
    <n v="13"/>
  </r>
  <r>
    <x v="0"/>
    <x v="0"/>
    <x v="1"/>
    <x v="1"/>
    <n v="0"/>
    <n v="0"/>
    <n v="95.21"/>
    <n v="8.18965517241379E-2"/>
    <n v="0"/>
    <n v="0"/>
    <n v="0"/>
    <n v="7"/>
  </r>
  <r>
    <x v="3"/>
    <x v="0"/>
    <x v="1"/>
    <x v="1"/>
    <n v="0"/>
    <n v="0"/>
    <n v="63.87"/>
    <n v="3.6363636363636397E-2"/>
    <n v="1"/>
    <n v="0"/>
    <n v="0"/>
    <n v="1"/>
  </r>
  <r>
    <x v="3"/>
    <x v="0"/>
    <x v="0"/>
    <x v="35"/>
    <n v="80"/>
    <n v="0"/>
    <n v="69.599999999999994"/>
    <n v="7.9575596816976093E-3"/>
    <n v="0"/>
    <n v="0"/>
    <n v="0"/>
    <n v="12"/>
  </r>
  <r>
    <x v="2"/>
    <x v="1"/>
    <x v="0"/>
    <x v="6"/>
    <n v="10.52631579"/>
    <n v="0"/>
    <n v="64.959999999999994"/>
    <n v="9.0909090909090898E-2"/>
    <n v="0"/>
    <n v="0"/>
    <n v="0"/>
    <n v="0"/>
  </r>
  <r>
    <x v="0"/>
    <x v="0"/>
    <x v="1"/>
    <x v="1"/>
    <n v="0"/>
    <n v="0"/>
    <n v="90.99"/>
    <n v="0.29411764705882398"/>
    <n v="0"/>
    <n v="0"/>
    <n v="0"/>
    <n v="0"/>
  </r>
  <r>
    <x v="2"/>
    <x v="0"/>
    <x v="0"/>
    <x v="7"/>
    <n v="0"/>
    <n v="0"/>
    <n v="94.46"/>
    <n v="0.12"/>
    <n v="0"/>
    <n v="0"/>
    <n v="0"/>
    <n v="0"/>
  </r>
  <r>
    <x v="1"/>
    <x v="0"/>
    <x v="0"/>
    <x v="15"/>
    <n v="87.878787880000004"/>
    <n v="0"/>
    <n v="49.92"/>
    <n v="2.1148036253776401E-2"/>
    <n v="0"/>
    <n v="0"/>
    <n v="0"/>
    <n v="10"/>
  </r>
  <r>
    <x v="0"/>
    <x v="1"/>
    <x v="0"/>
    <x v="18"/>
    <n v="26.086956520000001"/>
    <n v="17.391304349999999"/>
    <n v="36.51"/>
    <n v="0.1"/>
    <n v="0"/>
    <n v="1"/>
    <n v="0"/>
    <n v="1"/>
  </r>
  <r>
    <x v="1"/>
    <x v="0"/>
    <x v="1"/>
    <x v="1"/>
    <n v="0"/>
    <n v="0"/>
    <n v="71.599999999999994"/>
    <n v="2.3121387283237E-2"/>
    <n v="0"/>
    <n v="0"/>
    <n v="0"/>
    <n v="17"/>
  </r>
  <r>
    <x v="1"/>
    <x v="0"/>
    <x v="1"/>
    <x v="67"/>
    <n v="8"/>
    <n v="0"/>
    <n v="79.7"/>
    <n v="0.126050420168067"/>
    <n v="0"/>
    <n v="0"/>
    <n v="0"/>
    <n v="3"/>
  </r>
  <r>
    <x v="0"/>
    <x v="0"/>
    <x v="0"/>
    <x v="16"/>
    <n v="6.8181818180000002"/>
    <n v="0"/>
    <n v="54.54"/>
    <n v="1.5267175572519101E-2"/>
    <n v="0"/>
    <n v="0"/>
    <n v="0"/>
    <n v="4"/>
  </r>
  <r>
    <x v="2"/>
    <x v="0"/>
    <x v="0"/>
    <x v="7"/>
    <n v="2.2222222220000001"/>
    <n v="0"/>
    <n v="79.11"/>
    <n v="4.1782729805013904E-3"/>
    <n v="0"/>
    <n v="0"/>
    <n v="0"/>
    <n v="23"/>
  </r>
  <r>
    <x v="0"/>
    <x v="0"/>
    <x v="1"/>
    <x v="1"/>
    <n v="0"/>
    <n v="0"/>
    <n v="150.94999999999999"/>
    <n v="6.25E-2"/>
    <n v="0"/>
    <n v="0"/>
    <n v="0"/>
    <n v="3"/>
  </r>
  <r>
    <x v="4"/>
    <x v="1"/>
    <x v="0"/>
    <x v="11"/>
    <n v="0"/>
    <n v="0"/>
    <n v="55.54"/>
    <n v="2.1052631578947399E-2"/>
    <n v="0"/>
    <n v="0"/>
    <n v="0"/>
    <n v="3"/>
  </r>
  <r>
    <x v="1"/>
    <x v="0"/>
    <x v="1"/>
    <x v="1"/>
    <n v="0"/>
    <n v="0"/>
    <n v="25.63"/>
    <n v="1.37931034482759E-2"/>
    <n v="0"/>
    <n v="0"/>
    <n v="0"/>
    <n v="4"/>
  </r>
  <r>
    <x v="3"/>
    <x v="0"/>
    <x v="1"/>
    <x v="1"/>
    <n v="0"/>
    <n v="0"/>
    <n v="100.87"/>
    <n v="6.25E-2"/>
    <n v="0"/>
    <n v="0"/>
    <n v="0"/>
    <n v="1"/>
  </r>
  <r>
    <x v="4"/>
    <x v="2"/>
    <x v="1"/>
    <x v="1"/>
    <n v="0"/>
    <n v="0"/>
    <n v="52.21"/>
    <n v="9.0909090909090898E-2"/>
    <n v="1"/>
    <n v="0"/>
    <n v="0"/>
    <n v="1"/>
  </r>
  <r>
    <x v="2"/>
    <x v="1"/>
    <x v="0"/>
    <x v="16"/>
    <n v="43.18181818"/>
    <n v="9.0909090910000003"/>
    <n v="85.35"/>
    <n v="1.20481927710843E-2"/>
    <n v="0"/>
    <n v="0"/>
    <n v="0"/>
    <n v="24"/>
  </r>
  <r>
    <x v="3"/>
    <x v="2"/>
    <x v="0"/>
    <x v="11"/>
    <n v="25"/>
    <n v="18.75"/>
    <n v="53.76"/>
    <n v="4.3478260869565202E-2"/>
    <n v="1"/>
    <n v="0"/>
    <n v="0"/>
    <n v="1"/>
  </r>
  <r>
    <x v="4"/>
    <x v="1"/>
    <x v="0"/>
    <x v="7"/>
    <n v="6.6666666670000003"/>
    <n v="2.2222222220000001"/>
    <n v="74.31"/>
    <n v="6.9767441860465101E-2"/>
    <n v="1"/>
    <n v="0"/>
    <n v="0"/>
    <n v="1"/>
  </r>
  <r>
    <x v="2"/>
    <x v="1"/>
    <x v="0"/>
    <x v="10"/>
    <n v="0"/>
    <n v="0"/>
    <n v="107.04"/>
    <n v="0.12"/>
    <n v="0"/>
    <n v="0"/>
    <n v="0"/>
    <n v="1"/>
  </r>
  <r>
    <x v="0"/>
    <x v="1"/>
    <x v="1"/>
    <x v="54"/>
    <n v="6.6666666670000003"/>
    <n v="0"/>
    <n v="41.84"/>
    <n v="7.0000000000000007E-2"/>
    <n v="0"/>
    <n v="0"/>
    <n v="0"/>
    <n v="3"/>
  </r>
  <r>
    <x v="0"/>
    <x v="0"/>
    <x v="0"/>
    <x v="11"/>
    <n v="0"/>
    <n v="0"/>
    <n v="190.42"/>
    <n v="3.7037037037037E-2"/>
    <n v="0"/>
    <n v="0"/>
    <n v="0"/>
    <n v="1"/>
  </r>
  <r>
    <x v="3"/>
    <x v="1"/>
    <x v="0"/>
    <x v="7"/>
    <n v="11.11111111"/>
    <n v="2.2222222220000001"/>
    <n v="91.79"/>
    <n v="3.5573122529644299E-2"/>
    <n v="0"/>
    <n v="0"/>
    <n v="0"/>
    <n v="8"/>
  </r>
  <r>
    <x v="4"/>
    <x v="0"/>
    <x v="0"/>
    <x v="11"/>
    <n v="0"/>
    <n v="0"/>
    <n v="55.76"/>
    <n v="6.6666666666666693E-2"/>
    <n v="0"/>
    <n v="0"/>
    <n v="0"/>
    <n v="0"/>
  </r>
  <r>
    <x v="3"/>
    <x v="0"/>
    <x v="0"/>
    <x v="14"/>
    <n v="14.28571429"/>
    <n v="0"/>
    <n v="54.84"/>
    <n v="5.4054054054054099E-2"/>
    <n v="0"/>
    <n v="0"/>
    <n v="0"/>
    <n v="1"/>
  </r>
  <r>
    <x v="1"/>
    <x v="0"/>
    <x v="0"/>
    <x v="7"/>
    <n v="22.222222219999999"/>
    <n v="0"/>
    <n v="239.24"/>
    <n v="0.11206896551724101"/>
    <n v="0"/>
    <n v="0"/>
    <n v="0"/>
    <n v="3"/>
  </r>
  <r>
    <x v="2"/>
    <x v="0"/>
    <x v="0"/>
    <x v="16"/>
    <n v="9.0909090910000003"/>
    <n v="2.2727272730000001"/>
    <n v="30.21"/>
    <n v="2.3809523809523801E-2"/>
    <n v="0"/>
    <n v="0"/>
    <n v="0"/>
    <n v="2"/>
  </r>
  <r>
    <x v="3"/>
    <x v="0"/>
    <x v="0"/>
    <x v="26"/>
    <n v="13.953488370000001"/>
    <n v="0"/>
    <n v="114.37"/>
    <n v="1.6014234875444799E-2"/>
    <n v="0"/>
    <n v="0"/>
    <n v="0"/>
    <n v="18"/>
  </r>
  <r>
    <x v="4"/>
    <x v="0"/>
    <x v="0"/>
    <x v="6"/>
    <n v="50"/>
    <n v="0"/>
    <n v="102.9"/>
    <n v="3.2876712328767099E-2"/>
    <n v="0"/>
    <n v="0"/>
    <n v="0"/>
    <n v="12"/>
  </r>
  <r>
    <x v="2"/>
    <x v="2"/>
    <x v="1"/>
    <x v="27"/>
    <n v="100"/>
    <n v="6.451612903"/>
    <n v="79.290000000000006"/>
    <n v="7.1428571428571397E-2"/>
    <n v="0"/>
    <n v="1"/>
    <n v="1"/>
    <n v="17"/>
  </r>
  <r>
    <x v="3"/>
    <x v="0"/>
    <x v="1"/>
    <x v="11"/>
    <n v="100"/>
    <n v="0"/>
    <n v="56.15"/>
    <n v="0.33333333333333298"/>
    <n v="0"/>
    <n v="0"/>
    <n v="0"/>
    <n v="0"/>
  </r>
  <r>
    <x v="2"/>
    <x v="0"/>
    <x v="1"/>
    <x v="1"/>
    <n v="0"/>
    <n v="0"/>
    <n v="36.28"/>
    <n v="0.08"/>
    <n v="0"/>
    <n v="0"/>
    <n v="0"/>
    <n v="0"/>
  </r>
  <r>
    <x v="5"/>
    <x v="2"/>
    <x v="1"/>
    <x v="46"/>
    <n v="30"/>
    <n v="10"/>
    <n v="68.209999999999994"/>
    <n v="0.1875"/>
    <n v="1"/>
    <n v="0"/>
    <n v="0"/>
    <n v="0"/>
  </r>
  <r>
    <x v="3"/>
    <x v="0"/>
    <x v="0"/>
    <x v="18"/>
    <n v="10.86956522"/>
    <n v="0"/>
    <n v="60.11"/>
    <n v="5.0420168067226899E-2"/>
    <n v="0"/>
    <n v="0"/>
    <n v="0"/>
    <n v="3"/>
  </r>
  <r>
    <x v="1"/>
    <x v="1"/>
    <x v="1"/>
    <x v="1"/>
    <n v="0"/>
    <n v="0"/>
    <n v="56.71"/>
    <n v="0.04"/>
    <n v="0"/>
    <n v="0"/>
    <n v="0"/>
    <n v="1"/>
  </r>
  <r>
    <x v="4"/>
    <x v="2"/>
    <x v="0"/>
    <x v="9"/>
    <n v="2.1276595739999999"/>
    <n v="2.1276595739999999"/>
    <n v="87.52"/>
    <n v="0.14285714285714299"/>
    <n v="0"/>
    <n v="0"/>
    <n v="0"/>
    <n v="1"/>
  </r>
  <r>
    <x v="0"/>
    <x v="1"/>
    <x v="0"/>
    <x v="10"/>
    <n v="0"/>
    <n v="0"/>
    <n v="80.31"/>
    <n v="0.104166666666667"/>
    <n v="0"/>
    <n v="0"/>
    <n v="0"/>
    <n v="1"/>
  </r>
  <r>
    <x v="3"/>
    <x v="1"/>
    <x v="0"/>
    <x v="26"/>
    <n v="13.953488370000001"/>
    <n v="0"/>
    <n v="83.98"/>
    <n v="0.14285714285714299"/>
    <n v="1"/>
    <n v="0"/>
    <n v="0"/>
    <n v="0"/>
  </r>
  <r>
    <x v="2"/>
    <x v="2"/>
    <x v="0"/>
    <x v="13"/>
    <n v="95.652173910000002"/>
    <n v="26.086956520000001"/>
    <n v="56.43"/>
    <n v="0.18918918918918901"/>
    <n v="0"/>
    <n v="0"/>
    <n v="0"/>
    <n v="1"/>
  </r>
  <r>
    <x v="1"/>
    <x v="0"/>
    <x v="1"/>
    <x v="20"/>
    <n v="17.073170730000001"/>
    <n v="0"/>
    <n v="158.75"/>
    <n v="2.7027027027027001E-2"/>
    <n v="0"/>
    <n v="0"/>
    <n v="0"/>
    <n v="12"/>
  </r>
  <r>
    <x v="2"/>
    <x v="2"/>
    <x v="0"/>
    <x v="7"/>
    <n v="4.4444444440000002"/>
    <n v="0"/>
    <n v="50.64"/>
    <n v="1.97628458498024E-2"/>
    <n v="1"/>
    <n v="0"/>
    <n v="1"/>
    <n v="16"/>
  </r>
  <r>
    <x v="3"/>
    <x v="0"/>
    <x v="0"/>
    <x v="6"/>
    <n v="47.368421050000002"/>
    <n v="0"/>
    <n v="71.75"/>
    <n v="7.1428571428571397E-2"/>
    <n v="0"/>
    <n v="0"/>
    <n v="0"/>
    <n v="0"/>
  </r>
  <r>
    <x v="2"/>
    <x v="1"/>
    <x v="0"/>
    <x v="14"/>
    <n v="11.9047619"/>
    <n v="4.7619047620000003"/>
    <n v="62.58"/>
    <n v="0.14285714285714299"/>
    <n v="1"/>
    <n v="0"/>
    <n v="0"/>
    <n v="0"/>
  </r>
  <r>
    <x v="5"/>
    <x v="2"/>
    <x v="0"/>
    <x v="6"/>
    <n v="5.263157895"/>
    <n v="2.6315789469999999"/>
    <n v="41.93"/>
    <n v="0.11764705882352899"/>
    <n v="1"/>
    <n v="0"/>
    <n v="0"/>
    <n v="1"/>
  </r>
  <r>
    <x v="1"/>
    <x v="2"/>
    <x v="0"/>
    <x v="16"/>
    <n v="75"/>
    <n v="34.090909089999997"/>
    <n v="65.78"/>
    <n v="4.2553191489361701E-2"/>
    <n v="1"/>
    <n v="0"/>
    <n v="0"/>
    <n v="6"/>
  </r>
  <r>
    <x v="5"/>
    <x v="2"/>
    <x v="1"/>
    <x v="1"/>
    <n v="0"/>
    <n v="0"/>
    <n v="41.15"/>
    <n v="0.1"/>
    <n v="0"/>
    <n v="0"/>
    <n v="0"/>
    <n v="0"/>
  </r>
  <r>
    <x v="0"/>
    <x v="1"/>
    <x v="0"/>
    <x v="7"/>
    <n v="11.11111111"/>
    <n v="2.2222222220000001"/>
    <n v="110.13"/>
    <n v="1.6728624535316001E-2"/>
    <n v="0"/>
    <n v="0"/>
    <n v="0"/>
    <n v="17"/>
  </r>
  <r>
    <x v="2"/>
    <x v="0"/>
    <x v="0"/>
    <x v="10"/>
    <n v="0"/>
    <n v="0"/>
    <n v="47.51"/>
    <n v="1.3245033112582801E-2"/>
    <n v="0"/>
    <n v="0"/>
    <n v="0"/>
    <n v="9"/>
  </r>
  <r>
    <x v="1"/>
    <x v="0"/>
    <x v="1"/>
    <x v="1"/>
    <n v="0"/>
    <n v="0"/>
    <n v="8.43"/>
    <n v="0.27586206896551702"/>
    <n v="0"/>
    <n v="0"/>
    <n v="0"/>
    <n v="0"/>
  </r>
  <r>
    <x v="1"/>
    <x v="1"/>
    <x v="0"/>
    <x v="4"/>
    <n v="62.5"/>
    <n v="2.5"/>
    <n v="72.010000000000005"/>
    <n v="2.40673886883273E-3"/>
    <n v="1"/>
    <n v="0"/>
    <n v="0"/>
    <n v="27"/>
  </r>
  <r>
    <x v="3"/>
    <x v="0"/>
    <x v="0"/>
    <x v="9"/>
    <n v="4.255319149"/>
    <n v="2.1276595739999999"/>
    <n v="125.15"/>
    <n v="4.4280442804428E-2"/>
    <n v="0"/>
    <n v="0"/>
    <n v="0"/>
    <n v="8"/>
  </r>
  <r>
    <x v="3"/>
    <x v="0"/>
    <x v="1"/>
    <x v="1"/>
    <n v="0"/>
    <n v="0"/>
    <n v="115.51"/>
    <n v="9.0909090909090898E-2"/>
    <n v="0"/>
    <n v="0"/>
    <n v="0"/>
    <n v="2"/>
  </r>
  <r>
    <x v="3"/>
    <x v="1"/>
    <x v="1"/>
    <x v="1"/>
    <n v="0"/>
    <n v="0"/>
    <n v="46.24"/>
    <n v="0.133333333333333"/>
    <n v="0"/>
    <n v="0"/>
    <n v="0"/>
    <n v="0"/>
  </r>
  <r>
    <x v="4"/>
    <x v="0"/>
    <x v="1"/>
    <x v="41"/>
    <n v="50"/>
    <n v="0"/>
    <n v="74.8"/>
    <n v="2.91545189504373E-3"/>
    <n v="0"/>
    <n v="0"/>
    <n v="0"/>
    <n v="22"/>
  </r>
  <r>
    <x v="1"/>
    <x v="1"/>
    <x v="1"/>
    <x v="1"/>
    <n v="0"/>
    <n v="0"/>
    <n v="54.45"/>
    <n v="0.25"/>
    <n v="0"/>
    <n v="0"/>
    <n v="0"/>
    <n v="0"/>
  </r>
  <r>
    <x v="4"/>
    <x v="2"/>
    <x v="0"/>
    <x v="4"/>
    <n v="25"/>
    <n v="7.5"/>
    <n v="96.26"/>
    <n v="1.7162471395881E-2"/>
    <n v="0"/>
    <n v="0"/>
    <n v="0"/>
    <n v="28"/>
  </r>
  <r>
    <x v="1"/>
    <x v="0"/>
    <x v="1"/>
    <x v="41"/>
    <n v="50"/>
    <n v="0"/>
    <n v="101.17"/>
    <n v="4.97512437810945E-3"/>
    <n v="0"/>
    <n v="0"/>
    <n v="0"/>
    <n v="26"/>
  </r>
  <r>
    <x v="0"/>
    <x v="1"/>
    <x v="1"/>
    <x v="1"/>
    <n v="0"/>
    <n v="0"/>
    <n v="53.88"/>
    <n v="3.9682539682539701E-2"/>
    <n v="0"/>
    <n v="0"/>
    <n v="0"/>
    <n v="4"/>
  </r>
  <r>
    <x v="2"/>
    <x v="1"/>
    <x v="1"/>
    <x v="21"/>
    <n v="27.272727270000001"/>
    <n v="0"/>
    <n v="114.01"/>
    <n v="0.1"/>
    <n v="0"/>
    <n v="0"/>
    <n v="0"/>
    <n v="2"/>
  </r>
  <r>
    <x v="2"/>
    <x v="1"/>
    <x v="1"/>
    <x v="54"/>
    <n v="6.6666666670000003"/>
    <n v="0"/>
    <n v="61.94"/>
    <n v="8.0213903743315496E-2"/>
    <n v="0"/>
    <n v="0"/>
    <n v="0"/>
    <n v="6"/>
  </r>
  <r>
    <x v="1"/>
    <x v="0"/>
    <x v="0"/>
    <x v="24"/>
    <n v="90.625"/>
    <n v="0"/>
    <n v="69"/>
    <n v="5.4054054054054099E-2"/>
    <n v="1"/>
    <n v="0"/>
    <n v="0"/>
    <n v="7"/>
  </r>
  <r>
    <x v="0"/>
    <x v="1"/>
    <x v="0"/>
    <x v="6"/>
    <n v="50"/>
    <n v="5.263157895"/>
    <n v="48.6"/>
    <n v="0.11111111111111099"/>
    <n v="0"/>
    <n v="0"/>
    <n v="0"/>
    <n v="1"/>
  </r>
  <r>
    <x v="3"/>
    <x v="2"/>
    <x v="0"/>
    <x v="18"/>
    <n v="4.3478260869999996"/>
    <n v="0"/>
    <n v="43.61"/>
    <n v="6.7415730337078594E-2"/>
    <n v="0"/>
    <n v="0"/>
    <n v="0"/>
    <n v="2"/>
  </r>
  <r>
    <x v="4"/>
    <x v="2"/>
    <x v="1"/>
    <x v="1"/>
    <n v="0"/>
    <n v="0"/>
    <n v="36.590000000000003"/>
    <n v="4.1666666666666699E-2"/>
    <n v="0"/>
    <n v="0"/>
    <n v="0"/>
    <n v="1"/>
  </r>
  <r>
    <x v="1"/>
    <x v="1"/>
    <x v="0"/>
    <x v="18"/>
    <n v="6.5217391300000003"/>
    <n v="0"/>
    <n v="59.77"/>
    <n v="0.18181818181818199"/>
    <n v="0"/>
    <n v="0"/>
    <n v="0"/>
    <n v="0"/>
  </r>
  <r>
    <x v="1"/>
    <x v="0"/>
    <x v="1"/>
    <x v="1"/>
    <n v="0"/>
    <n v="0"/>
    <n v="62.56"/>
    <n v="1.03896103896104E-2"/>
    <n v="0"/>
    <n v="0"/>
    <n v="0"/>
    <n v="12"/>
  </r>
  <r>
    <x v="1"/>
    <x v="1"/>
    <x v="0"/>
    <x v="14"/>
    <n v="19.047619050000002"/>
    <n v="2.3809523810000002"/>
    <n v="67.53"/>
    <n v="4.5454545454545497E-2"/>
    <n v="1"/>
    <n v="0"/>
    <n v="0"/>
    <n v="1"/>
  </r>
  <r>
    <x v="3"/>
    <x v="1"/>
    <x v="0"/>
    <x v="20"/>
    <n v="19.512195120000001"/>
    <n v="9.7560975610000007"/>
    <n v="148.06"/>
    <n v="0.16666666666666699"/>
    <n v="1"/>
    <n v="1"/>
    <n v="0"/>
    <n v="0"/>
  </r>
  <r>
    <x v="3"/>
    <x v="0"/>
    <x v="1"/>
    <x v="1"/>
    <n v="0"/>
    <n v="0"/>
    <n v="52.39"/>
    <n v="2.5423728813559299E-2"/>
    <n v="0"/>
    <n v="0"/>
    <n v="0"/>
    <n v="3"/>
  </r>
  <r>
    <x v="4"/>
    <x v="0"/>
    <x v="1"/>
    <x v="1"/>
    <n v="0"/>
    <n v="0"/>
    <n v="40.51"/>
    <n v="0.35"/>
    <n v="0"/>
    <n v="0"/>
    <n v="0"/>
    <n v="0"/>
  </r>
  <r>
    <x v="2"/>
    <x v="0"/>
    <x v="0"/>
    <x v="16"/>
    <n v="11.363636359999999"/>
    <n v="2.2727272730000001"/>
    <n v="20.73"/>
    <n v="2.0746887966804999E-2"/>
    <n v="1"/>
    <n v="0"/>
    <n v="0"/>
    <n v="7"/>
  </r>
  <r>
    <x v="1"/>
    <x v="0"/>
    <x v="1"/>
    <x v="1"/>
    <n v="0"/>
    <n v="0"/>
    <n v="103.13"/>
    <n v="0.230769230769231"/>
    <n v="0"/>
    <n v="0"/>
    <n v="0"/>
    <n v="0"/>
  </r>
  <r>
    <x v="2"/>
    <x v="2"/>
    <x v="0"/>
    <x v="7"/>
    <n v="0"/>
    <n v="0"/>
    <n v="50.64"/>
    <n v="6.3829787234042507E-2"/>
    <n v="1"/>
    <n v="0"/>
    <n v="0"/>
    <n v="1"/>
  </r>
  <r>
    <x v="2"/>
    <x v="0"/>
    <x v="1"/>
    <x v="57"/>
    <n v="40"/>
    <n v="0"/>
    <n v="58.61"/>
    <n v="2.6785714285714302E-2"/>
    <n v="0"/>
    <n v="0"/>
    <n v="0"/>
    <n v="3"/>
  </r>
  <r>
    <x v="1"/>
    <x v="0"/>
    <x v="0"/>
    <x v="7"/>
    <n v="13.33333333"/>
    <n v="2.2222222220000001"/>
    <n v="197.72"/>
    <n v="6.6666666666666693E-2"/>
    <n v="0"/>
    <n v="0"/>
    <n v="0"/>
    <n v="2"/>
  </r>
  <r>
    <x v="5"/>
    <x v="2"/>
    <x v="0"/>
    <x v="19"/>
    <n v="18.918918919999999"/>
    <n v="0"/>
    <n v="144.35"/>
    <n v="5.3333333333333302E-2"/>
    <n v="0"/>
    <n v="0"/>
    <n v="0"/>
    <n v="2"/>
  </r>
  <r>
    <x v="3"/>
    <x v="1"/>
    <x v="1"/>
    <x v="1"/>
    <n v="0"/>
    <n v="0"/>
    <n v="54.5"/>
    <n v="2.3121387283237E-2"/>
    <n v="0"/>
    <n v="0"/>
    <n v="0"/>
    <n v="5"/>
  </r>
  <r>
    <x v="3"/>
    <x v="0"/>
    <x v="0"/>
    <x v="26"/>
    <n v="4.651162791"/>
    <n v="0"/>
    <n v="150.31"/>
    <n v="0.2"/>
    <n v="0"/>
    <n v="0"/>
    <n v="0"/>
    <n v="0"/>
  </r>
  <r>
    <x v="4"/>
    <x v="0"/>
    <x v="0"/>
    <x v="3"/>
    <n v="4.1666666670000003"/>
    <n v="0"/>
    <n v="97.97"/>
    <n v="1.1532125205930799E-2"/>
    <n v="0"/>
    <n v="0"/>
    <n v="0"/>
    <n v="19"/>
  </r>
  <r>
    <x v="2"/>
    <x v="1"/>
    <x v="0"/>
    <x v="19"/>
    <n v="45.945945950000002"/>
    <n v="0"/>
    <n v="49.73"/>
    <n v="3.8461538461538498E-2"/>
    <n v="0"/>
    <n v="0"/>
    <n v="0"/>
    <n v="2"/>
  </r>
  <r>
    <x v="5"/>
    <x v="2"/>
    <x v="1"/>
    <x v="1"/>
    <n v="0"/>
    <n v="0"/>
    <n v="46.14"/>
    <n v="0.13043478260869601"/>
    <n v="1"/>
    <n v="0"/>
    <n v="0"/>
    <n v="2"/>
  </r>
  <r>
    <x v="2"/>
    <x v="0"/>
    <x v="1"/>
    <x v="1"/>
    <n v="0"/>
    <n v="0"/>
    <n v="85.1"/>
    <n v="2.5423728813559299E-2"/>
    <n v="0"/>
    <n v="0"/>
    <n v="0"/>
    <n v="3"/>
  </r>
  <r>
    <x v="4"/>
    <x v="0"/>
    <x v="0"/>
    <x v="4"/>
    <n v="60"/>
    <n v="0"/>
    <n v="60.89"/>
    <n v="9.7222222222222206E-3"/>
    <n v="0"/>
    <n v="0"/>
    <n v="0"/>
    <n v="23"/>
  </r>
  <r>
    <x v="4"/>
    <x v="1"/>
    <x v="0"/>
    <x v="23"/>
    <n v="73.529411760000002"/>
    <n v="0"/>
    <n v="37.65"/>
    <n v="7.3529411764705899E-3"/>
    <n v="0"/>
    <n v="0"/>
    <n v="0"/>
    <n v="8"/>
  </r>
  <r>
    <x v="3"/>
    <x v="0"/>
    <x v="0"/>
    <x v="16"/>
    <n v="36.363636360000001"/>
    <n v="6.8181818180000002"/>
    <n v="159.97999999999999"/>
    <n v="3.5984848484848501E-2"/>
    <n v="0"/>
    <n v="0"/>
    <n v="0"/>
    <n v="17"/>
  </r>
  <r>
    <x v="3"/>
    <x v="0"/>
    <x v="0"/>
    <x v="32"/>
    <n v="52.777777780000001"/>
    <n v="11.11111111"/>
    <n v="86.93"/>
    <n v="9.6774193548387094E-2"/>
    <n v="0"/>
    <n v="0"/>
    <n v="0"/>
    <n v="1"/>
  </r>
  <r>
    <x v="0"/>
    <x v="0"/>
    <x v="0"/>
    <x v="78"/>
    <n v="4.7619047620000003"/>
    <n v="0"/>
    <n v="43.98"/>
    <n v="6.55307994757536E-3"/>
    <n v="0"/>
    <n v="0"/>
    <n v="0"/>
    <n v="50"/>
  </r>
  <r>
    <x v="2"/>
    <x v="0"/>
    <x v="0"/>
    <x v="6"/>
    <n v="71.052631579999996"/>
    <n v="0"/>
    <n v="90.23"/>
    <n v="0.66666666666666696"/>
    <n v="0"/>
    <n v="0"/>
    <n v="0"/>
    <n v="0"/>
  </r>
  <r>
    <x v="2"/>
    <x v="0"/>
    <x v="0"/>
    <x v="9"/>
    <n v="6.3829787229999999"/>
    <n v="0"/>
    <n v="95.85"/>
    <n v="4.3478260869565202E-2"/>
    <n v="0"/>
    <n v="0"/>
    <n v="0"/>
    <n v="5"/>
  </r>
  <r>
    <x v="3"/>
    <x v="0"/>
    <x v="0"/>
    <x v="11"/>
    <n v="0"/>
    <n v="0"/>
    <n v="58.16"/>
    <n v="1.2345679012345699E-2"/>
    <n v="0"/>
    <n v="0"/>
    <n v="0"/>
    <n v="5"/>
  </r>
  <r>
    <x v="3"/>
    <x v="1"/>
    <x v="0"/>
    <x v="3"/>
    <n v="6.25"/>
    <n v="0"/>
    <n v="170.57"/>
    <n v="2.50481695568401E-2"/>
    <n v="0"/>
    <n v="0"/>
    <n v="0"/>
    <n v="17"/>
  </r>
  <r>
    <x v="5"/>
    <x v="2"/>
    <x v="1"/>
    <x v="1"/>
    <n v="0"/>
    <n v="0"/>
    <n v="42.44"/>
    <n v="0.126984126984127"/>
    <n v="0"/>
    <n v="0"/>
    <n v="0"/>
    <n v="2"/>
  </r>
  <r>
    <x v="0"/>
    <x v="0"/>
    <x v="0"/>
    <x v="9"/>
    <n v="2.1276595739999999"/>
    <n v="0"/>
    <n v="221.71"/>
    <n v="1.8367346938775501E-2"/>
    <n v="0"/>
    <n v="0"/>
    <n v="0"/>
    <n v="32"/>
  </r>
  <r>
    <x v="2"/>
    <x v="1"/>
    <x v="0"/>
    <x v="15"/>
    <n v="93.939393940000002"/>
    <n v="3.0303030299999998"/>
    <n v="72.16"/>
    <n v="9.6153846153846194E-3"/>
    <n v="0"/>
    <n v="0"/>
    <n v="0"/>
    <n v="10"/>
  </r>
  <r>
    <x v="2"/>
    <x v="1"/>
    <x v="1"/>
    <x v="1"/>
    <n v="0"/>
    <n v="0"/>
    <n v="130.13"/>
    <n v="9.375E-2"/>
    <n v="0"/>
    <n v="0"/>
    <n v="0"/>
    <n v="1"/>
  </r>
  <r>
    <x v="3"/>
    <x v="0"/>
    <x v="0"/>
    <x v="7"/>
    <n v="4.4444444440000002"/>
    <n v="0"/>
    <n v="151.52000000000001"/>
    <n v="3.8461538461538498E-2"/>
    <n v="0"/>
    <n v="0"/>
    <n v="0"/>
    <n v="2"/>
  </r>
  <r>
    <x v="1"/>
    <x v="0"/>
    <x v="0"/>
    <x v="26"/>
    <n v="20.93023256"/>
    <n v="2.3255813949999999"/>
    <n v="63.59"/>
    <n v="5.2631578947368397E-2"/>
    <n v="0"/>
    <n v="0"/>
    <n v="0"/>
    <n v="5"/>
  </r>
  <r>
    <x v="1"/>
    <x v="1"/>
    <x v="0"/>
    <x v="16"/>
    <n v="15.90909091"/>
    <n v="4.5454545450000001"/>
    <n v="84.54"/>
    <n v="5.9523809523809503E-3"/>
    <n v="0"/>
    <n v="0"/>
    <n v="0"/>
    <n v="16"/>
  </r>
  <r>
    <x v="0"/>
    <x v="0"/>
    <x v="1"/>
    <x v="7"/>
    <n v="8.8888888890000004"/>
    <n v="0"/>
    <n v="37.65"/>
    <n v="7.69230769230769E-2"/>
    <n v="0"/>
    <n v="0"/>
    <n v="0"/>
    <n v="0"/>
  </r>
  <r>
    <x v="3"/>
    <x v="1"/>
    <x v="0"/>
    <x v="9"/>
    <n v="0"/>
    <n v="0"/>
    <n v="101.01"/>
    <n v="9.7222222222222196E-2"/>
    <n v="0"/>
    <n v="0"/>
    <n v="0"/>
    <n v="4"/>
  </r>
  <r>
    <x v="4"/>
    <x v="1"/>
    <x v="0"/>
    <x v="18"/>
    <n v="10.86956522"/>
    <n v="4.3478260869999996"/>
    <n v="48.42"/>
    <n v="1.8018018018018001E-2"/>
    <n v="0"/>
    <n v="0"/>
    <n v="0"/>
    <n v="3"/>
  </r>
  <r>
    <x v="1"/>
    <x v="0"/>
    <x v="1"/>
    <x v="1"/>
    <n v="0"/>
    <n v="0"/>
    <n v="79.08"/>
    <n v="7.14285714285714E-3"/>
    <n v="0"/>
    <n v="0"/>
    <n v="0"/>
    <n v="13"/>
  </r>
  <r>
    <x v="3"/>
    <x v="1"/>
    <x v="0"/>
    <x v="7"/>
    <n v="0"/>
    <n v="0"/>
    <n v="47.35"/>
    <n v="2.2388059701492501E-2"/>
    <n v="0"/>
    <n v="0"/>
    <n v="0"/>
    <n v="4"/>
  </r>
  <r>
    <x v="3"/>
    <x v="0"/>
    <x v="1"/>
    <x v="1"/>
    <n v="0"/>
    <n v="0"/>
    <n v="36.18"/>
    <n v="2.0725388601036301E-2"/>
    <n v="0"/>
    <n v="0"/>
    <n v="0"/>
    <n v="6"/>
  </r>
  <r>
    <x v="5"/>
    <x v="2"/>
    <x v="0"/>
    <x v="19"/>
    <n v="5.4054054049999998"/>
    <n v="0"/>
    <n v="43.43"/>
    <n v="0.15"/>
    <n v="0"/>
    <n v="0"/>
    <n v="0"/>
    <n v="0"/>
  </r>
  <r>
    <x v="4"/>
    <x v="2"/>
    <x v="0"/>
    <x v="18"/>
    <n v="6.5217391300000003"/>
    <n v="4.3478260869999996"/>
    <n v="47.15"/>
    <n v="6.6666666666666693E-2"/>
    <n v="1"/>
    <n v="0"/>
    <n v="0"/>
    <n v="0"/>
  </r>
  <r>
    <x v="2"/>
    <x v="1"/>
    <x v="0"/>
    <x v="16"/>
    <n v="6.8181818180000002"/>
    <n v="0"/>
    <n v="56.91"/>
    <n v="5.4054054054054099E-2"/>
    <n v="0"/>
    <n v="0"/>
    <n v="0"/>
    <n v="1"/>
  </r>
  <r>
    <x v="4"/>
    <x v="1"/>
    <x v="0"/>
    <x v="19"/>
    <n v="0"/>
    <n v="0"/>
    <n v="50.44"/>
    <n v="0.25"/>
    <n v="0"/>
    <n v="0"/>
    <n v="0"/>
    <n v="0"/>
  </r>
  <r>
    <x v="1"/>
    <x v="0"/>
    <x v="0"/>
    <x v="23"/>
    <n v="52.941176470000002"/>
    <n v="0"/>
    <n v="58.72"/>
    <n v="2.80112044817927E-3"/>
    <n v="1"/>
    <n v="0"/>
    <n v="0"/>
    <n v="23"/>
  </r>
  <r>
    <x v="3"/>
    <x v="0"/>
    <x v="0"/>
    <x v="9"/>
    <n v="2.1276595739999999"/>
    <n v="2.1276595739999999"/>
    <n v="60.77"/>
    <n v="3.21782178217822E-2"/>
    <n v="0"/>
    <n v="0"/>
    <n v="0"/>
    <n v="13"/>
  </r>
  <r>
    <x v="4"/>
    <x v="1"/>
    <x v="0"/>
    <x v="34"/>
    <n v="100"/>
    <n v="6.896551724"/>
    <n v="29.4"/>
    <n v="0.13636363636363599"/>
    <n v="0"/>
    <n v="0"/>
    <n v="0"/>
    <n v="0"/>
  </r>
  <r>
    <x v="1"/>
    <x v="0"/>
    <x v="0"/>
    <x v="9"/>
    <n v="0"/>
    <n v="0"/>
    <n v="86.63"/>
    <n v="7.1129707112970703E-2"/>
    <n v="0"/>
    <n v="0"/>
    <n v="0"/>
    <n v="7"/>
  </r>
  <r>
    <x v="5"/>
    <x v="2"/>
    <x v="0"/>
    <x v="35"/>
    <n v="2.8571428569999999"/>
    <n v="0"/>
    <n v="65.64"/>
    <n v="4.8780487804878099E-2"/>
    <n v="0"/>
    <n v="0"/>
    <n v="0"/>
    <n v="1"/>
  </r>
  <r>
    <x v="2"/>
    <x v="1"/>
    <x v="0"/>
    <x v="16"/>
    <n v="11.363636359999999"/>
    <n v="4.5454545450000001"/>
    <n v="39.43"/>
    <n v="6.9930069930069904E-3"/>
    <n v="0"/>
    <n v="0"/>
    <n v="0"/>
    <n v="14"/>
  </r>
  <r>
    <x v="2"/>
    <x v="1"/>
    <x v="1"/>
    <x v="59"/>
    <n v="75"/>
    <n v="0"/>
    <n v="83.45"/>
    <n v="9.5238095238095205E-2"/>
    <n v="0"/>
    <n v="0"/>
    <n v="0"/>
    <n v="2"/>
  </r>
  <r>
    <x v="1"/>
    <x v="1"/>
    <x v="0"/>
    <x v="19"/>
    <n v="45.945945950000002"/>
    <n v="2.7027027029999999"/>
    <n v="63.68"/>
    <n v="7.1999999999999995E-2"/>
    <n v="0"/>
    <n v="0"/>
    <n v="0"/>
    <n v="4"/>
  </r>
  <r>
    <x v="1"/>
    <x v="0"/>
    <x v="0"/>
    <x v="16"/>
    <n v="9.0909090910000003"/>
    <n v="0"/>
    <n v="119.43"/>
    <n v="0.104166666666667"/>
    <n v="0"/>
    <n v="0"/>
    <n v="0"/>
    <n v="4"/>
  </r>
  <r>
    <x v="1"/>
    <x v="0"/>
    <x v="0"/>
    <x v="17"/>
    <n v="56.410256410000002"/>
    <n v="0"/>
    <n v="98.51"/>
    <n v="4.43159922928709E-2"/>
    <n v="0"/>
    <n v="0"/>
    <n v="0"/>
    <n v="17"/>
  </r>
  <r>
    <x v="4"/>
    <x v="2"/>
    <x v="1"/>
    <x v="1"/>
    <n v="0"/>
    <n v="0"/>
    <n v="59.72"/>
    <n v="1.9047619047619001E-2"/>
    <n v="0"/>
    <n v="0"/>
    <n v="0"/>
    <n v="3"/>
  </r>
  <r>
    <x v="2"/>
    <x v="0"/>
    <x v="0"/>
    <x v="9"/>
    <n v="0"/>
    <n v="0"/>
    <n v="210.45"/>
    <n v="5.2154195011337903E-2"/>
    <n v="0"/>
    <n v="0"/>
    <n v="0"/>
    <n v="14"/>
  </r>
  <r>
    <x v="0"/>
    <x v="0"/>
    <x v="0"/>
    <x v="60"/>
    <n v="3.0303030299999998"/>
    <n v="1.5151515149999999"/>
    <n v="25.62"/>
    <n v="9.2640247040658794E-3"/>
    <n v="1"/>
    <n v="1"/>
    <n v="0"/>
    <n v="63"/>
  </r>
  <r>
    <x v="2"/>
    <x v="0"/>
    <x v="0"/>
    <x v="6"/>
    <n v="57.89473684"/>
    <n v="7.8947368420000004"/>
    <n v="35.08"/>
    <n v="5.3097345132743397E-2"/>
    <n v="0"/>
    <n v="0"/>
    <n v="0"/>
    <n v="3"/>
  </r>
  <r>
    <x v="2"/>
    <x v="0"/>
    <x v="0"/>
    <x v="18"/>
    <n v="2.1739130430000002"/>
    <n v="0"/>
    <n v="182.33"/>
    <n v="2.3076923076923099E-2"/>
    <n v="0"/>
    <n v="0"/>
    <n v="0"/>
    <n v="4"/>
  </r>
  <r>
    <x v="2"/>
    <x v="0"/>
    <x v="0"/>
    <x v="10"/>
    <n v="0"/>
    <n v="0"/>
    <n v="43.55"/>
    <n v="6.3492063492063502E-2"/>
    <n v="0"/>
    <n v="0"/>
    <n v="0"/>
    <n v="2"/>
  </r>
  <r>
    <x v="0"/>
    <x v="0"/>
    <x v="0"/>
    <x v="10"/>
    <n v="0"/>
    <n v="0"/>
    <n v="58.68"/>
    <n v="9.9009900990099001E-2"/>
    <n v="0"/>
    <n v="0"/>
    <n v="0"/>
    <n v="3"/>
  </r>
  <r>
    <x v="3"/>
    <x v="1"/>
    <x v="0"/>
    <x v="15"/>
    <n v="78.787878789999994"/>
    <n v="9.0909090910000003"/>
    <n v="61.96"/>
    <n v="0.33333333333333298"/>
    <n v="0"/>
    <n v="0"/>
    <n v="0"/>
    <n v="0"/>
  </r>
  <r>
    <x v="2"/>
    <x v="0"/>
    <x v="0"/>
    <x v="9"/>
    <n v="0"/>
    <n v="0"/>
    <n v="81.37"/>
    <n v="1.45772594752187E-2"/>
    <n v="0"/>
    <n v="0"/>
    <n v="0"/>
    <n v="11"/>
  </r>
  <r>
    <x v="5"/>
    <x v="2"/>
    <x v="0"/>
    <x v="6"/>
    <n v="5.263157895"/>
    <n v="2.6315789469999999"/>
    <n v="62.88"/>
    <n v="7.0175438596491196E-2"/>
    <n v="1"/>
    <n v="0"/>
    <n v="0"/>
    <n v="1"/>
  </r>
  <r>
    <x v="0"/>
    <x v="0"/>
    <x v="0"/>
    <x v="14"/>
    <n v="33.333333330000002"/>
    <n v="9.5238095240000007"/>
    <n v="104.03"/>
    <n v="3.0769230769230799E-2"/>
    <n v="0"/>
    <n v="0"/>
    <n v="0"/>
    <n v="4"/>
  </r>
  <r>
    <x v="3"/>
    <x v="0"/>
    <x v="1"/>
    <x v="1"/>
    <n v="0"/>
    <n v="0"/>
    <n v="99.8"/>
    <n v="6.25E-2"/>
    <n v="0"/>
    <n v="0"/>
    <n v="0"/>
    <n v="1"/>
  </r>
  <r>
    <x v="3"/>
    <x v="0"/>
    <x v="0"/>
    <x v="4"/>
    <n v="50"/>
    <n v="5"/>
    <n v="143.28"/>
    <n v="3.8990825688073397E-2"/>
    <n v="0"/>
    <n v="0"/>
    <n v="0"/>
    <n v="28"/>
  </r>
  <r>
    <x v="1"/>
    <x v="0"/>
    <x v="0"/>
    <x v="11"/>
    <n v="0"/>
    <n v="0"/>
    <n v="61.85"/>
    <n v="0.25"/>
    <n v="0"/>
    <n v="0"/>
    <n v="0"/>
    <n v="0"/>
  </r>
  <r>
    <x v="2"/>
    <x v="1"/>
    <x v="0"/>
    <x v="26"/>
    <n v="27.906976740000001"/>
    <n v="9.3023255809999998"/>
    <n v="50.25"/>
    <n v="5.8823529411764698E-2"/>
    <n v="0"/>
    <n v="0"/>
    <n v="0"/>
    <n v="3"/>
  </r>
  <r>
    <x v="2"/>
    <x v="2"/>
    <x v="1"/>
    <x v="1"/>
    <n v="0"/>
    <n v="0"/>
    <n v="38"/>
    <n v="0.16666666666666699"/>
    <n v="0"/>
    <n v="0"/>
    <n v="0"/>
    <n v="0"/>
  </r>
  <r>
    <x v="0"/>
    <x v="0"/>
    <x v="0"/>
    <x v="18"/>
    <n v="8.6956521739999992"/>
    <n v="0"/>
    <n v="65.900000000000006"/>
    <n v="5.4187192118226597E-2"/>
    <n v="1"/>
    <n v="0"/>
    <n v="0"/>
    <n v="6"/>
  </r>
  <r>
    <x v="6"/>
    <x v="3"/>
    <x v="0"/>
    <x v="7"/>
    <n v="8.8888888890000004"/>
    <n v="0"/>
    <n v="66.760000000000005"/>
    <n v="4.4444444444444398E-2"/>
    <n v="0"/>
    <n v="0"/>
    <n v="0"/>
    <n v="1"/>
  </r>
  <r>
    <x v="3"/>
    <x v="0"/>
    <x v="0"/>
    <x v="4"/>
    <n v="27.5"/>
    <n v="2.5"/>
    <n v="53.15"/>
    <n v="1.18577075098814E-2"/>
    <n v="0"/>
    <n v="0"/>
    <n v="0"/>
    <n v="8"/>
  </r>
  <r>
    <x v="2"/>
    <x v="1"/>
    <x v="0"/>
    <x v="30"/>
    <n v="2.0408163269999999"/>
    <n v="0"/>
    <n v="186.07"/>
    <n v="0.10309278350515499"/>
    <n v="0"/>
    <n v="0"/>
    <n v="0"/>
    <n v="6"/>
  </r>
  <r>
    <x v="4"/>
    <x v="0"/>
    <x v="1"/>
    <x v="1"/>
    <n v="0"/>
    <n v="0"/>
    <n v="64.010000000000005"/>
    <n v="8.4541062801932396E-2"/>
    <n v="0"/>
    <n v="0"/>
    <n v="0"/>
    <n v="13"/>
  </r>
  <r>
    <x v="4"/>
    <x v="0"/>
    <x v="0"/>
    <x v="9"/>
    <n v="2.1276595739999999"/>
    <n v="2.1276595739999999"/>
    <n v="67.95"/>
    <n v="7.3500967117988397E-2"/>
    <n v="0"/>
    <n v="0"/>
    <n v="0"/>
    <n v="17"/>
  </r>
  <r>
    <x v="3"/>
    <x v="1"/>
    <x v="0"/>
    <x v="14"/>
    <n v="42.857142860000003"/>
    <n v="0"/>
    <n v="131.25"/>
    <n v="0.5"/>
    <n v="0"/>
    <n v="0"/>
    <n v="0"/>
    <n v="0"/>
  </r>
  <r>
    <x v="1"/>
    <x v="0"/>
    <x v="0"/>
    <x v="9"/>
    <n v="0"/>
    <n v="0"/>
    <n v="65.12"/>
    <n v="3.1620553359683799E-2"/>
    <n v="1"/>
    <n v="0"/>
    <n v="0"/>
    <n v="8"/>
  </r>
  <r>
    <x v="4"/>
    <x v="1"/>
    <x v="1"/>
    <x v="1"/>
    <n v="0"/>
    <n v="0"/>
    <n v="74.17"/>
    <n v="9.5238095238095205E-2"/>
    <n v="0"/>
    <n v="0"/>
    <n v="0"/>
    <n v="3"/>
  </r>
  <r>
    <x v="1"/>
    <x v="1"/>
    <x v="1"/>
    <x v="1"/>
    <n v="0"/>
    <n v="0"/>
    <n v="196.76"/>
    <n v="7.3170731707317097E-2"/>
    <n v="0"/>
    <n v="0"/>
    <n v="0"/>
    <n v="1"/>
  </r>
  <r>
    <x v="3"/>
    <x v="0"/>
    <x v="1"/>
    <x v="1"/>
    <n v="0"/>
    <n v="0"/>
    <n v="64.239999999999995"/>
    <n v="8.3333333333333301E-2"/>
    <n v="1"/>
    <n v="0"/>
    <n v="0"/>
    <n v="1"/>
  </r>
  <r>
    <x v="1"/>
    <x v="1"/>
    <x v="0"/>
    <x v="6"/>
    <n v="21.05263158"/>
    <n v="5.263157895"/>
    <n v="100.62"/>
    <n v="5.7142857142857099E-2"/>
    <n v="0"/>
    <n v="0"/>
    <n v="0"/>
    <n v="1"/>
  </r>
  <r>
    <x v="4"/>
    <x v="2"/>
    <x v="1"/>
    <x v="41"/>
    <n v="50"/>
    <n v="0"/>
    <n v="84.45"/>
    <n v="3.8461538461538498E-2"/>
    <n v="0"/>
    <n v="0"/>
    <n v="0"/>
    <n v="3"/>
  </r>
  <r>
    <x v="3"/>
    <x v="0"/>
    <x v="0"/>
    <x v="16"/>
    <n v="9.0909090910000003"/>
    <n v="2.2727272730000001"/>
    <n v="62.32"/>
    <n v="0.42857142857142899"/>
    <n v="0"/>
    <n v="0"/>
    <n v="0"/>
    <n v="0"/>
  </r>
  <r>
    <x v="1"/>
    <x v="0"/>
    <x v="0"/>
    <x v="18"/>
    <n v="4.3478260869999996"/>
    <n v="0"/>
    <n v="53.1"/>
    <n v="9.4339622641509399E-2"/>
    <n v="0"/>
    <n v="0"/>
    <n v="0"/>
    <n v="3"/>
  </r>
  <r>
    <x v="3"/>
    <x v="0"/>
    <x v="0"/>
    <x v="20"/>
    <n v="24.390243900000002"/>
    <n v="0"/>
    <n v="112.76"/>
    <n v="0.314285714285714"/>
    <n v="0"/>
    <n v="0"/>
    <n v="0"/>
    <n v="1"/>
  </r>
  <r>
    <x v="5"/>
    <x v="2"/>
    <x v="1"/>
    <x v="57"/>
    <n v="20"/>
    <n v="0"/>
    <n v="49.91"/>
    <n v="8.3333333333333301E-2"/>
    <n v="1"/>
    <n v="0"/>
    <n v="0"/>
    <n v="1"/>
  </r>
  <r>
    <x v="5"/>
    <x v="2"/>
    <x v="1"/>
    <x v="1"/>
    <n v="0"/>
    <n v="0"/>
    <n v="65.58"/>
    <n v="0.16666666666666699"/>
    <n v="0"/>
    <n v="0"/>
    <n v="0"/>
    <n v="0"/>
  </r>
  <r>
    <x v="1"/>
    <x v="0"/>
    <x v="1"/>
    <x v="1"/>
    <n v="0"/>
    <n v="0"/>
    <n v="21.3"/>
    <n v="0.214285714285714"/>
    <n v="0"/>
    <n v="0"/>
    <n v="0"/>
    <n v="0"/>
  </r>
  <r>
    <x v="2"/>
    <x v="1"/>
    <x v="0"/>
    <x v="19"/>
    <n v="5.4054054049999998"/>
    <n v="0"/>
    <n v="158.96"/>
    <n v="3.2000000000000001E-2"/>
    <n v="0"/>
    <n v="0"/>
    <n v="0"/>
    <n v="4"/>
  </r>
  <r>
    <x v="4"/>
    <x v="1"/>
    <x v="1"/>
    <x v="1"/>
    <n v="0"/>
    <n v="0"/>
    <n v="91.24"/>
    <n v="7.0063694267515894E-2"/>
    <n v="0"/>
    <n v="0"/>
    <n v="0"/>
    <n v="5"/>
  </r>
  <r>
    <x v="3"/>
    <x v="0"/>
    <x v="0"/>
    <x v="14"/>
    <n v="38.095238100000003"/>
    <n v="7.1428571429999996"/>
    <n v="75.83"/>
    <n v="1.7793594306049799E-3"/>
    <n v="1"/>
    <n v="0"/>
    <n v="0"/>
    <n v="36"/>
  </r>
  <r>
    <x v="3"/>
    <x v="1"/>
    <x v="0"/>
    <x v="24"/>
    <n v="84.375"/>
    <n v="3.125"/>
    <n v="17.55"/>
    <n v="9.375E-2"/>
    <n v="1"/>
    <n v="0"/>
    <n v="0"/>
    <n v="1"/>
  </r>
  <r>
    <x v="4"/>
    <x v="0"/>
    <x v="1"/>
    <x v="1"/>
    <n v="0"/>
    <n v="0"/>
    <n v="83.78"/>
    <n v="0.27272727272727298"/>
    <n v="0"/>
    <n v="0"/>
    <n v="0"/>
    <n v="0"/>
  </r>
  <r>
    <x v="3"/>
    <x v="0"/>
    <x v="0"/>
    <x v="17"/>
    <n v="53.84615385"/>
    <n v="0"/>
    <n v="82.24"/>
    <n v="9.0909090909090898E-2"/>
    <n v="0"/>
    <n v="0"/>
    <n v="0"/>
    <n v="1"/>
  </r>
  <r>
    <x v="1"/>
    <x v="1"/>
    <x v="0"/>
    <x v="7"/>
    <n v="0"/>
    <n v="0"/>
    <n v="33.06"/>
    <n v="8.6956521739130405E-2"/>
    <n v="0"/>
    <n v="0"/>
    <n v="0"/>
    <n v="0"/>
  </r>
  <r>
    <x v="4"/>
    <x v="1"/>
    <x v="1"/>
    <x v="1"/>
    <n v="0"/>
    <n v="0"/>
    <n v="25.3"/>
    <n v="0.15384615384615399"/>
    <n v="0"/>
    <n v="0"/>
    <n v="0"/>
    <n v="0"/>
  </r>
  <r>
    <x v="3"/>
    <x v="0"/>
    <x v="1"/>
    <x v="33"/>
    <n v="66.666666669999998"/>
    <n v="0"/>
    <n v="99.04"/>
    <n v="2.0754716981132099E-2"/>
    <n v="0"/>
    <n v="0"/>
    <n v="0"/>
    <n v="17"/>
  </r>
  <r>
    <x v="2"/>
    <x v="1"/>
    <x v="1"/>
    <x v="1"/>
    <n v="0"/>
    <n v="0"/>
    <n v="73.23"/>
    <n v="2.61437908496732E-2"/>
    <n v="0"/>
    <n v="0"/>
    <n v="0"/>
    <n v="5"/>
  </r>
  <r>
    <x v="1"/>
    <x v="1"/>
    <x v="0"/>
    <x v="10"/>
    <n v="0"/>
    <n v="0"/>
    <n v="64.989999999999995"/>
    <n v="0.11764705882352899"/>
    <n v="1"/>
    <n v="0"/>
    <n v="0"/>
    <n v="1"/>
  </r>
  <r>
    <x v="3"/>
    <x v="1"/>
    <x v="0"/>
    <x v="18"/>
    <n v="2.1739130430000002"/>
    <n v="0"/>
    <n v="64.290000000000006"/>
    <n v="2.6455026455026499E-2"/>
    <n v="0"/>
    <n v="0"/>
    <n v="0"/>
    <n v="6"/>
  </r>
  <r>
    <x v="5"/>
    <x v="2"/>
    <x v="0"/>
    <x v="32"/>
    <n v="8.3333333330000006"/>
    <n v="2.7777777779999999"/>
    <n v="119.72"/>
    <n v="0.14159292035398199"/>
    <n v="0"/>
    <n v="0"/>
    <n v="0"/>
    <n v="3"/>
  </r>
  <r>
    <x v="0"/>
    <x v="1"/>
    <x v="0"/>
    <x v="9"/>
    <n v="0"/>
    <n v="0"/>
    <n v="192.57"/>
    <n v="0.11764705882352899"/>
    <n v="0"/>
    <n v="0"/>
    <n v="0"/>
    <n v="2"/>
  </r>
  <r>
    <x v="4"/>
    <x v="0"/>
    <x v="0"/>
    <x v="16"/>
    <n v="36.363636360000001"/>
    <n v="18.18181818"/>
    <n v="86.84"/>
    <n v="3.81679389312977E-3"/>
    <n v="0"/>
    <n v="0"/>
    <n v="0"/>
    <n v="43"/>
  </r>
  <r>
    <x v="1"/>
    <x v="0"/>
    <x v="0"/>
    <x v="9"/>
    <n v="8.5106382979999999"/>
    <n v="0"/>
    <n v="111.67"/>
    <n v="3.2000000000000001E-2"/>
    <n v="0"/>
    <n v="0"/>
    <n v="0"/>
    <n v="8"/>
  </r>
  <r>
    <x v="1"/>
    <x v="0"/>
    <x v="0"/>
    <x v="35"/>
    <n v="0"/>
    <n v="0"/>
    <n v="256.01"/>
    <n v="5.6737588652482303E-2"/>
    <n v="0"/>
    <n v="0"/>
    <n v="0"/>
    <n v="4"/>
  </r>
  <r>
    <x v="3"/>
    <x v="1"/>
    <x v="1"/>
    <x v="1"/>
    <n v="0"/>
    <n v="0"/>
    <n v="165.56"/>
    <n v="0.11764705882352899"/>
    <n v="0"/>
    <n v="0"/>
    <n v="0"/>
    <n v="0"/>
  </r>
  <r>
    <x v="0"/>
    <x v="0"/>
    <x v="0"/>
    <x v="10"/>
    <n v="0"/>
    <n v="0"/>
    <n v="49.84"/>
    <n v="1.0395010395010401E-2"/>
    <n v="0"/>
    <n v="0"/>
    <n v="0"/>
    <n v="15"/>
  </r>
  <r>
    <x v="2"/>
    <x v="0"/>
    <x v="0"/>
    <x v="9"/>
    <n v="0"/>
    <n v="0"/>
    <n v="60.49"/>
    <n v="2.81923714759536E-2"/>
    <n v="0"/>
    <n v="0"/>
    <n v="0"/>
    <n v="19"/>
  </r>
  <r>
    <x v="2"/>
    <x v="1"/>
    <x v="1"/>
    <x v="1"/>
    <n v="0"/>
    <n v="0"/>
    <n v="75.540000000000006"/>
    <n v="6.7164179104477598E-2"/>
    <n v="1"/>
    <n v="0"/>
    <n v="0"/>
    <n v="8"/>
  </r>
  <r>
    <x v="4"/>
    <x v="1"/>
    <x v="1"/>
    <x v="1"/>
    <n v="0"/>
    <n v="0"/>
    <n v="44.21"/>
    <n v="2.1276595744680899E-2"/>
    <n v="0"/>
    <n v="0"/>
    <n v="0"/>
    <n v="3"/>
  </r>
  <r>
    <x v="2"/>
    <x v="1"/>
    <x v="0"/>
    <x v="11"/>
    <n v="0"/>
    <n v="0"/>
    <n v="97.74"/>
    <n v="0.25"/>
    <n v="0"/>
    <n v="0"/>
    <n v="0"/>
    <n v="0"/>
  </r>
  <r>
    <x v="4"/>
    <x v="1"/>
    <x v="1"/>
    <x v="1"/>
    <n v="0"/>
    <n v="0"/>
    <n v="49.4"/>
    <n v="1.26582278481013E-2"/>
    <n v="0"/>
    <n v="0"/>
    <n v="0"/>
    <n v="7"/>
  </r>
  <r>
    <x v="0"/>
    <x v="0"/>
    <x v="1"/>
    <x v="1"/>
    <n v="0"/>
    <n v="0"/>
    <n v="47.38"/>
    <n v="8.5714285714285701E-2"/>
    <n v="0"/>
    <n v="0"/>
    <n v="0"/>
    <n v="1"/>
  </r>
  <r>
    <x v="0"/>
    <x v="1"/>
    <x v="0"/>
    <x v="9"/>
    <n v="6.3829787229999999"/>
    <n v="0"/>
    <n v="86.38"/>
    <n v="4.58515283842795E-2"/>
    <n v="1"/>
    <n v="0"/>
    <n v="0"/>
    <n v="15"/>
  </r>
  <r>
    <x v="1"/>
    <x v="1"/>
    <x v="0"/>
    <x v="11"/>
    <n v="0"/>
    <n v="0"/>
    <n v="91.02"/>
    <n v="0.33333333333333298"/>
    <n v="0"/>
    <n v="0"/>
    <n v="0"/>
    <n v="0"/>
  </r>
  <r>
    <x v="1"/>
    <x v="0"/>
    <x v="1"/>
    <x v="1"/>
    <n v="0"/>
    <n v="0"/>
    <n v="64.56"/>
    <n v="0.2"/>
    <n v="0"/>
    <n v="0"/>
    <n v="0"/>
    <n v="0"/>
  </r>
  <r>
    <x v="2"/>
    <x v="2"/>
    <x v="0"/>
    <x v="26"/>
    <n v="2.3255813949999999"/>
    <n v="0"/>
    <n v="110.88"/>
    <n v="0.2"/>
    <n v="0"/>
    <n v="0"/>
    <n v="0"/>
    <n v="0"/>
  </r>
  <r>
    <x v="4"/>
    <x v="1"/>
    <x v="1"/>
    <x v="1"/>
    <n v="0"/>
    <n v="0"/>
    <n v="44.43"/>
    <n v="9.0909090909090898E-2"/>
    <n v="0"/>
    <n v="0"/>
    <n v="0"/>
    <n v="0"/>
  </r>
  <r>
    <x v="4"/>
    <x v="2"/>
    <x v="0"/>
    <x v="20"/>
    <n v="65.853658539999998"/>
    <n v="9.7560975610000007"/>
    <n v="31.17"/>
    <n v="0.1"/>
    <n v="0"/>
    <n v="0"/>
    <n v="0"/>
    <n v="1"/>
  </r>
  <r>
    <x v="3"/>
    <x v="1"/>
    <x v="0"/>
    <x v="4"/>
    <n v="27.5"/>
    <n v="5"/>
    <n v="45"/>
    <n v="4.8780487804878099E-2"/>
    <n v="0"/>
    <n v="0"/>
    <n v="0"/>
    <n v="1"/>
  </r>
  <r>
    <x v="4"/>
    <x v="0"/>
    <x v="0"/>
    <x v="4"/>
    <n v="30"/>
    <n v="0"/>
    <n v="93.77"/>
    <n v="3.4482758620689703E-2"/>
    <n v="0"/>
    <n v="0"/>
    <n v="0"/>
    <n v="1"/>
  </r>
  <r>
    <x v="1"/>
    <x v="2"/>
    <x v="0"/>
    <x v="20"/>
    <n v="39.024390240000002"/>
    <n v="9.7560975610000007"/>
    <n v="54.35"/>
    <n v="0.25"/>
    <n v="1"/>
    <n v="0"/>
    <n v="0"/>
    <n v="0"/>
  </r>
  <r>
    <x v="4"/>
    <x v="0"/>
    <x v="1"/>
    <x v="1"/>
    <n v="0"/>
    <n v="0"/>
    <n v="111.53"/>
    <n v="6.0606060606060601E-2"/>
    <n v="1"/>
    <n v="0"/>
    <n v="0"/>
    <n v="1"/>
  </r>
  <r>
    <x v="1"/>
    <x v="1"/>
    <x v="0"/>
    <x v="43"/>
    <n v="8.9285714289999998"/>
    <n v="0"/>
    <n v="52.39"/>
    <n v="0.13157894736842099"/>
    <n v="1"/>
    <n v="0"/>
    <n v="0"/>
    <n v="6"/>
  </r>
  <r>
    <x v="2"/>
    <x v="1"/>
    <x v="0"/>
    <x v="24"/>
    <n v="56.25"/>
    <n v="18.75"/>
    <n v="42.73"/>
    <n v="6.15384615384615E-2"/>
    <n v="1"/>
    <n v="0"/>
    <n v="0"/>
    <n v="2"/>
  </r>
  <r>
    <x v="4"/>
    <x v="0"/>
    <x v="0"/>
    <x v="7"/>
    <n v="15.55555556"/>
    <n v="4.4444444440000002"/>
    <n v="53.39"/>
    <n v="5.83333333333333E-2"/>
    <n v="1"/>
    <n v="0"/>
    <n v="0"/>
    <n v="3"/>
  </r>
  <r>
    <x v="2"/>
    <x v="1"/>
    <x v="0"/>
    <x v="7"/>
    <n v="55.555555560000002"/>
    <n v="6.6666666670000003"/>
    <n v="61.82"/>
    <n v="2.3076923076923099E-2"/>
    <n v="1"/>
    <n v="0"/>
    <n v="0"/>
    <n v="4"/>
  </r>
  <r>
    <x v="2"/>
    <x v="2"/>
    <x v="0"/>
    <x v="26"/>
    <n v="30.232558139999998"/>
    <n v="0"/>
    <n v="38.270000000000003"/>
    <n v="0.11111111111111099"/>
    <n v="1"/>
    <n v="0"/>
    <n v="0"/>
    <n v="0"/>
  </r>
  <r>
    <x v="2"/>
    <x v="0"/>
    <x v="0"/>
    <x v="14"/>
    <n v="19.047619050000002"/>
    <n v="0"/>
    <n v="67.58"/>
    <n v="8.7301587301587297E-2"/>
    <n v="1"/>
    <n v="0"/>
    <n v="0"/>
    <n v="4"/>
  </r>
  <r>
    <x v="4"/>
    <x v="0"/>
    <x v="0"/>
    <x v="26"/>
    <n v="11.627906980000001"/>
    <n v="2.3255813949999999"/>
    <n v="144.11000000000001"/>
    <n v="6.6666666666666693E-2"/>
    <n v="1"/>
    <n v="1"/>
    <n v="1"/>
    <n v="1"/>
  </r>
  <r>
    <x v="2"/>
    <x v="1"/>
    <x v="0"/>
    <x v="43"/>
    <n v="33.928571429999998"/>
    <n v="0"/>
    <n v="69.48"/>
    <n v="0.18429003021147999"/>
    <n v="1"/>
    <n v="0"/>
    <n v="0"/>
    <n v="10"/>
  </r>
  <r>
    <x v="0"/>
    <x v="0"/>
    <x v="1"/>
    <x v="4"/>
    <n v="27.5"/>
    <n v="10"/>
    <n v="34.39"/>
    <n v="2.7027027027027001E-2"/>
    <n v="1"/>
    <n v="0"/>
    <n v="0"/>
    <n v="2"/>
  </r>
  <r>
    <x v="2"/>
    <x v="2"/>
    <x v="0"/>
    <x v="3"/>
    <n v="6.25"/>
    <n v="2.0833333330000001"/>
    <n v="79.66"/>
    <n v="0.25"/>
    <n v="1"/>
    <n v="1"/>
    <n v="1"/>
    <n v="0"/>
  </r>
  <r>
    <x v="1"/>
    <x v="1"/>
    <x v="1"/>
    <x v="70"/>
    <n v="96.296296299999995"/>
    <n v="0"/>
    <n v="94.93"/>
    <n v="0.22222222222222199"/>
    <n v="1"/>
    <n v="0"/>
    <n v="0"/>
    <n v="0"/>
  </r>
  <r>
    <x v="4"/>
    <x v="1"/>
    <x v="0"/>
    <x v="23"/>
    <n v="79.41176471"/>
    <n v="8.8235294119999992"/>
    <n v="37.479999999999997"/>
    <n v="0.22222222222222199"/>
    <n v="1"/>
    <n v="0"/>
    <n v="0"/>
    <n v="0"/>
  </r>
  <r>
    <x v="1"/>
    <x v="2"/>
    <x v="0"/>
    <x v="14"/>
    <n v="35.714285709999999"/>
    <n v="2.3809523810000002"/>
    <n v="92.7"/>
    <n v="0.162162162162162"/>
    <n v="1"/>
    <n v="0"/>
    <n v="0"/>
    <n v="1"/>
  </r>
  <r>
    <x v="6"/>
    <x v="3"/>
    <x v="1"/>
    <x v="45"/>
    <n v="100"/>
    <n v="100"/>
    <n v="37.33"/>
    <n v="9.375E-2"/>
    <n v="1"/>
    <n v="0"/>
    <n v="0"/>
    <n v="1"/>
  </r>
  <r>
    <x v="3"/>
    <x v="1"/>
    <x v="0"/>
    <x v="19"/>
    <n v="70.270270269999997"/>
    <n v="21.621621619999999"/>
    <n v="41.07"/>
    <n v="2.40963855421687E-2"/>
    <n v="1"/>
    <n v="0"/>
    <n v="0"/>
    <n v="2"/>
  </r>
  <r>
    <x v="2"/>
    <x v="2"/>
    <x v="0"/>
    <x v="78"/>
    <n v="95.238095240000007"/>
    <n v="4.7619047620000003"/>
    <n v="53.81"/>
    <n v="4.7619047619047603E-2"/>
    <n v="1"/>
    <n v="0"/>
    <n v="0"/>
    <n v="1"/>
  </r>
  <r>
    <x v="3"/>
    <x v="1"/>
    <x v="0"/>
    <x v="14"/>
    <n v="33.333333330000002"/>
    <n v="0"/>
    <n v="55.47"/>
    <n v="0.125"/>
    <n v="1"/>
    <n v="0"/>
    <n v="0"/>
    <n v="0"/>
  </r>
  <r>
    <x v="4"/>
    <x v="1"/>
    <x v="0"/>
    <x v="32"/>
    <n v="72.222222220000006"/>
    <n v="11.11111111"/>
    <n v="63.97"/>
    <n v="4.3478260869565202E-2"/>
    <n v="1"/>
    <n v="0"/>
    <n v="0"/>
    <n v="1"/>
  </r>
  <r>
    <x v="0"/>
    <x v="2"/>
    <x v="0"/>
    <x v="18"/>
    <n v="2.1739130430000002"/>
    <n v="2.1739130430000002"/>
    <n v="56.74"/>
    <n v="0.11111111111111099"/>
    <n v="1"/>
    <n v="0"/>
    <n v="0"/>
    <n v="0"/>
  </r>
  <r>
    <x v="3"/>
    <x v="0"/>
    <x v="1"/>
    <x v="70"/>
    <n v="3.703703704"/>
    <n v="0"/>
    <n v="396.64"/>
    <n v="0.08"/>
    <n v="1"/>
    <n v="0"/>
    <n v="0"/>
    <n v="0"/>
  </r>
  <r>
    <x v="2"/>
    <x v="1"/>
    <x v="0"/>
    <x v="30"/>
    <n v="14.28571429"/>
    <n v="8.1632653059999996"/>
    <n v="36.96"/>
    <n v="1.5625E-2"/>
    <n v="1"/>
    <n v="0"/>
    <n v="0"/>
    <n v="4"/>
  </r>
  <r>
    <x v="4"/>
    <x v="2"/>
    <x v="0"/>
    <x v="29"/>
    <n v="15.38461538"/>
    <n v="5.769230769"/>
    <n v="67.3"/>
    <n v="5.4054054054054099E-2"/>
    <n v="1"/>
    <n v="0"/>
    <n v="1"/>
    <n v="2"/>
  </r>
  <r>
    <x v="6"/>
    <x v="2"/>
    <x v="0"/>
    <x v="18"/>
    <n v="2.1739130430000002"/>
    <n v="2.1739130430000002"/>
    <n v="67.260000000000005"/>
    <n v="7.4074074074074098E-2"/>
    <n v="1"/>
    <n v="0"/>
    <n v="0"/>
    <n v="0"/>
  </r>
  <r>
    <x v="6"/>
    <x v="3"/>
    <x v="1"/>
    <x v="37"/>
    <n v="75"/>
    <n v="0"/>
    <n v="184.02"/>
    <n v="0.107142857142857"/>
    <n v="1"/>
    <n v="0"/>
    <n v="0"/>
    <n v="1"/>
  </r>
  <r>
    <x v="2"/>
    <x v="1"/>
    <x v="0"/>
    <x v="14"/>
    <n v="21.428571430000002"/>
    <n v="9.5238095240000007"/>
    <n v="105.11"/>
    <n v="4.95049504950495E-2"/>
    <n v="1"/>
    <n v="0"/>
    <n v="0"/>
    <n v="3"/>
  </r>
  <r>
    <x v="4"/>
    <x v="1"/>
    <x v="0"/>
    <x v="19"/>
    <n v="0"/>
    <n v="0"/>
    <n v="29.85"/>
    <n v="0.133333333333333"/>
    <n v="1"/>
    <n v="0"/>
    <n v="0"/>
    <n v="0"/>
  </r>
  <r>
    <x v="1"/>
    <x v="1"/>
    <x v="0"/>
    <x v="26"/>
    <n v="20.93023256"/>
    <n v="4.651162791"/>
    <n v="94.51"/>
    <n v="0.25"/>
    <n v="1"/>
    <n v="0"/>
    <n v="0"/>
    <n v="0"/>
  </r>
  <r>
    <x v="4"/>
    <x v="1"/>
    <x v="0"/>
    <x v="16"/>
    <n v="25"/>
    <n v="6.8181818180000002"/>
    <n v="30.46"/>
    <n v="5.0847457627118599E-2"/>
    <n v="0"/>
    <n v="0"/>
    <n v="0"/>
    <n v="1"/>
  </r>
  <r>
    <x v="4"/>
    <x v="1"/>
    <x v="0"/>
    <x v="9"/>
    <n v="6.3829787229999999"/>
    <n v="0"/>
    <n v="102.87"/>
    <n v="0.15686274509803899"/>
    <n v="1"/>
    <n v="0"/>
    <n v="0"/>
    <n v="1"/>
  </r>
  <r>
    <x v="0"/>
    <x v="1"/>
    <x v="0"/>
    <x v="18"/>
    <n v="8.6956521739999992"/>
    <n v="0"/>
    <n v="182.74"/>
    <n v="5.8823529411764698E-2"/>
    <n v="0"/>
    <n v="0"/>
    <n v="0"/>
    <n v="2"/>
  </r>
  <r>
    <x v="4"/>
    <x v="1"/>
    <x v="0"/>
    <x v="26"/>
    <n v="4.651162791"/>
    <n v="0"/>
    <n v="48.94"/>
    <n v="2"/>
    <n v="1"/>
    <n v="0"/>
    <n v="0"/>
    <n v="0"/>
  </r>
  <r>
    <x v="2"/>
    <x v="2"/>
    <x v="0"/>
    <x v="16"/>
    <n v="6.8181818180000002"/>
    <n v="2.2727272730000001"/>
    <n v="55.92"/>
    <n v="0.125"/>
    <n v="1"/>
    <n v="0"/>
    <n v="0"/>
    <n v="0"/>
  </r>
  <r>
    <x v="3"/>
    <x v="1"/>
    <x v="0"/>
    <x v="12"/>
    <n v="9.4339622639999998"/>
    <n v="3.773584906"/>
    <n v="193.51"/>
    <n v="1.84049079754601E-2"/>
    <n v="1"/>
    <n v="0"/>
    <n v="1"/>
    <n v="5"/>
  </r>
  <r>
    <x v="2"/>
    <x v="1"/>
    <x v="0"/>
    <x v="26"/>
    <n v="6.9767441860000003"/>
    <n v="0"/>
    <n v="118.88"/>
    <n v="0.66666666666666696"/>
    <n v="1"/>
    <n v="0"/>
    <n v="0"/>
    <n v="0"/>
  </r>
  <r>
    <x v="3"/>
    <x v="2"/>
    <x v="0"/>
    <x v="29"/>
    <n v="1.923076923"/>
    <n v="1.923076923"/>
    <n v="32.65"/>
    <n v="0.2"/>
    <n v="1"/>
    <n v="0"/>
    <n v="0"/>
    <n v="0"/>
  </r>
  <r>
    <x v="4"/>
    <x v="3"/>
    <x v="1"/>
    <x v="46"/>
    <n v="40"/>
    <n v="10"/>
    <n v="78.260000000000005"/>
    <n v="0.16666666666666699"/>
    <n v="1"/>
    <n v="0"/>
    <n v="0"/>
    <n v="0"/>
  </r>
  <r>
    <x v="1"/>
    <x v="0"/>
    <x v="0"/>
    <x v="20"/>
    <n v="19.512195120000001"/>
    <n v="2.4390243900000002"/>
    <n v="56.66"/>
    <n v="0.22222222222222199"/>
    <n v="1"/>
    <n v="0"/>
    <n v="0"/>
    <n v="0"/>
  </r>
  <r>
    <x v="2"/>
    <x v="1"/>
    <x v="0"/>
    <x v="20"/>
    <n v="31.707317069999998"/>
    <n v="4.8780487800000003"/>
    <n v="49.1"/>
    <n v="5.7142857142857099E-2"/>
    <n v="1"/>
    <n v="0"/>
    <n v="0"/>
    <n v="1"/>
  </r>
  <r>
    <x v="3"/>
    <x v="1"/>
    <x v="0"/>
    <x v="20"/>
    <n v="9.7560975610000007"/>
    <n v="7.3170731709999997"/>
    <n v="33.18"/>
    <n v="0.28571428571428598"/>
    <n v="1"/>
    <n v="0"/>
    <n v="0"/>
    <n v="0"/>
  </r>
  <r>
    <x v="3"/>
    <x v="2"/>
    <x v="0"/>
    <x v="15"/>
    <n v="39.39393939"/>
    <n v="12.121212119999999"/>
    <n v="38.54"/>
    <n v="0.18181818181818199"/>
    <n v="1"/>
    <n v="0"/>
    <n v="0"/>
    <n v="0"/>
  </r>
  <r>
    <x v="2"/>
    <x v="1"/>
    <x v="0"/>
    <x v="20"/>
    <n v="14.634146339999999"/>
    <n v="2.4390243900000002"/>
    <n v="53.31"/>
    <n v="4.4444444444444398E-2"/>
    <n v="1"/>
    <n v="0"/>
    <n v="0"/>
    <n v="1"/>
  </r>
  <r>
    <x v="4"/>
    <x v="1"/>
    <x v="0"/>
    <x v="16"/>
    <n v="27.272727270000001"/>
    <n v="9.0909090910000003"/>
    <n v="61.77"/>
    <n v="9.0909090909090898E-2"/>
    <n v="1"/>
    <n v="0"/>
    <n v="0"/>
    <n v="0"/>
  </r>
  <r>
    <x v="4"/>
    <x v="3"/>
    <x v="0"/>
    <x v="30"/>
    <n v="6.1224489799999997"/>
    <n v="4.0816326529999998"/>
    <n v="53.41"/>
    <n v="3.3613445378151301E-2"/>
    <n v="1"/>
    <n v="0"/>
    <n v="0"/>
    <n v="3"/>
  </r>
  <r>
    <x v="4"/>
    <x v="3"/>
    <x v="0"/>
    <x v="3"/>
    <n v="39.583333330000002"/>
    <n v="2.0833333330000001"/>
    <n v="15.04"/>
    <n v="0.33333333333333298"/>
    <n v="1"/>
    <n v="0"/>
    <n v="0"/>
    <n v="0"/>
  </r>
  <r>
    <x v="4"/>
    <x v="3"/>
    <x v="0"/>
    <x v="20"/>
    <n v="53.658536589999997"/>
    <n v="9.7560975610000007"/>
    <n v="25.34"/>
    <n v="2.3529411764705899E-2"/>
    <n v="1"/>
    <n v="0"/>
    <n v="0"/>
    <n v="2"/>
  </r>
  <r>
    <x v="4"/>
    <x v="1"/>
    <x v="0"/>
    <x v="36"/>
    <n v="4"/>
    <n v="0"/>
    <n v="107.42"/>
    <n v="6.9182389937106903E-2"/>
    <n v="1"/>
    <n v="0"/>
    <n v="0"/>
    <n v="5"/>
  </r>
  <r>
    <x v="4"/>
    <x v="0"/>
    <x v="1"/>
    <x v="44"/>
    <n v="83.333333330000002"/>
    <n v="16.666666670000001"/>
    <n v="116.23"/>
    <n v="2.7531956735496601E-2"/>
    <n v="1"/>
    <n v="0"/>
    <n v="0"/>
    <n v="33"/>
  </r>
  <r>
    <x v="2"/>
    <x v="2"/>
    <x v="0"/>
    <x v="26"/>
    <n v="74.418604650000006"/>
    <n v="25.581395350000001"/>
    <n v="109.42"/>
    <n v="7.6086956521739094E-2"/>
    <n v="1"/>
    <n v="0"/>
    <n v="1"/>
    <n v="3"/>
  </r>
  <r>
    <x v="4"/>
    <x v="1"/>
    <x v="0"/>
    <x v="3"/>
    <n v="0"/>
    <n v="0"/>
    <n v="50.17"/>
    <n v="3.0769230769230799E-2"/>
    <n v="1"/>
    <n v="1"/>
    <n v="0"/>
    <n v="4"/>
  </r>
  <r>
    <x v="2"/>
    <x v="1"/>
    <x v="0"/>
    <x v="30"/>
    <n v="95.918367349999997"/>
    <n v="14.28571429"/>
    <n v="48.83"/>
    <n v="3.9099526066350698E-2"/>
    <n v="0"/>
    <n v="1"/>
    <n v="0"/>
    <n v="27"/>
  </r>
  <r>
    <x v="3"/>
    <x v="1"/>
    <x v="0"/>
    <x v="20"/>
    <n v="4.8780487800000003"/>
    <n v="2.4390243900000002"/>
    <n v="77.150000000000006"/>
    <n v="0.125"/>
    <n v="1"/>
    <n v="0"/>
    <n v="0"/>
    <n v="0"/>
  </r>
  <r>
    <x v="3"/>
    <x v="0"/>
    <x v="0"/>
    <x v="14"/>
    <n v="2.3809523810000002"/>
    <n v="0"/>
    <n v="109.54"/>
    <n v="4.7619047619047603E-2"/>
    <n v="1"/>
    <n v="0"/>
    <n v="0"/>
    <n v="1"/>
  </r>
  <r>
    <x v="4"/>
    <x v="0"/>
    <x v="1"/>
    <x v="41"/>
    <n v="100"/>
    <n v="0"/>
    <n v="111.37"/>
    <n v="2.8169014084507001E-2"/>
    <n v="1"/>
    <n v="0"/>
    <n v="0"/>
    <n v="2"/>
  </r>
  <r>
    <x v="0"/>
    <x v="1"/>
    <x v="0"/>
    <x v="71"/>
    <n v="42.857142860000003"/>
    <n v="14.28571429"/>
    <n v="119.73"/>
    <n v="0.157894736842105"/>
    <n v="0"/>
    <n v="0"/>
    <n v="0"/>
    <n v="4"/>
  </r>
  <r>
    <x v="0"/>
    <x v="2"/>
    <x v="0"/>
    <x v="9"/>
    <n v="12.76595745"/>
    <n v="2.1276595739999999"/>
    <n v="41.01"/>
    <n v="8.5106382978723402E-2"/>
    <n v="1"/>
    <n v="0"/>
    <n v="0"/>
    <n v="1"/>
  </r>
  <r>
    <x v="3"/>
    <x v="2"/>
    <x v="0"/>
    <x v="17"/>
    <n v="82.051282049999998"/>
    <n v="20.512820510000001"/>
    <n v="160.56"/>
    <n v="0.05"/>
    <n v="1"/>
    <n v="0"/>
    <n v="0"/>
    <n v="3"/>
  </r>
  <r>
    <x v="0"/>
    <x v="1"/>
    <x v="0"/>
    <x v="14"/>
    <n v="11.9047619"/>
    <n v="0"/>
    <n v="108.1"/>
    <n v="0.105263157894737"/>
    <n v="1"/>
    <n v="0"/>
    <n v="0"/>
    <n v="0"/>
  </r>
  <r>
    <x v="3"/>
    <x v="3"/>
    <x v="0"/>
    <x v="34"/>
    <n v="89.655172410000006"/>
    <n v="31.03448276"/>
    <n v="50.88"/>
    <n v="7.1428571428571397E-2"/>
    <n v="1"/>
    <n v="0"/>
    <n v="0"/>
    <n v="0"/>
  </r>
  <r>
    <x v="3"/>
    <x v="3"/>
    <x v="0"/>
    <x v="17"/>
    <n v="2.5641025640000001"/>
    <n v="0"/>
    <n v="78.19"/>
    <n v="0.133333333333333"/>
    <n v="1"/>
    <n v="0"/>
    <n v="0"/>
    <n v="0"/>
  </r>
  <r>
    <x v="2"/>
    <x v="0"/>
    <x v="0"/>
    <x v="38"/>
    <n v="27.118644069999998"/>
    <n v="13.559322030000001"/>
    <n v="171.98"/>
    <n v="0.12987012987013"/>
    <n v="1"/>
    <n v="1"/>
    <n v="0"/>
    <n v="5"/>
  </r>
  <r>
    <x v="0"/>
    <x v="1"/>
    <x v="0"/>
    <x v="20"/>
    <n v="19.512195120000001"/>
    <n v="2.4390243900000002"/>
    <n v="50.86"/>
    <n v="0.125"/>
    <n v="1"/>
    <n v="0"/>
    <n v="0"/>
    <n v="1"/>
  </r>
  <r>
    <x v="1"/>
    <x v="1"/>
    <x v="0"/>
    <x v="34"/>
    <n v="79.310344830000005"/>
    <n v="0"/>
    <n v="50.96"/>
    <n v="3.2786885245901599E-2"/>
    <n v="1"/>
    <n v="0"/>
    <n v="0"/>
    <n v="2"/>
  </r>
  <r>
    <x v="0"/>
    <x v="1"/>
    <x v="0"/>
    <x v="14"/>
    <n v="26.190476189999998"/>
    <n v="7.1428571429999996"/>
    <n v="21.91"/>
    <n v="5.0847457627118599E-2"/>
    <n v="1"/>
    <n v="0"/>
    <n v="0"/>
    <n v="1"/>
  </r>
  <r>
    <x v="1"/>
    <x v="1"/>
    <x v="0"/>
    <x v="35"/>
    <n v="100"/>
    <n v="8.5714285710000002"/>
    <n v="75.989999999999995"/>
    <n v="0.107142857142857"/>
    <n v="1"/>
    <n v="0"/>
    <n v="0"/>
    <n v="1"/>
  </r>
  <r>
    <x v="2"/>
    <x v="2"/>
    <x v="0"/>
    <x v="3"/>
    <n v="18.75"/>
    <n v="8.3333333330000006"/>
    <n v="50.09"/>
    <n v="1.7857142857142901E-2"/>
    <n v="1"/>
    <n v="0"/>
    <n v="0"/>
    <n v="3"/>
  </r>
  <r>
    <x v="4"/>
    <x v="0"/>
    <x v="1"/>
    <x v="28"/>
    <n v="15.38461538"/>
    <n v="15.38461538"/>
    <n v="83.81"/>
    <n v="7.2727272727272696E-2"/>
    <n v="1"/>
    <n v="0"/>
    <n v="0"/>
    <n v="3"/>
  </r>
  <r>
    <x v="2"/>
    <x v="1"/>
    <x v="1"/>
    <x v="58"/>
    <n v="28.571428569999998"/>
    <n v="0"/>
    <n v="69.41"/>
    <n v="0.12"/>
    <n v="1"/>
    <n v="0"/>
    <n v="0"/>
    <n v="0"/>
  </r>
  <r>
    <x v="1"/>
    <x v="1"/>
    <x v="0"/>
    <x v="19"/>
    <n v="2.7027027029999999"/>
    <n v="0"/>
    <n v="69.13"/>
    <n v="3.5714285714285698E-2"/>
    <n v="1"/>
    <n v="0"/>
    <n v="0"/>
    <n v="1"/>
  </r>
  <r>
    <x v="3"/>
    <x v="2"/>
    <x v="0"/>
    <x v="16"/>
    <n v="34.090909089999997"/>
    <n v="0"/>
    <n v="57.62"/>
    <n v="7.8431372549019607E-2"/>
    <n v="1"/>
    <n v="0"/>
    <n v="0"/>
    <n v="3"/>
  </r>
  <r>
    <x v="2"/>
    <x v="0"/>
    <x v="0"/>
    <x v="20"/>
    <n v="53.658536589999997"/>
    <n v="14.634146339999999"/>
    <n v="49.75"/>
    <n v="9.0909090909090898E-2"/>
    <n v="1"/>
    <n v="0"/>
    <n v="0"/>
    <n v="3"/>
  </r>
  <r>
    <x v="3"/>
    <x v="1"/>
    <x v="0"/>
    <x v="20"/>
    <n v="4.8780487800000003"/>
    <n v="2.4390243900000002"/>
    <n v="25.56"/>
    <n v="0.28571428571428598"/>
    <n v="1"/>
    <n v="0"/>
    <n v="0"/>
    <n v="0"/>
  </r>
  <r>
    <x v="3"/>
    <x v="1"/>
    <x v="0"/>
    <x v="26"/>
    <n v="32.558139529999998"/>
    <n v="18.60465116"/>
    <n v="54.63"/>
    <n v="8.2352941176470601E-2"/>
    <n v="1"/>
    <n v="0"/>
    <n v="0"/>
    <n v="5"/>
  </r>
  <r>
    <x v="2"/>
    <x v="2"/>
    <x v="0"/>
    <x v="12"/>
    <n v="3.773584906"/>
    <n v="0"/>
    <n v="122.83"/>
    <n v="7.1428571428571397E-2"/>
    <n v="1"/>
    <n v="0"/>
    <n v="1"/>
    <n v="4"/>
  </r>
  <r>
    <x v="2"/>
    <x v="2"/>
    <x v="0"/>
    <x v="4"/>
    <n v="15"/>
    <n v="2.5"/>
    <n v="62.21"/>
    <n v="7.1428571428571397E-2"/>
    <n v="1"/>
    <n v="0"/>
    <n v="0"/>
    <n v="1"/>
  </r>
  <r>
    <x v="0"/>
    <x v="1"/>
    <x v="0"/>
    <x v="23"/>
    <n v="41.176470590000001"/>
    <n v="2.9411764709999999"/>
    <n v="70.14"/>
    <n v="0.22222222222222199"/>
    <n v="1"/>
    <n v="0"/>
    <n v="0"/>
    <n v="0"/>
  </r>
  <r>
    <x v="1"/>
    <x v="2"/>
    <x v="0"/>
    <x v="7"/>
    <n v="13.33333333"/>
    <n v="8.8888888890000004"/>
    <n v="176.22"/>
    <n v="0.14285714285714299"/>
    <n v="1"/>
    <n v="0"/>
    <n v="0"/>
    <n v="0"/>
  </r>
  <r>
    <x v="3"/>
    <x v="1"/>
    <x v="0"/>
    <x v="9"/>
    <n v="19.148936169999999"/>
    <n v="6.3829787229999999"/>
    <n v="67.16"/>
    <n v="8.54700854700855E-2"/>
    <n v="1"/>
    <n v="0"/>
    <n v="0"/>
    <n v="3"/>
  </r>
  <r>
    <x v="4"/>
    <x v="0"/>
    <x v="1"/>
    <x v="44"/>
    <n v="100"/>
    <n v="66.666666669999998"/>
    <n v="49.79"/>
    <n v="7.7922077922077906E-2"/>
    <n v="1"/>
    <n v="0"/>
    <n v="0"/>
    <n v="2"/>
  </r>
  <r>
    <x v="0"/>
    <x v="2"/>
    <x v="0"/>
    <x v="4"/>
    <n v="60"/>
    <n v="15"/>
    <n v="56.48"/>
    <n v="8.5106382978723402E-2"/>
    <n v="1"/>
    <n v="0"/>
    <n v="1"/>
    <n v="4"/>
  </r>
  <r>
    <x v="1"/>
    <x v="2"/>
    <x v="1"/>
    <x v="47"/>
    <n v="12.5"/>
    <n v="12.5"/>
    <n v="33.74"/>
    <n v="7.4074074074074098E-2"/>
    <n v="1"/>
    <n v="0"/>
    <n v="0"/>
    <n v="0"/>
  </r>
  <r>
    <x v="2"/>
    <x v="1"/>
    <x v="0"/>
    <x v="24"/>
    <n v="40.625"/>
    <n v="3.125"/>
    <n v="69.39"/>
    <n v="1"/>
    <n v="1"/>
    <n v="0"/>
    <n v="0"/>
    <n v="0"/>
  </r>
  <r>
    <x v="3"/>
    <x v="0"/>
    <x v="0"/>
    <x v="14"/>
    <n v="9.5238095240000007"/>
    <n v="2.3809523810000002"/>
    <n v="95.03"/>
    <n v="0.214285714285714"/>
    <n v="1"/>
    <n v="0"/>
    <n v="0"/>
    <n v="0"/>
  </r>
  <r>
    <x v="4"/>
    <x v="3"/>
    <x v="0"/>
    <x v="19"/>
    <n v="48.648648649999998"/>
    <n v="8.1081081079999997"/>
    <n v="36.299999999999997"/>
    <n v="2.3809523809523801E-2"/>
    <n v="1"/>
    <n v="0"/>
    <n v="0"/>
    <n v="4"/>
  </r>
  <r>
    <x v="2"/>
    <x v="2"/>
    <x v="0"/>
    <x v="26"/>
    <n v="25.581395350000001"/>
    <n v="2.3255813949999999"/>
    <n v="210.3"/>
    <n v="6.4102564102564097E-2"/>
    <n v="1"/>
    <n v="1"/>
    <n v="1"/>
    <n v="2"/>
  </r>
  <r>
    <x v="2"/>
    <x v="2"/>
    <x v="0"/>
    <x v="42"/>
    <n v="31.481481479999999"/>
    <n v="22.222222219999999"/>
    <n v="15.16"/>
    <n v="9.5238095238095205E-2"/>
    <n v="1"/>
    <n v="0"/>
    <n v="0"/>
    <n v="0"/>
  </r>
  <r>
    <x v="0"/>
    <x v="2"/>
    <x v="0"/>
    <x v="12"/>
    <n v="30.18867925"/>
    <n v="3.773584906"/>
    <n v="51.74"/>
    <n v="0.170454545454545"/>
    <n v="1"/>
    <n v="0"/>
    <n v="1"/>
    <n v="2"/>
  </r>
  <r>
    <x v="2"/>
    <x v="2"/>
    <x v="0"/>
    <x v="23"/>
    <n v="73.529411760000002"/>
    <n v="8.8235294119999992"/>
    <n v="96.23"/>
    <n v="2.6315789473684199E-2"/>
    <n v="1"/>
    <n v="0"/>
    <n v="0"/>
    <n v="2"/>
  </r>
  <r>
    <x v="3"/>
    <x v="3"/>
    <x v="0"/>
    <x v="17"/>
    <n v="58.974358969999997"/>
    <n v="28.205128210000002"/>
    <n v="26.78"/>
    <n v="3.7313432835820899E-2"/>
    <n v="1"/>
    <n v="0"/>
    <n v="0"/>
    <n v="4"/>
  </r>
  <r>
    <x v="0"/>
    <x v="2"/>
    <x v="0"/>
    <x v="19"/>
    <n v="5.4054054049999998"/>
    <n v="5.4054054049999998"/>
    <n v="46.8"/>
    <n v="7.69230769230769E-2"/>
    <n v="1"/>
    <n v="0"/>
    <n v="0"/>
    <n v="1"/>
  </r>
  <r>
    <x v="3"/>
    <x v="2"/>
    <x v="0"/>
    <x v="7"/>
    <n v="15.55555556"/>
    <n v="6.6666666670000003"/>
    <n v="54.12"/>
    <n v="5.0505050505050497E-2"/>
    <n v="1"/>
    <n v="0"/>
    <n v="0"/>
    <n v="3"/>
  </r>
  <r>
    <x v="2"/>
    <x v="2"/>
    <x v="1"/>
    <x v="13"/>
    <n v="13.043478260000001"/>
    <n v="4.3478260869999996"/>
    <n v="43.1"/>
    <n v="0.22222222222222199"/>
    <n v="1"/>
    <n v="0"/>
    <n v="0"/>
    <n v="0"/>
  </r>
  <r>
    <x v="1"/>
    <x v="2"/>
    <x v="1"/>
    <x v="45"/>
    <n v="100"/>
    <n v="100"/>
    <n v="49.61"/>
    <n v="0.33333333333333298"/>
    <n v="1"/>
    <n v="0"/>
    <n v="0"/>
    <n v="0"/>
  </r>
  <r>
    <x v="0"/>
    <x v="1"/>
    <x v="0"/>
    <x v="51"/>
    <n v="0"/>
    <n v="0"/>
    <n v="35.39"/>
    <n v="6.6666666666666693E-2"/>
    <n v="1"/>
    <n v="1"/>
    <n v="0"/>
    <n v="0"/>
  </r>
  <r>
    <x v="1"/>
    <x v="0"/>
    <x v="0"/>
    <x v="23"/>
    <n v="2.9411764709999999"/>
    <n v="0"/>
    <n v="68.64"/>
    <n v="4.08163265306122E-2"/>
    <n v="1"/>
    <n v="0"/>
    <n v="0"/>
    <n v="1"/>
  </r>
  <r>
    <x v="4"/>
    <x v="1"/>
    <x v="0"/>
    <x v="14"/>
    <n v="71.428571430000005"/>
    <n v="4.7619047620000003"/>
    <n v="50.56"/>
    <n v="6.5217391304347797E-2"/>
    <n v="1"/>
    <n v="0"/>
    <n v="0"/>
    <n v="1"/>
  </r>
  <r>
    <x v="3"/>
    <x v="3"/>
    <x v="0"/>
    <x v="56"/>
    <n v="71.428571430000005"/>
    <n v="0"/>
    <n v="32.15"/>
    <n v="0.375"/>
    <n v="1"/>
    <n v="0"/>
    <n v="0"/>
    <n v="0"/>
  </r>
  <r>
    <x v="2"/>
    <x v="2"/>
    <x v="0"/>
    <x v="18"/>
    <n v="10.86956522"/>
    <n v="4.3478260869999996"/>
    <n v="164.29"/>
    <n v="2.6315789473684199E-2"/>
    <n v="1"/>
    <n v="0"/>
    <n v="0"/>
    <n v="2"/>
  </r>
  <r>
    <x v="2"/>
    <x v="1"/>
    <x v="0"/>
    <x v="36"/>
    <n v="36"/>
    <n v="24"/>
    <n v="73.67"/>
    <n v="6.1224489795918401E-2"/>
    <n v="1"/>
    <n v="0"/>
    <n v="0"/>
    <n v="1"/>
  </r>
  <r>
    <x v="1"/>
    <x v="0"/>
    <x v="0"/>
    <x v="23"/>
    <n v="44.117647060000003"/>
    <n v="5.8823529409999997"/>
    <n v="48.06"/>
    <n v="7.1428571428571397E-2"/>
    <n v="1"/>
    <n v="0"/>
    <n v="0"/>
    <n v="0"/>
  </r>
  <r>
    <x v="3"/>
    <x v="1"/>
    <x v="0"/>
    <x v="32"/>
    <n v="33.333333330000002"/>
    <n v="11.11111111"/>
    <n v="38.270000000000003"/>
    <n v="6.9767441860465101E-2"/>
    <n v="1"/>
    <n v="0"/>
    <n v="0"/>
    <n v="1"/>
  </r>
  <r>
    <x v="3"/>
    <x v="1"/>
    <x v="0"/>
    <x v="20"/>
    <n v="41.463414630000003"/>
    <n v="7.3170731709999997"/>
    <n v="112.36"/>
    <n v="5.4545454545454501E-2"/>
    <n v="1"/>
    <n v="0"/>
    <n v="0"/>
    <n v="3"/>
  </r>
  <r>
    <x v="4"/>
    <x v="2"/>
    <x v="0"/>
    <x v="6"/>
    <n v="0"/>
    <n v="0"/>
    <n v="83.59"/>
    <n v="0.1"/>
    <n v="1"/>
    <n v="0"/>
    <n v="1"/>
    <n v="0"/>
  </r>
  <r>
    <x v="0"/>
    <x v="1"/>
    <x v="0"/>
    <x v="27"/>
    <n v="22.58064516"/>
    <n v="3.225806452"/>
    <n v="47.06"/>
    <n v="0.18181818181818199"/>
    <n v="1"/>
    <n v="0"/>
    <n v="0"/>
    <n v="0"/>
  </r>
  <r>
    <x v="0"/>
    <x v="1"/>
    <x v="0"/>
    <x v="20"/>
    <n v="65.853658539999998"/>
    <n v="12.195121950000001"/>
    <n v="33.380000000000003"/>
    <n v="0.14285714285714299"/>
    <n v="1"/>
    <n v="0"/>
    <n v="0"/>
    <n v="0"/>
  </r>
  <r>
    <x v="4"/>
    <x v="1"/>
    <x v="1"/>
    <x v="41"/>
    <n v="100"/>
    <n v="100"/>
    <n v="33.94"/>
    <n v="0.15384615384615399"/>
    <n v="1"/>
    <n v="0"/>
    <n v="0"/>
    <n v="0"/>
  </r>
  <r>
    <x v="3"/>
    <x v="3"/>
    <x v="0"/>
    <x v="26"/>
    <n v="11.627906980000001"/>
    <n v="2.3255813949999999"/>
    <n v="28.1"/>
    <n v="0.14285714285714299"/>
    <n v="1"/>
    <n v="0"/>
    <n v="0"/>
    <n v="3"/>
  </r>
  <r>
    <x v="2"/>
    <x v="1"/>
    <x v="0"/>
    <x v="24"/>
    <n v="87.5"/>
    <n v="21.875"/>
    <n v="51.16"/>
    <n v="6.4516129032258104E-2"/>
    <n v="1"/>
    <n v="0"/>
    <n v="0"/>
    <n v="1"/>
  </r>
  <r>
    <x v="1"/>
    <x v="0"/>
    <x v="0"/>
    <x v="67"/>
    <n v="88"/>
    <n v="12"/>
    <n v="53.8"/>
    <n v="0.08"/>
    <n v="1"/>
    <n v="0"/>
    <n v="0"/>
    <n v="0"/>
  </r>
  <r>
    <x v="2"/>
    <x v="1"/>
    <x v="0"/>
    <x v="18"/>
    <n v="32.608695650000001"/>
    <n v="8.6956521739999992"/>
    <n v="54.17"/>
    <n v="8.3333333333333301E-2"/>
    <n v="1"/>
    <n v="0"/>
    <n v="0"/>
    <n v="0"/>
  </r>
  <r>
    <x v="2"/>
    <x v="1"/>
    <x v="0"/>
    <x v="6"/>
    <n v="0"/>
    <n v="0"/>
    <n v="57.06"/>
    <n v="0.66666666666666696"/>
    <n v="1"/>
    <n v="0"/>
    <n v="0"/>
    <n v="0"/>
  </r>
  <r>
    <x v="2"/>
    <x v="0"/>
    <x v="1"/>
    <x v="45"/>
    <n v="100"/>
    <n v="0"/>
    <n v="64.5"/>
    <n v="0.11764705882352899"/>
    <n v="1"/>
    <n v="0"/>
    <n v="0"/>
    <n v="0"/>
  </r>
  <r>
    <x v="3"/>
    <x v="1"/>
    <x v="0"/>
    <x v="7"/>
    <n v="6.6666666670000003"/>
    <n v="2.2222222220000001"/>
    <n v="58.18"/>
    <n v="0.18181818181818199"/>
    <n v="1"/>
    <n v="0"/>
    <n v="0"/>
    <n v="0"/>
  </r>
  <r>
    <x v="0"/>
    <x v="1"/>
    <x v="0"/>
    <x v="19"/>
    <n v="45.945945950000002"/>
    <n v="13.513513509999999"/>
    <n v="113.98"/>
    <n v="8.40336134453782E-2"/>
    <n v="1"/>
    <n v="0"/>
    <n v="0"/>
    <n v="3"/>
  </r>
  <r>
    <x v="0"/>
    <x v="2"/>
    <x v="0"/>
    <x v="26"/>
    <n v="41.860465120000001"/>
    <n v="2.3255813949999999"/>
    <n v="58.86"/>
    <n v="6.3157894736842093E-2"/>
    <n v="1"/>
    <n v="1"/>
    <n v="0"/>
    <n v="3"/>
  </r>
  <r>
    <x v="2"/>
    <x v="3"/>
    <x v="0"/>
    <x v="35"/>
    <n v="88.571428569999995"/>
    <n v="20"/>
    <n v="74.760000000000005"/>
    <n v="7.3770491803278701E-2"/>
    <n v="1"/>
    <n v="0"/>
    <n v="0"/>
    <n v="4"/>
  </r>
  <r>
    <x v="2"/>
    <x v="2"/>
    <x v="0"/>
    <x v="29"/>
    <n v="50"/>
    <n v="28.84615385"/>
    <n v="55.23"/>
    <n v="0.15625"/>
    <n v="1"/>
    <n v="1"/>
    <n v="1"/>
    <n v="4"/>
  </r>
  <r>
    <x v="4"/>
    <x v="3"/>
    <x v="0"/>
    <x v="34"/>
    <n v="93.103448279999995"/>
    <n v="6.896551724"/>
    <n v="122.21"/>
    <n v="6.4516129032258104E-2"/>
    <n v="1"/>
    <n v="0"/>
    <n v="0"/>
    <n v="1"/>
  </r>
  <r>
    <x v="1"/>
    <x v="2"/>
    <x v="0"/>
    <x v="18"/>
    <n v="10.86956522"/>
    <n v="8.6956521739999992"/>
    <n v="53.44"/>
    <n v="3.5714285714285698E-2"/>
    <n v="1"/>
    <n v="0"/>
    <n v="0"/>
    <n v="1"/>
  </r>
  <r>
    <x v="2"/>
    <x v="2"/>
    <x v="0"/>
    <x v="24"/>
    <n v="37.5"/>
    <n v="3.125"/>
    <n v="41.32"/>
    <n v="4.4642857142857102E-2"/>
    <n v="1"/>
    <n v="0"/>
    <n v="0"/>
    <n v="3"/>
  </r>
  <r>
    <x v="2"/>
    <x v="0"/>
    <x v="0"/>
    <x v="18"/>
    <n v="36.956521739999999"/>
    <n v="8.6956521739999992"/>
    <n v="30.82"/>
    <n v="4.0650406504064998E-2"/>
    <n v="1"/>
    <n v="0"/>
    <n v="0"/>
    <n v="4"/>
  </r>
  <r>
    <x v="4"/>
    <x v="1"/>
    <x v="0"/>
    <x v="16"/>
    <n v="4.5454545450000001"/>
    <n v="0"/>
    <n v="53.39"/>
    <n v="6.8965517241379296E-2"/>
    <n v="1"/>
    <n v="0"/>
    <n v="0"/>
    <n v="0"/>
  </r>
  <r>
    <x v="3"/>
    <x v="2"/>
    <x v="0"/>
    <x v="56"/>
    <n v="46.428571429999998"/>
    <n v="7.1428571429999996"/>
    <n v="57.05"/>
    <n v="9.0909090909090898E-2"/>
    <n v="1"/>
    <n v="0"/>
    <n v="0"/>
    <n v="0"/>
  </r>
  <r>
    <x v="1"/>
    <x v="2"/>
    <x v="0"/>
    <x v="6"/>
    <n v="0"/>
    <n v="0"/>
    <n v="85.01"/>
    <n v="5.4054054054054099E-2"/>
    <n v="1"/>
    <n v="0"/>
    <n v="0"/>
    <n v="1"/>
  </r>
  <r>
    <x v="4"/>
    <x v="1"/>
    <x v="0"/>
    <x v="30"/>
    <n v="18.367346940000001"/>
    <n v="2.0408163269999999"/>
    <n v="191.85"/>
    <n v="3.2608695652173898E-2"/>
    <n v="1"/>
    <n v="0"/>
    <n v="0"/>
    <n v="3"/>
  </r>
  <r>
    <x v="0"/>
    <x v="1"/>
    <x v="0"/>
    <x v="11"/>
    <n v="18.75"/>
    <n v="6.25"/>
    <n v="137.87"/>
    <n v="4.2553191489361701E-2"/>
    <n v="1"/>
    <n v="0"/>
    <n v="0"/>
    <n v="1"/>
  </r>
  <r>
    <x v="4"/>
    <x v="1"/>
    <x v="0"/>
    <x v="26"/>
    <n v="13.953488370000001"/>
    <n v="4.651162791"/>
    <n v="134.87"/>
    <n v="8.9430894308943104E-2"/>
    <n v="1"/>
    <n v="0"/>
    <n v="1"/>
    <n v="4"/>
  </r>
  <r>
    <x v="4"/>
    <x v="1"/>
    <x v="0"/>
    <x v="19"/>
    <n v="10.81081081"/>
    <n v="0"/>
    <n v="50.24"/>
    <n v="0.33333333333333298"/>
    <n v="1"/>
    <n v="0"/>
    <n v="0"/>
    <n v="0"/>
  </r>
  <r>
    <x v="4"/>
    <x v="3"/>
    <x v="0"/>
    <x v="17"/>
    <n v="28.205128210000002"/>
    <n v="10.256410259999999"/>
    <n v="36.270000000000003"/>
    <n v="0.1"/>
    <n v="1"/>
    <n v="0"/>
    <n v="0"/>
    <n v="0"/>
  </r>
  <r>
    <x v="3"/>
    <x v="0"/>
    <x v="0"/>
    <x v="48"/>
    <n v="43.333333330000002"/>
    <n v="0"/>
    <n v="168.05"/>
    <n v="0.08"/>
    <n v="1"/>
    <n v="0"/>
    <n v="0"/>
    <n v="0"/>
  </r>
  <r>
    <x v="3"/>
    <x v="1"/>
    <x v="0"/>
    <x v="32"/>
    <n v="69.444444439999998"/>
    <n v="27.777777780000001"/>
    <n v="63.52"/>
    <n v="0.126984126984127"/>
    <n v="1"/>
    <n v="0"/>
    <n v="0"/>
    <n v="4"/>
  </r>
  <r>
    <x v="4"/>
    <x v="1"/>
    <x v="0"/>
    <x v="6"/>
    <n v="28.94736842"/>
    <n v="5.263157895"/>
    <n v="89.87"/>
    <n v="5.3571428571428603E-2"/>
    <n v="1"/>
    <n v="0"/>
    <n v="0"/>
    <n v="1"/>
  </r>
  <r>
    <x v="4"/>
    <x v="2"/>
    <x v="1"/>
    <x v="1"/>
    <n v="0"/>
    <n v="0"/>
    <n v="55.35"/>
    <n v="0.33333333333333298"/>
    <n v="1"/>
    <n v="0"/>
    <n v="0"/>
    <n v="0"/>
  </r>
  <r>
    <x v="1"/>
    <x v="1"/>
    <x v="0"/>
    <x v="32"/>
    <n v="52.777777780000001"/>
    <n v="13.88888889"/>
    <n v="49.37"/>
    <n v="5.5555555555555601E-2"/>
    <n v="1"/>
    <n v="0"/>
    <n v="0"/>
    <n v="2"/>
  </r>
  <r>
    <x v="2"/>
    <x v="2"/>
    <x v="0"/>
    <x v="26"/>
    <n v="11.627906980000001"/>
    <n v="2.3255813949999999"/>
    <n v="239.87"/>
    <n v="4.85436893203883E-2"/>
    <n v="1"/>
    <n v="0"/>
    <n v="0"/>
    <n v="3"/>
  </r>
  <r>
    <x v="2"/>
    <x v="2"/>
    <x v="0"/>
    <x v="3"/>
    <n v="25"/>
    <n v="2.0833333330000001"/>
    <n v="73.239999999999995"/>
    <n v="0.14285714285714299"/>
    <n v="1"/>
    <n v="0"/>
    <n v="0"/>
    <n v="3"/>
  </r>
  <r>
    <x v="0"/>
    <x v="1"/>
    <x v="0"/>
    <x v="26"/>
    <n v="16.27906977"/>
    <n v="16.27906977"/>
    <n v="83.92"/>
    <n v="0.13709677419354799"/>
    <n v="1"/>
    <n v="0"/>
    <n v="1"/>
    <n v="4"/>
  </r>
  <r>
    <x v="1"/>
    <x v="1"/>
    <x v="1"/>
    <x v="45"/>
    <n v="100"/>
    <n v="0"/>
    <n v="66.83"/>
    <n v="7.0175438596491196E-2"/>
    <n v="1"/>
    <n v="0"/>
    <n v="0"/>
    <n v="1"/>
  </r>
  <r>
    <x v="4"/>
    <x v="3"/>
    <x v="0"/>
    <x v="20"/>
    <n v="0"/>
    <n v="0"/>
    <n v="72.95"/>
    <n v="4.7619047619047603E-2"/>
    <n v="1"/>
    <n v="0"/>
    <n v="1"/>
    <n v="2"/>
  </r>
  <r>
    <x v="3"/>
    <x v="1"/>
    <x v="0"/>
    <x v="4"/>
    <n v="70"/>
    <n v="20"/>
    <n v="46.1"/>
    <n v="7.3684210526315796E-2"/>
    <n v="1"/>
    <n v="0"/>
    <n v="0"/>
    <n v="3"/>
  </r>
  <r>
    <x v="2"/>
    <x v="2"/>
    <x v="0"/>
    <x v="17"/>
    <n v="38.46153846"/>
    <n v="0"/>
    <n v="45.56"/>
    <n v="7.2916666666666699E-2"/>
    <n v="1"/>
    <n v="0"/>
    <n v="1"/>
    <n v="3"/>
  </r>
  <r>
    <x v="4"/>
    <x v="0"/>
    <x v="0"/>
    <x v="25"/>
    <n v="13.725490199999999"/>
    <n v="3.9215686270000001"/>
    <n v="57.99"/>
    <n v="0.133333333333333"/>
    <n v="1"/>
    <n v="1"/>
    <n v="0"/>
    <n v="3"/>
  </r>
  <r>
    <x v="4"/>
    <x v="0"/>
    <x v="0"/>
    <x v="6"/>
    <n v="7.8947368420000004"/>
    <n v="5.263157895"/>
    <n v="88.78"/>
    <n v="0.19047619047618999"/>
    <n v="1"/>
    <n v="1"/>
    <n v="0"/>
    <n v="0"/>
  </r>
  <r>
    <x v="0"/>
    <x v="2"/>
    <x v="0"/>
    <x v="62"/>
    <n v="95.833333330000002"/>
    <n v="8.3333333330000006"/>
    <n v="61.78"/>
    <n v="0.107142857142857"/>
    <n v="1"/>
    <n v="0"/>
    <n v="0"/>
    <n v="0"/>
  </r>
  <r>
    <x v="1"/>
    <x v="1"/>
    <x v="0"/>
    <x v="4"/>
    <n v="27.5"/>
    <n v="15"/>
    <n v="25.28"/>
    <n v="0.109090909090909"/>
    <n v="1"/>
    <n v="1"/>
    <n v="0"/>
    <n v="3"/>
  </r>
  <r>
    <x v="1"/>
    <x v="2"/>
    <x v="0"/>
    <x v="42"/>
    <n v="0"/>
    <n v="0"/>
    <n v="47.41"/>
    <n v="8.5714285714285701E-2"/>
    <n v="1"/>
    <n v="0"/>
    <n v="0"/>
    <n v="1"/>
  </r>
  <r>
    <x v="1"/>
    <x v="1"/>
    <x v="0"/>
    <x v="24"/>
    <n v="25"/>
    <n v="6.25"/>
    <n v="40.01"/>
    <n v="0.4"/>
    <n v="1"/>
    <n v="0"/>
    <n v="0"/>
    <n v="0"/>
  </r>
  <r>
    <x v="1"/>
    <x v="1"/>
    <x v="0"/>
    <x v="17"/>
    <n v="10.256410259999999"/>
    <n v="2.5641025640000001"/>
    <n v="38.46"/>
    <n v="0.15384615384615399"/>
    <n v="1"/>
    <n v="0"/>
    <n v="0"/>
    <n v="0"/>
  </r>
  <r>
    <x v="2"/>
    <x v="2"/>
    <x v="0"/>
    <x v="36"/>
    <n v="70"/>
    <n v="22"/>
    <n v="42.67"/>
    <n v="0.125"/>
    <n v="1"/>
    <n v="0"/>
    <n v="1"/>
    <n v="0"/>
  </r>
  <r>
    <x v="2"/>
    <x v="1"/>
    <x v="0"/>
    <x v="7"/>
    <n v="8.8888888890000004"/>
    <n v="0"/>
    <n v="41.49"/>
    <n v="0.22222222222222199"/>
    <n v="1"/>
    <n v="0"/>
    <n v="0"/>
    <n v="0"/>
  </r>
  <r>
    <x v="3"/>
    <x v="3"/>
    <x v="0"/>
    <x v="20"/>
    <n v="48.780487800000003"/>
    <n v="14.634146339999999"/>
    <n v="33.44"/>
    <n v="0.13636363636363599"/>
    <n v="1"/>
    <n v="1"/>
    <n v="1"/>
    <n v="2"/>
  </r>
  <r>
    <x v="0"/>
    <x v="2"/>
    <x v="0"/>
    <x v="17"/>
    <n v="69.230769230000007"/>
    <n v="12.820512819999999"/>
    <n v="70.150000000000006"/>
    <n v="0.05"/>
    <n v="1"/>
    <n v="0"/>
    <n v="0"/>
    <n v="3"/>
  </r>
  <r>
    <x v="3"/>
    <x v="2"/>
    <x v="0"/>
    <x v="17"/>
    <n v="20.512820510000001"/>
    <n v="0"/>
    <n v="55.38"/>
    <n v="0.12"/>
    <n v="1"/>
    <n v="0"/>
    <n v="0"/>
    <n v="0"/>
  </r>
  <r>
    <x v="0"/>
    <x v="0"/>
    <x v="0"/>
    <x v="48"/>
    <n v="50"/>
    <n v="6.6666666670000003"/>
    <n v="110.99"/>
    <n v="0.105263157894737"/>
    <n v="1"/>
    <n v="0"/>
    <n v="0"/>
    <n v="1"/>
  </r>
  <r>
    <x v="4"/>
    <x v="2"/>
    <x v="0"/>
    <x v="26"/>
    <n v="6.9767441860000003"/>
    <n v="0"/>
    <n v="37.520000000000003"/>
    <n v="0.15625"/>
    <n v="1"/>
    <n v="0"/>
    <n v="0"/>
    <n v="1"/>
  </r>
  <r>
    <x v="3"/>
    <x v="1"/>
    <x v="0"/>
    <x v="30"/>
    <n v="28.571428569999998"/>
    <n v="14.28571429"/>
    <n v="43.37"/>
    <n v="8.2474226804123696E-2"/>
    <n v="1"/>
    <n v="1"/>
    <n v="0"/>
    <n v="3"/>
  </r>
  <r>
    <x v="2"/>
    <x v="1"/>
    <x v="0"/>
    <x v="34"/>
    <n v="79.310344830000005"/>
    <n v="10.34482759"/>
    <n v="82.32"/>
    <n v="8.8607594936708903E-2"/>
    <n v="1"/>
    <n v="0"/>
    <n v="0"/>
    <n v="2"/>
  </r>
  <r>
    <x v="6"/>
    <x v="2"/>
    <x v="0"/>
    <x v="14"/>
    <n v="26.190476189999998"/>
    <n v="11.9047619"/>
    <n v="84.27"/>
    <n v="8.5714285714285701E-2"/>
    <n v="1"/>
    <n v="0"/>
    <n v="0"/>
    <n v="1"/>
  </r>
  <r>
    <x v="3"/>
    <x v="1"/>
    <x v="1"/>
    <x v="41"/>
    <n v="100"/>
    <n v="0"/>
    <n v="48.87"/>
    <n v="0.2"/>
    <n v="1"/>
    <n v="0"/>
    <n v="0"/>
    <n v="0"/>
  </r>
  <r>
    <x v="6"/>
    <x v="2"/>
    <x v="0"/>
    <x v="19"/>
    <n v="67.567567569999994"/>
    <n v="2.7027027029999999"/>
    <n v="51.88"/>
    <n v="0.06"/>
    <n v="1"/>
    <n v="0"/>
    <n v="0"/>
    <n v="1"/>
  </r>
  <r>
    <x v="4"/>
    <x v="1"/>
    <x v="0"/>
    <x v="16"/>
    <n v="15.90909091"/>
    <n v="2.2727272730000001"/>
    <n v="50.47"/>
    <n v="0.105263157894737"/>
    <n v="1"/>
    <n v="0"/>
    <n v="0"/>
    <n v="0"/>
  </r>
  <r>
    <x v="4"/>
    <x v="1"/>
    <x v="0"/>
    <x v="9"/>
    <n v="29.787234040000001"/>
    <n v="21.276595740000001"/>
    <n v="79.67"/>
    <n v="5.93220338983051E-2"/>
    <n v="1"/>
    <n v="0"/>
    <n v="0"/>
    <n v="3"/>
  </r>
  <r>
    <x v="0"/>
    <x v="1"/>
    <x v="0"/>
    <x v="7"/>
    <n v="13.33333333"/>
    <n v="4.4444444440000002"/>
    <n v="37.68"/>
    <n v="7.1428571428571397E-2"/>
    <n v="1"/>
    <n v="1"/>
    <n v="0"/>
    <n v="1"/>
  </r>
  <r>
    <x v="3"/>
    <x v="1"/>
    <x v="0"/>
    <x v="32"/>
    <n v="5.5555555559999998"/>
    <n v="0"/>
    <n v="43.01"/>
    <n v="0.16666666666666699"/>
    <n v="1"/>
    <n v="0"/>
    <n v="0"/>
    <n v="0"/>
  </r>
  <r>
    <x v="3"/>
    <x v="1"/>
    <x v="0"/>
    <x v="20"/>
    <n v="56.097560979999997"/>
    <n v="7.3170731709999997"/>
    <n v="31.88"/>
    <n v="0.114285714285714"/>
    <n v="1"/>
    <n v="0"/>
    <n v="0"/>
    <n v="1"/>
  </r>
  <r>
    <x v="3"/>
    <x v="3"/>
    <x v="0"/>
    <x v="12"/>
    <n v="30.18867925"/>
    <n v="5.6603773579999999"/>
    <n v="108.98"/>
    <n v="7.2072072072072099E-2"/>
    <n v="1"/>
    <n v="0"/>
    <n v="0"/>
    <n v="3"/>
  </r>
  <r>
    <x v="3"/>
    <x v="2"/>
    <x v="0"/>
    <x v="26"/>
    <n v="30.232558139999998"/>
    <n v="9.3023255809999998"/>
    <n v="47.38"/>
    <n v="0.1"/>
    <n v="1"/>
    <n v="0"/>
    <n v="0"/>
    <n v="1"/>
  </r>
  <r>
    <x v="2"/>
    <x v="0"/>
    <x v="1"/>
    <x v="33"/>
    <n v="66.666666669999998"/>
    <n v="33.333333330000002"/>
    <n v="52.16"/>
    <n v="0.125"/>
    <n v="1"/>
    <n v="0"/>
    <n v="0"/>
    <n v="0"/>
  </r>
  <r>
    <x v="2"/>
    <x v="0"/>
    <x v="0"/>
    <x v="19"/>
    <n v="35.135135140000003"/>
    <n v="0"/>
    <n v="45.82"/>
    <n v="0.2"/>
    <n v="1"/>
    <n v="0"/>
    <n v="0"/>
    <n v="0"/>
  </r>
  <r>
    <x v="2"/>
    <x v="1"/>
    <x v="0"/>
    <x v="3"/>
    <n v="14.58333333"/>
    <n v="6.25"/>
    <n v="39.74"/>
    <n v="4.31034482758621E-2"/>
    <n v="1"/>
    <n v="0"/>
    <n v="0"/>
    <n v="3"/>
  </r>
  <r>
    <x v="0"/>
    <x v="1"/>
    <x v="0"/>
    <x v="23"/>
    <n v="8.8235294119999992"/>
    <n v="2.9411764709999999"/>
    <n v="39.53"/>
    <n v="0.125"/>
    <n v="1"/>
    <n v="0"/>
    <n v="0"/>
    <n v="0"/>
  </r>
  <r>
    <x v="2"/>
    <x v="1"/>
    <x v="0"/>
    <x v="19"/>
    <n v="2.7027027029999999"/>
    <n v="0"/>
    <n v="54.88"/>
    <n v="0.14285714285714299"/>
    <n v="1"/>
    <n v="0"/>
    <n v="0"/>
    <n v="0"/>
  </r>
  <r>
    <x v="4"/>
    <x v="1"/>
    <x v="0"/>
    <x v="2"/>
    <n v="31.666666670000001"/>
    <n v="6.6666666670000003"/>
    <n v="28.16"/>
    <n v="0.14285714285714299"/>
    <n v="1"/>
    <n v="1"/>
    <n v="0"/>
    <n v="2"/>
  </r>
  <r>
    <x v="3"/>
    <x v="1"/>
    <x v="0"/>
    <x v="7"/>
    <n v="44.444444439999998"/>
    <n v="13.33333333"/>
    <n v="40.61"/>
    <n v="5.5555555555555601E-2"/>
    <n v="1"/>
    <n v="0"/>
    <n v="0"/>
    <n v="2"/>
  </r>
  <r>
    <x v="2"/>
    <x v="2"/>
    <x v="0"/>
    <x v="4"/>
    <n v="7.5"/>
    <n v="2.5"/>
    <n v="62.32"/>
    <n v="0.28571428571428598"/>
    <n v="1"/>
    <n v="0"/>
    <n v="0"/>
    <n v="0"/>
  </r>
  <r>
    <x v="4"/>
    <x v="2"/>
    <x v="0"/>
    <x v="32"/>
    <n v="55.555555560000002"/>
    <n v="5.5555555559999998"/>
    <n v="43.46"/>
    <n v="5.7142857142857099E-2"/>
    <n v="1"/>
    <n v="0"/>
    <n v="0"/>
    <n v="1"/>
  </r>
  <r>
    <x v="6"/>
    <x v="2"/>
    <x v="0"/>
    <x v="14"/>
    <n v="11.9047619"/>
    <n v="0"/>
    <n v="37.33"/>
    <n v="0.115384615384615"/>
    <n v="1"/>
    <n v="1"/>
    <n v="1"/>
    <n v="0"/>
  </r>
  <r>
    <x v="1"/>
    <x v="2"/>
    <x v="1"/>
    <x v="33"/>
    <n v="100"/>
    <n v="0"/>
    <n v="45.2"/>
    <n v="9.5238095238095205E-2"/>
    <n v="1"/>
    <n v="0"/>
    <n v="0"/>
    <n v="0"/>
  </r>
  <r>
    <x v="2"/>
    <x v="0"/>
    <x v="0"/>
    <x v="35"/>
    <n v="37.142857139999997"/>
    <n v="5.7142857139999998"/>
    <n v="25.05"/>
    <n v="0.102040816326531"/>
    <n v="1"/>
    <n v="1"/>
    <n v="0"/>
    <n v="1"/>
  </r>
  <r>
    <x v="3"/>
    <x v="2"/>
    <x v="0"/>
    <x v="35"/>
    <n v="74.285714290000001"/>
    <n v="17.14285714"/>
    <n v="52.35"/>
    <n v="9.5238095238095205E-2"/>
    <n v="1"/>
    <n v="0"/>
    <n v="0"/>
    <n v="1"/>
  </r>
  <r>
    <x v="0"/>
    <x v="0"/>
    <x v="0"/>
    <x v="14"/>
    <n v="73.809523810000002"/>
    <n v="38.095238100000003"/>
    <n v="130.12"/>
    <n v="8.9285714285714302E-2"/>
    <n v="1"/>
    <n v="0"/>
    <n v="1"/>
    <n v="3"/>
  </r>
  <r>
    <x v="2"/>
    <x v="0"/>
    <x v="1"/>
    <x v="57"/>
    <n v="100"/>
    <n v="20"/>
    <n v="38.46"/>
    <n v="0.28571428571428598"/>
    <n v="1"/>
    <n v="0"/>
    <n v="0"/>
    <n v="0"/>
  </r>
  <r>
    <x v="0"/>
    <x v="1"/>
    <x v="0"/>
    <x v="69"/>
    <n v="95"/>
    <n v="65"/>
    <n v="42.42"/>
    <n v="0.28571428571428598"/>
    <n v="1"/>
    <n v="0"/>
    <n v="0"/>
    <n v="0"/>
  </r>
  <r>
    <x v="3"/>
    <x v="2"/>
    <x v="0"/>
    <x v="4"/>
    <n v="52.5"/>
    <n v="20"/>
    <n v="50.51"/>
    <n v="6.7226890756302504E-2"/>
    <n v="1"/>
    <n v="1"/>
    <n v="0"/>
    <n v="3"/>
  </r>
  <r>
    <x v="4"/>
    <x v="2"/>
    <x v="1"/>
    <x v="47"/>
    <n v="100"/>
    <n v="25"/>
    <n v="42.73"/>
    <n v="0.28571428571428598"/>
    <n v="1"/>
    <n v="0"/>
    <n v="0"/>
    <n v="0"/>
  </r>
  <r>
    <x v="2"/>
    <x v="0"/>
    <x v="1"/>
    <x v="56"/>
    <n v="85.714285709999999"/>
    <n v="42.857142860000003"/>
    <n v="127.27"/>
    <n v="6.4516129032258104E-2"/>
    <n v="1"/>
    <n v="0"/>
    <n v="0"/>
    <n v="1"/>
  </r>
  <r>
    <x v="1"/>
    <x v="1"/>
    <x v="0"/>
    <x v="4"/>
    <n v="2.5"/>
    <n v="0"/>
    <n v="37.520000000000003"/>
    <n v="0.17241379310344801"/>
    <n v="1"/>
    <n v="0"/>
    <n v="0"/>
    <n v="0"/>
  </r>
  <r>
    <x v="1"/>
    <x v="0"/>
    <x v="0"/>
    <x v="17"/>
    <n v="30.76923077"/>
    <n v="10.256410259999999"/>
    <n v="37.64"/>
    <n v="0.214285714285714"/>
    <n v="1"/>
    <n v="0"/>
    <n v="0"/>
    <n v="0"/>
  </r>
  <r>
    <x v="1"/>
    <x v="2"/>
    <x v="0"/>
    <x v="15"/>
    <n v="72.727272729999996"/>
    <n v="33.333333330000002"/>
    <n v="64.459999999999994"/>
    <n v="0.11764705882352899"/>
    <n v="1"/>
    <n v="0"/>
    <n v="0"/>
    <n v="1"/>
  </r>
  <r>
    <x v="4"/>
    <x v="1"/>
    <x v="0"/>
    <x v="6"/>
    <n v="84.21052632"/>
    <n v="18.421052629999998"/>
    <n v="57.88"/>
    <n v="5.6603773584905703E-2"/>
    <n v="1"/>
    <n v="1"/>
    <n v="0"/>
    <n v="3"/>
  </r>
  <r>
    <x v="2"/>
    <x v="2"/>
    <x v="1"/>
    <x v="45"/>
    <n v="100"/>
    <n v="0"/>
    <n v="59.14"/>
    <n v="4.4117647058823498E-2"/>
    <n v="1"/>
    <n v="0"/>
    <n v="0"/>
    <n v="2"/>
  </r>
  <r>
    <x v="2"/>
    <x v="0"/>
    <x v="0"/>
    <x v="14"/>
    <n v="23.809523810000002"/>
    <n v="4.7619047620000003"/>
    <n v="59.77"/>
    <n v="7.8651685393258397E-2"/>
    <n v="1"/>
    <n v="1"/>
    <n v="0"/>
    <n v="2"/>
  </r>
  <r>
    <x v="0"/>
    <x v="2"/>
    <x v="0"/>
    <x v="25"/>
    <n v="13.725490199999999"/>
    <n v="7.8431372550000003"/>
    <n v="48.51"/>
    <n v="4.2857142857142899E-2"/>
    <n v="1"/>
    <n v="0"/>
    <n v="0"/>
    <n v="2"/>
  </r>
  <r>
    <x v="4"/>
    <x v="1"/>
    <x v="0"/>
    <x v="4"/>
    <n v="2.5"/>
    <n v="0"/>
    <n v="61.99"/>
    <n v="6.8965517241379296E-2"/>
    <n v="1"/>
    <n v="0"/>
    <n v="0"/>
    <n v="0"/>
  </r>
  <r>
    <x v="4"/>
    <x v="1"/>
    <x v="0"/>
    <x v="25"/>
    <n v="17.647058820000002"/>
    <n v="1.9607843140000001"/>
    <n v="48.37"/>
    <n v="8.4507042253521097E-2"/>
    <n v="1"/>
    <n v="1"/>
    <n v="0"/>
    <n v="2"/>
  </r>
  <r>
    <x v="0"/>
    <x v="2"/>
    <x v="0"/>
    <x v="4"/>
    <n v="50"/>
    <n v="12.5"/>
    <n v="41.08"/>
    <n v="2.7397260273972601E-2"/>
    <n v="1"/>
    <n v="0"/>
    <n v="0"/>
    <n v="2"/>
  </r>
  <r>
    <x v="1"/>
    <x v="0"/>
    <x v="0"/>
    <x v="70"/>
    <n v="48.148148149999997"/>
    <n v="0"/>
    <n v="33.159999999999997"/>
    <n v="0.14285714285714299"/>
    <n v="1"/>
    <n v="0"/>
    <n v="0"/>
    <n v="0"/>
  </r>
  <r>
    <x v="1"/>
    <x v="2"/>
    <x v="0"/>
    <x v="19"/>
    <n v="13.513513509999999"/>
    <n v="0"/>
    <n v="51.37"/>
    <n v="3.6036036036036001E-2"/>
    <n v="1"/>
    <n v="0"/>
    <n v="0"/>
    <n v="3"/>
  </r>
  <r>
    <x v="1"/>
    <x v="1"/>
    <x v="0"/>
    <x v="19"/>
    <n v="27.027027029999999"/>
    <n v="10.81081081"/>
    <n v="47.61"/>
    <n v="7.69230769230769E-2"/>
    <n v="0"/>
    <n v="0"/>
    <n v="0"/>
    <n v="0"/>
  </r>
  <r>
    <x v="0"/>
    <x v="2"/>
    <x v="0"/>
    <x v="4"/>
    <n v="72.5"/>
    <n v="25"/>
    <n v="45.64"/>
    <n v="0.140845070422535"/>
    <n v="1"/>
    <n v="0"/>
    <n v="0"/>
    <n v="2"/>
  </r>
  <r>
    <x v="2"/>
    <x v="0"/>
    <x v="0"/>
    <x v="78"/>
    <n v="100"/>
    <n v="14.28571429"/>
    <n v="34.92"/>
    <n v="0.28571428571428598"/>
    <n v="1"/>
    <n v="0"/>
    <n v="0"/>
    <n v="0"/>
  </r>
  <r>
    <x v="3"/>
    <x v="2"/>
    <x v="0"/>
    <x v="19"/>
    <n v="37.837837839999999"/>
    <n v="5.4054054049999998"/>
    <n v="57.09"/>
    <n v="0.15"/>
    <n v="1"/>
    <n v="0"/>
    <n v="0"/>
    <n v="0"/>
  </r>
  <r>
    <x v="2"/>
    <x v="2"/>
    <x v="0"/>
    <x v="36"/>
    <n v="26"/>
    <n v="8"/>
    <n v="37.33"/>
    <n v="8.5714285714285701E-2"/>
    <n v="1"/>
    <n v="1"/>
    <n v="1"/>
    <n v="1"/>
  </r>
  <r>
    <x v="3"/>
    <x v="0"/>
    <x v="0"/>
    <x v="20"/>
    <n v="34.146341460000002"/>
    <n v="4.8780487800000003"/>
    <n v="35.5"/>
    <n v="3.3333333333333298E-2"/>
    <n v="1"/>
    <n v="0"/>
    <n v="0"/>
    <n v="1"/>
  </r>
  <r>
    <x v="0"/>
    <x v="1"/>
    <x v="0"/>
    <x v="24"/>
    <n v="9.375"/>
    <n v="0"/>
    <n v="38.01"/>
    <n v="0.28571428571428598"/>
    <n v="1"/>
    <n v="0"/>
    <n v="0"/>
    <n v="0"/>
  </r>
  <r>
    <x v="0"/>
    <x v="2"/>
    <x v="0"/>
    <x v="6"/>
    <n v="7.8947368420000004"/>
    <n v="0"/>
    <n v="40.42"/>
    <n v="9.5238095238095205E-2"/>
    <n v="1"/>
    <n v="0"/>
    <n v="0"/>
    <n v="0"/>
  </r>
  <r>
    <x v="3"/>
    <x v="3"/>
    <x v="0"/>
    <x v="18"/>
    <n v="19.565217390000001"/>
    <n v="10.86956522"/>
    <n v="108.88"/>
    <n v="8.9285714285714302E-2"/>
    <n v="1"/>
    <n v="0"/>
    <n v="0"/>
    <n v="1"/>
  </r>
  <r>
    <x v="2"/>
    <x v="0"/>
    <x v="1"/>
    <x v="59"/>
    <n v="50"/>
    <n v="0"/>
    <n v="49.94"/>
    <n v="0.22222222222222199"/>
    <n v="1"/>
    <n v="0"/>
    <n v="0"/>
    <n v="0"/>
  </r>
  <r>
    <x v="6"/>
    <x v="2"/>
    <x v="0"/>
    <x v="35"/>
    <n v="77.142857140000004"/>
    <n v="40"/>
    <n v="41.43"/>
    <n v="0.105263157894737"/>
    <n v="1"/>
    <n v="1"/>
    <n v="0"/>
    <n v="0"/>
  </r>
  <r>
    <x v="3"/>
    <x v="0"/>
    <x v="0"/>
    <x v="20"/>
    <n v="29.268292679999998"/>
    <n v="9.7560975610000007"/>
    <n v="125.92"/>
    <n v="6.8965517241379296E-2"/>
    <n v="1"/>
    <n v="1"/>
    <n v="0"/>
    <n v="2"/>
  </r>
  <r>
    <x v="4"/>
    <x v="2"/>
    <x v="0"/>
    <x v="40"/>
    <n v="34.61538462"/>
    <n v="15.38461538"/>
    <n v="44.04"/>
    <n v="4.6875E-2"/>
    <n v="1"/>
    <n v="0"/>
    <n v="0"/>
    <n v="2"/>
  </r>
  <r>
    <x v="2"/>
    <x v="2"/>
    <x v="0"/>
    <x v="48"/>
    <n v="43.333333330000002"/>
    <n v="6.6666666670000003"/>
    <n v="50.97"/>
    <n v="0.4"/>
    <n v="1"/>
    <n v="0"/>
    <n v="0"/>
    <n v="0"/>
  </r>
  <r>
    <x v="2"/>
    <x v="2"/>
    <x v="0"/>
    <x v="14"/>
    <n v="38.095238100000003"/>
    <n v="9.5238095240000007"/>
    <n v="84.82"/>
    <n v="0.114583333333333"/>
    <n v="1"/>
    <n v="0"/>
    <n v="0"/>
    <n v="3"/>
  </r>
  <r>
    <x v="3"/>
    <x v="2"/>
    <x v="1"/>
    <x v="34"/>
    <n v="44.82758621"/>
    <n v="6.896551724"/>
    <n v="40.47"/>
    <n v="2.8571428571428598E-2"/>
    <n v="1"/>
    <n v="0"/>
    <n v="0"/>
    <n v="2"/>
  </r>
  <r>
    <x v="2"/>
    <x v="2"/>
    <x v="0"/>
    <x v="4"/>
    <n v="15"/>
    <n v="5"/>
    <n v="107.39"/>
    <n v="6.8965517241379296E-2"/>
    <n v="1"/>
    <n v="0"/>
    <n v="0"/>
    <n v="0"/>
  </r>
  <r>
    <x v="0"/>
    <x v="2"/>
    <x v="0"/>
    <x v="20"/>
    <n v="9.7560975610000007"/>
    <n v="4.8780487800000003"/>
    <n v="75.989999999999995"/>
    <n v="0.16666666666666699"/>
    <n v="1"/>
    <n v="0"/>
    <n v="0"/>
    <n v="0"/>
  </r>
  <r>
    <x v="2"/>
    <x v="2"/>
    <x v="0"/>
    <x v="35"/>
    <n v="42.857142860000003"/>
    <n v="20"/>
    <n v="56.93"/>
    <n v="0.16666666666666699"/>
    <n v="1"/>
    <n v="0"/>
    <n v="0"/>
    <n v="1"/>
  </r>
  <r>
    <x v="2"/>
    <x v="3"/>
    <x v="0"/>
    <x v="17"/>
    <n v="53.84615385"/>
    <n v="48.717948720000003"/>
    <n v="69.31"/>
    <n v="0.109756097560976"/>
    <n v="1"/>
    <n v="0"/>
    <n v="0"/>
    <n v="2"/>
  </r>
  <r>
    <x v="1"/>
    <x v="2"/>
    <x v="1"/>
    <x v="58"/>
    <n v="28.571428569999998"/>
    <n v="0"/>
    <n v="37.83"/>
    <n v="9.375E-2"/>
    <n v="1"/>
    <n v="0"/>
    <n v="0"/>
    <n v="1"/>
  </r>
  <r>
    <x v="2"/>
    <x v="2"/>
    <x v="0"/>
    <x v="14"/>
    <n v="4.7619047620000003"/>
    <n v="0"/>
    <n v="39.340000000000003"/>
    <n v="0.1"/>
    <n v="1"/>
    <n v="0"/>
    <n v="0"/>
    <n v="1"/>
  </r>
  <r>
    <x v="4"/>
    <x v="2"/>
    <x v="0"/>
    <x v="2"/>
    <n v="1.6666666670000001"/>
    <n v="0"/>
    <n v="42.74"/>
    <n v="0.14018691588785001"/>
    <n v="1"/>
    <n v="1"/>
    <n v="1"/>
    <n v="3"/>
  </r>
  <r>
    <x v="1"/>
    <x v="2"/>
    <x v="0"/>
    <x v="6"/>
    <n v="15.78947368"/>
    <n v="5.263157895"/>
    <n v="92.33"/>
    <n v="0.11764705882352899"/>
    <n v="1"/>
    <n v="0"/>
    <n v="1"/>
    <n v="2"/>
  </r>
  <r>
    <x v="3"/>
    <x v="1"/>
    <x v="0"/>
    <x v="35"/>
    <n v="25.714285709999999"/>
    <n v="0"/>
    <n v="87.95"/>
    <n v="7.1428571428571397E-2"/>
    <n v="1"/>
    <n v="0"/>
    <n v="0"/>
    <n v="0"/>
  </r>
  <r>
    <x v="1"/>
    <x v="2"/>
    <x v="0"/>
    <x v="15"/>
    <n v="36.363636360000001"/>
    <n v="0"/>
    <n v="32.549999999999997"/>
    <n v="9.8039215686274495E-2"/>
    <n v="1"/>
    <n v="0"/>
    <n v="0"/>
    <n v="1"/>
  </r>
  <r>
    <x v="2"/>
    <x v="2"/>
    <x v="0"/>
    <x v="19"/>
    <n v="13.513513509999999"/>
    <n v="8.1081081079999997"/>
    <n v="52.94"/>
    <n v="1"/>
    <n v="1"/>
    <n v="0"/>
    <n v="0"/>
    <n v="0"/>
  </r>
  <r>
    <x v="2"/>
    <x v="3"/>
    <x v="0"/>
    <x v="48"/>
    <n v="86.666666669999998"/>
    <n v="56.666666669999998"/>
    <n v="39.590000000000003"/>
    <n v="2.8846153846153799E-2"/>
    <n v="1"/>
    <n v="1"/>
    <n v="0"/>
    <n v="3"/>
  </r>
  <r>
    <x v="0"/>
    <x v="0"/>
    <x v="0"/>
    <x v="24"/>
    <n v="50"/>
    <n v="15.625"/>
    <n v="46.08"/>
    <n v="0.125"/>
    <n v="1"/>
    <n v="0"/>
    <n v="0"/>
    <n v="0"/>
  </r>
  <r>
    <x v="1"/>
    <x v="0"/>
    <x v="0"/>
    <x v="20"/>
    <n v="12.195121950000001"/>
    <n v="4.8780487800000003"/>
    <n v="45.16"/>
    <n v="7.7922077922077906E-2"/>
    <n v="1"/>
    <n v="1"/>
    <n v="0"/>
    <n v="2"/>
  </r>
  <r>
    <x v="1"/>
    <x v="0"/>
    <x v="0"/>
    <x v="15"/>
    <n v="12.121212119999999"/>
    <n v="0"/>
    <n v="56.46"/>
    <n v="0.28571428571428598"/>
    <n v="1"/>
    <n v="0"/>
    <n v="0"/>
    <n v="0"/>
  </r>
  <r>
    <x v="4"/>
    <x v="0"/>
    <x v="0"/>
    <x v="32"/>
    <n v="0"/>
    <n v="0"/>
    <n v="32.799999999999997"/>
    <n v="0.28571428571428598"/>
    <n v="1"/>
    <n v="1"/>
    <n v="0"/>
    <n v="0"/>
  </r>
  <r>
    <x v="1"/>
    <x v="2"/>
    <x v="0"/>
    <x v="14"/>
    <n v="19.047619050000002"/>
    <n v="4.7619047620000003"/>
    <n v="36.799999999999997"/>
    <n v="0.119047619047619"/>
    <n v="1"/>
    <n v="0"/>
    <n v="0"/>
    <n v="1"/>
  </r>
  <r>
    <x v="0"/>
    <x v="1"/>
    <x v="0"/>
    <x v="19"/>
    <n v="51.351351350000002"/>
    <n v="29.729729729999999"/>
    <n v="52.47"/>
    <n v="4.7058823529411799E-2"/>
    <n v="1"/>
    <n v="1"/>
    <n v="0"/>
    <n v="2"/>
  </r>
  <r>
    <x v="3"/>
    <x v="2"/>
    <x v="0"/>
    <x v="70"/>
    <n v="7.407407407"/>
    <n v="3.703703704"/>
    <n v="38"/>
    <n v="0.1"/>
    <n v="1"/>
    <n v="0"/>
    <n v="0"/>
    <n v="0"/>
  </r>
  <r>
    <x v="0"/>
    <x v="2"/>
    <x v="0"/>
    <x v="7"/>
    <n v="17.777777780000001"/>
    <n v="2.2222222220000001"/>
    <n v="81.89"/>
    <n v="0.133333333333333"/>
    <n v="1"/>
    <n v="0"/>
    <n v="0"/>
    <n v="3"/>
  </r>
  <r>
    <x v="2"/>
    <x v="2"/>
    <x v="0"/>
    <x v="32"/>
    <n v="100"/>
    <n v="47.222222219999999"/>
    <n v="46.81"/>
    <n v="3.7383177570093497E-2"/>
    <n v="1"/>
    <n v="0"/>
    <n v="0"/>
    <n v="3"/>
  </r>
  <r>
    <x v="2"/>
    <x v="1"/>
    <x v="0"/>
    <x v="9"/>
    <n v="29.787234040000001"/>
    <n v="14.893617020000001"/>
    <n v="180.05"/>
    <n v="0.2"/>
    <n v="1"/>
    <n v="0"/>
    <n v="0"/>
    <n v="0"/>
  </r>
  <r>
    <x v="4"/>
    <x v="1"/>
    <x v="0"/>
    <x v="27"/>
    <n v="80.645161290000004"/>
    <n v="19.354838709999999"/>
    <n v="70.239999999999995"/>
    <n v="5.6179775280898903E-2"/>
    <n v="1"/>
    <n v="0"/>
    <n v="0"/>
    <n v="2"/>
  </r>
  <r>
    <x v="0"/>
    <x v="1"/>
    <x v="0"/>
    <x v="20"/>
    <n v="7.3170731709999997"/>
    <n v="4.8780487800000003"/>
    <n v="47.67"/>
    <n v="0.06"/>
    <n v="0"/>
    <n v="1"/>
    <n v="0"/>
    <n v="3"/>
  </r>
  <r>
    <x v="4"/>
    <x v="1"/>
    <x v="0"/>
    <x v="6"/>
    <n v="26.315789469999999"/>
    <n v="10.52631579"/>
    <n v="84.65"/>
    <n v="0.27142857142857102"/>
    <n v="1"/>
    <n v="1"/>
    <n v="0"/>
    <n v="2"/>
  </r>
  <r>
    <x v="4"/>
    <x v="2"/>
    <x v="0"/>
    <x v="14"/>
    <n v="4.7619047620000003"/>
    <n v="2.3809523810000002"/>
    <n v="44.55"/>
    <n v="0.1"/>
    <n v="1"/>
    <n v="0"/>
    <n v="0"/>
    <n v="1"/>
  </r>
  <r>
    <x v="2"/>
    <x v="0"/>
    <x v="1"/>
    <x v="54"/>
    <n v="80"/>
    <n v="0"/>
    <n v="71.260000000000005"/>
    <n v="3.7037037037037E-2"/>
    <n v="1"/>
    <n v="0"/>
    <n v="0"/>
    <n v="1"/>
  </r>
  <r>
    <x v="0"/>
    <x v="1"/>
    <x v="0"/>
    <x v="4"/>
    <n v="10"/>
    <n v="0"/>
    <n v="52.98"/>
    <n v="6.8965517241379296E-2"/>
    <n v="1"/>
    <n v="0"/>
    <n v="0"/>
    <n v="0"/>
  </r>
  <r>
    <x v="2"/>
    <x v="1"/>
    <x v="0"/>
    <x v="34"/>
    <n v="93.103448279999995"/>
    <n v="34.482758619999998"/>
    <n v="18.690000000000001"/>
    <n v="5.5045871559633003E-2"/>
    <n v="1"/>
    <n v="1"/>
    <n v="0"/>
    <n v="3"/>
  </r>
  <r>
    <x v="2"/>
    <x v="1"/>
    <x v="0"/>
    <x v="3"/>
    <n v="0"/>
    <n v="0"/>
    <n v="36.76"/>
    <n v="4.08163265306122E-2"/>
    <n v="1"/>
    <n v="1"/>
    <n v="0"/>
    <n v="3"/>
  </r>
  <r>
    <x v="4"/>
    <x v="2"/>
    <x v="0"/>
    <x v="17"/>
    <n v="82.051282049999998"/>
    <n v="28.205128210000002"/>
    <n v="40.18"/>
    <n v="7.69230769230769E-2"/>
    <n v="1"/>
    <n v="1"/>
    <n v="0"/>
    <n v="3"/>
  </r>
  <r>
    <x v="0"/>
    <x v="2"/>
    <x v="0"/>
    <x v="24"/>
    <n v="9.375"/>
    <n v="0"/>
    <n v="49.1"/>
    <n v="0.14285714285714299"/>
    <n v="1"/>
    <n v="0"/>
    <n v="0"/>
    <n v="0"/>
  </r>
  <r>
    <x v="0"/>
    <x v="0"/>
    <x v="0"/>
    <x v="35"/>
    <n v="2.8571428569999999"/>
    <n v="0"/>
    <n v="49.23"/>
    <n v="0.28571428571428598"/>
    <n v="1"/>
    <n v="0"/>
    <n v="0"/>
    <n v="0"/>
  </r>
  <r>
    <x v="2"/>
    <x v="0"/>
    <x v="0"/>
    <x v="17"/>
    <n v="0"/>
    <n v="0"/>
    <n v="37.94"/>
    <n v="9.6774193548387094E-2"/>
    <n v="1"/>
    <n v="1"/>
    <n v="0"/>
    <n v="1"/>
  </r>
  <r>
    <x v="4"/>
    <x v="0"/>
    <x v="0"/>
    <x v="14"/>
    <n v="0"/>
    <n v="0"/>
    <n v="39.03"/>
    <n v="0.15384615384615399"/>
    <n v="1"/>
    <n v="0"/>
    <n v="0"/>
    <n v="0"/>
  </r>
  <r>
    <x v="1"/>
    <x v="2"/>
    <x v="0"/>
    <x v="23"/>
    <n v="52.941176470000002"/>
    <n v="17.647058820000002"/>
    <n v="78.010000000000005"/>
    <n v="0.18666666666666701"/>
    <n v="1"/>
    <n v="0"/>
    <n v="0"/>
    <n v="2"/>
  </r>
  <r>
    <x v="2"/>
    <x v="1"/>
    <x v="0"/>
    <x v="35"/>
    <n v="11.42857143"/>
    <n v="2.8571428569999999"/>
    <n v="35.130000000000003"/>
    <n v="6.4516129032258104E-2"/>
    <n v="1"/>
    <n v="0"/>
    <n v="0"/>
    <n v="1"/>
  </r>
  <r>
    <x v="2"/>
    <x v="2"/>
    <x v="0"/>
    <x v="40"/>
    <n v="69.230769230000007"/>
    <n v="11.53846154"/>
    <n v="52.84"/>
    <n v="6.4516129032258104E-2"/>
    <n v="1"/>
    <n v="0"/>
    <n v="0"/>
    <n v="1"/>
  </r>
  <r>
    <x v="2"/>
    <x v="1"/>
    <x v="0"/>
    <x v="7"/>
    <n v="11.11111111"/>
    <n v="0"/>
    <n v="45.26"/>
    <n v="5.1724137931034503E-2"/>
    <n v="1"/>
    <n v="0"/>
    <n v="0"/>
    <n v="1"/>
  </r>
  <r>
    <x v="2"/>
    <x v="0"/>
    <x v="0"/>
    <x v="3"/>
    <n v="6.25"/>
    <n v="4.1666666670000003"/>
    <n v="77.040000000000006"/>
    <n v="6.6666666666666693E-2"/>
    <n v="1"/>
    <n v="0"/>
    <n v="0"/>
    <n v="0"/>
  </r>
  <r>
    <x v="0"/>
    <x v="2"/>
    <x v="0"/>
    <x v="6"/>
    <n v="7.8947368420000004"/>
    <n v="5.263157895"/>
    <n v="93.23"/>
    <n v="3.2786885245901599E-2"/>
    <n v="1"/>
    <n v="0"/>
    <n v="0"/>
    <n v="2"/>
  </r>
  <r>
    <x v="2"/>
    <x v="1"/>
    <x v="0"/>
    <x v="17"/>
    <n v="10.256410259999999"/>
    <n v="2.5641025640000001"/>
    <n v="42.68"/>
    <n v="5.4054054054054099E-2"/>
    <n v="1"/>
    <n v="0"/>
    <n v="0"/>
    <n v="1"/>
  </r>
  <r>
    <x v="1"/>
    <x v="2"/>
    <x v="0"/>
    <x v="40"/>
    <n v="61.53846154"/>
    <n v="0"/>
    <n v="61.46"/>
    <n v="0.16666666666666699"/>
    <n v="1"/>
    <n v="0"/>
    <n v="0"/>
    <n v="0"/>
  </r>
  <r>
    <x v="2"/>
    <x v="2"/>
    <x v="0"/>
    <x v="15"/>
    <n v="33.333333330000002"/>
    <n v="6.0606060609999997"/>
    <n v="53.75"/>
    <n v="0.11111111111111099"/>
    <n v="1"/>
    <n v="0"/>
    <n v="0"/>
    <n v="0"/>
  </r>
  <r>
    <x v="3"/>
    <x v="0"/>
    <x v="0"/>
    <x v="23"/>
    <n v="11.764705879999999"/>
    <n v="0"/>
    <n v="55.15"/>
    <n v="0.33333333333333298"/>
    <n v="1"/>
    <n v="1"/>
    <n v="0"/>
    <n v="0"/>
  </r>
  <r>
    <x v="2"/>
    <x v="0"/>
    <x v="0"/>
    <x v="4"/>
    <n v="65"/>
    <n v="25"/>
    <n v="54.17"/>
    <n v="9.0909090909090898E-2"/>
    <n v="1"/>
    <n v="0"/>
    <n v="0"/>
    <n v="0"/>
  </r>
  <r>
    <x v="3"/>
    <x v="1"/>
    <x v="0"/>
    <x v="32"/>
    <n v="97.222222220000006"/>
    <n v="25"/>
    <n v="45.65"/>
    <n v="6.8965517241379296E-2"/>
    <n v="1"/>
    <n v="0"/>
    <n v="0"/>
    <n v="1"/>
  </r>
  <r>
    <x v="2"/>
    <x v="2"/>
    <x v="0"/>
    <x v="36"/>
    <n v="40"/>
    <n v="10"/>
    <n v="54.84"/>
    <n v="4.7619047619047603E-2"/>
    <n v="1"/>
    <n v="0"/>
    <n v="0"/>
    <n v="2"/>
  </r>
  <r>
    <x v="2"/>
    <x v="2"/>
    <x v="0"/>
    <x v="27"/>
    <n v="74.193548390000004"/>
    <n v="32.258064519999998"/>
    <n v="70.900000000000006"/>
    <n v="0.107142857142857"/>
    <n v="1"/>
    <n v="0"/>
    <n v="0"/>
    <n v="1"/>
  </r>
  <r>
    <x v="1"/>
    <x v="1"/>
    <x v="0"/>
    <x v="35"/>
    <n v="17.14285714"/>
    <n v="5.7142857139999998"/>
    <n v="84.89"/>
    <n v="0.125"/>
    <n v="1"/>
    <n v="0"/>
    <n v="0"/>
    <n v="0"/>
  </r>
  <r>
    <x v="2"/>
    <x v="2"/>
    <x v="1"/>
    <x v="63"/>
    <n v="66.666666669999998"/>
    <n v="11.11111111"/>
    <n v="30.55"/>
    <n v="0.24137931034482801"/>
    <n v="1"/>
    <n v="0"/>
    <n v="0"/>
    <n v="0"/>
  </r>
  <r>
    <x v="2"/>
    <x v="2"/>
    <x v="1"/>
    <x v="11"/>
    <n v="56.25"/>
    <n v="6.25"/>
    <n v="72.88"/>
    <n v="0.133333333333333"/>
    <n v="1"/>
    <n v="1"/>
    <n v="1"/>
    <n v="3"/>
  </r>
  <r>
    <x v="0"/>
    <x v="1"/>
    <x v="0"/>
    <x v="20"/>
    <n v="21.951219510000001"/>
    <n v="14.634146339999999"/>
    <n v="29.52"/>
    <n v="0.11764705882352899"/>
    <n v="1"/>
    <n v="1"/>
    <n v="0"/>
    <n v="1"/>
  </r>
  <r>
    <x v="1"/>
    <x v="1"/>
    <x v="0"/>
    <x v="32"/>
    <n v="11.11111111"/>
    <n v="11.11111111"/>
    <n v="59.49"/>
    <n v="5.4054054054054099E-2"/>
    <n v="1"/>
    <n v="0"/>
    <n v="0"/>
    <n v="1"/>
  </r>
  <r>
    <x v="3"/>
    <x v="2"/>
    <x v="0"/>
    <x v="19"/>
    <n v="8.1081081079999997"/>
    <n v="2.7027027029999999"/>
    <n v="126.05"/>
    <n v="2.2471910112359501E-2"/>
    <n v="1"/>
    <n v="0"/>
    <n v="0"/>
    <n v="2"/>
  </r>
  <r>
    <x v="1"/>
    <x v="2"/>
    <x v="0"/>
    <x v="24"/>
    <n v="31.25"/>
    <n v="12.5"/>
    <n v="65.12"/>
    <n v="5.8823529411764698E-2"/>
    <n v="0"/>
    <n v="0"/>
    <n v="0"/>
    <n v="1"/>
  </r>
  <r>
    <x v="4"/>
    <x v="1"/>
    <x v="0"/>
    <x v="48"/>
    <n v="70"/>
    <n v="0"/>
    <n v="70.23"/>
    <n v="8.6419753086419707E-2"/>
    <n v="1"/>
    <n v="1"/>
    <n v="0"/>
    <n v="2"/>
  </r>
  <r>
    <x v="3"/>
    <x v="2"/>
    <x v="1"/>
    <x v="46"/>
    <n v="50"/>
    <n v="20"/>
    <n v="36.44"/>
    <n v="3.3333333333333298E-2"/>
    <n v="1"/>
    <n v="0"/>
    <n v="0"/>
    <n v="1"/>
  </r>
  <r>
    <x v="4"/>
    <x v="3"/>
    <x v="0"/>
    <x v="19"/>
    <n v="13.513513509999999"/>
    <n v="2.7027027029999999"/>
    <n v="56.1"/>
    <n v="3.5714285714285698E-2"/>
    <n v="1"/>
    <n v="0"/>
    <n v="0"/>
    <n v="1"/>
  </r>
  <r>
    <x v="4"/>
    <x v="1"/>
    <x v="0"/>
    <x v="18"/>
    <n v="8.6956521739999992"/>
    <n v="0"/>
    <n v="41.53"/>
    <n v="5.1282051282051301E-2"/>
    <n v="1"/>
    <n v="0"/>
    <n v="0"/>
    <n v="1"/>
  </r>
  <r>
    <x v="0"/>
    <x v="1"/>
    <x v="0"/>
    <x v="23"/>
    <n v="5.8823529409999997"/>
    <n v="2.9411764709999999"/>
    <n v="40.76"/>
    <n v="5.2631578947368397E-2"/>
    <n v="1"/>
    <n v="1"/>
    <n v="0"/>
    <n v="1"/>
  </r>
  <r>
    <x v="3"/>
    <x v="2"/>
    <x v="0"/>
    <x v="34"/>
    <n v="48.275862070000002"/>
    <n v="17.241379309999999"/>
    <n v="49.17"/>
    <n v="0.28571428571428598"/>
    <n v="1"/>
    <n v="0"/>
    <n v="0"/>
    <n v="0"/>
  </r>
  <r>
    <x v="0"/>
    <x v="0"/>
    <x v="0"/>
    <x v="20"/>
    <n v="17.073170730000001"/>
    <n v="7.3170731709999997"/>
    <n v="81.33"/>
    <n v="0.03"/>
    <n v="1"/>
    <n v="0"/>
    <n v="0"/>
    <n v="3"/>
  </r>
  <r>
    <x v="0"/>
    <x v="1"/>
    <x v="0"/>
    <x v="23"/>
    <n v="0"/>
    <n v="0"/>
    <n v="54.8"/>
    <n v="0.2"/>
    <n v="1"/>
    <n v="0"/>
    <n v="0"/>
    <n v="0"/>
  </r>
  <r>
    <x v="3"/>
    <x v="2"/>
    <x v="0"/>
    <x v="35"/>
    <n v="8.5714285710000002"/>
    <n v="2.8571428569999999"/>
    <n v="55.49"/>
    <n v="2.8846153846153799E-2"/>
    <n v="1"/>
    <n v="0"/>
    <n v="0"/>
    <n v="3"/>
  </r>
  <r>
    <x v="1"/>
    <x v="2"/>
    <x v="1"/>
    <x v="46"/>
    <n v="20"/>
    <n v="0"/>
    <n v="38"/>
    <n v="0.14285714285714299"/>
    <n v="1"/>
    <n v="0"/>
    <n v="0"/>
    <n v="0"/>
  </r>
  <r>
    <x v="2"/>
    <x v="1"/>
    <x v="0"/>
    <x v="48"/>
    <n v="30"/>
    <n v="0"/>
    <n v="157.61000000000001"/>
    <n v="0.1875"/>
    <n v="1"/>
    <n v="0"/>
    <n v="0"/>
    <n v="0"/>
  </r>
  <r>
    <x v="6"/>
    <x v="3"/>
    <x v="0"/>
    <x v="35"/>
    <n v="17.14285714"/>
    <n v="2.8571428569999999"/>
    <n v="37.33"/>
    <n v="0.375"/>
    <n v="1"/>
    <n v="1"/>
    <n v="0"/>
    <n v="0"/>
  </r>
  <r>
    <x v="3"/>
    <x v="1"/>
    <x v="0"/>
    <x v="35"/>
    <n v="48.571428570000002"/>
    <n v="2.8571428569999999"/>
    <n v="25.24"/>
    <n v="0.22500000000000001"/>
    <n v="1"/>
    <n v="1"/>
    <n v="0"/>
    <n v="1"/>
  </r>
  <r>
    <x v="4"/>
    <x v="1"/>
    <x v="0"/>
    <x v="15"/>
    <n v="12.121212119999999"/>
    <n v="0"/>
    <n v="45.86"/>
    <n v="0.133333333333333"/>
    <n v="1"/>
    <n v="1"/>
    <n v="0"/>
    <n v="0"/>
  </r>
  <r>
    <x v="1"/>
    <x v="2"/>
    <x v="0"/>
    <x v="48"/>
    <n v="16.666666670000001"/>
    <n v="0"/>
    <n v="40"/>
    <n v="0.33333333333333298"/>
    <n v="1"/>
    <n v="0"/>
    <n v="0"/>
    <n v="0"/>
  </r>
  <r>
    <x v="6"/>
    <x v="3"/>
    <x v="0"/>
    <x v="35"/>
    <n v="22.85714286"/>
    <n v="2.8571428569999999"/>
    <n v="84.58"/>
    <n v="6.8965517241379296E-2"/>
    <n v="1"/>
    <n v="0"/>
    <n v="0"/>
    <n v="0"/>
  </r>
  <r>
    <x v="1"/>
    <x v="1"/>
    <x v="0"/>
    <x v="16"/>
    <n v="0"/>
    <n v="0"/>
    <n v="41.95"/>
    <n v="7.1428571428571397E-2"/>
    <n v="1"/>
    <n v="0"/>
    <n v="0"/>
    <n v="0"/>
  </r>
  <r>
    <x v="4"/>
    <x v="0"/>
    <x v="0"/>
    <x v="17"/>
    <n v="43.589743589999998"/>
    <n v="2.5641025640000001"/>
    <n v="79.150000000000006"/>
    <n v="3.06122448979592E-2"/>
    <n v="1"/>
    <n v="0"/>
    <n v="0"/>
    <n v="3"/>
  </r>
  <r>
    <x v="3"/>
    <x v="2"/>
    <x v="0"/>
    <x v="78"/>
    <n v="90.47619048"/>
    <n v="19.047619050000002"/>
    <n v="45.9"/>
    <n v="0.22222222222222199"/>
    <n v="1"/>
    <n v="0"/>
    <n v="0"/>
    <n v="0"/>
  </r>
  <r>
    <x v="0"/>
    <x v="1"/>
    <x v="0"/>
    <x v="7"/>
    <n v="22.222222219999999"/>
    <n v="15.55555556"/>
    <n v="66.08"/>
    <n v="9.7826086956521702E-2"/>
    <n v="1"/>
    <n v="0"/>
    <n v="1"/>
    <n v="3"/>
  </r>
  <r>
    <x v="4"/>
    <x v="1"/>
    <x v="0"/>
    <x v="15"/>
    <n v="57.575757580000001"/>
    <n v="0"/>
    <n v="35.01"/>
    <n v="7.1428571428571397E-2"/>
    <n v="1"/>
    <n v="0"/>
    <n v="0"/>
    <n v="0"/>
  </r>
  <r>
    <x v="0"/>
    <x v="1"/>
    <x v="0"/>
    <x v="18"/>
    <n v="4.3478260869999996"/>
    <n v="2.1739130430000002"/>
    <n v="44.37"/>
    <n v="6.7961165048543701E-2"/>
    <n v="1"/>
    <n v="0"/>
    <n v="0"/>
    <n v="3"/>
  </r>
  <r>
    <x v="0"/>
    <x v="1"/>
    <x v="0"/>
    <x v="12"/>
    <n v="16.981132079999998"/>
    <n v="3.773584906"/>
    <n v="30.75"/>
    <n v="3.5714285714285698E-2"/>
    <n v="1"/>
    <n v="1"/>
    <n v="0"/>
    <n v="1"/>
  </r>
  <r>
    <x v="1"/>
    <x v="0"/>
    <x v="0"/>
    <x v="15"/>
    <n v="33.333333330000002"/>
    <n v="21.212121209999999"/>
    <n v="42.8"/>
    <n v="0.1"/>
    <n v="1"/>
    <n v="0"/>
    <n v="0"/>
    <n v="0"/>
  </r>
  <r>
    <x v="4"/>
    <x v="2"/>
    <x v="0"/>
    <x v="23"/>
    <n v="20.58823529"/>
    <n v="2.9411764709999999"/>
    <n v="46.02"/>
    <n v="0.15384615384615399"/>
    <n v="1"/>
    <n v="0"/>
    <n v="0"/>
    <n v="0"/>
  </r>
  <r>
    <x v="0"/>
    <x v="1"/>
    <x v="1"/>
    <x v="37"/>
    <n v="8.3333333330000006"/>
    <n v="0"/>
    <n v="37.340000000000003"/>
    <n v="0.107142857142857"/>
    <n v="1"/>
    <n v="0"/>
    <n v="0"/>
    <n v="0"/>
  </r>
  <r>
    <x v="2"/>
    <x v="1"/>
    <x v="0"/>
    <x v="32"/>
    <n v="8.3333333330000006"/>
    <n v="5.5555555559999998"/>
    <n v="38.01"/>
    <n v="8.3333333333333301E-2"/>
    <n v="1"/>
    <n v="0"/>
    <n v="0"/>
    <n v="0"/>
  </r>
  <r>
    <x v="4"/>
    <x v="1"/>
    <x v="0"/>
    <x v="23"/>
    <n v="14.70588235"/>
    <n v="5.8823529409999997"/>
    <n v="55.25"/>
    <n v="0.28571428571428598"/>
    <n v="1"/>
    <n v="0"/>
    <n v="0"/>
    <n v="0"/>
  </r>
  <r>
    <x v="0"/>
    <x v="2"/>
    <x v="0"/>
    <x v="32"/>
    <n v="8.3333333330000006"/>
    <n v="2.7777777779999999"/>
    <n v="72.73"/>
    <n v="9.5238095238095205E-2"/>
    <n v="1"/>
    <n v="0"/>
    <n v="0"/>
    <n v="0"/>
  </r>
  <r>
    <x v="1"/>
    <x v="2"/>
    <x v="0"/>
    <x v="27"/>
    <n v="61.290322580000002"/>
    <n v="3.225806452"/>
    <n v="61.28"/>
    <n v="7.1428571428571397E-2"/>
    <n v="1"/>
    <n v="0"/>
    <n v="0"/>
    <n v="0"/>
  </r>
  <r>
    <x v="0"/>
    <x v="1"/>
    <x v="0"/>
    <x v="56"/>
    <n v="0"/>
    <n v="0"/>
    <n v="38.46"/>
    <n v="0.28571428571428598"/>
    <n v="0"/>
    <n v="0"/>
    <n v="0"/>
    <n v="0"/>
  </r>
  <r>
    <x v="0"/>
    <x v="0"/>
    <x v="0"/>
    <x v="19"/>
    <n v="13.513513509999999"/>
    <n v="8.1081081079999997"/>
    <n v="104.84"/>
    <n v="4.5977011494252901E-2"/>
    <n v="1"/>
    <n v="0"/>
    <n v="0"/>
    <n v="2"/>
  </r>
  <r>
    <x v="2"/>
    <x v="1"/>
    <x v="0"/>
    <x v="24"/>
    <n v="84.375"/>
    <n v="34.375"/>
    <n v="44.21"/>
    <n v="6.3291139240506306E-2"/>
    <n v="1"/>
    <n v="1"/>
    <n v="0"/>
    <n v="2"/>
  </r>
  <r>
    <x v="2"/>
    <x v="2"/>
    <x v="0"/>
    <x v="70"/>
    <n v="100"/>
    <n v="7.407407407"/>
    <n v="100.71"/>
    <n v="0.13043478260869601"/>
    <n v="1"/>
    <n v="0"/>
    <n v="1"/>
    <n v="3"/>
  </r>
  <r>
    <x v="1"/>
    <x v="2"/>
    <x v="0"/>
    <x v="24"/>
    <n v="40.625"/>
    <n v="12.5"/>
    <n v="38.119999999999997"/>
    <n v="8.3333333333333301E-2"/>
    <n v="1"/>
    <n v="1"/>
    <n v="0"/>
    <n v="1"/>
  </r>
  <r>
    <x v="2"/>
    <x v="1"/>
    <x v="0"/>
    <x v="26"/>
    <n v="11.627906980000001"/>
    <n v="2.3255813949999999"/>
    <n v="40.369999999999997"/>
    <n v="0.22222222222222199"/>
    <n v="1"/>
    <n v="0"/>
    <n v="0"/>
    <n v="0"/>
  </r>
  <r>
    <x v="4"/>
    <x v="2"/>
    <x v="0"/>
    <x v="19"/>
    <n v="64.864864859999997"/>
    <n v="2.7027027029999999"/>
    <n v="38.44"/>
    <n v="7.69230769230769E-2"/>
    <n v="1"/>
    <n v="0"/>
    <n v="0"/>
    <n v="1"/>
  </r>
  <r>
    <x v="2"/>
    <x v="2"/>
    <x v="0"/>
    <x v="27"/>
    <n v="19.354838709999999"/>
    <n v="3.225806452"/>
    <n v="14.38"/>
    <n v="0.22222222222222199"/>
    <n v="1"/>
    <n v="1"/>
    <n v="0"/>
    <n v="0"/>
  </r>
  <r>
    <x v="4"/>
    <x v="1"/>
    <x v="0"/>
    <x v="14"/>
    <n v="33.333333330000002"/>
    <n v="4.7619047620000003"/>
    <n v="41.48"/>
    <n v="0.141025641025641"/>
    <n v="1"/>
    <n v="1"/>
    <n v="0"/>
    <n v="2"/>
  </r>
  <r>
    <x v="4"/>
    <x v="0"/>
    <x v="0"/>
    <x v="48"/>
    <n v="6.6666666670000003"/>
    <n v="0"/>
    <n v="94.23"/>
    <n v="0.15384615384615399"/>
    <n v="1"/>
    <n v="0"/>
    <n v="0"/>
    <n v="0"/>
  </r>
  <r>
    <x v="4"/>
    <x v="0"/>
    <x v="0"/>
    <x v="6"/>
    <n v="13.15789474"/>
    <n v="5.263157895"/>
    <n v="64.5"/>
    <n v="2.5641025641025599E-2"/>
    <n v="1"/>
    <n v="0"/>
    <n v="0"/>
    <n v="2"/>
  </r>
  <r>
    <x v="3"/>
    <x v="1"/>
    <x v="1"/>
    <x v="28"/>
    <n v="76.92307692"/>
    <n v="0"/>
    <n v="35.5"/>
    <n v="7.1428571428571397E-2"/>
    <n v="1"/>
    <n v="0"/>
    <n v="0"/>
    <n v="0"/>
  </r>
  <r>
    <x v="3"/>
    <x v="3"/>
    <x v="0"/>
    <x v="24"/>
    <n v="90.625"/>
    <n v="9.375"/>
    <n v="53.93"/>
    <n v="8.5714285714285701E-2"/>
    <n v="1"/>
    <n v="0"/>
    <n v="1"/>
    <n v="1"/>
  </r>
  <r>
    <x v="3"/>
    <x v="1"/>
    <x v="1"/>
    <x v="78"/>
    <n v="23.809523810000002"/>
    <n v="0"/>
    <n v="38.46"/>
    <n v="5.7142857142857099E-2"/>
    <n v="1"/>
    <n v="0"/>
    <n v="0"/>
    <n v="1"/>
  </r>
  <r>
    <x v="3"/>
    <x v="2"/>
    <x v="1"/>
    <x v="22"/>
    <n v="45.454545449999998"/>
    <n v="27.272727270000001"/>
    <n v="51.5"/>
    <n v="0.115384615384615"/>
    <n v="1"/>
    <n v="0"/>
    <n v="0"/>
    <n v="1"/>
  </r>
  <r>
    <x v="3"/>
    <x v="1"/>
    <x v="0"/>
    <x v="24"/>
    <n v="84.375"/>
    <n v="9.375"/>
    <n v="22.37"/>
    <n v="0.108433734939759"/>
    <n v="1"/>
    <n v="0"/>
    <n v="0"/>
    <n v="2"/>
  </r>
  <r>
    <x v="2"/>
    <x v="1"/>
    <x v="0"/>
    <x v="48"/>
    <n v="60"/>
    <n v="3.3333333330000001"/>
    <n v="88.58"/>
    <n v="0.11111111111111099"/>
    <n v="1"/>
    <n v="0"/>
    <n v="0"/>
    <n v="0"/>
  </r>
  <r>
    <x v="2"/>
    <x v="2"/>
    <x v="0"/>
    <x v="35"/>
    <n v="2.8571428569999999"/>
    <n v="0"/>
    <n v="36.799999999999997"/>
    <n v="0.15151515151515199"/>
    <n v="1"/>
    <n v="0"/>
    <n v="0"/>
    <n v="1"/>
  </r>
  <r>
    <x v="0"/>
    <x v="1"/>
    <x v="0"/>
    <x v="19"/>
    <n v="10.81081081"/>
    <n v="0"/>
    <n v="237.77"/>
    <n v="3.9215686274509803E-2"/>
    <n v="1"/>
    <n v="0"/>
    <n v="0"/>
    <n v="1"/>
  </r>
  <r>
    <x v="4"/>
    <x v="1"/>
    <x v="0"/>
    <x v="19"/>
    <n v="29.729729729999999"/>
    <n v="10.81081081"/>
    <n v="66.790000000000006"/>
    <n v="5.2083333333333301E-2"/>
    <n v="1"/>
    <n v="0"/>
    <n v="0"/>
    <n v="3"/>
  </r>
  <r>
    <x v="2"/>
    <x v="2"/>
    <x v="0"/>
    <x v="48"/>
    <n v="90"/>
    <n v="13.33333333"/>
    <n v="52.29"/>
    <n v="5.3333333333333302E-2"/>
    <n v="1"/>
    <n v="0"/>
    <n v="0"/>
    <n v="2"/>
  </r>
  <r>
    <x v="1"/>
    <x v="1"/>
    <x v="0"/>
    <x v="24"/>
    <n v="21.875"/>
    <n v="9.375"/>
    <n v="31.14"/>
    <n v="0.14285714285714299"/>
    <n v="1"/>
    <n v="1"/>
    <n v="0"/>
    <n v="1"/>
  </r>
  <r>
    <x v="2"/>
    <x v="2"/>
    <x v="0"/>
    <x v="3"/>
    <n v="25"/>
    <n v="2.0833333330000001"/>
    <n v="46.24"/>
    <n v="0.15476190476190499"/>
    <n v="1"/>
    <n v="0"/>
    <n v="1"/>
    <n v="2"/>
  </r>
  <r>
    <x v="1"/>
    <x v="1"/>
    <x v="0"/>
    <x v="32"/>
    <n v="8.3333333330000006"/>
    <n v="8.3333333330000006"/>
    <n v="33.26"/>
    <n v="0.125"/>
    <n v="1"/>
    <n v="0"/>
    <n v="0"/>
    <n v="0"/>
  </r>
  <r>
    <x v="3"/>
    <x v="3"/>
    <x v="0"/>
    <x v="35"/>
    <n v="28.571428569999998"/>
    <n v="11.42857143"/>
    <n v="45.19"/>
    <n v="6.02409638554217E-2"/>
    <n v="1"/>
    <n v="0"/>
    <n v="0"/>
    <n v="2"/>
  </r>
  <r>
    <x v="0"/>
    <x v="1"/>
    <x v="0"/>
    <x v="48"/>
    <n v="23.333333329999999"/>
    <n v="0"/>
    <n v="51.57"/>
    <n v="0.18181818181818199"/>
    <n v="1"/>
    <n v="0"/>
    <n v="0"/>
    <n v="0"/>
  </r>
  <r>
    <x v="1"/>
    <x v="2"/>
    <x v="0"/>
    <x v="17"/>
    <n v="0"/>
    <n v="0"/>
    <n v="35"/>
    <n v="5.8823529411764698E-2"/>
    <n v="1"/>
    <n v="0"/>
    <n v="0"/>
    <n v="1"/>
  </r>
  <r>
    <x v="2"/>
    <x v="1"/>
    <x v="0"/>
    <x v="48"/>
    <n v="70"/>
    <n v="16.666666670000001"/>
    <n v="106.96"/>
    <n v="3.5087719298245598E-2"/>
    <n v="1"/>
    <n v="0"/>
    <n v="0"/>
    <n v="1"/>
  </r>
  <r>
    <x v="0"/>
    <x v="2"/>
    <x v="1"/>
    <x v="45"/>
    <n v="100"/>
    <n v="0"/>
    <n v="54.69"/>
    <n v="7.69230769230769E-2"/>
    <n v="0"/>
    <n v="0"/>
    <n v="0"/>
    <n v="0"/>
  </r>
  <r>
    <x v="1"/>
    <x v="2"/>
    <x v="0"/>
    <x v="24"/>
    <n v="59.375"/>
    <n v="12.5"/>
    <n v="99.72"/>
    <n v="0.14705882352941199"/>
    <n v="1"/>
    <n v="0"/>
    <n v="0"/>
    <n v="1"/>
  </r>
  <r>
    <x v="3"/>
    <x v="0"/>
    <x v="0"/>
    <x v="27"/>
    <n v="6.451612903"/>
    <n v="0"/>
    <n v="76.16"/>
    <n v="0.11764705882352899"/>
    <n v="0"/>
    <n v="0"/>
    <n v="0"/>
    <n v="0"/>
  </r>
  <r>
    <x v="3"/>
    <x v="2"/>
    <x v="0"/>
    <x v="24"/>
    <n v="90.625"/>
    <n v="21.875"/>
    <n v="36.67"/>
    <n v="6.8181818181818205E-2"/>
    <n v="1"/>
    <n v="1"/>
    <n v="0"/>
    <n v="2"/>
  </r>
  <r>
    <x v="3"/>
    <x v="1"/>
    <x v="0"/>
    <x v="4"/>
    <n v="2.5"/>
    <n v="0"/>
    <n v="37.68"/>
    <n v="5.4794520547945202E-2"/>
    <n v="1"/>
    <n v="1"/>
    <n v="0"/>
    <n v="2"/>
  </r>
  <r>
    <x v="2"/>
    <x v="1"/>
    <x v="0"/>
    <x v="23"/>
    <n v="14.70588235"/>
    <n v="0"/>
    <n v="40.5"/>
    <n v="0.125"/>
    <n v="1"/>
    <n v="0"/>
    <n v="0"/>
    <n v="0"/>
  </r>
  <r>
    <x v="2"/>
    <x v="2"/>
    <x v="0"/>
    <x v="32"/>
    <n v="41.666666669999998"/>
    <n v="13.88888889"/>
    <n v="52.15"/>
    <n v="3.125E-2"/>
    <n v="1"/>
    <n v="0"/>
    <n v="0"/>
    <n v="2"/>
  </r>
  <r>
    <x v="1"/>
    <x v="1"/>
    <x v="0"/>
    <x v="78"/>
    <n v="85.714285709999999"/>
    <n v="4.7619047620000003"/>
    <n v="38.46"/>
    <n v="0.08"/>
    <n v="1"/>
    <n v="1"/>
    <n v="0"/>
    <n v="0"/>
  </r>
  <r>
    <x v="3"/>
    <x v="3"/>
    <x v="0"/>
    <x v="67"/>
    <n v="96"/>
    <n v="20"/>
    <n v="54.18"/>
    <n v="0.15"/>
    <n v="1"/>
    <n v="0"/>
    <n v="0"/>
    <n v="0"/>
  </r>
  <r>
    <x v="2"/>
    <x v="2"/>
    <x v="0"/>
    <x v="3"/>
    <n v="62.5"/>
    <n v="4.1666666670000003"/>
    <n v="76.33"/>
    <n v="0.19047619047618999"/>
    <n v="1"/>
    <n v="0"/>
    <n v="0"/>
    <n v="0"/>
  </r>
  <r>
    <x v="2"/>
    <x v="0"/>
    <x v="0"/>
    <x v="60"/>
    <n v="18.18181818"/>
    <n v="9.0909090910000003"/>
    <n v="64.22"/>
    <n v="0.25"/>
    <n v="1"/>
    <n v="1"/>
    <n v="1"/>
    <n v="3"/>
  </r>
  <r>
    <x v="6"/>
    <x v="2"/>
    <x v="0"/>
    <x v="17"/>
    <n v="23.07692308"/>
    <n v="5.1282051280000003"/>
    <n v="61.63"/>
    <n v="0.141304347826087"/>
    <n v="1"/>
    <n v="0"/>
    <n v="1"/>
    <n v="3"/>
  </r>
  <r>
    <x v="2"/>
    <x v="1"/>
    <x v="0"/>
    <x v="30"/>
    <n v="22.44897959"/>
    <n v="6.1224489799999997"/>
    <n v="40.78"/>
    <n v="0.122222222222222"/>
    <n v="1"/>
    <n v="1"/>
    <n v="0"/>
    <n v="2"/>
  </r>
  <r>
    <x v="3"/>
    <x v="2"/>
    <x v="0"/>
    <x v="32"/>
    <n v="47.222222219999999"/>
    <n v="19.444444440000002"/>
    <n v="70.959999999999994"/>
    <n v="0.13186813186813201"/>
    <n v="1"/>
    <n v="0"/>
    <n v="0"/>
    <n v="2"/>
  </r>
  <r>
    <x v="3"/>
    <x v="2"/>
    <x v="0"/>
    <x v="40"/>
    <n v="100"/>
    <n v="53.84615385"/>
    <n v="71.040000000000006"/>
    <n v="0.133333333333333"/>
    <n v="1"/>
    <n v="0"/>
    <n v="1"/>
    <n v="1"/>
  </r>
  <r>
    <x v="2"/>
    <x v="2"/>
    <x v="0"/>
    <x v="20"/>
    <n v="31.707317069999998"/>
    <n v="19.512195120000001"/>
    <n v="45.1"/>
    <n v="0.1"/>
    <n v="1"/>
    <n v="0"/>
    <n v="0"/>
    <n v="0"/>
  </r>
  <r>
    <x v="1"/>
    <x v="0"/>
    <x v="0"/>
    <x v="4"/>
    <n v="32.5"/>
    <n v="10"/>
    <n v="38.1"/>
    <n v="7.2289156626505993E-2"/>
    <n v="1"/>
    <n v="1"/>
    <n v="0"/>
    <n v="2"/>
  </r>
  <r>
    <x v="3"/>
    <x v="1"/>
    <x v="0"/>
    <x v="6"/>
    <n v="13.15789474"/>
    <n v="7.8947368420000004"/>
    <n v="56.91"/>
    <n v="9.2105263157894704E-2"/>
    <n v="1"/>
    <n v="1"/>
    <n v="0"/>
    <n v="2"/>
  </r>
  <r>
    <x v="3"/>
    <x v="3"/>
    <x v="0"/>
    <x v="19"/>
    <n v="8.1081081079999997"/>
    <n v="5.4054054049999998"/>
    <n v="74.260000000000005"/>
    <n v="7.4626865671641798E-2"/>
    <n v="1"/>
    <n v="0"/>
    <n v="0"/>
    <n v="2"/>
  </r>
  <r>
    <x v="3"/>
    <x v="3"/>
    <x v="0"/>
    <x v="23"/>
    <n v="47.058823529999998"/>
    <n v="32.352941180000002"/>
    <n v="21.4"/>
    <n v="0.2"/>
    <n v="1"/>
    <n v="0"/>
    <n v="0"/>
    <n v="0"/>
  </r>
  <r>
    <x v="3"/>
    <x v="2"/>
    <x v="0"/>
    <x v="34"/>
    <n v="86.206896549999996"/>
    <n v="31.03448276"/>
    <n v="44.77"/>
    <n v="5.1948051948052E-2"/>
    <n v="1"/>
    <n v="0"/>
    <n v="0"/>
    <n v="2"/>
  </r>
  <r>
    <x v="6"/>
    <x v="3"/>
    <x v="0"/>
    <x v="4"/>
    <n v="12.5"/>
    <n v="10"/>
    <n v="34.25"/>
    <n v="4.7619047619047603E-2"/>
    <n v="1"/>
    <n v="0"/>
    <n v="1"/>
    <n v="2"/>
  </r>
  <r>
    <x v="2"/>
    <x v="0"/>
    <x v="0"/>
    <x v="17"/>
    <n v="84.61538462"/>
    <n v="17.948717949999999"/>
    <n v="92.14"/>
    <n v="0.13636363636363599"/>
    <n v="1"/>
    <n v="0"/>
    <n v="1"/>
    <n v="2"/>
  </r>
  <r>
    <x v="3"/>
    <x v="2"/>
    <x v="0"/>
    <x v="48"/>
    <n v="63.333333330000002"/>
    <n v="13.33333333"/>
    <n v="67.209999999999994"/>
    <n v="7.5757575757575801E-2"/>
    <n v="1"/>
    <n v="0"/>
    <n v="0"/>
    <n v="2"/>
  </r>
  <r>
    <x v="4"/>
    <x v="2"/>
    <x v="0"/>
    <x v="27"/>
    <n v="29.03225806"/>
    <n v="6.451612903"/>
    <n v="99.53"/>
    <n v="0.133333333333333"/>
    <n v="1"/>
    <n v="0"/>
    <n v="0"/>
    <n v="0"/>
  </r>
  <r>
    <x v="2"/>
    <x v="2"/>
    <x v="0"/>
    <x v="23"/>
    <n v="8.8235294119999992"/>
    <n v="5.8823529409999997"/>
    <n v="80.23"/>
    <n v="0.133333333333333"/>
    <n v="1"/>
    <n v="0"/>
    <n v="0"/>
    <n v="0"/>
  </r>
  <r>
    <x v="2"/>
    <x v="2"/>
    <x v="0"/>
    <x v="4"/>
    <n v="25"/>
    <n v="7.5"/>
    <n v="83.07"/>
    <n v="4.4444444444444398E-2"/>
    <n v="1"/>
    <n v="0"/>
    <n v="0"/>
    <n v="1"/>
  </r>
  <r>
    <x v="1"/>
    <x v="2"/>
    <x v="1"/>
    <x v="21"/>
    <n v="63.636363639999999"/>
    <n v="9.0909090910000003"/>
    <n v="46.82"/>
    <n v="0.28571428571428598"/>
    <n v="1"/>
    <n v="0"/>
    <n v="0"/>
    <n v="0"/>
  </r>
  <r>
    <x v="4"/>
    <x v="3"/>
    <x v="0"/>
    <x v="32"/>
    <n v="33.333333330000002"/>
    <n v="8.3333333330000006"/>
    <n v="56.08"/>
    <n v="5.2631578947368397E-2"/>
    <n v="1"/>
    <n v="0"/>
    <n v="0"/>
    <n v="1"/>
  </r>
  <r>
    <x v="2"/>
    <x v="0"/>
    <x v="0"/>
    <x v="17"/>
    <n v="12.820512819999999"/>
    <n v="5.1282051280000003"/>
    <n v="26.15"/>
    <n v="7.0175438596491196E-2"/>
    <n v="1"/>
    <n v="1"/>
    <n v="0"/>
    <n v="1"/>
  </r>
  <r>
    <x v="0"/>
    <x v="1"/>
    <x v="0"/>
    <x v="35"/>
    <n v="14.28571429"/>
    <n v="8.5714285710000002"/>
    <n v="34.93"/>
    <n v="0.2"/>
    <n v="1"/>
    <n v="0"/>
    <n v="0"/>
    <n v="0"/>
  </r>
  <r>
    <x v="3"/>
    <x v="1"/>
    <x v="0"/>
    <x v="48"/>
    <n v="46.666666669999998"/>
    <n v="6.6666666670000003"/>
    <n v="117.63"/>
    <n v="0.133333333333333"/>
    <n v="1"/>
    <n v="0"/>
    <n v="0"/>
    <n v="0"/>
  </r>
  <r>
    <x v="4"/>
    <x v="1"/>
    <x v="0"/>
    <x v="29"/>
    <n v="96.153846150000007"/>
    <n v="11.53846154"/>
    <n v="34.14"/>
    <n v="0.16470588235294101"/>
    <n v="1"/>
    <n v="1"/>
    <n v="0"/>
    <n v="2"/>
  </r>
  <r>
    <x v="0"/>
    <x v="1"/>
    <x v="1"/>
    <x v="57"/>
    <n v="20"/>
    <n v="0"/>
    <n v="37.35"/>
    <n v="9.45945945945946E-2"/>
    <n v="1"/>
    <n v="1"/>
    <n v="0"/>
    <n v="2"/>
  </r>
  <r>
    <x v="2"/>
    <x v="1"/>
    <x v="0"/>
    <x v="69"/>
    <n v="20"/>
    <n v="5"/>
    <n v="167.84"/>
    <n v="9.5238095238095205E-2"/>
    <n v="1"/>
    <n v="0"/>
    <n v="0"/>
    <n v="0"/>
  </r>
  <r>
    <x v="4"/>
    <x v="2"/>
    <x v="0"/>
    <x v="27"/>
    <n v="35.483870969999998"/>
    <n v="22.58064516"/>
    <n v="38.4"/>
    <n v="6.25E-2"/>
    <n v="1"/>
    <n v="1"/>
    <n v="0"/>
    <n v="2"/>
  </r>
  <r>
    <x v="0"/>
    <x v="2"/>
    <x v="0"/>
    <x v="27"/>
    <n v="6.451612903"/>
    <n v="0"/>
    <n v="49.64"/>
    <n v="6.6666666666666693E-2"/>
    <n v="1"/>
    <n v="0"/>
    <n v="0"/>
    <n v="1"/>
  </r>
  <r>
    <x v="6"/>
    <x v="3"/>
    <x v="0"/>
    <x v="27"/>
    <n v="61.290322580000002"/>
    <n v="3.225806452"/>
    <n v="117.9"/>
    <n v="0.107142857142857"/>
    <n v="1"/>
    <n v="0"/>
    <n v="0"/>
    <n v="0"/>
  </r>
  <r>
    <x v="3"/>
    <x v="2"/>
    <x v="0"/>
    <x v="27"/>
    <n v="9.6774193549999996"/>
    <n v="6.451612903"/>
    <n v="86.28"/>
    <n v="0.11111111111111099"/>
    <n v="1"/>
    <n v="0"/>
    <n v="0"/>
    <n v="0"/>
  </r>
  <r>
    <x v="6"/>
    <x v="2"/>
    <x v="0"/>
    <x v="26"/>
    <n v="23.25581395"/>
    <n v="9.3023255809999998"/>
    <n v="43.79"/>
    <n v="6.8965517241379296E-2"/>
    <n v="1"/>
    <n v="0"/>
    <n v="0"/>
    <n v="0"/>
  </r>
  <r>
    <x v="0"/>
    <x v="1"/>
    <x v="0"/>
    <x v="22"/>
    <n v="27.272727270000001"/>
    <n v="13.636363640000001"/>
    <n v="40"/>
    <n v="0.14285714285714299"/>
    <n v="1"/>
    <n v="0"/>
    <n v="0"/>
    <n v="0"/>
  </r>
  <r>
    <x v="0"/>
    <x v="2"/>
    <x v="0"/>
    <x v="67"/>
    <n v="84"/>
    <n v="8"/>
    <n v="64.099999999999994"/>
    <n v="9.375E-2"/>
    <n v="1"/>
    <n v="0"/>
    <n v="0"/>
    <n v="2"/>
  </r>
  <r>
    <x v="0"/>
    <x v="1"/>
    <x v="0"/>
    <x v="34"/>
    <n v="48.275862070000002"/>
    <n v="0"/>
    <n v="29.46"/>
    <n v="8.6956521739130405E-2"/>
    <n v="1"/>
    <n v="0"/>
    <n v="0"/>
    <n v="1"/>
  </r>
  <r>
    <x v="4"/>
    <x v="1"/>
    <x v="0"/>
    <x v="40"/>
    <n v="26.92307692"/>
    <n v="11.53846154"/>
    <n v="62.05"/>
    <n v="0.28571428571428598"/>
    <n v="1"/>
    <n v="1"/>
    <n v="0"/>
    <n v="0"/>
  </r>
  <r>
    <x v="0"/>
    <x v="1"/>
    <x v="0"/>
    <x v="48"/>
    <n v="36.666666669999998"/>
    <n v="13.33333333"/>
    <n v="150.47999999999999"/>
    <n v="7.5471698113207503E-2"/>
    <n v="1"/>
    <n v="0"/>
    <n v="0"/>
    <n v="1"/>
  </r>
  <r>
    <x v="4"/>
    <x v="0"/>
    <x v="0"/>
    <x v="48"/>
    <n v="70"/>
    <n v="10"/>
    <n v="49.22"/>
    <n v="0.14285714285714299"/>
    <n v="1"/>
    <n v="0"/>
    <n v="0"/>
    <n v="2"/>
  </r>
  <r>
    <x v="6"/>
    <x v="2"/>
    <x v="0"/>
    <x v="19"/>
    <n v="62.162162160000001"/>
    <n v="27.027027029999999"/>
    <n v="68.53"/>
    <n v="0.14285714285714299"/>
    <n v="1"/>
    <n v="0"/>
    <n v="1"/>
    <n v="2"/>
  </r>
  <r>
    <x v="3"/>
    <x v="2"/>
    <x v="1"/>
    <x v="11"/>
    <n v="100"/>
    <n v="12.5"/>
    <n v="61.34"/>
    <n v="0.144736842105263"/>
    <n v="1"/>
    <n v="0"/>
    <n v="1"/>
    <n v="2"/>
  </r>
  <r>
    <x v="2"/>
    <x v="1"/>
    <x v="0"/>
    <x v="15"/>
    <n v="0"/>
    <n v="0"/>
    <n v="37.94"/>
    <n v="0.17647058823529399"/>
    <n v="1"/>
    <n v="0"/>
    <n v="0"/>
    <n v="0"/>
  </r>
  <r>
    <x v="2"/>
    <x v="1"/>
    <x v="0"/>
    <x v="56"/>
    <n v="82.142857140000004"/>
    <n v="46.428571429999998"/>
    <n v="40.17"/>
    <n v="7.4999999999999997E-2"/>
    <n v="1"/>
    <n v="1"/>
    <n v="0"/>
    <n v="2"/>
  </r>
  <r>
    <x v="2"/>
    <x v="1"/>
    <x v="0"/>
    <x v="27"/>
    <n v="0"/>
    <n v="0"/>
    <n v="30"/>
    <n v="0.22222222222222199"/>
    <n v="1"/>
    <n v="0"/>
    <n v="1"/>
    <n v="0"/>
  </r>
  <r>
    <x v="1"/>
    <x v="1"/>
    <x v="1"/>
    <x v="59"/>
    <n v="100"/>
    <n v="75"/>
    <n v="64.7"/>
    <n v="7.8947368421052599E-2"/>
    <n v="1"/>
    <n v="0"/>
    <n v="0"/>
    <n v="2"/>
  </r>
  <r>
    <x v="0"/>
    <x v="2"/>
    <x v="0"/>
    <x v="19"/>
    <n v="21.621621619999999"/>
    <n v="13.513513509999999"/>
    <n v="37.33"/>
    <n v="3.5714285714285698E-2"/>
    <n v="1"/>
    <n v="0"/>
    <n v="0"/>
    <n v="1"/>
  </r>
  <r>
    <x v="2"/>
    <x v="3"/>
    <x v="0"/>
    <x v="15"/>
    <n v="36.363636360000001"/>
    <n v="3.0303030299999998"/>
    <n v="73.3"/>
    <n v="2.5974025974026E-2"/>
    <n v="1"/>
    <n v="0"/>
    <n v="0"/>
    <n v="2"/>
  </r>
  <r>
    <x v="2"/>
    <x v="1"/>
    <x v="0"/>
    <x v="35"/>
    <n v="22.85714286"/>
    <n v="17.14285714"/>
    <n v="60.04"/>
    <n v="4.7619047619047603E-2"/>
    <n v="1"/>
    <n v="0"/>
    <n v="0"/>
    <n v="1"/>
  </r>
  <r>
    <x v="3"/>
    <x v="2"/>
    <x v="0"/>
    <x v="48"/>
    <n v="66.666666669999998"/>
    <n v="33.333333330000002"/>
    <n v="53.02"/>
    <n v="0.14285714285714299"/>
    <n v="1"/>
    <n v="0"/>
    <n v="0"/>
    <n v="0"/>
  </r>
  <r>
    <x v="3"/>
    <x v="2"/>
    <x v="0"/>
    <x v="23"/>
    <n v="79.41176471"/>
    <n v="26.470588240000001"/>
    <n v="47.58"/>
    <n v="8.1081081081081099E-2"/>
    <n v="1"/>
    <n v="1"/>
    <n v="1"/>
    <n v="1"/>
  </r>
  <r>
    <x v="6"/>
    <x v="2"/>
    <x v="0"/>
    <x v="30"/>
    <n v="32.653061219999998"/>
    <n v="8.1632653059999996"/>
    <n v="47.93"/>
    <n v="0.1875"/>
    <n v="1"/>
    <n v="0"/>
    <n v="0"/>
    <n v="0"/>
  </r>
  <r>
    <x v="1"/>
    <x v="2"/>
    <x v="0"/>
    <x v="15"/>
    <n v="21.212121209999999"/>
    <n v="9.0909090910000003"/>
    <n v="31.5"/>
    <n v="0.10344827586206901"/>
    <n v="1"/>
    <n v="0"/>
    <n v="0"/>
    <n v="0"/>
  </r>
  <r>
    <x v="3"/>
    <x v="2"/>
    <x v="0"/>
    <x v="22"/>
    <n v="90.909090910000003"/>
    <n v="4.5454545450000001"/>
    <n v="35.4"/>
    <n v="0.2"/>
    <n v="1"/>
    <n v="0"/>
    <n v="0"/>
    <n v="0"/>
  </r>
  <r>
    <x v="4"/>
    <x v="2"/>
    <x v="0"/>
    <x v="62"/>
    <n v="66.666666669999998"/>
    <n v="8.3333333330000006"/>
    <n v="48.53"/>
    <n v="7.69230769230769E-2"/>
    <n v="1"/>
    <n v="0"/>
    <n v="0"/>
    <n v="0"/>
  </r>
  <r>
    <x v="0"/>
    <x v="2"/>
    <x v="0"/>
    <x v="54"/>
    <n v="60"/>
    <n v="0"/>
    <n v="88.1"/>
    <n v="0.105263157894737"/>
    <n v="1"/>
    <n v="0"/>
    <n v="0"/>
    <n v="0"/>
  </r>
  <r>
    <x v="1"/>
    <x v="0"/>
    <x v="0"/>
    <x v="48"/>
    <n v="10"/>
    <n v="10"/>
    <n v="48.02"/>
    <n v="0.105263157894737"/>
    <n v="1"/>
    <n v="0"/>
    <n v="0"/>
    <n v="0"/>
  </r>
  <r>
    <x v="4"/>
    <x v="2"/>
    <x v="0"/>
    <x v="15"/>
    <n v="24.242424239999998"/>
    <n v="9.0909090910000003"/>
    <n v="76.36"/>
    <n v="2.8169014084507001E-2"/>
    <n v="1"/>
    <n v="0"/>
    <n v="0"/>
    <n v="2"/>
  </r>
  <r>
    <x v="3"/>
    <x v="2"/>
    <x v="0"/>
    <x v="27"/>
    <n v="22.58064516"/>
    <n v="9.6774193549999996"/>
    <n v="51.23"/>
    <n v="5.3571428571428603E-2"/>
    <n v="1"/>
    <n v="1"/>
    <n v="1"/>
    <n v="1"/>
  </r>
  <r>
    <x v="0"/>
    <x v="2"/>
    <x v="0"/>
    <x v="15"/>
    <n v="87.878787880000004"/>
    <n v="21.212121209999999"/>
    <n v="21.97"/>
    <n v="0.150684931506849"/>
    <n v="1"/>
    <n v="0"/>
    <n v="0"/>
    <n v="2"/>
  </r>
  <r>
    <x v="2"/>
    <x v="0"/>
    <x v="0"/>
    <x v="24"/>
    <n v="100"/>
    <n v="21.875"/>
    <n v="83.92"/>
    <n v="0.15"/>
    <n v="1"/>
    <n v="0"/>
    <n v="0"/>
    <n v="1"/>
  </r>
  <r>
    <x v="2"/>
    <x v="1"/>
    <x v="0"/>
    <x v="30"/>
    <n v="38.775510199999999"/>
    <n v="12.244897959999999"/>
    <n v="121.48"/>
    <n v="7.8431372549019607E-2"/>
    <n v="1"/>
    <n v="0"/>
    <n v="0"/>
    <n v="1"/>
  </r>
  <r>
    <x v="2"/>
    <x v="2"/>
    <x v="0"/>
    <x v="40"/>
    <n v="76.92307692"/>
    <n v="34.61538462"/>
    <n v="84.81"/>
    <n v="0.14893617021276601"/>
    <n v="1"/>
    <n v="0"/>
    <n v="0"/>
    <n v="1"/>
  </r>
  <r>
    <x v="1"/>
    <x v="2"/>
    <x v="0"/>
    <x v="62"/>
    <n v="62.5"/>
    <n v="20.833333329999999"/>
    <n v="47.6"/>
    <n v="4.5454545454545497E-2"/>
    <n v="1"/>
    <n v="0"/>
    <n v="0"/>
    <n v="2"/>
  </r>
  <r>
    <x v="6"/>
    <x v="2"/>
    <x v="0"/>
    <x v="34"/>
    <n v="62.068965519999999"/>
    <n v="0"/>
    <n v="60.5"/>
    <n v="0.125"/>
    <n v="1"/>
    <n v="0"/>
    <n v="1"/>
    <n v="0"/>
  </r>
  <r>
    <x v="1"/>
    <x v="1"/>
    <x v="0"/>
    <x v="7"/>
    <n v="0"/>
    <n v="0"/>
    <n v="40.11"/>
    <n v="0.14285714285714299"/>
    <n v="1"/>
    <n v="0"/>
    <n v="0"/>
    <n v="0"/>
  </r>
  <r>
    <x v="0"/>
    <x v="1"/>
    <x v="0"/>
    <x v="6"/>
    <n v="34.21052632"/>
    <n v="10.52631579"/>
    <n v="58.59"/>
    <n v="3.7037037037037E-2"/>
    <n v="1"/>
    <n v="0"/>
    <n v="0"/>
    <n v="1"/>
  </r>
  <r>
    <x v="1"/>
    <x v="2"/>
    <x v="1"/>
    <x v="22"/>
    <n v="18.18181818"/>
    <n v="9.0909090910000003"/>
    <n v="27.03"/>
    <n v="0.15384615384615399"/>
    <n v="1"/>
    <n v="0"/>
    <n v="0"/>
    <n v="0"/>
  </r>
  <r>
    <x v="0"/>
    <x v="1"/>
    <x v="0"/>
    <x v="27"/>
    <n v="16.129032259999999"/>
    <n v="6.451612903"/>
    <n v="52.51"/>
    <n v="0.33333333333333298"/>
    <n v="1"/>
    <n v="0"/>
    <n v="0"/>
    <n v="0"/>
  </r>
  <r>
    <x v="6"/>
    <x v="2"/>
    <x v="0"/>
    <x v="56"/>
    <n v="53.571428570000002"/>
    <n v="21.428571430000002"/>
    <n v="41.98"/>
    <n v="0.214285714285714"/>
    <n v="1"/>
    <n v="0"/>
    <n v="0"/>
    <n v="0"/>
  </r>
  <r>
    <x v="2"/>
    <x v="1"/>
    <x v="0"/>
    <x v="35"/>
    <n v="48.571428570000002"/>
    <n v="17.14285714"/>
    <n v="59.4"/>
    <n v="5.2631578947368397E-2"/>
    <n v="1"/>
    <n v="0"/>
    <n v="0"/>
    <n v="1"/>
  </r>
  <r>
    <x v="0"/>
    <x v="0"/>
    <x v="0"/>
    <x v="24"/>
    <n v="0"/>
    <n v="0"/>
    <n v="80.98"/>
    <n v="0.107142857142857"/>
    <n v="1"/>
    <n v="0"/>
    <n v="0"/>
    <n v="0"/>
  </r>
  <r>
    <x v="3"/>
    <x v="2"/>
    <x v="0"/>
    <x v="29"/>
    <n v="17.30769231"/>
    <n v="3.846153846"/>
    <n v="37.409999999999997"/>
    <n v="0.30769230769230799"/>
    <n v="1"/>
    <n v="1"/>
    <n v="1"/>
    <n v="1"/>
  </r>
  <r>
    <x v="2"/>
    <x v="1"/>
    <x v="0"/>
    <x v="13"/>
    <n v="78.260869569999997"/>
    <n v="0"/>
    <n v="104.96"/>
    <n v="0.25"/>
    <n v="1"/>
    <n v="0"/>
    <n v="0"/>
    <n v="0"/>
  </r>
  <r>
    <x v="2"/>
    <x v="0"/>
    <x v="0"/>
    <x v="23"/>
    <n v="44.117647060000003"/>
    <n v="11.764705879999999"/>
    <n v="59.66"/>
    <n v="7.1428571428571397E-2"/>
    <n v="1"/>
    <n v="0"/>
    <n v="0"/>
    <n v="0"/>
  </r>
  <r>
    <x v="2"/>
    <x v="0"/>
    <x v="0"/>
    <x v="19"/>
    <n v="21.621621619999999"/>
    <n v="10.81081081"/>
    <n v="50.8"/>
    <n v="9.7222222222222196E-2"/>
    <n v="1"/>
    <n v="0"/>
    <n v="0"/>
    <n v="2"/>
  </r>
  <r>
    <x v="2"/>
    <x v="1"/>
    <x v="0"/>
    <x v="34"/>
    <n v="51.724137929999998"/>
    <n v="10.34482759"/>
    <n v="38.46"/>
    <n v="0.28571428571428598"/>
    <n v="1"/>
    <n v="0"/>
    <n v="0"/>
    <n v="0"/>
  </r>
  <r>
    <x v="1"/>
    <x v="0"/>
    <x v="1"/>
    <x v="33"/>
    <n v="100"/>
    <n v="33.333333330000002"/>
    <n v="57.92"/>
    <n v="3.125E-2"/>
    <n v="1"/>
    <n v="0"/>
    <n v="0"/>
    <n v="2"/>
  </r>
  <r>
    <x v="3"/>
    <x v="1"/>
    <x v="0"/>
    <x v="17"/>
    <n v="12.820512819999999"/>
    <n v="2.5641025640000001"/>
    <n v="41.86"/>
    <n v="0.10606060606060599"/>
    <n v="1"/>
    <n v="1"/>
    <n v="0"/>
    <n v="2"/>
  </r>
  <r>
    <x v="1"/>
    <x v="2"/>
    <x v="0"/>
    <x v="70"/>
    <n v="100"/>
    <n v="11.11111111"/>
    <n v="110.12"/>
    <n v="3.8461538461538498E-2"/>
    <n v="1"/>
    <n v="0"/>
    <n v="0"/>
    <n v="1"/>
  </r>
  <r>
    <x v="2"/>
    <x v="2"/>
    <x v="0"/>
    <x v="67"/>
    <n v="36"/>
    <n v="8"/>
    <n v="53.14"/>
    <n v="0.28571428571428598"/>
    <n v="1"/>
    <n v="0"/>
    <n v="1"/>
    <n v="0"/>
  </r>
  <r>
    <x v="2"/>
    <x v="1"/>
    <x v="0"/>
    <x v="34"/>
    <n v="37.931034480000001"/>
    <n v="6.896551724"/>
    <n v="83.75"/>
    <n v="4.8387096774193498E-2"/>
    <n v="1"/>
    <n v="0"/>
    <n v="0"/>
    <n v="2"/>
  </r>
  <r>
    <x v="6"/>
    <x v="2"/>
    <x v="0"/>
    <x v="24"/>
    <n v="3.125"/>
    <n v="0"/>
    <n v="38.6"/>
    <n v="2.9850746268656699E-2"/>
    <n v="1"/>
    <n v="0"/>
    <n v="0"/>
    <n v="2"/>
  </r>
  <r>
    <x v="3"/>
    <x v="2"/>
    <x v="0"/>
    <x v="24"/>
    <n v="9.375"/>
    <n v="6.25"/>
    <n v="46.85"/>
    <n v="3.1746031746031703E-2"/>
    <n v="1"/>
    <n v="0"/>
    <n v="0"/>
    <n v="2"/>
  </r>
  <r>
    <x v="1"/>
    <x v="0"/>
    <x v="0"/>
    <x v="67"/>
    <n v="0"/>
    <n v="0"/>
    <n v="76.31"/>
    <n v="0.16666666666666699"/>
    <n v="1"/>
    <n v="0"/>
    <n v="0"/>
    <n v="0"/>
  </r>
  <r>
    <x v="0"/>
    <x v="1"/>
    <x v="0"/>
    <x v="28"/>
    <n v="92.307692309999993"/>
    <n v="7.692307692"/>
    <n v="38.46"/>
    <n v="0.2"/>
    <n v="1"/>
    <n v="0"/>
    <n v="1"/>
    <n v="0"/>
  </r>
  <r>
    <x v="4"/>
    <x v="0"/>
    <x v="0"/>
    <x v="24"/>
    <n v="15.625"/>
    <n v="9.375"/>
    <n v="38.44"/>
    <n v="0.133333333333333"/>
    <n v="1"/>
    <n v="1"/>
    <n v="0"/>
    <n v="0"/>
  </r>
  <r>
    <x v="3"/>
    <x v="1"/>
    <x v="0"/>
    <x v="34"/>
    <n v="0"/>
    <n v="0"/>
    <n v="38.46"/>
    <n v="0.15384615384615399"/>
    <n v="1"/>
    <n v="0"/>
    <n v="0"/>
    <n v="0"/>
  </r>
  <r>
    <x v="0"/>
    <x v="1"/>
    <x v="0"/>
    <x v="34"/>
    <n v="24.137931030000001"/>
    <n v="0"/>
    <n v="72.39"/>
    <n v="8.6956521739130405E-2"/>
    <n v="1"/>
    <n v="0"/>
    <n v="0"/>
    <n v="0"/>
  </r>
  <r>
    <x v="1"/>
    <x v="0"/>
    <x v="0"/>
    <x v="4"/>
    <n v="32.5"/>
    <n v="5"/>
    <n v="43.36"/>
    <n v="0.11111111111111099"/>
    <n v="1"/>
    <n v="0"/>
    <n v="0"/>
    <n v="0"/>
  </r>
  <r>
    <x v="3"/>
    <x v="2"/>
    <x v="0"/>
    <x v="70"/>
    <n v="74.074074069999995"/>
    <n v="14.81481481"/>
    <n v="39.340000000000003"/>
    <n v="4.47761194029851E-2"/>
    <n v="1"/>
    <n v="1"/>
    <n v="0"/>
    <n v="2"/>
  </r>
  <r>
    <x v="0"/>
    <x v="1"/>
    <x v="0"/>
    <x v="56"/>
    <n v="64.285714290000001"/>
    <n v="10.71428571"/>
    <n v="40.08"/>
    <n v="0.133333333333333"/>
    <n v="1"/>
    <n v="0"/>
    <n v="0"/>
    <n v="0"/>
  </r>
  <r>
    <x v="3"/>
    <x v="2"/>
    <x v="0"/>
    <x v="35"/>
    <n v="28.571428569999998"/>
    <n v="8.5714285710000002"/>
    <n v="102.74"/>
    <n v="0.18181818181818199"/>
    <n v="1"/>
    <n v="0"/>
    <n v="0"/>
    <n v="0"/>
  </r>
  <r>
    <x v="0"/>
    <x v="2"/>
    <x v="0"/>
    <x v="56"/>
    <n v="25"/>
    <n v="10.71428571"/>
    <n v="42.71"/>
    <n v="0.214285714285714"/>
    <n v="1"/>
    <n v="0"/>
    <n v="0"/>
    <n v="0"/>
  </r>
  <r>
    <x v="0"/>
    <x v="1"/>
    <x v="0"/>
    <x v="70"/>
    <n v="25.925925929999998"/>
    <n v="11.11111111"/>
    <n v="35.39"/>
    <n v="7.1428571428571397E-2"/>
    <n v="1"/>
    <n v="0"/>
    <n v="0"/>
    <n v="0"/>
  </r>
  <r>
    <x v="4"/>
    <x v="0"/>
    <x v="0"/>
    <x v="13"/>
    <n v="69.565217390000001"/>
    <n v="56.52173913"/>
    <n v="51.83"/>
    <n v="8.3333333333333301E-2"/>
    <n v="1"/>
    <n v="0"/>
    <n v="0"/>
    <n v="1"/>
  </r>
  <r>
    <x v="2"/>
    <x v="2"/>
    <x v="0"/>
    <x v="48"/>
    <n v="100"/>
    <n v="10"/>
    <n v="52.55"/>
    <n v="8.6206896551724102E-2"/>
    <n v="1"/>
    <n v="0"/>
    <n v="0"/>
    <n v="1"/>
  </r>
  <r>
    <x v="1"/>
    <x v="0"/>
    <x v="0"/>
    <x v="34"/>
    <n v="44.82758621"/>
    <n v="34.482758619999998"/>
    <n v="66"/>
    <n v="8.3333333333333301E-2"/>
    <n v="1"/>
    <n v="0"/>
    <n v="0"/>
    <n v="1"/>
  </r>
  <r>
    <x v="2"/>
    <x v="2"/>
    <x v="0"/>
    <x v="48"/>
    <n v="43.333333330000002"/>
    <n v="26.666666670000001"/>
    <n v="55.65"/>
    <n v="7.0175438596491196E-2"/>
    <n v="1"/>
    <n v="1"/>
    <n v="1"/>
    <n v="1"/>
  </r>
  <r>
    <x v="2"/>
    <x v="2"/>
    <x v="0"/>
    <x v="32"/>
    <n v="27.777777780000001"/>
    <n v="5.5555555559999998"/>
    <n v="43.28"/>
    <n v="0.17241379310344801"/>
    <n v="1"/>
    <n v="0"/>
    <n v="0"/>
    <n v="0"/>
  </r>
  <r>
    <x v="2"/>
    <x v="1"/>
    <x v="0"/>
    <x v="27"/>
    <n v="77.419354839999997"/>
    <n v="25.80645161"/>
    <n v="100.95"/>
    <n v="0.140350877192982"/>
    <n v="1"/>
    <n v="0"/>
    <n v="0"/>
    <n v="1"/>
  </r>
  <r>
    <x v="1"/>
    <x v="1"/>
    <x v="0"/>
    <x v="62"/>
    <n v="70.833333330000002"/>
    <n v="4.1666666670000003"/>
    <n v="220.05"/>
    <n v="5.8823529411764698E-2"/>
    <n v="1"/>
    <n v="0"/>
    <n v="0"/>
    <n v="1"/>
  </r>
  <r>
    <x v="2"/>
    <x v="2"/>
    <x v="0"/>
    <x v="15"/>
    <n v="72.727272729999996"/>
    <n v="12.121212119999999"/>
    <n v="35.549999999999997"/>
    <n v="0.1"/>
    <n v="1"/>
    <n v="1"/>
    <n v="1"/>
    <n v="1"/>
  </r>
  <r>
    <x v="6"/>
    <x v="2"/>
    <x v="0"/>
    <x v="48"/>
    <n v="26.666666670000001"/>
    <n v="26.666666670000001"/>
    <n v="90.35"/>
    <n v="5.7142857142857099E-2"/>
    <n v="1"/>
    <n v="0"/>
    <n v="0"/>
    <n v="1"/>
  </r>
  <r>
    <x v="1"/>
    <x v="1"/>
    <x v="0"/>
    <x v="27"/>
    <n v="12.90322581"/>
    <n v="6.451612903"/>
    <n v="35.39"/>
    <n v="6.8965517241379296E-2"/>
    <n v="1"/>
    <n v="1"/>
    <n v="0"/>
    <n v="0"/>
  </r>
  <r>
    <x v="0"/>
    <x v="0"/>
    <x v="0"/>
    <x v="35"/>
    <n v="94.285714290000001"/>
    <n v="11.42857143"/>
    <n v="35.01"/>
    <n v="5.2631578947368397E-2"/>
    <n v="1"/>
    <n v="0"/>
    <n v="0"/>
    <n v="1"/>
  </r>
  <r>
    <x v="3"/>
    <x v="1"/>
    <x v="1"/>
    <x v="63"/>
    <n v="88.888888890000004"/>
    <n v="0"/>
    <n v="82.37"/>
    <n v="7.1428571428571397E-2"/>
    <n v="1"/>
    <n v="0"/>
    <n v="0"/>
    <n v="0"/>
  </r>
  <r>
    <x v="3"/>
    <x v="3"/>
    <x v="0"/>
    <x v="62"/>
    <n v="0"/>
    <n v="0"/>
    <n v="43.84"/>
    <n v="4.91803278688525E-2"/>
    <n v="1"/>
    <n v="0"/>
    <n v="0"/>
    <n v="2"/>
  </r>
  <r>
    <x v="1"/>
    <x v="2"/>
    <x v="0"/>
    <x v="67"/>
    <n v="84"/>
    <n v="8"/>
    <n v="60.23"/>
    <n v="4.2553191489361701E-2"/>
    <n v="1"/>
    <n v="0"/>
    <n v="0"/>
    <n v="1"/>
  </r>
  <r>
    <x v="4"/>
    <x v="2"/>
    <x v="0"/>
    <x v="40"/>
    <n v="34.61538462"/>
    <n v="23.07692308"/>
    <n v="39.31"/>
    <n v="6.8965517241379296E-2"/>
    <n v="1"/>
    <n v="0"/>
    <n v="0"/>
    <n v="0"/>
  </r>
  <r>
    <x v="2"/>
    <x v="2"/>
    <x v="0"/>
    <x v="48"/>
    <n v="86.666666669999998"/>
    <n v="16.666666670000001"/>
    <n v="89.38"/>
    <n v="9.6774193548387094E-2"/>
    <n v="1"/>
    <n v="0"/>
    <n v="0"/>
    <n v="1"/>
  </r>
  <r>
    <x v="0"/>
    <x v="2"/>
    <x v="0"/>
    <x v="40"/>
    <n v="7.692307692"/>
    <n v="0"/>
    <n v="39.950000000000003"/>
    <n v="2"/>
    <n v="1"/>
    <n v="0"/>
    <n v="0"/>
    <n v="0"/>
  </r>
  <r>
    <x v="4"/>
    <x v="3"/>
    <x v="0"/>
    <x v="63"/>
    <n v="11.11111111"/>
    <n v="11.11111111"/>
    <n v="29.18"/>
    <n v="2"/>
    <n v="0"/>
    <n v="0"/>
    <n v="0"/>
    <n v="0"/>
  </r>
  <r>
    <x v="6"/>
    <x v="2"/>
    <x v="0"/>
    <x v="15"/>
    <n v="33.333333330000002"/>
    <n v="12.121212119999999"/>
    <n v="41.99"/>
    <n v="0.05"/>
    <n v="1"/>
    <n v="0"/>
    <n v="0"/>
    <n v="1"/>
  </r>
  <r>
    <x v="0"/>
    <x v="1"/>
    <x v="0"/>
    <x v="20"/>
    <n v="73.170731709999998"/>
    <n v="9.7560975610000007"/>
    <n v="80.3"/>
    <n v="5.5555555555555601E-2"/>
    <n v="1"/>
    <n v="1"/>
    <n v="0"/>
    <n v="1"/>
  </r>
  <r>
    <x v="2"/>
    <x v="2"/>
    <x v="0"/>
    <x v="56"/>
    <n v="25"/>
    <n v="0"/>
    <n v="99.19"/>
    <n v="3.4482758620689703E-2"/>
    <n v="1"/>
    <n v="0"/>
    <n v="1"/>
    <n v="1"/>
  </r>
  <r>
    <x v="6"/>
    <x v="2"/>
    <x v="0"/>
    <x v="40"/>
    <n v="26.92307692"/>
    <n v="15.38461538"/>
    <n v="54.8"/>
    <n v="0.11764705882352899"/>
    <n v="1"/>
    <n v="0"/>
    <n v="0"/>
    <n v="0"/>
  </r>
  <r>
    <x v="2"/>
    <x v="2"/>
    <x v="0"/>
    <x v="15"/>
    <n v="30.3030303"/>
    <n v="9.0909090910000003"/>
    <n v="80.75"/>
    <n v="0.125"/>
    <n v="1"/>
    <n v="0"/>
    <n v="1"/>
    <n v="1"/>
  </r>
  <r>
    <x v="1"/>
    <x v="2"/>
    <x v="0"/>
    <x v="67"/>
    <n v="76"/>
    <n v="16"/>
    <n v="99.96"/>
    <n v="0.28571428571428598"/>
    <n v="1"/>
    <n v="1"/>
    <n v="1"/>
    <n v="0"/>
  </r>
  <r>
    <x v="2"/>
    <x v="3"/>
    <x v="0"/>
    <x v="71"/>
    <n v="14.28571429"/>
    <n v="0"/>
    <n v="29.15"/>
    <n v="0.66666666666666696"/>
    <n v="1"/>
    <n v="0"/>
    <n v="0"/>
    <n v="0"/>
  </r>
  <r>
    <x v="2"/>
    <x v="2"/>
    <x v="0"/>
    <x v="70"/>
    <n v="3.703703704"/>
    <n v="3.703703704"/>
    <n v="40.79"/>
    <n v="0.14285714285714299"/>
    <n v="1"/>
    <n v="0"/>
    <n v="0"/>
    <n v="0"/>
  </r>
  <r>
    <x v="2"/>
    <x v="3"/>
    <x v="0"/>
    <x v="56"/>
    <n v="39.285714290000001"/>
    <n v="10.71428571"/>
    <n v="69.78"/>
    <n v="9.5238095238095205E-2"/>
    <n v="1"/>
    <n v="0"/>
    <n v="0"/>
    <n v="0"/>
  </r>
  <r>
    <x v="2"/>
    <x v="2"/>
    <x v="0"/>
    <x v="24"/>
    <n v="9.375"/>
    <n v="9.375"/>
    <n v="122.24"/>
    <n v="5.3571428571428603E-2"/>
    <n v="1"/>
    <n v="0"/>
    <n v="0"/>
    <n v="1"/>
  </r>
  <r>
    <x v="1"/>
    <x v="1"/>
    <x v="0"/>
    <x v="67"/>
    <n v="16"/>
    <n v="4"/>
    <n v="38.01"/>
    <n v="0.2"/>
    <n v="1"/>
    <n v="0"/>
    <n v="0"/>
    <n v="0"/>
  </r>
  <r>
    <x v="1"/>
    <x v="2"/>
    <x v="0"/>
    <x v="34"/>
    <n v="10.34482759"/>
    <n v="3.448275862"/>
    <n v="66.92"/>
    <n v="5.1282051282051301E-2"/>
    <n v="1"/>
    <n v="0"/>
    <n v="0"/>
    <n v="1"/>
  </r>
  <r>
    <x v="2"/>
    <x v="2"/>
    <x v="0"/>
    <x v="23"/>
    <n v="85.294117650000004"/>
    <n v="32.352941180000002"/>
    <n v="43.93"/>
    <n v="7.1428571428571397E-2"/>
    <n v="1"/>
    <n v="0"/>
    <n v="1"/>
    <n v="1"/>
  </r>
  <r>
    <x v="2"/>
    <x v="1"/>
    <x v="0"/>
    <x v="27"/>
    <n v="58.064516130000001"/>
    <n v="16.129032259999999"/>
    <n v="91.37"/>
    <n v="0.19230769230769201"/>
    <n v="1"/>
    <n v="0"/>
    <n v="0"/>
    <n v="0"/>
  </r>
  <r>
    <x v="1"/>
    <x v="1"/>
    <x v="0"/>
    <x v="27"/>
    <n v="3.225806452"/>
    <n v="0"/>
    <n v="65.650000000000006"/>
    <n v="0.13888888888888901"/>
    <n v="1"/>
    <n v="0"/>
    <n v="0"/>
    <n v="1"/>
  </r>
  <r>
    <x v="1"/>
    <x v="2"/>
    <x v="0"/>
    <x v="70"/>
    <n v="66.666666669999998"/>
    <n v="25.925925929999998"/>
    <n v="165.93"/>
    <n v="9.5238095238095205E-2"/>
    <n v="1"/>
    <n v="0"/>
    <n v="0"/>
    <n v="0"/>
  </r>
  <r>
    <x v="4"/>
    <x v="0"/>
    <x v="0"/>
    <x v="70"/>
    <n v="37.037037040000001"/>
    <n v="3.703703704"/>
    <n v="50.18"/>
    <n v="4.6511627906976702E-2"/>
    <n v="1"/>
    <n v="0"/>
    <n v="0"/>
    <n v="1"/>
  </r>
  <r>
    <x v="2"/>
    <x v="1"/>
    <x v="0"/>
    <x v="10"/>
    <n v="72.222222220000006"/>
    <n v="44.444444439999998"/>
    <n v="40.6"/>
    <n v="0.2"/>
    <n v="1"/>
    <n v="1"/>
    <n v="0"/>
    <n v="0"/>
  </r>
  <r>
    <x v="2"/>
    <x v="1"/>
    <x v="0"/>
    <x v="56"/>
    <n v="100"/>
    <n v="25"/>
    <n v="121.99"/>
    <n v="9.5238095238095205E-2"/>
    <n v="1"/>
    <n v="0"/>
    <n v="0"/>
    <n v="1"/>
  </r>
  <r>
    <x v="2"/>
    <x v="2"/>
    <x v="0"/>
    <x v="56"/>
    <n v="82.142857140000004"/>
    <n v="10.71428571"/>
    <n v="144.68"/>
    <n v="5.8823529411764698E-2"/>
    <n v="1"/>
    <n v="0"/>
    <n v="0"/>
    <n v="1"/>
  </r>
  <r>
    <x v="4"/>
    <x v="2"/>
    <x v="0"/>
    <x v="22"/>
    <n v="77.272727270000004"/>
    <n v="45.454545449999998"/>
    <n v="34.36"/>
    <n v="7.69230769230769E-2"/>
    <n v="1"/>
    <n v="0"/>
    <n v="0"/>
    <n v="1"/>
  </r>
  <r>
    <x v="2"/>
    <x v="2"/>
    <x v="0"/>
    <x v="62"/>
    <n v="54.166666669999998"/>
    <n v="8.3333333330000006"/>
    <n v="54.35"/>
    <n v="0.15384615384615399"/>
    <n v="1"/>
    <n v="0"/>
    <n v="0"/>
    <n v="0"/>
  </r>
  <r>
    <x v="6"/>
    <x v="2"/>
    <x v="0"/>
    <x v="70"/>
    <n v="44.444444439999998"/>
    <n v="11.11111111"/>
    <n v="58.95"/>
    <n v="0.17647058823529399"/>
    <n v="1"/>
    <n v="0"/>
    <n v="0"/>
    <n v="0"/>
  </r>
  <r>
    <x v="4"/>
    <x v="2"/>
    <x v="0"/>
    <x v="78"/>
    <n v="52.380952379999997"/>
    <n v="4.7619047620000003"/>
    <n v="36.82"/>
    <n v="8.3333333333333301E-2"/>
    <n v="1"/>
    <n v="0"/>
    <n v="0"/>
    <n v="1"/>
  </r>
  <r>
    <x v="3"/>
    <x v="2"/>
    <x v="0"/>
    <x v="22"/>
    <n v="40.909090910000003"/>
    <n v="18.18181818"/>
    <n v="49.29"/>
    <n v="6.8965517241379296E-2"/>
    <n v="1"/>
    <n v="0"/>
    <n v="0"/>
    <n v="0"/>
  </r>
  <r>
    <x v="4"/>
    <x v="2"/>
    <x v="0"/>
    <x v="24"/>
    <n v="31.25"/>
    <n v="9.375"/>
    <n v="41.15"/>
    <n v="7.1428571428571397E-2"/>
    <n v="1"/>
    <n v="1"/>
    <n v="1"/>
    <n v="1"/>
  </r>
  <r>
    <x v="2"/>
    <x v="0"/>
    <x v="0"/>
    <x v="32"/>
    <n v="52.777777780000001"/>
    <n v="27.777777780000001"/>
    <n v="21.96"/>
    <n v="0.16666666666666699"/>
    <n v="1"/>
    <n v="1"/>
    <n v="0"/>
    <n v="1"/>
  </r>
  <r>
    <x v="3"/>
    <x v="3"/>
    <x v="0"/>
    <x v="22"/>
    <n v="86.363636360000001"/>
    <n v="18.18181818"/>
    <n v="59.28"/>
    <n v="0.33333333333333298"/>
    <n v="1"/>
    <n v="0"/>
    <n v="0"/>
    <n v="0"/>
  </r>
  <r>
    <x v="2"/>
    <x v="0"/>
    <x v="0"/>
    <x v="70"/>
    <n v="81.481481479999999"/>
    <n v="33.333333330000002"/>
    <n v="50.92"/>
    <n v="7.4999999999999997E-2"/>
    <n v="1"/>
    <n v="0"/>
    <n v="0"/>
    <n v="1"/>
  </r>
  <r>
    <x v="2"/>
    <x v="1"/>
    <x v="0"/>
    <x v="13"/>
    <n v="56.52173913"/>
    <n v="26.086956520000001"/>
    <n v="33.729999999999997"/>
    <n v="0.11764705882352899"/>
    <n v="1"/>
    <n v="0"/>
    <n v="0"/>
    <n v="1"/>
  </r>
  <r>
    <x v="2"/>
    <x v="1"/>
    <x v="0"/>
    <x v="56"/>
    <n v="17.85714286"/>
    <n v="0"/>
    <n v="35.130000000000003"/>
    <n v="6.6666666666666693E-2"/>
    <n v="1"/>
    <n v="0"/>
    <n v="0"/>
    <n v="0"/>
  </r>
  <r>
    <x v="0"/>
    <x v="0"/>
    <x v="0"/>
    <x v="40"/>
    <n v="3.846153846"/>
    <n v="3.846153846"/>
    <n v="38.01"/>
    <n v="0.16666666666666699"/>
    <n v="1"/>
    <n v="0"/>
    <n v="0"/>
    <n v="0"/>
  </r>
  <r>
    <x v="3"/>
    <x v="2"/>
    <x v="0"/>
    <x v="56"/>
    <n v="71.428571430000005"/>
    <n v="17.85714286"/>
    <n v="20.5"/>
    <n v="8.1081081081081099E-2"/>
    <n v="1"/>
    <n v="0"/>
    <n v="0"/>
    <n v="1"/>
  </r>
  <r>
    <x v="6"/>
    <x v="2"/>
    <x v="0"/>
    <x v="67"/>
    <n v="24"/>
    <n v="4"/>
    <n v="29"/>
    <n v="6.6666666666666693E-2"/>
    <n v="1"/>
    <n v="0"/>
    <n v="1"/>
    <n v="0"/>
  </r>
  <r>
    <x v="2"/>
    <x v="0"/>
    <x v="0"/>
    <x v="11"/>
    <n v="50"/>
    <n v="0"/>
    <n v="132.47"/>
    <n v="5.5555555555555601E-2"/>
    <n v="1"/>
    <n v="0"/>
    <n v="0"/>
    <n v="1"/>
  </r>
  <r>
    <x v="2"/>
    <x v="2"/>
    <x v="0"/>
    <x v="27"/>
    <n v="77.419354839999997"/>
    <n v="16.129032259999999"/>
    <n v="272.38"/>
    <n v="0.12195121951219499"/>
    <n v="1"/>
    <n v="0"/>
    <n v="1"/>
    <n v="1"/>
  </r>
  <r>
    <x v="3"/>
    <x v="1"/>
    <x v="0"/>
    <x v="23"/>
    <n v="41.176470590000001"/>
    <n v="11.764705879999999"/>
    <n v="137.05000000000001"/>
    <n v="0.194444444444444"/>
    <n v="1"/>
    <n v="0"/>
    <n v="0"/>
    <n v="1"/>
  </r>
  <r>
    <x v="6"/>
    <x v="2"/>
    <x v="0"/>
    <x v="55"/>
    <n v="68.25396825"/>
    <n v="38.095238100000003"/>
    <n v="96.71"/>
    <n v="0.233333333333333"/>
    <n v="1"/>
    <n v="0"/>
    <n v="1"/>
    <n v="0"/>
  </r>
  <r>
    <x v="1"/>
    <x v="1"/>
    <x v="0"/>
    <x v="22"/>
    <n v="27.272727270000001"/>
    <n v="18.18181818"/>
    <n v="42.02"/>
    <n v="8.8235294117647106E-2"/>
    <n v="1"/>
    <n v="1"/>
    <n v="0"/>
    <n v="1"/>
  </r>
  <r>
    <x v="1"/>
    <x v="0"/>
    <x v="0"/>
    <x v="67"/>
    <n v="80"/>
    <n v="8"/>
    <n v="62.47"/>
    <n v="0.114285714285714"/>
    <n v="1"/>
    <n v="0"/>
    <n v="0"/>
    <n v="1"/>
  </r>
  <r>
    <x v="0"/>
    <x v="3"/>
    <x v="0"/>
    <x v="40"/>
    <n v="84.61538462"/>
    <n v="23.07692308"/>
    <n v="47.68"/>
    <n v="6.6666666666666693E-2"/>
    <n v="1"/>
    <n v="0"/>
    <n v="0"/>
    <n v="0"/>
  </r>
  <r>
    <x v="4"/>
    <x v="2"/>
    <x v="0"/>
    <x v="62"/>
    <n v="29.166666670000001"/>
    <n v="20.833333329999999"/>
    <n v="46.49"/>
    <n v="0.133333333333333"/>
    <n v="1"/>
    <n v="1"/>
    <n v="1"/>
    <n v="0"/>
  </r>
  <r>
    <x v="4"/>
    <x v="3"/>
    <x v="0"/>
    <x v="13"/>
    <n v="95.652173910000002"/>
    <n v="21.739130429999999"/>
    <n v="35"/>
    <n v="6.25E-2"/>
    <n v="1"/>
    <n v="1"/>
    <n v="0"/>
    <n v="1"/>
  </r>
  <r>
    <x v="2"/>
    <x v="1"/>
    <x v="0"/>
    <x v="52"/>
    <n v="58.823529409999999"/>
    <n v="23.529411759999999"/>
    <n v="130.29"/>
    <n v="6.8965517241379296E-2"/>
    <n v="0"/>
    <n v="0"/>
    <n v="0"/>
    <n v="0"/>
  </r>
  <r>
    <x v="2"/>
    <x v="2"/>
    <x v="0"/>
    <x v="22"/>
    <n v="63.636363639999999"/>
    <n v="18.18181818"/>
    <n v="58.76"/>
    <n v="7.69230769230769E-2"/>
    <n v="1"/>
    <n v="0"/>
    <n v="0"/>
    <n v="1"/>
  </r>
  <r>
    <x v="4"/>
    <x v="2"/>
    <x v="0"/>
    <x v="15"/>
    <n v="72.727272729999996"/>
    <n v="42.424242419999999"/>
    <n v="50.83"/>
    <n v="0.14705882352941199"/>
    <n v="1"/>
    <n v="0"/>
    <n v="1"/>
    <n v="1"/>
  </r>
  <r>
    <x v="1"/>
    <x v="3"/>
    <x v="0"/>
    <x v="69"/>
    <n v="90"/>
    <n v="50"/>
    <n v="48.82"/>
    <n v="9.5238095238095205E-2"/>
    <n v="1"/>
    <n v="0"/>
    <n v="0"/>
    <n v="0"/>
  </r>
  <r>
    <x v="1"/>
    <x v="1"/>
    <x v="0"/>
    <x v="67"/>
    <n v="72"/>
    <n v="12"/>
    <n v="42.3"/>
    <n v="0.12121212121212099"/>
    <n v="1"/>
    <n v="1"/>
    <n v="1"/>
    <n v="1"/>
  </r>
  <r>
    <x v="0"/>
    <x v="1"/>
    <x v="0"/>
    <x v="13"/>
    <n v="4.3478260869999996"/>
    <n v="4.3478260869999996"/>
    <n v="69.92"/>
    <n v="0.28571428571428598"/>
    <n v="1"/>
    <n v="0"/>
    <n v="0"/>
    <n v="0"/>
  </r>
  <r>
    <x v="2"/>
    <x v="3"/>
    <x v="0"/>
    <x v="70"/>
    <n v="40.74074074"/>
    <n v="29.62962963"/>
    <n v="52.48"/>
    <n v="6.4516129032258104E-2"/>
    <n v="1"/>
    <n v="0"/>
    <n v="0"/>
    <n v="1"/>
  </r>
  <r>
    <x v="2"/>
    <x v="1"/>
    <x v="0"/>
    <x v="70"/>
    <n v="100"/>
    <n v="37.037037040000001"/>
    <n v="112.68"/>
    <n v="0.27777777777777801"/>
    <n v="1"/>
    <n v="0"/>
    <n v="0"/>
    <n v="0"/>
  </r>
  <r>
    <x v="2"/>
    <x v="2"/>
    <x v="0"/>
    <x v="27"/>
    <n v="67.741935479999995"/>
    <n v="25.80645161"/>
    <n v="114.8"/>
    <n v="0.13888888888888901"/>
    <n v="1"/>
    <n v="0"/>
    <n v="0"/>
    <n v="1"/>
  </r>
  <r>
    <x v="4"/>
    <x v="0"/>
    <x v="0"/>
    <x v="67"/>
    <n v="24"/>
    <n v="0"/>
    <n v="47.78"/>
    <n v="6.4516129032258104E-2"/>
    <n v="1"/>
    <n v="1"/>
    <n v="0"/>
    <n v="1"/>
  </r>
  <r>
    <x v="4"/>
    <x v="3"/>
    <x v="0"/>
    <x v="22"/>
    <n v="59.090909089999997"/>
    <n v="27.272727270000001"/>
    <n v="73.97"/>
    <n v="9.0909090909090898E-2"/>
    <n v="1"/>
    <n v="0"/>
    <n v="1"/>
    <n v="0"/>
  </r>
  <r>
    <x v="3"/>
    <x v="2"/>
    <x v="0"/>
    <x v="34"/>
    <n v="65.517241380000002"/>
    <n v="17.241379309999999"/>
    <n v="40.14"/>
    <n v="0.17857142857142899"/>
    <n v="1"/>
    <n v="1"/>
    <n v="1"/>
    <n v="0"/>
  </r>
  <r>
    <x v="3"/>
    <x v="2"/>
    <x v="0"/>
    <x v="67"/>
    <n v="20"/>
    <n v="8"/>
    <n v="48.93"/>
    <n v="9.5238095238095205E-2"/>
    <n v="1"/>
    <n v="0"/>
    <n v="0"/>
    <n v="0"/>
  </r>
  <r>
    <x v="2"/>
    <x v="2"/>
    <x v="0"/>
    <x v="76"/>
    <n v="21.05263158"/>
    <n v="15.78947368"/>
    <n v="36.840000000000003"/>
    <n v="0.16666666666666699"/>
    <n v="1"/>
    <n v="0"/>
    <n v="0"/>
    <n v="0"/>
  </r>
  <r>
    <x v="3"/>
    <x v="0"/>
    <x v="0"/>
    <x v="10"/>
    <n v="22.222222219999999"/>
    <n v="0"/>
    <n v="113.08"/>
    <n v="2"/>
    <n v="1"/>
    <n v="0"/>
    <n v="0"/>
    <n v="0"/>
  </r>
  <r>
    <x v="2"/>
    <x v="2"/>
    <x v="0"/>
    <x v="48"/>
    <n v="16.666666670000001"/>
    <n v="6.6666666670000003"/>
    <n v="38"/>
    <n v="0.18181818181818199"/>
    <n v="1"/>
    <n v="1"/>
    <n v="1"/>
    <n v="0"/>
  </r>
  <r>
    <x v="0"/>
    <x v="0"/>
    <x v="0"/>
    <x v="27"/>
    <n v="29.03225806"/>
    <n v="25.80645161"/>
    <n v="42.75"/>
    <n v="0.17241379310344801"/>
    <n v="1"/>
    <n v="1"/>
    <n v="0"/>
    <n v="0"/>
  </r>
  <r>
    <x v="2"/>
    <x v="0"/>
    <x v="0"/>
    <x v="11"/>
    <n v="68.75"/>
    <n v="0"/>
    <n v="135.02000000000001"/>
    <n v="3.470715835141E-2"/>
    <n v="0"/>
    <n v="0"/>
    <n v="0"/>
    <n v="15"/>
  </r>
  <r>
    <x v="0"/>
    <x v="0"/>
    <x v="0"/>
    <x v="70"/>
    <n v="40.74074074"/>
    <n v="29.62962963"/>
    <n v="68.150000000000006"/>
    <n v="0.15"/>
    <n v="1"/>
    <n v="1"/>
    <n v="0"/>
    <n v="0"/>
  </r>
  <r>
    <x v="0"/>
    <x v="2"/>
    <x v="0"/>
    <x v="28"/>
    <n v="92.307692309999993"/>
    <n v="23.07692308"/>
    <n v="33"/>
    <n v="7.1428571428571397E-2"/>
    <n v="1"/>
    <n v="0"/>
    <n v="0"/>
    <n v="0"/>
  </r>
  <r>
    <x v="6"/>
    <x v="3"/>
    <x v="0"/>
    <x v="62"/>
    <n v="95.833333330000002"/>
    <n v="50"/>
    <n v="58.9"/>
    <n v="0.157894736842105"/>
    <n v="1"/>
    <n v="1"/>
    <n v="0"/>
    <n v="0"/>
  </r>
  <r>
    <x v="0"/>
    <x v="2"/>
    <x v="0"/>
    <x v="52"/>
    <n v="47.058823529999998"/>
    <n v="23.529411759999999"/>
    <n v="61.14"/>
    <n v="0.28571428571428598"/>
    <n v="1"/>
    <n v="1"/>
    <n v="0"/>
    <n v="0"/>
  </r>
  <r>
    <x v="2"/>
    <x v="0"/>
    <x v="0"/>
    <x v="58"/>
    <n v="28.571428569999998"/>
    <n v="0"/>
    <n v="148.25"/>
    <n v="0.25"/>
    <n v="1"/>
    <n v="0"/>
    <n v="0"/>
    <n v="0"/>
  </r>
  <r>
    <x v="2"/>
    <x v="2"/>
    <x v="0"/>
    <x v="63"/>
    <n v="88.888888890000004"/>
    <n v="11.11111111"/>
    <n v="52.96"/>
    <n v="0.15384615384615399"/>
    <n v="0"/>
    <n v="0"/>
    <n v="1"/>
    <n v="0"/>
  </r>
  <r>
    <x v="0"/>
    <x v="1"/>
    <x v="0"/>
    <x v="28"/>
    <n v="76.92307692"/>
    <n v="30.76923077"/>
    <n v="48.43"/>
    <n v="1.74216027874564E-2"/>
    <n v="1"/>
    <n v="1"/>
    <n v="0"/>
    <n v="18"/>
  </r>
  <r>
    <x v="6"/>
    <x v="3"/>
    <x v="0"/>
    <x v="37"/>
    <n v="41.666666669999998"/>
    <n v="33.333333330000002"/>
    <n v="54.24"/>
    <n v="0.33333333333333298"/>
    <n v="1"/>
    <n v="1"/>
    <n v="0"/>
    <n v="0"/>
  </r>
  <r>
    <x v="4"/>
    <x v="2"/>
    <x v="0"/>
    <x v="11"/>
    <n v="43.75"/>
    <n v="6.25"/>
    <n v="103.35"/>
    <n v="0.4"/>
    <n v="1"/>
    <n v="1"/>
    <n v="1"/>
    <n v="0"/>
  </r>
  <r>
    <x v="3"/>
    <x v="0"/>
    <x v="0"/>
    <x v="21"/>
    <n v="36.363636360000001"/>
    <n v="27.272727270000001"/>
    <n v="45"/>
    <n v="0.1"/>
    <n v="1"/>
    <n v="0"/>
    <n v="0"/>
    <n v="0"/>
  </r>
  <r>
    <x v="2"/>
    <x v="1"/>
    <x v="0"/>
    <x v="22"/>
    <n v="54.545454550000002"/>
    <n v="50"/>
    <n v="35.729999999999997"/>
    <n v="0.23529411764705899"/>
    <n v="1"/>
    <n v="1"/>
    <n v="0"/>
    <n v="0"/>
  </r>
  <r>
    <x v="4"/>
    <x v="0"/>
    <x v="0"/>
    <x v="52"/>
    <n v="41.176470590000001"/>
    <n v="11.764705879999999"/>
    <n v="37.94"/>
    <n v="0.214285714285714"/>
    <n v="1"/>
    <n v="1"/>
    <n v="0"/>
    <n v="0"/>
  </r>
  <r>
    <x v="0"/>
    <x v="1"/>
    <x v="0"/>
    <x v="76"/>
    <n v="68.421052630000005"/>
    <n v="21.05263158"/>
    <n v="69.55"/>
    <n v="0.35714285714285698"/>
    <n v="1"/>
    <n v="1"/>
    <n v="0"/>
    <n v="0"/>
  </r>
  <r>
    <x v="4"/>
    <x v="2"/>
    <x v="0"/>
    <x v="52"/>
    <n v="17.647058820000002"/>
    <n v="5.8823529409999997"/>
    <n v="37.33"/>
    <n v="0.214285714285714"/>
    <n v="1"/>
    <n v="1"/>
    <n v="0"/>
    <n v="0"/>
  </r>
  <r>
    <x v="2"/>
    <x v="2"/>
    <x v="0"/>
    <x v="37"/>
    <n v="83.333333330000002"/>
    <n v="16.666666670000001"/>
    <n v="38"/>
    <n v="0.11111111111111099"/>
    <n v="1"/>
    <n v="1"/>
    <n v="1"/>
    <n v="0"/>
  </r>
  <r>
    <x v="0"/>
    <x v="1"/>
    <x v="0"/>
    <x v="28"/>
    <n v="100"/>
    <n v="0"/>
    <n v="49.75"/>
    <n v="1"/>
    <n v="1"/>
    <n v="0"/>
    <n v="0"/>
    <n v="0"/>
  </r>
  <r>
    <x v="4"/>
    <x v="0"/>
    <x v="0"/>
    <x v="71"/>
    <n v="50"/>
    <n v="28.571428569999998"/>
    <n v="36.76"/>
    <n v="0.28571428571428598"/>
    <n v="1"/>
    <n v="0"/>
    <n v="0"/>
    <n v="0"/>
  </r>
  <r>
    <x v="3"/>
    <x v="2"/>
    <x v="0"/>
    <x v="10"/>
    <n v="83.333333330000002"/>
    <n v="22.222222219999999"/>
    <n v="38.49"/>
    <n v="0.22222222222222199"/>
    <n v="1"/>
    <n v="0"/>
    <n v="0"/>
    <n v="0"/>
  </r>
  <r>
    <x v="0"/>
    <x v="1"/>
    <x v="0"/>
    <x v="28"/>
    <n v="100"/>
    <n v="7.692307692"/>
    <n v="70.23"/>
    <n v="0.230769230769231"/>
    <n v="1"/>
    <n v="1"/>
    <n v="0"/>
    <n v="0"/>
  </r>
  <r>
    <x v="2"/>
    <x v="0"/>
    <x v="0"/>
    <x v="28"/>
    <n v="69.230769230000007"/>
    <n v="38.46153846"/>
    <n v="47.48"/>
    <n v="0.2"/>
    <n v="1"/>
    <n v="0"/>
    <n v="0"/>
    <n v="0"/>
  </r>
  <r>
    <x v="6"/>
    <x v="2"/>
    <x v="0"/>
    <x v="28"/>
    <n v="46.15384615"/>
    <n v="23.07692308"/>
    <n v="41.16"/>
    <n v="0.25"/>
    <n v="1"/>
    <n v="0"/>
    <n v="0"/>
    <n v="0"/>
  </r>
  <r>
    <x v="2"/>
    <x v="2"/>
    <x v="0"/>
    <x v="37"/>
    <n v="83.333333330000002"/>
    <n v="25"/>
    <n v="39.950000000000003"/>
    <n v="0.125"/>
    <n v="1"/>
    <n v="1"/>
    <n v="0"/>
    <n v="0"/>
  </r>
  <r>
    <x v="0"/>
    <x v="2"/>
    <x v="0"/>
    <x v="21"/>
    <n v="18.18181818"/>
    <n v="18.18181818"/>
    <n v="144.53"/>
    <n v="0.15384615384615399"/>
    <n v="1"/>
    <n v="0"/>
    <n v="0"/>
    <n v="0"/>
  </r>
  <r>
    <x v="3"/>
    <x v="1"/>
    <x v="0"/>
    <x v="21"/>
    <n v="36.363636360000001"/>
    <n v="9.0909090910000003"/>
    <n v="27.54"/>
    <n v="0.14285714285714299"/>
    <n v="1"/>
    <n v="1"/>
    <n v="0"/>
    <n v="0"/>
  </r>
  <r>
    <x v="3"/>
    <x v="2"/>
    <x v="0"/>
    <x v="37"/>
    <n v="75"/>
    <n v="41.666666669999998"/>
    <n v="86.91"/>
    <n v="0.16666666666666699"/>
    <n v="1"/>
    <n v="0"/>
    <n v="0"/>
    <n v="0"/>
  </r>
  <r>
    <x v="4"/>
    <x v="1"/>
    <x v="0"/>
    <x v="46"/>
    <n v="70"/>
    <n v="40"/>
    <n v="45.84"/>
    <n v="0.2"/>
    <n v="1"/>
    <n v="0"/>
    <n v="0"/>
    <n v="0"/>
  </r>
  <r>
    <x v="0"/>
    <x v="2"/>
    <x v="0"/>
    <x v="37"/>
    <n v="41.666666669999998"/>
    <n v="25"/>
    <n v="155.71"/>
    <n v="0.66666666666666696"/>
    <n v="1"/>
    <n v="0"/>
    <n v="1"/>
    <n v="0"/>
  </r>
  <r>
    <x v="3"/>
    <x v="2"/>
    <x v="0"/>
    <x v="21"/>
    <n v="90.909090910000003"/>
    <n v="27.272727270000001"/>
    <n v="79.67"/>
    <n v="0.28571428571428598"/>
    <n v="1"/>
    <n v="1"/>
    <n v="0"/>
    <n v="0"/>
  </r>
  <r>
    <x v="2"/>
    <x v="0"/>
    <x v="0"/>
    <x v="46"/>
    <n v="70"/>
    <n v="30"/>
    <n v="74.53"/>
    <n v="0.18181818181818199"/>
    <n v="1"/>
    <n v="0"/>
    <n v="0"/>
    <n v="0"/>
  </r>
  <r>
    <x v="4"/>
    <x v="3"/>
    <x v="0"/>
    <x v="63"/>
    <n v="100"/>
    <n v="55.555555560000002"/>
    <n v="42.99"/>
    <n v="0.2"/>
    <n v="1"/>
    <n v="0"/>
    <n v="0"/>
    <n v="0"/>
  </r>
  <r>
    <x v="0"/>
    <x v="0"/>
    <x v="0"/>
    <x v="58"/>
    <n v="14.28571429"/>
    <n v="14.28571429"/>
    <n v="160.88"/>
    <n v="2"/>
    <n v="1"/>
    <n v="1"/>
    <n v="0"/>
    <n v="0"/>
  </r>
  <r>
    <x v="4"/>
    <x v="1"/>
    <x v="0"/>
    <x v="47"/>
    <n v="62.5"/>
    <n v="25"/>
    <n v="72.53"/>
    <n v="0.4"/>
    <n v="1"/>
    <n v="0"/>
    <n v="0"/>
    <n v="0"/>
  </r>
  <r>
    <x v="4"/>
    <x v="1"/>
    <x v="0"/>
    <x v="58"/>
    <n v="85.714285709999999"/>
    <n v="14.28571429"/>
    <n v="148.31"/>
    <n v="0.25"/>
    <n v="1"/>
    <n v="0"/>
    <n v="0"/>
    <n v="0"/>
  </r>
  <r>
    <x v="2"/>
    <x v="3"/>
    <x v="0"/>
    <x v="21"/>
    <n v="45.454545449999998"/>
    <n v="27.272727270000001"/>
    <n v="93.51"/>
    <n v="0.28571428571428598"/>
    <n v="1"/>
    <n v="0"/>
    <n v="0"/>
    <n v="0"/>
  </r>
  <r>
    <x v="3"/>
    <x v="0"/>
    <x v="0"/>
    <x v="47"/>
    <n v="25"/>
    <n v="25"/>
    <n v="50.71"/>
    <n v="0.28571428571428598"/>
    <n v="1"/>
    <n v="0"/>
    <n v="0"/>
    <n v="0"/>
  </r>
  <r>
    <x v="3"/>
    <x v="2"/>
    <x v="0"/>
    <x v="46"/>
    <n v="40"/>
    <n v="20"/>
    <n v="142.69999999999999"/>
    <n v="2"/>
    <n v="1"/>
    <n v="1"/>
    <n v="1"/>
    <n v="0"/>
  </r>
  <r>
    <x v="6"/>
    <x v="2"/>
    <x v="0"/>
    <x v="47"/>
    <n v="75"/>
    <n v="37.5"/>
    <n v="52.03"/>
    <n v="0.5"/>
    <n v="1"/>
    <n v="1"/>
    <n v="0"/>
    <n v="0"/>
  </r>
  <r>
    <x v="2"/>
    <x v="1"/>
    <x v="0"/>
    <x v="48"/>
    <n v="90"/>
    <n v="13.33333333"/>
    <n v="111.91"/>
    <n v="8.8495580000000004E-3"/>
    <n v="0"/>
    <n v="0"/>
    <n v="0"/>
    <n v="25"/>
  </r>
  <r>
    <x v="1"/>
    <x v="0"/>
    <x v="0"/>
    <x v="18"/>
    <n v="80.434782609999999"/>
    <n v="15.217391299999999"/>
    <n v="175.1"/>
    <n v="0.141176471"/>
    <n v="1"/>
    <n v="1"/>
    <n v="0"/>
    <n v="39"/>
  </r>
  <r>
    <x v="0"/>
    <x v="0"/>
    <x v="0"/>
    <x v="64"/>
    <n v="28.125"/>
    <n v="15.625"/>
    <n v="68.099999999999994"/>
    <n v="4.0094339999999999E-2"/>
    <n v="1"/>
    <n v="1"/>
    <n v="0"/>
    <n v="27"/>
  </r>
  <r>
    <x v="2"/>
    <x v="0"/>
    <x v="0"/>
    <x v="23"/>
    <n v="94.117647059999996"/>
    <n v="8.8235294119999992"/>
    <n v="66.069999999999993"/>
    <n v="0.13378906300000001"/>
    <n v="1"/>
    <n v="0"/>
    <n v="0"/>
    <n v="33"/>
  </r>
  <r>
    <x v="3"/>
    <x v="0"/>
    <x v="1"/>
    <x v="11"/>
    <n v="12.5"/>
    <n v="0"/>
    <n v="59.25"/>
    <n v="0.12935323400000001"/>
    <n v="1"/>
    <n v="1"/>
    <n v="0"/>
    <n v="32"/>
  </r>
  <r>
    <x v="2"/>
    <x v="0"/>
    <x v="1"/>
    <x v="28"/>
    <n v="61.53846154"/>
    <n v="15.38461538"/>
    <n v="156.54"/>
    <n v="0.119113573"/>
    <n v="1"/>
    <n v="0"/>
    <n v="0"/>
    <n v="35"/>
  </r>
  <r>
    <x v="4"/>
    <x v="0"/>
    <x v="0"/>
    <x v="18"/>
    <n v="65.217391300000003"/>
    <n v="8.6956521739999992"/>
    <n v="79.39"/>
    <n v="6.9838056999999995E-2"/>
    <n v="1"/>
    <n v="0"/>
    <n v="0"/>
    <n v="32"/>
  </r>
  <r>
    <x v="1"/>
    <x v="0"/>
    <x v="0"/>
    <x v="9"/>
    <n v="19.148936169999999"/>
    <n v="10.638297870000001"/>
    <n v="115.25"/>
    <n v="0.13888888899999999"/>
    <n v="1"/>
    <n v="0"/>
    <n v="0"/>
    <n v="8"/>
  </r>
  <r>
    <x v="3"/>
    <x v="0"/>
    <x v="1"/>
    <x v="1"/>
    <n v="0"/>
    <n v="0"/>
    <n v="76.67"/>
    <n v="7.0175439999999997E-3"/>
    <n v="0"/>
    <n v="0"/>
    <n v="0"/>
    <n v="18"/>
  </r>
  <r>
    <x v="4"/>
    <x v="0"/>
    <x v="0"/>
    <x v="27"/>
    <n v="100"/>
    <n v="9.6774193549999996"/>
    <n v="59.67"/>
    <n v="1.6427105000000001E-2"/>
    <n v="0"/>
    <n v="0"/>
    <n v="0"/>
    <n v="15"/>
  </r>
  <r>
    <x v="0"/>
    <x v="1"/>
    <x v="0"/>
    <x v="18"/>
    <n v="6.5217391300000003"/>
    <n v="4.3478260869999996"/>
    <n v="59.11"/>
    <n v="1.5701667999999998E-2"/>
    <n v="1"/>
    <n v="0"/>
    <n v="0"/>
    <n v="33"/>
  </r>
  <r>
    <x v="2"/>
    <x v="1"/>
    <x v="0"/>
    <x v="30"/>
    <n v="36.734693880000002"/>
    <n v="20.408163269999999"/>
    <n v="33.869999999999997"/>
    <n v="2.6392961999999999E-2"/>
    <n v="0"/>
    <n v="0"/>
    <n v="0"/>
    <n v="33"/>
  </r>
  <r>
    <x v="3"/>
    <x v="0"/>
    <x v="1"/>
    <x v="1"/>
    <n v="0"/>
    <n v="0"/>
    <n v="87.05"/>
    <n v="2.1276595999999998E-2"/>
    <n v="0"/>
    <n v="0"/>
    <n v="0"/>
    <n v="4"/>
  </r>
  <r>
    <x v="2"/>
    <x v="0"/>
    <x v="0"/>
    <x v="36"/>
    <n v="10"/>
    <n v="4"/>
    <n v="33.380000000000003"/>
    <n v="5.3804769999999998E-3"/>
    <n v="0"/>
    <n v="0"/>
    <n v="0"/>
    <n v="42"/>
  </r>
  <r>
    <x v="0"/>
    <x v="0"/>
    <x v="1"/>
    <x v="1"/>
    <n v="0"/>
    <n v="0"/>
    <n v="61.85"/>
    <n v="0.26923076899999998"/>
    <n v="0"/>
    <n v="0"/>
    <n v="0"/>
    <n v="0"/>
  </r>
  <r>
    <x v="2"/>
    <x v="0"/>
    <x v="0"/>
    <x v="10"/>
    <n v="0"/>
    <n v="0"/>
    <n v="58.57"/>
    <n v="0.16666666699999999"/>
    <n v="0"/>
    <n v="0"/>
    <n v="0"/>
    <n v="1"/>
  </r>
  <r>
    <x v="4"/>
    <x v="0"/>
    <x v="0"/>
    <x v="20"/>
    <n v="43.902439020000003"/>
    <n v="0"/>
    <n v="27.11"/>
    <n v="6.5408805E-2"/>
    <n v="1"/>
    <n v="0"/>
    <n v="0"/>
    <n v="26"/>
  </r>
  <r>
    <x v="3"/>
    <x v="1"/>
    <x v="1"/>
    <x v="1"/>
    <n v="0"/>
    <n v="0"/>
    <n v="134.18"/>
    <n v="1.5217391E-2"/>
    <n v="1"/>
    <n v="0"/>
    <n v="0"/>
    <n v="15"/>
  </r>
  <r>
    <x v="2"/>
    <x v="0"/>
    <x v="0"/>
    <x v="14"/>
    <n v="38.095238100000003"/>
    <n v="0"/>
    <n v="85.37"/>
    <n v="7.6923077000000006E-2"/>
    <n v="0"/>
    <n v="0"/>
    <n v="0"/>
    <n v="1"/>
  </r>
  <r>
    <x v="4"/>
    <x v="0"/>
    <x v="1"/>
    <x v="1"/>
    <n v="0"/>
    <n v="0"/>
    <n v="54.82"/>
    <n v="7.6190475999999993E-2"/>
    <n v="0"/>
    <n v="0"/>
    <n v="0"/>
    <n v="3"/>
  </r>
  <r>
    <x v="2"/>
    <x v="0"/>
    <x v="0"/>
    <x v="9"/>
    <n v="2.1276595739999999"/>
    <n v="0"/>
    <n v="20.54"/>
    <n v="8.4033609999999998E-3"/>
    <n v="0"/>
    <n v="0"/>
    <n v="0"/>
    <n v="15"/>
  </r>
  <r>
    <x v="3"/>
    <x v="0"/>
    <x v="1"/>
    <x v="1"/>
    <n v="0"/>
    <n v="0"/>
    <n v="111.86"/>
    <n v="5.4263565999999999E-2"/>
    <n v="0"/>
    <n v="0"/>
    <n v="0"/>
    <n v="4"/>
  </r>
  <r>
    <x v="2"/>
    <x v="0"/>
    <x v="0"/>
    <x v="29"/>
    <n v="3.846153846"/>
    <n v="1.923076923"/>
    <n v="59.35"/>
    <n v="2.0530368E-2"/>
    <n v="1"/>
    <n v="0"/>
    <n v="0"/>
    <n v="38"/>
  </r>
  <r>
    <x v="2"/>
    <x v="0"/>
    <x v="0"/>
    <x v="23"/>
    <n v="79.41176471"/>
    <n v="17.647058820000002"/>
    <n v="44.25"/>
    <n v="1.4005602000000001E-2"/>
    <n v="0"/>
    <n v="0"/>
    <n v="0"/>
    <n v="11"/>
  </r>
  <r>
    <x v="3"/>
    <x v="1"/>
    <x v="1"/>
    <x v="1"/>
    <n v="0"/>
    <n v="0"/>
    <n v="171.7"/>
    <n v="6.0606061000000003E-2"/>
    <n v="0"/>
    <n v="0"/>
    <n v="0"/>
    <n v="1"/>
  </r>
  <r>
    <x v="1"/>
    <x v="0"/>
    <x v="1"/>
    <x v="1"/>
    <n v="0"/>
    <n v="0"/>
    <n v="67.95"/>
    <n v="1.8735363000000001E-2"/>
    <n v="0"/>
    <n v="0"/>
    <n v="0"/>
    <n v="28"/>
  </r>
  <r>
    <x v="4"/>
    <x v="1"/>
    <x v="0"/>
    <x v="9"/>
    <n v="0"/>
    <n v="0"/>
    <n v="37.35"/>
    <n v="1.6260163000000001E-2"/>
    <n v="0"/>
    <n v="0"/>
    <n v="0"/>
    <n v="8"/>
  </r>
  <r>
    <x v="0"/>
    <x v="0"/>
    <x v="1"/>
    <x v="1"/>
    <n v="0"/>
    <n v="0"/>
    <n v="147.35"/>
    <n v="0.45"/>
    <n v="0"/>
    <n v="0"/>
    <n v="0"/>
    <n v="0"/>
  </r>
  <r>
    <x v="1"/>
    <x v="0"/>
    <x v="1"/>
    <x v="1"/>
    <n v="0"/>
    <n v="0"/>
    <n v="99.47"/>
    <n v="2.2900763000000001E-2"/>
    <n v="0"/>
    <n v="0"/>
    <n v="0"/>
    <n v="4"/>
  </r>
  <r>
    <x v="2"/>
    <x v="1"/>
    <x v="0"/>
    <x v="50"/>
    <n v="25.373134329999999"/>
    <n v="8.9552238810000002"/>
    <n v="85.66"/>
    <n v="0.11665005000000001"/>
    <n v="1"/>
    <n v="1"/>
    <n v="0"/>
    <n v="32"/>
  </r>
  <r>
    <x v="1"/>
    <x v="2"/>
    <x v="0"/>
    <x v="18"/>
    <n v="4.3478260869999996"/>
    <n v="4.3478260869999996"/>
    <n v="56.53"/>
    <n v="0.14285714299999999"/>
    <n v="1"/>
    <n v="0"/>
    <n v="0"/>
    <n v="0"/>
  </r>
  <r>
    <x v="2"/>
    <x v="0"/>
    <x v="1"/>
    <x v="45"/>
    <n v="0"/>
    <n v="0"/>
    <n v="87.01"/>
    <n v="8.3888148999999995E-2"/>
    <n v="0"/>
    <n v="0"/>
    <n v="0"/>
    <n v="24"/>
  </r>
  <r>
    <x v="2"/>
    <x v="1"/>
    <x v="0"/>
    <x v="79"/>
    <n v="30.555555559999998"/>
    <n v="0"/>
    <n v="80.06"/>
    <n v="0.17547357899999999"/>
    <n v="0"/>
    <n v="1"/>
    <n v="0"/>
    <n v="32"/>
  </r>
  <r>
    <x v="2"/>
    <x v="0"/>
    <x v="1"/>
    <x v="1"/>
    <n v="0"/>
    <n v="0"/>
    <n v="70.83"/>
    <n v="1.8838305E-2"/>
    <n v="0"/>
    <n v="0"/>
    <n v="0"/>
    <n v="20"/>
  </r>
  <r>
    <x v="0"/>
    <x v="0"/>
    <x v="0"/>
    <x v="17"/>
    <n v="7.692307692"/>
    <n v="2.5641025640000001"/>
    <n v="105.92"/>
    <n v="3.3333333E-2"/>
    <n v="0"/>
    <n v="0"/>
    <n v="0"/>
    <n v="3"/>
  </r>
  <r>
    <x v="1"/>
    <x v="0"/>
    <x v="1"/>
    <x v="70"/>
    <n v="62.962962959999999"/>
    <n v="0"/>
    <n v="72.78"/>
    <n v="0.19047618999999999"/>
    <n v="0"/>
    <n v="0"/>
    <n v="0"/>
    <n v="0"/>
  </r>
  <r>
    <x v="0"/>
    <x v="1"/>
    <x v="0"/>
    <x v="10"/>
    <n v="0"/>
    <n v="0"/>
    <n v="40.97"/>
    <n v="1.6172506999999999E-2"/>
    <n v="0"/>
    <n v="0"/>
    <n v="0"/>
    <n v="12"/>
  </r>
  <r>
    <x v="0"/>
    <x v="1"/>
    <x v="0"/>
    <x v="2"/>
    <n v="30"/>
    <n v="8.3333333330000006"/>
    <n v="147.77000000000001"/>
    <n v="0.122669284"/>
    <n v="0"/>
    <n v="0"/>
    <n v="1"/>
    <n v="33"/>
  </r>
  <r>
    <x v="2"/>
    <x v="0"/>
    <x v="0"/>
    <x v="3"/>
    <n v="2.0833333330000001"/>
    <n v="0"/>
    <n v="228.24"/>
    <n v="7.5835475999999999E-2"/>
    <n v="0"/>
    <n v="0"/>
    <n v="0"/>
    <n v="25"/>
  </r>
  <r>
    <x v="0"/>
    <x v="0"/>
    <x v="0"/>
    <x v="3"/>
    <n v="16.666666670000001"/>
    <n v="10.41666667"/>
    <n v="49.81"/>
    <n v="1.0861133E-2"/>
    <n v="0"/>
    <n v="0"/>
    <n v="0"/>
    <n v="42"/>
  </r>
  <r>
    <x v="1"/>
    <x v="1"/>
    <x v="0"/>
    <x v="9"/>
    <n v="31.914893620000001"/>
    <n v="4.255319149"/>
    <n v="34.51"/>
    <n v="8.6355790000000009E-3"/>
    <n v="0"/>
    <n v="0"/>
    <n v="0"/>
    <n v="38"/>
  </r>
  <r>
    <x v="3"/>
    <x v="1"/>
    <x v="0"/>
    <x v="20"/>
    <n v="29.268292679999998"/>
    <n v="4.8780487800000003"/>
    <n v="50.46"/>
    <n v="1.6806722999999999E-2"/>
    <n v="1"/>
    <n v="0"/>
    <n v="0"/>
    <n v="3"/>
  </r>
  <r>
    <x v="1"/>
    <x v="1"/>
    <x v="0"/>
    <x v="11"/>
    <n v="0"/>
    <n v="0"/>
    <n v="57.74"/>
    <n v="6.8965517000000004E-2"/>
    <n v="0"/>
    <n v="0"/>
    <n v="0"/>
    <n v="1"/>
  </r>
  <r>
    <x v="1"/>
    <x v="0"/>
    <x v="0"/>
    <x v="25"/>
    <n v="1.9607843140000001"/>
    <n v="0"/>
    <n v="63.53"/>
    <n v="2.0018198000000001E-2"/>
    <n v="0"/>
    <n v="0"/>
    <n v="0"/>
    <n v="36"/>
  </r>
  <r>
    <x v="4"/>
    <x v="0"/>
    <x v="0"/>
    <x v="18"/>
    <n v="0"/>
    <n v="0"/>
    <n v="149.33000000000001"/>
    <n v="2.9175050000000001E-2"/>
    <n v="1"/>
    <n v="0"/>
    <n v="0"/>
    <n v="32"/>
  </r>
  <r>
    <x v="3"/>
    <x v="0"/>
    <x v="0"/>
    <x v="14"/>
    <n v="14.28571429"/>
    <n v="2.3809523810000002"/>
    <n v="99.97"/>
    <n v="0.20833333300000001"/>
    <n v="0"/>
    <n v="0"/>
    <n v="0"/>
    <n v="0"/>
  </r>
  <r>
    <x v="0"/>
    <x v="1"/>
    <x v="0"/>
    <x v="26"/>
    <n v="55.813953490000003"/>
    <n v="11.627906980000001"/>
    <n v="151.38999999999999"/>
    <n v="3.1578947000000003E-2"/>
    <n v="1"/>
    <n v="0"/>
    <n v="0"/>
    <n v="34"/>
  </r>
  <r>
    <x v="3"/>
    <x v="0"/>
    <x v="1"/>
    <x v="1"/>
    <n v="0"/>
    <n v="0"/>
    <n v="163.06"/>
    <n v="1.4903130000000001E-2"/>
    <n v="1"/>
    <n v="0"/>
    <n v="0"/>
    <n v="22"/>
  </r>
  <r>
    <x v="2"/>
    <x v="1"/>
    <x v="0"/>
    <x v="19"/>
    <n v="51.351351350000002"/>
    <n v="0"/>
    <n v="59.09"/>
    <n v="9.0909090999999997E-2"/>
    <n v="0"/>
    <n v="0"/>
    <n v="0"/>
    <n v="22"/>
  </r>
  <r>
    <x v="2"/>
    <x v="0"/>
    <x v="0"/>
    <x v="32"/>
    <n v="94.444444439999998"/>
    <n v="36.111111110000003"/>
    <n v="62.29"/>
    <n v="5.0104384000000002E-2"/>
    <n v="1"/>
    <n v="0"/>
    <n v="0"/>
    <n v="31"/>
  </r>
  <r>
    <x v="0"/>
    <x v="0"/>
    <x v="0"/>
    <x v="18"/>
    <n v="6.5217391300000003"/>
    <n v="0"/>
    <n v="129.75"/>
    <n v="8.7301587E-2"/>
    <n v="0"/>
    <n v="0"/>
    <n v="0"/>
    <n v="4"/>
  </r>
  <r>
    <x v="3"/>
    <x v="0"/>
    <x v="0"/>
    <x v="19"/>
    <n v="56.756756760000002"/>
    <n v="0"/>
    <n v="127.05"/>
    <n v="7.3463267999999998E-2"/>
    <n v="0"/>
    <n v="0"/>
    <n v="0"/>
    <n v="21"/>
  </r>
  <r>
    <x v="2"/>
    <x v="0"/>
    <x v="1"/>
    <x v="1"/>
    <n v="0"/>
    <n v="0"/>
    <n v="148.08000000000001"/>
    <n v="5.5702917999999997E-2"/>
    <n v="0"/>
    <n v="0"/>
    <n v="0"/>
    <n v="12"/>
  </r>
  <r>
    <x v="2"/>
    <x v="1"/>
    <x v="0"/>
    <x v="3"/>
    <n v="100"/>
    <n v="43.75"/>
    <n v="79.84"/>
    <n v="6.8027211000000004E-2"/>
    <n v="1"/>
    <n v="1"/>
    <n v="0"/>
    <n v="28"/>
  </r>
  <r>
    <x v="1"/>
    <x v="0"/>
    <x v="0"/>
    <x v="7"/>
    <n v="15.55555556"/>
    <n v="2.2222222220000001"/>
    <n v="102.96"/>
    <n v="6.9284065000000006E-2"/>
    <n v="1"/>
    <n v="0"/>
    <n v="0"/>
    <n v="14"/>
  </r>
  <r>
    <x v="0"/>
    <x v="0"/>
    <x v="0"/>
    <x v="4"/>
    <n v="75"/>
    <n v="17.5"/>
    <n v="107.77"/>
    <n v="8.6666667000000003E-2"/>
    <n v="1"/>
    <n v="0"/>
    <n v="0"/>
    <n v="39"/>
  </r>
  <r>
    <x v="2"/>
    <x v="1"/>
    <x v="0"/>
    <x v="7"/>
    <n v="2.2222222220000001"/>
    <n v="0"/>
    <n v="72.44"/>
    <n v="0.05"/>
    <n v="0"/>
    <n v="0"/>
    <n v="0"/>
    <n v="1"/>
  </r>
  <r>
    <x v="0"/>
    <x v="0"/>
    <x v="1"/>
    <x v="1"/>
    <n v="0"/>
    <n v="0"/>
    <n v="27.57"/>
    <n v="4.3269230999999998E-2"/>
    <n v="1"/>
    <n v="0"/>
    <n v="0"/>
    <n v="13"/>
  </r>
  <r>
    <x v="4"/>
    <x v="1"/>
    <x v="1"/>
    <x v="1"/>
    <n v="0"/>
    <n v="0"/>
    <n v="26.32"/>
    <n v="1.2114537E-2"/>
    <n v="0"/>
    <n v="0"/>
    <n v="0"/>
    <n v="29"/>
  </r>
  <r>
    <x v="0"/>
    <x v="0"/>
    <x v="1"/>
    <x v="1"/>
    <n v="0"/>
    <n v="0"/>
    <n v="64.819999999999993"/>
    <n v="2.7355622999999999E-2"/>
    <n v="0"/>
    <n v="0"/>
    <n v="0"/>
    <n v="21"/>
  </r>
  <r>
    <x v="3"/>
    <x v="0"/>
    <x v="0"/>
    <x v="10"/>
    <n v="0"/>
    <n v="0"/>
    <n v="43.61"/>
    <n v="3.8461538000000003E-2"/>
    <n v="0"/>
    <n v="0"/>
    <n v="0"/>
    <n v="3"/>
  </r>
  <r>
    <x v="4"/>
    <x v="0"/>
    <x v="1"/>
    <x v="1"/>
    <n v="0"/>
    <n v="0"/>
    <n v="52.38"/>
    <n v="1.3333332999999999E-2"/>
    <n v="0"/>
    <n v="0"/>
    <n v="0"/>
    <n v="4"/>
  </r>
  <r>
    <x v="3"/>
    <x v="0"/>
    <x v="0"/>
    <x v="7"/>
    <n v="13.33333333"/>
    <n v="2.2222222220000001"/>
    <n v="34.950000000000003"/>
    <n v="9.5348837000000006E-2"/>
    <n v="1"/>
    <n v="0"/>
    <n v="0"/>
    <n v="14"/>
  </r>
  <r>
    <x v="3"/>
    <x v="0"/>
    <x v="1"/>
    <x v="1"/>
    <n v="0"/>
    <n v="0"/>
    <n v="129.44"/>
    <n v="0.15068493199999999"/>
    <n v="0"/>
    <n v="0"/>
    <n v="0"/>
    <n v="9"/>
  </r>
  <r>
    <x v="2"/>
    <x v="0"/>
    <x v="0"/>
    <x v="12"/>
    <n v="16.981132079999998"/>
    <n v="1.886792453"/>
    <n v="67.59"/>
    <n v="5.5984555999999998E-2"/>
    <n v="0"/>
    <n v="0"/>
    <n v="0"/>
    <n v="34"/>
  </r>
  <r>
    <x v="2"/>
    <x v="0"/>
    <x v="0"/>
    <x v="83"/>
    <n v="24.137931030000001"/>
    <n v="0"/>
    <n v="223.44"/>
    <n v="0.13256484099999999"/>
    <n v="1"/>
    <n v="1"/>
    <n v="1"/>
    <n v="56"/>
  </r>
  <r>
    <x v="2"/>
    <x v="0"/>
    <x v="0"/>
    <x v="9"/>
    <n v="6.3829787229999999"/>
    <n v="4.255319149"/>
    <n v="81.709999999999994"/>
    <n v="7.7639750000000002E-3"/>
    <n v="0"/>
    <n v="0"/>
    <n v="0"/>
    <n v="21"/>
  </r>
  <r>
    <x v="3"/>
    <x v="1"/>
    <x v="0"/>
    <x v="25"/>
    <n v="9.8039215689999999"/>
    <n v="0"/>
    <n v="115.79"/>
    <n v="9.6463020000000007E-3"/>
    <n v="0"/>
    <n v="0"/>
    <n v="0"/>
    <n v="30"/>
  </r>
  <r>
    <x v="2"/>
    <x v="0"/>
    <x v="0"/>
    <x v="19"/>
    <n v="72.972972970000001"/>
    <n v="8.1081081079999997"/>
    <n v="106.23"/>
    <n v="5.200341E-2"/>
    <n v="1"/>
    <n v="0"/>
    <n v="0"/>
    <n v="38"/>
  </r>
  <r>
    <x v="3"/>
    <x v="0"/>
    <x v="1"/>
    <x v="1"/>
    <n v="0"/>
    <n v="0"/>
    <n v="73.72"/>
    <n v="9.5238094999999995E-2"/>
    <n v="0"/>
    <n v="0"/>
    <n v="0"/>
    <n v="2"/>
  </r>
  <r>
    <x v="2"/>
    <x v="0"/>
    <x v="1"/>
    <x v="1"/>
    <n v="0"/>
    <n v="0"/>
    <n v="59.25"/>
    <n v="1.7825311999999999E-2"/>
    <n v="0"/>
    <n v="0"/>
    <n v="0"/>
    <n v="18"/>
  </r>
  <r>
    <x v="1"/>
    <x v="0"/>
    <x v="0"/>
    <x v="4"/>
    <n v="57.5"/>
    <n v="7.5"/>
    <n v="90.62"/>
    <n v="9.2961490000000001E-3"/>
    <n v="1"/>
    <n v="0"/>
    <n v="0"/>
    <n v="24"/>
  </r>
  <r>
    <x v="3"/>
    <x v="0"/>
    <x v="0"/>
    <x v="30"/>
    <n v="8.1632653059999996"/>
    <n v="4.0816326529999998"/>
    <n v="40.340000000000003"/>
    <n v="8.1318681000000004E-2"/>
    <n v="1"/>
    <n v="0"/>
    <n v="0"/>
    <n v="29"/>
  </r>
  <r>
    <x v="1"/>
    <x v="0"/>
    <x v="0"/>
    <x v="6"/>
    <n v="39.473684210000002"/>
    <n v="0"/>
    <n v="58.94"/>
    <n v="1.0204082E-2"/>
    <n v="0"/>
    <n v="0"/>
    <n v="0"/>
    <n v="9"/>
  </r>
  <r>
    <x v="1"/>
    <x v="0"/>
    <x v="1"/>
    <x v="1"/>
    <n v="0"/>
    <n v="0"/>
    <n v="97.24"/>
    <n v="0.105128205"/>
    <n v="0"/>
    <n v="0"/>
    <n v="0"/>
    <n v="12"/>
  </r>
  <r>
    <x v="1"/>
    <x v="1"/>
    <x v="0"/>
    <x v="3"/>
    <n v="4.1666666670000003"/>
    <n v="2.0833333330000001"/>
    <n v="51.34"/>
    <n v="1.8957346E-2"/>
    <n v="0"/>
    <n v="0"/>
    <n v="0"/>
    <n v="6"/>
  </r>
  <r>
    <x v="2"/>
    <x v="0"/>
    <x v="1"/>
    <x v="45"/>
    <n v="0"/>
    <n v="0"/>
    <n v="71.37"/>
    <n v="2.0547945000000001E-2"/>
    <n v="1"/>
    <n v="0"/>
    <n v="0"/>
    <n v="23"/>
  </r>
  <r>
    <x v="1"/>
    <x v="0"/>
    <x v="0"/>
    <x v="30"/>
    <n v="44.897959180000001"/>
    <n v="18.367346940000001"/>
    <n v="59.24"/>
    <n v="0.114688129"/>
    <n v="1"/>
    <n v="0"/>
    <n v="0"/>
    <n v="32"/>
  </r>
  <r>
    <x v="3"/>
    <x v="0"/>
    <x v="0"/>
    <x v="16"/>
    <n v="18.18181818"/>
    <n v="4.5454545450000001"/>
    <n v="62.94"/>
    <n v="1.4285714E-2"/>
    <n v="0"/>
    <n v="0"/>
    <n v="0"/>
    <n v="13"/>
  </r>
  <r>
    <x v="4"/>
    <x v="0"/>
    <x v="1"/>
    <x v="1"/>
    <n v="0"/>
    <n v="0"/>
    <n v="57.52"/>
    <n v="0.10666666700000001"/>
    <n v="1"/>
    <n v="0"/>
    <n v="0"/>
    <n v="7"/>
  </r>
  <r>
    <x v="0"/>
    <x v="0"/>
    <x v="0"/>
    <x v="3"/>
    <n v="18.75"/>
    <n v="0"/>
    <n v="122.32"/>
    <n v="9.0517240999999998E-2"/>
    <n v="0"/>
    <n v="0"/>
    <n v="0"/>
    <n v="30"/>
  </r>
  <r>
    <x v="3"/>
    <x v="0"/>
    <x v="1"/>
    <x v="1"/>
    <n v="0"/>
    <n v="0"/>
    <n v="50.11"/>
    <n v="3.125E-2"/>
    <n v="0"/>
    <n v="0"/>
    <n v="0"/>
    <n v="13"/>
  </r>
  <r>
    <x v="1"/>
    <x v="0"/>
    <x v="0"/>
    <x v="20"/>
    <n v="39.024390240000002"/>
    <n v="0"/>
    <n v="41.39"/>
    <n v="1.1235955000000001E-2"/>
    <n v="1"/>
    <n v="0"/>
    <n v="0"/>
    <n v="17"/>
  </r>
  <r>
    <x v="3"/>
    <x v="0"/>
    <x v="0"/>
    <x v="18"/>
    <n v="6.5217391300000003"/>
    <n v="6.5217391300000003"/>
    <n v="56.98"/>
    <n v="2.5210084000000001E-2"/>
    <n v="0"/>
    <n v="0"/>
    <n v="0"/>
    <n v="7"/>
  </r>
  <r>
    <x v="4"/>
    <x v="0"/>
    <x v="1"/>
    <x v="10"/>
    <n v="44.444444439999998"/>
    <n v="0"/>
    <n v="126.18"/>
    <n v="8.2644627999999998E-2"/>
    <n v="1"/>
    <n v="0"/>
    <n v="0"/>
    <n v="7"/>
  </r>
  <r>
    <x v="3"/>
    <x v="0"/>
    <x v="0"/>
    <x v="17"/>
    <n v="71.794871790000002"/>
    <n v="10.256410259999999"/>
    <n v="81.23"/>
    <n v="4.4025157000000002E-2"/>
    <n v="1"/>
    <n v="0"/>
    <n v="0"/>
    <n v="41"/>
  </r>
  <r>
    <x v="0"/>
    <x v="1"/>
    <x v="0"/>
    <x v="12"/>
    <n v="7.5471698109999998"/>
    <n v="0"/>
    <n v="81.319999999999993"/>
    <n v="1.1976048E-2"/>
    <n v="0"/>
    <n v="0"/>
    <n v="0"/>
    <n v="38"/>
  </r>
  <r>
    <x v="2"/>
    <x v="0"/>
    <x v="0"/>
    <x v="25"/>
    <n v="9.8039215689999999"/>
    <n v="7.8431372550000003"/>
    <n v="59.07"/>
    <n v="5.6055362999999997E-2"/>
    <n v="0"/>
    <n v="0"/>
    <n v="0"/>
    <n v="47"/>
  </r>
  <r>
    <x v="2"/>
    <x v="0"/>
    <x v="0"/>
    <x v="9"/>
    <n v="0"/>
    <n v="0"/>
    <n v="64.180000000000007"/>
    <n v="1.5738499E-2"/>
    <n v="0"/>
    <n v="0"/>
    <n v="0"/>
    <n v="27"/>
  </r>
  <r>
    <x v="3"/>
    <x v="0"/>
    <x v="0"/>
    <x v="10"/>
    <n v="0"/>
    <n v="0"/>
    <n v="132.15"/>
    <n v="6.5040650000000005E-2"/>
    <n v="0"/>
    <n v="0"/>
    <n v="0"/>
    <n v="4"/>
  </r>
  <r>
    <x v="4"/>
    <x v="0"/>
    <x v="0"/>
    <x v="16"/>
    <n v="34.090909089999997"/>
    <n v="2.2727272730000001"/>
    <n v="85.14"/>
    <n v="1.3377926E-2"/>
    <n v="0"/>
    <n v="0"/>
    <n v="0"/>
    <n v="29"/>
  </r>
  <r>
    <x v="2"/>
    <x v="2"/>
    <x v="0"/>
    <x v="20"/>
    <n v="29.268292679999998"/>
    <n v="7.3170731709999997"/>
    <n v="27.57"/>
    <n v="5.2018634000000001E-2"/>
    <n v="1"/>
    <n v="0"/>
    <n v="0"/>
    <n v="42"/>
  </r>
  <r>
    <x v="0"/>
    <x v="0"/>
    <x v="0"/>
    <x v="7"/>
    <n v="0"/>
    <n v="0"/>
    <n v="71.37"/>
    <n v="4.2857143E-2"/>
    <n v="0"/>
    <n v="0"/>
    <n v="0"/>
    <n v="2"/>
  </r>
  <r>
    <x v="1"/>
    <x v="0"/>
    <x v="0"/>
    <x v="7"/>
    <n v="0"/>
    <n v="0"/>
    <n v="45.1"/>
    <n v="4.573171E-3"/>
    <n v="0"/>
    <n v="0"/>
    <n v="0"/>
    <n v="21"/>
  </r>
  <r>
    <x v="4"/>
    <x v="0"/>
    <x v="0"/>
    <x v="9"/>
    <n v="0"/>
    <n v="0"/>
    <n v="91.04"/>
    <n v="2.3411371E-2"/>
    <n v="0"/>
    <n v="0"/>
    <n v="0"/>
    <n v="9"/>
  </r>
  <r>
    <x v="0"/>
    <x v="0"/>
    <x v="1"/>
    <x v="70"/>
    <n v="3.703703704"/>
    <n v="0"/>
    <n v="68.66"/>
    <n v="8.1081080999999999E-2"/>
    <n v="0"/>
    <n v="0"/>
    <n v="0"/>
    <n v="13"/>
  </r>
  <r>
    <x v="0"/>
    <x v="1"/>
    <x v="0"/>
    <x v="3"/>
    <n v="0"/>
    <n v="0"/>
    <n v="47.64"/>
    <n v="3.5830619000000001E-2"/>
    <n v="0"/>
    <n v="0"/>
    <n v="0"/>
    <n v="10"/>
  </r>
  <r>
    <x v="1"/>
    <x v="0"/>
    <x v="1"/>
    <x v="1"/>
    <n v="0"/>
    <n v="0"/>
    <n v="28.62"/>
    <n v="0.222222222"/>
    <n v="0"/>
    <n v="0"/>
    <n v="0"/>
    <n v="0"/>
  </r>
  <r>
    <x v="3"/>
    <x v="1"/>
    <x v="0"/>
    <x v="7"/>
    <n v="6.6666666670000003"/>
    <n v="2.2222222220000001"/>
    <n v="126.96"/>
    <n v="0.909090909"/>
    <n v="0"/>
    <n v="0"/>
    <n v="0"/>
    <n v="0"/>
  </r>
  <r>
    <x v="3"/>
    <x v="0"/>
    <x v="0"/>
    <x v="9"/>
    <n v="25.531914889999999"/>
    <n v="0"/>
    <n v="60.74"/>
    <n v="5.9649122999999998E-2"/>
    <n v="0"/>
    <n v="0"/>
    <n v="0"/>
    <n v="18"/>
  </r>
  <r>
    <x v="1"/>
    <x v="0"/>
    <x v="1"/>
    <x v="1"/>
    <n v="0"/>
    <n v="0"/>
    <n v="43.47"/>
    <n v="1.5748030999999999E-2"/>
    <n v="0"/>
    <n v="0"/>
    <n v="0"/>
    <n v="4"/>
  </r>
  <r>
    <x v="2"/>
    <x v="1"/>
    <x v="1"/>
    <x v="1"/>
    <n v="0"/>
    <n v="0"/>
    <n v="50.64"/>
    <n v="2.0042193999999999E-2"/>
    <n v="0"/>
    <n v="0"/>
    <n v="0"/>
    <n v="31"/>
  </r>
  <r>
    <x v="2"/>
    <x v="1"/>
    <x v="0"/>
    <x v="9"/>
    <n v="4.255319149"/>
    <n v="0"/>
    <n v="90.27"/>
    <n v="0.104166667"/>
    <n v="1"/>
    <n v="0"/>
    <n v="0"/>
    <n v="1"/>
  </r>
  <r>
    <x v="0"/>
    <x v="0"/>
    <x v="0"/>
    <x v="18"/>
    <n v="28.260869570000001"/>
    <n v="6.5217391300000003"/>
    <n v="101.29"/>
    <n v="2.7748131999999998E-2"/>
    <n v="0"/>
    <n v="0"/>
    <n v="0"/>
    <n v="30"/>
  </r>
  <r>
    <x v="2"/>
    <x v="0"/>
    <x v="0"/>
    <x v="7"/>
    <n v="13.33333333"/>
    <n v="2.2222222220000001"/>
    <n v="94.45"/>
    <n v="1.7241379000000001E-2"/>
    <n v="0"/>
    <n v="0"/>
    <n v="0"/>
    <n v="20"/>
  </r>
  <r>
    <x v="3"/>
    <x v="0"/>
    <x v="0"/>
    <x v="14"/>
    <n v="28.571428569999998"/>
    <n v="11.9047619"/>
    <n v="84.32"/>
    <n v="4.0582726E-2"/>
    <n v="1"/>
    <n v="0"/>
    <n v="0"/>
    <n v="31"/>
  </r>
  <r>
    <x v="3"/>
    <x v="2"/>
    <x v="0"/>
    <x v="25"/>
    <n v="64.705882349999996"/>
    <n v="21.568627450000001"/>
    <n v="67.239999999999995"/>
    <n v="6.3829786999999999E-2"/>
    <n v="0"/>
    <n v="0"/>
    <n v="0"/>
    <n v="1"/>
  </r>
  <r>
    <x v="1"/>
    <x v="0"/>
    <x v="1"/>
    <x v="1"/>
    <n v="0"/>
    <n v="0"/>
    <n v="46.46"/>
    <n v="2.3427867000000002E-2"/>
    <n v="0"/>
    <n v="0"/>
    <n v="0"/>
    <n v="26"/>
  </r>
  <r>
    <x v="0"/>
    <x v="1"/>
    <x v="0"/>
    <x v="20"/>
    <n v="9.7560975610000007"/>
    <n v="0"/>
    <n v="78.8"/>
    <n v="1.7045455000000001E-2"/>
    <n v="0"/>
    <n v="0"/>
    <n v="0"/>
    <n v="5"/>
  </r>
  <r>
    <x v="2"/>
    <x v="0"/>
    <x v="0"/>
    <x v="14"/>
    <n v="66.666666669999998"/>
    <n v="0"/>
    <n v="219.74"/>
    <n v="0.133333333"/>
    <n v="1"/>
    <n v="0"/>
    <n v="0"/>
    <n v="1"/>
  </r>
  <r>
    <x v="4"/>
    <x v="0"/>
    <x v="1"/>
    <x v="1"/>
    <n v="0"/>
    <n v="0"/>
    <n v="74.98"/>
    <n v="0.10714285699999999"/>
    <n v="1"/>
    <n v="0"/>
    <n v="0"/>
    <n v="8"/>
  </r>
  <r>
    <x v="2"/>
    <x v="1"/>
    <x v="0"/>
    <x v="35"/>
    <n v="60"/>
    <n v="11.42857143"/>
    <n v="17.54"/>
    <n v="0.133333333"/>
    <n v="0"/>
    <n v="0"/>
    <n v="0"/>
    <n v="0"/>
  </r>
  <r>
    <x v="0"/>
    <x v="0"/>
    <x v="0"/>
    <x v="30"/>
    <n v="4.0816326529999998"/>
    <n v="2.0408163269999999"/>
    <n v="84.12"/>
    <n v="1.5655577E-2"/>
    <n v="0"/>
    <n v="0"/>
    <n v="0"/>
    <n v="16"/>
  </r>
  <r>
    <x v="1"/>
    <x v="1"/>
    <x v="0"/>
    <x v="7"/>
    <n v="20"/>
    <n v="6.6666666670000003"/>
    <n v="72.88"/>
    <n v="2.6143791E-2"/>
    <n v="0"/>
    <n v="0"/>
    <n v="0"/>
    <n v="10"/>
  </r>
  <r>
    <x v="2"/>
    <x v="1"/>
    <x v="0"/>
    <x v="26"/>
    <n v="9.3023255809999998"/>
    <n v="2.3255813949999999"/>
    <n v="110.16"/>
    <n v="0.09"/>
    <n v="0"/>
    <n v="0"/>
    <n v="0"/>
    <n v="3"/>
  </r>
  <r>
    <x v="1"/>
    <x v="0"/>
    <x v="0"/>
    <x v="29"/>
    <n v="19.23076923"/>
    <n v="5.769230769"/>
    <n v="62.13"/>
    <n v="5.8823528999999999E-2"/>
    <n v="0"/>
    <n v="0"/>
    <n v="0"/>
    <n v="21"/>
  </r>
  <r>
    <x v="6"/>
    <x v="2"/>
    <x v="0"/>
    <x v="69"/>
    <n v="5"/>
    <n v="0"/>
    <n v="89.46"/>
    <n v="1.4981273E-2"/>
    <n v="0"/>
    <n v="0"/>
    <n v="0"/>
    <n v="8"/>
  </r>
  <r>
    <x v="6"/>
    <x v="2"/>
    <x v="0"/>
    <x v="48"/>
    <n v="90"/>
    <n v="10"/>
    <n v="94.31"/>
    <n v="2.9850746000000001E-2"/>
    <n v="0"/>
    <n v="0"/>
    <n v="0"/>
    <n v="2"/>
  </r>
  <r>
    <x v="2"/>
    <x v="1"/>
    <x v="0"/>
    <x v="32"/>
    <n v="75"/>
    <n v="22.222222219999999"/>
    <n v="55.57"/>
    <n v="3.8461538000000003E-2"/>
    <n v="1"/>
    <n v="0"/>
    <n v="0"/>
    <n v="3"/>
  </r>
  <r>
    <x v="2"/>
    <x v="0"/>
    <x v="0"/>
    <x v="12"/>
    <n v="3.773584906"/>
    <n v="0"/>
    <n v="65.25"/>
    <n v="0.04"/>
    <n v="0"/>
    <n v="0"/>
    <n v="0"/>
    <n v="9"/>
  </r>
  <r>
    <x v="3"/>
    <x v="1"/>
    <x v="0"/>
    <x v="25"/>
    <n v="0"/>
    <n v="0"/>
    <n v="86.12"/>
    <n v="1.2886598000000001E-2"/>
    <n v="0"/>
    <n v="0"/>
    <n v="0"/>
    <n v="25"/>
  </r>
  <r>
    <x v="1"/>
    <x v="1"/>
    <x v="0"/>
    <x v="18"/>
    <n v="21.739130429999999"/>
    <n v="0"/>
    <n v="106.88"/>
    <n v="2.3255814E-2"/>
    <n v="0"/>
    <n v="0"/>
    <n v="0"/>
    <n v="2"/>
  </r>
  <r>
    <x v="3"/>
    <x v="1"/>
    <x v="0"/>
    <x v="15"/>
    <n v="57.575757580000001"/>
    <n v="0"/>
    <n v="111.13"/>
    <n v="0.28571428599999998"/>
    <n v="0"/>
    <n v="0"/>
    <n v="0"/>
    <n v="0"/>
  </r>
  <r>
    <x v="2"/>
    <x v="0"/>
    <x v="0"/>
    <x v="14"/>
    <n v="26.190476189999998"/>
    <n v="2.3809523810000002"/>
    <n v="41.61"/>
    <n v="1.9230769000000002E-2"/>
    <n v="0"/>
    <n v="0"/>
    <n v="0"/>
    <n v="5"/>
  </r>
  <r>
    <x v="2"/>
    <x v="0"/>
    <x v="0"/>
    <x v="7"/>
    <n v="2.2222222220000001"/>
    <n v="0"/>
    <n v="112.67"/>
    <n v="0.21428571399999999"/>
    <n v="0"/>
    <n v="0"/>
    <n v="0"/>
    <n v="0"/>
  </r>
  <r>
    <x v="3"/>
    <x v="2"/>
    <x v="0"/>
    <x v="7"/>
    <n v="2.2222222220000001"/>
    <n v="0"/>
    <n v="90.35"/>
    <n v="3.5714285999999998E-2"/>
    <n v="0"/>
    <n v="0"/>
    <n v="0"/>
    <n v="2"/>
  </r>
  <r>
    <x v="1"/>
    <x v="0"/>
    <x v="0"/>
    <x v="17"/>
    <n v="71.794871790000002"/>
    <n v="25.641025639999999"/>
    <n v="81.33"/>
    <n v="3.6796536999999997E-2"/>
    <n v="0"/>
    <n v="0"/>
    <n v="0"/>
    <n v="30"/>
  </r>
  <r>
    <x v="3"/>
    <x v="1"/>
    <x v="0"/>
    <x v="25"/>
    <n v="33.333333330000002"/>
    <n v="0"/>
    <n v="134.07"/>
    <n v="4.1666666999999998E-2"/>
    <n v="0"/>
    <n v="0"/>
    <n v="0"/>
    <n v="11"/>
  </r>
  <r>
    <x v="4"/>
    <x v="0"/>
    <x v="1"/>
    <x v="1"/>
    <n v="0"/>
    <n v="0"/>
    <n v="71.489999999999995"/>
    <n v="8.8235294000000006E-2"/>
    <n v="0"/>
    <n v="0"/>
    <n v="0"/>
    <n v="1"/>
  </r>
  <r>
    <x v="4"/>
    <x v="2"/>
    <x v="0"/>
    <x v="9"/>
    <n v="0"/>
    <n v="0"/>
    <n v="54.13"/>
    <n v="3.8647343000000001E-2"/>
    <n v="0"/>
    <n v="0"/>
    <n v="0"/>
    <n v="6"/>
  </r>
  <r>
    <x v="5"/>
    <x v="2"/>
    <x v="0"/>
    <x v="26"/>
    <n v="6.9767441860000003"/>
    <n v="2.3255813949999999"/>
    <n v="211.36"/>
    <n v="1.2578616000000001E-2"/>
    <n v="0"/>
    <n v="0"/>
    <n v="1"/>
    <n v="26"/>
  </r>
  <r>
    <x v="2"/>
    <x v="2"/>
    <x v="0"/>
    <x v="3"/>
    <n v="31.25"/>
    <n v="16.666666670000001"/>
    <n v="65.680000000000007"/>
    <n v="7.03125E-2"/>
    <n v="0"/>
    <n v="0"/>
    <n v="0"/>
    <n v="4"/>
  </r>
  <r>
    <x v="1"/>
    <x v="2"/>
    <x v="0"/>
    <x v="3"/>
    <n v="6.25"/>
    <n v="2.0833333330000001"/>
    <n v="69.959999999999994"/>
    <n v="4.1811846999999999E-2"/>
    <n v="1"/>
    <n v="0"/>
    <n v="0"/>
    <n v="9"/>
  </r>
  <r>
    <x v="2"/>
    <x v="0"/>
    <x v="0"/>
    <x v="9"/>
    <n v="0"/>
    <n v="0"/>
    <n v="113.37"/>
    <n v="0.19047618999999999"/>
    <n v="0"/>
    <n v="0"/>
    <n v="0"/>
    <n v="0"/>
  </r>
  <r>
    <x v="4"/>
    <x v="0"/>
    <x v="1"/>
    <x v="1"/>
    <n v="0"/>
    <n v="0"/>
    <n v="83.6"/>
    <n v="2.873563E-3"/>
    <n v="0"/>
    <n v="0"/>
    <n v="0"/>
    <n v="22"/>
  </r>
  <r>
    <x v="0"/>
    <x v="2"/>
    <x v="1"/>
    <x v="44"/>
    <n v="16.666666670000001"/>
    <n v="0"/>
    <n v="78.61"/>
    <n v="2.3529412E-2"/>
    <n v="0"/>
    <n v="0"/>
    <n v="0"/>
    <n v="2"/>
  </r>
  <r>
    <x v="1"/>
    <x v="0"/>
    <x v="1"/>
    <x v="1"/>
    <n v="0"/>
    <n v="0"/>
    <n v="30.5"/>
    <n v="8.5714286000000001E-2"/>
    <n v="0"/>
    <n v="0"/>
    <n v="0"/>
    <n v="1"/>
  </r>
  <r>
    <x v="2"/>
    <x v="1"/>
    <x v="0"/>
    <x v="27"/>
    <n v="3.225806452"/>
    <n v="0"/>
    <n v="52.34"/>
    <n v="1.5625E-2"/>
    <n v="0"/>
    <n v="0"/>
    <n v="0"/>
    <n v="8"/>
  </r>
  <r>
    <x v="3"/>
    <x v="0"/>
    <x v="0"/>
    <x v="18"/>
    <n v="39.130434780000002"/>
    <n v="2.1739130430000002"/>
    <n v="94.12"/>
    <n v="0.12457531099999999"/>
    <n v="1"/>
    <n v="0"/>
    <n v="0"/>
    <n v="28"/>
  </r>
  <r>
    <x v="6"/>
    <x v="2"/>
    <x v="0"/>
    <x v="16"/>
    <n v="20.454545450000001"/>
    <n v="0"/>
    <n v="107.46"/>
    <n v="1.9230769000000002E-2"/>
    <n v="0"/>
    <n v="0"/>
    <n v="0"/>
    <n v="5"/>
  </r>
  <r>
    <x v="1"/>
    <x v="1"/>
    <x v="1"/>
    <x v="1"/>
    <n v="0"/>
    <n v="0"/>
    <n v="101.38"/>
    <n v="9.9236641E-2"/>
    <n v="1"/>
    <n v="0"/>
    <n v="0"/>
    <n v="4"/>
  </r>
  <r>
    <x v="1"/>
    <x v="0"/>
    <x v="0"/>
    <x v="51"/>
    <n v="34.545454550000002"/>
    <n v="1.818181818"/>
    <n v="57.31"/>
    <n v="0.112852665"/>
    <n v="1"/>
    <n v="0"/>
    <n v="1"/>
    <n v="10"/>
  </r>
  <r>
    <x v="0"/>
    <x v="2"/>
    <x v="0"/>
    <x v="35"/>
    <n v="80"/>
    <n v="0"/>
    <n v="36.89"/>
    <n v="9.5238094999999995E-2"/>
    <n v="0"/>
    <n v="0"/>
    <n v="0"/>
    <n v="0"/>
  </r>
  <r>
    <x v="2"/>
    <x v="0"/>
    <x v="0"/>
    <x v="30"/>
    <n v="4.0816326529999998"/>
    <n v="0"/>
    <n v="111.9"/>
    <n v="1.5479876E-2"/>
    <n v="0"/>
    <n v="0"/>
    <n v="0"/>
    <n v="10"/>
  </r>
  <r>
    <x v="0"/>
    <x v="1"/>
    <x v="0"/>
    <x v="25"/>
    <n v="9.8039215689999999"/>
    <n v="1.9607843140000001"/>
    <n v="72.22"/>
    <n v="8.8945359999999998E-3"/>
    <n v="0"/>
    <n v="0"/>
    <n v="0"/>
    <n v="25"/>
  </r>
  <r>
    <x v="3"/>
    <x v="1"/>
    <x v="0"/>
    <x v="9"/>
    <n v="0"/>
    <n v="0"/>
    <n v="63.42"/>
    <n v="2.0833332999999999E-2"/>
    <n v="1"/>
    <n v="0"/>
    <n v="0"/>
    <n v="9"/>
  </r>
  <r>
    <x v="4"/>
    <x v="1"/>
    <x v="0"/>
    <x v="42"/>
    <n v="14.81481481"/>
    <n v="1.851851852"/>
    <n v="50.88"/>
    <n v="4.7826087000000003E-2"/>
    <n v="1"/>
    <n v="0"/>
    <n v="0"/>
    <n v="7"/>
  </r>
  <r>
    <x v="6"/>
    <x v="2"/>
    <x v="0"/>
    <x v="17"/>
    <n v="46.15384615"/>
    <n v="10.256410259999999"/>
    <n v="56.3"/>
    <n v="1.4285714E-2"/>
    <n v="0"/>
    <n v="0"/>
    <n v="0"/>
    <n v="6"/>
  </r>
  <r>
    <x v="3"/>
    <x v="1"/>
    <x v="0"/>
    <x v="26"/>
    <n v="25.581395350000001"/>
    <n v="11.627906980000001"/>
    <n v="35.68"/>
    <n v="5.5555555999999999E-2"/>
    <n v="1"/>
    <n v="0"/>
    <n v="0"/>
    <n v="1"/>
  </r>
  <r>
    <x v="2"/>
    <x v="1"/>
    <x v="0"/>
    <x v="16"/>
    <n v="6.8181818180000002"/>
    <n v="0"/>
    <n v="53.58"/>
    <n v="2.5974026000000001E-2"/>
    <n v="0"/>
    <n v="0"/>
    <n v="0"/>
    <n v="2"/>
  </r>
  <r>
    <x v="0"/>
    <x v="0"/>
    <x v="0"/>
    <x v="16"/>
    <n v="81.818181820000007"/>
    <n v="6.8181818180000002"/>
    <n v="73.44"/>
    <n v="4.5120672000000001E-2"/>
    <n v="0"/>
    <n v="0"/>
    <n v="0"/>
    <n v="31"/>
  </r>
  <r>
    <x v="4"/>
    <x v="1"/>
    <x v="0"/>
    <x v="7"/>
    <n v="2.2222222220000001"/>
    <n v="2.2222222220000001"/>
    <n v="32.409999999999997"/>
    <n v="8.5714286000000001E-2"/>
    <n v="1"/>
    <n v="0"/>
    <n v="0"/>
    <n v="1"/>
  </r>
  <r>
    <x v="3"/>
    <x v="2"/>
    <x v="0"/>
    <x v="7"/>
    <n v="11.11111111"/>
    <n v="2.2222222220000001"/>
    <n v="84.76"/>
    <n v="0.15384615400000001"/>
    <n v="1"/>
    <n v="0"/>
    <n v="0"/>
    <n v="0"/>
  </r>
  <r>
    <x v="3"/>
    <x v="0"/>
    <x v="0"/>
    <x v="17"/>
    <n v="51.282051279999997"/>
    <n v="10.256410259999999"/>
    <n v="101.14"/>
    <n v="1.7057569000000002E-2"/>
    <n v="0"/>
    <n v="0"/>
    <n v="0"/>
    <n v="15"/>
  </r>
  <r>
    <x v="0"/>
    <x v="1"/>
    <x v="0"/>
    <x v="19"/>
    <n v="94.59459459"/>
    <n v="18.918918919999999"/>
    <n v="50.88"/>
    <n v="3.7499999999999999E-2"/>
    <n v="1"/>
    <n v="0"/>
    <n v="0"/>
    <n v="5"/>
  </r>
  <r>
    <x v="1"/>
    <x v="0"/>
    <x v="1"/>
    <x v="1"/>
    <n v="0"/>
    <n v="0"/>
    <n v="29.35"/>
    <n v="7.6923080000000001E-3"/>
    <n v="0"/>
    <n v="0"/>
    <n v="0"/>
    <n v="12"/>
  </r>
  <r>
    <x v="1"/>
    <x v="1"/>
    <x v="1"/>
    <x v="33"/>
    <n v="33.333333330000002"/>
    <n v="0"/>
    <n v="86.17"/>
    <n v="6.0085837000000003E-2"/>
    <n v="1"/>
    <n v="1"/>
    <n v="1"/>
    <n v="7"/>
  </r>
  <r>
    <x v="4"/>
    <x v="1"/>
    <x v="0"/>
    <x v="51"/>
    <n v="12.727272729999999"/>
    <n v="7.2727272730000001"/>
    <n v="91.87"/>
    <n v="1.369863E-2"/>
    <n v="0"/>
    <n v="0"/>
    <n v="0"/>
    <n v="12"/>
  </r>
  <r>
    <x v="3"/>
    <x v="0"/>
    <x v="0"/>
    <x v="30"/>
    <n v="22.44897959"/>
    <n v="6.1224489799999997"/>
    <n v="55.08"/>
    <n v="3.1620553000000003E-2"/>
    <n v="1"/>
    <n v="0"/>
    <n v="0"/>
    <n v="16"/>
  </r>
  <r>
    <x v="4"/>
    <x v="2"/>
    <x v="0"/>
    <x v="20"/>
    <n v="53.658536589999997"/>
    <n v="7.3170731709999997"/>
    <n v="61.78"/>
    <n v="2.2058824000000001E-2"/>
    <n v="1"/>
    <n v="0"/>
    <n v="0"/>
    <n v="4"/>
  </r>
  <r>
    <x v="5"/>
    <x v="2"/>
    <x v="0"/>
    <x v="23"/>
    <n v="5.8823529409999997"/>
    <n v="0"/>
    <n v="74.89"/>
    <n v="3.125E-2"/>
    <n v="0"/>
    <n v="0"/>
    <n v="0"/>
    <n v="2"/>
  </r>
  <r>
    <x v="5"/>
    <x v="2"/>
    <x v="0"/>
    <x v="19"/>
    <n v="5.4054054049999998"/>
    <n v="2.7027027029999999"/>
    <n v="75.150000000000006"/>
    <n v="8.9887640000000005E-2"/>
    <n v="0"/>
    <n v="0"/>
    <n v="0"/>
    <n v="11"/>
  </r>
  <r>
    <x v="2"/>
    <x v="0"/>
    <x v="0"/>
    <x v="36"/>
    <n v="0"/>
    <n v="0"/>
    <n v="54.87"/>
    <n v="6.8331142999999997E-2"/>
    <n v="1"/>
    <n v="1"/>
    <n v="0"/>
    <n v="24"/>
  </r>
  <r>
    <x v="3"/>
    <x v="0"/>
    <x v="1"/>
    <x v="33"/>
    <n v="33.333333330000002"/>
    <n v="0"/>
    <n v="48.44"/>
    <n v="5.3571428999999997E-2"/>
    <n v="1"/>
    <n v="0"/>
    <n v="0"/>
    <n v="5"/>
  </r>
  <r>
    <x v="2"/>
    <x v="0"/>
    <x v="1"/>
    <x v="45"/>
    <n v="100"/>
    <n v="0"/>
    <n v="48.24"/>
    <n v="2.8938907E-2"/>
    <n v="1"/>
    <n v="0"/>
    <n v="0"/>
    <n v="10"/>
  </r>
  <r>
    <x v="4"/>
    <x v="1"/>
    <x v="0"/>
    <x v="7"/>
    <n v="24.444444440000002"/>
    <n v="11.11111111"/>
    <n v="46.33"/>
    <n v="2.8776978000000002E-2"/>
    <n v="0"/>
    <n v="0"/>
    <n v="0"/>
    <n v="4"/>
  </r>
  <r>
    <x v="4"/>
    <x v="0"/>
    <x v="0"/>
    <x v="25"/>
    <n v="9.8039215689999999"/>
    <n v="1.9607843140000001"/>
    <n v="112.17"/>
    <n v="6.8713449999999995E-2"/>
    <n v="1"/>
    <n v="0"/>
    <n v="0"/>
    <n v="22"/>
  </r>
  <r>
    <x v="5"/>
    <x v="3"/>
    <x v="0"/>
    <x v="35"/>
    <n v="5.7142857139999998"/>
    <n v="0"/>
    <n v="76.25"/>
    <n v="5.7142856999999998E-2"/>
    <n v="1"/>
    <n v="0"/>
    <n v="0"/>
    <n v="1"/>
  </r>
  <r>
    <x v="4"/>
    <x v="2"/>
    <x v="0"/>
    <x v="15"/>
    <n v="27.272727270000001"/>
    <n v="12.121212119999999"/>
    <n v="94.78"/>
    <n v="0.12941176500000001"/>
    <n v="1"/>
    <n v="0"/>
    <n v="0"/>
    <n v="16"/>
  </r>
  <r>
    <x v="3"/>
    <x v="1"/>
    <x v="0"/>
    <x v="7"/>
    <n v="0"/>
    <n v="0"/>
    <n v="139.83000000000001"/>
    <n v="4.9261080000000002E-3"/>
    <n v="0"/>
    <n v="0"/>
    <n v="0"/>
    <n v="13"/>
  </r>
  <r>
    <x v="3"/>
    <x v="1"/>
    <x v="0"/>
    <x v="16"/>
    <n v="54.545454550000002"/>
    <n v="4.5454545450000001"/>
    <n v="92"/>
    <n v="3.5256410000000002E-2"/>
    <n v="0"/>
    <n v="0"/>
    <n v="0"/>
    <n v="30"/>
  </r>
  <r>
    <x v="2"/>
    <x v="1"/>
    <x v="0"/>
    <x v="43"/>
    <n v="3.5714285710000002"/>
    <n v="0"/>
    <n v="61.93"/>
    <n v="3.0696576E-2"/>
    <n v="1"/>
    <n v="0"/>
    <n v="0"/>
    <n v="27"/>
  </r>
  <r>
    <x v="3"/>
    <x v="1"/>
    <x v="0"/>
    <x v="29"/>
    <n v="36.53846154"/>
    <n v="23.07692308"/>
    <n v="57.29"/>
    <n v="3.5769829000000003E-2"/>
    <n v="0"/>
    <n v="0"/>
    <n v="0"/>
    <n v="21"/>
  </r>
  <r>
    <x v="6"/>
    <x v="2"/>
    <x v="0"/>
    <x v="26"/>
    <n v="23.25581395"/>
    <n v="11.627906980000001"/>
    <n v="57.3"/>
    <n v="6.1926606000000002E-2"/>
    <n v="1"/>
    <n v="0"/>
    <n v="1"/>
    <n v="14"/>
  </r>
  <r>
    <x v="3"/>
    <x v="0"/>
    <x v="0"/>
    <x v="16"/>
    <n v="11.363636359999999"/>
    <n v="6.8181818180000002"/>
    <n v="99.23"/>
    <n v="8.413462E-3"/>
    <n v="0"/>
    <n v="0"/>
    <n v="0"/>
    <n v="27"/>
  </r>
  <r>
    <x v="1"/>
    <x v="1"/>
    <x v="0"/>
    <x v="7"/>
    <n v="0"/>
    <n v="0"/>
    <n v="35.380000000000003"/>
    <n v="0.28571428599999998"/>
    <n v="0"/>
    <n v="0"/>
    <n v="0"/>
    <n v="0"/>
  </r>
  <r>
    <x v="6"/>
    <x v="2"/>
    <x v="1"/>
    <x v="1"/>
    <n v="0"/>
    <n v="0"/>
    <n v="67.73"/>
    <n v="6.097561E-2"/>
    <n v="0"/>
    <n v="0"/>
    <n v="0"/>
    <n v="2"/>
  </r>
  <r>
    <x v="4"/>
    <x v="1"/>
    <x v="0"/>
    <x v="17"/>
    <n v="25.641025639999999"/>
    <n v="12.820512819999999"/>
    <n v="79.61"/>
    <n v="2"/>
    <n v="1"/>
    <n v="0"/>
    <n v="0"/>
    <n v="0"/>
  </r>
  <r>
    <x v="6"/>
    <x v="3"/>
    <x v="0"/>
    <x v="9"/>
    <n v="4.255319149"/>
    <n v="0"/>
    <n v="141.61000000000001"/>
    <n v="9.5238094999999995E-2"/>
    <n v="0"/>
    <n v="0"/>
    <n v="0"/>
    <n v="0"/>
  </r>
  <r>
    <x v="0"/>
    <x v="1"/>
    <x v="0"/>
    <x v="7"/>
    <n v="13.33333333"/>
    <n v="6.6666666670000003"/>
    <n v="44.72"/>
    <n v="0.06"/>
    <n v="0"/>
    <n v="0"/>
    <n v="0"/>
    <n v="1"/>
  </r>
  <r>
    <x v="2"/>
    <x v="1"/>
    <x v="0"/>
    <x v="12"/>
    <n v="26.41509434"/>
    <n v="5.6603773579999999"/>
    <n v="210.15"/>
    <n v="6.6079299999999997E-3"/>
    <n v="0"/>
    <n v="0"/>
    <n v="0"/>
    <n v="29"/>
  </r>
  <r>
    <x v="4"/>
    <x v="2"/>
    <x v="0"/>
    <x v="7"/>
    <n v="2.2222222220000001"/>
    <n v="2.2222222220000001"/>
    <n v="72.319999999999993"/>
    <n v="1.744186E-2"/>
    <n v="0"/>
    <n v="0"/>
    <n v="0"/>
    <n v="5"/>
  </r>
  <r>
    <x v="3"/>
    <x v="1"/>
    <x v="0"/>
    <x v="9"/>
    <n v="0"/>
    <n v="0"/>
    <n v="72.8"/>
    <n v="3.8095237999999997E-2"/>
    <n v="0"/>
    <n v="0"/>
    <n v="0"/>
    <n v="3"/>
  </r>
  <r>
    <x v="6"/>
    <x v="2"/>
    <x v="0"/>
    <x v="16"/>
    <n v="9.0909090910000003"/>
    <n v="2.2727272730000001"/>
    <n v="231.63"/>
    <n v="0.125"/>
    <n v="0"/>
    <n v="0"/>
    <n v="0"/>
    <n v="0"/>
  </r>
  <r>
    <x v="3"/>
    <x v="1"/>
    <x v="0"/>
    <x v="9"/>
    <n v="12.76595745"/>
    <n v="0"/>
    <n v="94.41"/>
    <n v="3.8251366000000002E-2"/>
    <n v="1"/>
    <n v="0"/>
    <n v="0"/>
    <n v="5"/>
  </r>
  <r>
    <x v="0"/>
    <x v="0"/>
    <x v="0"/>
    <x v="7"/>
    <n v="4.4444444440000002"/>
    <n v="2.2222222220000001"/>
    <n v="48.07"/>
    <n v="2.7777777999999999E-2"/>
    <n v="0"/>
    <n v="0"/>
    <n v="0"/>
    <n v="2"/>
  </r>
  <r>
    <x v="4"/>
    <x v="1"/>
    <x v="0"/>
    <x v="7"/>
    <n v="0"/>
    <n v="0"/>
    <n v="56.66"/>
    <n v="6.7264569999999999E-3"/>
    <n v="0"/>
    <n v="0"/>
    <n v="0"/>
    <n v="14"/>
  </r>
  <r>
    <x v="4"/>
    <x v="1"/>
    <x v="0"/>
    <x v="16"/>
    <n v="11.363636359999999"/>
    <n v="4.5454545450000001"/>
    <n v="59.68"/>
    <n v="1.8867925000000001E-2"/>
    <n v="1"/>
    <n v="0"/>
    <n v="0"/>
    <n v="3"/>
  </r>
  <r>
    <x v="6"/>
    <x v="2"/>
    <x v="0"/>
    <x v="30"/>
    <n v="4.0816326529999998"/>
    <n v="4.0816326529999998"/>
    <n v="57.69"/>
    <n v="1.0309278E-2"/>
    <n v="1"/>
    <n v="1"/>
    <n v="0"/>
    <n v="9"/>
  </r>
  <r>
    <x v="3"/>
    <x v="1"/>
    <x v="0"/>
    <x v="16"/>
    <n v="9.0909090910000003"/>
    <n v="2.2727272730000001"/>
    <n v="56.6"/>
    <n v="6.4308680000000002E-3"/>
    <n v="0"/>
    <n v="0"/>
    <n v="0"/>
    <n v="10"/>
  </r>
  <r>
    <x v="2"/>
    <x v="0"/>
    <x v="0"/>
    <x v="39"/>
    <n v="5.1724137929999996"/>
    <n v="3.448275862"/>
    <n v="52.38"/>
    <n v="7.6051779999999999E-2"/>
    <n v="0"/>
    <n v="1"/>
    <n v="0"/>
    <n v="20"/>
  </r>
  <r>
    <x v="2"/>
    <x v="2"/>
    <x v="0"/>
    <x v="16"/>
    <n v="25"/>
    <n v="4.5454545450000001"/>
    <n v="47.57"/>
    <n v="6.7567567999999995E-2"/>
    <n v="0"/>
    <n v="0"/>
    <n v="0"/>
    <n v="2"/>
  </r>
  <r>
    <x v="1"/>
    <x v="1"/>
    <x v="0"/>
    <x v="7"/>
    <n v="2.2222222220000001"/>
    <n v="0"/>
    <n v="58.3"/>
    <n v="2.1052632000000002E-2"/>
    <n v="0"/>
    <n v="0"/>
    <n v="0"/>
    <n v="3"/>
  </r>
  <r>
    <x v="0"/>
    <x v="1"/>
    <x v="0"/>
    <x v="9"/>
    <n v="27.659574469999999"/>
    <n v="2.1276595739999999"/>
    <n v="123.26"/>
    <n v="3.4129693000000003E-2"/>
    <n v="0"/>
    <n v="0"/>
    <n v="0"/>
    <n v="9"/>
  </r>
  <r>
    <x v="5"/>
    <x v="2"/>
    <x v="0"/>
    <x v="32"/>
    <n v="0"/>
    <n v="0"/>
    <n v="68.2"/>
    <n v="1.3605442000000001E-2"/>
    <n v="0"/>
    <n v="0"/>
    <n v="0"/>
    <n v="4"/>
  </r>
  <r>
    <x v="2"/>
    <x v="1"/>
    <x v="1"/>
    <x v="1"/>
    <n v="0"/>
    <n v="0"/>
    <n v="53.1"/>
    <n v="3.8167938999999998E-2"/>
    <n v="1"/>
    <n v="0"/>
    <n v="0"/>
    <n v="8"/>
  </r>
  <r>
    <x v="1"/>
    <x v="1"/>
    <x v="0"/>
    <x v="14"/>
    <n v="16.666666670000001"/>
    <n v="2.3809523810000002"/>
    <n v="49.41"/>
    <n v="0.133333333"/>
    <n v="1"/>
    <n v="0"/>
    <n v="0"/>
    <n v="0"/>
  </r>
  <r>
    <x v="3"/>
    <x v="1"/>
    <x v="0"/>
    <x v="36"/>
    <n v="20"/>
    <n v="10"/>
    <n v="161.07"/>
    <n v="8.7947883000000004E-2"/>
    <n v="0"/>
    <n v="0"/>
    <n v="0"/>
    <n v="10"/>
  </r>
  <r>
    <x v="1"/>
    <x v="2"/>
    <x v="0"/>
    <x v="16"/>
    <n v="15.90909091"/>
    <n v="0"/>
    <n v="65.069999999999993"/>
    <n v="0.4"/>
    <n v="0"/>
    <n v="0"/>
    <n v="0"/>
    <n v="0"/>
  </r>
  <r>
    <x v="5"/>
    <x v="2"/>
    <x v="0"/>
    <x v="24"/>
    <n v="40.625"/>
    <n v="0"/>
    <n v="40.03"/>
    <n v="0.14814814800000001"/>
    <n v="0"/>
    <n v="0"/>
    <n v="0"/>
    <n v="0"/>
  </r>
  <r>
    <x v="2"/>
    <x v="1"/>
    <x v="0"/>
    <x v="7"/>
    <n v="0"/>
    <n v="0"/>
    <n v="60.83"/>
    <n v="0.1875"/>
    <n v="1"/>
    <n v="0"/>
    <n v="0"/>
    <n v="0"/>
  </r>
  <r>
    <x v="6"/>
    <x v="2"/>
    <x v="0"/>
    <x v="4"/>
    <n v="17.5"/>
    <n v="2.5"/>
    <n v="57.4"/>
    <n v="1.5957447E-2"/>
    <n v="1"/>
    <n v="0"/>
    <n v="0"/>
    <n v="6"/>
  </r>
  <r>
    <x v="2"/>
    <x v="1"/>
    <x v="0"/>
    <x v="19"/>
    <n v="43.243243239999998"/>
    <n v="13.513513509999999"/>
    <n v="83.16"/>
    <n v="2.4793388E-2"/>
    <n v="0"/>
    <n v="0"/>
    <n v="0"/>
    <n v="3"/>
  </r>
  <r>
    <x v="1"/>
    <x v="1"/>
    <x v="0"/>
    <x v="67"/>
    <n v="80"/>
    <n v="4"/>
    <n v="184.83"/>
    <n v="2.1505376E-2"/>
    <n v="0"/>
    <n v="0"/>
    <n v="0"/>
    <n v="3"/>
  </r>
  <r>
    <x v="2"/>
    <x v="1"/>
    <x v="0"/>
    <x v="39"/>
    <n v="24.137931030000001"/>
    <n v="10.34482759"/>
    <n v="105.03"/>
    <n v="7.1428570999999996E-2"/>
    <n v="1"/>
    <n v="0"/>
    <n v="0"/>
    <n v="26"/>
  </r>
  <r>
    <x v="2"/>
    <x v="1"/>
    <x v="0"/>
    <x v="9"/>
    <n v="17.0212766"/>
    <n v="6.3829787229999999"/>
    <n v="122.52"/>
    <n v="3.0612245E-2"/>
    <n v="0"/>
    <n v="0"/>
    <n v="0"/>
    <n v="6"/>
  </r>
  <r>
    <x v="1"/>
    <x v="1"/>
    <x v="0"/>
    <x v="16"/>
    <n v="75"/>
    <n v="2.2727272730000001"/>
    <n v="50.94"/>
    <n v="5.0167224000000003E-2"/>
    <n v="1"/>
    <n v="1"/>
    <n v="0"/>
    <n v="9"/>
  </r>
  <r>
    <x v="5"/>
    <x v="2"/>
    <x v="0"/>
    <x v="15"/>
    <n v="48.484848479999997"/>
    <n v="3.0303030299999998"/>
    <n v="57.66"/>
    <n v="0.107655502"/>
    <n v="0"/>
    <n v="0"/>
    <n v="0"/>
    <n v="13"/>
  </r>
  <r>
    <x v="1"/>
    <x v="2"/>
    <x v="0"/>
    <x v="16"/>
    <n v="9.0909090910000003"/>
    <n v="0"/>
    <n v="61.88"/>
    <n v="2.7777777999999999E-2"/>
    <n v="0"/>
    <n v="0"/>
    <n v="0"/>
    <n v="2"/>
  </r>
  <r>
    <x v="4"/>
    <x v="0"/>
    <x v="0"/>
    <x v="51"/>
    <n v="18.18181818"/>
    <n v="0"/>
    <n v="147.63999999999999"/>
    <n v="2.0283975999999999E-2"/>
    <n v="0"/>
    <n v="0"/>
    <n v="0"/>
    <n v="16"/>
  </r>
  <r>
    <x v="0"/>
    <x v="0"/>
    <x v="0"/>
    <x v="7"/>
    <n v="6.6666666670000003"/>
    <n v="2.2222222220000001"/>
    <n v="14.19"/>
    <n v="6.9767441999999999E-2"/>
    <n v="0"/>
    <n v="0"/>
    <n v="0"/>
    <n v="1"/>
  </r>
  <r>
    <x v="0"/>
    <x v="1"/>
    <x v="0"/>
    <x v="16"/>
    <n v="61.363636360000001"/>
    <n v="6.8181818180000002"/>
    <n v="67.989999999999995"/>
    <n v="3.2000000000000001E-2"/>
    <n v="0"/>
    <n v="0"/>
    <n v="0"/>
    <n v="16"/>
  </r>
  <r>
    <x v="2"/>
    <x v="1"/>
    <x v="0"/>
    <x v="23"/>
    <n v="47.058823529999998"/>
    <n v="2.9411764709999999"/>
    <n v="166.67"/>
    <n v="1.2552301E-2"/>
    <n v="0"/>
    <n v="0"/>
    <n v="0"/>
    <n v="7"/>
  </r>
  <r>
    <x v="2"/>
    <x v="0"/>
    <x v="0"/>
    <x v="9"/>
    <n v="2.1276595739999999"/>
    <n v="2.1276595739999999"/>
    <n v="60.32"/>
    <n v="6.5703020000000001E-3"/>
    <n v="0"/>
    <n v="0"/>
    <n v="0"/>
    <n v="24"/>
  </r>
  <r>
    <x v="4"/>
    <x v="3"/>
    <x v="0"/>
    <x v="25"/>
    <n v="15.686274510000001"/>
    <n v="1.9607843140000001"/>
    <n v="75.63"/>
    <n v="2.006689E-2"/>
    <n v="1"/>
    <n v="0"/>
    <n v="0"/>
    <n v="9"/>
  </r>
  <r>
    <x v="1"/>
    <x v="2"/>
    <x v="1"/>
    <x v="45"/>
    <n v="0"/>
    <n v="0"/>
    <n v="46.91"/>
    <n v="0.1"/>
    <n v="1"/>
    <n v="0"/>
    <n v="0"/>
    <n v="1"/>
  </r>
  <r>
    <x v="4"/>
    <x v="1"/>
    <x v="0"/>
    <x v="9"/>
    <n v="0"/>
    <n v="0"/>
    <n v="68.540000000000006"/>
    <n v="1.1389521999999999E-2"/>
    <n v="0"/>
    <n v="0"/>
    <n v="0"/>
    <n v="14"/>
  </r>
  <r>
    <x v="4"/>
    <x v="0"/>
    <x v="0"/>
    <x v="15"/>
    <n v="87.878787880000004"/>
    <n v="3.0303030299999998"/>
    <n v="61.61"/>
    <n v="0.101754386"/>
    <n v="1"/>
    <n v="0"/>
    <n v="0"/>
    <n v="9"/>
  </r>
  <r>
    <x v="3"/>
    <x v="0"/>
    <x v="0"/>
    <x v="4"/>
    <n v="50"/>
    <n v="12.5"/>
    <n v="58.28"/>
    <n v="9.4339620000000006E-3"/>
    <n v="0"/>
    <n v="0"/>
    <n v="0"/>
    <n v="24"/>
  </r>
  <r>
    <x v="4"/>
    <x v="1"/>
    <x v="0"/>
    <x v="26"/>
    <n v="23.25581395"/>
    <n v="0"/>
    <n v="58.87"/>
    <n v="0.28571428599999998"/>
    <n v="0"/>
    <n v="0"/>
    <n v="0"/>
    <n v="0"/>
  </r>
  <r>
    <x v="1"/>
    <x v="0"/>
    <x v="0"/>
    <x v="9"/>
    <n v="0"/>
    <n v="0"/>
    <n v="63.23"/>
    <n v="5.4151625000000002E-2"/>
    <n v="1"/>
    <n v="0"/>
    <n v="0"/>
    <n v="27"/>
  </r>
  <r>
    <x v="2"/>
    <x v="1"/>
    <x v="1"/>
    <x v="57"/>
    <n v="100"/>
    <n v="0"/>
    <n v="209.29"/>
    <n v="3.5294117999999999E-2"/>
    <n v="0"/>
    <n v="0"/>
    <n v="0"/>
    <n v="13"/>
  </r>
  <r>
    <x v="3"/>
    <x v="1"/>
    <x v="0"/>
    <x v="24"/>
    <n v="90.625"/>
    <n v="3.125"/>
    <n v="165.76"/>
    <n v="0.148514851"/>
    <n v="1"/>
    <n v="0"/>
    <n v="0"/>
    <n v="23"/>
  </r>
  <r>
    <x v="4"/>
    <x v="1"/>
    <x v="0"/>
    <x v="7"/>
    <n v="4.4444444440000002"/>
    <n v="2.2222222220000001"/>
    <n v="54.98"/>
    <n v="0.18181818199999999"/>
    <n v="1"/>
    <n v="0"/>
    <n v="0"/>
    <n v="0"/>
  </r>
  <r>
    <x v="2"/>
    <x v="0"/>
    <x v="0"/>
    <x v="9"/>
    <n v="8.5106382979999999"/>
    <n v="0"/>
    <n v="160.59"/>
    <n v="1.6233766E-2"/>
    <n v="0"/>
    <n v="0"/>
    <n v="0"/>
    <n v="10"/>
  </r>
  <r>
    <x v="2"/>
    <x v="2"/>
    <x v="0"/>
    <x v="14"/>
    <n v="92.857142859999996"/>
    <n v="16.666666670000001"/>
    <n v="196.06"/>
    <n v="5.4347826000000002E-2"/>
    <n v="1"/>
    <n v="0"/>
    <n v="1"/>
    <n v="9"/>
  </r>
  <r>
    <x v="1"/>
    <x v="0"/>
    <x v="0"/>
    <x v="20"/>
    <n v="19.512195120000001"/>
    <n v="12.195121950000001"/>
    <n v="58.5"/>
    <n v="0.1"/>
    <n v="0"/>
    <n v="0"/>
    <n v="0"/>
    <n v="0"/>
  </r>
  <r>
    <x v="6"/>
    <x v="3"/>
    <x v="1"/>
    <x v="47"/>
    <n v="62.5"/>
    <n v="0"/>
    <n v="67.489999999999995"/>
    <n v="0.14754098399999999"/>
    <n v="1"/>
    <n v="0"/>
    <n v="1"/>
    <n v="5"/>
  </r>
  <r>
    <x v="6"/>
    <x v="2"/>
    <x v="0"/>
    <x v="9"/>
    <n v="4.255319149"/>
    <n v="0"/>
    <n v="117.74"/>
    <n v="0.28571428599999998"/>
    <n v="0"/>
    <n v="0"/>
    <n v="0"/>
    <n v="0"/>
  </r>
  <r>
    <x v="3"/>
    <x v="0"/>
    <x v="1"/>
    <x v="1"/>
    <n v="0"/>
    <n v="0"/>
    <n v="93.87"/>
    <n v="2.2288262E-2"/>
    <n v="1"/>
    <n v="0"/>
    <n v="0"/>
    <n v="22"/>
  </r>
  <r>
    <x v="1"/>
    <x v="0"/>
    <x v="0"/>
    <x v="12"/>
    <n v="18.86792453"/>
    <n v="3.773584906"/>
    <n v="61.95"/>
    <n v="1.8552875999999999E-2"/>
    <n v="0"/>
    <n v="1"/>
    <n v="0"/>
    <n v="17"/>
  </r>
  <r>
    <x v="4"/>
    <x v="0"/>
    <x v="1"/>
    <x v="1"/>
    <n v="0"/>
    <n v="0"/>
    <n v="46.64"/>
    <n v="6.6445180000000003E-3"/>
    <n v="0"/>
    <n v="0"/>
    <n v="0"/>
    <n v="9"/>
  </r>
  <r>
    <x v="0"/>
    <x v="1"/>
    <x v="0"/>
    <x v="18"/>
    <n v="2.1739130430000002"/>
    <n v="0"/>
    <n v="42.54"/>
    <n v="4.8192771000000002E-2"/>
    <n v="0"/>
    <n v="0"/>
    <n v="0"/>
    <n v="2"/>
  </r>
  <r>
    <x v="1"/>
    <x v="0"/>
    <x v="0"/>
    <x v="35"/>
    <n v="91.428571430000005"/>
    <n v="5.7142857139999998"/>
    <n v="100.51"/>
    <n v="8.9005236000000001E-2"/>
    <n v="0"/>
    <n v="0"/>
    <n v="0"/>
    <n v="6"/>
  </r>
  <r>
    <x v="1"/>
    <x v="1"/>
    <x v="0"/>
    <x v="18"/>
    <n v="6.5217391300000003"/>
    <n v="0"/>
    <n v="41.44"/>
    <n v="5.5555555999999999E-2"/>
    <n v="0"/>
    <n v="0"/>
    <n v="0"/>
    <n v="3"/>
  </r>
  <r>
    <x v="4"/>
    <x v="1"/>
    <x v="1"/>
    <x v="37"/>
    <n v="25"/>
    <n v="0"/>
    <n v="99.92"/>
    <n v="0.10828025500000001"/>
    <n v="0"/>
    <n v="0"/>
    <n v="0"/>
    <n v="5"/>
  </r>
  <r>
    <x v="2"/>
    <x v="1"/>
    <x v="0"/>
    <x v="35"/>
    <n v="77.142857140000004"/>
    <n v="8.5714285710000002"/>
    <n v="58.17"/>
    <n v="0.31930693100000002"/>
    <n v="0"/>
    <n v="0"/>
    <n v="0"/>
    <n v="13"/>
  </r>
  <r>
    <x v="3"/>
    <x v="1"/>
    <x v="0"/>
    <x v="20"/>
    <n v="19.512195120000001"/>
    <n v="7.3170731709999997"/>
    <n v="21.29"/>
    <n v="1.0582011000000001E-2"/>
    <n v="0"/>
    <n v="0"/>
    <n v="0"/>
    <n v="6"/>
  </r>
  <r>
    <x v="1"/>
    <x v="0"/>
    <x v="0"/>
    <x v="9"/>
    <n v="10.638297870000001"/>
    <n v="4.255319149"/>
    <n v="36.159999999999997"/>
    <n v="4.1931385000000002E-2"/>
    <n v="0"/>
    <n v="0"/>
    <n v="0"/>
    <n v="25"/>
  </r>
  <r>
    <x v="2"/>
    <x v="0"/>
    <x v="0"/>
    <x v="36"/>
    <n v="30"/>
    <n v="14"/>
    <n v="31.94"/>
    <n v="3.1496062999999998E-2"/>
    <n v="0"/>
    <n v="0"/>
    <n v="0"/>
    <n v="4"/>
  </r>
  <r>
    <x v="3"/>
    <x v="1"/>
    <x v="0"/>
    <x v="4"/>
    <n v="90"/>
    <n v="5"/>
    <n v="84.91"/>
    <n v="3.8461538000000003E-2"/>
    <n v="1"/>
    <n v="0"/>
    <n v="0"/>
    <n v="5"/>
  </r>
  <r>
    <x v="6"/>
    <x v="2"/>
    <x v="0"/>
    <x v="7"/>
    <n v="17.777777780000001"/>
    <n v="0"/>
    <n v="55.08"/>
    <n v="5.2631578999999998E-2"/>
    <n v="1"/>
    <n v="0"/>
    <n v="0"/>
    <n v="1"/>
  </r>
  <r>
    <x v="0"/>
    <x v="0"/>
    <x v="1"/>
    <x v="27"/>
    <n v="16.129032259999999"/>
    <n v="3.225806452"/>
    <n v="128.71"/>
    <n v="0.18088737199999999"/>
    <n v="0"/>
    <n v="1"/>
    <n v="0"/>
    <n v="28"/>
  </r>
  <r>
    <x v="2"/>
    <x v="2"/>
    <x v="0"/>
    <x v="18"/>
    <n v="26.086956520000001"/>
    <n v="2.1739130430000002"/>
    <n v="58.4"/>
    <n v="0.66666666699999999"/>
    <n v="1"/>
    <n v="0"/>
    <n v="0"/>
    <n v="0"/>
  </r>
  <r>
    <x v="5"/>
    <x v="2"/>
    <x v="1"/>
    <x v="47"/>
    <n v="12.5"/>
    <n v="0"/>
    <n v="492.7"/>
    <n v="0.14285714299999999"/>
    <n v="1"/>
    <n v="0"/>
    <n v="0"/>
    <n v="0"/>
  </r>
  <r>
    <x v="2"/>
    <x v="1"/>
    <x v="0"/>
    <x v="18"/>
    <n v="2.1739130430000002"/>
    <n v="0"/>
    <n v="54.88"/>
    <n v="0.14285714299999999"/>
    <n v="0"/>
    <n v="0"/>
    <n v="0"/>
    <n v="0"/>
  </r>
  <r>
    <x v="3"/>
    <x v="3"/>
    <x v="0"/>
    <x v="3"/>
    <n v="75"/>
    <n v="4.1666666670000003"/>
    <n v="186.75"/>
    <n v="4.9504949999999999E-2"/>
    <n v="1"/>
    <n v="0"/>
    <n v="0"/>
    <n v="6"/>
  </r>
  <r>
    <x v="3"/>
    <x v="1"/>
    <x v="1"/>
    <x v="58"/>
    <n v="42.857142860000003"/>
    <n v="0"/>
    <n v="35.65"/>
    <n v="1.5180266E-2"/>
    <n v="1"/>
    <n v="0"/>
    <n v="0"/>
    <n v="17"/>
  </r>
  <r>
    <x v="2"/>
    <x v="1"/>
    <x v="0"/>
    <x v="7"/>
    <n v="0"/>
    <n v="0"/>
    <n v="92.49"/>
    <n v="5.5096420000000004E-3"/>
    <n v="0"/>
    <n v="0"/>
    <n v="0"/>
    <n v="11"/>
  </r>
  <r>
    <x v="2"/>
    <x v="0"/>
    <x v="0"/>
    <x v="6"/>
    <n v="78.947368420000004"/>
    <n v="2.6315789469999999"/>
    <n v="68.8"/>
    <n v="1.5936255E-2"/>
    <n v="0"/>
    <n v="0"/>
    <n v="0"/>
    <n v="8"/>
  </r>
  <r>
    <x v="6"/>
    <x v="2"/>
    <x v="0"/>
    <x v="9"/>
    <n v="0"/>
    <n v="0"/>
    <n v="79.83"/>
    <n v="0.101522843"/>
    <n v="1"/>
    <n v="0"/>
    <n v="0"/>
    <n v="12"/>
  </r>
  <r>
    <x v="1"/>
    <x v="2"/>
    <x v="0"/>
    <x v="20"/>
    <n v="19.512195120000001"/>
    <n v="4.8780487800000003"/>
    <n v="21.61"/>
    <n v="1.5748030999999999E-2"/>
    <n v="0"/>
    <n v="0"/>
    <n v="0"/>
    <n v="4"/>
  </r>
  <r>
    <x v="4"/>
    <x v="0"/>
    <x v="1"/>
    <x v="1"/>
    <n v="0"/>
    <n v="0"/>
    <n v="113.65"/>
    <n v="5.3908360000000004E-3"/>
    <n v="1"/>
    <n v="0"/>
    <n v="0"/>
    <n v="12"/>
  </r>
  <r>
    <x v="4"/>
    <x v="0"/>
    <x v="0"/>
    <x v="35"/>
    <n v="74.285714290000001"/>
    <n v="11.42857143"/>
    <n v="46.63"/>
    <n v="4.6445498000000002E-2"/>
    <n v="1"/>
    <n v="0"/>
    <n v="0"/>
    <n v="34"/>
  </r>
  <r>
    <x v="1"/>
    <x v="0"/>
    <x v="0"/>
    <x v="20"/>
    <n v="48.780487800000003"/>
    <n v="41.463414630000003"/>
    <n v="73.650000000000006"/>
    <n v="1.8134714999999999E-2"/>
    <n v="0"/>
    <n v="0"/>
    <n v="0"/>
    <n v="12"/>
  </r>
  <r>
    <x v="1"/>
    <x v="0"/>
    <x v="0"/>
    <x v="32"/>
    <n v="91.666666669999998"/>
    <n v="22.222222219999999"/>
    <n v="23.07"/>
    <n v="2.7456647000000001E-2"/>
    <n v="1"/>
    <n v="0"/>
    <n v="0"/>
    <n v="22"/>
  </r>
  <r>
    <x v="3"/>
    <x v="2"/>
    <x v="0"/>
    <x v="26"/>
    <n v="23.25581395"/>
    <n v="0"/>
    <n v="62.48"/>
    <n v="2.7210884000000001E-2"/>
    <n v="0"/>
    <n v="0"/>
    <n v="0"/>
    <n v="4"/>
  </r>
  <r>
    <x v="4"/>
    <x v="2"/>
    <x v="0"/>
    <x v="16"/>
    <n v="2.2727272730000001"/>
    <n v="2.2727272730000001"/>
    <n v="140.44999999999999"/>
    <n v="8.6580089999999995E-3"/>
    <n v="0"/>
    <n v="0"/>
    <n v="0"/>
    <n v="7"/>
  </r>
  <r>
    <x v="2"/>
    <x v="1"/>
    <x v="1"/>
    <x v="13"/>
    <n v="13.043478260000001"/>
    <n v="0"/>
    <n v="24.87"/>
    <n v="0.11904761899999999"/>
    <n v="0"/>
    <n v="1"/>
    <n v="0"/>
    <n v="2"/>
  </r>
  <r>
    <x v="4"/>
    <x v="1"/>
    <x v="1"/>
    <x v="1"/>
    <n v="0"/>
    <n v="0"/>
    <n v="57.92"/>
    <n v="6.7796610000000002E-3"/>
    <n v="1"/>
    <n v="0"/>
    <n v="0"/>
    <n v="9"/>
  </r>
  <r>
    <x v="4"/>
    <x v="1"/>
    <x v="0"/>
    <x v="7"/>
    <n v="8.8888888890000004"/>
    <n v="6.6666666670000003"/>
    <n v="32.42"/>
    <n v="0.10344827600000001"/>
    <n v="1"/>
    <n v="0"/>
    <n v="0"/>
    <n v="0"/>
  </r>
  <r>
    <x v="2"/>
    <x v="2"/>
    <x v="0"/>
    <x v="20"/>
    <n v="97.56097561"/>
    <n v="12.195121950000001"/>
    <n v="51.37"/>
    <n v="2.5000000000000001E-2"/>
    <n v="0"/>
    <n v="0"/>
    <n v="0"/>
    <n v="9"/>
  </r>
  <r>
    <x v="0"/>
    <x v="0"/>
    <x v="0"/>
    <x v="14"/>
    <n v="50"/>
    <n v="4.7619047620000003"/>
    <n v="211.08"/>
    <n v="1.6678753000000001E-2"/>
    <n v="1"/>
    <n v="0"/>
    <n v="0"/>
    <n v="45"/>
  </r>
  <r>
    <x v="3"/>
    <x v="1"/>
    <x v="0"/>
    <x v="29"/>
    <n v="26.92307692"/>
    <n v="11.53846154"/>
    <n v="66.510000000000005"/>
    <n v="5.3308823999999998E-2"/>
    <n v="0"/>
    <n v="0"/>
    <n v="0"/>
    <n v="17"/>
  </r>
  <r>
    <x v="3"/>
    <x v="0"/>
    <x v="0"/>
    <x v="7"/>
    <n v="0"/>
    <n v="0"/>
    <n v="55.28"/>
    <n v="9.375E-2"/>
    <n v="0"/>
    <n v="0"/>
    <n v="0"/>
    <n v="1"/>
  </r>
  <r>
    <x v="5"/>
    <x v="2"/>
    <x v="1"/>
    <x v="33"/>
    <n v="33.333333330000002"/>
    <n v="0"/>
    <n v="47.14"/>
    <n v="5.3333332999999997E-2"/>
    <n v="0"/>
    <n v="0"/>
    <n v="0"/>
    <n v="2"/>
  </r>
  <r>
    <x v="3"/>
    <x v="1"/>
    <x v="1"/>
    <x v="1"/>
    <n v="0"/>
    <n v="0"/>
    <n v="45.17"/>
    <n v="3.8997214000000002E-2"/>
    <n v="1"/>
    <n v="0"/>
    <n v="0"/>
    <n v="23"/>
  </r>
  <r>
    <x v="1"/>
    <x v="0"/>
    <x v="1"/>
    <x v="1"/>
    <n v="0"/>
    <n v="0"/>
    <n v="61.21"/>
    <n v="5.0961538000000001E-2"/>
    <n v="1"/>
    <n v="0"/>
    <n v="0"/>
    <n v="34"/>
  </r>
  <r>
    <x v="4"/>
    <x v="1"/>
    <x v="0"/>
    <x v="17"/>
    <n v="51.282051279999997"/>
    <n v="10.256410259999999"/>
    <n v="83.5"/>
    <n v="3.1746032E-2"/>
    <n v="1"/>
    <n v="0"/>
    <n v="0"/>
    <n v="6"/>
  </r>
  <r>
    <x v="0"/>
    <x v="0"/>
    <x v="0"/>
    <x v="7"/>
    <n v="8.8888888890000004"/>
    <n v="8.8888888890000004"/>
    <n v="55.7"/>
    <n v="8.1632649999999994E-3"/>
    <n v="0"/>
    <n v="0"/>
    <n v="0"/>
    <n v="8"/>
  </r>
  <r>
    <x v="3"/>
    <x v="1"/>
    <x v="0"/>
    <x v="31"/>
    <n v="24.61538462"/>
    <n v="9.230769231"/>
    <n v="97.67"/>
    <n v="0.22009569400000001"/>
    <n v="1"/>
    <n v="1"/>
    <n v="1"/>
    <n v="6"/>
  </r>
  <r>
    <x v="0"/>
    <x v="1"/>
    <x v="0"/>
    <x v="16"/>
    <n v="13.636363640000001"/>
    <n v="0"/>
    <n v="130.18"/>
    <n v="5.2631578999999998E-2"/>
    <n v="0"/>
    <n v="0"/>
    <n v="0"/>
    <n v="1"/>
  </r>
  <r>
    <x v="2"/>
    <x v="1"/>
    <x v="0"/>
    <x v="25"/>
    <n v="5.8823529409999997"/>
    <n v="3.9215686270000001"/>
    <n v="66.42"/>
    <n v="3.0785562999999998E-2"/>
    <n v="0"/>
    <n v="0"/>
    <n v="0"/>
    <n v="30"/>
  </r>
  <r>
    <x v="2"/>
    <x v="1"/>
    <x v="0"/>
    <x v="7"/>
    <n v="0"/>
    <n v="0"/>
    <n v="35.44"/>
    <n v="0.428571429"/>
    <n v="0"/>
    <n v="0"/>
    <n v="0"/>
    <n v="0"/>
  </r>
  <r>
    <x v="4"/>
    <x v="2"/>
    <x v="0"/>
    <x v="4"/>
    <n v="27.5"/>
    <n v="0"/>
    <n v="102.25"/>
    <n v="5.6338027999999998E-2"/>
    <n v="0"/>
    <n v="0"/>
    <n v="0"/>
    <n v="11"/>
  </r>
  <r>
    <x v="0"/>
    <x v="0"/>
    <x v="1"/>
    <x v="52"/>
    <n v="5.8823529409999997"/>
    <n v="5.8823529409999997"/>
    <n v="51.51"/>
    <n v="0.33333333300000001"/>
    <n v="0"/>
    <n v="0"/>
    <n v="0"/>
    <n v="0"/>
  </r>
  <r>
    <x v="2"/>
    <x v="0"/>
    <x v="0"/>
    <x v="39"/>
    <n v="3.448275862"/>
    <n v="3.448275862"/>
    <n v="48.8"/>
    <n v="3.1784841000000001E-2"/>
    <n v="0"/>
    <n v="1"/>
    <n v="0"/>
    <n v="13"/>
  </r>
  <r>
    <x v="3"/>
    <x v="1"/>
    <x v="1"/>
    <x v="59"/>
    <n v="25"/>
    <n v="0"/>
    <n v="56.76"/>
    <n v="5.0505051000000002E-2"/>
    <n v="0"/>
    <n v="0"/>
    <n v="0"/>
    <n v="3"/>
  </r>
  <r>
    <x v="2"/>
    <x v="1"/>
    <x v="0"/>
    <x v="16"/>
    <n v="29.545454549999999"/>
    <n v="4.5454545450000001"/>
    <n v="131.04"/>
    <n v="8.3333332999999996E-2"/>
    <n v="1"/>
    <n v="0"/>
    <n v="0"/>
    <n v="0"/>
  </r>
  <r>
    <x v="4"/>
    <x v="1"/>
    <x v="1"/>
    <x v="1"/>
    <n v="0"/>
    <n v="0"/>
    <n v="24.8"/>
    <n v="0.111486486"/>
    <n v="1"/>
    <n v="0"/>
    <n v="0"/>
    <n v="9"/>
  </r>
  <r>
    <x v="1"/>
    <x v="0"/>
    <x v="0"/>
    <x v="14"/>
    <n v="26.190476189999998"/>
    <n v="14.28571429"/>
    <n v="80.47"/>
    <n v="8.6741019999999995E-3"/>
    <n v="1"/>
    <n v="0"/>
    <n v="0"/>
    <n v="26"/>
  </r>
  <r>
    <x v="4"/>
    <x v="1"/>
    <x v="0"/>
    <x v="15"/>
    <n v="69.696969699999997"/>
    <n v="9.0909090910000003"/>
    <n v="54.64"/>
    <n v="7.1428570999999996E-2"/>
    <n v="0"/>
    <n v="0"/>
    <n v="0"/>
    <n v="0"/>
  </r>
  <r>
    <x v="2"/>
    <x v="0"/>
    <x v="0"/>
    <x v="35"/>
    <n v="62.857142860000003"/>
    <n v="20"/>
    <n v="86.22"/>
    <n v="2.4691358E-2"/>
    <n v="0"/>
    <n v="0"/>
    <n v="0"/>
    <n v="8"/>
  </r>
  <r>
    <x v="0"/>
    <x v="1"/>
    <x v="0"/>
    <x v="7"/>
    <n v="8.8888888890000004"/>
    <n v="0"/>
    <n v="70.84"/>
    <n v="3.1468531000000001E-2"/>
    <n v="1"/>
    <n v="0"/>
    <n v="0"/>
    <n v="9"/>
  </r>
  <r>
    <x v="0"/>
    <x v="1"/>
    <x v="0"/>
    <x v="17"/>
    <n v="64.102564099999995"/>
    <n v="0"/>
    <n v="79.56"/>
    <n v="5.2924790999999999E-2"/>
    <n v="1"/>
    <n v="0"/>
    <n v="0"/>
    <n v="11"/>
  </r>
  <r>
    <x v="6"/>
    <x v="2"/>
    <x v="0"/>
    <x v="7"/>
    <n v="2.2222222220000001"/>
    <n v="0"/>
    <n v="71.12"/>
    <n v="0.111111111"/>
    <n v="0"/>
    <n v="0"/>
    <n v="0"/>
    <n v="0"/>
  </r>
  <r>
    <x v="4"/>
    <x v="0"/>
    <x v="0"/>
    <x v="7"/>
    <n v="0"/>
    <n v="0"/>
    <n v="47.5"/>
    <n v="1.8181817999999999E-2"/>
    <n v="0"/>
    <n v="0"/>
    <n v="0"/>
    <n v="3"/>
  </r>
  <r>
    <x v="0"/>
    <x v="0"/>
    <x v="0"/>
    <x v="7"/>
    <n v="13.33333333"/>
    <n v="2.2222222220000001"/>
    <n v="99.86"/>
    <n v="6.2880325000000001E-2"/>
    <n v="1"/>
    <n v="0"/>
    <n v="0"/>
    <n v="32"/>
  </r>
  <r>
    <x v="3"/>
    <x v="1"/>
    <x v="0"/>
    <x v="12"/>
    <n v="28.301886790000001"/>
    <n v="3.773584906"/>
    <n v="45.77"/>
    <n v="0.133333333"/>
    <n v="0"/>
    <n v="1"/>
    <n v="0"/>
    <n v="4"/>
  </r>
  <r>
    <x v="3"/>
    <x v="1"/>
    <x v="1"/>
    <x v="1"/>
    <n v="0"/>
    <n v="0"/>
    <n v="25.27"/>
    <n v="0.111111111"/>
    <n v="1"/>
    <n v="0"/>
    <n v="0"/>
    <n v="11"/>
  </r>
  <r>
    <x v="0"/>
    <x v="0"/>
    <x v="1"/>
    <x v="1"/>
    <n v="0"/>
    <n v="0"/>
    <n v="43.75"/>
    <n v="0.1875"/>
    <n v="0"/>
    <n v="0"/>
    <n v="0"/>
    <n v="0"/>
  </r>
  <r>
    <x v="3"/>
    <x v="1"/>
    <x v="0"/>
    <x v="20"/>
    <n v="34.146341460000002"/>
    <n v="7.3170731709999997"/>
    <n v="40.299999999999997"/>
    <n v="1.1278195E-2"/>
    <n v="0"/>
    <n v="0"/>
    <n v="0"/>
    <n v="26"/>
  </r>
  <r>
    <x v="1"/>
    <x v="1"/>
    <x v="0"/>
    <x v="7"/>
    <n v="0"/>
    <n v="0"/>
    <n v="98.67"/>
    <n v="0.2"/>
    <n v="0"/>
    <n v="0"/>
    <n v="0"/>
    <n v="0"/>
  </r>
  <r>
    <x v="1"/>
    <x v="0"/>
    <x v="0"/>
    <x v="4"/>
    <n v="42.5"/>
    <n v="2.5"/>
    <n v="40.520000000000003"/>
    <n v="5.7142856999999998E-2"/>
    <n v="1"/>
    <n v="0"/>
    <n v="0"/>
    <n v="1"/>
  </r>
  <r>
    <x v="3"/>
    <x v="0"/>
    <x v="0"/>
    <x v="35"/>
    <n v="45.714285709999999"/>
    <n v="8.5714285710000002"/>
    <n v="59.17"/>
    <n v="2.0713464000000001E-2"/>
    <n v="1"/>
    <n v="0"/>
    <n v="0"/>
    <n v="28"/>
  </r>
  <r>
    <x v="4"/>
    <x v="0"/>
    <x v="0"/>
    <x v="7"/>
    <n v="53.333333330000002"/>
    <n v="15.55555556"/>
    <n v="65.78"/>
    <n v="2.4539877000000002E-2"/>
    <n v="0"/>
    <n v="0"/>
    <n v="0"/>
    <n v="10"/>
  </r>
  <r>
    <x v="0"/>
    <x v="0"/>
    <x v="0"/>
    <x v="18"/>
    <n v="0"/>
    <n v="0"/>
    <n v="45.54"/>
    <n v="6.8493149999999999E-3"/>
    <n v="0"/>
    <n v="0"/>
    <n v="0"/>
    <n v="9"/>
  </r>
  <r>
    <x v="2"/>
    <x v="0"/>
    <x v="0"/>
    <x v="43"/>
    <n v="10.71428571"/>
    <n v="1.7857142859999999"/>
    <n v="89.35"/>
    <n v="4.0816326999999999E-2"/>
    <n v="0"/>
    <n v="0"/>
    <n v="0"/>
    <n v="8"/>
  </r>
  <r>
    <x v="1"/>
    <x v="0"/>
    <x v="0"/>
    <x v="26"/>
    <n v="41.860465120000001"/>
    <n v="2.3255813949999999"/>
    <n v="47.32"/>
    <n v="0.1"/>
    <n v="1"/>
    <n v="0"/>
    <n v="0"/>
    <n v="0"/>
  </r>
  <r>
    <x v="4"/>
    <x v="0"/>
    <x v="0"/>
    <x v="7"/>
    <n v="15.55555556"/>
    <n v="0"/>
    <n v="43.29"/>
    <n v="2.5974026000000001E-2"/>
    <n v="1"/>
    <n v="0"/>
    <n v="0"/>
    <n v="2"/>
  </r>
  <r>
    <x v="4"/>
    <x v="2"/>
    <x v="1"/>
    <x v="63"/>
    <n v="33.333333330000002"/>
    <n v="11.11111111"/>
    <n v="48.77"/>
    <n v="1.4084507E-2"/>
    <n v="1"/>
    <n v="0"/>
    <n v="0"/>
    <n v="4"/>
  </r>
  <r>
    <x v="2"/>
    <x v="0"/>
    <x v="0"/>
    <x v="18"/>
    <n v="2.1739130430000002"/>
    <n v="0"/>
    <n v="62.44"/>
    <n v="1.9047618999999998E-2"/>
    <n v="0"/>
    <n v="0"/>
    <n v="0"/>
    <n v="3"/>
  </r>
  <r>
    <x v="2"/>
    <x v="1"/>
    <x v="0"/>
    <x v="9"/>
    <n v="6.3829787229999999"/>
    <n v="4.255319149"/>
    <n v="133.35"/>
    <n v="1.7000000000000001E-2"/>
    <n v="0"/>
    <n v="0"/>
    <n v="0"/>
    <n v="32"/>
  </r>
  <r>
    <x v="0"/>
    <x v="0"/>
    <x v="0"/>
    <x v="7"/>
    <n v="8.8888888890000004"/>
    <n v="4.4444444440000002"/>
    <n v="103.68"/>
    <n v="5.2631578999999998E-2"/>
    <n v="0"/>
    <n v="0"/>
    <n v="0"/>
    <n v="3"/>
  </r>
  <r>
    <x v="6"/>
    <x v="3"/>
    <x v="0"/>
    <x v="25"/>
    <n v="11.764705879999999"/>
    <n v="0"/>
    <n v="93.57"/>
    <n v="7.2847681999999997E-2"/>
    <n v="0"/>
    <n v="0"/>
    <n v="0"/>
    <n v="5"/>
  </r>
  <r>
    <x v="2"/>
    <x v="1"/>
    <x v="0"/>
    <x v="26"/>
    <n v="11.627906980000001"/>
    <n v="9.3023255809999998"/>
    <n v="29.06"/>
    <n v="1.6326530999999998E-2"/>
    <n v="1"/>
    <n v="0"/>
    <n v="0"/>
    <n v="8"/>
  </r>
  <r>
    <x v="0"/>
    <x v="1"/>
    <x v="0"/>
    <x v="18"/>
    <n v="73.913043479999999"/>
    <n v="2.1739130430000002"/>
    <n v="81.64"/>
    <n v="7.9646017999999999E-2"/>
    <n v="1"/>
    <n v="0"/>
    <n v="0"/>
    <n v="33"/>
  </r>
  <r>
    <x v="6"/>
    <x v="2"/>
    <x v="0"/>
    <x v="16"/>
    <n v="4.5454545450000001"/>
    <n v="0"/>
    <n v="78.66"/>
    <n v="0.133333333"/>
    <n v="0"/>
    <n v="0"/>
    <n v="0"/>
    <n v="0"/>
  </r>
  <r>
    <x v="1"/>
    <x v="2"/>
    <x v="1"/>
    <x v="1"/>
    <n v="0"/>
    <n v="0"/>
    <n v="90.01"/>
    <n v="2.6666667000000002E-2"/>
    <n v="0"/>
    <n v="0"/>
    <n v="0"/>
    <n v="7"/>
  </r>
  <r>
    <x v="0"/>
    <x v="1"/>
    <x v="1"/>
    <x v="1"/>
    <n v="0"/>
    <n v="0"/>
    <n v="54.05"/>
    <n v="1.0638297999999999E-2"/>
    <n v="0"/>
    <n v="0"/>
    <n v="0"/>
    <n v="18"/>
  </r>
  <r>
    <x v="0"/>
    <x v="2"/>
    <x v="0"/>
    <x v="17"/>
    <n v="53.84615385"/>
    <n v="7.692307692"/>
    <n v="54.19"/>
    <n v="5.5555555999999999E-2"/>
    <n v="1"/>
    <n v="0"/>
    <n v="0"/>
    <n v="1"/>
  </r>
  <r>
    <x v="3"/>
    <x v="1"/>
    <x v="1"/>
    <x v="1"/>
    <n v="0"/>
    <n v="0"/>
    <n v="73.25"/>
    <n v="5.5727553999999999E-2"/>
    <n v="0"/>
    <n v="0"/>
    <n v="0"/>
    <n v="10"/>
  </r>
  <r>
    <x v="2"/>
    <x v="0"/>
    <x v="0"/>
    <x v="38"/>
    <n v="16.94915254"/>
    <n v="1.6949152540000001"/>
    <n v="90.23"/>
    <n v="0.158216783"/>
    <n v="1"/>
    <n v="0"/>
    <n v="0"/>
    <n v="37"/>
  </r>
  <r>
    <x v="3"/>
    <x v="3"/>
    <x v="0"/>
    <x v="60"/>
    <n v="28.787878790000001"/>
    <n v="4.5454545450000001"/>
    <n v="26.98"/>
    <n v="0.12254901999999999"/>
    <n v="1"/>
    <n v="1"/>
    <n v="0"/>
    <n v="6"/>
  </r>
  <r>
    <x v="4"/>
    <x v="1"/>
    <x v="0"/>
    <x v="7"/>
    <n v="0"/>
    <n v="0"/>
    <n v="45.59"/>
    <n v="0.2"/>
    <n v="0"/>
    <n v="0"/>
    <n v="0"/>
    <n v="0"/>
  </r>
  <r>
    <x v="1"/>
    <x v="0"/>
    <x v="1"/>
    <x v="1"/>
    <n v="0"/>
    <n v="0"/>
    <n v="60.13"/>
    <n v="0.107358263"/>
    <n v="1"/>
    <n v="0"/>
    <n v="0"/>
    <n v="27"/>
  </r>
  <r>
    <x v="0"/>
    <x v="0"/>
    <x v="0"/>
    <x v="24"/>
    <n v="100"/>
    <n v="40.625"/>
    <n v="96.15"/>
    <n v="8.2474230000000003E-3"/>
    <n v="0"/>
    <n v="0"/>
    <n v="0"/>
    <n v="31"/>
  </r>
  <r>
    <x v="4"/>
    <x v="2"/>
    <x v="1"/>
    <x v="37"/>
    <n v="83.333333330000002"/>
    <n v="0"/>
    <n v="51.42"/>
    <n v="2.6086957000000001E-2"/>
    <n v="1"/>
    <n v="0"/>
    <n v="0"/>
    <n v="7"/>
  </r>
  <r>
    <x v="3"/>
    <x v="1"/>
    <x v="0"/>
    <x v="7"/>
    <n v="26.666666670000001"/>
    <n v="2.2222222220000001"/>
    <n v="63.01"/>
    <n v="1.9744483E-2"/>
    <n v="0"/>
    <n v="0"/>
    <n v="0"/>
    <n v="28"/>
  </r>
  <r>
    <x v="0"/>
    <x v="2"/>
    <x v="0"/>
    <x v="51"/>
    <n v="7.2727272730000001"/>
    <n v="1.818181818"/>
    <n v="87.9"/>
    <n v="4.4999999999999998E-2"/>
    <n v="1"/>
    <n v="0"/>
    <n v="0"/>
    <n v="6"/>
  </r>
  <r>
    <x v="2"/>
    <x v="0"/>
    <x v="0"/>
    <x v="18"/>
    <n v="17.391304349999999"/>
    <n v="4.3478260869999996"/>
    <n v="59.54"/>
    <n v="5.3763441000000002E-2"/>
    <n v="1"/>
    <n v="0"/>
    <n v="0"/>
    <n v="3"/>
  </r>
  <r>
    <x v="2"/>
    <x v="0"/>
    <x v="1"/>
    <x v="1"/>
    <n v="0"/>
    <n v="0"/>
    <n v="22.21"/>
    <n v="3.2634033E-2"/>
    <n v="0"/>
    <n v="0"/>
    <n v="0"/>
    <n v="14"/>
  </r>
  <r>
    <x v="4"/>
    <x v="2"/>
    <x v="0"/>
    <x v="7"/>
    <n v="4.4444444440000002"/>
    <n v="0"/>
    <n v="65.11"/>
    <n v="2.4793388E-2"/>
    <n v="1"/>
    <n v="0"/>
    <n v="0"/>
    <n v="3"/>
  </r>
  <r>
    <x v="3"/>
    <x v="1"/>
    <x v="0"/>
    <x v="35"/>
    <n v="68.571428569999995"/>
    <n v="2.8571428569999999"/>
    <n v="49.98"/>
    <n v="2.2222222E-2"/>
    <n v="0"/>
    <n v="0"/>
    <n v="0"/>
    <n v="2"/>
  </r>
  <r>
    <x v="4"/>
    <x v="0"/>
    <x v="0"/>
    <x v="30"/>
    <n v="6.1224489799999997"/>
    <n v="2.0408163269999999"/>
    <n v="41.85"/>
    <n v="4.8780489999999998E-3"/>
    <n v="0"/>
    <n v="0"/>
    <n v="0"/>
    <n v="26"/>
  </r>
  <r>
    <x v="3"/>
    <x v="0"/>
    <x v="0"/>
    <x v="24"/>
    <n v="93.75"/>
    <n v="0"/>
    <n v="108.77"/>
    <n v="7.246377E-3"/>
    <n v="0"/>
    <n v="0"/>
    <n v="0"/>
    <n v="18"/>
  </r>
  <r>
    <x v="3"/>
    <x v="1"/>
    <x v="0"/>
    <x v="7"/>
    <n v="8.8888888890000004"/>
    <n v="0"/>
    <n v="90.78"/>
    <n v="1.3138686E-2"/>
    <n v="0"/>
    <n v="0"/>
    <n v="0"/>
    <n v="22"/>
  </r>
  <r>
    <x v="3"/>
    <x v="0"/>
    <x v="0"/>
    <x v="18"/>
    <n v="2.1739130430000002"/>
    <n v="2.1739130430000002"/>
    <n v="67.989999999999995"/>
    <n v="4.7619047999999997E-2"/>
    <n v="0"/>
    <n v="0"/>
    <n v="0"/>
    <n v="4"/>
  </r>
  <r>
    <x v="0"/>
    <x v="1"/>
    <x v="0"/>
    <x v="32"/>
    <n v="72.222222220000006"/>
    <n v="5.5555555559999998"/>
    <n v="55.19"/>
    <n v="8.3333332999999996E-2"/>
    <n v="0"/>
    <n v="0"/>
    <n v="0"/>
    <n v="0"/>
  </r>
  <r>
    <x v="4"/>
    <x v="0"/>
    <x v="0"/>
    <x v="9"/>
    <n v="0"/>
    <n v="0"/>
    <n v="66.02"/>
    <n v="4.4041451000000002E-2"/>
    <n v="0"/>
    <n v="0"/>
    <n v="0"/>
    <n v="12"/>
  </r>
  <r>
    <x v="4"/>
    <x v="2"/>
    <x v="0"/>
    <x v="6"/>
    <n v="34.21052632"/>
    <n v="0"/>
    <n v="52.84"/>
    <n v="0.18181818199999999"/>
    <n v="0"/>
    <n v="0"/>
    <n v="0"/>
    <n v="0"/>
  </r>
  <r>
    <x v="0"/>
    <x v="1"/>
    <x v="0"/>
    <x v="16"/>
    <n v="4.5454545450000001"/>
    <n v="2.2727272730000001"/>
    <n v="80.709999999999994"/>
    <n v="9.5238094999999995E-2"/>
    <n v="0"/>
    <n v="0"/>
    <n v="0"/>
    <n v="0"/>
  </r>
  <r>
    <x v="3"/>
    <x v="3"/>
    <x v="1"/>
    <x v="71"/>
    <n v="50"/>
    <n v="7.1428571429999996"/>
    <n v="35.44"/>
    <n v="0.104938272"/>
    <n v="1"/>
    <n v="1"/>
    <n v="1"/>
    <n v="15"/>
  </r>
  <r>
    <x v="2"/>
    <x v="1"/>
    <x v="0"/>
    <x v="29"/>
    <n v="0"/>
    <n v="0"/>
    <n v="91.21"/>
    <n v="2.8400597999999999E-2"/>
    <n v="0"/>
    <n v="0"/>
    <n v="0"/>
    <n v="21"/>
  </r>
  <r>
    <x v="3"/>
    <x v="1"/>
    <x v="0"/>
    <x v="36"/>
    <n v="16"/>
    <n v="2"/>
    <n v="94.04"/>
    <n v="1.7268446E-2"/>
    <n v="0"/>
    <n v="0"/>
    <n v="0"/>
    <n v="20"/>
  </r>
  <r>
    <x v="1"/>
    <x v="2"/>
    <x v="0"/>
    <x v="14"/>
    <n v="30.952380949999998"/>
    <n v="19.047619050000002"/>
    <n v="82.19"/>
    <n v="2.1126761000000001E-2"/>
    <n v="1"/>
    <n v="0"/>
    <n v="0"/>
    <n v="4"/>
  </r>
  <r>
    <x v="5"/>
    <x v="2"/>
    <x v="0"/>
    <x v="19"/>
    <n v="75.675675679999998"/>
    <n v="8.1081081079999997"/>
    <n v="94.88"/>
    <n v="8.7591241E-2"/>
    <n v="1"/>
    <n v="0"/>
    <n v="1"/>
    <n v="17"/>
  </r>
  <r>
    <x v="2"/>
    <x v="0"/>
    <x v="0"/>
    <x v="9"/>
    <n v="2.1276595739999999"/>
    <n v="0"/>
    <n v="72.39"/>
    <n v="5.8823528999999999E-2"/>
    <n v="1"/>
    <n v="0"/>
    <n v="0"/>
    <n v="16"/>
  </r>
  <r>
    <x v="2"/>
    <x v="1"/>
    <x v="0"/>
    <x v="12"/>
    <n v="13.20754717"/>
    <n v="1.886792453"/>
    <n v="143.56"/>
    <n v="5.5393586000000002E-2"/>
    <n v="0"/>
    <n v="1"/>
    <n v="0"/>
    <n v="11"/>
  </r>
  <r>
    <x v="0"/>
    <x v="0"/>
    <x v="0"/>
    <x v="32"/>
    <n v="72.222222220000006"/>
    <n v="8.3333333330000006"/>
    <n v="77.040000000000006"/>
    <n v="2.0979021E-2"/>
    <n v="1"/>
    <n v="0"/>
    <n v="0"/>
    <n v="9"/>
  </r>
  <r>
    <x v="3"/>
    <x v="1"/>
    <x v="0"/>
    <x v="2"/>
    <n v="11.66666667"/>
    <n v="5"/>
    <n v="61.99"/>
    <n v="7.7966101999999995E-2"/>
    <n v="0"/>
    <n v="0"/>
    <n v="0"/>
    <n v="9"/>
  </r>
  <r>
    <x v="3"/>
    <x v="0"/>
    <x v="0"/>
    <x v="36"/>
    <n v="16"/>
    <n v="4"/>
    <n v="54.63"/>
    <n v="9.2348280000000005E-3"/>
    <n v="0"/>
    <n v="0"/>
    <n v="0"/>
    <n v="24"/>
  </r>
  <r>
    <x v="0"/>
    <x v="1"/>
    <x v="0"/>
    <x v="7"/>
    <n v="20"/>
    <n v="6.6666666670000003"/>
    <n v="93.93"/>
    <n v="4.9180328000000002E-2"/>
    <n v="0"/>
    <n v="0"/>
    <n v="0"/>
    <n v="5"/>
  </r>
  <r>
    <x v="1"/>
    <x v="2"/>
    <x v="0"/>
    <x v="3"/>
    <n v="8.3333333330000006"/>
    <n v="0"/>
    <n v="72.63"/>
    <n v="6.1855670000000001E-2"/>
    <n v="0"/>
    <n v="0"/>
    <n v="0"/>
    <n v="3"/>
  </r>
  <r>
    <x v="1"/>
    <x v="2"/>
    <x v="1"/>
    <x v="1"/>
    <n v="0"/>
    <n v="0"/>
    <n v="110.48"/>
    <n v="0.1640625"/>
    <n v="1"/>
    <n v="0"/>
    <n v="0"/>
    <n v="4"/>
  </r>
  <r>
    <x v="2"/>
    <x v="1"/>
    <x v="0"/>
    <x v="25"/>
    <n v="19.60784314"/>
    <n v="11.764705879999999"/>
    <n v="120.79"/>
    <n v="2.5613660999999999E-2"/>
    <n v="1"/>
    <n v="0"/>
    <n v="0"/>
    <n v="30"/>
  </r>
  <r>
    <x v="6"/>
    <x v="2"/>
    <x v="0"/>
    <x v="6"/>
    <n v="31.578947370000002"/>
    <n v="7.8947368420000004"/>
    <n v="69.19"/>
    <n v="0.10714285699999999"/>
    <n v="0"/>
    <n v="0"/>
    <n v="0"/>
    <n v="0"/>
  </r>
  <r>
    <x v="2"/>
    <x v="0"/>
    <x v="0"/>
    <x v="9"/>
    <n v="4.255319149"/>
    <n v="0"/>
    <n v="69.42"/>
    <n v="2.1929825E-2"/>
    <n v="0"/>
    <n v="0"/>
    <n v="0"/>
    <n v="22"/>
  </r>
  <r>
    <x v="0"/>
    <x v="1"/>
    <x v="1"/>
    <x v="1"/>
    <n v="0"/>
    <n v="0"/>
    <n v="40.6"/>
    <n v="0.33333333300000001"/>
    <n v="0"/>
    <n v="0"/>
    <n v="0"/>
    <n v="0"/>
  </r>
  <r>
    <x v="4"/>
    <x v="2"/>
    <x v="0"/>
    <x v="16"/>
    <n v="2.2727272730000001"/>
    <n v="0"/>
    <n v="18.010000000000002"/>
    <n v="5.5555555999999999E-2"/>
    <n v="1"/>
    <n v="0"/>
    <n v="0"/>
    <n v="1"/>
  </r>
  <r>
    <x v="0"/>
    <x v="1"/>
    <x v="0"/>
    <x v="51"/>
    <n v="5.4545454549999999"/>
    <n v="0"/>
    <n v="75.010000000000005"/>
    <n v="1.9157087999999999E-2"/>
    <n v="0"/>
    <n v="0"/>
    <n v="0"/>
    <n v="25"/>
  </r>
  <r>
    <x v="3"/>
    <x v="0"/>
    <x v="0"/>
    <x v="16"/>
    <n v="4.5454545450000001"/>
    <n v="0"/>
    <n v="60.52"/>
    <n v="7.4074074000000004E-2"/>
    <n v="1"/>
    <n v="0"/>
    <n v="0"/>
    <n v="0"/>
  </r>
  <r>
    <x v="3"/>
    <x v="2"/>
    <x v="0"/>
    <x v="25"/>
    <n v="7.8431372550000003"/>
    <n v="0"/>
    <n v="145.16"/>
    <n v="9.1633465999999997E-2"/>
    <n v="0"/>
    <n v="0"/>
    <n v="0"/>
    <n v="8"/>
  </r>
  <r>
    <x v="2"/>
    <x v="0"/>
    <x v="0"/>
    <x v="3"/>
    <n v="0"/>
    <n v="0"/>
    <n v="64.319999999999993"/>
    <n v="2.6890755999999998E-2"/>
    <n v="1"/>
    <n v="0"/>
    <n v="0"/>
    <n v="19"/>
  </r>
  <r>
    <x v="4"/>
    <x v="1"/>
    <x v="0"/>
    <x v="9"/>
    <n v="6.3829787229999999"/>
    <n v="0"/>
    <n v="121.69"/>
    <n v="1.0471204E-2"/>
    <n v="0"/>
    <n v="0"/>
    <n v="0"/>
    <n v="25"/>
  </r>
  <r>
    <x v="4"/>
    <x v="0"/>
    <x v="0"/>
    <x v="16"/>
    <n v="9.0909090910000003"/>
    <n v="4.5454545450000001"/>
    <n v="81.36"/>
    <n v="7.3800740000000004E-3"/>
    <n v="0"/>
    <n v="0"/>
    <n v="0"/>
    <n v="35"/>
  </r>
  <r>
    <x v="4"/>
    <x v="0"/>
    <x v="0"/>
    <x v="25"/>
    <n v="11.764705879999999"/>
    <n v="1.9607843140000001"/>
    <n v="120.55"/>
    <n v="0.119341564"/>
    <n v="0"/>
    <n v="0"/>
    <n v="0"/>
    <n v="7"/>
  </r>
  <r>
    <x v="4"/>
    <x v="1"/>
    <x v="0"/>
    <x v="18"/>
    <n v="8.6956521739999992"/>
    <n v="0"/>
    <n v="155.37"/>
    <n v="3.2457496000000002E-2"/>
    <n v="0"/>
    <n v="0"/>
    <n v="0"/>
    <n v="21"/>
  </r>
  <r>
    <x v="4"/>
    <x v="1"/>
    <x v="0"/>
    <x v="7"/>
    <n v="4.4444444440000002"/>
    <n v="2.2222222220000001"/>
    <n v="232.42"/>
    <n v="1.6194331999999999E-2"/>
    <n v="0"/>
    <n v="0"/>
    <n v="0"/>
    <n v="16"/>
  </r>
  <r>
    <x v="4"/>
    <x v="1"/>
    <x v="0"/>
    <x v="26"/>
    <n v="76.744186049999996"/>
    <n v="4.651162791"/>
    <n v="60.11"/>
    <n v="5.8823528999999999E-2"/>
    <n v="1"/>
    <n v="0"/>
    <n v="0"/>
    <n v="3"/>
  </r>
  <r>
    <x v="2"/>
    <x v="0"/>
    <x v="1"/>
    <x v="45"/>
    <n v="0"/>
    <n v="0"/>
    <n v="90.67"/>
    <n v="1.980198E-2"/>
    <n v="0"/>
    <n v="0"/>
    <n v="0"/>
    <n v="16"/>
  </r>
  <r>
    <x v="2"/>
    <x v="1"/>
    <x v="0"/>
    <x v="9"/>
    <n v="10.638297870000001"/>
    <n v="4.255319149"/>
    <n v="97.69"/>
    <n v="6.4864864999999994E-2"/>
    <n v="0"/>
    <n v="0"/>
    <n v="0"/>
    <n v="6"/>
  </r>
  <r>
    <x v="2"/>
    <x v="1"/>
    <x v="0"/>
    <x v="15"/>
    <n v="75.757575759999995"/>
    <n v="15.15151515"/>
    <n v="55.04"/>
    <n v="3.5019454999999998E-2"/>
    <n v="1"/>
    <n v="0"/>
    <n v="0"/>
    <n v="8"/>
  </r>
  <r>
    <x v="1"/>
    <x v="1"/>
    <x v="0"/>
    <x v="29"/>
    <n v="25"/>
    <n v="25"/>
    <n v="53.6"/>
    <n v="6.7988669000000002E-2"/>
    <n v="0"/>
    <n v="0"/>
    <n v="1"/>
    <n v="23"/>
  </r>
  <r>
    <x v="0"/>
    <x v="2"/>
    <x v="0"/>
    <x v="36"/>
    <n v="34"/>
    <n v="8"/>
    <n v="46.54"/>
    <n v="2.1929825E-2"/>
    <n v="0"/>
    <n v="0"/>
    <n v="0"/>
    <n v="7"/>
  </r>
  <r>
    <x v="2"/>
    <x v="0"/>
    <x v="0"/>
    <x v="39"/>
    <n v="27.586206900000001"/>
    <n v="10.34482759"/>
    <n v="161.79"/>
    <n v="0.16179001700000001"/>
    <n v="1"/>
    <n v="0"/>
    <n v="0"/>
    <n v="38"/>
  </r>
  <r>
    <x v="2"/>
    <x v="1"/>
    <x v="0"/>
    <x v="6"/>
    <n v="10.52631579"/>
    <n v="0"/>
    <n v="72.760000000000005"/>
    <n v="3.6322360999999997E-2"/>
    <n v="0"/>
    <n v="0"/>
    <n v="0"/>
    <n v="28"/>
  </r>
  <r>
    <x v="3"/>
    <x v="1"/>
    <x v="0"/>
    <x v="29"/>
    <n v="48.07692308"/>
    <n v="0"/>
    <n v="151.16999999999999"/>
    <n v="2.7027026999999999E-2"/>
    <n v="0"/>
    <n v="0"/>
    <n v="1"/>
    <n v="8"/>
  </r>
  <r>
    <x v="1"/>
    <x v="0"/>
    <x v="0"/>
    <x v="32"/>
    <n v="61.111111110000003"/>
    <n v="0"/>
    <n v="86.37"/>
    <n v="1.6887816999999999E-2"/>
    <n v="0"/>
    <n v="0"/>
    <n v="0"/>
    <n v="27"/>
  </r>
  <r>
    <x v="3"/>
    <x v="1"/>
    <x v="0"/>
    <x v="3"/>
    <n v="12.5"/>
    <n v="4.1666666670000003"/>
    <n v="79.52"/>
    <n v="1.9181586E-2"/>
    <n v="0"/>
    <n v="0"/>
    <n v="0"/>
    <n v="25"/>
  </r>
  <r>
    <x v="3"/>
    <x v="2"/>
    <x v="0"/>
    <x v="18"/>
    <n v="2.1739130430000002"/>
    <n v="2.1739130430000002"/>
    <n v="114.95"/>
    <n v="6.1224489999999999E-2"/>
    <n v="0"/>
    <n v="0"/>
    <n v="0"/>
    <n v="1"/>
  </r>
  <r>
    <x v="4"/>
    <x v="3"/>
    <x v="0"/>
    <x v="60"/>
    <n v="10.60606061"/>
    <n v="6.0606060609999997"/>
    <n v="159.06"/>
    <n v="0.13765182200000001"/>
    <n v="1"/>
    <n v="1"/>
    <n v="0"/>
    <n v="8"/>
  </r>
  <r>
    <x v="6"/>
    <x v="3"/>
    <x v="0"/>
    <x v="27"/>
    <n v="100"/>
    <n v="3.225806452"/>
    <n v="86.03"/>
    <n v="2.8571428999999999E-2"/>
    <n v="1"/>
    <n v="0"/>
    <n v="0"/>
    <n v="3"/>
  </r>
  <r>
    <x v="3"/>
    <x v="0"/>
    <x v="0"/>
    <x v="3"/>
    <n v="54.166666669999998"/>
    <n v="31.25"/>
    <n v="131.27000000000001"/>
    <n v="0.124666073"/>
    <n v="0"/>
    <n v="0"/>
    <n v="0"/>
    <n v="36"/>
  </r>
  <r>
    <x v="1"/>
    <x v="1"/>
    <x v="0"/>
    <x v="4"/>
    <n v="37.5"/>
    <n v="7.5"/>
    <n v="96.6"/>
    <n v="2.1929825E-2"/>
    <n v="0"/>
    <n v="0"/>
    <n v="0"/>
    <n v="7"/>
  </r>
  <r>
    <x v="4"/>
    <x v="0"/>
    <x v="0"/>
    <x v="30"/>
    <n v="12.244897959999999"/>
    <n v="0"/>
    <n v="337.12"/>
    <n v="5.8604651000000001E-2"/>
    <n v="0"/>
    <n v="0"/>
    <n v="0"/>
    <n v="35"/>
  </r>
  <r>
    <x v="1"/>
    <x v="0"/>
    <x v="1"/>
    <x v="59"/>
    <n v="50"/>
    <n v="25"/>
    <n v="82.25"/>
    <n v="5.3282587999999999E-2"/>
    <n v="1"/>
    <n v="0"/>
    <n v="0"/>
    <n v="34"/>
  </r>
  <r>
    <x v="2"/>
    <x v="0"/>
    <x v="0"/>
    <x v="30"/>
    <n v="0"/>
    <n v="0"/>
    <n v="50.35"/>
    <n v="3.3766233999999999E-2"/>
    <n v="0"/>
    <n v="0"/>
    <n v="0"/>
    <n v="37"/>
  </r>
  <r>
    <x v="1"/>
    <x v="1"/>
    <x v="0"/>
    <x v="23"/>
    <n v="52.941176470000002"/>
    <n v="0"/>
    <n v="39.31"/>
    <n v="3.0612245E-2"/>
    <n v="1"/>
    <n v="0"/>
    <n v="0"/>
    <n v="3"/>
  </r>
  <r>
    <x v="2"/>
    <x v="1"/>
    <x v="1"/>
    <x v="46"/>
    <n v="70"/>
    <n v="10"/>
    <n v="110.3"/>
    <n v="5.8823528999999999E-2"/>
    <n v="1"/>
    <n v="0"/>
    <n v="0"/>
    <n v="7"/>
  </r>
  <r>
    <x v="2"/>
    <x v="0"/>
    <x v="0"/>
    <x v="9"/>
    <n v="2.1276595739999999"/>
    <n v="2.1276595739999999"/>
    <n v="69.87"/>
    <n v="1.7573221999999999E-2"/>
    <n v="1"/>
    <n v="0"/>
    <n v="0"/>
    <n v="39"/>
  </r>
  <r>
    <x v="2"/>
    <x v="1"/>
    <x v="0"/>
    <x v="7"/>
    <n v="8.8888888890000004"/>
    <n v="0"/>
    <n v="163.13"/>
    <n v="8.1967212999999997E-2"/>
    <n v="0"/>
    <n v="0"/>
    <n v="0"/>
    <n v="6"/>
  </r>
  <r>
    <x v="0"/>
    <x v="1"/>
    <x v="0"/>
    <x v="7"/>
    <n v="0"/>
    <n v="0"/>
    <n v="65.37"/>
    <n v="0.66666666699999999"/>
    <n v="1"/>
    <n v="0"/>
    <n v="0"/>
    <n v="0"/>
  </r>
  <r>
    <x v="1"/>
    <x v="1"/>
    <x v="0"/>
    <x v="18"/>
    <n v="0"/>
    <n v="0"/>
    <n v="41.99"/>
    <n v="1.9047618999999998E-2"/>
    <n v="1"/>
    <n v="0"/>
    <n v="0"/>
    <n v="3"/>
  </r>
  <r>
    <x v="2"/>
    <x v="1"/>
    <x v="0"/>
    <x v="39"/>
    <n v="20.689655170000002"/>
    <n v="0"/>
    <n v="57.96"/>
    <n v="4.0372670999999999E-2"/>
    <n v="1"/>
    <n v="1"/>
    <n v="0"/>
    <n v="31"/>
  </r>
  <r>
    <x v="2"/>
    <x v="0"/>
    <x v="0"/>
    <x v="4"/>
    <n v="32.5"/>
    <n v="2.5"/>
    <n v="50.96"/>
    <n v="9.0909090999999997E-2"/>
    <n v="1"/>
    <n v="0"/>
    <n v="0"/>
    <n v="0"/>
  </r>
  <r>
    <x v="3"/>
    <x v="3"/>
    <x v="0"/>
    <x v="64"/>
    <n v="9.375"/>
    <n v="3.125"/>
    <n v="84.06"/>
    <n v="5.7142856999999998E-2"/>
    <n v="0"/>
    <n v="1"/>
    <n v="1"/>
    <n v="16"/>
  </r>
  <r>
    <x v="4"/>
    <x v="0"/>
    <x v="1"/>
    <x v="1"/>
    <n v="0"/>
    <n v="0"/>
    <n v="66.89"/>
    <n v="0.16666666699999999"/>
    <n v="1"/>
    <n v="0"/>
    <n v="0"/>
    <n v="1"/>
  </r>
  <r>
    <x v="2"/>
    <x v="0"/>
    <x v="0"/>
    <x v="16"/>
    <n v="61.363636360000001"/>
    <n v="20.454545450000001"/>
    <n v="60.64"/>
    <n v="1.1678832E-2"/>
    <n v="1"/>
    <n v="0"/>
    <n v="0"/>
    <n v="22"/>
  </r>
  <r>
    <x v="0"/>
    <x v="0"/>
    <x v="0"/>
    <x v="3"/>
    <n v="6.25"/>
    <n v="2.0833333330000001"/>
    <n v="85.1"/>
    <n v="7.5258701999999997E-2"/>
    <n v="1"/>
    <n v="0"/>
    <n v="0"/>
    <n v="34"/>
  </r>
  <r>
    <x v="3"/>
    <x v="1"/>
    <x v="0"/>
    <x v="18"/>
    <n v="8.6956521739999992"/>
    <n v="4.3478260869999996"/>
    <n v="75.680000000000007"/>
    <n v="8.6956521999999994E-2"/>
    <n v="0"/>
    <n v="0"/>
    <n v="0"/>
    <n v="2"/>
  </r>
  <r>
    <x v="4"/>
    <x v="0"/>
    <x v="0"/>
    <x v="9"/>
    <n v="4.255319149"/>
    <n v="2.1276595739999999"/>
    <n v="120.74"/>
    <n v="8.321775E-3"/>
    <n v="1"/>
    <n v="0"/>
    <n v="0"/>
    <n v="23"/>
  </r>
  <r>
    <x v="1"/>
    <x v="0"/>
    <x v="0"/>
    <x v="48"/>
    <n v="60"/>
    <n v="0"/>
    <n v="64.42"/>
    <n v="4.8076919999999997E-3"/>
    <n v="0"/>
    <n v="0"/>
    <n v="0"/>
    <n v="20"/>
  </r>
  <r>
    <x v="4"/>
    <x v="0"/>
    <x v="0"/>
    <x v="55"/>
    <n v="46.031746030000001"/>
    <n v="17.460317459999999"/>
    <n v="66.06"/>
    <n v="0.124497992"/>
    <n v="1"/>
    <n v="1"/>
    <n v="0"/>
    <n v="8"/>
  </r>
  <r>
    <x v="4"/>
    <x v="1"/>
    <x v="0"/>
    <x v="26"/>
    <n v="37.20930233"/>
    <n v="2.3255813949999999"/>
    <n v="40.32"/>
    <n v="0.28571428599999998"/>
    <n v="1"/>
    <n v="0"/>
    <n v="0"/>
    <n v="0"/>
  </r>
  <r>
    <x v="4"/>
    <x v="3"/>
    <x v="1"/>
    <x v="1"/>
    <n v="0"/>
    <n v="0"/>
    <n v="86.03"/>
    <n v="0.104"/>
    <n v="1"/>
    <n v="0"/>
    <n v="0"/>
    <n v="4"/>
  </r>
  <r>
    <x v="3"/>
    <x v="0"/>
    <x v="0"/>
    <x v="26"/>
    <n v="44.186046509999997"/>
    <n v="4.651162791"/>
    <n v="95.6"/>
    <n v="1.0989011E-2"/>
    <n v="0"/>
    <n v="0"/>
    <n v="0"/>
    <n v="17"/>
  </r>
  <r>
    <x v="4"/>
    <x v="2"/>
    <x v="0"/>
    <x v="9"/>
    <n v="4.255319149"/>
    <n v="0"/>
    <n v="69.16"/>
    <n v="1.0389610000000001E-2"/>
    <n v="0"/>
    <n v="0"/>
    <n v="0"/>
    <n v="12"/>
  </r>
  <r>
    <x v="0"/>
    <x v="1"/>
    <x v="0"/>
    <x v="16"/>
    <n v="15.90909091"/>
    <n v="2.2727272730000001"/>
    <n v="58.83"/>
    <n v="3.1250000000000002E-3"/>
    <n v="0"/>
    <n v="0"/>
    <n v="0"/>
    <n v="21"/>
  </r>
  <r>
    <x v="3"/>
    <x v="2"/>
    <x v="0"/>
    <x v="7"/>
    <n v="0"/>
    <n v="0"/>
    <n v="50.99"/>
    <n v="2.5000000000000001E-2"/>
    <n v="1"/>
    <n v="0"/>
    <n v="0"/>
    <n v="3"/>
  </r>
  <r>
    <x v="4"/>
    <x v="2"/>
    <x v="0"/>
    <x v="4"/>
    <n v="65"/>
    <n v="10"/>
    <n v="73.959999999999994"/>
    <n v="6.5400844E-2"/>
    <n v="1"/>
    <n v="1"/>
    <n v="0"/>
    <n v="15"/>
  </r>
  <r>
    <x v="3"/>
    <x v="1"/>
    <x v="0"/>
    <x v="20"/>
    <n v="97.56097561"/>
    <n v="24.390243900000002"/>
    <n v="17.93"/>
    <n v="0.14000000000000001"/>
    <n v="1"/>
    <n v="1"/>
    <n v="0"/>
    <n v="9"/>
  </r>
  <r>
    <x v="1"/>
    <x v="1"/>
    <x v="0"/>
    <x v="16"/>
    <n v="15.90909091"/>
    <n v="2.2727272730000001"/>
    <n v="43.75"/>
    <n v="3.125E-2"/>
    <n v="0"/>
    <n v="0"/>
    <n v="0"/>
    <n v="6"/>
  </r>
  <r>
    <x v="2"/>
    <x v="0"/>
    <x v="0"/>
    <x v="16"/>
    <n v="29.545454549999999"/>
    <n v="2.2727272730000001"/>
    <n v="73.34"/>
    <n v="3.9014373999999997E-2"/>
    <n v="0"/>
    <n v="0"/>
    <n v="0"/>
    <n v="31"/>
  </r>
  <r>
    <x v="4"/>
    <x v="3"/>
    <x v="0"/>
    <x v="42"/>
    <n v="9.2592592590000002"/>
    <n v="3.703703704"/>
    <n v="69.28"/>
    <n v="0.14832535899999999"/>
    <n v="0"/>
    <n v="0"/>
    <n v="0"/>
    <n v="6"/>
  </r>
  <r>
    <x v="1"/>
    <x v="0"/>
    <x v="0"/>
    <x v="29"/>
    <n v="1.923076923"/>
    <n v="0"/>
    <n v="55.71"/>
    <n v="7.1022730000000001E-3"/>
    <n v="0"/>
    <n v="0"/>
    <n v="0"/>
    <n v="23"/>
  </r>
  <r>
    <x v="2"/>
    <x v="0"/>
    <x v="0"/>
    <x v="18"/>
    <n v="13.043478260000001"/>
    <n v="10.86956522"/>
    <n v="132.86000000000001"/>
    <n v="9.8176719999999995E-3"/>
    <n v="0"/>
    <n v="0"/>
    <n v="0"/>
    <n v="23"/>
  </r>
  <r>
    <x v="2"/>
    <x v="1"/>
    <x v="0"/>
    <x v="7"/>
    <n v="15.55555556"/>
    <n v="0"/>
    <n v="55.81"/>
    <n v="0.14285714299999999"/>
    <n v="0"/>
    <n v="0"/>
    <n v="0"/>
    <n v="1"/>
  </r>
  <r>
    <x v="0"/>
    <x v="0"/>
    <x v="0"/>
    <x v="9"/>
    <n v="6.3829787229999999"/>
    <n v="2.1276595739999999"/>
    <n v="58.82"/>
    <n v="2.9038113000000001E-2"/>
    <n v="0"/>
    <n v="0"/>
    <n v="0"/>
    <n v="18"/>
  </r>
  <r>
    <x v="4"/>
    <x v="0"/>
    <x v="0"/>
    <x v="19"/>
    <n v="70.270270269999997"/>
    <n v="24.324324319999999"/>
    <n v="98.21"/>
    <n v="9.5127610000000001E-2"/>
    <n v="0"/>
    <n v="0"/>
    <n v="0"/>
    <n v="28"/>
  </r>
  <r>
    <x v="1"/>
    <x v="0"/>
    <x v="0"/>
    <x v="32"/>
    <n v="83.333333330000002"/>
    <n v="19.444444440000002"/>
    <n v="62.29"/>
    <n v="7.3170732000000002E-2"/>
    <n v="1"/>
    <n v="0"/>
    <n v="0"/>
    <n v="2"/>
  </r>
  <r>
    <x v="0"/>
    <x v="1"/>
    <x v="0"/>
    <x v="4"/>
    <n v="25"/>
    <n v="12.5"/>
    <n v="54.24"/>
    <n v="0.133333333"/>
    <n v="1"/>
    <n v="0"/>
    <n v="0"/>
    <n v="0"/>
  </r>
  <r>
    <x v="1"/>
    <x v="2"/>
    <x v="0"/>
    <x v="24"/>
    <n v="25"/>
    <n v="0"/>
    <n v="58.72"/>
    <n v="1.8716578000000001E-2"/>
    <n v="0"/>
    <n v="0"/>
    <n v="0"/>
    <n v="12"/>
  </r>
  <r>
    <x v="3"/>
    <x v="1"/>
    <x v="0"/>
    <x v="17"/>
    <n v="33.333333330000002"/>
    <n v="5.1282051280000003"/>
    <n v="58.17"/>
    <n v="0.14285714299999999"/>
    <n v="1"/>
    <n v="0"/>
    <n v="0"/>
    <n v="0"/>
  </r>
  <r>
    <x v="2"/>
    <x v="0"/>
    <x v="0"/>
    <x v="6"/>
    <n v="81.578947369999995"/>
    <n v="2.6315789469999999"/>
    <n v="76.430000000000007"/>
    <n v="1.3471502999999999E-2"/>
    <n v="0"/>
    <n v="0"/>
    <n v="0"/>
    <n v="31"/>
  </r>
  <r>
    <x v="1"/>
    <x v="0"/>
    <x v="0"/>
    <x v="51"/>
    <n v="1.818181818"/>
    <n v="1.818181818"/>
    <n v="161.02000000000001"/>
    <n v="2.5125628000000001E-2"/>
    <n v="0"/>
    <n v="0"/>
    <n v="0"/>
    <n v="13"/>
  </r>
  <r>
    <x v="3"/>
    <x v="1"/>
    <x v="0"/>
    <x v="23"/>
    <n v="55.882352939999997"/>
    <n v="0"/>
    <n v="157.32"/>
    <n v="6.4516129000000005E-2"/>
    <n v="1"/>
    <n v="0"/>
    <n v="0"/>
    <n v="1"/>
  </r>
  <r>
    <x v="3"/>
    <x v="2"/>
    <x v="0"/>
    <x v="7"/>
    <n v="2.2222222220000001"/>
    <n v="0"/>
    <n v="84.08"/>
    <n v="9.4936710000000004E-3"/>
    <n v="0"/>
    <n v="0"/>
    <n v="0"/>
    <n v="10"/>
  </r>
  <r>
    <x v="1"/>
    <x v="0"/>
    <x v="1"/>
    <x v="1"/>
    <n v="0"/>
    <n v="0"/>
    <n v="94.68"/>
    <n v="7.2874493999999998E-2"/>
    <n v="0"/>
    <n v="0"/>
    <n v="0"/>
    <n v="8"/>
  </r>
  <r>
    <x v="2"/>
    <x v="0"/>
    <x v="0"/>
    <x v="25"/>
    <n v="11.764705879999999"/>
    <n v="5.8823529409999997"/>
    <n v="68.86"/>
    <n v="3.3057850999999999E-2"/>
    <n v="1"/>
    <n v="0"/>
    <n v="0"/>
    <n v="19"/>
  </r>
  <r>
    <x v="2"/>
    <x v="0"/>
    <x v="1"/>
    <x v="24"/>
    <n v="62.5"/>
    <n v="0"/>
    <n v="95.09"/>
    <n v="3.3057850999999999E-2"/>
    <n v="0"/>
    <n v="0"/>
    <n v="0"/>
    <n v="27"/>
  </r>
  <r>
    <x v="2"/>
    <x v="0"/>
    <x v="0"/>
    <x v="18"/>
    <n v="6.5217391300000003"/>
    <n v="0"/>
    <n v="124.63"/>
    <n v="4.4359949000000003E-2"/>
    <n v="0"/>
    <n v="0"/>
    <n v="0"/>
    <n v="25"/>
  </r>
  <r>
    <x v="1"/>
    <x v="0"/>
    <x v="0"/>
    <x v="3"/>
    <n v="0"/>
    <n v="0"/>
    <n v="60.27"/>
    <n v="0.1"/>
    <n v="0"/>
    <n v="0"/>
    <n v="0"/>
    <n v="28"/>
  </r>
  <r>
    <x v="4"/>
    <x v="0"/>
    <x v="0"/>
    <x v="16"/>
    <n v="13.636363640000001"/>
    <n v="0"/>
    <n v="119.83"/>
    <n v="4.6104928000000003E-2"/>
    <n v="1"/>
    <n v="0"/>
    <n v="0"/>
    <n v="20"/>
  </r>
  <r>
    <x v="3"/>
    <x v="3"/>
    <x v="1"/>
    <x v="47"/>
    <n v="12.5"/>
    <n v="0"/>
    <n v="112.08"/>
    <n v="0.10552763800000001"/>
    <n v="1"/>
    <n v="0"/>
    <n v="1"/>
    <n v="6"/>
  </r>
  <r>
    <x v="2"/>
    <x v="0"/>
    <x v="0"/>
    <x v="7"/>
    <n v="0"/>
    <n v="0"/>
    <n v="66.87"/>
    <n v="4.7619047999999997E-2"/>
    <n v="0"/>
    <n v="0"/>
    <n v="0"/>
    <n v="2"/>
  </r>
  <r>
    <x v="2"/>
    <x v="0"/>
    <x v="0"/>
    <x v="42"/>
    <n v="7.407407407"/>
    <n v="0"/>
    <n v="233.51"/>
    <n v="4.1811846999999999E-2"/>
    <n v="0"/>
    <n v="0"/>
    <n v="0"/>
    <n v="9"/>
  </r>
  <r>
    <x v="3"/>
    <x v="0"/>
    <x v="1"/>
    <x v="1"/>
    <n v="0"/>
    <n v="0"/>
    <n v="64.56"/>
    <n v="6.3492063000000001E-2"/>
    <n v="0"/>
    <n v="0"/>
    <n v="0"/>
    <n v="2"/>
  </r>
  <r>
    <x v="3"/>
    <x v="0"/>
    <x v="1"/>
    <x v="63"/>
    <n v="11.11111111"/>
    <n v="0"/>
    <n v="50.3"/>
    <n v="5.4676258999999998E-2"/>
    <n v="1"/>
    <n v="1"/>
    <n v="0"/>
    <n v="22"/>
  </r>
  <r>
    <x v="4"/>
    <x v="1"/>
    <x v="0"/>
    <x v="3"/>
    <n v="41.666666669999998"/>
    <n v="18.75"/>
    <n v="52.93"/>
    <n v="1.7652251000000001E-2"/>
    <n v="0"/>
    <n v="0"/>
    <n v="0"/>
    <n v="37"/>
  </r>
  <r>
    <x v="3"/>
    <x v="1"/>
    <x v="0"/>
    <x v="25"/>
    <n v="72.549019610000002"/>
    <n v="25.49019608"/>
    <n v="69.31"/>
    <n v="0.123197903"/>
    <n v="1"/>
    <n v="1"/>
    <n v="0"/>
    <n v="25"/>
  </r>
  <r>
    <x v="2"/>
    <x v="1"/>
    <x v="0"/>
    <x v="7"/>
    <n v="0"/>
    <n v="0"/>
    <n v="43.99"/>
    <n v="0.222222222"/>
    <n v="1"/>
    <n v="0"/>
    <n v="0"/>
    <n v="0"/>
  </r>
  <r>
    <x v="3"/>
    <x v="0"/>
    <x v="1"/>
    <x v="1"/>
    <n v="0"/>
    <n v="0"/>
    <n v="177.02"/>
    <n v="2.1978022E-2"/>
    <n v="1"/>
    <n v="0"/>
    <n v="0"/>
    <n v="2"/>
  </r>
  <r>
    <x v="4"/>
    <x v="2"/>
    <x v="0"/>
    <x v="12"/>
    <n v="24.528301890000002"/>
    <n v="5.6603773579999999"/>
    <n v="80.78"/>
    <n v="8.2872927999999998E-2"/>
    <n v="0"/>
    <n v="0"/>
    <n v="1"/>
    <n v="17"/>
  </r>
  <r>
    <x v="0"/>
    <x v="1"/>
    <x v="0"/>
    <x v="9"/>
    <n v="0"/>
    <n v="0"/>
    <n v="104.6"/>
    <n v="3.125E-2"/>
    <n v="0"/>
    <n v="0"/>
    <n v="0"/>
    <n v="4"/>
  </r>
  <r>
    <x v="1"/>
    <x v="1"/>
    <x v="0"/>
    <x v="9"/>
    <n v="10.638297870000001"/>
    <n v="2.1276595739999999"/>
    <n v="56.47"/>
    <n v="0.2"/>
    <n v="1"/>
    <n v="0"/>
    <n v="0"/>
    <n v="0"/>
  </r>
  <r>
    <x v="1"/>
    <x v="0"/>
    <x v="0"/>
    <x v="3"/>
    <n v="10.41666667"/>
    <n v="2.0833333330000001"/>
    <n v="128.86000000000001"/>
    <n v="1.4511873E-2"/>
    <n v="0"/>
    <n v="0"/>
    <n v="0"/>
    <n v="24"/>
  </r>
  <r>
    <x v="1"/>
    <x v="0"/>
    <x v="0"/>
    <x v="9"/>
    <n v="0"/>
    <n v="0"/>
    <n v="101.2"/>
    <n v="6.3311688000000005E-2"/>
    <n v="0"/>
    <n v="0"/>
    <n v="0"/>
    <n v="20"/>
  </r>
  <r>
    <x v="2"/>
    <x v="1"/>
    <x v="0"/>
    <x v="26"/>
    <n v="13.953488370000001"/>
    <n v="4.651162791"/>
    <n v="80.28"/>
    <n v="1.4450866999999999E-2"/>
    <n v="0"/>
    <n v="0"/>
    <n v="0"/>
    <n v="22"/>
  </r>
  <r>
    <x v="2"/>
    <x v="2"/>
    <x v="0"/>
    <x v="8"/>
    <n v="35.087719300000003"/>
    <n v="3.50877193"/>
    <n v="145.18"/>
    <n v="0.140939597"/>
    <n v="0"/>
    <n v="0"/>
    <n v="1"/>
    <n v="9"/>
  </r>
  <r>
    <x v="3"/>
    <x v="1"/>
    <x v="0"/>
    <x v="18"/>
    <n v="2.1739130430000002"/>
    <n v="0"/>
    <n v="107.74"/>
    <n v="0.13888888899999999"/>
    <n v="1"/>
    <n v="0"/>
    <n v="0"/>
    <n v="2"/>
  </r>
  <r>
    <x v="3"/>
    <x v="0"/>
    <x v="0"/>
    <x v="26"/>
    <n v="44.186046509999997"/>
    <n v="18.60465116"/>
    <n v="30.26"/>
    <n v="5.7142856999999998E-2"/>
    <n v="1"/>
    <n v="0"/>
    <n v="0"/>
    <n v="4"/>
  </r>
  <r>
    <x v="5"/>
    <x v="2"/>
    <x v="0"/>
    <x v="22"/>
    <n v="95.454545449999998"/>
    <n v="4.5454545450000001"/>
    <n v="90.56"/>
    <n v="3.5087719000000003E-2"/>
    <n v="0"/>
    <n v="0"/>
    <n v="0"/>
    <n v="9"/>
  </r>
  <r>
    <x v="2"/>
    <x v="1"/>
    <x v="0"/>
    <x v="7"/>
    <n v="6.6666666670000003"/>
    <n v="0"/>
    <n v="38.909999999999997"/>
    <n v="0.28571428599999998"/>
    <n v="1"/>
    <n v="0"/>
    <n v="0"/>
    <n v="0"/>
  </r>
  <r>
    <x v="2"/>
    <x v="2"/>
    <x v="0"/>
    <x v="7"/>
    <n v="28.88888889"/>
    <n v="6.6666666670000003"/>
    <n v="53.25"/>
    <n v="4.1474654E-2"/>
    <n v="1"/>
    <n v="0"/>
    <n v="0"/>
    <n v="7"/>
  </r>
  <r>
    <x v="3"/>
    <x v="1"/>
    <x v="0"/>
    <x v="20"/>
    <n v="78.048780489999999"/>
    <n v="7.3170731709999997"/>
    <n v="67.61"/>
    <n v="4.2134830999999998E-2"/>
    <n v="0"/>
    <n v="0"/>
    <n v="0"/>
    <n v="23"/>
  </r>
  <r>
    <x v="3"/>
    <x v="3"/>
    <x v="1"/>
    <x v="17"/>
    <n v="79.487179490000003"/>
    <n v="10.256410259999999"/>
    <n v="67.81"/>
    <n v="0.30120481900000001"/>
    <n v="0"/>
    <n v="1"/>
    <n v="1"/>
    <n v="2"/>
  </r>
  <r>
    <x v="4"/>
    <x v="2"/>
    <x v="0"/>
    <x v="25"/>
    <n v="64.705882349999996"/>
    <n v="7.8431372550000003"/>
    <n v="92"/>
    <n v="2.9411764999999999E-2"/>
    <n v="0"/>
    <n v="0"/>
    <n v="0"/>
    <n v="14"/>
  </r>
  <r>
    <x v="1"/>
    <x v="1"/>
    <x v="1"/>
    <x v="76"/>
    <n v="15.78947368"/>
    <n v="0"/>
    <n v="47.22"/>
    <n v="0.10589651"/>
    <n v="0"/>
    <n v="0"/>
    <n v="0"/>
    <n v="27"/>
  </r>
  <r>
    <x v="0"/>
    <x v="1"/>
    <x v="1"/>
    <x v="1"/>
    <n v="0"/>
    <n v="0"/>
    <n v="74.819999999999993"/>
    <n v="6.6666666999999999E-2"/>
    <n v="1"/>
    <n v="0"/>
    <n v="0"/>
    <n v="3"/>
  </r>
  <r>
    <x v="4"/>
    <x v="1"/>
    <x v="0"/>
    <x v="7"/>
    <n v="37.777777780000001"/>
    <n v="8.8888888890000004"/>
    <n v="120.54"/>
    <n v="3.0812325000000002E-2"/>
    <n v="0"/>
    <n v="0"/>
    <n v="0"/>
    <n v="11"/>
  </r>
  <r>
    <x v="1"/>
    <x v="1"/>
    <x v="0"/>
    <x v="9"/>
    <n v="0"/>
    <n v="0"/>
    <n v="12.93"/>
    <n v="9.5419849999999994E-3"/>
    <n v="0"/>
    <n v="0"/>
    <n v="0"/>
    <n v="17"/>
  </r>
  <r>
    <x v="3"/>
    <x v="1"/>
    <x v="0"/>
    <x v="18"/>
    <n v="13.043478260000001"/>
    <n v="0"/>
    <n v="87.98"/>
    <n v="2.0161289999999998E-2"/>
    <n v="0"/>
    <n v="0"/>
    <n v="0"/>
    <n v="8"/>
  </r>
  <r>
    <x v="4"/>
    <x v="0"/>
    <x v="0"/>
    <x v="3"/>
    <n v="0"/>
    <n v="0"/>
    <n v="43.53"/>
    <n v="6.8736142E-2"/>
    <n v="1"/>
    <n v="0"/>
    <n v="0"/>
    <n v="14"/>
  </r>
  <r>
    <x v="1"/>
    <x v="2"/>
    <x v="0"/>
    <x v="18"/>
    <n v="15.217391299999999"/>
    <n v="0"/>
    <n v="112.77"/>
    <n v="8.2352940999999999E-2"/>
    <n v="0"/>
    <n v="0"/>
    <n v="0"/>
    <n v="5"/>
  </r>
  <r>
    <x v="2"/>
    <x v="0"/>
    <x v="0"/>
    <x v="7"/>
    <n v="22.222222219999999"/>
    <n v="4.4444444440000002"/>
    <n v="95.86"/>
    <n v="6.5306121999999994E-2"/>
    <n v="1"/>
    <n v="0"/>
    <n v="0"/>
    <n v="8"/>
  </r>
  <r>
    <x v="4"/>
    <x v="0"/>
    <x v="0"/>
    <x v="26"/>
    <n v="11.627906980000001"/>
    <n v="0"/>
    <n v="65.58"/>
    <n v="0.14285714299999999"/>
    <n v="0"/>
    <n v="0"/>
    <n v="0"/>
    <n v="0"/>
  </r>
  <r>
    <x v="2"/>
    <x v="0"/>
    <x v="0"/>
    <x v="7"/>
    <n v="0"/>
    <n v="0"/>
    <n v="37.64"/>
    <n v="5.4545455E-2"/>
    <n v="0"/>
    <n v="0"/>
    <n v="0"/>
    <n v="1"/>
  </r>
  <r>
    <x v="1"/>
    <x v="0"/>
    <x v="1"/>
    <x v="1"/>
    <n v="0"/>
    <n v="0"/>
    <n v="89.25"/>
    <n v="4.4222538999999998E-2"/>
    <n v="1"/>
    <n v="0"/>
    <n v="0"/>
    <n v="23"/>
  </r>
  <r>
    <x v="1"/>
    <x v="2"/>
    <x v="0"/>
    <x v="7"/>
    <n v="0"/>
    <n v="0"/>
    <n v="41.06"/>
    <n v="5.2631578999999998E-2"/>
    <n v="0"/>
    <n v="0"/>
    <n v="0"/>
    <n v="1"/>
  </r>
  <r>
    <x v="3"/>
    <x v="0"/>
    <x v="0"/>
    <x v="36"/>
    <n v="2"/>
    <n v="0"/>
    <n v="180.15"/>
    <n v="2.3978685999999999E-2"/>
    <n v="0"/>
    <n v="0"/>
    <n v="0"/>
    <n v="37"/>
  </r>
  <r>
    <x v="0"/>
    <x v="1"/>
    <x v="0"/>
    <x v="3"/>
    <n v="2.0833333330000001"/>
    <n v="0"/>
    <n v="63.07"/>
    <n v="2.2271715000000001E-2"/>
    <n v="1"/>
    <n v="0"/>
    <n v="0"/>
    <n v="29"/>
  </r>
  <r>
    <x v="3"/>
    <x v="1"/>
    <x v="0"/>
    <x v="9"/>
    <n v="0"/>
    <n v="0"/>
    <n v="35.43"/>
    <n v="7.2332730000000001E-3"/>
    <n v="0"/>
    <n v="0"/>
    <n v="0"/>
    <n v="18"/>
  </r>
  <r>
    <x v="2"/>
    <x v="1"/>
    <x v="0"/>
    <x v="16"/>
    <n v="20.454545450000001"/>
    <n v="2.2727272730000001"/>
    <n v="61.42"/>
    <n v="2.6143791E-2"/>
    <n v="0"/>
    <n v="0"/>
    <n v="0"/>
    <n v="5"/>
  </r>
  <r>
    <x v="3"/>
    <x v="1"/>
    <x v="1"/>
    <x v="41"/>
    <n v="50"/>
    <n v="0"/>
    <n v="77.819999999999993"/>
    <n v="4.6719681999999998E-2"/>
    <n v="0"/>
    <n v="0"/>
    <n v="0"/>
    <n v="33"/>
  </r>
  <r>
    <x v="6"/>
    <x v="2"/>
    <x v="0"/>
    <x v="18"/>
    <n v="2.1739130430000002"/>
    <n v="2.1739130430000002"/>
    <n v="48.81"/>
    <n v="1.7857142999999999E-2"/>
    <n v="0"/>
    <n v="0"/>
    <n v="0"/>
    <n v="3"/>
  </r>
  <r>
    <x v="1"/>
    <x v="2"/>
    <x v="0"/>
    <x v="7"/>
    <n v="22.222222219999999"/>
    <n v="0"/>
    <n v="23.19"/>
    <n v="4.1666666999999998E-2"/>
    <n v="1"/>
    <n v="0"/>
    <n v="0"/>
    <n v="3"/>
  </r>
  <r>
    <x v="3"/>
    <x v="1"/>
    <x v="1"/>
    <x v="20"/>
    <n v="36.585365850000002"/>
    <n v="2.4390243900000002"/>
    <n v="156.27000000000001"/>
    <n v="4.2857143E-2"/>
    <n v="1"/>
    <n v="0"/>
    <n v="0"/>
    <n v="13"/>
  </r>
  <r>
    <x v="5"/>
    <x v="2"/>
    <x v="0"/>
    <x v="32"/>
    <n v="30.555555559999998"/>
    <n v="2.7777777779999999"/>
    <n v="76.59"/>
    <n v="1.8072288999999998E-2"/>
    <n v="1"/>
    <n v="0"/>
    <n v="0"/>
    <n v="10"/>
  </r>
  <r>
    <x v="5"/>
    <x v="2"/>
    <x v="1"/>
    <x v="1"/>
    <n v="0"/>
    <n v="0"/>
    <n v="54.35"/>
    <n v="8.7155963000000003E-2"/>
    <n v="1"/>
    <n v="0"/>
    <n v="0"/>
    <n v="7"/>
  </r>
  <r>
    <x v="1"/>
    <x v="1"/>
    <x v="0"/>
    <x v="7"/>
    <n v="13.33333333"/>
    <n v="0"/>
    <n v="80.349999999999994"/>
    <n v="4.5918367000000002E-2"/>
    <n v="1"/>
    <n v="0"/>
    <n v="0"/>
    <n v="6"/>
  </r>
  <r>
    <x v="2"/>
    <x v="0"/>
    <x v="0"/>
    <x v="16"/>
    <n v="13.636363640000001"/>
    <n v="4.5454545450000001"/>
    <n v="66.510000000000005"/>
    <n v="1.3114753999999999E-2"/>
    <n v="0"/>
    <n v="0"/>
    <n v="0"/>
    <n v="19"/>
  </r>
  <r>
    <x v="3"/>
    <x v="2"/>
    <x v="0"/>
    <x v="9"/>
    <n v="0"/>
    <n v="0"/>
    <n v="70.67"/>
    <n v="4.6511627999999999E-2"/>
    <n v="1"/>
    <n v="0"/>
    <n v="0"/>
    <n v="4"/>
  </r>
  <r>
    <x v="4"/>
    <x v="1"/>
    <x v="0"/>
    <x v="30"/>
    <n v="6.1224489799999997"/>
    <n v="0"/>
    <n v="120.15"/>
    <n v="4.2488618999999998E-2"/>
    <n v="0"/>
    <n v="0"/>
    <n v="0"/>
    <n v="21"/>
  </r>
  <r>
    <x v="3"/>
    <x v="1"/>
    <x v="0"/>
    <x v="29"/>
    <n v="32.69230769"/>
    <n v="7.692307692"/>
    <n v="53.02"/>
    <n v="4.3076923000000003E-2"/>
    <n v="0"/>
    <n v="0"/>
    <n v="0"/>
    <n v="10"/>
  </r>
  <r>
    <x v="1"/>
    <x v="2"/>
    <x v="1"/>
    <x v="1"/>
    <n v="0"/>
    <n v="0"/>
    <n v="105.4"/>
    <n v="1.7543860000000001E-2"/>
    <n v="0"/>
    <n v="0"/>
    <n v="0"/>
    <n v="3"/>
  </r>
  <r>
    <x v="2"/>
    <x v="0"/>
    <x v="0"/>
    <x v="27"/>
    <n v="90.322580650000006"/>
    <n v="3.225806452"/>
    <n v="31.19"/>
    <n v="2.3948909000000001E-2"/>
    <n v="1"/>
    <n v="0"/>
    <n v="0"/>
    <n v="61"/>
  </r>
  <r>
    <x v="2"/>
    <x v="0"/>
    <x v="0"/>
    <x v="19"/>
    <n v="43.243243239999998"/>
    <n v="8.1081081079999997"/>
    <n v="53.14"/>
    <n v="3.0630630999999998E-2"/>
    <n v="1"/>
    <n v="0"/>
    <n v="0"/>
    <n v="18"/>
  </r>
  <r>
    <x v="2"/>
    <x v="0"/>
    <x v="0"/>
    <x v="18"/>
    <n v="21.739130429999999"/>
    <n v="4.3478260869999996"/>
    <n v="57.94"/>
    <n v="5.3719007999999999E-2"/>
    <n v="1"/>
    <n v="0"/>
    <n v="0"/>
    <n v="15"/>
  </r>
  <r>
    <x v="3"/>
    <x v="2"/>
    <x v="0"/>
    <x v="9"/>
    <n v="0"/>
    <n v="0"/>
    <n v="78.44"/>
    <n v="0.113636364"/>
    <n v="0"/>
    <n v="0"/>
    <n v="0"/>
    <n v="1"/>
  </r>
  <r>
    <x v="1"/>
    <x v="1"/>
    <x v="1"/>
    <x v="1"/>
    <n v="0"/>
    <n v="0"/>
    <n v="55"/>
    <n v="4.7244089999999997E-3"/>
    <n v="0"/>
    <n v="0"/>
    <n v="0"/>
    <n v="20"/>
  </r>
  <r>
    <x v="2"/>
    <x v="1"/>
    <x v="0"/>
    <x v="15"/>
    <n v="39.39393939"/>
    <n v="0"/>
    <n v="75.739999999999995"/>
    <n v="1.4851484999999999E-2"/>
    <n v="0"/>
    <n v="0"/>
    <n v="0"/>
    <n v="6"/>
  </r>
  <r>
    <x v="4"/>
    <x v="0"/>
    <x v="1"/>
    <x v="1"/>
    <n v="0"/>
    <n v="0"/>
    <n v="81.53"/>
    <n v="9.8280099999999999E-3"/>
    <n v="0"/>
    <n v="0"/>
    <n v="0"/>
    <n v="26"/>
  </r>
  <r>
    <x v="1"/>
    <x v="1"/>
    <x v="0"/>
    <x v="39"/>
    <n v="10.34482759"/>
    <n v="6.896551724"/>
    <n v="29.12"/>
    <n v="6.7127345000000005E-2"/>
    <n v="0"/>
    <n v="1"/>
    <n v="0"/>
    <n v="33"/>
  </r>
  <r>
    <x v="2"/>
    <x v="1"/>
    <x v="0"/>
    <x v="49"/>
    <n v="26.470588240000001"/>
    <n v="10.29411765"/>
    <n v="86.29"/>
    <n v="4.6176045999999998E-2"/>
    <n v="1"/>
    <n v="0"/>
    <n v="0"/>
    <n v="22"/>
  </r>
  <r>
    <x v="2"/>
    <x v="0"/>
    <x v="0"/>
    <x v="35"/>
    <n v="82.857142859999996"/>
    <n v="5.7142857139999998"/>
    <n v="185.21"/>
    <n v="1.6E-2"/>
    <n v="0"/>
    <n v="0"/>
    <n v="0"/>
    <n v="8"/>
  </r>
  <r>
    <x v="1"/>
    <x v="1"/>
    <x v="0"/>
    <x v="20"/>
    <n v="87.804878049999999"/>
    <n v="17.073170730000001"/>
    <n v="44.24"/>
    <n v="3.6324785999999998E-2"/>
    <n v="0"/>
    <n v="0"/>
    <n v="0"/>
    <n v="30"/>
  </r>
  <r>
    <x v="4"/>
    <x v="1"/>
    <x v="1"/>
    <x v="1"/>
    <n v="0"/>
    <n v="0"/>
    <n v="20.39"/>
    <n v="0.23809523799999999"/>
    <n v="0"/>
    <n v="0"/>
    <n v="0"/>
    <n v="0"/>
  </r>
  <r>
    <x v="5"/>
    <x v="2"/>
    <x v="1"/>
    <x v="1"/>
    <n v="0"/>
    <n v="0"/>
    <n v="52.66"/>
    <n v="7.1428570999999996E-2"/>
    <n v="0"/>
    <n v="0"/>
    <n v="0"/>
    <n v="2"/>
  </r>
  <r>
    <x v="0"/>
    <x v="1"/>
    <x v="0"/>
    <x v="36"/>
    <n v="10"/>
    <n v="0"/>
    <n v="53.44"/>
    <n v="3.1746032E-2"/>
    <n v="1"/>
    <n v="0"/>
    <n v="0"/>
    <n v="6"/>
  </r>
  <r>
    <x v="3"/>
    <x v="0"/>
    <x v="0"/>
    <x v="16"/>
    <n v="11.363636359999999"/>
    <n v="2.2727272730000001"/>
    <n v="83.13"/>
    <n v="9.8522169999999999E-3"/>
    <n v="0"/>
    <n v="0"/>
    <n v="0"/>
    <n v="6"/>
  </r>
  <r>
    <x v="0"/>
    <x v="1"/>
    <x v="0"/>
    <x v="18"/>
    <n v="2.1739130430000002"/>
    <n v="0"/>
    <n v="53.86"/>
    <n v="8.4269659999999993E-3"/>
    <n v="0"/>
    <n v="0"/>
    <n v="0"/>
    <n v="11"/>
  </r>
  <r>
    <x v="3"/>
    <x v="1"/>
    <x v="0"/>
    <x v="8"/>
    <n v="29.8245614"/>
    <n v="15.78947368"/>
    <n v="169.52"/>
    <n v="2.6785713999999999E-2"/>
    <n v="0"/>
    <n v="0"/>
    <n v="0"/>
    <n v="11"/>
  </r>
  <r>
    <x v="4"/>
    <x v="1"/>
    <x v="0"/>
    <x v="9"/>
    <n v="59.574468090000003"/>
    <n v="14.893617020000001"/>
    <n v="87.34"/>
    <n v="6.6028708000000005E-2"/>
    <n v="1"/>
    <n v="0"/>
    <n v="0"/>
    <n v="34"/>
  </r>
  <r>
    <x v="3"/>
    <x v="1"/>
    <x v="0"/>
    <x v="24"/>
    <n v="81.25"/>
    <n v="0"/>
    <n v="61.54"/>
    <n v="8.6956521999999994E-2"/>
    <n v="0"/>
    <n v="0"/>
    <n v="0"/>
    <n v="0"/>
  </r>
  <r>
    <x v="1"/>
    <x v="1"/>
    <x v="1"/>
    <x v="1"/>
    <n v="0"/>
    <n v="0"/>
    <n v="73.87"/>
    <n v="3.5799523E-2"/>
    <n v="0"/>
    <n v="0"/>
    <n v="0"/>
    <n v="13"/>
  </r>
  <r>
    <x v="3"/>
    <x v="1"/>
    <x v="1"/>
    <x v="41"/>
    <n v="50"/>
    <n v="50"/>
    <n v="54.2"/>
    <n v="2.7918782E-2"/>
    <n v="1"/>
    <n v="0"/>
    <n v="0"/>
    <n v="25"/>
  </r>
  <r>
    <x v="4"/>
    <x v="0"/>
    <x v="1"/>
    <x v="34"/>
    <n v="79.310344830000005"/>
    <n v="0"/>
    <n v="173.08"/>
    <n v="0.107913669"/>
    <n v="0"/>
    <n v="0"/>
    <n v="0"/>
    <n v="4"/>
  </r>
  <r>
    <x v="0"/>
    <x v="1"/>
    <x v="0"/>
    <x v="7"/>
    <n v="6.6666666670000003"/>
    <n v="4.4444444440000002"/>
    <n v="47.98"/>
    <n v="2.4096386000000001E-2"/>
    <n v="1"/>
    <n v="0"/>
    <n v="0"/>
    <n v="2"/>
  </r>
  <r>
    <x v="4"/>
    <x v="2"/>
    <x v="0"/>
    <x v="29"/>
    <n v="65.38461538"/>
    <n v="9.615384615"/>
    <n v="58.78"/>
    <n v="4.0935672999999999E-2"/>
    <n v="1"/>
    <n v="0"/>
    <n v="0"/>
    <n v="5"/>
  </r>
  <r>
    <x v="1"/>
    <x v="0"/>
    <x v="0"/>
    <x v="3"/>
    <n v="14.58333333"/>
    <n v="2.0833333330000001"/>
    <n v="49.5"/>
    <n v="0.2"/>
    <n v="1"/>
    <n v="0"/>
    <n v="0"/>
    <n v="0"/>
  </r>
  <r>
    <x v="3"/>
    <x v="1"/>
    <x v="0"/>
    <x v="7"/>
    <n v="13.33333333"/>
    <n v="6.6666666670000003"/>
    <n v="81.209999999999994"/>
    <n v="5.3892216E-2"/>
    <n v="0"/>
    <n v="0"/>
    <n v="0"/>
    <n v="5"/>
  </r>
  <r>
    <x v="4"/>
    <x v="0"/>
    <x v="0"/>
    <x v="3"/>
    <n v="6.25"/>
    <n v="0"/>
    <n v="56.99"/>
    <n v="4.2016807000000003E-2"/>
    <n v="1"/>
    <n v="0"/>
    <n v="0"/>
    <n v="3"/>
  </r>
  <r>
    <x v="5"/>
    <x v="2"/>
    <x v="0"/>
    <x v="19"/>
    <n v="2.7027027029999999"/>
    <n v="0"/>
    <n v="49.14"/>
    <n v="1.0928962E-2"/>
    <n v="0"/>
    <n v="0"/>
    <n v="0"/>
    <n v="5"/>
  </r>
  <r>
    <x v="1"/>
    <x v="0"/>
    <x v="0"/>
    <x v="18"/>
    <n v="10.86956522"/>
    <n v="0"/>
    <n v="112.17"/>
    <n v="2.0942407999999999E-2"/>
    <n v="0"/>
    <n v="0"/>
    <n v="0"/>
    <n v="6"/>
  </r>
  <r>
    <x v="1"/>
    <x v="1"/>
    <x v="0"/>
    <x v="26"/>
    <n v="11.627906980000001"/>
    <n v="0"/>
    <n v="54.79"/>
    <n v="1.8018018E-2"/>
    <n v="0"/>
    <n v="0"/>
    <n v="0"/>
    <n v="3"/>
  </r>
  <r>
    <x v="4"/>
    <x v="2"/>
    <x v="0"/>
    <x v="26"/>
    <n v="18.60465116"/>
    <n v="0"/>
    <n v="52.63"/>
    <n v="8.3333330000000001E-3"/>
    <n v="1"/>
    <n v="0"/>
    <n v="0"/>
    <n v="7"/>
  </r>
  <r>
    <x v="3"/>
    <x v="2"/>
    <x v="0"/>
    <x v="3"/>
    <n v="12.5"/>
    <n v="0"/>
    <n v="135.29"/>
    <n v="2.0202020000000001E-2"/>
    <n v="0"/>
    <n v="0"/>
    <n v="0"/>
    <n v="6"/>
  </r>
  <r>
    <x v="3"/>
    <x v="1"/>
    <x v="0"/>
    <x v="23"/>
    <n v="94.117647059999996"/>
    <n v="14.70588235"/>
    <n v="100.37"/>
    <n v="1.0638297999999999E-2"/>
    <n v="0"/>
    <n v="0"/>
    <n v="0"/>
    <n v="6"/>
  </r>
  <r>
    <x v="1"/>
    <x v="0"/>
    <x v="1"/>
    <x v="1"/>
    <n v="0"/>
    <n v="0"/>
    <n v="76.64"/>
    <n v="1.8348624000000001E-2"/>
    <n v="0"/>
    <n v="0"/>
    <n v="0"/>
    <n v="17"/>
  </r>
  <r>
    <x v="3"/>
    <x v="3"/>
    <x v="0"/>
    <x v="3"/>
    <n v="12.5"/>
    <n v="0"/>
    <n v="54.7"/>
    <n v="1.0869564999999999E-2"/>
    <n v="0"/>
    <n v="0"/>
    <n v="0"/>
    <n v="6"/>
  </r>
  <r>
    <x v="2"/>
    <x v="0"/>
    <x v="0"/>
    <x v="20"/>
    <n v="41.463414630000003"/>
    <n v="2.4390243900000002"/>
    <n v="91.2"/>
    <n v="8.6956521999999994E-2"/>
    <n v="0"/>
    <n v="0"/>
    <n v="0"/>
    <n v="2"/>
  </r>
  <r>
    <x v="0"/>
    <x v="1"/>
    <x v="0"/>
    <x v="16"/>
    <n v="4.5454545450000001"/>
    <n v="2.2727272730000001"/>
    <n v="64.84"/>
    <n v="0.14285714299999999"/>
    <n v="1"/>
    <n v="0"/>
    <n v="0"/>
    <n v="0"/>
  </r>
  <r>
    <x v="3"/>
    <x v="0"/>
    <x v="0"/>
    <x v="4"/>
    <n v="65"/>
    <n v="2.5"/>
    <n v="75.569999999999993"/>
    <n v="0.125"/>
    <n v="0"/>
    <n v="0"/>
    <n v="0"/>
    <n v="2"/>
  </r>
  <r>
    <x v="0"/>
    <x v="0"/>
    <x v="0"/>
    <x v="55"/>
    <n v="46.031746030000001"/>
    <n v="6.3492063490000001"/>
    <n v="106.86"/>
    <n v="0.14285714299999999"/>
    <n v="0"/>
    <n v="1"/>
    <n v="0"/>
    <n v="7"/>
  </r>
  <r>
    <x v="2"/>
    <x v="0"/>
    <x v="1"/>
    <x v="1"/>
    <n v="0"/>
    <n v="0"/>
    <n v="49.04"/>
    <n v="2.1978022E-2"/>
    <n v="0"/>
    <n v="0"/>
    <n v="0"/>
    <n v="2"/>
  </r>
  <r>
    <x v="0"/>
    <x v="1"/>
    <x v="0"/>
    <x v="42"/>
    <n v="1.851851852"/>
    <n v="0"/>
    <n v="78.13"/>
    <n v="1.4440433000000001E-2"/>
    <n v="1"/>
    <n v="0"/>
    <n v="0"/>
    <n v="18"/>
  </r>
  <r>
    <x v="1"/>
    <x v="0"/>
    <x v="0"/>
    <x v="20"/>
    <n v="90.243902439999999"/>
    <n v="26.829268290000002"/>
    <n v="57.45"/>
    <n v="3.6390102000000001E-2"/>
    <n v="1"/>
    <n v="1"/>
    <n v="0"/>
    <n v="22"/>
  </r>
  <r>
    <x v="0"/>
    <x v="0"/>
    <x v="0"/>
    <x v="48"/>
    <n v="90"/>
    <n v="13.33333333"/>
    <n v="48.83"/>
    <n v="0.222222222"/>
    <n v="1"/>
    <n v="0"/>
    <n v="0"/>
    <n v="0"/>
  </r>
  <r>
    <x v="4"/>
    <x v="2"/>
    <x v="0"/>
    <x v="7"/>
    <n v="20"/>
    <n v="2.2222222220000001"/>
    <n v="59.1"/>
    <n v="1.8518519000000001E-2"/>
    <n v="1"/>
    <n v="0"/>
    <n v="0"/>
    <n v="3"/>
  </r>
  <r>
    <x v="4"/>
    <x v="3"/>
    <x v="0"/>
    <x v="20"/>
    <n v="26.829268290000002"/>
    <n v="4.8780487800000003"/>
    <n v="66.8"/>
    <n v="1.2269939000000001E-2"/>
    <n v="1"/>
    <n v="0"/>
    <n v="0"/>
    <n v="5"/>
  </r>
  <r>
    <x v="5"/>
    <x v="2"/>
    <x v="0"/>
    <x v="19"/>
    <n v="72.972972970000001"/>
    <n v="18.918918919999999"/>
    <n v="76.8"/>
    <n v="0.14548802899999999"/>
    <n v="1"/>
    <n v="1"/>
    <n v="1"/>
    <n v="17"/>
  </r>
  <r>
    <x v="4"/>
    <x v="2"/>
    <x v="0"/>
    <x v="16"/>
    <n v="4.5454545450000001"/>
    <n v="0"/>
    <n v="60"/>
    <n v="7.3800740000000004E-3"/>
    <n v="0"/>
    <n v="0"/>
    <n v="0"/>
    <n v="8"/>
  </r>
  <r>
    <x v="3"/>
    <x v="1"/>
    <x v="0"/>
    <x v="6"/>
    <n v="73.684210530000001"/>
    <n v="0"/>
    <n v="83.47"/>
    <n v="0.17391304299999999"/>
    <n v="1"/>
    <n v="0"/>
    <n v="0"/>
    <n v="0"/>
  </r>
  <r>
    <x v="2"/>
    <x v="1"/>
    <x v="1"/>
    <x v="45"/>
    <n v="0"/>
    <n v="0"/>
    <n v="59.73"/>
    <n v="8.2644627999999998E-2"/>
    <n v="0"/>
    <n v="0"/>
    <n v="0"/>
    <n v="3"/>
  </r>
  <r>
    <x v="3"/>
    <x v="3"/>
    <x v="0"/>
    <x v="15"/>
    <n v="90.909090910000003"/>
    <n v="9.0909090910000003"/>
    <n v="66.849999999999994"/>
    <n v="7.1174380000000002E-3"/>
    <n v="0"/>
    <n v="0"/>
    <n v="0"/>
    <n v="9"/>
  </r>
  <r>
    <x v="3"/>
    <x v="1"/>
    <x v="0"/>
    <x v="66"/>
    <n v="1.612903226"/>
    <n v="0"/>
    <n v="64.7"/>
    <n v="6.4220183E-2"/>
    <n v="1"/>
    <n v="0"/>
    <n v="1"/>
    <n v="7"/>
  </r>
  <r>
    <x v="2"/>
    <x v="0"/>
    <x v="0"/>
    <x v="7"/>
    <n v="2.2222222220000001"/>
    <n v="0"/>
    <n v="58.29"/>
    <n v="5.2631578999999998E-2"/>
    <n v="0"/>
    <n v="0"/>
    <n v="0"/>
    <n v="1"/>
  </r>
  <r>
    <x v="0"/>
    <x v="2"/>
    <x v="0"/>
    <x v="7"/>
    <n v="0"/>
    <n v="0"/>
    <n v="104.28"/>
    <n v="4.7619047999999997E-2"/>
    <n v="1"/>
    <n v="0"/>
    <n v="0"/>
    <n v="1"/>
  </r>
  <r>
    <x v="3"/>
    <x v="0"/>
    <x v="0"/>
    <x v="24"/>
    <n v="25"/>
    <n v="0"/>
    <n v="43.35"/>
    <n v="6.25E-2"/>
    <n v="0"/>
    <n v="0"/>
    <n v="0"/>
    <n v="5"/>
  </r>
  <r>
    <x v="2"/>
    <x v="0"/>
    <x v="0"/>
    <x v="24"/>
    <n v="81.25"/>
    <n v="0"/>
    <n v="55.37"/>
    <n v="0.11524163599999999"/>
    <n v="1"/>
    <n v="0"/>
    <n v="0"/>
    <n v="8"/>
  </r>
  <r>
    <x v="4"/>
    <x v="1"/>
    <x v="0"/>
    <x v="20"/>
    <n v="14.634146339999999"/>
    <n v="7.3170731709999997"/>
    <n v="84.43"/>
    <n v="5.9288539999999999E-3"/>
    <n v="0"/>
    <n v="0"/>
    <n v="0"/>
    <n v="16"/>
  </r>
  <r>
    <x v="1"/>
    <x v="0"/>
    <x v="0"/>
    <x v="16"/>
    <n v="9.0909090910000003"/>
    <n v="2.2727272730000001"/>
    <n v="98.2"/>
    <n v="2.8169013999999999E-2"/>
    <n v="0"/>
    <n v="0"/>
    <n v="0"/>
    <n v="2"/>
  </r>
  <r>
    <x v="3"/>
    <x v="2"/>
    <x v="0"/>
    <x v="14"/>
    <n v="26.190476189999998"/>
    <n v="0"/>
    <n v="51.86"/>
    <n v="5.2208835000000002E-2"/>
    <n v="0"/>
    <n v="0"/>
    <n v="0"/>
    <n v="24"/>
  </r>
  <r>
    <x v="4"/>
    <x v="2"/>
    <x v="1"/>
    <x v="15"/>
    <n v="39.39393939"/>
    <n v="0"/>
    <n v="58.68"/>
    <n v="3.7037037000000002E-2"/>
    <n v="0"/>
    <n v="0"/>
    <n v="0"/>
    <n v="3"/>
  </r>
  <r>
    <x v="2"/>
    <x v="1"/>
    <x v="0"/>
    <x v="4"/>
    <n v="40"/>
    <n v="12.5"/>
    <n v="50.82"/>
    <n v="1.7897092E-2"/>
    <n v="1"/>
    <n v="0"/>
    <n v="0"/>
    <n v="14"/>
  </r>
  <r>
    <x v="3"/>
    <x v="0"/>
    <x v="0"/>
    <x v="3"/>
    <n v="12.5"/>
    <n v="0"/>
    <n v="130.59"/>
    <n v="2.7573528999999999E-2"/>
    <n v="1"/>
    <n v="0"/>
    <n v="0"/>
    <n v="17"/>
  </r>
  <r>
    <x v="0"/>
    <x v="0"/>
    <x v="0"/>
    <x v="14"/>
    <n v="71.428571430000005"/>
    <n v="2.3809523810000002"/>
    <n v="79.38"/>
    <n v="5.2631578999999998E-2"/>
    <n v="0"/>
    <n v="0"/>
    <n v="0"/>
    <n v="30"/>
  </r>
  <r>
    <x v="2"/>
    <x v="1"/>
    <x v="0"/>
    <x v="60"/>
    <n v="33.333333330000002"/>
    <n v="9.0909090910000003"/>
    <n v="55.94"/>
    <n v="0.12903225800000001"/>
    <n v="0"/>
    <n v="1"/>
    <n v="1"/>
    <n v="8"/>
  </r>
  <r>
    <x v="5"/>
    <x v="2"/>
    <x v="0"/>
    <x v="32"/>
    <n v="25"/>
    <n v="0"/>
    <n v="130.91999999999999"/>
    <n v="3.6649214999999999E-2"/>
    <n v="1"/>
    <n v="0"/>
    <n v="0"/>
    <n v="6"/>
  </r>
  <r>
    <x v="4"/>
    <x v="0"/>
    <x v="0"/>
    <x v="2"/>
    <n v="21.666666670000001"/>
    <n v="6.6666666670000003"/>
    <n v="99.03"/>
    <n v="0.14285714299999999"/>
    <n v="0"/>
    <n v="1"/>
    <n v="1"/>
    <n v="11"/>
  </r>
  <r>
    <x v="0"/>
    <x v="1"/>
    <x v="0"/>
    <x v="32"/>
    <n v="13.88888889"/>
    <n v="5.5555555559999998"/>
    <n v="74.33"/>
    <n v="7.8947368000000004E-2"/>
    <n v="0"/>
    <n v="0"/>
    <n v="0"/>
    <n v="1"/>
  </r>
  <r>
    <x v="2"/>
    <x v="2"/>
    <x v="0"/>
    <x v="18"/>
    <n v="8.6956521739999992"/>
    <n v="2.1739130430000002"/>
    <n v="62.34"/>
    <n v="1.8796991999999998E-2"/>
    <n v="1"/>
    <n v="0"/>
    <n v="0"/>
    <n v="17"/>
  </r>
  <r>
    <x v="2"/>
    <x v="0"/>
    <x v="0"/>
    <x v="18"/>
    <n v="2.1739130430000002"/>
    <n v="0"/>
    <n v="94.68"/>
    <n v="3.0075187999999999E-2"/>
    <n v="0"/>
    <n v="0"/>
    <n v="0"/>
    <n v="4"/>
  </r>
  <r>
    <x v="2"/>
    <x v="0"/>
    <x v="1"/>
    <x v="1"/>
    <n v="0"/>
    <n v="0"/>
    <n v="56.21"/>
    <n v="4.0229885E-2"/>
    <n v="0"/>
    <n v="0"/>
    <n v="0"/>
    <n v="5"/>
  </r>
  <r>
    <x v="1"/>
    <x v="1"/>
    <x v="0"/>
    <x v="32"/>
    <n v="66.666666669999998"/>
    <n v="25"/>
    <n v="98.07"/>
    <n v="4.1322313999999999E-2"/>
    <n v="0"/>
    <n v="0"/>
    <n v="0"/>
    <n v="3"/>
  </r>
  <r>
    <x v="5"/>
    <x v="2"/>
    <x v="1"/>
    <x v="1"/>
    <n v="0"/>
    <n v="0"/>
    <n v="56.64"/>
    <n v="0.222222222"/>
    <n v="1"/>
    <n v="0"/>
    <n v="0"/>
    <n v="0"/>
  </r>
  <r>
    <x v="2"/>
    <x v="0"/>
    <x v="0"/>
    <x v="3"/>
    <n v="14.58333333"/>
    <n v="6.25"/>
    <n v="39.549999999999997"/>
    <n v="3.2323232E-2"/>
    <n v="1"/>
    <n v="0"/>
    <n v="0"/>
    <n v="16"/>
  </r>
  <r>
    <x v="4"/>
    <x v="2"/>
    <x v="1"/>
    <x v="1"/>
    <n v="0"/>
    <n v="0"/>
    <n v="46.44"/>
    <n v="5.2631578999999998E-2"/>
    <n v="1"/>
    <n v="0"/>
    <n v="0"/>
    <n v="2"/>
  </r>
  <r>
    <x v="3"/>
    <x v="3"/>
    <x v="0"/>
    <x v="2"/>
    <n v="43.333333330000002"/>
    <n v="20"/>
    <n v="82.68"/>
    <n v="0.154255319"/>
    <n v="0"/>
    <n v="0"/>
    <n v="1"/>
    <n v="12"/>
  </r>
  <r>
    <x v="1"/>
    <x v="1"/>
    <x v="1"/>
    <x v="1"/>
    <n v="0"/>
    <n v="0"/>
    <n v="132.53"/>
    <n v="3.3500840000000001E-3"/>
    <n v="0"/>
    <n v="0"/>
    <n v="0"/>
    <n v="19"/>
  </r>
  <r>
    <x v="0"/>
    <x v="0"/>
    <x v="0"/>
    <x v="18"/>
    <n v="13.043478260000001"/>
    <n v="8.6956521739999992"/>
    <n v="49.84"/>
    <n v="1.9417475999999999E-2"/>
    <n v="1"/>
    <n v="0"/>
    <n v="0"/>
    <n v="10"/>
  </r>
  <r>
    <x v="2"/>
    <x v="0"/>
    <x v="0"/>
    <x v="3"/>
    <n v="4.1666666670000003"/>
    <n v="0"/>
    <n v="50.38"/>
    <n v="1.3224822000000001E-2"/>
    <n v="1"/>
    <n v="0"/>
    <n v="0"/>
    <n v="32"/>
  </r>
  <r>
    <x v="2"/>
    <x v="1"/>
    <x v="0"/>
    <x v="9"/>
    <n v="6.3829787229999999"/>
    <n v="2.1276595739999999"/>
    <n v="65.31"/>
    <n v="0.10714285699999999"/>
    <n v="1"/>
    <n v="0"/>
    <n v="0"/>
    <n v="1"/>
  </r>
  <r>
    <x v="4"/>
    <x v="0"/>
    <x v="0"/>
    <x v="9"/>
    <n v="10.638297870000001"/>
    <n v="6.3829787229999999"/>
    <n v="87.43"/>
    <n v="2.5723473E-2"/>
    <n v="0"/>
    <n v="0"/>
    <n v="0"/>
    <n v="10"/>
  </r>
  <r>
    <x v="1"/>
    <x v="1"/>
    <x v="0"/>
    <x v="25"/>
    <n v="23.529411759999999"/>
    <n v="11.764705879999999"/>
    <n v="47.51"/>
    <n v="4.0609136999999997E-2"/>
    <n v="0"/>
    <n v="0"/>
    <n v="0"/>
    <n v="6"/>
  </r>
  <r>
    <x v="4"/>
    <x v="0"/>
    <x v="0"/>
    <x v="31"/>
    <n v="32.30769231"/>
    <n v="7.692307692"/>
    <n v="83.48"/>
    <n v="0.17351598200000001"/>
    <n v="1"/>
    <n v="1"/>
    <n v="0"/>
    <n v="7"/>
  </r>
  <r>
    <x v="5"/>
    <x v="2"/>
    <x v="0"/>
    <x v="17"/>
    <n v="7.692307692"/>
    <n v="2.5641025640000001"/>
    <n v="79.650000000000006"/>
    <n v="3.0651340999999999E-2"/>
    <n v="1"/>
    <n v="0"/>
    <n v="0"/>
    <n v="8"/>
  </r>
  <r>
    <x v="4"/>
    <x v="2"/>
    <x v="0"/>
    <x v="3"/>
    <n v="0"/>
    <n v="0"/>
    <n v="61.68"/>
    <n v="5.0359712000000001E-2"/>
    <n v="0"/>
    <n v="0"/>
    <n v="0"/>
    <n v="9"/>
  </r>
  <r>
    <x v="0"/>
    <x v="1"/>
    <x v="0"/>
    <x v="15"/>
    <n v="45.454545449999998"/>
    <n v="12.121212119999999"/>
    <n v="73.03"/>
    <n v="0.14285714299999999"/>
    <n v="1"/>
    <n v="0"/>
    <n v="0"/>
    <n v="0"/>
  </r>
  <r>
    <x v="2"/>
    <x v="0"/>
    <x v="0"/>
    <x v="7"/>
    <n v="8.8888888890000004"/>
    <n v="0"/>
    <n v="61.44"/>
    <n v="0.04"/>
    <n v="0"/>
    <n v="0"/>
    <n v="0"/>
    <n v="4"/>
  </r>
  <r>
    <x v="2"/>
    <x v="0"/>
    <x v="1"/>
    <x v="1"/>
    <n v="0"/>
    <n v="0"/>
    <n v="133.94"/>
    <n v="3.8567493000000001E-2"/>
    <n v="0"/>
    <n v="0"/>
    <n v="0"/>
    <n v="23"/>
  </r>
  <r>
    <x v="0"/>
    <x v="0"/>
    <x v="0"/>
    <x v="7"/>
    <n v="0"/>
    <n v="0"/>
    <n v="54.93"/>
    <n v="1"/>
    <n v="0"/>
    <n v="0"/>
    <n v="0"/>
    <n v="0"/>
  </r>
  <r>
    <x v="0"/>
    <x v="1"/>
    <x v="1"/>
    <x v="1"/>
    <n v="0"/>
    <n v="0"/>
    <n v="59.31"/>
    <n v="9.3749999999999997E-3"/>
    <n v="0"/>
    <n v="0"/>
    <n v="0"/>
    <n v="10"/>
  </r>
  <r>
    <x v="1"/>
    <x v="0"/>
    <x v="1"/>
    <x v="1"/>
    <n v="0"/>
    <n v="0"/>
    <n v="33.299999999999997"/>
    <n v="2.9900332000000002E-2"/>
    <n v="0"/>
    <n v="0"/>
    <n v="0"/>
    <n v="9"/>
  </r>
  <r>
    <x v="4"/>
    <x v="0"/>
    <x v="1"/>
    <x v="1"/>
    <n v="0"/>
    <n v="0"/>
    <n v="142.51"/>
    <n v="0.17391304299999999"/>
    <n v="0"/>
    <n v="0"/>
    <n v="0"/>
    <n v="0"/>
  </r>
  <r>
    <x v="0"/>
    <x v="0"/>
    <x v="1"/>
    <x v="1"/>
    <n v="0"/>
    <n v="0"/>
    <n v="58.07"/>
    <n v="1.5334064E-2"/>
    <n v="1"/>
    <n v="0"/>
    <n v="0"/>
    <n v="29"/>
  </r>
  <r>
    <x v="1"/>
    <x v="2"/>
    <x v="0"/>
    <x v="14"/>
    <n v="26.190476189999998"/>
    <n v="11.9047619"/>
    <n v="64.11"/>
    <n v="4.0816326999999999E-2"/>
    <n v="0"/>
    <n v="0"/>
    <n v="0"/>
    <n v="1"/>
  </r>
  <r>
    <x v="4"/>
    <x v="2"/>
    <x v="0"/>
    <x v="39"/>
    <n v="56.896551719999998"/>
    <n v="8.6206896549999996"/>
    <n v="111.03"/>
    <n v="2.4482108999999998E-2"/>
    <n v="1"/>
    <n v="0"/>
    <n v="1"/>
    <n v="17"/>
  </r>
  <r>
    <x v="2"/>
    <x v="1"/>
    <x v="1"/>
    <x v="1"/>
    <n v="0"/>
    <n v="0"/>
    <n v="53.73"/>
    <n v="2.8571428999999999E-2"/>
    <n v="0"/>
    <n v="0"/>
    <n v="0"/>
    <n v="2"/>
  </r>
  <r>
    <x v="0"/>
    <x v="0"/>
    <x v="0"/>
    <x v="18"/>
    <n v="2.1739130430000002"/>
    <n v="0"/>
    <n v="45.98"/>
    <n v="4.2424242000000001E-2"/>
    <n v="0"/>
    <n v="0"/>
    <n v="0"/>
    <n v="5"/>
  </r>
  <r>
    <x v="3"/>
    <x v="1"/>
    <x v="0"/>
    <x v="19"/>
    <n v="43.243243239999998"/>
    <n v="0"/>
    <n v="48.81"/>
    <n v="1.5957447E-2"/>
    <n v="0"/>
    <n v="0"/>
    <n v="0"/>
    <n v="6"/>
  </r>
  <r>
    <x v="1"/>
    <x v="0"/>
    <x v="0"/>
    <x v="7"/>
    <n v="0"/>
    <n v="0"/>
    <n v="50.14"/>
    <n v="3.5087719000000003E-2"/>
    <n v="0"/>
    <n v="0"/>
    <n v="0"/>
    <n v="1"/>
  </r>
  <r>
    <x v="2"/>
    <x v="1"/>
    <x v="0"/>
    <x v="26"/>
    <n v="9.3023255809999998"/>
    <n v="2.3255813949999999"/>
    <n v="54.64"/>
    <n v="3.067485E-3"/>
    <n v="0"/>
    <n v="0"/>
    <n v="0"/>
    <n v="21"/>
  </r>
  <r>
    <x v="1"/>
    <x v="1"/>
    <x v="0"/>
    <x v="7"/>
    <n v="0"/>
    <n v="0"/>
    <n v="43.17"/>
    <n v="3.0769231000000001E-2"/>
    <n v="0"/>
    <n v="0"/>
    <n v="0"/>
    <n v="2"/>
  </r>
  <r>
    <x v="3"/>
    <x v="0"/>
    <x v="0"/>
    <x v="3"/>
    <n v="0"/>
    <n v="0"/>
    <n v="86.66"/>
    <n v="5.9820539999999997E-3"/>
    <n v="0"/>
    <n v="0"/>
    <n v="0"/>
    <n v="32"/>
  </r>
  <r>
    <x v="3"/>
    <x v="0"/>
    <x v="0"/>
    <x v="16"/>
    <n v="2.2727272730000001"/>
    <n v="0"/>
    <n v="29.22"/>
    <n v="4.1152259999999996E-3"/>
    <n v="0"/>
    <n v="0"/>
    <n v="0"/>
    <n v="23"/>
  </r>
  <r>
    <x v="4"/>
    <x v="1"/>
    <x v="0"/>
    <x v="7"/>
    <n v="6.6666666670000003"/>
    <n v="6.6666666670000003"/>
    <n v="95.82"/>
    <n v="6.9686410000000002E-3"/>
    <n v="0"/>
    <n v="0"/>
    <n v="0"/>
    <n v="9"/>
  </r>
  <r>
    <x v="2"/>
    <x v="1"/>
    <x v="0"/>
    <x v="3"/>
    <n v="0"/>
    <n v="0"/>
    <n v="134.30000000000001"/>
    <n v="7.6628349999999998E-3"/>
    <n v="0"/>
    <n v="0"/>
    <n v="0"/>
    <n v="25"/>
  </r>
  <r>
    <x v="1"/>
    <x v="0"/>
    <x v="0"/>
    <x v="18"/>
    <n v="32.608695650000001"/>
    <n v="13.043478260000001"/>
    <n v="41.93"/>
    <n v="3.8216561000000003E-2"/>
    <n v="0"/>
    <n v="1"/>
    <n v="0"/>
    <n v="25"/>
  </r>
  <r>
    <x v="4"/>
    <x v="2"/>
    <x v="0"/>
    <x v="35"/>
    <n v="54.285714290000001"/>
    <n v="0"/>
    <n v="40.29"/>
    <n v="1.6574585999999999E-2"/>
    <n v="1"/>
    <n v="0"/>
    <n v="0"/>
    <n v="5"/>
  </r>
  <r>
    <x v="4"/>
    <x v="3"/>
    <x v="0"/>
    <x v="29"/>
    <n v="71.153846150000007"/>
    <n v="15.38461538"/>
    <n v="86.44"/>
    <n v="3.4632034999999999E-2"/>
    <n v="0"/>
    <n v="0"/>
    <n v="0"/>
    <n v="7"/>
  </r>
  <r>
    <x v="2"/>
    <x v="1"/>
    <x v="0"/>
    <x v="7"/>
    <n v="31.11111111"/>
    <n v="0"/>
    <n v="114.9"/>
    <n v="3.9634146000000002E-2"/>
    <n v="1"/>
    <n v="0"/>
    <n v="0"/>
    <n v="32"/>
  </r>
  <r>
    <x v="4"/>
    <x v="2"/>
    <x v="0"/>
    <x v="30"/>
    <n v="4.0816326529999998"/>
    <n v="0"/>
    <n v="56.07"/>
    <n v="2.5641026000000001E-2"/>
    <n v="0"/>
    <n v="0"/>
    <n v="0"/>
    <n v="7"/>
  </r>
  <r>
    <x v="3"/>
    <x v="1"/>
    <x v="1"/>
    <x v="71"/>
    <n v="100"/>
    <n v="7.1428571429999996"/>
    <n v="102.85"/>
    <n v="0.111111111"/>
    <n v="1"/>
    <n v="0"/>
    <n v="0"/>
    <n v="0"/>
  </r>
  <r>
    <x v="3"/>
    <x v="1"/>
    <x v="0"/>
    <x v="30"/>
    <n v="12.244897959999999"/>
    <n v="4.0816326529999998"/>
    <n v="46.35"/>
    <n v="4.4776119000000003E-2"/>
    <n v="0"/>
    <n v="0"/>
    <n v="0"/>
    <n v="4"/>
  </r>
  <r>
    <x v="0"/>
    <x v="0"/>
    <x v="0"/>
    <x v="7"/>
    <n v="0"/>
    <n v="0"/>
    <n v="78.86"/>
    <n v="5.1724138000000003E-2"/>
    <n v="1"/>
    <n v="0"/>
    <n v="0"/>
    <n v="1"/>
  </r>
  <r>
    <x v="0"/>
    <x v="0"/>
    <x v="0"/>
    <x v="49"/>
    <n v="17.647058820000002"/>
    <n v="8.8235294119999992"/>
    <n v="123.94"/>
    <n v="2.7264732E-2"/>
    <n v="0"/>
    <n v="1"/>
    <n v="0"/>
    <n v="37"/>
  </r>
  <r>
    <x v="4"/>
    <x v="0"/>
    <x v="1"/>
    <x v="37"/>
    <n v="75"/>
    <n v="0"/>
    <n v="49.35"/>
    <n v="0.16438356200000001"/>
    <n v="1"/>
    <n v="0"/>
    <n v="0"/>
    <n v="2"/>
  </r>
  <r>
    <x v="0"/>
    <x v="0"/>
    <x v="1"/>
    <x v="1"/>
    <n v="0"/>
    <n v="0"/>
    <n v="52.45"/>
    <n v="1.0548523000000001E-2"/>
    <n v="0"/>
    <n v="0"/>
    <n v="0"/>
    <n v="15"/>
  </r>
  <r>
    <x v="1"/>
    <x v="0"/>
    <x v="1"/>
    <x v="1"/>
    <n v="0"/>
    <n v="0"/>
    <n v="58.19"/>
    <n v="4.5351474000000003E-2"/>
    <n v="1"/>
    <n v="0"/>
    <n v="0"/>
    <n v="14"/>
  </r>
  <r>
    <x v="2"/>
    <x v="1"/>
    <x v="0"/>
    <x v="3"/>
    <n v="29.166666670000001"/>
    <n v="2.0833333330000001"/>
    <n v="70.63"/>
    <n v="2.5210084000000001E-2"/>
    <n v="0"/>
    <n v="0"/>
    <n v="0"/>
    <n v="7"/>
  </r>
  <r>
    <x v="4"/>
    <x v="1"/>
    <x v="0"/>
    <x v="3"/>
    <n v="2.0833333330000001"/>
    <n v="0"/>
    <n v="117.45"/>
    <n v="1.8469657E-2"/>
    <n v="0"/>
    <n v="0"/>
    <n v="0"/>
    <n v="12"/>
  </r>
  <r>
    <x v="1"/>
    <x v="1"/>
    <x v="0"/>
    <x v="4"/>
    <n v="30"/>
    <n v="2.5"/>
    <n v="85.14"/>
    <n v="1.8633540000000001E-2"/>
    <n v="0"/>
    <n v="0"/>
    <n v="0"/>
    <n v="5"/>
  </r>
  <r>
    <x v="4"/>
    <x v="0"/>
    <x v="0"/>
    <x v="14"/>
    <n v="23.809523810000002"/>
    <n v="4.7619047620000003"/>
    <n v="52.66"/>
    <n v="5.4054053999999997E-2"/>
    <n v="0"/>
    <n v="0"/>
    <n v="0"/>
    <n v="1"/>
  </r>
  <r>
    <x v="0"/>
    <x v="0"/>
    <x v="0"/>
    <x v="9"/>
    <n v="0"/>
    <n v="0"/>
    <n v="74.849999999999994"/>
    <n v="1.2755102000000001E-2"/>
    <n v="0"/>
    <n v="0"/>
    <n v="0"/>
    <n v="12"/>
  </r>
  <r>
    <x v="4"/>
    <x v="1"/>
    <x v="0"/>
    <x v="7"/>
    <n v="0"/>
    <n v="0"/>
    <n v="102.79"/>
    <n v="8.3333332999999996E-2"/>
    <n v="0"/>
    <n v="0"/>
    <n v="0"/>
    <n v="1"/>
  </r>
  <r>
    <x v="6"/>
    <x v="3"/>
    <x v="0"/>
    <x v="6"/>
    <n v="60.526315789999998"/>
    <n v="21.05263158"/>
    <n v="65.75"/>
    <n v="1.8264840000000001E-2"/>
    <n v="1"/>
    <n v="0"/>
    <n v="0"/>
    <n v="7"/>
  </r>
  <r>
    <x v="5"/>
    <x v="3"/>
    <x v="0"/>
    <x v="32"/>
    <n v="8.3333333330000006"/>
    <n v="2.7777777779999999"/>
    <n v="65.59"/>
    <n v="2.7777777999999999E-2"/>
    <n v="1"/>
    <n v="0"/>
    <n v="0"/>
    <n v="2"/>
  </r>
  <r>
    <x v="2"/>
    <x v="0"/>
    <x v="0"/>
    <x v="9"/>
    <n v="51.06382979"/>
    <n v="4.255319149"/>
    <n v="131.91999999999999"/>
    <n v="2.8169013999999999E-2"/>
    <n v="0"/>
    <n v="0"/>
    <n v="0"/>
    <n v="11"/>
  </r>
  <r>
    <x v="0"/>
    <x v="1"/>
    <x v="0"/>
    <x v="3"/>
    <n v="6.25"/>
    <n v="2.0833333330000001"/>
    <n v="53.75"/>
    <n v="5.9659090999999997E-2"/>
    <n v="1"/>
    <n v="0"/>
    <n v="0"/>
    <n v="11"/>
  </r>
  <r>
    <x v="0"/>
    <x v="1"/>
    <x v="1"/>
    <x v="46"/>
    <n v="10"/>
    <n v="0"/>
    <n v="6.35"/>
    <n v="8.6206900000000003E-3"/>
    <n v="0"/>
    <n v="0"/>
    <n v="0"/>
    <n v="7"/>
  </r>
  <r>
    <x v="1"/>
    <x v="0"/>
    <x v="0"/>
    <x v="69"/>
    <n v="95"/>
    <n v="10"/>
    <n v="55.25"/>
    <n v="7.5581394999999996E-2"/>
    <n v="1"/>
    <n v="0"/>
    <n v="0"/>
    <n v="22"/>
  </r>
  <r>
    <x v="1"/>
    <x v="1"/>
    <x v="0"/>
    <x v="16"/>
    <n v="2.2727272730000001"/>
    <n v="0"/>
    <n v="132.62"/>
    <n v="2.8169013999999999E-2"/>
    <n v="0"/>
    <n v="0"/>
    <n v="0"/>
    <n v="2"/>
  </r>
  <r>
    <x v="2"/>
    <x v="0"/>
    <x v="1"/>
    <x v="33"/>
    <n v="33.333333330000002"/>
    <n v="0"/>
    <n v="94.74"/>
    <n v="1.1904761999999999E-2"/>
    <n v="0"/>
    <n v="0"/>
    <n v="0"/>
    <n v="8"/>
  </r>
  <r>
    <x v="0"/>
    <x v="1"/>
    <x v="0"/>
    <x v="7"/>
    <n v="64.444444439999998"/>
    <n v="4.4444444440000002"/>
    <n v="61.21"/>
    <n v="1.9830028E-2"/>
    <n v="1"/>
    <n v="0"/>
    <n v="0"/>
    <n v="23"/>
  </r>
  <r>
    <x v="3"/>
    <x v="2"/>
    <x v="1"/>
    <x v="1"/>
    <n v="0"/>
    <n v="0"/>
    <n v="46.8"/>
    <n v="0.117647059"/>
    <n v="0"/>
    <n v="0"/>
    <n v="0"/>
    <n v="0"/>
  </r>
  <r>
    <x v="4"/>
    <x v="0"/>
    <x v="1"/>
    <x v="27"/>
    <n v="12.90322581"/>
    <n v="0"/>
    <n v="74.650000000000006"/>
    <n v="3.9761429999999997E-3"/>
    <n v="0"/>
    <n v="0"/>
    <n v="0"/>
    <n v="16"/>
  </r>
  <r>
    <x v="3"/>
    <x v="1"/>
    <x v="1"/>
    <x v="57"/>
    <n v="20"/>
    <n v="0"/>
    <n v="105.9"/>
    <n v="5.7692307999999998E-2"/>
    <n v="1"/>
    <n v="0"/>
    <n v="0"/>
    <n v="1"/>
  </r>
  <r>
    <x v="2"/>
    <x v="1"/>
    <x v="0"/>
    <x v="7"/>
    <n v="0"/>
    <n v="0"/>
    <n v="37.729999999999997"/>
    <n v="8.5714286000000001E-2"/>
    <n v="0"/>
    <n v="0"/>
    <n v="0"/>
    <n v="1"/>
  </r>
  <r>
    <x v="3"/>
    <x v="1"/>
    <x v="0"/>
    <x v="18"/>
    <n v="15.217391299999999"/>
    <n v="2.1739130430000002"/>
    <n v="77.989999999999995"/>
    <n v="4.3859649000000001E-2"/>
    <n v="1"/>
    <n v="0"/>
    <n v="0"/>
    <n v="3"/>
  </r>
  <r>
    <x v="3"/>
    <x v="2"/>
    <x v="0"/>
    <x v="26"/>
    <n v="67.441860469999995"/>
    <n v="6.9767441860000003"/>
    <n v="191.89"/>
    <n v="1.2820513E-2"/>
    <n v="0"/>
    <n v="0"/>
    <n v="0"/>
    <n v="10"/>
  </r>
  <r>
    <x v="0"/>
    <x v="2"/>
    <x v="0"/>
    <x v="9"/>
    <n v="0"/>
    <n v="0"/>
    <n v="80.7"/>
    <n v="0.18181818199999999"/>
    <n v="1"/>
    <n v="0"/>
    <n v="0"/>
    <n v="0"/>
  </r>
  <r>
    <x v="4"/>
    <x v="0"/>
    <x v="0"/>
    <x v="16"/>
    <n v="4.5454545450000001"/>
    <n v="2.2727272730000001"/>
    <n v="163.59"/>
    <n v="1.3605442000000001E-2"/>
    <n v="1"/>
    <n v="0"/>
    <n v="0"/>
    <n v="4"/>
  </r>
  <r>
    <x v="4"/>
    <x v="0"/>
    <x v="0"/>
    <x v="15"/>
    <n v="96.969696970000001"/>
    <n v="36.363636360000001"/>
    <n v="60.37"/>
    <n v="4.9414824000000003E-2"/>
    <n v="0"/>
    <n v="0"/>
    <n v="0"/>
    <n v="25"/>
  </r>
  <r>
    <x v="3"/>
    <x v="0"/>
    <x v="0"/>
    <x v="9"/>
    <n v="0"/>
    <n v="0"/>
    <n v="96.72"/>
    <n v="3.2876712000000002E-2"/>
    <n v="1"/>
    <n v="0"/>
    <n v="0"/>
    <n v="11"/>
  </r>
  <r>
    <x v="2"/>
    <x v="0"/>
    <x v="1"/>
    <x v="1"/>
    <n v="0"/>
    <n v="0"/>
    <n v="106.65"/>
    <n v="7.9617830000000001E-3"/>
    <n v="1"/>
    <n v="0"/>
    <n v="0"/>
    <n v="20"/>
  </r>
  <r>
    <x v="0"/>
    <x v="0"/>
    <x v="0"/>
    <x v="36"/>
    <n v="4"/>
    <n v="0"/>
    <n v="69.290000000000006"/>
    <n v="3.2171581999999997E-2"/>
    <n v="0"/>
    <n v="0"/>
    <n v="0"/>
    <n v="12"/>
  </r>
  <r>
    <x v="4"/>
    <x v="3"/>
    <x v="0"/>
    <x v="7"/>
    <n v="8.8888888890000004"/>
    <n v="0"/>
    <n v="77.069999999999993"/>
    <n v="2.6490066E-2"/>
    <n v="0"/>
    <n v="0"/>
    <n v="0"/>
    <n v="5"/>
  </r>
  <r>
    <x v="2"/>
    <x v="1"/>
    <x v="0"/>
    <x v="18"/>
    <n v="2.1739130430000002"/>
    <n v="0"/>
    <n v="63.5"/>
    <n v="4.1580041999999998E-2"/>
    <n v="0"/>
    <n v="0"/>
    <n v="0"/>
    <n v="15"/>
  </r>
  <r>
    <x v="0"/>
    <x v="1"/>
    <x v="1"/>
    <x v="1"/>
    <n v="0"/>
    <n v="0"/>
    <n v="113.83"/>
    <n v="5.4502370000000001E-2"/>
    <n v="1"/>
    <n v="0"/>
    <n v="0"/>
    <n v="27"/>
  </r>
  <r>
    <x v="2"/>
    <x v="0"/>
    <x v="0"/>
    <x v="16"/>
    <n v="22.727272729999999"/>
    <n v="11.363636359999999"/>
    <n v="83.1"/>
    <n v="9.2526689999999995E-2"/>
    <n v="1"/>
    <n v="0"/>
    <n v="0"/>
    <n v="18"/>
  </r>
  <r>
    <x v="1"/>
    <x v="2"/>
    <x v="0"/>
    <x v="4"/>
    <n v="62.5"/>
    <n v="5"/>
    <n v="96.02"/>
    <n v="1.6806722999999999E-2"/>
    <n v="0"/>
    <n v="0"/>
    <n v="0"/>
    <n v="7"/>
  </r>
  <r>
    <x v="4"/>
    <x v="1"/>
    <x v="0"/>
    <x v="17"/>
    <n v="74.358974360000005"/>
    <n v="0"/>
    <n v="54.99"/>
    <n v="8.9430893999999997E-2"/>
    <n v="1"/>
    <n v="0"/>
    <n v="0"/>
    <n v="4"/>
  </r>
  <r>
    <x v="1"/>
    <x v="1"/>
    <x v="0"/>
    <x v="18"/>
    <n v="17.391304349999999"/>
    <n v="0"/>
    <n v="71.25"/>
    <n v="6.7796609999999993E-2"/>
    <n v="0"/>
    <n v="0"/>
    <n v="0"/>
    <n v="1"/>
  </r>
  <r>
    <x v="6"/>
    <x v="3"/>
    <x v="0"/>
    <x v="7"/>
    <n v="8.8888888890000004"/>
    <n v="2.2222222220000001"/>
    <n v="66.319999999999993"/>
    <n v="5.5555555999999999E-2"/>
    <n v="1"/>
    <n v="0"/>
    <n v="0"/>
    <n v="1"/>
  </r>
  <r>
    <x v="3"/>
    <x v="1"/>
    <x v="0"/>
    <x v="26"/>
    <n v="20.93023256"/>
    <n v="0"/>
    <n v="100.1"/>
    <n v="5.0377829999999997E-3"/>
    <n v="0"/>
    <n v="0"/>
    <n v="0"/>
    <n v="13"/>
  </r>
  <r>
    <x v="4"/>
    <x v="1"/>
    <x v="0"/>
    <x v="7"/>
    <n v="0"/>
    <n v="0"/>
    <n v="105.91"/>
    <n v="3.2258059999999999E-3"/>
    <n v="0"/>
    <n v="0"/>
    <n v="0"/>
    <n v="20"/>
  </r>
  <r>
    <x v="2"/>
    <x v="1"/>
    <x v="0"/>
    <x v="34"/>
    <n v="100"/>
    <n v="0"/>
    <n v="70.67"/>
    <n v="6.1855670000000003E-3"/>
    <n v="1"/>
    <n v="0"/>
    <n v="0"/>
    <n v="15"/>
  </r>
  <r>
    <x v="6"/>
    <x v="2"/>
    <x v="0"/>
    <x v="51"/>
    <n v="21.81818182"/>
    <n v="7.2727272730000001"/>
    <n v="85.26"/>
    <n v="0.102564103"/>
    <n v="1"/>
    <n v="1"/>
    <n v="1"/>
    <n v="16"/>
  </r>
  <r>
    <x v="2"/>
    <x v="0"/>
    <x v="0"/>
    <x v="16"/>
    <n v="18.18181818"/>
    <n v="15.90909091"/>
    <n v="50.49"/>
    <n v="2.4904215E-2"/>
    <n v="1"/>
    <n v="0"/>
    <n v="0"/>
    <n v="17"/>
  </r>
  <r>
    <x v="3"/>
    <x v="1"/>
    <x v="0"/>
    <x v="19"/>
    <n v="56.756756760000002"/>
    <n v="0"/>
    <n v="134.97"/>
    <n v="6.1994608999999999E-2"/>
    <n v="0"/>
    <n v="0"/>
    <n v="0"/>
    <n v="12"/>
  </r>
  <r>
    <x v="4"/>
    <x v="2"/>
    <x v="0"/>
    <x v="7"/>
    <n v="15.55555556"/>
    <n v="6.6666666670000003"/>
    <n v="36.33"/>
    <n v="9.5238100000000006E-3"/>
    <n v="0"/>
    <n v="0"/>
    <n v="0"/>
    <n v="6"/>
  </r>
  <r>
    <x v="6"/>
    <x v="3"/>
    <x v="0"/>
    <x v="7"/>
    <n v="0"/>
    <n v="0"/>
    <n v="80.150000000000006"/>
    <n v="8.6956521999999994E-2"/>
    <n v="0"/>
    <n v="0"/>
    <n v="0"/>
    <n v="0"/>
  </r>
  <r>
    <x v="3"/>
    <x v="1"/>
    <x v="0"/>
    <x v="20"/>
    <n v="39.024390240000002"/>
    <n v="14.634146339999999"/>
    <n v="58.55"/>
    <n v="3.2573290000000002E-3"/>
    <n v="1"/>
    <n v="0"/>
    <n v="0"/>
    <n v="20"/>
  </r>
  <r>
    <x v="0"/>
    <x v="0"/>
    <x v="0"/>
    <x v="15"/>
    <n v="96.969696970000001"/>
    <n v="24.242424239999998"/>
    <n v="53.12"/>
    <n v="2.3908524E-2"/>
    <n v="0"/>
    <n v="0"/>
    <n v="0"/>
    <n v="31"/>
  </r>
  <r>
    <x v="4"/>
    <x v="0"/>
    <x v="0"/>
    <x v="9"/>
    <n v="4.255319149"/>
    <n v="0"/>
    <n v="138.49"/>
    <n v="7.0210630000000001E-3"/>
    <n v="0"/>
    <n v="0"/>
    <n v="0"/>
    <n v="32"/>
  </r>
  <r>
    <x v="3"/>
    <x v="1"/>
    <x v="0"/>
    <x v="9"/>
    <n v="0"/>
    <n v="0"/>
    <n v="74.34"/>
    <n v="7.8125E-2"/>
    <n v="0"/>
    <n v="0"/>
    <n v="0"/>
    <n v="2"/>
  </r>
  <r>
    <x v="1"/>
    <x v="1"/>
    <x v="0"/>
    <x v="36"/>
    <n v="28"/>
    <n v="10"/>
    <n v="63.7"/>
    <n v="6.1224489999999999E-2"/>
    <n v="1"/>
    <n v="0"/>
    <n v="0"/>
    <n v="8"/>
  </r>
  <r>
    <x v="5"/>
    <x v="3"/>
    <x v="1"/>
    <x v="1"/>
    <n v="0"/>
    <n v="0"/>
    <n v="76.55"/>
    <n v="8.1632652999999999E-2"/>
    <n v="1"/>
    <n v="0"/>
    <n v="0"/>
    <n v="1"/>
  </r>
  <r>
    <x v="2"/>
    <x v="1"/>
    <x v="0"/>
    <x v="3"/>
    <n v="89.583333330000002"/>
    <n v="2.0833333330000001"/>
    <n v="100.49"/>
    <n v="6.1904762000000002E-2"/>
    <n v="1"/>
    <n v="0"/>
    <n v="0"/>
    <n v="20"/>
  </r>
  <r>
    <x v="0"/>
    <x v="0"/>
    <x v="0"/>
    <x v="9"/>
    <n v="10.638297870000001"/>
    <n v="4.255319149"/>
    <n v="101.44"/>
    <n v="2.3278370999999999E-2"/>
    <n v="0"/>
    <n v="0"/>
    <n v="0"/>
    <n v="33"/>
  </r>
  <r>
    <x v="2"/>
    <x v="2"/>
    <x v="0"/>
    <x v="36"/>
    <n v="14"/>
    <n v="6"/>
    <n v="79.59"/>
    <n v="3.4042553000000003E-2"/>
    <n v="0"/>
    <n v="0"/>
    <n v="0"/>
    <n v="30"/>
  </r>
  <r>
    <x v="0"/>
    <x v="1"/>
    <x v="0"/>
    <x v="9"/>
    <n v="6.3829787229999999"/>
    <n v="2.1276595739999999"/>
    <n v="55.95"/>
    <n v="0.131868132"/>
    <n v="0"/>
    <n v="0"/>
    <n v="0"/>
    <n v="2"/>
  </r>
  <r>
    <x v="1"/>
    <x v="2"/>
    <x v="0"/>
    <x v="7"/>
    <n v="4.4444444440000002"/>
    <n v="2.2222222220000001"/>
    <n v="38.1"/>
    <n v="6.3829786999999999E-2"/>
    <n v="0"/>
    <n v="0"/>
    <n v="0"/>
    <n v="1"/>
  </r>
  <r>
    <x v="2"/>
    <x v="0"/>
    <x v="1"/>
    <x v="1"/>
    <n v="0"/>
    <n v="0"/>
    <n v="59.41"/>
    <n v="3.6363635999999998E-2"/>
    <n v="1"/>
    <n v="0"/>
    <n v="0"/>
    <n v="5"/>
  </r>
  <r>
    <x v="2"/>
    <x v="0"/>
    <x v="0"/>
    <x v="9"/>
    <n v="68.085106379999999"/>
    <n v="36.170212769999999"/>
    <n v="50.87"/>
    <n v="0.114785992"/>
    <n v="1"/>
    <n v="0"/>
    <n v="0"/>
    <n v="33"/>
  </r>
  <r>
    <x v="2"/>
    <x v="0"/>
    <x v="1"/>
    <x v="1"/>
    <n v="0"/>
    <n v="0"/>
    <n v="76.180000000000007"/>
    <n v="3.0303030000000002E-2"/>
    <n v="1"/>
    <n v="0"/>
    <n v="0"/>
    <n v="3"/>
  </r>
  <r>
    <x v="2"/>
    <x v="2"/>
    <x v="1"/>
    <x v="71"/>
    <n v="92.857142859999996"/>
    <n v="50"/>
    <n v="54.68"/>
    <n v="1"/>
    <n v="0"/>
    <n v="0"/>
    <n v="0"/>
    <n v="0"/>
  </r>
  <r>
    <x v="3"/>
    <x v="0"/>
    <x v="0"/>
    <x v="16"/>
    <n v="72.727272729999996"/>
    <n v="13.636363640000001"/>
    <n v="104.17"/>
    <n v="0.11097708100000001"/>
    <n v="1"/>
    <n v="0"/>
    <n v="0"/>
    <n v="27"/>
  </r>
  <r>
    <x v="0"/>
    <x v="0"/>
    <x v="0"/>
    <x v="7"/>
    <n v="28.88888889"/>
    <n v="26.666666670000001"/>
    <n v="106.38"/>
    <n v="4.9839227999999999E-2"/>
    <n v="1"/>
    <n v="0"/>
    <n v="0"/>
    <n v="20"/>
  </r>
  <r>
    <x v="3"/>
    <x v="3"/>
    <x v="0"/>
    <x v="9"/>
    <n v="61.702127660000002"/>
    <n v="8.5106382979999999"/>
    <n v="179.79"/>
    <n v="5.1428570999999999E-2"/>
    <n v="1"/>
    <n v="1"/>
    <n v="0"/>
    <n v="5"/>
  </r>
  <r>
    <x v="3"/>
    <x v="0"/>
    <x v="0"/>
    <x v="8"/>
    <n v="3.50877193"/>
    <n v="0"/>
    <n v="78.95"/>
    <n v="0.11204188499999999"/>
    <n v="0"/>
    <n v="0"/>
    <n v="0"/>
    <n v="31"/>
  </r>
  <r>
    <x v="4"/>
    <x v="0"/>
    <x v="1"/>
    <x v="1"/>
    <n v="0"/>
    <n v="0"/>
    <n v="55.26"/>
    <n v="9.2250920000000007E-3"/>
    <n v="1"/>
    <n v="0"/>
    <n v="0"/>
    <n v="17"/>
  </r>
  <r>
    <x v="1"/>
    <x v="1"/>
    <x v="1"/>
    <x v="1"/>
    <n v="0"/>
    <n v="0"/>
    <n v="63.77"/>
    <n v="9.0909090999999997E-2"/>
    <n v="0"/>
    <n v="0"/>
    <n v="0"/>
    <n v="0"/>
  </r>
  <r>
    <x v="2"/>
    <x v="1"/>
    <x v="0"/>
    <x v="16"/>
    <n v="40.909090910000003"/>
    <n v="2.2727272730000001"/>
    <n v="111.61"/>
    <n v="4.1095890000000003E-2"/>
    <n v="0"/>
    <n v="0"/>
    <n v="0"/>
    <n v="4"/>
  </r>
  <r>
    <x v="0"/>
    <x v="1"/>
    <x v="1"/>
    <x v="1"/>
    <n v="0"/>
    <n v="0"/>
    <n v="60"/>
    <n v="4.1322313999999999E-2"/>
    <n v="1"/>
    <n v="0"/>
    <n v="0"/>
    <n v="7"/>
  </r>
  <r>
    <x v="2"/>
    <x v="2"/>
    <x v="0"/>
    <x v="17"/>
    <n v="46.15384615"/>
    <n v="23.07692308"/>
    <n v="71.08"/>
    <n v="4.8387096999999997E-2"/>
    <n v="1"/>
    <n v="0"/>
    <n v="0"/>
    <n v="2"/>
  </r>
  <r>
    <x v="1"/>
    <x v="2"/>
    <x v="1"/>
    <x v="48"/>
    <n v="3.3333333330000001"/>
    <n v="0"/>
    <n v="97.27"/>
    <n v="6.8965517000000004E-2"/>
    <n v="1"/>
    <n v="0"/>
    <n v="0"/>
    <n v="0"/>
  </r>
  <r>
    <x v="0"/>
    <x v="0"/>
    <x v="0"/>
    <x v="9"/>
    <n v="0"/>
    <n v="0"/>
    <n v="180.1"/>
    <n v="2.0576132E-2"/>
    <n v="0"/>
    <n v="0"/>
    <n v="0"/>
    <n v="15"/>
  </r>
  <r>
    <x v="3"/>
    <x v="0"/>
    <x v="0"/>
    <x v="18"/>
    <n v="36.956521739999999"/>
    <n v="10.86956522"/>
    <n v="53.85"/>
    <n v="6.6006600000000004E-3"/>
    <n v="0"/>
    <n v="0"/>
    <n v="0"/>
    <n v="9"/>
  </r>
  <r>
    <x v="2"/>
    <x v="0"/>
    <x v="0"/>
    <x v="9"/>
    <n v="2.1276595739999999"/>
    <n v="0"/>
    <n v="49.86"/>
    <n v="0.15819209000000001"/>
    <n v="1"/>
    <n v="1"/>
    <n v="0"/>
    <n v="5"/>
  </r>
  <r>
    <x v="2"/>
    <x v="0"/>
    <x v="1"/>
    <x v="54"/>
    <n v="6.6666666670000003"/>
    <n v="0"/>
    <n v="79.819999999999993"/>
    <n v="0.11857142900000001"/>
    <n v="1"/>
    <n v="1"/>
    <n v="0"/>
    <n v="45"/>
  </r>
  <r>
    <x v="4"/>
    <x v="0"/>
    <x v="0"/>
    <x v="25"/>
    <n v="100"/>
    <n v="21.568627450000001"/>
    <n v="94.16"/>
    <n v="4.0433925000000003E-2"/>
    <n v="1"/>
    <n v="1"/>
    <n v="0"/>
    <n v="33"/>
  </r>
  <r>
    <x v="1"/>
    <x v="0"/>
    <x v="0"/>
    <x v="25"/>
    <n v="3.9215686270000001"/>
    <n v="0"/>
    <n v="53.91"/>
    <n v="5.2224370999999999E-2"/>
    <n v="0"/>
    <n v="0"/>
    <n v="0"/>
    <n v="34"/>
  </r>
  <r>
    <x v="2"/>
    <x v="0"/>
    <x v="0"/>
    <x v="9"/>
    <n v="55.319148939999998"/>
    <n v="4.255319149"/>
    <n v="81.09"/>
    <n v="3.9867109999999997E-2"/>
    <n v="0"/>
    <n v="0"/>
    <n v="0"/>
    <n v="9"/>
  </r>
  <r>
    <x v="4"/>
    <x v="1"/>
    <x v="0"/>
    <x v="20"/>
    <n v="39.024390240000002"/>
    <n v="7.3170731709999997"/>
    <n v="53.85"/>
    <n v="3.4129690000000001E-3"/>
    <n v="0"/>
    <n v="0"/>
    <n v="0"/>
    <n v="19"/>
  </r>
  <r>
    <x v="2"/>
    <x v="1"/>
    <x v="0"/>
    <x v="16"/>
    <n v="2.2727272730000001"/>
    <n v="0"/>
    <n v="141.47999999999999"/>
    <n v="8.6956521999999994E-2"/>
    <n v="0"/>
    <n v="0"/>
    <n v="0"/>
    <n v="0"/>
  </r>
  <r>
    <x v="0"/>
    <x v="1"/>
    <x v="0"/>
    <x v="7"/>
    <n v="0"/>
    <n v="0"/>
    <n v="67.62"/>
    <n v="1.5625E-2"/>
    <n v="0"/>
    <n v="0"/>
    <n v="0"/>
    <n v="4"/>
  </r>
  <r>
    <x v="0"/>
    <x v="0"/>
    <x v="0"/>
    <x v="16"/>
    <n v="34.090909089999997"/>
    <n v="4.5454545450000001"/>
    <n v="68.349999999999994"/>
    <n v="1.2135922E-2"/>
    <n v="0"/>
    <n v="0"/>
    <n v="0"/>
    <n v="13"/>
  </r>
  <r>
    <x v="2"/>
    <x v="0"/>
    <x v="0"/>
    <x v="19"/>
    <n v="62.162162160000001"/>
    <n v="0"/>
    <n v="119.06"/>
    <n v="7.2289157000000007E-2"/>
    <n v="0"/>
    <n v="0"/>
    <n v="0"/>
    <n v="2"/>
  </r>
  <r>
    <x v="0"/>
    <x v="0"/>
    <x v="1"/>
    <x v="1"/>
    <n v="0"/>
    <n v="0"/>
    <n v="54.56"/>
    <n v="2.6086957000000001E-2"/>
    <n v="0"/>
    <n v="0"/>
    <n v="0"/>
    <n v="11"/>
  </r>
  <r>
    <x v="6"/>
    <x v="2"/>
    <x v="0"/>
    <x v="6"/>
    <n v="50"/>
    <n v="15.78947368"/>
    <n v="63.77"/>
    <n v="2.2900763000000001E-2"/>
    <n v="1"/>
    <n v="0"/>
    <n v="0"/>
    <n v="4"/>
  </r>
  <r>
    <x v="1"/>
    <x v="0"/>
    <x v="1"/>
    <x v="28"/>
    <n v="7.692307692"/>
    <n v="0"/>
    <n v="34.380000000000003"/>
    <n v="2.0202020000000001E-2"/>
    <n v="1"/>
    <n v="0"/>
    <n v="0"/>
    <n v="6"/>
  </r>
  <r>
    <x v="0"/>
    <x v="0"/>
    <x v="0"/>
    <x v="18"/>
    <n v="26.086956520000001"/>
    <n v="4.3478260869999996"/>
    <n v="90.82"/>
    <n v="7.9842932000000005E-2"/>
    <n v="0"/>
    <n v="0"/>
    <n v="0"/>
    <n v="25"/>
  </r>
  <r>
    <x v="4"/>
    <x v="1"/>
    <x v="0"/>
    <x v="16"/>
    <n v="100"/>
    <n v="22.727272729999999"/>
    <n v="54.17"/>
    <n v="6.0077519000000003E-2"/>
    <n v="1"/>
    <n v="1"/>
    <n v="0"/>
    <n v="33"/>
  </r>
  <r>
    <x v="2"/>
    <x v="1"/>
    <x v="0"/>
    <x v="12"/>
    <n v="7.5471698109999998"/>
    <n v="1.886792453"/>
    <n v="96"/>
    <n v="7.1951219999999996E-2"/>
    <n v="1"/>
    <n v="0"/>
    <n v="0"/>
    <n v="26"/>
  </r>
  <r>
    <x v="2"/>
    <x v="0"/>
    <x v="0"/>
    <x v="3"/>
    <n v="4.1666666670000003"/>
    <n v="0"/>
    <n v="75.42"/>
    <n v="1.6494845000000001E-2"/>
    <n v="0"/>
    <n v="0"/>
    <n v="0"/>
    <n v="15"/>
  </r>
  <r>
    <x v="2"/>
    <x v="2"/>
    <x v="0"/>
    <x v="26"/>
    <n v="25.581395350000001"/>
    <n v="2.3255813949999999"/>
    <n v="289.27999999999997"/>
    <n v="7.2289157000000007E-2"/>
    <n v="1"/>
    <n v="0"/>
    <n v="1"/>
    <n v="2"/>
  </r>
  <r>
    <x v="1"/>
    <x v="0"/>
    <x v="1"/>
    <x v="1"/>
    <n v="0"/>
    <n v="0"/>
    <n v="105.63"/>
    <n v="0.15384615400000001"/>
    <n v="0"/>
    <n v="0"/>
    <n v="0"/>
    <n v="0"/>
  </r>
  <r>
    <x v="0"/>
    <x v="1"/>
    <x v="1"/>
    <x v="57"/>
    <n v="0"/>
    <n v="0"/>
    <n v="52.61"/>
    <n v="8.6510264000000003E-2"/>
    <n v="1"/>
    <n v="0"/>
    <n v="0"/>
    <n v="22"/>
  </r>
  <r>
    <x v="0"/>
    <x v="1"/>
    <x v="0"/>
    <x v="43"/>
    <n v="21.428571430000002"/>
    <n v="1.7857142859999999"/>
    <n v="76.569999999999993"/>
    <n v="2.8662420000000001E-2"/>
    <n v="1"/>
    <n v="0"/>
    <n v="0"/>
    <n v="10"/>
  </r>
  <r>
    <x v="1"/>
    <x v="1"/>
    <x v="0"/>
    <x v="27"/>
    <n v="67.741935479999995"/>
    <n v="45.161290319999999"/>
    <n v="15.21"/>
    <n v="4.6875E-2"/>
    <n v="0"/>
    <n v="0"/>
    <n v="0"/>
    <n v="2"/>
  </r>
  <r>
    <x v="3"/>
    <x v="3"/>
    <x v="0"/>
    <x v="30"/>
    <n v="22.44897959"/>
    <n v="4.0816326529999998"/>
    <n v="146.13"/>
    <n v="1.4164306E-2"/>
    <n v="0"/>
    <n v="0"/>
    <n v="1"/>
    <n v="11"/>
  </r>
  <r>
    <x v="3"/>
    <x v="3"/>
    <x v="0"/>
    <x v="20"/>
    <n v="43.902439020000003"/>
    <n v="2.4390243900000002"/>
    <n v="88.96"/>
    <n v="2.1739129999999999E-2"/>
    <n v="1"/>
    <n v="0"/>
    <n v="0"/>
    <n v="3"/>
  </r>
  <r>
    <x v="2"/>
    <x v="0"/>
    <x v="0"/>
    <x v="9"/>
    <n v="0"/>
    <n v="0"/>
    <n v="91.73"/>
    <n v="1.3986014E-2"/>
    <n v="0"/>
    <n v="0"/>
    <n v="0"/>
    <n v="14"/>
  </r>
  <r>
    <x v="6"/>
    <x v="2"/>
    <x v="0"/>
    <x v="4"/>
    <n v="27.5"/>
    <n v="5"/>
    <n v="111.6"/>
    <n v="4.5627375999999997E-2"/>
    <n v="0"/>
    <n v="0"/>
    <n v="0"/>
    <n v="8"/>
  </r>
  <r>
    <x v="3"/>
    <x v="1"/>
    <x v="0"/>
    <x v="3"/>
    <n v="2.0833333330000001"/>
    <n v="2.0833333330000001"/>
    <n v="68.97"/>
    <n v="3.2258065000000002E-2"/>
    <n v="0"/>
    <n v="0"/>
    <n v="0"/>
    <n v="25"/>
  </r>
  <r>
    <x v="3"/>
    <x v="2"/>
    <x v="1"/>
    <x v="45"/>
    <n v="100"/>
    <n v="100"/>
    <n v="119.71"/>
    <n v="7.5187970000000007E-2"/>
    <n v="1"/>
    <n v="0"/>
    <n v="0"/>
    <n v="8"/>
  </r>
  <r>
    <x v="2"/>
    <x v="2"/>
    <x v="0"/>
    <x v="36"/>
    <n v="88"/>
    <n v="16"/>
    <n v="88.84"/>
    <n v="0.14285714299999999"/>
    <n v="1"/>
    <n v="0"/>
    <n v="0"/>
    <n v="6"/>
  </r>
  <r>
    <x v="4"/>
    <x v="1"/>
    <x v="0"/>
    <x v="6"/>
    <n v="63.157894740000003"/>
    <n v="10.52631579"/>
    <n v="33.35"/>
    <n v="0.12676056299999999"/>
    <n v="1"/>
    <n v="0"/>
    <n v="0"/>
    <n v="2"/>
  </r>
  <r>
    <x v="0"/>
    <x v="2"/>
    <x v="0"/>
    <x v="16"/>
    <n v="25"/>
    <n v="2.2727272730000001"/>
    <n v="52.17"/>
    <n v="5.8823528999999999E-2"/>
    <n v="1"/>
    <n v="1"/>
    <n v="0"/>
    <n v="1"/>
  </r>
  <r>
    <x v="4"/>
    <x v="0"/>
    <x v="0"/>
    <x v="18"/>
    <n v="86.956521739999999"/>
    <n v="26.086956520000001"/>
    <n v="78.37"/>
    <n v="5.2083333000000002E-2"/>
    <n v="0"/>
    <n v="1"/>
    <n v="0"/>
    <n v="3"/>
  </r>
  <r>
    <x v="2"/>
    <x v="0"/>
    <x v="0"/>
    <x v="32"/>
    <n v="58.333333330000002"/>
    <n v="2.7777777779999999"/>
    <n v="37.42"/>
    <n v="6.8965517000000004E-2"/>
    <n v="1"/>
    <n v="0"/>
    <n v="0"/>
    <n v="0"/>
  </r>
  <r>
    <x v="1"/>
    <x v="0"/>
    <x v="0"/>
    <x v="7"/>
    <n v="6.6666666670000003"/>
    <n v="4.4444444440000002"/>
    <n v="76.61"/>
    <n v="7.1428570999999996E-2"/>
    <n v="1"/>
    <n v="0"/>
    <n v="0"/>
    <n v="1"/>
  </r>
  <r>
    <x v="4"/>
    <x v="3"/>
    <x v="0"/>
    <x v="3"/>
    <n v="4.1666666670000003"/>
    <n v="0"/>
    <n v="66.05"/>
    <n v="1.7241379000000001E-2"/>
    <n v="1"/>
    <n v="0"/>
    <n v="0"/>
    <n v="3"/>
  </r>
  <r>
    <x v="3"/>
    <x v="0"/>
    <x v="0"/>
    <x v="32"/>
    <n v="72.222222220000006"/>
    <n v="13.88888889"/>
    <n v="91.2"/>
    <n v="1.7828200999999998E-2"/>
    <n v="0"/>
    <n v="0"/>
    <n v="0"/>
    <n v="20"/>
  </r>
  <r>
    <x v="3"/>
    <x v="2"/>
    <x v="0"/>
    <x v="17"/>
    <n v="69.230769230000007"/>
    <n v="2.5641025640000001"/>
    <n v="83.02"/>
    <n v="0.13565891499999999"/>
    <n v="1"/>
    <n v="0"/>
    <n v="0"/>
    <n v="8"/>
  </r>
  <r>
    <x v="2"/>
    <x v="0"/>
    <x v="0"/>
    <x v="14"/>
    <n v="38.095238100000003"/>
    <n v="0"/>
    <n v="107.54"/>
    <n v="1.810585E-2"/>
    <n v="1"/>
    <n v="0"/>
    <n v="0"/>
    <n v="23"/>
  </r>
  <r>
    <x v="6"/>
    <x v="3"/>
    <x v="0"/>
    <x v="42"/>
    <n v="12.96296296"/>
    <n v="7.407407407"/>
    <n v="128.38"/>
    <n v="3.2967033E-2"/>
    <n v="1"/>
    <n v="0"/>
    <n v="0"/>
    <n v="5"/>
  </r>
  <r>
    <x v="2"/>
    <x v="0"/>
    <x v="0"/>
    <x v="18"/>
    <n v="41.304347829999998"/>
    <n v="0"/>
    <n v="82.91"/>
    <n v="8.9285709999999997E-3"/>
    <n v="0"/>
    <n v="0"/>
    <n v="0"/>
    <n v="7"/>
  </r>
  <r>
    <x v="3"/>
    <x v="1"/>
    <x v="0"/>
    <x v="18"/>
    <n v="52.173913040000002"/>
    <n v="8.6956521739999992"/>
    <n v="64.989999999999995"/>
    <n v="3.187251E-2"/>
    <n v="0"/>
    <n v="0"/>
    <n v="0"/>
    <n v="8"/>
  </r>
  <r>
    <x v="0"/>
    <x v="0"/>
    <x v="0"/>
    <x v="7"/>
    <n v="0"/>
    <n v="0"/>
    <n v="56.56"/>
    <n v="0.14285714299999999"/>
    <n v="1"/>
    <n v="0"/>
    <n v="0"/>
    <n v="0"/>
  </r>
  <r>
    <x v="2"/>
    <x v="0"/>
    <x v="1"/>
    <x v="45"/>
    <n v="0"/>
    <n v="0"/>
    <n v="121.24"/>
    <n v="8.2423039000000003E-2"/>
    <n v="1"/>
    <n v="0"/>
    <n v="0"/>
    <n v="33"/>
  </r>
  <r>
    <x v="2"/>
    <x v="1"/>
    <x v="0"/>
    <x v="3"/>
    <n v="4.1666666670000003"/>
    <n v="0"/>
    <n v="44.9"/>
    <n v="1.7094017E-2"/>
    <n v="1"/>
    <n v="0"/>
    <n v="0"/>
    <n v="3"/>
  </r>
  <r>
    <x v="3"/>
    <x v="1"/>
    <x v="0"/>
    <x v="9"/>
    <n v="2.1276595739999999"/>
    <n v="0"/>
    <n v="97.72"/>
    <n v="9.2764379999999997E-3"/>
    <n v="0"/>
    <n v="0"/>
    <n v="0"/>
    <n v="17"/>
  </r>
  <r>
    <x v="3"/>
    <x v="0"/>
    <x v="0"/>
    <x v="9"/>
    <n v="12.76595745"/>
    <n v="6.3829787229999999"/>
    <n v="102.4"/>
    <n v="2.0979021E-2"/>
    <n v="0"/>
    <n v="0"/>
    <n v="0"/>
    <n v="4"/>
  </r>
  <r>
    <x v="6"/>
    <x v="2"/>
    <x v="0"/>
    <x v="24"/>
    <n v="81.25"/>
    <n v="3.125"/>
    <n v="39.659999999999997"/>
    <n v="3.1746032E-2"/>
    <n v="0"/>
    <n v="0"/>
    <n v="0"/>
    <n v="2"/>
  </r>
  <r>
    <x v="3"/>
    <x v="0"/>
    <x v="1"/>
    <x v="45"/>
    <n v="100"/>
    <n v="0"/>
    <n v="103.28"/>
    <n v="1.2820513E-2"/>
    <n v="0"/>
    <n v="0"/>
    <n v="0"/>
    <n v="17"/>
  </r>
  <r>
    <x v="2"/>
    <x v="0"/>
    <x v="1"/>
    <x v="1"/>
    <n v="0"/>
    <n v="0"/>
    <n v="70.290000000000006"/>
    <n v="2.1634614999999999E-2"/>
    <n v="0"/>
    <n v="0"/>
    <n v="0"/>
    <n v="13"/>
  </r>
  <r>
    <x v="1"/>
    <x v="2"/>
    <x v="0"/>
    <x v="35"/>
    <n v="34.285714290000001"/>
    <n v="0"/>
    <n v="43.82"/>
    <n v="0.16666666699999999"/>
    <n v="0"/>
    <n v="0"/>
    <n v="0"/>
    <n v="0"/>
  </r>
  <r>
    <x v="5"/>
    <x v="3"/>
    <x v="0"/>
    <x v="6"/>
    <n v="0"/>
    <n v="0"/>
    <n v="48.18"/>
    <n v="6.0869565E-2"/>
    <n v="0"/>
    <n v="0"/>
    <n v="0"/>
    <n v="7"/>
  </r>
  <r>
    <x v="4"/>
    <x v="0"/>
    <x v="0"/>
    <x v="26"/>
    <n v="32.558139529999998"/>
    <n v="6.9767441860000003"/>
    <n v="149.61000000000001"/>
    <n v="7.6923077000000006E-2"/>
    <n v="0"/>
    <n v="0"/>
    <n v="0"/>
    <n v="2"/>
  </r>
  <r>
    <x v="1"/>
    <x v="0"/>
    <x v="0"/>
    <x v="51"/>
    <n v="23.636363639999999"/>
    <n v="10.90909091"/>
    <n v="144.99"/>
    <n v="0.14055299499999999"/>
    <n v="1"/>
    <n v="1"/>
    <n v="0"/>
    <n v="28"/>
  </r>
  <r>
    <x v="2"/>
    <x v="2"/>
    <x v="0"/>
    <x v="20"/>
    <n v="41.463414630000003"/>
    <n v="0"/>
    <n v="79.41"/>
    <n v="8.6956521999999994E-2"/>
    <n v="0"/>
    <n v="0"/>
    <n v="0"/>
    <n v="0"/>
  </r>
  <r>
    <x v="3"/>
    <x v="3"/>
    <x v="0"/>
    <x v="30"/>
    <n v="4.0816326529999998"/>
    <n v="0"/>
    <n v="80.28"/>
    <n v="9.4339620000000006E-3"/>
    <n v="1"/>
    <n v="0"/>
    <n v="0"/>
    <n v="6"/>
  </r>
  <r>
    <x v="4"/>
    <x v="2"/>
    <x v="0"/>
    <x v="18"/>
    <n v="13.043478260000001"/>
    <n v="10.86956522"/>
    <n v="55.16"/>
    <n v="7.1428570999999996E-2"/>
    <n v="0"/>
    <n v="0"/>
    <n v="0"/>
    <n v="0"/>
  </r>
  <r>
    <x v="2"/>
    <x v="1"/>
    <x v="0"/>
    <x v="35"/>
    <n v="80"/>
    <n v="0"/>
    <n v="44.01"/>
    <n v="1.0084034E-2"/>
    <n v="0"/>
    <n v="0"/>
    <n v="0"/>
    <n v="19"/>
  </r>
  <r>
    <x v="3"/>
    <x v="1"/>
    <x v="0"/>
    <x v="36"/>
    <n v="100"/>
    <n v="2"/>
    <n v="68.260000000000005"/>
    <n v="0.157142857"/>
    <n v="0"/>
    <n v="1"/>
    <n v="0"/>
    <n v="6"/>
  </r>
  <r>
    <x v="4"/>
    <x v="0"/>
    <x v="0"/>
    <x v="18"/>
    <n v="13.043478260000001"/>
    <n v="0"/>
    <n v="136.52000000000001"/>
    <n v="5.3097344999999997E-2"/>
    <n v="0"/>
    <n v="0"/>
    <n v="0"/>
    <n v="3"/>
  </r>
  <r>
    <x v="3"/>
    <x v="0"/>
    <x v="0"/>
    <x v="7"/>
    <n v="4.4444444440000002"/>
    <n v="4.4444444440000002"/>
    <n v="56.64"/>
    <n v="4.0993789000000003E-2"/>
    <n v="0"/>
    <n v="0"/>
    <n v="0"/>
    <n v="26"/>
  </r>
  <r>
    <x v="4"/>
    <x v="0"/>
    <x v="0"/>
    <x v="48"/>
    <n v="100"/>
    <n v="3.3333333330000001"/>
    <n v="75.599999999999994"/>
    <n v="7.9051380000000008E-3"/>
    <n v="0"/>
    <n v="0"/>
    <n v="0"/>
    <n v="8"/>
  </r>
  <r>
    <x v="3"/>
    <x v="1"/>
    <x v="0"/>
    <x v="17"/>
    <n v="87.179487179999995"/>
    <n v="5.1282051280000003"/>
    <n v="65.23"/>
    <n v="1.0849910000000001E-2"/>
    <n v="0"/>
    <n v="0"/>
    <n v="0"/>
    <n v="18"/>
  </r>
  <r>
    <x v="1"/>
    <x v="1"/>
    <x v="0"/>
    <x v="7"/>
    <n v="0"/>
    <n v="0"/>
    <n v="55.12"/>
    <n v="1.0638297999999999E-2"/>
    <n v="0"/>
    <n v="0"/>
    <n v="0"/>
    <n v="9"/>
  </r>
  <r>
    <x v="2"/>
    <x v="0"/>
    <x v="0"/>
    <x v="43"/>
    <n v="51.785714290000001"/>
    <n v="0"/>
    <n v="204.67"/>
    <n v="8.2372322999999997E-2"/>
    <n v="1"/>
    <n v="0"/>
    <n v="0"/>
    <n v="39"/>
  </r>
  <r>
    <x v="3"/>
    <x v="1"/>
    <x v="0"/>
    <x v="26"/>
    <n v="86.046511629999998"/>
    <n v="58.139534879999999"/>
    <n v="32.409999999999997"/>
    <n v="2.8340081E-2"/>
    <n v="1"/>
    <n v="0"/>
    <n v="0"/>
    <n v="24"/>
  </r>
  <r>
    <x v="3"/>
    <x v="1"/>
    <x v="0"/>
    <x v="7"/>
    <n v="2.2222222220000001"/>
    <n v="2.2222222220000001"/>
    <n v="63.77"/>
    <n v="3.3632290000000001E-3"/>
    <n v="0"/>
    <n v="0"/>
    <n v="0"/>
    <n v="29"/>
  </r>
  <r>
    <x v="1"/>
    <x v="0"/>
    <x v="0"/>
    <x v="18"/>
    <n v="30.434782609999999"/>
    <n v="17.391304349999999"/>
    <n v="57.76"/>
    <n v="9.6899220000000001E-3"/>
    <n v="0"/>
    <n v="0"/>
    <n v="0"/>
    <n v="16"/>
  </r>
  <r>
    <x v="3"/>
    <x v="1"/>
    <x v="0"/>
    <x v="26"/>
    <n v="6.9767441860000003"/>
    <n v="4.651162791"/>
    <n v="12.52"/>
    <n v="9.0909089999999994E-3"/>
    <n v="0"/>
    <n v="0"/>
    <n v="0"/>
    <n v="10"/>
  </r>
  <r>
    <x v="4"/>
    <x v="0"/>
    <x v="0"/>
    <x v="16"/>
    <n v="18.18181818"/>
    <n v="6.8181818180000002"/>
    <n v="43.45"/>
    <n v="1.5113349999999999E-3"/>
    <n v="0"/>
    <n v="0"/>
    <n v="0"/>
    <n v="65"/>
  </r>
  <r>
    <x v="5"/>
    <x v="2"/>
    <x v="0"/>
    <x v="32"/>
    <n v="0"/>
    <n v="0"/>
    <n v="45.34"/>
    <n v="1.2121211999999999E-2"/>
    <n v="0"/>
    <n v="0"/>
    <n v="0"/>
    <n v="5"/>
  </r>
  <r>
    <x v="3"/>
    <x v="1"/>
    <x v="1"/>
    <x v="13"/>
    <n v="52.173913040000002"/>
    <n v="0"/>
    <n v="30.23"/>
    <n v="7.1005917000000002E-2"/>
    <n v="1"/>
    <n v="0"/>
    <n v="0"/>
    <n v="5"/>
  </r>
  <r>
    <x v="2"/>
    <x v="0"/>
    <x v="0"/>
    <x v="9"/>
    <n v="4.255319149"/>
    <n v="0"/>
    <n v="169.87"/>
    <n v="1.7496635E-2"/>
    <n v="0"/>
    <n v="0"/>
    <n v="0"/>
    <n v="24"/>
  </r>
  <r>
    <x v="2"/>
    <x v="0"/>
    <x v="0"/>
    <x v="26"/>
    <n v="41.860465120000001"/>
    <n v="16.27906977"/>
    <n v="124.35"/>
    <n v="0.118090452"/>
    <n v="1"/>
    <n v="0"/>
    <n v="0"/>
    <n v="13"/>
  </r>
  <r>
    <x v="3"/>
    <x v="1"/>
    <x v="1"/>
    <x v="1"/>
    <n v="0"/>
    <n v="0"/>
    <n v="64.97"/>
    <n v="4.3209877000000001E-2"/>
    <n v="0"/>
    <n v="0"/>
    <n v="0"/>
    <n v="5"/>
  </r>
  <r>
    <x v="3"/>
    <x v="0"/>
    <x v="0"/>
    <x v="12"/>
    <n v="26.41509434"/>
    <n v="0"/>
    <n v="370.35"/>
    <n v="4.5454544999999999E-2"/>
    <n v="0"/>
    <n v="0"/>
    <n v="0"/>
    <n v="25"/>
  </r>
  <r>
    <x v="6"/>
    <x v="3"/>
    <x v="0"/>
    <x v="2"/>
    <n v="0"/>
    <n v="0"/>
    <n v="111.07"/>
    <n v="9.3582888000000003E-2"/>
    <n v="0"/>
    <n v="0"/>
    <n v="1"/>
    <n v="12"/>
  </r>
  <r>
    <x v="4"/>
    <x v="2"/>
    <x v="1"/>
    <x v="1"/>
    <n v="0"/>
    <n v="0"/>
    <n v="53.09"/>
    <n v="2.5316456000000001E-2"/>
    <n v="0"/>
    <n v="0"/>
    <n v="0"/>
    <n v="2"/>
  </r>
  <r>
    <x v="2"/>
    <x v="1"/>
    <x v="0"/>
    <x v="38"/>
    <n v="59.322033900000001"/>
    <n v="23.728813559999999"/>
    <n v="68.75"/>
    <n v="0.12946428600000001"/>
    <n v="1"/>
    <n v="1"/>
    <n v="0"/>
    <n v="29"/>
  </r>
  <r>
    <x v="3"/>
    <x v="1"/>
    <x v="0"/>
    <x v="30"/>
    <n v="55.102040819999999"/>
    <n v="26.53061224"/>
    <n v="64.3"/>
    <n v="9.1639870999999998E-2"/>
    <n v="1"/>
    <n v="0"/>
    <n v="0"/>
    <n v="20"/>
  </r>
  <r>
    <x v="3"/>
    <x v="1"/>
    <x v="0"/>
    <x v="14"/>
    <n v="11.9047619"/>
    <n v="2.3809523810000002"/>
    <n v="91.97"/>
    <n v="2.828854E-3"/>
    <n v="0"/>
    <n v="0"/>
    <n v="0"/>
    <n v="23"/>
  </r>
  <r>
    <x v="0"/>
    <x v="0"/>
    <x v="0"/>
    <x v="51"/>
    <n v="30.90909091"/>
    <n v="3.636363636"/>
    <n v="183.13"/>
    <n v="2.5889967999999999E-2"/>
    <n v="0"/>
    <n v="0"/>
    <n v="0"/>
    <n v="20"/>
  </r>
  <r>
    <x v="3"/>
    <x v="1"/>
    <x v="0"/>
    <x v="7"/>
    <n v="66.666666669999998"/>
    <n v="6.6666666670000003"/>
    <n v="110.74"/>
    <n v="3.7956204E-2"/>
    <n v="1"/>
    <n v="0"/>
    <n v="0"/>
    <n v="22"/>
  </r>
  <r>
    <x v="3"/>
    <x v="1"/>
    <x v="1"/>
    <x v="62"/>
    <n v="4.1666666670000003"/>
    <n v="0"/>
    <n v="85.33"/>
    <n v="4.1871920999999999E-2"/>
    <n v="0"/>
    <n v="0"/>
    <n v="0"/>
    <n v="13"/>
  </r>
  <r>
    <x v="3"/>
    <x v="0"/>
    <x v="0"/>
    <x v="18"/>
    <n v="6.5217391300000003"/>
    <n v="0"/>
    <n v="88.63"/>
    <n v="8.9552239000000006E-2"/>
    <n v="1"/>
    <n v="0"/>
    <n v="0"/>
    <n v="4"/>
  </r>
  <r>
    <x v="0"/>
    <x v="1"/>
    <x v="0"/>
    <x v="6"/>
    <n v="28.94736842"/>
    <n v="7.8947368420000004"/>
    <n v="104.42"/>
    <n v="2.0408163E-2"/>
    <n v="0"/>
    <n v="0"/>
    <n v="0"/>
    <n v="3"/>
  </r>
  <r>
    <x v="3"/>
    <x v="0"/>
    <x v="0"/>
    <x v="7"/>
    <n v="24.444444440000002"/>
    <n v="6.6666666670000003"/>
    <n v="53.52"/>
    <n v="8.6042069999999991E-3"/>
    <n v="0"/>
    <n v="0"/>
    <n v="0"/>
    <n v="34"/>
  </r>
  <r>
    <x v="0"/>
    <x v="1"/>
    <x v="0"/>
    <x v="25"/>
    <n v="3.9215686270000001"/>
    <n v="1.9607843140000001"/>
    <n v="99.86"/>
    <n v="2.9320987999999999E-2"/>
    <n v="0"/>
    <n v="0"/>
    <n v="0"/>
    <n v="21"/>
  </r>
  <r>
    <x v="6"/>
    <x v="3"/>
    <x v="0"/>
    <x v="42"/>
    <n v="75.925925930000005"/>
    <n v="18.518518520000001"/>
    <n v="83"/>
    <n v="0.141630901"/>
    <n v="0"/>
    <n v="0"/>
    <n v="1"/>
    <n v="7"/>
  </r>
  <r>
    <x v="1"/>
    <x v="1"/>
    <x v="0"/>
    <x v="48"/>
    <n v="90"/>
    <n v="10"/>
    <n v="40.549999999999997"/>
    <n v="1.7123288E-2"/>
    <n v="0"/>
    <n v="0"/>
    <n v="0"/>
    <n v="28"/>
  </r>
  <r>
    <x v="2"/>
    <x v="2"/>
    <x v="0"/>
    <x v="64"/>
    <n v="21.875"/>
    <n v="6.25"/>
    <n v="71.97"/>
    <n v="0.123809524"/>
    <n v="1"/>
    <n v="1"/>
    <n v="0"/>
    <n v="6"/>
  </r>
  <r>
    <x v="4"/>
    <x v="0"/>
    <x v="0"/>
    <x v="26"/>
    <n v="20.93023256"/>
    <n v="13.953488370000001"/>
    <n v="90.56"/>
    <n v="1.1450382E-2"/>
    <n v="0"/>
    <n v="0"/>
    <n v="0"/>
    <n v="17"/>
  </r>
  <r>
    <x v="3"/>
    <x v="0"/>
    <x v="0"/>
    <x v="3"/>
    <n v="50"/>
    <n v="20.833333329999999"/>
    <n v="99.09"/>
    <n v="0.115226337"/>
    <n v="1"/>
    <n v="0"/>
    <n v="0"/>
    <n v="39"/>
  </r>
  <r>
    <x v="3"/>
    <x v="1"/>
    <x v="1"/>
    <x v="1"/>
    <n v="0"/>
    <n v="0"/>
    <n v="165.78"/>
    <n v="2.359882E-2"/>
    <n v="0"/>
    <n v="0"/>
    <n v="0"/>
    <n v="22"/>
  </r>
  <r>
    <x v="0"/>
    <x v="1"/>
    <x v="0"/>
    <x v="53"/>
    <n v="6.5573770490000003"/>
    <n v="1.6393442620000001"/>
    <n v="116.4"/>
    <n v="3.8674032999999997E-2"/>
    <n v="0"/>
    <n v="0"/>
    <n v="0"/>
    <n v="29"/>
  </r>
  <r>
    <x v="2"/>
    <x v="1"/>
    <x v="0"/>
    <x v="20"/>
    <n v="43.902439020000003"/>
    <n v="2.4390243900000002"/>
    <n v="119.3"/>
    <n v="2.0887728000000001E-2"/>
    <n v="0"/>
    <n v="0"/>
    <n v="0"/>
    <n v="25"/>
  </r>
  <r>
    <x v="0"/>
    <x v="2"/>
    <x v="1"/>
    <x v="33"/>
    <n v="0"/>
    <n v="0"/>
    <n v="61.96"/>
    <n v="0.66666666699999999"/>
    <n v="0"/>
    <n v="0"/>
    <n v="0"/>
    <n v="0"/>
  </r>
  <r>
    <x v="1"/>
    <x v="1"/>
    <x v="1"/>
    <x v="58"/>
    <n v="71.428571430000005"/>
    <n v="0"/>
    <n v="52.16"/>
    <n v="3.0534350000000002E-3"/>
    <n v="0"/>
    <n v="0"/>
    <n v="0"/>
    <n v="21"/>
  </r>
  <r>
    <x v="4"/>
    <x v="0"/>
    <x v="0"/>
    <x v="20"/>
    <n v="75.609756099999998"/>
    <n v="12.195121950000001"/>
    <n v="105.5"/>
    <n v="0.10897435900000001"/>
    <n v="1"/>
    <n v="0"/>
    <n v="0"/>
    <n v="5"/>
  </r>
  <r>
    <x v="2"/>
    <x v="0"/>
    <x v="0"/>
    <x v="26"/>
    <n v="18.60465116"/>
    <n v="4.651162791"/>
    <n v="56.52"/>
    <n v="2.4844720000000001E-2"/>
    <n v="1"/>
    <n v="0"/>
    <n v="0"/>
    <n v="5"/>
  </r>
  <r>
    <x v="4"/>
    <x v="0"/>
    <x v="0"/>
    <x v="18"/>
    <n v="10.86956522"/>
    <n v="0"/>
    <n v="114.56"/>
    <n v="6.6666666999999999E-2"/>
    <n v="1"/>
    <n v="0"/>
    <n v="0"/>
    <n v="36"/>
  </r>
  <r>
    <x v="2"/>
    <x v="1"/>
    <x v="0"/>
    <x v="25"/>
    <n v="37.254901959999998"/>
    <n v="5.8823529409999997"/>
    <n v="58.02"/>
    <n v="0.104294479"/>
    <n v="1"/>
    <n v="0"/>
    <n v="0"/>
    <n v="5"/>
  </r>
  <r>
    <x v="1"/>
    <x v="1"/>
    <x v="0"/>
    <x v="36"/>
    <n v="16"/>
    <n v="0"/>
    <n v="66.760000000000005"/>
    <n v="9.5823095999999996E-2"/>
    <n v="0"/>
    <n v="0"/>
    <n v="0"/>
    <n v="26"/>
  </r>
  <r>
    <x v="4"/>
    <x v="1"/>
    <x v="0"/>
    <x v="18"/>
    <n v="8.6956521739999992"/>
    <n v="4.3478260869999996"/>
    <n v="90.73"/>
    <n v="1.300578E-2"/>
    <n v="0"/>
    <n v="0"/>
    <n v="0"/>
    <n v="22"/>
  </r>
  <r>
    <x v="0"/>
    <x v="1"/>
    <x v="0"/>
    <x v="53"/>
    <n v="22.950819670000001"/>
    <n v="6.5573770490000003"/>
    <n v="125.68"/>
    <n v="3.5587188999999998E-2"/>
    <n v="0"/>
    <n v="1"/>
    <n v="0"/>
    <n v="9"/>
  </r>
  <r>
    <x v="2"/>
    <x v="2"/>
    <x v="0"/>
    <x v="23"/>
    <n v="47.058823529999998"/>
    <n v="14.70588235"/>
    <n v="96.94"/>
    <n v="0.15384615400000001"/>
    <n v="0"/>
    <n v="0"/>
    <n v="0"/>
    <n v="0"/>
  </r>
  <r>
    <x v="1"/>
    <x v="1"/>
    <x v="0"/>
    <x v="4"/>
    <n v="80"/>
    <n v="12.5"/>
    <n v="23.12"/>
    <n v="0.13197969500000001"/>
    <n v="1"/>
    <n v="0"/>
    <n v="0"/>
    <n v="6"/>
  </r>
  <r>
    <x v="2"/>
    <x v="0"/>
    <x v="0"/>
    <x v="38"/>
    <n v="3.3898305080000002"/>
    <n v="1.6949152540000001"/>
    <n v="133.96"/>
    <n v="3.8997214000000002E-2"/>
    <n v="1"/>
    <n v="0"/>
    <n v="1"/>
    <n v="23"/>
  </r>
  <r>
    <x v="0"/>
    <x v="2"/>
    <x v="1"/>
    <x v="41"/>
    <n v="100"/>
    <n v="50"/>
    <n v="73.010000000000005"/>
    <n v="1.6759777E-2"/>
    <n v="1"/>
    <n v="0"/>
    <n v="0"/>
    <n v="11"/>
  </r>
  <r>
    <x v="4"/>
    <x v="2"/>
    <x v="0"/>
    <x v="3"/>
    <n v="0"/>
    <n v="0"/>
    <n v="81.66"/>
    <n v="4.0983606999999998E-2"/>
    <n v="0"/>
    <n v="0"/>
    <n v="0"/>
    <n v="8"/>
  </r>
  <r>
    <x v="0"/>
    <x v="1"/>
    <x v="0"/>
    <x v="7"/>
    <n v="4.4444444440000002"/>
    <n v="0"/>
    <n v="41.48"/>
    <n v="3.1897929999999998E-3"/>
    <n v="0"/>
    <n v="0"/>
    <n v="0"/>
    <n v="20"/>
  </r>
  <r>
    <x v="6"/>
    <x v="2"/>
    <x v="0"/>
    <x v="25"/>
    <n v="25.49019608"/>
    <n v="3.9215686270000001"/>
    <n v="47.03"/>
    <n v="7.7253218999999998E-2"/>
    <n v="0"/>
    <n v="1"/>
    <n v="0"/>
    <n v="7"/>
  </r>
  <r>
    <x v="2"/>
    <x v="0"/>
    <x v="0"/>
    <x v="66"/>
    <n v="9.6774193549999996"/>
    <n v="6.451612903"/>
    <n v="60.38"/>
    <n v="4.2553190999999997E-2"/>
    <n v="0"/>
    <n v="0"/>
    <n v="0"/>
    <n v="9"/>
  </r>
  <r>
    <x v="0"/>
    <x v="1"/>
    <x v="0"/>
    <x v="26"/>
    <n v="44.186046509999997"/>
    <n v="2.3255813949999999"/>
    <n v="81.239999999999995"/>
    <n v="0.18181818199999999"/>
    <n v="1"/>
    <n v="0"/>
    <n v="0"/>
    <n v="0"/>
  </r>
  <r>
    <x v="4"/>
    <x v="2"/>
    <x v="0"/>
    <x v="3"/>
    <n v="22.916666670000001"/>
    <n v="6.25"/>
    <n v="75.83"/>
    <n v="8.4905659999999994E-2"/>
    <n v="1"/>
    <n v="0"/>
    <n v="0"/>
    <n v="3"/>
  </r>
  <r>
    <x v="2"/>
    <x v="0"/>
    <x v="0"/>
    <x v="24"/>
    <n v="46.875"/>
    <n v="3.125"/>
    <n v="44.26"/>
    <n v="2.1739129999999999E-2"/>
    <n v="1"/>
    <n v="0"/>
    <n v="0"/>
    <n v="3"/>
  </r>
  <r>
    <x v="1"/>
    <x v="2"/>
    <x v="0"/>
    <x v="36"/>
    <n v="10"/>
    <n v="8"/>
    <n v="75.33"/>
    <n v="5.8620690000000003E-2"/>
    <n v="0"/>
    <n v="0"/>
    <n v="0"/>
    <n v="9"/>
  </r>
  <r>
    <x v="3"/>
    <x v="1"/>
    <x v="1"/>
    <x v="1"/>
    <n v="0"/>
    <n v="0"/>
    <n v="22.1"/>
    <n v="0.5"/>
    <n v="0"/>
    <n v="0"/>
    <n v="0"/>
    <n v="0"/>
  </r>
  <r>
    <x v="3"/>
    <x v="1"/>
    <x v="1"/>
    <x v="1"/>
    <n v="0"/>
    <n v="0"/>
    <n v="94.07"/>
    <n v="2.9739776999999998E-2"/>
    <n v="0"/>
    <n v="0"/>
    <n v="0"/>
    <n v="8"/>
  </r>
  <r>
    <x v="5"/>
    <x v="2"/>
    <x v="0"/>
    <x v="19"/>
    <n v="5.4054054049999998"/>
    <n v="0"/>
    <n v="54.24"/>
    <n v="0.128301887"/>
    <n v="0"/>
    <n v="0"/>
    <n v="0"/>
    <n v="8"/>
  </r>
  <r>
    <x v="1"/>
    <x v="2"/>
    <x v="0"/>
    <x v="26"/>
    <n v="6.9767441860000003"/>
    <n v="6.9767441860000003"/>
    <n v="77.17"/>
    <n v="0.133333333"/>
    <n v="0"/>
    <n v="0"/>
    <n v="0"/>
    <n v="0"/>
  </r>
  <r>
    <x v="4"/>
    <x v="2"/>
    <x v="0"/>
    <x v="36"/>
    <n v="86"/>
    <n v="8"/>
    <n v="73.56"/>
    <n v="6.2015503999999999E-2"/>
    <n v="1"/>
    <n v="0"/>
    <n v="0"/>
    <n v="16"/>
  </r>
  <r>
    <x v="3"/>
    <x v="1"/>
    <x v="0"/>
    <x v="3"/>
    <n v="25"/>
    <n v="8.3333333330000006"/>
    <n v="42.47"/>
    <n v="1.0895884E-2"/>
    <n v="0"/>
    <n v="0"/>
    <n v="0"/>
    <n v="27"/>
  </r>
  <r>
    <x v="2"/>
    <x v="1"/>
    <x v="0"/>
    <x v="36"/>
    <n v="22"/>
    <n v="8"/>
    <n v="153.96"/>
    <n v="4.5977010999999998E-2"/>
    <n v="1"/>
    <n v="0"/>
    <n v="0"/>
    <n v="25"/>
  </r>
  <r>
    <x v="2"/>
    <x v="0"/>
    <x v="0"/>
    <x v="9"/>
    <n v="4.255319149"/>
    <n v="2.1276595739999999"/>
    <n v="97.26"/>
    <n v="2.6932083999999998E-2"/>
    <n v="1"/>
    <n v="0"/>
    <n v="0"/>
    <n v="28"/>
  </r>
  <r>
    <x v="1"/>
    <x v="1"/>
    <x v="0"/>
    <x v="42"/>
    <n v="22.222222219999999"/>
    <n v="7.407407407"/>
    <n v="40.68"/>
    <n v="5.2631578999999998E-2"/>
    <n v="0"/>
    <n v="1"/>
    <n v="0"/>
    <n v="6"/>
  </r>
  <r>
    <x v="4"/>
    <x v="2"/>
    <x v="0"/>
    <x v="42"/>
    <n v="55.555555560000002"/>
    <n v="7.407407407"/>
    <n v="50.63"/>
    <n v="0.10185185200000001"/>
    <n v="1"/>
    <n v="1"/>
    <n v="0"/>
    <n v="17"/>
  </r>
  <r>
    <x v="3"/>
    <x v="1"/>
    <x v="0"/>
    <x v="6"/>
    <n v="97.368421049999995"/>
    <n v="44.736842109999998"/>
    <n v="57.99"/>
    <n v="2.2813687999999999E-2"/>
    <n v="0"/>
    <n v="0"/>
    <n v="0"/>
    <n v="8"/>
  </r>
  <r>
    <x v="0"/>
    <x v="1"/>
    <x v="0"/>
    <x v="14"/>
    <n v="78.571428569999995"/>
    <n v="23.809523810000002"/>
    <n v="110.8"/>
    <n v="5.9084194999999999E-2"/>
    <n v="1"/>
    <n v="0"/>
    <n v="0"/>
    <n v="22"/>
  </r>
  <r>
    <x v="1"/>
    <x v="1"/>
    <x v="0"/>
    <x v="3"/>
    <n v="2.0833333330000001"/>
    <n v="0"/>
    <n v="59.22"/>
    <n v="6.7307692000000002E-2"/>
    <n v="1"/>
    <n v="0"/>
    <n v="0"/>
    <n v="3"/>
  </r>
  <r>
    <x v="0"/>
    <x v="1"/>
    <x v="0"/>
    <x v="38"/>
    <n v="16.94915254"/>
    <n v="13.559322030000001"/>
    <n v="34.42"/>
    <n v="2.8938907E-2"/>
    <n v="1"/>
    <n v="0"/>
    <n v="0"/>
    <n v="30"/>
  </r>
  <r>
    <x v="3"/>
    <x v="1"/>
    <x v="0"/>
    <x v="14"/>
    <n v="33.333333330000002"/>
    <n v="7.1428571429999996"/>
    <n v="86.63"/>
    <n v="2.7472527E-2"/>
    <n v="1"/>
    <n v="0"/>
    <n v="0"/>
    <n v="17"/>
  </r>
  <r>
    <x v="1"/>
    <x v="0"/>
    <x v="0"/>
    <x v="3"/>
    <n v="0"/>
    <n v="0"/>
    <n v="65.37"/>
    <n v="2.5720165E-2"/>
    <n v="1"/>
    <n v="0"/>
    <n v="0"/>
    <n v="31"/>
  </r>
  <r>
    <x v="1"/>
    <x v="1"/>
    <x v="0"/>
    <x v="26"/>
    <n v="34.883720930000003"/>
    <n v="2.3255813949999999"/>
    <n v="118.8"/>
    <n v="7.0739549999999998E-2"/>
    <n v="0"/>
    <n v="0"/>
    <n v="0"/>
    <n v="20"/>
  </r>
  <r>
    <x v="2"/>
    <x v="0"/>
    <x v="0"/>
    <x v="2"/>
    <n v="1.6666666670000001"/>
    <n v="0"/>
    <n v="109.87"/>
    <n v="4.3478260999999997E-2"/>
    <n v="1"/>
    <n v="0"/>
    <n v="0"/>
    <n v="27"/>
  </r>
  <r>
    <x v="1"/>
    <x v="0"/>
    <x v="0"/>
    <x v="48"/>
    <n v="83.333333330000002"/>
    <n v="16.666666670000001"/>
    <n v="69.58"/>
    <n v="7.4074074000000004E-2"/>
    <n v="0"/>
    <n v="0"/>
    <n v="0"/>
    <n v="0"/>
  </r>
  <r>
    <x v="4"/>
    <x v="1"/>
    <x v="0"/>
    <x v="42"/>
    <n v="3.703703704"/>
    <n v="1.851851852"/>
    <n v="45.76"/>
    <n v="7.6838640000000003E-3"/>
    <n v="0"/>
    <n v="0"/>
    <n v="0"/>
    <n v="29"/>
  </r>
  <r>
    <x v="3"/>
    <x v="0"/>
    <x v="1"/>
    <x v="1"/>
    <n v="0"/>
    <n v="0"/>
    <n v="55.88"/>
    <n v="0.136690647"/>
    <n v="0"/>
    <n v="0"/>
    <n v="0"/>
    <n v="4"/>
  </r>
  <r>
    <x v="1"/>
    <x v="2"/>
    <x v="0"/>
    <x v="39"/>
    <n v="74.137931030000004"/>
    <n v="25.862068969999999"/>
    <n v="62.65"/>
    <n v="0.209677419"/>
    <n v="0"/>
    <n v="1"/>
    <n v="1"/>
    <n v="4"/>
  </r>
  <r>
    <x v="5"/>
    <x v="2"/>
    <x v="0"/>
    <x v="6"/>
    <n v="0"/>
    <n v="0"/>
    <n v="99.23"/>
    <n v="8.3333332999999996E-2"/>
    <n v="0"/>
    <n v="0"/>
    <n v="0"/>
    <n v="1"/>
  </r>
  <r>
    <x v="3"/>
    <x v="1"/>
    <x v="1"/>
    <x v="19"/>
    <n v="18.918918919999999"/>
    <n v="8.1081081079999997"/>
    <n v="71.349999999999994"/>
    <n v="0.11510791400000001"/>
    <n v="1"/>
    <n v="0"/>
    <n v="0"/>
    <n v="31"/>
  </r>
  <r>
    <x v="0"/>
    <x v="1"/>
    <x v="1"/>
    <x v="1"/>
    <n v="0"/>
    <n v="0"/>
    <n v="106.33"/>
    <n v="3.5555556000000002E-2"/>
    <n v="0"/>
    <n v="0"/>
    <n v="0"/>
    <n v="7"/>
  </r>
  <r>
    <x v="0"/>
    <x v="1"/>
    <x v="0"/>
    <x v="23"/>
    <n v="55.882352939999997"/>
    <n v="26.470588240000001"/>
    <n v="79.2"/>
    <n v="7.6923077000000006E-2"/>
    <n v="1"/>
    <n v="0"/>
    <n v="0"/>
    <n v="1"/>
  </r>
  <r>
    <x v="2"/>
    <x v="0"/>
    <x v="0"/>
    <x v="9"/>
    <n v="17.0212766"/>
    <n v="4.255319149"/>
    <n v="40.75"/>
    <n v="3.8095237999999997E-2"/>
    <n v="1"/>
    <n v="0"/>
    <n v="0"/>
    <n v="3"/>
  </r>
  <r>
    <x v="4"/>
    <x v="2"/>
    <x v="1"/>
    <x v="1"/>
    <n v="0"/>
    <n v="0"/>
    <n v="70.48"/>
    <n v="2.8328612E-2"/>
    <n v="1"/>
    <n v="0"/>
    <n v="0"/>
    <n v="11"/>
  </r>
  <r>
    <x v="1"/>
    <x v="0"/>
    <x v="1"/>
    <x v="33"/>
    <n v="0"/>
    <n v="0"/>
    <n v="98.17"/>
    <n v="1.5503876E-2"/>
    <n v="1"/>
    <n v="0"/>
    <n v="0"/>
    <n v="4"/>
  </r>
  <r>
    <x v="4"/>
    <x v="1"/>
    <x v="0"/>
    <x v="9"/>
    <n v="4.255319149"/>
    <n v="2.1276595739999999"/>
    <n v="63.87"/>
    <n v="3.2530120000000003E-2"/>
    <n v="0"/>
    <n v="0"/>
    <n v="0"/>
    <n v="27"/>
  </r>
  <r>
    <x v="4"/>
    <x v="0"/>
    <x v="0"/>
    <x v="26"/>
    <n v="53.488372089999999"/>
    <n v="0"/>
    <n v="102.47"/>
    <n v="4.0511726999999997E-2"/>
    <n v="1"/>
    <n v="0"/>
    <n v="0"/>
    <n v="30"/>
  </r>
  <r>
    <x v="2"/>
    <x v="1"/>
    <x v="0"/>
    <x v="12"/>
    <n v="26.41509434"/>
    <n v="15.09433962"/>
    <n v="78.66"/>
    <n v="2.4390243999999998E-2"/>
    <n v="0"/>
    <n v="0"/>
    <n v="0"/>
    <n v="10"/>
  </r>
  <r>
    <x v="2"/>
    <x v="0"/>
    <x v="0"/>
    <x v="42"/>
    <n v="5.5555555559999998"/>
    <n v="3.703703704"/>
    <n v="53.15"/>
    <n v="1.0498688000000001E-2"/>
    <n v="1"/>
    <n v="0"/>
    <n v="0"/>
    <n v="25"/>
  </r>
  <r>
    <x v="2"/>
    <x v="1"/>
    <x v="0"/>
    <x v="3"/>
    <n v="4.1666666670000003"/>
    <n v="0"/>
    <n v="46.35"/>
    <n v="1.744186E-2"/>
    <n v="0"/>
    <n v="0"/>
    <n v="0"/>
    <n v="28"/>
  </r>
  <r>
    <x v="6"/>
    <x v="2"/>
    <x v="0"/>
    <x v="18"/>
    <n v="8.6956521739999992"/>
    <n v="4.3478260869999996"/>
    <n v="63.94"/>
    <n v="3.2000000000000001E-2"/>
    <n v="0"/>
    <n v="0"/>
    <n v="0"/>
    <n v="4"/>
  </r>
  <r>
    <x v="5"/>
    <x v="2"/>
    <x v="1"/>
    <x v="1"/>
    <n v="0"/>
    <n v="0"/>
    <n v="59.69"/>
    <n v="0.102564103"/>
    <n v="0"/>
    <n v="0"/>
    <n v="0"/>
    <n v="1"/>
  </r>
  <r>
    <x v="3"/>
    <x v="1"/>
    <x v="0"/>
    <x v="18"/>
    <n v="19.565217390000001"/>
    <n v="8.6956521739999992"/>
    <n v="35.770000000000003"/>
    <n v="6.9252080000000004E-3"/>
    <n v="0"/>
    <n v="0"/>
    <n v="0"/>
    <n v="23"/>
  </r>
  <r>
    <x v="4"/>
    <x v="2"/>
    <x v="0"/>
    <x v="29"/>
    <n v="15.38461538"/>
    <n v="3.846153846"/>
    <n v="61.06"/>
    <n v="3.0172414000000002E-2"/>
    <n v="0"/>
    <n v="0"/>
    <n v="0"/>
    <n v="15"/>
  </r>
  <r>
    <x v="1"/>
    <x v="1"/>
    <x v="1"/>
    <x v="1"/>
    <n v="0"/>
    <n v="0"/>
    <n v="71.78"/>
    <n v="3.2069971000000003E-2"/>
    <n v="1"/>
    <n v="0"/>
    <n v="0"/>
    <n v="22"/>
  </r>
  <r>
    <x v="4"/>
    <x v="0"/>
    <x v="1"/>
    <x v="1"/>
    <n v="0"/>
    <n v="0"/>
    <n v="31.56"/>
    <n v="9.3877551000000004E-2"/>
    <n v="1"/>
    <n v="0"/>
    <n v="0"/>
    <n v="8"/>
  </r>
  <r>
    <x v="3"/>
    <x v="0"/>
    <x v="0"/>
    <x v="42"/>
    <n v="20.37037037"/>
    <n v="3.703703704"/>
    <n v="88.02"/>
    <n v="0.16099071200000001"/>
    <n v="0"/>
    <n v="0"/>
    <n v="0"/>
    <n v="31"/>
  </r>
  <r>
    <x v="2"/>
    <x v="0"/>
    <x v="0"/>
    <x v="36"/>
    <n v="8"/>
    <n v="4"/>
    <n v="108.77"/>
    <n v="5.8823528999999999E-2"/>
    <n v="0"/>
    <n v="1"/>
    <n v="0"/>
    <n v="8"/>
  </r>
  <r>
    <x v="0"/>
    <x v="2"/>
    <x v="0"/>
    <x v="35"/>
    <n v="88.571428569999995"/>
    <n v="14.28571429"/>
    <n v="79.05"/>
    <n v="0.10280373800000001"/>
    <n v="1"/>
    <n v="0"/>
    <n v="0"/>
    <n v="7"/>
  </r>
  <r>
    <x v="3"/>
    <x v="0"/>
    <x v="1"/>
    <x v="37"/>
    <n v="16.666666670000001"/>
    <n v="0"/>
    <n v="151.78"/>
    <n v="0.14285714299999999"/>
    <n v="1"/>
    <n v="0"/>
    <n v="0"/>
    <n v="2"/>
  </r>
  <r>
    <x v="4"/>
    <x v="0"/>
    <x v="0"/>
    <x v="3"/>
    <n v="27.083333329999999"/>
    <n v="2.0833333330000001"/>
    <n v="53.22"/>
    <n v="4.048583E-2"/>
    <n v="1"/>
    <n v="0"/>
    <n v="0"/>
    <n v="8"/>
  </r>
  <r>
    <x v="3"/>
    <x v="1"/>
    <x v="0"/>
    <x v="16"/>
    <n v="15.90909091"/>
    <n v="0"/>
    <n v="89.73"/>
    <n v="7.5842697000000001E-2"/>
    <n v="0"/>
    <n v="0"/>
    <n v="0"/>
    <n v="11"/>
  </r>
  <r>
    <x v="2"/>
    <x v="1"/>
    <x v="1"/>
    <x v="1"/>
    <n v="0"/>
    <n v="0"/>
    <n v="66.349999999999994"/>
    <n v="2.8606965000000002E-2"/>
    <n v="1"/>
    <n v="0"/>
    <n v="0"/>
    <n v="26"/>
  </r>
  <r>
    <x v="2"/>
    <x v="1"/>
    <x v="0"/>
    <x v="16"/>
    <n v="18.18181818"/>
    <n v="0"/>
    <n v="55.54"/>
    <n v="9.5890410999999995E-2"/>
    <n v="1"/>
    <n v="0"/>
    <n v="0"/>
    <n v="2"/>
  </r>
  <r>
    <x v="3"/>
    <x v="3"/>
    <x v="0"/>
    <x v="9"/>
    <n v="17.0212766"/>
    <n v="6.3829787229999999"/>
    <n v="55"/>
    <n v="1.4440433000000001E-2"/>
    <n v="0"/>
    <n v="0"/>
    <n v="0"/>
    <n v="9"/>
  </r>
  <r>
    <x v="5"/>
    <x v="2"/>
    <x v="0"/>
    <x v="35"/>
    <n v="8.5714285710000002"/>
    <n v="0"/>
    <n v="67.73"/>
    <n v="3.6734693999999998E-2"/>
    <n v="0"/>
    <n v="0"/>
    <n v="0"/>
    <n v="8"/>
  </r>
  <r>
    <x v="1"/>
    <x v="1"/>
    <x v="0"/>
    <x v="6"/>
    <n v="55.263157890000002"/>
    <n v="10.52631579"/>
    <n v="53.15"/>
    <n v="0.11827957"/>
    <n v="1"/>
    <n v="0"/>
    <n v="0"/>
    <n v="3"/>
  </r>
  <r>
    <x v="3"/>
    <x v="1"/>
    <x v="1"/>
    <x v="33"/>
    <n v="66.666666669999998"/>
    <n v="33.333333330000002"/>
    <n v="45.5"/>
    <n v="3.9049236000000001E-2"/>
    <n v="1"/>
    <n v="0"/>
    <n v="0"/>
    <n v="19"/>
  </r>
  <r>
    <x v="6"/>
    <x v="3"/>
    <x v="1"/>
    <x v="1"/>
    <n v="0"/>
    <n v="0"/>
    <n v="81.86"/>
    <n v="0.12903225800000001"/>
    <n v="1"/>
    <n v="0"/>
    <n v="0"/>
    <n v="1"/>
  </r>
  <r>
    <x v="5"/>
    <x v="2"/>
    <x v="0"/>
    <x v="22"/>
    <n v="86.363636360000001"/>
    <n v="9.0909090910000003"/>
    <n v="49.17"/>
    <n v="3.8461538000000003E-2"/>
    <n v="1"/>
    <n v="0"/>
    <n v="0"/>
    <n v="5"/>
  </r>
  <r>
    <x v="2"/>
    <x v="0"/>
    <x v="1"/>
    <x v="1"/>
    <n v="0"/>
    <n v="0"/>
    <n v="82.82"/>
    <n v="1.3262599E-2"/>
    <n v="0"/>
    <n v="0"/>
    <n v="0"/>
    <n v="24"/>
  </r>
  <r>
    <x v="1"/>
    <x v="1"/>
    <x v="0"/>
    <x v="27"/>
    <n v="90.322580650000006"/>
    <n v="0"/>
    <n v="144.35"/>
    <n v="2.1428571E-2"/>
    <n v="0"/>
    <n v="0"/>
    <n v="0"/>
    <n v="4"/>
  </r>
  <r>
    <x v="4"/>
    <x v="0"/>
    <x v="0"/>
    <x v="36"/>
    <n v="12"/>
    <n v="0"/>
    <n v="82.74"/>
    <n v="3.8817006000000001E-2"/>
    <n v="0"/>
    <n v="0"/>
    <n v="0"/>
    <n v="35"/>
  </r>
  <r>
    <x v="2"/>
    <x v="1"/>
    <x v="0"/>
    <x v="25"/>
    <n v="27.450980390000002"/>
    <n v="1.9607843140000001"/>
    <n v="97.8"/>
    <n v="2.3880597E-2"/>
    <n v="0"/>
    <n v="0"/>
    <n v="0"/>
    <n v="11"/>
  </r>
  <r>
    <x v="4"/>
    <x v="0"/>
    <x v="0"/>
    <x v="20"/>
    <n v="39.024390240000002"/>
    <n v="9.7560975610000007"/>
    <n v="47.52"/>
    <n v="1.1041008999999999E-2"/>
    <n v="0"/>
    <n v="0"/>
    <n v="0"/>
    <n v="20"/>
  </r>
  <r>
    <x v="3"/>
    <x v="0"/>
    <x v="0"/>
    <x v="30"/>
    <n v="2.0408163269999999"/>
    <n v="0"/>
    <n v="139.72999999999999"/>
    <n v="2.4561403999999998E-2"/>
    <n v="1"/>
    <n v="0"/>
    <n v="0"/>
    <n v="9"/>
  </r>
  <r>
    <x v="3"/>
    <x v="1"/>
    <x v="0"/>
    <x v="4"/>
    <n v="32.5"/>
    <n v="2.5"/>
    <n v="125.92"/>
    <n v="2.3560208999999999E-2"/>
    <n v="0"/>
    <n v="0"/>
    <n v="0"/>
    <n v="12"/>
  </r>
  <r>
    <x v="3"/>
    <x v="2"/>
    <x v="0"/>
    <x v="29"/>
    <n v="11.53846154"/>
    <n v="5.769230769"/>
    <n v="96.13"/>
    <n v="1.4492754E-2"/>
    <n v="0"/>
    <n v="0"/>
    <n v="0"/>
    <n v="6"/>
  </r>
  <r>
    <x v="2"/>
    <x v="0"/>
    <x v="0"/>
    <x v="3"/>
    <n v="2.0833333330000001"/>
    <n v="0"/>
    <n v="61.37"/>
    <n v="2.3166023000000001E-2"/>
    <n v="1"/>
    <n v="0"/>
    <n v="0"/>
    <n v="17"/>
  </r>
  <r>
    <x v="0"/>
    <x v="1"/>
    <x v="0"/>
    <x v="16"/>
    <n v="11.363636359999999"/>
    <n v="2.2727272730000001"/>
    <n v="28.2"/>
    <n v="3.6832409999999999E-3"/>
    <n v="0"/>
    <n v="0"/>
    <n v="0"/>
    <n v="17"/>
  </r>
  <r>
    <x v="2"/>
    <x v="0"/>
    <x v="0"/>
    <x v="3"/>
    <n v="4.1666666670000003"/>
    <n v="0"/>
    <n v="99.08"/>
    <n v="5.5555555999999999E-2"/>
    <n v="0"/>
    <n v="0"/>
    <n v="0"/>
    <n v="5"/>
  </r>
  <r>
    <x v="3"/>
    <x v="1"/>
    <x v="0"/>
    <x v="43"/>
    <n v="19.64285714"/>
    <n v="5.3571428570000004"/>
    <n v="26.81"/>
    <n v="3.1860225999999998E-2"/>
    <n v="0"/>
    <n v="0"/>
    <n v="0"/>
    <n v="31"/>
  </r>
  <r>
    <x v="2"/>
    <x v="1"/>
    <x v="0"/>
    <x v="16"/>
    <n v="11.363636359999999"/>
    <n v="0"/>
    <n v="218.97"/>
    <n v="5.2863436E-2"/>
    <n v="0"/>
    <n v="0"/>
    <n v="0"/>
    <n v="7"/>
  </r>
  <r>
    <x v="5"/>
    <x v="2"/>
    <x v="1"/>
    <x v="1"/>
    <n v="0"/>
    <n v="0"/>
    <n v="87"/>
    <n v="0.149152542"/>
    <n v="0"/>
    <n v="0"/>
    <n v="0"/>
    <n v="9"/>
  </r>
  <r>
    <x v="6"/>
    <x v="2"/>
    <x v="0"/>
    <x v="26"/>
    <n v="23.25581395"/>
    <n v="2.3255813949999999"/>
    <n v="122.76"/>
    <n v="0.15384615400000001"/>
    <n v="1"/>
    <n v="0"/>
    <n v="0"/>
    <n v="1"/>
  </r>
  <r>
    <x v="1"/>
    <x v="2"/>
    <x v="0"/>
    <x v="23"/>
    <n v="14.70588235"/>
    <n v="0"/>
    <n v="50.92"/>
    <n v="0.130434783"/>
    <n v="0"/>
    <n v="0"/>
    <n v="0"/>
    <n v="0"/>
  </r>
  <r>
    <x v="3"/>
    <x v="1"/>
    <x v="0"/>
    <x v="16"/>
    <n v="9.0909090910000003"/>
    <n v="0"/>
    <n v="35.26"/>
    <n v="5.8139530000000002E-3"/>
    <n v="1"/>
    <n v="0"/>
    <n v="0"/>
    <n v="11"/>
  </r>
  <r>
    <x v="3"/>
    <x v="0"/>
    <x v="0"/>
    <x v="42"/>
    <n v="3.703703704"/>
    <n v="0"/>
    <n v="56.9"/>
    <n v="8.6526580000000006E-3"/>
    <n v="0"/>
    <n v="0"/>
    <n v="0"/>
    <n v="26"/>
  </r>
  <r>
    <x v="6"/>
    <x v="3"/>
    <x v="0"/>
    <x v="18"/>
    <n v="10.86956522"/>
    <n v="0"/>
    <n v="80.5"/>
    <n v="7.1428570999999996E-2"/>
    <n v="1"/>
    <n v="0"/>
    <n v="0"/>
    <n v="0"/>
  </r>
  <r>
    <x v="3"/>
    <x v="2"/>
    <x v="0"/>
    <x v="51"/>
    <n v="34.545454550000002"/>
    <n v="16.363636360000001"/>
    <n v="52.1"/>
    <n v="4.9783550000000003E-2"/>
    <n v="0"/>
    <n v="1"/>
    <n v="0"/>
    <n v="15"/>
  </r>
  <r>
    <x v="3"/>
    <x v="1"/>
    <x v="0"/>
    <x v="6"/>
    <n v="2.6315789469999999"/>
    <n v="2.6315789469999999"/>
    <n v="123.1"/>
    <n v="4.7826087000000003E-2"/>
    <n v="1"/>
    <n v="0"/>
    <n v="0"/>
    <n v="7"/>
  </r>
  <r>
    <x v="3"/>
    <x v="0"/>
    <x v="0"/>
    <x v="3"/>
    <n v="0"/>
    <n v="0"/>
    <n v="106.95"/>
    <n v="0.13427561800000001"/>
    <n v="0"/>
    <n v="0"/>
    <n v="0"/>
    <n v="46"/>
  </r>
  <r>
    <x v="2"/>
    <x v="1"/>
    <x v="0"/>
    <x v="18"/>
    <n v="52.173913040000002"/>
    <n v="6.5217391300000003"/>
    <n v="91.8"/>
    <n v="6.3054186999999998E-2"/>
    <n v="0"/>
    <n v="0"/>
    <n v="0"/>
    <n v="33"/>
  </r>
  <r>
    <x v="3"/>
    <x v="0"/>
    <x v="0"/>
    <x v="12"/>
    <n v="5.6603773579999999"/>
    <n v="0"/>
    <n v="40.75"/>
    <n v="4.6082948999999998E-2"/>
    <n v="0"/>
    <n v="0"/>
    <n v="0"/>
    <n v="35"/>
  </r>
  <r>
    <x v="3"/>
    <x v="0"/>
    <x v="0"/>
    <x v="3"/>
    <n v="27.083333329999999"/>
    <n v="6.25"/>
    <n v="121.5"/>
    <n v="1.3274335999999999E-2"/>
    <n v="0"/>
    <n v="0"/>
    <n v="0"/>
    <n v="14"/>
  </r>
  <r>
    <x v="5"/>
    <x v="2"/>
    <x v="0"/>
    <x v="32"/>
    <n v="8.3333333330000006"/>
    <n v="5.5555555559999998"/>
    <n v="56.62"/>
    <n v="3.2967033E-2"/>
    <n v="0"/>
    <n v="0"/>
    <n v="0"/>
    <n v="2"/>
  </r>
  <r>
    <x v="4"/>
    <x v="0"/>
    <x v="0"/>
    <x v="18"/>
    <n v="23.913043479999999"/>
    <n v="15.217391299999999"/>
    <n v="72.78"/>
    <n v="3.6764706000000001E-2"/>
    <n v="1"/>
    <n v="0"/>
    <n v="0"/>
    <n v="31"/>
  </r>
  <r>
    <x v="2"/>
    <x v="0"/>
    <x v="1"/>
    <x v="1"/>
    <n v="0"/>
    <n v="0"/>
    <n v="100.41"/>
    <n v="3.0303030000000002E-2"/>
    <n v="0"/>
    <n v="0"/>
    <n v="0"/>
    <n v="3"/>
  </r>
  <r>
    <x v="2"/>
    <x v="0"/>
    <x v="0"/>
    <x v="30"/>
    <n v="12.244897959999999"/>
    <n v="6.1224489799999997"/>
    <n v="59.92"/>
    <n v="7.211538E-3"/>
    <n v="0"/>
    <n v="0"/>
    <n v="0"/>
    <n v="27"/>
  </r>
  <r>
    <x v="0"/>
    <x v="1"/>
    <x v="0"/>
    <x v="3"/>
    <n v="8.3333333330000006"/>
    <n v="4.1666666670000003"/>
    <n v="101.51"/>
    <n v="3.0110934999999998E-2"/>
    <n v="0"/>
    <n v="0"/>
    <n v="0"/>
    <n v="20"/>
  </r>
  <r>
    <x v="3"/>
    <x v="1"/>
    <x v="0"/>
    <x v="18"/>
    <n v="6.5217391300000003"/>
    <n v="0"/>
    <n v="50.42"/>
    <n v="2.4830700000000001E-2"/>
    <n v="1"/>
    <n v="0"/>
    <n v="0"/>
    <n v="14"/>
  </r>
  <r>
    <x v="4"/>
    <x v="3"/>
    <x v="0"/>
    <x v="7"/>
    <n v="0"/>
    <n v="0"/>
    <n v="65.540000000000006"/>
    <n v="3.8461538000000003E-2"/>
    <n v="1"/>
    <n v="0"/>
    <n v="0"/>
    <n v="1"/>
  </r>
  <r>
    <x v="3"/>
    <x v="3"/>
    <x v="0"/>
    <x v="9"/>
    <n v="14.893617020000001"/>
    <n v="0"/>
    <n v="50.59"/>
    <n v="0.16666666699999999"/>
    <n v="1"/>
    <n v="0"/>
    <n v="0"/>
    <n v="0"/>
  </r>
  <r>
    <x v="0"/>
    <x v="1"/>
    <x v="0"/>
    <x v="18"/>
    <n v="8.6956521739999992"/>
    <n v="2.1739130430000002"/>
    <n v="84.32"/>
    <n v="4.4827586000000003E-2"/>
    <n v="1"/>
    <n v="0"/>
    <n v="0"/>
    <n v="19"/>
  </r>
  <r>
    <x v="3"/>
    <x v="1"/>
    <x v="0"/>
    <x v="49"/>
    <n v="25"/>
    <n v="10.29411765"/>
    <n v="61.04"/>
    <n v="5.1194538999999997E-2"/>
    <n v="0"/>
    <n v="1"/>
    <n v="0"/>
    <n v="9"/>
  </r>
  <r>
    <x v="2"/>
    <x v="0"/>
    <x v="0"/>
    <x v="14"/>
    <n v="21.428571430000002"/>
    <n v="7.1428571429999996"/>
    <n v="143.08000000000001"/>
    <n v="8.4337349999999995E-3"/>
    <n v="0"/>
    <n v="0"/>
    <n v="0"/>
    <n v="27"/>
  </r>
  <r>
    <x v="1"/>
    <x v="2"/>
    <x v="0"/>
    <x v="7"/>
    <n v="13.33333333"/>
    <n v="8.8888888890000004"/>
    <n v="157.46"/>
    <n v="2.1739129999999999E-2"/>
    <n v="1"/>
    <n v="0"/>
    <n v="0"/>
    <n v="4"/>
  </r>
  <r>
    <x v="2"/>
    <x v="1"/>
    <x v="0"/>
    <x v="7"/>
    <n v="2.2222222220000001"/>
    <n v="0"/>
    <n v="39.950000000000003"/>
    <n v="4.8780487999999997E-2"/>
    <n v="1"/>
    <n v="0"/>
    <n v="0"/>
    <n v="1"/>
  </r>
  <r>
    <x v="3"/>
    <x v="1"/>
    <x v="0"/>
    <x v="25"/>
    <n v="25.49019608"/>
    <n v="13.725490199999999"/>
    <n v="73.239999999999995"/>
    <n v="5.320304E-2"/>
    <n v="0"/>
    <n v="0"/>
    <n v="0"/>
    <n v="30"/>
  </r>
  <r>
    <x v="1"/>
    <x v="1"/>
    <x v="0"/>
    <x v="7"/>
    <n v="57.777777780000001"/>
    <n v="6.6666666670000003"/>
    <n v="93.35"/>
    <n v="3.2786885000000002E-2"/>
    <n v="0"/>
    <n v="0"/>
    <n v="0"/>
    <n v="3"/>
  </r>
  <r>
    <x v="2"/>
    <x v="0"/>
    <x v="0"/>
    <x v="18"/>
    <n v="26.086956520000001"/>
    <n v="4.3478260869999996"/>
    <n v="56.26"/>
    <n v="2.7692307999999999E-2"/>
    <n v="0"/>
    <n v="0"/>
    <n v="0"/>
    <n v="21"/>
  </r>
  <r>
    <x v="3"/>
    <x v="0"/>
    <x v="0"/>
    <x v="26"/>
    <n v="81.395348839999997"/>
    <n v="13.953488370000001"/>
    <n v="68"/>
    <n v="3.0303030000000002E-2"/>
    <n v="1"/>
    <n v="0"/>
    <n v="0"/>
    <n v="7"/>
  </r>
  <r>
    <x v="2"/>
    <x v="1"/>
    <x v="0"/>
    <x v="19"/>
    <n v="56.756756760000002"/>
    <n v="21.621621619999999"/>
    <n v="36.22"/>
    <n v="2.6041667000000001E-2"/>
    <n v="1"/>
    <n v="0"/>
    <n v="0"/>
    <n v="6"/>
  </r>
  <r>
    <x v="3"/>
    <x v="2"/>
    <x v="0"/>
    <x v="55"/>
    <n v="15.87301587"/>
    <n v="6.3492063490000001"/>
    <n v="92.71"/>
    <n v="0.12087912100000001"/>
    <n v="1"/>
    <n v="1"/>
    <n v="1"/>
    <n v="8"/>
  </r>
  <r>
    <x v="2"/>
    <x v="0"/>
    <x v="1"/>
    <x v="1"/>
    <n v="0"/>
    <n v="0"/>
    <n v="55.24"/>
    <n v="6.3876652000000006E-2"/>
    <n v="1"/>
    <n v="0"/>
    <n v="0"/>
    <n v="14"/>
  </r>
  <r>
    <x v="3"/>
    <x v="0"/>
    <x v="0"/>
    <x v="9"/>
    <n v="0"/>
    <n v="0"/>
    <n v="56.67"/>
    <n v="4.2857143E-2"/>
    <n v="0"/>
    <n v="0"/>
    <n v="0"/>
    <n v="4"/>
  </r>
  <r>
    <x v="0"/>
    <x v="2"/>
    <x v="0"/>
    <x v="15"/>
    <n v="75.757575759999995"/>
    <n v="3.0303030299999998"/>
    <n v="55.35"/>
    <n v="0.111111111"/>
    <n v="0"/>
    <n v="0"/>
    <n v="0"/>
    <n v="0"/>
  </r>
  <r>
    <x v="4"/>
    <x v="0"/>
    <x v="0"/>
    <x v="7"/>
    <n v="33.333333330000002"/>
    <n v="6.6666666670000003"/>
    <n v="136.63999999999999"/>
    <n v="2.0966272000000001E-2"/>
    <n v="0"/>
    <n v="0"/>
    <n v="0"/>
    <n v="36"/>
  </r>
  <r>
    <x v="2"/>
    <x v="1"/>
    <x v="1"/>
    <x v="57"/>
    <n v="100"/>
    <n v="20"/>
    <n v="113.54"/>
    <n v="7.4025973999999994E-2"/>
    <n v="0"/>
    <n v="0"/>
    <n v="0"/>
    <n v="25"/>
  </r>
  <r>
    <x v="2"/>
    <x v="0"/>
    <x v="1"/>
    <x v="1"/>
    <n v="0"/>
    <n v="0"/>
    <n v="75.66"/>
    <n v="1.8853695E-2"/>
    <n v="0"/>
    <n v="0"/>
    <n v="0"/>
    <n v="43"/>
  </r>
  <r>
    <x v="1"/>
    <x v="0"/>
    <x v="1"/>
    <x v="1"/>
    <n v="0"/>
    <n v="0"/>
    <n v="51.67"/>
    <n v="0.33333333300000001"/>
    <n v="0"/>
    <n v="0"/>
    <n v="0"/>
    <n v="0"/>
  </r>
  <r>
    <x v="3"/>
    <x v="1"/>
    <x v="0"/>
    <x v="60"/>
    <n v="46.969696970000001"/>
    <n v="19.6969697"/>
    <n v="124.59"/>
    <n v="0.144200627"/>
    <n v="0"/>
    <n v="1"/>
    <n v="0"/>
    <n v="20"/>
  </r>
  <r>
    <x v="2"/>
    <x v="1"/>
    <x v="0"/>
    <x v="9"/>
    <n v="10.638297870000001"/>
    <n v="4.255319149"/>
    <n v="77.260000000000005"/>
    <n v="0.112903226"/>
    <n v="0"/>
    <n v="0"/>
    <n v="0"/>
    <n v="4"/>
  </r>
  <r>
    <x v="2"/>
    <x v="0"/>
    <x v="0"/>
    <x v="18"/>
    <n v="52.173913040000002"/>
    <n v="8.6956521739999992"/>
    <n v="101.93"/>
    <n v="9.6348883999999996E-2"/>
    <n v="1"/>
    <n v="0"/>
    <n v="0"/>
    <n v="32"/>
  </r>
  <r>
    <x v="2"/>
    <x v="0"/>
    <x v="0"/>
    <x v="26"/>
    <n v="6.9767441860000003"/>
    <n v="0"/>
    <n v="50.91"/>
    <n v="5.7142856999999998E-2"/>
    <n v="1"/>
    <n v="0"/>
    <n v="0"/>
    <n v="1"/>
  </r>
  <r>
    <x v="4"/>
    <x v="2"/>
    <x v="0"/>
    <x v="4"/>
    <n v="40"/>
    <n v="10"/>
    <n v="81.37"/>
    <n v="4.6831956000000001E-2"/>
    <n v="1"/>
    <n v="0"/>
    <n v="0"/>
    <n v="11"/>
  </r>
  <r>
    <x v="2"/>
    <x v="1"/>
    <x v="0"/>
    <x v="7"/>
    <n v="13.33333333"/>
    <n v="0"/>
    <n v="141.66999999999999"/>
    <n v="4.4067796999999999E-2"/>
    <n v="1"/>
    <n v="0"/>
    <n v="0"/>
    <n v="9"/>
  </r>
  <r>
    <x v="0"/>
    <x v="1"/>
    <x v="0"/>
    <x v="25"/>
    <n v="45.098039219999997"/>
    <n v="3.9215686270000001"/>
    <n v="74.36"/>
    <n v="3.1858406999999998E-2"/>
    <n v="0"/>
    <n v="0"/>
    <n v="0"/>
    <n v="18"/>
  </r>
  <r>
    <x v="2"/>
    <x v="1"/>
    <x v="0"/>
    <x v="36"/>
    <n v="8"/>
    <n v="6"/>
    <n v="48.6"/>
    <n v="9.8360659999999992E-3"/>
    <n v="0"/>
    <n v="0"/>
    <n v="0"/>
    <n v="20"/>
  </r>
  <r>
    <x v="1"/>
    <x v="1"/>
    <x v="0"/>
    <x v="20"/>
    <n v="51.219512199999997"/>
    <n v="0"/>
    <n v="107.46"/>
    <n v="0.19047618999999999"/>
    <n v="0"/>
    <n v="0"/>
    <n v="0"/>
    <n v="1"/>
  </r>
  <r>
    <x v="4"/>
    <x v="2"/>
    <x v="0"/>
    <x v="30"/>
    <n v="14.28571429"/>
    <n v="2.0408163269999999"/>
    <n v="38.020000000000003"/>
    <n v="2.8368793999999999E-2"/>
    <n v="0"/>
    <n v="0"/>
    <n v="0"/>
    <n v="4"/>
  </r>
  <r>
    <x v="4"/>
    <x v="1"/>
    <x v="0"/>
    <x v="51"/>
    <n v="67.272727270000004"/>
    <n v="23.636363639999999"/>
    <n v="81.459999999999994"/>
    <n v="0.131082423"/>
    <n v="1"/>
    <n v="1"/>
    <n v="0"/>
    <n v="33"/>
  </r>
  <r>
    <x v="2"/>
    <x v="1"/>
    <x v="0"/>
    <x v="43"/>
    <n v="50"/>
    <n v="7.1428571429999996"/>
    <n v="111.65"/>
    <n v="3.1496062999999998E-2"/>
    <n v="0"/>
    <n v="1"/>
    <n v="0"/>
    <n v="29"/>
  </r>
  <r>
    <x v="4"/>
    <x v="1"/>
    <x v="0"/>
    <x v="30"/>
    <n v="2.0408163269999999"/>
    <n v="2.0408163269999999"/>
    <n v="34.75"/>
    <n v="1.9253910999999999E-2"/>
    <n v="1"/>
    <n v="0"/>
    <n v="0"/>
    <n v="27"/>
  </r>
  <r>
    <x v="2"/>
    <x v="1"/>
    <x v="0"/>
    <x v="3"/>
    <n v="0"/>
    <n v="0"/>
    <n v="77.599999999999994"/>
    <n v="1.7518248E-2"/>
    <n v="0"/>
    <n v="0"/>
    <n v="0"/>
    <n v="22"/>
  </r>
  <r>
    <x v="6"/>
    <x v="3"/>
    <x v="0"/>
    <x v="26"/>
    <n v="48.837209299999998"/>
    <n v="0"/>
    <n v="81.180000000000007"/>
    <n v="0.116207951"/>
    <n v="0"/>
    <n v="0"/>
    <n v="1"/>
    <n v="10"/>
  </r>
  <r>
    <x v="0"/>
    <x v="1"/>
    <x v="0"/>
    <x v="43"/>
    <n v="16.071428569999998"/>
    <n v="8.9285714289999998"/>
    <n v="85.35"/>
    <n v="4.516129E-2"/>
    <n v="1"/>
    <n v="0"/>
    <n v="0"/>
    <n v="5"/>
  </r>
  <r>
    <x v="1"/>
    <x v="1"/>
    <x v="0"/>
    <x v="32"/>
    <n v="47.222222219999999"/>
    <n v="38.888888889999997"/>
    <n v="82.31"/>
    <n v="0.114754098"/>
    <n v="0"/>
    <n v="0"/>
    <n v="0"/>
    <n v="2"/>
  </r>
  <r>
    <x v="1"/>
    <x v="2"/>
    <x v="0"/>
    <x v="32"/>
    <n v="75"/>
    <n v="19.444444440000002"/>
    <n v="63.3"/>
    <n v="3.8461538000000003E-2"/>
    <n v="0"/>
    <n v="0"/>
    <n v="0"/>
    <n v="5"/>
  </r>
  <r>
    <x v="2"/>
    <x v="1"/>
    <x v="0"/>
    <x v="26"/>
    <n v="51.162790700000002"/>
    <n v="6.9767441860000003"/>
    <n v="68.37"/>
    <n v="4.9652430000000003E-3"/>
    <n v="0"/>
    <n v="0"/>
    <n v="0"/>
    <n v="33"/>
  </r>
  <r>
    <x v="0"/>
    <x v="0"/>
    <x v="0"/>
    <x v="8"/>
    <n v="12.28070175"/>
    <n v="7.01754386"/>
    <n v="150.65"/>
    <n v="3.2992036000000002E-2"/>
    <n v="1"/>
    <n v="0"/>
    <n v="0"/>
    <n v="28"/>
  </r>
  <r>
    <x v="2"/>
    <x v="1"/>
    <x v="0"/>
    <x v="36"/>
    <n v="4"/>
    <n v="2"/>
    <n v="91.78"/>
    <n v="2.6162791000000001E-2"/>
    <n v="1"/>
    <n v="0"/>
    <n v="0"/>
    <n v="11"/>
  </r>
  <r>
    <x v="2"/>
    <x v="0"/>
    <x v="0"/>
    <x v="7"/>
    <n v="22.222222219999999"/>
    <n v="4.4444444440000002"/>
    <n v="40.75"/>
    <n v="9.1743120000000004E-3"/>
    <n v="0"/>
    <n v="0"/>
    <n v="0"/>
    <n v="17"/>
  </r>
  <r>
    <x v="3"/>
    <x v="0"/>
    <x v="0"/>
    <x v="26"/>
    <n v="20.93023256"/>
    <n v="4.651162791"/>
    <n v="85.52"/>
    <n v="7.1428570999999996E-2"/>
    <n v="1"/>
    <n v="0"/>
    <n v="0"/>
    <n v="0"/>
  </r>
  <r>
    <x v="2"/>
    <x v="2"/>
    <x v="0"/>
    <x v="36"/>
    <n v="38"/>
    <n v="10"/>
    <n v="104.07"/>
    <n v="4.1666666999999998E-2"/>
    <n v="0"/>
    <n v="0"/>
    <n v="0"/>
    <n v="1"/>
  </r>
  <r>
    <x v="2"/>
    <x v="0"/>
    <x v="0"/>
    <x v="16"/>
    <n v="9.0909090910000003"/>
    <n v="4.5454545450000001"/>
    <n v="53.58"/>
    <n v="9.5238094999999995E-2"/>
    <n v="1"/>
    <n v="0"/>
    <n v="0"/>
    <n v="0"/>
  </r>
  <r>
    <x v="3"/>
    <x v="1"/>
    <x v="0"/>
    <x v="30"/>
    <n v="36.734693880000002"/>
    <n v="20.408163269999999"/>
    <n v="65.63"/>
    <n v="5.5031446999999997E-2"/>
    <n v="0"/>
    <n v="0"/>
    <n v="0"/>
    <n v="20"/>
  </r>
  <r>
    <x v="4"/>
    <x v="2"/>
    <x v="1"/>
    <x v="1"/>
    <n v="0"/>
    <n v="0"/>
    <n v="46.13"/>
    <n v="6.0606061000000003E-2"/>
    <n v="0"/>
    <n v="0"/>
    <n v="0"/>
    <n v="1"/>
  </r>
  <r>
    <x v="5"/>
    <x v="2"/>
    <x v="1"/>
    <x v="1"/>
    <n v="0"/>
    <n v="0"/>
    <n v="105.18"/>
    <n v="1.9230769000000002E-2"/>
    <n v="0"/>
    <n v="0"/>
    <n v="0"/>
    <n v="8"/>
  </r>
  <r>
    <x v="0"/>
    <x v="1"/>
    <x v="0"/>
    <x v="35"/>
    <n v="68.571428569999995"/>
    <n v="2.8571428569999999"/>
    <n v="53.57"/>
    <n v="1.8018018E-2"/>
    <n v="0"/>
    <n v="0"/>
    <n v="0"/>
    <n v="7"/>
  </r>
  <r>
    <x v="4"/>
    <x v="0"/>
    <x v="0"/>
    <x v="14"/>
    <n v="54.76190476"/>
    <n v="26.190476189999998"/>
    <n v="43.04"/>
    <n v="3.9344261999999998E-2"/>
    <n v="0"/>
    <n v="0"/>
    <n v="0"/>
    <n v="10"/>
  </r>
  <r>
    <x v="3"/>
    <x v="0"/>
    <x v="0"/>
    <x v="17"/>
    <n v="53.84615385"/>
    <n v="5.1282051280000003"/>
    <n v="80.11"/>
    <n v="3.6082474000000003E-2"/>
    <n v="1"/>
    <n v="0"/>
    <n v="0"/>
    <n v="31"/>
  </r>
  <r>
    <x v="0"/>
    <x v="1"/>
    <x v="0"/>
    <x v="20"/>
    <n v="24.390243900000002"/>
    <n v="0"/>
    <n v="25.26"/>
    <n v="0.14141414099999999"/>
    <n v="0"/>
    <n v="0"/>
    <n v="0"/>
    <n v="3"/>
  </r>
  <r>
    <x v="2"/>
    <x v="1"/>
    <x v="0"/>
    <x v="3"/>
    <n v="4.1666666670000003"/>
    <n v="0"/>
    <n v="64.239999999999995"/>
    <n v="3.1372549E-2"/>
    <n v="0"/>
    <n v="0"/>
    <n v="0"/>
    <n v="8"/>
  </r>
  <r>
    <x v="4"/>
    <x v="0"/>
    <x v="0"/>
    <x v="3"/>
    <n v="10.41666667"/>
    <n v="4.1666666670000003"/>
    <n v="83.93"/>
    <n v="1.5732547E-2"/>
    <n v="0"/>
    <n v="0"/>
    <n v="0"/>
    <n v="33"/>
  </r>
  <r>
    <x v="1"/>
    <x v="0"/>
    <x v="1"/>
    <x v="59"/>
    <n v="50"/>
    <n v="0"/>
    <n v="48.79"/>
    <n v="5.5749129000000001E-2"/>
    <n v="1"/>
    <n v="0"/>
    <n v="0"/>
    <n v="9"/>
  </r>
  <r>
    <x v="2"/>
    <x v="0"/>
    <x v="1"/>
    <x v="15"/>
    <n v="9.0909090910000003"/>
    <n v="3.0303030299999998"/>
    <n v="57.05"/>
    <n v="9.2378749999999996E-3"/>
    <n v="0"/>
    <n v="0"/>
    <n v="0"/>
    <n v="42"/>
  </r>
  <r>
    <x v="3"/>
    <x v="0"/>
    <x v="0"/>
    <x v="4"/>
    <n v="2.5"/>
    <n v="2.5"/>
    <n v="104.58"/>
    <n v="0.28571428599999998"/>
    <n v="1"/>
    <n v="0"/>
    <n v="0"/>
    <n v="0"/>
  </r>
  <r>
    <x v="1"/>
    <x v="0"/>
    <x v="1"/>
    <x v="57"/>
    <n v="80"/>
    <n v="40"/>
    <n v="132.05000000000001"/>
    <n v="3.6927622E-2"/>
    <n v="1"/>
    <n v="0"/>
    <n v="0"/>
    <n v="22"/>
  </r>
  <r>
    <x v="0"/>
    <x v="1"/>
    <x v="0"/>
    <x v="42"/>
    <n v="5.5555555559999998"/>
    <n v="1.851851852"/>
    <n v="93.95"/>
    <n v="2.9637760999999999E-2"/>
    <n v="0"/>
    <n v="0"/>
    <n v="0"/>
    <n v="29"/>
  </r>
  <r>
    <x v="2"/>
    <x v="1"/>
    <x v="0"/>
    <x v="9"/>
    <n v="0"/>
    <n v="0"/>
    <n v="216.2"/>
    <n v="3.4792367999999997E-2"/>
    <n v="0"/>
    <n v="0"/>
    <n v="0"/>
    <n v="29"/>
  </r>
  <r>
    <x v="1"/>
    <x v="1"/>
    <x v="1"/>
    <x v="1"/>
    <n v="0"/>
    <n v="0"/>
    <n v="76.72"/>
    <n v="6.5306121999999994E-2"/>
    <n v="0"/>
    <n v="0"/>
    <n v="0"/>
    <n v="8"/>
  </r>
  <r>
    <x v="3"/>
    <x v="1"/>
    <x v="0"/>
    <x v="12"/>
    <n v="3.773584906"/>
    <n v="0"/>
    <n v="149.22999999999999"/>
    <n v="5.6109725999999999E-2"/>
    <n v="0"/>
    <n v="0"/>
    <n v="0"/>
    <n v="26"/>
  </r>
  <r>
    <x v="3"/>
    <x v="1"/>
    <x v="0"/>
    <x v="3"/>
    <n v="16.666666670000001"/>
    <n v="6.25"/>
    <n v="79.010000000000005"/>
    <n v="8.1967210000000006E-3"/>
    <n v="0"/>
    <n v="0"/>
    <n v="0"/>
    <n v="8"/>
  </r>
  <r>
    <x v="4"/>
    <x v="2"/>
    <x v="0"/>
    <x v="12"/>
    <n v="5.6603773579999999"/>
    <n v="1.886792453"/>
    <n v="65.63"/>
    <n v="1.6786571E-2"/>
    <n v="0"/>
    <n v="0"/>
    <n v="0"/>
    <n v="13"/>
  </r>
  <r>
    <x v="6"/>
    <x v="2"/>
    <x v="0"/>
    <x v="38"/>
    <n v="50.847457630000001"/>
    <n v="5.0847457629999999"/>
    <n v="74.290000000000006"/>
    <n v="0.108882521"/>
    <n v="1"/>
    <n v="1"/>
    <n v="1"/>
    <n v="11"/>
  </r>
  <r>
    <x v="2"/>
    <x v="1"/>
    <x v="0"/>
    <x v="32"/>
    <n v="97.222222220000006"/>
    <n v="25"/>
    <n v="140.22"/>
    <n v="5.6206089000000001E-2"/>
    <n v="0"/>
    <n v="0"/>
    <n v="0"/>
    <n v="14"/>
  </r>
  <r>
    <x v="2"/>
    <x v="0"/>
    <x v="0"/>
    <x v="14"/>
    <n v="16.666666670000001"/>
    <n v="0"/>
    <n v="116.95"/>
    <n v="0.33333333300000001"/>
    <n v="1"/>
    <n v="0"/>
    <n v="0"/>
    <n v="0"/>
  </r>
  <r>
    <x v="2"/>
    <x v="1"/>
    <x v="0"/>
    <x v="18"/>
    <n v="41.304347829999998"/>
    <n v="6.5217391300000003"/>
    <n v="66.39"/>
    <n v="3.9215689999999997E-3"/>
    <n v="0"/>
    <n v="0"/>
    <n v="0"/>
    <n v="25"/>
  </r>
  <r>
    <x v="3"/>
    <x v="0"/>
    <x v="0"/>
    <x v="36"/>
    <n v="10"/>
    <n v="2"/>
    <n v="69.87"/>
    <n v="3.0025020999999999E-2"/>
    <n v="0"/>
    <n v="0"/>
    <n v="0"/>
    <n v="39"/>
  </r>
  <r>
    <x v="4"/>
    <x v="0"/>
    <x v="0"/>
    <x v="3"/>
    <n v="8.3333333330000006"/>
    <n v="0"/>
    <n v="69.53"/>
    <n v="2.8125000000000001E-2"/>
    <n v="1"/>
    <n v="0"/>
    <n v="0"/>
    <n v="10"/>
  </r>
  <r>
    <x v="1"/>
    <x v="1"/>
    <x v="0"/>
    <x v="16"/>
    <n v="38.636363639999999"/>
    <n v="15.90909091"/>
    <n v="67.349999999999994"/>
    <n v="2.9850746000000001E-2"/>
    <n v="1"/>
    <n v="0"/>
    <n v="0"/>
    <n v="8"/>
  </r>
  <r>
    <x v="2"/>
    <x v="1"/>
    <x v="0"/>
    <x v="7"/>
    <n v="6.6666666670000003"/>
    <n v="2.2222222220000001"/>
    <n v="35.75"/>
    <n v="1.6806722999999999E-2"/>
    <n v="1"/>
    <n v="0"/>
    <n v="0"/>
    <n v="11"/>
  </r>
  <r>
    <x v="2"/>
    <x v="0"/>
    <x v="0"/>
    <x v="55"/>
    <n v="26.984126979999999"/>
    <n v="3.1746031750000001"/>
    <n v="84.34"/>
    <n v="2.0253165E-2"/>
    <n v="0"/>
    <n v="0"/>
    <n v="0"/>
    <n v="38"/>
  </r>
  <r>
    <x v="3"/>
    <x v="1"/>
    <x v="0"/>
    <x v="42"/>
    <n v="24.074074070000002"/>
    <n v="5.5555555559999998"/>
    <n v="77.180000000000007"/>
    <n v="1.0440835000000001E-2"/>
    <n v="0"/>
    <n v="1"/>
    <n v="0"/>
    <n v="28"/>
  </r>
  <r>
    <x v="4"/>
    <x v="2"/>
    <x v="0"/>
    <x v="17"/>
    <n v="66.666666669999998"/>
    <n v="7.692307692"/>
    <n v="83.47"/>
    <n v="2.34375E-2"/>
    <n v="1"/>
    <n v="0"/>
    <n v="0"/>
    <n v="12"/>
  </r>
  <r>
    <x v="3"/>
    <x v="0"/>
    <x v="0"/>
    <x v="25"/>
    <n v="1.9607843140000001"/>
    <n v="1.9607843140000001"/>
    <n v="47.15"/>
    <n v="1.5789474000000001E-2"/>
    <n v="1"/>
    <n v="0"/>
    <n v="0"/>
    <n v="6"/>
  </r>
  <r>
    <x v="2"/>
    <x v="1"/>
    <x v="1"/>
    <x v="1"/>
    <n v="0"/>
    <n v="0"/>
    <n v="87.61"/>
    <n v="0.17647058800000001"/>
    <n v="0"/>
    <n v="0"/>
    <n v="0"/>
    <n v="0"/>
  </r>
  <r>
    <x v="4"/>
    <x v="0"/>
    <x v="0"/>
    <x v="9"/>
    <n v="0"/>
    <n v="0"/>
    <n v="111.06"/>
    <n v="2.0682523000000001E-2"/>
    <n v="0"/>
    <n v="0"/>
    <n v="0"/>
    <n v="31"/>
  </r>
  <r>
    <x v="3"/>
    <x v="2"/>
    <x v="1"/>
    <x v="1"/>
    <n v="0"/>
    <n v="0"/>
    <n v="320.93"/>
    <n v="1.242236E-2"/>
    <n v="1"/>
    <n v="0"/>
    <n v="0"/>
    <n v="5"/>
  </r>
  <r>
    <x v="3"/>
    <x v="2"/>
    <x v="1"/>
    <x v="1"/>
    <n v="0"/>
    <n v="0"/>
    <n v="41.63"/>
    <n v="8.4158416E-2"/>
    <n v="1"/>
    <n v="0"/>
    <n v="0"/>
    <n v="6"/>
  </r>
  <r>
    <x v="4"/>
    <x v="0"/>
    <x v="0"/>
    <x v="31"/>
    <n v="20"/>
    <n v="7.692307692"/>
    <n v="97.12"/>
    <n v="0.11284598999999999"/>
    <n v="1"/>
    <n v="1"/>
    <n v="0"/>
    <n v="46"/>
  </r>
  <r>
    <x v="4"/>
    <x v="0"/>
    <x v="0"/>
    <x v="12"/>
    <n v="1.886792453"/>
    <n v="0"/>
    <n v="57.67"/>
    <n v="4.9950050000000003E-3"/>
    <n v="0"/>
    <n v="0"/>
    <n v="0"/>
    <n v="32"/>
  </r>
  <r>
    <x v="4"/>
    <x v="2"/>
    <x v="0"/>
    <x v="7"/>
    <n v="0"/>
    <n v="0"/>
    <n v="147.97999999999999"/>
    <n v="1.1673151999999999E-2"/>
    <n v="1"/>
    <n v="0"/>
    <n v="0"/>
    <n v="8"/>
  </r>
  <r>
    <x v="2"/>
    <x v="0"/>
    <x v="0"/>
    <x v="14"/>
    <n v="11.9047619"/>
    <n v="0"/>
    <n v="147.94"/>
    <n v="2.9629630000000001E-2"/>
    <n v="0"/>
    <n v="0"/>
    <n v="0"/>
    <n v="4"/>
  </r>
  <r>
    <x v="1"/>
    <x v="0"/>
    <x v="0"/>
    <x v="7"/>
    <n v="17.777777780000001"/>
    <n v="0"/>
    <n v="59.22"/>
    <n v="3.0612245E-2"/>
    <n v="0"/>
    <n v="0"/>
    <n v="0"/>
    <n v="3"/>
  </r>
  <r>
    <x v="2"/>
    <x v="0"/>
    <x v="0"/>
    <x v="38"/>
    <n v="45.762711860000003"/>
    <n v="0"/>
    <n v="68.540000000000006"/>
    <n v="0.13030302999999999"/>
    <n v="0"/>
    <n v="0"/>
    <n v="0"/>
    <n v="10"/>
  </r>
  <r>
    <x v="0"/>
    <x v="1"/>
    <x v="0"/>
    <x v="26"/>
    <n v="67.441860469999995"/>
    <n v="9.3023255809999998"/>
    <n v="36.57"/>
    <n v="9.5693779999999999E-3"/>
    <n v="0"/>
    <n v="0"/>
    <n v="0"/>
    <n v="13"/>
  </r>
  <r>
    <x v="0"/>
    <x v="0"/>
    <x v="1"/>
    <x v="1"/>
    <n v="0"/>
    <n v="0"/>
    <n v="36.130000000000003"/>
    <n v="2.2058824000000001E-2"/>
    <n v="1"/>
    <n v="0"/>
    <n v="0"/>
    <n v="4"/>
  </r>
  <r>
    <x v="5"/>
    <x v="2"/>
    <x v="0"/>
    <x v="14"/>
    <n v="71.428571430000005"/>
    <n v="16.666666670000001"/>
    <n v="103"/>
    <n v="0.115384615"/>
    <n v="0"/>
    <n v="0"/>
    <n v="1"/>
    <n v="17"/>
  </r>
  <r>
    <x v="0"/>
    <x v="1"/>
    <x v="0"/>
    <x v="36"/>
    <n v="44"/>
    <n v="4"/>
    <n v="54.55"/>
    <n v="3.5902851E-2"/>
    <n v="1"/>
    <n v="1"/>
    <n v="0"/>
    <n v="31"/>
  </r>
  <r>
    <x v="0"/>
    <x v="0"/>
    <x v="0"/>
    <x v="9"/>
    <n v="6.3829787229999999"/>
    <n v="2.1276595739999999"/>
    <n v="111.72"/>
    <n v="1.9255456000000001E-2"/>
    <n v="1"/>
    <n v="0"/>
    <n v="0"/>
    <n v="25"/>
  </r>
  <r>
    <x v="4"/>
    <x v="1"/>
    <x v="1"/>
    <x v="47"/>
    <n v="25"/>
    <n v="0"/>
    <n v="128.84"/>
    <n v="0.17647058800000001"/>
    <n v="0"/>
    <n v="0"/>
    <n v="0"/>
    <n v="2"/>
  </r>
  <r>
    <x v="2"/>
    <x v="0"/>
    <x v="0"/>
    <x v="20"/>
    <n v="92.68292683"/>
    <n v="4.8780487800000003"/>
    <n v="105.53"/>
    <n v="1.9827586000000001E-2"/>
    <n v="0"/>
    <n v="0"/>
    <n v="0"/>
    <n v="38"/>
  </r>
  <r>
    <x v="0"/>
    <x v="1"/>
    <x v="0"/>
    <x v="35"/>
    <n v="68.571428569999995"/>
    <n v="0"/>
    <n v="134.76"/>
    <n v="4.1666666999999998E-2"/>
    <n v="0"/>
    <n v="1"/>
    <n v="0"/>
    <n v="5"/>
  </r>
  <r>
    <x v="1"/>
    <x v="2"/>
    <x v="0"/>
    <x v="18"/>
    <n v="2.1739130430000002"/>
    <n v="0"/>
    <n v="52.54"/>
    <n v="7.1428570999999996E-2"/>
    <n v="1"/>
    <n v="0"/>
    <n v="0"/>
    <n v="0"/>
  </r>
  <r>
    <x v="0"/>
    <x v="1"/>
    <x v="0"/>
    <x v="14"/>
    <n v="2.3809523810000002"/>
    <n v="0"/>
    <n v="46.5"/>
    <n v="5.8823528999999999E-2"/>
    <n v="0"/>
    <n v="0"/>
    <n v="0"/>
    <n v="1"/>
  </r>
  <r>
    <x v="2"/>
    <x v="2"/>
    <x v="0"/>
    <x v="30"/>
    <n v="46.938775509999999"/>
    <n v="12.244897959999999"/>
    <n v="88.92"/>
    <n v="0.11496350399999999"/>
    <n v="1"/>
    <n v="0"/>
    <n v="1"/>
    <n v="17"/>
  </r>
  <r>
    <x v="6"/>
    <x v="2"/>
    <x v="0"/>
    <x v="3"/>
    <n v="2.0833333330000001"/>
    <n v="0"/>
    <n v="111.71"/>
    <n v="3.6697248000000002E-2"/>
    <n v="0"/>
    <n v="0"/>
    <n v="0"/>
    <n v="7"/>
  </r>
  <r>
    <x v="6"/>
    <x v="2"/>
    <x v="0"/>
    <x v="26"/>
    <n v="23.25581395"/>
    <n v="0"/>
    <n v="139.76"/>
    <n v="0.108695652"/>
    <n v="1"/>
    <n v="0"/>
    <n v="0"/>
    <n v="3"/>
  </r>
  <r>
    <x v="5"/>
    <x v="2"/>
    <x v="0"/>
    <x v="17"/>
    <n v="0"/>
    <n v="0"/>
    <n v="57.26"/>
    <n v="6.7669172999999999E-2"/>
    <n v="1"/>
    <n v="0"/>
    <n v="0"/>
    <n v="8"/>
  </r>
  <r>
    <x v="2"/>
    <x v="1"/>
    <x v="0"/>
    <x v="3"/>
    <n v="0"/>
    <n v="0"/>
    <n v="65.77"/>
    <n v="1.7452006999999999E-2"/>
    <n v="0"/>
    <n v="0"/>
    <n v="0"/>
    <n v="18"/>
  </r>
  <r>
    <x v="3"/>
    <x v="2"/>
    <x v="0"/>
    <x v="42"/>
    <n v="27.777777780000001"/>
    <n v="14.81481481"/>
    <n v="55.75"/>
    <n v="3.8297871999999997E-2"/>
    <n v="1"/>
    <n v="0"/>
    <n v="0"/>
    <n v="7"/>
  </r>
  <r>
    <x v="3"/>
    <x v="1"/>
    <x v="0"/>
    <x v="64"/>
    <n v="14.0625"/>
    <n v="6.25"/>
    <n v="45.6"/>
    <n v="6.5300895999999997E-2"/>
    <n v="0"/>
    <n v="1"/>
    <n v="0"/>
    <n v="25"/>
  </r>
  <r>
    <x v="0"/>
    <x v="1"/>
    <x v="0"/>
    <x v="7"/>
    <n v="6.6666666670000003"/>
    <n v="2.2222222220000001"/>
    <n v="166.11"/>
    <n v="2.6315788999999999E-2"/>
    <n v="0"/>
    <n v="0"/>
    <n v="0"/>
    <n v="2"/>
  </r>
  <r>
    <x v="4"/>
    <x v="3"/>
    <x v="1"/>
    <x v="1"/>
    <n v="0"/>
    <n v="0"/>
    <n v="175.56"/>
    <n v="0.21428571399999999"/>
    <n v="0"/>
    <n v="0"/>
    <n v="1"/>
    <n v="0"/>
  </r>
  <r>
    <x v="0"/>
    <x v="2"/>
    <x v="0"/>
    <x v="9"/>
    <n v="0"/>
    <n v="0"/>
    <n v="46.23"/>
    <n v="5.3571428999999997E-2"/>
    <n v="1"/>
    <n v="0"/>
    <n v="0"/>
    <n v="1"/>
  </r>
  <r>
    <x v="2"/>
    <x v="1"/>
    <x v="0"/>
    <x v="16"/>
    <n v="38.636363639999999"/>
    <n v="0"/>
    <n v="85.53"/>
    <n v="2.919708E-2"/>
    <n v="0"/>
    <n v="0"/>
    <n v="0"/>
    <n v="4"/>
  </r>
  <r>
    <x v="6"/>
    <x v="2"/>
    <x v="1"/>
    <x v="35"/>
    <n v="45.714285709999999"/>
    <n v="2.8571428569999999"/>
    <n v="45.49"/>
    <n v="6.6666666999999999E-2"/>
    <n v="1"/>
    <n v="0"/>
    <n v="0"/>
    <n v="1"/>
  </r>
  <r>
    <x v="1"/>
    <x v="0"/>
    <x v="1"/>
    <x v="1"/>
    <n v="0"/>
    <n v="0"/>
    <n v="52.82"/>
    <n v="3.2786885000000002E-2"/>
    <n v="0"/>
    <n v="0"/>
    <n v="0"/>
    <n v="6"/>
  </r>
  <r>
    <x v="4"/>
    <x v="1"/>
    <x v="0"/>
    <x v="26"/>
    <n v="37.20930233"/>
    <n v="4.651162791"/>
    <n v="72.45"/>
    <n v="2.2968197999999999E-2"/>
    <n v="0"/>
    <n v="0"/>
    <n v="0"/>
    <n v="18"/>
  </r>
  <r>
    <x v="1"/>
    <x v="1"/>
    <x v="0"/>
    <x v="18"/>
    <n v="2.1739130430000002"/>
    <n v="0"/>
    <n v="66.63"/>
    <n v="1.2658228000000001E-2"/>
    <n v="0"/>
    <n v="0"/>
    <n v="0"/>
    <n v="7"/>
  </r>
  <r>
    <x v="5"/>
    <x v="2"/>
    <x v="0"/>
    <x v="6"/>
    <n v="0"/>
    <n v="0"/>
    <n v="62.38"/>
    <n v="3.5398230000000003E-2"/>
    <n v="0"/>
    <n v="0"/>
    <n v="0"/>
    <n v="3"/>
  </r>
  <r>
    <x v="4"/>
    <x v="1"/>
    <x v="0"/>
    <x v="26"/>
    <n v="39.534883720000003"/>
    <n v="0"/>
    <n v="109.37"/>
    <n v="4.7244094E-2"/>
    <n v="0"/>
    <n v="0"/>
    <n v="0"/>
    <n v="25"/>
  </r>
  <r>
    <x v="1"/>
    <x v="0"/>
    <x v="0"/>
    <x v="7"/>
    <n v="13.33333333"/>
    <n v="2.2222222220000001"/>
    <n v="77.31"/>
    <n v="2.3746702000000001E-2"/>
    <n v="0"/>
    <n v="0"/>
    <n v="0"/>
    <n v="12"/>
  </r>
  <r>
    <x v="3"/>
    <x v="1"/>
    <x v="0"/>
    <x v="7"/>
    <n v="2.2222222220000001"/>
    <n v="0"/>
    <n v="117.84"/>
    <n v="0.25"/>
    <n v="0"/>
    <n v="0"/>
    <n v="0"/>
    <n v="0"/>
  </r>
  <r>
    <x v="3"/>
    <x v="1"/>
    <x v="0"/>
    <x v="39"/>
    <n v="58.620689659999996"/>
    <n v="10.34482759"/>
    <n v="178.84"/>
    <n v="0.13958810099999999"/>
    <n v="1"/>
    <n v="1"/>
    <n v="0"/>
    <n v="28"/>
  </r>
  <r>
    <x v="2"/>
    <x v="0"/>
    <x v="1"/>
    <x v="1"/>
    <n v="0"/>
    <n v="0"/>
    <n v="89.33"/>
    <n v="9.6551724000000005E-2"/>
    <n v="0"/>
    <n v="0"/>
    <n v="0"/>
    <n v="4"/>
  </r>
  <r>
    <x v="6"/>
    <x v="2"/>
    <x v="0"/>
    <x v="7"/>
    <n v="4.4444444440000002"/>
    <n v="2.2222222220000001"/>
    <n v="80.400000000000006"/>
    <n v="1.5873016E-2"/>
    <n v="0"/>
    <n v="0"/>
    <n v="0"/>
    <n v="4"/>
  </r>
  <r>
    <x v="0"/>
    <x v="1"/>
    <x v="0"/>
    <x v="16"/>
    <n v="6.8181818180000002"/>
    <n v="0"/>
    <n v="45.16"/>
    <n v="3.7499999999999999E-2"/>
    <n v="0"/>
    <n v="0"/>
    <n v="0"/>
    <n v="2"/>
  </r>
  <r>
    <x v="4"/>
    <x v="0"/>
    <x v="0"/>
    <x v="9"/>
    <n v="4.255319149"/>
    <n v="2.1276595739999999"/>
    <n v="94.48"/>
    <n v="1.5772871000000001E-2"/>
    <n v="0"/>
    <n v="0"/>
    <n v="0"/>
    <n v="10"/>
  </r>
  <r>
    <x v="4"/>
    <x v="0"/>
    <x v="0"/>
    <x v="55"/>
    <n v="17.460317459999999"/>
    <n v="1.587301587"/>
    <n v="171.66"/>
    <n v="0.12520193900000001"/>
    <n v="1"/>
    <n v="1"/>
    <n v="0"/>
    <n v="40"/>
  </r>
  <r>
    <x v="3"/>
    <x v="0"/>
    <x v="1"/>
    <x v="1"/>
    <n v="0"/>
    <n v="0"/>
    <n v="63.7"/>
    <n v="2.2432113E-2"/>
    <n v="0"/>
    <n v="1"/>
    <n v="0"/>
    <n v="27"/>
  </r>
  <r>
    <x v="4"/>
    <x v="2"/>
    <x v="0"/>
    <x v="7"/>
    <n v="0"/>
    <n v="0"/>
    <n v="17.59"/>
    <n v="2.6315788999999999E-2"/>
    <n v="0"/>
    <n v="0"/>
    <n v="0"/>
    <n v="2"/>
  </r>
  <r>
    <x v="1"/>
    <x v="0"/>
    <x v="0"/>
    <x v="9"/>
    <n v="0"/>
    <n v="0"/>
    <n v="79.540000000000006"/>
    <n v="0.13513513499999999"/>
    <n v="0"/>
    <n v="0"/>
    <n v="0"/>
    <n v="1"/>
  </r>
  <r>
    <x v="4"/>
    <x v="1"/>
    <x v="0"/>
    <x v="25"/>
    <n v="29.41176471"/>
    <n v="1.9607843140000001"/>
    <n v="64.489999999999995"/>
    <n v="1.216545E-2"/>
    <n v="0"/>
    <n v="0"/>
    <n v="0"/>
    <n v="27"/>
  </r>
  <r>
    <x v="1"/>
    <x v="0"/>
    <x v="1"/>
    <x v="34"/>
    <n v="58.620689659999996"/>
    <n v="13.79310345"/>
    <n v="47.57"/>
    <n v="5.9523810000000003E-2"/>
    <n v="1"/>
    <n v="0"/>
    <n v="0"/>
    <n v="2"/>
  </r>
  <r>
    <x v="0"/>
    <x v="1"/>
    <x v="0"/>
    <x v="17"/>
    <n v="94.871794870000002"/>
    <n v="0"/>
    <n v="74.069999999999993"/>
    <n v="5.2521008000000001E-2"/>
    <n v="0"/>
    <n v="0"/>
    <n v="0"/>
    <n v="31"/>
  </r>
  <r>
    <x v="0"/>
    <x v="1"/>
    <x v="0"/>
    <x v="7"/>
    <n v="0"/>
    <n v="0"/>
    <n v="80.349999999999994"/>
    <n v="2.3809523999999999E-2"/>
    <n v="0"/>
    <n v="0"/>
    <n v="0"/>
    <n v="2"/>
  </r>
  <r>
    <x v="5"/>
    <x v="2"/>
    <x v="1"/>
    <x v="1"/>
    <n v="0"/>
    <n v="0"/>
    <n v="40.54"/>
    <n v="5.0955413999999997E-2"/>
    <n v="0"/>
    <n v="0"/>
    <n v="0"/>
    <n v="10"/>
  </r>
  <r>
    <x v="3"/>
    <x v="1"/>
    <x v="0"/>
    <x v="18"/>
    <n v="19.565217390000001"/>
    <n v="0"/>
    <n v="102.58"/>
    <n v="4.2524004999999997E-2"/>
    <n v="0"/>
    <n v="0"/>
    <n v="0"/>
    <n v="23"/>
  </r>
  <r>
    <x v="3"/>
    <x v="1"/>
    <x v="0"/>
    <x v="2"/>
    <n v="41.666666669999998"/>
    <n v="11.66666667"/>
    <n v="58.82"/>
    <n v="5.0537633999999998E-2"/>
    <n v="0"/>
    <n v="1"/>
    <n v="0"/>
    <n v="30"/>
  </r>
  <r>
    <x v="2"/>
    <x v="1"/>
    <x v="0"/>
    <x v="43"/>
    <n v="55.357142860000003"/>
    <n v="16.071428569999998"/>
    <n v="88.33"/>
    <n v="5.3830228000000001E-2"/>
    <n v="0"/>
    <n v="0"/>
    <n v="0"/>
    <n v="31"/>
  </r>
  <r>
    <x v="3"/>
    <x v="1"/>
    <x v="0"/>
    <x v="19"/>
    <n v="70.270270269999997"/>
    <n v="2.7027027029999999"/>
    <n v="294.35000000000002"/>
    <n v="8.6206897000000005E-2"/>
    <n v="1"/>
    <n v="0"/>
    <n v="0"/>
    <n v="1"/>
  </r>
  <r>
    <x v="0"/>
    <x v="0"/>
    <x v="0"/>
    <x v="7"/>
    <n v="64.444444439999998"/>
    <n v="11.11111111"/>
    <n v="82.35"/>
    <n v="1.7543860000000001E-2"/>
    <n v="0"/>
    <n v="0"/>
    <n v="0"/>
    <n v="28"/>
  </r>
  <r>
    <x v="0"/>
    <x v="2"/>
    <x v="0"/>
    <x v="37"/>
    <n v="83.333333330000002"/>
    <n v="16.666666670000001"/>
    <n v="26.26"/>
    <n v="3.0107526999999999E-2"/>
    <n v="1"/>
    <n v="0"/>
    <n v="0"/>
    <n v="30"/>
  </r>
  <r>
    <x v="0"/>
    <x v="1"/>
    <x v="0"/>
    <x v="84"/>
    <n v="97.132616490000004"/>
    <n v="42.65232975"/>
    <n v="58.78"/>
    <n v="2.1001616000000001E-2"/>
    <n v="0"/>
    <n v="0"/>
    <n v="0"/>
    <n v="40"/>
  </r>
  <r>
    <x v="2"/>
    <x v="0"/>
    <x v="0"/>
    <x v="9"/>
    <n v="12.76595745"/>
    <n v="4.255319149"/>
    <n v="123.04"/>
    <n v="1.0980392E-2"/>
    <n v="1"/>
    <n v="0"/>
    <n v="0"/>
    <n v="41"/>
  </r>
  <r>
    <x v="2"/>
    <x v="0"/>
    <x v="1"/>
    <x v="41"/>
    <n v="100"/>
    <n v="50"/>
    <n v="76.94"/>
    <n v="1.4591440000000001E-2"/>
    <n v="0"/>
    <n v="0"/>
    <n v="0"/>
    <n v="33"/>
  </r>
  <r>
    <x v="4"/>
    <x v="2"/>
    <x v="0"/>
    <x v="6"/>
    <n v="52.631578949999998"/>
    <n v="21.05263158"/>
    <n v="47.57"/>
    <n v="0.2"/>
    <n v="0"/>
    <n v="0"/>
    <n v="0"/>
    <n v="0"/>
  </r>
  <r>
    <x v="2"/>
    <x v="1"/>
    <x v="0"/>
    <x v="26"/>
    <n v="32.558139529999998"/>
    <n v="13.953488370000001"/>
    <n v="77.400000000000006"/>
    <n v="7.0748299000000001E-2"/>
    <n v="0"/>
    <n v="0"/>
    <n v="0"/>
    <n v="24"/>
  </r>
  <r>
    <x v="2"/>
    <x v="1"/>
    <x v="0"/>
    <x v="25"/>
    <n v="13.725490199999999"/>
    <n v="1.9607843140000001"/>
    <n v="48.74"/>
    <n v="1.5267176E-2"/>
    <n v="0"/>
    <n v="0"/>
    <n v="0"/>
    <n v="25"/>
  </r>
  <r>
    <x v="5"/>
    <x v="2"/>
    <x v="0"/>
    <x v="70"/>
    <n v="81.481481479999999"/>
    <n v="7.407407407"/>
    <n v="57.82"/>
    <n v="2.1164021000000002E-2"/>
    <n v="0"/>
    <n v="0"/>
    <n v="0"/>
    <n v="6"/>
  </r>
  <r>
    <x v="4"/>
    <x v="1"/>
    <x v="0"/>
    <x v="12"/>
    <n v="33.962264150000003"/>
    <n v="18.86792453"/>
    <n v="20.43"/>
    <n v="1.5887025999999999E-2"/>
    <n v="0"/>
    <n v="0"/>
    <n v="0"/>
    <n v="37"/>
  </r>
  <r>
    <x v="2"/>
    <x v="1"/>
    <x v="0"/>
    <x v="16"/>
    <n v="15.90909091"/>
    <n v="6.8181818180000002"/>
    <n v="183.54"/>
    <n v="3.1685678000000002E-2"/>
    <n v="0"/>
    <n v="0"/>
    <n v="0"/>
    <n v="25"/>
  </r>
  <r>
    <x v="4"/>
    <x v="1"/>
    <x v="0"/>
    <x v="3"/>
    <n v="6.25"/>
    <n v="4.1666666670000003"/>
    <n v="127.18"/>
    <n v="3.8208169E-2"/>
    <n v="0"/>
    <n v="0"/>
    <n v="0"/>
    <n v="24"/>
  </r>
  <r>
    <x v="0"/>
    <x v="0"/>
    <x v="1"/>
    <x v="16"/>
    <n v="9.0909090910000003"/>
    <n v="0"/>
    <n v="91.81"/>
    <n v="0.28571428599999998"/>
    <n v="0"/>
    <n v="0"/>
    <n v="0"/>
    <n v="0"/>
  </r>
  <r>
    <x v="2"/>
    <x v="1"/>
    <x v="0"/>
    <x v="7"/>
    <n v="8.8888888890000004"/>
    <n v="2.2222222220000001"/>
    <n v="75.53"/>
    <n v="2.6315788999999999E-2"/>
    <n v="1"/>
    <n v="0"/>
    <n v="0"/>
    <n v="2"/>
  </r>
  <r>
    <x v="3"/>
    <x v="2"/>
    <x v="1"/>
    <x v="11"/>
    <n v="18.75"/>
    <n v="0"/>
    <n v="65.08"/>
    <n v="0.117647059"/>
    <n v="1"/>
    <n v="0"/>
    <n v="0"/>
    <n v="1"/>
  </r>
  <r>
    <x v="2"/>
    <x v="0"/>
    <x v="0"/>
    <x v="38"/>
    <n v="11.864406779999999"/>
    <n v="6.7796610169999996"/>
    <n v="72.260000000000005"/>
    <n v="3.8610038999999999E-2"/>
    <n v="0"/>
    <n v="0"/>
    <n v="0"/>
    <n v="8"/>
  </r>
  <r>
    <x v="3"/>
    <x v="1"/>
    <x v="0"/>
    <x v="18"/>
    <n v="8.6956521739999992"/>
    <n v="2.1739130430000002"/>
    <n v="157.32"/>
    <n v="3.6144577999999997E-2"/>
    <n v="0"/>
    <n v="0"/>
    <n v="0"/>
    <n v="2"/>
  </r>
  <r>
    <x v="4"/>
    <x v="1"/>
    <x v="0"/>
    <x v="9"/>
    <n v="14.893617020000001"/>
    <n v="8.5106382979999999"/>
    <n v="40.369999999999997"/>
    <n v="2.5773196000000002E-2"/>
    <n v="0"/>
    <n v="0"/>
    <n v="0"/>
    <n v="6"/>
  </r>
  <r>
    <x v="5"/>
    <x v="2"/>
    <x v="0"/>
    <x v="32"/>
    <n v="5.5555555559999998"/>
    <n v="0"/>
    <n v="57.73"/>
    <n v="5.7142856999999998E-2"/>
    <n v="0"/>
    <n v="0"/>
    <n v="0"/>
    <n v="1"/>
  </r>
  <r>
    <x v="3"/>
    <x v="1"/>
    <x v="0"/>
    <x v="7"/>
    <n v="8.8888888890000004"/>
    <n v="6.6666666670000003"/>
    <n v="121.66"/>
    <n v="4.5901639000000001E-2"/>
    <n v="0"/>
    <n v="0"/>
    <n v="0"/>
    <n v="10"/>
  </r>
  <r>
    <x v="1"/>
    <x v="0"/>
    <x v="0"/>
    <x v="17"/>
    <n v="64.102564099999995"/>
    <n v="35.897435899999998"/>
    <n v="70.47"/>
    <n v="5.3872054000000003E-2"/>
    <n v="1"/>
    <n v="0"/>
    <n v="0"/>
    <n v="19"/>
  </r>
  <r>
    <x v="2"/>
    <x v="2"/>
    <x v="0"/>
    <x v="35"/>
    <n v="60"/>
    <n v="0"/>
    <n v="32.24"/>
    <n v="0.117647059"/>
    <n v="1"/>
    <n v="0"/>
    <n v="0"/>
    <n v="0"/>
  </r>
  <r>
    <x v="2"/>
    <x v="2"/>
    <x v="0"/>
    <x v="3"/>
    <n v="2.0833333330000001"/>
    <n v="0"/>
    <n v="44.27"/>
    <n v="8.6021504999999998E-2"/>
    <n v="1"/>
    <n v="0"/>
    <n v="0"/>
    <n v="3"/>
  </r>
  <r>
    <x v="2"/>
    <x v="1"/>
    <x v="0"/>
    <x v="42"/>
    <n v="37.037037040000001"/>
    <n v="18.518518520000001"/>
    <n v="73.959999999999994"/>
    <n v="4.6511627999999999E-2"/>
    <n v="1"/>
    <n v="1"/>
    <n v="0"/>
    <n v="19"/>
  </r>
  <r>
    <x v="1"/>
    <x v="0"/>
    <x v="0"/>
    <x v="18"/>
    <n v="15.217391299999999"/>
    <n v="8.6956521739999992"/>
    <n v="70.150000000000006"/>
    <n v="5.1841746000000001E-2"/>
    <n v="1"/>
    <n v="0"/>
    <n v="0"/>
    <n v="24"/>
  </r>
  <r>
    <x v="1"/>
    <x v="2"/>
    <x v="1"/>
    <x v="63"/>
    <n v="100"/>
    <n v="22.222222219999999"/>
    <n v="536.73"/>
    <n v="0.13120567399999999"/>
    <n v="1"/>
    <n v="1"/>
    <n v="1"/>
    <n v="9"/>
  </r>
  <r>
    <x v="0"/>
    <x v="2"/>
    <x v="0"/>
    <x v="7"/>
    <n v="0"/>
    <n v="0"/>
    <n v="55.19"/>
    <n v="0.14285714299999999"/>
    <n v="1"/>
    <n v="0"/>
    <n v="0"/>
    <n v="0"/>
  </r>
  <r>
    <x v="2"/>
    <x v="0"/>
    <x v="0"/>
    <x v="9"/>
    <n v="6.3829787229999999"/>
    <n v="2.1276595739999999"/>
    <n v="54.97"/>
    <n v="0.04"/>
    <n v="0"/>
    <n v="0"/>
    <n v="0"/>
    <n v="5"/>
  </r>
  <r>
    <x v="0"/>
    <x v="1"/>
    <x v="0"/>
    <x v="30"/>
    <n v="28.571428569999998"/>
    <n v="4.0816326529999998"/>
    <n v="90"/>
    <n v="3.2608696E-2"/>
    <n v="1"/>
    <n v="0"/>
    <n v="0"/>
    <n v="18"/>
  </r>
  <r>
    <x v="1"/>
    <x v="1"/>
    <x v="0"/>
    <x v="4"/>
    <n v="52.5"/>
    <n v="2.5"/>
    <n v="55.45"/>
    <n v="5.5964654000000003E-2"/>
    <n v="1"/>
    <n v="0"/>
    <n v="0"/>
    <n v="22"/>
  </r>
  <r>
    <x v="0"/>
    <x v="0"/>
    <x v="0"/>
    <x v="16"/>
    <n v="40.909090910000003"/>
    <n v="22.727272729999999"/>
    <n v="60.9"/>
    <n v="4.7535211000000001E-2"/>
    <n v="0"/>
    <n v="0"/>
    <n v="0"/>
    <n v="18"/>
  </r>
  <r>
    <x v="2"/>
    <x v="0"/>
    <x v="0"/>
    <x v="26"/>
    <n v="6.9767441860000003"/>
    <n v="2.3255813949999999"/>
    <n v="35.22"/>
    <n v="2.1739129999999999E-2"/>
    <n v="0"/>
    <n v="0"/>
    <n v="0"/>
    <n v="3"/>
  </r>
  <r>
    <x v="2"/>
    <x v="0"/>
    <x v="0"/>
    <x v="35"/>
    <n v="85.714285709999999"/>
    <n v="14.28571429"/>
    <n v="66.38"/>
    <n v="1.3732833999999999E-2"/>
    <n v="1"/>
    <n v="0"/>
    <n v="0"/>
    <n v="26"/>
  </r>
  <r>
    <x v="2"/>
    <x v="0"/>
    <x v="0"/>
    <x v="30"/>
    <n v="22.44897959"/>
    <n v="4.0816326529999998"/>
    <n v="80.14"/>
    <n v="2.2801302999999998E-2"/>
    <n v="0"/>
    <n v="0"/>
    <n v="0"/>
    <n v="10"/>
  </r>
  <r>
    <x v="4"/>
    <x v="2"/>
    <x v="0"/>
    <x v="12"/>
    <n v="84.90566038"/>
    <n v="43.396226419999998"/>
    <n v="96.06"/>
    <n v="0.144465291"/>
    <n v="0"/>
    <n v="1"/>
    <n v="1"/>
    <n v="17"/>
  </r>
  <r>
    <x v="5"/>
    <x v="2"/>
    <x v="1"/>
    <x v="1"/>
    <n v="0"/>
    <n v="0"/>
    <n v="70.92"/>
    <n v="9.375E-2"/>
    <n v="0"/>
    <n v="0"/>
    <n v="0"/>
    <n v="1"/>
  </r>
  <r>
    <x v="0"/>
    <x v="1"/>
    <x v="0"/>
    <x v="14"/>
    <n v="71.428571430000005"/>
    <n v="2.3809523810000002"/>
    <n v="125.16"/>
    <n v="7.4251497E-2"/>
    <n v="1"/>
    <n v="0"/>
    <n v="0"/>
    <n v="27"/>
  </r>
  <r>
    <x v="2"/>
    <x v="0"/>
    <x v="0"/>
    <x v="3"/>
    <n v="18.75"/>
    <n v="10.41666667"/>
    <n v="85.55"/>
    <n v="2.8571428999999999E-2"/>
    <n v="1"/>
    <n v="0"/>
    <n v="0"/>
    <n v="6"/>
  </r>
  <r>
    <x v="3"/>
    <x v="0"/>
    <x v="0"/>
    <x v="20"/>
    <n v="31.707317069999998"/>
    <n v="12.195121950000001"/>
    <n v="65.5"/>
    <n v="2.2988505999999999E-2"/>
    <n v="0"/>
    <n v="0"/>
    <n v="0"/>
    <n v="2"/>
  </r>
  <r>
    <x v="5"/>
    <x v="2"/>
    <x v="0"/>
    <x v="24"/>
    <n v="59.375"/>
    <n v="9.375"/>
    <n v="90.51"/>
    <n v="0.100371747"/>
    <n v="0"/>
    <n v="0"/>
    <n v="0"/>
    <n v="17"/>
  </r>
  <r>
    <x v="1"/>
    <x v="0"/>
    <x v="0"/>
    <x v="3"/>
    <n v="12.5"/>
    <n v="6.25"/>
    <n v="136.37"/>
    <n v="5.1655629000000002E-2"/>
    <n v="0"/>
    <n v="0"/>
    <n v="0"/>
    <n v="24"/>
  </r>
  <r>
    <x v="3"/>
    <x v="0"/>
    <x v="0"/>
    <x v="17"/>
    <n v="41.025641030000003"/>
    <n v="7.692307692"/>
    <n v="53.56"/>
    <n v="2.5526479999999998E-3"/>
    <n v="0"/>
    <n v="0"/>
    <n v="0"/>
    <n v="51"/>
  </r>
  <r>
    <x v="1"/>
    <x v="1"/>
    <x v="0"/>
    <x v="18"/>
    <n v="10.86956522"/>
    <n v="0"/>
    <n v="54.3"/>
    <n v="8.3333332999999996E-2"/>
    <n v="0"/>
    <n v="0"/>
    <n v="0"/>
    <n v="1"/>
  </r>
  <r>
    <x v="0"/>
    <x v="1"/>
    <x v="0"/>
    <x v="26"/>
    <n v="9.3023255809999998"/>
    <n v="2.3255813949999999"/>
    <n v="61"/>
    <n v="6.4516129000000005E-2"/>
    <n v="1"/>
    <n v="0"/>
    <n v="0"/>
    <n v="1"/>
  </r>
  <r>
    <x v="0"/>
    <x v="1"/>
    <x v="0"/>
    <x v="17"/>
    <n v="94.871794870000002"/>
    <n v="12.820512819999999"/>
    <n v="27.07"/>
    <n v="9.2127300000000006E-3"/>
    <n v="1"/>
    <n v="0"/>
    <n v="0"/>
    <n v="39"/>
  </r>
  <r>
    <x v="2"/>
    <x v="1"/>
    <x v="0"/>
    <x v="36"/>
    <n v="10"/>
    <n v="4"/>
    <n v="51.04"/>
    <n v="1.4749263E-2"/>
    <n v="0"/>
    <n v="0"/>
    <n v="0"/>
    <n v="33"/>
  </r>
  <r>
    <x v="3"/>
    <x v="1"/>
    <x v="0"/>
    <x v="7"/>
    <n v="2.2222222220000001"/>
    <n v="0"/>
    <n v="132.03"/>
    <n v="5.3571428999999997E-2"/>
    <n v="1"/>
    <n v="0"/>
    <n v="0"/>
    <n v="1"/>
  </r>
  <r>
    <x v="0"/>
    <x v="0"/>
    <x v="1"/>
    <x v="1"/>
    <n v="0"/>
    <n v="0"/>
    <n v="89.54"/>
    <n v="1.529052E-2"/>
    <n v="0"/>
    <n v="0"/>
    <n v="0"/>
    <n v="21"/>
  </r>
  <r>
    <x v="0"/>
    <x v="0"/>
    <x v="0"/>
    <x v="2"/>
    <n v="15"/>
    <n v="6.6666666670000003"/>
    <n v="87.83"/>
    <n v="9.6774193999999994E-2"/>
    <n v="1"/>
    <n v="1"/>
    <n v="0"/>
    <n v="8"/>
  </r>
  <r>
    <x v="0"/>
    <x v="1"/>
    <x v="0"/>
    <x v="9"/>
    <n v="6.3829787229999999"/>
    <n v="2.1276595739999999"/>
    <n v="54.95"/>
    <n v="2.6785713999999999E-2"/>
    <n v="0"/>
    <n v="0"/>
    <n v="0"/>
    <n v="7"/>
  </r>
  <r>
    <x v="3"/>
    <x v="0"/>
    <x v="0"/>
    <x v="26"/>
    <n v="20.93023256"/>
    <n v="0"/>
    <n v="651.35"/>
    <n v="1.9281332000000002E-2"/>
    <n v="0"/>
    <n v="0"/>
    <n v="0"/>
    <n v="37"/>
  </r>
  <r>
    <x v="3"/>
    <x v="1"/>
    <x v="0"/>
    <x v="18"/>
    <n v="6.5217391300000003"/>
    <n v="0"/>
    <n v="22.93"/>
    <n v="3.6036036E-2"/>
    <n v="0"/>
    <n v="0"/>
    <n v="0"/>
    <n v="3"/>
  </r>
  <r>
    <x v="2"/>
    <x v="0"/>
    <x v="0"/>
    <x v="25"/>
    <n v="13.725490199999999"/>
    <n v="5.8823529409999997"/>
    <n v="82.99"/>
    <n v="5.7926828999999999E-2"/>
    <n v="1"/>
    <n v="0"/>
    <n v="0"/>
    <n v="21"/>
  </r>
  <r>
    <x v="0"/>
    <x v="0"/>
    <x v="0"/>
    <x v="25"/>
    <n v="1.9607843140000001"/>
    <n v="0"/>
    <n v="67.349999999999994"/>
    <n v="1.1795544E-2"/>
    <n v="0"/>
    <n v="0"/>
    <n v="0"/>
    <n v="25"/>
  </r>
  <r>
    <x v="4"/>
    <x v="1"/>
    <x v="0"/>
    <x v="48"/>
    <n v="100"/>
    <n v="23.333333329999999"/>
    <n v="74.760000000000005"/>
    <n v="9.4161959999999999E-3"/>
    <n v="0"/>
    <n v="0"/>
    <n v="0"/>
    <n v="17"/>
  </r>
  <r>
    <x v="3"/>
    <x v="1"/>
    <x v="1"/>
    <x v="1"/>
    <n v="0"/>
    <n v="0"/>
    <n v="58.37"/>
    <n v="2.3529412E-2"/>
    <n v="1"/>
    <n v="0"/>
    <n v="0"/>
    <n v="2"/>
  </r>
  <r>
    <x v="0"/>
    <x v="0"/>
    <x v="1"/>
    <x v="1"/>
    <n v="0"/>
    <n v="0"/>
    <n v="276.75"/>
    <n v="6.2015503999999999E-2"/>
    <n v="1"/>
    <n v="0"/>
    <n v="0"/>
    <n v="4"/>
  </r>
  <r>
    <x v="2"/>
    <x v="0"/>
    <x v="1"/>
    <x v="1"/>
    <n v="0"/>
    <n v="0"/>
    <n v="166.79"/>
    <n v="3.9175257999999998E-2"/>
    <n v="1"/>
    <n v="0"/>
    <n v="0"/>
    <n v="15"/>
  </r>
  <r>
    <x v="1"/>
    <x v="2"/>
    <x v="0"/>
    <x v="9"/>
    <n v="27.659574469999999"/>
    <n v="8.5106382979999999"/>
    <n v="63.19"/>
    <n v="1.2552301E-2"/>
    <n v="0"/>
    <n v="1"/>
    <n v="0"/>
    <n v="7"/>
  </r>
  <r>
    <x v="2"/>
    <x v="0"/>
    <x v="0"/>
    <x v="38"/>
    <n v="86.440677969999996"/>
    <n v="23.728813559999999"/>
    <n v="72.83"/>
    <n v="0.103696099"/>
    <n v="1"/>
    <n v="1"/>
    <n v="0"/>
    <n v="31"/>
  </r>
  <r>
    <x v="2"/>
    <x v="1"/>
    <x v="0"/>
    <x v="18"/>
    <n v="6.5217391300000003"/>
    <n v="4.3478260869999996"/>
    <n v="59.62"/>
    <n v="3.8356163999999998E-2"/>
    <n v="0"/>
    <n v="0"/>
    <n v="0"/>
    <n v="12"/>
  </r>
  <r>
    <x v="4"/>
    <x v="2"/>
    <x v="0"/>
    <x v="9"/>
    <n v="0"/>
    <n v="0"/>
    <n v="35.76"/>
    <n v="0.133333333"/>
    <n v="1"/>
    <n v="0"/>
    <n v="0"/>
    <n v="0"/>
  </r>
  <r>
    <x v="3"/>
    <x v="0"/>
    <x v="0"/>
    <x v="12"/>
    <n v="16.981132079999998"/>
    <n v="3.773584906"/>
    <n v="51.63"/>
    <n v="7.8740159999999993E-3"/>
    <n v="0"/>
    <n v="0"/>
    <n v="0"/>
    <n v="8"/>
  </r>
  <r>
    <x v="1"/>
    <x v="2"/>
    <x v="0"/>
    <x v="6"/>
    <n v="39.473684210000002"/>
    <n v="7.8947368420000004"/>
    <n v="46.75"/>
    <n v="9.5238094999999995E-2"/>
    <n v="1"/>
    <n v="0"/>
    <n v="0"/>
    <n v="0"/>
  </r>
  <r>
    <x v="1"/>
    <x v="2"/>
    <x v="0"/>
    <x v="7"/>
    <n v="4.4444444440000002"/>
    <n v="0"/>
    <n v="45.46"/>
    <n v="1.4184397E-2"/>
    <n v="1"/>
    <n v="0"/>
    <n v="0"/>
    <n v="4"/>
  </r>
  <r>
    <x v="2"/>
    <x v="1"/>
    <x v="1"/>
    <x v="45"/>
    <n v="0"/>
    <n v="0"/>
    <n v="66.31"/>
    <n v="2.5423728999999999E-2"/>
    <n v="1"/>
    <n v="0"/>
    <n v="0"/>
    <n v="3"/>
  </r>
  <r>
    <x v="6"/>
    <x v="3"/>
    <x v="0"/>
    <x v="7"/>
    <n v="4.4444444440000002"/>
    <n v="0"/>
    <n v="95.16"/>
    <n v="0.10714285699999999"/>
    <n v="1"/>
    <n v="0"/>
    <n v="0"/>
    <n v="0"/>
  </r>
  <r>
    <x v="3"/>
    <x v="3"/>
    <x v="0"/>
    <x v="17"/>
    <n v="76.92307692"/>
    <n v="5.1282051280000003"/>
    <n v="34.17"/>
    <n v="5.5555555999999999E-2"/>
    <n v="1"/>
    <n v="0"/>
    <n v="0"/>
    <n v="1"/>
  </r>
  <r>
    <x v="6"/>
    <x v="2"/>
    <x v="0"/>
    <x v="20"/>
    <n v="24.390243900000002"/>
    <n v="2.4390243900000002"/>
    <n v="48.56"/>
    <n v="4.0983606999999998E-2"/>
    <n v="1"/>
    <n v="0"/>
    <n v="0"/>
    <n v="4"/>
  </r>
  <r>
    <x v="2"/>
    <x v="0"/>
    <x v="0"/>
    <x v="18"/>
    <n v="8.6956521739999992"/>
    <n v="6.5217391300000003"/>
    <n v="79.92"/>
    <n v="1.4836795E-2"/>
    <n v="0"/>
    <n v="0"/>
    <n v="0"/>
    <n v="11"/>
  </r>
  <r>
    <x v="4"/>
    <x v="2"/>
    <x v="0"/>
    <x v="18"/>
    <n v="4.3478260869999996"/>
    <n v="2.1739130430000002"/>
    <n v="50.22"/>
    <n v="9.3896710000000005E-3"/>
    <n v="0"/>
    <n v="0"/>
    <n v="0"/>
    <n v="7"/>
  </r>
  <r>
    <x v="0"/>
    <x v="1"/>
    <x v="0"/>
    <x v="7"/>
    <n v="0"/>
    <n v="0"/>
    <n v="55.35"/>
    <n v="0.117647059"/>
    <n v="0"/>
    <n v="0"/>
    <n v="0"/>
    <n v="0"/>
  </r>
  <r>
    <x v="3"/>
    <x v="3"/>
    <x v="0"/>
    <x v="3"/>
    <n v="4.1666666670000003"/>
    <n v="2.0833333330000001"/>
    <n v="38.909999999999997"/>
    <n v="5.540166E-3"/>
    <n v="1"/>
    <n v="0"/>
    <n v="0"/>
    <n v="11"/>
  </r>
  <r>
    <x v="2"/>
    <x v="1"/>
    <x v="0"/>
    <x v="32"/>
    <n v="88.888888890000004"/>
    <n v="5.5555555559999998"/>
    <n v="39.94"/>
    <n v="1.9083968999999999E-2"/>
    <n v="0"/>
    <n v="0"/>
    <n v="0"/>
    <n v="17"/>
  </r>
  <r>
    <x v="1"/>
    <x v="1"/>
    <x v="0"/>
    <x v="9"/>
    <n v="34.04255319"/>
    <n v="6.3829787229999999"/>
    <n v="48.33"/>
    <n v="3.4574467999999997E-2"/>
    <n v="0"/>
    <n v="0"/>
    <n v="0"/>
    <n v="12"/>
  </r>
  <r>
    <x v="3"/>
    <x v="3"/>
    <x v="0"/>
    <x v="25"/>
    <n v="5.8823529409999997"/>
    <n v="1.9607843140000001"/>
    <n v="141.4"/>
    <n v="1.4084507E-2"/>
    <n v="0"/>
    <n v="0"/>
    <n v="0"/>
    <n v="9"/>
  </r>
  <r>
    <x v="4"/>
    <x v="0"/>
    <x v="1"/>
    <x v="1"/>
    <n v="0"/>
    <n v="0"/>
    <n v="38.61"/>
    <n v="0.33333333300000001"/>
    <n v="0"/>
    <n v="0"/>
    <n v="0"/>
    <n v="0"/>
  </r>
  <r>
    <x v="3"/>
    <x v="1"/>
    <x v="1"/>
    <x v="1"/>
    <n v="0"/>
    <n v="0"/>
    <n v="187.72"/>
    <n v="4.0858018000000003E-2"/>
    <n v="1"/>
    <n v="0"/>
    <n v="0"/>
    <n v="32"/>
  </r>
  <r>
    <x v="6"/>
    <x v="2"/>
    <x v="0"/>
    <x v="3"/>
    <n v="10.41666667"/>
    <n v="4.1666666670000003"/>
    <n v="35.49"/>
    <n v="1.2500000000000001E-2"/>
    <n v="1"/>
    <n v="0"/>
    <n v="0"/>
    <n v="5"/>
  </r>
  <r>
    <x v="6"/>
    <x v="3"/>
    <x v="1"/>
    <x v="45"/>
    <n v="0"/>
    <n v="0"/>
    <n v="64.349999999999994"/>
    <n v="6.4516129000000005E-2"/>
    <n v="1"/>
    <n v="0"/>
    <n v="0"/>
    <n v="1"/>
  </r>
  <r>
    <x v="1"/>
    <x v="2"/>
    <x v="1"/>
    <x v="11"/>
    <n v="6.25"/>
    <n v="0"/>
    <n v="33.869999999999997"/>
    <n v="1.3513514000000001E-2"/>
    <n v="1"/>
    <n v="0"/>
    <n v="0"/>
    <n v="4"/>
  </r>
  <r>
    <x v="2"/>
    <x v="0"/>
    <x v="0"/>
    <x v="14"/>
    <n v="21.428571430000002"/>
    <n v="9.5238095240000007"/>
    <n v="47.99"/>
    <n v="4.7619047999999997E-2"/>
    <n v="0"/>
    <n v="0"/>
    <n v="0"/>
    <n v="2"/>
  </r>
  <r>
    <x v="2"/>
    <x v="1"/>
    <x v="0"/>
    <x v="7"/>
    <n v="8.8888888890000004"/>
    <n v="0"/>
    <n v="57.15"/>
    <n v="6.0606061000000003E-2"/>
    <n v="1"/>
    <n v="0"/>
    <n v="0"/>
    <n v="1"/>
  </r>
  <r>
    <x v="4"/>
    <x v="1"/>
    <x v="0"/>
    <x v="14"/>
    <n v="16.666666670000001"/>
    <n v="0"/>
    <n v="43.6"/>
    <n v="9.1145830000000008E-3"/>
    <n v="0"/>
    <n v="0"/>
    <n v="0"/>
    <n v="25"/>
  </r>
  <r>
    <x v="2"/>
    <x v="0"/>
    <x v="0"/>
    <x v="7"/>
    <n v="64.444444439999998"/>
    <n v="13.33333333"/>
    <n v="59.15"/>
    <n v="7.650273E-3"/>
    <n v="1"/>
    <n v="0"/>
    <n v="0"/>
    <n v="30"/>
  </r>
  <r>
    <x v="0"/>
    <x v="0"/>
    <x v="0"/>
    <x v="18"/>
    <n v="10.86956522"/>
    <n v="6.5217391300000003"/>
    <n v="57.01"/>
    <n v="7.6569680000000001E-3"/>
    <n v="0"/>
    <n v="0"/>
    <n v="0"/>
    <n v="42"/>
  </r>
  <r>
    <x v="4"/>
    <x v="2"/>
    <x v="0"/>
    <x v="20"/>
    <n v="73.170731709999998"/>
    <n v="17.073170730000001"/>
    <n v="58.73"/>
    <n v="1.6129032000000001E-2"/>
    <n v="1"/>
    <n v="0"/>
    <n v="0"/>
    <n v="6"/>
  </r>
  <r>
    <x v="2"/>
    <x v="0"/>
    <x v="0"/>
    <x v="14"/>
    <n v="11.9047619"/>
    <n v="7.1428571429999996"/>
    <n v="81.459999999999994"/>
    <n v="0.105263158"/>
    <n v="1"/>
    <n v="0"/>
    <n v="0"/>
    <n v="0"/>
  </r>
  <r>
    <x v="2"/>
    <x v="0"/>
    <x v="0"/>
    <x v="20"/>
    <n v="65.853658539999998"/>
    <n v="29.268292679999998"/>
    <n v="161.44999999999999"/>
    <n v="4.9327353999999997E-2"/>
    <n v="0"/>
    <n v="0"/>
    <n v="0"/>
    <n v="7"/>
  </r>
  <r>
    <x v="2"/>
    <x v="0"/>
    <x v="0"/>
    <x v="15"/>
    <n v="78.787878789999994"/>
    <n v="3.0303030299999998"/>
    <n v="80.77"/>
    <n v="1.3003901E-2"/>
    <n v="0"/>
    <n v="0"/>
    <n v="0"/>
    <n v="25"/>
  </r>
  <r>
    <x v="0"/>
    <x v="1"/>
    <x v="0"/>
    <x v="9"/>
    <n v="0"/>
    <n v="0"/>
    <n v="39.630000000000003"/>
    <n v="0.13888888899999999"/>
    <n v="0"/>
    <n v="0"/>
    <n v="0"/>
    <n v="1"/>
  </r>
  <r>
    <x v="1"/>
    <x v="0"/>
    <x v="0"/>
    <x v="39"/>
    <n v="8.6206896549999996"/>
    <n v="8.6206896549999996"/>
    <n v="63.97"/>
    <n v="4.5685279000000002E-2"/>
    <n v="0"/>
    <n v="0"/>
    <n v="0"/>
    <n v="25"/>
  </r>
  <r>
    <x v="0"/>
    <x v="1"/>
    <x v="0"/>
    <x v="18"/>
    <n v="0"/>
    <n v="0"/>
    <n v="95.75"/>
    <n v="1.4218009E-2"/>
    <n v="0"/>
    <n v="0"/>
    <n v="0"/>
    <n v="6"/>
  </r>
  <r>
    <x v="0"/>
    <x v="0"/>
    <x v="0"/>
    <x v="30"/>
    <n v="2.0408163269999999"/>
    <n v="0"/>
    <n v="41.01"/>
    <n v="1.8867925000000001E-2"/>
    <n v="1"/>
    <n v="0"/>
    <n v="0"/>
    <n v="5"/>
  </r>
  <r>
    <x v="2"/>
    <x v="1"/>
    <x v="0"/>
    <x v="18"/>
    <n v="13.043478260000001"/>
    <n v="8.6956521739999992"/>
    <n v="52.49"/>
    <n v="3.9087947999999997E-2"/>
    <n v="0"/>
    <n v="0"/>
    <n v="0"/>
    <n v="20"/>
  </r>
  <r>
    <x v="4"/>
    <x v="0"/>
    <x v="0"/>
    <x v="29"/>
    <n v="13.46153846"/>
    <n v="5.769230769"/>
    <n v="81.849999999999994"/>
    <n v="7.5549451000000004E-2"/>
    <n v="1"/>
    <n v="0"/>
    <n v="0"/>
    <n v="23"/>
  </r>
  <r>
    <x v="4"/>
    <x v="0"/>
    <x v="0"/>
    <x v="15"/>
    <n v="60.60606061"/>
    <n v="0"/>
    <n v="135.51"/>
    <n v="5.7324841000000001E-2"/>
    <n v="1"/>
    <n v="0"/>
    <n v="0"/>
    <n v="5"/>
  </r>
  <r>
    <x v="4"/>
    <x v="2"/>
    <x v="0"/>
    <x v="35"/>
    <n v="88.571428569999995"/>
    <n v="22.85714286"/>
    <n v="61.56"/>
    <n v="1.5625E-2"/>
    <n v="1"/>
    <n v="0"/>
    <n v="0"/>
    <n v="14"/>
  </r>
  <r>
    <x v="1"/>
    <x v="2"/>
    <x v="0"/>
    <x v="7"/>
    <n v="11.11111111"/>
    <n v="4.4444444440000002"/>
    <n v="76.05"/>
    <n v="8.5714286000000001E-2"/>
    <n v="0"/>
    <n v="0"/>
    <n v="0"/>
    <n v="1"/>
  </r>
  <r>
    <x v="3"/>
    <x v="1"/>
    <x v="0"/>
    <x v="25"/>
    <n v="43.137254900000002"/>
    <n v="31.372549020000001"/>
    <n v="93.7"/>
    <n v="0.12531969300000001"/>
    <n v="0"/>
    <n v="0"/>
    <n v="0"/>
    <n v="12"/>
  </r>
  <r>
    <x v="1"/>
    <x v="1"/>
    <x v="0"/>
    <x v="7"/>
    <n v="24.444444440000002"/>
    <n v="13.33333333"/>
    <n v="50.76"/>
    <n v="1.6129032000000001E-2"/>
    <n v="0"/>
    <n v="0"/>
    <n v="0"/>
    <n v="20"/>
  </r>
  <r>
    <x v="2"/>
    <x v="0"/>
    <x v="0"/>
    <x v="26"/>
    <n v="25.581395350000001"/>
    <n v="4.651162791"/>
    <n v="96.22"/>
    <n v="2.5510204000000002E-2"/>
    <n v="1"/>
    <n v="0"/>
    <n v="0"/>
    <n v="6"/>
  </r>
  <r>
    <x v="2"/>
    <x v="0"/>
    <x v="0"/>
    <x v="4"/>
    <n v="65"/>
    <n v="25"/>
    <n v="83.79"/>
    <n v="3.5714285999999998E-2"/>
    <n v="1"/>
    <n v="0"/>
    <n v="0"/>
    <n v="25"/>
  </r>
  <r>
    <x v="0"/>
    <x v="1"/>
    <x v="1"/>
    <x v="57"/>
    <n v="0"/>
    <n v="0"/>
    <n v="19.45"/>
    <n v="4.3650794E-2"/>
    <n v="1"/>
    <n v="0"/>
    <n v="0"/>
    <n v="24"/>
  </r>
  <r>
    <x v="3"/>
    <x v="1"/>
    <x v="0"/>
    <x v="34"/>
    <n v="100"/>
    <n v="3.448275862"/>
    <n v="29.36"/>
    <n v="7.1174380000000002E-3"/>
    <n v="0"/>
    <n v="0"/>
    <n v="0"/>
    <n v="9"/>
  </r>
  <r>
    <x v="3"/>
    <x v="1"/>
    <x v="0"/>
    <x v="29"/>
    <n v="11.53846154"/>
    <n v="0"/>
    <n v="142.82"/>
    <n v="7.0054944999999993E-2"/>
    <n v="1"/>
    <n v="0"/>
    <n v="0"/>
    <n v="23"/>
  </r>
  <r>
    <x v="4"/>
    <x v="0"/>
    <x v="0"/>
    <x v="32"/>
    <n v="38.888888889999997"/>
    <n v="2.7777777779999999"/>
    <n v="52.4"/>
    <n v="3.9215689999999997E-3"/>
    <n v="0"/>
    <n v="0"/>
    <n v="0"/>
    <n v="25"/>
  </r>
  <r>
    <x v="3"/>
    <x v="0"/>
    <x v="0"/>
    <x v="36"/>
    <n v="54"/>
    <n v="18"/>
    <n v="96.84"/>
    <n v="2.6785713999999999E-2"/>
    <n v="1"/>
    <n v="0"/>
    <n v="0"/>
    <n v="7"/>
  </r>
  <r>
    <x v="3"/>
    <x v="2"/>
    <x v="1"/>
    <x v="57"/>
    <n v="40"/>
    <n v="0"/>
    <n v="90.24"/>
    <n v="8.5714286000000001E-2"/>
    <n v="0"/>
    <n v="0"/>
    <n v="0"/>
    <n v="1"/>
  </r>
  <r>
    <x v="2"/>
    <x v="0"/>
    <x v="0"/>
    <x v="53"/>
    <n v="39.344262299999997"/>
    <n v="13.114754100000001"/>
    <n v="258.73"/>
    <n v="0.13765182200000001"/>
    <n v="1"/>
    <n v="0"/>
    <n v="1"/>
    <n v="24"/>
  </r>
  <r>
    <x v="4"/>
    <x v="1"/>
    <x v="0"/>
    <x v="16"/>
    <n v="6.8181818180000002"/>
    <n v="2.2727272730000001"/>
    <n v="54.53"/>
    <n v="1.6528925999999999E-2"/>
    <n v="0"/>
    <n v="0"/>
    <n v="0"/>
    <n v="3"/>
  </r>
  <r>
    <x v="2"/>
    <x v="0"/>
    <x v="0"/>
    <x v="7"/>
    <n v="20"/>
    <n v="8.8888888890000004"/>
    <n v="58.8"/>
    <n v="1.0588235E-2"/>
    <n v="0"/>
    <n v="0"/>
    <n v="0"/>
    <n v="27"/>
  </r>
  <r>
    <x v="4"/>
    <x v="0"/>
    <x v="1"/>
    <x v="1"/>
    <n v="0"/>
    <n v="0"/>
    <n v="59.13"/>
    <n v="3.3175354999999997E-2"/>
    <n v="0"/>
    <n v="0"/>
    <n v="0"/>
    <n v="6"/>
  </r>
  <r>
    <x v="4"/>
    <x v="1"/>
    <x v="0"/>
    <x v="9"/>
    <n v="4.255319149"/>
    <n v="0"/>
    <n v="82.63"/>
    <n v="1.6806722999999999E-2"/>
    <n v="1"/>
    <n v="0"/>
    <n v="0"/>
    <n v="15"/>
  </r>
  <r>
    <x v="3"/>
    <x v="0"/>
    <x v="0"/>
    <x v="30"/>
    <n v="2.0408163269999999"/>
    <n v="2.0408163269999999"/>
    <n v="55.01"/>
    <n v="4.4444444E-2"/>
    <n v="1"/>
    <n v="0"/>
    <n v="0"/>
    <n v="4"/>
  </r>
  <r>
    <x v="3"/>
    <x v="1"/>
    <x v="0"/>
    <x v="16"/>
    <n v="38.636363639999999"/>
    <n v="0"/>
    <n v="50.57"/>
    <n v="0.14285714299999999"/>
    <n v="1"/>
    <n v="0"/>
    <n v="0"/>
    <n v="1"/>
  </r>
  <r>
    <x v="4"/>
    <x v="0"/>
    <x v="0"/>
    <x v="43"/>
    <n v="53.571428570000002"/>
    <n v="1.7857142859999999"/>
    <n v="82.92"/>
    <n v="0.129337539"/>
    <n v="1"/>
    <n v="0"/>
    <n v="0"/>
    <n v="20"/>
  </r>
  <r>
    <x v="2"/>
    <x v="2"/>
    <x v="0"/>
    <x v="25"/>
    <n v="11.764705879999999"/>
    <n v="5.8823529409999997"/>
    <n v="200.51"/>
    <n v="2.3148148E-2"/>
    <n v="1"/>
    <n v="0"/>
    <n v="0"/>
    <n v="7"/>
  </r>
  <r>
    <x v="3"/>
    <x v="1"/>
    <x v="0"/>
    <x v="16"/>
    <n v="11.363636359999999"/>
    <n v="6.8181818180000002"/>
    <n v="42.86"/>
    <n v="2.1739129999999999E-2"/>
    <n v="1"/>
    <n v="0"/>
    <n v="0"/>
    <n v="10"/>
  </r>
  <r>
    <x v="0"/>
    <x v="0"/>
    <x v="0"/>
    <x v="18"/>
    <n v="82.608695650000001"/>
    <n v="21.739130429999999"/>
    <n v="83.45"/>
    <n v="0.169652266"/>
    <n v="0"/>
    <n v="1"/>
    <n v="0"/>
    <n v="31"/>
  </r>
  <r>
    <x v="4"/>
    <x v="2"/>
    <x v="1"/>
    <x v="45"/>
    <n v="100"/>
    <n v="0"/>
    <n v="45.79"/>
    <n v="6.2355658000000001E-2"/>
    <n v="0"/>
    <n v="0"/>
    <n v="1"/>
    <n v="14"/>
  </r>
  <r>
    <x v="0"/>
    <x v="0"/>
    <x v="1"/>
    <x v="1"/>
    <n v="0"/>
    <n v="0"/>
    <n v="59.39"/>
    <n v="5.2631578999999998E-2"/>
    <n v="1"/>
    <n v="0"/>
    <n v="0"/>
    <n v="3"/>
  </r>
  <r>
    <x v="3"/>
    <x v="0"/>
    <x v="0"/>
    <x v="20"/>
    <n v="29.268292679999998"/>
    <n v="0"/>
    <n v="119.93"/>
    <n v="7.1729957999999996E-2"/>
    <n v="0"/>
    <n v="0"/>
    <n v="0"/>
    <n v="7"/>
  </r>
  <r>
    <x v="2"/>
    <x v="0"/>
    <x v="0"/>
    <x v="7"/>
    <n v="24.444444440000002"/>
    <n v="6.6666666670000003"/>
    <n v="35.630000000000003"/>
    <n v="2.7093596000000001E-2"/>
    <n v="1"/>
    <n v="0"/>
    <n v="0"/>
    <n v="26"/>
  </r>
  <r>
    <x v="1"/>
    <x v="1"/>
    <x v="0"/>
    <x v="9"/>
    <n v="29.787234040000001"/>
    <n v="6.3829787229999999"/>
    <n v="67"/>
    <n v="3.6734693999999998E-2"/>
    <n v="0"/>
    <n v="0"/>
    <n v="0"/>
    <n v="8"/>
  </r>
  <r>
    <x v="2"/>
    <x v="0"/>
    <x v="0"/>
    <x v="7"/>
    <n v="8.8888888890000004"/>
    <n v="0"/>
    <n v="74.09"/>
    <n v="0.105263158"/>
    <n v="1"/>
    <n v="0"/>
    <n v="0"/>
    <n v="0"/>
  </r>
  <r>
    <x v="2"/>
    <x v="2"/>
    <x v="0"/>
    <x v="85"/>
    <n v="35.443037969999999"/>
    <n v="3.7974683539999998"/>
    <n v="52.06"/>
    <n v="0.28136882099999999"/>
    <n v="1"/>
    <n v="0"/>
    <n v="1"/>
    <n v="8"/>
  </r>
  <r>
    <x v="3"/>
    <x v="1"/>
    <x v="0"/>
    <x v="36"/>
    <n v="28"/>
    <n v="10"/>
    <n v="43.46"/>
    <n v="3.2080659999999997E-2"/>
    <n v="0"/>
    <n v="0"/>
    <n v="0"/>
    <n v="35"/>
  </r>
  <r>
    <x v="2"/>
    <x v="2"/>
    <x v="0"/>
    <x v="42"/>
    <n v="1.851851852"/>
    <n v="1.851851852"/>
    <n v="68.180000000000007"/>
    <n v="6.1538462000000002E-2"/>
    <n v="0"/>
    <n v="0"/>
    <n v="1"/>
    <n v="8"/>
  </r>
  <r>
    <x v="1"/>
    <x v="2"/>
    <x v="0"/>
    <x v="26"/>
    <n v="18.60465116"/>
    <n v="16.27906977"/>
    <n v="67.37"/>
    <n v="7.1428570999999996E-2"/>
    <n v="0"/>
    <n v="0"/>
    <n v="0"/>
    <n v="3"/>
  </r>
  <r>
    <x v="2"/>
    <x v="0"/>
    <x v="0"/>
    <x v="42"/>
    <n v="7.407407407"/>
    <n v="0"/>
    <n v="80.989999999999995"/>
    <n v="4.5725646000000002E-2"/>
    <n v="1"/>
    <n v="0"/>
    <n v="0"/>
    <n v="16"/>
  </r>
  <r>
    <x v="2"/>
    <x v="1"/>
    <x v="0"/>
    <x v="7"/>
    <n v="8.8888888890000004"/>
    <n v="2.2222222220000001"/>
    <n v="28.78"/>
    <n v="5.4794520000000001E-3"/>
    <n v="0"/>
    <n v="0"/>
    <n v="0"/>
    <n v="23"/>
  </r>
  <r>
    <x v="2"/>
    <x v="2"/>
    <x v="1"/>
    <x v="41"/>
    <n v="50"/>
    <n v="0"/>
    <n v="55.72"/>
    <n v="1.6382252999999999E-2"/>
    <n v="1"/>
    <n v="0"/>
    <n v="0"/>
    <n v="48"/>
  </r>
  <r>
    <x v="1"/>
    <x v="1"/>
    <x v="0"/>
    <x v="18"/>
    <n v="8.6956521739999992"/>
    <n v="4.3478260869999996"/>
    <n v="189.48"/>
    <n v="5.3797468000000001E-2"/>
    <n v="0"/>
    <n v="0"/>
    <n v="0"/>
    <n v="10"/>
  </r>
  <r>
    <x v="3"/>
    <x v="2"/>
    <x v="0"/>
    <x v="4"/>
    <n v="42.5"/>
    <n v="2.5"/>
    <n v="40.299999999999997"/>
    <n v="5.7142856999999998E-2"/>
    <n v="0"/>
    <n v="0"/>
    <n v="0"/>
    <n v="2"/>
  </r>
  <r>
    <x v="2"/>
    <x v="1"/>
    <x v="0"/>
    <x v="14"/>
    <n v="16.666666670000001"/>
    <n v="4.7619047620000003"/>
    <n v="155.31"/>
    <n v="9.0909090999999997E-2"/>
    <n v="1"/>
    <n v="0"/>
    <n v="0"/>
    <n v="0"/>
  </r>
  <r>
    <x v="4"/>
    <x v="1"/>
    <x v="0"/>
    <x v="36"/>
    <n v="12"/>
    <n v="2"/>
    <n v="89.2"/>
    <n v="9.2198582000000001E-2"/>
    <n v="0"/>
    <n v="1"/>
    <n v="0"/>
    <n v="4"/>
  </r>
  <r>
    <x v="3"/>
    <x v="0"/>
    <x v="1"/>
    <x v="1"/>
    <n v="0"/>
    <n v="0"/>
    <n v="66.63"/>
    <n v="5.4794520000000001E-3"/>
    <n v="0"/>
    <n v="0"/>
    <n v="0"/>
    <n v="23"/>
  </r>
  <r>
    <x v="2"/>
    <x v="1"/>
    <x v="0"/>
    <x v="6"/>
    <n v="71.052631579999996"/>
    <n v="0"/>
    <n v="63.37"/>
    <n v="2.4038462E-2"/>
    <n v="1"/>
    <n v="0"/>
    <n v="0"/>
    <n v="20"/>
  </r>
  <r>
    <x v="1"/>
    <x v="0"/>
    <x v="0"/>
    <x v="26"/>
    <n v="16.27906977"/>
    <n v="4.651162791"/>
    <n v="93.98"/>
    <n v="6.4516129000000005E-2"/>
    <n v="1"/>
    <n v="0"/>
    <n v="0"/>
    <n v="1"/>
  </r>
  <r>
    <x v="0"/>
    <x v="0"/>
    <x v="0"/>
    <x v="9"/>
    <n v="25.531914889999999"/>
    <n v="8.5106382979999999"/>
    <n v="89.56"/>
    <n v="1.8472906000000001E-2"/>
    <n v="0"/>
    <n v="0"/>
    <n v="0"/>
    <n v="26"/>
  </r>
  <r>
    <x v="2"/>
    <x v="1"/>
    <x v="0"/>
    <x v="14"/>
    <n v="21.428571430000002"/>
    <n v="9.5238095240000007"/>
    <n v="53.7"/>
    <n v="1.5873016E-2"/>
    <n v="1"/>
    <n v="0"/>
    <n v="0"/>
    <n v="12"/>
  </r>
  <r>
    <x v="4"/>
    <x v="3"/>
    <x v="0"/>
    <x v="4"/>
    <n v="92.5"/>
    <n v="25"/>
    <n v="49.66"/>
    <n v="5.4945055E-2"/>
    <n v="1"/>
    <n v="0"/>
    <n v="0"/>
    <n v="2"/>
  </r>
  <r>
    <x v="0"/>
    <x v="0"/>
    <x v="0"/>
    <x v="7"/>
    <n v="8.8888888890000004"/>
    <n v="2.2222222220000001"/>
    <n v="81.34"/>
    <n v="8.5714286000000001E-2"/>
    <n v="0"/>
    <n v="0"/>
    <n v="0"/>
    <n v="1"/>
  </r>
  <r>
    <x v="2"/>
    <x v="1"/>
    <x v="0"/>
    <x v="9"/>
    <n v="0"/>
    <n v="0"/>
    <n v="160.9"/>
    <n v="5.6818182000000002E-2"/>
    <n v="0"/>
    <n v="0"/>
    <n v="0"/>
    <n v="5"/>
  </r>
  <r>
    <x v="3"/>
    <x v="0"/>
    <x v="1"/>
    <x v="1"/>
    <n v="0"/>
    <n v="0"/>
    <n v="61.98"/>
    <n v="5.2631578999999998E-2"/>
    <n v="0"/>
    <n v="0"/>
    <n v="0"/>
    <n v="1"/>
  </r>
  <r>
    <x v="3"/>
    <x v="1"/>
    <x v="0"/>
    <x v="16"/>
    <n v="45.454545449999998"/>
    <n v="6.8181818180000002"/>
    <n v="87.98"/>
    <n v="3.6269429999999998E-2"/>
    <n v="0"/>
    <n v="0"/>
    <n v="0"/>
    <n v="6"/>
  </r>
  <r>
    <x v="2"/>
    <x v="0"/>
    <x v="0"/>
    <x v="24"/>
    <n v="84.375"/>
    <n v="3.125"/>
    <n v="112.63"/>
    <n v="1.4107883999999999E-2"/>
    <n v="0"/>
    <n v="0"/>
    <n v="0"/>
    <n v="39"/>
  </r>
  <r>
    <x v="6"/>
    <x v="2"/>
    <x v="0"/>
    <x v="8"/>
    <n v="47.368421050000002"/>
    <n v="21.05263158"/>
    <n v="40.54"/>
    <n v="9.4240837999999993E-2"/>
    <n v="0"/>
    <n v="1"/>
    <n v="1"/>
    <n v="6"/>
  </r>
  <r>
    <x v="2"/>
    <x v="0"/>
    <x v="0"/>
    <x v="60"/>
    <n v="36.363636360000001"/>
    <n v="3.0303030299999998"/>
    <n v="221.19"/>
    <n v="0.24879227100000001"/>
    <n v="0"/>
    <n v="1"/>
    <n v="0"/>
    <n v="13"/>
  </r>
  <r>
    <x v="1"/>
    <x v="1"/>
    <x v="0"/>
    <x v="4"/>
    <n v="42.5"/>
    <n v="0"/>
    <n v="64.7"/>
    <n v="1.8518519000000001E-2"/>
    <n v="1"/>
    <n v="0"/>
    <n v="0"/>
    <n v="21"/>
  </r>
  <r>
    <x v="3"/>
    <x v="0"/>
    <x v="0"/>
    <x v="4"/>
    <n v="42.5"/>
    <n v="12.5"/>
    <n v="72.63"/>
    <n v="6.0313630999999999E-2"/>
    <n v="0"/>
    <n v="0"/>
    <n v="0"/>
    <n v="27"/>
  </r>
  <r>
    <x v="3"/>
    <x v="2"/>
    <x v="0"/>
    <x v="26"/>
    <n v="60.465116279999997"/>
    <n v="16.27906977"/>
    <n v="71.47"/>
    <n v="6.0498220999999998E-2"/>
    <n v="0"/>
    <n v="0"/>
    <n v="0"/>
    <n v="9"/>
  </r>
  <r>
    <x v="2"/>
    <x v="1"/>
    <x v="0"/>
    <x v="12"/>
    <n v="49.056603770000002"/>
    <n v="24.528301890000002"/>
    <n v="49.86"/>
    <n v="6.1728394999999998E-2"/>
    <n v="1"/>
    <n v="1"/>
    <n v="0"/>
    <n v="13"/>
  </r>
  <r>
    <x v="1"/>
    <x v="1"/>
    <x v="0"/>
    <x v="9"/>
    <n v="78.723404259999995"/>
    <n v="12.76595745"/>
    <n v="34.54"/>
    <n v="0.13924050599999999"/>
    <n v="1"/>
    <n v="1"/>
    <n v="0"/>
    <n v="23"/>
  </r>
  <r>
    <x v="0"/>
    <x v="1"/>
    <x v="0"/>
    <x v="9"/>
    <n v="6.3829787229999999"/>
    <n v="0"/>
    <n v="84.05"/>
    <n v="3.3738192E-2"/>
    <n v="1"/>
    <n v="0"/>
    <n v="0"/>
    <n v="24"/>
  </r>
  <r>
    <x v="3"/>
    <x v="1"/>
    <x v="1"/>
    <x v="45"/>
    <n v="100"/>
    <n v="0"/>
    <n v="77.72"/>
    <n v="1.3651877E-2"/>
    <n v="0"/>
    <n v="0"/>
    <n v="0"/>
    <n v="9"/>
  </r>
  <r>
    <x v="0"/>
    <x v="1"/>
    <x v="1"/>
    <x v="34"/>
    <n v="34.482758619999998"/>
    <n v="10.34482759"/>
    <n v="122.28"/>
    <n v="0.18181818199999999"/>
    <n v="0"/>
    <n v="0"/>
    <n v="0"/>
    <n v="0"/>
  </r>
  <r>
    <x v="2"/>
    <x v="0"/>
    <x v="0"/>
    <x v="36"/>
    <n v="12"/>
    <n v="6"/>
    <n v="61.39"/>
    <n v="7.9920080000000001E-3"/>
    <n v="0"/>
    <n v="0"/>
    <n v="0"/>
    <n v="32"/>
  </r>
  <r>
    <x v="0"/>
    <x v="1"/>
    <x v="0"/>
    <x v="7"/>
    <n v="0"/>
    <n v="0"/>
    <n v="165.76"/>
    <n v="8.4745759999999993E-3"/>
    <n v="0"/>
    <n v="0"/>
    <n v="0"/>
    <n v="7"/>
  </r>
  <r>
    <x v="3"/>
    <x v="1"/>
    <x v="1"/>
    <x v="1"/>
    <n v="0"/>
    <n v="0"/>
    <n v="96.83"/>
    <n v="2.1352313000000001E-2"/>
    <n v="1"/>
    <n v="0"/>
    <n v="0"/>
    <n v="9"/>
  </r>
  <r>
    <x v="2"/>
    <x v="0"/>
    <x v="0"/>
    <x v="6"/>
    <n v="47.368421050000002"/>
    <n v="5.263157895"/>
    <n v="148.91"/>
    <n v="5.0359712000000001E-2"/>
    <n v="0"/>
    <n v="0"/>
    <n v="0"/>
    <n v="4"/>
  </r>
  <r>
    <x v="2"/>
    <x v="2"/>
    <x v="0"/>
    <x v="4"/>
    <n v="40"/>
    <n v="0"/>
    <n v="62.09"/>
    <n v="0.111111111"/>
    <n v="1"/>
    <n v="0"/>
    <n v="0"/>
    <n v="0"/>
  </r>
  <r>
    <x v="1"/>
    <x v="0"/>
    <x v="1"/>
    <x v="1"/>
    <n v="0"/>
    <n v="0"/>
    <n v="56.33"/>
    <n v="0.33333333300000001"/>
    <n v="1"/>
    <n v="0"/>
    <n v="0"/>
    <n v="0"/>
  </r>
  <r>
    <x v="0"/>
    <x v="0"/>
    <x v="0"/>
    <x v="16"/>
    <n v="9.0909090910000003"/>
    <n v="0"/>
    <n v="111.63"/>
    <n v="1.0309278E-2"/>
    <n v="0"/>
    <n v="0"/>
    <n v="0"/>
    <n v="6"/>
  </r>
  <r>
    <x v="4"/>
    <x v="1"/>
    <x v="1"/>
    <x v="1"/>
    <n v="0"/>
    <n v="0"/>
    <n v="38.56"/>
    <n v="0.15384615400000001"/>
    <n v="0"/>
    <n v="0"/>
    <n v="0"/>
    <n v="2"/>
  </r>
  <r>
    <x v="4"/>
    <x v="0"/>
    <x v="0"/>
    <x v="14"/>
    <n v="26.190476189999998"/>
    <n v="0"/>
    <n v="66.31"/>
    <n v="0.14285714299999999"/>
    <n v="0"/>
    <n v="0"/>
    <n v="0"/>
    <n v="0"/>
  </r>
  <r>
    <x v="2"/>
    <x v="0"/>
    <x v="0"/>
    <x v="3"/>
    <n v="0"/>
    <n v="0"/>
    <n v="45.97"/>
    <n v="7.8651684999999999E-2"/>
    <n v="0"/>
    <n v="0"/>
    <n v="0"/>
    <n v="2"/>
  </r>
  <r>
    <x v="3"/>
    <x v="0"/>
    <x v="0"/>
    <x v="11"/>
    <n v="0"/>
    <n v="0"/>
    <n v="69.83"/>
    <n v="1.7857142999999999E-2"/>
    <n v="0"/>
    <n v="0"/>
    <n v="0"/>
    <n v="5"/>
  </r>
  <r>
    <x v="3"/>
    <x v="1"/>
    <x v="0"/>
    <x v="26"/>
    <n v="34.883720930000003"/>
    <n v="0"/>
    <n v="31.45"/>
    <n v="3.3112583000000001E-2"/>
    <n v="0"/>
    <n v="0"/>
    <n v="0"/>
    <n v="4"/>
  </r>
  <r>
    <x v="4"/>
    <x v="0"/>
    <x v="1"/>
    <x v="1"/>
    <n v="0"/>
    <n v="0"/>
    <n v="46.64"/>
    <n v="5.4545455E-2"/>
    <n v="0"/>
    <n v="0"/>
    <n v="0"/>
    <n v="1"/>
  </r>
  <r>
    <x v="4"/>
    <x v="1"/>
    <x v="0"/>
    <x v="11"/>
    <n v="0"/>
    <n v="0"/>
    <n v="91.76"/>
    <n v="3.0769231000000001E-2"/>
    <n v="0"/>
    <n v="0"/>
    <n v="0"/>
    <n v="2"/>
  </r>
  <r>
    <x v="3"/>
    <x v="0"/>
    <x v="0"/>
    <x v="11"/>
    <n v="0"/>
    <n v="0"/>
    <n v="68.8"/>
    <n v="6.9767441999999999E-2"/>
    <n v="0"/>
    <n v="0"/>
    <n v="0"/>
    <n v="1"/>
  </r>
  <r>
    <x v="4"/>
    <x v="0"/>
    <x v="0"/>
    <x v="9"/>
    <n v="2.1276595739999999"/>
    <n v="2.1276595739999999"/>
    <n v="86.59"/>
    <n v="6.1643836E-2"/>
    <n v="1"/>
    <n v="0"/>
    <n v="0"/>
    <n v="9"/>
  </r>
  <r>
    <x v="1"/>
    <x v="0"/>
    <x v="1"/>
    <x v="1"/>
    <n v="0"/>
    <n v="0"/>
    <n v="77.150000000000006"/>
    <n v="0.14285714299999999"/>
    <n v="1"/>
    <n v="0"/>
    <n v="0"/>
    <n v="0"/>
  </r>
  <r>
    <x v="2"/>
    <x v="1"/>
    <x v="1"/>
    <x v="1"/>
    <n v="0"/>
    <n v="0"/>
    <n v="58.74"/>
    <n v="4.4444444E-2"/>
    <n v="0"/>
    <n v="0"/>
    <n v="0"/>
    <n v="1"/>
  </r>
  <r>
    <x v="0"/>
    <x v="1"/>
    <x v="0"/>
    <x v="7"/>
    <n v="2.2222222220000001"/>
    <n v="0"/>
    <n v="29.19"/>
    <n v="7.4906369999999996E-3"/>
    <n v="0"/>
    <n v="0"/>
    <n v="0"/>
    <n v="8"/>
  </r>
  <r>
    <x v="1"/>
    <x v="1"/>
    <x v="0"/>
    <x v="18"/>
    <n v="15.217391299999999"/>
    <n v="4.3478260869999996"/>
    <n v="37.24"/>
    <n v="7.8431372999999999E-2"/>
    <n v="0"/>
    <n v="0"/>
    <n v="0"/>
    <n v="6"/>
  </r>
  <r>
    <x v="1"/>
    <x v="2"/>
    <x v="0"/>
    <x v="35"/>
    <n v="31.428571430000002"/>
    <n v="25.714285709999999"/>
    <n v="186.33"/>
    <n v="0.14285714299999999"/>
    <n v="0"/>
    <n v="0"/>
    <n v="0"/>
    <n v="0"/>
  </r>
  <r>
    <x v="2"/>
    <x v="0"/>
    <x v="1"/>
    <x v="1"/>
    <n v="0"/>
    <n v="0"/>
    <n v="119.47"/>
    <n v="0.114814815"/>
    <n v="1"/>
    <n v="0"/>
    <n v="0"/>
    <n v="8"/>
  </r>
  <r>
    <x v="3"/>
    <x v="1"/>
    <x v="0"/>
    <x v="35"/>
    <n v="60"/>
    <n v="22.85714286"/>
    <n v="52.28"/>
    <n v="3.0927835000000001E-2"/>
    <n v="1"/>
    <n v="0"/>
    <n v="0"/>
    <n v="3"/>
  </r>
  <r>
    <x v="2"/>
    <x v="1"/>
    <x v="1"/>
    <x v="1"/>
    <n v="0"/>
    <n v="0"/>
    <n v="72.989999999999995"/>
    <n v="3.6144577999999997E-2"/>
    <n v="0"/>
    <n v="0"/>
    <n v="0"/>
    <n v="2"/>
  </r>
  <r>
    <x v="4"/>
    <x v="2"/>
    <x v="1"/>
    <x v="1"/>
    <n v="0"/>
    <n v="0"/>
    <n v="31.68"/>
    <n v="9.0909090999999997E-2"/>
    <n v="0"/>
    <n v="0"/>
    <n v="0"/>
    <n v="0"/>
  </r>
  <r>
    <x v="1"/>
    <x v="0"/>
    <x v="0"/>
    <x v="4"/>
    <n v="60"/>
    <n v="0"/>
    <n v="124.48"/>
    <n v="0.28571428599999998"/>
    <n v="0"/>
    <n v="0"/>
    <n v="0"/>
    <n v="0"/>
  </r>
  <r>
    <x v="2"/>
    <x v="1"/>
    <x v="0"/>
    <x v="11"/>
    <n v="0"/>
    <n v="0"/>
    <n v="51.01"/>
    <n v="2.0833332999999999E-2"/>
    <n v="0"/>
    <n v="0"/>
    <n v="0"/>
    <n v="3"/>
  </r>
  <r>
    <x v="4"/>
    <x v="0"/>
    <x v="0"/>
    <x v="18"/>
    <n v="0"/>
    <n v="0"/>
    <n v="55.11"/>
    <n v="0.14285714299999999"/>
    <n v="0"/>
    <n v="0"/>
    <n v="0"/>
    <n v="0"/>
  </r>
  <r>
    <x v="0"/>
    <x v="1"/>
    <x v="0"/>
    <x v="32"/>
    <n v="83.333333330000002"/>
    <n v="5.5555555559999998"/>
    <n v="48.54"/>
    <n v="6.3391439999999997E-3"/>
    <n v="0"/>
    <n v="0"/>
    <n v="0"/>
    <n v="20"/>
  </r>
  <r>
    <x v="0"/>
    <x v="0"/>
    <x v="0"/>
    <x v="14"/>
    <n v="26.190476189999998"/>
    <n v="11.9047619"/>
    <n v="48.45"/>
    <n v="1.0989011E-2"/>
    <n v="0"/>
    <n v="0"/>
    <n v="0"/>
    <n v="11"/>
  </r>
  <r>
    <x v="4"/>
    <x v="0"/>
    <x v="0"/>
    <x v="35"/>
    <n v="2.8571428569999999"/>
    <n v="0"/>
    <n v="64.92"/>
    <n v="6.1224489999999999E-2"/>
    <n v="0"/>
    <n v="0"/>
    <n v="0"/>
    <n v="1"/>
  </r>
  <r>
    <x v="4"/>
    <x v="1"/>
    <x v="1"/>
    <x v="1"/>
    <n v="0"/>
    <n v="0"/>
    <n v="48.13"/>
    <n v="0.10344827600000001"/>
    <n v="0"/>
    <n v="0"/>
    <n v="0"/>
    <n v="0"/>
  </r>
  <r>
    <x v="3"/>
    <x v="0"/>
    <x v="1"/>
    <x v="1"/>
    <n v="0"/>
    <n v="0"/>
    <n v="74.75"/>
    <n v="4.6875E-2"/>
    <n v="1"/>
    <n v="0"/>
    <n v="0"/>
    <n v="2"/>
  </r>
  <r>
    <x v="4"/>
    <x v="1"/>
    <x v="1"/>
    <x v="1"/>
    <n v="0"/>
    <n v="0"/>
    <n v="59.32"/>
    <n v="8.6956521999999994E-2"/>
    <n v="0"/>
    <n v="0"/>
    <n v="0"/>
    <n v="0"/>
  </r>
  <r>
    <x v="2"/>
    <x v="0"/>
    <x v="0"/>
    <x v="17"/>
    <n v="20.512820510000001"/>
    <n v="0"/>
    <n v="68.11"/>
    <n v="7.7821009999999996E-3"/>
    <n v="0"/>
    <n v="0"/>
    <n v="0"/>
    <n v="8"/>
  </r>
  <r>
    <x v="4"/>
    <x v="2"/>
    <x v="0"/>
    <x v="9"/>
    <n v="4.255319149"/>
    <n v="0"/>
    <n v="52.9"/>
    <n v="0.123809524"/>
    <n v="1"/>
    <n v="0"/>
    <n v="0"/>
    <n v="3"/>
  </r>
  <r>
    <x v="2"/>
    <x v="1"/>
    <x v="0"/>
    <x v="4"/>
    <n v="22.5"/>
    <n v="0"/>
    <n v="79.209999999999994"/>
    <n v="0.12"/>
    <n v="1"/>
    <n v="0"/>
    <n v="0"/>
    <n v="0"/>
  </r>
  <r>
    <x v="0"/>
    <x v="0"/>
    <x v="0"/>
    <x v="18"/>
    <n v="15.217391299999999"/>
    <n v="6.5217391300000003"/>
    <n v="59.71"/>
    <n v="5.2631578999999998E-2"/>
    <n v="0"/>
    <n v="0"/>
    <n v="0"/>
    <n v="3"/>
  </r>
  <r>
    <x v="4"/>
    <x v="2"/>
    <x v="1"/>
    <x v="1"/>
    <n v="0"/>
    <n v="0"/>
    <n v="84.14"/>
    <n v="7.8260869999999996E-2"/>
    <n v="1"/>
    <n v="0"/>
    <n v="0"/>
    <n v="3"/>
  </r>
  <r>
    <x v="3"/>
    <x v="1"/>
    <x v="0"/>
    <x v="29"/>
    <n v="13.46153846"/>
    <n v="1.923076923"/>
    <n v="28.1"/>
    <n v="1.2180267999999999E-2"/>
    <n v="0"/>
    <n v="0"/>
    <n v="0"/>
    <n v="26"/>
  </r>
  <r>
    <x v="1"/>
    <x v="1"/>
    <x v="0"/>
    <x v="26"/>
    <n v="51.162790700000002"/>
    <n v="2.3255813949999999"/>
    <n v="110.84"/>
    <n v="5.7142859999999998E-3"/>
    <n v="0"/>
    <n v="0"/>
    <n v="0"/>
    <n v="17"/>
  </r>
  <r>
    <x v="3"/>
    <x v="1"/>
    <x v="0"/>
    <x v="7"/>
    <n v="0"/>
    <n v="0"/>
    <n v="62.4"/>
    <n v="7.1428570999999996E-2"/>
    <n v="0"/>
    <n v="0"/>
    <n v="0"/>
    <n v="1"/>
  </r>
  <r>
    <x v="3"/>
    <x v="0"/>
    <x v="0"/>
    <x v="11"/>
    <n v="0"/>
    <n v="0"/>
    <n v="57.91"/>
    <n v="0.14285714299999999"/>
    <n v="0"/>
    <n v="0"/>
    <n v="0"/>
    <n v="0"/>
  </r>
  <r>
    <x v="0"/>
    <x v="0"/>
    <x v="0"/>
    <x v="7"/>
    <n v="2.2222222220000001"/>
    <n v="0"/>
    <n v="64.8"/>
    <n v="0.28571428599999998"/>
    <n v="0"/>
    <n v="0"/>
    <n v="0"/>
    <n v="0"/>
  </r>
  <r>
    <x v="3"/>
    <x v="1"/>
    <x v="0"/>
    <x v="6"/>
    <n v="23.684210530000001"/>
    <n v="0"/>
    <n v="40.33"/>
    <n v="4.7619047999999997E-2"/>
    <n v="0"/>
    <n v="0"/>
    <n v="0"/>
    <n v="1"/>
  </r>
  <r>
    <x v="2"/>
    <x v="1"/>
    <x v="0"/>
    <x v="14"/>
    <n v="28.571428569999998"/>
    <n v="0"/>
    <n v="35.81"/>
    <n v="9.8039219999999996E-3"/>
    <n v="0"/>
    <n v="0"/>
    <n v="0"/>
    <n v="6"/>
  </r>
  <r>
    <x v="3"/>
    <x v="1"/>
    <x v="0"/>
    <x v="7"/>
    <n v="4.4444444440000002"/>
    <n v="2.2222222220000001"/>
    <n v="128.41999999999999"/>
    <n v="8.3086053000000007E-2"/>
    <n v="0"/>
    <n v="0"/>
    <n v="0"/>
    <n v="11"/>
  </r>
  <r>
    <x v="4"/>
    <x v="3"/>
    <x v="0"/>
    <x v="18"/>
    <n v="2.1739130430000002"/>
    <n v="2.1739130430000002"/>
    <n v="41.83"/>
    <n v="0.17647058800000001"/>
    <n v="0"/>
    <n v="0"/>
    <n v="0"/>
    <n v="0"/>
  </r>
  <r>
    <x v="4"/>
    <x v="1"/>
    <x v="0"/>
    <x v="49"/>
    <n v="51.470588239999998"/>
    <n v="5.8823529409999997"/>
    <n v="101.31"/>
    <n v="0.186440678"/>
    <n v="0"/>
    <n v="1"/>
    <n v="1"/>
    <n v="1"/>
  </r>
  <r>
    <x v="1"/>
    <x v="1"/>
    <x v="0"/>
    <x v="3"/>
    <n v="35.416666669999998"/>
    <n v="14.58333333"/>
    <n v="90.35"/>
    <n v="1.9157087999999999E-2"/>
    <n v="0"/>
    <n v="0"/>
    <n v="0"/>
    <n v="17"/>
  </r>
  <r>
    <x v="1"/>
    <x v="1"/>
    <x v="1"/>
    <x v="1"/>
    <n v="0"/>
    <n v="0"/>
    <n v="58.8"/>
    <n v="1.5267176E-2"/>
    <n v="0"/>
    <n v="0"/>
    <n v="0"/>
    <n v="4"/>
  </r>
  <r>
    <x v="0"/>
    <x v="0"/>
    <x v="0"/>
    <x v="16"/>
    <n v="15.90909091"/>
    <n v="4.5454545450000001"/>
    <n v="32.590000000000003"/>
    <n v="1.8018018E-2"/>
    <n v="0"/>
    <n v="0"/>
    <n v="0"/>
    <n v="3"/>
  </r>
  <r>
    <x v="3"/>
    <x v="0"/>
    <x v="0"/>
    <x v="11"/>
    <n v="0"/>
    <n v="0"/>
    <n v="62.45"/>
    <n v="1.6E-2"/>
    <n v="0"/>
    <n v="0"/>
    <n v="0"/>
    <n v="4"/>
  </r>
  <r>
    <x v="5"/>
    <x v="2"/>
    <x v="0"/>
    <x v="23"/>
    <n v="23.529411759999999"/>
    <n v="0"/>
    <n v="57.3"/>
    <n v="9.7560975999999994E-2"/>
    <n v="0"/>
    <n v="0"/>
    <n v="0"/>
    <n v="1"/>
  </r>
  <r>
    <x v="0"/>
    <x v="1"/>
    <x v="0"/>
    <x v="9"/>
    <n v="4.255319149"/>
    <n v="0"/>
    <n v="66.23"/>
    <n v="0.117647059"/>
    <n v="0"/>
    <n v="0"/>
    <n v="0"/>
    <n v="0"/>
  </r>
  <r>
    <x v="2"/>
    <x v="0"/>
    <x v="0"/>
    <x v="18"/>
    <n v="4.3478260869999996"/>
    <n v="2.1739130430000002"/>
    <n v="29.75"/>
    <n v="1.7271156999999999E-2"/>
    <n v="0"/>
    <n v="0"/>
    <n v="0"/>
    <n v="19"/>
  </r>
  <r>
    <x v="3"/>
    <x v="3"/>
    <x v="0"/>
    <x v="30"/>
    <n v="20.408163269999999"/>
    <n v="2.0408163269999999"/>
    <n v="67.67"/>
    <n v="0.133333333"/>
    <n v="0"/>
    <n v="0"/>
    <n v="0"/>
    <n v="2"/>
  </r>
  <r>
    <x v="1"/>
    <x v="1"/>
    <x v="0"/>
    <x v="11"/>
    <n v="0"/>
    <n v="0"/>
    <n v="51.19"/>
    <n v="2"/>
    <n v="0"/>
    <n v="0"/>
    <n v="0"/>
    <n v="0"/>
  </r>
  <r>
    <x v="1"/>
    <x v="1"/>
    <x v="0"/>
    <x v="24"/>
    <n v="93.75"/>
    <n v="9.375"/>
    <n v="42.39"/>
    <n v="0.12903225800000001"/>
    <n v="1"/>
    <n v="0"/>
    <n v="0"/>
    <n v="1"/>
  </r>
  <r>
    <x v="4"/>
    <x v="1"/>
    <x v="1"/>
    <x v="1"/>
    <n v="0"/>
    <n v="0"/>
    <n v="187.08"/>
    <n v="0.1"/>
    <n v="0"/>
    <n v="0"/>
    <n v="0"/>
    <n v="0"/>
  </r>
  <r>
    <x v="0"/>
    <x v="0"/>
    <x v="1"/>
    <x v="1"/>
    <n v="0"/>
    <n v="0"/>
    <n v="88.9"/>
    <n v="1.369863E-2"/>
    <n v="0"/>
    <n v="0"/>
    <n v="0"/>
    <n v="16"/>
  </r>
  <r>
    <x v="2"/>
    <x v="1"/>
    <x v="1"/>
    <x v="1"/>
    <n v="0"/>
    <n v="0"/>
    <n v="62.59"/>
    <n v="8.6956521999999994E-2"/>
    <n v="0"/>
    <n v="0"/>
    <n v="0"/>
    <n v="0"/>
  </r>
  <r>
    <x v="1"/>
    <x v="1"/>
    <x v="0"/>
    <x v="11"/>
    <n v="0"/>
    <n v="0"/>
    <n v="58.53"/>
    <n v="0.33333333300000001"/>
    <n v="0"/>
    <n v="0"/>
    <n v="0"/>
    <n v="0"/>
  </r>
  <r>
    <x v="2"/>
    <x v="2"/>
    <x v="0"/>
    <x v="3"/>
    <n v="4.1666666670000003"/>
    <n v="0"/>
    <n v="60.77"/>
    <n v="4.4943820000000002E-2"/>
    <n v="1"/>
    <n v="0"/>
    <n v="0"/>
    <n v="2"/>
  </r>
  <r>
    <x v="3"/>
    <x v="2"/>
    <x v="1"/>
    <x v="1"/>
    <n v="0"/>
    <n v="0"/>
    <n v="45.17"/>
    <n v="0.25"/>
    <n v="0"/>
    <n v="0"/>
    <n v="0"/>
    <n v="0"/>
  </r>
  <r>
    <x v="5"/>
    <x v="2"/>
    <x v="0"/>
    <x v="6"/>
    <n v="0"/>
    <n v="0"/>
    <n v="60.59"/>
    <n v="0.117647059"/>
    <n v="0"/>
    <n v="0"/>
    <n v="0"/>
    <n v="1"/>
  </r>
  <r>
    <x v="1"/>
    <x v="1"/>
    <x v="0"/>
    <x v="4"/>
    <n v="45"/>
    <n v="5"/>
    <n v="82.04"/>
    <n v="1.1857708E-2"/>
    <n v="0"/>
    <n v="0"/>
    <n v="0"/>
    <n v="8"/>
  </r>
  <r>
    <x v="3"/>
    <x v="0"/>
    <x v="0"/>
    <x v="18"/>
    <n v="8.6956521739999992"/>
    <n v="0"/>
    <n v="171.4"/>
    <n v="9.0909090999999997E-2"/>
    <n v="0"/>
    <n v="0"/>
    <n v="0"/>
    <n v="1"/>
  </r>
  <r>
    <x v="3"/>
    <x v="0"/>
    <x v="0"/>
    <x v="7"/>
    <n v="2.2222222220000001"/>
    <n v="0"/>
    <n v="96"/>
    <n v="1.5384615000000001E-2"/>
    <n v="0"/>
    <n v="0"/>
    <n v="0"/>
    <n v="4"/>
  </r>
  <r>
    <x v="0"/>
    <x v="1"/>
    <x v="1"/>
    <x v="1"/>
    <n v="0"/>
    <n v="0"/>
    <n v="16.420000000000002"/>
    <n v="7.1428570999999996E-2"/>
    <n v="0"/>
    <n v="0"/>
    <n v="0"/>
    <n v="0"/>
  </r>
  <r>
    <x v="4"/>
    <x v="1"/>
    <x v="0"/>
    <x v="20"/>
    <n v="29.268292679999998"/>
    <n v="2.4390243900000002"/>
    <n v="39.32"/>
    <n v="0.21428571399999999"/>
    <n v="0"/>
    <n v="0"/>
    <n v="0"/>
    <n v="0"/>
  </r>
  <r>
    <x v="4"/>
    <x v="0"/>
    <x v="0"/>
    <x v="18"/>
    <n v="4.3478260869999996"/>
    <n v="0"/>
    <n v="84.65"/>
    <n v="0.16666666699999999"/>
    <n v="0"/>
    <n v="0"/>
    <n v="0"/>
    <n v="0"/>
  </r>
  <r>
    <x v="4"/>
    <x v="1"/>
    <x v="0"/>
    <x v="25"/>
    <n v="17.647058820000002"/>
    <n v="1.9607843140000001"/>
    <n v="57.4"/>
    <n v="2.162162E-3"/>
    <n v="1"/>
    <n v="0"/>
    <n v="0"/>
    <n v="30"/>
  </r>
  <r>
    <x v="0"/>
    <x v="1"/>
    <x v="0"/>
    <x v="67"/>
    <n v="0"/>
    <n v="0"/>
    <n v="89.32"/>
    <n v="5.7851239999999998E-2"/>
    <n v="1"/>
    <n v="0"/>
    <n v="0"/>
    <n v="3"/>
  </r>
  <r>
    <x v="3"/>
    <x v="1"/>
    <x v="1"/>
    <x v="1"/>
    <n v="0"/>
    <n v="0"/>
    <n v="29.38"/>
    <n v="3.2467529999999998E-3"/>
    <n v="0"/>
    <n v="0"/>
    <n v="0"/>
    <n v="20"/>
  </r>
  <r>
    <x v="2"/>
    <x v="0"/>
    <x v="0"/>
    <x v="7"/>
    <n v="0"/>
    <n v="0"/>
    <n v="28.27"/>
    <n v="2.5641026000000001E-2"/>
    <n v="0"/>
    <n v="0"/>
    <n v="0"/>
    <n v="2"/>
  </r>
  <r>
    <x v="1"/>
    <x v="1"/>
    <x v="1"/>
    <x v="1"/>
    <n v="0"/>
    <n v="0"/>
    <n v="85.21"/>
    <n v="0.14285714299999999"/>
    <n v="0"/>
    <n v="0"/>
    <n v="0"/>
    <n v="0"/>
  </r>
  <r>
    <x v="5"/>
    <x v="2"/>
    <x v="1"/>
    <x v="1"/>
    <n v="0"/>
    <n v="0"/>
    <n v="46.02"/>
    <n v="0.2"/>
    <n v="0"/>
    <n v="0"/>
    <n v="0"/>
    <n v="0"/>
  </r>
  <r>
    <x v="4"/>
    <x v="1"/>
    <x v="0"/>
    <x v="7"/>
    <n v="0"/>
    <n v="0"/>
    <n v="22.08"/>
    <n v="0.25"/>
    <n v="0"/>
    <n v="0"/>
    <n v="0"/>
    <n v="0"/>
  </r>
  <r>
    <x v="0"/>
    <x v="1"/>
    <x v="0"/>
    <x v="11"/>
    <n v="0"/>
    <n v="0"/>
    <n v="88.94"/>
    <n v="7.4074074000000004E-2"/>
    <n v="1"/>
    <n v="0"/>
    <n v="0"/>
    <n v="0"/>
  </r>
  <r>
    <x v="4"/>
    <x v="0"/>
    <x v="0"/>
    <x v="36"/>
    <n v="12"/>
    <n v="8"/>
    <n v="138.86000000000001"/>
    <n v="0.19047618999999999"/>
    <n v="0"/>
    <n v="0"/>
    <n v="0"/>
    <n v="1"/>
  </r>
  <r>
    <x v="1"/>
    <x v="0"/>
    <x v="1"/>
    <x v="1"/>
    <n v="0"/>
    <n v="0"/>
    <n v="53.94"/>
    <n v="2.3640662E-2"/>
    <n v="1"/>
    <n v="0"/>
    <n v="0"/>
    <n v="13"/>
  </r>
  <r>
    <x v="0"/>
    <x v="1"/>
    <x v="0"/>
    <x v="14"/>
    <n v="9.5238095240000007"/>
    <n v="2.3809523810000002"/>
    <n v="63.48"/>
    <n v="0.105263158"/>
    <n v="0"/>
    <n v="0"/>
    <n v="0"/>
    <n v="0"/>
  </r>
  <r>
    <x v="4"/>
    <x v="0"/>
    <x v="0"/>
    <x v="24"/>
    <n v="84.375"/>
    <n v="6.25"/>
    <n v="158.62"/>
    <n v="3.8461538000000003E-2"/>
    <n v="0"/>
    <n v="0"/>
    <n v="0"/>
    <n v="2"/>
  </r>
  <r>
    <x v="5"/>
    <x v="2"/>
    <x v="0"/>
    <x v="35"/>
    <n v="14.28571429"/>
    <n v="0"/>
    <n v="48.1"/>
    <n v="9.5238094999999995E-2"/>
    <n v="0"/>
    <n v="0"/>
    <n v="0"/>
    <n v="0"/>
  </r>
  <r>
    <x v="0"/>
    <x v="1"/>
    <x v="1"/>
    <x v="1"/>
    <n v="0"/>
    <n v="0"/>
    <n v="73.95"/>
    <n v="0.08"/>
    <n v="0"/>
    <n v="0"/>
    <n v="0"/>
    <n v="2"/>
  </r>
  <r>
    <x v="2"/>
    <x v="0"/>
    <x v="0"/>
    <x v="9"/>
    <n v="0"/>
    <n v="0"/>
    <n v="73.430000000000007"/>
    <n v="1.7287233999999999E-2"/>
    <n v="0"/>
    <n v="0"/>
    <n v="0"/>
    <n v="24"/>
  </r>
  <r>
    <x v="2"/>
    <x v="1"/>
    <x v="0"/>
    <x v="36"/>
    <n v="54"/>
    <n v="8"/>
    <n v="17.940000000000001"/>
    <n v="0.21739130400000001"/>
    <n v="0"/>
    <n v="1"/>
    <n v="0"/>
    <n v="0"/>
  </r>
  <r>
    <x v="3"/>
    <x v="1"/>
    <x v="1"/>
    <x v="1"/>
    <n v="0"/>
    <n v="0"/>
    <n v="59.11"/>
    <n v="2.6666667000000002E-2"/>
    <n v="1"/>
    <n v="0"/>
    <n v="0"/>
    <n v="7"/>
  </r>
  <r>
    <x v="4"/>
    <x v="0"/>
    <x v="1"/>
    <x v="1"/>
    <n v="0"/>
    <n v="0"/>
    <n v="93.85"/>
    <n v="0.114285714"/>
    <n v="0"/>
    <n v="0"/>
    <n v="0"/>
    <n v="1"/>
  </r>
  <r>
    <x v="4"/>
    <x v="2"/>
    <x v="0"/>
    <x v="32"/>
    <n v="38.888888889999997"/>
    <n v="16.666666670000001"/>
    <n v="47.63"/>
    <n v="4.3478260999999997E-2"/>
    <n v="0"/>
    <n v="0"/>
    <n v="0"/>
    <n v="2"/>
  </r>
  <r>
    <x v="1"/>
    <x v="1"/>
    <x v="0"/>
    <x v="15"/>
    <n v="72.727272729999996"/>
    <n v="3.0303030299999998"/>
    <n v="68.33"/>
    <n v="3.2967033E-2"/>
    <n v="0"/>
    <n v="0"/>
    <n v="0"/>
    <n v="2"/>
  </r>
  <r>
    <x v="0"/>
    <x v="1"/>
    <x v="0"/>
    <x v="7"/>
    <n v="0"/>
    <n v="0"/>
    <n v="31.34"/>
    <n v="0.15384615400000001"/>
    <n v="0"/>
    <n v="0"/>
    <n v="0"/>
    <n v="0"/>
  </r>
  <r>
    <x v="3"/>
    <x v="0"/>
    <x v="0"/>
    <x v="4"/>
    <n v="55"/>
    <n v="7.5"/>
    <n v="71.41"/>
    <n v="1.2585812E-2"/>
    <n v="1"/>
    <n v="0"/>
    <n v="0"/>
    <n v="28"/>
  </r>
  <r>
    <x v="2"/>
    <x v="0"/>
    <x v="1"/>
    <x v="1"/>
    <n v="0"/>
    <n v="0"/>
    <n v="43.41"/>
    <n v="4.8000000000000001E-2"/>
    <n v="0"/>
    <n v="0"/>
    <n v="0"/>
    <n v="4"/>
  </r>
  <r>
    <x v="2"/>
    <x v="0"/>
    <x v="0"/>
    <x v="14"/>
    <n v="9.5238095240000007"/>
    <n v="0"/>
    <n v="83.92"/>
    <n v="0.27272727299999999"/>
    <n v="0"/>
    <n v="0"/>
    <n v="0"/>
    <n v="0"/>
  </r>
  <r>
    <x v="4"/>
    <x v="2"/>
    <x v="0"/>
    <x v="9"/>
    <n v="0"/>
    <n v="0"/>
    <n v="99.99"/>
    <n v="8.7378641000000007E-2"/>
    <n v="0"/>
    <n v="0"/>
    <n v="0"/>
    <n v="3"/>
  </r>
  <r>
    <x v="5"/>
    <x v="2"/>
    <x v="1"/>
    <x v="1"/>
    <n v="0"/>
    <n v="0"/>
    <n v="63.34"/>
    <n v="0.2"/>
    <n v="0"/>
    <n v="0"/>
    <n v="0"/>
    <n v="0"/>
  </r>
  <r>
    <x v="4"/>
    <x v="1"/>
    <x v="0"/>
    <x v="7"/>
    <n v="13.33333333"/>
    <n v="6.6666666670000003"/>
    <n v="20.28"/>
    <n v="6.0120240000000004E-3"/>
    <n v="0"/>
    <n v="0"/>
    <n v="0"/>
    <n v="16"/>
  </r>
  <r>
    <x v="1"/>
    <x v="0"/>
    <x v="0"/>
    <x v="4"/>
    <n v="65"/>
    <n v="12.5"/>
    <n v="53.91"/>
    <n v="0.18181818199999999"/>
    <n v="0"/>
    <n v="0"/>
    <n v="0"/>
    <n v="0"/>
  </r>
  <r>
    <x v="3"/>
    <x v="1"/>
    <x v="1"/>
    <x v="1"/>
    <n v="0"/>
    <n v="0"/>
    <n v="40.22"/>
    <n v="7.2538859999999997E-2"/>
    <n v="0"/>
    <n v="0"/>
    <n v="0"/>
    <n v="12"/>
  </r>
  <r>
    <x v="0"/>
    <x v="1"/>
    <x v="0"/>
    <x v="9"/>
    <n v="0"/>
    <n v="0"/>
    <n v="50"/>
    <n v="2.0304569000000001E-2"/>
    <n v="0"/>
    <n v="0"/>
    <n v="0"/>
    <n v="12"/>
  </r>
  <r>
    <x v="3"/>
    <x v="0"/>
    <x v="0"/>
    <x v="4"/>
    <n v="35"/>
    <n v="2.5"/>
    <n v="35.47"/>
    <n v="4.5454544999999999E-2"/>
    <n v="0"/>
    <n v="0"/>
    <n v="0"/>
    <n v="1"/>
  </r>
  <r>
    <x v="3"/>
    <x v="1"/>
    <x v="1"/>
    <x v="1"/>
    <n v="0"/>
    <n v="0"/>
    <n v="38.880000000000003"/>
    <n v="0.08"/>
    <n v="0"/>
    <n v="0"/>
    <n v="0"/>
    <n v="0"/>
  </r>
  <r>
    <x v="3"/>
    <x v="0"/>
    <x v="1"/>
    <x v="1"/>
    <n v="0"/>
    <n v="0"/>
    <n v="77.67"/>
    <n v="9.3023255999999999E-2"/>
    <n v="1"/>
    <n v="0"/>
    <n v="0"/>
    <n v="1"/>
  </r>
  <r>
    <x v="0"/>
    <x v="1"/>
    <x v="0"/>
    <x v="3"/>
    <n v="20.833333329999999"/>
    <n v="10.41666667"/>
    <n v="48.66"/>
    <n v="5.2447550000000003E-3"/>
    <n v="1"/>
    <n v="0"/>
    <n v="0"/>
    <n v="18"/>
  </r>
  <r>
    <x v="3"/>
    <x v="1"/>
    <x v="1"/>
    <x v="1"/>
    <n v="0"/>
    <n v="0"/>
    <n v="37.83"/>
    <n v="1.6129032000000001E-2"/>
    <n v="0"/>
    <n v="0"/>
    <n v="0"/>
    <n v="4"/>
  </r>
  <r>
    <x v="1"/>
    <x v="0"/>
    <x v="0"/>
    <x v="36"/>
    <n v="26"/>
    <n v="4"/>
    <n v="52.09"/>
    <n v="7.5046899999999996E-3"/>
    <n v="0"/>
    <n v="0"/>
    <n v="0"/>
    <n v="17"/>
  </r>
  <r>
    <x v="1"/>
    <x v="2"/>
    <x v="1"/>
    <x v="71"/>
    <n v="28.571428569999998"/>
    <n v="7.1428571429999996"/>
    <n v="132.29"/>
    <n v="0.25"/>
    <n v="1"/>
    <n v="0"/>
    <n v="1"/>
    <n v="0"/>
  </r>
  <r>
    <x v="2"/>
    <x v="1"/>
    <x v="0"/>
    <x v="7"/>
    <n v="2.2222222220000001"/>
    <n v="0"/>
    <n v="157.9"/>
    <n v="3.3333333E-2"/>
    <n v="0"/>
    <n v="0"/>
    <n v="0"/>
    <n v="3"/>
  </r>
  <r>
    <x v="1"/>
    <x v="1"/>
    <x v="0"/>
    <x v="16"/>
    <n v="9.0909090910000003"/>
    <n v="0"/>
    <n v="50.78"/>
    <n v="0.125"/>
    <n v="0"/>
    <n v="0"/>
    <n v="0"/>
    <n v="0"/>
  </r>
  <r>
    <x v="1"/>
    <x v="0"/>
    <x v="0"/>
    <x v="14"/>
    <n v="23.809523810000002"/>
    <n v="7.1428571429999996"/>
    <n v="36.799999999999997"/>
    <n v="5.0420170000000002E-3"/>
    <n v="0"/>
    <n v="0"/>
    <n v="0"/>
    <n v="19"/>
  </r>
  <r>
    <x v="3"/>
    <x v="1"/>
    <x v="0"/>
    <x v="11"/>
    <n v="0"/>
    <n v="0"/>
    <n v="137.75"/>
    <n v="3.5087719000000003E-2"/>
    <n v="0"/>
    <n v="0"/>
    <n v="0"/>
    <n v="1"/>
  </r>
  <r>
    <x v="0"/>
    <x v="1"/>
    <x v="0"/>
    <x v="14"/>
    <n v="21.428571430000002"/>
    <n v="4.7619047620000003"/>
    <n v="43.73"/>
    <n v="5.7142856999999998E-2"/>
    <n v="0"/>
    <n v="0"/>
    <n v="0"/>
    <n v="2"/>
  </r>
  <r>
    <x v="2"/>
    <x v="0"/>
    <x v="1"/>
    <x v="1"/>
    <n v="0"/>
    <n v="0"/>
    <n v="57.48"/>
    <n v="0.1"/>
    <n v="0"/>
    <n v="0"/>
    <n v="0"/>
    <n v="0"/>
  </r>
  <r>
    <x v="1"/>
    <x v="0"/>
    <x v="1"/>
    <x v="46"/>
    <n v="0"/>
    <n v="0"/>
    <n v="18.28"/>
    <n v="2"/>
    <n v="0"/>
    <n v="0"/>
    <n v="0"/>
    <n v="0"/>
  </r>
  <r>
    <x v="2"/>
    <x v="0"/>
    <x v="0"/>
    <x v="9"/>
    <n v="0"/>
    <n v="0"/>
    <n v="69.930000000000007"/>
    <n v="4.1237110000000004E-3"/>
    <n v="0"/>
    <n v="0"/>
    <n v="0"/>
    <n v="47"/>
  </r>
  <r>
    <x v="0"/>
    <x v="0"/>
    <x v="0"/>
    <x v="9"/>
    <n v="2.1276595739999999"/>
    <n v="0"/>
    <n v="61.04"/>
    <n v="1.2318028999999999E-2"/>
    <n v="0"/>
    <n v="0"/>
    <n v="0"/>
    <n v="29"/>
  </r>
  <r>
    <x v="5"/>
    <x v="2"/>
    <x v="0"/>
    <x v="6"/>
    <n v="0"/>
    <n v="0"/>
    <n v="58.38"/>
    <n v="8.1632652999999999E-2"/>
    <n v="1"/>
    <n v="0"/>
    <n v="0"/>
    <n v="1"/>
  </r>
  <r>
    <x v="0"/>
    <x v="1"/>
    <x v="0"/>
    <x v="18"/>
    <n v="2.1739130430000002"/>
    <n v="0"/>
    <n v="82.67"/>
    <n v="0.222222222"/>
    <n v="0"/>
    <n v="0"/>
    <n v="0"/>
    <n v="0"/>
  </r>
  <r>
    <x v="4"/>
    <x v="1"/>
    <x v="1"/>
    <x v="19"/>
    <n v="2.7027027029999999"/>
    <n v="0"/>
    <n v="95.02"/>
    <n v="9.6774193999999994E-2"/>
    <n v="1"/>
    <n v="0"/>
    <n v="0"/>
    <n v="1"/>
  </r>
  <r>
    <x v="2"/>
    <x v="0"/>
    <x v="1"/>
    <x v="1"/>
    <n v="0"/>
    <n v="0"/>
    <n v="36.200000000000003"/>
    <n v="2.1621622E-2"/>
    <n v="0"/>
    <n v="0"/>
    <n v="0"/>
    <n v="6"/>
  </r>
  <r>
    <x v="2"/>
    <x v="1"/>
    <x v="0"/>
    <x v="26"/>
    <n v="11.627906980000001"/>
    <n v="2.3255813949999999"/>
    <n v="84.39"/>
    <n v="7.3170732000000002E-2"/>
    <n v="0"/>
    <n v="0"/>
    <n v="0"/>
    <n v="1"/>
  </r>
  <r>
    <x v="0"/>
    <x v="0"/>
    <x v="0"/>
    <x v="11"/>
    <n v="0"/>
    <n v="0"/>
    <n v="24.93"/>
    <n v="3.2258065000000002E-2"/>
    <n v="0"/>
    <n v="0"/>
    <n v="0"/>
    <n v="2"/>
  </r>
  <r>
    <x v="5"/>
    <x v="2"/>
    <x v="0"/>
    <x v="24"/>
    <n v="18.75"/>
    <n v="9.375"/>
    <n v="130.82"/>
    <n v="1.980198E-2"/>
    <n v="1"/>
    <n v="0"/>
    <n v="0"/>
    <n v="3"/>
  </r>
  <r>
    <x v="2"/>
    <x v="0"/>
    <x v="1"/>
    <x v="1"/>
    <n v="0"/>
    <n v="0"/>
    <n v="107.24"/>
    <n v="2.4122807E-2"/>
    <n v="0"/>
    <n v="0"/>
    <n v="0"/>
    <n v="15"/>
  </r>
  <r>
    <x v="2"/>
    <x v="0"/>
    <x v="1"/>
    <x v="1"/>
    <n v="0"/>
    <n v="0"/>
    <n v="52.29"/>
    <n v="3.1111111E-2"/>
    <n v="0"/>
    <n v="0"/>
    <n v="0"/>
    <n v="22"/>
  </r>
  <r>
    <x v="2"/>
    <x v="0"/>
    <x v="1"/>
    <x v="1"/>
    <n v="0"/>
    <n v="0"/>
    <n v="141.29"/>
    <n v="3.8415365999999999E-2"/>
    <n v="1"/>
    <n v="0"/>
    <n v="0"/>
    <n v="27"/>
  </r>
  <r>
    <x v="3"/>
    <x v="3"/>
    <x v="1"/>
    <x v="1"/>
    <n v="0"/>
    <n v="0"/>
    <n v="129.21"/>
    <n v="0.125"/>
    <n v="0"/>
    <n v="0"/>
    <n v="0"/>
    <n v="1"/>
  </r>
  <r>
    <x v="0"/>
    <x v="1"/>
    <x v="0"/>
    <x v="19"/>
    <n v="56.756756760000002"/>
    <n v="13.513513509999999"/>
    <n v="39.61"/>
    <n v="5.5555555999999999E-2"/>
    <n v="0"/>
    <n v="0"/>
    <n v="0"/>
    <n v="1"/>
  </r>
  <r>
    <x v="2"/>
    <x v="0"/>
    <x v="1"/>
    <x v="1"/>
    <n v="0"/>
    <n v="0"/>
    <n v="74.180000000000007"/>
    <n v="0.125"/>
    <n v="0"/>
    <n v="0"/>
    <n v="0"/>
    <n v="0"/>
  </r>
  <r>
    <x v="4"/>
    <x v="0"/>
    <x v="0"/>
    <x v="16"/>
    <n v="18.18181818"/>
    <n v="0"/>
    <n v="144.61000000000001"/>
    <n v="9.4488189E-2"/>
    <n v="0"/>
    <n v="0"/>
    <n v="0"/>
    <n v="4"/>
  </r>
  <r>
    <x v="3"/>
    <x v="1"/>
    <x v="0"/>
    <x v="18"/>
    <n v="10.86956522"/>
    <n v="2.1739130430000002"/>
    <n v="120.58"/>
    <n v="1.8691589000000002E-2"/>
    <n v="0"/>
    <n v="0"/>
    <n v="0"/>
    <n v="7"/>
  </r>
  <r>
    <x v="0"/>
    <x v="0"/>
    <x v="0"/>
    <x v="9"/>
    <n v="0"/>
    <n v="0"/>
    <n v="101.94"/>
    <n v="1.9943019999999999E-2"/>
    <n v="1"/>
    <n v="0"/>
    <n v="0"/>
    <n v="11"/>
  </r>
  <r>
    <x v="2"/>
    <x v="2"/>
    <x v="1"/>
    <x v="1"/>
    <n v="0"/>
    <n v="0"/>
    <n v="29.94"/>
    <n v="0.28571428599999998"/>
    <n v="1"/>
    <n v="0"/>
    <n v="0"/>
    <n v="0"/>
  </r>
  <r>
    <x v="2"/>
    <x v="1"/>
    <x v="1"/>
    <x v="1"/>
    <n v="0"/>
    <n v="0"/>
    <n v="56.07"/>
    <n v="2.1052632000000002E-2"/>
    <n v="0"/>
    <n v="0"/>
    <n v="0"/>
    <n v="3"/>
  </r>
  <r>
    <x v="2"/>
    <x v="1"/>
    <x v="0"/>
    <x v="18"/>
    <n v="10.86956522"/>
    <n v="2.1739130430000002"/>
    <n v="99.71"/>
    <n v="8.8183419999999998E-3"/>
    <n v="1"/>
    <n v="0"/>
    <n v="0"/>
    <n v="18"/>
  </r>
  <r>
    <x v="0"/>
    <x v="1"/>
    <x v="0"/>
    <x v="36"/>
    <n v="10"/>
    <n v="4"/>
    <n v="47.27"/>
    <n v="8.8235294000000006E-2"/>
    <n v="1"/>
    <n v="1"/>
    <n v="0"/>
    <n v="1"/>
  </r>
  <r>
    <x v="2"/>
    <x v="0"/>
    <x v="1"/>
    <x v="1"/>
    <n v="0"/>
    <n v="0"/>
    <n v="87.15"/>
    <n v="0.368421053"/>
    <n v="0"/>
    <n v="0"/>
    <n v="0"/>
    <n v="0"/>
  </r>
  <r>
    <x v="1"/>
    <x v="1"/>
    <x v="0"/>
    <x v="24"/>
    <n v="96.875"/>
    <n v="6.25"/>
    <n v="74.25"/>
    <n v="0.128205128"/>
    <n v="0"/>
    <n v="0"/>
    <n v="0"/>
    <n v="1"/>
  </r>
  <r>
    <x v="1"/>
    <x v="0"/>
    <x v="1"/>
    <x v="1"/>
    <n v="0"/>
    <n v="0"/>
    <n v="46.28"/>
    <n v="1.4851484999999999E-2"/>
    <n v="0"/>
    <n v="0"/>
    <n v="0"/>
    <n v="6"/>
  </r>
  <r>
    <x v="4"/>
    <x v="0"/>
    <x v="0"/>
    <x v="9"/>
    <n v="0"/>
    <n v="0"/>
    <n v="34.340000000000003"/>
    <n v="0.16129032300000001"/>
    <n v="1"/>
    <n v="0"/>
    <n v="0"/>
    <n v="1"/>
  </r>
  <r>
    <x v="1"/>
    <x v="1"/>
    <x v="0"/>
    <x v="7"/>
    <n v="2.2222222220000001"/>
    <n v="0"/>
    <n v="37.229999999999997"/>
    <n v="1"/>
    <n v="0"/>
    <n v="0"/>
    <n v="0"/>
    <n v="0"/>
  </r>
  <r>
    <x v="2"/>
    <x v="1"/>
    <x v="1"/>
    <x v="1"/>
    <n v="0"/>
    <n v="0"/>
    <n v="144.79"/>
    <n v="0.14285714299999999"/>
    <n v="1"/>
    <n v="1"/>
    <n v="0"/>
    <n v="0"/>
  </r>
  <r>
    <x v="0"/>
    <x v="0"/>
    <x v="0"/>
    <x v="11"/>
    <n v="0"/>
    <n v="0"/>
    <n v="19.5"/>
    <n v="5.1020409999999999E-3"/>
    <n v="0"/>
    <n v="0"/>
    <n v="0"/>
    <n v="12"/>
  </r>
  <r>
    <x v="3"/>
    <x v="1"/>
    <x v="0"/>
    <x v="20"/>
    <n v="24.390243900000002"/>
    <n v="2.4390243900000002"/>
    <n v="59.19"/>
    <n v="0.14285714299999999"/>
    <n v="0"/>
    <n v="0"/>
    <n v="0"/>
    <n v="0"/>
  </r>
  <r>
    <x v="4"/>
    <x v="0"/>
    <x v="0"/>
    <x v="16"/>
    <n v="4.5454545450000001"/>
    <n v="0"/>
    <n v="65.819999999999993"/>
    <n v="3.7593980000000002E-3"/>
    <n v="0"/>
    <n v="0"/>
    <n v="0"/>
    <n v="26"/>
  </r>
  <r>
    <x v="2"/>
    <x v="0"/>
    <x v="1"/>
    <x v="1"/>
    <n v="0"/>
    <n v="0"/>
    <n v="26.24"/>
    <n v="0.21428571399999999"/>
    <n v="0"/>
    <n v="0"/>
    <n v="0"/>
    <n v="0"/>
  </r>
  <r>
    <x v="4"/>
    <x v="1"/>
    <x v="1"/>
    <x v="59"/>
    <n v="75"/>
    <n v="0"/>
    <n v="37.1"/>
    <n v="4.5714286E-2"/>
    <n v="0"/>
    <n v="0"/>
    <n v="0"/>
    <n v="5"/>
  </r>
  <r>
    <x v="1"/>
    <x v="0"/>
    <x v="1"/>
    <x v="1"/>
    <n v="0"/>
    <n v="0"/>
    <n v="75.52"/>
    <n v="2.4193547999999999E-2"/>
    <n v="0"/>
    <n v="0"/>
    <n v="0"/>
    <n v="4"/>
  </r>
  <r>
    <x v="0"/>
    <x v="0"/>
    <x v="0"/>
    <x v="48"/>
    <n v="90"/>
    <n v="0"/>
    <n v="74.52"/>
    <n v="2.3809523999999999E-2"/>
    <n v="0"/>
    <n v="0"/>
    <n v="0"/>
    <n v="2"/>
  </r>
  <r>
    <x v="0"/>
    <x v="1"/>
    <x v="0"/>
    <x v="6"/>
    <n v="44.736842109999998"/>
    <n v="2.6315789469999999"/>
    <n v="27"/>
    <n v="0.15"/>
    <n v="0"/>
    <n v="0"/>
    <n v="0"/>
    <n v="0"/>
  </r>
  <r>
    <x v="4"/>
    <x v="0"/>
    <x v="1"/>
    <x v="1"/>
    <n v="0"/>
    <n v="0"/>
    <n v="84.21"/>
    <n v="8.8235294000000006E-2"/>
    <n v="0"/>
    <n v="0"/>
    <n v="0"/>
    <n v="1"/>
  </r>
  <r>
    <x v="2"/>
    <x v="0"/>
    <x v="1"/>
    <x v="1"/>
    <n v="0"/>
    <n v="0"/>
    <n v="61.68"/>
    <n v="1.2048193E-2"/>
    <n v="0"/>
    <n v="0"/>
    <n v="0"/>
    <n v="13"/>
  </r>
  <r>
    <x v="4"/>
    <x v="1"/>
    <x v="1"/>
    <x v="44"/>
    <n v="16.666666670000001"/>
    <n v="0"/>
    <n v="81.11"/>
    <n v="2.5316456000000001E-2"/>
    <n v="0"/>
    <n v="0"/>
    <n v="0"/>
    <n v="12"/>
  </r>
  <r>
    <x v="0"/>
    <x v="1"/>
    <x v="0"/>
    <x v="17"/>
    <n v="58.974358969999997"/>
    <n v="0"/>
    <n v="48.91"/>
    <n v="4.0404040000000002E-2"/>
    <n v="0"/>
    <n v="0"/>
    <n v="0"/>
    <n v="3"/>
  </r>
  <r>
    <x v="0"/>
    <x v="0"/>
    <x v="1"/>
    <x v="1"/>
    <n v="0"/>
    <n v="0"/>
    <n v="229.66"/>
    <n v="0.1"/>
    <n v="0"/>
    <n v="0"/>
    <n v="0"/>
    <n v="1"/>
  </r>
  <r>
    <x v="2"/>
    <x v="0"/>
    <x v="0"/>
    <x v="19"/>
    <n v="8.1081081079999997"/>
    <n v="8.1081081079999997"/>
    <n v="44.68"/>
    <n v="0.133333333"/>
    <n v="0"/>
    <n v="0"/>
    <n v="0"/>
    <n v="0"/>
  </r>
  <r>
    <x v="0"/>
    <x v="0"/>
    <x v="0"/>
    <x v="30"/>
    <n v="4.0816326529999998"/>
    <n v="4.0816326529999998"/>
    <n v="83.11"/>
    <n v="4.8732940000000002E-3"/>
    <n v="0"/>
    <n v="0"/>
    <n v="0"/>
    <n v="33"/>
  </r>
  <r>
    <x v="3"/>
    <x v="0"/>
    <x v="0"/>
    <x v="19"/>
    <n v="59.459459459999998"/>
    <n v="5.4054054049999998"/>
    <n v="103.61"/>
    <n v="5.9790729999999997E-3"/>
    <n v="0"/>
    <n v="0"/>
    <n v="0"/>
    <n v="43"/>
  </r>
  <r>
    <x v="3"/>
    <x v="1"/>
    <x v="0"/>
    <x v="76"/>
    <n v="0"/>
    <n v="0"/>
    <n v="147.86000000000001"/>
    <n v="3.4188033999999999E-2"/>
    <n v="0"/>
    <n v="0"/>
    <n v="0"/>
    <n v="11"/>
  </r>
  <r>
    <x v="3"/>
    <x v="1"/>
    <x v="0"/>
    <x v="16"/>
    <n v="6.8181818180000002"/>
    <n v="2.2727272730000001"/>
    <n v="79.34"/>
    <n v="0.222222222"/>
    <n v="1"/>
    <n v="0"/>
    <n v="0"/>
    <n v="0"/>
  </r>
  <r>
    <x v="1"/>
    <x v="1"/>
    <x v="0"/>
    <x v="18"/>
    <n v="21.739130429999999"/>
    <n v="4.3478260869999996"/>
    <n v="93.94"/>
    <n v="3.7037037000000002E-2"/>
    <n v="0"/>
    <n v="0"/>
    <n v="0"/>
    <n v="4"/>
  </r>
  <r>
    <x v="2"/>
    <x v="1"/>
    <x v="1"/>
    <x v="10"/>
    <n v="61.111111110000003"/>
    <n v="0"/>
    <n v="101.88"/>
    <n v="6.6666666999999999E-2"/>
    <n v="0"/>
    <n v="0"/>
    <n v="0"/>
    <n v="1"/>
  </r>
  <r>
    <x v="4"/>
    <x v="0"/>
    <x v="0"/>
    <x v="11"/>
    <n v="0"/>
    <n v="0"/>
    <n v="51.38"/>
    <n v="1.4084507E-2"/>
    <n v="0"/>
    <n v="0"/>
    <n v="0"/>
    <n v="4"/>
  </r>
  <r>
    <x v="1"/>
    <x v="0"/>
    <x v="1"/>
    <x v="1"/>
    <n v="0"/>
    <n v="0"/>
    <n v="11.85"/>
    <n v="0.12244898"/>
    <n v="0"/>
    <n v="0"/>
    <n v="0"/>
    <n v="1"/>
  </r>
  <r>
    <x v="4"/>
    <x v="2"/>
    <x v="1"/>
    <x v="15"/>
    <n v="18.18181818"/>
    <n v="6.0606060609999997"/>
    <n v="47.69"/>
    <n v="0.111111111"/>
    <n v="0"/>
    <n v="0"/>
    <n v="0"/>
    <n v="2"/>
  </r>
  <r>
    <x v="1"/>
    <x v="0"/>
    <x v="1"/>
    <x v="1"/>
    <n v="0"/>
    <n v="0"/>
    <n v="61.61"/>
    <n v="3.6363635999999998E-2"/>
    <n v="0"/>
    <n v="0"/>
    <n v="0"/>
    <n v="1"/>
  </r>
  <r>
    <x v="4"/>
    <x v="0"/>
    <x v="0"/>
    <x v="3"/>
    <n v="2.0833333330000001"/>
    <n v="2.0833333330000001"/>
    <n v="145.53"/>
    <n v="2.0920502000000001E-2"/>
    <n v="0"/>
    <n v="0"/>
    <n v="0"/>
    <n v="7"/>
  </r>
  <r>
    <x v="3"/>
    <x v="0"/>
    <x v="0"/>
    <x v="32"/>
    <n v="72.222222220000006"/>
    <n v="0"/>
    <n v="88.18"/>
    <n v="2.6845638000000002E-2"/>
    <n v="0"/>
    <n v="0"/>
    <n v="0"/>
    <n v="4"/>
  </r>
  <r>
    <x v="2"/>
    <x v="1"/>
    <x v="0"/>
    <x v="7"/>
    <n v="6.6666666670000003"/>
    <n v="4.4444444440000002"/>
    <n v="52.21"/>
    <n v="0.15789473700000001"/>
    <n v="0"/>
    <n v="0"/>
    <n v="0"/>
    <n v="1"/>
  </r>
  <r>
    <x v="5"/>
    <x v="2"/>
    <x v="0"/>
    <x v="32"/>
    <n v="0"/>
    <n v="0"/>
    <n v="61.95"/>
    <n v="5.8823528999999999E-2"/>
    <n v="0"/>
    <n v="0"/>
    <n v="0"/>
    <n v="1"/>
  </r>
  <r>
    <x v="4"/>
    <x v="1"/>
    <x v="1"/>
    <x v="1"/>
    <n v="0"/>
    <n v="0"/>
    <n v="117.71"/>
    <n v="5.3571428999999997E-2"/>
    <n v="1"/>
    <n v="0"/>
    <n v="0"/>
    <n v="1"/>
  </r>
  <r>
    <x v="2"/>
    <x v="1"/>
    <x v="1"/>
    <x v="41"/>
    <n v="50"/>
    <n v="0"/>
    <n v="78.81"/>
    <n v="0.12941176500000001"/>
    <n v="1"/>
    <n v="0"/>
    <n v="0"/>
    <n v="2"/>
  </r>
  <r>
    <x v="2"/>
    <x v="1"/>
    <x v="0"/>
    <x v="11"/>
    <n v="0"/>
    <n v="0"/>
    <n v="52.9"/>
    <n v="2.0202020000000001E-2"/>
    <n v="0"/>
    <n v="0"/>
    <n v="0"/>
    <n v="3"/>
  </r>
  <r>
    <x v="4"/>
    <x v="1"/>
    <x v="0"/>
    <x v="14"/>
    <n v="16.666666670000001"/>
    <n v="0"/>
    <n v="91.17"/>
    <n v="9.1743120000000004E-3"/>
    <n v="0"/>
    <n v="0"/>
    <n v="0"/>
    <n v="10"/>
  </r>
  <r>
    <x v="2"/>
    <x v="0"/>
    <x v="1"/>
    <x v="11"/>
    <n v="18.75"/>
    <n v="0"/>
    <n v="78.33"/>
    <n v="6.1728394999999998E-2"/>
    <n v="1"/>
    <n v="0"/>
    <n v="0"/>
    <n v="2"/>
  </r>
  <r>
    <x v="0"/>
    <x v="0"/>
    <x v="0"/>
    <x v="30"/>
    <n v="8.1632653059999996"/>
    <n v="2.0408163269999999"/>
    <n v="60.26"/>
    <n v="1.0804322E-2"/>
    <n v="1"/>
    <n v="0"/>
    <n v="0"/>
    <n v="27"/>
  </r>
  <r>
    <x v="4"/>
    <x v="0"/>
    <x v="0"/>
    <x v="26"/>
    <n v="11.627906980000001"/>
    <n v="0"/>
    <n v="89.97"/>
    <n v="5.7306589999999999E-3"/>
    <n v="0"/>
    <n v="0"/>
    <n v="0"/>
    <n v="11"/>
  </r>
  <r>
    <x v="3"/>
    <x v="0"/>
    <x v="0"/>
    <x v="20"/>
    <n v="43.902439020000003"/>
    <n v="4.8780487800000003"/>
    <n v="94.47"/>
    <n v="7.4561403999999998E-2"/>
    <n v="0"/>
    <n v="0"/>
    <n v="0"/>
    <n v="7"/>
  </r>
  <r>
    <x v="3"/>
    <x v="0"/>
    <x v="0"/>
    <x v="35"/>
    <n v="65.714285709999999"/>
    <n v="22.85714286"/>
    <n v="65.11"/>
    <n v="1.6587678000000002E-2"/>
    <n v="0"/>
    <n v="0"/>
    <n v="0"/>
    <n v="13"/>
  </r>
  <r>
    <x v="6"/>
    <x v="2"/>
    <x v="0"/>
    <x v="20"/>
    <n v="26.829268290000002"/>
    <n v="9.7560975610000007"/>
    <n v="60.78"/>
    <n v="0.33333333300000001"/>
    <n v="0"/>
    <n v="0"/>
    <n v="0"/>
    <n v="0"/>
  </r>
  <r>
    <x v="2"/>
    <x v="1"/>
    <x v="0"/>
    <x v="16"/>
    <n v="2.2727272730000001"/>
    <n v="0"/>
    <n v="116.88"/>
    <n v="4.0816326999999999E-2"/>
    <n v="0"/>
    <n v="0"/>
    <n v="0"/>
    <n v="1"/>
  </r>
  <r>
    <x v="3"/>
    <x v="0"/>
    <x v="0"/>
    <x v="9"/>
    <n v="0"/>
    <n v="0"/>
    <n v="53.8"/>
    <n v="1.6867469999999999E-2"/>
    <n v="1"/>
    <n v="0"/>
    <n v="0"/>
    <n v="13"/>
  </r>
  <r>
    <x v="1"/>
    <x v="2"/>
    <x v="0"/>
    <x v="13"/>
    <n v="91.304347829999998"/>
    <n v="13.043478260000001"/>
    <n v="86.01"/>
    <n v="0.13793103400000001"/>
    <n v="1"/>
    <n v="0"/>
    <n v="0"/>
    <n v="1"/>
  </r>
  <r>
    <x v="4"/>
    <x v="1"/>
    <x v="0"/>
    <x v="11"/>
    <n v="0"/>
    <n v="0"/>
    <n v="70.06"/>
    <n v="3.0612245E-2"/>
    <n v="0"/>
    <n v="0"/>
    <n v="0"/>
    <n v="3"/>
  </r>
  <r>
    <x v="4"/>
    <x v="1"/>
    <x v="0"/>
    <x v="14"/>
    <n v="40.47619048"/>
    <n v="0"/>
    <n v="26.8"/>
    <n v="0.115384615"/>
    <n v="0"/>
    <n v="0"/>
    <n v="0"/>
    <n v="5"/>
  </r>
  <r>
    <x v="3"/>
    <x v="1"/>
    <x v="0"/>
    <x v="9"/>
    <n v="10.638297870000001"/>
    <n v="2.1276595739999999"/>
    <n v="33.42"/>
    <n v="2.4539877000000002E-2"/>
    <n v="1"/>
    <n v="0"/>
    <n v="0"/>
    <n v="10"/>
  </r>
  <r>
    <x v="2"/>
    <x v="0"/>
    <x v="0"/>
    <x v="16"/>
    <n v="22.727272729999999"/>
    <n v="18.18181818"/>
    <n v="65.650000000000006"/>
    <n v="5.6980060000000003E-3"/>
    <n v="0"/>
    <n v="0"/>
    <n v="0"/>
    <n v="34"/>
  </r>
  <r>
    <x v="2"/>
    <x v="1"/>
    <x v="0"/>
    <x v="14"/>
    <n v="26.190476189999998"/>
    <n v="14.28571429"/>
    <n v="103.24"/>
    <n v="3.3407570000000002E-3"/>
    <n v="0"/>
    <n v="0"/>
    <n v="0"/>
    <n v="29"/>
  </r>
  <r>
    <x v="3"/>
    <x v="0"/>
    <x v="1"/>
    <x v="1"/>
    <n v="0"/>
    <n v="0"/>
    <n v="193.28"/>
    <n v="0.130434783"/>
    <n v="0"/>
    <n v="0"/>
    <n v="0"/>
    <n v="1"/>
  </r>
  <r>
    <x v="3"/>
    <x v="0"/>
    <x v="0"/>
    <x v="26"/>
    <n v="11.627906980000001"/>
    <n v="0"/>
    <n v="92.01"/>
    <n v="0.222222222"/>
    <n v="0"/>
    <n v="0"/>
    <n v="0"/>
    <n v="0"/>
  </r>
  <r>
    <x v="2"/>
    <x v="0"/>
    <x v="0"/>
    <x v="9"/>
    <n v="27.659574469999999"/>
    <n v="2.1276595739999999"/>
    <n v="62.62"/>
    <n v="1.9130435000000001E-2"/>
    <n v="0"/>
    <n v="0"/>
    <n v="0"/>
    <n v="37"/>
  </r>
  <r>
    <x v="1"/>
    <x v="1"/>
    <x v="0"/>
    <x v="16"/>
    <n v="2.2727272730000001"/>
    <n v="0"/>
    <n v="52.72"/>
    <n v="7.6923077000000006E-2"/>
    <n v="0"/>
    <n v="0"/>
    <n v="0"/>
    <n v="1"/>
  </r>
  <r>
    <x v="2"/>
    <x v="0"/>
    <x v="1"/>
    <x v="1"/>
    <n v="0"/>
    <n v="0"/>
    <n v="71.260000000000005"/>
    <n v="0.101265823"/>
    <n v="0"/>
    <n v="0"/>
    <n v="0"/>
    <n v="2"/>
  </r>
  <r>
    <x v="2"/>
    <x v="0"/>
    <x v="0"/>
    <x v="7"/>
    <n v="0"/>
    <n v="0"/>
    <n v="37.479999999999997"/>
    <n v="6.0606061000000003E-2"/>
    <n v="0"/>
    <n v="0"/>
    <n v="0"/>
    <n v="1"/>
  </r>
  <r>
    <x v="1"/>
    <x v="2"/>
    <x v="0"/>
    <x v="25"/>
    <n v="19.60784314"/>
    <n v="11.764705879999999"/>
    <n v="57.7"/>
    <n v="1.4457831000000001E-2"/>
    <n v="1"/>
    <n v="0"/>
    <n v="0"/>
    <n v="13"/>
  </r>
  <r>
    <x v="2"/>
    <x v="0"/>
    <x v="0"/>
    <x v="16"/>
    <n v="2.2727272730000001"/>
    <n v="0"/>
    <n v="86.65"/>
    <n v="1.6759777E-2"/>
    <n v="0"/>
    <n v="0"/>
    <n v="0"/>
    <n v="5"/>
  </r>
  <r>
    <x v="2"/>
    <x v="1"/>
    <x v="1"/>
    <x v="1"/>
    <n v="0"/>
    <n v="0"/>
    <n v="182.96"/>
    <n v="0.10344827600000001"/>
    <n v="0"/>
    <n v="0"/>
    <n v="0"/>
    <n v="0"/>
  </r>
  <r>
    <x v="2"/>
    <x v="0"/>
    <x v="1"/>
    <x v="1"/>
    <n v="0"/>
    <n v="0"/>
    <n v="74.38"/>
    <n v="3.9184953000000002E-2"/>
    <n v="0"/>
    <n v="0"/>
    <n v="0"/>
    <n v="20"/>
  </r>
  <r>
    <x v="1"/>
    <x v="0"/>
    <x v="0"/>
    <x v="11"/>
    <n v="0"/>
    <n v="0"/>
    <n v="54.29"/>
    <n v="1"/>
    <n v="0"/>
    <n v="0"/>
    <n v="0"/>
    <n v="0"/>
  </r>
  <r>
    <x v="2"/>
    <x v="1"/>
    <x v="0"/>
    <x v="16"/>
    <n v="4.5454545450000001"/>
    <n v="2.2727272730000001"/>
    <n v="113.71"/>
    <n v="6.25E-2"/>
    <n v="0"/>
    <n v="0"/>
    <n v="0"/>
    <n v="2"/>
  </r>
  <r>
    <x v="4"/>
    <x v="2"/>
    <x v="1"/>
    <x v="1"/>
    <n v="0"/>
    <n v="0"/>
    <n v="55.12"/>
    <n v="2.8571428999999999E-2"/>
    <n v="0"/>
    <n v="0"/>
    <n v="0"/>
    <n v="2"/>
  </r>
  <r>
    <x v="2"/>
    <x v="0"/>
    <x v="0"/>
    <x v="4"/>
    <n v="45"/>
    <n v="7.5"/>
    <n v="96.58"/>
    <n v="0.33333333300000001"/>
    <n v="0"/>
    <n v="0"/>
    <n v="0"/>
    <n v="0"/>
  </r>
  <r>
    <x v="3"/>
    <x v="0"/>
    <x v="0"/>
    <x v="9"/>
    <n v="0"/>
    <n v="0"/>
    <n v="83.72"/>
    <n v="2.5974026000000001E-2"/>
    <n v="0"/>
    <n v="0"/>
    <n v="0"/>
    <n v="15"/>
  </r>
  <r>
    <x v="1"/>
    <x v="0"/>
    <x v="1"/>
    <x v="21"/>
    <n v="72.727272729999996"/>
    <n v="9.0909090910000003"/>
    <n v="68.2"/>
    <n v="2.7881040999999999E-2"/>
    <n v="1"/>
    <n v="1"/>
    <n v="0"/>
    <n v="35"/>
  </r>
  <r>
    <x v="5"/>
    <x v="2"/>
    <x v="1"/>
    <x v="1"/>
    <n v="0"/>
    <n v="0"/>
    <n v="49.75"/>
    <n v="3.6363635999999998E-2"/>
    <n v="0"/>
    <n v="0"/>
    <n v="0"/>
    <n v="1"/>
  </r>
  <r>
    <x v="2"/>
    <x v="0"/>
    <x v="1"/>
    <x v="1"/>
    <n v="0"/>
    <n v="0"/>
    <n v="118.52"/>
    <n v="0.139534884"/>
    <n v="1"/>
    <n v="0"/>
    <n v="0"/>
    <n v="1"/>
  </r>
  <r>
    <x v="0"/>
    <x v="1"/>
    <x v="0"/>
    <x v="11"/>
    <n v="0"/>
    <n v="0"/>
    <n v="76.760000000000005"/>
    <n v="0.15384615400000001"/>
    <n v="0"/>
    <n v="0"/>
    <n v="0"/>
    <n v="0"/>
  </r>
  <r>
    <x v="2"/>
    <x v="0"/>
    <x v="0"/>
    <x v="7"/>
    <n v="0"/>
    <n v="0"/>
    <n v="78.42"/>
    <n v="0.28571428599999998"/>
    <n v="0"/>
    <n v="0"/>
    <n v="0"/>
    <n v="0"/>
  </r>
  <r>
    <x v="1"/>
    <x v="0"/>
    <x v="0"/>
    <x v="10"/>
    <n v="0"/>
    <n v="0"/>
    <n v="48.12"/>
    <n v="2.5423728999999999E-2"/>
    <n v="0"/>
    <n v="0"/>
    <n v="0"/>
    <n v="19"/>
  </r>
  <r>
    <x v="1"/>
    <x v="0"/>
    <x v="0"/>
    <x v="7"/>
    <n v="0"/>
    <n v="0"/>
    <n v="37.82"/>
    <n v="9.5238094999999995E-2"/>
    <n v="0"/>
    <n v="0"/>
    <n v="0"/>
    <n v="0"/>
  </r>
  <r>
    <x v="2"/>
    <x v="0"/>
    <x v="1"/>
    <x v="1"/>
    <n v="0"/>
    <n v="0"/>
    <n v="111.65"/>
    <n v="2.5408348000000001E-2"/>
    <n v="0"/>
    <n v="0"/>
    <n v="0"/>
    <n v="18"/>
  </r>
  <r>
    <x v="3"/>
    <x v="0"/>
    <x v="0"/>
    <x v="48"/>
    <n v="6.6666666670000003"/>
    <n v="3.3333333330000001"/>
    <n v="67.680000000000007"/>
    <n v="5.747126E-3"/>
    <n v="0"/>
    <n v="0"/>
    <n v="0"/>
    <n v="11"/>
  </r>
  <r>
    <x v="3"/>
    <x v="0"/>
    <x v="0"/>
    <x v="19"/>
    <n v="51.351351350000002"/>
    <n v="2.7027027029999999"/>
    <n v="70.88"/>
    <n v="1.6853933000000001E-2"/>
    <n v="0"/>
    <n v="0"/>
    <n v="0"/>
    <n v="11"/>
  </r>
  <r>
    <x v="3"/>
    <x v="0"/>
    <x v="0"/>
    <x v="9"/>
    <n v="0"/>
    <n v="0"/>
    <n v="115.23"/>
    <n v="2.1978022E-2"/>
    <n v="0"/>
    <n v="0"/>
    <n v="0"/>
    <n v="35"/>
  </r>
  <r>
    <x v="1"/>
    <x v="0"/>
    <x v="0"/>
    <x v="7"/>
    <n v="4.4444444440000002"/>
    <n v="0"/>
    <n v="68.099999999999994"/>
    <n v="0.4"/>
    <n v="1"/>
    <n v="0"/>
    <n v="0"/>
    <n v="0"/>
  </r>
  <r>
    <x v="2"/>
    <x v="0"/>
    <x v="1"/>
    <x v="1"/>
    <n v="0"/>
    <n v="0"/>
    <n v="42.92"/>
    <n v="5.1347880000000004E-3"/>
    <n v="0"/>
    <n v="0"/>
    <n v="0"/>
    <n v="25"/>
  </r>
  <r>
    <x v="3"/>
    <x v="1"/>
    <x v="0"/>
    <x v="24"/>
    <n v="56.25"/>
    <n v="3.125"/>
    <n v="118.57"/>
    <n v="2.3529412E-2"/>
    <n v="0"/>
    <n v="0"/>
    <n v="0"/>
    <n v="2"/>
  </r>
  <r>
    <x v="3"/>
    <x v="3"/>
    <x v="0"/>
    <x v="14"/>
    <n v="19.047619050000002"/>
    <n v="0"/>
    <n v="43.14"/>
    <n v="2.6431718E-2"/>
    <n v="1"/>
    <n v="0"/>
    <n v="0"/>
    <n v="7"/>
  </r>
  <r>
    <x v="4"/>
    <x v="1"/>
    <x v="0"/>
    <x v="7"/>
    <n v="8.8888888890000004"/>
    <n v="0"/>
    <n v="52.09"/>
    <n v="8.1081080999999999E-2"/>
    <n v="0"/>
    <n v="0"/>
    <n v="0"/>
    <n v="1"/>
  </r>
  <r>
    <x v="3"/>
    <x v="1"/>
    <x v="0"/>
    <x v="32"/>
    <n v="83.333333330000002"/>
    <n v="0"/>
    <n v="81.790000000000006"/>
    <n v="1.6806722999999999E-2"/>
    <n v="0"/>
    <n v="0"/>
    <n v="0"/>
    <n v="3"/>
  </r>
  <r>
    <x v="2"/>
    <x v="1"/>
    <x v="1"/>
    <x v="1"/>
    <n v="0"/>
    <n v="0"/>
    <n v="65.72"/>
    <n v="2.1276595999999998E-2"/>
    <n v="0"/>
    <n v="0"/>
    <n v="0"/>
    <n v="4"/>
  </r>
  <r>
    <x v="3"/>
    <x v="1"/>
    <x v="1"/>
    <x v="1"/>
    <n v="0"/>
    <n v="0"/>
    <n v="59.54"/>
    <n v="2.3715415E-2"/>
    <n v="0"/>
    <n v="0"/>
    <n v="0"/>
    <n v="8"/>
  </r>
  <r>
    <x v="0"/>
    <x v="0"/>
    <x v="1"/>
    <x v="1"/>
    <n v="0"/>
    <n v="0"/>
    <n v="46.29"/>
    <n v="0.2"/>
    <n v="0"/>
    <n v="0"/>
    <n v="0"/>
    <n v="1"/>
  </r>
  <r>
    <x v="5"/>
    <x v="2"/>
    <x v="0"/>
    <x v="32"/>
    <n v="0"/>
    <n v="0"/>
    <n v="35.99"/>
    <n v="0.14285714299999999"/>
    <n v="0"/>
    <n v="0"/>
    <n v="0"/>
    <n v="0"/>
  </r>
  <r>
    <x v="0"/>
    <x v="0"/>
    <x v="0"/>
    <x v="9"/>
    <n v="2.1276595739999999"/>
    <n v="2.1276595739999999"/>
    <n v="45.43"/>
    <n v="1.843318E-2"/>
    <n v="0"/>
    <n v="0"/>
    <n v="0"/>
    <n v="7"/>
  </r>
  <r>
    <x v="4"/>
    <x v="1"/>
    <x v="0"/>
    <x v="9"/>
    <n v="14.893617020000001"/>
    <n v="0"/>
    <n v="84.09"/>
    <n v="5.4794520000000001E-3"/>
    <n v="0"/>
    <n v="0"/>
    <n v="0"/>
    <n v="23"/>
  </r>
  <r>
    <x v="0"/>
    <x v="0"/>
    <x v="0"/>
    <x v="10"/>
    <n v="0"/>
    <n v="0"/>
    <n v="142.96"/>
    <n v="0.16666666699999999"/>
    <n v="0"/>
    <n v="0"/>
    <n v="0"/>
    <n v="1"/>
  </r>
  <r>
    <x v="1"/>
    <x v="0"/>
    <x v="0"/>
    <x v="20"/>
    <n v="41.463414630000003"/>
    <n v="0"/>
    <n v="51.71"/>
    <n v="2.3809523999999999E-2"/>
    <n v="0"/>
    <n v="0"/>
    <n v="0"/>
    <n v="4"/>
  </r>
  <r>
    <x v="1"/>
    <x v="0"/>
    <x v="1"/>
    <x v="33"/>
    <n v="66.666666669999998"/>
    <n v="33.333333330000002"/>
    <n v="36.36"/>
    <n v="2.5751070000000001E-3"/>
    <n v="0"/>
    <n v="0"/>
    <n v="0"/>
    <n v="38"/>
  </r>
  <r>
    <x v="6"/>
    <x v="2"/>
    <x v="0"/>
    <x v="26"/>
    <n v="18.60465116"/>
    <n v="0"/>
    <n v="43.83"/>
    <n v="0.2"/>
    <n v="0"/>
    <n v="0"/>
    <n v="0"/>
    <n v="0"/>
  </r>
  <r>
    <x v="3"/>
    <x v="0"/>
    <x v="0"/>
    <x v="26"/>
    <n v="13.953488370000001"/>
    <n v="0"/>
    <n v="158.96"/>
    <n v="0.163265306"/>
    <n v="0"/>
    <n v="0"/>
    <n v="0"/>
    <n v="1"/>
  </r>
  <r>
    <x v="2"/>
    <x v="0"/>
    <x v="0"/>
    <x v="9"/>
    <n v="0"/>
    <n v="0"/>
    <n v="96.49"/>
    <n v="6.1688312000000002E-2"/>
    <n v="0"/>
    <n v="0"/>
    <n v="0"/>
    <n v="10"/>
  </r>
  <r>
    <x v="2"/>
    <x v="1"/>
    <x v="0"/>
    <x v="18"/>
    <n v="2.1739130430000002"/>
    <n v="0"/>
    <n v="39.549999999999997"/>
    <n v="1.9184652E-2"/>
    <n v="0"/>
    <n v="0"/>
    <n v="0"/>
    <n v="13"/>
  </r>
  <r>
    <x v="3"/>
    <x v="0"/>
    <x v="0"/>
    <x v="17"/>
    <n v="46.15384615"/>
    <n v="7.692307692"/>
    <n v="91.68"/>
    <n v="6.8897639999999996E-3"/>
    <n v="1"/>
    <n v="0"/>
    <n v="0"/>
    <n v="33"/>
  </r>
  <r>
    <x v="2"/>
    <x v="0"/>
    <x v="0"/>
    <x v="32"/>
    <n v="75"/>
    <n v="11.11111111"/>
    <n v="66.78"/>
    <n v="4.2979940000000003E-3"/>
    <n v="0"/>
    <n v="0"/>
    <n v="0"/>
    <n v="45"/>
  </r>
  <r>
    <x v="2"/>
    <x v="0"/>
    <x v="0"/>
    <x v="26"/>
    <n v="16.27906977"/>
    <n v="0"/>
    <n v="51.34"/>
    <n v="8.1481480999999994E-2"/>
    <n v="0"/>
    <n v="0"/>
    <n v="0"/>
    <n v="4"/>
  </r>
  <r>
    <x v="3"/>
    <x v="1"/>
    <x v="0"/>
    <x v="9"/>
    <n v="0"/>
    <n v="0"/>
    <n v="71.34"/>
    <n v="6.6666666999999999E-2"/>
    <n v="0"/>
    <n v="0"/>
    <n v="0"/>
    <n v="6"/>
  </r>
  <r>
    <x v="1"/>
    <x v="0"/>
    <x v="1"/>
    <x v="33"/>
    <n v="66.666666669999998"/>
    <n v="33.333333330000002"/>
    <n v="51.77"/>
    <n v="0.25"/>
    <n v="0"/>
    <n v="0"/>
    <n v="0"/>
    <n v="0"/>
  </r>
  <r>
    <x v="3"/>
    <x v="0"/>
    <x v="1"/>
    <x v="1"/>
    <n v="0"/>
    <n v="0"/>
    <n v="45.57"/>
    <n v="3.4246580000000001E-3"/>
    <n v="0"/>
    <n v="0"/>
    <n v="0"/>
    <n v="19"/>
  </r>
  <r>
    <x v="2"/>
    <x v="0"/>
    <x v="1"/>
    <x v="1"/>
    <n v="0"/>
    <n v="0"/>
    <n v="115.57"/>
    <n v="4.2253521000000002E-2"/>
    <n v="0"/>
    <n v="0"/>
    <n v="0"/>
    <n v="4"/>
  </r>
  <r>
    <x v="0"/>
    <x v="0"/>
    <x v="1"/>
    <x v="1"/>
    <n v="0"/>
    <n v="0"/>
    <n v="114.14"/>
    <n v="2.5000000000000001E-2"/>
    <n v="1"/>
    <n v="0"/>
    <n v="0"/>
    <n v="7"/>
  </r>
  <r>
    <x v="4"/>
    <x v="1"/>
    <x v="0"/>
    <x v="7"/>
    <n v="8.8888888890000004"/>
    <n v="4.4444444440000002"/>
    <n v="66.06"/>
    <n v="0.25"/>
    <n v="0"/>
    <n v="0"/>
    <n v="0"/>
    <n v="0"/>
  </r>
  <r>
    <x v="3"/>
    <x v="0"/>
    <x v="1"/>
    <x v="1"/>
    <n v="0"/>
    <n v="0"/>
    <n v="62.99"/>
    <n v="5.8064515999999997E-2"/>
    <n v="0"/>
    <n v="0"/>
    <n v="0"/>
    <n v="5"/>
  </r>
  <r>
    <x v="0"/>
    <x v="1"/>
    <x v="1"/>
    <x v="57"/>
    <n v="60"/>
    <n v="0"/>
    <n v="66.14"/>
    <n v="0.4"/>
    <n v="0"/>
    <n v="0"/>
    <n v="0"/>
    <n v="0"/>
  </r>
  <r>
    <x v="2"/>
    <x v="0"/>
    <x v="1"/>
    <x v="1"/>
    <n v="0"/>
    <n v="0"/>
    <n v="94.99"/>
    <n v="5.6994819000000002E-2"/>
    <n v="0"/>
    <n v="0"/>
    <n v="0"/>
    <n v="6"/>
  </r>
  <r>
    <x v="2"/>
    <x v="0"/>
    <x v="0"/>
    <x v="26"/>
    <n v="16.27906977"/>
    <n v="2.3255813949999999"/>
    <n v="86.24"/>
    <n v="0.25"/>
    <n v="0"/>
    <n v="0"/>
    <n v="0"/>
    <n v="0"/>
  </r>
  <r>
    <x v="5"/>
    <x v="2"/>
    <x v="1"/>
    <x v="10"/>
    <n v="5.5555555559999998"/>
    <n v="5.5555555559999998"/>
    <n v="79.430000000000007"/>
    <n v="3.7974684000000002E-2"/>
    <n v="0"/>
    <n v="0"/>
    <n v="0"/>
    <n v="2"/>
  </r>
  <r>
    <x v="1"/>
    <x v="1"/>
    <x v="0"/>
    <x v="18"/>
    <n v="17.391304349999999"/>
    <n v="6.5217391300000003"/>
    <n v="38.25"/>
    <n v="3.3557047E-2"/>
    <n v="0"/>
    <n v="0"/>
    <n v="0"/>
    <n v="4"/>
  </r>
  <r>
    <x v="1"/>
    <x v="2"/>
    <x v="0"/>
    <x v="22"/>
    <n v="4.5454545450000001"/>
    <n v="0"/>
    <n v="50.82"/>
    <n v="0.14285714299999999"/>
    <n v="0"/>
    <n v="0"/>
    <n v="0"/>
    <n v="0"/>
  </r>
  <r>
    <x v="4"/>
    <x v="1"/>
    <x v="0"/>
    <x v="16"/>
    <n v="6.8181818180000002"/>
    <n v="0"/>
    <n v="124.67"/>
    <n v="9.478673E-3"/>
    <n v="0"/>
    <n v="0"/>
    <n v="0"/>
    <n v="6"/>
  </r>
  <r>
    <x v="2"/>
    <x v="0"/>
    <x v="0"/>
    <x v="24"/>
    <n v="56.25"/>
    <n v="0"/>
    <n v="48.49"/>
    <n v="2.7272730000000001E-3"/>
    <n v="0"/>
    <n v="0"/>
    <n v="0"/>
    <n v="36"/>
  </r>
  <r>
    <x v="3"/>
    <x v="0"/>
    <x v="0"/>
    <x v="9"/>
    <n v="4.255319149"/>
    <n v="0"/>
    <n v="87.55"/>
    <n v="2.2813687999999999E-2"/>
    <n v="0"/>
    <n v="0"/>
    <n v="0"/>
    <n v="17"/>
  </r>
  <r>
    <x v="2"/>
    <x v="1"/>
    <x v="1"/>
    <x v="1"/>
    <n v="0"/>
    <n v="0"/>
    <n v="97.78"/>
    <n v="0.14583333300000001"/>
    <n v="1"/>
    <n v="0"/>
    <n v="0"/>
    <n v="3"/>
  </r>
  <r>
    <x v="2"/>
    <x v="1"/>
    <x v="0"/>
    <x v="15"/>
    <n v="69.696969699999997"/>
    <n v="3.0303030299999998"/>
    <n v="75.55"/>
    <n v="1.7699115000000001E-2"/>
    <n v="0"/>
    <n v="0"/>
    <n v="0"/>
    <n v="3"/>
  </r>
  <r>
    <x v="2"/>
    <x v="1"/>
    <x v="1"/>
    <x v="1"/>
    <n v="0"/>
    <n v="0"/>
    <n v="150.55000000000001"/>
    <n v="3.2967033E-2"/>
    <n v="0"/>
    <n v="0"/>
    <n v="0"/>
    <n v="6"/>
  </r>
  <r>
    <x v="1"/>
    <x v="0"/>
    <x v="1"/>
    <x v="1"/>
    <n v="0"/>
    <n v="0"/>
    <n v="117.66"/>
    <n v="1.1644833E-2"/>
    <n v="1"/>
    <n v="0"/>
    <n v="0"/>
    <n v="22"/>
  </r>
  <r>
    <x v="3"/>
    <x v="0"/>
    <x v="0"/>
    <x v="16"/>
    <n v="50"/>
    <n v="2.2727272730000001"/>
    <n v="122.23"/>
    <n v="0.18181818199999999"/>
    <n v="0"/>
    <n v="0"/>
    <n v="0"/>
    <n v="0"/>
  </r>
  <r>
    <x v="4"/>
    <x v="1"/>
    <x v="0"/>
    <x v="4"/>
    <n v="77.5"/>
    <n v="17.5"/>
    <n v="44.34"/>
    <n v="2.5252529999999999E-3"/>
    <n v="0"/>
    <n v="0"/>
    <n v="0"/>
    <n v="26"/>
  </r>
  <r>
    <x v="5"/>
    <x v="2"/>
    <x v="1"/>
    <x v="1"/>
    <n v="0"/>
    <n v="0"/>
    <n v="80.42"/>
    <n v="3.6144577999999997E-2"/>
    <n v="0"/>
    <n v="0"/>
    <n v="0"/>
    <n v="2"/>
  </r>
  <r>
    <x v="3"/>
    <x v="0"/>
    <x v="0"/>
    <x v="4"/>
    <n v="40"/>
    <n v="15"/>
    <n v="98.16"/>
    <n v="0.125"/>
    <n v="1"/>
    <n v="0"/>
    <n v="0"/>
    <n v="0"/>
  </r>
  <r>
    <x v="4"/>
    <x v="0"/>
    <x v="1"/>
    <x v="1"/>
    <n v="0"/>
    <n v="0"/>
    <n v="81.430000000000007"/>
    <n v="8.045977E-2"/>
    <n v="1"/>
    <n v="0"/>
    <n v="0"/>
    <n v="2"/>
  </r>
  <r>
    <x v="3"/>
    <x v="1"/>
    <x v="0"/>
    <x v="11"/>
    <n v="0"/>
    <n v="0"/>
    <n v="72.900000000000006"/>
    <n v="3.5087719000000003E-2"/>
    <n v="0"/>
    <n v="0"/>
    <n v="0"/>
    <n v="1"/>
  </r>
  <r>
    <x v="0"/>
    <x v="1"/>
    <x v="0"/>
    <x v="9"/>
    <n v="0"/>
    <n v="0"/>
    <n v="85.73"/>
    <n v="8.5227270000000008E-3"/>
    <n v="0"/>
    <n v="0"/>
    <n v="0"/>
    <n v="23"/>
  </r>
  <r>
    <x v="1"/>
    <x v="0"/>
    <x v="1"/>
    <x v="1"/>
    <n v="0"/>
    <n v="0"/>
    <n v="57.03"/>
    <n v="5.7142856999999998E-2"/>
    <n v="0"/>
    <n v="0"/>
    <n v="0"/>
    <n v="12"/>
  </r>
  <r>
    <x v="2"/>
    <x v="1"/>
    <x v="1"/>
    <x v="1"/>
    <n v="0"/>
    <n v="0"/>
    <n v="178.6"/>
    <n v="6.7911710000000004E-3"/>
    <n v="0"/>
    <n v="0"/>
    <n v="0"/>
    <n v="19"/>
  </r>
  <r>
    <x v="1"/>
    <x v="1"/>
    <x v="0"/>
    <x v="18"/>
    <n v="32.608695650000001"/>
    <n v="13.043478260000001"/>
    <n v="76.03"/>
    <n v="6.0150380000000003E-3"/>
    <n v="0"/>
    <n v="0"/>
    <n v="0"/>
    <n v="21"/>
  </r>
  <r>
    <x v="4"/>
    <x v="0"/>
    <x v="1"/>
    <x v="1"/>
    <n v="0"/>
    <n v="0"/>
    <n v="64.569999999999993"/>
    <n v="9.5238094999999995E-2"/>
    <n v="0"/>
    <n v="0"/>
    <n v="0"/>
    <n v="0"/>
  </r>
  <r>
    <x v="3"/>
    <x v="1"/>
    <x v="0"/>
    <x v="16"/>
    <n v="29.545454549999999"/>
    <n v="0"/>
    <n v="75.36"/>
    <n v="7.246377E-3"/>
    <n v="0"/>
    <n v="0"/>
    <n v="0"/>
    <n v="18"/>
  </r>
  <r>
    <x v="4"/>
    <x v="2"/>
    <x v="0"/>
    <x v="26"/>
    <n v="9.3023255809999998"/>
    <n v="2.3255813949999999"/>
    <n v="66.540000000000006"/>
    <n v="2.3529412E-2"/>
    <n v="0"/>
    <n v="0"/>
    <n v="0"/>
    <n v="2"/>
  </r>
  <r>
    <x v="0"/>
    <x v="0"/>
    <x v="0"/>
    <x v="7"/>
    <n v="2.2222222220000001"/>
    <n v="0"/>
    <n v="52.83"/>
    <n v="8.3333332999999996E-2"/>
    <n v="0"/>
    <n v="0"/>
    <n v="0"/>
    <n v="1"/>
  </r>
  <r>
    <x v="3"/>
    <x v="0"/>
    <x v="0"/>
    <x v="26"/>
    <n v="20.93023256"/>
    <n v="0"/>
    <n v="96.72"/>
    <n v="4.7445254999999999E-2"/>
    <n v="0"/>
    <n v="0"/>
    <n v="0"/>
    <n v="8"/>
  </r>
  <r>
    <x v="0"/>
    <x v="1"/>
    <x v="0"/>
    <x v="20"/>
    <n v="21.951219510000001"/>
    <n v="4.8780487800000003"/>
    <n v="35.83"/>
    <n v="1.1363636E-2"/>
    <n v="0"/>
    <n v="0"/>
    <n v="0"/>
    <n v="5"/>
  </r>
  <r>
    <x v="1"/>
    <x v="0"/>
    <x v="0"/>
    <x v="9"/>
    <n v="0"/>
    <n v="0"/>
    <n v="64.849999999999994"/>
    <n v="7.3322933000000007E-2"/>
    <n v="0"/>
    <n v="0"/>
    <n v="0"/>
    <n v="21"/>
  </r>
  <r>
    <x v="4"/>
    <x v="2"/>
    <x v="0"/>
    <x v="15"/>
    <n v="81.818181820000007"/>
    <n v="0"/>
    <n v="86.77"/>
    <n v="0.15"/>
    <n v="0"/>
    <n v="0"/>
    <n v="0"/>
    <n v="0"/>
  </r>
  <r>
    <x v="2"/>
    <x v="0"/>
    <x v="1"/>
    <x v="78"/>
    <n v="19.047619050000002"/>
    <n v="0"/>
    <n v="115.63"/>
    <n v="6.6666666999999999E-2"/>
    <n v="1"/>
    <n v="0"/>
    <n v="0"/>
    <n v="1"/>
  </r>
  <r>
    <x v="1"/>
    <x v="0"/>
    <x v="0"/>
    <x v="7"/>
    <n v="17.777777780000001"/>
    <n v="0"/>
    <n v="142.56"/>
    <n v="1.6359918000000001E-2"/>
    <n v="0"/>
    <n v="0"/>
    <n v="0"/>
    <n v="16"/>
  </r>
  <r>
    <x v="2"/>
    <x v="0"/>
    <x v="1"/>
    <x v="1"/>
    <n v="0"/>
    <n v="0"/>
    <n v="166.62"/>
    <n v="2.7027026999999999E-2"/>
    <n v="0"/>
    <n v="0"/>
    <n v="0"/>
    <n v="13"/>
  </r>
  <r>
    <x v="4"/>
    <x v="0"/>
    <x v="0"/>
    <x v="35"/>
    <n v="20"/>
    <n v="5.7142857139999998"/>
    <n v="82.12"/>
    <n v="7.3170730000000003E-3"/>
    <n v="0"/>
    <n v="0"/>
    <n v="0"/>
    <n v="13"/>
  </r>
  <r>
    <x v="3"/>
    <x v="0"/>
    <x v="1"/>
    <x v="1"/>
    <n v="0"/>
    <n v="0"/>
    <n v="82.83"/>
    <n v="9.5774648000000004E-2"/>
    <n v="1"/>
    <n v="0"/>
    <n v="0"/>
    <n v="11"/>
  </r>
  <r>
    <x v="2"/>
    <x v="1"/>
    <x v="0"/>
    <x v="14"/>
    <n v="30.952380949999998"/>
    <n v="0"/>
    <n v="52.62"/>
    <n v="7.1428570999999996E-2"/>
    <n v="0"/>
    <n v="0"/>
    <n v="0"/>
    <n v="0"/>
  </r>
  <r>
    <x v="3"/>
    <x v="2"/>
    <x v="1"/>
    <x v="23"/>
    <n v="8.8235294119999992"/>
    <n v="0"/>
    <n v="68.3"/>
    <n v="4.3137254999999999E-2"/>
    <n v="0"/>
    <n v="0"/>
    <n v="0"/>
    <n v="8"/>
  </r>
  <r>
    <x v="1"/>
    <x v="1"/>
    <x v="1"/>
    <x v="1"/>
    <n v="0"/>
    <n v="0"/>
    <n v="106.88"/>
    <n v="1"/>
    <n v="0"/>
    <n v="0"/>
    <n v="0"/>
    <n v="0"/>
  </r>
  <r>
    <x v="3"/>
    <x v="0"/>
    <x v="1"/>
    <x v="1"/>
    <n v="0"/>
    <n v="0"/>
    <n v="78.349999999999994"/>
    <n v="4.4585987000000001E-2"/>
    <n v="1"/>
    <n v="0"/>
    <n v="0"/>
    <n v="5"/>
  </r>
  <r>
    <x v="0"/>
    <x v="1"/>
    <x v="0"/>
    <x v="7"/>
    <n v="0"/>
    <n v="0"/>
    <n v="41.35"/>
    <n v="2.1978022E-2"/>
    <n v="0"/>
    <n v="0"/>
    <n v="0"/>
    <n v="2"/>
  </r>
  <r>
    <x v="3"/>
    <x v="0"/>
    <x v="0"/>
    <x v="15"/>
    <n v="93.939393940000002"/>
    <n v="9.0909090910000003"/>
    <n v="59.67"/>
    <n v="3.7267081000000001E-2"/>
    <n v="0"/>
    <n v="0"/>
    <n v="0"/>
    <n v="5"/>
  </r>
  <r>
    <x v="2"/>
    <x v="1"/>
    <x v="0"/>
    <x v="27"/>
    <n v="83.870967739999998"/>
    <n v="3.225806452"/>
    <n v="22.62"/>
    <n v="7.5187969999999998E-3"/>
    <n v="0"/>
    <n v="0"/>
    <n v="0"/>
    <n v="8"/>
  </r>
  <r>
    <x v="0"/>
    <x v="1"/>
    <x v="1"/>
    <x v="1"/>
    <n v="0"/>
    <n v="0"/>
    <n v="34.590000000000003"/>
    <n v="1.9047618999999998E-2"/>
    <n v="0"/>
    <n v="0"/>
    <n v="0"/>
    <n v="3"/>
  </r>
  <r>
    <x v="4"/>
    <x v="1"/>
    <x v="0"/>
    <x v="17"/>
    <n v="43.589743589999998"/>
    <n v="0"/>
    <n v="30.4"/>
    <n v="5.7142856999999998E-2"/>
    <n v="0"/>
    <n v="0"/>
    <n v="0"/>
    <n v="4"/>
  </r>
  <r>
    <x v="1"/>
    <x v="1"/>
    <x v="0"/>
    <x v="7"/>
    <n v="2.2222222220000001"/>
    <n v="0"/>
    <n v="39.21"/>
    <n v="0.105263158"/>
    <n v="0"/>
    <n v="0"/>
    <n v="0"/>
    <n v="0"/>
  </r>
  <r>
    <x v="1"/>
    <x v="0"/>
    <x v="0"/>
    <x v="9"/>
    <n v="0"/>
    <n v="0"/>
    <n v="59.11"/>
    <n v="2.8673835000000002E-2"/>
    <n v="1"/>
    <n v="0"/>
    <n v="0"/>
    <n v="9"/>
  </r>
  <r>
    <x v="1"/>
    <x v="1"/>
    <x v="0"/>
    <x v="7"/>
    <n v="20"/>
    <n v="0"/>
    <n v="39.479999999999997"/>
    <n v="2.8169013999999999E-2"/>
    <n v="0"/>
    <n v="0"/>
    <n v="0"/>
    <n v="4"/>
  </r>
  <r>
    <x v="1"/>
    <x v="0"/>
    <x v="0"/>
    <x v="9"/>
    <n v="0"/>
    <n v="0"/>
    <n v="71.98"/>
    <n v="2.2346369000000001E-2"/>
    <n v="0"/>
    <n v="0"/>
    <n v="0"/>
    <n v="5"/>
  </r>
  <r>
    <x v="4"/>
    <x v="1"/>
    <x v="1"/>
    <x v="1"/>
    <n v="0"/>
    <n v="0"/>
    <n v="44.21"/>
    <n v="0.13636363600000001"/>
    <n v="0"/>
    <n v="0"/>
    <n v="0"/>
    <n v="0"/>
  </r>
  <r>
    <x v="0"/>
    <x v="1"/>
    <x v="0"/>
    <x v="26"/>
    <n v="13.953488370000001"/>
    <n v="6.9767441860000003"/>
    <n v="47.35"/>
    <n v="0.222222222"/>
    <n v="0"/>
    <n v="0"/>
    <n v="0"/>
    <n v="0"/>
  </r>
  <r>
    <x v="1"/>
    <x v="0"/>
    <x v="0"/>
    <x v="18"/>
    <n v="4.3478260869999996"/>
    <n v="0"/>
    <n v="55.44"/>
    <n v="9.3023255999999999E-2"/>
    <n v="0"/>
    <n v="0"/>
    <n v="0"/>
    <n v="1"/>
  </r>
  <r>
    <x v="3"/>
    <x v="1"/>
    <x v="0"/>
    <x v="19"/>
    <n v="59.459459459999998"/>
    <n v="16.21621622"/>
    <n v="92.17"/>
    <n v="1.242236E-2"/>
    <n v="0"/>
    <n v="0"/>
    <n v="0"/>
    <n v="5"/>
  </r>
  <r>
    <x v="2"/>
    <x v="0"/>
    <x v="0"/>
    <x v="9"/>
    <n v="6.3829787229999999"/>
    <n v="6.3829787229999999"/>
    <n v="49.88"/>
    <n v="1.5151515000000001E-2"/>
    <n v="0"/>
    <n v="0"/>
    <n v="0"/>
    <n v="12"/>
  </r>
  <r>
    <x v="3"/>
    <x v="0"/>
    <x v="1"/>
    <x v="13"/>
    <n v="21.739130429999999"/>
    <n v="4.3478260869999996"/>
    <n v="26.42"/>
    <n v="8.5714286000000001E-2"/>
    <n v="0"/>
    <n v="0"/>
    <n v="0"/>
    <n v="1"/>
  </r>
  <r>
    <x v="4"/>
    <x v="1"/>
    <x v="0"/>
    <x v="11"/>
    <n v="0"/>
    <n v="0"/>
    <n v="49.18"/>
    <n v="2.0408163E-2"/>
    <n v="0"/>
    <n v="0"/>
    <n v="0"/>
    <n v="4"/>
  </r>
  <r>
    <x v="1"/>
    <x v="1"/>
    <x v="0"/>
    <x v="13"/>
    <n v="95.652173910000002"/>
    <n v="13.043478260000001"/>
    <n v="100.84"/>
    <n v="6.8181818000000005E-2"/>
    <n v="1"/>
    <n v="0"/>
    <n v="0"/>
    <n v="1"/>
  </r>
  <r>
    <x v="2"/>
    <x v="0"/>
    <x v="1"/>
    <x v="1"/>
    <n v="0"/>
    <n v="0"/>
    <n v="83.28"/>
    <n v="4.3343653000000003E-2"/>
    <n v="0"/>
    <n v="0"/>
    <n v="0"/>
    <n v="10"/>
  </r>
  <r>
    <x v="1"/>
    <x v="0"/>
    <x v="0"/>
    <x v="11"/>
    <n v="0"/>
    <n v="0"/>
    <n v="45.63"/>
    <n v="8.6956521999999994E-2"/>
    <n v="0"/>
    <n v="0"/>
    <n v="0"/>
    <n v="0"/>
  </r>
  <r>
    <x v="5"/>
    <x v="2"/>
    <x v="0"/>
    <x v="35"/>
    <n v="8.5714285710000002"/>
    <n v="0"/>
    <n v="49.75"/>
    <n v="0.14285714299999999"/>
    <n v="0"/>
    <n v="0"/>
    <n v="0"/>
    <n v="0"/>
  </r>
  <r>
    <x v="0"/>
    <x v="1"/>
    <x v="0"/>
    <x v="9"/>
    <n v="6.3829787229999999"/>
    <n v="0"/>
    <n v="44.87"/>
    <n v="1.179941E-2"/>
    <n v="0"/>
    <n v="0"/>
    <n v="0"/>
    <n v="11"/>
  </r>
  <r>
    <x v="3"/>
    <x v="0"/>
    <x v="1"/>
    <x v="41"/>
    <n v="50"/>
    <n v="0"/>
    <n v="51.36"/>
    <n v="0.10204081600000001"/>
    <n v="0"/>
    <n v="0"/>
    <n v="0"/>
    <n v="1"/>
  </r>
  <r>
    <x v="4"/>
    <x v="1"/>
    <x v="0"/>
    <x v="17"/>
    <n v="5.1282051280000003"/>
    <n v="0"/>
    <n v="50.2"/>
    <n v="3.6363635999999998E-2"/>
    <n v="0"/>
    <n v="0"/>
    <n v="0"/>
    <n v="1"/>
  </r>
  <r>
    <x v="4"/>
    <x v="2"/>
    <x v="0"/>
    <x v="34"/>
    <n v="72.413793100000007"/>
    <n v="34.482758619999998"/>
    <n v="58.17"/>
    <n v="1.7681729E-2"/>
    <n v="0"/>
    <n v="0"/>
    <n v="0"/>
    <n v="16"/>
  </r>
  <r>
    <x v="2"/>
    <x v="0"/>
    <x v="1"/>
    <x v="1"/>
    <n v="0"/>
    <n v="0"/>
    <n v="42.37"/>
    <n v="1.5873016E-2"/>
    <n v="0"/>
    <n v="0"/>
    <n v="0"/>
    <n v="4"/>
  </r>
  <r>
    <x v="4"/>
    <x v="0"/>
    <x v="1"/>
    <x v="1"/>
    <n v="0"/>
    <n v="0"/>
    <n v="64.040000000000006"/>
    <n v="0.105882353"/>
    <n v="0"/>
    <n v="0"/>
    <n v="0"/>
    <n v="8"/>
  </r>
  <r>
    <x v="4"/>
    <x v="1"/>
    <x v="1"/>
    <x v="1"/>
    <n v="0"/>
    <n v="0"/>
    <n v="69.34"/>
    <n v="0.33333333300000001"/>
    <n v="0"/>
    <n v="0"/>
    <n v="0"/>
    <n v="0"/>
  </r>
  <r>
    <x v="3"/>
    <x v="1"/>
    <x v="0"/>
    <x v="11"/>
    <n v="0"/>
    <n v="0"/>
    <n v="50.58"/>
    <n v="2"/>
    <n v="0"/>
    <n v="0"/>
    <n v="0"/>
    <n v="0"/>
  </r>
  <r>
    <x v="2"/>
    <x v="1"/>
    <x v="0"/>
    <x v="4"/>
    <n v="12.5"/>
    <n v="2.5"/>
    <n v="68.959999999999994"/>
    <n v="4.7619047999999997E-2"/>
    <n v="0"/>
    <n v="0"/>
    <n v="0"/>
    <n v="2"/>
  </r>
  <r>
    <x v="3"/>
    <x v="2"/>
    <x v="0"/>
    <x v="3"/>
    <n v="25"/>
    <n v="2.0833333330000001"/>
    <n v="98.46"/>
    <n v="5.4347830000000003E-3"/>
    <n v="0"/>
    <n v="0"/>
    <n v="0"/>
    <n v="12"/>
  </r>
  <r>
    <x v="2"/>
    <x v="0"/>
    <x v="1"/>
    <x v="1"/>
    <n v="0"/>
    <n v="0"/>
    <n v="201.93"/>
    <n v="5.2631578999999998E-2"/>
    <n v="0"/>
    <n v="0"/>
    <n v="0"/>
    <n v="1"/>
  </r>
  <r>
    <x v="3"/>
    <x v="0"/>
    <x v="1"/>
    <x v="1"/>
    <n v="0"/>
    <n v="0"/>
    <n v="34.11"/>
    <n v="1.2857142859999999"/>
    <n v="0"/>
    <n v="0"/>
    <n v="0"/>
    <n v="0"/>
  </r>
  <r>
    <x v="4"/>
    <x v="0"/>
    <x v="0"/>
    <x v="7"/>
    <n v="11.11111111"/>
    <n v="0"/>
    <n v="50.33"/>
    <n v="0.06"/>
    <n v="1"/>
    <n v="0"/>
    <n v="0"/>
    <n v="1"/>
  </r>
  <r>
    <x v="4"/>
    <x v="0"/>
    <x v="0"/>
    <x v="11"/>
    <n v="0"/>
    <n v="0"/>
    <n v="75.92"/>
    <n v="4.6875E-2"/>
    <n v="0"/>
    <n v="0"/>
    <n v="0"/>
    <n v="2"/>
  </r>
  <r>
    <x v="2"/>
    <x v="0"/>
    <x v="0"/>
    <x v="9"/>
    <n v="0"/>
    <n v="0"/>
    <n v="52.41"/>
    <n v="4.5454544999999999E-2"/>
    <n v="0"/>
    <n v="0"/>
    <n v="0"/>
    <n v="9"/>
  </r>
  <r>
    <x v="2"/>
    <x v="0"/>
    <x v="1"/>
    <x v="1"/>
    <n v="0"/>
    <n v="0"/>
    <n v="44.36"/>
    <n v="0.83333333300000001"/>
    <n v="0"/>
    <n v="0"/>
    <n v="0"/>
    <n v="0"/>
  </r>
  <r>
    <x v="3"/>
    <x v="0"/>
    <x v="0"/>
    <x v="9"/>
    <n v="0"/>
    <n v="0"/>
    <n v="72.180000000000007"/>
    <n v="0.100185529"/>
    <n v="1"/>
    <n v="0"/>
    <n v="0"/>
    <n v="17"/>
  </r>
  <r>
    <x v="4"/>
    <x v="1"/>
    <x v="0"/>
    <x v="19"/>
    <n v="5.4054054049999998"/>
    <n v="0"/>
    <n v="108.94"/>
    <n v="4.9382716E-2"/>
    <n v="0"/>
    <n v="0"/>
    <n v="0"/>
    <n v="5"/>
  </r>
  <r>
    <x v="4"/>
    <x v="0"/>
    <x v="1"/>
    <x v="1"/>
    <n v="0"/>
    <n v="0"/>
    <n v="37.5"/>
    <n v="1.2500000000000001E-2"/>
    <n v="0"/>
    <n v="0"/>
    <n v="0"/>
    <n v="5"/>
  </r>
  <r>
    <x v="3"/>
    <x v="1"/>
    <x v="0"/>
    <x v="13"/>
    <n v="60.869565219999998"/>
    <n v="0"/>
    <n v="73.819999999999993"/>
    <n v="0.133333333"/>
    <n v="0"/>
    <n v="0"/>
    <n v="0"/>
    <n v="0"/>
  </r>
  <r>
    <x v="2"/>
    <x v="0"/>
    <x v="0"/>
    <x v="4"/>
    <n v="42.5"/>
    <n v="0"/>
    <n v="80.2"/>
    <n v="0.15151515199999999"/>
    <n v="0"/>
    <n v="0"/>
    <n v="0"/>
    <n v="1"/>
  </r>
  <r>
    <x v="2"/>
    <x v="0"/>
    <x v="0"/>
    <x v="9"/>
    <n v="2.1276595739999999"/>
    <n v="0"/>
    <n v="67.819999999999993"/>
    <n v="4.5893719999999999E-2"/>
    <n v="0"/>
    <n v="0"/>
    <n v="0"/>
    <n v="13"/>
  </r>
  <r>
    <x v="4"/>
    <x v="0"/>
    <x v="1"/>
    <x v="1"/>
    <n v="0"/>
    <n v="0"/>
    <n v="35.69"/>
    <n v="5.4570260000000002E-3"/>
    <n v="0"/>
    <n v="0"/>
    <n v="0"/>
    <n v="24"/>
  </r>
  <r>
    <x v="3"/>
    <x v="0"/>
    <x v="1"/>
    <x v="1"/>
    <n v="0"/>
    <n v="0"/>
    <n v="182.66"/>
    <n v="2.0408163E-2"/>
    <n v="0"/>
    <n v="0"/>
    <n v="0"/>
    <n v="6"/>
  </r>
  <r>
    <x v="4"/>
    <x v="0"/>
    <x v="1"/>
    <x v="1"/>
    <n v="0"/>
    <n v="0"/>
    <n v="249.38"/>
    <n v="2.8089888E-2"/>
    <n v="1"/>
    <n v="0"/>
    <n v="0"/>
    <n v="5"/>
  </r>
  <r>
    <x v="3"/>
    <x v="0"/>
    <x v="1"/>
    <x v="57"/>
    <n v="100"/>
    <n v="0"/>
    <n v="59.45"/>
    <n v="0.28571428599999998"/>
    <n v="0"/>
    <n v="0"/>
    <n v="0"/>
    <n v="0"/>
  </r>
  <r>
    <x v="2"/>
    <x v="0"/>
    <x v="1"/>
    <x v="1"/>
    <n v="0"/>
    <n v="0"/>
    <n v="46.17"/>
    <n v="0.133333333"/>
    <n v="0"/>
    <n v="0"/>
    <n v="0"/>
    <n v="0"/>
  </r>
  <r>
    <x v="3"/>
    <x v="1"/>
    <x v="0"/>
    <x v="4"/>
    <n v="17.5"/>
    <n v="12.5"/>
    <n v="43.85"/>
    <n v="0.125"/>
    <n v="0"/>
    <n v="1"/>
    <n v="0"/>
    <n v="1"/>
  </r>
  <r>
    <x v="0"/>
    <x v="1"/>
    <x v="0"/>
    <x v="9"/>
    <n v="0"/>
    <n v="0"/>
    <n v="94.84"/>
    <n v="3.3210332000000002E-2"/>
    <n v="0"/>
    <n v="0"/>
    <n v="0"/>
    <n v="8"/>
  </r>
  <r>
    <x v="2"/>
    <x v="2"/>
    <x v="0"/>
    <x v="30"/>
    <n v="38.775510199999999"/>
    <n v="14.28571429"/>
    <n v="30.08"/>
    <n v="7.0921986000000006E-2"/>
    <n v="0"/>
    <n v="0"/>
    <n v="0"/>
    <n v="4"/>
  </r>
  <r>
    <x v="0"/>
    <x v="0"/>
    <x v="1"/>
    <x v="1"/>
    <n v="0"/>
    <n v="0"/>
    <n v="49.37"/>
    <n v="0.10204081600000001"/>
    <n v="0"/>
    <n v="0"/>
    <n v="0"/>
    <n v="1"/>
  </r>
  <r>
    <x v="3"/>
    <x v="1"/>
    <x v="0"/>
    <x v="18"/>
    <n v="2.1739130430000002"/>
    <n v="2.1739130430000002"/>
    <n v="107.4"/>
    <n v="6.6006600999999998E-2"/>
    <n v="0"/>
    <n v="0"/>
    <n v="0"/>
    <n v="9"/>
  </r>
  <r>
    <x v="0"/>
    <x v="1"/>
    <x v="0"/>
    <x v="11"/>
    <n v="0"/>
    <n v="0"/>
    <n v="27.6"/>
    <n v="2.1505376E-2"/>
    <n v="0"/>
    <n v="0"/>
    <n v="0"/>
    <n v="3"/>
  </r>
  <r>
    <x v="3"/>
    <x v="1"/>
    <x v="1"/>
    <x v="1"/>
    <n v="0"/>
    <n v="0"/>
    <n v="10.99"/>
    <n v="8.4112149999999997E-2"/>
    <n v="0"/>
    <n v="0"/>
    <n v="0"/>
    <n v="3"/>
  </r>
  <r>
    <x v="2"/>
    <x v="1"/>
    <x v="0"/>
    <x v="9"/>
    <n v="0"/>
    <n v="0"/>
    <n v="139.24"/>
    <n v="1.8633540000000001E-2"/>
    <n v="1"/>
    <n v="0"/>
    <n v="0"/>
    <n v="10"/>
  </r>
  <r>
    <x v="5"/>
    <x v="2"/>
    <x v="1"/>
    <x v="1"/>
    <n v="0"/>
    <n v="0"/>
    <n v="45.46"/>
    <n v="0.1"/>
    <n v="0"/>
    <n v="0"/>
    <n v="0"/>
    <n v="0"/>
  </r>
  <r>
    <x v="2"/>
    <x v="0"/>
    <x v="0"/>
    <x v="14"/>
    <n v="26.190476189999998"/>
    <n v="7.1428571429999996"/>
    <n v="41.92"/>
    <n v="7.1428570999999996E-2"/>
    <n v="0"/>
    <n v="0"/>
    <n v="0"/>
    <n v="0"/>
  </r>
  <r>
    <x v="3"/>
    <x v="1"/>
    <x v="0"/>
    <x v="19"/>
    <n v="45.945945950000002"/>
    <n v="0"/>
    <n v="84.88"/>
    <n v="0.23076923099999999"/>
    <n v="0"/>
    <n v="0"/>
    <n v="0"/>
    <n v="0"/>
  </r>
  <r>
    <x v="2"/>
    <x v="0"/>
    <x v="0"/>
    <x v="4"/>
    <n v="22.5"/>
    <n v="0"/>
    <n v="39.81"/>
    <n v="3.187251E-2"/>
    <n v="0"/>
    <n v="0"/>
    <n v="0"/>
    <n v="8"/>
  </r>
  <r>
    <x v="3"/>
    <x v="1"/>
    <x v="0"/>
    <x v="16"/>
    <n v="9.0909090910000003"/>
    <n v="0"/>
    <n v="32.97"/>
    <n v="1.5873016E-2"/>
    <n v="0"/>
    <n v="0"/>
    <n v="0"/>
    <n v="4"/>
  </r>
  <r>
    <x v="0"/>
    <x v="0"/>
    <x v="0"/>
    <x v="7"/>
    <n v="0"/>
    <n v="0"/>
    <n v="52.76"/>
    <n v="6.8965517000000004E-2"/>
    <n v="0"/>
    <n v="0"/>
    <n v="0"/>
    <n v="0"/>
  </r>
  <r>
    <x v="2"/>
    <x v="1"/>
    <x v="0"/>
    <x v="30"/>
    <n v="2.0408163269999999"/>
    <n v="0"/>
    <n v="54.61"/>
    <n v="1.1363636E-2"/>
    <n v="1"/>
    <n v="0"/>
    <n v="0"/>
    <n v="17"/>
  </r>
  <r>
    <x v="6"/>
    <x v="2"/>
    <x v="0"/>
    <x v="12"/>
    <n v="88.679245280000004"/>
    <n v="37.73584906"/>
    <n v="69.709999999999994"/>
    <n v="5.3604435999999998E-2"/>
    <n v="0"/>
    <n v="1"/>
    <n v="1"/>
    <n v="17"/>
  </r>
  <r>
    <x v="1"/>
    <x v="0"/>
    <x v="1"/>
    <x v="1"/>
    <n v="0"/>
    <n v="0"/>
    <n v="45.11"/>
    <n v="6.3492063000000001E-2"/>
    <n v="0"/>
    <n v="0"/>
    <n v="0"/>
    <n v="2"/>
  </r>
  <r>
    <x v="0"/>
    <x v="2"/>
    <x v="0"/>
    <x v="18"/>
    <n v="19.565217390000001"/>
    <n v="4.3478260869999996"/>
    <n v="42.38"/>
    <n v="6.1224489999999999E-2"/>
    <n v="0"/>
    <n v="0"/>
    <n v="0"/>
    <n v="3"/>
  </r>
  <r>
    <x v="1"/>
    <x v="1"/>
    <x v="0"/>
    <x v="36"/>
    <n v="18"/>
    <n v="4"/>
    <n v="35.380000000000003"/>
    <n v="4.4642859999999996E-3"/>
    <n v="0"/>
    <n v="1"/>
    <n v="0"/>
    <n v="29"/>
  </r>
  <r>
    <x v="0"/>
    <x v="1"/>
    <x v="0"/>
    <x v="20"/>
    <n v="60.975609759999998"/>
    <n v="9.7560975610000007"/>
    <n v="86.7"/>
    <n v="5.7142859999999998E-3"/>
    <n v="0"/>
    <n v="0"/>
    <n v="0"/>
    <n v="23"/>
  </r>
  <r>
    <x v="4"/>
    <x v="0"/>
    <x v="0"/>
    <x v="26"/>
    <n v="13.953488370000001"/>
    <n v="0"/>
    <n v="55.41"/>
    <n v="6.9767441999999999E-2"/>
    <n v="0"/>
    <n v="0"/>
    <n v="0"/>
    <n v="1"/>
  </r>
  <r>
    <x v="0"/>
    <x v="0"/>
    <x v="1"/>
    <x v="1"/>
    <n v="0"/>
    <n v="0"/>
    <n v="33.950000000000003"/>
    <n v="9.5238094999999995E-2"/>
    <n v="0"/>
    <n v="0"/>
    <n v="0"/>
    <n v="0"/>
  </r>
  <r>
    <x v="4"/>
    <x v="1"/>
    <x v="0"/>
    <x v="9"/>
    <n v="2.1276595739999999"/>
    <n v="0"/>
    <n v="63.63"/>
    <n v="8.3333332999999996E-2"/>
    <n v="1"/>
    <n v="0"/>
    <n v="0"/>
    <n v="1"/>
  </r>
  <r>
    <x v="3"/>
    <x v="0"/>
    <x v="1"/>
    <x v="1"/>
    <n v="0"/>
    <n v="0"/>
    <n v="57.57"/>
    <n v="4.0650410000000001E-3"/>
    <n v="0"/>
    <n v="0"/>
    <n v="0"/>
    <n v="16"/>
  </r>
  <r>
    <x v="2"/>
    <x v="0"/>
    <x v="1"/>
    <x v="1"/>
    <n v="0"/>
    <n v="0"/>
    <n v="18.57"/>
    <n v="0.11904761899999999"/>
    <n v="0"/>
    <n v="0"/>
    <n v="0"/>
    <n v="1"/>
  </r>
  <r>
    <x v="0"/>
    <x v="1"/>
    <x v="0"/>
    <x v="4"/>
    <n v="32.5"/>
    <n v="0"/>
    <n v="166.98"/>
    <n v="6.9124424000000004E-2"/>
    <n v="0"/>
    <n v="0"/>
    <n v="0"/>
    <n v="7"/>
  </r>
  <r>
    <x v="4"/>
    <x v="2"/>
    <x v="0"/>
    <x v="18"/>
    <n v="2.1739130430000002"/>
    <n v="0"/>
    <n v="35.17"/>
    <n v="0.10714285699999999"/>
    <n v="0"/>
    <n v="0"/>
    <n v="0"/>
    <n v="0"/>
  </r>
  <r>
    <x v="2"/>
    <x v="1"/>
    <x v="1"/>
    <x v="1"/>
    <n v="0"/>
    <n v="0"/>
    <n v="74.180000000000007"/>
    <n v="1.1764706E-2"/>
    <n v="0"/>
    <n v="0"/>
    <n v="0"/>
    <n v="8"/>
  </r>
  <r>
    <x v="2"/>
    <x v="1"/>
    <x v="0"/>
    <x v="10"/>
    <n v="0"/>
    <n v="0"/>
    <n v="46.07"/>
    <n v="1.0443864000000001E-2"/>
    <n v="0"/>
    <n v="0"/>
    <n v="0"/>
    <n v="12"/>
  </r>
  <r>
    <x v="5"/>
    <x v="3"/>
    <x v="1"/>
    <x v="1"/>
    <n v="0"/>
    <n v="0"/>
    <n v="100.92"/>
    <n v="8.6956521999999994E-2"/>
    <n v="0"/>
    <n v="0"/>
    <n v="0"/>
    <n v="1"/>
  </r>
  <r>
    <x v="1"/>
    <x v="2"/>
    <x v="1"/>
    <x v="1"/>
    <n v="0"/>
    <n v="0"/>
    <n v="47.33"/>
    <n v="0.126984127"/>
    <n v="1"/>
    <n v="0"/>
    <n v="0"/>
    <n v="4"/>
  </r>
  <r>
    <x v="1"/>
    <x v="0"/>
    <x v="0"/>
    <x v="4"/>
    <n v="52.5"/>
    <n v="27.5"/>
    <n v="56.42"/>
    <n v="3.9473684000000002E-2"/>
    <n v="0"/>
    <n v="0"/>
    <n v="0"/>
    <n v="2"/>
  </r>
  <r>
    <x v="1"/>
    <x v="0"/>
    <x v="0"/>
    <x v="18"/>
    <n v="8.6956521739999992"/>
    <n v="0"/>
    <n v="92.11"/>
    <n v="1"/>
    <n v="0"/>
    <n v="0"/>
    <n v="0"/>
    <n v="0"/>
  </r>
  <r>
    <x v="4"/>
    <x v="0"/>
    <x v="1"/>
    <x v="1"/>
    <n v="0"/>
    <n v="0"/>
    <n v="168.08"/>
    <n v="5.2631578999999998E-2"/>
    <n v="0"/>
    <n v="0"/>
    <n v="0"/>
    <n v="17"/>
  </r>
  <r>
    <x v="3"/>
    <x v="0"/>
    <x v="0"/>
    <x v="26"/>
    <n v="13.953488370000001"/>
    <n v="2.3255813949999999"/>
    <n v="50.16"/>
    <n v="2.3529412E-2"/>
    <n v="0"/>
    <n v="0"/>
    <n v="0"/>
    <n v="2"/>
  </r>
  <r>
    <x v="2"/>
    <x v="1"/>
    <x v="0"/>
    <x v="16"/>
    <n v="43.18181818"/>
    <n v="13.636363640000001"/>
    <n v="58.23"/>
    <n v="1.6931216999999998E-2"/>
    <n v="0"/>
    <n v="0"/>
    <n v="0"/>
    <n v="31"/>
  </r>
  <r>
    <x v="1"/>
    <x v="1"/>
    <x v="0"/>
    <x v="9"/>
    <n v="4.255319149"/>
    <n v="2.1276595739999999"/>
    <n v="49.62"/>
    <n v="3.7037037000000002E-2"/>
    <n v="0"/>
    <n v="0"/>
    <n v="0"/>
    <n v="3"/>
  </r>
  <r>
    <x v="0"/>
    <x v="1"/>
    <x v="0"/>
    <x v="18"/>
    <n v="30.434782609999999"/>
    <n v="15.217391299999999"/>
    <n v="133.28"/>
    <n v="8.7719298000000001E-2"/>
    <n v="0"/>
    <n v="0"/>
    <n v="0"/>
    <n v="1"/>
  </r>
  <r>
    <x v="3"/>
    <x v="0"/>
    <x v="0"/>
    <x v="7"/>
    <n v="66.666666669999998"/>
    <n v="0"/>
    <n v="33.44"/>
    <n v="9.2307691999999997E-2"/>
    <n v="0"/>
    <n v="0"/>
    <n v="0"/>
    <n v="2"/>
  </r>
  <r>
    <x v="3"/>
    <x v="0"/>
    <x v="0"/>
    <x v="9"/>
    <n v="6.3829787229999999"/>
    <n v="0"/>
    <n v="194.81"/>
    <n v="4.3613707000000002E-2"/>
    <n v="0"/>
    <n v="0"/>
    <n v="0"/>
    <n v="21"/>
  </r>
  <r>
    <x v="1"/>
    <x v="1"/>
    <x v="1"/>
    <x v="1"/>
    <n v="0"/>
    <n v="0"/>
    <n v="42.76"/>
    <n v="2.3391813000000001E-2"/>
    <n v="0"/>
    <n v="0"/>
    <n v="0"/>
    <n v="11"/>
  </r>
  <r>
    <x v="3"/>
    <x v="1"/>
    <x v="0"/>
    <x v="9"/>
    <n v="4.255319149"/>
    <n v="0"/>
    <n v="18.28"/>
    <n v="0.2"/>
    <n v="0"/>
    <n v="0"/>
    <n v="0"/>
    <n v="1"/>
  </r>
  <r>
    <x v="1"/>
    <x v="0"/>
    <x v="0"/>
    <x v="16"/>
    <n v="2.2727272730000001"/>
    <n v="0"/>
    <n v="63.55"/>
    <n v="0.14285714299999999"/>
    <n v="0"/>
    <n v="0"/>
    <n v="0"/>
    <n v="0"/>
  </r>
  <r>
    <x v="4"/>
    <x v="1"/>
    <x v="0"/>
    <x v="9"/>
    <n v="0"/>
    <n v="0"/>
    <n v="48.79"/>
    <n v="5.3333332999999997E-2"/>
    <n v="0"/>
    <n v="0"/>
    <n v="0"/>
    <n v="2"/>
  </r>
  <r>
    <x v="1"/>
    <x v="0"/>
    <x v="0"/>
    <x v="7"/>
    <n v="11.11111111"/>
    <n v="0"/>
    <n v="83.94"/>
    <n v="0.11627907"/>
    <n v="0"/>
    <n v="0"/>
    <n v="0"/>
    <n v="1"/>
  </r>
  <r>
    <x v="1"/>
    <x v="1"/>
    <x v="0"/>
    <x v="7"/>
    <n v="2.2222222220000001"/>
    <n v="0"/>
    <n v="53.42"/>
    <n v="2.2222222E-2"/>
    <n v="0"/>
    <n v="0"/>
    <n v="0"/>
    <n v="2"/>
  </r>
  <r>
    <x v="1"/>
    <x v="1"/>
    <x v="0"/>
    <x v="11"/>
    <n v="0"/>
    <n v="0"/>
    <n v="68.88"/>
    <n v="0.05"/>
    <n v="0"/>
    <n v="0"/>
    <n v="0"/>
    <n v="1"/>
  </r>
  <r>
    <x v="3"/>
    <x v="1"/>
    <x v="0"/>
    <x v="26"/>
    <n v="25.581395350000001"/>
    <n v="4.651162791"/>
    <n v="34.17"/>
    <n v="8.6956521999999994E-2"/>
    <n v="0"/>
    <n v="0"/>
    <n v="0"/>
    <n v="0"/>
  </r>
  <r>
    <x v="3"/>
    <x v="1"/>
    <x v="0"/>
    <x v="9"/>
    <n v="0"/>
    <n v="0"/>
    <n v="60.25"/>
    <n v="6.5934066E-2"/>
    <n v="0"/>
    <n v="0"/>
    <n v="0"/>
    <n v="2"/>
  </r>
  <r>
    <x v="4"/>
    <x v="1"/>
    <x v="0"/>
    <x v="11"/>
    <n v="0"/>
    <n v="0"/>
    <n v="58.04"/>
    <n v="2.2222222E-2"/>
    <n v="0"/>
    <n v="0"/>
    <n v="0"/>
    <n v="4"/>
  </r>
  <r>
    <x v="1"/>
    <x v="1"/>
    <x v="0"/>
    <x v="14"/>
    <n v="23.809523810000002"/>
    <n v="0"/>
    <n v="53.29"/>
    <n v="8.0645160000000007E-3"/>
    <n v="0"/>
    <n v="0"/>
    <n v="0"/>
    <n v="12"/>
  </r>
  <r>
    <x v="0"/>
    <x v="1"/>
    <x v="0"/>
    <x v="26"/>
    <n v="11.627906980000001"/>
    <n v="4.651162791"/>
    <n v="18.78"/>
    <n v="3.0927835000000001E-2"/>
    <n v="0"/>
    <n v="0"/>
    <n v="0"/>
    <n v="3"/>
  </r>
  <r>
    <x v="0"/>
    <x v="0"/>
    <x v="0"/>
    <x v="10"/>
    <n v="0"/>
    <n v="0"/>
    <n v="47.93"/>
    <n v="3.1746032E-2"/>
    <n v="0"/>
    <n v="0"/>
    <n v="0"/>
    <n v="8"/>
  </r>
  <r>
    <x v="2"/>
    <x v="0"/>
    <x v="0"/>
    <x v="14"/>
    <n v="30.952380949999998"/>
    <n v="9.5238095240000007"/>
    <n v="65.5"/>
    <n v="0.66666666699999999"/>
    <n v="0"/>
    <n v="0"/>
    <n v="0"/>
    <n v="0"/>
  </r>
  <r>
    <x v="2"/>
    <x v="0"/>
    <x v="0"/>
    <x v="7"/>
    <n v="0"/>
    <n v="0"/>
    <n v="38.28"/>
    <n v="5.7692307999999998E-2"/>
    <n v="0"/>
    <n v="0"/>
    <n v="0"/>
    <n v="1"/>
  </r>
  <r>
    <x v="2"/>
    <x v="1"/>
    <x v="0"/>
    <x v="18"/>
    <n v="2.1739130430000002"/>
    <n v="0"/>
    <n v="77.3"/>
    <n v="9.2378749999999996E-3"/>
    <n v="0"/>
    <n v="0"/>
    <n v="0"/>
    <n v="14"/>
  </r>
  <r>
    <x v="3"/>
    <x v="0"/>
    <x v="1"/>
    <x v="1"/>
    <n v="0"/>
    <n v="0"/>
    <n v="34.51"/>
    <n v="8.3333332999999996E-2"/>
    <n v="0"/>
    <n v="0"/>
    <n v="0"/>
    <n v="0"/>
  </r>
  <r>
    <x v="3"/>
    <x v="2"/>
    <x v="0"/>
    <x v="18"/>
    <n v="0"/>
    <n v="0"/>
    <n v="52.18"/>
    <n v="5.7142856999999998E-2"/>
    <n v="0"/>
    <n v="0"/>
    <n v="0"/>
    <n v="1"/>
  </r>
  <r>
    <x v="1"/>
    <x v="0"/>
    <x v="1"/>
    <x v="1"/>
    <n v="0"/>
    <n v="0"/>
    <n v="28.82"/>
    <n v="3.3333333E-2"/>
    <n v="0"/>
    <n v="0"/>
    <n v="0"/>
    <n v="2"/>
  </r>
  <r>
    <x v="4"/>
    <x v="1"/>
    <x v="1"/>
    <x v="1"/>
    <n v="0"/>
    <n v="0"/>
    <n v="87.8"/>
    <n v="8.9285714000000002E-2"/>
    <n v="0"/>
    <n v="0"/>
    <n v="0"/>
    <n v="1"/>
  </r>
  <r>
    <x v="3"/>
    <x v="1"/>
    <x v="0"/>
    <x v="3"/>
    <n v="20.833333329999999"/>
    <n v="0"/>
    <n v="102.57"/>
    <n v="4.6728972000000001E-2"/>
    <n v="1"/>
    <n v="0"/>
    <n v="0"/>
    <n v="3"/>
  </r>
  <r>
    <x v="4"/>
    <x v="0"/>
    <x v="0"/>
    <x v="43"/>
    <n v="19.64285714"/>
    <n v="5.3571428570000004"/>
    <n v="80.27"/>
    <n v="1.1795544E-2"/>
    <n v="0"/>
    <n v="0"/>
    <n v="0"/>
    <n v="25"/>
  </r>
  <r>
    <x v="2"/>
    <x v="0"/>
    <x v="1"/>
    <x v="1"/>
    <n v="0"/>
    <n v="0"/>
    <n v="86.57"/>
    <n v="0.222222222"/>
    <n v="0"/>
    <n v="0"/>
    <n v="0"/>
    <n v="0"/>
  </r>
  <r>
    <x v="3"/>
    <x v="1"/>
    <x v="1"/>
    <x v="1"/>
    <n v="0"/>
    <n v="0"/>
    <n v="48.57"/>
    <n v="1.0810811E-2"/>
    <n v="1"/>
    <n v="0"/>
    <n v="0"/>
    <n v="12"/>
  </r>
  <r>
    <x v="1"/>
    <x v="0"/>
    <x v="0"/>
    <x v="7"/>
    <n v="6.6666666670000003"/>
    <n v="2.2222222220000001"/>
    <n v="67.540000000000006"/>
    <n v="7.3170730000000003E-3"/>
    <n v="0"/>
    <n v="0"/>
    <n v="0"/>
    <n v="13"/>
  </r>
  <r>
    <x v="3"/>
    <x v="1"/>
    <x v="0"/>
    <x v="11"/>
    <n v="0"/>
    <n v="0"/>
    <n v="65.61"/>
    <n v="0.23076923099999999"/>
    <n v="0"/>
    <n v="0"/>
    <n v="0"/>
    <n v="0"/>
  </r>
  <r>
    <x v="3"/>
    <x v="1"/>
    <x v="1"/>
    <x v="1"/>
    <n v="0"/>
    <n v="0"/>
    <n v="77.77"/>
    <n v="0.28571428599999998"/>
    <n v="0"/>
    <n v="0"/>
    <n v="0"/>
    <n v="0"/>
  </r>
  <r>
    <x v="4"/>
    <x v="1"/>
    <x v="1"/>
    <x v="1"/>
    <n v="0"/>
    <n v="0"/>
    <n v="50.81"/>
    <n v="1.4388489000000001E-2"/>
    <n v="0"/>
    <n v="0"/>
    <n v="0"/>
    <n v="4"/>
  </r>
  <r>
    <x v="0"/>
    <x v="1"/>
    <x v="1"/>
    <x v="44"/>
    <n v="83.333333330000002"/>
    <n v="0"/>
    <n v="44.42"/>
    <n v="0.105263158"/>
    <n v="0"/>
    <n v="0"/>
    <n v="0"/>
    <n v="0"/>
  </r>
  <r>
    <x v="0"/>
    <x v="1"/>
    <x v="0"/>
    <x v="6"/>
    <n v="63.157894740000003"/>
    <n v="0"/>
    <n v="61.5"/>
    <n v="5.4644810000000002E-3"/>
    <n v="0"/>
    <n v="0"/>
    <n v="0"/>
    <n v="12"/>
  </r>
  <r>
    <x v="1"/>
    <x v="1"/>
    <x v="0"/>
    <x v="4"/>
    <n v="22.5"/>
    <n v="2.5"/>
    <n v="131.46"/>
    <n v="5.504587E-3"/>
    <n v="0"/>
    <n v="0"/>
    <n v="0"/>
    <n v="17"/>
  </r>
  <r>
    <x v="6"/>
    <x v="2"/>
    <x v="0"/>
    <x v="40"/>
    <n v="92.307692309999993"/>
    <n v="7.692307692"/>
    <n v="53.53"/>
    <n v="0.15384615400000001"/>
    <n v="1"/>
    <n v="1"/>
    <n v="0"/>
    <n v="0"/>
  </r>
  <r>
    <x v="0"/>
    <x v="0"/>
    <x v="0"/>
    <x v="19"/>
    <n v="2.7027027029999999"/>
    <n v="2.7027027029999999"/>
    <n v="145.77000000000001"/>
    <n v="2.1428571430000001"/>
    <n v="0"/>
    <n v="0"/>
    <n v="0"/>
    <n v="0"/>
  </r>
  <r>
    <x v="5"/>
    <x v="2"/>
    <x v="1"/>
    <x v="1"/>
    <n v="0"/>
    <n v="0"/>
    <n v="43.8"/>
    <n v="0.100775194"/>
    <n v="0"/>
    <n v="0"/>
    <n v="0"/>
    <n v="4"/>
  </r>
  <r>
    <x v="3"/>
    <x v="0"/>
    <x v="1"/>
    <x v="1"/>
    <n v="0"/>
    <n v="0"/>
    <n v="88.87"/>
    <n v="5.8333333000000001E-2"/>
    <n v="0"/>
    <n v="0"/>
    <n v="0"/>
    <n v="3"/>
  </r>
  <r>
    <x v="3"/>
    <x v="0"/>
    <x v="1"/>
    <x v="1"/>
    <n v="0"/>
    <n v="0"/>
    <n v="71.11"/>
    <n v="0.195767196"/>
    <n v="0"/>
    <n v="0"/>
    <n v="0"/>
    <n v="6"/>
  </r>
  <r>
    <x v="0"/>
    <x v="0"/>
    <x v="0"/>
    <x v="9"/>
    <n v="2.1276595739999999"/>
    <n v="0"/>
    <n v="113.83"/>
    <n v="0.13590604000000001"/>
    <n v="0"/>
    <n v="0"/>
    <n v="0"/>
    <n v="19"/>
  </r>
  <r>
    <x v="3"/>
    <x v="1"/>
    <x v="0"/>
    <x v="32"/>
    <n v="63.888888889999997"/>
    <n v="2.7777777779999999"/>
    <n v="82.25"/>
    <n v="0.16666666699999999"/>
    <n v="0"/>
    <n v="0"/>
    <n v="0"/>
    <n v="0"/>
  </r>
  <r>
    <x v="0"/>
    <x v="1"/>
    <x v="0"/>
    <x v="11"/>
    <n v="0"/>
    <n v="0"/>
    <n v="128.97999999999999"/>
    <n v="0.14285714299999999"/>
    <n v="0"/>
    <n v="0"/>
    <n v="0"/>
    <n v="0"/>
  </r>
  <r>
    <x v="4"/>
    <x v="0"/>
    <x v="0"/>
    <x v="23"/>
    <n v="70.58823529"/>
    <n v="2.9411764709999999"/>
    <n v="52.89"/>
    <n v="6.6666666999999999E-2"/>
    <n v="0"/>
    <n v="0"/>
    <n v="0"/>
    <n v="1"/>
  </r>
  <r>
    <x v="2"/>
    <x v="0"/>
    <x v="0"/>
    <x v="7"/>
    <n v="0"/>
    <n v="0"/>
    <n v="54.88"/>
    <n v="0.27272727299999999"/>
    <n v="0"/>
    <n v="0"/>
    <n v="0"/>
    <n v="0"/>
  </r>
  <r>
    <x v="1"/>
    <x v="0"/>
    <x v="0"/>
    <x v="15"/>
    <n v="75.757575759999995"/>
    <n v="6.0606060609999997"/>
    <n v="55.36"/>
    <n v="1.1904761999999999E-2"/>
    <n v="0"/>
    <n v="0"/>
    <n v="0"/>
    <n v="13"/>
  </r>
  <r>
    <x v="4"/>
    <x v="0"/>
    <x v="1"/>
    <x v="1"/>
    <n v="0"/>
    <n v="0"/>
    <n v="26.5"/>
    <n v="5.2631578999999998E-2"/>
    <n v="0"/>
    <n v="0"/>
    <n v="0"/>
    <n v="2"/>
  </r>
  <r>
    <x v="3"/>
    <x v="1"/>
    <x v="1"/>
    <x v="17"/>
    <n v="15.38461538"/>
    <n v="0"/>
    <n v="71.05"/>
    <n v="2.3923445000000002E-2"/>
    <n v="0"/>
    <n v="0"/>
    <n v="0"/>
    <n v="6"/>
  </r>
  <r>
    <x v="0"/>
    <x v="0"/>
    <x v="0"/>
    <x v="18"/>
    <n v="4.3478260869999996"/>
    <n v="0"/>
    <n v="82.34"/>
    <n v="0.13793103400000001"/>
    <n v="0"/>
    <n v="0"/>
    <n v="0"/>
    <n v="0"/>
  </r>
  <r>
    <x v="2"/>
    <x v="0"/>
    <x v="0"/>
    <x v="7"/>
    <n v="0"/>
    <n v="0"/>
    <n v="74.81"/>
    <n v="6.6666666999999999E-2"/>
    <n v="0"/>
    <n v="0"/>
    <n v="0"/>
    <n v="1"/>
  </r>
  <r>
    <x v="2"/>
    <x v="0"/>
    <x v="1"/>
    <x v="47"/>
    <n v="12.5"/>
    <n v="0"/>
    <n v="53"/>
    <n v="8.5836909999999992E-3"/>
    <n v="0"/>
    <n v="0"/>
    <n v="0"/>
    <n v="7"/>
  </r>
  <r>
    <x v="1"/>
    <x v="0"/>
    <x v="1"/>
    <x v="1"/>
    <n v="0"/>
    <n v="0"/>
    <n v="39.24"/>
    <n v="6.6666666999999999E-2"/>
    <n v="0"/>
    <n v="0"/>
    <n v="0"/>
    <n v="2"/>
  </r>
  <r>
    <x v="0"/>
    <x v="0"/>
    <x v="1"/>
    <x v="33"/>
    <n v="100"/>
    <n v="0"/>
    <n v="80.38"/>
    <n v="3.3613444999999999E-2"/>
    <n v="0"/>
    <n v="0"/>
    <n v="0"/>
    <n v="31"/>
  </r>
  <r>
    <x v="0"/>
    <x v="1"/>
    <x v="0"/>
    <x v="17"/>
    <n v="17.948717949999999"/>
    <n v="0"/>
    <n v="66.84"/>
    <n v="0.114285714"/>
    <n v="0"/>
    <n v="0"/>
    <n v="0"/>
    <n v="1"/>
  </r>
  <r>
    <x v="4"/>
    <x v="2"/>
    <x v="0"/>
    <x v="14"/>
    <n v="26.190476189999998"/>
    <n v="0"/>
    <n v="60.12"/>
    <n v="4.5112781999999997E-2"/>
    <n v="0"/>
    <n v="0"/>
    <n v="0"/>
    <n v="4"/>
  </r>
  <r>
    <x v="1"/>
    <x v="0"/>
    <x v="0"/>
    <x v="19"/>
    <n v="29.729729729999999"/>
    <n v="2.7027027029999999"/>
    <n v="91.57"/>
    <n v="0.1"/>
    <n v="0"/>
    <n v="0"/>
    <n v="0"/>
    <n v="1"/>
  </r>
  <r>
    <x v="3"/>
    <x v="1"/>
    <x v="1"/>
    <x v="1"/>
    <n v="0"/>
    <n v="0"/>
    <n v="48.81"/>
    <n v="2.7874564000000001E-2"/>
    <n v="1"/>
    <n v="0"/>
    <n v="0"/>
    <n v="9"/>
  </r>
  <r>
    <x v="1"/>
    <x v="0"/>
    <x v="0"/>
    <x v="36"/>
    <n v="22"/>
    <n v="12"/>
    <n v="147.21"/>
    <n v="3.2705649000000003E-2"/>
    <n v="0"/>
    <n v="0"/>
    <n v="0"/>
    <n v="33"/>
  </r>
  <r>
    <x v="0"/>
    <x v="0"/>
    <x v="1"/>
    <x v="1"/>
    <n v="0"/>
    <n v="0"/>
    <n v="36.82"/>
    <n v="0.13818181800000001"/>
    <n v="1"/>
    <n v="0"/>
    <n v="0"/>
    <n v="9"/>
  </r>
  <r>
    <x v="4"/>
    <x v="1"/>
    <x v="1"/>
    <x v="1"/>
    <n v="0"/>
    <n v="0"/>
    <n v="50.95"/>
    <n v="7.1428570999999996E-2"/>
    <n v="0"/>
    <n v="0"/>
    <n v="0"/>
    <n v="0"/>
  </r>
  <r>
    <x v="3"/>
    <x v="1"/>
    <x v="1"/>
    <x v="1"/>
    <n v="0"/>
    <n v="0"/>
    <n v="38.22"/>
    <n v="3.4482759000000002E-2"/>
    <n v="0"/>
    <n v="0"/>
    <n v="0"/>
    <n v="1"/>
  </r>
  <r>
    <x v="3"/>
    <x v="0"/>
    <x v="1"/>
    <x v="1"/>
    <n v="0"/>
    <n v="0"/>
    <n v="59.87"/>
    <n v="0.133333333"/>
    <n v="0"/>
    <n v="0"/>
    <n v="0"/>
    <n v="0"/>
  </r>
  <r>
    <x v="0"/>
    <x v="0"/>
    <x v="0"/>
    <x v="11"/>
    <n v="0"/>
    <n v="0"/>
    <n v="47.6"/>
    <n v="9.6774189999999996E-3"/>
    <n v="1"/>
    <n v="0"/>
    <n v="0"/>
    <n v="10"/>
  </r>
  <r>
    <x v="3"/>
    <x v="0"/>
    <x v="0"/>
    <x v="3"/>
    <n v="41.666666669999998"/>
    <n v="10.41666667"/>
    <n v="127.78"/>
    <n v="8.6419749999999997E-3"/>
    <n v="0"/>
    <n v="0"/>
    <n v="0"/>
    <n v="26"/>
  </r>
  <r>
    <x v="4"/>
    <x v="1"/>
    <x v="0"/>
    <x v="26"/>
    <n v="27.906976740000001"/>
    <n v="2.3255813949999999"/>
    <n v="37.56"/>
    <n v="1.3824885E-2"/>
    <n v="0"/>
    <n v="0"/>
    <n v="0"/>
    <n v="7"/>
  </r>
  <r>
    <x v="4"/>
    <x v="1"/>
    <x v="1"/>
    <x v="1"/>
    <n v="0"/>
    <n v="0"/>
    <n v="100.33"/>
    <n v="5.3763441000000002E-2"/>
    <n v="1"/>
    <n v="0"/>
    <n v="0"/>
    <n v="3"/>
  </r>
  <r>
    <x v="3"/>
    <x v="0"/>
    <x v="1"/>
    <x v="33"/>
    <n v="100"/>
    <n v="0"/>
    <n v="62.03"/>
    <n v="3.3175354999999997E-2"/>
    <n v="1"/>
    <n v="0"/>
    <n v="0"/>
    <n v="6"/>
  </r>
  <r>
    <x v="0"/>
    <x v="1"/>
    <x v="0"/>
    <x v="7"/>
    <n v="0"/>
    <n v="0"/>
    <n v="84.12"/>
    <n v="0.14285714299999999"/>
    <n v="0"/>
    <n v="0"/>
    <n v="0"/>
    <n v="0"/>
  </r>
  <r>
    <x v="5"/>
    <x v="2"/>
    <x v="1"/>
    <x v="62"/>
    <n v="20.833333329999999"/>
    <n v="0"/>
    <n v="60.37"/>
    <n v="0.28571428599999998"/>
    <n v="0"/>
    <n v="0"/>
    <n v="0"/>
    <n v="0"/>
  </r>
  <r>
    <x v="0"/>
    <x v="1"/>
    <x v="0"/>
    <x v="7"/>
    <n v="6.6666666670000003"/>
    <n v="0"/>
    <n v="81.739999999999995"/>
    <n v="0.23076923099999999"/>
    <n v="1"/>
    <n v="0"/>
    <n v="0"/>
    <n v="0"/>
  </r>
  <r>
    <x v="2"/>
    <x v="0"/>
    <x v="0"/>
    <x v="14"/>
    <n v="28.571428569999998"/>
    <n v="0"/>
    <n v="46.97"/>
    <n v="9.375E-2"/>
    <n v="1"/>
    <n v="0"/>
    <n v="0"/>
    <n v="4"/>
  </r>
  <r>
    <x v="2"/>
    <x v="0"/>
    <x v="0"/>
    <x v="18"/>
    <n v="4.3478260869999996"/>
    <n v="0"/>
    <n v="57.37"/>
    <n v="3.4843206000000002E-2"/>
    <n v="0"/>
    <n v="0"/>
    <n v="0"/>
    <n v="9"/>
  </r>
  <r>
    <x v="1"/>
    <x v="0"/>
    <x v="0"/>
    <x v="9"/>
    <n v="6.3829787229999999"/>
    <n v="0"/>
    <n v="52.64"/>
    <n v="3.4161491000000002E-2"/>
    <n v="0"/>
    <n v="0"/>
    <n v="0"/>
    <n v="10"/>
  </r>
  <r>
    <x v="5"/>
    <x v="2"/>
    <x v="0"/>
    <x v="6"/>
    <n v="5.263157895"/>
    <n v="0"/>
    <n v="54.46"/>
    <n v="0.18181818199999999"/>
    <n v="0"/>
    <n v="0"/>
    <n v="0"/>
    <n v="0"/>
  </r>
  <r>
    <x v="4"/>
    <x v="0"/>
    <x v="0"/>
    <x v="10"/>
    <n v="0"/>
    <n v="0"/>
    <n v="23.93"/>
    <n v="0.18181818199999999"/>
    <n v="0"/>
    <n v="0"/>
    <n v="0"/>
    <n v="1"/>
  </r>
  <r>
    <x v="4"/>
    <x v="1"/>
    <x v="0"/>
    <x v="10"/>
    <n v="0"/>
    <n v="0"/>
    <n v="91.44"/>
    <n v="8.7412589999999995E-3"/>
    <n v="0"/>
    <n v="0"/>
    <n v="0"/>
    <n v="18"/>
  </r>
  <r>
    <x v="4"/>
    <x v="0"/>
    <x v="1"/>
    <x v="1"/>
    <n v="0"/>
    <n v="0"/>
    <n v="85.67"/>
    <n v="2.5380711E-2"/>
    <n v="0"/>
    <n v="0"/>
    <n v="0"/>
    <n v="6"/>
  </r>
  <r>
    <x v="3"/>
    <x v="0"/>
    <x v="0"/>
    <x v="16"/>
    <n v="6.8181818180000002"/>
    <n v="0"/>
    <n v="52.5"/>
    <n v="0.2"/>
    <n v="0"/>
    <n v="0"/>
    <n v="0"/>
    <n v="0"/>
  </r>
  <r>
    <x v="4"/>
    <x v="0"/>
    <x v="0"/>
    <x v="56"/>
    <n v="14.28571429"/>
    <n v="7.1428571429999996"/>
    <n v="32.18"/>
    <n v="0.16666666699999999"/>
    <n v="0"/>
    <n v="1"/>
    <n v="0"/>
    <n v="0"/>
  </r>
  <r>
    <x v="1"/>
    <x v="0"/>
    <x v="0"/>
    <x v="32"/>
    <n v="86.111111109999996"/>
    <n v="2.7777777779999999"/>
    <n v="78.88"/>
    <n v="0.12903225800000001"/>
    <n v="0"/>
    <n v="0"/>
    <n v="0"/>
    <n v="3"/>
  </r>
  <r>
    <x v="4"/>
    <x v="1"/>
    <x v="0"/>
    <x v="20"/>
    <n v="19.512195120000001"/>
    <n v="2.4390243900000002"/>
    <n v="57.52"/>
    <n v="7.6923077000000006E-2"/>
    <n v="0"/>
    <n v="0"/>
    <n v="0"/>
    <n v="0"/>
  </r>
  <r>
    <x v="3"/>
    <x v="1"/>
    <x v="0"/>
    <x v="7"/>
    <n v="0"/>
    <n v="0"/>
    <n v="57.59"/>
    <n v="5.0847457999999998E-2"/>
    <n v="0"/>
    <n v="0"/>
    <n v="0"/>
    <n v="1"/>
  </r>
  <r>
    <x v="3"/>
    <x v="0"/>
    <x v="0"/>
    <x v="4"/>
    <n v="100"/>
    <n v="12.5"/>
    <n v="66.010000000000005"/>
    <n v="4.7984639999999997E-3"/>
    <n v="0"/>
    <n v="0"/>
    <n v="0"/>
    <n v="34"/>
  </r>
  <r>
    <x v="3"/>
    <x v="0"/>
    <x v="1"/>
    <x v="1"/>
    <n v="0"/>
    <n v="0"/>
    <n v="90.39"/>
    <n v="8.5106382999999994E-2"/>
    <n v="0"/>
    <n v="0"/>
    <n v="0"/>
    <n v="3"/>
  </r>
  <r>
    <x v="2"/>
    <x v="1"/>
    <x v="0"/>
    <x v="16"/>
    <n v="9.0909090910000003"/>
    <n v="2.2727272730000001"/>
    <n v="88.46"/>
    <n v="2.5531914999999999E-2"/>
    <n v="1"/>
    <n v="0"/>
    <n v="0"/>
    <n v="15"/>
  </r>
  <r>
    <x v="2"/>
    <x v="0"/>
    <x v="1"/>
    <x v="1"/>
    <n v="0"/>
    <n v="0"/>
    <n v="74.209999999999994"/>
    <n v="0.108695652"/>
    <n v="0"/>
    <n v="0"/>
    <n v="0"/>
    <n v="1"/>
  </r>
  <r>
    <x v="4"/>
    <x v="0"/>
    <x v="1"/>
    <x v="33"/>
    <n v="33.333333330000002"/>
    <n v="0"/>
    <n v="58.44"/>
    <n v="0.125"/>
    <n v="0"/>
    <n v="0"/>
    <n v="0"/>
    <n v="0"/>
  </r>
  <r>
    <x v="3"/>
    <x v="3"/>
    <x v="1"/>
    <x v="1"/>
    <n v="0"/>
    <n v="0"/>
    <n v="62.67"/>
    <n v="0.21428571399999999"/>
    <n v="1"/>
    <n v="0"/>
    <n v="0"/>
    <n v="0"/>
  </r>
  <r>
    <x v="2"/>
    <x v="0"/>
    <x v="0"/>
    <x v="9"/>
    <n v="25.531914889999999"/>
    <n v="21.276595740000001"/>
    <n v="192.6"/>
    <n v="2.3350254000000001E-2"/>
    <n v="0"/>
    <n v="0"/>
    <n v="0"/>
    <n v="32"/>
  </r>
  <r>
    <x v="5"/>
    <x v="2"/>
    <x v="0"/>
    <x v="15"/>
    <n v="75.757575759999995"/>
    <n v="18.18181818"/>
    <n v="71.150000000000006"/>
    <n v="4.1580039999999999E-3"/>
    <n v="0"/>
    <n v="0"/>
    <n v="0"/>
    <n v="15"/>
  </r>
  <r>
    <x v="0"/>
    <x v="0"/>
    <x v="0"/>
    <x v="10"/>
    <n v="0"/>
    <n v="0"/>
    <n v="82.41"/>
    <n v="5.9907834E-2"/>
    <n v="0"/>
    <n v="0"/>
    <n v="0"/>
    <n v="7"/>
  </r>
  <r>
    <x v="1"/>
    <x v="1"/>
    <x v="1"/>
    <x v="1"/>
    <n v="0"/>
    <n v="0"/>
    <n v="90.87"/>
    <n v="0.13513513499999999"/>
    <n v="0"/>
    <n v="0"/>
    <n v="0"/>
    <n v="15"/>
  </r>
  <r>
    <x v="2"/>
    <x v="0"/>
    <x v="0"/>
    <x v="16"/>
    <n v="15.90909091"/>
    <n v="4.5454545450000001"/>
    <n v="62.57"/>
    <n v="4.1840999999999996E-3"/>
    <n v="0"/>
    <n v="0"/>
    <n v="0"/>
    <n v="15"/>
  </r>
  <r>
    <x v="2"/>
    <x v="0"/>
    <x v="0"/>
    <x v="16"/>
    <n v="4.5454545450000001"/>
    <n v="0"/>
    <n v="84.96"/>
    <n v="0.4"/>
    <n v="0"/>
    <n v="0"/>
    <n v="0"/>
    <n v="0"/>
  </r>
  <r>
    <x v="1"/>
    <x v="0"/>
    <x v="0"/>
    <x v="26"/>
    <n v="11.627906980000001"/>
    <n v="9.3023255809999998"/>
    <n v="55.94"/>
    <n v="0.4"/>
    <n v="1"/>
    <n v="0"/>
    <n v="0"/>
    <n v="0"/>
  </r>
  <r>
    <x v="1"/>
    <x v="1"/>
    <x v="1"/>
    <x v="1"/>
    <n v="0"/>
    <n v="0"/>
    <n v="83.28"/>
    <n v="2.7083333000000001E-2"/>
    <n v="0"/>
    <n v="0"/>
    <n v="0"/>
    <n v="15"/>
  </r>
  <r>
    <x v="2"/>
    <x v="0"/>
    <x v="0"/>
    <x v="11"/>
    <n v="0"/>
    <n v="0"/>
    <n v="54.27"/>
    <n v="1.0989011E-2"/>
    <n v="0"/>
    <n v="0"/>
    <n v="0"/>
    <n v="9"/>
  </r>
  <r>
    <x v="2"/>
    <x v="1"/>
    <x v="0"/>
    <x v="3"/>
    <n v="4.1666666670000003"/>
    <n v="2.0833333330000001"/>
    <n v="60.23"/>
    <n v="1.7811705000000001E-2"/>
    <n v="0"/>
    <n v="0"/>
    <n v="0"/>
    <n v="12"/>
  </r>
  <r>
    <x v="2"/>
    <x v="1"/>
    <x v="1"/>
    <x v="1"/>
    <n v="0"/>
    <n v="0"/>
    <n v="67.59"/>
    <n v="0.125"/>
    <n v="0"/>
    <n v="0"/>
    <n v="0"/>
    <n v="1"/>
  </r>
  <r>
    <x v="3"/>
    <x v="1"/>
    <x v="0"/>
    <x v="14"/>
    <n v="7.1428571429999996"/>
    <n v="4.7619047620000003"/>
    <n v="47.45"/>
    <n v="2.8846153999999999E-2"/>
    <n v="0"/>
    <n v="0"/>
    <n v="0"/>
    <n v="3"/>
  </r>
  <r>
    <x v="4"/>
    <x v="1"/>
    <x v="0"/>
    <x v="42"/>
    <n v="5.5555555559999998"/>
    <n v="0"/>
    <n v="65.12"/>
    <n v="7.1647899999999999E-3"/>
    <n v="0"/>
    <n v="0"/>
    <n v="0"/>
    <n v="32"/>
  </r>
  <r>
    <x v="3"/>
    <x v="1"/>
    <x v="1"/>
    <x v="1"/>
    <n v="0"/>
    <n v="0"/>
    <n v="28.42"/>
    <n v="7.3239437000000004E-2"/>
    <n v="1"/>
    <n v="0"/>
    <n v="0"/>
    <n v="11"/>
  </r>
  <r>
    <x v="1"/>
    <x v="1"/>
    <x v="1"/>
    <x v="1"/>
    <n v="0"/>
    <n v="0"/>
    <n v="37.840000000000003"/>
    <n v="0.21428571399999999"/>
    <n v="1"/>
    <n v="0"/>
    <n v="0"/>
    <n v="0"/>
  </r>
  <r>
    <x v="3"/>
    <x v="1"/>
    <x v="1"/>
    <x v="1"/>
    <n v="0"/>
    <n v="0"/>
    <n v="87.29"/>
    <n v="0.1875"/>
    <n v="0"/>
    <n v="0"/>
    <n v="0"/>
    <n v="0"/>
  </r>
  <r>
    <x v="0"/>
    <x v="1"/>
    <x v="0"/>
    <x v="34"/>
    <n v="100"/>
    <n v="10.34482759"/>
    <n v="90.08"/>
    <n v="0.12"/>
    <n v="0"/>
    <n v="0"/>
    <n v="0"/>
    <n v="0"/>
  </r>
  <r>
    <x v="2"/>
    <x v="0"/>
    <x v="1"/>
    <x v="1"/>
    <n v="0"/>
    <n v="0"/>
    <n v="94.84"/>
    <n v="7.9365079000000005E-2"/>
    <n v="1"/>
    <n v="0"/>
    <n v="0"/>
    <n v="2"/>
  </r>
  <r>
    <x v="4"/>
    <x v="0"/>
    <x v="0"/>
    <x v="11"/>
    <n v="0"/>
    <n v="0"/>
    <n v="18.78"/>
    <n v="0.125"/>
    <n v="0"/>
    <n v="0"/>
    <n v="0"/>
    <n v="0"/>
  </r>
  <r>
    <x v="3"/>
    <x v="0"/>
    <x v="1"/>
    <x v="1"/>
    <n v="0"/>
    <n v="0"/>
    <n v="52.42"/>
    <n v="8.5714286000000001E-2"/>
    <n v="0"/>
    <n v="0"/>
    <n v="0"/>
    <n v="1"/>
  </r>
  <r>
    <x v="4"/>
    <x v="1"/>
    <x v="0"/>
    <x v="11"/>
    <n v="0"/>
    <n v="0"/>
    <n v="67.08"/>
    <n v="7.4074074000000004E-2"/>
    <n v="0"/>
    <n v="0"/>
    <n v="0"/>
    <n v="0"/>
  </r>
  <r>
    <x v="3"/>
    <x v="1"/>
    <x v="1"/>
    <x v="1"/>
    <n v="0"/>
    <n v="0"/>
    <n v="72.05"/>
    <n v="0.10204081600000001"/>
    <n v="0"/>
    <n v="0"/>
    <n v="0"/>
    <n v="1"/>
  </r>
  <r>
    <x v="2"/>
    <x v="1"/>
    <x v="0"/>
    <x v="10"/>
    <n v="0"/>
    <n v="0"/>
    <n v="102.57"/>
    <n v="6.9841269999999997E-2"/>
    <n v="0"/>
    <n v="0"/>
    <n v="0"/>
    <n v="10"/>
  </r>
  <r>
    <x v="4"/>
    <x v="0"/>
    <x v="1"/>
    <x v="1"/>
    <n v="0"/>
    <n v="0"/>
    <n v="90.7"/>
    <n v="0.28571428599999998"/>
    <n v="0"/>
    <n v="0"/>
    <n v="0"/>
    <n v="0"/>
  </r>
  <r>
    <x v="4"/>
    <x v="2"/>
    <x v="0"/>
    <x v="7"/>
    <n v="0"/>
    <n v="0"/>
    <n v="87.56"/>
    <n v="0.13636363600000001"/>
    <n v="0"/>
    <n v="0"/>
    <n v="0"/>
    <n v="0"/>
  </r>
  <r>
    <x v="2"/>
    <x v="1"/>
    <x v="0"/>
    <x v="17"/>
    <n v="2.5641025640000001"/>
    <n v="0"/>
    <n v="62.57"/>
    <n v="3.9408867E-2"/>
    <n v="1"/>
    <n v="0"/>
    <n v="0"/>
    <n v="6"/>
  </r>
  <r>
    <x v="4"/>
    <x v="0"/>
    <x v="0"/>
    <x v="9"/>
    <n v="2.1276595739999999"/>
    <n v="0"/>
    <n v="115.27"/>
    <n v="2.3668639000000002E-2"/>
    <n v="0"/>
    <n v="0"/>
    <n v="0"/>
    <n v="5"/>
  </r>
  <r>
    <x v="4"/>
    <x v="0"/>
    <x v="1"/>
    <x v="1"/>
    <n v="0"/>
    <n v="0"/>
    <n v="141.27000000000001"/>
    <n v="2.8129395000000001E-2"/>
    <n v="0"/>
    <n v="0"/>
    <n v="0"/>
    <n v="23"/>
  </r>
  <r>
    <x v="4"/>
    <x v="1"/>
    <x v="0"/>
    <x v="7"/>
    <n v="6.6666666670000003"/>
    <n v="0"/>
    <n v="121.86"/>
    <n v="9.5890410999999995E-2"/>
    <n v="0"/>
    <n v="0"/>
    <n v="0"/>
    <n v="2"/>
  </r>
  <r>
    <x v="4"/>
    <x v="1"/>
    <x v="0"/>
    <x v="16"/>
    <n v="63.636363639999999"/>
    <n v="6.8181818180000002"/>
    <n v="141.26"/>
    <n v="3.9548023000000002E-2"/>
    <n v="1"/>
    <n v="0"/>
    <n v="0"/>
    <n v="5"/>
  </r>
  <r>
    <x v="3"/>
    <x v="0"/>
    <x v="0"/>
    <x v="11"/>
    <n v="0"/>
    <n v="0"/>
    <n v="108.45"/>
    <n v="6.8965517000000004E-2"/>
    <n v="0"/>
    <n v="0"/>
    <n v="0"/>
    <n v="0"/>
  </r>
  <r>
    <x v="2"/>
    <x v="2"/>
    <x v="0"/>
    <x v="9"/>
    <n v="10.638297870000001"/>
    <n v="0"/>
    <n v="41.57"/>
    <n v="0.20689655200000001"/>
    <n v="1"/>
    <n v="0"/>
    <n v="0"/>
    <n v="0"/>
  </r>
  <r>
    <x v="3"/>
    <x v="1"/>
    <x v="0"/>
    <x v="20"/>
    <n v="48.780487800000003"/>
    <n v="0"/>
    <n v="175.69"/>
    <n v="1.8779343E-2"/>
    <n v="0"/>
    <n v="0"/>
    <n v="0"/>
    <n v="6"/>
  </r>
  <r>
    <x v="3"/>
    <x v="1"/>
    <x v="1"/>
    <x v="1"/>
    <n v="0"/>
    <n v="0"/>
    <n v="64.97"/>
    <n v="4.1237112999999999E-2"/>
    <n v="0"/>
    <n v="0"/>
    <n v="0"/>
    <n v="3"/>
  </r>
  <r>
    <x v="3"/>
    <x v="1"/>
    <x v="1"/>
    <x v="33"/>
    <n v="33.333333330000002"/>
    <n v="0"/>
    <n v="127.46"/>
    <n v="0.12624584699999999"/>
    <n v="0"/>
    <n v="0"/>
    <n v="0"/>
    <n v="9"/>
  </r>
  <r>
    <x v="3"/>
    <x v="0"/>
    <x v="1"/>
    <x v="1"/>
    <n v="0"/>
    <n v="0"/>
    <n v="125.15"/>
    <n v="9.5238094999999995E-2"/>
    <n v="0"/>
    <n v="0"/>
    <n v="0"/>
    <n v="0"/>
  </r>
  <r>
    <x v="4"/>
    <x v="0"/>
    <x v="0"/>
    <x v="54"/>
    <n v="6.6666666670000003"/>
    <n v="0"/>
    <n v="24.19"/>
    <n v="8.5836909999999992E-3"/>
    <n v="0"/>
    <n v="0"/>
    <n v="0"/>
    <n v="7"/>
  </r>
  <r>
    <x v="5"/>
    <x v="2"/>
    <x v="0"/>
    <x v="35"/>
    <n v="5.7142857139999998"/>
    <n v="2.8571428569999999"/>
    <n v="69.53"/>
    <n v="0.15"/>
    <n v="0"/>
    <n v="0"/>
    <n v="0"/>
    <n v="0"/>
  </r>
  <r>
    <x v="0"/>
    <x v="0"/>
    <x v="0"/>
    <x v="8"/>
    <n v="5.263157895"/>
    <n v="5.263157895"/>
    <n v="103.7"/>
    <n v="6.716418E-3"/>
    <n v="0"/>
    <n v="0"/>
    <n v="0"/>
    <n v="44"/>
  </r>
  <r>
    <x v="5"/>
    <x v="2"/>
    <x v="0"/>
    <x v="32"/>
    <n v="0"/>
    <n v="0"/>
    <n v="60.19"/>
    <n v="0.111111111"/>
    <n v="0"/>
    <n v="0"/>
    <n v="0"/>
    <n v="0"/>
  </r>
  <r>
    <x v="1"/>
    <x v="1"/>
    <x v="0"/>
    <x v="4"/>
    <n v="27.5"/>
    <n v="0"/>
    <n v="102.89"/>
    <n v="1.3888889E-2"/>
    <n v="1"/>
    <n v="0"/>
    <n v="0"/>
    <n v="7"/>
  </r>
  <r>
    <x v="1"/>
    <x v="0"/>
    <x v="0"/>
    <x v="9"/>
    <n v="0"/>
    <n v="0"/>
    <n v="108.34"/>
    <n v="0.18181818199999999"/>
    <n v="0"/>
    <n v="0"/>
    <n v="0"/>
    <n v="0"/>
  </r>
  <r>
    <x v="3"/>
    <x v="1"/>
    <x v="1"/>
    <x v="1"/>
    <n v="0"/>
    <n v="0"/>
    <n v="170.17"/>
    <n v="0.28571428599999998"/>
    <n v="0"/>
    <n v="0"/>
    <n v="0"/>
    <n v="0"/>
  </r>
  <r>
    <x v="3"/>
    <x v="0"/>
    <x v="0"/>
    <x v="11"/>
    <n v="0"/>
    <n v="0"/>
    <n v="102.55"/>
    <n v="3.3388979999999999E-3"/>
    <n v="0"/>
    <n v="0"/>
    <n v="0"/>
    <n v="19"/>
  </r>
  <r>
    <x v="3"/>
    <x v="1"/>
    <x v="1"/>
    <x v="1"/>
    <n v="0"/>
    <n v="0"/>
    <n v="56.06"/>
    <n v="8.6206900000000003E-3"/>
    <n v="1"/>
    <n v="0"/>
    <n v="0"/>
    <n v="15"/>
  </r>
  <r>
    <x v="0"/>
    <x v="0"/>
    <x v="1"/>
    <x v="1"/>
    <n v="0"/>
    <n v="0"/>
    <n v="125.08"/>
    <n v="5.0955413999999997E-2"/>
    <n v="1"/>
    <n v="0"/>
    <n v="0"/>
    <n v="5"/>
  </r>
  <r>
    <x v="1"/>
    <x v="0"/>
    <x v="0"/>
    <x v="9"/>
    <n v="6.3829787229999999"/>
    <n v="4.255319149"/>
    <n v="145.97"/>
    <n v="1.5730337E-2"/>
    <n v="0"/>
    <n v="0"/>
    <n v="0"/>
    <n v="29"/>
  </r>
  <r>
    <x v="1"/>
    <x v="0"/>
    <x v="1"/>
    <x v="1"/>
    <n v="0"/>
    <n v="0"/>
    <n v="102.15"/>
    <n v="0.10625"/>
    <n v="0"/>
    <n v="0"/>
    <n v="0"/>
    <n v="5"/>
  </r>
  <r>
    <x v="3"/>
    <x v="0"/>
    <x v="1"/>
    <x v="1"/>
    <n v="0"/>
    <n v="0"/>
    <n v="64.260000000000005"/>
    <n v="8.5245901999999998E-2"/>
    <n v="0"/>
    <n v="0"/>
    <n v="0"/>
    <n v="10"/>
  </r>
  <r>
    <x v="1"/>
    <x v="1"/>
    <x v="0"/>
    <x v="24"/>
    <n v="40.625"/>
    <n v="15.625"/>
    <n v="95.41"/>
    <n v="0.128205128"/>
    <n v="1"/>
    <n v="0"/>
    <n v="0"/>
    <n v="1"/>
  </r>
  <r>
    <x v="1"/>
    <x v="1"/>
    <x v="0"/>
    <x v="18"/>
    <n v="19.565217390000001"/>
    <n v="4.3478260869999996"/>
    <n v="34.58"/>
    <n v="5.617978E-3"/>
    <n v="0"/>
    <n v="0"/>
    <n v="0"/>
    <n v="11"/>
  </r>
  <r>
    <x v="3"/>
    <x v="1"/>
    <x v="1"/>
    <x v="1"/>
    <n v="0"/>
    <n v="0"/>
    <n v="54.51"/>
    <n v="0.18181818199999999"/>
    <n v="1"/>
    <n v="0"/>
    <n v="0"/>
    <n v="0"/>
  </r>
  <r>
    <x v="4"/>
    <x v="0"/>
    <x v="0"/>
    <x v="14"/>
    <n v="21.428571430000002"/>
    <n v="4.7619047620000003"/>
    <n v="47.52"/>
    <n v="9.4594589999999999E-3"/>
    <n v="1"/>
    <n v="0"/>
    <n v="0"/>
    <n v="24"/>
  </r>
  <r>
    <x v="1"/>
    <x v="0"/>
    <x v="1"/>
    <x v="1"/>
    <n v="0"/>
    <n v="0"/>
    <n v="29.39"/>
    <n v="3.6697248000000002E-2"/>
    <n v="1"/>
    <n v="0"/>
    <n v="0"/>
    <n v="10"/>
  </r>
  <r>
    <x v="3"/>
    <x v="0"/>
    <x v="0"/>
    <x v="9"/>
    <n v="0"/>
    <n v="0"/>
    <n v="82.38"/>
    <n v="2.3809523999999999E-2"/>
    <n v="0"/>
    <n v="0"/>
    <n v="0"/>
    <n v="5"/>
  </r>
  <r>
    <x v="4"/>
    <x v="1"/>
    <x v="0"/>
    <x v="18"/>
    <n v="4.3478260869999996"/>
    <n v="2.1739130430000002"/>
    <n v="39.18"/>
    <n v="6.6815140000000004E-3"/>
    <n v="0"/>
    <n v="0"/>
    <n v="0"/>
    <n v="29"/>
  </r>
  <r>
    <x v="3"/>
    <x v="1"/>
    <x v="0"/>
    <x v="26"/>
    <n v="13.953488370000001"/>
    <n v="4.651162791"/>
    <n v="33.26"/>
    <n v="2.3166023000000001E-2"/>
    <n v="0"/>
    <n v="0"/>
    <n v="0"/>
    <n v="8"/>
  </r>
  <r>
    <x v="1"/>
    <x v="0"/>
    <x v="0"/>
    <x v="4"/>
    <n v="65"/>
    <n v="0"/>
    <n v="37.07"/>
    <n v="0.18181818199999999"/>
    <n v="0"/>
    <n v="0"/>
    <n v="0"/>
    <n v="2"/>
  </r>
  <r>
    <x v="0"/>
    <x v="0"/>
    <x v="0"/>
    <x v="76"/>
    <n v="10.52631579"/>
    <n v="10.52631579"/>
    <n v="52.22"/>
    <n v="1.3605442000000001E-2"/>
    <n v="0"/>
    <n v="0"/>
    <n v="0"/>
    <n v="4"/>
  </r>
  <r>
    <x v="1"/>
    <x v="1"/>
    <x v="0"/>
    <x v="11"/>
    <n v="0"/>
    <n v="0"/>
    <n v="138.28"/>
    <n v="3.5714285999999998E-2"/>
    <n v="0"/>
    <n v="0"/>
    <n v="0"/>
    <n v="1"/>
  </r>
  <r>
    <x v="3"/>
    <x v="0"/>
    <x v="0"/>
    <x v="14"/>
    <n v="14.28571429"/>
    <n v="9.5238095240000007"/>
    <n v="42.21"/>
    <n v="9.5238094999999995E-2"/>
    <n v="0"/>
    <n v="0"/>
    <n v="0"/>
    <n v="0"/>
  </r>
  <r>
    <x v="1"/>
    <x v="0"/>
    <x v="1"/>
    <x v="1"/>
    <n v="0"/>
    <n v="0"/>
    <n v="61.15"/>
    <n v="9.5846649999999992E-3"/>
    <n v="0"/>
    <n v="0"/>
    <n v="0"/>
    <n v="10"/>
  </r>
  <r>
    <x v="1"/>
    <x v="0"/>
    <x v="1"/>
    <x v="1"/>
    <n v="0"/>
    <n v="0"/>
    <n v="13.56"/>
    <n v="0.33333333300000001"/>
    <n v="0"/>
    <n v="0"/>
    <n v="0"/>
    <n v="0"/>
  </r>
  <r>
    <x v="0"/>
    <x v="0"/>
    <x v="0"/>
    <x v="9"/>
    <n v="0"/>
    <n v="0"/>
    <n v="26"/>
    <n v="1.5337422999999999E-2"/>
    <n v="0"/>
    <n v="0"/>
    <n v="0"/>
    <n v="21"/>
  </r>
  <r>
    <x v="4"/>
    <x v="1"/>
    <x v="1"/>
    <x v="1"/>
    <n v="0"/>
    <n v="0"/>
    <n v="13.21"/>
    <n v="6.6666666999999999E-2"/>
    <n v="1"/>
    <n v="0"/>
    <n v="0"/>
    <n v="0"/>
  </r>
  <r>
    <x v="4"/>
    <x v="0"/>
    <x v="0"/>
    <x v="9"/>
    <n v="0"/>
    <n v="0"/>
    <n v="118"/>
    <n v="0.13690476200000001"/>
    <n v="0"/>
    <n v="0"/>
    <n v="0"/>
    <n v="11"/>
  </r>
  <r>
    <x v="0"/>
    <x v="0"/>
    <x v="0"/>
    <x v="14"/>
    <n v="38.095238100000003"/>
    <n v="2.3809523810000002"/>
    <n v="60.52"/>
    <n v="5.5658629999999999E-3"/>
    <n v="0"/>
    <n v="0"/>
    <n v="0"/>
    <n v="35"/>
  </r>
  <r>
    <x v="5"/>
    <x v="2"/>
    <x v="1"/>
    <x v="1"/>
    <n v="0"/>
    <n v="0"/>
    <n v="51.01"/>
    <n v="5.7142856999999998E-2"/>
    <n v="0"/>
    <n v="0"/>
    <n v="0"/>
    <n v="2"/>
  </r>
  <r>
    <x v="1"/>
    <x v="0"/>
    <x v="0"/>
    <x v="4"/>
    <n v="45"/>
    <n v="2.5"/>
    <n v="62.17"/>
    <n v="1.1666667E-2"/>
    <n v="0"/>
    <n v="0"/>
    <n v="0"/>
    <n v="19"/>
  </r>
  <r>
    <x v="5"/>
    <x v="2"/>
    <x v="0"/>
    <x v="32"/>
    <n v="0"/>
    <n v="0"/>
    <n v="49.73"/>
    <n v="2.5316456000000001E-2"/>
    <n v="0"/>
    <n v="0"/>
    <n v="0"/>
    <n v="2"/>
  </r>
  <r>
    <x v="3"/>
    <x v="1"/>
    <x v="1"/>
    <x v="47"/>
    <n v="50"/>
    <n v="12.5"/>
    <n v="58.53"/>
    <n v="1.1422638000000001E-2"/>
    <n v="0"/>
    <n v="1"/>
    <n v="0"/>
    <n v="31"/>
  </r>
  <r>
    <x v="0"/>
    <x v="1"/>
    <x v="0"/>
    <x v="35"/>
    <n v="5.7142857139999998"/>
    <n v="2.8571428569999999"/>
    <n v="33.57"/>
    <n v="5.2910049999999997E-3"/>
    <n v="0"/>
    <n v="0"/>
    <n v="0"/>
    <n v="12"/>
  </r>
  <r>
    <x v="0"/>
    <x v="0"/>
    <x v="1"/>
    <x v="46"/>
    <n v="100"/>
    <n v="20"/>
    <n v="178.82"/>
    <n v="7.0391061000000005E-2"/>
    <n v="1"/>
    <n v="0"/>
    <n v="0"/>
    <n v="29"/>
  </r>
  <r>
    <x v="1"/>
    <x v="1"/>
    <x v="1"/>
    <x v="1"/>
    <n v="0"/>
    <n v="0"/>
    <n v="31.79"/>
    <n v="9.5238094999999995E-2"/>
    <n v="0"/>
    <n v="0"/>
    <n v="0"/>
    <n v="0"/>
  </r>
  <r>
    <x v="5"/>
    <x v="2"/>
    <x v="0"/>
    <x v="6"/>
    <n v="2.6315789469999999"/>
    <n v="0"/>
    <n v="45.59"/>
    <n v="0.147058824"/>
    <n v="0"/>
    <n v="0"/>
    <n v="0"/>
    <n v="1"/>
  </r>
  <r>
    <x v="0"/>
    <x v="1"/>
    <x v="0"/>
    <x v="17"/>
    <n v="94.871794870000002"/>
    <n v="2.5641025640000001"/>
    <n v="84.36"/>
    <n v="5.3003529999999998E-3"/>
    <n v="0"/>
    <n v="0"/>
    <n v="0"/>
    <n v="18"/>
  </r>
  <r>
    <x v="1"/>
    <x v="0"/>
    <x v="0"/>
    <x v="11"/>
    <n v="0"/>
    <n v="0"/>
    <n v="77.37"/>
    <n v="1.7241379000000001E-2"/>
    <n v="0"/>
    <n v="0"/>
    <n v="0"/>
    <n v="3"/>
  </r>
  <r>
    <x v="4"/>
    <x v="1"/>
    <x v="0"/>
    <x v="11"/>
    <n v="0"/>
    <n v="0"/>
    <n v="53.39"/>
    <n v="0.125"/>
    <n v="0"/>
    <n v="0"/>
    <n v="0"/>
    <n v="0"/>
  </r>
  <r>
    <x v="5"/>
    <x v="3"/>
    <x v="0"/>
    <x v="27"/>
    <n v="41.935483869999999"/>
    <n v="0"/>
    <n v="81.58"/>
    <n v="0.14285714299999999"/>
    <n v="1"/>
    <n v="0"/>
    <n v="0"/>
    <n v="0"/>
  </r>
  <r>
    <x v="3"/>
    <x v="2"/>
    <x v="0"/>
    <x v="30"/>
    <n v="4.0816326529999998"/>
    <n v="2.0408163269999999"/>
    <n v="46.09"/>
    <n v="0.117647059"/>
    <n v="0"/>
    <n v="0"/>
    <n v="0"/>
    <n v="0"/>
  </r>
  <r>
    <x v="5"/>
    <x v="2"/>
    <x v="1"/>
    <x v="1"/>
    <n v="0"/>
    <n v="0"/>
    <n v="65.459999999999994"/>
    <n v="0.15"/>
    <n v="0"/>
    <n v="0"/>
    <n v="0"/>
    <n v="0"/>
  </r>
  <r>
    <x v="1"/>
    <x v="0"/>
    <x v="0"/>
    <x v="7"/>
    <n v="26.666666670000001"/>
    <n v="6.6666666670000003"/>
    <n v="50.48"/>
    <n v="5.7692307999999998E-2"/>
    <n v="0"/>
    <n v="0"/>
    <n v="0"/>
    <n v="3"/>
  </r>
  <r>
    <x v="1"/>
    <x v="1"/>
    <x v="0"/>
    <x v="15"/>
    <n v="72.727272729999996"/>
    <n v="33.333333330000002"/>
    <n v="104.32"/>
    <n v="9.6774193999999994E-2"/>
    <n v="1"/>
    <n v="0"/>
    <n v="0"/>
    <n v="3"/>
  </r>
  <r>
    <x v="3"/>
    <x v="0"/>
    <x v="1"/>
    <x v="41"/>
    <n v="0"/>
    <n v="0"/>
    <n v="108.82"/>
    <n v="6.1804700000000004E-3"/>
    <n v="0"/>
    <n v="0"/>
    <n v="0"/>
    <n v="26"/>
  </r>
  <r>
    <x v="4"/>
    <x v="1"/>
    <x v="0"/>
    <x v="9"/>
    <n v="0"/>
    <n v="0"/>
    <n v="51.26"/>
    <n v="2.0100502999999999E-2"/>
    <n v="0"/>
    <n v="0"/>
    <n v="0"/>
    <n v="6"/>
  </r>
  <r>
    <x v="2"/>
    <x v="0"/>
    <x v="0"/>
    <x v="11"/>
    <n v="0"/>
    <n v="0"/>
    <n v="83.29"/>
    <n v="1.2658228000000001E-2"/>
    <n v="0"/>
    <n v="0"/>
    <n v="0"/>
    <n v="7"/>
  </r>
  <r>
    <x v="2"/>
    <x v="0"/>
    <x v="1"/>
    <x v="59"/>
    <n v="25"/>
    <n v="0"/>
    <n v="95.73"/>
    <n v="1.4084507E-2"/>
    <n v="1"/>
    <n v="0"/>
    <n v="0"/>
    <n v="39"/>
  </r>
  <r>
    <x v="4"/>
    <x v="0"/>
    <x v="1"/>
    <x v="1"/>
    <n v="0"/>
    <n v="0"/>
    <n v="89.46"/>
    <n v="9.5238094999999995E-2"/>
    <n v="0"/>
    <n v="0"/>
    <n v="0"/>
    <n v="2"/>
  </r>
  <r>
    <x v="1"/>
    <x v="0"/>
    <x v="0"/>
    <x v="36"/>
    <n v="82"/>
    <n v="12"/>
    <n v="65.98"/>
    <n v="4.3620500000000001E-3"/>
    <n v="0"/>
    <n v="0"/>
    <n v="0"/>
    <n v="30"/>
  </r>
  <r>
    <x v="1"/>
    <x v="1"/>
    <x v="0"/>
    <x v="10"/>
    <n v="0"/>
    <n v="0"/>
    <n v="42.32"/>
    <n v="6.25E-2"/>
    <n v="0"/>
    <n v="0"/>
    <n v="0"/>
    <n v="2"/>
  </r>
  <r>
    <x v="2"/>
    <x v="0"/>
    <x v="1"/>
    <x v="1"/>
    <n v="0"/>
    <n v="0"/>
    <n v="119.99"/>
    <n v="0.116071429"/>
    <n v="0"/>
    <n v="0"/>
    <n v="0"/>
    <n v="7"/>
  </r>
  <r>
    <x v="0"/>
    <x v="0"/>
    <x v="0"/>
    <x v="29"/>
    <n v="11.53846154"/>
    <n v="0"/>
    <n v="53.34"/>
    <n v="1.0706637999999999E-2"/>
    <n v="1"/>
    <n v="0"/>
    <n v="0"/>
    <n v="30"/>
  </r>
  <r>
    <x v="1"/>
    <x v="1"/>
    <x v="1"/>
    <x v="1"/>
    <n v="0"/>
    <n v="0"/>
    <n v="52.06"/>
    <n v="3.8461538000000003E-2"/>
    <n v="1"/>
    <n v="0"/>
    <n v="0"/>
    <n v="3"/>
  </r>
  <r>
    <x v="2"/>
    <x v="0"/>
    <x v="0"/>
    <x v="30"/>
    <n v="30.6122449"/>
    <n v="10.204081629999999"/>
    <n v="63.41"/>
    <n v="0.108843537"/>
    <n v="1"/>
    <n v="1"/>
    <n v="0"/>
    <n v="4"/>
  </r>
  <r>
    <x v="2"/>
    <x v="0"/>
    <x v="0"/>
    <x v="11"/>
    <n v="0"/>
    <n v="0"/>
    <n v="75.45"/>
    <n v="5.736138E-3"/>
    <n v="1"/>
    <n v="0"/>
    <n v="0"/>
    <n v="17"/>
  </r>
  <r>
    <x v="3"/>
    <x v="0"/>
    <x v="0"/>
    <x v="18"/>
    <n v="10.86956522"/>
    <n v="0"/>
    <n v="43.58"/>
    <n v="1.0869564999999999E-2"/>
    <n v="0"/>
    <n v="0"/>
    <n v="0"/>
    <n v="24"/>
  </r>
  <r>
    <x v="0"/>
    <x v="0"/>
    <x v="0"/>
    <x v="7"/>
    <n v="0"/>
    <n v="0"/>
    <n v="57.22"/>
    <n v="8.0862529999999998E-3"/>
    <n v="0"/>
    <n v="0"/>
    <n v="0"/>
    <n v="12"/>
  </r>
  <r>
    <x v="1"/>
    <x v="1"/>
    <x v="1"/>
    <x v="1"/>
    <n v="0"/>
    <n v="0"/>
    <n v="87.76"/>
    <n v="7.3170732000000002E-2"/>
    <n v="0"/>
    <n v="0"/>
    <n v="0"/>
    <n v="1"/>
  </r>
  <r>
    <x v="2"/>
    <x v="0"/>
    <x v="1"/>
    <x v="1"/>
    <n v="0"/>
    <n v="0"/>
    <n v="89.41"/>
    <n v="0.2"/>
    <n v="0"/>
    <n v="0"/>
    <n v="0"/>
    <n v="0"/>
  </r>
  <r>
    <x v="3"/>
    <x v="0"/>
    <x v="1"/>
    <x v="1"/>
    <n v="0"/>
    <n v="0"/>
    <n v="51.95"/>
    <n v="4.6511627999999999E-2"/>
    <n v="0"/>
    <n v="0"/>
    <n v="0"/>
    <n v="1"/>
  </r>
  <r>
    <x v="4"/>
    <x v="0"/>
    <x v="1"/>
    <x v="1"/>
    <n v="0"/>
    <n v="0"/>
    <n v="35.14"/>
    <n v="0.10280373800000001"/>
    <n v="1"/>
    <n v="0"/>
    <n v="0"/>
    <n v="3"/>
  </r>
  <r>
    <x v="5"/>
    <x v="2"/>
    <x v="0"/>
    <x v="32"/>
    <n v="5.5555555559999998"/>
    <n v="2.7777777779999999"/>
    <n v="63.23"/>
    <n v="0.14285714299999999"/>
    <n v="0"/>
    <n v="0"/>
    <n v="0"/>
    <n v="0"/>
  </r>
  <r>
    <x v="1"/>
    <x v="0"/>
    <x v="0"/>
    <x v="10"/>
    <n v="0"/>
    <n v="0"/>
    <n v="62.39"/>
    <n v="4.5112781999999997E-2"/>
    <n v="0"/>
    <n v="0"/>
    <n v="0"/>
    <n v="4"/>
  </r>
  <r>
    <x v="3"/>
    <x v="0"/>
    <x v="1"/>
    <x v="1"/>
    <n v="0"/>
    <n v="0"/>
    <n v="52.65"/>
    <n v="1.8475750999999999E-2"/>
    <n v="0"/>
    <n v="0"/>
    <n v="0"/>
    <n v="14"/>
  </r>
  <r>
    <x v="3"/>
    <x v="1"/>
    <x v="1"/>
    <x v="1"/>
    <n v="0"/>
    <n v="0"/>
    <n v="70.150000000000006"/>
    <n v="8.6956521999999994E-2"/>
    <n v="1"/>
    <n v="0"/>
    <n v="0"/>
    <n v="0"/>
  </r>
  <r>
    <x v="5"/>
    <x v="3"/>
    <x v="0"/>
    <x v="32"/>
    <n v="0"/>
    <n v="0"/>
    <n v="93"/>
    <n v="8.8235294000000006E-2"/>
    <n v="0"/>
    <n v="0"/>
    <n v="0"/>
    <n v="1"/>
  </r>
  <r>
    <x v="2"/>
    <x v="0"/>
    <x v="1"/>
    <x v="1"/>
    <n v="0"/>
    <n v="0"/>
    <n v="17.25"/>
    <n v="0.130841121"/>
    <n v="1"/>
    <n v="0"/>
    <n v="0"/>
    <n v="3"/>
  </r>
  <r>
    <x v="2"/>
    <x v="1"/>
    <x v="1"/>
    <x v="1"/>
    <n v="0"/>
    <n v="0"/>
    <n v="30.52"/>
    <n v="0.33333333300000001"/>
    <n v="0"/>
    <n v="0"/>
    <n v="0"/>
    <n v="0"/>
  </r>
  <r>
    <x v="2"/>
    <x v="0"/>
    <x v="0"/>
    <x v="32"/>
    <n v="94.444444439999998"/>
    <n v="44.444444439999998"/>
    <n v="88.74"/>
    <n v="9.6339110000000002E-3"/>
    <n v="0"/>
    <n v="0"/>
    <n v="0"/>
    <n v="17"/>
  </r>
  <r>
    <x v="3"/>
    <x v="1"/>
    <x v="0"/>
    <x v="11"/>
    <n v="0"/>
    <n v="0"/>
    <n v="32.81"/>
    <n v="7.1428570999999996E-2"/>
    <n v="0"/>
    <n v="0"/>
    <n v="0"/>
    <n v="0"/>
  </r>
  <r>
    <x v="2"/>
    <x v="1"/>
    <x v="0"/>
    <x v="7"/>
    <n v="2.2222222220000001"/>
    <n v="2.2222222220000001"/>
    <n v="162.35"/>
    <n v="2.7522936000000001E-2"/>
    <n v="0"/>
    <n v="0"/>
    <n v="0"/>
    <n v="3"/>
  </r>
  <r>
    <x v="4"/>
    <x v="2"/>
    <x v="0"/>
    <x v="20"/>
    <n v="17.073170730000001"/>
    <n v="0"/>
    <n v="78.27"/>
    <n v="0.14285714299999999"/>
    <n v="0"/>
    <n v="0"/>
    <n v="0"/>
    <n v="0"/>
  </r>
  <r>
    <x v="4"/>
    <x v="1"/>
    <x v="0"/>
    <x v="10"/>
    <n v="0"/>
    <n v="0"/>
    <n v="192.88"/>
    <n v="2.7777777999999999E-2"/>
    <n v="0"/>
    <n v="0"/>
    <n v="0"/>
    <n v="10"/>
  </r>
  <r>
    <x v="4"/>
    <x v="1"/>
    <x v="1"/>
    <x v="41"/>
    <n v="100"/>
    <n v="0"/>
    <n v="64.34"/>
    <n v="1.2838802E-2"/>
    <n v="0"/>
    <n v="0"/>
    <n v="0"/>
    <n v="23"/>
  </r>
  <r>
    <x v="1"/>
    <x v="0"/>
    <x v="0"/>
    <x v="18"/>
    <n v="10.86956522"/>
    <n v="6.5217391300000003"/>
    <n v="53.86"/>
    <n v="2.3300971E-2"/>
    <n v="0"/>
    <n v="0"/>
    <n v="0"/>
    <n v="33"/>
  </r>
  <r>
    <x v="2"/>
    <x v="0"/>
    <x v="1"/>
    <x v="1"/>
    <n v="0"/>
    <n v="0"/>
    <n v="82.59"/>
    <n v="2.9473684E-2"/>
    <n v="0"/>
    <n v="0"/>
    <n v="0"/>
    <n v="31"/>
  </r>
  <r>
    <x v="3"/>
    <x v="1"/>
    <x v="0"/>
    <x v="16"/>
    <n v="13.636363640000001"/>
    <n v="6.8181818180000002"/>
    <n v="39.99"/>
    <n v="1.843318E-2"/>
    <n v="1"/>
    <n v="0"/>
    <n v="0"/>
    <n v="7"/>
  </r>
  <r>
    <x v="0"/>
    <x v="1"/>
    <x v="1"/>
    <x v="1"/>
    <n v="0"/>
    <n v="0"/>
    <n v="46.91"/>
    <n v="0.133333333"/>
    <n v="0"/>
    <n v="0"/>
    <n v="0"/>
    <n v="0"/>
  </r>
  <r>
    <x v="1"/>
    <x v="0"/>
    <x v="1"/>
    <x v="1"/>
    <n v="0"/>
    <n v="0"/>
    <n v="266.76"/>
    <n v="1.6438356000000001E-2"/>
    <n v="0"/>
    <n v="0"/>
    <n v="0"/>
    <n v="11"/>
  </r>
  <r>
    <x v="4"/>
    <x v="0"/>
    <x v="1"/>
    <x v="1"/>
    <n v="0"/>
    <n v="0"/>
    <n v="278.39999999999998"/>
    <n v="1.1164274E-2"/>
    <n v="0"/>
    <n v="0"/>
    <n v="0"/>
    <n v="20"/>
  </r>
  <r>
    <x v="3"/>
    <x v="2"/>
    <x v="1"/>
    <x v="1"/>
    <n v="0"/>
    <n v="0"/>
    <n v="82.5"/>
    <n v="0.222222222"/>
    <n v="0"/>
    <n v="0"/>
    <n v="0"/>
    <n v="0"/>
  </r>
  <r>
    <x v="2"/>
    <x v="0"/>
    <x v="0"/>
    <x v="30"/>
    <n v="38.775510199999999"/>
    <n v="6.1224489799999997"/>
    <n v="70"/>
    <n v="2.4844720000000001E-2"/>
    <n v="1"/>
    <n v="0"/>
    <n v="0"/>
    <n v="5"/>
  </r>
  <r>
    <x v="1"/>
    <x v="0"/>
    <x v="1"/>
    <x v="1"/>
    <n v="0"/>
    <n v="0"/>
    <n v="45.3"/>
    <n v="9.5238094999999995E-2"/>
    <n v="0"/>
    <n v="0"/>
    <n v="0"/>
    <n v="2"/>
  </r>
  <r>
    <x v="2"/>
    <x v="1"/>
    <x v="0"/>
    <x v="17"/>
    <n v="56.410256410000002"/>
    <n v="23.07692308"/>
    <n v="55.4"/>
    <n v="0.222222222"/>
    <n v="0"/>
    <n v="1"/>
    <n v="1"/>
    <n v="0"/>
  </r>
  <r>
    <x v="2"/>
    <x v="0"/>
    <x v="1"/>
    <x v="1"/>
    <n v="0"/>
    <n v="0"/>
    <n v="49.2"/>
    <n v="0.18181818199999999"/>
    <n v="0"/>
    <n v="0"/>
    <n v="0"/>
    <n v="0"/>
  </r>
  <r>
    <x v="2"/>
    <x v="1"/>
    <x v="0"/>
    <x v="10"/>
    <n v="0"/>
    <n v="0"/>
    <n v="301.41000000000003"/>
    <n v="4.0816326999999999E-2"/>
    <n v="0"/>
    <n v="0"/>
    <n v="0"/>
    <n v="3"/>
  </r>
  <r>
    <x v="2"/>
    <x v="0"/>
    <x v="0"/>
    <x v="10"/>
    <n v="0"/>
    <n v="0"/>
    <n v="50.84"/>
    <n v="4.5977010999999998E-2"/>
    <n v="0"/>
    <n v="0"/>
    <n v="0"/>
    <n v="2"/>
  </r>
  <r>
    <x v="4"/>
    <x v="1"/>
    <x v="0"/>
    <x v="11"/>
    <n v="0"/>
    <n v="0"/>
    <n v="56.77"/>
    <n v="2"/>
    <n v="0"/>
    <n v="0"/>
    <n v="0"/>
    <n v="0"/>
  </r>
  <r>
    <x v="1"/>
    <x v="0"/>
    <x v="0"/>
    <x v="14"/>
    <n v="33.333333330000002"/>
    <n v="0"/>
    <n v="37.659999999999997"/>
    <n v="0.29268292699999998"/>
    <n v="0"/>
    <n v="0"/>
    <n v="0"/>
    <n v="1"/>
  </r>
  <r>
    <x v="4"/>
    <x v="1"/>
    <x v="0"/>
    <x v="26"/>
    <n v="23.25581395"/>
    <n v="6.9767441860000003"/>
    <n v="37.770000000000003"/>
    <n v="9.6153846000000001E-2"/>
    <n v="0"/>
    <n v="0"/>
    <n v="0"/>
    <n v="1"/>
  </r>
  <r>
    <x v="2"/>
    <x v="0"/>
    <x v="0"/>
    <x v="7"/>
    <n v="0"/>
    <n v="0"/>
    <n v="59.48"/>
    <n v="0.21428571399999999"/>
    <n v="0"/>
    <n v="0"/>
    <n v="0"/>
    <n v="0"/>
  </r>
  <r>
    <x v="1"/>
    <x v="0"/>
    <x v="0"/>
    <x v="9"/>
    <n v="0"/>
    <n v="0"/>
    <n v="71.349999999999994"/>
    <n v="6.3492063000000001E-2"/>
    <n v="0"/>
    <n v="0"/>
    <n v="0"/>
    <n v="4"/>
  </r>
  <r>
    <x v="4"/>
    <x v="0"/>
    <x v="0"/>
    <x v="16"/>
    <n v="4.5454545450000001"/>
    <n v="0"/>
    <n v="61.42"/>
    <n v="0.18181818199999999"/>
    <n v="0"/>
    <n v="0"/>
    <n v="0"/>
    <n v="0"/>
  </r>
  <r>
    <x v="4"/>
    <x v="1"/>
    <x v="0"/>
    <x v="18"/>
    <n v="6.5217391300000003"/>
    <n v="2.1739130430000002"/>
    <n v="31.92"/>
    <n v="6.1162079999999997E-3"/>
    <n v="0"/>
    <n v="0"/>
    <n v="0"/>
    <n v="10"/>
  </r>
  <r>
    <x v="0"/>
    <x v="1"/>
    <x v="1"/>
    <x v="1"/>
    <n v="0"/>
    <n v="0"/>
    <n v="22.29"/>
    <n v="2.5210084000000001E-2"/>
    <n v="0"/>
    <n v="0"/>
    <n v="0"/>
    <n v="3"/>
  </r>
  <r>
    <x v="0"/>
    <x v="1"/>
    <x v="1"/>
    <x v="1"/>
    <n v="0"/>
    <n v="0"/>
    <n v="52.53"/>
    <n v="8.1967212999999997E-2"/>
    <n v="0"/>
    <n v="0"/>
    <n v="0"/>
    <n v="2"/>
  </r>
  <r>
    <x v="4"/>
    <x v="1"/>
    <x v="0"/>
    <x v="36"/>
    <n v="6"/>
    <n v="0"/>
    <n v="23.05"/>
    <n v="3.0917874000000001E-2"/>
    <n v="1"/>
    <n v="0"/>
    <n v="0"/>
    <n v="34"/>
  </r>
  <r>
    <x v="3"/>
    <x v="0"/>
    <x v="1"/>
    <x v="1"/>
    <n v="0"/>
    <n v="0"/>
    <n v="56.19"/>
    <n v="3.1578947000000003E-2"/>
    <n v="0"/>
    <n v="0"/>
    <n v="0"/>
    <n v="6"/>
  </r>
  <r>
    <x v="2"/>
    <x v="1"/>
    <x v="0"/>
    <x v="32"/>
    <n v="2.7777777779999999"/>
    <n v="0"/>
    <n v="149.09"/>
    <n v="6.8965517000000004E-2"/>
    <n v="1"/>
    <n v="0"/>
    <n v="0"/>
    <n v="0"/>
  </r>
  <r>
    <x v="1"/>
    <x v="1"/>
    <x v="0"/>
    <x v="18"/>
    <n v="6.5217391300000003"/>
    <n v="0"/>
    <n v="42.38"/>
    <n v="4.6052632000000003E-2"/>
    <n v="0"/>
    <n v="0"/>
    <n v="0"/>
    <n v="5"/>
  </r>
  <r>
    <x v="2"/>
    <x v="1"/>
    <x v="0"/>
    <x v="29"/>
    <n v="42.30769231"/>
    <n v="21.15384615"/>
    <n v="67.72"/>
    <n v="9.0909090999999997E-2"/>
    <n v="0"/>
    <n v="0"/>
    <n v="0"/>
    <n v="0"/>
  </r>
  <r>
    <x v="1"/>
    <x v="0"/>
    <x v="0"/>
    <x v="10"/>
    <n v="0"/>
    <n v="0"/>
    <n v="54.86"/>
    <n v="4.7619047999999997E-2"/>
    <n v="0"/>
    <n v="0"/>
    <n v="0"/>
    <n v="2"/>
  </r>
  <r>
    <x v="4"/>
    <x v="0"/>
    <x v="1"/>
    <x v="1"/>
    <n v="0"/>
    <n v="0"/>
    <n v="66.62"/>
    <n v="6.5217391E-2"/>
    <n v="0"/>
    <n v="0"/>
    <n v="0"/>
    <n v="3"/>
  </r>
  <r>
    <x v="3"/>
    <x v="0"/>
    <x v="1"/>
    <x v="1"/>
    <n v="0"/>
    <n v="0"/>
    <n v="81.78"/>
    <n v="0.66455696200000003"/>
    <n v="0"/>
    <n v="0"/>
    <n v="0"/>
    <n v="5"/>
  </r>
  <r>
    <x v="0"/>
    <x v="0"/>
    <x v="0"/>
    <x v="9"/>
    <n v="8.5106382979999999"/>
    <n v="2.1276595739999999"/>
    <n v="46.51"/>
    <n v="5.7142856999999998E-2"/>
    <n v="0"/>
    <n v="0"/>
    <n v="0"/>
    <n v="3"/>
  </r>
  <r>
    <x v="0"/>
    <x v="1"/>
    <x v="0"/>
    <x v="18"/>
    <n v="30.434782609999999"/>
    <n v="8.6956521739999992"/>
    <n v="85.69"/>
    <n v="7.7519379999999999E-3"/>
    <n v="1"/>
    <n v="0"/>
    <n v="0"/>
    <n v="25"/>
  </r>
  <r>
    <x v="2"/>
    <x v="1"/>
    <x v="0"/>
    <x v="6"/>
    <n v="44.736842109999998"/>
    <n v="5.263157895"/>
    <n v="100.93"/>
    <n v="0.28571428599999998"/>
    <n v="0"/>
    <n v="0"/>
    <n v="0"/>
    <n v="0"/>
  </r>
  <r>
    <x v="5"/>
    <x v="2"/>
    <x v="1"/>
    <x v="1"/>
    <n v="0"/>
    <n v="0"/>
    <n v="42.4"/>
    <n v="8.8235294000000006E-2"/>
    <n v="0"/>
    <n v="0"/>
    <n v="0"/>
    <n v="1"/>
  </r>
  <r>
    <x v="3"/>
    <x v="1"/>
    <x v="1"/>
    <x v="1"/>
    <n v="0"/>
    <n v="0"/>
    <n v="38.9"/>
    <n v="1.3605442000000001E-2"/>
    <n v="1"/>
    <n v="0"/>
    <n v="0"/>
    <n v="4"/>
  </r>
  <r>
    <x v="5"/>
    <x v="2"/>
    <x v="0"/>
    <x v="32"/>
    <n v="0"/>
    <n v="0"/>
    <n v="84.39"/>
    <n v="0.111111111"/>
    <n v="0"/>
    <n v="0"/>
    <n v="0"/>
    <n v="0"/>
  </r>
  <r>
    <x v="4"/>
    <x v="0"/>
    <x v="0"/>
    <x v="4"/>
    <n v="35"/>
    <n v="5"/>
    <n v="91.4"/>
    <n v="1.1764706E-2"/>
    <n v="1"/>
    <n v="0"/>
    <n v="0"/>
    <n v="11"/>
  </r>
  <r>
    <x v="1"/>
    <x v="0"/>
    <x v="0"/>
    <x v="4"/>
    <n v="25"/>
    <n v="0"/>
    <n v="70.83"/>
    <n v="7.3170732000000002E-2"/>
    <n v="0"/>
    <n v="0"/>
    <n v="0"/>
    <n v="1"/>
  </r>
  <r>
    <x v="1"/>
    <x v="0"/>
    <x v="1"/>
    <x v="1"/>
    <n v="0"/>
    <n v="0"/>
    <n v="53.9"/>
    <n v="2.0527858999999999E-2"/>
    <n v="0"/>
    <n v="0"/>
    <n v="0"/>
    <n v="11"/>
  </r>
  <r>
    <x v="0"/>
    <x v="0"/>
    <x v="0"/>
    <x v="10"/>
    <n v="0"/>
    <n v="0"/>
    <n v="64.58"/>
    <n v="4.6277666000000002E-2"/>
    <n v="0"/>
    <n v="0"/>
    <n v="0"/>
    <n v="16"/>
  </r>
  <r>
    <x v="2"/>
    <x v="0"/>
    <x v="0"/>
    <x v="10"/>
    <n v="0"/>
    <n v="0"/>
    <n v="64.33"/>
    <n v="0.14814814800000001"/>
    <n v="1"/>
    <n v="0"/>
    <n v="0"/>
    <n v="0"/>
  </r>
  <r>
    <x v="4"/>
    <x v="0"/>
    <x v="0"/>
    <x v="14"/>
    <n v="11.9047619"/>
    <n v="0"/>
    <n v="45.35"/>
    <n v="2.1739129999999999E-2"/>
    <n v="0"/>
    <n v="1"/>
    <n v="0"/>
    <n v="3"/>
  </r>
  <r>
    <x v="3"/>
    <x v="0"/>
    <x v="1"/>
    <x v="1"/>
    <n v="0"/>
    <n v="0"/>
    <n v="60.04"/>
    <n v="0.2"/>
    <n v="0"/>
    <n v="0"/>
    <n v="0"/>
    <n v="0"/>
  </r>
  <r>
    <x v="4"/>
    <x v="0"/>
    <x v="0"/>
    <x v="30"/>
    <n v="12.244897959999999"/>
    <n v="2.0408163269999999"/>
    <n v="60.89"/>
    <n v="1.328125E-2"/>
    <n v="0"/>
    <n v="0"/>
    <n v="0"/>
    <n v="42"/>
  </r>
  <r>
    <x v="0"/>
    <x v="1"/>
    <x v="1"/>
    <x v="1"/>
    <n v="0"/>
    <n v="0"/>
    <n v="50.78"/>
    <n v="4.6511627999999999E-2"/>
    <n v="0"/>
    <n v="0"/>
    <n v="0"/>
    <n v="1"/>
  </r>
  <r>
    <x v="4"/>
    <x v="1"/>
    <x v="0"/>
    <x v="7"/>
    <n v="0"/>
    <n v="0"/>
    <n v="23.45"/>
    <n v="0.5"/>
    <n v="0"/>
    <n v="0"/>
    <n v="0"/>
    <n v="0"/>
  </r>
  <r>
    <x v="4"/>
    <x v="0"/>
    <x v="0"/>
    <x v="9"/>
    <n v="10.638297870000001"/>
    <n v="4.255319149"/>
    <n v="78.62"/>
    <n v="6.0060060000000004E-3"/>
    <n v="0"/>
    <n v="0"/>
    <n v="0"/>
    <n v="32"/>
  </r>
  <r>
    <x v="0"/>
    <x v="0"/>
    <x v="1"/>
    <x v="1"/>
    <n v="0"/>
    <n v="0"/>
    <n v="45.99"/>
    <n v="1.6949153000000002E-2"/>
    <n v="0"/>
    <n v="0"/>
    <n v="0"/>
    <n v="3"/>
  </r>
  <r>
    <x v="1"/>
    <x v="0"/>
    <x v="1"/>
    <x v="1"/>
    <n v="0"/>
    <n v="0"/>
    <n v="89.61"/>
    <n v="0.15384615400000001"/>
    <n v="0"/>
    <n v="0"/>
    <n v="0"/>
    <n v="0"/>
  </r>
  <r>
    <x v="1"/>
    <x v="0"/>
    <x v="0"/>
    <x v="9"/>
    <n v="2.1276595739999999"/>
    <n v="0"/>
    <n v="71.14"/>
    <n v="2.6490066E-2"/>
    <n v="0"/>
    <n v="0"/>
    <n v="0"/>
    <n v="19"/>
  </r>
  <r>
    <x v="0"/>
    <x v="0"/>
    <x v="0"/>
    <x v="18"/>
    <n v="13.043478260000001"/>
    <n v="2.1739130430000002"/>
    <n v="94.31"/>
    <n v="4.4973544999999997E-2"/>
    <n v="0"/>
    <n v="0"/>
    <n v="0"/>
    <n v="24"/>
  </r>
  <r>
    <x v="3"/>
    <x v="0"/>
    <x v="1"/>
    <x v="1"/>
    <n v="0"/>
    <n v="0"/>
    <n v="77.13"/>
    <n v="0.1"/>
    <n v="0"/>
    <n v="0"/>
    <n v="0"/>
    <n v="1"/>
  </r>
  <r>
    <x v="2"/>
    <x v="0"/>
    <x v="0"/>
    <x v="9"/>
    <n v="17.0212766"/>
    <n v="6.3829787229999999"/>
    <n v="79.3"/>
    <n v="0.130434783"/>
    <n v="0"/>
    <n v="0"/>
    <n v="0"/>
    <n v="10"/>
  </r>
  <r>
    <x v="4"/>
    <x v="0"/>
    <x v="0"/>
    <x v="9"/>
    <n v="0"/>
    <n v="0"/>
    <n v="35.29"/>
    <n v="4.4130630000000001E-3"/>
    <n v="0"/>
    <n v="0"/>
    <n v="0"/>
    <n v="37"/>
  </r>
  <r>
    <x v="0"/>
    <x v="1"/>
    <x v="0"/>
    <x v="11"/>
    <n v="0"/>
    <n v="0"/>
    <n v="55.18"/>
    <n v="1.8518519000000001E-2"/>
    <n v="0"/>
    <n v="0"/>
    <n v="0"/>
    <n v="3"/>
  </r>
  <r>
    <x v="4"/>
    <x v="0"/>
    <x v="1"/>
    <x v="1"/>
    <n v="0"/>
    <n v="0"/>
    <n v="34.69"/>
    <n v="1.23839E-3"/>
    <n v="0"/>
    <n v="0"/>
    <n v="0"/>
    <n v="53"/>
  </r>
  <r>
    <x v="2"/>
    <x v="0"/>
    <x v="1"/>
    <x v="59"/>
    <n v="25"/>
    <n v="0"/>
    <n v="125.95"/>
    <n v="3.0959752E-2"/>
    <n v="0"/>
    <n v="0"/>
    <n v="0"/>
    <n v="10"/>
  </r>
  <r>
    <x v="3"/>
    <x v="1"/>
    <x v="1"/>
    <x v="1"/>
    <n v="0"/>
    <n v="0"/>
    <n v="66.430000000000007"/>
    <n v="2.6086957000000001E-2"/>
    <n v="0"/>
    <n v="0"/>
    <n v="0"/>
    <n v="7"/>
  </r>
  <r>
    <x v="3"/>
    <x v="1"/>
    <x v="0"/>
    <x v="9"/>
    <n v="0"/>
    <n v="0"/>
    <n v="29.55"/>
    <n v="3.8461538000000003E-2"/>
    <n v="0"/>
    <n v="0"/>
    <n v="0"/>
    <n v="6"/>
  </r>
  <r>
    <x v="0"/>
    <x v="1"/>
    <x v="0"/>
    <x v="9"/>
    <n v="14.893617020000001"/>
    <n v="2.1276595739999999"/>
    <n v="35.700000000000003"/>
    <n v="6.5420561000000002E-2"/>
    <n v="0"/>
    <n v="0"/>
    <n v="0"/>
    <n v="3"/>
  </r>
  <r>
    <x v="1"/>
    <x v="0"/>
    <x v="0"/>
    <x v="10"/>
    <n v="0"/>
    <n v="0"/>
    <n v="56.75"/>
    <n v="0.20833333300000001"/>
    <n v="1"/>
    <n v="0"/>
    <n v="0"/>
    <n v="0"/>
  </r>
  <r>
    <x v="1"/>
    <x v="0"/>
    <x v="0"/>
    <x v="9"/>
    <n v="0"/>
    <n v="0"/>
    <n v="51.87"/>
    <n v="7.8431372999999999E-2"/>
    <n v="0"/>
    <n v="0"/>
    <n v="0"/>
    <n v="1"/>
  </r>
  <r>
    <x v="4"/>
    <x v="0"/>
    <x v="0"/>
    <x v="10"/>
    <n v="0"/>
    <n v="0"/>
    <n v="155.18"/>
    <n v="5.1948052000000002E-2"/>
    <n v="0"/>
    <n v="0"/>
    <n v="0"/>
    <n v="5"/>
  </r>
  <r>
    <x v="4"/>
    <x v="0"/>
    <x v="0"/>
    <x v="7"/>
    <n v="0"/>
    <n v="0"/>
    <n v="43.18"/>
    <n v="6.3492059999999996E-3"/>
    <n v="0"/>
    <n v="0"/>
    <n v="0"/>
    <n v="10"/>
  </r>
  <r>
    <x v="0"/>
    <x v="1"/>
    <x v="1"/>
    <x v="1"/>
    <n v="0"/>
    <n v="0"/>
    <n v="29.36"/>
    <n v="0.475862069"/>
    <n v="0"/>
    <n v="0"/>
    <n v="0"/>
    <n v="4"/>
  </r>
  <r>
    <x v="3"/>
    <x v="2"/>
    <x v="0"/>
    <x v="24"/>
    <n v="21.875"/>
    <n v="9.375"/>
    <n v="22.88"/>
    <n v="0.08"/>
    <n v="1"/>
    <n v="0"/>
    <n v="0"/>
    <n v="0"/>
  </r>
  <r>
    <x v="2"/>
    <x v="0"/>
    <x v="1"/>
    <x v="1"/>
    <n v="0"/>
    <n v="0"/>
    <n v="165.22"/>
    <n v="0.29241877300000002"/>
    <n v="0"/>
    <n v="0"/>
    <n v="0"/>
    <n v="9"/>
  </r>
  <r>
    <x v="0"/>
    <x v="0"/>
    <x v="1"/>
    <x v="1"/>
    <n v="0"/>
    <n v="0"/>
    <n v="72.3"/>
    <n v="7.2727272999999995E-2"/>
    <n v="0"/>
    <n v="0"/>
    <n v="0"/>
    <n v="1"/>
  </r>
  <r>
    <x v="4"/>
    <x v="0"/>
    <x v="1"/>
    <x v="45"/>
    <n v="0"/>
    <n v="0"/>
    <n v="84.28"/>
    <n v="9.5238094999999995E-2"/>
    <n v="0"/>
    <n v="0"/>
    <n v="0"/>
    <n v="0"/>
  </r>
  <r>
    <x v="2"/>
    <x v="1"/>
    <x v="1"/>
    <x v="1"/>
    <n v="0"/>
    <n v="0"/>
    <n v="72.33"/>
    <n v="3.5040430999999997E-2"/>
    <n v="0"/>
    <n v="0"/>
    <n v="0"/>
    <n v="12"/>
  </r>
  <r>
    <x v="2"/>
    <x v="0"/>
    <x v="1"/>
    <x v="1"/>
    <n v="0"/>
    <n v="0"/>
    <n v="55.1"/>
    <n v="0.1875"/>
    <n v="0"/>
    <n v="0"/>
    <n v="0"/>
    <n v="0"/>
  </r>
  <r>
    <x v="4"/>
    <x v="1"/>
    <x v="1"/>
    <x v="1"/>
    <n v="0"/>
    <n v="0"/>
    <n v="28.8"/>
    <n v="1.744186E-2"/>
    <n v="1"/>
    <n v="0"/>
    <n v="0"/>
    <n v="11"/>
  </r>
  <r>
    <x v="3"/>
    <x v="0"/>
    <x v="1"/>
    <x v="1"/>
    <n v="0"/>
    <n v="0"/>
    <n v="141.71"/>
    <n v="0.66666666699999999"/>
    <n v="0"/>
    <n v="0"/>
    <n v="0"/>
    <n v="0"/>
  </r>
  <r>
    <x v="4"/>
    <x v="1"/>
    <x v="0"/>
    <x v="7"/>
    <n v="6.6666666670000003"/>
    <n v="0"/>
    <n v="54.28"/>
    <n v="9.1743120000000004E-3"/>
    <n v="1"/>
    <n v="0"/>
    <n v="0"/>
    <n v="7"/>
  </r>
  <r>
    <x v="5"/>
    <x v="2"/>
    <x v="0"/>
    <x v="6"/>
    <n v="5.263157895"/>
    <n v="0"/>
    <n v="127.78"/>
    <n v="8.2568806999999994E-2"/>
    <n v="0"/>
    <n v="0"/>
    <n v="0"/>
    <n v="3"/>
  </r>
  <r>
    <x v="4"/>
    <x v="0"/>
    <x v="1"/>
    <x v="1"/>
    <n v="0"/>
    <n v="0"/>
    <n v="80.91"/>
    <n v="4.796163E-3"/>
    <n v="0"/>
    <n v="0"/>
    <n v="0"/>
    <n v="13"/>
  </r>
  <r>
    <x v="0"/>
    <x v="0"/>
    <x v="0"/>
    <x v="26"/>
    <n v="11.627906980000001"/>
    <n v="0"/>
    <n v="41.37"/>
    <n v="0.66666666699999999"/>
    <n v="0"/>
    <n v="0"/>
    <n v="0"/>
    <n v="0"/>
  </r>
  <r>
    <x v="3"/>
    <x v="2"/>
    <x v="0"/>
    <x v="18"/>
    <n v="10.86956522"/>
    <n v="4.3478260869999996"/>
    <n v="54.92"/>
    <n v="0.117647059"/>
    <n v="0"/>
    <n v="0"/>
    <n v="0"/>
    <n v="0"/>
  </r>
  <r>
    <x v="4"/>
    <x v="0"/>
    <x v="1"/>
    <x v="76"/>
    <n v="10.52631579"/>
    <n v="0"/>
    <n v="151.44999999999999"/>
    <n v="4.5016077000000002E-2"/>
    <n v="0"/>
    <n v="0"/>
    <n v="0"/>
    <n v="10"/>
  </r>
  <r>
    <x v="3"/>
    <x v="1"/>
    <x v="0"/>
    <x v="9"/>
    <n v="19.148936169999999"/>
    <n v="0"/>
    <n v="46.47"/>
    <n v="3.6697248000000002E-2"/>
    <n v="0"/>
    <n v="0"/>
    <n v="0"/>
    <n v="3"/>
  </r>
  <r>
    <x v="1"/>
    <x v="0"/>
    <x v="1"/>
    <x v="20"/>
    <n v="4.8780487800000003"/>
    <n v="0"/>
    <n v="83.49"/>
    <n v="0.16666666699999999"/>
    <n v="0"/>
    <n v="0"/>
    <n v="0"/>
    <n v="0"/>
  </r>
  <r>
    <x v="3"/>
    <x v="1"/>
    <x v="0"/>
    <x v="27"/>
    <n v="90.322580650000006"/>
    <n v="3.225806452"/>
    <n v="20.85"/>
    <n v="0.14285714299999999"/>
    <n v="0"/>
    <n v="0"/>
    <n v="0"/>
    <n v="0"/>
  </r>
  <r>
    <x v="2"/>
    <x v="0"/>
    <x v="0"/>
    <x v="7"/>
    <n v="2.2222222220000001"/>
    <n v="0"/>
    <n v="33.75"/>
    <n v="4.7619047999999997E-2"/>
    <n v="0"/>
    <n v="0"/>
    <n v="0"/>
    <n v="2"/>
  </r>
  <r>
    <x v="0"/>
    <x v="1"/>
    <x v="0"/>
    <x v="16"/>
    <n v="15.90909091"/>
    <n v="0"/>
    <n v="43.48"/>
    <n v="7.6628349999999998E-3"/>
    <n v="0"/>
    <n v="0"/>
    <n v="0"/>
    <n v="8"/>
  </r>
  <r>
    <x v="5"/>
    <x v="2"/>
    <x v="0"/>
    <x v="35"/>
    <n v="2.8571428569999999"/>
    <n v="0"/>
    <n v="52.63"/>
    <n v="0.33333333300000001"/>
    <n v="0"/>
    <n v="0"/>
    <n v="0"/>
    <n v="0"/>
  </r>
  <r>
    <x v="2"/>
    <x v="0"/>
    <x v="0"/>
    <x v="3"/>
    <n v="10.41666667"/>
    <n v="2.0833333330000001"/>
    <n v="54.63"/>
    <n v="4.7755489999999996E-3"/>
    <n v="0"/>
    <n v="0"/>
    <n v="0"/>
    <n v="34"/>
  </r>
  <r>
    <x v="4"/>
    <x v="0"/>
    <x v="1"/>
    <x v="1"/>
    <n v="0"/>
    <n v="0"/>
    <n v="83.33"/>
    <n v="9.6774193999999994E-2"/>
    <n v="0"/>
    <n v="0"/>
    <n v="0"/>
    <n v="1"/>
  </r>
  <r>
    <x v="1"/>
    <x v="0"/>
    <x v="0"/>
    <x v="7"/>
    <n v="11.11111111"/>
    <n v="6.6666666670000003"/>
    <n v="88.26"/>
    <n v="9.9750619999999998E-3"/>
    <n v="0"/>
    <n v="0"/>
    <n v="0"/>
    <n v="13"/>
  </r>
  <r>
    <x v="0"/>
    <x v="1"/>
    <x v="1"/>
    <x v="1"/>
    <n v="0"/>
    <n v="0"/>
    <n v="53.2"/>
    <n v="0.150485437"/>
    <n v="1"/>
    <n v="0"/>
    <n v="0"/>
    <n v="6"/>
  </r>
  <r>
    <x v="1"/>
    <x v="1"/>
    <x v="0"/>
    <x v="26"/>
    <n v="11.627906980000001"/>
    <n v="4.651162791"/>
    <n v="14.78"/>
    <n v="1.3888889E-2"/>
    <n v="1"/>
    <n v="0"/>
    <n v="0"/>
    <n v="7"/>
  </r>
  <r>
    <x v="3"/>
    <x v="1"/>
    <x v="1"/>
    <x v="1"/>
    <n v="0"/>
    <n v="0"/>
    <n v="45.67"/>
    <n v="6.3694270000000004E-3"/>
    <n v="1"/>
    <n v="0"/>
    <n v="0"/>
    <n v="10"/>
  </r>
  <r>
    <x v="4"/>
    <x v="0"/>
    <x v="1"/>
    <x v="1"/>
    <n v="0"/>
    <n v="0"/>
    <n v="25.55"/>
    <n v="0.71428571399999996"/>
    <n v="0"/>
    <n v="0"/>
    <n v="0"/>
    <n v="0"/>
  </r>
  <r>
    <x v="1"/>
    <x v="0"/>
    <x v="1"/>
    <x v="1"/>
    <n v="0"/>
    <n v="0"/>
    <n v="47.06"/>
    <n v="0.133333333"/>
    <n v="1"/>
    <n v="0"/>
    <n v="0"/>
    <n v="0"/>
  </r>
  <r>
    <x v="1"/>
    <x v="1"/>
    <x v="0"/>
    <x v="6"/>
    <n v="68.421052630000005"/>
    <n v="0"/>
    <n v="94.36"/>
    <n v="2.3255814E-2"/>
    <n v="1"/>
    <n v="0"/>
    <n v="0"/>
    <n v="2"/>
  </r>
  <r>
    <x v="4"/>
    <x v="0"/>
    <x v="0"/>
    <x v="10"/>
    <n v="0"/>
    <n v="0"/>
    <n v="0.01"/>
    <n v="0.19047618999999999"/>
    <n v="0"/>
    <n v="0"/>
    <n v="0"/>
    <n v="2"/>
  </r>
  <r>
    <x v="5"/>
    <x v="2"/>
    <x v="0"/>
    <x v="32"/>
    <n v="2.7777777779999999"/>
    <n v="2.7777777779999999"/>
    <n v="36.049999999999997"/>
    <n v="0.15"/>
    <n v="0"/>
    <n v="0"/>
    <n v="0"/>
    <n v="0"/>
  </r>
  <r>
    <x v="3"/>
    <x v="0"/>
    <x v="0"/>
    <x v="23"/>
    <n v="47.058823529999998"/>
    <n v="0"/>
    <n v="55.09"/>
    <n v="6.25E-2"/>
    <n v="0"/>
    <n v="0"/>
    <n v="0"/>
    <n v="1"/>
  </r>
  <r>
    <x v="3"/>
    <x v="1"/>
    <x v="0"/>
    <x v="26"/>
    <n v="76.744186049999996"/>
    <n v="0"/>
    <n v="46.25"/>
    <n v="1.216545E-2"/>
    <n v="0"/>
    <n v="0"/>
    <n v="0"/>
    <n v="26"/>
  </r>
  <r>
    <x v="5"/>
    <x v="3"/>
    <x v="0"/>
    <x v="32"/>
    <n v="0"/>
    <n v="0"/>
    <n v="41.12"/>
    <n v="0.28571428599999998"/>
    <n v="0"/>
    <n v="0"/>
    <n v="0"/>
    <n v="0"/>
  </r>
  <r>
    <x v="5"/>
    <x v="2"/>
    <x v="0"/>
    <x v="35"/>
    <n v="8.5714285710000002"/>
    <n v="2.8571428569999999"/>
    <n v="88.03"/>
    <n v="0.28571428599999998"/>
    <n v="0"/>
    <n v="0"/>
    <n v="0"/>
    <n v="0"/>
  </r>
  <r>
    <x v="4"/>
    <x v="1"/>
    <x v="0"/>
    <x v="9"/>
    <n v="4.255319149"/>
    <n v="0"/>
    <n v="45.37"/>
    <n v="4.3478259999999999E-3"/>
    <n v="0"/>
    <n v="0"/>
    <n v="0"/>
    <n v="30"/>
  </r>
  <r>
    <x v="0"/>
    <x v="1"/>
    <x v="0"/>
    <x v="27"/>
    <n v="96.774193550000007"/>
    <n v="16.129032259999999"/>
    <n v="107.35"/>
    <n v="1.6355140000000001E-2"/>
    <n v="0"/>
    <n v="0"/>
    <n v="0"/>
    <n v="14"/>
  </r>
  <r>
    <x v="4"/>
    <x v="0"/>
    <x v="1"/>
    <x v="1"/>
    <n v="0"/>
    <n v="0"/>
    <n v="105.61"/>
    <n v="0.32500000000000001"/>
    <n v="0"/>
    <n v="0"/>
    <n v="0"/>
    <n v="2"/>
  </r>
  <r>
    <x v="3"/>
    <x v="1"/>
    <x v="0"/>
    <x v="16"/>
    <n v="31.81818182"/>
    <n v="0"/>
    <n v="151.1"/>
    <n v="3.7499999999999999E-2"/>
    <n v="0"/>
    <n v="0"/>
    <n v="0"/>
    <n v="2"/>
  </r>
  <r>
    <x v="3"/>
    <x v="1"/>
    <x v="0"/>
    <x v="16"/>
    <n v="6.8181818180000002"/>
    <n v="2.2727272730000001"/>
    <n v="78.41"/>
    <n v="1.6666667E-2"/>
    <n v="0"/>
    <n v="0"/>
    <n v="0"/>
    <n v="3"/>
  </r>
  <r>
    <x v="1"/>
    <x v="1"/>
    <x v="0"/>
    <x v="7"/>
    <n v="2.2222222220000001"/>
    <n v="0"/>
    <n v="57.43"/>
    <n v="0.14285714299999999"/>
    <n v="1"/>
    <n v="0"/>
    <n v="0"/>
    <n v="0"/>
  </r>
  <r>
    <x v="5"/>
    <x v="2"/>
    <x v="0"/>
    <x v="6"/>
    <n v="15.78947368"/>
    <n v="2.6315789469999999"/>
    <n v="41.79"/>
    <n v="0.114285714"/>
    <n v="0"/>
    <n v="0"/>
    <n v="0"/>
    <n v="1"/>
  </r>
  <r>
    <x v="3"/>
    <x v="2"/>
    <x v="0"/>
    <x v="14"/>
    <n v="21.428571430000002"/>
    <n v="19.047619050000002"/>
    <n v="71.86"/>
    <n v="2.8985507000000001E-2"/>
    <n v="0"/>
    <n v="0"/>
    <n v="0"/>
    <n v="2"/>
  </r>
  <r>
    <x v="2"/>
    <x v="0"/>
    <x v="1"/>
    <x v="1"/>
    <n v="0"/>
    <n v="0"/>
    <n v="123.91"/>
    <n v="0.139534884"/>
    <n v="0"/>
    <n v="0"/>
    <n v="0"/>
    <n v="1"/>
  </r>
  <r>
    <x v="0"/>
    <x v="0"/>
    <x v="0"/>
    <x v="10"/>
    <n v="0"/>
    <n v="0"/>
    <n v="111.3"/>
    <n v="5.7142856999999998E-2"/>
    <n v="0"/>
    <n v="0"/>
    <n v="0"/>
    <n v="2"/>
  </r>
  <r>
    <x v="3"/>
    <x v="1"/>
    <x v="0"/>
    <x v="17"/>
    <n v="46.15384615"/>
    <n v="20.512820510000001"/>
    <n v="58.94"/>
    <n v="1.9230769000000002E-2"/>
    <n v="0"/>
    <n v="0"/>
    <n v="0"/>
    <n v="17"/>
  </r>
  <r>
    <x v="2"/>
    <x v="0"/>
    <x v="1"/>
    <x v="1"/>
    <n v="0"/>
    <n v="0"/>
    <n v="69.48"/>
    <n v="3.25"/>
    <n v="0"/>
    <n v="0"/>
    <n v="0"/>
    <n v="0"/>
  </r>
  <r>
    <x v="3"/>
    <x v="3"/>
    <x v="1"/>
    <x v="63"/>
    <n v="100"/>
    <n v="11.11111111"/>
    <n v="27.92"/>
    <n v="5.6497174999999997E-2"/>
    <n v="1"/>
    <n v="0"/>
    <n v="0"/>
    <n v="5"/>
  </r>
  <r>
    <x v="4"/>
    <x v="2"/>
    <x v="1"/>
    <x v="1"/>
    <n v="0"/>
    <n v="0"/>
    <n v="79.22"/>
    <n v="0.28571428599999998"/>
    <n v="0"/>
    <n v="0"/>
    <n v="0"/>
    <n v="0"/>
  </r>
  <r>
    <x v="1"/>
    <x v="1"/>
    <x v="1"/>
    <x v="1"/>
    <n v="0"/>
    <n v="0"/>
    <n v="15.31"/>
    <n v="6.25E-2"/>
    <n v="0"/>
    <n v="0"/>
    <n v="0"/>
    <n v="1"/>
  </r>
  <r>
    <x v="2"/>
    <x v="0"/>
    <x v="0"/>
    <x v="17"/>
    <n v="30.76923077"/>
    <n v="5.1282051280000003"/>
    <n v="52.09"/>
    <n v="2.5423728999999999E-2"/>
    <n v="0"/>
    <n v="0"/>
    <n v="0"/>
    <n v="3"/>
  </r>
  <r>
    <x v="3"/>
    <x v="0"/>
    <x v="0"/>
    <x v="9"/>
    <n v="0"/>
    <n v="0"/>
    <n v="87.03"/>
    <n v="0.04"/>
    <n v="0"/>
    <n v="0"/>
    <n v="0"/>
    <n v="7"/>
  </r>
  <r>
    <x v="4"/>
    <x v="1"/>
    <x v="0"/>
    <x v="18"/>
    <n v="41.304347829999998"/>
    <n v="4.3478260869999996"/>
    <n v="178.48"/>
    <n v="2.8328609999999999E-3"/>
    <n v="0"/>
    <n v="0"/>
    <n v="0"/>
    <n v="23"/>
  </r>
  <r>
    <x v="2"/>
    <x v="2"/>
    <x v="0"/>
    <x v="16"/>
    <n v="79.545454550000002"/>
    <n v="15.90909091"/>
    <n v="58.55"/>
    <n v="0.08"/>
    <n v="0"/>
    <n v="0"/>
    <n v="0"/>
    <n v="0"/>
  </r>
  <r>
    <x v="0"/>
    <x v="2"/>
    <x v="0"/>
    <x v="51"/>
    <n v="14.545454550000001"/>
    <n v="7.2727272730000001"/>
    <n v="36.700000000000003"/>
    <n v="0.10989011"/>
    <n v="1"/>
    <n v="1"/>
    <n v="0"/>
    <n v="2"/>
  </r>
  <r>
    <x v="1"/>
    <x v="1"/>
    <x v="0"/>
    <x v="26"/>
    <n v="27.906976740000001"/>
    <n v="2.3255813949999999"/>
    <n v="67.77"/>
    <n v="1.5345269E-2"/>
    <n v="0"/>
    <n v="0"/>
    <n v="0"/>
    <n v="12"/>
  </r>
  <r>
    <x v="0"/>
    <x v="1"/>
    <x v="0"/>
    <x v="26"/>
    <n v="55.813953490000003"/>
    <n v="6.9767441860000003"/>
    <n v="108.94"/>
    <n v="1.5094339999999999E-2"/>
    <n v="0"/>
    <n v="0"/>
    <n v="0"/>
    <n v="26"/>
  </r>
  <r>
    <x v="3"/>
    <x v="1"/>
    <x v="1"/>
    <x v="1"/>
    <n v="0"/>
    <n v="0"/>
    <n v="109.73"/>
    <n v="0.25"/>
    <n v="0"/>
    <n v="0"/>
    <n v="0"/>
    <n v="0"/>
  </r>
  <r>
    <x v="2"/>
    <x v="2"/>
    <x v="0"/>
    <x v="29"/>
    <n v="23.07692308"/>
    <n v="17.30769231"/>
    <n v="98.96"/>
    <n v="0.108910891"/>
    <n v="0"/>
    <n v="1"/>
    <n v="1"/>
    <n v="3"/>
  </r>
  <r>
    <x v="3"/>
    <x v="0"/>
    <x v="0"/>
    <x v="7"/>
    <n v="17.777777780000001"/>
    <n v="8.8888888890000004"/>
    <n v="111.62"/>
    <n v="5.3571428999999997E-2"/>
    <n v="0"/>
    <n v="0"/>
    <n v="0"/>
    <n v="1"/>
  </r>
  <r>
    <x v="4"/>
    <x v="1"/>
    <x v="1"/>
    <x v="1"/>
    <n v="0"/>
    <n v="0"/>
    <n v="21.1"/>
    <n v="8.4507042000000004E-2"/>
    <n v="0"/>
    <n v="0"/>
    <n v="0"/>
    <n v="2"/>
  </r>
  <r>
    <x v="0"/>
    <x v="1"/>
    <x v="0"/>
    <x v="10"/>
    <n v="0"/>
    <n v="0"/>
    <n v="40.58"/>
    <n v="1.6611296000000001E-2"/>
    <n v="0"/>
    <n v="0"/>
    <n v="0"/>
    <n v="9"/>
  </r>
  <r>
    <x v="3"/>
    <x v="1"/>
    <x v="0"/>
    <x v="35"/>
    <n v="71.428571430000005"/>
    <n v="22.85714286"/>
    <n v="53.11"/>
    <n v="5.4054053999999997E-2"/>
    <n v="0"/>
    <n v="0"/>
    <n v="0"/>
    <n v="1"/>
  </r>
  <r>
    <x v="3"/>
    <x v="1"/>
    <x v="0"/>
    <x v="69"/>
    <n v="30"/>
    <n v="15"/>
    <n v="50.59"/>
    <n v="0.222222222"/>
    <n v="0"/>
    <n v="0"/>
    <n v="0"/>
    <n v="0"/>
  </r>
  <r>
    <x v="2"/>
    <x v="0"/>
    <x v="0"/>
    <x v="11"/>
    <n v="0"/>
    <n v="0"/>
    <n v="142.02000000000001"/>
    <n v="9.6774193999999994E-2"/>
    <n v="0"/>
    <n v="0"/>
    <n v="0"/>
    <n v="1"/>
  </r>
  <r>
    <x v="3"/>
    <x v="0"/>
    <x v="0"/>
    <x v="4"/>
    <n v="20"/>
    <n v="0"/>
    <n v="50.22"/>
    <n v="0.3"/>
    <n v="1"/>
    <n v="0"/>
    <n v="0"/>
    <n v="0"/>
  </r>
  <r>
    <x v="0"/>
    <x v="1"/>
    <x v="1"/>
    <x v="1"/>
    <n v="0"/>
    <n v="0"/>
    <n v="34.72"/>
    <n v="2.9850746000000001E-2"/>
    <n v="0"/>
    <n v="0"/>
    <n v="0"/>
    <n v="17"/>
  </r>
  <r>
    <x v="3"/>
    <x v="1"/>
    <x v="0"/>
    <x v="24"/>
    <n v="84.375"/>
    <n v="0"/>
    <n v="36.270000000000003"/>
    <n v="1.1173183999999999E-2"/>
    <n v="0"/>
    <n v="0"/>
    <n v="0"/>
    <n v="5"/>
  </r>
  <r>
    <x v="2"/>
    <x v="1"/>
    <x v="0"/>
    <x v="23"/>
    <n v="70.58823529"/>
    <n v="41.176470590000001"/>
    <n v="66.790000000000006"/>
    <n v="1.1111111E-2"/>
    <n v="0"/>
    <n v="0"/>
    <n v="0"/>
    <n v="5"/>
  </r>
  <r>
    <x v="3"/>
    <x v="1"/>
    <x v="1"/>
    <x v="4"/>
    <n v="27.5"/>
    <n v="0"/>
    <n v="37.520000000000003"/>
    <n v="2.9850746000000001E-2"/>
    <n v="0"/>
    <n v="0"/>
    <n v="0"/>
    <n v="6"/>
  </r>
  <r>
    <x v="1"/>
    <x v="0"/>
    <x v="1"/>
    <x v="1"/>
    <n v="0"/>
    <n v="0"/>
    <n v="64.7"/>
    <n v="3.3057850999999999E-2"/>
    <n v="0"/>
    <n v="0"/>
    <n v="0"/>
    <n v="3"/>
  </r>
  <r>
    <x v="1"/>
    <x v="0"/>
    <x v="1"/>
    <x v="1"/>
    <n v="0"/>
    <n v="0"/>
    <n v="94.42"/>
    <n v="1.5915118999999998E-2"/>
    <n v="0"/>
    <n v="0"/>
    <n v="0"/>
    <n v="12"/>
  </r>
  <r>
    <x v="6"/>
    <x v="3"/>
    <x v="1"/>
    <x v="1"/>
    <n v="0"/>
    <n v="0"/>
    <n v="153.13"/>
    <n v="6.6666666999999999E-2"/>
    <n v="1"/>
    <n v="0"/>
    <n v="0"/>
    <n v="1"/>
  </r>
  <r>
    <x v="4"/>
    <x v="1"/>
    <x v="0"/>
    <x v="11"/>
    <n v="0"/>
    <n v="0"/>
    <n v="84.83"/>
    <n v="2.8571428999999999E-2"/>
    <n v="0"/>
    <n v="0"/>
    <n v="0"/>
    <n v="2"/>
  </r>
  <r>
    <x v="4"/>
    <x v="0"/>
    <x v="1"/>
    <x v="1"/>
    <n v="0"/>
    <n v="0"/>
    <n v="85.72"/>
    <n v="0.10810810799999999"/>
    <n v="0"/>
    <n v="0"/>
    <n v="0"/>
    <n v="1"/>
  </r>
  <r>
    <x v="0"/>
    <x v="1"/>
    <x v="1"/>
    <x v="47"/>
    <n v="50"/>
    <n v="0"/>
    <n v="106.66"/>
    <n v="2.3605149999999998E-2"/>
    <n v="0"/>
    <n v="0"/>
    <n v="0"/>
    <n v="30"/>
  </r>
  <r>
    <x v="3"/>
    <x v="1"/>
    <x v="0"/>
    <x v="18"/>
    <n v="6.5217391300000003"/>
    <n v="2.1739130430000002"/>
    <n v="64.03"/>
    <n v="0.33333333300000001"/>
    <n v="1"/>
    <n v="0"/>
    <n v="0"/>
    <n v="0"/>
  </r>
  <r>
    <x v="2"/>
    <x v="1"/>
    <x v="0"/>
    <x v="9"/>
    <n v="19.148936169999999"/>
    <n v="6.3829787229999999"/>
    <n v="81.489999999999995"/>
    <n v="5.9031880000000002E-3"/>
    <n v="0"/>
    <n v="0"/>
    <n v="0"/>
    <n v="27"/>
  </r>
  <r>
    <x v="3"/>
    <x v="0"/>
    <x v="0"/>
    <x v="32"/>
    <n v="5.5555555559999998"/>
    <n v="0"/>
    <n v="41.72"/>
    <n v="1.7857142999999999E-2"/>
    <n v="0"/>
    <n v="0"/>
    <n v="0"/>
    <n v="3"/>
  </r>
  <r>
    <x v="3"/>
    <x v="0"/>
    <x v="0"/>
    <x v="26"/>
    <n v="39.534883720000003"/>
    <n v="2.3255813949999999"/>
    <n v="46.53"/>
    <n v="1.8333333329999999"/>
    <n v="0"/>
    <n v="0"/>
    <n v="0"/>
    <n v="0"/>
  </r>
  <r>
    <x v="0"/>
    <x v="0"/>
    <x v="0"/>
    <x v="18"/>
    <n v="17.391304349999999"/>
    <n v="2.1739130430000002"/>
    <n v="78.239999999999995"/>
    <n v="4.1343669E-2"/>
    <n v="0"/>
    <n v="0"/>
    <n v="0"/>
    <n v="12"/>
  </r>
  <r>
    <x v="1"/>
    <x v="0"/>
    <x v="1"/>
    <x v="1"/>
    <n v="0"/>
    <n v="0"/>
    <n v="104.46"/>
    <n v="0.215909091"/>
    <n v="0"/>
    <n v="0"/>
    <n v="0"/>
    <n v="2"/>
  </r>
  <r>
    <x v="2"/>
    <x v="0"/>
    <x v="0"/>
    <x v="27"/>
    <n v="74.193548390000004"/>
    <n v="9.6774193549999996"/>
    <n v="51.04"/>
    <n v="1.5961689999999999E-3"/>
    <n v="1"/>
    <n v="0"/>
    <n v="0"/>
    <n v="41"/>
  </r>
  <r>
    <x v="1"/>
    <x v="0"/>
    <x v="0"/>
    <x v="16"/>
    <n v="9.0909090910000003"/>
    <n v="2.2727272730000001"/>
    <n v="37.19"/>
    <n v="1.6042780999999999E-2"/>
    <n v="0"/>
    <n v="0"/>
    <n v="0"/>
    <n v="6"/>
  </r>
  <r>
    <x v="5"/>
    <x v="0"/>
    <x v="0"/>
    <x v="67"/>
    <n v="76"/>
    <n v="0"/>
    <n v="33.33"/>
    <n v="8.8235294000000006E-2"/>
    <n v="0"/>
    <n v="0"/>
    <n v="0"/>
    <n v="1"/>
  </r>
  <r>
    <x v="3"/>
    <x v="1"/>
    <x v="1"/>
    <x v="1"/>
    <n v="0"/>
    <n v="0"/>
    <n v="53.28"/>
    <n v="2.166065E-2"/>
    <n v="1"/>
    <n v="0"/>
    <n v="0"/>
    <n v="9"/>
  </r>
  <r>
    <x v="1"/>
    <x v="0"/>
    <x v="1"/>
    <x v="1"/>
    <n v="0"/>
    <n v="0"/>
    <n v="29.8"/>
    <n v="0.34042553199999998"/>
    <n v="0"/>
    <n v="0"/>
    <n v="0"/>
    <n v="1"/>
  </r>
  <r>
    <x v="2"/>
    <x v="0"/>
    <x v="0"/>
    <x v="10"/>
    <n v="0"/>
    <n v="0"/>
    <n v="74.45"/>
    <n v="3.0172414000000002E-2"/>
    <n v="0"/>
    <n v="0"/>
    <n v="0"/>
    <n v="7"/>
  </r>
  <r>
    <x v="2"/>
    <x v="0"/>
    <x v="0"/>
    <x v="18"/>
    <n v="2.1739130430000002"/>
    <n v="2.1739130430000002"/>
    <n v="97.2"/>
    <n v="8.4210529999999995E-3"/>
    <n v="0"/>
    <n v="0"/>
    <n v="0"/>
    <n v="15"/>
  </r>
  <r>
    <x v="1"/>
    <x v="1"/>
    <x v="0"/>
    <x v="17"/>
    <n v="48.717948720000003"/>
    <n v="2.5641025640000001"/>
    <n v="56.07"/>
    <n v="4.0404040000000002E-2"/>
    <n v="0"/>
    <n v="0"/>
    <n v="0"/>
    <n v="3"/>
  </r>
  <r>
    <x v="3"/>
    <x v="1"/>
    <x v="1"/>
    <x v="1"/>
    <n v="0"/>
    <n v="0"/>
    <n v="57.04"/>
    <n v="7.8571428999999998E-2"/>
    <n v="0"/>
    <n v="0"/>
    <n v="0"/>
    <n v="4"/>
  </r>
  <r>
    <x v="1"/>
    <x v="0"/>
    <x v="0"/>
    <x v="7"/>
    <n v="4.4444444440000002"/>
    <n v="0"/>
    <n v="104.12"/>
    <n v="0.03"/>
    <n v="0"/>
    <n v="0"/>
    <n v="0"/>
    <n v="3"/>
  </r>
  <r>
    <x v="3"/>
    <x v="0"/>
    <x v="1"/>
    <x v="1"/>
    <n v="0"/>
    <n v="0"/>
    <n v="174.98"/>
    <n v="0.38888888900000002"/>
    <n v="0"/>
    <n v="0"/>
    <n v="0"/>
    <n v="5"/>
  </r>
  <r>
    <x v="2"/>
    <x v="1"/>
    <x v="0"/>
    <x v="15"/>
    <n v="0"/>
    <n v="0"/>
    <n v="52.22"/>
    <n v="5.0847457999999998E-2"/>
    <n v="1"/>
    <n v="0"/>
    <n v="0"/>
    <n v="1"/>
  </r>
  <r>
    <x v="1"/>
    <x v="0"/>
    <x v="0"/>
    <x v="35"/>
    <n v="57.142857139999997"/>
    <n v="0"/>
    <n v="52.43"/>
    <n v="4.9180328000000002E-2"/>
    <n v="0"/>
    <n v="0"/>
    <n v="0"/>
    <n v="2"/>
  </r>
  <r>
    <x v="3"/>
    <x v="0"/>
    <x v="0"/>
    <x v="26"/>
    <n v="6.9767441860000003"/>
    <n v="4.651162791"/>
    <n v="52.55"/>
    <n v="0.117647059"/>
    <n v="0"/>
    <n v="0"/>
    <n v="0"/>
    <n v="0"/>
  </r>
  <r>
    <x v="1"/>
    <x v="1"/>
    <x v="0"/>
    <x v="18"/>
    <n v="6.5217391300000003"/>
    <n v="0"/>
    <n v="139.37"/>
    <n v="3.6363635999999998E-2"/>
    <n v="0"/>
    <n v="0"/>
    <n v="0"/>
    <n v="3"/>
  </r>
  <r>
    <x v="4"/>
    <x v="0"/>
    <x v="0"/>
    <x v="9"/>
    <n v="0"/>
    <n v="0"/>
    <n v="35.549999999999997"/>
    <n v="5.0125309999999998E-3"/>
    <n v="0"/>
    <n v="0"/>
    <n v="0"/>
    <n v="26"/>
  </r>
  <r>
    <x v="4"/>
    <x v="1"/>
    <x v="1"/>
    <x v="1"/>
    <n v="0"/>
    <n v="0"/>
    <n v="62.66"/>
    <n v="2.7863776999999999E-2"/>
    <n v="0"/>
    <n v="0"/>
    <n v="0"/>
    <n v="10"/>
  </r>
  <r>
    <x v="1"/>
    <x v="0"/>
    <x v="0"/>
    <x v="11"/>
    <n v="0"/>
    <n v="0"/>
    <n v="59.27"/>
    <n v="0.117647059"/>
    <n v="0"/>
    <n v="0"/>
    <n v="0"/>
    <n v="0"/>
  </r>
  <r>
    <x v="2"/>
    <x v="0"/>
    <x v="1"/>
    <x v="1"/>
    <n v="0"/>
    <n v="0"/>
    <n v="83.61"/>
    <n v="0.18181818199999999"/>
    <n v="0"/>
    <n v="0"/>
    <n v="0"/>
    <n v="0"/>
  </r>
  <r>
    <x v="2"/>
    <x v="1"/>
    <x v="1"/>
    <x v="1"/>
    <n v="0"/>
    <n v="0"/>
    <n v="86.13"/>
    <n v="4.2553190999999997E-2"/>
    <n v="0"/>
    <n v="0"/>
    <n v="0"/>
    <n v="1"/>
  </r>
  <r>
    <x v="5"/>
    <x v="3"/>
    <x v="0"/>
    <x v="17"/>
    <n v="7.692307692"/>
    <n v="0"/>
    <n v="56.34"/>
    <n v="2.4242423999999999E-2"/>
    <n v="0"/>
    <n v="0"/>
    <n v="0"/>
    <n v="10"/>
  </r>
  <r>
    <x v="2"/>
    <x v="0"/>
    <x v="0"/>
    <x v="20"/>
    <n v="31.707317069999998"/>
    <n v="0"/>
    <n v="69.760000000000005"/>
    <n v="7.1428570999999996E-2"/>
    <n v="1"/>
    <n v="0"/>
    <n v="0"/>
    <n v="1"/>
  </r>
  <r>
    <x v="0"/>
    <x v="1"/>
    <x v="1"/>
    <x v="1"/>
    <n v="0"/>
    <n v="0"/>
    <n v="85.25"/>
    <n v="0.16666666699999999"/>
    <n v="0"/>
    <n v="0"/>
    <n v="0"/>
    <n v="0"/>
  </r>
  <r>
    <x v="2"/>
    <x v="0"/>
    <x v="0"/>
    <x v="9"/>
    <n v="2.1276595739999999"/>
    <n v="2.1276595739999999"/>
    <n v="39.35"/>
    <n v="0.115384615"/>
    <n v="1"/>
    <n v="0"/>
    <n v="0"/>
    <n v="1"/>
  </r>
  <r>
    <x v="2"/>
    <x v="2"/>
    <x v="0"/>
    <x v="7"/>
    <n v="37.777777780000001"/>
    <n v="22.222222219999999"/>
    <n v="36.58"/>
    <n v="5.3097344999999997E-2"/>
    <n v="1"/>
    <n v="0"/>
    <n v="0"/>
    <n v="3"/>
  </r>
  <r>
    <x v="3"/>
    <x v="2"/>
    <x v="1"/>
    <x v="1"/>
    <n v="0"/>
    <n v="0"/>
    <n v="86.85"/>
    <n v="0.22297297299999999"/>
    <n v="1"/>
    <n v="0"/>
    <n v="0"/>
    <n v="4"/>
  </r>
  <r>
    <x v="2"/>
    <x v="0"/>
    <x v="0"/>
    <x v="24"/>
    <n v="21.875"/>
    <n v="15.625"/>
    <n v="55.23"/>
    <n v="8.3333332999999996E-2"/>
    <n v="1"/>
    <n v="0"/>
    <n v="0"/>
    <n v="0"/>
  </r>
  <r>
    <x v="6"/>
    <x v="2"/>
    <x v="0"/>
    <x v="3"/>
    <n v="20.833333329999999"/>
    <n v="4.1666666670000003"/>
    <n v="68.040000000000006"/>
    <n v="5.4347826000000002E-2"/>
    <n v="1"/>
    <n v="0"/>
    <n v="0"/>
    <n v="3"/>
  </r>
  <r>
    <x v="3"/>
    <x v="3"/>
    <x v="0"/>
    <x v="6"/>
    <n v="65.78947368"/>
    <n v="2.6315789469999999"/>
    <n v="76.53"/>
    <n v="7.0422534999999994E-2"/>
    <n v="1"/>
    <n v="0"/>
    <n v="0"/>
    <n v="2"/>
  </r>
  <r>
    <x v="4"/>
    <x v="2"/>
    <x v="1"/>
    <x v="48"/>
    <n v="20"/>
    <n v="3.3333333330000001"/>
    <n v="67.42"/>
    <n v="8.3333332999999996E-2"/>
    <n v="1"/>
    <n v="0"/>
    <n v="0"/>
    <n v="0"/>
  </r>
  <r>
    <x v="2"/>
    <x v="2"/>
    <x v="0"/>
    <x v="7"/>
    <n v="20"/>
    <n v="6.6666666670000003"/>
    <n v="124.01"/>
    <n v="2.2900763000000001E-2"/>
    <n v="1"/>
    <n v="0"/>
    <n v="0"/>
    <n v="4"/>
  </r>
  <r>
    <x v="1"/>
    <x v="2"/>
    <x v="0"/>
    <x v="9"/>
    <n v="12.76595745"/>
    <n v="4.255319149"/>
    <n v="40.94"/>
    <n v="6.6666666999999999E-2"/>
    <n v="1"/>
    <n v="0"/>
    <n v="0"/>
    <n v="0"/>
  </r>
  <r>
    <x v="2"/>
    <x v="2"/>
    <x v="0"/>
    <x v="51"/>
    <n v="18.18181818"/>
    <n v="7.2727272730000001"/>
    <n v="151.12"/>
    <n v="8.045977E-2"/>
    <n v="1"/>
    <n v="0"/>
    <n v="1"/>
    <n v="5"/>
  </r>
  <r>
    <x v="3"/>
    <x v="2"/>
    <x v="1"/>
    <x v="57"/>
    <n v="60"/>
    <n v="40"/>
    <n v="40.33"/>
    <n v="4.1420117999999999E-2"/>
    <n v="1"/>
    <n v="0"/>
    <n v="1"/>
    <n v="5"/>
  </r>
  <r>
    <x v="0"/>
    <x v="2"/>
    <x v="0"/>
    <x v="34"/>
    <n v="37.931034480000001"/>
    <n v="10.34482759"/>
    <n v="36.799999999999997"/>
    <n v="3.8095237999999997E-2"/>
    <n v="1"/>
    <n v="0"/>
    <n v="0"/>
    <n v="3"/>
  </r>
  <r>
    <x v="3"/>
    <x v="3"/>
    <x v="0"/>
    <x v="56"/>
    <n v="92.857142859999996"/>
    <n v="25"/>
    <n v="48.87"/>
    <n v="0.28571428599999998"/>
    <n v="1"/>
    <n v="0"/>
    <n v="0"/>
    <n v="0"/>
  </r>
  <r>
    <x v="2"/>
    <x v="2"/>
    <x v="0"/>
    <x v="20"/>
    <n v="31.707317069999998"/>
    <n v="14.634146339999999"/>
    <n v="54.35"/>
    <n v="2.7777777999999999E-2"/>
    <n v="1"/>
    <n v="0"/>
    <n v="0"/>
    <n v="2"/>
  </r>
  <r>
    <x v="3"/>
    <x v="1"/>
    <x v="1"/>
    <x v="45"/>
    <n v="100"/>
    <n v="100"/>
    <n v="49.91"/>
    <n v="0.14285714299999999"/>
    <n v="1"/>
    <n v="0"/>
    <n v="0"/>
    <n v="0"/>
  </r>
  <r>
    <x v="2"/>
    <x v="1"/>
    <x v="0"/>
    <x v="17"/>
    <n v="82.051282049999998"/>
    <n v="10.256410259999999"/>
    <n v="42.42"/>
    <n v="0.103174603"/>
    <n v="1"/>
    <n v="0"/>
    <n v="0"/>
    <n v="4"/>
  </r>
  <r>
    <x v="2"/>
    <x v="2"/>
    <x v="0"/>
    <x v="6"/>
    <n v="42.10526316"/>
    <n v="2.6315789469999999"/>
    <n v="57.94"/>
    <n v="4.2857143E-2"/>
    <n v="1"/>
    <n v="0"/>
    <n v="0"/>
    <n v="2"/>
  </r>
  <r>
    <x v="2"/>
    <x v="0"/>
    <x v="0"/>
    <x v="42"/>
    <n v="5.5555555559999998"/>
    <n v="3.703703704"/>
    <n v="77.78"/>
    <n v="7.2289157000000007E-2"/>
    <n v="1"/>
    <n v="0"/>
    <n v="0"/>
    <n v="5"/>
  </r>
  <r>
    <x v="1"/>
    <x v="1"/>
    <x v="1"/>
    <x v="57"/>
    <n v="20"/>
    <n v="0"/>
    <n v="52.37"/>
    <n v="1.7699115000000001E-2"/>
    <n v="1"/>
    <n v="0"/>
    <n v="0"/>
    <n v="3"/>
  </r>
  <r>
    <x v="1"/>
    <x v="2"/>
    <x v="0"/>
    <x v="20"/>
    <n v="21.951219510000001"/>
    <n v="0"/>
    <n v="43.46"/>
    <n v="5.2083333000000002E-2"/>
    <n v="1"/>
    <n v="0"/>
    <n v="0"/>
    <n v="3"/>
  </r>
  <r>
    <x v="1"/>
    <x v="2"/>
    <x v="0"/>
    <x v="9"/>
    <n v="10.638297870000001"/>
    <n v="0"/>
    <n v="50.03"/>
    <n v="0.19047618999999999"/>
    <n v="1"/>
    <n v="0"/>
    <n v="0"/>
    <n v="0"/>
  </r>
  <r>
    <x v="4"/>
    <x v="1"/>
    <x v="0"/>
    <x v="18"/>
    <n v="19.565217390000001"/>
    <n v="6.5217391300000003"/>
    <n v="78.180000000000007"/>
    <n v="0.21428571399999999"/>
    <n v="1"/>
    <n v="0"/>
    <n v="0"/>
    <n v="0"/>
  </r>
  <r>
    <x v="0"/>
    <x v="1"/>
    <x v="0"/>
    <x v="20"/>
    <n v="65.853658539999998"/>
    <n v="12.195121950000001"/>
    <n v="72.8"/>
    <n v="2.9940120000000001E-2"/>
    <n v="1"/>
    <n v="0"/>
    <n v="0"/>
    <n v="5"/>
  </r>
  <r>
    <x v="3"/>
    <x v="2"/>
    <x v="0"/>
    <x v="36"/>
    <n v="6"/>
    <n v="2"/>
    <n v="93.64"/>
    <n v="5.8823528999999999E-2"/>
    <n v="1"/>
    <n v="0"/>
    <n v="1"/>
    <n v="3"/>
  </r>
  <r>
    <x v="3"/>
    <x v="0"/>
    <x v="0"/>
    <x v="4"/>
    <n v="97.5"/>
    <n v="37.5"/>
    <n v="45.74"/>
    <n v="0.15037594000000001"/>
    <n v="1"/>
    <n v="0"/>
    <n v="0"/>
    <n v="4"/>
  </r>
  <r>
    <x v="0"/>
    <x v="2"/>
    <x v="0"/>
    <x v="25"/>
    <n v="15.686274510000001"/>
    <n v="5.8823529409999997"/>
    <n v="112.54"/>
    <n v="3.5398230000000003E-2"/>
    <n v="1"/>
    <n v="0"/>
    <n v="0"/>
    <n v="3"/>
  </r>
  <r>
    <x v="2"/>
    <x v="1"/>
    <x v="0"/>
    <x v="7"/>
    <n v="33.333333330000002"/>
    <n v="6.6666666670000003"/>
    <n v="37.81"/>
    <n v="3.9215686E-2"/>
    <n v="1"/>
    <n v="0"/>
    <n v="0"/>
    <n v="3"/>
  </r>
  <r>
    <x v="4"/>
    <x v="1"/>
    <x v="0"/>
    <x v="18"/>
    <n v="2.1739130430000002"/>
    <n v="2.1739130430000002"/>
    <n v="44.3"/>
    <n v="0.15"/>
    <n v="1"/>
    <n v="0"/>
    <n v="0"/>
    <n v="0"/>
  </r>
  <r>
    <x v="4"/>
    <x v="2"/>
    <x v="0"/>
    <x v="20"/>
    <n v="17.073170730000001"/>
    <n v="4.8780487800000003"/>
    <n v="55.99"/>
    <n v="3.7735849000000002E-2"/>
    <n v="1"/>
    <n v="0"/>
    <n v="0"/>
    <n v="1"/>
  </r>
  <r>
    <x v="1"/>
    <x v="2"/>
    <x v="1"/>
    <x v="45"/>
    <n v="100"/>
    <n v="100"/>
    <n v="46.59"/>
    <n v="6.4516129000000005E-2"/>
    <n v="1"/>
    <n v="1"/>
    <n v="0"/>
    <n v="2"/>
  </r>
  <r>
    <x v="3"/>
    <x v="1"/>
    <x v="0"/>
    <x v="14"/>
    <n v="50"/>
    <n v="11.9047619"/>
    <n v="75.61"/>
    <n v="2.3529412E-2"/>
    <n v="1"/>
    <n v="0"/>
    <n v="0"/>
    <n v="5"/>
  </r>
  <r>
    <x v="0"/>
    <x v="1"/>
    <x v="0"/>
    <x v="7"/>
    <n v="33.333333330000002"/>
    <n v="8.8888888890000004"/>
    <n v="55.83"/>
    <n v="0.2"/>
    <n v="1"/>
    <n v="0"/>
    <n v="0"/>
    <n v="0"/>
  </r>
  <r>
    <x v="1"/>
    <x v="2"/>
    <x v="0"/>
    <x v="7"/>
    <n v="35.555555560000002"/>
    <n v="0"/>
    <n v="31.72"/>
    <n v="1.8518519000000001E-2"/>
    <n v="1"/>
    <n v="0"/>
    <n v="0"/>
    <n v="5"/>
  </r>
  <r>
    <x v="3"/>
    <x v="3"/>
    <x v="0"/>
    <x v="4"/>
    <n v="15"/>
    <n v="0"/>
    <n v="87.2"/>
    <n v="9.5238094999999995E-2"/>
    <n v="1"/>
    <n v="0"/>
    <n v="0"/>
    <n v="0"/>
  </r>
  <r>
    <x v="3"/>
    <x v="2"/>
    <x v="0"/>
    <x v="3"/>
    <n v="20.833333329999999"/>
    <n v="6.25"/>
    <n v="58.72"/>
    <n v="2.8846153999999999E-2"/>
    <n v="1"/>
    <n v="0"/>
    <n v="0"/>
    <n v="3"/>
  </r>
  <r>
    <x v="2"/>
    <x v="1"/>
    <x v="1"/>
    <x v="41"/>
    <n v="0"/>
    <n v="0"/>
    <n v="138.34"/>
    <n v="0.222222222"/>
    <n v="1"/>
    <n v="0"/>
    <n v="0"/>
    <n v="0"/>
  </r>
  <r>
    <x v="3"/>
    <x v="1"/>
    <x v="0"/>
    <x v="32"/>
    <n v="22.222222219999999"/>
    <n v="5.5555555559999998"/>
    <n v="47.32"/>
    <n v="8.6419753000000002E-2"/>
    <n v="1"/>
    <n v="0"/>
    <n v="0"/>
    <n v="2"/>
  </r>
  <r>
    <x v="3"/>
    <x v="0"/>
    <x v="0"/>
    <x v="42"/>
    <n v="1.851851852"/>
    <n v="1.851851852"/>
    <n v="110.28"/>
    <n v="6.5476190000000004E-2"/>
    <n v="1"/>
    <n v="0"/>
    <n v="0"/>
    <n v="5"/>
  </r>
  <r>
    <x v="4"/>
    <x v="0"/>
    <x v="0"/>
    <x v="35"/>
    <n v="51.428571429999998"/>
    <n v="2.8571428569999999"/>
    <n v="61.86"/>
    <n v="4.0816326999999999E-2"/>
    <n v="1"/>
    <n v="0"/>
    <n v="0"/>
    <n v="1"/>
  </r>
  <r>
    <x v="2"/>
    <x v="0"/>
    <x v="0"/>
    <x v="16"/>
    <n v="0"/>
    <n v="0"/>
    <n v="117.97"/>
    <n v="0.119402985"/>
    <n v="1"/>
    <n v="0"/>
    <n v="0"/>
    <n v="2"/>
  </r>
  <r>
    <x v="2"/>
    <x v="2"/>
    <x v="0"/>
    <x v="30"/>
    <n v="38.775510199999999"/>
    <n v="22.44897959"/>
    <n v="63.58"/>
    <n v="7.6923077000000006E-2"/>
    <n v="1"/>
    <n v="0"/>
    <n v="1"/>
    <n v="4"/>
  </r>
  <r>
    <x v="3"/>
    <x v="3"/>
    <x v="1"/>
    <x v="41"/>
    <n v="100"/>
    <n v="0"/>
    <n v="79.900000000000006"/>
    <n v="4.4117647000000003E-2"/>
    <n v="0"/>
    <n v="0"/>
    <n v="0"/>
    <n v="2"/>
  </r>
  <r>
    <x v="0"/>
    <x v="2"/>
    <x v="0"/>
    <x v="4"/>
    <n v="47.5"/>
    <n v="0"/>
    <n v="131.25"/>
    <n v="8.6956521999999994E-2"/>
    <n v="1"/>
    <n v="0"/>
    <n v="0"/>
    <n v="1"/>
  </r>
  <r>
    <x v="4"/>
    <x v="0"/>
    <x v="0"/>
    <x v="4"/>
    <n v="47.5"/>
    <n v="0"/>
    <n v="43.01"/>
    <n v="5.7142856999999998E-2"/>
    <n v="1"/>
    <n v="0"/>
    <n v="0"/>
    <n v="1"/>
  </r>
  <r>
    <x v="1"/>
    <x v="2"/>
    <x v="1"/>
    <x v="21"/>
    <n v="90.909090910000003"/>
    <n v="9.0909090910000003"/>
    <n v="152.61000000000001"/>
    <n v="4.2944784999999999E-2"/>
    <n v="1"/>
    <n v="0"/>
    <n v="0"/>
    <n v="5"/>
  </r>
  <r>
    <x v="1"/>
    <x v="1"/>
    <x v="0"/>
    <x v="7"/>
    <n v="11.11111111"/>
    <n v="0"/>
    <n v="34.75"/>
    <n v="0.14285714299999999"/>
    <n v="1"/>
    <n v="0"/>
    <n v="0"/>
    <n v="0"/>
  </r>
  <r>
    <x v="4"/>
    <x v="2"/>
    <x v="1"/>
    <x v="59"/>
    <n v="100"/>
    <n v="25"/>
    <n v="47.72"/>
    <n v="1.1976048E-2"/>
    <n v="1"/>
    <n v="0"/>
    <n v="0"/>
    <n v="5"/>
  </r>
  <r>
    <x v="2"/>
    <x v="1"/>
    <x v="1"/>
    <x v="67"/>
    <n v="32"/>
    <n v="4"/>
    <n v="126.25"/>
    <n v="6.2992125999999996E-2"/>
    <n v="1"/>
    <n v="0"/>
    <n v="0"/>
    <n v="4"/>
  </r>
  <r>
    <x v="1"/>
    <x v="1"/>
    <x v="0"/>
    <x v="27"/>
    <n v="96.774193550000007"/>
    <n v="29.03225806"/>
    <n v="69.650000000000006"/>
    <n v="9.2105263000000007E-2"/>
    <n v="1"/>
    <n v="0"/>
    <n v="0"/>
    <n v="2"/>
  </r>
  <r>
    <x v="0"/>
    <x v="1"/>
    <x v="0"/>
    <x v="17"/>
    <n v="30.76923077"/>
    <n v="0"/>
    <n v="92.51"/>
    <n v="8.3333332999999996E-2"/>
    <n v="1"/>
    <n v="0"/>
    <n v="0"/>
    <n v="1"/>
  </r>
  <r>
    <x v="4"/>
    <x v="0"/>
    <x v="0"/>
    <x v="30"/>
    <n v="32.653061219999998"/>
    <n v="12.244897959999999"/>
    <n v="25.63"/>
    <n v="1.9480519000000002E-2"/>
    <n v="1"/>
    <n v="1"/>
    <n v="0"/>
    <n v="5"/>
  </r>
  <r>
    <x v="4"/>
    <x v="0"/>
    <x v="0"/>
    <x v="35"/>
    <n v="45.714285709999999"/>
    <n v="8.5714285710000002"/>
    <n v="62.3"/>
    <n v="7.1428570999999996E-2"/>
    <n v="1"/>
    <n v="0"/>
    <n v="0"/>
    <n v="2"/>
  </r>
  <r>
    <x v="2"/>
    <x v="2"/>
    <x v="0"/>
    <x v="18"/>
    <n v="63.043478260000001"/>
    <n v="10.86956522"/>
    <n v="60.74"/>
    <n v="7.1428570999999996E-2"/>
    <n v="1"/>
    <n v="0"/>
    <n v="0"/>
    <n v="5"/>
  </r>
  <r>
    <x v="3"/>
    <x v="0"/>
    <x v="1"/>
    <x v="13"/>
    <n v="60.869565219999998"/>
    <n v="21.739130429999999"/>
    <n v="86.76"/>
    <n v="0.19708029199999999"/>
    <n v="0"/>
    <n v="1"/>
    <n v="0"/>
    <n v="4"/>
  </r>
  <r>
    <x v="2"/>
    <x v="0"/>
    <x v="0"/>
    <x v="6"/>
    <n v="60.526315789999998"/>
    <n v="34.21052632"/>
    <n v="51.13"/>
    <n v="4.1958042000000001E-2"/>
    <n v="1"/>
    <n v="0"/>
    <n v="0"/>
    <n v="4"/>
  </r>
  <r>
    <x v="6"/>
    <x v="3"/>
    <x v="0"/>
    <x v="18"/>
    <n v="10.86956522"/>
    <n v="2.1739130430000002"/>
    <n v="84.31"/>
    <n v="1.6129032000000001E-2"/>
    <n v="1"/>
    <n v="0"/>
    <n v="0"/>
    <n v="4"/>
  </r>
  <r>
    <x v="3"/>
    <x v="1"/>
    <x v="0"/>
    <x v="25"/>
    <n v="7.8431372550000003"/>
    <n v="5.8823529409999997"/>
    <n v="215.34"/>
    <n v="3.9603960000000001E-2"/>
    <n v="1"/>
    <n v="0"/>
    <n v="0"/>
    <n v="3"/>
  </r>
  <r>
    <x v="2"/>
    <x v="1"/>
    <x v="0"/>
    <x v="14"/>
    <n v="14.28571429"/>
    <n v="2.3809523810000002"/>
    <n v="99.01"/>
    <n v="0.21428571399999999"/>
    <n v="1"/>
    <n v="0"/>
    <n v="0"/>
    <n v="0"/>
  </r>
  <r>
    <x v="1"/>
    <x v="2"/>
    <x v="0"/>
    <x v="26"/>
    <n v="41.860465120000001"/>
    <n v="6.9767441860000003"/>
    <n v="73.8"/>
    <n v="8.0246914000000003E-2"/>
    <n v="1"/>
    <n v="0"/>
    <n v="1"/>
    <n v="5"/>
  </r>
  <r>
    <x v="3"/>
    <x v="1"/>
    <x v="0"/>
    <x v="16"/>
    <n v="0"/>
    <n v="0"/>
    <n v="51.89"/>
    <n v="0.28571428599999998"/>
    <n v="1"/>
    <n v="0"/>
    <n v="0"/>
    <n v="0"/>
  </r>
  <r>
    <x v="0"/>
    <x v="0"/>
    <x v="0"/>
    <x v="4"/>
    <n v="62.5"/>
    <n v="2.5"/>
    <n v="20.39"/>
    <n v="7.1428570999999996E-2"/>
    <n v="1"/>
    <n v="0"/>
    <n v="0"/>
    <n v="2"/>
  </r>
  <r>
    <x v="2"/>
    <x v="1"/>
    <x v="0"/>
    <x v="35"/>
    <n v="57.142857139999997"/>
    <n v="2.8571428569999999"/>
    <n v="65.55"/>
    <n v="4.8780487999999997E-2"/>
    <n v="1"/>
    <n v="0"/>
    <n v="0"/>
    <n v="1"/>
  </r>
  <r>
    <x v="4"/>
    <x v="1"/>
    <x v="0"/>
    <x v="30"/>
    <n v="16.326530609999999"/>
    <n v="2.0408163269999999"/>
    <n v="54.94"/>
    <n v="8.2644627999999998E-2"/>
    <n v="1"/>
    <n v="0"/>
    <n v="0"/>
    <n v="3"/>
  </r>
  <r>
    <x v="1"/>
    <x v="1"/>
    <x v="0"/>
    <x v="26"/>
    <n v="16.27906977"/>
    <n v="2.3255813949999999"/>
    <n v="48.09"/>
    <n v="0.375"/>
    <n v="1"/>
    <n v="0"/>
    <n v="0"/>
    <n v="0"/>
  </r>
  <r>
    <x v="4"/>
    <x v="3"/>
    <x v="0"/>
    <x v="15"/>
    <n v="81.818181820000007"/>
    <n v="15.15151515"/>
    <n v="60.29"/>
    <n v="0.1"/>
    <n v="1"/>
    <n v="0"/>
    <n v="0"/>
    <n v="1"/>
  </r>
  <r>
    <x v="1"/>
    <x v="2"/>
    <x v="0"/>
    <x v="3"/>
    <n v="31.25"/>
    <n v="14.58333333"/>
    <n v="45.09"/>
    <n v="0.14285714299999999"/>
    <n v="1"/>
    <n v="1"/>
    <n v="0"/>
    <n v="0"/>
  </r>
  <r>
    <x v="2"/>
    <x v="2"/>
    <x v="0"/>
    <x v="60"/>
    <n v="39.39393939"/>
    <n v="12.121212119999999"/>
    <n v="106.89"/>
    <n v="0.16363636400000001"/>
    <n v="1"/>
    <n v="1"/>
    <n v="1"/>
    <n v="5"/>
  </r>
  <r>
    <x v="1"/>
    <x v="0"/>
    <x v="0"/>
    <x v="26"/>
    <n v="81.395348839999997"/>
    <n v="32.558139529999998"/>
    <n v="46.15"/>
    <n v="3.9215686E-2"/>
    <n v="1"/>
    <n v="0"/>
    <n v="0"/>
    <n v="5"/>
  </r>
  <r>
    <x v="3"/>
    <x v="2"/>
    <x v="0"/>
    <x v="25"/>
    <n v="15.686274510000001"/>
    <n v="0"/>
    <n v="69.53"/>
    <n v="3.9473684000000002E-2"/>
    <n v="1"/>
    <n v="0"/>
    <n v="1"/>
    <n v="4"/>
  </r>
  <r>
    <x v="1"/>
    <x v="2"/>
    <x v="0"/>
    <x v="9"/>
    <n v="0"/>
    <n v="0"/>
    <n v="58.69"/>
    <n v="6.5789474000000001E-2"/>
    <n v="1"/>
    <n v="0"/>
    <n v="0"/>
    <n v="2"/>
  </r>
  <r>
    <x v="4"/>
    <x v="3"/>
    <x v="0"/>
    <x v="26"/>
    <n v="13.953488370000001"/>
    <n v="0"/>
    <n v="139.47999999999999"/>
    <n v="6.8965517000000004E-2"/>
    <n v="1"/>
    <n v="0"/>
    <n v="0"/>
    <n v="0"/>
  </r>
  <r>
    <x v="4"/>
    <x v="0"/>
    <x v="0"/>
    <x v="27"/>
    <n v="6.451612903"/>
    <n v="3.225806452"/>
    <n v="46.64"/>
    <n v="6.0606061000000003E-2"/>
    <n v="1"/>
    <n v="0"/>
    <n v="0"/>
    <n v="1"/>
  </r>
  <r>
    <x v="1"/>
    <x v="1"/>
    <x v="0"/>
    <x v="40"/>
    <n v="84.61538462"/>
    <n v="3.846153846"/>
    <n v="54.05"/>
    <n v="0.33333333300000001"/>
    <n v="1"/>
    <n v="0"/>
    <n v="0"/>
    <n v="0"/>
  </r>
  <r>
    <x v="2"/>
    <x v="0"/>
    <x v="0"/>
    <x v="18"/>
    <n v="21.739130429999999"/>
    <n v="4.3478260869999996"/>
    <n v="32.659999999999997"/>
    <n v="2.5423728999999999E-2"/>
    <n v="1"/>
    <n v="0"/>
    <n v="0"/>
    <n v="3"/>
  </r>
  <r>
    <x v="1"/>
    <x v="1"/>
    <x v="0"/>
    <x v="67"/>
    <n v="84"/>
    <n v="12"/>
    <n v="54.51"/>
    <n v="7.4999999999999997E-2"/>
    <n v="1"/>
    <n v="0"/>
    <n v="0"/>
    <n v="1"/>
  </r>
  <r>
    <x v="3"/>
    <x v="3"/>
    <x v="0"/>
    <x v="77"/>
    <n v="0"/>
    <n v="0"/>
    <n v="55.72"/>
    <n v="0.322580645"/>
    <n v="1"/>
    <n v="1"/>
    <n v="1"/>
    <n v="5"/>
  </r>
  <r>
    <x v="3"/>
    <x v="0"/>
    <x v="0"/>
    <x v="70"/>
    <n v="96.296296299999995"/>
    <n v="25.925925929999998"/>
    <n v="68.95"/>
    <n v="0.14285714299999999"/>
    <n v="1"/>
    <n v="0"/>
    <n v="0"/>
    <n v="0"/>
  </r>
  <r>
    <x v="3"/>
    <x v="1"/>
    <x v="0"/>
    <x v="23"/>
    <n v="64.705882349999996"/>
    <n v="14.70588235"/>
    <n v="59.2"/>
    <n v="7.4380164999999998E-2"/>
    <n v="1"/>
    <n v="0"/>
    <n v="0"/>
    <n v="3"/>
  </r>
  <r>
    <x v="2"/>
    <x v="0"/>
    <x v="0"/>
    <x v="20"/>
    <n v="17.073170730000001"/>
    <n v="2.4390243900000002"/>
    <n v="72.67"/>
    <n v="0.123382226"/>
    <n v="1"/>
    <n v="0"/>
    <n v="0"/>
    <n v="38"/>
  </r>
  <r>
    <x v="1"/>
    <x v="1"/>
    <x v="0"/>
    <x v="7"/>
    <n v="2.2222222220000001"/>
    <n v="0"/>
    <n v="31.26"/>
    <n v="6.5934066E-2"/>
    <n v="1"/>
    <n v="0"/>
    <n v="0"/>
    <n v="2"/>
  </r>
  <r>
    <x v="3"/>
    <x v="2"/>
    <x v="0"/>
    <x v="7"/>
    <n v="4.4444444440000002"/>
    <n v="4.4444444440000002"/>
    <n v="50.7"/>
    <n v="3.8961039000000003E-2"/>
    <n v="1"/>
    <n v="0"/>
    <n v="0"/>
    <n v="2"/>
  </r>
  <r>
    <x v="4"/>
    <x v="3"/>
    <x v="0"/>
    <x v="26"/>
    <n v="9.3023255809999998"/>
    <n v="4.651162791"/>
    <n v="53.8"/>
    <n v="0.14285714299999999"/>
    <n v="1"/>
    <n v="0"/>
    <n v="0"/>
    <n v="0"/>
  </r>
  <r>
    <x v="4"/>
    <x v="0"/>
    <x v="0"/>
    <x v="36"/>
    <n v="2"/>
    <n v="2"/>
    <n v="23.12"/>
    <n v="0.25"/>
    <n v="1"/>
    <n v="0"/>
    <n v="0"/>
    <n v="0"/>
  </r>
  <r>
    <x v="2"/>
    <x v="2"/>
    <x v="0"/>
    <x v="29"/>
    <n v="17.30769231"/>
    <n v="5.769230769"/>
    <n v="90.28"/>
    <n v="9.8684210999999994E-2"/>
    <n v="1"/>
    <n v="0"/>
    <n v="1"/>
    <n v="4"/>
  </r>
  <r>
    <x v="0"/>
    <x v="1"/>
    <x v="0"/>
    <x v="14"/>
    <n v="0"/>
    <n v="0"/>
    <n v="266.14"/>
    <n v="0.18181818199999999"/>
    <n v="1"/>
    <n v="0"/>
    <n v="0"/>
    <n v="0"/>
  </r>
  <r>
    <x v="1"/>
    <x v="1"/>
    <x v="0"/>
    <x v="32"/>
    <n v="11.11111111"/>
    <n v="2.7777777779999999"/>
    <n v="78.11"/>
    <n v="0.15384615400000001"/>
    <n v="1"/>
    <n v="0"/>
    <n v="0"/>
    <n v="0"/>
  </r>
  <r>
    <x v="2"/>
    <x v="2"/>
    <x v="0"/>
    <x v="14"/>
    <n v="45.23809524"/>
    <n v="14.28571429"/>
    <n v="32.42"/>
    <n v="3.5714285999999998E-2"/>
    <n v="1"/>
    <n v="0"/>
    <n v="0"/>
    <n v="2"/>
  </r>
  <r>
    <x v="0"/>
    <x v="1"/>
    <x v="0"/>
    <x v="24"/>
    <n v="34.375"/>
    <n v="6.25"/>
    <n v="56.55"/>
    <n v="0.131578947"/>
    <n v="1"/>
    <n v="0"/>
    <n v="1"/>
    <n v="4"/>
  </r>
  <r>
    <x v="3"/>
    <x v="0"/>
    <x v="0"/>
    <x v="9"/>
    <n v="17.0212766"/>
    <n v="8.5106382979999999"/>
    <n v="57.82"/>
    <n v="7.4766355000000007E-2"/>
    <n v="1"/>
    <n v="0"/>
    <n v="0"/>
    <n v="3"/>
  </r>
  <r>
    <x v="2"/>
    <x v="1"/>
    <x v="0"/>
    <x v="20"/>
    <n v="17.073170730000001"/>
    <n v="14.634146339999999"/>
    <n v="31.32"/>
    <n v="2.9629630000000001E-2"/>
    <n v="1"/>
    <n v="0"/>
    <n v="0"/>
    <n v="4"/>
  </r>
  <r>
    <x v="2"/>
    <x v="0"/>
    <x v="0"/>
    <x v="6"/>
    <n v="44.736842109999998"/>
    <n v="7.8947368420000004"/>
    <n v="92.59"/>
    <n v="2.5974026000000001E-2"/>
    <n v="1"/>
    <n v="0"/>
    <n v="0"/>
    <n v="5"/>
  </r>
  <r>
    <x v="2"/>
    <x v="0"/>
    <x v="0"/>
    <x v="29"/>
    <n v="17.30769231"/>
    <n v="3.846153846"/>
    <n v="96.1"/>
    <n v="0.123376623"/>
    <n v="1"/>
    <n v="1"/>
    <n v="1"/>
    <n v="5"/>
  </r>
  <r>
    <x v="3"/>
    <x v="1"/>
    <x v="0"/>
    <x v="6"/>
    <n v="47.368421050000002"/>
    <n v="2.6315789469999999"/>
    <n v="68.22"/>
    <n v="1.6949153000000002E-2"/>
    <n v="1"/>
    <n v="0"/>
    <n v="0"/>
    <n v="3"/>
  </r>
  <r>
    <x v="3"/>
    <x v="2"/>
    <x v="0"/>
    <x v="26"/>
    <n v="2.3255813949999999"/>
    <n v="0"/>
    <n v="65.12"/>
    <n v="5.7142856999999998E-2"/>
    <n v="1"/>
    <n v="1"/>
    <n v="0"/>
    <n v="1"/>
  </r>
  <r>
    <x v="1"/>
    <x v="1"/>
    <x v="0"/>
    <x v="20"/>
    <n v="48.780487800000003"/>
    <n v="14.634146339999999"/>
    <n v="71.45"/>
    <n v="2.2058824000000001E-2"/>
    <n v="1"/>
    <n v="0"/>
    <n v="0"/>
    <n v="4"/>
  </r>
  <r>
    <x v="2"/>
    <x v="1"/>
    <x v="0"/>
    <x v="18"/>
    <n v="34.782608699999997"/>
    <n v="6.5217391300000003"/>
    <n v="35.15"/>
    <n v="0.112903226"/>
    <n v="1"/>
    <n v="1"/>
    <n v="0"/>
    <n v="4"/>
  </r>
  <r>
    <x v="1"/>
    <x v="1"/>
    <x v="0"/>
    <x v="26"/>
    <n v="76.744186049999996"/>
    <n v="13.953488370000001"/>
    <n v="34.53"/>
    <n v="0.18493150699999999"/>
    <n v="1"/>
    <n v="0"/>
    <n v="0"/>
    <n v="4"/>
  </r>
  <r>
    <x v="2"/>
    <x v="2"/>
    <x v="0"/>
    <x v="4"/>
    <n v="42.5"/>
    <n v="35"/>
    <n v="75.510000000000005"/>
    <n v="4.6153845999999998E-2"/>
    <n v="1"/>
    <n v="0"/>
    <n v="0"/>
    <n v="2"/>
  </r>
  <r>
    <x v="2"/>
    <x v="0"/>
    <x v="0"/>
    <x v="18"/>
    <n v="78.260869569999997"/>
    <n v="28.260869570000001"/>
    <n v="43.59"/>
    <n v="0.17763157900000001"/>
    <n v="1"/>
    <n v="1"/>
    <n v="0"/>
    <n v="4"/>
  </r>
  <r>
    <x v="2"/>
    <x v="1"/>
    <x v="0"/>
    <x v="4"/>
    <n v="22.5"/>
    <n v="2.5"/>
    <n v="43.48"/>
    <n v="0.14285714299999999"/>
    <n v="1"/>
    <n v="0"/>
    <n v="0"/>
    <n v="0"/>
  </r>
  <r>
    <x v="2"/>
    <x v="2"/>
    <x v="1"/>
    <x v="40"/>
    <n v="50"/>
    <n v="11.53846154"/>
    <n v="150.06"/>
    <n v="0.14285714299999999"/>
    <n v="1"/>
    <n v="0"/>
    <n v="0"/>
    <n v="0"/>
  </r>
  <r>
    <x v="4"/>
    <x v="1"/>
    <x v="1"/>
    <x v="41"/>
    <n v="100"/>
    <n v="0"/>
    <n v="74.489999999999995"/>
    <n v="0.2"/>
    <n v="1"/>
    <n v="0"/>
    <n v="0"/>
    <n v="0"/>
  </r>
  <r>
    <x v="1"/>
    <x v="0"/>
    <x v="1"/>
    <x v="27"/>
    <n v="22.58064516"/>
    <n v="3.225806452"/>
    <n v="162.13"/>
    <n v="5.6603774000000003E-2"/>
    <n v="1"/>
    <n v="0"/>
    <n v="0"/>
    <n v="1"/>
  </r>
  <r>
    <x v="4"/>
    <x v="2"/>
    <x v="0"/>
    <x v="19"/>
    <n v="35.135135140000003"/>
    <n v="16.21621622"/>
    <n v="32.619999999999997"/>
    <n v="7.6923077000000006E-2"/>
    <n v="1"/>
    <n v="0"/>
    <n v="0"/>
    <n v="0"/>
  </r>
  <r>
    <x v="6"/>
    <x v="3"/>
    <x v="0"/>
    <x v="6"/>
    <n v="26.315789469999999"/>
    <n v="7.8947368420000004"/>
    <n v="70.06"/>
    <n v="5.8823528999999999E-2"/>
    <n v="1"/>
    <n v="0"/>
    <n v="0"/>
    <n v="1"/>
  </r>
  <r>
    <x v="0"/>
    <x v="2"/>
    <x v="0"/>
    <x v="15"/>
    <n v="51.515151520000003"/>
    <n v="3.0303030299999998"/>
    <n v="44.66"/>
    <n v="0.133333333"/>
    <n v="1"/>
    <n v="0"/>
    <n v="0"/>
    <n v="0"/>
  </r>
  <r>
    <x v="1"/>
    <x v="0"/>
    <x v="0"/>
    <x v="14"/>
    <n v="4.7619047620000003"/>
    <n v="0"/>
    <n v="125.72"/>
    <n v="3.5714285999999998E-2"/>
    <n v="1"/>
    <n v="0"/>
    <n v="0"/>
    <n v="1"/>
  </r>
  <r>
    <x v="1"/>
    <x v="2"/>
    <x v="0"/>
    <x v="3"/>
    <n v="25"/>
    <n v="6.25"/>
    <n v="87.66"/>
    <n v="0.16666666699999999"/>
    <n v="1"/>
    <n v="0"/>
    <n v="0"/>
    <n v="0"/>
  </r>
  <r>
    <x v="4"/>
    <x v="3"/>
    <x v="0"/>
    <x v="15"/>
    <n v="42.424242419999999"/>
    <n v="12.121212119999999"/>
    <n v="69.02"/>
    <n v="5.3763441000000002E-2"/>
    <n v="1"/>
    <n v="0"/>
    <n v="0"/>
    <n v="3"/>
  </r>
  <r>
    <x v="0"/>
    <x v="0"/>
    <x v="0"/>
    <x v="4"/>
    <n v="0"/>
    <n v="0"/>
    <n v="152.62"/>
    <n v="4.3859650000000003E-3"/>
    <n v="0"/>
    <n v="0"/>
    <n v="0"/>
    <n v="22"/>
  </r>
  <r>
    <x v="1"/>
    <x v="1"/>
    <x v="0"/>
    <x v="19"/>
    <n v="37.837837839999999"/>
    <n v="18.918918919999999"/>
    <n v="36.57"/>
    <n v="0.23809523799999999"/>
    <n v="1"/>
    <n v="0"/>
    <n v="0"/>
    <n v="0"/>
  </r>
  <r>
    <x v="2"/>
    <x v="0"/>
    <x v="0"/>
    <x v="16"/>
    <n v="90.909090910000003"/>
    <n v="11.363636359999999"/>
    <n v="80.489999999999995"/>
    <n v="5.5045872000000003E-2"/>
    <n v="1"/>
    <n v="0"/>
    <n v="0"/>
    <n v="3"/>
  </r>
  <r>
    <x v="1"/>
    <x v="1"/>
    <x v="0"/>
    <x v="18"/>
    <n v="15.217391299999999"/>
    <n v="0"/>
    <n v="109.97"/>
    <n v="4.7244094E-2"/>
    <n v="1"/>
    <n v="0"/>
    <n v="0"/>
    <n v="4"/>
  </r>
  <r>
    <x v="2"/>
    <x v="2"/>
    <x v="1"/>
    <x v="41"/>
    <n v="100"/>
    <n v="0"/>
    <n v="77.23"/>
    <n v="0.120481928"/>
    <n v="1"/>
    <n v="0"/>
    <n v="0"/>
    <n v="2"/>
  </r>
  <r>
    <x v="4"/>
    <x v="1"/>
    <x v="1"/>
    <x v="41"/>
    <n v="50"/>
    <n v="50"/>
    <n v="40.46"/>
    <n v="3.1746032E-2"/>
    <n v="1"/>
    <n v="0"/>
    <n v="0"/>
    <n v="4"/>
  </r>
  <r>
    <x v="4"/>
    <x v="0"/>
    <x v="0"/>
    <x v="35"/>
    <n v="82.857142859999996"/>
    <n v="11.42857143"/>
    <n v="65.040000000000006"/>
    <n v="3.5714285999999998E-2"/>
    <n v="1"/>
    <n v="0"/>
    <n v="0"/>
    <n v="3"/>
  </r>
  <r>
    <x v="0"/>
    <x v="1"/>
    <x v="0"/>
    <x v="24"/>
    <n v="59.375"/>
    <n v="6.25"/>
    <n v="56.82"/>
    <n v="0.133333333"/>
    <n v="1"/>
    <n v="0"/>
    <n v="0"/>
    <n v="0"/>
  </r>
  <r>
    <x v="1"/>
    <x v="2"/>
    <x v="0"/>
    <x v="26"/>
    <n v="39.534883720000003"/>
    <n v="0"/>
    <n v="48.3"/>
    <n v="0.130434783"/>
    <n v="1"/>
    <n v="0"/>
    <n v="0"/>
    <n v="0"/>
  </r>
  <r>
    <x v="4"/>
    <x v="0"/>
    <x v="0"/>
    <x v="14"/>
    <n v="21.428571430000002"/>
    <n v="21.428571430000002"/>
    <n v="54.45"/>
    <n v="1.5503876E-2"/>
    <n v="1"/>
    <n v="0"/>
    <n v="0"/>
    <n v="4"/>
  </r>
  <r>
    <x v="0"/>
    <x v="1"/>
    <x v="0"/>
    <x v="67"/>
    <n v="12"/>
    <n v="8"/>
    <n v="33.31"/>
    <n v="0.25"/>
    <n v="1"/>
    <n v="0"/>
    <n v="0"/>
    <n v="0"/>
  </r>
  <r>
    <x v="3"/>
    <x v="1"/>
    <x v="0"/>
    <x v="9"/>
    <n v="25.531914889999999"/>
    <n v="8.5106382979999999"/>
    <n v="54.9"/>
    <n v="3.6231883999999999E-2"/>
    <n v="1"/>
    <n v="0"/>
    <n v="0"/>
    <n v="4"/>
  </r>
  <r>
    <x v="0"/>
    <x v="1"/>
    <x v="0"/>
    <x v="18"/>
    <n v="8.6956521739999992"/>
    <n v="0"/>
    <n v="46.9"/>
    <n v="2.5641026000000001E-2"/>
    <n v="1"/>
    <n v="0"/>
    <n v="0"/>
    <n v="2"/>
  </r>
  <r>
    <x v="2"/>
    <x v="1"/>
    <x v="0"/>
    <x v="4"/>
    <n v="5"/>
    <n v="2.5"/>
    <n v="83.45"/>
    <n v="0.5"/>
    <n v="1"/>
    <n v="0"/>
    <n v="0"/>
    <n v="0"/>
  </r>
  <r>
    <x v="2"/>
    <x v="1"/>
    <x v="0"/>
    <x v="3"/>
    <n v="0"/>
    <n v="0"/>
    <n v="40.47"/>
    <n v="0.133333333"/>
    <n v="1"/>
    <n v="0"/>
    <n v="0"/>
    <n v="0"/>
  </r>
  <r>
    <x v="2"/>
    <x v="2"/>
    <x v="0"/>
    <x v="9"/>
    <n v="6.3829787229999999"/>
    <n v="6.3829787229999999"/>
    <n v="163.33000000000001"/>
    <n v="5.9259259000000002E-2"/>
    <n v="1"/>
    <n v="0"/>
    <n v="1"/>
    <n v="4"/>
  </r>
  <r>
    <x v="2"/>
    <x v="2"/>
    <x v="0"/>
    <x v="15"/>
    <n v="78.787878789999994"/>
    <n v="3.0303030299999998"/>
    <n v="81.760000000000005"/>
    <n v="6.5217391E-2"/>
    <n v="1"/>
    <n v="0"/>
    <n v="1"/>
    <n v="3"/>
  </r>
  <r>
    <x v="2"/>
    <x v="0"/>
    <x v="0"/>
    <x v="6"/>
    <n v="2.6315789469999999"/>
    <n v="2.6315789469999999"/>
    <n v="43.1"/>
    <n v="0.133333333"/>
    <n v="1"/>
    <n v="0"/>
    <n v="0"/>
    <n v="0"/>
  </r>
  <r>
    <x v="2"/>
    <x v="1"/>
    <x v="0"/>
    <x v="30"/>
    <n v="42.857142860000003"/>
    <n v="2.0408163269999999"/>
    <n v="115.38"/>
    <n v="8.3333332999999996E-2"/>
    <n v="1"/>
    <n v="0"/>
    <n v="0"/>
    <n v="4"/>
  </r>
  <r>
    <x v="2"/>
    <x v="1"/>
    <x v="1"/>
    <x v="54"/>
    <n v="26.666666670000001"/>
    <n v="6.6666666670000003"/>
    <n v="35.35"/>
    <n v="0.117647059"/>
    <n v="1"/>
    <n v="1"/>
    <n v="0"/>
    <n v="0"/>
  </r>
  <r>
    <x v="3"/>
    <x v="1"/>
    <x v="0"/>
    <x v="4"/>
    <n v="67.5"/>
    <n v="5"/>
    <n v="45.06"/>
    <n v="5.8823528999999999E-2"/>
    <n v="1"/>
    <n v="0"/>
    <n v="0"/>
    <n v="3"/>
  </r>
  <r>
    <x v="2"/>
    <x v="1"/>
    <x v="0"/>
    <x v="48"/>
    <n v="56.666666669999998"/>
    <n v="10"/>
    <n v="57.67"/>
    <n v="0.14285714299999999"/>
    <n v="1"/>
    <n v="0"/>
    <n v="0"/>
    <n v="0"/>
  </r>
  <r>
    <x v="1"/>
    <x v="1"/>
    <x v="1"/>
    <x v="37"/>
    <n v="58.333333330000002"/>
    <n v="8.3333333330000006"/>
    <n v="123.1"/>
    <n v="8.1081080999999999E-2"/>
    <n v="1"/>
    <n v="0"/>
    <n v="0"/>
    <n v="1"/>
  </r>
  <r>
    <x v="3"/>
    <x v="2"/>
    <x v="0"/>
    <x v="16"/>
    <n v="9.0909090910000003"/>
    <n v="6.8181818180000002"/>
    <n v="28.32"/>
    <n v="3.125E-2"/>
    <n v="1"/>
    <n v="0"/>
    <n v="0"/>
    <n v="2"/>
  </r>
  <r>
    <x v="1"/>
    <x v="1"/>
    <x v="0"/>
    <x v="6"/>
    <n v="7.8947368420000004"/>
    <n v="2.6315789469999999"/>
    <n v="57.96"/>
    <n v="0.28571428599999998"/>
    <n v="1"/>
    <n v="0"/>
    <n v="0"/>
    <n v="0"/>
  </r>
  <r>
    <x v="3"/>
    <x v="2"/>
    <x v="0"/>
    <x v="19"/>
    <n v="5.4054054049999998"/>
    <n v="2.7027027029999999"/>
    <n v="63.74"/>
    <n v="0.14285714299999999"/>
    <n v="1"/>
    <n v="0"/>
    <n v="1"/>
    <n v="0"/>
  </r>
  <r>
    <x v="2"/>
    <x v="2"/>
    <x v="0"/>
    <x v="42"/>
    <n v="9.2592592590000002"/>
    <n v="0"/>
    <n v="169.34"/>
    <n v="0.134615385"/>
    <n v="1"/>
    <n v="0"/>
    <n v="1"/>
    <n v="3"/>
  </r>
  <r>
    <x v="3"/>
    <x v="2"/>
    <x v="0"/>
    <x v="26"/>
    <n v="18.60465116"/>
    <n v="2.3255813949999999"/>
    <n v="50.66"/>
    <n v="2.8571428999999999E-2"/>
    <n v="1"/>
    <n v="0"/>
    <n v="0"/>
    <n v="2"/>
  </r>
  <r>
    <x v="1"/>
    <x v="2"/>
    <x v="0"/>
    <x v="17"/>
    <n v="17.948717949999999"/>
    <n v="0"/>
    <n v="90.65"/>
    <n v="0.222222222"/>
    <n v="1"/>
    <n v="0"/>
    <n v="0"/>
    <n v="0"/>
  </r>
  <r>
    <x v="0"/>
    <x v="2"/>
    <x v="0"/>
    <x v="4"/>
    <n v="10"/>
    <n v="7.5"/>
    <n v="45.53"/>
    <n v="0.2"/>
    <n v="1"/>
    <n v="1"/>
    <n v="0"/>
    <n v="0"/>
  </r>
  <r>
    <x v="3"/>
    <x v="2"/>
    <x v="1"/>
    <x v="63"/>
    <n v="88.888888890000004"/>
    <n v="33.333333330000002"/>
    <n v="15.99"/>
    <n v="0.5"/>
    <n v="1"/>
    <n v="0"/>
    <n v="0"/>
    <n v="0"/>
  </r>
  <r>
    <x v="3"/>
    <x v="0"/>
    <x v="1"/>
    <x v="1"/>
    <n v="0"/>
    <n v="0"/>
    <n v="44.55"/>
    <n v="4.4776119000000003E-2"/>
    <n v="1"/>
    <n v="0"/>
    <n v="0"/>
    <n v="2"/>
  </r>
  <r>
    <x v="2"/>
    <x v="2"/>
    <x v="0"/>
    <x v="17"/>
    <n v="5.1282051280000003"/>
    <n v="5.1282051280000003"/>
    <n v="54.99"/>
    <n v="0.146341463"/>
    <n v="1"/>
    <n v="0"/>
    <n v="0"/>
    <n v="1"/>
  </r>
  <r>
    <x v="0"/>
    <x v="1"/>
    <x v="0"/>
    <x v="30"/>
    <n v="22.44897959"/>
    <n v="10.204081629999999"/>
    <n v="134.35"/>
    <n v="0.111111111"/>
    <n v="1"/>
    <n v="0"/>
    <n v="0"/>
    <n v="1"/>
  </r>
  <r>
    <x v="2"/>
    <x v="2"/>
    <x v="0"/>
    <x v="4"/>
    <n v="12.5"/>
    <n v="5"/>
    <n v="69.66"/>
    <n v="0.28571428599999998"/>
    <n v="1"/>
    <n v="0"/>
    <n v="0"/>
    <n v="0"/>
  </r>
  <r>
    <x v="1"/>
    <x v="2"/>
    <x v="0"/>
    <x v="4"/>
    <n v="17.5"/>
    <n v="5"/>
    <n v="58.32"/>
    <n v="0.16666666699999999"/>
    <n v="1"/>
    <n v="0"/>
    <n v="0"/>
    <n v="0"/>
  </r>
  <r>
    <x v="1"/>
    <x v="2"/>
    <x v="0"/>
    <x v="20"/>
    <n v="14.634146339999999"/>
    <n v="2.4390243900000002"/>
    <n v="38.85"/>
    <n v="0.12"/>
    <n v="1"/>
    <n v="0"/>
    <n v="0"/>
    <n v="1"/>
  </r>
  <r>
    <x v="2"/>
    <x v="2"/>
    <x v="0"/>
    <x v="32"/>
    <n v="22.222222219999999"/>
    <n v="2.7777777779999999"/>
    <n v="71.05"/>
    <n v="0.28571428599999998"/>
    <n v="1"/>
    <n v="0"/>
    <n v="0"/>
    <n v="0"/>
  </r>
  <r>
    <x v="2"/>
    <x v="2"/>
    <x v="1"/>
    <x v="23"/>
    <n v="41.176470590000001"/>
    <n v="23.529411759999999"/>
    <n v="197.02"/>
    <n v="0.13559321999999999"/>
    <n v="1"/>
    <n v="1"/>
    <n v="1"/>
    <n v="3"/>
  </r>
  <r>
    <x v="3"/>
    <x v="3"/>
    <x v="0"/>
    <x v="26"/>
    <n v="58.139534879999999"/>
    <n v="20.93023256"/>
    <n v="25.45"/>
    <n v="0.2"/>
    <n v="1"/>
    <n v="0"/>
    <n v="0"/>
    <n v="1"/>
  </r>
  <r>
    <x v="1"/>
    <x v="2"/>
    <x v="0"/>
    <x v="19"/>
    <n v="48.648648649999998"/>
    <n v="18.918918919999999"/>
    <n v="52.15"/>
    <n v="5.2631578999999998E-2"/>
    <n v="1"/>
    <n v="0"/>
    <n v="0"/>
    <n v="1"/>
  </r>
  <r>
    <x v="2"/>
    <x v="2"/>
    <x v="0"/>
    <x v="3"/>
    <n v="10.41666667"/>
    <n v="6.25"/>
    <n v="78.39"/>
    <n v="5.2238805999999999E-2"/>
    <n v="1"/>
    <n v="0"/>
    <n v="0"/>
    <n v="4"/>
  </r>
  <r>
    <x v="0"/>
    <x v="1"/>
    <x v="0"/>
    <x v="56"/>
    <n v="60.714285709999999"/>
    <n v="25"/>
    <n v="41.8"/>
    <n v="0.2"/>
    <n v="0"/>
    <n v="0"/>
    <n v="0"/>
    <n v="0"/>
  </r>
  <r>
    <x v="1"/>
    <x v="0"/>
    <x v="0"/>
    <x v="23"/>
    <n v="14.70588235"/>
    <n v="2.9411764709999999"/>
    <n v="26.9"/>
    <n v="0.18918918900000001"/>
    <n v="1"/>
    <n v="0"/>
    <n v="0"/>
    <n v="1"/>
  </r>
  <r>
    <x v="2"/>
    <x v="2"/>
    <x v="0"/>
    <x v="12"/>
    <n v="28.301886790000001"/>
    <n v="11.32075472"/>
    <n v="45.2"/>
    <n v="0.15789473700000001"/>
    <n v="1"/>
    <n v="1"/>
    <n v="1"/>
    <n v="4"/>
  </r>
  <r>
    <x v="4"/>
    <x v="3"/>
    <x v="0"/>
    <x v="9"/>
    <n v="25.531914889999999"/>
    <n v="19.148936169999999"/>
    <n v="116.48"/>
    <n v="4.4776119000000003E-2"/>
    <n v="1"/>
    <n v="0"/>
    <n v="0"/>
    <n v="2"/>
  </r>
  <r>
    <x v="4"/>
    <x v="2"/>
    <x v="0"/>
    <x v="20"/>
    <n v="12.195121950000001"/>
    <n v="9.7560975610000007"/>
    <n v="45.78"/>
    <n v="2.8169013999999999E-2"/>
    <n v="1"/>
    <n v="0"/>
    <n v="0"/>
    <n v="2"/>
  </r>
  <r>
    <x v="4"/>
    <x v="2"/>
    <x v="0"/>
    <x v="7"/>
    <n v="48.888888889999997"/>
    <n v="22.222222219999999"/>
    <n v="54.27"/>
    <n v="7.4626866E-2"/>
    <n v="1"/>
    <n v="0"/>
    <n v="0"/>
    <n v="2"/>
  </r>
  <r>
    <x v="4"/>
    <x v="3"/>
    <x v="1"/>
    <x v="71"/>
    <n v="0"/>
    <n v="0"/>
    <n v="47.57"/>
    <n v="0.132075472"/>
    <n v="1"/>
    <n v="0"/>
    <n v="0"/>
    <n v="1"/>
  </r>
  <r>
    <x v="2"/>
    <x v="0"/>
    <x v="0"/>
    <x v="14"/>
    <n v="14.28571429"/>
    <n v="7.1428571429999996"/>
    <n v="63.9"/>
    <n v="9.7560975999999994E-2"/>
    <n v="1"/>
    <n v="0"/>
    <n v="0"/>
    <n v="4"/>
  </r>
  <r>
    <x v="2"/>
    <x v="2"/>
    <x v="0"/>
    <x v="48"/>
    <n v="96.666666669999998"/>
    <n v="40"/>
    <n v="46.03"/>
    <n v="0.14864864899999999"/>
    <n v="1"/>
    <n v="0"/>
    <n v="0"/>
    <n v="2"/>
  </r>
  <r>
    <x v="4"/>
    <x v="1"/>
    <x v="0"/>
    <x v="6"/>
    <n v="50"/>
    <n v="34.21052632"/>
    <n v="40.67"/>
    <n v="0.10714285699999999"/>
    <n v="1"/>
    <n v="1"/>
    <n v="0"/>
    <n v="0"/>
  </r>
  <r>
    <x v="2"/>
    <x v="2"/>
    <x v="0"/>
    <x v="6"/>
    <n v="52.631578949999998"/>
    <n v="21.05263158"/>
    <n v="96.15"/>
    <n v="6.8965517000000004E-2"/>
    <n v="1"/>
    <n v="0"/>
    <n v="1"/>
    <n v="2"/>
  </r>
  <r>
    <x v="0"/>
    <x v="1"/>
    <x v="0"/>
    <x v="19"/>
    <n v="13.513513509999999"/>
    <n v="0"/>
    <n v="48.25"/>
    <n v="0.16666666699999999"/>
    <n v="1"/>
    <n v="0"/>
    <n v="0"/>
    <n v="0"/>
  </r>
  <r>
    <x v="3"/>
    <x v="0"/>
    <x v="0"/>
    <x v="15"/>
    <n v="36.363636360000001"/>
    <n v="3.0303030299999998"/>
    <n v="48.03"/>
    <n v="9.0909090999999997E-2"/>
    <n v="1"/>
    <n v="0"/>
    <n v="0"/>
    <n v="0"/>
  </r>
  <r>
    <x v="0"/>
    <x v="0"/>
    <x v="0"/>
    <x v="24"/>
    <n v="46.875"/>
    <n v="6.25"/>
    <n v="36.31"/>
    <n v="9.5238094999999995E-2"/>
    <n v="1"/>
    <n v="0"/>
    <n v="0"/>
    <n v="0"/>
  </r>
  <r>
    <x v="4"/>
    <x v="0"/>
    <x v="0"/>
    <x v="20"/>
    <n v="9.7560975610000007"/>
    <n v="0"/>
    <n v="92.11"/>
    <n v="3.2258065000000002E-2"/>
    <n v="1"/>
    <n v="0"/>
    <n v="0"/>
    <n v="2"/>
  </r>
  <r>
    <x v="4"/>
    <x v="1"/>
    <x v="0"/>
    <x v="30"/>
    <n v="12.244897959999999"/>
    <n v="2.0408163269999999"/>
    <n v="28.37"/>
    <n v="0.104477612"/>
    <n v="1"/>
    <n v="0"/>
    <n v="0"/>
    <n v="2"/>
  </r>
  <r>
    <x v="4"/>
    <x v="1"/>
    <x v="0"/>
    <x v="20"/>
    <n v="9.7560975610000007"/>
    <n v="2.4390243900000002"/>
    <n v="35.39"/>
    <n v="6.6666666999999999E-2"/>
    <n v="1"/>
    <n v="0"/>
    <n v="0"/>
    <n v="1"/>
  </r>
  <r>
    <x v="0"/>
    <x v="1"/>
    <x v="0"/>
    <x v="20"/>
    <n v="19.512195120000001"/>
    <n v="2.4390243900000002"/>
    <n v="58.49"/>
    <n v="3.4482759000000002E-2"/>
    <n v="1"/>
    <n v="0"/>
    <n v="0"/>
    <n v="2"/>
  </r>
  <r>
    <x v="0"/>
    <x v="0"/>
    <x v="0"/>
    <x v="3"/>
    <n v="16.666666670000001"/>
    <n v="4.1666666670000003"/>
    <n v="56.53"/>
    <n v="7.8947368000000004E-2"/>
    <n v="1"/>
    <n v="0"/>
    <n v="0"/>
    <n v="3"/>
  </r>
  <r>
    <x v="0"/>
    <x v="2"/>
    <x v="0"/>
    <x v="14"/>
    <n v="52.380952379999997"/>
    <n v="28.571428569999998"/>
    <n v="55.73"/>
    <n v="0.1"/>
    <n v="1"/>
    <n v="0"/>
    <n v="0"/>
    <n v="2"/>
  </r>
  <r>
    <x v="0"/>
    <x v="1"/>
    <x v="0"/>
    <x v="70"/>
    <n v="100"/>
    <n v="88.888888890000004"/>
    <n v="54.58"/>
    <n v="9.3023255999999999E-2"/>
    <n v="1"/>
    <n v="1"/>
    <n v="0"/>
    <n v="1"/>
  </r>
  <r>
    <x v="2"/>
    <x v="0"/>
    <x v="0"/>
    <x v="4"/>
    <n v="12.5"/>
    <n v="0"/>
    <n v="60.55"/>
    <n v="6.0606061000000003E-2"/>
    <n v="1"/>
    <n v="0"/>
    <n v="0"/>
    <n v="2"/>
  </r>
  <r>
    <x v="2"/>
    <x v="1"/>
    <x v="0"/>
    <x v="29"/>
    <n v="17.30769231"/>
    <n v="7.692307692"/>
    <n v="60.84"/>
    <n v="7.1428570999999996E-2"/>
    <n v="1"/>
    <n v="1"/>
    <n v="0"/>
    <n v="2"/>
  </r>
  <r>
    <x v="3"/>
    <x v="2"/>
    <x v="0"/>
    <x v="6"/>
    <n v="7.8947368420000004"/>
    <n v="7.8947368420000004"/>
    <n v="46.67"/>
    <n v="0.5"/>
    <n v="1"/>
    <n v="0"/>
    <n v="0"/>
    <n v="0"/>
  </r>
  <r>
    <x v="1"/>
    <x v="2"/>
    <x v="0"/>
    <x v="17"/>
    <n v="43.589743589999998"/>
    <n v="10.256410259999999"/>
    <n v="73.209999999999994"/>
    <n v="2.2471910000000001E-2"/>
    <n v="1"/>
    <n v="0"/>
    <n v="0"/>
    <n v="2"/>
  </r>
  <r>
    <x v="3"/>
    <x v="2"/>
    <x v="0"/>
    <x v="16"/>
    <n v="15.90909091"/>
    <n v="6.8181818180000002"/>
    <n v="49.47"/>
    <n v="4.5454544999999999E-2"/>
    <n v="1"/>
    <n v="0"/>
    <n v="0"/>
    <n v="1"/>
  </r>
  <r>
    <x v="1"/>
    <x v="2"/>
    <x v="0"/>
    <x v="32"/>
    <n v="11.11111111"/>
    <n v="2.7777777779999999"/>
    <n v="50.45"/>
    <n v="0.14285714299999999"/>
    <n v="1"/>
    <n v="0"/>
    <n v="0"/>
    <n v="0"/>
  </r>
  <r>
    <x v="2"/>
    <x v="2"/>
    <x v="0"/>
    <x v="13"/>
    <n v="86.956521739999999"/>
    <n v="0"/>
    <n v="79.39"/>
    <n v="0.10714285699999999"/>
    <n v="1"/>
    <n v="0"/>
    <n v="0"/>
    <n v="0"/>
  </r>
  <r>
    <x v="0"/>
    <x v="1"/>
    <x v="0"/>
    <x v="34"/>
    <n v="55.17241379"/>
    <n v="27.586206900000001"/>
    <n v="59.35"/>
    <n v="9.5238094999999995E-2"/>
    <n v="1"/>
    <n v="1"/>
    <n v="0"/>
    <n v="0"/>
  </r>
  <r>
    <x v="2"/>
    <x v="1"/>
    <x v="0"/>
    <x v="67"/>
    <n v="60"/>
    <n v="28"/>
    <n v="64.06"/>
    <n v="0.33333333300000001"/>
    <n v="1"/>
    <n v="0"/>
    <n v="0"/>
    <n v="0"/>
  </r>
  <r>
    <x v="2"/>
    <x v="2"/>
    <x v="0"/>
    <x v="6"/>
    <n v="0"/>
    <n v="0"/>
    <n v="44.38"/>
    <n v="5.1724138000000003E-2"/>
    <n v="1"/>
    <n v="0"/>
    <n v="0"/>
    <n v="1"/>
  </r>
  <r>
    <x v="3"/>
    <x v="0"/>
    <x v="0"/>
    <x v="32"/>
    <n v="5.5555555559999998"/>
    <n v="2.7777777779999999"/>
    <n v="96.74"/>
    <n v="0.4"/>
    <n v="1"/>
    <n v="0"/>
    <n v="0"/>
    <n v="0"/>
  </r>
  <r>
    <x v="1"/>
    <x v="2"/>
    <x v="0"/>
    <x v="40"/>
    <n v="61.53846154"/>
    <n v="26.92307692"/>
    <n v="97.48"/>
    <n v="5.5555555999999999E-2"/>
    <n v="1"/>
    <n v="0"/>
    <n v="0"/>
    <n v="1"/>
  </r>
  <r>
    <x v="3"/>
    <x v="3"/>
    <x v="0"/>
    <x v="29"/>
    <n v="26.92307692"/>
    <n v="13.46153846"/>
    <n v="103.03"/>
    <n v="0.14285714299999999"/>
    <n v="1"/>
    <n v="1"/>
    <n v="0"/>
    <n v="3"/>
  </r>
  <r>
    <x v="3"/>
    <x v="0"/>
    <x v="0"/>
    <x v="15"/>
    <n v="33.333333330000002"/>
    <n v="6.0606060609999997"/>
    <n v="70.959999999999994"/>
    <n v="0.14285714299999999"/>
    <n v="1"/>
    <n v="0"/>
    <n v="0"/>
    <n v="0"/>
  </r>
  <r>
    <x v="4"/>
    <x v="0"/>
    <x v="0"/>
    <x v="15"/>
    <n v="36.363636360000001"/>
    <n v="6.0606060609999997"/>
    <n v="38.46"/>
    <n v="0.14285714299999999"/>
    <n v="1"/>
    <n v="0"/>
    <n v="0"/>
    <n v="0"/>
  </r>
  <r>
    <x v="3"/>
    <x v="1"/>
    <x v="1"/>
    <x v="59"/>
    <n v="50"/>
    <n v="0"/>
    <n v="51.71"/>
    <n v="0.117647059"/>
    <n v="1"/>
    <n v="0"/>
    <n v="0"/>
    <n v="0"/>
  </r>
  <r>
    <x v="2"/>
    <x v="2"/>
    <x v="0"/>
    <x v="27"/>
    <n v="61.290322580000002"/>
    <n v="3.225806452"/>
    <n v="66.260000000000005"/>
    <n v="9.0909090999999997E-2"/>
    <n v="1"/>
    <n v="0"/>
    <n v="1"/>
    <n v="1"/>
  </r>
  <r>
    <x v="3"/>
    <x v="2"/>
    <x v="0"/>
    <x v="7"/>
    <n v="0"/>
    <n v="0"/>
    <n v="126.72"/>
    <n v="0.21428571399999999"/>
    <n v="1"/>
    <n v="0"/>
    <n v="0"/>
    <n v="0"/>
  </r>
  <r>
    <x v="4"/>
    <x v="2"/>
    <x v="0"/>
    <x v="70"/>
    <n v="66.666666669999998"/>
    <n v="3.703703704"/>
    <n v="112.33"/>
    <n v="6.6666666999999999E-2"/>
    <n v="1"/>
    <n v="0"/>
    <n v="0"/>
    <n v="1"/>
  </r>
  <r>
    <x v="2"/>
    <x v="1"/>
    <x v="0"/>
    <x v="17"/>
    <n v="69.230769230000007"/>
    <n v="23.07692308"/>
    <n v="158.07"/>
    <n v="8.5714286000000001E-2"/>
    <n v="1"/>
    <n v="0"/>
    <n v="0"/>
    <n v="3"/>
  </r>
  <r>
    <x v="0"/>
    <x v="0"/>
    <x v="0"/>
    <x v="16"/>
    <n v="18.18181818"/>
    <n v="4.5454545450000001"/>
    <n v="44.03"/>
    <n v="3.5714285999999998E-2"/>
    <n v="1"/>
    <n v="0"/>
    <n v="0"/>
    <n v="2"/>
  </r>
  <r>
    <x v="3"/>
    <x v="0"/>
    <x v="0"/>
    <x v="15"/>
    <n v="12.121212119999999"/>
    <n v="3.0303030299999998"/>
    <n v="28.87"/>
    <n v="7.1428570999999996E-2"/>
    <n v="1"/>
    <n v="0"/>
    <n v="0"/>
    <n v="0"/>
  </r>
  <r>
    <x v="2"/>
    <x v="2"/>
    <x v="0"/>
    <x v="40"/>
    <n v="3.846153846"/>
    <n v="3.846153846"/>
    <n v="48.33"/>
    <n v="0.1875"/>
    <n v="1"/>
    <n v="0"/>
    <n v="0"/>
    <n v="0"/>
  </r>
  <r>
    <x v="1"/>
    <x v="2"/>
    <x v="0"/>
    <x v="23"/>
    <n v="41.176470590000001"/>
    <n v="8.8235294119999992"/>
    <n v="120.2"/>
    <n v="3.6585366000000001E-2"/>
    <n v="1"/>
    <n v="0"/>
    <n v="0"/>
    <n v="2"/>
  </r>
  <r>
    <x v="0"/>
    <x v="0"/>
    <x v="0"/>
    <x v="32"/>
    <n v="8.3333333330000006"/>
    <n v="0"/>
    <n v="151.87"/>
    <n v="7.6923077000000006E-2"/>
    <n v="1"/>
    <n v="0"/>
    <n v="0"/>
    <n v="0"/>
  </r>
  <r>
    <x v="2"/>
    <x v="1"/>
    <x v="0"/>
    <x v="14"/>
    <n v="45.23809524"/>
    <n v="4.7619047620000003"/>
    <n v="60.42"/>
    <n v="8.3333332999999996E-2"/>
    <n v="1"/>
    <n v="1"/>
    <n v="0"/>
    <n v="2"/>
  </r>
  <r>
    <x v="3"/>
    <x v="1"/>
    <x v="0"/>
    <x v="26"/>
    <n v="20.93023256"/>
    <n v="6.9767441860000003"/>
    <n v="38.46"/>
    <n v="0.1"/>
    <n v="1"/>
    <n v="1"/>
    <n v="0"/>
    <n v="0"/>
  </r>
  <r>
    <x v="3"/>
    <x v="0"/>
    <x v="0"/>
    <x v="19"/>
    <n v="48.648648649999998"/>
    <n v="24.324324319999999"/>
    <n v="134.46"/>
    <n v="5.2631578999999998E-2"/>
    <n v="1"/>
    <n v="0"/>
    <n v="0"/>
    <n v="3"/>
  </r>
  <r>
    <x v="0"/>
    <x v="1"/>
    <x v="0"/>
    <x v="26"/>
    <n v="20.93023256"/>
    <n v="2.3255813949999999"/>
    <n v="107.23"/>
    <n v="4.1095890000000003E-2"/>
    <n v="1"/>
    <n v="1"/>
    <n v="0"/>
    <n v="2"/>
  </r>
  <r>
    <x v="2"/>
    <x v="0"/>
    <x v="0"/>
    <x v="36"/>
    <n v="20"/>
    <n v="10"/>
    <n v="113.82"/>
    <n v="0.12903225800000001"/>
    <n v="1"/>
    <n v="0"/>
    <n v="0"/>
    <n v="4"/>
  </r>
  <r>
    <x v="4"/>
    <x v="1"/>
    <x v="0"/>
    <x v="35"/>
    <n v="17.14285714"/>
    <n v="5.7142857139999998"/>
    <n v="51.39"/>
    <n v="0.16666666699999999"/>
    <n v="1"/>
    <n v="0"/>
    <n v="0"/>
    <n v="0"/>
  </r>
  <r>
    <x v="1"/>
    <x v="2"/>
    <x v="0"/>
    <x v="15"/>
    <n v="27.272727270000001"/>
    <n v="18.18181818"/>
    <n v="51.12"/>
    <n v="0.08"/>
    <n v="1"/>
    <n v="0"/>
    <n v="0"/>
    <n v="0"/>
  </r>
  <r>
    <x v="1"/>
    <x v="0"/>
    <x v="1"/>
    <x v="47"/>
    <n v="25"/>
    <n v="0"/>
    <n v="178.69"/>
    <n v="8.8339219999999993E-3"/>
    <n v="1"/>
    <n v="0"/>
    <n v="0"/>
    <n v="18"/>
  </r>
  <r>
    <x v="2"/>
    <x v="2"/>
    <x v="1"/>
    <x v="45"/>
    <n v="100"/>
    <n v="0"/>
    <n v="51.4"/>
    <n v="0.33333333300000001"/>
    <n v="1"/>
    <n v="0"/>
    <n v="0"/>
    <n v="0"/>
  </r>
  <r>
    <x v="3"/>
    <x v="0"/>
    <x v="0"/>
    <x v="27"/>
    <n v="32.258064519999998"/>
    <n v="6.451612903"/>
    <n v="48.33"/>
    <n v="0.16666666699999999"/>
    <n v="1"/>
    <n v="1"/>
    <n v="0"/>
    <n v="0"/>
  </r>
  <r>
    <x v="2"/>
    <x v="0"/>
    <x v="0"/>
    <x v="14"/>
    <n v="4.7619047620000003"/>
    <n v="4.7619047620000003"/>
    <n v="31.47"/>
    <n v="6.4935065E-2"/>
    <n v="1"/>
    <n v="0"/>
    <n v="0"/>
    <n v="2"/>
  </r>
  <r>
    <x v="1"/>
    <x v="2"/>
    <x v="0"/>
    <x v="20"/>
    <n v="12.195121950000001"/>
    <n v="9.7560975610000007"/>
    <n v="56.4"/>
    <n v="0.13636363600000001"/>
    <n v="1"/>
    <n v="0"/>
    <n v="1"/>
    <n v="1"/>
  </r>
  <r>
    <x v="0"/>
    <x v="2"/>
    <x v="0"/>
    <x v="23"/>
    <n v="79.41176471"/>
    <n v="11.764705879999999"/>
    <n v="74.84"/>
    <n v="6.5573770000000003E-2"/>
    <n v="1"/>
    <n v="0"/>
    <n v="0"/>
    <n v="2"/>
  </r>
  <r>
    <x v="2"/>
    <x v="0"/>
    <x v="0"/>
    <x v="17"/>
    <n v="0"/>
    <n v="0"/>
    <n v="38.46"/>
    <n v="0.18181818199999999"/>
    <n v="1"/>
    <n v="0"/>
    <n v="0"/>
    <n v="0"/>
  </r>
  <r>
    <x v="3"/>
    <x v="3"/>
    <x v="0"/>
    <x v="18"/>
    <n v="23.913043479999999"/>
    <n v="4.3478260869999996"/>
    <n v="58.42"/>
    <n v="7.5471698000000004E-2"/>
    <n v="1"/>
    <n v="0"/>
    <n v="0"/>
    <n v="1"/>
  </r>
  <r>
    <x v="3"/>
    <x v="2"/>
    <x v="0"/>
    <x v="32"/>
    <n v="0"/>
    <n v="0"/>
    <n v="41.76"/>
    <n v="0.2"/>
    <n v="1"/>
    <n v="0"/>
    <n v="0"/>
    <n v="0"/>
  </r>
  <r>
    <x v="2"/>
    <x v="2"/>
    <x v="0"/>
    <x v="25"/>
    <n v="33.333333330000002"/>
    <n v="19.60784314"/>
    <n v="60.2"/>
    <n v="0.132231405"/>
    <n v="1"/>
    <n v="1"/>
    <n v="1"/>
    <n v="3"/>
  </r>
  <r>
    <x v="1"/>
    <x v="2"/>
    <x v="0"/>
    <x v="16"/>
    <n v="38.636363639999999"/>
    <n v="9.0909090910000003"/>
    <n v="100.2"/>
    <n v="2.6666667000000002E-2"/>
    <n v="1"/>
    <n v="0"/>
    <n v="0"/>
    <n v="2"/>
  </r>
  <r>
    <x v="1"/>
    <x v="2"/>
    <x v="0"/>
    <x v="23"/>
    <n v="11.764705879999999"/>
    <n v="5.8823529409999997"/>
    <n v="33.770000000000003"/>
    <n v="0.14285714299999999"/>
    <n v="1"/>
    <n v="0"/>
    <n v="0"/>
    <n v="0"/>
  </r>
  <r>
    <x v="2"/>
    <x v="2"/>
    <x v="0"/>
    <x v="9"/>
    <n v="10.638297870000001"/>
    <n v="8.5106382979999999"/>
    <n v="143.38999999999999"/>
    <n v="7.4074074000000004E-2"/>
    <n v="1"/>
    <n v="0"/>
    <n v="0"/>
    <n v="4"/>
  </r>
  <r>
    <x v="2"/>
    <x v="2"/>
    <x v="0"/>
    <x v="32"/>
    <n v="5.5555555559999998"/>
    <n v="0"/>
    <n v="45.19"/>
    <n v="8.6956521999999994E-2"/>
    <n v="1"/>
    <n v="0"/>
    <n v="0"/>
    <n v="0"/>
  </r>
  <r>
    <x v="4"/>
    <x v="3"/>
    <x v="1"/>
    <x v="26"/>
    <n v="27.906976740000001"/>
    <n v="9.3023255809999998"/>
    <n v="66.48"/>
    <n v="3.8461538000000003E-2"/>
    <n v="1"/>
    <n v="0"/>
    <n v="0"/>
    <n v="1"/>
  </r>
  <r>
    <x v="1"/>
    <x v="1"/>
    <x v="0"/>
    <x v="7"/>
    <n v="35.555555560000002"/>
    <n v="13.33333333"/>
    <n v="48.34"/>
    <n v="6.3636364000000001E-2"/>
    <n v="1"/>
    <n v="1"/>
    <n v="0"/>
    <n v="3"/>
  </r>
  <r>
    <x v="4"/>
    <x v="2"/>
    <x v="0"/>
    <x v="19"/>
    <n v="13.513513509999999"/>
    <n v="2.7027027029999999"/>
    <n v="16.309999999999999"/>
    <n v="2"/>
    <n v="1"/>
    <n v="0"/>
    <n v="0"/>
    <n v="0"/>
  </r>
  <r>
    <x v="0"/>
    <x v="1"/>
    <x v="0"/>
    <x v="29"/>
    <n v="11.53846154"/>
    <n v="7.692307692"/>
    <n v="38.020000000000003"/>
    <n v="4.1666666999999998E-2"/>
    <n v="1"/>
    <n v="1"/>
    <n v="0"/>
    <n v="2"/>
  </r>
  <r>
    <x v="0"/>
    <x v="2"/>
    <x v="0"/>
    <x v="20"/>
    <n v="2.4390243900000002"/>
    <n v="2.4390243900000002"/>
    <n v="51.85"/>
    <n v="1"/>
    <n v="1"/>
    <n v="0"/>
    <n v="0"/>
    <n v="0"/>
  </r>
  <r>
    <x v="2"/>
    <x v="1"/>
    <x v="0"/>
    <x v="14"/>
    <n v="33.333333330000002"/>
    <n v="4.7619047620000003"/>
    <n v="37.94"/>
    <n v="0.125"/>
    <n v="1"/>
    <n v="0"/>
    <n v="0"/>
    <n v="0"/>
  </r>
  <r>
    <x v="4"/>
    <x v="0"/>
    <x v="0"/>
    <x v="19"/>
    <n v="29.729729729999999"/>
    <n v="8.1081081079999997"/>
    <n v="65.73"/>
    <n v="0.222222222"/>
    <n v="1"/>
    <n v="0"/>
    <n v="0"/>
    <n v="0"/>
  </r>
  <r>
    <x v="2"/>
    <x v="1"/>
    <x v="0"/>
    <x v="51"/>
    <n v="34.545454550000002"/>
    <n v="10.90909091"/>
    <n v="63.42"/>
    <n v="3.2258065000000002E-2"/>
    <n v="1"/>
    <n v="0"/>
    <n v="0"/>
    <n v="3"/>
  </r>
  <r>
    <x v="2"/>
    <x v="1"/>
    <x v="0"/>
    <x v="26"/>
    <n v="4.651162791"/>
    <n v="2.3255813949999999"/>
    <n v="38.01"/>
    <n v="0.222222222"/>
    <n v="1"/>
    <n v="0"/>
    <n v="0"/>
    <n v="0"/>
  </r>
  <r>
    <x v="0"/>
    <x v="2"/>
    <x v="0"/>
    <x v="30"/>
    <n v="4.0816326529999998"/>
    <n v="2.0408163269999999"/>
    <n v="77.22"/>
    <n v="5.7692307999999998E-2"/>
    <n v="1"/>
    <n v="0"/>
    <n v="1"/>
    <n v="3"/>
  </r>
  <r>
    <x v="3"/>
    <x v="1"/>
    <x v="0"/>
    <x v="14"/>
    <n v="42.857142860000003"/>
    <n v="21.428571430000002"/>
    <n v="32.5"/>
    <n v="0.2"/>
    <n v="1"/>
    <n v="1"/>
    <n v="0"/>
    <n v="0"/>
  </r>
  <r>
    <x v="3"/>
    <x v="0"/>
    <x v="0"/>
    <x v="35"/>
    <n v="57.142857139999997"/>
    <n v="22.85714286"/>
    <n v="51.48"/>
    <n v="0.14814814800000001"/>
    <n v="1"/>
    <n v="0"/>
    <n v="0"/>
    <n v="0"/>
  </r>
  <r>
    <x v="4"/>
    <x v="2"/>
    <x v="0"/>
    <x v="3"/>
    <n v="16.666666670000001"/>
    <n v="14.58333333"/>
    <n v="89.52"/>
    <n v="6.25E-2"/>
    <n v="1"/>
    <n v="0"/>
    <n v="0"/>
    <n v="2"/>
  </r>
  <r>
    <x v="2"/>
    <x v="0"/>
    <x v="0"/>
    <x v="48"/>
    <n v="73.333333330000002"/>
    <n v="3.3333333330000001"/>
    <n v="35.03"/>
    <n v="4.0404040000000002E-2"/>
    <n v="1"/>
    <n v="0"/>
    <n v="0"/>
    <n v="3"/>
  </r>
  <r>
    <x v="1"/>
    <x v="2"/>
    <x v="0"/>
    <x v="30"/>
    <n v="36.734693880000002"/>
    <n v="14.28571429"/>
    <n v="66.59"/>
    <n v="0.19130434800000001"/>
    <n v="1"/>
    <n v="1"/>
    <n v="1"/>
    <n v="3"/>
  </r>
  <r>
    <x v="4"/>
    <x v="2"/>
    <x v="0"/>
    <x v="7"/>
    <n v="33.333333330000002"/>
    <n v="22.222222219999999"/>
    <n v="91.76"/>
    <n v="8.0808081000000004E-2"/>
    <n v="1"/>
    <n v="1"/>
    <n v="0"/>
    <n v="3"/>
  </r>
  <r>
    <x v="1"/>
    <x v="2"/>
    <x v="0"/>
    <x v="26"/>
    <n v="11.627906980000001"/>
    <n v="4.651162791"/>
    <n v="65.489999999999995"/>
    <n v="3.7037037000000002E-2"/>
    <n v="1"/>
    <n v="0"/>
    <n v="0"/>
    <n v="1"/>
  </r>
  <r>
    <x v="1"/>
    <x v="2"/>
    <x v="0"/>
    <x v="16"/>
    <n v="95.454545449999998"/>
    <n v="40.909090910000003"/>
    <n v="48.59"/>
    <n v="0.125"/>
    <n v="1"/>
    <n v="1"/>
    <n v="0"/>
    <n v="3"/>
  </r>
  <r>
    <x v="2"/>
    <x v="2"/>
    <x v="0"/>
    <x v="7"/>
    <n v="35.555555560000002"/>
    <n v="4.4444444440000002"/>
    <n v="146.07"/>
    <n v="0.04"/>
    <n v="1"/>
    <n v="0"/>
    <n v="1"/>
    <n v="2"/>
  </r>
  <r>
    <x v="0"/>
    <x v="2"/>
    <x v="0"/>
    <x v="30"/>
    <n v="100"/>
    <n v="38.775510199999999"/>
    <n v="63.62"/>
    <n v="0.16071428600000001"/>
    <n v="1"/>
    <n v="1"/>
    <n v="1"/>
    <n v="3"/>
  </r>
  <r>
    <x v="3"/>
    <x v="2"/>
    <x v="1"/>
    <x v="41"/>
    <n v="100"/>
    <n v="0"/>
    <n v="45.88"/>
    <n v="5.4794520999999999E-2"/>
    <n v="1"/>
    <n v="0"/>
    <n v="0"/>
    <n v="2"/>
  </r>
  <r>
    <x v="4"/>
    <x v="1"/>
    <x v="0"/>
    <x v="18"/>
    <n v="65.217391300000003"/>
    <n v="8.6956521739999992"/>
    <n v="88.36"/>
    <n v="0.23076923099999999"/>
    <n v="1"/>
    <n v="1"/>
    <n v="0"/>
    <n v="0"/>
  </r>
  <r>
    <x v="0"/>
    <x v="2"/>
    <x v="0"/>
    <x v="17"/>
    <n v="0"/>
    <n v="0"/>
    <n v="70.05"/>
    <n v="0.15384615400000001"/>
    <n v="1"/>
    <n v="0"/>
    <n v="0"/>
    <n v="0"/>
  </r>
  <r>
    <x v="2"/>
    <x v="2"/>
    <x v="0"/>
    <x v="35"/>
    <n v="8.5714285710000002"/>
    <n v="5.7142857139999998"/>
    <n v="85.53"/>
    <n v="0.222222222"/>
    <n v="1"/>
    <n v="0"/>
    <n v="0"/>
    <n v="0"/>
  </r>
  <r>
    <x v="3"/>
    <x v="2"/>
    <x v="0"/>
    <x v="20"/>
    <n v="26.829268290000002"/>
    <n v="4.8780487800000003"/>
    <n v="44.4"/>
    <n v="5.1724138000000003E-2"/>
    <n v="1"/>
    <n v="0"/>
    <n v="0"/>
    <n v="1"/>
  </r>
  <r>
    <x v="1"/>
    <x v="2"/>
    <x v="0"/>
    <x v="4"/>
    <n v="47.5"/>
    <n v="12.5"/>
    <n v="35.369999999999997"/>
    <n v="4.4247788000000003E-2"/>
    <n v="1"/>
    <n v="0"/>
    <n v="0"/>
    <n v="3"/>
  </r>
  <r>
    <x v="4"/>
    <x v="2"/>
    <x v="0"/>
    <x v="4"/>
    <n v="32.5"/>
    <n v="2.5"/>
    <n v="76.010000000000005"/>
    <n v="2.0408163E-2"/>
    <n v="1"/>
    <n v="0"/>
    <n v="0"/>
    <n v="3"/>
  </r>
  <r>
    <x v="0"/>
    <x v="0"/>
    <x v="0"/>
    <x v="20"/>
    <n v="2.4390243900000002"/>
    <n v="0"/>
    <n v="45.5"/>
    <n v="0.12"/>
    <n v="1"/>
    <n v="0"/>
    <n v="1"/>
    <n v="0"/>
  </r>
  <r>
    <x v="2"/>
    <x v="2"/>
    <x v="0"/>
    <x v="7"/>
    <n v="24.444444440000002"/>
    <n v="11.11111111"/>
    <n v="135.07"/>
    <n v="3.6697248000000002E-2"/>
    <n v="1"/>
    <n v="1"/>
    <n v="1"/>
    <n v="3"/>
  </r>
  <r>
    <x v="1"/>
    <x v="2"/>
    <x v="0"/>
    <x v="26"/>
    <n v="18.60465116"/>
    <n v="6.9767441860000003"/>
    <n v="86.26"/>
    <n v="2.8571428999999999E-2"/>
    <n v="1"/>
    <n v="0"/>
    <n v="0"/>
    <n v="2"/>
  </r>
  <r>
    <x v="4"/>
    <x v="2"/>
    <x v="0"/>
    <x v="4"/>
    <n v="32.5"/>
    <n v="25"/>
    <n v="48.79"/>
    <n v="0.114285714"/>
    <n v="1"/>
    <n v="0"/>
    <n v="0"/>
    <n v="1"/>
  </r>
  <r>
    <x v="0"/>
    <x v="1"/>
    <x v="0"/>
    <x v="42"/>
    <n v="29.62962963"/>
    <n v="7.407407407"/>
    <n v="52.22"/>
    <n v="6.0869565E-2"/>
    <n v="1"/>
    <n v="1"/>
    <n v="0"/>
    <n v="3"/>
  </r>
  <r>
    <x v="0"/>
    <x v="1"/>
    <x v="0"/>
    <x v="14"/>
    <n v="11.9047619"/>
    <n v="7.1428571429999996"/>
    <n v="75.02"/>
    <n v="9.375E-2"/>
    <n v="1"/>
    <n v="0"/>
    <n v="0"/>
    <n v="1"/>
  </r>
  <r>
    <x v="2"/>
    <x v="2"/>
    <x v="0"/>
    <x v="16"/>
    <n v="52.272727269999997"/>
    <n v="0"/>
    <n v="69.760000000000005"/>
    <n v="4.0816326999999999E-2"/>
    <n v="1"/>
    <n v="0"/>
    <n v="0"/>
    <n v="1"/>
  </r>
  <r>
    <x v="0"/>
    <x v="2"/>
    <x v="0"/>
    <x v="24"/>
    <n v="46.875"/>
    <n v="6.25"/>
    <n v="63.62"/>
    <n v="0.117647059"/>
    <n v="1"/>
    <n v="0"/>
    <n v="0"/>
    <n v="0"/>
  </r>
  <r>
    <x v="0"/>
    <x v="1"/>
    <x v="0"/>
    <x v="20"/>
    <n v="39.024390240000002"/>
    <n v="21.951219510000001"/>
    <n v="41.68"/>
    <n v="7.6923077000000006E-2"/>
    <n v="1"/>
    <n v="0"/>
    <n v="0"/>
    <n v="1"/>
  </r>
  <r>
    <x v="1"/>
    <x v="0"/>
    <x v="1"/>
    <x v="15"/>
    <n v="18.18181818"/>
    <n v="12.121212119999999"/>
    <n v="47.48"/>
    <n v="0.28571428599999998"/>
    <n v="1"/>
    <n v="0"/>
    <n v="0"/>
    <n v="0"/>
  </r>
  <r>
    <x v="4"/>
    <x v="0"/>
    <x v="0"/>
    <x v="32"/>
    <n v="16.666666670000001"/>
    <n v="0"/>
    <n v="42.99"/>
    <n v="0.113636364"/>
    <n v="1"/>
    <n v="0"/>
    <n v="0"/>
    <n v="1"/>
  </r>
  <r>
    <x v="4"/>
    <x v="2"/>
    <x v="0"/>
    <x v="27"/>
    <n v="70.967741939999996"/>
    <n v="9.6774193549999996"/>
    <n v="49.16"/>
    <n v="3.8461538000000003E-2"/>
    <n v="1"/>
    <n v="0"/>
    <n v="0"/>
    <n v="2"/>
  </r>
  <r>
    <x v="2"/>
    <x v="2"/>
    <x v="0"/>
    <x v="9"/>
    <n v="40.425531909999997"/>
    <n v="17.0212766"/>
    <n v="38.86"/>
    <n v="0.18292682900000001"/>
    <n v="0"/>
    <n v="0"/>
    <n v="0"/>
    <n v="2"/>
  </r>
  <r>
    <x v="3"/>
    <x v="0"/>
    <x v="0"/>
    <x v="20"/>
    <n v="12.195121950000001"/>
    <n v="2.4390243900000002"/>
    <n v="70.760000000000005"/>
    <n v="0.15217391299999999"/>
    <n v="1"/>
    <n v="0"/>
    <n v="0"/>
    <n v="1"/>
  </r>
  <r>
    <x v="4"/>
    <x v="3"/>
    <x v="0"/>
    <x v="17"/>
    <n v="20.512820510000001"/>
    <n v="5.1282051280000003"/>
    <n v="39.869999999999997"/>
    <n v="0.18181818199999999"/>
    <n v="1"/>
    <n v="0"/>
    <n v="0"/>
    <n v="0"/>
  </r>
  <r>
    <x v="0"/>
    <x v="2"/>
    <x v="0"/>
    <x v="32"/>
    <n v="36.111111110000003"/>
    <n v="8.3333333330000006"/>
    <n v="43.66"/>
    <n v="0.14285714299999999"/>
    <n v="1"/>
    <n v="0"/>
    <n v="0"/>
    <n v="0"/>
  </r>
  <r>
    <x v="2"/>
    <x v="2"/>
    <x v="0"/>
    <x v="14"/>
    <n v="21.428571430000002"/>
    <n v="9.5238095240000007"/>
    <n v="45.48"/>
    <n v="0.105263158"/>
    <n v="1"/>
    <n v="1"/>
    <n v="0"/>
    <n v="0"/>
  </r>
  <r>
    <x v="2"/>
    <x v="2"/>
    <x v="0"/>
    <x v="20"/>
    <n v="31.707317069999998"/>
    <n v="9.7560975610000007"/>
    <n v="38.46"/>
    <n v="6.8965517000000004E-2"/>
    <n v="1"/>
    <n v="0"/>
    <n v="1"/>
    <n v="0"/>
  </r>
  <r>
    <x v="6"/>
    <x v="2"/>
    <x v="0"/>
    <x v="19"/>
    <n v="13.513513509999999"/>
    <n v="0"/>
    <n v="73.44"/>
    <n v="6.25E-2"/>
    <n v="1"/>
    <n v="0"/>
    <n v="1"/>
    <n v="1"/>
  </r>
  <r>
    <x v="0"/>
    <x v="1"/>
    <x v="0"/>
    <x v="34"/>
    <n v="51.724137929999998"/>
    <n v="3.448275862"/>
    <n v="55.07"/>
    <n v="9.0909090999999997E-2"/>
    <n v="1"/>
    <n v="0"/>
    <n v="0"/>
    <n v="1"/>
  </r>
  <r>
    <x v="0"/>
    <x v="0"/>
    <x v="0"/>
    <x v="19"/>
    <n v="18.918918919999999"/>
    <n v="2.7027027029999999"/>
    <n v="37.49"/>
    <n v="0.128205128"/>
    <n v="1"/>
    <n v="0"/>
    <n v="0"/>
    <n v="1"/>
  </r>
  <r>
    <x v="2"/>
    <x v="0"/>
    <x v="0"/>
    <x v="19"/>
    <n v="27.027027029999999"/>
    <n v="18.918918919999999"/>
    <n v="52.16"/>
    <n v="6.5217391E-2"/>
    <n v="1"/>
    <n v="1"/>
    <n v="0"/>
    <n v="1"/>
  </r>
  <r>
    <x v="2"/>
    <x v="1"/>
    <x v="0"/>
    <x v="19"/>
    <n v="10.81081081"/>
    <n v="5.4054054049999998"/>
    <n v="64.599999999999994"/>
    <n v="0.125"/>
    <n v="1"/>
    <n v="0"/>
    <n v="0"/>
    <n v="0"/>
  </r>
  <r>
    <x v="2"/>
    <x v="1"/>
    <x v="0"/>
    <x v="30"/>
    <n v="24.489795919999999"/>
    <n v="10.204081629999999"/>
    <n v="66.41"/>
    <n v="7.1428570999999996E-2"/>
    <n v="1"/>
    <n v="1"/>
    <n v="0"/>
    <n v="3"/>
  </r>
  <r>
    <x v="2"/>
    <x v="2"/>
    <x v="0"/>
    <x v="17"/>
    <n v="25.641025639999999"/>
    <n v="12.820512819999999"/>
    <n v="46.61"/>
    <n v="0.66666666699999999"/>
    <n v="1"/>
    <n v="0"/>
    <n v="0"/>
    <n v="0"/>
  </r>
  <r>
    <x v="1"/>
    <x v="2"/>
    <x v="0"/>
    <x v="32"/>
    <n v="52.777777780000001"/>
    <n v="5.5555555559999998"/>
    <n v="36.67"/>
    <n v="0.111111111"/>
    <n v="1"/>
    <n v="0"/>
    <n v="0"/>
    <n v="0"/>
  </r>
  <r>
    <x v="3"/>
    <x v="2"/>
    <x v="0"/>
    <x v="4"/>
    <n v="70"/>
    <n v="12.5"/>
    <n v="48.45"/>
    <n v="7.6923077000000006E-2"/>
    <n v="1"/>
    <n v="0"/>
    <n v="0"/>
    <n v="3"/>
  </r>
  <r>
    <x v="2"/>
    <x v="0"/>
    <x v="0"/>
    <x v="48"/>
    <n v="60"/>
    <n v="0"/>
    <n v="41.37"/>
    <n v="0.16981132099999999"/>
    <n v="1"/>
    <n v="0"/>
    <n v="0"/>
    <n v="1"/>
  </r>
  <r>
    <x v="0"/>
    <x v="1"/>
    <x v="0"/>
    <x v="14"/>
    <n v="0"/>
    <n v="0"/>
    <n v="29.54"/>
    <n v="9.5238094999999995E-2"/>
    <n v="1"/>
    <n v="1"/>
    <n v="0"/>
    <n v="0"/>
  </r>
  <r>
    <x v="0"/>
    <x v="2"/>
    <x v="1"/>
    <x v="44"/>
    <n v="66.666666669999998"/>
    <n v="33.333333330000002"/>
    <n v="77.349999999999994"/>
    <n v="0.133333333"/>
    <n v="1"/>
    <n v="0"/>
    <n v="0"/>
    <n v="0"/>
  </r>
  <r>
    <x v="4"/>
    <x v="2"/>
    <x v="0"/>
    <x v="16"/>
    <n v="36.363636360000001"/>
    <n v="13.636363640000001"/>
    <n v="150.85"/>
    <n v="4.2857143E-2"/>
    <n v="1"/>
    <n v="0"/>
    <n v="0"/>
    <n v="2"/>
  </r>
  <r>
    <x v="2"/>
    <x v="2"/>
    <x v="0"/>
    <x v="29"/>
    <n v="61.53846154"/>
    <n v="9.615384615"/>
    <n v="56.38"/>
    <n v="0.12931034499999999"/>
    <n v="1"/>
    <n v="0"/>
    <n v="1"/>
    <n v="3"/>
  </r>
  <r>
    <x v="3"/>
    <x v="1"/>
    <x v="0"/>
    <x v="32"/>
    <n v="44.444444439999998"/>
    <n v="16.666666670000001"/>
    <n v="63.49"/>
    <n v="7.3886640000000003E-2"/>
    <n v="0"/>
    <n v="1"/>
    <n v="1"/>
    <n v="32"/>
  </r>
  <r>
    <x v="3"/>
    <x v="0"/>
    <x v="1"/>
    <x v="46"/>
    <n v="90"/>
    <n v="40"/>
    <n v="119.8"/>
    <n v="0.185185185"/>
    <n v="1"/>
    <n v="0"/>
    <n v="0"/>
    <n v="0"/>
  </r>
  <r>
    <x v="2"/>
    <x v="2"/>
    <x v="0"/>
    <x v="36"/>
    <n v="98"/>
    <n v="34"/>
    <n v="62.26"/>
    <n v="0.139130435"/>
    <n v="1"/>
    <n v="0"/>
    <n v="1"/>
    <n v="3"/>
  </r>
  <r>
    <x v="3"/>
    <x v="3"/>
    <x v="0"/>
    <x v="4"/>
    <n v="25"/>
    <n v="12.5"/>
    <n v="22.24"/>
    <n v="0.11904761899999999"/>
    <n v="1"/>
    <n v="0"/>
    <n v="0"/>
    <n v="1"/>
  </r>
  <r>
    <x v="3"/>
    <x v="3"/>
    <x v="0"/>
    <x v="35"/>
    <n v="48.571428570000002"/>
    <n v="8.5714285710000002"/>
    <n v="56.96"/>
    <n v="0.126984127"/>
    <n v="1"/>
    <n v="0"/>
    <n v="0"/>
    <n v="2"/>
  </r>
  <r>
    <x v="3"/>
    <x v="3"/>
    <x v="0"/>
    <x v="32"/>
    <n v="75"/>
    <n v="5.5555555559999998"/>
    <n v="45.02"/>
    <n v="5.1020408000000003E-2"/>
    <n v="1"/>
    <n v="0"/>
    <n v="0"/>
    <n v="3"/>
  </r>
  <r>
    <x v="3"/>
    <x v="3"/>
    <x v="1"/>
    <x v="41"/>
    <n v="100"/>
    <n v="0"/>
    <n v="65.22"/>
    <n v="0.25"/>
    <n v="1"/>
    <n v="0"/>
    <n v="0"/>
    <n v="0"/>
  </r>
  <r>
    <x v="2"/>
    <x v="2"/>
    <x v="0"/>
    <x v="19"/>
    <n v="67.567567569999994"/>
    <n v="24.324324319999999"/>
    <n v="65.2"/>
    <n v="9.2783505000000002E-2"/>
    <n v="1"/>
    <n v="0"/>
    <n v="0"/>
    <n v="3"/>
  </r>
  <r>
    <x v="0"/>
    <x v="2"/>
    <x v="0"/>
    <x v="32"/>
    <n v="55.555555560000002"/>
    <n v="0"/>
    <n v="78.75"/>
    <n v="4.2253521000000002E-2"/>
    <n v="1"/>
    <n v="0"/>
    <n v="0"/>
    <n v="2"/>
  </r>
  <r>
    <x v="3"/>
    <x v="0"/>
    <x v="0"/>
    <x v="43"/>
    <n v="14.28571429"/>
    <n v="8.9285714289999998"/>
    <n v="103.25"/>
    <n v="0.175438596"/>
    <n v="1"/>
    <n v="0"/>
    <n v="0"/>
    <n v="3"/>
  </r>
  <r>
    <x v="0"/>
    <x v="2"/>
    <x v="0"/>
    <x v="70"/>
    <n v="85.185185189999999"/>
    <n v="0"/>
    <n v="45.8"/>
    <n v="4.2553190999999997E-2"/>
    <n v="1"/>
    <n v="0"/>
    <n v="0"/>
    <n v="1"/>
  </r>
  <r>
    <x v="0"/>
    <x v="2"/>
    <x v="0"/>
    <x v="4"/>
    <n v="7.5"/>
    <n v="2.5"/>
    <n v="35.5"/>
    <n v="5.8823528999999999E-2"/>
    <n v="1"/>
    <n v="0"/>
    <n v="0"/>
    <n v="1"/>
  </r>
  <r>
    <x v="2"/>
    <x v="2"/>
    <x v="0"/>
    <x v="19"/>
    <n v="32.432432429999999"/>
    <n v="0"/>
    <n v="57.9"/>
    <n v="6.6666666999999999E-2"/>
    <n v="1"/>
    <n v="0"/>
    <n v="0"/>
    <n v="1"/>
  </r>
  <r>
    <x v="0"/>
    <x v="2"/>
    <x v="0"/>
    <x v="17"/>
    <n v="7.692307692"/>
    <n v="7.692307692"/>
    <n v="23.68"/>
    <n v="8.6956521999999994E-2"/>
    <n v="1"/>
    <n v="0"/>
    <n v="0"/>
    <n v="0"/>
  </r>
  <r>
    <x v="2"/>
    <x v="2"/>
    <x v="0"/>
    <x v="15"/>
    <n v="36.363636360000001"/>
    <n v="3.0303030299999998"/>
    <n v="50.03"/>
    <n v="1.8867925000000001E-2"/>
    <n v="1"/>
    <n v="0"/>
    <n v="0"/>
    <n v="3"/>
  </r>
  <r>
    <x v="4"/>
    <x v="2"/>
    <x v="0"/>
    <x v="20"/>
    <n v="34.146341460000002"/>
    <n v="7.3170731709999997"/>
    <n v="55.27"/>
    <n v="2.5000000000000001E-2"/>
    <n v="1"/>
    <n v="0"/>
    <n v="0"/>
    <n v="2"/>
  </r>
  <r>
    <x v="2"/>
    <x v="1"/>
    <x v="0"/>
    <x v="26"/>
    <n v="34.883720930000003"/>
    <n v="11.627906980000001"/>
    <n v="61.87"/>
    <n v="0.222222222"/>
    <n v="1"/>
    <n v="0"/>
    <n v="0"/>
    <n v="0"/>
  </r>
  <r>
    <x v="4"/>
    <x v="2"/>
    <x v="0"/>
    <x v="23"/>
    <n v="32.352941180000002"/>
    <n v="5.8823529409999997"/>
    <n v="26.89"/>
    <n v="0.111111111"/>
    <n v="1"/>
    <n v="0"/>
    <n v="0"/>
    <n v="0"/>
  </r>
  <r>
    <x v="3"/>
    <x v="3"/>
    <x v="0"/>
    <x v="17"/>
    <n v="0"/>
    <n v="0"/>
    <n v="41.98"/>
    <n v="6.8965517000000004E-2"/>
    <n v="1"/>
    <n v="0"/>
    <n v="0"/>
    <n v="0"/>
  </r>
  <r>
    <x v="2"/>
    <x v="2"/>
    <x v="0"/>
    <x v="12"/>
    <n v="1.886792453"/>
    <n v="1.886792453"/>
    <n v="131.19999999999999"/>
    <n v="9.5238094999999995E-2"/>
    <n v="1"/>
    <n v="0"/>
    <n v="0"/>
    <n v="0"/>
  </r>
  <r>
    <x v="0"/>
    <x v="0"/>
    <x v="0"/>
    <x v="24"/>
    <n v="65.625"/>
    <n v="53.125"/>
    <n v="44.51"/>
    <n v="0.133333333"/>
    <n v="1"/>
    <n v="0"/>
    <n v="0"/>
    <n v="0"/>
  </r>
  <r>
    <x v="3"/>
    <x v="2"/>
    <x v="0"/>
    <x v="6"/>
    <n v="76.315789469999999"/>
    <n v="36.842105259999997"/>
    <n v="53.13"/>
    <n v="6.6037736E-2"/>
    <n v="1"/>
    <n v="1"/>
    <n v="0"/>
    <n v="3"/>
  </r>
  <r>
    <x v="2"/>
    <x v="2"/>
    <x v="0"/>
    <x v="6"/>
    <n v="36.842105259999997"/>
    <n v="7.8947368420000004"/>
    <n v="61.89"/>
    <n v="0.28571428599999998"/>
    <n v="1"/>
    <n v="1"/>
    <n v="0"/>
    <n v="0"/>
  </r>
  <r>
    <x v="4"/>
    <x v="2"/>
    <x v="0"/>
    <x v="26"/>
    <n v="16.27906977"/>
    <n v="9.3023255809999998"/>
    <n v="115.85"/>
    <n v="0.12903225800000001"/>
    <n v="1"/>
    <n v="1"/>
    <n v="1"/>
    <n v="1"/>
  </r>
  <r>
    <x v="2"/>
    <x v="1"/>
    <x v="0"/>
    <x v="19"/>
    <n v="59.459459459999998"/>
    <n v="16.21621622"/>
    <n v="76.75"/>
    <n v="4.7619047999999997E-2"/>
    <n v="1"/>
    <n v="0"/>
    <n v="0"/>
    <n v="2"/>
  </r>
  <r>
    <x v="4"/>
    <x v="2"/>
    <x v="1"/>
    <x v="62"/>
    <n v="75"/>
    <n v="20.833333329999999"/>
    <n v="31.67"/>
    <n v="0.101265823"/>
    <n v="1"/>
    <n v="1"/>
    <n v="1"/>
    <n v="2"/>
  </r>
  <r>
    <x v="4"/>
    <x v="0"/>
    <x v="0"/>
    <x v="6"/>
    <n v="2.6315789469999999"/>
    <n v="2.6315789469999999"/>
    <n v="53.07"/>
    <n v="0.105263158"/>
    <n v="1"/>
    <n v="1"/>
    <n v="0"/>
    <n v="0"/>
  </r>
  <r>
    <x v="4"/>
    <x v="3"/>
    <x v="0"/>
    <x v="17"/>
    <n v="38.46153846"/>
    <n v="2.5641025640000001"/>
    <n v="35"/>
    <n v="2.9850746000000001E-2"/>
    <n v="1"/>
    <n v="0"/>
    <n v="1"/>
    <n v="2"/>
  </r>
  <r>
    <x v="4"/>
    <x v="3"/>
    <x v="0"/>
    <x v="15"/>
    <n v="30.3030303"/>
    <n v="6.0606060609999997"/>
    <n v="49.65"/>
    <n v="0.28571428599999998"/>
    <n v="1"/>
    <n v="0"/>
    <n v="0"/>
    <n v="0"/>
  </r>
  <r>
    <x v="2"/>
    <x v="0"/>
    <x v="0"/>
    <x v="15"/>
    <n v="57.575757580000001"/>
    <n v="9.0909090910000003"/>
    <n v="44.37"/>
    <n v="7.2727272999999995E-2"/>
    <n v="1"/>
    <n v="0"/>
    <n v="0"/>
    <n v="1"/>
  </r>
  <r>
    <x v="1"/>
    <x v="2"/>
    <x v="0"/>
    <x v="14"/>
    <n v="73.809523810000002"/>
    <n v="21.428571430000002"/>
    <n v="62.71"/>
    <n v="8.6206897000000005E-2"/>
    <n v="0"/>
    <n v="0"/>
    <n v="0"/>
    <n v="1"/>
  </r>
  <r>
    <x v="3"/>
    <x v="3"/>
    <x v="0"/>
    <x v="20"/>
    <n v="7.3170731709999997"/>
    <n v="7.3170731709999997"/>
    <n v="69.790000000000006"/>
    <n v="0.130434783"/>
    <n v="1"/>
    <n v="0"/>
    <n v="0"/>
    <n v="0"/>
  </r>
  <r>
    <x v="1"/>
    <x v="1"/>
    <x v="0"/>
    <x v="27"/>
    <n v="29.03225806"/>
    <n v="3.225806452"/>
    <n v="64.650000000000006"/>
    <n v="0.15384615400000001"/>
    <n v="1"/>
    <n v="1"/>
    <n v="0"/>
    <n v="0"/>
  </r>
  <r>
    <x v="0"/>
    <x v="2"/>
    <x v="0"/>
    <x v="19"/>
    <n v="32.432432429999999"/>
    <n v="5.4054054049999998"/>
    <n v="41.72"/>
    <n v="9.0909090999999997E-2"/>
    <n v="1"/>
    <n v="1"/>
    <n v="0"/>
    <n v="2"/>
  </r>
  <r>
    <x v="4"/>
    <x v="0"/>
    <x v="0"/>
    <x v="20"/>
    <n v="19.512195120000001"/>
    <n v="9.7560975610000007"/>
    <n v="65.38"/>
    <n v="5.7971014000000001E-2"/>
    <n v="1"/>
    <n v="0"/>
    <n v="0"/>
    <n v="2"/>
  </r>
  <r>
    <x v="3"/>
    <x v="1"/>
    <x v="0"/>
    <x v="40"/>
    <n v="50"/>
    <n v="30.76923077"/>
    <n v="47.04"/>
    <n v="0.5"/>
    <n v="1"/>
    <n v="1"/>
    <n v="0"/>
    <n v="0"/>
  </r>
  <r>
    <x v="3"/>
    <x v="2"/>
    <x v="0"/>
    <x v="19"/>
    <n v="16.21621622"/>
    <n v="5.4054054049999998"/>
    <n v="70.67"/>
    <n v="0.111111111"/>
    <n v="1"/>
    <n v="0"/>
    <n v="1"/>
    <n v="0"/>
  </r>
  <r>
    <x v="0"/>
    <x v="1"/>
    <x v="0"/>
    <x v="23"/>
    <n v="20.58823529"/>
    <n v="0"/>
    <n v="75.760000000000005"/>
    <n v="0.15789473700000001"/>
    <n v="1"/>
    <n v="0"/>
    <n v="0"/>
    <n v="0"/>
  </r>
  <r>
    <x v="2"/>
    <x v="1"/>
    <x v="0"/>
    <x v="4"/>
    <n v="15"/>
    <n v="15"/>
    <n v="81.290000000000006"/>
    <n v="6.1224489999999999E-2"/>
    <n v="1"/>
    <n v="0"/>
    <n v="0"/>
    <n v="1"/>
  </r>
  <r>
    <x v="2"/>
    <x v="0"/>
    <x v="0"/>
    <x v="16"/>
    <n v="9.0909090910000003"/>
    <n v="6.8181818180000002"/>
    <n v="63.12"/>
    <n v="8.1081080999999999E-2"/>
    <n v="1"/>
    <n v="0"/>
    <n v="0"/>
    <n v="3"/>
  </r>
  <r>
    <x v="3"/>
    <x v="2"/>
    <x v="0"/>
    <x v="26"/>
    <n v="9.3023255809999998"/>
    <n v="2.3255813949999999"/>
    <n v="53.31"/>
    <n v="0.12244898"/>
    <n v="1"/>
    <n v="0"/>
    <n v="0"/>
    <n v="1"/>
  </r>
  <r>
    <x v="3"/>
    <x v="0"/>
    <x v="1"/>
    <x v="54"/>
    <n v="53.333333330000002"/>
    <n v="6.6666666670000003"/>
    <n v="32.549999999999997"/>
    <n v="0.114285714"/>
    <n v="1"/>
    <n v="0"/>
    <n v="0"/>
    <n v="1"/>
  </r>
  <r>
    <x v="4"/>
    <x v="3"/>
    <x v="0"/>
    <x v="35"/>
    <n v="40"/>
    <n v="11.42857143"/>
    <n v="111.25"/>
    <n v="0.17391304299999999"/>
    <n v="1"/>
    <n v="1"/>
    <n v="0"/>
    <n v="0"/>
  </r>
  <r>
    <x v="6"/>
    <x v="2"/>
    <x v="0"/>
    <x v="15"/>
    <n v="18.18181818"/>
    <n v="6.0606060609999997"/>
    <n v="79.94"/>
    <n v="1"/>
    <n v="1"/>
    <n v="0"/>
    <n v="0"/>
    <n v="0"/>
  </r>
  <r>
    <x v="0"/>
    <x v="2"/>
    <x v="0"/>
    <x v="19"/>
    <n v="8.1081081079999997"/>
    <n v="0"/>
    <n v="137.19999999999999"/>
    <n v="9.0909090999999997E-2"/>
    <n v="1"/>
    <n v="0"/>
    <n v="0"/>
    <n v="0"/>
  </r>
  <r>
    <x v="4"/>
    <x v="1"/>
    <x v="0"/>
    <x v="32"/>
    <n v="75"/>
    <n v="11.11111111"/>
    <n v="90.64"/>
    <n v="1.9417475999999999E-2"/>
    <n v="1"/>
    <n v="1"/>
    <n v="0"/>
    <n v="3"/>
  </r>
  <r>
    <x v="4"/>
    <x v="2"/>
    <x v="0"/>
    <x v="11"/>
    <n v="100"/>
    <n v="12.5"/>
    <n v="47.45"/>
    <n v="0.15384615400000001"/>
    <n v="1"/>
    <n v="0"/>
    <n v="0"/>
    <n v="0"/>
  </r>
  <r>
    <x v="4"/>
    <x v="2"/>
    <x v="0"/>
    <x v="30"/>
    <n v="28.571428569999998"/>
    <n v="4.0816326529999998"/>
    <n v="47"/>
    <n v="4.7619047999999997E-2"/>
    <n v="1"/>
    <n v="1"/>
    <n v="1"/>
    <n v="2"/>
  </r>
  <r>
    <x v="1"/>
    <x v="1"/>
    <x v="0"/>
    <x v="6"/>
    <n v="7.8947368420000004"/>
    <n v="5.263157895"/>
    <n v="51.04"/>
    <n v="0.18181818199999999"/>
    <n v="1"/>
    <n v="0"/>
    <n v="0"/>
    <n v="0"/>
  </r>
  <r>
    <x v="0"/>
    <x v="1"/>
    <x v="0"/>
    <x v="32"/>
    <n v="47.222222219999999"/>
    <n v="0"/>
    <n v="37.340000000000003"/>
    <n v="0.1875"/>
    <n v="1"/>
    <n v="0"/>
    <n v="0"/>
    <n v="0"/>
  </r>
  <r>
    <x v="4"/>
    <x v="1"/>
    <x v="0"/>
    <x v="16"/>
    <n v="25"/>
    <n v="9.0909090910000003"/>
    <n v="37.869999999999997"/>
    <n v="0.133333333"/>
    <n v="1"/>
    <n v="0"/>
    <n v="0"/>
    <n v="0"/>
  </r>
  <r>
    <x v="2"/>
    <x v="2"/>
    <x v="0"/>
    <x v="48"/>
    <n v="93.333333330000002"/>
    <n v="13.33333333"/>
    <n v="61.54"/>
    <n v="0.21428571399999999"/>
    <n v="1"/>
    <n v="0"/>
    <n v="1"/>
    <n v="0"/>
  </r>
  <r>
    <x v="4"/>
    <x v="2"/>
    <x v="0"/>
    <x v="20"/>
    <n v="53.658536589999997"/>
    <n v="0"/>
    <n v="62.23"/>
    <n v="9.0909090999999997E-2"/>
    <n v="0"/>
    <n v="0"/>
    <n v="0"/>
    <n v="2"/>
  </r>
  <r>
    <x v="2"/>
    <x v="1"/>
    <x v="1"/>
    <x v="76"/>
    <n v="31.578947370000002"/>
    <n v="5.263157895"/>
    <n v="55.01"/>
    <n v="6.0606061000000003E-2"/>
    <n v="1"/>
    <n v="0"/>
    <n v="0"/>
    <n v="1"/>
  </r>
  <r>
    <x v="4"/>
    <x v="1"/>
    <x v="0"/>
    <x v="14"/>
    <n v="23.809523810000002"/>
    <n v="2.3809523810000002"/>
    <n v="37.340000000000003"/>
    <n v="5.8823528999999999E-2"/>
    <n v="1"/>
    <n v="1"/>
    <n v="0"/>
    <n v="2"/>
  </r>
  <r>
    <x v="2"/>
    <x v="0"/>
    <x v="0"/>
    <x v="14"/>
    <n v="0"/>
    <n v="0"/>
    <n v="36.69"/>
    <n v="0.117647059"/>
    <n v="1"/>
    <n v="0"/>
    <n v="0"/>
    <n v="0"/>
  </r>
  <r>
    <x v="3"/>
    <x v="0"/>
    <x v="0"/>
    <x v="14"/>
    <n v="14.28571429"/>
    <n v="7.1428571429999996"/>
    <n v="133.24"/>
    <n v="0.12"/>
    <n v="1"/>
    <n v="1"/>
    <n v="0"/>
    <n v="0"/>
  </r>
  <r>
    <x v="4"/>
    <x v="1"/>
    <x v="1"/>
    <x v="47"/>
    <n v="87.5"/>
    <n v="12.5"/>
    <n v="35.119999999999997"/>
    <n v="7.6086956999999997E-2"/>
    <n v="1"/>
    <n v="1"/>
    <n v="0"/>
    <n v="3"/>
  </r>
  <r>
    <x v="2"/>
    <x v="1"/>
    <x v="0"/>
    <x v="6"/>
    <n v="50"/>
    <n v="21.05263158"/>
    <n v="60.8"/>
    <n v="8.6956521999999994E-2"/>
    <n v="1"/>
    <n v="0"/>
    <n v="0"/>
    <n v="2"/>
  </r>
  <r>
    <x v="6"/>
    <x v="2"/>
    <x v="0"/>
    <x v="32"/>
    <n v="2.7777777779999999"/>
    <n v="0"/>
    <n v="58.48"/>
    <n v="0.25"/>
    <n v="1"/>
    <n v="0"/>
    <n v="0"/>
    <n v="0"/>
  </r>
  <r>
    <x v="3"/>
    <x v="2"/>
    <x v="0"/>
    <x v="27"/>
    <n v="12.90322581"/>
    <n v="3.225806452"/>
    <n v="30.22"/>
    <n v="0.33333333300000001"/>
    <n v="1"/>
    <n v="0"/>
    <n v="0"/>
    <n v="0"/>
  </r>
  <r>
    <x v="0"/>
    <x v="1"/>
    <x v="0"/>
    <x v="19"/>
    <n v="0"/>
    <n v="0"/>
    <n v="82.88"/>
    <n v="0.28571428599999998"/>
    <n v="1"/>
    <n v="0"/>
    <n v="0"/>
    <n v="0"/>
  </r>
  <r>
    <x v="4"/>
    <x v="0"/>
    <x v="0"/>
    <x v="14"/>
    <n v="0"/>
    <n v="0"/>
    <n v="28.13"/>
    <n v="0.21428571399999999"/>
    <n v="1"/>
    <n v="0"/>
    <n v="0"/>
    <n v="0"/>
  </r>
  <r>
    <x v="0"/>
    <x v="1"/>
    <x v="0"/>
    <x v="20"/>
    <n v="4.8780487800000003"/>
    <n v="0"/>
    <n v="35.39"/>
    <n v="6.8965517000000004E-2"/>
    <n v="1"/>
    <n v="0"/>
    <n v="0"/>
    <n v="0"/>
  </r>
  <r>
    <x v="2"/>
    <x v="1"/>
    <x v="0"/>
    <x v="24"/>
    <n v="9.375"/>
    <n v="6.25"/>
    <n v="40.01"/>
    <n v="0.25"/>
    <n v="1"/>
    <n v="1"/>
    <n v="0"/>
    <n v="0"/>
  </r>
  <r>
    <x v="0"/>
    <x v="2"/>
    <x v="0"/>
    <x v="12"/>
    <n v="28.301886790000001"/>
    <n v="13.20754717"/>
    <n v="37.08"/>
    <n v="8.0808081000000004E-2"/>
    <n v="1"/>
    <n v="1"/>
    <n v="1"/>
    <n v="3"/>
  </r>
  <r>
    <x v="2"/>
    <x v="1"/>
    <x v="0"/>
    <x v="23"/>
    <n v="20.58823529"/>
    <n v="5.8823529409999997"/>
    <n v="38.99"/>
    <n v="5.8823528999999999E-2"/>
    <n v="1"/>
    <n v="0"/>
    <n v="0"/>
    <n v="1"/>
  </r>
  <r>
    <x v="6"/>
    <x v="3"/>
    <x v="0"/>
    <x v="19"/>
    <n v="32.432432429999999"/>
    <n v="13.513513509999999"/>
    <n v="144"/>
    <n v="9.375E-2"/>
    <n v="1"/>
    <n v="0"/>
    <n v="0"/>
    <n v="2"/>
  </r>
  <r>
    <x v="4"/>
    <x v="1"/>
    <x v="0"/>
    <x v="19"/>
    <n v="40.540540540000002"/>
    <n v="0"/>
    <n v="35.39"/>
    <n v="7.1428570999999996E-2"/>
    <n v="1"/>
    <n v="1"/>
    <n v="0"/>
    <n v="0"/>
  </r>
  <r>
    <x v="2"/>
    <x v="1"/>
    <x v="0"/>
    <x v="16"/>
    <n v="11.363636359999999"/>
    <n v="4.5454545450000001"/>
    <n v="80.08"/>
    <n v="0.119266055"/>
    <n v="1"/>
    <n v="0"/>
    <n v="0"/>
    <n v="3"/>
  </r>
  <r>
    <x v="0"/>
    <x v="2"/>
    <x v="0"/>
    <x v="26"/>
    <n v="48.837209299999998"/>
    <n v="0"/>
    <n v="27.77"/>
    <n v="7.2463767999999998E-2"/>
    <n v="1"/>
    <n v="0"/>
    <n v="0"/>
    <n v="2"/>
  </r>
  <r>
    <x v="4"/>
    <x v="1"/>
    <x v="0"/>
    <x v="26"/>
    <n v="30.232558139999998"/>
    <n v="16.27906977"/>
    <n v="44.65"/>
    <n v="7.8947368000000004E-2"/>
    <n v="1"/>
    <n v="0"/>
    <n v="0"/>
    <n v="2"/>
  </r>
  <r>
    <x v="0"/>
    <x v="1"/>
    <x v="0"/>
    <x v="17"/>
    <n v="23.07692308"/>
    <n v="10.256410259999999"/>
    <n v="34.67"/>
    <n v="3.0612245E-2"/>
    <n v="1"/>
    <n v="1"/>
    <n v="0"/>
    <n v="3"/>
  </r>
  <r>
    <x v="0"/>
    <x v="1"/>
    <x v="0"/>
    <x v="14"/>
    <n v="7.1428571429999996"/>
    <n v="4.7619047620000003"/>
    <n v="55.79"/>
    <n v="6.1224489999999999E-2"/>
    <n v="1"/>
    <n v="1"/>
    <n v="0"/>
    <n v="3"/>
  </r>
  <r>
    <x v="0"/>
    <x v="1"/>
    <x v="0"/>
    <x v="20"/>
    <n v="41.463414630000003"/>
    <n v="24.390243900000002"/>
    <n v="46.3"/>
    <n v="5.1948052000000002E-2"/>
    <n v="1"/>
    <n v="1"/>
    <n v="0"/>
    <n v="2"/>
  </r>
  <r>
    <x v="2"/>
    <x v="1"/>
    <x v="0"/>
    <x v="7"/>
    <n v="24.444444440000002"/>
    <n v="6.6666666670000003"/>
    <n v="75.36"/>
    <n v="0.11881188099999999"/>
    <n v="1"/>
    <n v="0"/>
    <n v="0"/>
    <n v="3"/>
  </r>
  <r>
    <x v="3"/>
    <x v="2"/>
    <x v="0"/>
    <x v="32"/>
    <n v="55.555555560000002"/>
    <n v="5.5555555559999998"/>
    <n v="69.599999999999994"/>
    <n v="0.25"/>
    <n v="1"/>
    <n v="0"/>
    <n v="0"/>
    <n v="0"/>
  </r>
  <r>
    <x v="2"/>
    <x v="0"/>
    <x v="0"/>
    <x v="14"/>
    <n v="28.571428569999998"/>
    <n v="0"/>
    <n v="78.95"/>
    <n v="0.12"/>
    <n v="1"/>
    <n v="0"/>
    <n v="1"/>
    <n v="3"/>
  </r>
  <r>
    <x v="3"/>
    <x v="1"/>
    <x v="0"/>
    <x v="42"/>
    <n v="1.851851852"/>
    <n v="1.851851852"/>
    <n v="33.840000000000003"/>
    <n v="3.4482759000000002E-2"/>
    <n v="1"/>
    <n v="0"/>
    <n v="0"/>
    <n v="2"/>
  </r>
  <r>
    <x v="2"/>
    <x v="2"/>
    <x v="0"/>
    <x v="9"/>
    <n v="63.829787230000001"/>
    <n v="34.04255319"/>
    <n v="77.48"/>
    <n v="0.121495327"/>
    <n v="1"/>
    <n v="1"/>
    <n v="1"/>
    <n v="3"/>
  </r>
  <r>
    <x v="3"/>
    <x v="2"/>
    <x v="1"/>
    <x v="1"/>
    <n v="0"/>
    <n v="0"/>
    <n v="31.5"/>
    <n v="0.28571428599999998"/>
    <n v="0"/>
    <n v="1"/>
    <n v="0"/>
    <n v="0"/>
  </r>
  <r>
    <x v="2"/>
    <x v="1"/>
    <x v="0"/>
    <x v="32"/>
    <n v="27.777777780000001"/>
    <n v="5.5555555559999998"/>
    <n v="42.08"/>
    <n v="4.1666666999999998E-2"/>
    <n v="1"/>
    <n v="1"/>
    <n v="0"/>
    <n v="2"/>
  </r>
  <r>
    <x v="1"/>
    <x v="2"/>
    <x v="0"/>
    <x v="23"/>
    <n v="5.8823529409999997"/>
    <n v="2.9411764709999999"/>
    <n v="50.84"/>
    <n v="0.16666666699999999"/>
    <n v="1"/>
    <n v="0"/>
    <n v="0"/>
    <n v="0"/>
  </r>
  <r>
    <x v="2"/>
    <x v="1"/>
    <x v="0"/>
    <x v="6"/>
    <n v="13.15789474"/>
    <n v="2.6315789469999999"/>
    <n v="40.24"/>
    <n v="8.3333332999999996E-2"/>
    <n v="1"/>
    <n v="0"/>
    <n v="0"/>
    <n v="0"/>
  </r>
  <r>
    <x v="6"/>
    <x v="2"/>
    <x v="0"/>
    <x v="30"/>
    <n v="8.1632653059999996"/>
    <n v="4.0816326529999998"/>
    <n v="35.71"/>
    <n v="6.8181818000000005E-2"/>
    <n v="1"/>
    <n v="1"/>
    <n v="0"/>
    <n v="2"/>
  </r>
  <r>
    <x v="3"/>
    <x v="1"/>
    <x v="0"/>
    <x v="17"/>
    <n v="2.5641025640000001"/>
    <n v="0"/>
    <n v="35.39"/>
    <n v="6.4516129000000005E-2"/>
    <n v="1"/>
    <n v="1"/>
    <n v="0"/>
    <n v="1"/>
  </r>
  <r>
    <x v="0"/>
    <x v="0"/>
    <x v="0"/>
    <x v="6"/>
    <n v="0"/>
    <n v="0"/>
    <n v="89.05"/>
    <n v="0.111111111"/>
    <n v="1"/>
    <n v="1"/>
    <n v="0"/>
    <n v="0"/>
  </r>
  <r>
    <x v="1"/>
    <x v="2"/>
    <x v="0"/>
    <x v="35"/>
    <n v="5.7142857139999998"/>
    <n v="0"/>
    <n v="46.23"/>
    <n v="0.33333333300000001"/>
    <n v="1"/>
    <n v="0"/>
    <n v="0"/>
    <n v="0"/>
  </r>
  <r>
    <x v="3"/>
    <x v="0"/>
    <x v="0"/>
    <x v="17"/>
    <n v="15.38461538"/>
    <n v="5.1282051280000003"/>
    <n v="58.07"/>
    <n v="5.4347826000000002E-2"/>
    <n v="1"/>
    <n v="0"/>
    <n v="0"/>
    <n v="3"/>
  </r>
  <r>
    <x v="2"/>
    <x v="1"/>
    <x v="0"/>
    <x v="32"/>
    <n v="50"/>
    <n v="19.444444440000002"/>
    <n v="55.23"/>
    <n v="0.18"/>
    <n v="1"/>
    <n v="0"/>
    <n v="0"/>
    <n v="1"/>
  </r>
  <r>
    <x v="2"/>
    <x v="2"/>
    <x v="0"/>
    <x v="4"/>
    <n v="67.5"/>
    <n v="7.5"/>
    <n v="123.56"/>
    <n v="7.7669902999999998E-2"/>
    <n v="1"/>
    <n v="1"/>
    <n v="1"/>
    <n v="3"/>
  </r>
  <r>
    <x v="1"/>
    <x v="2"/>
    <x v="0"/>
    <x v="26"/>
    <n v="69.767441860000005"/>
    <n v="37.20930233"/>
    <n v="69.88"/>
    <n v="7.8431372999999999E-2"/>
    <n v="1"/>
    <n v="1"/>
    <n v="1"/>
    <n v="1"/>
  </r>
  <r>
    <x v="3"/>
    <x v="0"/>
    <x v="0"/>
    <x v="23"/>
    <n v="11.764705879999999"/>
    <n v="0"/>
    <n v="170.3"/>
    <n v="0.25"/>
    <n v="1"/>
    <n v="0"/>
    <n v="0"/>
    <n v="0"/>
  </r>
  <r>
    <x v="1"/>
    <x v="2"/>
    <x v="0"/>
    <x v="20"/>
    <n v="4.8780487800000003"/>
    <n v="4.8780487800000003"/>
    <n v="117.09"/>
    <n v="0.19047618999999999"/>
    <n v="1"/>
    <n v="0"/>
    <n v="0"/>
    <n v="0"/>
  </r>
  <r>
    <x v="3"/>
    <x v="2"/>
    <x v="0"/>
    <x v="14"/>
    <n v="7.1428571429999996"/>
    <n v="0"/>
    <n v="63.54"/>
    <n v="0.125"/>
    <n v="1"/>
    <n v="0"/>
    <n v="0"/>
    <n v="3"/>
  </r>
  <r>
    <x v="3"/>
    <x v="1"/>
    <x v="0"/>
    <x v="16"/>
    <n v="18.18181818"/>
    <n v="11.363636359999999"/>
    <n v="58.22"/>
    <n v="3.7037037000000002E-2"/>
    <n v="1"/>
    <n v="0"/>
    <n v="0"/>
    <n v="1"/>
  </r>
  <r>
    <x v="2"/>
    <x v="2"/>
    <x v="0"/>
    <x v="3"/>
    <n v="22.916666670000001"/>
    <n v="12.5"/>
    <n v="45.94"/>
    <n v="6.25E-2"/>
    <n v="1"/>
    <n v="0"/>
    <n v="0"/>
    <n v="2"/>
  </r>
  <r>
    <x v="3"/>
    <x v="3"/>
    <x v="0"/>
    <x v="19"/>
    <n v="48.648648649999998"/>
    <n v="13.513513509999999"/>
    <n v="110.89"/>
    <n v="6.25E-2"/>
    <n v="1"/>
    <n v="0"/>
    <n v="1"/>
    <n v="1"/>
  </r>
  <r>
    <x v="0"/>
    <x v="1"/>
    <x v="0"/>
    <x v="14"/>
    <n v="23.809523810000002"/>
    <n v="4.7619047620000003"/>
    <n v="37.729999999999997"/>
    <n v="2.6666667000000002E-2"/>
    <n v="1"/>
    <n v="0"/>
    <n v="0"/>
    <n v="2"/>
  </r>
  <r>
    <x v="3"/>
    <x v="1"/>
    <x v="0"/>
    <x v="26"/>
    <n v="67.441860469999995"/>
    <n v="13.953488370000001"/>
    <n v="28.99"/>
    <n v="0.15384615400000001"/>
    <n v="1"/>
    <n v="1"/>
    <n v="0"/>
    <n v="0"/>
  </r>
  <r>
    <x v="2"/>
    <x v="2"/>
    <x v="0"/>
    <x v="30"/>
    <n v="6.1224489799999997"/>
    <n v="2.0408163269999999"/>
    <n v="54.14"/>
    <n v="0.14285714299999999"/>
    <n v="1"/>
    <n v="1"/>
    <n v="0"/>
    <n v="0"/>
  </r>
  <r>
    <x v="4"/>
    <x v="2"/>
    <x v="0"/>
    <x v="23"/>
    <n v="50"/>
    <n v="23.529411759999999"/>
    <n v="67.66"/>
    <n v="7.1428570999999996E-2"/>
    <n v="1"/>
    <n v="0"/>
    <n v="1"/>
    <n v="3"/>
  </r>
  <r>
    <x v="3"/>
    <x v="3"/>
    <x v="0"/>
    <x v="14"/>
    <n v="26.190476189999998"/>
    <n v="7.1428571429999996"/>
    <n v="64.2"/>
    <n v="3.7037037000000002E-2"/>
    <n v="1"/>
    <n v="0"/>
    <n v="0"/>
    <n v="2"/>
  </r>
  <r>
    <x v="2"/>
    <x v="0"/>
    <x v="0"/>
    <x v="48"/>
    <n v="10"/>
    <n v="6.6666666670000003"/>
    <n v="79.42"/>
    <n v="0.10344827600000001"/>
    <n v="1"/>
    <n v="1"/>
    <n v="0"/>
    <n v="0"/>
  </r>
  <r>
    <x v="2"/>
    <x v="0"/>
    <x v="0"/>
    <x v="56"/>
    <n v="32.142857139999997"/>
    <n v="7.1428571429999996"/>
    <n v="93.43"/>
    <n v="0.133333333"/>
    <n v="1"/>
    <n v="0"/>
    <n v="0"/>
    <n v="0"/>
  </r>
  <r>
    <x v="3"/>
    <x v="0"/>
    <x v="0"/>
    <x v="3"/>
    <n v="16.666666670000001"/>
    <n v="2.0833333330000001"/>
    <n v="35.5"/>
    <n v="6.8965517000000004E-2"/>
    <n v="1"/>
    <n v="1"/>
    <n v="0"/>
    <n v="0"/>
  </r>
  <r>
    <x v="1"/>
    <x v="2"/>
    <x v="0"/>
    <x v="34"/>
    <n v="20.689655170000002"/>
    <n v="6.896551724"/>
    <n v="91.73"/>
    <n v="0.33333333300000001"/>
    <n v="1"/>
    <n v="0"/>
    <n v="0"/>
    <n v="0"/>
  </r>
  <r>
    <x v="3"/>
    <x v="3"/>
    <x v="0"/>
    <x v="70"/>
    <n v="96.296296299999995"/>
    <n v="11.11111111"/>
    <n v="47.4"/>
    <n v="6.8965517000000004E-2"/>
    <n v="1"/>
    <n v="0"/>
    <n v="0"/>
    <n v="0"/>
  </r>
  <r>
    <x v="3"/>
    <x v="2"/>
    <x v="0"/>
    <x v="32"/>
    <n v="16.666666670000001"/>
    <n v="5.5555555559999998"/>
    <n v="62.14"/>
    <n v="0.14285714299999999"/>
    <n v="1"/>
    <n v="0"/>
    <n v="0"/>
    <n v="0"/>
  </r>
  <r>
    <x v="0"/>
    <x v="2"/>
    <x v="0"/>
    <x v="15"/>
    <n v="87.878787880000004"/>
    <n v="15.15151515"/>
    <n v="57.39"/>
    <n v="6.8181818000000005E-2"/>
    <n v="1"/>
    <n v="0"/>
    <n v="0"/>
    <n v="1"/>
  </r>
  <r>
    <x v="2"/>
    <x v="2"/>
    <x v="0"/>
    <x v="23"/>
    <n v="52.941176470000002"/>
    <n v="5.8823529409999997"/>
    <n v="130.19"/>
    <n v="0.133333333"/>
    <n v="1"/>
    <n v="0"/>
    <n v="1"/>
    <n v="0"/>
  </r>
  <r>
    <x v="2"/>
    <x v="2"/>
    <x v="0"/>
    <x v="24"/>
    <n v="28.125"/>
    <n v="12.5"/>
    <n v="49.79"/>
    <n v="0.21621621599999999"/>
    <n v="1"/>
    <n v="0"/>
    <n v="0"/>
    <n v="1"/>
  </r>
  <r>
    <x v="3"/>
    <x v="3"/>
    <x v="0"/>
    <x v="32"/>
    <n v="2.7777777779999999"/>
    <n v="2.7777777779999999"/>
    <n v="99.99"/>
    <n v="7.4074074000000004E-2"/>
    <n v="1"/>
    <n v="0"/>
    <n v="0"/>
    <n v="0"/>
  </r>
  <r>
    <x v="3"/>
    <x v="3"/>
    <x v="1"/>
    <x v="71"/>
    <n v="92.857142859999996"/>
    <n v="28.571428569999998"/>
    <n v="35.72"/>
    <n v="3.5714285999999998E-2"/>
    <n v="1"/>
    <n v="0"/>
    <n v="0"/>
    <n v="2"/>
  </r>
  <r>
    <x v="4"/>
    <x v="2"/>
    <x v="0"/>
    <x v="7"/>
    <n v="24.444444440000002"/>
    <n v="6.6666666670000003"/>
    <n v="46.24"/>
    <n v="0.117647059"/>
    <n v="1"/>
    <n v="0"/>
    <n v="0"/>
    <n v="0"/>
  </r>
  <r>
    <x v="2"/>
    <x v="2"/>
    <x v="0"/>
    <x v="19"/>
    <n v="48.648648649999998"/>
    <n v="18.918918919999999"/>
    <n v="36.979999999999997"/>
    <n v="4.4776119000000003E-2"/>
    <n v="1"/>
    <n v="0"/>
    <n v="0"/>
    <n v="2"/>
  </r>
  <r>
    <x v="0"/>
    <x v="1"/>
    <x v="0"/>
    <x v="16"/>
    <n v="34.090909089999997"/>
    <n v="18.18181818"/>
    <n v="140.75"/>
    <n v="5.1020408000000003E-2"/>
    <n v="1"/>
    <n v="0"/>
    <n v="0"/>
    <n v="3"/>
  </r>
  <r>
    <x v="4"/>
    <x v="2"/>
    <x v="0"/>
    <x v="15"/>
    <n v="60.60606061"/>
    <n v="12.121212119999999"/>
    <n v="42.48"/>
    <n v="0.130434783"/>
    <n v="1"/>
    <n v="0"/>
    <n v="0"/>
    <n v="0"/>
  </r>
  <r>
    <x v="3"/>
    <x v="3"/>
    <x v="0"/>
    <x v="6"/>
    <n v="2.6315789469999999"/>
    <n v="2.6315789469999999"/>
    <n v="37.82"/>
    <n v="3.0769231000000001E-2"/>
    <n v="1"/>
    <n v="0"/>
    <n v="0"/>
    <n v="2"/>
  </r>
  <r>
    <x v="2"/>
    <x v="0"/>
    <x v="0"/>
    <x v="62"/>
    <n v="79.166666669999998"/>
    <n v="4.1666666670000003"/>
    <n v="83.8"/>
    <n v="0.19047618999999999"/>
    <n v="1"/>
    <n v="0"/>
    <n v="0"/>
    <n v="0"/>
  </r>
  <r>
    <x v="2"/>
    <x v="2"/>
    <x v="0"/>
    <x v="20"/>
    <n v="36.585365850000002"/>
    <n v="19.512195120000001"/>
    <n v="50.94"/>
    <n v="8.0808081000000004E-2"/>
    <n v="1"/>
    <n v="0"/>
    <n v="0"/>
    <n v="3"/>
  </r>
  <r>
    <x v="1"/>
    <x v="1"/>
    <x v="0"/>
    <x v="24"/>
    <n v="31.25"/>
    <n v="0"/>
    <n v="40.49"/>
    <n v="6.8965517000000004E-2"/>
    <n v="1"/>
    <n v="0"/>
    <n v="0"/>
    <n v="0"/>
  </r>
  <r>
    <x v="4"/>
    <x v="0"/>
    <x v="0"/>
    <x v="15"/>
    <n v="9.0909090910000003"/>
    <n v="3.0303030299999998"/>
    <n v="38.46"/>
    <n v="0.222222222"/>
    <n v="1"/>
    <n v="0"/>
    <n v="0"/>
    <n v="0"/>
  </r>
  <r>
    <x v="1"/>
    <x v="1"/>
    <x v="0"/>
    <x v="24"/>
    <n v="0"/>
    <n v="0"/>
    <n v="38.01"/>
    <n v="0.28571428599999998"/>
    <n v="1"/>
    <n v="0"/>
    <n v="0"/>
    <n v="0"/>
  </r>
  <r>
    <x v="3"/>
    <x v="1"/>
    <x v="0"/>
    <x v="23"/>
    <n v="32.352941180000002"/>
    <n v="5.8823529409999997"/>
    <n v="35.39"/>
    <n v="3.6363635999999998E-2"/>
    <n v="1"/>
    <n v="1"/>
    <n v="0"/>
    <n v="1"/>
  </r>
  <r>
    <x v="3"/>
    <x v="1"/>
    <x v="0"/>
    <x v="36"/>
    <n v="32"/>
    <n v="14"/>
    <n v="40.6"/>
    <n v="6.8965517000000004E-2"/>
    <n v="1"/>
    <n v="1"/>
    <n v="1"/>
    <n v="0"/>
  </r>
  <r>
    <x v="2"/>
    <x v="2"/>
    <x v="0"/>
    <x v="62"/>
    <n v="50"/>
    <n v="20.833333329999999"/>
    <n v="73.45"/>
    <n v="4.9504949999999999E-2"/>
    <n v="1"/>
    <n v="0"/>
    <n v="0"/>
    <n v="3"/>
  </r>
  <r>
    <x v="0"/>
    <x v="2"/>
    <x v="0"/>
    <x v="24"/>
    <n v="9.375"/>
    <n v="3.125"/>
    <n v="45.61"/>
    <n v="8.3333332999999996E-2"/>
    <n v="1"/>
    <n v="0"/>
    <n v="0"/>
    <n v="0"/>
  </r>
  <r>
    <x v="4"/>
    <x v="2"/>
    <x v="0"/>
    <x v="40"/>
    <n v="84.61538462"/>
    <n v="19.23076923"/>
    <n v="48.9"/>
    <n v="0.11627907"/>
    <n v="1"/>
    <n v="0"/>
    <n v="0"/>
    <n v="1"/>
  </r>
  <r>
    <x v="3"/>
    <x v="1"/>
    <x v="0"/>
    <x v="4"/>
    <n v="15"/>
    <n v="0"/>
    <n v="38.46"/>
    <n v="0.15384615400000001"/>
    <n v="1"/>
    <n v="1"/>
    <n v="0"/>
    <n v="0"/>
  </r>
  <r>
    <x v="4"/>
    <x v="1"/>
    <x v="0"/>
    <x v="14"/>
    <n v="19.047619050000002"/>
    <n v="9.5238095240000007"/>
    <n v="37.82"/>
    <n v="0.25"/>
    <n v="1"/>
    <n v="0"/>
    <n v="0"/>
    <n v="0"/>
  </r>
  <r>
    <x v="0"/>
    <x v="1"/>
    <x v="0"/>
    <x v="24"/>
    <n v="9.375"/>
    <n v="0"/>
    <n v="38.46"/>
    <n v="0.25"/>
    <n v="1"/>
    <n v="0"/>
    <n v="0"/>
    <n v="0"/>
  </r>
  <r>
    <x v="3"/>
    <x v="3"/>
    <x v="0"/>
    <x v="71"/>
    <n v="14.28571429"/>
    <n v="0"/>
    <n v="80.72"/>
    <n v="0.15151515199999999"/>
    <n v="1"/>
    <n v="0"/>
    <n v="0"/>
    <n v="1"/>
  </r>
  <r>
    <x v="3"/>
    <x v="1"/>
    <x v="0"/>
    <x v="16"/>
    <n v="0"/>
    <n v="0"/>
    <n v="38.46"/>
    <n v="0.16666666699999999"/>
    <n v="1"/>
    <n v="1"/>
    <n v="0"/>
    <n v="0"/>
  </r>
  <r>
    <x v="4"/>
    <x v="2"/>
    <x v="0"/>
    <x v="35"/>
    <n v="14.28571429"/>
    <n v="5.7142857139999998"/>
    <n v="58.04"/>
    <n v="5.8823528999999999E-2"/>
    <n v="1"/>
    <n v="0"/>
    <n v="1"/>
    <n v="2"/>
  </r>
  <r>
    <x v="4"/>
    <x v="0"/>
    <x v="0"/>
    <x v="16"/>
    <n v="0"/>
    <n v="0"/>
    <n v="52.1"/>
    <n v="0.28571428599999998"/>
    <n v="1"/>
    <n v="0"/>
    <n v="0"/>
    <n v="0"/>
  </r>
  <r>
    <x v="1"/>
    <x v="1"/>
    <x v="0"/>
    <x v="4"/>
    <n v="12.5"/>
    <n v="2.5"/>
    <n v="48.77"/>
    <n v="7.1428570999999996E-2"/>
    <n v="1"/>
    <n v="0"/>
    <n v="0"/>
    <n v="2"/>
  </r>
  <r>
    <x v="1"/>
    <x v="2"/>
    <x v="0"/>
    <x v="19"/>
    <n v="27.027027029999999"/>
    <n v="13.513513509999999"/>
    <n v="120.61"/>
    <n v="7.4999999999999997E-2"/>
    <n v="1"/>
    <n v="0"/>
    <n v="0"/>
    <n v="1"/>
  </r>
  <r>
    <x v="0"/>
    <x v="1"/>
    <x v="1"/>
    <x v="21"/>
    <n v="63.636363639999999"/>
    <n v="0"/>
    <n v="40.659999999999997"/>
    <n v="1"/>
    <n v="1"/>
    <n v="1"/>
    <n v="0"/>
    <n v="0"/>
  </r>
  <r>
    <x v="2"/>
    <x v="1"/>
    <x v="0"/>
    <x v="24"/>
    <n v="96.875"/>
    <n v="59.375"/>
    <n v="118.4"/>
    <n v="6.1855670000000001E-2"/>
    <n v="0"/>
    <n v="0"/>
    <n v="0"/>
    <n v="3"/>
  </r>
  <r>
    <x v="2"/>
    <x v="1"/>
    <x v="0"/>
    <x v="19"/>
    <n v="40.540540540000002"/>
    <n v="16.21621622"/>
    <n v="80.16"/>
    <n v="4.6511627999999999E-2"/>
    <n v="1"/>
    <n v="0"/>
    <n v="0"/>
    <n v="2"/>
  </r>
  <r>
    <x v="1"/>
    <x v="2"/>
    <x v="0"/>
    <x v="23"/>
    <n v="91.176470589999994"/>
    <n v="20.58823529"/>
    <n v="132.80000000000001"/>
    <n v="2.2471910000000001E-2"/>
    <n v="1"/>
    <n v="0"/>
    <n v="1"/>
    <n v="2"/>
  </r>
  <r>
    <x v="3"/>
    <x v="2"/>
    <x v="0"/>
    <x v="6"/>
    <n v="7.8947368420000004"/>
    <n v="5.263157895"/>
    <n v="25.71"/>
    <n v="9.5238094999999995E-2"/>
    <n v="1"/>
    <n v="0"/>
    <n v="0"/>
    <n v="0"/>
  </r>
  <r>
    <x v="2"/>
    <x v="2"/>
    <x v="0"/>
    <x v="16"/>
    <n v="95.454545449999998"/>
    <n v="22.727272729999999"/>
    <n v="62.98"/>
    <n v="9.9009900999999997E-2"/>
    <n v="1"/>
    <n v="0"/>
    <n v="0"/>
    <n v="3"/>
  </r>
  <r>
    <x v="3"/>
    <x v="1"/>
    <x v="0"/>
    <x v="32"/>
    <n v="0"/>
    <n v="0"/>
    <n v="54.91"/>
    <n v="0.16666666699999999"/>
    <n v="1"/>
    <n v="0"/>
    <n v="0"/>
    <n v="0"/>
  </r>
  <r>
    <x v="4"/>
    <x v="0"/>
    <x v="0"/>
    <x v="16"/>
    <n v="4.5454545450000001"/>
    <n v="0"/>
    <n v="38.46"/>
    <n v="0.15384615400000001"/>
    <n v="1"/>
    <n v="0"/>
    <n v="0"/>
    <n v="0"/>
  </r>
  <r>
    <x v="2"/>
    <x v="2"/>
    <x v="0"/>
    <x v="36"/>
    <n v="22"/>
    <n v="6"/>
    <n v="37.11"/>
    <n v="0.148514851"/>
    <n v="1"/>
    <n v="1"/>
    <n v="0"/>
    <n v="3"/>
  </r>
  <r>
    <x v="4"/>
    <x v="3"/>
    <x v="0"/>
    <x v="14"/>
    <n v="73.809523810000002"/>
    <n v="7.1428571429999996"/>
    <n v="27.33"/>
    <n v="8.3333332999999996E-2"/>
    <n v="1"/>
    <n v="1"/>
    <n v="0"/>
    <n v="2"/>
  </r>
  <r>
    <x v="0"/>
    <x v="0"/>
    <x v="0"/>
    <x v="19"/>
    <n v="29.729729729999999"/>
    <n v="13.513513509999999"/>
    <n v="51.87"/>
    <n v="7.5471698000000004E-2"/>
    <n v="1"/>
    <n v="1"/>
    <n v="0"/>
    <n v="1"/>
  </r>
  <r>
    <x v="6"/>
    <x v="2"/>
    <x v="0"/>
    <x v="32"/>
    <n v="19.444444440000002"/>
    <n v="0"/>
    <n v="69.239999999999995"/>
    <n v="6.25E-2"/>
    <n v="1"/>
    <n v="0"/>
    <n v="0"/>
    <n v="1"/>
  </r>
  <r>
    <x v="4"/>
    <x v="1"/>
    <x v="0"/>
    <x v="35"/>
    <n v="11.42857143"/>
    <n v="2.8571428569999999"/>
    <n v="24.52"/>
    <n v="0.23076923099999999"/>
    <n v="1"/>
    <n v="0"/>
    <n v="0"/>
    <n v="0"/>
  </r>
  <r>
    <x v="2"/>
    <x v="1"/>
    <x v="0"/>
    <x v="15"/>
    <n v="63.636363639999999"/>
    <n v="9.0909090910000003"/>
    <n v="44.34"/>
    <n v="6.5573770000000003E-2"/>
    <n v="1"/>
    <n v="0"/>
    <n v="0"/>
    <n v="2"/>
  </r>
  <r>
    <x v="3"/>
    <x v="2"/>
    <x v="0"/>
    <x v="20"/>
    <n v="43.902439020000003"/>
    <n v="17.073170730000001"/>
    <n v="38.46"/>
    <n v="6.0606061000000003E-2"/>
    <n v="1"/>
    <n v="0"/>
    <n v="0"/>
    <n v="1"/>
  </r>
  <r>
    <x v="2"/>
    <x v="1"/>
    <x v="1"/>
    <x v="63"/>
    <n v="77.777777779999994"/>
    <n v="11.11111111"/>
    <n v="47.93"/>
    <n v="0.222222222"/>
    <n v="1"/>
    <n v="0"/>
    <n v="0"/>
    <n v="0"/>
  </r>
  <r>
    <x v="3"/>
    <x v="2"/>
    <x v="0"/>
    <x v="62"/>
    <n v="83.333333330000002"/>
    <n v="4.1666666670000003"/>
    <n v="77.23"/>
    <n v="0.117647059"/>
    <n v="1"/>
    <n v="0"/>
    <n v="1"/>
    <n v="0"/>
  </r>
  <r>
    <x v="2"/>
    <x v="1"/>
    <x v="0"/>
    <x v="56"/>
    <n v="85.714285709999999"/>
    <n v="17.85714286"/>
    <n v="66.78"/>
    <n v="5.5555555999999999E-2"/>
    <n v="1"/>
    <n v="0"/>
    <n v="0"/>
    <n v="2"/>
  </r>
  <r>
    <x v="4"/>
    <x v="1"/>
    <x v="0"/>
    <x v="19"/>
    <n v="51.351351350000002"/>
    <n v="21.621621619999999"/>
    <n v="32.520000000000003"/>
    <n v="0.113402062"/>
    <n v="1"/>
    <n v="1"/>
    <n v="0"/>
    <n v="3"/>
  </r>
  <r>
    <x v="4"/>
    <x v="2"/>
    <x v="0"/>
    <x v="32"/>
    <n v="44.444444439999998"/>
    <n v="16.666666670000001"/>
    <n v="64.34"/>
    <n v="4.1095890000000003E-2"/>
    <n v="1"/>
    <n v="0"/>
    <n v="0"/>
    <n v="2"/>
  </r>
  <r>
    <x v="4"/>
    <x v="1"/>
    <x v="0"/>
    <x v="15"/>
    <n v="84.848484850000006"/>
    <n v="36.363636360000001"/>
    <n v="36.049999999999997"/>
    <n v="3.1914893999999999E-2"/>
    <n v="1"/>
    <n v="1"/>
    <n v="0"/>
    <n v="3"/>
  </r>
  <r>
    <x v="1"/>
    <x v="2"/>
    <x v="1"/>
    <x v="21"/>
    <n v="27.272727270000001"/>
    <n v="9.0909090910000003"/>
    <n v="56.08"/>
    <n v="0.08"/>
    <n v="1"/>
    <n v="0"/>
    <n v="0"/>
    <n v="0"/>
  </r>
  <r>
    <x v="2"/>
    <x v="1"/>
    <x v="0"/>
    <x v="56"/>
    <n v="46.428571429999998"/>
    <n v="10.71428571"/>
    <n v="47.92"/>
    <n v="0.14285714299999999"/>
    <n v="1"/>
    <n v="0"/>
    <n v="0"/>
    <n v="0"/>
  </r>
  <r>
    <x v="1"/>
    <x v="1"/>
    <x v="0"/>
    <x v="6"/>
    <n v="21.05263158"/>
    <n v="7.8947368420000004"/>
    <n v="203.75"/>
    <n v="0.133333333"/>
    <n v="1"/>
    <n v="1"/>
    <n v="0"/>
    <n v="0"/>
  </r>
  <r>
    <x v="3"/>
    <x v="0"/>
    <x v="1"/>
    <x v="33"/>
    <n v="66.666666669999998"/>
    <n v="33.333333330000002"/>
    <n v="47.88"/>
    <n v="0.15789473700000001"/>
    <n v="1"/>
    <n v="0"/>
    <n v="0"/>
    <n v="0"/>
  </r>
  <r>
    <x v="4"/>
    <x v="2"/>
    <x v="0"/>
    <x v="23"/>
    <n v="32.352941180000002"/>
    <n v="17.647058820000002"/>
    <n v="129.79"/>
    <n v="4.6511627999999999E-2"/>
    <n v="1"/>
    <n v="0"/>
    <n v="0"/>
    <n v="1"/>
  </r>
  <r>
    <x v="2"/>
    <x v="1"/>
    <x v="0"/>
    <x v="4"/>
    <n v="82.5"/>
    <n v="12.5"/>
    <n v="207"/>
    <n v="0.125"/>
    <n v="1"/>
    <n v="0"/>
    <n v="1"/>
    <n v="2"/>
  </r>
  <r>
    <x v="2"/>
    <x v="0"/>
    <x v="0"/>
    <x v="17"/>
    <n v="33.333333330000002"/>
    <n v="0"/>
    <n v="52.37"/>
    <n v="6.0606061000000003E-2"/>
    <n v="1"/>
    <n v="1"/>
    <n v="0"/>
    <n v="3"/>
  </r>
  <r>
    <x v="2"/>
    <x v="1"/>
    <x v="0"/>
    <x v="56"/>
    <n v="57.142857139999997"/>
    <n v="7.1428571429999996"/>
    <n v="99.99"/>
    <n v="0.20833333300000001"/>
    <n v="1"/>
    <n v="1"/>
    <n v="0"/>
    <n v="0"/>
  </r>
  <r>
    <x v="2"/>
    <x v="1"/>
    <x v="0"/>
    <x v="43"/>
    <n v="8.9285714289999998"/>
    <n v="1.7857142859999999"/>
    <n v="37.520000000000003"/>
    <n v="8.4745763000000002E-2"/>
    <n v="1"/>
    <n v="1"/>
    <n v="0"/>
    <n v="1"/>
  </r>
  <r>
    <x v="4"/>
    <x v="2"/>
    <x v="0"/>
    <x v="6"/>
    <n v="7.8947368420000004"/>
    <n v="5.263157895"/>
    <n v="48.09"/>
    <n v="6.4935065E-2"/>
    <n v="1"/>
    <n v="0"/>
    <n v="0"/>
    <n v="2"/>
  </r>
  <r>
    <x v="4"/>
    <x v="1"/>
    <x v="0"/>
    <x v="32"/>
    <n v="27.777777780000001"/>
    <n v="5.5555555559999998"/>
    <n v="197.05"/>
    <n v="0.105263158"/>
    <n v="1"/>
    <n v="0"/>
    <n v="0"/>
    <n v="1"/>
  </r>
  <r>
    <x v="2"/>
    <x v="0"/>
    <x v="0"/>
    <x v="15"/>
    <n v="45.454545449999998"/>
    <n v="0"/>
    <n v="51.75"/>
    <n v="5.4945055E-2"/>
    <n v="1"/>
    <n v="0"/>
    <n v="0"/>
    <n v="2"/>
  </r>
  <r>
    <x v="3"/>
    <x v="1"/>
    <x v="0"/>
    <x v="20"/>
    <n v="2.4390243900000002"/>
    <n v="2.4390243900000002"/>
    <n v="38.01"/>
    <n v="0.133333333"/>
    <n v="1"/>
    <n v="0"/>
    <n v="0"/>
    <n v="0"/>
  </r>
  <r>
    <x v="3"/>
    <x v="2"/>
    <x v="0"/>
    <x v="19"/>
    <n v="8.1081081079999997"/>
    <n v="0"/>
    <n v="75.47"/>
    <n v="0.06"/>
    <n v="1"/>
    <n v="0"/>
    <n v="0"/>
    <n v="1"/>
  </r>
  <r>
    <x v="4"/>
    <x v="1"/>
    <x v="0"/>
    <x v="15"/>
    <n v="0"/>
    <n v="0"/>
    <n v="52.67"/>
    <n v="0.23076923099999999"/>
    <n v="1"/>
    <n v="0"/>
    <n v="0"/>
    <n v="0"/>
  </r>
  <r>
    <x v="2"/>
    <x v="2"/>
    <x v="0"/>
    <x v="34"/>
    <n v="58.620689659999996"/>
    <n v="24.137931030000001"/>
    <n v="142.27000000000001"/>
    <n v="0.11904761899999999"/>
    <n v="0"/>
    <n v="0"/>
    <n v="1"/>
    <n v="2"/>
  </r>
  <r>
    <x v="0"/>
    <x v="0"/>
    <x v="0"/>
    <x v="27"/>
    <n v="61.290322580000002"/>
    <n v="6.451612903"/>
    <n v="47.45"/>
    <n v="5.8139534999999999E-2"/>
    <n v="1"/>
    <n v="1"/>
    <n v="0"/>
    <n v="2"/>
  </r>
  <r>
    <x v="3"/>
    <x v="1"/>
    <x v="0"/>
    <x v="4"/>
    <n v="0"/>
    <n v="0"/>
    <n v="33.92"/>
    <n v="5.3571428999999997E-2"/>
    <n v="1"/>
    <n v="0"/>
    <n v="0"/>
    <n v="1"/>
  </r>
  <r>
    <x v="3"/>
    <x v="0"/>
    <x v="0"/>
    <x v="15"/>
    <n v="39.39393939"/>
    <n v="0"/>
    <n v="55.23"/>
    <n v="5.8823528999999999E-2"/>
    <n v="1"/>
    <n v="0"/>
    <n v="0"/>
    <n v="1"/>
  </r>
  <r>
    <x v="3"/>
    <x v="0"/>
    <x v="0"/>
    <x v="19"/>
    <n v="18.918918919999999"/>
    <n v="5.4054054049999998"/>
    <n v="38.46"/>
    <n v="0.28571428599999998"/>
    <n v="1"/>
    <n v="1"/>
    <n v="0"/>
    <n v="0"/>
  </r>
  <r>
    <x v="2"/>
    <x v="0"/>
    <x v="0"/>
    <x v="24"/>
    <n v="3.125"/>
    <n v="0"/>
    <n v="38.01"/>
    <n v="0.16666666699999999"/>
    <n v="1"/>
    <n v="0"/>
    <n v="0"/>
    <n v="0"/>
  </r>
  <r>
    <x v="0"/>
    <x v="1"/>
    <x v="0"/>
    <x v="32"/>
    <n v="19.444444440000002"/>
    <n v="5.5555555559999998"/>
    <n v="35.5"/>
    <n v="6.6666666999999999E-2"/>
    <n v="1"/>
    <n v="0"/>
    <n v="0"/>
    <n v="0"/>
  </r>
  <r>
    <x v="0"/>
    <x v="1"/>
    <x v="0"/>
    <x v="48"/>
    <n v="36.666666669999998"/>
    <n v="13.33333333"/>
    <n v="72.89"/>
    <n v="8.1081080999999999E-2"/>
    <n v="1"/>
    <n v="0"/>
    <n v="0"/>
    <n v="1"/>
  </r>
  <r>
    <x v="1"/>
    <x v="0"/>
    <x v="1"/>
    <x v="33"/>
    <n v="66.666666669999998"/>
    <n v="33.333333330000002"/>
    <n v="54.61"/>
    <n v="0.6"/>
    <n v="1"/>
    <n v="1"/>
    <n v="0"/>
    <n v="0"/>
  </r>
  <r>
    <x v="3"/>
    <x v="2"/>
    <x v="0"/>
    <x v="26"/>
    <n v="32.558139529999998"/>
    <n v="9.3023255809999998"/>
    <n v="34.03"/>
    <n v="0.14285714299999999"/>
    <n v="1"/>
    <n v="0"/>
    <n v="0"/>
    <n v="0"/>
  </r>
  <r>
    <x v="1"/>
    <x v="2"/>
    <x v="0"/>
    <x v="15"/>
    <n v="21.212121209999999"/>
    <n v="6.0606060609999997"/>
    <n v="75.8"/>
    <n v="2.0833332999999999E-2"/>
    <n v="1"/>
    <n v="0"/>
    <n v="1"/>
    <n v="3"/>
  </r>
  <r>
    <x v="1"/>
    <x v="2"/>
    <x v="0"/>
    <x v="23"/>
    <n v="67.647058819999998"/>
    <n v="11.764705879999999"/>
    <n v="46.4"/>
    <n v="3.7974684000000002E-2"/>
    <n v="1"/>
    <n v="0"/>
    <n v="0"/>
    <n v="2"/>
  </r>
  <r>
    <x v="3"/>
    <x v="2"/>
    <x v="0"/>
    <x v="15"/>
    <n v="12.121212119999999"/>
    <n v="6.0606060609999997"/>
    <n v="15.43"/>
    <n v="0.15384615400000001"/>
    <n v="1"/>
    <n v="0"/>
    <n v="0"/>
    <n v="0"/>
  </r>
  <r>
    <x v="4"/>
    <x v="0"/>
    <x v="0"/>
    <x v="35"/>
    <n v="14.28571429"/>
    <n v="2.8571428569999999"/>
    <n v="38.46"/>
    <n v="5.5555555999999999E-2"/>
    <n v="1"/>
    <n v="1"/>
    <n v="0"/>
    <n v="1"/>
  </r>
  <r>
    <x v="3"/>
    <x v="2"/>
    <x v="0"/>
    <x v="35"/>
    <n v="40"/>
    <n v="11.42857143"/>
    <n v="53.89"/>
    <n v="4.4776119000000003E-2"/>
    <n v="1"/>
    <n v="0"/>
    <n v="1"/>
    <n v="2"/>
  </r>
  <r>
    <x v="4"/>
    <x v="3"/>
    <x v="0"/>
    <x v="17"/>
    <n v="20.512820510000001"/>
    <n v="10.256410259999999"/>
    <n v="53.83"/>
    <n v="7.4074074000000004E-2"/>
    <n v="1"/>
    <n v="0"/>
    <n v="0"/>
    <n v="0"/>
  </r>
  <r>
    <x v="1"/>
    <x v="0"/>
    <x v="0"/>
    <x v="23"/>
    <n v="23.529411759999999"/>
    <n v="5.8823529409999997"/>
    <n v="49.61"/>
    <n v="0.133333333"/>
    <n v="1"/>
    <n v="0"/>
    <n v="0"/>
    <n v="0"/>
  </r>
  <r>
    <x v="2"/>
    <x v="0"/>
    <x v="0"/>
    <x v="48"/>
    <n v="20"/>
    <n v="3.3333333330000001"/>
    <n v="47.4"/>
    <n v="0.16666666699999999"/>
    <n v="1"/>
    <n v="0"/>
    <n v="0"/>
    <n v="0"/>
  </r>
  <r>
    <x v="4"/>
    <x v="0"/>
    <x v="0"/>
    <x v="4"/>
    <n v="7.5"/>
    <n v="0"/>
    <n v="35.130000000000003"/>
    <n v="3.5714285999999998E-2"/>
    <n v="1"/>
    <n v="0"/>
    <n v="0"/>
    <n v="1"/>
  </r>
  <r>
    <x v="3"/>
    <x v="1"/>
    <x v="0"/>
    <x v="27"/>
    <n v="67.741935479999995"/>
    <n v="16.129032259999999"/>
    <n v="57.46"/>
    <n v="6.7567567999999995E-2"/>
    <n v="1"/>
    <n v="1"/>
    <n v="0"/>
    <n v="2"/>
  </r>
  <r>
    <x v="1"/>
    <x v="1"/>
    <x v="0"/>
    <x v="27"/>
    <n v="83.870967739999998"/>
    <n v="22.58064516"/>
    <n v="137.71"/>
    <n v="0.106382979"/>
    <n v="1"/>
    <n v="0"/>
    <n v="0"/>
    <n v="3"/>
  </r>
  <r>
    <x v="2"/>
    <x v="2"/>
    <x v="0"/>
    <x v="35"/>
    <n v="8.5714285710000002"/>
    <n v="0"/>
    <n v="39.08"/>
    <n v="5.5555555999999999E-2"/>
    <n v="1"/>
    <n v="0"/>
    <n v="1"/>
    <n v="1"/>
  </r>
  <r>
    <x v="4"/>
    <x v="0"/>
    <x v="0"/>
    <x v="20"/>
    <n v="31.707317069999998"/>
    <n v="7.3170731709999997"/>
    <n v="71.38"/>
    <n v="6.7415729999999993E-2"/>
    <n v="1"/>
    <n v="0"/>
    <n v="0"/>
    <n v="2"/>
  </r>
  <r>
    <x v="0"/>
    <x v="1"/>
    <x v="0"/>
    <x v="23"/>
    <n v="0"/>
    <n v="0"/>
    <n v="31.92"/>
    <n v="0.6"/>
    <n v="1"/>
    <n v="0"/>
    <n v="1"/>
    <n v="0"/>
  </r>
  <r>
    <x v="2"/>
    <x v="2"/>
    <x v="0"/>
    <x v="26"/>
    <n v="39.534883720000003"/>
    <n v="6.9767441860000003"/>
    <n v="66.569999999999993"/>
    <n v="0.13829787199999999"/>
    <n v="1"/>
    <n v="0"/>
    <n v="0"/>
    <n v="3"/>
  </r>
  <r>
    <x v="2"/>
    <x v="0"/>
    <x v="0"/>
    <x v="62"/>
    <n v="70.833333330000002"/>
    <n v="4.1666666670000003"/>
    <n v="61.17"/>
    <n v="9.5238094999999995E-2"/>
    <n v="1"/>
    <n v="0"/>
    <n v="0"/>
    <n v="0"/>
  </r>
  <r>
    <x v="1"/>
    <x v="1"/>
    <x v="0"/>
    <x v="15"/>
    <n v="18.18181818"/>
    <n v="9.0909090910000003"/>
    <n v="34.020000000000003"/>
    <n v="0.11627907"/>
    <n v="1"/>
    <n v="0"/>
    <n v="0"/>
    <n v="1"/>
  </r>
  <r>
    <x v="2"/>
    <x v="1"/>
    <x v="0"/>
    <x v="16"/>
    <n v="45.454545449999998"/>
    <n v="0"/>
    <n v="37.94"/>
    <n v="4.5454544999999999E-2"/>
    <n v="1"/>
    <n v="1"/>
    <n v="0"/>
    <n v="2"/>
  </r>
  <r>
    <x v="0"/>
    <x v="1"/>
    <x v="0"/>
    <x v="34"/>
    <n v="10.34482759"/>
    <n v="6.896551724"/>
    <n v="35.549999999999997"/>
    <n v="0.18181818199999999"/>
    <n v="1"/>
    <n v="0"/>
    <n v="0"/>
    <n v="0"/>
  </r>
  <r>
    <x v="0"/>
    <x v="2"/>
    <x v="0"/>
    <x v="32"/>
    <n v="27.777777780000001"/>
    <n v="11.11111111"/>
    <n v="57.88"/>
    <n v="0.10714285699999999"/>
    <n v="1"/>
    <n v="0"/>
    <n v="0"/>
    <n v="0"/>
  </r>
  <r>
    <x v="3"/>
    <x v="2"/>
    <x v="0"/>
    <x v="23"/>
    <n v="50"/>
    <n v="23.529411759999999"/>
    <n v="58.5"/>
    <n v="0.12987013"/>
    <n v="1"/>
    <n v="0"/>
    <n v="0"/>
    <n v="2"/>
  </r>
  <r>
    <x v="4"/>
    <x v="2"/>
    <x v="0"/>
    <x v="32"/>
    <n v="16.666666670000001"/>
    <n v="11.11111111"/>
    <n v="96.79"/>
    <n v="0.115942029"/>
    <n v="1"/>
    <n v="0"/>
    <n v="0"/>
    <n v="2"/>
  </r>
  <r>
    <x v="3"/>
    <x v="2"/>
    <x v="0"/>
    <x v="19"/>
    <n v="37.837837839999999"/>
    <n v="18.918918919999999"/>
    <n v="37.33"/>
    <n v="4.1666666999999998E-2"/>
    <n v="1"/>
    <n v="1"/>
    <n v="0"/>
    <n v="2"/>
  </r>
  <r>
    <x v="0"/>
    <x v="1"/>
    <x v="0"/>
    <x v="11"/>
    <n v="6.25"/>
    <n v="0"/>
    <n v="33.659999999999997"/>
    <n v="0.14285714299999999"/>
    <n v="1"/>
    <n v="0"/>
    <n v="0"/>
    <n v="0"/>
  </r>
  <r>
    <x v="0"/>
    <x v="2"/>
    <x v="0"/>
    <x v="32"/>
    <n v="94.444444439999998"/>
    <n v="36.111111110000003"/>
    <n v="161.1"/>
    <n v="8.6419753000000002E-2"/>
    <n v="1"/>
    <n v="1"/>
    <n v="1"/>
    <n v="2"/>
  </r>
  <r>
    <x v="3"/>
    <x v="2"/>
    <x v="0"/>
    <x v="23"/>
    <n v="5.8823529409999997"/>
    <n v="2.9411764709999999"/>
    <n v="38"/>
    <n v="0.2"/>
    <n v="1"/>
    <n v="0"/>
    <n v="0"/>
    <n v="0"/>
  </r>
  <r>
    <x v="2"/>
    <x v="0"/>
    <x v="0"/>
    <x v="32"/>
    <n v="8.3333333330000006"/>
    <n v="0"/>
    <n v="57.94"/>
    <n v="6.4516129000000005E-2"/>
    <n v="0"/>
    <n v="0"/>
    <n v="0"/>
    <n v="3"/>
  </r>
  <r>
    <x v="2"/>
    <x v="1"/>
    <x v="0"/>
    <x v="35"/>
    <n v="5.7142857139999998"/>
    <n v="2.8571428569999999"/>
    <n v="38.46"/>
    <n v="0.222222222"/>
    <n v="1"/>
    <n v="0"/>
    <n v="0"/>
    <n v="0"/>
  </r>
  <r>
    <x v="2"/>
    <x v="2"/>
    <x v="0"/>
    <x v="10"/>
    <n v="88.888888890000004"/>
    <n v="5.5555555559999998"/>
    <n v="18"/>
    <n v="0.222222222"/>
    <n v="1"/>
    <n v="0"/>
    <n v="0"/>
    <n v="0"/>
  </r>
  <r>
    <x v="6"/>
    <x v="2"/>
    <x v="0"/>
    <x v="7"/>
    <n v="4.4444444440000002"/>
    <n v="2.2222222220000001"/>
    <n v="76.319999999999993"/>
    <n v="0.14285714299999999"/>
    <n v="1"/>
    <n v="0"/>
    <n v="0"/>
    <n v="0"/>
  </r>
  <r>
    <x v="4"/>
    <x v="1"/>
    <x v="0"/>
    <x v="6"/>
    <n v="2.6315789469999999"/>
    <n v="2.6315789469999999"/>
    <n v="37.68"/>
    <n v="6.5573770000000003E-2"/>
    <n v="1"/>
    <n v="1"/>
    <n v="0"/>
    <n v="2"/>
  </r>
  <r>
    <x v="3"/>
    <x v="2"/>
    <x v="0"/>
    <x v="15"/>
    <n v="6.0606060609999997"/>
    <n v="3.0303030299999998"/>
    <n v="43.08"/>
    <n v="0.125"/>
    <n v="1"/>
    <n v="0"/>
    <n v="0"/>
    <n v="0"/>
  </r>
  <r>
    <x v="2"/>
    <x v="0"/>
    <x v="0"/>
    <x v="40"/>
    <n v="53.84615385"/>
    <n v="0"/>
    <n v="38.46"/>
    <n v="0.222222222"/>
    <n v="1"/>
    <n v="1"/>
    <n v="0"/>
    <n v="0"/>
  </r>
  <r>
    <x v="1"/>
    <x v="2"/>
    <x v="1"/>
    <x v="41"/>
    <n v="50"/>
    <n v="50"/>
    <n v="18.8"/>
    <n v="0.111111111"/>
    <n v="1"/>
    <n v="0"/>
    <n v="0"/>
    <n v="1"/>
  </r>
  <r>
    <x v="2"/>
    <x v="2"/>
    <x v="0"/>
    <x v="35"/>
    <n v="17.14285714"/>
    <n v="5.7142857139999998"/>
    <n v="76.47"/>
    <n v="6.6666666999999999E-2"/>
    <n v="1"/>
    <n v="0"/>
    <n v="0"/>
    <n v="0"/>
  </r>
  <r>
    <x v="2"/>
    <x v="1"/>
    <x v="0"/>
    <x v="15"/>
    <n v="0"/>
    <n v="0"/>
    <n v="38.46"/>
    <n v="0.222222222"/>
    <n v="1"/>
    <n v="0"/>
    <n v="0"/>
    <n v="0"/>
  </r>
  <r>
    <x v="2"/>
    <x v="1"/>
    <x v="0"/>
    <x v="4"/>
    <n v="17.5"/>
    <n v="5"/>
    <n v="40.69"/>
    <n v="0.178571429"/>
    <n v="1"/>
    <n v="1"/>
    <n v="0"/>
    <n v="2"/>
  </r>
  <r>
    <x v="2"/>
    <x v="1"/>
    <x v="0"/>
    <x v="15"/>
    <n v="30.3030303"/>
    <n v="18.18181818"/>
    <n v="68.599999999999994"/>
    <n v="4.6875E-2"/>
    <n v="1"/>
    <n v="0"/>
    <n v="0"/>
    <n v="2"/>
  </r>
  <r>
    <x v="2"/>
    <x v="1"/>
    <x v="0"/>
    <x v="16"/>
    <n v="77.272727270000004"/>
    <n v="0"/>
    <n v="34.700000000000003"/>
    <n v="0.16304347799999999"/>
    <n v="1"/>
    <n v="1"/>
    <n v="1"/>
    <n v="3"/>
  </r>
  <r>
    <x v="1"/>
    <x v="3"/>
    <x v="0"/>
    <x v="27"/>
    <n v="70.967741939999996"/>
    <n v="12.90322581"/>
    <n v="43.61"/>
    <n v="5.3763441000000002E-2"/>
    <n v="1"/>
    <n v="0"/>
    <n v="0"/>
    <n v="3"/>
  </r>
  <r>
    <x v="2"/>
    <x v="2"/>
    <x v="0"/>
    <x v="57"/>
    <n v="60"/>
    <n v="20"/>
    <n v="33.520000000000003"/>
    <n v="0.133333333"/>
    <n v="1"/>
    <n v="0"/>
    <n v="0"/>
    <n v="0"/>
  </r>
  <r>
    <x v="4"/>
    <x v="3"/>
    <x v="0"/>
    <x v="32"/>
    <n v="55.555555560000002"/>
    <n v="30.555555559999998"/>
    <n v="97.98"/>
    <n v="0.12658227799999999"/>
    <n v="1"/>
    <n v="0"/>
    <n v="0"/>
    <n v="2"/>
  </r>
  <r>
    <x v="2"/>
    <x v="1"/>
    <x v="0"/>
    <x v="15"/>
    <n v="72.727272729999996"/>
    <n v="15.15151515"/>
    <n v="37.94"/>
    <n v="0.14285714299999999"/>
    <n v="1"/>
    <n v="0"/>
    <n v="0"/>
    <n v="0"/>
  </r>
  <r>
    <x v="4"/>
    <x v="2"/>
    <x v="0"/>
    <x v="6"/>
    <n v="10.52631579"/>
    <n v="2.6315789469999999"/>
    <n v="51.89"/>
    <n v="2.9411764999999999E-2"/>
    <n v="1"/>
    <n v="0"/>
    <n v="0"/>
    <n v="2"/>
  </r>
  <r>
    <x v="1"/>
    <x v="2"/>
    <x v="1"/>
    <x v="59"/>
    <n v="100"/>
    <n v="25"/>
    <n v="36.979999999999997"/>
    <n v="8.2352940999999999E-2"/>
    <n v="1"/>
    <n v="1"/>
    <n v="0"/>
    <n v="2"/>
  </r>
  <r>
    <x v="2"/>
    <x v="0"/>
    <x v="0"/>
    <x v="15"/>
    <n v="66.666666669999998"/>
    <n v="39.39393939"/>
    <n v="68.86"/>
    <n v="5.3571428999999997E-2"/>
    <n v="1"/>
    <n v="1"/>
    <n v="0"/>
    <n v="1"/>
  </r>
  <r>
    <x v="3"/>
    <x v="1"/>
    <x v="0"/>
    <x v="70"/>
    <n v="37.037037040000001"/>
    <n v="14.81481481"/>
    <n v="26.45"/>
    <n v="0.21428571399999999"/>
    <n v="1"/>
    <n v="1"/>
    <n v="0"/>
    <n v="0"/>
  </r>
  <r>
    <x v="4"/>
    <x v="1"/>
    <x v="0"/>
    <x v="56"/>
    <n v="50"/>
    <n v="14.28571429"/>
    <n v="79.81"/>
    <n v="3.2967033E-2"/>
    <n v="1"/>
    <n v="0"/>
    <n v="0"/>
    <n v="2"/>
  </r>
  <r>
    <x v="3"/>
    <x v="0"/>
    <x v="0"/>
    <x v="54"/>
    <n v="46.666666669999998"/>
    <n v="6.6666666670000003"/>
    <n v="25.14"/>
    <n v="0.25"/>
    <n v="1"/>
    <n v="1"/>
    <n v="0"/>
    <n v="0"/>
  </r>
  <r>
    <x v="3"/>
    <x v="1"/>
    <x v="0"/>
    <x v="70"/>
    <n v="37.037037040000001"/>
    <n v="14.81481481"/>
    <n v="54.22"/>
    <n v="7.1428570999999996E-2"/>
    <n v="1"/>
    <n v="1"/>
    <n v="1"/>
    <n v="2"/>
  </r>
  <r>
    <x v="2"/>
    <x v="1"/>
    <x v="0"/>
    <x v="24"/>
    <n v="31.25"/>
    <n v="9.375"/>
    <n v="52.28"/>
    <n v="3.8461538000000003E-2"/>
    <n v="1"/>
    <n v="0"/>
    <n v="0"/>
    <n v="1"/>
  </r>
  <r>
    <x v="3"/>
    <x v="2"/>
    <x v="0"/>
    <x v="23"/>
    <n v="14.70588235"/>
    <n v="5.8823529409999997"/>
    <n v="49.51"/>
    <n v="5.8823528999999999E-2"/>
    <n v="1"/>
    <n v="0"/>
    <n v="0"/>
    <n v="2"/>
  </r>
  <r>
    <x v="3"/>
    <x v="1"/>
    <x v="0"/>
    <x v="14"/>
    <n v="16.666666670000001"/>
    <n v="4.7619047620000003"/>
    <n v="41.18"/>
    <n v="5.8823528999999999E-2"/>
    <n v="1"/>
    <n v="0"/>
    <n v="0"/>
    <n v="1"/>
  </r>
  <r>
    <x v="1"/>
    <x v="1"/>
    <x v="0"/>
    <x v="15"/>
    <n v="15.15151515"/>
    <n v="12.121212119999999"/>
    <n v="135.22"/>
    <n v="6.4516129000000005E-2"/>
    <n v="1"/>
    <n v="0"/>
    <n v="0"/>
    <n v="1"/>
  </r>
  <r>
    <x v="1"/>
    <x v="0"/>
    <x v="0"/>
    <x v="70"/>
    <n v="14.81481481"/>
    <n v="3.703703704"/>
    <n v="38.46"/>
    <n v="0.28571428599999998"/>
    <n v="1"/>
    <n v="0"/>
    <n v="0"/>
    <n v="0"/>
  </r>
  <r>
    <x v="3"/>
    <x v="2"/>
    <x v="0"/>
    <x v="23"/>
    <n v="26.470588240000001"/>
    <n v="8.8235294119999992"/>
    <n v="48.32"/>
    <n v="5.5555555999999999E-2"/>
    <n v="1"/>
    <n v="0"/>
    <n v="0"/>
    <n v="1"/>
  </r>
  <r>
    <x v="4"/>
    <x v="1"/>
    <x v="0"/>
    <x v="6"/>
    <n v="21.05263158"/>
    <n v="7.8947368420000004"/>
    <n v="33.32"/>
    <n v="0.128205128"/>
    <n v="1"/>
    <n v="1"/>
    <n v="0"/>
    <n v="2"/>
  </r>
  <r>
    <x v="0"/>
    <x v="1"/>
    <x v="0"/>
    <x v="34"/>
    <n v="37.931034480000001"/>
    <n v="6.896551724"/>
    <n v="35.53"/>
    <n v="0.125"/>
    <n v="1"/>
    <n v="0"/>
    <n v="0"/>
    <n v="0"/>
  </r>
  <r>
    <x v="1"/>
    <x v="1"/>
    <x v="0"/>
    <x v="70"/>
    <n v="55.555555560000002"/>
    <n v="7.407407407"/>
    <n v="93.44"/>
    <n v="7.1428570999999996E-2"/>
    <n v="1"/>
    <n v="0"/>
    <n v="0"/>
    <n v="0"/>
  </r>
  <r>
    <x v="0"/>
    <x v="1"/>
    <x v="0"/>
    <x v="26"/>
    <n v="0"/>
    <n v="0"/>
    <n v="38.46"/>
    <n v="2.5641026000000001E-2"/>
    <n v="1"/>
    <n v="1"/>
    <n v="0"/>
    <n v="2"/>
  </r>
  <r>
    <x v="6"/>
    <x v="3"/>
    <x v="1"/>
    <x v="46"/>
    <n v="30"/>
    <n v="10"/>
    <n v="60.34"/>
    <n v="0.25"/>
    <n v="1"/>
    <n v="0"/>
    <n v="0"/>
    <n v="0"/>
  </r>
  <r>
    <x v="3"/>
    <x v="0"/>
    <x v="0"/>
    <x v="34"/>
    <n v="27.586206900000001"/>
    <n v="3.448275862"/>
    <n v="55.44"/>
    <n v="8.1081080999999999E-2"/>
    <n v="1"/>
    <n v="0"/>
    <n v="0"/>
    <n v="1"/>
  </r>
  <r>
    <x v="1"/>
    <x v="0"/>
    <x v="0"/>
    <x v="70"/>
    <n v="37.037037040000001"/>
    <n v="3.703703704"/>
    <n v="69.64"/>
    <n v="0.15384615400000001"/>
    <n v="1"/>
    <n v="0"/>
    <n v="0"/>
    <n v="0"/>
  </r>
  <r>
    <x v="1"/>
    <x v="2"/>
    <x v="0"/>
    <x v="16"/>
    <n v="18.18181818"/>
    <n v="9.0909090910000003"/>
    <n v="40.869999999999997"/>
    <n v="0.17241379300000001"/>
    <n v="1"/>
    <n v="1"/>
    <n v="0"/>
    <n v="0"/>
  </r>
  <r>
    <x v="2"/>
    <x v="1"/>
    <x v="0"/>
    <x v="56"/>
    <n v="28.571428569999998"/>
    <n v="17.85714286"/>
    <n v="29.24"/>
    <n v="0.28571428599999998"/>
    <n v="1"/>
    <n v="0"/>
    <n v="0"/>
    <n v="0"/>
  </r>
  <r>
    <x v="4"/>
    <x v="1"/>
    <x v="0"/>
    <x v="7"/>
    <n v="2.2222222220000001"/>
    <n v="2.2222222220000001"/>
    <n v="37.340000000000003"/>
    <n v="0.178571429"/>
    <n v="1"/>
    <n v="1"/>
    <n v="0"/>
    <n v="0"/>
  </r>
  <r>
    <x v="6"/>
    <x v="2"/>
    <x v="0"/>
    <x v="24"/>
    <n v="25"/>
    <n v="12.5"/>
    <n v="206.17"/>
    <n v="9.375E-2"/>
    <n v="1"/>
    <n v="0"/>
    <n v="0"/>
    <n v="1"/>
  </r>
  <r>
    <x v="0"/>
    <x v="2"/>
    <x v="0"/>
    <x v="19"/>
    <n v="29.729729729999999"/>
    <n v="13.513513509999999"/>
    <n v="55.02"/>
    <n v="4.1095890000000003E-2"/>
    <n v="1"/>
    <n v="0"/>
    <n v="0"/>
    <n v="2"/>
  </r>
  <r>
    <x v="4"/>
    <x v="1"/>
    <x v="0"/>
    <x v="24"/>
    <n v="28.125"/>
    <n v="15.625"/>
    <n v="50.41"/>
    <n v="0.08"/>
    <n v="1"/>
    <n v="0"/>
    <n v="0"/>
    <n v="1"/>
  </r>
  <r>
    <x v="6"/>
    <x v="3"/>
    <x v="0"/>
    <x v="19"/>
    <n v="29.729729729999999"/>
    <n v="5.4054054049999998"/>
    <n v="44.35"/>
    <n v="8.6956521999999994E-2"/>
    <n v="1"/>
    <n v="1"/>
    <n v="0"/>
    <n v="2"/>
  </r>
  <r>
    <x v="2"/>
    <x v="2"/>
    <x v="0"/>
    <x v="17"/>
    <n v="15.38461538"/>
    <n v="10.256410259999999"/>
    <n v="49.07"/>
    <n v="3.6144577999999997E-2"/>
    <n v="1"/>
    <n v="0"/>
    <n v="0"/>
    <n v="2"/>
  </r>
  <r>
    <x v="3"/>
    <x v="0"/>
    <x v="0"/>
    <x v="23"/>
    <n v="41.176470590000001"/>
    <n v="5.8823529409999997"/>
    <n v="38.33"/>
    <n v="0.111111111"/>
    <n v="1"/>
    <n v="1"/>
    <n v="0"/>
    <n v="1"/>
  </r>
  <r>
    <x v="2"/>
    <x v="2"/>
    <x v="0"/>
    <x v="15"/>
    <n v="9.0909090910000003"/>
    <n v="3.0303030299999998"/>
    <n v="114.77"/>
    <n v="6.8181818000000005E-2"/>
    <n v="1"/>
    <n v="0"/>
    <n v="0"/>
    <n v="1"/>
  </r>
  <r>
    <x v="3"/>
    <x v="2"/>
    <x v="0"/>
    <x v="56"/>
    <n v="53.571428570000002"/>
    <n v="3.5714285710000002"/>
    <n v="61.42"/>
    <n v="0.17241379300000001"/>
    <n v="1"/>
    <n v="0"/>
    <n v="0"/>
    <n v="0"/>
  </r>
  <r>
    <x v="2"/>
    <x v="2"/>
    <x v="0"/>
    <x v="32"/>
    <n v="80.555555560000002"/>
    <n v="11.11111111"/>
    <n v="71.709999999999994"/>
    <n v="9.8765432E-2"/>
    <n v="1"/>
    <n v="1"/>
    <n v="0"/>
    <n v="2"/>
  </r>
  <r>
    <x v="4"/>
    <x v="0"/>
    <x v="1"/>
    <x v="47"/>
    <n v="12.5"/>
    <n v="12.5"/>
    <n v="44.2"/>
    <n v="0.33333333300000001"/>
    <n v="1"/>
    <n v="0"/>
    <n v="0"/>
    <n v="0"/>
  </r>
  <r>
    <x v="3"/>
    <x v="1"/>
    <x v="0"/>
    <x v="57"/>
    <n v="80"/>
    <n v="20"/>
    <n v="46.88"/>
    <n v="0.4"/>
    <n v="1"/>
    <n v="0"/>
    <n v="0"/>
    <n v="0"/>
  </r>
  <r>
    <x v="3"/>
    <x v="1"/>
    <x v="0"/>
    <x v="14"/>
    <n v="9.5238095240000007"/>
    <n v="4.7619047620000003"/>
    <n v="112.42"/>
    <n v="0.123287671"/>
    <n v="1"/>
    <n v="1"/>
    <n v="0"/>
    <n v="2"/>
  </r>
  <r>
    <x v="4"/>
    <x v="2"/>
    <x v="0"/>
    <x v="24"/>
    <n v="81.25"/>
    <n v="21.875"/>
    <n v="58.9"/>
    <n v="0.1"/>
    <n v="1"/>
    <n v="0"/>
    <n v="0"/>
    <n v="2"/>
  </r>
  <r>
    <x v="2"/>
    <x v="0"/>
    <x v="1"/>
    <x v="34"/>
    <n v="3.448275862"/>
    <n v="3.448275862"/>
    <n v="38.46"/>
    <n v="0.25"/>
    <n v="1"/>
    <n v="0"/>
    <n v="0"/>
    <n v="0"/>
  </r>
  <r>
    <x v="6"/>
    <x v="3"/>
    <x v="0"/>
    <x v="48"/>
    <n v="56.666666669999998"/>
    <n v="13.33333333"/>
    <n v="63.3"/>
    <n v="4.8780487999999997E-2"/>
    <n v="1"/>
    <n v="0"/>
    <n v="0"/>
    <n v="1"/>
  </r>
  <r>
    <x v="2"/>
    <x v="0"/>
    <x v="0"/>
    <x v="76"/>
    <n v="47.368421050000002"/>
    <n v="0"/>
    <n v="122.73"/>
    <n v="0.28571428599999998"/>
    <n v="1"/>
    <n v="1"/>
    <n v="0"/>
    <n v="0"/>
  </r>
  <r>
    <x v="2"/>
    <x v="0"/>
    <x v="1"/>
    <x v="1"/>
    <n v="0"/>
    <n v="0"/>
    <n v="98.29"/>
    <n v="0.14285714299999999"/>
    <n v="1"/>
    <n v="0"/>
    <n v="0"/>
    <n v="0"/>
  </r>
  <r>
    <x v="6"/>
    <x v="2"/>
    <x v="0"/>
    <x v="8"/>
    <n v="71.92982456"/>
    <n v="12.28070175"/>
    <n v="186.95"/>
    <n v="7.7922078000000006E-2"/>
    <n v="1"/>
    <n v="0"/>
    <n v="0"/>
    <n v="2"/>
  </r>
  <r>
    <x v="3"/>
    <x v="1"/>
    <x v="0"/>
    <x v="27"/>
    <n v="54.838709680000001"/>
    <n v="12.90322581"/>
    <n v="58.7"/>
    <n v="4.2857143E-2"/>
    <n v="1"/>
    <n v="0"/>
    <n v="0"/>
    <n v="2"/>
  </r>
  <r>
    <x v="4"/>
    <x v="3"/>
    <x v="0"/>
    <x v="23"/>
    <n v="20.58823529"/>
    <n v="5.8823529409999997"/>
    <n v="60.32"/>
    <n v="0.125"/>
    <n v="1"/>
    <n v="0"/>
    <n v="0"/>
    <n v="0"/>
  </r>
  <r>
    <x v="3"/>
    <x v="2"/>
    <x v="0"/>
    <x v="48"/>
    <n v="26.666666670000001"/>
    <n v="6.6666666670000003"/>
    <n v="28.28"/>
    <n v="0.18181818199999999"/>
    <n v="1"/>
    <n v="0"/>
    <n v="1"/>
    <n v="0"/>
  </r>
  <r>
    <x v="4"/>
    <x v="1"/>
    <x v="0"/>
    <x v="19"/>
    <n v="10.81081081"/>
    <n v="5.4054054049999998"/>
    <n v="35.39"/>
    <n v="5.4054053999999997E-2"/>
    <n v="1"/>
    <n v="0"/>
    <n v="0"/>
    <n v="1"/>
  </r>
  <r>
    <x v="4"/>
    <x v="2"/>
    <x v="0"/>
    <x v="23"/>
    <n v="76.470588239999998"/>
    <n v="26.470588240000001"/>
    <n v="59.51"/>
    <n v="3.5714285999999998E-2"/>
    <n v="1"/>
    <n v="1"/>
    <n v="1"/>
    <n v="2"/>
  </r>
  <r>
    <x v="2"/>
    <x v="3"/>
    <x v="0"/>
    <x v="26"/>
    <n v="34.883720930000003"/>
    <n v="9.3023255809999998"/>
    <n v="15.16"/>
    <n v="0.17647058800000001"/>
    <n v="1"/>
    <n v="0"/>
    <n v="0"/>
    <n v="2"/>
  </r>
  <r>
    <x v="0"/>
    <x v="1"/>
    <x v="0"/>
    <x v="17"/>
    <n v="71.794871790000002"/>
    <n v="5.1282051280000003"/>
    <n v="51.43"/>
    <n v="0.14000000000000001"/>
    <n v="1"/>
    <n v="0"/>
    <n v="0"/>
    <n v="1"/>
  </r>
  <r>
    <x v="3"/>
    <x v="2"/>
    <x v="0"/>
    <x v="35"/>
    <n v="14.28571429"/>
    <n v="0"/>
    <n v="53.44"/>
    <n v="0.117647059"/>
    <n v="1"/>
    <n v="0"/>
    <n v="0"/>
    <n v="0"/>
  </r>
  <r>
    <x v="2"/>
    <x v="1"/>
    <x v="0"/>
    <x v="56"/>
    <n v="50"/>
    <n v="17.85714286"/>
    <n v="47.47"/>
    <n v="4.1095890000000003E-2"/>
    <n v="1"/>
    <n v="0"/>
    <n v="0"/>
    <n v="2"/>
  </r>
  <r>
    <x v="0"/>
    <x v="2"/>
    <x v="0"/>
    <x v="48"/>
    <n v="80"/>
    <n v="13.33333333"/>
    <n v="104.98"/>
    <n v="0.125"/>
    <n v="1"/>
    <n v="1"/>
    <n v="1"/>
    <n v="0"/>
  </r>
  <r>
    <x v="4"/>
    <x v="1"/>
    <x v="0"/>
    <x v="7"/>
    <n v="73.333333330000002"/>
    <n v="11.11111111"/>
    <n v="99.04"/>
    <n v="0.26666666700000002"/>
    <n v="1"/>
    <n v="0"/>
    <n v="0"/>
    <n v="0"/>
  </r>
  <r>
    <x v="2"/>
    <x v="2"/>
    <x v="0"/>
    <x v="24"/>
    <n v="46.875"/>
    <n v="15.625"/>
    <n v="73.75"/>
    <n v="4.0816326999999999E-2"/>
    <n v="1"/>
    <n v="0"/>
    <n v="0"/>
    <n v="1"/>
  </r>
  <r>
    <x v="0"/>
    <x v="2"/>
    <x v="0"/>
    <x v="70"/>
    <n v="25.925925929999998"/>
    <n v="3.703703704"/>
    <n v="48.32"/>
    <n v="0.25"/>
    <n v="1"/>
    <n v="0"/>
    <n v="0"/>
    <n v="0"/>
  </r>
  <r>
    <x v="1"/>
    <x v="0"/>
    <x v="0"/>
    <x v="67"/>
    <n v="64"/>
    <n v="16"/>
    <n v="48.46"/>
    <n v="8.3333332999999996E-2"/>
    <n v="1"/>
    <n v="0"/>
    <n v="0"/>
    <n v="1"/>
  </r>
  <r>
    <x v="2"/>
    <x v="1"/>
    <x v="0"/>
    <x v="15"/>
    <n v="33.333333330000002"/>
    <n v="18.18181818"/>
    <n v="41.77"/>
    <n v="9.0909090999999997E-2"/>
    <n v="1"/>
    <n v="0"/>
    <n v="0"/>
    <n v="1"/>
  </r>
  <r>
    <x v="1"/>
    <x v="1"/>
    <x v="0"/>
    <x v="32"/>
    <n v="0"/>
    <n v="0"/>
    <n v="38.46"/>
    <n v="7.1428570999999996E-2"/>
    <n v="1"/>
    <n v="0"/>
    <n v="0"/>
    <n v="0"/>
  </r>
  <r>
    <x v="4"/>
    <x v="1"/>
    <x v="0"/>
    <x v="7"/>
    <n v="6.6666666670000003"/>
    <n v="2.2222222220000001"/>
    <n v="37.42"/>
    <n v="8.5714286000000001E-2"/>
    <n v="1"/>
    <n v="0"/>
    <n v="0"/>
    <n v="2"/>
  </r>
  <r>
    <x v="0"/>
    <x v="2"/>
    <x v="0"/>
    <x v="69"/>
    <n v="45"/>
    <n v="10"/>
    <n v="37.21"/>
    <n v="0.375"/>
    <n v="1"/>
    <n v="1"/>
    <n v="0"/>
    <n v="0"/>
  </r>
  <r>
    <x v="4"/>
    <x v="1"/>
    <x v="0"/>
    <x v="24"/>
    <n v="31.25"/>
    <n v="15.625"/>
    <n v="58.81"/>
    <n v="4.0816326999999999E-2"/>
    <n v="1"/>
    <n v="0"/>
    <n v="0"/>
    <n v="1"/>
  </r>
  <r>
    <x v="2"/>
    <x v="2"/>
    <x v="0"/>
    <x v="21"/>
    <n v="90.909090910000003"/>
    <n v="9.0909090910000003"/>
    <n v="55.02"/>
    <n v="0.16"/>
    <n v="1"/>
    <n v="0"/>
    <n v="0"/>
    <n v="0"/>
  </r>
  <r>
    <x v="0"/>
    <x v="1"/>
    <x v="0"/>
    <x v="56"/>
    <n v="0"/>
    <n v="0"/>
    <n v="45.96"/>
    <n v="0.28571428599999998"/>
    <n v="1"/>
    <n v="1"/>
    <n v="0"/>
    <n v="0"/>
  </r>
  <r>
    <x v="1"/>
    <x v="2"/>
    <x v="0"/>
    <x v="62"/>
    <n v="95.833333330000002"/>
    <n v="12.5"/>
    <n v="30.35"/>
    <n v="0.115384615"/>
    <n v="1"/>
    <n v="0"/>
    <n v="0"/>
    <n v="0"/>
  </r>
  <r>
    <x v="2"/>
    <x v="2"/>
    <x v="0"/>
    <x v="35"/>
    <n v="48.571428570000002"/>
    <n v="22.85714286"/>
    <n v="63.7"/>
    <n v="0.2"/>
    <n v="1"/>
    <n v="1"/>
    <n v="1"/>
    <n v="2"/>
  </r>
  <r>
    <x v="4"/>
    <x v="0"/>
    <x v="1"/>
    <x v="71"/>
    <n v="64.285714290000001"/>
    <n v="28.571428569999998"/>
    <n v="117.94"/>
    <n v="0.125"/>
    <n v="0"/>
    <n v="1"/>
    <n v="1"/>
    <n v="6"/>
  </r>
  <r>
    <x v="3"/>
    <x v="3"/>
    <x v="0"/>
    <x v="56"/>
    <n v="67.857142859999996"/>
    <n v="17.85714286"/>
    <n v="81.23"/>
    <n v="0.222222222"/>
    <n v="1"/>
    <n v="0"/>
    <n v="0"/>
    <n v="0"/>
  </r>
  <r>
    <x v="0"/>
    <x v="1"/>
    <x v="0"/>
    <x v="70"/>
    <n v="14.81481481"/>
    <n v="3.703703704"/>
    <n v="52.6"/>
    <n v="0.28571428599999998"/>
    <n v="1"/>
    <n v="1"/>
    <n v="0"/>
    <n v="0"/>
  </r>
  <r>
    <x v="6"/>
    <x v="3"/>
    <x v="0"/>
    <x v="23"/>
    <n v="5.8823529409999997"/>
    <n v="0"/>
    <n v="49.42"/>
    <n v="0.10714285699999999"/>
    <n v="1"/>
    <n v="0"/>
    <n v="1"/>
    <n v="0"/>
  </r>
  <r>
    <x v="0"/>
    <x v="1"/>
    <x v="0"/>
    <x v="34"/>
    <n v="48.275862070000002"/>
    <n v="20.689655170000002"/>
    <n v="24.92"/>
    <n v="0.21428571399999999"/>
    <n v="0"/>
    <n v="0"/>
    <n v="0"/>
    <n v="1"/>
  </r>
  <r>
    <x v="2"/>
    <x v="2"/>
    <x v="0"/>
    <x v="34"/>
    <n v="27.586206900000001"/>
    <n v="13.79310345"/>
    <n v="16.350000000000001"/>
    <n v="0.132075472"/>
    <n v="1"/>
    <n v="0"/>
    <n v="1"/>
    <n v="1"/>
  </r>
  <r>
    <x v="3"/>
    <x v="2"/>
    <x v="0"/>
    <x v="48"/>
    <n v="3.3333333330000001"/>
    <n v="0"/>
    <n v="59.55"/>
    <n v="0.16666666699999999"/>
    <n v="1"/>
    <n v="0"/>
    <n v="0"/>
    <n v="0"/>
  </r>
  <r>
    <x v="2"/>
    <x v="2"/>
    <x v="0"/>
    <x v="34"/>
    <n v="68.965517239999997"/>
    <n v="13.79310345"/>
    <n v="101.07"/>
    <n v="7.8431372999999999E-2"/>
    <n v="1"/>
    <n v="0"/>
    <n v="0"/>
    <n v="1"/>
  </r>
  <r>
    <x v="3"/>
    <x v="1"/>
    <x v="1"/>
    <x v="45"/>
    <n v="100"/>
    <n v="0"/>
    <n v="35.39"/>
    <n v="0.2"/>
    <n v="1"/>
    <n v="0"/>
    <n v="0"/>
    <n v="0"/>
  </r>
  <r>
    <x v="1"/>
    <x v="0"/>
    <x v="0"/>
    <x v="24"/>
    <n v="6.25"/>
    <n v="0"/>
    <n v="37.94"/>
    <n v="8.1081080999999999E-2"/>
    <n v="1"/>
    <n v="0"/>
    <n v="0"/>
    <n v="1"/>
  </r>
  <r>
    <x v="2"/>
    <x v="2"/>
    <x v="0"/>
    <x v="40"/>
    <n v="50"/>
    <n v="11.53846154"/>
    <n v="85.16"/>
    <n v="8.6956521999999994E-2"/>
    <n v="1"/>
    <n v="0"/>
    <n v="0"/>
    <n v="0"/>
  </r>
  <r>
    <x v="6"/>
    <x v="3"/>
    <x v="0"/>
    <x v="4"/>
    <n v="50"/>
    <n v="30"/>
    <n v="48.75"/>
    <n v="9.4594595000000004E-2"/>
    <n v="1"/>
    <n v="1"/>
    <n v="0"/>
    <n v="2"/>
  </r>
  <r>
    <x v="2"/>
    <x v="1"/>
    <x v="0"/>
    <x v="48"/>
    <n v="46.666666669999998"/>
    <n v="20"/>
    <n v="51.56"/>
    <n v="6.3829786999999999E-2"/>
    <n v="1"/>
    <n v="0"/>
    <n v="0"/>
    <n v="1"/>
  </r>
  <r>
    <x v="2"/>
    <x v="0"/>
    <x v="0"/>
    <x v="6"/>
    <n v="23.684210530000001"/>
    <n v="10.52631579"/>
    <n v="134.18"/>
    <n v="4.3478260999999997E-2"/>
    <n v="1"/>
    <n v="0"/>
    <n v="0"/>
    <n v="2"/>
  </r>
  <r>
    <x v="0"/>
    <x v="2"/>
    <x v="0"/>
    <x v="32"/>
    <n v="52.777777780000001"/>
    <n v="22.222222219999999"/>
    <n v="43"/>
    <n v="4.4444444E-2"/>
    <n v="1"/>
    <n v="1"/>
    <n v="0"/>
    <n v="1"/>
  </r>
  <r>
    <x v="3"/>
    <x v="1"/>
    <x v="0"/>
    <x v="6"/>
    <n v="94.736842109999998"/>
    <n v="21.05263158"/>
    <n v="69.52"/>
    <n v="0.17499999999999999"/>
    <n v="1"/>
    <n v="0"/>
    <n v="0"/>
    <n v="2"/>
  </r>
  <r>
    <x v="2"/>
    <x v="1"/>
    <x v="0"/>
    <x v="48"/>
    <n v="36.666666669999998"/>
    <n v="13.33333333"/>
    <n v="47.9"/>
    <n v="0.18181818199999999"/>
    <n v="1"/>
    <n v="0"/>
    <n v="0"/>
    <n v="0"/>
  </r>
  <r>
    <x v="6"/>
    <x v="3"/>
    <x v="0"/>
    <x v="19"/>
    <n v="62.162162160000001"/>
    <n v="13.513513509999999"/>
    <n v="70.12"/>
    <n v="0.04"/>
    <n v="1"/>
    <n v="0"/>
    <n v="0"/>
    <n v="1"/>
  </r>
  <r>
    <x v="3"/>
    <x v="1"/>
    <x v="0"/>
    <x v="6"/>
    <n v="21.05263158"/>
    <n v="13.15789474"/>
    <n v="73.98"/>
    <n v="5.3571428999999997E-2"/>
    <n v="1"/>
    <n v="0"/>
    <n v="0"/>
    <n v="1"/>
  </r>
  <r>
    <x v="4"/>
    <x v="1"/>
    <x v="0"/>
    <x v="32"/>
    <n v="41.666666669999998"/>
    <n v="25"/>
    <n v="93.54"/>
    <n v="7.6923077000000006E-2"/>
    <n v="1"/>
    <n v="0"/>
    <n v="0"/>
    <n v="0"/>
  </r>
  <r>
    <x v="6"/>
    <x v="2"/>
    <x v="0"/>
    <x v="6"/>
    <n v="15.78947368"/>
    <n v="10.52631579"/>
    <n v="63.89"/>
    <n v="6.25E-2"/>
    <n v="1"/>
    <n v="0"/>
    <n v="0"/>
    <n v="1"/>
  </r>
  <r>
    <x v="3"/>
    <x v="0"/>
    <x v="0"/>
    <x v="48"/>
    <n v="3.3333333330000001"/>
    <n v="3.3333333330000001"/>
    <n v="58.97"/>
    <n v="0.20833333300000001"/>
    <n v="1"/>
    <n v="0"/>
    <n v="0"/>
    <n v="0"/>
  </r>
  <r>
    <x v="0"/>
    <x v="2"/>
    <x v="1"/>
    <x v="59"/>
    <n v="50"/>
    <n v="0"/>
    <n v="63.77"/>
    <n v="0.1"/>
    <n v="0"/>
    <n v="0"/>
    <n v="0"/>
    <n v="0"/>
  </r>
  <r>
    <x v="6"/>
    <x v="2"/>
    <x v="0"/>
    <x v="34"/>
    <n v="100"/>
    <n v="41.379310340000004"/>
    <n v="70.37"/>
    <n v="8.1081080999999999E-2"/>
    <n v="1"/>
    <n v="0"/>
    <n v="0"/>
    <n v="2"/>
  </r>
  <r>
    <x v="0"/>
    <x v="2"/>
    <x v="0"/>
    <x v="16"/>
    <n v="11.363636359999999"/>
    <n v="2.2727272730000001"/>
    <n v="87.72"/>
    <n v="0.18181818199999999"/>
    <n v="1"/>
    <n v="0"/>
    <n v="0"/>
    <n v="0"/>
  </r>
  <r>
    <x v="3"/>
    <x v="2"/>
    <x v="0"/>
    <x v="62"/>
    <n v="100"/>
    <n v="4.1666666670000003"/>
    <n v="77.709999999999994"/>
    <n v="2"/>
    <n v="1"/>
    <n v="0"/>
    <n v="0"/>
    <n v="0"/>
  </r>
  <r>
    <x v="0"/>
    <x v="1"/>
    <x v="0"/>
    <x v="4"/>
    <n v="0"/>
    <n v="0"/>
    <n v="44.01"/>
    <n v="2.739726E-2"/>
    <n v="1"/>
    <n v="0"/>
    <n v="0"/>
    <n v="2"/>
  </r>
  <r>
    <x v="0"/>
    <x v="2"/>
    <x v="0"/>
    <x v="27"/>
    <n v="32.258064519999998"/>
    <n v="12.90322581"/>
    <n v="174.86"/>
    <n v="0.28571428599999998"/>
    <n v="1"/>
    <n v="0"/>
    <n v="0"/>
    <n v="0"/>
  </r>
  <r>
    <x v="2"/>
    <x v="2"/>
    <x v="0"/>
    <x v="34"/>
    <n v="6.896551724"/>
    <n v="0"/>
    <n v="95.64"/>
    <n v="0.14285714299999999"/>
    <n v="1"/>
    <n v="0"/>
    <n v="1"/>
    <n v="0"/>
  </r>
  <r>
    <x v="3"/>
    <x v="3"/>
    <x v="0"/>
    <x v="20"/>
    <n v="36.585365850000002"/>
    <n v="12.195121950000001"/>
    <n v="126.21"/>
    <n v="0.14285714299999999"/>
    <n v="1"/>
    <n v="0"/>
    <n v="1"/>
    <n v="2"/>
  </r>
  <r>
    <x v="3"/>
    <x v="0"/>
    <x v="0"/>
    <x v="56"/>
    <n v="21.428571430000002"/>
    <n v="3.5714285710000002"/>
    <n v="38.94"/>
    <n v="4.7619047999999997E-2"/>
    <n v="1"/>
    <n v="0"/>
    <n v="0"/>
    <n v="1"/>
  </r>
  <r>
    <x v="3"/>
    <x v="2"/>
    <x v="0"/>
    <x v="63"/>
    <n v="88.888888890000004"/>
    <n v="33.333333330000002"/>
    <n v="44.5"/>
    <n v="0.222222222"/>
    <n v="1"/>
    <n v="0"/>
    <n v="0"/>
    <n v="0"/>
  </r>
  <r>
    <x v="2"/>
    <x v="0"/>
    <x v="0"/>
    <x v="4"/>
    <n v="15"/>
    <n v="0"/>
    <n v="109.61"/>
    <n v="0.114285714"/>
    <n v="1"/>
    <n v="0"/>
    <n v="0"/>
    <n v="2"/>
  </r>
  <r>
    <x v="4"/>
    <x v="1"/>
    <x v="0"/>
    <x v="62"/>
    <n v="16.666666670000001"/>
    <n v="12.5"/>
    <n v="38.46"/>
    <n v="0.25"/>
    <n v="1"/>
    <n v="1"/>
    <n v="0"/>
    <n v="0"/>
  </r>
  <r>
    <x v="3"/>
    <x v="2"/>
    <x v="0"/>
    <x v="19"/>
    <n v="43.243243239999998"/>
    <n v="16.21621622"/>
    <n v="33.31"/>
    <n v="0.10204081600000001"/>
    <n v="1"/>
    <n v="1"/>
    <n v="0"/>
    <n v="1"/>
  </r>
  <r>
    <x v="2"/>
    <x v="1"/>
    <x v="0"/>
    <x v="15"/>
    <n v="63.636363639999999"/>
    <n v="18.18181818"/>
    <n v="48.65"/>
    <n v="8.5714286000000001E-2"/>
    <n v="1"/>
    <n v="0"/>
    <n v="0"/>
    <n v="1"/>
  </r>
  <r>
    <x v="4"/>
    <x v="2"/>
    <x v="0"/>
    <x v="20"/>
    <n v="21.951219510000001"/>
    <n v="17.073170730000001"/>
    <n v="140.78"/>
    <n v="0.111111111"/>
    <n v="1"/>
    <n v="1"/>
    <n v="1"/>
    <n v="0"/>
  </r>
  <r>
    <x v="1"/>
    <x v="2"/>
    <x v="0"/>
    <x v="67"/>
    <n v="16"/>
    <n v="8"/>
    <n v="51.01"/>
    <n v="0.133333333"/>
    <n v="1"/>
    <n v="0"/>
    <n v="1"/>
    <n v="0"/>
  </r>
  <r>
    <x v="1"/>
    <x v="2"/>
    <x v="0"/>
    <x v="34"/>
    <n v="37.931034480000001"/>
    <n v="10.34482759"/>
    <n v="44.27"/>
    <n v="4.7619047999999997E-2"/>
    <n v="1"/>
    <n v="0"/>
    <n v="0"/>
    <n v="1"/>
  </r>
  <r>
    <x v="3"/>
    <x v="1"/>
    <x v="0"/>
    <x v="32"/>
    <n v="16.666666670000001"/>
    <n v="0"/>
    <n v="37.520000000000003"/>
    <n v="9.0909090999999997E-2"/>
    <n v="1"/>
    <n v="0"/>
    <n v="1"/>
    <n v="1"/>
  </r>
  <r>
    <x v="4"/>
    <x v="2"/>
    <x v="0"/>
    <x v="34"/>
    <n v="10.34482759"/>
    <n v="6.896551724"/>
    <n v="93.4"/>
    <n v="6.8965517000000004E-2"/>
    <n v="1"/>
    <n v="0"/>
    <n v="0"/>
    <n v="0"/>
  </r>
  <r>
    <x v="4"/>
    <x v="2"/>
    <x v="0"/>
    <x v="34"/>
    <n v="20.689655170000002"/>
    <n v="6.896551724"/>
    <n v="54.47"/>
    <n v="0.14285714299999999"/>
    <n v="1"/>
    <n v="0"/>
    <n v="0"/>
    <n v="0"/>
  </r>
  <r>
    <x v="3"/>
    <x v="0"/>
    <x v="0"/>
    <x v="40"/>
    <n v="34.61538462"/>
    <n v="15.38461538"/>
    <n v="42.98"/>
    <n v="1.2379642E-2"/>
    <n v="0"/>
    <n v="0"/>
    <n v="0"/>
    <n v="47"/>
  </r>
  <r>
    <x v="4"/>
    <x v="1"/>
    <x v="0"/>
    <x v="19"/>
    <n v="0"/>
    <n v="0"/>
    <n v="40.619999999999997"/>
    <n v="4.6875E-2"/>
    <n v="1"/>
    <n v="1"/>
    <n v="0"/>
    <n v="2"/>
  </r>
  <r>
    <x v="1"/>
    <x v="1"/>
    <x v="0"/>
    <x v="40"/>
    <n v="38.46153846"/>
    <n v="7.692307692"/>
    <n v="53.17"/>
    <n v="0.33333333300000001"/>
    <n v="1"/>
    <n v="0"/>
    <n v="0"/>
    <n v="0"/>
  </r>
  <r>
    <x v="3"/>
    <x v="2"/>
    <x v="0"/>
    <x v="40"/>
    <n v="46.15384615"/>
    <n v="7.692307692"/>
    <n v="155.44"/>
    <n v="0.115384615"/>
    <n v="1"/>
    <n v="0"/>
    <n v="1"/>
    <n v="0"/>
  </r>
  <r>
    <x v="1"/>
    <x v="2"/>
    <x v="0"/>
    <x v="56"/>
    <n v="39.285714290000001"/>
    <n v="10.71428571"/>
    <n v="51.86"/>
    <n v="4.6153845999999998E-2"/>
    <n v="1"/>
    <n v="0"/>
    <n v="0"/>
    <n v="2"/>
  </r>
  <r>
    <x v="0"/>
    <x v="1"/>
    <x v="0"/>
    <x v="35"/>
    <n v="25.714285709999999"/>
    <n v="2.8571428569999999"/>
    <n v="55.23"/>
    <n v="9.375E-2"/>
    <n v="1"/>
    <n v="1"/>
    <n v="0"/>
    <n v="2"/>
  </r>
  <r>
    <x v="4"/>
    <x v="1"/>
    <x v="0"/>
    <x v="4"/>
    <n v="25"/>
    <n v="10"/>
    <n v="39.54"/>
    <n v="0.222222222"/>
    <n v="1"/>
    <n v="0"/>
    <n v="0"/>
    <n v="0"/>
  </r>
  <r>
    <x v="3"/>
    <x v="3"/>
    <x v="1"/>
    <x v="15"/>
    <n v="15.15151515"/>
    <n v="0"/>
    <n v="9.0299999999999994"/>
    <n v="0.18333333299999999"/>
    <n v="1"/>
    <n v="0"/>
    <n v="0"/>
    <n v="1"/>
  </r>
  <r>
    <x v="4"/>
    <x v="1"/>
    <x v="0"/>
    <x v="32"/>
    <n v="19.444444440000002"/>
    <n v="8.3333333330000006"/>
    <n v="41.01"/>
    <n v="3.5714285999999998E-2"/>
    <n v="1"/>
    <n v="0"/>
    <n v="0"/>
    <n v="1"/>
  </r>
  <r>
    <x v="6"/>
    <x v="3"/>
    <x v="0"/>
    <x v="26"/>
    <n v="9.3023255809999998"/>
    <n v="0"/>
    <n v="55.14"/>
    <n v="0.125"/>
    <n v="1"/>
    <n v="0"/>
    <n v="0"/>
    <n v="1"/>
  </r>
  <r>
    <x v="6"/>
    <x v="3"/>
    <x v="0"/>
    <x v="27"/>
    <n v="48.387096769999999"/>
    <n v="19.354838709999999"/>
    <n v="115.73"/>
    <n v="0.11864406800000001"/>
    <n v="1"/>
    <n v="0"/>
    <n v="0"/>
    <n v="1"/>
  </r>
  <r>
    <x v="3"/>
    <x v="0"/>
    <x v="0"/>
    <x v="24"/>
    <n v="3.125"/>
    <n v="0"/>
    <n v="110.92"/>
    <n v="7.6923077000000006E-2"/>
    <n v="1"/>
    <n v="0"/>
    <n v="0"/>
    <n v="1"/>
  </r>
  <r>
    <x v="0"/>
    <x v="1"/>
    <x v="0"/>
    <x v="40"/>
    <n v="92.307692309999993"/>
    <n v="19.23076923"/>
    <n v="40.299999999999997"/>
    <n v="0.08"/>
    <n v="1"/>
    <n v="1"/>
    <n v="0"/>
    <n v="0"/>
  </r>
  <r>
    <x v="2"/>
    <x v="0"/>
    <x v="0"/>
    <x v="15"/>
    <n v="3.0303030299999998"/>
    <n v="3.0303030299999998"/>
    <n v="38.25"/>
    <n v="0.3"/>
    <n v="1"/>
    <n v="1"/>
    <n v="0"/>
    <n v="0"/>
  </r>
  <r>
    <x v="6"/>
    <x v="2"/>
    <x v="0"/>
    <x v="27"/>
    <n v="67.741935479999995"/>
    <n v="12.90322581"/>
    <n v="49.36"/>
    <n v="5.7142856999999998E-2"/>
    <n v="1"/>
    <n v="1"/>
    <n v="0"/>
    <n v="2"/>
  </r>
  <r>
    <x v="6"/>
    <x v="2"/>
    <x v="0"/>
    <x v="27"/>
    <n v="29.03225806"/>
    <n v="3.225806452"/>
    <n v="50.46"/>
    <n v="9.5238094999999995E-2"/>
    <n v="1"/>
    <n v="0"/>
    <n v="0"/>
    <n v="0"/>
  </r>
  <r>
    <x v="3"/>
    <x v="0"/>
    <x v="0"/>
    <x v="35"/>
    <n v="60"/>
    <n v="34.285714290000001"/>
    <n v="71.64"/>
    <n v="0.1"/>
    <n v="0"/>
    <n v="0"/>
    <n v="0"/>
    <n v="1"/>
  </r>
  <r>
    <x v="2"/>
    <x v="0"/>
    <x v="0"/>
    <x v="62"/>
    <n v="58.333333330000002"/>
    <n v="16.666666670000001"/>
    <n v="57.3"/>
    <n v="0.130434783"/>
    <n v="1"/>
    <n v="0"/>
    <n v="0"/>
    <n v="0"/>
  </r>
  <r>
    <x v="3"/>
    <x v="1"/>
    <x v="0"/>
    <x v="35"/>
    <n v="31.428571430000002"/>
    <n v="8.5714285710000002"/>
    <n v="54.05"/>
    <n v="6.4516129000000005E-2"/>
    <n v="1"/>
    <n v="1"/>
    <n v="0"/>
    <n v="1"/>
  </r>
  <r>
    <x v="3"/>
    <x v="1"/>
    <x v="0"/>
    <x v="34"/>
    <n v="10.34482759"/>
    <n v="0"/>
    <n v="38.46"/>
    <n v="8.3333332999999996E-2"/>
    <n v="1"/>
    <n v="0"/>
    <n v="0"/>
    <n v="0"/>
  </r>
  <r>
    <x v="1"/>
    <x v="2"/>
    <x v="0"/>
    <x v="26"/>
    <n v="4.651162791"/>
    <n v="2.3255813949999999"/>
    <n v="60.28"/>
    <n v="0.105263158"/>
    <n v="1"/>
    <n v="0"/>
    <n v="0"/>
    <n v="1"/>
  </r>
  <r>
    <x v="0"/>
    <x v="1"/>
    <x v="0"/>
    <x v="26"/>
    <n v="18.60465116"/>
    <n v="13.953488370000001"/>
    <n v="37.270000000000003"/>
    <n v="8.8235294000000006E-2"/>
    <n v="1"/>
    <n v="1"/>
    <n v="0"/>
    <n v="2"/>
  </r>
  <r>
    <x v="4"/>
    <x v="2"/>
    <x v="0"/>
    <x v="4"/>
    <n v="10"/>
    <n v="7.5"/>
    <n v="42.28"/>
    <n v="0.149253731"/>
    <n v="1"/>
    <n v="1"/>
    <n v="0"/>
    <n v="2"/>
  </r>
  <r>
    <x v="4"/>
    <x v="1"/>
    <x v="0"/>
    <x v="27"/>
    <n v="9.6774193549999996"/>
    <n v="3.225806452"/>
    <n v="142.4"/>
    <n v="0.15384615400000001"/>
    <n v="1"/>
    <n v="0"/>
    <n v="1"/>
    <n v="0"/>
  </r>
  <r>
    <x v="2"/>
    <x v="0"/>
    <x v="0"/>
    <x v="67"/>
    <n v="88"/>
    <n v="32"/>
    <n v="49.71"/>
    <n v="2.8169013999999999E-2"/>
    <n v="1"/>
    <n v="0"/>
    <n v="0"/>
    <n v="2"/>
  </r>
  <r>
    <x v="2"/>
    <x v="2"/>
    <x v="0"/>
    <x v="24"/>
    <n v="21.875"/>
    <n v="3.125"/>
    <n v="64.8"/>
    <n v="4.2553190999999997E-2"/>
    <n v="1"/>
    <n v="0"/>
    <n v="1"/>
    <n v="1"/>
  </r>
  <r>
    <x v="2"/>
    <x v="2"/>
    <x v="0"/>
    <x v="69"/>
    <n v="85"/>
    <n v="65"/>
    <n v="85.45"/>
    <n v="8.3333332999999996E-2"/>
    <n v="1"/>
    <n v="0"/>
    <n v="1"/>
    <n v="1"/>
  </r>
  <r>
    <x v="2"/>
    <x v="2"/>
    <x v="0"/>
    <x v="27"/>
    <n v="29.03225806"/>
    <n v="16.129032259999999"/>
    <n v="76.7"/>
    <n v="0.111111111"/>
    <n v="1"/>
    <n v="1"/>
    <n v="1"/>
    <n v="2"/>
  </r>
  <r>
    <x v="3"/>
    <x v="2"/>
    <x v="0"/>
    <x v="15"/>
    <n v="42.424242419999999"/>
    <n v="6.0606060609999997"/>
    <n v="91.96"/>
    <n v="4.8387096999999997E-2"/>
    <n v="1"/>
    <n v="0"/>
    <n v="0"/>
    <n v="2"/>
  </r>
  <r>
    <x v="1"/>
    <x v="2"/>
    <x v="0"/>
    <x v="34"/>
    <n v="48.275862070000002"/>
    <n v="6.896551724"/>
    <n v="112.26"/>
    <n v="0.112903226"/>
    <n v="1"/>
    <n v="0"/>
    <n v="1"/>
    <n v="2"/>
  </r>
  <r>
    <x v="2"/>
    <x v="0"/>
    <x v="0"/>
    <x v="27"/>
    <n v="35.483870969999998"/>
    <n v="19.354838709999999"/>
    <n v="58.72"/>
    <n v="0.19047618999999999"/>
    <n v="1"/>
    <n v="1"/>
    <n v="0"/>
    <n v="0"/>
  </r>
  <r>
    <x v="0"/>
    <x v="1"/>
    <x v="0"/>
    <x v="23"/>
    <n v="64.705882349999996"/>
    <n v="20.58823529"/>
    <n v="48.49"/>
    <n v="4.4776119000000003E-2"/>
    <n v="1"/>
    <n v="1"/>
    <n v="0"/>
    <n v="2"/>
  </r>
  <r>
    <x v="2"/>
    <x v="0"/>
    <x v="0"/>
    <x v="67"/>
    <n v="100"/>
    <n v="24"/>
    <n v="118.22"/>
    <n v="4.2857143E-2"/>
    <n v="1"/>
    <n v="1"/>
    <n v="0"/>
    <n v="2"/>
  </r>
  <r>
    <x v="2"/>
    <x v="2"/>
    <x v="0"/>
    <x v="15"/>
    <n v="27.272727270000001"/>
    <n v="6.0606060609999997"/>
    <n v="39.1"/>
    <n v="2.8985507000000001E-2"/>
    <n v="1"/>
    <n v="0"/>
    <n v="0"/>
    <n v="2"/>
  </r>
  <r>
    <x v="1"/>
    <x v="2"/>
    <x v="0"/>
    <x v="24"/>
    <n v="21.875"/>
    <n v="3.125"/>
    <n v="44.52"/>
    <n v="5.8823528999999999E-2"/>
    <n v="1"/>
    <n v="0"/>
    <n v="0"/>
    <n v="1"/>
  </r>
  <r>
    <x v="2"/>
    <x v="1"/>
    <x v="0"/>
    <x v="70"/>
    <n v="11.11111111"/>
    <n v="0"/>
    <n v="19.13"/>
    <n v="0.2"/>
    <n v="1"/>
    <n v="0"/>
    <n v="0"/>
    <n v="0"/>
  </r>
  <r>
    <x v="1"/>
    <x v="2"/>
    <x v="1"/>
    <x v="54"/>
    <n v="73.333333330000002"/>
    <n v="6.6666666670000003"/>
    <n v="61.44"/>
    <n v="0.18181818199999999"/>
    <n v="1"/>
    <n v="0"/>
    <n v="0"/>
    <n v="0"/>
  </r>
  <r>
    <x v="4"/>
    <x v="0"/>
    <x v="0"/>
    <x v="69"/>
    <n v="90"/>
    <n v="5"/>
    <n v="60.08"/>
    <n v="0.1"/>
    <n v="0"/>
    <n v="0"/>
    <n v="0"/>
    <n v="1"/>
  </r>
  <r>
    <x v="1"/>
    <x v="0"/>
    <x v="0"/>
    <x v="40"/>
    <n v="26.92307692"/>
    <n v="3.846153846"/>
    <n v="90.04"/>
    <n v="0.133333333"/>
    <n v="1"/>
    <n v="1"/>
    <n v="0"/>
    <n v="0"/>
  </r>
  <r>
    <x v="1"/>
    <x v="2"/>
    <x v="0"/>
    <x v="35"/>
    <n v="97.142857140000004"/>
    <n v="20"/>
    <n v="59.36"/>
    <n v="0.14285714299999999"/>
    <n v="1"/>
    <n v="1"/>
    <n v="1"/>
    <n v="0"/>
  </r>
  <r>
    <x v="4"/>
    <x v="1"/>
    <x v="0"/>
    <x v="17"/>
    <n v="0"/>
    <n v="0"/>
    <n v="44.47"/>
    <n v="6.1538462000000002E-2"/>
    <n v="1"/>
    <n v="1"/>
    <n v="1"/>
    <n v="2"/>
  </r>
  <r>
    <x v="6"/>
    <x v="3"/>
    <x v="0"/>
    <x v="70"/>
    <n v="3.703703704"/>
    <n v="0"/>
    <n v="42.65"/>
    <n v="0.222222222"/>
    <n v="1"/>
    <n v="0"/>
    <n v="0"/>
    <n v="0"/>
  </r>
  <r>
    <x v="3"/>
    <x v="2"/>
    <x v="0"/>
    <x v="62"/>
    <n v="41.666666669999998"/>
    <n v="25"/>
    <n v="48.71"/>
    <n v="0.11904761899999999"/>
    <n v="1"/>
    <n v="1"/>
    <n v="0"/>
    <n v="1"/>
  </r>
  <r>
    <x v="2"/>
    <x v="0"/>
    <x v="0"/>
    <x v="56"/>
    <n v="25"/>
    <n v="10.71428571"/>
    <n v="35.74"/>
    <n v="0.105263158"/>
    <n v="1"/>
    <n v="0"/>
    <n v="0"/>
    <n v="1"/>
  </r>
  <r>
    <x v="0"/>
    <x v="2"/>
    <x v="1"/>
    <x v="44"/>
    <n v="66.666666669999998"/>
    <n v="33.333333330000002"/>
    <n v="35.200000000000003"/>
    <n v="6.6666666999999999E-2"/>
    <n v="1"/>
    <n v="1"/>
    <n v="1"/>
    <n v="1"/>
  </r>
  <r>
    <x v="1"/>
    <x v="3"/>
    <x v="0"/>
    <x v="7"/>
    <n v="46.666666669999998"/>
    <n v="8.8888888890000004"/>
    <n v="44.93"/>
    <n v="0.111111111"/>
    <n v="1"/>
    <n v="1"/>
    <n v="0"/>
    <n v="0"/>
  </r>
  <r>
    <x v="3"/>
    <x v="2"/>
    <x v="0"/>
    <x v="56"/>
    <n v="100"/>
    <n v="17.85714286"/>
    <n v="50.19"/>
    <n v="6.8965517000000004E-2"/>
    <n v="1"/>
    <n v="1"/>
    <n v="0"/>
    <n v="1"/>
  </r>
  <r>
    <x v="2"/>
    <x v="2"/>
    <x v="0"/>
    <x v="19"/>
    <n v="21.621621619999999"/>
    <n v="5.4054054049999998"/>
    <n v="109.85"/>
    <n v="6.7796609999999993E-2"/>
    <n v="1"/>
    <n v="0"/>
    <n v="0"/>
    <n v="1"/>
  </r>
  <r>
    <x v="3"/>
    <x v="2"/>
    <x v="0"/>
    <x v="15"/>
    <n v="24.242424239999998"/>
    <n v="6.0606060609999997"/>
    <n v="57.38"/>
    <n v="5.0847457999999998E-2"/>
    <n v="1"/>
    <n v="0"/>
    <n v="0"/>
    <n v="1"/>
  </r>
  <r>
    <x v="4"/>
    <x v="0"/>
    <x v="1"/>
    <x v="45"/>
    <n v="100"/>
    <n v="0"/>
    <n v="51.03"/>
    <n v="0.28571428599999998"/>
    <n v="1"/>
    <n v="0"/>
    <n v="0"/>
    <n v="0"/>
  </r>
  <r>
    <x v="3"/>
    <x v="2"/>
    <x v="0"/>
    <x v="24"/>
    <n v="15.625"/>
    <n v="0"/>
    <n v="45.09"/>
    <n v="9.5238094999999995E-2"/>
    <n v="1"/>
    <n v="0"/>
    <n v="0"/>
    <n v="1"/>
  </r>
  <r>
    <x v="0"/>
    <x v="2"/>
    <x v="0"/>
    <x v="40"/>
    <n v="30.76923077"/>
    <n v="19.23076923"/>
    <n v="30.34"/>
    <n v="0.26666666700000002"/>
    <n v="1"/>
    <n v="0"/>
    <n v="0"/>
    <n v="0"/>
  </r>
  <r>
    <x v="2"/>
    <x v="1"/>
    <x v="0"/>
    <x v="34"/>
    <n v="51.724137929999998"/>
    <n v="20.689655170000002"/>
    <n v="50.8"/>
    <n v="9.6774193999999994E-2"/>
    <n v="1"/>
    <n v="1"/>
    <n v="0"/>
    <n v="1"/>
  </r>
  <r>
    <x v="1"/>
    <x v="2"/>
    <x v="0"/>
    <x v="7"/>
    <n v="68.888888890000004"/>
    <n v="11.11111111"/>
    <n v="77.73"/>
    <n v="9.8039215999999998E-2"/>
    <n v="1"/>
    <n v="1"/>
    <n v="1"/>
    <n v="1"/>
  </r>
  <r>
    <x v="0"/>
    <x v="0"/>
    <x v="0"/>
    <x v="70"/>
    <n v="37.037037040000001"/>
    <n v="3.703703704"/>
    <n v="41.63"/>
    <n v="0.18181818199999999"/>
    <n v="1"/>
    <n v="0"/>
    <n v="0"/>
    <n v="0"/>
  </r>
  <r>
    <x v="4"/>
    <x v="3"/>
    <x v="0"/>
    <x v="76"/>
    <n v="68.421052630000005"/>
    <n v="31.578947370000002"/>
    <n v="71.53"/>
    <n v="8.1632652999999999E-2"/>
    <n v="1"/>
    <n v="0"/>
    <n v="0"/>
    <n v="1"/>
  </r>
  <r>
    <x v="3"/>
    <x v="1"/>
    <x v="0"/>
    <x v="67"/>
    <n v="32"/>
    <n v="4"/>
    <n v="161.62"/>
    <n v="0.27272727299999999"/>
    <n v="1"/>
    <n v="0"/>
    <n v="0"/>
    <n v="0"/>
  </r>
  <r>
    <x v="3"/>
    <x v="2"/>
    <x v="0"/>
    <x v="40"/>
    <n v="100"/>
    <n v="15.38461538"/>
    <n v="77.45"/>
    <n v="3.7037037000000002E-2"/>
    <n v="1"/>
    <n v="0"/>
    <n v="0"/>
    <n v="1"/>
  </r>
  <r>
    <x v="0"/>
    <x v="1"/>
    <x v="0"/>
    <x v="19"/>
    <n v="29.729729729999999"/>
    <n v="18.918918919999999"/>
    <n v="43.83"/>
    <n v="3.0303030000000002E-2"/>
    <n v="1"/>
    <n v="0"/>
    <n v="0"/>
    <n v="2"/>
  </r>
  <r>
    <x v="0"/>
    <x v="1"/>
    <x v="0"/>
    <x v="13"/>
    <n v="47.826086959999998"/>
    <n v="4.3478260869999996"/>
    <n v="32.229999999999997"/>
    <n v="0.66666666699999999"/>
    <n v="1"/>
    <n v="0"/>
    <n v="0"/>
    <n v="0"/>
  </r>
  <r>
    <x v="1"/>
    <x v="1"/>
    <x v="0"/>
    <x v="17"/>
    <n v="41.025641030000003"/>
    <n v="2.5641025640000001"/>
    <n v="106.28"/>
    <n v="8.5714286000000001E-2"/>
    <n v="1"/>
    <n v="0"/>
    <n v="0"/>
    <n v="1"/>
  </r>
  <r>
    <x v="2"/>
    <x v="2"/>
    <x v="0"/>
    <x v="48"/>
    <n v="0"/>
    <n v="0"/>
    <n v="129.34"/>
    <n v="2"/>
    <n v="1"/>
    <n v="1"/>
    <n v="1"/>
    <n v="0"/>
  </r>
  <r>
    <x v="0"/>
    <x v="1"/>
    <x v="0"/>
    <x v="10"/>
    <n v="100"/>
    <n v="11.11111111"/>
    <n v="41.76"/>
    <n v="0.15"/>
    <n v="1"/>
    <n v="0"/>
    <n v="0"/>
    <n v="0"/>
  </r>
  <r>
    <x v="3"/>
    <x v="1"/>
    <x v="0"/>
    <x v="15"/>
    <n v="42.424242419999999"/>
    <n v="15.15151515"/>
    <n v="35.24"/>
    <n v="0.15151515199999999"/>
    <n v="1"/>
    <n v="1"/>
    <n v="0"/>
    <n v="2"/>
  </r>
  <r>
    <x v="2"/>
    <x v="2"/>
    <x v="0"/>
    <x v="21"/>
    <n v="18.18181818"/>
    <n v="0"/>
    <n v="49.62"/>
    <n v="0.125"/>
    <n v="1"/>
    <n v="0"/>
    <n v="0"/>
    <n v="0"/>
  </r>
  <r>
    <x v="3"/>
    <x v="1"/>
    <x v="0"/>
    <x v="52"/>
    <n v="23.529411759999999"/>
    <n v="11.764705879999999"/>
    <n v="34.01"/>
    <n v="0.33333333300000001"/>
    <n v="1"/>
    <n v="0"/>
    <n v="0"/>
    <n v="0"/>
  </r>
  <r>
    <x v="2"/>
    <x v="1"/>
    <x v="0"/>
    <x v="40"/>
    <n v="15.38461538"/>
    <n v="3.846153846"/>
    <n v="167.45"/>
    <n v="0.117647059"/>
    <n v="1"/>
    <n v="0"/>
    <n v="1"/>
    <n v="0"/>
  </r>
  <r>
    <x v="3"/>
    <x v="1"/>
    <x v="0"/>
    <x v="40"/>
    <n v="65.38461538"/>
    <n v="11.53846154"/>
    <n v="41.38"/>
    <n v="8.3333332999999996E-2"/>
    <n v="1"/>
    <n v="1"/>
    <n v="0"/>
    <n v="0"/>
  </r>
  <r>
    <x v="2"/>
    <x v="1"/>
    <x v="0"/>
    <x v="48"/>
    <n v="50"/>
    <n v="6.6666666670000003"/>
    <n v="41.98"/>
    <n v="0.130434783"/>
    <n v="1"/>
    <n v="0"/>
    <n v="0"/>
    <n v="0"/>
  </r>
  <r>
    <x v="2"/>
    <x v="1"/>
    <x v="0"/>
    <x v="70"/>
    <n v="62.962962959999999"/>
    <n v="11.11111111"/>
    <n v="104.02"/>
    <n v="8.3333332999999996E-2"/>
    <n v="1"/>
    <n v="0"/>
    <n v="0"/>
    <n v="0"/>
  </r>
  <r>
    <x v="1"/>
    <x v="0"/>
    <x v="0"/>
    <x v="62"/>
    <n v="91.666666669999998"/>
    <n v="25"/>
    <n v="67.44"/>
    <n v="3.9215686E-2"/>
    <n v="1"/>
    <n v="0"/>
    <n v="0"/>
    <n v="1"/>
  </r>
  <r>
    <x v="3"/>
    <x v="2"/>
    <x v="0"/>
    <x v="19"/>
    <n v="18.918918919999999"/>
    <n v="8.1081081079999997"/>
    <n v="87.39"/>
    <n v="0.11627907"/>
    <n v="1"/>
    <n v="0"/>
    <n v="0"/>
    <n v="1"/>
  </r>
  <r>
    <x v="4"/>
    <x v="2"/>
    <x v="0"/>
    <x v="70"/>
    <n v="48.148148149999997"/>
    <n v="18.518518520000001"/>
    <n v="78.67"/>
    <n v="0.13636363600000001"/>
    <n v="1"/>
    <n v="0"/>
    <n v="0"/>
    <n v="0"/>
  </r>
  <r>
    <x v="0"/>
    <x v="1"/>
    <x v="0"/>
    <x v="62"/>
    <n v="54.166666669999998"/>
    <n v="29.166666670000001"/>
    <n v="41.99"/>
    <n v="0.15384615400000001"/>
    <n v="1"/>
    <n v="0"/>
    <n v="0"/>
    <n v="0"/>
  </r>
  <r>
    <x v="4"/>
    <x v="2"/>
    <x v="0"/>
    <x v="76"/>
    <n v="73.684210530000001"/>
    <n v="21.05263158"/>
    <n v="48.86"/>
    <n v="0.08"/>
    <n v="1"/>
    <n v="0"/>
    <n v="0"/>
    <n v="1"/>
  </r>
  <r>
    <x v="2"/>
    <x v="0"/>
    <x v="0"/>
    <x v="17"/>
    <n v="15.38461538"/>
    <n v="7.692307692"/>
    <n v="62.5"/>
    <n v="0.133333333"/>
    <n v="1"/>
    <n v="0"/>
    <n v="0"/>
    <n v="0"/>
  </r>
  <r>
    <x v="4"/>
    <x v="2"/>
    <x v="0"/>
    <x v="19"/>
    <n v="2.7027027029999999"/>
    <n v="2.7027027029999999"/>
    <n v="35.39"/>
    <n v="4.4444444E-2"/>
    <n v="1"/>
    <n v="1"/>
    <n v="0"/>
    <n v="1"/>
  </r>
  <r>
    <x v="3"/>
    <x v="1"/>
    <x v="0"/>
    <x v="40"/>
    <n v="73.07692308"/>
    <n v="19.23076923"/>
    <n v="39.31"/>
    <n v="5.0847457999999998E-2"/>
    <n v="1"/>
    <n v="1"/>
    <n v="0"/>
    <n v="1"/>
  </r>
  <r>
    <x v="2"/>
    <x v="1"/>
    <x v="0"/>
    <x v="6"/>
    <n v="26.315789469999999"/>
    <n v="10.52631579"/>
    <n v="41.21"/>
    <n v="6.1538462000000002E-2"/>
    <n v="1"/>
    <n v="1"/>
    <n v="0"/>
    <n v="2"/>
  </r>
  <r>
    <x v="2"/>
    <x v="2"/>
    <x v="0"/>
    <x v="35"/>
    <n v="25.714285709999999"/>
    <n v="5.7142857139999998"/>
    <n v="65.73"/>
    <n v="0.10810810799999999"/>
    <n v="1"/>
    <n v="0"/>
    <n v="1"/>
    <n v="1"/>
  </r>
  <r>
    <x v="4"/>
    <x v="0"/>
    <x v="0"/>
    <x v="62"/>
    <n v="8.3333333330000006"/>
    <n v="8.3333333330000006"/>
    <n v="29.41"/>
    <n v="0.14285714299999999"/>
    <n v="1"/>
    <n v="0"/>
    <n v="0"/>
    <n v="0"/>
  </r>
  <r>
    <x v="1"/>
    <x v="1"/>
    <x v="0"/>
    <x v="32"/>
    <n v="5.5555555559999998"/>
    <n v="2.7777777779999999"/>
    <n v="61.75"/>
    <n v="6.5217391E-2"/>
    <n v="1"/>
    <n v="0"/>
    <n v="0"/>
    <n v="1"/>
  </r>
  <r>
    <x v="6"/>
    <x v="3"/>
    <x v="0"/>
    <x v="34"/>
    <n v="6.896551724"/>
    <n v="3.448275862"/>
    <n v="45.47"/>
    <n v="0.28571428599999998"/>
    <n v="1"/>
    <n v="1"/>
    <n v="0"/>
    <n v="0"/>
  </r>
  <r>
    <x v="2"/>
    <x v="2"/>
    <x v="0"/>
    <x v="22"/>
    <n v="13.636363640000001"/>
    <n v="4.5454545450000001"/>
    <n v="48.13"/>
    <n v="5.3571428999999997E-2"/>
    <n v="1"/>
    <n v="0"/>
    <n v="0"/>
    <n v="1"/>
  </r>
  <r>
    <x v="3"/>
    <x v="2"/>
    <x v="0"/>
    <x v="6"/>
    <n v="26.315789469999999"/>
    <n v="5.263157895"/>
    <n v="142.97999999999999"/>
    <n v="4.0816326999999999E-2"/>
    <n v="1"/>
    <n v="0"/>
    <n v="0"/>
    <n v="1"/>
  </r>
  <r>
    <x v="4"/>
    <x v="2"/>
    <x v="0"/>
    <x v="15"/>
    <n v="3.0303030299999998"/>
    <n v="0"/>
    <n v="34.74"/>
    <n v="2"/>
    <n v="1"/>
    <n v="0"/>
    <n v="1"/>
    <n v="0"/>
  </r>
  <r>
    <x v="2"/>
    <x v="0"/>
    <x v="0"/>
    <x v="30"/>
    <n v="55.102040819999999"/>
    <n v="6.1224489799999997"/>
    <n v="109.59"/>
    <n v="0.26315789499999998"/>
    <n v="1"/>
    <n v="1"/>
    <n v="0"/>
    <n v="1"/>
  </r>
  <r>
    <x v="6"/>
    <x v="3"/>
    <x v="0"/>
    <x v="17"/>
    <n v="46.15384615"/>
    <n v="28.205128210000002"/>
    <n v="82.3"/>
    <n v="0.15625"/>
    <n v="1"/>
    <n v="0"/>
    <n v="0"/>
    <n v="2"/>
  </r>
  <r>
    <x v="2"/>
    <x v="2"/>
    <x v="1"/>
    <x v="41"/>
    <n v="50"/>
    <n v="50"/>
    <n v="65.569999999999993"/>
    <n v="0.117647059"/>
    <n v="1"/>
    <n v="0"/>
    <n v="1"/>
    <n v="0"/>
  </r>
  <r>
    <x v="2"/>
    <x v="2"/>
    <x v="0"/>
    <x v="6"/>
    <n v="84.21052632"/>
    <n v="0"/>
    <n v="36.549999999999997"/>
    <n v="0.244897959"/>
    <n v="1"/>
    <n v="1"/>
    <n v="1"/>
    <n v="1"/>
  </r>
  <r>
    <x v="2"/>
    <x v="1"/>
    <x v="0"/>
    <x v="34"/>
    <n v="24.137931030000001"/>
    <n v="6.896551724"/>
    <n v="151.88999999999999"/>
    <n v="0.25"/>
    <n v="1"/>
    <n v="0"/>
    <n v="0"/>
    <n v="0"/>
  </r>
  <r>
    <x v="4"/>
    <x v="2"/>
    <x v="0"/>
    <x v="27"/>
    <n v="16.129032259999999"/>
    <n v="9.6774193549999996"/>
    <n v="54.08"/>
    <n v="9.5238094999999995E-2"/>
    <n v="1"/>
    <n v="1"/>
    <n v="0"/>
    <n v="1"/>
  </r>
  <r>
    <x v="3"/>
    <x v="2"/>
    <x v="0"/>
    <x v="70"/>
    <n v="92.592592589999995"/>
    <n v="25.925925929999998"/>
    <n v="58.84"/>
    <n v="0.111111111"/>
    <n v="1"/>
    <n v="0"/>
    <n v="0"/>
    <n v="2"/>
  </r>
  <r>
    <x v="3"/>
    <x v="2"/>
    <x v="0"/>
    <x v="67"/>
    <n v="16"/>
    <n v="12"/>
    <n v="16.2"/>
    <n v="0.33333333300000001"/>
    <n v="1"/>
    <n v="0"/>
    <n v="0"/>
    <n v="0"/>
  </r>
  <r>
    <x v="4"/>
    <x v="3"/>
    <x v="0"/>
    <x v="40"/>
    <n v="100"/>
    <n v="3.846153846"/>
    <n v="70.19"/>
    <n v="3.1746032E-2"/>
    <n v="1"/>
    <n v="0"/>
    <n v="0"/>
    <n v="2"/>
  </r>
  <r>
    <x v="3"/>
    <x v="0"/>
    <x v="0"/>
    <x v="24"/>
    <n v="18.75"/>
    <n v="12.5"/>
    <n v="52.27"/>
    <n v="4.6511627999999999E-2"/>
    <n v="1"/>
    <n v="0"/>
    <n v="0"/>
    <n v="1"/>
  </r>
  <r>
    <x v="3"/>
    <x v="1"/>
    <x v="0"/>
    <x v="13"/>
    <n v="60.869565219999998"/>
    <n v="17.391304349999999"/>
    <n v="76.180000000000007"/>
    <n v="9.5238094999999995E-2"/>
    <n v="1"/>
    <n v="0"/>
    <n v="0"/>
    <n v="0"/>
  </r>
  <r>
    <x v="2"/>
    <x v="0"/>
    <x v="0"/>
    <x v="32"/>
    <n v="16.666666670000001"/>
    <n v="2.7777777779999999"/>
    <n v="33.840000000000003"/>
    <n v="4.8387096999999997E-2"/>
    <n v="1"/>
    <n v="1"/>
    <n v="0"/>
    <n v="2"/>
  </r>
  <r>
    <x v="3"/>
    <x v="0"/>
    <x v="0"/>
    <x v="4"/>
    <n v="62.5"/>
    <n v="15"/>
    <n v="38.81"/>
    <n v="0.12903225800000001"/>
    <n v="1"/>
    <n v="0"/>
    <n v="0"/>
    <n v="1"/>
  </r>
  <r>
    <x v="0"/>
    <x v="1"/>
    <x v="0"/>
    <x v="48"/>
    <n v="83.333333330000002"/>
    <n v="20"/>
    <n v="38.15"/>
    <n v="8.6956521999999994E-2"/>
    <n v="1"/>
    <n v="0"/>
    <n v="0"/>
    <n v="0"/>
  </r>
  <r>
    <x v="3"/>
    <x v="0"/>
    <x v="0"/>
    <x v="13"/>
    <n v="65.217391300000003"/>
    <n v="8.6956521739999992"/>
    <n v="42.98"/>
    <n v="0.1"/>
    <n v="1"/>
    <n v="0"/>
    <n v="0"/>
    <n v="0"/>
  </r>
  <r>
    <x v="4"/>
    <x v="0"/>
    <x v="1"/>
    <x v="71"/>
    <n v="100"/>
    <n v="35.714285709999999"/>
    <n v="20.010000000000002"/>
    <n v="6.6666666999999999E-2"/>
    <n v="1"/>
    <n v="1"/>
    <n v="0"/>
    <n v="1"/>
  </r>
  <r>
    <x v="4"/>
    <x v="1"/>
    <x v="0"/>
    <x v="40"/>
    <n v="100"/>
    <n v="38.46153846"/>
    <n v="43.09"/>
    <n v="0.14285714299999999"/>
    <n v="1"/>
    <n v="0"/>
    <n v="0"/>
    <n v="1"/>
  </r>
  <r>
    <x v="1"/>
    <x v="0"/>
    <x v="0"/>
    <x v="26"/>
    <n v="44.186046509999997"/>
    <n v="11.627906980000001"/>
    <n v="30.44"/>
    <n v="0.25"/>
    <n v="1"/>
    <n v="0"/>
    <n v="0"/>
    <n v="0"/>
  </r>
  <r>
    <x v="1"/>
    <x v="0"/>
    <x v="0"/>
    <x v="26"/>
    <n v="44.186046509999997"/>
    <n v="6.9767441860000003"/>
    <n v="152.82"/>
    <n v="5.2631578999999998E-2"/>
    <n v="1"/>
    <n v="0"/>
    <n v="0"/>
    <n v="1"/>
  </r>
  <r>
    <x v="0"/>
    <x v="1"/>
    <x v="0"/>
    <x v="24"/>
    <n v="40.625"/>
    <n v="25"/>
    <n v="35.39"/>
    <n v="5.7142856999999998E-2"/>
    <n v="1"/>
    <n v="1"/>
    <n v="0"/>
    <n v="1"/>
  </r>
  <r>
    <x v="2"/>
    <x v="1"/>
    <x v="0"/>
    <x v="22"/>
    <n v="100"/>
    <n v="13.636363640000001"/>
    <n v="150.97"/>
    <n v="0.16666666699999999"/>
    <n v="1"/>
    <n v="0"/>
    <n v="0"/>
    <n v="0"/>
  </r>
  <r>
    <x v="2"/>
    <x v="2"/>
    <x v="0"/>
    <x v="48"/>
    <n v="60"/>
    <n v="23.333333329999999"/>
    <n v="102.82"/>
    <n v="9.0909090999999997E-2"/>
    <n v="1"/>
    <n v="0"/>
    <n v="0"/>
    <n v="1"/>
  </r>
  <r>
    <x v="3"/>
    <x v="2"/>
    <x v="0"/>
    <x v="23"/>
    <n v="32.352941180000002"/>
    <n v="8.8235294119999992"/>
    <n v="33.130000000000003"/>
    <n v="6.3829786999999999E-2"/>
    <n v="1"/>
    <n v="0"/>
    <n v="0"/>
    <n v="1"/>
  </r>
  <r>
    <x v="3"/>
    <x v="0"/>
    <x v="0"/>
    <x v="34"/>
    <n v="82.758620690000001"/>
    <n v="41.379310340000004"/>
    <n v="40"/>
    <n v="0.1"/>
    <n v="1"/>
    <n v="0"/>
    <n v="0"/>
    <n v="1"/>
  </r>
  <r>
    <x v="0"/>
    <x v="2"/>
    <x v="0"/>
    <x v="13"/>
    <n v="69.565217390000001"/>
    <n v="26.086956520000001"/>
    <n v="90.22"/>
    <n v="0.130434783"/>
    <n v="1"/>
    <n v="0"/>
    <n v="0"/>
    <n v="0"/>
  </r>
  <r>
    <x v="3"/>
    <x v="2"/>
    <x v="0"/>
    <x v="6"/>
    <n v="7.8947368420000004"/>
    <n v="7.8947368420000004"/>
    <n v="55.62"/>
    <n v="0.125"/>
    <n v="1"/>
    <n v="0"/>
    <n v="0"/>
    <n v="1"/>
  </r>
  <r>
    <x v="2"/>
    <x v="1"/>
    <x v="0"/>
    <x v="20"/>
    <n v="97.56097561"/>
    <n v="2.4390243900000002"/>
    <n v="136.08000000000001"/>
    <n v="8.0645161000000007E-2"/>
    <n v="1"/>
    <n v="1"/>
    <n v="1"/>
    <n v="2"/>
  </r>
  <r>
    <x v="2"/>
    <x v="1"/>
    <x v="0"/>
    <x v="14"/>
    <n v="0"/>
    <n v="0"/>
    <n v="78.510000000000005"/>
    <n v="0.16666666699999999"/>
    <n v="1"/>
    <n v="0"/>
    <n v="0"/>
    <n v="0"/>
  </r>
  <r>
    <x v="3"/>
    <x v="2"/>
    <x v="0"/>
    <x v="34"/>
    <n v="72.413793100000007"/>
    <n v="6.896551724"/>
    <n v="48.41"/>
    <n v="4.1666666999999998E-2"/>
    <n v="1"/>
    <n v="0"/>
    <n v="0"/>
    <n v="1"/>
  </r>
  <r>
    <x v="4"/>
    <x v="1"/>
    <x v="1"/>
    <x v="1"/>
    <n v="0"/>
    <n v="0"/>
    <n v="69.77"/>
    <n v="0.111111111"/>
    <n v="1"/>
    <n v="0"/>
    <n v="0"/>
    <n v="0"/>
  </r>
  <r>
    <x v="3"/>
    <x v="1"/>
    <x v="0"/>
    <x v="70"/>
    <n v="55.555555560000002"/>
    <n v="33.333333330000002"/>
    <n v="114.61"/>
    <n v="0.14285714299999999"/>
    <n v="1"/>
    <n v="0"/>
    <n v="1"/>
    <n v="1"/>
  </r>
  <r>
    <x v="3"/>
    <x v="2"/>
    <x v="0"/>
    <x v="78"/>
    <n v="23.809523810000002"/>
    <n v="19.047619050000002"/>
    <n v="41.72"/>
    <n v="3.9215686E-2"/>
    <n v="1"/>
    <n v="0"/>
    <n v="0"/>
    <n v="1"/>
  </r>
  <r>
    <x v="3"/>
    <x v="1"/>
    <x v="0"/>
    <x v="23"/>
    <n v="50"/>
    <n v="5.8823529409999997"/>
    <n v="33.06"/>
    <n v="3.7735849000000002E-2"/>
    <n v="1"/>
    <n v="0"/>
    <n v="0"/>
    <n v="1"/>
  </r>
  <r>
    <x v="1"/>
    <x v="0"/>
    <x v="0"/>
    <x v="70"/>
    <n v="59.25925926"/>
    <n v="22.222222219999999"/>
    <n v="55.53"/>
    <n v="0.20370370400000001"/>
    <n v="1"/>
    <n v="0"/>
    <n v="0"/>
    <n v="1"/>
  </r>
  <r>
    <x v="2"/>
    <x v="0"/>
    <x v="0"/>
    <x v="6"/>
    <n v="18.421052629999998"/>
    <n v="2.6315789469999999"/>
    <n v="44.6"/>
    <n v="0.111111111"/>
    <n v="1"/>
    <n v="1"/>
    <n v="0"/>
    <n v="1"/>
  </r>
  <r>
    <x v="0"/>
    <x v="2"/>
    <x v="0"/>
    <x v="70"/>
    <n v="22.222222219999999"/>
    <n v="14.81481481"/>
    <n v="46.24"/>
    <n v="4.7619047999999997E-2"/>
    <n v="1"/>
    <n v="0"/>
    <n v="0"/>
    <n v="1"/>
  </r>
  <r>
    <x v="0"/>
    <x v="2"/>
    <x v="0"/>
    <x v="70"/>
    <n v="33.333333330000002"/>
    <n v="7.407407407"/>
    <n v="42.84"/>
    <n v="9.5238094999999995E-2"/>
    <n v="1"/>
    <n v="0"/>
    <n v="0"/>
    <n v="0"/>
  </r>
  <r>
    <x v="6"/>
    <x v="3"/>
    <x v="0"/>
    <x v="56"/>
    <n v="89.285714290000001"/>
    <n v="17.85714286"/>
    <n v="92.64"/>
    <n v="0.15789473700000001"/>
    <n v="1"/>
    <n v="0"/>
    <n v="0"/>
    <n v="0"/>
  </r>
  <r>
    <x v="0"/>
    <x v="1"/>
    <x v="0"/>
    <x v="48"/>
    <n v="83.333333330000002"/>
    <n v="50"/>
    <n v="118.47"/>
    <n v="0.127659574"/>
    <n v="1"/>
    <n v="0"/>
    <n v="0"/>
    <n v="1"/>
  </r>
  <r>
    <x v="2"/>
    <x v="1"/>
    <x v="0"/>
    <x v="62"/>
    <n v="16.666666670000001"/>
    <n v="0"/>
    <n v="34.04"/>
    <n v="8.3333332999999996E-2"/>
    <n v="1"/>
    <n v="1"/>
    <n v="0"/>
    <n v="0"/>
  </r>
  <r>
    <x v="2"/>
    <x v="1"/>
    <x v="0"/>
    <x v="56"/>
    <n v="71.428571430000005"/>
    <n v="17.85714286"/>
    <n v="35.39"/>
    <n v="6.6666666999999999E-2"/>
    <n v="1"/>
    <n v="0"/>
    <n v="0"/>
    <n v="1"/>
  </r>
  <r>
    <x v="1"/>
    <x v="1"/>
    <x v="0"/>
    <x v="4"/>
    <n v="0"/>
    <n v="0"/>
    <n v="141.33000000000001"/>
    <n v="0.6"/>
    <n v="1"/>
    <n v="0"/>
    <n v="0"/>
    <n v="0"/>
  </r>
  <r>
    <x v="3"/>
    <x v="2"/>
    <x v="0"/>
    <x v="19"/>
    <n v="10.81081081"/>
    <n v="2.7027027029999999"/>
    <n v="57.64"/>
    <n v="0.117647059"/>
    <n v="1"/>
    <n v="1"/>
    <n v="1"/>
    <n v="0"/>
  </r>
  <r>
    <x v="2"/>
    <x v="1"/>
    <x v="0"/>
    <x v="13"/>
    <n v="73.913043479999999"/>
    <n v="13.043478260000001"/>
    <n v="63.82"/>
    <n v="0.222222222"/>
    <n v="1"/>
    <n v="0"/>
    <n v="0"/>
    <n v="0"/>
  </r>
  <r>
    <x v="2"/>
    <x v="0"/>
    <x v="0"/>
    <x v="19"/>
    <n v="56.756756760000002"/>
    <n v="18.918918919999999"/>
    <n v="75.36"/>
    <n v="5.8823528999999999E-2"/>
    <n v="1"/>
    <n v="0"/>
    <n v="0"/>
    <n v="1"/>
  </r>
  <r>
    <x v="2"/>
    <x v="2"/>
    <x v="0"/>
    <x v="62"/>
    <n v="79.166666669999998"/>
    <n v="20.833333329999999"/>
    <n v="35"/>
    <n v="7.4074074000000004E-2"/>
    <n v="1"/>
    <n v="0"/>
    <n v="0"/>
    <n v="0"/>
  </r>
  <r>
    <x v="0"/>
    <x v="2"/>
    <x v="0"/>
    <x v="6"/>
    <n v="57.89473684"/>
    <n v="23.684210530000001"/>
    <n v="38.76"/>
    <n v="0.15254237300000001"/>
    <n v="1"/>
    <n v="1"/>
    <n v="1"/>
    <n v="1"/>
  </r>
  <r>
    <x v="4"/>
    <x v="0"/>
    <x v="0"/>
    <x v="35"/>
    <n v="28.571428569999998"/>
    <n v="22.85714286"/>
    <n v="116.37"/>
    <n v="0.18181818199999999"/>
    <n v="1"/>
    <n v="1"/>
    <n v="0"/>
    <n v="0"/>
  </r>
  <r>
    <x v="2"/>
    <x v="1"/>
    <x v="0"/>
    <x v="13"/>
    <n v="34.782608699999997"/>
    <n v="13.043478260000001"/>
    <n v="40.06"/>
    <n v="0.222222222"/>
    <n v="1"/>
    <n v="1"/>
    <n v="0"/>
    <n v="0"/>
  </r>
  <r>
    <x v="3"/>
    <x v="1"/>
    <x v="0"/>
    <x v="23"/>
    <n v="2.9411764709999999"/>
    <n v="0"/>
    <n v="37.340000000000003"/>
    <n v="7.8947368000000004E-2"/>
    <n v="1"/>
    <n v="0"/>
    <n v="0"/>
    <n v="1"/>
  </r>
  <r>
    <x v="6"/>
    <x v="2"/>
    <x v="1"/>
    <x v="63"/>
    <n v="22.222222219999999"/>
    <n v="0"/>
    <n v="74.95"/>
    <n v="0.105263158"/>
    <n v="1"/>
    <n v="0"/>
    <n v="0"/>
    <n v="0"/>
  </r>
  <r>
    <x v="6"/>
    <x v="2"/>
    <x v="0"/>
    <x v="48"/>
    <n v="76.666666669999998"/>
    <n v="23.333333329999999"/>
    <n v="52.65"/>
    <n v="0.13793103400000001"/>
    <n v="1"/>
    <n v="0"/>
    <n v="0"/>
    <n v="1"/>
  </r>
  <r>
    <x v="2"/>
    <x v="1"/>
    <x v="0"/>
    <x v="62"/>
    <n v="95.833333330000002"/>
    <n v="41.666666669999998"/>
    <n v="83.97"/>
    <n v="0.139534884"/>
    <n v="1"/>
    <n v="0"/>
    <n v="1"/>
    <n v="1"/>
  </r>
  <r>
    <x v="3"/>
    <x v="0"/>
    <x v="0"/>
    <x v="67"/>
    <n v="52"/>
    <n v="12"/>
    <n v="41.64"/>
    <n v="7.1428570999999996E-2"/>
    <n v="1"/>
    <n v="1"/>
    <n v="0"/>
    <n v="1"/>
  </r>
  <r>
    <x v="3"/>
    <x v="2"/>
    <x v="0"/>
    <x v="24"/>
    <n v="9.375"/>
    <n v="6.25"/>
    <n v="109.25"/>
    <n v="5.1282051000000002E-2"/>
    <n v="1"/>
    <n v="1"/>
    <n v="0"/>
    <n v="1"/>
  </r>
  <r>
    <x v="1"/>
    <x v="3"/>
    <x v="0"/>
    <x v="13"/>
    <n v="95.652173910000002"/>
    <n v="47.826086959999998"/>
    <n v="47.15"/>
    <n v="0.1"/>
    <n v="1"/>
    <n v="0"/>
    <n v="0"/>
    <n v="1"/>
  </r>
  <r>
    <x v="2"/>
    <x v="0"/>
    <x v="0"/>
    <x v="70"/>
    <n v="40.74074074"/>
    <n v="11.11111111"/>
    <n v="60.83"/>
    <n v="3.7735849000000002E-2"/>
    <n v="1"/>
    <n v="1"/>
    <n v="0"/>
    <n v="1"/>
  </r>
  <r>
    <x v="3"/>
    <x v="0"/>
    <x v="0"/>
    <x v="22"/>
    <n v="54.545454550000002"/>
    <n v="45.454545449999998"/>
    <n v="46.49"/>
    <n v="0.111111111"/>
    <n v="1"/>
    <n v="0"/>
    <n v="0"/>
    <n v="0"/>
  </r>
  <r>
    <x v="3"/>
    <x v="1"/>
    <x v="0"/>
    <x v="34"/>
    <n v="0"/>
    <n v="0"/>
    <n v="152.01"/>
    <n v="0.10204081600000001"/>
    <n v="1"/>
    <n v="0"/>
    <n v="1"/>
    <n v="1"/>
  </r>
  <r>
    <x v="1"/>
    <x v="2"/>
    <x v="0"/>
    <x v="40"/>
    <n v="38.46153846"/>
    <n v="7.692307692"/>
    <n v="35.479999999999997"/>
    <n v="0.4"/>
    <n v="1"/>
    <n v="0"/>
    <n v="0"/>
    <n v="0"/>
  </r>
  <r>
    <x v="4"/>
    <x v="2"/>
    <x v="1"/>
    <x v="22"/>
    <n v="22.727272729999999"/>
    <n v="13.636363640000001"/>
    <n v="52.92"/>
    <n v="4.7619047999999997E-2"/>
    <n v="1"/>
    <n v="0"/>
    <n v="0"/>
    <n v="1"/>
  </r>
  <r>
    <x v="1"/>
    <x v="2"/>
    <x v="0"/>
    <x v="35"/>
    <n v="45.714285709999999"/>
    <n v="14.28571429"/>
    <n v="60.27"/>
    <n v="0.16666666699999999"/>
    <n v="1"/>
    <n v="1"/>
    <n v="0"/>
    <n v="1"/>
  </r>
  <r>
    <x v="4"/>
    <x v="2"/>
    <x v="0"/>
    <x v="34"/>
    <n v="17.241379309999999"/>
    <n v="13.79310345"/>
    <n v="95"/>
    <n v="0.14285714299999999"/>
    <n v="1"/>
    <n v="0"/>
    <n v="0"/>
    <n v="0"/>
  </r>
  <r>
    <x v="2"/>
    <x v="1"/>
    <x v="0"/>
    <x v="15"/>
    <n v="45.454545449999998"/>
    <n v="3.0303030299999998"/>
    <n v="30.3"/>
    <n v="6.8181818000000005E-2"/>
    <n v="1"/>
    <n v="1"/>
    <n v="0"/>
    <n v="1"/>
  </r>
  <r>
    <x v="2"/>
    <x v="2"/>
    <x v="0"/>
    <x v="34"/>
    <n v="37.931034480000001"/>
    <n v="27.586206900000001"/>
    <n v="32.01"/>
    <n v="0.162162162"/>
    <n v="1"/>
    <n v="1"/>
    <n v="1"/>
    <n v="1"/>
  </r>
  <r>
    <x v="4"/>
    <x v="2"/>
    <x v="0"/>
    <x v="70"/>
    <n v="22.222222219999999"/>
    <n v="14.81481481"/>
    <n v="50.09"/>
    <n v="5.2631578999999998E-2"/>
    <n v="1"/>
    <n v="0"/>
    <n v="0"/>
    <n v="1"/>
  </r>
  <r>
    <x v="3"/>
    <x v="3"/>
    <x v="0"/>
    <x v="6"/>
    <n v="50"/>
    <n v="26.315789469999999"/>
    <n v="91.06"/>
    <n v="9.0909090999999997E-2"/>
    <n v="1"/>
    <n v="0"/>
    <n v="1"/>
    <n v="0"/>
  </r>
  <r>
    <x v="4"/>
    <x v="1"/>
    <x v="0"/>
    <x v="24"/>
    <n v="18.75"/>
    <n v="6.25"/>
    <n v="37.42"/>
    <n v="0.125"/>
    <n v="1"/>
    <n v="1"/>
    <n v="0"/>
    <n v="0"/>
  </r>
  <r>
    <x v="2"/>
    <x v="2"/>
    <x v="0"/>
    <x v="40"/>
    <n v="80.769230769999993"/>
    <n v="3.846153846"/>
    <n v="154.96"/>
    <n v="0.125"/>
    <n v="1"/>
    <n v="0"/>
    <n v="1"/>
    <n v="0"/>
  </r>
  <r>
    <x v="3"/>
    <x v="2"/>
    <x v="0"/>
    <x v="63"/>
    <n v="44.444444439999998"/>
    <n v="11.11111111"/>
    <n v="42.12"/>
    <n v="4.1666666999999998E-2"/>
    <n v="1"/>
    <n v="0"/>
    <n v="0"/>
    <n v="1"/>
  </r>
  <r>
    <x v="2"/>
    <x v="0"/>
    <x v="0"/>
    <x v="27"/>
    <n v="35.483870969999998"/>
    <n v="25.80645161"/>
    <n v="79.67"/>
    <n v="8.3333332999999996E-2"/>
    <n v="1"/>
    <n v="0"/>
    <n v="0"/>
    <n v="1"/>
  </r>
  <r>
    <x v="2"/>
    <x v="2"/>
    <x v="0"/>
    <x v="11"/>
    <n v="93.75"/>
    <n v="6.25"/>
    <n v="91.49"/>
    <n v="0.2"/>
    <n v="1"/>
    <n v="0"/>
    <n v="0"/>
    <n v="0"/>
  </r>
  <r>
    <x v="3"/>
    <x v="2"/>
    <x v="0"/>
    <x v="62"/>
    <n v="75"/>
    <n v="33.333333330000002"/>
    <n v="42.25"/>
    <n v="0.08"/>
    <n v="1"/>
    <n v="0"/>
    <n v="0"/>
    <n v="0"/>
  </r>
  <r>
    <x v="0"/>
    <x v="1"/>
    <x v="0"/>
    <x v="15"/>
    <n v="60.60606061"/>
    <n v="42.424242419999999"/>
    <n v="39.19"/>
    <n v="0.15217391299999999"/>
    <n v="1"/>
    <n v="1"/>
    <n v="0"/>
    <n v="1"/>
  </r>
  <r>
    <x v="3"/>
    <x v="0"/>
    <x v="0"/>
    <x v="27"/>
    <n v="35.483870969999998"/>
    <n v="12.90322581"/>
    <n v="75.040000000000006"/>
    <n v="0.33333333300000001"/>
    <n v="1"/>
    <n v="0"/>
    <n v="0"/>
    <n v="0"/>
  </r>
  <r>
    <x v="2"/>
    <x v="2"/>
    <x v="0"/>
    <x v="22"/>
    <n v="86.363636360000001"/>
    <n v="31.81818182"/>
    <n v="94.84"/>
    <n v="0.1"/>
    <n v="1"/>
    <n v="0"/>
    <n v="1"/>
    <n v="0"/>
  </r>
  <r>
    <x v="4"/>
    <x v="2"/>
    <x v="0"/>
    <x v="13"/>
    <n v="82.608695650000001"/>
    <n v="30.434782609999999"/>
    <n v="31.78"/>
    <n v="5.4054053999999997E-2"/>
    <n v="1"/>
    <n v="0"/>
    <n v="0"/>
    <n v="1"/>
  </r>
  <r>
    <x v="2"/>
    <x v="2"/>
    <x v="0"/>
    <x v="62"/>
    <n v="33.333333330000002"/>
    <n v="20.833333329999999"/>
    <n v="62.27"/>
    <n v="6.25E-2"/>
    <n v="1"/>
    <n v="0"/>
    <n v="0"/>
    <n v="1"/>
  </r>
  <r>
    <x v="2"/>
    <x v="2"/>
    <x v="0"/>
    <x v="22"/>
    <n v="54.545454550000002"/>
    <n v="4.5454545450000001"/>
    <n v="40.07"/>
    <n v="0.28571428599999998"/>
    <n v="1"/>
    <n v="0"/>
    <n v="0"/>
    <n v="0"/>
  </r>
  <r>
    <x v="2"/>
    <x v="0"/>
    <x v="0"/>
    <x v="11"/>
    <n v="62.5"/>
    <n v="0"/>
    <n v="62.82"/>
    <n v="8.1784387E-2"/>
    <n v="1"/>
    <n v="0"/>
    <n v="0"/>
    <n v="26"/>
  </r>
  <r>
    <x v="3"/>
    <x v="2"/>
    <x v="0"/>
    <x v="23"/>
    <n v="58.823529409999999"/>
    <n v="11.764705879999999"/>
    <n v="55.61"/>
    <n v="8.3333332999999996E-2"/>
    <n v="1"/>
    <n v="0"/>
    <n v="0"/>
    <n v="1"/>
  </r>
  <r>
    <x v="2"/>
    <x v="2"/>
    <x v="0"/>
    <x v="70"/>
    <n v="96.296296299999995"/>
    <n v="7.407407407"/>
    <n v="95.14"/>
    <n v="0.111111111"/>
    <n v="1"/>
    <n v="0"/>
    <n v="1"/>
    <n v="1"/>
  </r>
  <r>
    <x v="3"/>
    <x v="2"/>
    <x v="0"/>
    <x v="56"/>
    <n v="39.285714290000001"/>
    <n v="7.1428571429999996"/>
    <n v="39.85"/>
    <n v="7.4074074000000004E-2"/>
    <n v="1"/>
    <n v="0"/>
    <n v="0"/>
    <n v="0"/>
  </r>
  <r>
    <x v="1"/>
    <x v="1"/>
    <x v="0"/>
    <x v="40"/>
    <n v="100"/>
    <n v="23.07692308"/>
    <n v="135.53"/>
    <n v="0.130434783"/>
    <n v="1"/>
    <n v="1"/>
    <n v="0"/>
    <n v="0"/>
  </r>
  <r>
    <x v="0"/>
    <x v="1"/>
    <x v="0"/>
    <x v="67"/>
    <n v="56"/>
    <n v="12"/>
    <n v="31.21"/>
    <n v="0.111111111"/>
    <n v="1"/>
    <n v="1"/>
    <n v="0"/>
    <n v="0"/>
  </r>
  <r>
    <x v="2"/>
    <x v="2"/>
    <x v="0"/>
    <x v="48"/>
    <n v="10"/>
    <n v="3.3333333330000001"/>
    <n v="37.520000000000003"/>
    <n v="0.104166667"/>
    <n v="1"/>
    <n v="1"/>
    <n v="1"/>
    <n v="1"/>
  </r>
  <r>
    <x v="2"/>
    <x v="0"/>
    <x v="0"/>
    <x v="70"/>
    <n v="77.777777779999994"/>
    <n v="29.62962963"/>
    <n v="32.479999999999997"/>
    <n v="4.1666666999999998E-2"/>
    <n v="0"/>
    <n v="0"/>
    <n v="0"/>
    <n v="1"/>
  </r>
  <r>
    <x v="3"/>
    <x v="1"/>
    <x v="0"/>
    <x v="15"/>
    <n v="30.3030303"/>
    <n v="21.212121209999999"/>
    <n v="71.47"/>
    <n v="7.1428570999999996E-2"/>
    <n v="1"/>
    <n v="1"/>
    <n v="0"/>
    <n v="1"/>
  </r>
  <r>
    <x v="2"/>
    <x v="1"/>
    <x v="0"/>
    <x v="70"/>
    <n v="29.62962963"/>
    <n v="7.407407407"/>
    <n v="47.36"/>
    <n v="4.2553190999999997E-2"/>
    <n v="1"/>
    <n v="0"/>
    <n v="0"/>
    <n v="1"/>
  </r>
  <r>
    <x v="1"/>
    <x v="0"/>
    <x v="0"/>
    <x v="78"/>
    <n v="85.714285709999999"/>
    <n v="28.571428569999998"/>
    <n v="62.46"/>
    <n v="4.6511627999999999E-2"/>
    <n v="1"/>
    <n v="0"/>
    <n v="0"/>
    <n v="1"/>
  </r>
  <r>
    <x v="3"/>
    <x v="2"/>
    <x v="0"/>
    <x v="34"/>
    <n v="10.34482759"/>
    <n v="10.34482759"/>
    <n v="51.62"/>
    <n v="0.125"/>
    <n v="1"/>
    <n v="0"/>
    <n v="1"/>
    <n v="0"/>
  </r>
  <r>
    <x v="4"/>
    <x v="2"/>
    <x v="0"/>
    <x v="56"/>
    <n v="10.71428571"/>
    <n v="3.5714285710000002"/>
    <n v="226.28"/>
    <n v="4.6511627999999999E-2"/>
    <n v="1"/>
    <n v="0"/>
    <n v="0"/>
    <n v="1"/>
  </r>
  <r>
    <x v="3"/>
    <x v="2"/>
    <x v="0"/>
    <x v="40"/>
    <n v="30.76923077"/>
    <n v="23.07692308"/>
    <n v="32.299999999999997"/>
    <n v="0.15384615400000001"/>
    <n v="1"/>
    <n v="0"/>
    <n v="0"/>
    <n v="0"/>
  </r>
  <r>
    <x v="3"/>
    <x v="2"/>
    <x v="0"/>
    <x v="13"/>
    <n v="86.956521739999999"/>
    <n v="26.086956520000001"/>
    <n v="45.57"/>
    <n v="5.8823528999999999E-2"/>
    <n v="1"/>
    <n v="0"/>
    <n v="0"/>
    <n v="1"/>
  </r>
  <r>
    <x v="3"/>
    <x v="2"/>
    <x v="0"/>
    <x v="67"/>
    <n v="80"/>
    <n v="16"/>
    <n v="52.58"/>
    <n v="0.11627907"/>
    <n v="1"/>
    <n v="0"/>
    <n v="0"/>
    <n v="1"/>
  </r>
  <r>
    <x v="3"/>
    <x v="2"/>
    <x v="0"/>
    <x v="70"/>
    <n v="51.851851850000003"/>
    <n v="22.222222219999999"/>
    <n v="42.85"/>
    <n v="6.0606061000000003E-2"/>
    <n v="1"/>
    <n v="0"/>
    <n v="0"/>
    <n v="1"/>
  </r>
  <r>
    <x v="2"/>
    <x v="2"/>
    <x v="0"/>
    <x v="70"/>
    <n v="7.407407407"/>
    <n v="3.703703704"/>
    <n v="44.49"/>
    <n v="0.111111111"/>
    <n v="1"/>
    <n v="0"/>
    <n v="0"/>
    <n v="0"/>
  </r>
  <r>
    <x v="1"/>
    <x v="2"/>
    <x v="0"/>
    <x v="13"/>
    <n v="13.043478260000001"/>
    <n v="13.043478260000001"/>
    <n v="77.75"/>
    <n v="0.15384615400000001"/>
    <n v="1"/>
    <n v="0"/>
    <n v="0"/>
    <n v="0"/>
  </r>
  <r>
    <x v="2"/>
    <x v="2"/>
    <x v="0"/>
    <x v="69"/>
    <n v="65"/>
    <n v="20"/>
    <n v="125.05"/>
    <n v="0.222222222"/>
    <n v="1"/>
    <n v="0"/>
    <n v="0"/>
    <n v="0"/>
  </r>
  <r>
    <x v="4"/>
    <x v="2"/>
    <x v="0"/>
    <x v="40"/>
    <n v="69.230769230000007"/>
    <n v="19.23076923"/>
    <n v="95.56"/>
    <n v="5.7142856999999998E-2"/>
    <n v="1"/>
    <n v="1"/>
    <n v="0"/>
    <n v="1"/>
  </r>
  <r>
    <x v="2"/>
    <x v="1"/>
    <x v="0"/>
    <x v="40"/>
    <n v="61.53846154"/>
    <n v="23.07692308"/>
    <n v="58.05"/>
    <n v="9.375E-2"/>
    <n v="1"/>
    <n v="0"/>
    <n v="0"/>
    <n v="1"/>
  </r>
  <r>
    <x v="2"/>
    <x v="2"/>
    <x v="0"/>
    <x v="48"/>
    <n v="76.666666669999998"/>
    <n v="23.333333329999999"/>
    <n v="23.63"/>
    <n v="0.21739130400000001"/>
    <n v="1"/>
    <n v="0"/>
    <n v="1"/>
    <n v="0"/>
  </r>
  <r>
    <x v="2"/>
    <x v="0"/>
    <x v="0"/>
    <x v="13"/>
    <n v="4.3478260869999996"/>
    <n v="0"/>
    <n v="37.47"/>
    <n v="0.28571428599999998"/>
    <n v="1"/>
    <n v="1"/>
    <n v="0"/>
    <n v="0"/>
  </r>
  <r>
    <x v="2"/>
    <x v="1"/>
    <x v="0"/>
    <x v="51"/>
    <n v="58.18181818"/>
    <n v="16.363636360000001"/>
    <n v="55.41"/>
    <n v="0.236842105"/>
    <n v="1"/>
    <n v="1"/>
    <n v="0"/>
    <n v="1"/>
  </r>
  <r>
    <x v="0"/>
    <x v="1"/>
    <x v="0"/>
    <x v="37"/>
    <n v="58.333333330000002"/>
    <n v="8.3333333330000006"/>
    <n v="60.16"/>
    <n v="0.28571428599999998"/>
    <n v="1"/>
    <n v="1"/>
    <n v="0"/>
    <n v="0"/>
  </r>
  <r>
    <x v="1"/>
    <x v="2"/>
    <x v="0"/>
    <x v="76"/>
    <n v="63.157894740000003"/>
    <n v="10.52631579"/>
    <n v="47.21"/>
    <n v="0.16666666699999999"/>
    <n v="1"/>
    <n v="0"/>
    <n v="0"/>
    <n v="0"/>
  </r>
  <r>
    <x v="0"/>
    <x v="1"/>
    <x v="0"/>
    <x v="69"/>
    <n v="15"/>
    <n v="0"/>
    <n v="84.64"/>
    <n v="0.10714285699999999"/>
    <n v="1"/>
    <n v="1"/>
    <n v="0"/>
    <n v="0"/>
  </r>
  <r>
    <x v="0"/>
    <x v="0"/>
    <x v="0"/>
    <x v="67"/>
    <n v="16"/>
    <n v="12"/>
    <n v="40.6"/>
    <n v="0.5"/>
    <n v="1"/>
    <n v="1"/>
    <n v="0"/>
    <n v="0"/>
  </r>
  <r>
    <x v="0"/>
    <x v="1"/>
    <x v="0"/>
    <x v="35"/>
    <n v="85.714285709999999"/>
    <n v="8.5714285710000002"/>
    <n v="26.66"/>
    <n v="0.26190476200000001"/>
    <n v="1"/>
    <n v="1"/>
    <n v="0"/>
    <n v="1"/>
  </r>
  <r>
    <x v="2"/>
    <x v="2"/>
    <x v="0"/>
    <x v="11"/>
    <n v="81.25"/>
    <n v="0"/>
    <n v="33.39"/>
    <n v="0.133333333"/>
    <n v="1"/>
    <n v="0"/>
    <n v="0"/>
    <n v="0"/>
  </r>
  <r>
    <x v="1"/>
    <x v="0"/>
    <x v="0"/>
    <x v="56"/>
    <n v="82.142857140000004"/>
    <n v="17.85714286"/>
    <n v="54.43"/>
    <n v="0.102564103"/>
    <n v="1"/>
    <n v="1"/>
    <n v="0"/>
    <n v="1"/>
  </r>
  <r>
    <x v="2"/>
    <x v="1"/>
    <x v="0"/>
    <x v="62"/>
    <n v="16.666666670000001"/>
    <n v="4.1666666670000003"/>
    <n v="95.62"/>
    <n v="0.14285714299999999"/>
    <n v="1"/>
    <n v="0"/>
    <n v="0"/>
    <n v="0"/>
  </r>
  <r>
    <x v="2"/>
    <x v="1"/>
    <x v="0"/>
    <x v="34"/>
    <n v="48.275862070000002"/>
    <n v="13.79310345"/>
    <n v="31.35"/>
    <n v="6.8965517000000004E-2"/>
    <n v="1"/>
    <n v="0"/>
    <n v="0"/>
    <n v="0"/>
  </r>
  <r>
    <x v="2"/>
    <x v="2"/>
    <x v="0"/>
    <x v="47"/>
    <n v="37.5"/>
    <n v="37.5"/>
    <n v="72.010000000000005"/>
    <n v="0.16666666699999999"/>
    <n v="1"/>
    <n v="0"/>
    <n v="0"/>
    <n v="0"/>
  </r>
  <r>
    <x v="0"/>
    <x v="1"/>
    <x v="0"/>
    <x v="34"/>
    <n v="13.79310345"/>
    <n v="6.896551724"/>
    <n v="47.22"/>
    <n v="0.66666666699999999"/>
    <n v="1"/>
    <n v="0"/>
    <n v="0"/>
    <n v="0"/>
  </r>
  <r>
    <x v="3"/>
    <x v="2"/>
    <x v="0"/>
    <x v="70"/>
    <n v="25.925925929999998"/>
    <n v="11.11111111"/>
    <n v="44.9"/>
    <n v="0.222222222"/>
    <n v="1"/>
    <n v="0"/>
    <n v="0"/>
    <n v="0"/>
  </r>
  <r>
    <x v="3"/>
    <x v="1"/>
    <x v="0"/>
    <x v="27"/>
    <n v="77.419354839999997"/>
    <n v="19.354838709999999"/>
    <n v="26.38"/>
    <n v="0.130434783"/>
    <n v="1"/>
    <n v="0"/>
    <n v="0"/>
    <n v="0"/>
  </r>
  <r>
    <x v="2"/>
    <x v="2"/>
    <x v="0"/>
    <x v="13"/>
    <n v="21.739130429999999"/>
    <n v="17.391304349999999"/>
    <n v="32.01"/>
    <n v="0.28571428599999998"/>
    <n v="1"/>
    <n v="0"/>
    <n v="0"/>
    <n v="0"/>
  </r>
  <r>
    <x v="2"/>
    <x v="0"/>
    <x v="0"/>
    <x v="67"/>
    <n v="20"/>
    <n v="8"/>
    <n v="90.75"/>
    <n v="7.1428570999999996E-2"/>
    <n v="1"/>
    <n v="0"/>
    <n v="0"/>
    <n v="1"/>
  </r>
  <r>
    <x v="2"/>
    <x v="2"/>
    <x v="0"/>
    <x v="40"/>
    <n v="50"/>
    <n v="15.38461538"/>
    <n v="39.299999999999997"/>
    <n v="0.5"/>
    <n v="1"/>
    <n v="1"/>
    <n v="1"/>
    <n v="0"/>
  </r>
  <r>
    <x v="4"/>
    <x v="1"/>
    <x v="0"/>
    <x v="52"/>
    <n v="47.058823529999998"/>
    <n v="23.529411759999999"/>
    <n v="63.8"/>
    <n v="5.4054053999999997E-2"/>
    <n v="1"/>
    <n v="1"/>
    <n v="0"/>
    <n v="1"/>
  </r>
  <r>
    <x v="0"/>
    <x v="1"/>
    <x v="0"/>
    <x v="40"/>
    <n v="73.07692308"/>
    <n v="23.07692308"/>
    <n v="142.94999999999999"/>
    <n v="0.1875"/>
    <n v="1"/>
    <n v="0"/>
    <n v="0"/>
    <n v="0"/>
  </r>
  <r>
    <x v="3"/>
    <x v="3"/>
    <x v="0"/>
    <x v="56"/>
    <n v="67.857142859999996"/>
    <n v="3.5714285710000002"/>
    <n v="59.95"/>
    <n v="9.0909090999999997E-2"/>
    <n v="1"/>
    <n v="1"/>
    <n v="1"/>
    <n v="0"/>
  </r>
  <r>
    <x v="4"/>
    <x v="1"/>
    <x v="0"/>
    <x v="78"/>
    <n v="28.571428569999998"/>
    <n v="28.571428569999998"/>
    <n v="38.01"/>
    <n v="0.222222222"/>
    <n v="1"/>
    <n v="0"/>
    <n v="0"/>
    <n v="0"/>
  </r>
  <r>
    <x v="3"/>
    <x v="0"/>
    <x v="0"/>
    <x v="34"/>
    <n v="65.517241380000002"/>
    <n v="13.79310345"/>
    <n v="80.489999999999995"/>
    <n v="0.13793103400000001"/>
    <n v="1"/>
    <n v="0"/>
    <n v="0"/>
    <n v="0"/>
  </r>
  <r>
    <x v="2"/>
    <x v="2"/>
    <x v="0"/>
    <x v="78"/>
    <n v="71.428571430000005"/>
    <n v="23.809523810000002"/>
    <n v="95.11"/>
    <n v="0.19512195099999999"/>
    <n v="1"/>
    <n v="0"/>
    <n v="1"/>
    <n v="1"/>
  </r>
  <r>
    <x v="3"/>
    <x v="2"/>
    <x v="0"/>
    <x v="13"/>
    <n v="78.260869569999997"/>
    <n v="13.043478260000001"/>
    <n v="50.95"/>
    <n v="0.1"/>
    <n v="1"/>
    <n v="0"/>
    <n v="0"/>
    <n v="0"/>
  </r>
  <r>
    <x v="4"/>
    <x v="2"/>
    <x v="1"/>
    <x v="37"/>
    <n v="91.666666669999998"/>
    <n v="16.666666670000001"/>
    <n v="32.880000000000003"/>
    <n v="5.8823528999999999E-2"/>
    <n v="1"/>
    <n v="0"/>
    <n v="0"/>
    <n v="1"/>
  </r>
  <r>
    <x v="3"/>
    <x v="3"/>
    <x v="0"/>
    <x v="48"/>
    <n v="36.666666669999998"/>
    <n v="10"/>
    <n v="43.39"/>
    <n v="9.375E-2"/>
    <n v="1"/>
    <n v="0"/>
    <n v="0"/>
    <n v="1"/>
  </r>
  <r>
    <x v="1"/>
    <x v="2"/>
    <x v="0"/>
    <x v="56"/>
    <n v="17.85714286"/>
    <n v="10.71428571"/>
    <n v="274.58"/>
    <n v="0.117647059"/>
    <n v="1"/>
    <n v="0"/>
    <n v="1"/>
    <n v="1"/>
  </r>
  <r>
    <x v="0"/>
    <x v="2"/>
    <x v="0"/>
    <x v="21"/>
    <n v="54.545454550000002"/>
    <n v="27.272727270000001"/>
    <n v="52.88"/>
    <n v="0.18181818199999999"/>
    <n v="1"/>
    <n v="0"/>
    <n v="0"/>
    <n v="0"/>
  </r>
  <r>
    <x v="4"/>
    <x v="2"/>
    <x v="0"/>
    <x v="22"/>
    <n v="77.272727270000004"/>
    <n v="4.5454545450000001"/>
    <n v="105.05"/>
    <n v="5.1282051000000002E-2"/>
    <n v="1"/>
    <n v="1"/>
    <n v="1"/>
    <n v="1"/>
  </r>
  <r>
    <x v="0"/>
    <x v="2"/>
    <x v="0"/>
    <x v="22"/>
    <n v="100"/>
    <n v="9.0909090910000003"/>
    <n v="40.92"/>
    <n v="6.4516129000000005E-2"/>
    <n v="1"/>
    <n v="0"/>
    <n v="0"/>
    <n v="1"/>
  </r>
  <r>
    <x v="0"/>
    <x v="0"/>
    <x v="0"/>
    <x v="78"/>
    <n v="47.619047620000003"/>
    <n v="23.809523810000002"/>
    <n v="59.14"/>
    <n v="0.4"/>
    <n v="1"/>
    <n v="0"/>
    <n v="0"/>
    <n v="0"/>
  </r>
  <r>
    <x v="2"/>
    <x v="1"/>
    <x v="0"/>
    <x v="76"/>
    <n v="42.10526316"/>
    <n v="15.78947368"/>
    <n v="44.33"/>
    <n v="0.111111111"/>
    <n v="0"/>
    <n v="0"/>
    <n v="0"/>
    <n v="0"/>
  </r>
  <r>
    <x v="0"/>
    <x v="3"/>
    <x v="0"/>
    <x v="62"/>
    <n v="50"/>
    <n v="4.1666666670000003"/>
    <n v="60.03"/>
    <n v="0.428571429"/>
    <n v="1"/>
    <n v="1"/>
    <n v="0"/>
    <n v="0"/>
  </r>
  <r>
    <x v="3"/>
    <x v="3"/>
    <x v="0"/>
    <x v="56"/>
    <n v="89.285714290000001"/>
    <n v="46.428571429999998"/>
    <n v="91.23"/>
    <n v="7.6923077000000006E-2"/>
    <n v="1"/>
    <n v="0"/>
    <n v="0"/>
    <n v="1"/>
  </r>
  <r>
    <x v="2"/>
    <x v="2"/>
    <x v="0"/>
    <x v="34"/>
    <n v="24.137931030000001"/>
    <n v="3.448275862"/>
    <n v="41.47"/>
    <n v="7.1428570999999996E-2"/>
    <n v="1"/>
    <n v="0"/>
    <n v="0"/>
    <n v="0"/>
  </r>
  <r>
    <x v="3"/>
    <x v="2"/>
    <x v="0"/>
    <x v="10"/>
    <n v="94.444444439999998"/>
    <n v="27.777777780000001"/>
    <n v="34.56"/>
    <n v="5.2631578999999998E-2"/>
    <n v="1"/>
    <n v="0"/>
    <n v="0"/>
    <n v="1"/>
  </r>
  <r>
    <x v="2"/>
    <x v="1"/>
    <x v="0"/>
    <x v="62"/>
    <n v="12.5"/>
    <n v="4.1666666670000003"/>
    <n v="38.46"/>
    <n v="0.222222222"/>
    <n v="1"/>
    <n v="1"/>
    <n v="0"/>
    <n v="0"/>
  </r>
  <r>
    <x v="2"/>
    <x v="1"/>
    <x v="0"/>
    <x v="56"/>
    <n v="57.142857139999997"/>
    <n v="17.85714286"/>
    <n v="33.92"/>
    <n v="0.17241379300000001"/>
    <n v="1"/>
    <n v="1"/>
    <n v="0"/>
    <n v="0"/>
  </r>
  <r>
    <x v="6"/>
    <x v="2"/>
    <x v="0"/>
    <x v="78"/>
    <n v="33.333333330000002"/>
    <n v="23.809523810000002"/>
    <n v="42.67"/>
    <n v="7.1428570999999996E-2"/>
    <n v="1"/>
    <n v="0"/>
    <n v="0"/>
    <n v="0"/>
  </r>
  <r>
    <x v="6"/>
    <x v="2"/>
    <x v="0"/>
    <x v="69"/>
    <n v="100"/>
    <n v="20"/>
    <n v="45.38"/>
    <n v="8.3333332999999996E-2"/>
    <n v="1"/>
    <n v="0"/>
    <n v="0"/>
    <n v="0"/>
  </r>
  <r>
    <x v="3"/>
    <x v="3"/>
    <x v="0"/>
    <x v="56"/>
    <n v="28.571428569999998"/>
    <n v="21.428571430000002"/>
    <n v="74.31"/>
    <n v="0.111111111"/>
    <n v="1"/>
    <n v="0"/>
    <n v="1"/>
    <n v="1"/>
  </r>
  <r>
    <x v="3"/>
    <x v="1"/>
    <x v="0"/>
    <x v="62"/>
    <n v="41.666666669999998"/>
    <n v="8.3333333330000006"/>
    <n v="51.54"/>
    <n v="0.23076923099999999"/>
    <n v="1"/>
    <n v="0"/>
    <n v="0"/>
    <n v="0"/>
  </r>
  <r>
    <x v="3"/>
    <x v="2"/>
    <x v="0"/>
    <x v="67"/>
    <n v="60"/>
    <n v="12"/>
    <n v="38"/>
    <n v="7.1428570999999996E-2"/>
    <n v="1"/>
    <n v="1"/>
    <n v="1"/>
    <n v="0"/>
  </r>
  <r>
    <x v="0"/>
    <x v="1"/>
    <x v="0"/>
    <x v="52"/>
    <n v="100"/>
    <n v="35.294117649999997"/>
    <n v="44.47"/>
    <n v="0.125"/>
    <n v="1"/>
    <n v="0"/>
    <n v="0"/>
    <n v="0"/>
  </r>
  <r>
    <x v="1"/>
    <x v="0"/>
    <x v="0"/>
    <x v="11"/>
    <n v="56.25"/>
    <n v="18.75"/>
    <n v="20.13"/>
    <n v="2"/>
    <n v="1"/>
    <n v="1"/>
    <n v="0"/>
    <n v="0"/>
  </r>
  <r>
    <x v="4"/>
    <x v="1"/>
    <x v="0"/>
    <x v="13"/>
    <n v="34.782608699999997"/>
    <n v="13.043478260000001"/>
    <n v="35.39"/>
    <n v="6.8965517000000004E-2"/>
    <n v="1"/>
    <n v="1"/>
    <n v="0"/>
    <n v="0"/>
  </r>
  <r>
    <x v="0"/>
    <x v="2"/>
    <x v="0"/>
    <x v="56"/>
    <n v="46.428571429999998"/>
    <n v="28.571428569999998"/>
    <n v="46.98"/>
    <n v="0.16666666699999999"/>
    <n v="1"/>
    <n v="1"/>
    <n v="1"/>
    <n v="0"/>
  </r>
  <r>
    <x v="0"/>
    <x v="3"/>
    <x v="0"/>
    <x v="78"/>
    <n v="19.047619050000002"/>
    <n v="0"/>
    <n v="38"/>
    <n v="0.222222222"/>
    <n v="1"/>
    <n v="0"/>
    <n v="0"/>
    <n v="0"/>
  </r>
  <r>
    <x v="4"/>
    <x v="0"/>
    <x v="0"/>
    <x v="56"/>
    <n v="17.85714286"/>
    <n v="10.71428571"/>
    <n v="34.68"/>
    <n v="0.222222222"/>
    <n v="1"/>
    <n v="1"/>
    <n v="0"/>
    <n v="0"/>
  </r>
  <r>
    <x v="4"/>
    <x v="3"/>
    <x v="0"/>
    <x v="22"/>
    <n v="36.363636360000001"/>
    <n v="4.5454545450000001"/>
    <n v="38"/>
    <n v="0.25"/>
    <n v="1"/>
    <n v="0"/>
    <n v="1"/>
    <n v="0"/>
  </r>
  <r>
    <x v="3"/>
    <x v="3"/>
    <x v="0"/>
    <x v="10"/>
    <n v="27.777777780000001"/>
    <n v="0"/>
    <n v="29.16"/>
    <n v="5.8823528999999999E-2"/>
    <n v="1"/>
    <n v="0"/>
    <n v="0"/>
    <n v="1"/>
  </r>
  <r>
    <x v="2"/>
    <x v="1"/>
    <x v="0"/>
    <x v="56"/>
    <n v="89.285714290000001"/>
    <n v="17.85714286"/>
    <n v="73.22"/>
    <n v="0.18181818199999999"/>
    <n v="1"/>
    <n v="1"/>
    <n v="1"/>
    <n v="1"/>
  </r>
  <r>
    <x v="3"/>
    <x v="2"/>
    <x v="0"/>
    <x v="62"/>
    <n v="41.666666669999998"/>
    <n v="16.666666670000001"/>
    <n v="64.11"/>
    <n v="0.115384615"/>
    <n v="1"/>
    <n v="0"/>
    <n v="0"/>
    <n v="0"/>
  </r>
  <r>
    <x v="3"/>
    <x v="1"/>
    <x v="0"/>
    <x v="10"/>
    <n v="44.444444439999998"/>
    <n v="16.666666670000001"/>
    <n v="110.57"/>
    <n v="0.28571428599999998"/>
    <n v="1"/>
    <n v="0"/>
    <n v="0"/>
    <n v="0"/>
  </r>
  <r>
    <x v="3"/>
    <x v="3"/>
    <x v="0"/>
    <x v="52"/>
    <n v="64.705882349999996"/>
    <n v="35.294117649999997"/>
    <n v="48.78"/>
    <n v="0.25"/>
    <n v="1"/>
    <n v="0"/>
    <n v="0"/>
    <n v="0"/>
  </r>
  <r>
    <x v="4"/>
    <x v="2"/>
    <x v="0"/>
    <x v="78"/>
    <n v="38.095238100000003"/>
    <n v="23.809523810000002"/>
    <n v="35.01"/>
    <n v="7.1428570999999996E-2"/>
    <n v="1"/>
    <n v="0"/>
    <n v="0"/>
    <n v="0"/>
  </r>
  <r>
    <x v="4"/>
    <x v="2"/>
    <x v="0"/>
    <x v="13"/>
    <n v="60.869565219999998"/>
    <n v="17.391304349999999"/>
    <n v="85.06"/>
    <n v="8.6956521999999994E-2"/>
    <n v="1"/>
    <n v="0"/>
    <n v="0"/>
    <n v="0"/>
  </r>
  <r>
    <x v="2"/>
    <x v="1"/>
    <x v="0"/>
    <x v="69"/>
    <n v="30"/>
    <n v="20"/>
    <n v="40.98"/>
    <n v="0.125"/>
    <n v="1"/>
    <n v="1"/>
    <n v="0"/>
    <n v="0"/>
  </r>
  <r>
    <x v="2"/>
    <x v="2"/>
    <x v="0"/>
    <x v="78"/>
    <n v="28.571428569999998"/>
    <n v="9.5238095240000007"/>
    <n v="49.66"/>
    <n v="0.15384615400000001"/>
    <n v="1"/>
    <n v="0"/>
    <n v="0"/>
    <n v="0"/>
  </r>
  <r>
    <x v="0"/>
    <x v="2"/>
    <x v="0"/>
    <x v="78"/>
    <n v="0"/>
    <n v="0"/>
    <n v="42.8"/>
    <n v="0.18181818199999999"/>
    <n v="1"/>
    <n v="0"/>
    <n v="1"/>
    <n v="0"/>
  </r>
  <r>
    <x v="2"/>
    <x v="3"/>
    <x v="0"/>
    <x v="10"/>
    <n v="16.666666670000001"/>
    <n v="16.666666670000001"/>
    <n v="47.61"/>
    <n v="7.1428570999999996E-2"/>
    <n v="1"/>
    <n v="0"/>
    <n v="0"/>
    <n v="0"/>
  </r>
  <r>
    <x v="0"/>
    <x v="2"/>
    <x v="0"/>
    <x v="11"/>
    <n v="43.75"/>
    <n v="31.25"/>
    <n v="85.86"/>
    <n v="0.33333333300000001"/>
    <n v="1"/>
    <n v="0"/>
    <n v="0"/>
    <n v="0"/>
  </r>
  <r>
    <x v="0"/>
    <x v="1"/>
    <x v="0"/>
    <x v="22"/>
    <n v="63.636363639999999"/>
    <n v="9.0909090910000003"/>
    <n v="59.94"/>
    <n v="0.19047618999999999"/>
    <n v="1"/>
    <n v="0"/>
    <n v="0"/>
    <n v="0"/>
  </r>
  <r>
    <x v="2"/>
    <x v="2"/>
    <x v="0"/>
    <x v="76"/>
    <n v="42.10526316"/>
    <n v="26.315789469999999"/>
    <n v="48.93"/>
    <n v="0.16666666699999999"/>
    <n v="1"/>
    <n v="0"/>
    <n v="0"/>
    <n v="0"/>
  </r>
  <r>
    <x v="0"/>
    <x v="1"/>
    <x v="0"/>
    <x v="78"/>
    <n v="57.142857139999997"/>
    <n v="33.333333330000002"/>
    <n v="26.75"/>
    <n v="0.30769230800000003"/>
    <n v="1"/>
    <n v="1"/>
    <n v="0"/>
    <n v="0"/>
  </r>
  <r>
    <x v="3"/>
    <x v="1"/>
    <x v="0"/>
    <x v="69"/>
    <n v="5"/>
    <n v="0"/>
    <n v="27.34"/>
    <n v="0.15789473700000001"/>
    <n v="1"/>
    <n v="1"/>
    <n v="0"/>
    <n v="0"/>
  </r>
  <r>
    <x v="2"/>
    <x v="2"/>
    <x v="0"/>
    <x v="76"/>
    <n v="84.21052632"/>
    <n v="31.578947370000002"/>
    <n v="48.63"/>
    <n v="0.125"/>
    <n v="1"/>
    <n v="0"/>
    <n v="1"/>
    <n v="0"/>
  </r>
  <r>
    <x v="6"/>
    <x v="2"/>
    <x v="0"/>
    <x v="22"/>
    <n v="13.636363640000001"/>
    <n v="9.0909090910000003"/>
    <n v="42.77"/>
    <n v="0.2"/>
    <n v="1"/>
    <n v="1"/>
    <n v="0"/>
    <n v="0"/>
  </r>
  <r>
    <x v="3"/>
    <x v="0"/>
    <x v="0"/>
    <x v="37"/>
    <n v="50"/>
    <n v="41.666666669999998"/>
    <n v="54.52"/>
    <n v="0.222222222"/>
    <n v="1"/>
    <n v="1"/>
    <n v="0"/>
    <n v="0"/>
  </r>
  <r>
    <x v="0"/>
    <x v="2"/>
    <x v="0"/>
    <x v="28"/>
    <n v="69.230769230000007"/>
    <n v="15.38461538"/>
    <n v="40.26"/>
    <n v="0.28571428599999998"/>
    <n v="1"/>
    <n v="0"/>
    <n v="0"/>
    <n v="0"/>
  </r>
  <r>
    <x v="2"/>
    <x v="0"/>
    <x v="0"/>
    <x v="11"/>
    <n v="68.75"/>
    <n v="0"/>
    <n v="34.840000000000003"/>
    <n v="9.0909090999999997E-2"/>
    <n v="1"/>
    <n v="0"/>
    <n v="0"/>
    <n v="0"/>
  </r>
  <r>
    <x v="2"/>
    <x v="2"/>
    <x v="0"/>
    <x v="76"/>
    <n v="68.421052630000005"/>
    <n v="21.05263158"/>
    <n v="70.069999999999993"/>
    <n v="0.13636363600000001"/>
    <n v="1"/>
    <n v="0"/>
    <n v="0"/>
    <n v="0"/>
  </r>
  <r>
    <x v="3"/>
    <x v="1"/>
    <x v="0"/>
    <x v="28"/>
    <n v="84.61538462"/>
    <n v="15.38461538"/>
    <n v="50.82"/>
    <n v="0.25"/>
    <n v="1"/>
    <n v="1"/>
    <n v="0"/>
    <n v="0"/>
  </r>
  <r>
    <x v="2"/>
    <x v="2"/>
    <x v="0"/>
    <x v="11"/>
    <n v="93.75"/>
    <n v="43.75"/>
    <n v="23.47"/>
    <n v="0.3"/>
    <n v="1"/>
    <n v="1"/>
    <n v="1"/>
    <n v="0"/>
  </r>
  <r>
    <x v="3"/>
    <x v="2"/>
    <x v="0"/>
    <x v="52"/>
    <n v="76.470588239999998"/>
    <n v="5.8823529409999997"/>
    <n v="40.28"/>
    <n v="0.14285714299999999"/>
    <n v="1"/>
    <n v="0"/>
    <n v="0"/>
    <n v="0"/>
  </r>
  <r>
    <x v="3"/>
    <x v="1"/>
    <x v="0"/>
    <x v="37"/>
    <n v="91.666666669999998"/>
    <n v="16.666666670000001"/>
    <n v="90.55"/>
    <n v="0.28571428599999998"/>
    <n v="1"/>
    <n v="0"/>
    <n v="0"/>
    <n v="0"/>
  </r>
  <r>
    <x v="4"/>
    <x v="0"/>
    <x v="0"/>
    <x v="21"/>
    <n v="100"/>
    <n v="54.545454550000002"/>
    <n v="55.98"/>
    <n v="3.3333333E-2"/>
    <n v="1"/>
    <n v="0"/>
    <n v="0"/>
    <n v="3"/>
  </r>
  <r>
    <x v="0"/>
    <x v="1"/>
    <x v="0"/>
    <x v="54"/>
    <n v="60"/>
    <n v="13.33333333"/>
    <n v="68.92"/>
    <n v="0.375"/>
    <n v="1"/>
    <n v="0"/>
    <n v="0"/>
    <n v="0"/>
  </r>
  <r>
    <x v="0"/>
    <x v="2"/>
    <x v="0"/>
    <x v="52"/>
    <n v="58.823529409999999"/>
    <n v="11.764705879999999"/>
    <n v="109.39"/>
    <n v="0.17647058800000001"/>
    <n v="1"/>
    <n v="1"/>
    <n v="1"/>
    <n v="0"/>
  </r>
  <r>
    <x v="0"/>
    <x v="1"/>
    <x v="0"/>
    <x v="28"/>
    <n v="100"/>
    <n v="53.84615385"/>
    <n v="42.37"/>
    <n v="0.18181818199999999"/>
    <n v="1"/>
    <n v="0"/>
    <n v="0"/>
    <n v="0"/>
  </r>
  <r>
    <x v="4"/>
    <x v="0"/>
    <x v="0"/>
    <x v="54"/>
    <n v="0"/>
    <n v="0"/>
    <n v="38.46"/>
    <n v="0.28571428599999998"/>
    <n v="1"/>
    <n v="0"/>
    <n v="0"/>
    <n v="0"/>
  </r>
  <r>
    <x v="2"/>
    <x v="2"/>
    <x v="0"/>
    <x v="28"/>
    <n v="15.38461538"/>
    <n v="0"/>
    <n v="38.46"/>
    <n v="0.15384615400000001"/>
    <n v="1"/>
    <n v="1"/>
    <n v="1"/>
    <n v="0"/>
  </r>
  <r>
    <x v="2"/>
    <x v="2"/>
    <x v="0"/>
    <x v="10"/>
    <n v="94.444444439999998"/>
    <n v="50"/>
    <n v="55.7"/>
    <n v="0.25"/>
    <n v="1"/>
    <n v="0"/>
    <n v="1"/>
    <n v="0"/>
  </r>
  <r>
    <x v="3"/>
    <x v="3"/>
    <x v="0"/>
    <x v="21"/>
    <n v="36.363636360000001"/>
    <n v="27.272727270000001"/>
    <n v="38.58"/>
    <n v="0.28571428599999998"/>
    <n v="1"/>
    <n v="0"/>
    <n v="0"/>
    <n v="0"/>
  </r>
  <r>
    <x v="4"/>
    <x v="3"/>
    <x v="0"/>
    <x v="46"/>
    <n v="90"/>
    <n v="10"/>
    <n v="29.79"/>
    <n v="2"/>
    <n v="1"/>
    <n v="0"/>
    <n v="0"/>
    <n v="0"/>
  </r>
  <r>
    <x v="2"/>
    <x v="2"/>
    <x v="0"/>
    <x v="71"/>
    <n v="14.28571429"/>
    <n v="0"/>
    <n v="86.06"/>
    <n v="0.18181818199999999"/>
    <n v="1"/>
    <n v="0"/>
    <n v="1"/>
    <n v="0"/>
  </r>
  <r>
    <x v="2"/>
    <x v="2"/>
    <x v="0"/>
    <x v="47"/>
    <n v="50"/>
    <n v="12.5"/>
    <n v="94.7"/>
    <n v="0.16666666699999999"/>
    <n v="1"/>
    <n v="0"/>
    <n v="1"/>
    <n v="0"/>
  </r>
  <r>
    <x v="2"/>
    <x v="0"/>
    <x v="0"/>
    <x v="11"/>
    <n v="18.75"/>
    <n v="6.25"/>
    <n v="37.94"/>
    <n v="0.2"/>
    <n v="1"/>
    <n v="1"/>
    <n v="0"/>
    <n v="0"/>
  </r>
  <r>
    <x v="2"/>
    <x v="0"/>
    <x v="0"/>
    <x v="52"/>
    <n v="47.058823529999998"/>
    <n v="17.647058820000002"/>
    <n v="36.92"/>
    <n v="0.428571429"/>
    <n v="1"/>
    <n v="1"/>
    <n v="0"/>
    <n v="0"/>
  </r>
  <r>
    <x v="1"/>
    <x v="0"/>
    <x v="0"/>
    <x v="37"/>
    <n v="91.666666669999998"/>
    <n v="0"/>
    <n v="54.2"/>
    <n v="0.28571428599999998"/>
    <n v="1"/>
    <n v="0"/>
    <n v="0"/>
    <n v="0"/>
  </r>
  <r>
    <x v="2"/>
    <x v="2"/>
    <x v="0"/>
    <x v="28"/>
    <n v="38.46153846"/>
    <n v="0"/>
    <n v="95.46"/>
    <n v="0.28571428599999998"/>
    <n v="1"/>
    <n v="0"/>
    <n v="0"/>
    <n v="0"/>
  </r>
  <r>
    <x v="3"/>
    <x v="3"/>
    <x v="0"/>
    <x v="28"/>
    <n v="100"/>
    <n v="7.692307692"/>
    <n v="68.67"/>
    <n v="0.33333333300000001"/>
    <n v="1"/>
    <n v="0"/>
    <n v="0"/>
    <n v="0"/>
  </r>
  <r>
    <x v="3"/>
    <x v="2"/>
    <x v="0"/>
    <x v="21"/>
    <n v="72.727272729999996"/>
    <n v="63.636363639999999"/>
    <n v="79.97"/>
    <n v="0.28571428599999998"/>
    <n v="1"/>
    <n v="0"/>
    <n v="0"/>
    <n v="0"/>
  </r>
  <r>
    <x v="3"/>
    <x v="3"/>
    <x v="0"/>
    <x v="46"/>
    <n v="20"/>
    <n v="10"/>
    <n v="62.31"/>
    <n v="0.222222222"/>
    <n v="1"/>
    <n v="0"/>
    <n v="0"/>
    <n v="0"/>
  </r>
  <r>
    <x v="0"/>
    <x v="3"/>
    <x v="0"/>
    <x v="37"/>
    <n v="83.333333330000002"/>
    <n v="50"/>
    <n v="54.05"/>
    <n v="0.222222222"/>
    <n v="1"/>
    <n v="0"/>
    <n v="1"/>
    <n v="0"/>
  </r>
  <r>
    <x v="1"/>
    <x v="1"/>
    <x v="0"/>
    <x v="37"/>
    <n v="75"/>
    <n v="16.666666670000001"/>
    <n v="60.56"/>
    <n v="0.25"/>
    <n v="1"/>
    <n v="1"/>
    <n v="0"/>
    <n v="0"/>
  </r>
  <r>
    <x v="1"/>
    <x v="0"/>
    <x v="0"/>
    <x v="11"/>
    <n v="100"/>
    <n v="43.75"/>
    <n v="75.59"/>
    <n v="0.6"/>
    <n v="1"/>
    <n v="0"/>
    <n v="1"/>
    <n v="0"/>
  </r>
  <r>
    <x v="0"/>
    <x v="2"/>
    <x v="0"/>
    <x v="46"/>
    <n v="80"/>
    <n v="30"/>
    <n v="215.38"/>
    <n v="0.28571428599999998"/>
    <n v="1"/>
    <n v="0"/>
    <n v="1"/>
    <n v="0"/>
  </r>
  <r>
    <x v="1"/>
    <x v="2"/>
    <x v="0"/>
    <x v="47"/>
    <n v="62.5"/>
    <n v="12.5"/>
    <n v="60.57"/>
    <n v="0.222222222"/>
    <n v="1"/>
    <n v="0"/>
    <n v="1"/>
    <n v="0"/>
  </r>
  <r>
    <x v="0"/>
    <x v="1"/>
    <x v="0"/>
    <x v="37"/>
    <n v="41.666666669999998"/>
    <n v="16.666666670000001"/>
    <n v="38.46"/>
    <n v="0.25"/>
    <n v="1"/>
    <n v="1"/>
    <n v="1"/>
    <n v="0"/>
  </r>
  <r>
    <x v="2"/>
    <x v="1"/>
    <x v="0"/>
    <x v="37"/>
    <n v="91.666666669999998"/>
    <n v="58.333333330000002"/>
    <n v="46.55"/>
    <n v="0.25"/>
    <n v="1"/>
    <n v="0"/>
    <n v="0"/>
    <n v="0"/>
  </r>
  <r>
    <x v="1"/>
    <x v="1"/>
    <x v="0"/>
    <x v="21"/>
    <n v="100"/>
    <n v="18.18181818"/>
    <n v="38.380000000000003"/>
    <n v="0.27272727299999999"/>
    <n v="1"/>
    <n v="1"/>
    <n v="1"/>
    <n v="0"/>
  </r>
  <r>
    <x v="0"/>
    <x v="0"/>
    <x v="0"/>
    <x v="37"/>
    <n v="0"/>
    <n v="0"/>
    <n v="38.46"/>
    <n v="0.28571428599999998"/>
    <n v="1"/>
    <n v="1"/>
    <n v="0"/>
    <n v="0"/>
  </r>
  <r>
    <x v="4"/>
    <x v="2"/>
    <x v="0"/>
    <x v="63"/>
    <n v="88.888888890000004"/>
    <n v="11.11111111"/>
    <n v="57.18"/>
    <n v="0.25"/>
    <n v="1"/>
    <n v="0"/>
    <n v="0"/>
    <n v="0"/>
  </r>
  <r>
    <x v="2"/>
    <x v="1"/>
    <x v="0"/>
    <x v="63"/>
    <n v="100"/>
    <n v="0"/>
    <n v="262.52999999999997"/>
    <n v="0.28571428599999998"/>
    <n v="1"/>
    <n v="0"/>
    <n v="1"/>
    <n v="0"/>
  </r>
  <r>
    <x v="3"/>
    <x v="0"/>
    <x v="0"/>
    <x v="47"/>
    <n v="87.5"/>
    <n v="25"/>
    <n v="46.35"/>
    <n v="0.28571428599999998"/>
    <n v="1"/>
    <n v="1"/>
    <n v="0"/>
    <n v="0"/>
  </r>
  <r>
    <x v="6"/>
    <x v="2"/>
    <x v="0"/>
    <x v="58"/>
    <n v="85.714285709999999"/>
    <n v="71.428571430000005"/>
    <n v="32"/>
    <n v="1"/>
    <n v="1"/>
    <n v="0"/>
    <n v="0"/>
    <n v="0"/>
  </r>
  <r>
    <x v="4"/>
    <x v="0"/>
    <x v="0"/>
    <x v="4"/>
    <n v="5"/>
    <n v="5"/>
    <n v="99.13"/>
    <n v="2.1390374331550798E-3"/>
    <n v="0"/>
    <n v="0"/>
    <n v="0"/>
    <n v="30"/>
  </r>
  <r>
    <x v="1"/>
    <x v="0"/>
    <x v="1"/>
    <x v="1"/>
    <n v="0"/>
    <n v="0"/>
    <n v="79.86"/>
    <n v="3.8461538461538498E-2"/>
    <n v="1"/>
    <n v="0"/>
    <n v="0"/>
    <n v="3"/>
  </r>
  <r>
    <x v="3"/>
    <x v="0"/>
    <x v="0"/>
    <x v="9"/>
    <n v="12.76595745"/>
    <n v="2.1276595739999999"/>
    <n v="66.27"/>
    <n v="6.4935064935064896E-3"/>
    <n v="0"/>
    <n v="0"/>
    <n v="0"/>
    <n v="25"/>
  </r>
  <r>
    <x v="2"/>
    <x v="1"/>
    <x v="0"/>
    <x v="42"/>
    <n v="9.2592592590000002"/>
    <n v="1.851851852"/>
    <n v="47.22"/>
    <n v="2.30849947534103E-2"/>
    <n v="0"/>
    <n v="0"/>
    <n v="0"/>
    <n v="31"/>
  </r>
  <r>
    <x v="0"/>
    <x v="0"/>
    <x v="0"/>
    <x v="14"/>
    <n v="23.809523810000002"/>
    <n v="4.7619047620000003"/>
    <n v="79.260000000000005"/>
    <n v="2.1543985637342899E-2"/>
    <n v="0"/>
    <n v="0"/>
    <n v="0"/>
    <n v="18"/>
  </r>
  <r>
    <x v="4"/>
    <x v="0"/>
    <x v="0"/>
    <x v="4"/>
    <n v="40"/>
    <n v="7.5"/>
    <n v="80.06"/>
    <n v="0.17241379310344801"/>
    <n v="0"/>
    <n v="0"/>
    <n v="0"/>
    <n v="0"/>
  </r>
  <r>
    <x v="1"/>
    <x v="0"/>
    <x v="0"/>
    <x v="14"/>
    <n v="57.142857139999997"/>
    <n v="2.3809523810000002"/>
    <n v="105.68"/>
    <n v="6.3352826510721202E-2"/>
    <n v="0"/>
    <n v="0"/>
    <n v="0"/>
    <n v="33"/>
  </r>
  <r>
    <x v="0"/>
    <x v="1"/>
    <x v="1"/>
    <x v="1"/>
    <n v="0"/>
    <n v="0"/>
    <n v="53.97"/>
    <n v="6.25E-2"/>
    <n v="0"/>
    <n v="0"/>
    <n v="0"/>
    <n v="1"/>
  </r>
  <r>
    <x v="4"/>
    <x v="0"/>
    <x v="1"/>
    <x v="57"/>
    <n v="0"/>
    <n v="0"/>
    <n v="31.89"/>
    <n v="0.33333333333333298"/>
    <n v="0"/>
    <n v="0"/>
    <n v="0"/>
    <n v="0"/>
  </r>
  <r>
    <x v="4"/>
    <x v="0"/>
    <x v="0"/>
    <x v="11"/>
    <n v="0"/>
    <n v="0"/>
    <n v="45.82"/>
    <n v="1.12781954887218E-2"/>
    <n v="0"/>
    <n v="0"/>
    <n v="0"/>
    <n v="8"/>
  </r>
  <r>
    <x v="4"/>
    <x v="0"/>
    <x v="0"/>
    <x v="30"/>
    <n v="2.0408163269999999"/>
    <n v="2.0408163269999999"/>
    <n v="68.69"/>
    <n v="1.9230769230769201E-2"/>
    <n v="0"/>
    <n v="1"/>
    <n v="0"/>
    <n v="3"/>
  </r>
  <r>
    <x v="0"/>
    <x v="1"/>
    <x v="0"/>
    <x v="27"/>
    <n v="80.645161290000004"/>
    <n v="0"/>
    <n v="74.099999999999994"/>
    <n v="7.0224719101123602E-3"/>
    <n v="0"/>
    <n v="0"/>
    <n v="0"/>
    <n v="23"/>
  </r>
  <r>
    <x v="4"/>
    <x v="1"/>
    <x v="1"/>
    <x v="33"/>
    <n v="66.666666669999998"/>
    <n v="0"/>
    <n v="36.729999999999997"/>
    <n v="4.9382716049382699E-2"/>
    <n v="0"/>
    <n v="0"/>
    <n v="0"/>
    <n v="15"/>
  </r>
  <r>
    <x v="4"/>
    <x v="1"/>
    <x v="0"/>
    <x v="3"/>
    <n v="10.41666667"/>
    <n v="4.1666666670000003"/>
    <n v="50.21"/>
    <n v="3.1157270029673601E-2"/>
    <n v="0"/>
    <n v="0"/>
    <n v="0"/>
    <n v="22"/>
  </r>
  <r>
    <x v="3"/>
    <x v="0"/>
    <x v="0"/>
    <x v="7"/>
    <n v="4.4444444440000002"/>
    <n v="0"/>
    <n v="93.96"/>
    <n v="0.1"/>
    <n v="1"/>
    <n v="0"/>
    <n v="0"/>
    <n v="0"/>
  </r>
  <r>
    <x v="2"/>
    <x v="0"/>
    <x v="0"/>
    <x v="7"/>
    <n v="8.8888888890000004"/>
    <n v="0"/>
    <n v="41.51"/>
    <n v="4.08163265306122E-2"/>
    <n v="0"/>
    <n v="0"/>
    <n v="0"/>
    <n v="1"/>
  </r>
  <r>
    <x v="4"/>
    <x v="1"/>
    <x v="1"/>
    <x v="1"/>
    <n v="0"/>
    <n v="0"/>
    <n v="135.55000000000001"/>
    <n v="7.7519379844961196E-3"/>
    <n v="1"/>
    <n v="0"/>
    <n v="0"/>
    <n v="21"/>
  </r>
  <r>
    <x v="4"/>
    <x v="0"/>
    <x v="0"/>
    <x v="18"/>
    <n v="54.347826089999998"/>
    <n v="17.391304349999999"/>
    <n v="139.5"/>
    <n v="6.50684931506849E-2"/>
    <n v="0"/>
    <n v="0"/>
    <n v="0"/>
    <n v="38"/>
  </r>
  <r>
    <x v="3"/>
    <x v="0"/>
    <x v="1"/>
    <x v="1"/>
    <n v="0"/>
    <n v="0"/>
    <n v="48.23"/>
    <n v="1.6E-2"/>
    <n v="0"/>
    <n v="0"/>
    <n v="0"/>
    <n v="20"/>
  </r>
  <r>
    <x v="2"/>
    <x v="1"/>
    <x v="0"/>
    <x v="12"/>
    <n v="11.32075472"/>
    <n v="7.5471698109999998"/>
    <n v="117.77"/>
    <n v="0.1"/>
    <n v="0"/>
    <n v="0"/>
    <n v="1"/>
    <n v="8"/>
  </r>
  <r>
    <x v="3"/>
    <x v="0"/>
    <x v="0"/>
    <x v="14"/>
    <n v="16.666666670000001"/>
    <n v="2.3809523810000002"/>
    <n v="80.56"/>
    <n v="1.9480519480519501E-2"/>
    <n v="0"/>
    <n v="0"/>
    <n v="0"/>
    <n v="5"/>
  </r>
  <r>
    <x v="3"/>
    <x v="2"/>
    <x v="1"/>
    <x v="1"/>
    <n v="0"/>
    <n v="0"/>
    <n v="53.94"/>
    <n v="0.2"/>
    <n v="1"/>
    <n v="0"/>
    <n v="0"/>
    <n v="0"/>
  </r>
  <r>
    <x v="2"/>
    <x v="0"/>
    <x v="0"/>
    <x v="9"/>
    <n v="10.638297870000001"/>
    <n v="4.255319149"/>
    <n v="72.16"/>
    <n v="3.8461538461538498E-2"/>
    <n v="0"/>
    <n v="0"/>
    <n v="0"/>
    <n v="17"/>
  </r>
  <r>
    <x v="5"/>
    <x v="2"/>
    <x v="1"/>
    <x v="1"/>
    <n v="0"/>
    <n v="0"/>
    <n v="49.67"/>
    <n v="5.0632911392405097E-2"/>
    <n v="0"/>
    <n v="0"/>
    <n v="0"/>
    <n v="5"/>
  </r>
  <r>
    <x v="0"/>
    <x v="0"/>
    <x v="0"/>
    <x v="29"/>
    <n v="3.846153846"/>
    <n v="0"/>
    <n v="61.33"/>
    <n v="3.0534351145038201E-2"/>
    <n v="1"/>
    <n v="0"/>
    <n v="0"/>
    <n v="8"/>
  </r>
  <r>
    <x v="0"/>
    <x v="1"/>
    <x v="0"/>
    <x v="9"/>
    <n v="48.93617021"/>
    <n v="14.893617020000001"/>
    <n v="73.11"/>
    <n v="5.8064516129032302E-2"/>
    <n v="1"/>
    <n v="0"/>
    <n v="0"/>
    <n v="5"/>
  </r>
  <r>
    <x v="1"/>
    <x v="2"/>
    <x v="1"/>
    <x v="1"/>
    <n v="0"/>
    <n v="0"/>
    <n v="40.869999999999997"/>
    <n v="7.5630252100840303E-2"/>
    <n v="0"/>
    <n v="0"/>
    <n v="0"/>
    <n v="3"/>
  </r>
  <r>
    <x v="1"/>
    <x v="2"/>
    <x v="1"/>
    <x v="41"/>
    <n v="100"/>
    <n v="0"/>
    <n v="34.51"/>
    <n v="0.25"/>
    <n v="1"/>
    <n v="0"/>
    <n v="0"/>
    <n v="0"/>
  </r>
  <r>
    <x v="2"/>
    <x v="2"/>
    <x v="0"/>
    <x v="23"/>
    <n v="88.235294120000006"/>
    <n v="0"/>
    <n v="65"/>
    <n v="7.1428571428571397E-2"/>
    <n v="1"/>
    <n v="0"/>
    <n v="0"/>
    <n v="0"/>
  </r>
  <r>
    <x v="3"/>
    <x v="1"/>
    <x v="0"/>
    <x v="17"/>
    <n v="74.358974360000005"/>
    <n v="7.692307692"/>
    <n v="113.08"/>
    <n v="3.5087719298245598E-2"/>
    <n v="1"/>
    <n v="0"/>
    <n v="0"/>
    <n v="1"/>
  </r>
  <r>
    <x v="0"/>
    <x v="0"/>
    <x v="1"/>
    <x v="1"/>
    <n v="0"/>
    <n v="0"/>
    <n v="104.25"/>
    <n v="5.1413881748072002E-3"/>
    <n v="0"/>
    <n v="0"/>
    <n v="0"/>
    <n v="12"/>
  </r>
  <r>
    <x v="3"/>
    <x v="1"/>
    <x v="0"/>
    <x v="19"/>
    <n v="43.243243239999998"/>
    <n v="10.81081081"/>
    <n v="52.64"/>
    <n v="3.6281179138322003E-2"/>
    <n v="1"/>
    <n v="0"/>
    <n v="0"/>
    <n v="14"/>
  </r>
  <r>
    <x v="3"/>
    <x v="0"/>
    <x v="0"/>
    <x v="9"/>
    <n v="0"/>
    <n v="0"/>
    <n v="33.31"/>
    <n v="4.6594982078853001E-2"/>
    <n v="0"/>
    <n v="0"/>
    <n v="0"/>
    <n v="9"/>
  </r>
  <r>
    <x v="2"/>
    <x v="0"/>
    <x v="1"/>
    <x v="1"/>
    <n v="0"/>
    <n v="0"/>
    <n v="44.71"/>
    <n v="6.1224489795918399E-3"/>
    <n v="0"/>
    <n v="0"/>
    <n v="0"/>
    <n v="16"/>
  </r>
  <r>
    <x v="1"/>
    <x v="2"/>
    <x v="0"/>
    <x v="24"/>
    <n v="100"/>
    <n v="34.375"/>
    <n v="103.87"/>
    <n v="9.4405594405594401E-2"/>
    <n v="1"/>
    <n v="0"/>
    <n v="0"/>
    <n v="9"/>
  </r>
  <r>
    <x v="4"/>
    <x v="0"/>
    <x v="0"/>
    <x v="7"/>
    <n v="48.888888889999997"/>
    <n v="4.4444444440000002"/>
    <n v="108.27"/>
    <n v="6.6445182724252502E-3"/>
    <n v="1"/>
    <n v="0"/>
    <n v="0"/>
    <n v="9"/>
  </r>
  <r>
    <x v="4"/>
    <x v="0"/>
    <x v="0"/>
    <x v="7"/>
    <n v="28.88888889"/>
    <n v="6.6666666670000003"/>
    <n v="86.33"/>
    <n v="0.1"/>
    <n v="1"/>
    <n v="0"/>
    <n v="0"/>
    <n v="1"/>
  </r>
  <r>
    <x v="4"/>
    <x v="1"/>
    <x v="0"/>
    <x v="6"/>
    <n v="76.315789469999999"/>
    <n v="31.578947370000002"/>
    <n v="37.21"/>
    <n v="4.2735042735042701E-2"/>
    <n v="1"/>
    <n v="0"/>
    <n v="0"/>
    <n v="26"/>
  </r>
  <r>
    <x v="0"/>
    <x v="1"/>
    <x v="0"/>
    <x v="9"/>
    <n v="0"/>
    <n v="0"/>
    <n v="88.07"/>
    <n v="4.6082949308755797E-2"/>
    <n v="0"/>
    <n v="0"/>
    <n v="0"/>
    <n v="7"/>
  </r>
  <r>
    <x v="4"/>
    <x v="1"/>
    <x v="0"/>
    <x v="9"/>
    <n v="4.255319149"/>
    <n v="4.255319149"/>
    <n v="133.55000000000001"/>
    <n v="9.7222222222222196E-2"/>
    <n v="0"/>
    <n v="0"/>
    <n v="0"/>
    <n v="2"/>
  </r>
  <r>
    <x v="3"/>
    <x v="0"/>
    <x v="1"/>
    <x v="1"/>
    <n v="0"/>
    <n v="0"/>
    <n v="102.82"/>
    <n v="3.2608695652173898E-2"/>
    <n v="1"/>
    <n v="0"/>
    <n v="0"/>
    <n v="6"/>
  </r>
  <r>
    <x v="6"/>
    <x v="2"/>
    <x v="0"/>
    <x v="7"/>
    <n v="0"/>
    <n v="0"/>
    <n v="247.54"/>
    <n v="3.5087719298245598E-2"/>
    <n v="1"/>
    <n v="0"/>
    <n v="0"/>
    <n v="1"/>
  </r>
  <r>
    <x v="2"/>
    <x v="1"/>
    <x v="0"/>
    <x v="18"/>
    <n v="6.5217391300000003"/>
    <n v="0"/>
    <n v="76.650000000000006"/>
    <n v="7.2072072072072099E-2"/>
    <n v="0"/>
    <n v="0"/>
    <n v="0"/>
    <n v="3"/>
  </r>
  <r>
    <x v="1"/>
    <x v="0"/>
    <x v="0"/>
    <x v="30"/>
    <n v="40.816326529999998"/>
    <n v="2.0408163269999999"/>
    <n v="68.599999999999994"/>
    <n v="1.5679442508710801E-2"/>
    <n v="0"/>
    <n v="0"/>
    <n v="0"/>
    <n v="18"/>
  </r>
  <r>
    <x v="1"/>
    <x v="0"/>
    <x v="0"/>
    <x v="23"/>
    <n v="82.352941180000002"/>
    <n v="29.41176471"/>
    <n v="66.040000000000006"/>
    <n v="3.1454783748361699E-2"/>
    <n v="0"/>
    <n v="0"/>
    <n v="0"/>
    <n v="25"/>
  </r>
  <r>
    <x v="1"/>
    <x v="0"/>
    <x v="1"/>
    <x v="1"/>
    <n v="0"/>
    <n v="0"/>
    <n v="91.86"/>
    <n v="0.11985018726591801"/>
    <n v="1"/>
    <n v="0"/>
    <n v="0"/>
    <n v="8"/>
  </r>
  <r>
    <x v="1"/>
    <x v="2"/>
    <x v="0"/>
    <x v="8"/>
    <n v="24.561403510000002"/>
    <n v="10.52631579"/>
    <n v="81.96"/>
    <n v="9.8880597014925395E-2"/>
    <n v="1"/>
    <n v="0"/>
    <n v="1"/>
    <n v="17"/>
  </r>
  <r>
    <x v="3"/>
    <x v="2"/>
    <x v="0"/>
    <x v="7"/>
    <n v="4.4444444440000002"/>
    <n v="0"/>
    <n v="102.67"/>
    <n v="2.9411764705882401E-2"/>
    <n v="1"/>
    <n v="0"/>
    <n v="0"/>
    <n v="3"/>
  </r>
  <r>
    <x v="3"/>
    <x v="0"/>
    <x v="1"/>
    <x v="1"/>
    <n v="0"/>
    <n v="0"/>
    <n v="177.47"/>
    <n v="1.0989010989011E-2"/>
    <n v="0"/>
    <n v="0"/>
    <n v="0"/>
    <n v="5"/>
  </r>
  <r>
    <x v="0"/>
    <x v="1"/>
    <x v="0"/>
    <x v="16"/>
    <n v="18.18181818"/>
    <n v="0"/>
    <n v="28.65"/>
    <n v="3.3870967741935501E-2"/>
    <n v="0"/>
    <n v="0"/>
    <n v="0"/>
    <n v="20"/>
  </r>
  <r>
    <x v="1"/>
    <x v="1"/>
    <x v="0"/>
    <x v="7"/>
    <n v="11.11111111"/>
    <n v="4.4444444440000002"/>
    <n v="39.200000000000003"/>
    <n v="6.6666666666666693E-2"/>
    <n v="1"/>
    <n v="0"/>
    <n v="0"/>
    <n v="1"/>
  </r>
  <r>
    <x v="1"/>
    <x v="0"/>
    <x v="1"/>
    <x v="1"/>
    <n v="0"/>
    <n v="0"/>
    <n v="41.94"/>
    <n v="8.1081081081081099E-2"/>
    <n v="1"/>
    <n v="0"/>
    <n v="0"/>
    <n v="1"/>
  </r>
  <r>
    <x v="1"/>
    <x v="2"/>
    <x v="1"/>
    <x v="1"/>
    <n v="0"/>
    <n v="0"/>
    <n v="259.06"/>
    <n v="1.3824884792626699E-2"/>
    <n v="1"/>
    <n v="0"/>
    <n v="0"/>
    <n v="7"/>
  </r>
  <r>
    <x v="4"/>
    <x v="0"/>
    <x v="1"/>
    <x v="1"/>
    <n v="0"/>
    <n v="0"/>
    <n v="55.12"/>
    <n v="2.0512820512820499E-2"/>
    <n v="0"/>
    <n v="0"/>
    <n v="0"/>
    <n v="6"/>
  </r>
  <r>
    <x v="1"/>
    <x v="1"/>
    <x v="1"/>
    <x v="1"/>
    <n v="0"/>
    <n v="0"/>
    <n v="82.14"/>
    <n v="0.28571428571428598"/>
    <n v="0"/>
    <n v="0"/>
    <n v="0"/>
    <n v="0"/>
  </r>
  <r>
    <x v="2"/>
    <x v="2"/>
    <x v="0"/>
    <x v="42"/>
    <n v="9.2592592590000002"/>
    <n v="0"/>
    <n v="97.91"/>
    <n v="0.104247104247104"/>
    <n v="0"/>
    <n v="0"/>
    <n v="1"/>
    <n v="8"/>
  </r>
  <r>
    <x v="2"/>
    <x v="1"/>
    <x v="0"/>
    <x v="9"/>
    <n v="0"/>
    <n v="0"/>
    <n v="82.85"/>
    <n v="3.7671232876712299E-2"/>
    <n v="0"/>
    <n v="0"/>
    <n v="0"/>
    <n v="9"/>
  </r>
  <r>
    <x v="0"/>
    <x v="1"/>
    <x v="0"/>
    <x v="17"/>
    <n v="35.897435899999998"/>
    <n v="0"/>
    <n v="40.98"/>
    <n v="5.1282051282051301E-2"/>
    <n v="0"/>
    <n v="0"/>
    <n v="0"/>
    <n v="1"/>
  </r>
  <r>
    <x v="0"/>
    <x v="1"/>
    <x v="0"/>
    <x v="16"/>
    <n v="63.636363639999999"/>
    <n v="6.8181818180000002"/>
    <n v="85.59"/>
    <n v="8.00492610837438E-2"/>
    <n v="0"/>
    <n v="0"/>
    <n v="0"/>
    <n v="26"/>
  </r>
  <r>
    <x v="2"/>
    <x v="1"/>
    <x v="0"/>
    <x v="24"/>
    <n v="100"/>
    <n v="25"/>
    <n v="65.709999999999994"/>
    <n v="1.5060240963855401E-2"/>
    <n v="1"/>
    <n v="0"/>
    <n v="0"/>
    <n v="10"/>
  </r>
  <r>
    <x v="3"/>
    <x v="0"/>
    <x v="0"/>
    <x v="7"/>
    <n v="17.777777780000001"/>
    <n v="2.2222222220000001"/>
    <n v="174.17"/>
    <n v="2.7989821882951699E-2"/>
    <n v="0"/>
    <n v="0"/>
    <n v="0"/>
    <n v="12"/>
  </r>
  <r>
    <x v="2"/>
    <x v="0"/>
    <x v="0"/>
    <x v="3"/>
    <n v="0"/>
    <n v="0"/>
    <n v="125.13"/>
    <n v="3.8461538461538498E-2"/>
    <n v="0"/>
    <n v="0"/>
    <n v="0"/>
    <n v="6"/>
  </r>
  <r>
    <x v="2"/>
    <x v="0"/>
    <x v="0"/>
    <x v="3"/>
    <n v="45.833333330000002"/>
    <n v="2.0833333330000001"/>
    <n v="83.2"/>
    <n v="5.9880239520958098E-2"/>
    <n v="1"/>
    <n v="0"/>
    <n v="0"/>
    <n v="21"/>
  </r>
  <r>
    <x v="0"/>
    <x v="2"/>
    <x v="0"/>
    <x v="18"/>
    <n v="2.1739130430000002"/>
    <n v="0"/>
    <n v="36.380000000000003"/>
    <n v="9.5238095238095205E-2"/>
    <n v="0"/>
    <n v="0"/>
    <n v="0"/>
    <n v="0"/>
  </r>
  <r>
    <x v="0"/>
    <x v="0"/>
    <x v="0"/>
    <x v="36"/>
    <n v="50"/>
    <n v="4"/>
    <n v="74.41"/>
    <n v="1.2345679012345699E-2"/>
    <n v="0"/>
    <n v="0"/>
    <n v="0"/>
    <n v="18"/>
  </r>
  <r>
    <x v="4"/>
    <x v="0"/>
    <x v="0"/>
    <x v="3"/>
    <n v="2.0833333330000001"/>
    <n v="2.0833333330000001"/>
    <n v="75.73"/>
    <n v="8.8495575221238895E-2"/>
    <n v="0"/>
    <n v="0"/>
    <n v="0"/>
    <n v="3"/>
  </r>
  <r>
    <x v="3"/>
    <x v="1"/>
    <x v="0"/>
    <x v="29"/>
    <n v="28.84615385"/>
    <n v="7.692307692"/>
    <n v="16.68"/>
    <n v="4.8314606741573E-2"/>
    <n v="1"/>
    <n v="1"/>
    <n v="0"/>
    <n v="29"/>
  </r>
  <r>
    <x v="4"/>
    <x v="1"/>
    <x v="0"/>
    <x v="43"/>
    <n v="17.85714286"/>
    <n v="5.3571428570000004"/>
    <n v="46.53"/>
    <n v="6.5268065268065306E-2"/>
    <n v="1"/>
    <n v="1"/>
    <n v="0"/>
    <n v="14"/>
  </r>
  <r>
    <x v="4"/>
    <x v="0"/>
    <x v="1"/>
    <x v="70"/>
    <n v="22.222222219999999"/>
    <n v="11.11111111"/>
    <n v="250.92"/>
    <n v="0.10935856992639301"/>
    <n v="0"/>
    <n v="0"/>
    <n v="0"/>
    <n v="31"/>
  </r>
  <r>
    <x v="6"/>
    <x v="3"/>
    <x v="0"/>
    <x v="9"/>
    <n v="27.659574469999999"/>
    <n v="0"/>
    <n v="55.78"/>
    <n v="3.5885167464114798E-2"/>
    <n v="1"/>
    <n v="0"/>
    <n v="0"/>
    <n v="13"/>
  </r>
  <r>
    <x v="2"/>
    <x v="1"/>
    <x v="0"/>
    <x v="14"/>
    <n v="38.095238100000003"/>
    <n v="9.5238095240000007"/>
    <n v="59.41"/>
    <n v="1.3698630136986301E-2"/>
    <n v="1"/>
    <n v="0"/>
    <n v="0"/>
    <n v="12"/>
  </r>
  <r>
    <x v="0"/>
    <x v="1"/>
    <x v="1"/>
    <x v="1"/>
    <n v="0"/>
    <n v="0"/>
    <n v="56.26"/>
    <n v="3.7037037037037E-2"/>
    <n v="1"/>
    <n v="0"/>
    <n v="0"/>
    <n v="17"/>
  </r>
  <r>
    <x v="2"/>
    <x v="0"/>
    <x v="0"/>
    <x v="18"/>
    <n v="6.5217391300000003"/>
    <n v="2.1739130430000002"/>
    <n v="90.01"/>
    <n v="4.1928721174004204E-3"/>
    <n v="0"/>
    <n v="0"/>
    <n v="0"/>
    <n v="31"/>
  </r>
  <r>
    <x v="2"/>
    <x v="0"/>
    <x v="0"/>
    <x v="74"/>
    <n v="18.571428569999998"/>
    <n v="7.1428571429999996"/>
    <n v="85.5"/>
    <n v="0.13721804511278199"/>
    <n v="0"/>
    <n v="1"/>
    <n v="0"/>
    <n v="17"/>
  </r>
  <r>
    <x v="2"/>
    <x v="1"/>
    <x v="0"/>
    <x v="8"/>
    <n v="33.333333330000002"/>
    <n v="0"/>
    <n v="129.75"/>
    <n v="3.6504424778761098E-2"/>
    <n v="0"/>
    <n v="0"/>
    <n v="0"/>
    <n v="29"/>
  </r>
  <r>
    <x v="4"/>
    <x v="3"/>
    <x v="0"/>
    <x v="7"/>
    <n v="0"/>
    <n v="0"/>
    <n v="70.400000000000006"/>
    <n v="6.9686411149825801E-3"/>
    <n v="0"/>
    <n v="0"/>
    <n v="0"/>
    <n v="9"/>
  </r>
  <r>
    <x v="3"/>
    <x v="1"/>
    <x v="0"/>
    <x v="26"/>
    <n v="88.372093019999994"/>
    <n v="6.9767441860000003"/>
    <n v="80.930000000000007"/>
    <n v="5.9440559440559398E-2"/>
    <n v="1"/>
    <n v="1"/>
    <n v="0"/>
    <n v="9"/>
  </r>
  <r>
    <x v="3"/>
    <x v="1"/>
    <x v="0"/>
    <x v="9"/>
    <n v="2.1276595739999999"/>
    <n v="0"/>
    <n v="84.11"/>
    <n v="2.3148148148148098E-2"/>
    <n v="0"/>
    <n v="0"/>
    <n v="0"/>
    <n v="7"/>
  </r>
  <r>
    <x v="6"/>
    <x v="2"/>
    <x v="1"/>
    <x v="14"/>
    <n v="26.190476189999998"/>
    <n v="2.3809523810000002"/>
    <n v="75.62"/>
    <n v="1.09489051094891E-2"/>
    <n v="0"/>
    <n v="0"/>
    <n v="0"/>
    <n v="9"/>
  </r>
  <r>
    <x v="4"/>
    <x v="1"/>
    <x v="0"/>
    <x v="36"/>
    <n v="14"/>
    <n v="8"/>
    <n v="81.87"/>
    <n v="5.6179775280898903E-2"/>
    <n v="0"/>
    <n v="0"/>
    <n v="0"/>
    <n v="11"/>
  </r>
  <r>
    <x v="4"/>
    <x v="3"/>
    <x v="0"/>
    <x v="35"/>
    <n v="68.571428569999995"/>
    <n v="0"/>
    <n v="95.16"/>
    <n v="5.0847457627118599E-2"/>
    <n v="0"/>
    <n v="0"/>
    <n v="0"/>
    <n v="1"/>
  </r>
  <r>
    <x v="3"/>
    <x v="0"/>
    <x v="0"/>
    <x v="16"/>
    <n v="2.2727272730000001"/>
    <n v="2.2727272730000001"/>
    <n v="117.59"/>
    <n v="3.3707865168539297E-2"/>
    <n v="0"/>
    <n v="0"/>
    <n v="0"/>
    <n v="2"/>
  </r>
  <r>
    <x v="3"/>
    <x v="2"/>
    <x v="0"/>
    <x v="38"/>
    <n v="35.593220340000002"/>
    <n v="6.7796610169999996"/>
    <n v="36.94"/>
    <n v="0.1"/>
    <n v="0"/>
    <n v="1"/>
    <n v="0"/>
    <n v="8"/>
  </r>
  <r>
    <x v="0"/>
    <x v="1"/>
    <x v="1"/>
    <x v="1"/>
    <n v="0"/>
    <n v="0"/>
    <n v="42.82"/>
    <n v="4.6511627906976702E-2"/>
    <n v="1"/>
    <n v="0"/>
    <n v="0"/>
    <n v="7"/>
  </r>
  <r>
    <x v="1"/>
    <x v="1"/>
    <x v="1"/>
    <x v="1"/>
    <n v="0"/>
    <n v="0"/>
    <n v="50.23"/>
    <n v="0.08"/>
    <n v="1"/>
    <n v="0"/>
    <n v="0"/>
    <n v="0"/>
  </r>
  <r>
    <x v="3"/>
    <x v="1"/>
    <x v="1"/>
    <x v="1"/>
    <n v="0"/>
    <n v="0"/>
    <n v="79.81"/>
    <n v="0.16666666666666699"/>
    <n v="0"/>
    <n v="0"/>
    <n v="0"/>
    <n v="0"/>
  </r>
  <r>
    <x v="1"/>
    <x v="1"/>
    <x v="0"/>
    <x v="18"/>
    <n v="28.260869570000001"/>
    <n v="4.3478260869999996"/>
    <n v="147.68"/>
    <n v="7.4534161490683202E-3"/>
    <n v="1"/>
    <n v="0"/>
    <n v="0"/>
    <n v="26"/>
  </r>
  <r>
    <x v="4"/>
    <x v="2"/>
    <x v="0"/>
    <x v="4"/>
    <n v="25"/>
    <n v="0"/>
    <n v="76.67"/>
    <n v="5.1282051282051301E-2"/>
    <n v="0"/>
    <n v="0"/>
    <n v="0"/>
    <n v="1"/>
  </r>
  <r>
    <x v="0"/>
    <x v="0"/>
    <x v="0"/>
    <x v="36"/>
    <n v="46"/>
    <n v="26"/>
    <n v="51.73"/>
    <n v="1.51371807000946E-2"/>
    <n v="1"/>
    <n v="0"/>
    <n v="0"/>
    <n v="34"/>
  </r>
  <r>
    <x v="1"/>
    <x v="0"/>
    <x v="0"/>
    <x v="86"/>
    <n v="87.62886598"/>
    <n v="14.432989689999999"/>
    <n v="57.25"/>
    <n v="4.6019900497512402E-2"/>
    <n v="1"/>
    <n v="0"/>
    <n v="0"/>
    <n v="26"/>
  </r>
  <r>
    <x v="5"/>
    <x v="2"/>
    <x v="1"/>
    <x v="1"/>
    <n v="0"/>
    <n v="0"/>
    <n v="115.68"/>
    <n v="4.47761194029851E-2"/>
    <n v="1"/>
    <n v="0"/>
    <n v="0"/>
    <n v="4"/>
  </r>
  <r>
    <x v="1"/>
    <x v="0"/>
    <x v="0"/>
    <x v="12"/>
    <n v="28.301886790000001"/>
    <n v="7.5471698109999998"/>
    <n v="62.44"/>
    <n v="9.3589743589743604E-2"/>
    <n v="1"/>
    <n v="1"/>
    <n v="0"/>
    <n v="25"/>
  </r>
  <r>
    <x v="3"/>
    <x v="0"/>
    <x v="1"/>
    <x v="57"/>
    <n v="100"/>
    <n v="20"/>
    <n v="188.63"/>
    <n v="5.3166536356528502E-2"/>
    <n v="0"/>
    <n v="0"/>
    <n v="0"/>
    <n v="41"/>
  </r>
  <r>
    <x v="5"/>
    <x v="2"/>
    <x v="1"/>
    <x v="1"/>
    <n v="0"/>
    <n v="0"/>
    <n v="54.99"/>
    <n v="6.25E-2"/>
    <n v="1"/>
    <n v="0"/>
    <n v="0"/>
    <n v="9"/>
  </r>
  <r>
    <x v="4"/>
    <x v="1"/>
    <x v="0"/>
    <x v="26"/>
    <n v="11.627906980000001"/>
    <n v="2.3255813949999999"/>
    <n v="102.12"/>
    <n v="6.8181818181818205E-2"/>
    <n v="1"/>
    <n v="0"/>
    <n v="0"/>
    <n v="1"/>
  </r>
  <r>
    <x v="4"/>
    <x v="1"/>
    <x v="0"/>
    <x v="14"/>
    <n v="23.809523810000002"/>
    <n v="4.7619047620000003"/>
    <n v="80.319999999999993"/>
    <n v="5.9288537549407102E-3"/>
    <n v="0"/>
    <n v="0"/>
    <n v="0"/>
    <n v="16"/>
  </r>
  <r>
    <x v="0"/>
    <x v="1"/>
    <x v="0"/>
    <x v="26"/>
    <n v="67.441860469999995"/>
    <n v="2.3255813949999999"/>
    <n v="80.23"/>
    <n v="8.6372360844529806E-3"/>
    <n v="0"/>
    <n v="0"/>
    <n v="0"/>
    <n v="34"/>
  </r>
  <r>
    <x v="0"/>
    <x v="0"/>
    <x v="0"/>
    <x v="7"/>
    <n v="26.666666670000001"/>
    <n v="8.8888888890000004"/>
    <n v="54.35"/>
    <n v="2.8854824165915199E-2"/>
    <n v="1"/>
    <n v="0"/>
    <n v="0"/>
    <n v="36"/>
  </r>
  <r>
    <x v="0"/>
    <x v="1"/>
    <x v="0"/>
    <x v="8"/>
    <n v="21.05263158"/>
    <n v="1.754385965"/>
    <n v="94.08"/>
    <n v="8.9850249584026598E-2"/>
    <n v="0"/>
    <n v="1"/>
    <n v="0"/>
    <n v="19"/>
  </r>
  <r>
    <x v="3"/>
    <x v="0"/>
    <x v="0"/>
    <x v="24"/>
    <n v="87.5"/>
    <n v="3.125"/>
    <n v="69.03"/>
    <n v="5.3921568627450997E-2"/>
    <n v="0"/>
    <n v="0"/>
    <n v="0"/>
    <n v="6"/>
  </r>
  <r>
    <x v="1"/>
    <x v="2"/>
    <x v="0"/>
    <x v="3"/>
    <n v="4.1666666670000003"/>
    <n v="4.1666666670000003"/>
    <n v="52.55"/>
    <n v="9.7276264591439707E-3"/>
    <n v="1"/>
    <n v="0"/>
    <n v="0"/>
    <n v="16"/>
  </r>
  <r>
    <x v="1"/>
    <x v="1"/>
    <x v="0"/>
    <x v="3"/>
    <n v="4.1666666670000003"/>
    <n v="0"/>
    <n v="51.64"/>
    <n v="2.1543985637342899E-2"/>
    <n v="0"/>
    <n v="0"/>
    <n v="0"/>
    <n v="18"/>
  </r>
  <r>
    <x v="3"/>
    <x v="1"/>
    <x v="1"/>
    <x v="1"/>
    <n v="0"/>
    <n v="0"/>
    <n v="22.66"/>
    <n v="3.7974683544303799E-2"/>
    <n v="1"/>
    <n v="0"/>
    <n v="0"/>
    <n v="18"/>
  </r>
  <r>
    <x v="5"/>
    <x v="3"/>
    <x v="0"/>
    <x v="15"/>
    <n v="15.15151515"/>
    <n v="6.0606060609999997"/>
    <n v="106.94"/>
    <n v="3.3707865168539297E-2"/>
    <n v="0"/>
    <n v="0"/>
    <n v="0"/>
    <n v="2"/>
  </r>
  <r>
    <x v="2"/>
    <x v="0"/>
    <x v="0"/>
    <x v="24"/>
    <n v="75"/>
    <n v="6.25"/>
    <n v="80.02"/>
    <n v="2.8846153846153799E-2"/>
    <n v="0"/>
    <n v="0"/>
    <n v="0"/>
    <n v="30"/>
  </r>
  <r>
    <x v="3"/>
    <x v="1"/>
    <x v="0"/>
    <x v="7"/>
    <n v="0"/>
    <n v="0"/>
    <n v="81.27"/>
    <n v="3.1746031746031703E-2"/>
    <n v="0"/>
    <n v="0"/>
    <n v="0"/>
    <n v="2"/>
  </r>
  <r>
    <x v="0"/>
    <x v="0"/>
    <x v="0"/>
    <x v="25"/>
    <n v="1.9607843140000001"/>
    <n v="0"/>
    <n v="188.42"/>
    <n v="2.8571428571428598E-2"/>
    <n v="1"/>
    <n v="0"/>
    <n v="0"/>
    <n v="5"/>
  </r>
  <r>
    <x v="0"/>
    <x v="1"/>
    <x v="0"/>
    <x v="42"/>
    <n v="37.037037040000001"/>
    <n v="9.2592592590000002"/>
    <n v="111.02"/>
    <n v="8.7912087912087905E-2"/>
    <n v="0"/>
    <n v="0"/>
    <n v="0"/>
    <n v="5"/>
  </r>
  <r>
    <x v="4"/>
    <x v="2"/>
    <x v="0"/>
    <x v="20"/>
    <n v="60.975609759999998"/>
    <n v="9.7560975610000007"/>
    <n v="90.19"/>
    <n v="7.1258907363420396E-3"/>
    <n v="0"/>
    <n v="0"/>
    <n v="0"/>
    <n v="13"/>
  </r>
  <r>
    <x v="2"/>
    <x v="2"/>
    <x v="0"/>
    <x v="87"/>
    <n v="12.676056340000001"/>
    <n v="2.8169014080000001"/>
    <n v="120.42"/>
    <n v="0.143646408839779"/>
    <n v="1"/>
    <n v="0"/>
    <n v="1"/>
    <n v="17"/>
  </r>
  <r>
    <x v="2"/>
    <x v="1"/>
    <x v="0"/>
    <x v="23"/>
    <n v="85.294117650000004"/>
    <n v="35.294117649999997"/>
    <n v="119.46"/>
    <n v="2.1144278606965199E-2"/>
    <n v="0"/>
    <n v="0"/>
    <n v="0"/>
    <n v="26"/>
  </r>
  <r>
    <x v="0"/>
    <x v="0"/>
    <x v="0"/>
    <x v="25"/>
    <n v="7.8431372550000003"/>
    <n v="3.9215686270000001"/>
    <n v="194.14"/>
    <n v="2.6562499999999999E-2"/>
    <n v="0"/>
    <n v="0"/>
    <n v="0"/>
    <n v="42"/>
  </r>
  <r>
    <x v="1"/>
    <x v="0"/>
    <x v="0"/>
    <x v="9"/>
    <n v="0"/>
    <n v="0"/>
    <n v="102.27"/>
    <n v="6.25E-2"/>
    <n v="0"/>
    <n v="0"/>
    <n v="0"/>
    <n v="2"/>
  </r>
  <r>
    <x v="3"/>
    <x v="1"/>
    <x v="0"/>
    <x v="7"/>
    <n v="0"/>
    <n v="0"/>
    <n v="18.91"/>
    <n v="0.25"/>
    <n v="1"/>
    <n v="0"/>
    <n v="0"/>
    <n v="0"/>
  </r>
  <r>
    <x v="2"/>
    <x v="1"/>
    <x v="0"/>
    <x v="3"/>
    <n v="0"/>
    <n v="0"/>
    <n v="78.37"/>
    <n v="2.21238938053097E-2"/>
    <n v="0"/>
    <n v="0"/>
    <n v="0"/>
    <n v="7"/>
  </r>
  <r>
    <x v="4"/>
    <x v="1"/>
    <x v="0"/>
    <x v="27"/>
    <n v="45.161290319999999"/>
    <n v="0"/>
    <n v="128.59"/>
    <n v="0.16666666666666699"/>
    <n v="0"/>
    <n v="0"/>
    <n v="0"/>
    <n v="0"/>
  </r>
  <r>
    <x v="2"/>
    <x v="0"/>
    <x v="0"/>
    <x v="15"/>
    <n v="81.818181820000007"/>
    <n v="0"/>
    <n v="39.380000000000003"/>
    <n v="2.2058823529411801E-2"/>
    <n v="0"/>
    <n v="0"/>
    <n v="0"/>
    <n v="4"/>
  </r>
  <r>
    <x v="1"/>
    <x v="0"/>
    <x v="0"/>
    <x v="42"/>
    <n v="11.11111111"/>
    <n v="3.703703704"/>
    <n v="161.19"/>
    <n v="9.9415204678362595E-2"/>
    <n v="1"/>
    <n v="0"/>
    <n v="0"/>
    <n v="16"/>
  </r>
  <r>
    <x v="1"/>
    <x v="0"/>
    <x v="1"/>
    <x v="1"/>
    <n v="0"/>
    <n v="0"/>
    <n v="73.48"/>
    <n v="3.4328358208955197E-2"/>
    <n v="1"/>
    <n v="0"/>
    <n v="0"/>
    <n v="22"/>
  </r>
  <r>
    <x v="4"/>
    <x v="2"/>
    <x v="0"/>
    <x v="7"/>
    <n v="17.777777780000001"/>
    <n v="6.6666666670000003"/>
    <n v="54.17"/>
    <n v="5.4945054945054903E-2"/>
    <n v="1"/>
    <n v="0"/>
    <n v="0"/>
    <n v="2"/>
  </r>
  <r>
    <x v="4"/>
    <x v="1"/>
    <x v="0"/>
    <x v="7"/>
    <n v="0"/>
    <n v="0"/>
    <n v="109.12"/>
    <n v="7.1428571428571397E-2"/>
    <n v="0"/>
    <n v="0"/>
    <n v="0"/>
    <n v="0"/>
  </r>
  <r>
    <x v="4"/>
    <x v="1"/>
    <x v="0"/>
    <x v="20"/>
    <n v="58.536585369999997"/>
    <n v="4.8780487800000003"/>
    <n v="91.5"/>
    <n v="1.09489051094891E-2"/>
    <n v="0"/>
    <n v="0"/>
    <n v="0"/>
    <n v="8"/>
  </r>
  <r>
    <x v="4"/>
    <x v="2"/>
    <x v="0"/>
    <x v="3"/>
    <n v="2.0833333330000001"/>
    <n v="0"/>
    <n v="92.28"/>
    <n v="3.0456852791878201E-2"/>
    <n v="1"/>
    <n v="0"/>
    <n v="0"/>
    <n v="6"/>
  </r>
  <r>
    <x v="3"/>
    <x v="1"/>
    <x v="0"/>
    <x v="36"/>
    <n v="52"/>
    <n v="16"/>
    <n v="114.45"/>
    <n v="0.12195121951219499"/>
    <n v="1"/>
    <n v="0"/>
    <n v="0"/>
    <n v="1"/>
  </r>
  <r>
    <x v="4"/>
    <x v="0"/>
    <x v="0"/>
    <x v="26"/>
    <n v="27.906976740000001"/>
    <n v="2.3255813949999999"/>
    <n v="146.66"/>
    <n v="1.35135135135135E-2"/>
    <n v="1"/>
    <n v="0"/>
    <n v="0"/>
    <n v="7"/>
  </r>
  <r>
    <x v="6"/>
    <x v="2"/>
    <x v="0"/>
    <x v="4"/>
    <n v="55"/>
    <n v="2.5"/>
    <n v="39.020000000000003"/>
    <n v="6.15384615384615E-2"/>
    <n v="1"/>
    <n v="0"/>
    <n v="0"/>
    <n v="4"/>
  </r>
  <r>
    <x v="6"/>
    <x v="3"/>
    <x v="0"/>
    <x v="20"/>
    <n v="75.609756099999998"/>
    <n v="4.8780487800000003"/>
    <n v="77.5"/>
    <n v="8.2677165354330701E-2"/>
    <n v="0"/>
    <n v="0"/>
    <n v="1"/>
    <n v="8"/>
  </r>
  <r>
    <x v="2"/>
    <x v="1"/>
    <x v="0"/>
    <x v="29"/>
    <n v="28.84615385"/>
    <n v="15.38461538"/>
    <n v="110.12"/>
    <n v="3.4715525554484102E-2"/>
    <n v="0"/>
    <n v="0"/>
    <n v="1"/>
    <n v="34"/>
  </r>
  <r>
    <x v="4"/>
    <x v="0"/>
    <x v="0"/>
    <x v="9"/>
    <n v="12.76595745"/>
    <n v="4.255319149"/>
    <n v="62.17"/>
    <n v="2.4630541871921201E-2"/>
    <n v="1"/>
    <n v="0"/>
    <n v="0"/>
    <n v="13"/>
  </r>
  <r>
    <x v="2"/>
    <x v="0"/>
    <x v="0"/>
    <x v="16"/>
    <n v="13.636363640000001"/>
    <n v="2.2727272730000001"/>
    <n v="61.41"/>
    <n v="2.4539877300613501E-2"/>
    <n v="0"/>
    <n v="0"/>
    <n v="0"/>
    <n v="5"/>
  </r>
  <r>
    <x v="0"/>
    <x v="0"/>
    <x v="0"/>
    <x v="3"/>
    <n v="0"/>
    <n v="0"/>
    <n v="52.67"/>
    <n v="1.37362637362637E-2"/>
    <n v="0"/>
    <n v="0"/>
    <n v="0"/>
    <n v="11"/>
  </r>
  <r>
    <x v="4"/>
    <x v="0"/>
    <x v="0"/>
    <x v="9"/>
    <n v="82.978723400000007"/>
    <n v="4.255319149"/>
    <n v="50.14"/>
    <n v="8.8372093023255799E-2"/>
    <n v="1"/>
    <n v="0"/>
    <n v="0"/>
    <n v="7"/>
  </r>
  <r>
    <x v="6"/>
    <x v="3"/>
    <x v="1"/>
    <x v="1"/>
    <n v="0"/>
    <n v="0"/>
    <n v="53.62"/>
    <n v="8.7719298245614002E-2"/>
    <n v="1"/>
    <n v="0"/>
    <n v="0"/>
    <n v="1"/>
  </r>
  <r>
    <x v="4"/>
    <x v="1"/>
    <x v="1"/>
    <x v="1"/>
    <n v="0"/>
    <n v="0"/>
    <n v="58.55"/>
    <n v="1.7565872020075299E-2"/>
    <n v="0"/>
    <n v="0"/>
    <n v="0"/>
    <n v="26"/>
  </r>
  <r>
    <x v="3"/>
    <x v="2"/>
    <x v="1"/>
    <x v="1"/>
    <n v="0"/>
    <n v="0"/>
    <n v="46.33"/>
    <n v="2.0833333333333301E-2"/>
    <n v="1"/>
    <n v="0"/>
    <n v="0"/>
    <n v="3"/>
  </r>
  <r>
    <x v="2"/>
    <x v="0"/>
    <x v="0"/>
    <x v="18"/>
    <n v="13.043478260000001"/>
    <n v="8.6956521739999992"/>
    <n v="52.64"/>
    <n v="1.1475409836065599E-2"/>
    <n v="0"/>
    <n v="0"/>
    <n v="0"/>
    <n v="20"/>
  </r>
  <r>
    <x v="1"/>
    <x v="1"/>
    <x v="0"/>
    <x v="18"/>
    <n v="6.5217391300000003"/>
    <n v="2.1739130430000002"/>
    <n v="68.319999999999993"/>
    <n v="2.2857142857142899E-2"/>
    <n v="0"/>
    <n v="0"/>
    <n v="0"/>
    <n v="11"/>
  </r>
  <r>
    <x v="1"/>
    <x v="0"/>
    <x v="0"/>
    <x v="18"/>
    <n v="2.1739130430000002"/>
    <n v="0"/>
    <n v="104.39"/>
    <n v="3.6988110964332903E-2"/>
    <n v="1"/>
    <n v="0"/>
    <n v="0"/>
    <n v="24"/>
  </r>
  <r>
    <x v="3"/>
    <x v="2"/>
    <x v="0"/>
    <x v="7"/>
    <n v="0"/>
    <n v="0"/>
    <n v="43.31"/>
    <n v="1.9867549668874201E-2"/>
    <n v="0"/>
    <n v="0"/>
    <n v="0"/>
    <n v="5"/>
  </r>
  <r>
    <x v="1"/>
    <x v="2"/>
    <x v="0"/>
    <x v="27"/>
    <n v="35.483870969999998"/>
    <n v="0"/>
    <n v="319.45"/>
    <n v="1.2422360248447201E-2"/>
    <n v="1"/>
    <n v="0"/>
    <n v="1"/>
    <n v="10"/>
  </r>
  <r>
    <x v="3"/>
    <x v="0"/>
    <x v="1"/>
    <x v="54"/>
    <n v="60"/>
    <n v="0"/>
    <n v="74.8"/>
    <n v="8.3333333333333301E-2"/>
    <n v="0"/>
    <n v="0"/>
    <n v="0"/>
    <n v="1"/>
  </r>
  <r>
    <x v="1"/>
    <x v="2"/>
    <x v="0"/>
    <x v="9"/>
    <n v="10.638297870000001"/>
    <n v="8.5106382979999999"/>
    <n v="90.65"/>
    <n v="1.7857142857142901E-2"/>
    <n v="1"/>
    <n v="0"/>
    <n v="0"/>
    <n v="7"/>
  </r>
  <r>
    <x v="3"/>
    <x v="2"/>
    <x v="0"/>
    <x v="9"/>
    <n v="40.425531909999997"/>
    <n v="12.76595745"/>
    <n v="75.319999999999993"/>
    <n v="5.9210526315789498E-2"/>
    <n v="1"/>
    <n v="0"/>
    <n v="0"/>
    <n v="4"/>
  </r>
  <r>
    <x v="5"/>
    <x v="2"/>
    <x v="0"/>
    <x v="48"/>
    <n v="36.666666669999998"/>
    <n v="0"/>
    <n v="41.8"/>
    <n v="0.14285714285714299"/>
    <n v="0"/>
    <n v="0"/>
    <n v="0"/>
    <n v="0"/>
  </r>
  <r>
    <x v="3"/>
    <x v="1"/>
    <x v="0"/>
    <x v="3"/>
    <n v="14.58333333"/>
    <n v="6.25"/>
    <n v="111.53"/>
    <n v="7.6045627376425898E-3"/>
    <n v="0"/>
    <n v="0"/>
    <n v="0"/>
    <n v="8"/>
  </r>
  <r>
    <x v="4"/>
    <x v="0"/>
    <x v="0"/>
    <x v="4"/>
    <n v="72.5"/>
    <n v="5"/>
    <n v="60.84"/>
    <n v="0.11111111111111099"/>
    <n v="0"/>
    <n v="0"/>
    <n v="0"/>
    <n v="13"/>
  </r>
  <r>
    <x v="2"/>
    <x v="1"/>
    <x v="1"/>
    <x v="1"/>
    <n v="0"/>
    <n v="0"/>
    <n v="64.790000000000006"/>
    <n v="0.13043478260869601"/>
    <n v="0"/>
    <n v="0"/>
    <n v="0"/>
    <n v="0"/>
  </r>
  <r>
    <x v="4"/>
    <x v="1"/>
    <x v="1"/>
    <x v="1"/>
    <n v="0"/>
    <n v="0"/>
    <n v="45.69"/>
    <n v="7.69230769230769E-2"/>
    <n v="0"/>
    <n v="0"/>
    <n v="0"/>
    <n v="0"/>
  </r>
  <r>
    <x v="1"/>
    <x v="2"/>
    <x v="0"/>
    <x v="4"/>
    <n v="20"/>
    <n v="5"/>
    <n v="62.5"/>
    <n v="0.16666666666666699"/>
    <n v="1"/>
    <n v="0"/>
    <n v="0"/>
    <n v="0"/>
  </r>
  <r>
    <x v="3"/>
    <x v="0"/>
    <x v="0"/>
    <x v="32"/>
    <n v="55.555555560000002"/>
    <n v="5.5555555559999998"/>
    <n v="52.07"/>
    <n v="2.0270270270270299E-2"/>
    <n v="0"/>
    <n v="0"/>
    <n v="0"/>
    <n v="4"/>
  </r>
  <r>
    <x v="3"/>
    <x v="0"/>
    <x v="0"/>
    <x v="25"/>
    <n v="7.8431372550000003"/>
    <n v="3.9215686270000001"/>
    <n v="98.93"/>
    <n v="3.0013642564802202E-2"/>
    <n v="1"/>
    <n v="0"/>
    <n v="0"/>
    <n v="24"/>
  </r>
  <r>
    <x v="4"/>
    <x v="0"/>
    <x v="1"/>
    <x v="1"/>
    <n v="0"/>
    <n v="0"/>
    <n v="40.64"/>
    <n v="5.7142857142857099E-2"/>
    <n v="1"/>
    <n v="0"/>
    <n v="0"/>
    <n v="1"/>
  </r>
  <r>
    <x v="5"/>
    <x v="2"/>
    <x v="0"/>
    <x v="22"/>
    <n v="95.454545449999998"/>
    <n v="0"/>
    <n v="108.47"/>
    <n v="6.7307692307692304E-2"/>
    <n v="0"/>
    <n v="0"/>
    <n v="0"/>
    <n v="3"/>
  </r>
  <r>
    <x v="4"/>
    <x v="1"/>
    <x v="0"/>
    <x v="18"/>
    <n v="21.739130429999999"/>
    <n v="2.1739130430000002"/>
    <n v="24.53"/>
    <n v="8.7606837606837601E-2"/>
    <n v="0"/>
    <n v="0"/>
    <n v="0"/>
    <n v="15"/>
  </r>
  <r>
    <x v="1"/>
    <x v="0"/>
    <x v="0"/>
    <x v="32"/>
    <n v="88.888888890000004"/>
    <n v="11.11111111"/>
    <n v="68.010000000000005"/>
    <n v="8.2089552238805999E-2"/>
    <n v="1"/>
    <n v="0"/>
    <n v="0"/>
    <n v="8"/>
  </r>
  <r>
    <x v="0"/>
    <x v="0"/>
    <x v="0"/>
    <x v="19"/>
    <n v="91.891891889999997"/>
    <n v="5.4054054049999998"/>
    <n v="62.07"/>
    <n v="3.5389282103134502E-2"/>
    <n v="0"/>
    <n v="0"/>
    <n v="0"/>
    <n v="32"/>
  </r>
  <r>
    <x v="1"/>
    <x v="0"/>
    <x v="0"/>
    <x v="7"/>
    <n v="91.111111109999996"/>
    <n v="13.33333333"/>
    <n v="70.94"/>
    <n v="7.7755905511810997E-2"/>
    <n v="1"/>
    <n v="0"/>
    <n v="0"/>
    <n v="33"/>
  </r>
  <r>
    <x v="2"/>
    <x v="0"/>
    <x v="1"/>
    <x v="17"/>
    <n v="20.512820510000001"/>
    <n v="2.5641025640000001"/>
    <n v="113.21"/>
    <n v="1.9230769230769201E-2"/>
    <n v="1"/>
    <n v="0"/>
    <n v="0"/>
    <n v="5"/>
  </r>
  <r>
    <x v="2"/>
    <x v="0"/>
    <x v="0"/>
    <x v="3"/>
    <n v="14.58333333"/>
    <n v="6.25"/>
    <n v="110.79"/>
    <n v="6.5876152832674596E-3"/>
    <n v="0"/>
    <n v="0"/>
    <n v="0"/>
    <n v="49"/>
  </r>
  <r>
    <x v="0"/>
    <x v="0"/>
    <x v="0"/>
    <x v="18"/>
    <n v="8.6956521739999992"/>
    <n v="4.3478260869999996"/>
    <n v="49.49"/>
    <n v="3.125E-2"/>
    <n v="1"/>
    <n v="0"/>
    <n v="0"/>
    <n v="5"/>
  </r>
  <r>
    <x v="2"/>
    <x v="0"/>
    <x v="0"/>
    <x v="42"/>
    <n v="0"/>
    <n v="0"/>
    <n v="49.2"/>
    <n v="1.3349514563106801E-2"/>
    <n v="0"/>
    <n v="0"/>
    <n v="0"/>
    <n v="27"/>
  </r>
  <r>
    <x v="1"/>
    <x v="1"/>
    <x v="0"/>
    <x v="4"/>
    <n v="7.5"/>
    <n v="0"/>
    <n v="50.02"/>
    <n v="0.33333333333333298"/>
    <n v="0"/>
    <n v="1"/>
    <n v="0"/>
    <n v="0"/>
  </r>
  <r>
    <x v="5"/>
    <x v="2"/>
    <x v="0"/>
    <x v="15"/>
    <n v="3.0303030299999998"/>
    <n v="0"/>
    <n v="126.19"/>
    <n v="3.7037037037037E-2"/>
    <n v="0"/>
    <n v="0"/>
    <n v="0"/>
    <n v="1"/>
  </r>
  <r>
    <x v="0"/>
    <x v="1"/>
    <x v="0"/>
    <x v="51"/>
    <n v="58.18181818"/>
    <n v="7.2727272730000001"/>
    <n v="86.59"/>
    <n v="0.12104539202200799"/>
    <n v="1"/>
    <n v="1"/>
    <n v="0"/>
    <n v="23"/>
  </r>
  <r>
    <x v="4"/>
    <x v="2"/>
    <x v="1"/>
    <x v="1"/>
    <n v="0"/>
    <n v="0"/>
    <n v="80.28"/>
    <n v="4.13533834586466E-2"/>
    <n v="0"/>
    <n v="0"/>
    <n v="0"/>
    <n v="8"/>
  </r>
  <r>
    <x v="6"/>
    <x v="3"/>
    <x v="1"/>
    <x v="78"/>
    <n v="52.380952379999997"/>
    <n v="4.7619047620000003"/>
    <n v="159.27000000000001"/>
    <n v="6.9565217391304293E-2"/>
    <n v="1"/>
    <n v="0"/>
    <n v="0"/>
    <n v="7"/>
  </r>
  <r>
    <x v="1"/>
    <x v="0"/>
    <x v="0"/>
    <x v="30"/>
    <n v="2.0408163269999999"/>
    <n v="0"/>
    <n v="57.35"/>
    <n v="1.10935023771791E-2"/>
    <n v="0"/>
    <n v="0"/>
    <n v="0"/>
    <n v="20"/>
  </r>
  <r>
    <x v="1"/>
    <x v="1"/>
    <x v="0"/>
    <x v="7"/>
    <n v="11.11111111"/>
    <n v="4.4444444440000002"/>
    <n v="63.05"/>
    <n v="0.133333333333333"/>
    <n v="1"/>
    <n v="0"/>
    <n v="0"/>
    <n v="0"/>
  </r>
  <r>
    <x v="0"/>
    <x v="0"/>
    <x v="1"/>
    <x v="10"/>
    <n v="94.444444439999998"/>
    <n v="33.333333330000002"/>
    <n v="85.56"/>
    <n v="0.132832080200501"/>
    <n v="0"/>
    <n v="0"/>
    <n v="1"/>
    <n v="13"/>
  </r>
  <r>
    <x v="3"/>
    <x v="1"/>
    <x v="0"/>
    <x v="7"/>
    <n v="0"/>
    <n v="0"/>
    <n v="41.85"/>
    <n v="3.8961038961039E-3"/>
    <n v="0"/>
    <n v="0"/>
    <n v="0"/>
    <n v="25"/>
  </r>
  <r>
    <x v="2"/>
    <x v="0"/>
    <x v="0"/>
    <x v="16"/>
    <n v="6.8181818180000002"/>
    <n v="0"/>
    <n v="100.3"/>
    <n v="6.6666666666666693E-2"/>
    <n v="1"/>
    <n v="0"/>
    <n v="0"/>
    <n v="1"/>
  </r>
  <r>
    <x v="4"/>
    <x v="1"/>
    <x v="0"/>
    <x v="42"/>
    <n v="3.703703704"/>
    <n v="0"/>
    <n v="139.13"/>
    <n v="3.4482758620689703E-2"/>
    <n v="0"/>
    <n v="0"/>
    <n v="0"/>
    <n v="7"/>
  </r>
  <r>
    <x v="1"/>
    <x v="1"/>
    <x v="0"/>
    <x v="16"/>
    <n v="84.090909089999997"/>
    <n v="11.363636359999999"/>
    <n v="62.07"/>
    <n v="6.0344827586206899E-2"/>
    <n v="0"/>
    <n v="0"/>
    <n v="0"/>
    <n v="19"/>
  </r>
  <r>
    <x v="5"/>
    <x v="2"/>
    <x v="0"/>
    <x v="27"/>
    <n v="100"/>
    <n v="32.258064519999998"/>
    <n v="136.85"/>
    <n v="1.35135135135135E-2"/>
    <n v="0"/>
    <n v="0"/>
    <n v="0"/>
    <n v="14"/>
  </r>
  <r>
    <x v="3"/>
    <x v="0"/>
    <x v="0"/>
    <x v="16"/>
    <n v="29.545454549999999"/>
    <n v="0"/>
    <n v="73.34"/>
    <n v="1.4224751066856301E-2"/>
    <n v="0"/>
    <n v="0"/>
    <n v="0"/>
    <n v="46"/>
  </r>
  <r>
    <x v="4"/>
    <x v="1"/>
    <x v="0"/>
    <x v="9"/>
    <n v="8.5106382979999999"/>
    <n v="0"/>
    <n v="56.02"/>
    <n v="2.0338983050847501E-2"/>
    <n v="0"/>
    <n v="0"/>
    <n v="0"/>
    <n v="9"/>
  </r>
  <r>
    <x v="0"/>
    <x v="0"/>
    <x v="0"/>
    <x v="17"/>
    <n v="20.512820510000001"/>
    <n v="7.692307692"/>
    <n v="104.94"/>
    <n v="0.15384615384615399"/>
    <n v="0"/>
    <n v="0"/>
    <n v="0"/>
    <n v="0"/>
  </r>
  <r>
    <x v="2"/>
    <x v="0"/>
    <x v="0"/>
    <x v="3"/>
    <n v="0"/>
    <n v="0"/>
    <n v="74.55"/>
    <n v="3.4482758620689703E-2"/>
    <n v="1"/>
    <n v="0"/>
    <n v="0"/>
    <n v="6"/>
  </r>
  <r>
    <x v="3"/>
    <x v="0"/>
    <x v="0"/>
    <x v="29"/>
    <n v="38.46153846"/>
    <n v="1.923076923"/>
    <n v="85.95"/>
    <n v="0.03"/>
    <n v="0"/>
    <n v="0"/>
    <n v="0"/>
    <n v="26"/>
  </r>
  <r>
    <x v="0"/>
    <x v="1"/>
    <x v="0"/>
    <x v="7"/>
    <n v="2.2222222220000001"/>
    <n v="2.2222222220000001"/>
    <n v="65.489999999999995"/>
    <n v="0.02"/>
    <n v="1"/>
    <n v="0"/>
    <n v="0"/>
    <n v="3"/>
  </r>
  <r>
    <x v="2"/>
    <x v="1"/>
    <x v="0"/>
    <x v="51"/>
    <n v="20"/>
    <n v="3.636363636"/>
    <n v="69.92"/>
    <n v="9.6085409252668993E-2"/>
    <n v="0"/>
    <n v="0"/>
    <n v="0"/>
    <n v="9"/>
  </r>
  <r>
    <x v="4"/>
    <x v="0"/>
    <x v="1"/>
    <x v="1"/>
    <n v="0"/>
    <n v="0"/>
    <n v="57.52"/>
    <n v="8.2024432809773104E-2"/>
    <n v="0"/>
    <n v="0"/>
    <n v="0"/>
    <n v="18"/>
  </r>
  <r>
    <x v="1"/>
    <x v="1"/>
    <x v="0"/>
    <x v="16"/>
    <n v="31.81818182"/>
    <n v="2.2727272730000001"/>
    <n v="90.38"/>
    <n v="9.5238095238095205E-2"/>
    <n v="1"/>
    <n v="0"/>
    <n v="0"/>
    <n v="1"/>
  </r>
  <r>
    <x v="2"/>
    <x v="2"/>
    <x v="1"/>
    <x v="58"/>
    <n v="28.571428569999998"/>
    <n v="14.28571429"/>
    <n v="92.83"/>
    <n v="2.8061224489795901E-2"/>
    <n v="1"/>
    <n v="0"/>
    <n v="0"/>
    <n v="12"/>
  </r>
  <r>
    <x v="2"/>
    <x v="0"/>
    <x v="0"/>
    <x v="9"/>
    <n v="0"/>
    <n v="0"/>
    <n v="49.75"/>
    <n v="2.40963855421687E-2"/>
    <n v="0"/>
    <n v="0"/>
    <n v="0"/>
    <n v="10"/>
  </r>
  <r>
    <x v="3"/>
    <x v="0"/>
    <x v="0"/>
    <x v="29"/>
    <n v="15.38461538"/>
    <n v="1.923076923"/>
    <n v="84.34"/>
    <n v="1.3483146067415699E-2"/>
    <n v="1"/>
    <n v="0"/>
    <n v="0"/>
    <n v="14"/>
  </r>
  <r>
    <x v="4"/>
    <x v="1"/>
    <x v="0"/>
    <x v="16"/>
    <n v="20.454545450000001"/>
    <n v="4.5454545450000001"/>
    <n v="44.84"/>
    <n v="8.6956521739130405E-2"/>
    <n v="0"/>
    <n v="0"/>
    <n v="0"/>
    <n v="1"/>
  </r>
  <r>
    <x v="2"/>
    <x v="1"/>
    <x v="0"/>
    <x v="39"/>
    <n v="17.241379309999999"/>
    <n v="1.724137931"/>
    <n v="107.92"/>
    <n v="3.82775119617225E-2"/>
    <n v="0"/>
    <n v="0"/>
    <n v="0"/>
    <n v="6"/>
  </r>
  <r>
    <x v="1"/>
    <x v="1"/>
    <x v="0"/>
    <x v="36"/>
    <n v="40"/>
    <n v="4"/>
    <n v="74.19"/>
    <n v="6.4705882352941196E-2"/>
    <n v="1"/>
    <n v="0"/>
    <n v="0"/>
    <n v="11"/>
  </r>
  <r>
    <x v="0"/>
    <x v="1"/>
    <x v="1"/>
    <x v="1"/>
    <n v="0"/>
    <n v="0"/>
    <n v="167.18"/>
    <n v="4.4887780548628402E-2"/>
    <n v="1"/>
    <n v="0"/>
    <n v="0"/>
    <n v="26"/>
  </r>
  <r>
    <x v="4"/>
    <x v="0"/>
    <x v="0"/>
    <x v="4"/>
    <n v="50"/>
    <n v="2.5"/>
    <n v="30"/>
    <n v="6.1500615006150096E-3"/>
    <n v="0"/>
    <n v="0"/>
    <n v="0"/>
    <n v="26"/>
  </r>
  <r>
    <x v="4"/>
    <x v="0"/>
    <x v="1"/>
    <x v="1"/>
    <n v="0"/>
    <n v="0"/>
    <n v="76.959999999999994"/>
    <n v="1.44546649145861E-2"/>
    <n v="0"/>
    <n v="0"/>
    <n v="0"/>
    <n v="25"/>
  </r>
  <r>
    <x v="0"/>
    <x v="0"/>
    <x v="0"/>
    <x v="9"/>
    <n v="29.787234040000001"/>
    <n v="4.255319149"/>
    <n v="44.47"/>
    <n v="3.7974683544303799E-2"/>
    <n v="1"/>
    <n v="0"/>
    <n v="0"/>
    <n v="10"/>
  </r>
  <r>
    <x v="2"/>
    <x v="0"/>
    <x v="0"/>
    <x v="7"/>
    <n v="2.2222222220000001"/>
    <n v="0"/>
    <n v="79.430000000000007"/>
    <n v="7.69230769230769E-2"/>
    <n v="0"/>
    <n v="0"/>
    <n v="0"/>
    <n v="1"/>
  </r>
  <r>
    <x v="2"/>
    <x v="0"/>
    <x v="1"/>
    <x v="29"/>
    <n v="76.92307692"/>
    <n v="23.07692308"/>
    <n v="38.72"/>
    <n v="6.7542213883677302E-2"/>
    <n v="1"/>
    <n v="0"/>
    <n v="0"/>
    <n v="17"/>
  </r>
  <r>
    <x v="5"/>
    <x v="2"/>
    <x v="0"/>
    <x v="15"/>
    <n v="42.424242419999999"/>
    <n v="9.0909090910000003"/>
    <n v="50.44"/>
    <n v="3.0131826741996201E-2"/>
    <n v="1"/>
    <n v="0"/>
    <n v="0"/>
    <n v="17"/>
  </r>
  <r>
    <x v="1"/>
    <x v="0"/>
    <x v="0"/>
    <x v="3"/>
    <n v="2.0833333330000001"/>
    <n v="0"/>
    <n v="63.13"/>
    <n v="1.13989637305699E-2"/>
    <n v="0"/>
    <n v="0"/>
    <n v="0"/>
    <n v="31"/>
  </r>
  <r>
    <x v="0"/>
    <x v="1"/>
    <x v="0"/>
    <x v="9"/>
    <n v="6.3829787229999999"/>
    <n v="4.255319149"/>
    <n v="94.82"/>
    <n v="3.2388663967611302E-2"/>
    <n v="0"/>
    <n v="0"/>
    <n v="0"/>
    <n v="8"/>
  </r>
  <r>
    <x v="2"/>
    <x v="1"/>
    <x v="0"/>
    <x v="3"/>
    <n v="6.25"/>
    <n v="2.0833333330000001"/>
    <n v="135.80000000000001"/>
    <n v="0.05"/>
    <n v="0"/>
    <n v="0"/>
    <n v="0"/>
    <n v="7"/>
  </r>
  <r>
    <x v="3"/>
    <x v="1"/>
    <x v="0"/>
    <x v="7"/>
    <n v="15.55555556"/>
    <n v="0"/>
    <n v="26.39"/>
    <n v="0.28571428571428598"/>
    <n v="1"/>
    <n v="0"/>
    <n v="0"/>
    <n v="0"/>
  </r>
  <r>
    <x v="2"/>
    <x v="1"/>
    <x v="0"/>
    <x v="14"/>
    <n v="90.47619048"/>
    <n v="2.3809523810000002"/>
    <n v="126.28"/>
    <n v="4.4585987261146501E-2"/>
    <n v="0"/>
    <n v="0"/>
    <n v="0"/>
    <n v="30"/>
  </r>
  <r>
    <x v="2"/>
    <x v="0"/>
    <x v="1"/>
    <x v="1"/>
    <n v="0"/>
    <n v="0"/>
    <n v="88.29"/>
    <n v="3.4920634920634901E-2"/>
    <n v="1"/>
    <n v="0"/>
    <n v="0"/>
    <n v="10"/>
  </r>
  <r>
    <x v="0"/>
    <x v="1"/>
    <x v="0"/>
    <x v="18"/>
    <n v="82.608695650000001"/>
    <n v="19.565217390000001"/>
    <n v="85.15"/>
    <n v="5.0314465408804999E-2"/>
    <n v="0"/>
    <n v="1"/>
    <n v="0"/>
    <n v="26"/>
  </r>
  <r>
    <x v="3"/>
    <x v="0"/>
    <x v="0"/>
    <x v="29"/>
    <n v="15.38461538"/>
    <n v="5.769230769"/>
    <n v="61.5"/>
    <n v="1.86915887850467E-2"/>
    <n v="0"/>
    <n v="0"/>
    <n v="0"/>
    <n v="7"/>
  </r>
  <r>
    <x v="4"/>
    <x v="0"/>
    <x v="0"/>
    <x v="48"/>
    <n v="90"/>
    <n v="3.3333333330000001"/>
    <n v="58.81"/>
    <n v="0.25"/>
    <n v="1"/>
    <n v="0"/>
    <n v="0"/>
    <n v="0"/>
  </r>
  <r>
    <x v="4"/>
    <x v="0"/>
    <x v="0"/>
    <x v="32"/>
    <n v="83.333333330000002"/>
    <n v="2.7777777779999999"/>
    <n v="95.83"/>
    <n v="5.6899004267425297E-3"/>
    <n v="0"/>
    <n v="0"/>
    <n v="0"/>
    <n v="23"/>
  </r>
  <r>
    <x v="6"/>
    <x v="2"/>
    <x v="1"/>
    <x v="1"/>
    <n v="0"/>
    <n v="0"/>
    <n v="74.92"/>
    <n v="3.65853658536585E-2"/>
    <n v="0"/>
    <n v="0"/>
    <n v="0"/>
    <n v="2"/>
  </r>
  <r>
    <x v="1"/>
    <x v="0"/>
    <x v="0"/>
    <x v="7"/>
    <n v="11.11111111"/>
    <n v="2.2222222220000001"/>
    <n v="29.82"/>
    <n v="1.5228426395939101E-2"/>
    <n v="0"/>
    <n v="0"/>
    <n v="0"/>
    <n v="6"/>
  </r>
  <r>
    <x v="4"/>
    <x v="2"/>
    <x v="0"/>
    <x v="25"/>
    <n v="0"/>
    <n v="0"/>
    <n v="74.290000000000006"/>
    <n v="6.8702290076335895E-2"/>
    <n v="1"/>
    <n v="0"/>
    <n v="1"/>
    <n v="4"/>
  </r>
  <r>
    <x v="5"/>
    <x v="3"/>
    <x v="0"/>
    <x v="4"/>
    <n v="5"/>
    <n v="5"/>
    <n v="121.92"/>
    <n v="1.2244897959183701E-2"/>
    <n v="0"/>
    <n v="0"/>
    <n v="0"/>
    <n v="8"/>
  </r>
  <r>
    <x v="1"/>
    <x v="1"/>
    <x v="0"/>
    <x v="27"/>
    <n v="87.096774190000005"/>
    <n v="25.80645161"/>
    <n v="44.38"/>
    <n v="0.11764705882352899"/>
    <n v="0"/>
    <n v="0"/>
    <n v="0"/>
    <n v="0"/>
  </r>
  <r>
    <x v="0"/>
    <x v="0"/>
    <x v="1"/>
    <x v="1"/>
    <n v="0"/>
    <n v="0"/>
    <n v="91.27"/>
    <n v="0.04"/>
    <n v="0"/>
    <n v="0"/>
    <n v="0"/>
    <n v="1"/>
  </r>
  <r>
    <x v="3"/>
    <x v="1"/>
    <x v="0"/>
    <x v="29"/>
    <n v="1.923076923"/>
    <n v="0"/>
    <n v="115.96"/>
    <n v="5.9585492227979299E-2"/>
    <n v="1"/>
    <n v="0"/>
    <n v="0"/>
    <n v="25"/>
  </r>
  <r>
    <x v="4"/>
    <x v="0"/>
    <x v="0"/>
    <x v="4"/>
    <n v="45"/>
    <n v="2.5"/>
    <n v="63.68"/>
    <n v="7.0028011204481804E-3"/>
    <n v="0"/>
    <n v="0"/>
    <n v="0"/>
    <n v="23"/>
  </r>
  <r>
    <x v="4"/>
    <x v="2"/>
    <x v="0"/>
    <x v="25"/>
    <n v="33.333333330000002"/>
    <n v="7.8431372550000003"/>
    <n v="222.8"/>
    <n v="7.3170731707317097E-2"/>
    <n v="1"/>
    <n v="0"/>
    <n v="0"/>
    <n v="17"/>
  </r>
  <r>
    <x v="2"/>
    <x v="1"/>
    <x v="0"/>
    <x v="18"/>
    <n v="23.913043479999999"/>
    <n v="0"/>
    <n v="58.93"/>
    <n v="1.60427807486631E-2"/>
    <n v="0"/>
    <n v="0"/>
    <n v="0"/>
    <n v="12"/>
  </r>
  <r>
    <x v="2"/>
    <x v="0"/>
    <x v="1"/>
    <x v="1"/>
    <n v="0"/>
    <n v="0"/>
    <n v="102.47"/>
    <n v="5.9183673469387799E-2"/>
    <n v="1"/>
    <n v="0"/>
    <n v="0"/>
    <n v="16"/>
  </r>
  <r>
    <x v="1"/>
    <x v="0"/>
    <x v="1"/>
    <x v="1"/>
    <n v="0"/>
    <n v="0"/>
    <n v="55.72"/>
    <n v="1.11607142857143E-2"/>
    <n v="0"/>
    <n v="0"/>
    <n v="0"/>
    <n v="14"/>
  </r>
  <r>
    <x v="2"/>
    <x v="0"/>
    <x v="0"/>
    <x v="14"/>
    <n v="50"/>
    <n v="28.571428569999998"/>
    <n v="106.44"/>
    <n v="9.7421203438395401E-2"/>
    <n v="0"/>
    <n v="0"/>
    <n v="0"/>
    <n v="11"/>
  </r>
  <r>
    <x v="0"/>
    <x v="0"/>
    <x v="0"/>
    <x v="36"/>
    <n v="14"/>
    <n v="4"/>
    <n v="59.94"/>
    <n v="5.8823529411764698E-2"/>
    <n v="0"/>
    <n v="1"/>
    <n v="0"/>
    <n v="1"/>
  </r>
  <r>
    <x v="3"/>
    <x v="1"/>
    <x v="0"/>
    <x v="25"/>
    <n v="3.9215686270000001"/>
    <n v="1.9607843140000001"/>
    <n v="27.44"/>
    <n v="3.73961218836565E-2"/>
    <n v="1"/>
    <n v="0"/>
    <n v="0"/>
    <n v="23"/>
  </r>
  <r>
    <x v="3"/>
    <x v="1"/>
    <x v="0"/>
    <x v="26"/>
    <n v="20.93023256"/>
    <n v="11.627906980000001"/>
    <n v="82.66"/>
    <n v="5.2554744525547398E-2"/>
    <n v="0"/>
    <n v="0"/>
    <n v="0"/>
    <n v="22"/>
  </r>
  <r>
    <x v="1"/>
    <x v="1"/>
    <x v="0"/>
    <x v="19"/>
    <n v="83.783783779999993"/>
    <n v="5.4054054049999998"/>
    <n v="65.23"/>
    <n v="2.7533039647577098E-2"/>
    <n v="0"/>
    <n v="0"/>
    <n v="0"/>
    <n v="29"/>
  </r>
  <r>
    <x v="2"/>
    <x v="2"/>
    <x v="0"/>
    <x v="3"/>
    <n v="2.0833333330000001"/>
    <n v="2.0833333330000001"/>
    <n v="60.86"/>
    <n v="0.135135135135135"/>
    <n v="1"/>
    <n v="0"/>
    <n v="0"/>
    <n v="1"/>
  </r>
  <r>
    <x v="2"/>
    <x v="1"/>
    <x v="0"/>
    <x v="20"/>
    <n v="34.146341460000002"/>
    <n v="4.8780487800000003"/>
    <n v="273.67"/>
    <n v="2.27272727272727E-2"/>
    <n v="0"/>
    <n v="0"/>
    <n v="0"/>
    <n v="4"/>
  </r>
  <r>
    <x v="0"/>
    <x v="1"/>
    <x v="0"/>
    <x v="48"/>
    <n v="100"/>
    <n v="3.3333333330000001"/>
    <n v="52.49"/>
    <n v="0.11706629055007101"/>
    <n v="1"/>
    <n v="0"/>
    <n v="0"/>
    <n v="23"/>
  </r>
  <r>
    <x v="6"/>
    <x v="3"/>
    <x v="0"/>
    <x v="26"/>
    <n v="18.60465116"/>
    <n v="4.651162791"/>
    <n v="56.02"/>
    <n v="0.5"/>
    <n v="1"/>
    <n v="0"/>
    <n v="0"/>
    <n v="0"/>
  </r>
  <r>
    <x v="0"/>
    <x v="0"/>
    <x v="0"/>
    <x v="24"/>
    <n v="96.875"/>
    <n v="15.625"/>
    <n v="40.4"/>
    <n v="1.0353753235547899E-2"/>
    <n v="0"/>
    <n v="0"/>
    <n v="0"/>
    <n v="38"/>
  </r>
  <r>
    <x v="3"/>
    <x v="0"/>
    <x v="0"/>
    <x v="9"/>
    <n v="0"/>
    <n v="0"/>
    <n v="100.02"/>
    <n v="0.02"/>
    <n v="0"/>
    <n v="0"/>
    <n v="0"/>
    <n v="11"/>
  </r>
  <r>
    <x v="1"/>
    <x v="1"/>
    <x v="1"/>
    <x v="1"/>
    <n v="0"/>
    <n v="0"/>
    <n v="61.75"/>
    <n v="1.58730158730159E-2"/>
    <n v="1"/>
    <n v="0"/>
    <n v="0"/>
    <n v="8"/>
  </r>
  <r>
    <x v="2"/>
    <x v="0"/>
    <x v="0"/>
    <x v="8"/>
    <n v="54.385964909999998"/>
    <n v="21.05263158"/>
    <n v="206.36"/>
    <n v="0.174373795761079"/>
    <n v="1"/>
    <n v="0"/>
    <n v="1"/>
    <n v="34"/>
  </r>
  <r>
    <x v="2"/>
    <x v="0"/>
    <x v="0"/>
    <x v="88"/>
    <n v="13.0952381"/>
    <n v="9.5238095240000007"/>
    <n v="102.11"/>
    <n v="0.18"/>
    <n v="1"/>
    <n v="1"/>
    <n v="0"/>
    <n v="32"/>
  </r>
  <r>
    <x v="0"/>
    <x v="1"/>
    <x v="0"/>
    <x v="30"/>
    <n v="6.1224489799999997"/>
    <n v="2.0408163269999999"/>
    <n v="90.05"/>
    <n v="3.0674846625766899E-2"/>
    <n v="1"/>
    <n v="0"/>
    <n v="0"/>
    <n v="5"/>
  </r>
  <r>
    <x v="2"/>
    <x v="0"/>
    <x v="0"/>
    <x v="26"/>
    <n v="51.162790700000002"/>
    <n v="2.3255813949999999"/>
    <n v="58.7"/>
    <n v="3.6984352773826501E-2"/>
    <n v="1"/>
    <n v="0"/>
    <n v="0"/>
    <n v="23"/>
  </r>
  <r>
    <x v="4"/>
    <x v="1"/>
    <x v="1"/>
    <x v="1"/>
    <n v="0"/>
    <n v="0"/>
    <n v="56.41"/>
    <n v="2.9520295202952001E-2"/>
    <n v="0"/>
    <n v="0"/>
    <n v="0"/>
    <n v="17"/>
  </r>
  <r>
    <x v="4"/>
    <x v="2"/>
    <x v="0"/>
    <x v="26"/>
    <n v="62.79069767"/>
    <n v="20.93023256"/>
    <n v="70.28"/>
    <n v="1.7391304347826101E-2"/>
    <n v="1"/>
    <n v="0"/>
    <n v="0"/>
    <n v="15"/>
  </r>
  <r>
    <x v="3"/>
    <x v="0"/>
    <x v="1"/>
    <x v="1"/>
    <n v="0"/>
    <n v="0"/>
    <n v="104.51"/>
    <n v="3.6057692307692298E-2"/>
    <n v="1"/>
    <n v="0"/>
    <n v="0"/>
    <n v="27"/>
  </r>
  <r>
    <x v="0"/>
    <x v="1"/>
    <x v="0"/>
    <x v="26"/>
    <n v="6.9767441860000003"/>
    <n v="4.651162791"/>
    <n v="50.56"/>
    <n v="2.1505376344085999E-2"/>
    <n v="0"/>
    <n v="0"/>
    <n v="0"/>
    <n v="3"/>
  </r>
  <r>
    <x v="3"/>
    <x v="2"/>
    <x v="1"/>
    <x v="33"/>
    <n v="33.333333330000002"/>
    <n v="0"/>
    <n v="135.9"/>
    <n v="0.04"/>
    <n v="0"/>
    <n v="0"/>
    <n v="0"/>
    <n v="4"/>
  </r>
  <r>
    <x v="0"/>
    <x v="0"/>
    <x v="0"/>
    <x v="3"/>
    <n v="2.0833333330000001"/>
    <n v="0"/>
    <n v="80.34"/>
    <n v="0.125"/>
    <n v="0"/>
    <n v="0"/>
    <n v="0"/>
    <n v="0"/>
  </r>
  <r>
    <x v="2"/>
    <x v="0"/>
    <x v="0"/>
    <x v="38"/>
    <n v="42.372881360000001"/>
    <n v="8.4745762710000001"/>
    <n v="82.74"/>
    <n v="6.4903846153846201E-2"/>
    <n v="1"/>
    <n v="1"/>
    <n v="0"/>
    <n v="27"/>
  </r>
  <r>
    <x v="2"/>
    <x v="0"/>
    <x v="0"/>
    <x v="7"/>
    <n v="15.55555556"/>
    <n v="2.2222222220000001"/>
    <n v="94.86"/>
    <n v="3.2719836400817999E-2"/>
    <n v="0"/>
    <n v="0"/>
    <n v="0"/>
    <n v="32"/>
  </r>
  <r>
    <x v="4"/>
    <x v="0"/>
    <x v="0"/>
    <x v="9"/>
    <n v="8.5106382979999999"/>
    <n v="0"/>
    <n v="189.52"/>
    <n v="0.1"/>
    <n v="0"/>
    <n v="0"/>
    <n v="0"/>
    <n v="2"/>
  </r>
  <r>
    <x v="1"/>
    <x v="2"/>
    <x v="1"/>
    <x v="1"/>
    <n v="0"/>
    <n v="0"/>
    <n v="62.04"/>
    <n v="0.12"/>
    <n v="0"/>
    <n v="0"/>
    <n v="0"/>
    <n v="0"/>
  </r>
  <r>
    <x v="4"/>
    <x v="0"/>
    <x v="0"/>
    <x v="26"/>
    <n v="51.162790700000002"/>
    <n v="25.581395350000001"/>
    <n v="73.06"/>
    <n v="0.113192818110851"/>
    <n v="0"/>
    <n v="0"/>
    <n v="0"/>
    <n v="42"/>
  </r>
  <r>
    <x v="5"/>
    <x v="2"/>
    <x v="0"/>
    <x v="6"/>
    <n v="0"/>
    <n v="0"/>
    <n v="59.99"/>
    <n v="0.19047619047618999"/>
    <n v="0"/>
    <n v="0"/>
    <n v="0"/>
    <n v="0"/>
  </r>
  <r>
    <x v="4"/>
    <x v="0"/>
    <x v="0"/>
    <x v="3"/>
    <n v="6.25"/>
    <n v="0"/>
    <n v="86.63"/>
    <n v="2.7118644067796599E-2"/>
    <n v="0"/>
    <n v="0"/>
    <n v="0"/>
    <n v="9"/>
  </r>
  <r>
    <x v="0"/>
    <x v="0"/>
    <x v="1"/>
    <x v="4"/>
    <n v="5"/>
    <n v="0"/>
    <n v="43.04"/>
    <n v="2.06185567010309E-2"/>
    <n v="0"/>
    <n v="0"/>
    <n v="0"/>
    <n v="3"/>
  </r>
  <r>
    <x v="2"/>
    <x v="1"/>
    <x v="0"/>
    <x v="55"/>
    <n v="26.984126979999999"/>
    <n v="7.936507937"/>
    <n v="93.36"/>
    <n v="1.1600928074245899E-2"/>
    <n v="0"/>
    <n v="0"/>
    <n v="0"/>
    <n v="14"/>
  </r>
  <r>
    <x v="4"/>
    <x v="2"/>
    <x v="0"/>
    <x v="29"/>
    <n v="7.692307692"/>
    <n v="0"/>
    <n v="38.86"/>
    <n v="1.43540669856459E-2"/>
    <n v="0"/>
    <n v="0"/>
    <n v="0"/>
    <n v="6"/>
  </r>
  <r>
    <x v="4"/>
    <x v="1"/>
    <x v="0"/>
    <x v="18"/>
    <n v="4.3478260869999996"/>
    <n v="0"/>
    <n v="17.87"/>
    <n v="7.7181208053691303E-2"/>
    <n v="0"/>
    <n v="0"/>
    <n v="0"/>
    <n v="29"/>
  </r>
  <r>
    <x v="1"/>
    <x v="2"/>
    <x v="1"/>
    <x v="1"/>
    <n v="0"/>
    <n v="0"/>
    <n v="57.84"/>
    <n v="7.0000000000000007E-2"/>
    <n v="1"/>
    <n v="0"/>
    <n v="0"/>
    <n v="3"/>
  </r>
  <r>
    <x v="6"/>
    <x v="2"/>
    <x v="0"/>
    <x v="18"/>
    <n v="8.6956521739999992"/>
    <n v="4.3478260869999996"/>
    <n v="141.69999999999999"/>
    <n v="0.16666666666666699"/>
    <n v="0"/>
    <n v="0"/>
    <n v="0"/>
    <n v="0"/>
  </r>
  <r>
    <x v="4"/>
    <x v="0"/>
    <x v="0"/>
    <x v="32"/>
    <n v="58.333333330000002"/>
    <n v="13.88888889"/>
    <n v="36.54"/>
    <n v="9.0909090909090898E-2"/>
    <n v="0"/>
    <n v="0"/>
    <n v="0"/>
    <n v="0"/>
  </r>
  <r>
    <x v="1"/>
    <x v="0"/>
    <x v="0"/>
    <x v="48"/>
    <n v="90"/>
    <n v="3.3333333330000001"/>
    <n v="83.72"/>
    <n v="0.28571428571428598"/>
    <n v="0"/>
    <n v="0"/>
    <n v="0"/>
    <n v="0"/>
  </r>
  <r>
    <x v="0"/>
    <x v="1"/>
    <x v="0"/>
    <x v="17"/>
    <n v="89.743589740000004"/>
    <n v="0"/>
    <n v="77.39"/>
    <n v="8.0645161290322606E-2"/>
    <n v="1"/>
    <n v="0"/>
    <n v="0"/>
    <n v="10"/>
  </r>
  <r>
    <x v="3"/>
    <x v="1"/>
    <x v="0"/>
    <x v="12"/>
    <n v="50.943396229999998"/>
    <n v="7.5471698109999998"/>
    <n v="223.57"/>
    <n v="8.0476900149031305E-2"/>
    <n v="0"/>
    <n v="0"/>
    <n v="0"/>
    <n v="22"/>
  </r>
  <r>
    <x v="1"/>
    <x v="1"/>
    <x v="0"/>
    <x v="6"/>
    <n v="39.473684210000002"/>
    <n v="2.6315789469999999"/>
    <n v="54.91"/>
    <n v="2.2058823529411801E-2"/>
    <n v="0"/>
    <n v="0"/>
    <n v="0"/>
    <n v="4"/>
  </r>
  <r>
    <x v="3"/>
    <x v="1"/>
    <x v="0"/>
    <x v="7"/>
    <n v="73.333333330000002"/>
    <n v="31.11111111"/>
    <n v="61.13"/>
    <n v="7.6350093109869593E-2"/>
    <n v="1"/>
    <n v="0"/>
    <n v="0"/>
    <n v="17"/>
  </r>
  <r>
    <x v="1"/>
    <x v="2"/>
    <x v="0"/>
    <x v="25"/>
    <n v="35.294117649999997"/>
    <n v="7.8431372550000003"/>
    <n v="105.99"/>
    <n v="1.9704433497536901E-2"/>
    <n v="1"/>
    <n v="0"/>
    <n v="1"/>
    <n v="6"/>
  </r>
  <r>
    <x v="4"/>
    <x v="0"/>
    <x v="0"/>
    <x v="9"/>
    <n v="2.1276595739999999"/>
    <n v="2.1276595739999999"/>
    <n v="49.67"/>
    <n v="2.9850746268656699E-2"/>
    <n v="0"/>
    <n v="0"/>
    <n v="0"/>
    <n v="4"/>
  </r>
  <r>
    <x v="3"/>
    <x v="1"/>
    <x v="0"/>
    <x v="3"/>
    <n v="16.666666670000001"/>
    <n v="2.0833333330000001"/>
    <n v="87.33"/>
    <n v="0.124423963133641"/>
    <n v="0"/>
    <n v="0"/>
    <n v="0"/>
    <n v="7"/>
  </r>
  <r>
    <x v="3"/>
    <x v="0"/>
    <x v="0"/>
    <x v="27"/>
    <n v="96.774193550000007"/>
    <n v="3.225806452"/>
    <n v="122.24"/>
    <n v="1.0989010989011E-2"/>
    <n v="0"/>
    <n v="0"/>
    <n v="0"/>
    <n v="32"/>
  </r>
  <r>
    <x v="1"/>
    <x v="1"/>
    <x v="0"/>
    <x v="40"/>
    <n v="3.846153846"/>
    <n v="0"/>
    <n v="92.16"/>
    <n v="7.1428571428571397E-2"/>
    <n v="0"/>
    <n v="0"/>
    <n v="0"/>
    <n v="2"/>
  </r>
  <r>
    <x v="2"/>
    <x v="0"/>
    <x v="1"/>
    <x v="1"/>
    <n v="0"/>
    <n v="0"/>
    <n v="58.81"/>
    <n v="0.115384615384615"/>
    <n v="0"/>
    <n v="0"/>
    <n v="0"/>
    <n v="1"/>
  </r>
  <r>
    <x v="2"/>
    <x v="1"/>
    <x v="1"/>
    <x v="45"/>
    <n v="0"/>
    <n v="0"/>
    <n v="157.30000000000001"/>
    <n v="5.9288537549407102E-3"/>
    <n v="1"/>
    <n v="0"/>
    <n v="0"/>
    <n v="16"/>
  </r>
  <r>
    <x v="3"/>
    <x v="3"/>
    <x v="0"/>
    <x v="4"/>
    <n v="60"/>
    <n v="2.5"/>
    <n v="69.44"/>
    <n v="5.7142857142857099E-2"/>
    <n v="1"/>
    <n v="0"/>
    <n v="1"/>
    <n v="1"/>
  </r>
  <r>
    <x v="0"/>
    <x v="0"/>
    <x v="0"/>
    <x v="18"/>
    <n v="15.217391299999999"/>
    <n v="0"/>
    <n v="87.22"/>
    <n v="5.1948051948052E-2"/>
    <n v="0"/>
    <n v="0"/>
    <n v="0"/>
    <n v="2"/>
  </r>
  <r>
    <x v="3"/>
    <x v="0"/>
    <x v="1"/>
    <x v="41"/>
    <n v="100"/>
    <n v="0"/>
    <n v="81.33"/>
    <n v="6.6968325791855202E-2"/>
    <n v="0"/>
    <n v="0"/>
    <n v="0"/>
    <n v="36"/>
  </r>
  <r>
    <x v="1"/>
    <x v="0"/>
    <x v="0"/>
    <x v="26"/>
    <n v="58.139534879999999"/>
    <n v="4.651162791"/>
    <n v="116.33"/>
    <n v="0.105105105105105"/>
    <n v="1"/>
    <n v="0"/>
    <n v="0"/>
    <n v="32"/>
  </r>
  <r>
    <x v="3"/>
    <x v="0"/>
    <x v="0"/>
    <x v="15"/>
    <n v="75.757575759999995"/>
    <n v="6.0606060609999997"/>
    <n v="123.66"/>
    <n v="8.1632653061224497E-3"/>
    <n v="1"/>
    <n v="0"/>
    <n v="0"/>
    <n v="8"/>
  </r>
  <r>
    <x v="2"/>
    <x v="0"/>
    <x v="0"/>
    <x v="20"/>
    <n v="41.463414630000003"/>
    <n v="7.3170731709999997"/>
    <n v="117.35"/>
    <n v="1.6587677725118499E-2"/>
    <n v="0"/>
    <n v="0"/>
    <n v="0"/>
    <n v="27"/>
  </r>
  <r>
    <x v="2"/>
    <x v="0"/>
    <x v="0"/>
    <x v="8"/>
    <n v="96.491228070000005"/>
    <n v="10.52631579"/>
    <n v="93.14"/>
    <n v="7.8585461689587396E-2"/>
    <n v="1"/>
    <n v="0"/>
    <n v="0"/>
    <n v="33"/>
  </r>
  <r>
    <x v="3"/>
    <x v="0"/>
    <x v="0"/>
    <x v="16"/>
    <n v="25"/>
    <n v="4.5454545450000001"/>
    <n v="128.22999999999999"/>
    <n v="7.5853350189633399E-3"/>
    <n v="0"/>
    <n v="0"/>
    <n v="0"/>
    <n v="25"/>
  </r>
  <r>
    <x v="4"/>
    <x v="1"/>
    <x v="0"/>
    <x v="30"/>
    <n v="2.0408163269999999"/>
    <n v="0"/>
    <n v="93.22"/>
    <n v="4.5161290322580601E-2"/>
    <n v="1"/>
    <n v="0"/>
    <n v="0"/>
    <n v="20"/>
  </r>
  <r>
    <x v="2"/>
    <x v="1"/>
    <x v="1"/>
    <x v="1"/>
    <n v="0"/>
    <n v="0"/>
    <n v="96.31"/>
    <n v="0.14648729446935699"/>
    <n v="1"/>
    <n v="0"/>
    <n v="0"/>
    <n v="21"/>
  </r>
  <r>
    <x v="3"/>
    <x v="0"/>
    <x v="1"/>
    <x v="76"/>
    <n v="15.78947368"/>
    <n v="5.263157895"/>
    <n v="61.87"/>
    <n v="0.33333333333333298"/>
    <n v="1"/>
    <n v="1"/>
    <n v="0"/>
    <n v="0"/>
  </r>
  <r>
    <x v="3"/>
    <x v="2"/>
    <x v="0"/>
    <x v="24"/>
    <n v="50"/>
    <n v="0"/>
    <n v="55.11"/>
    <n v="8.0645161290322596E-3"/>
    <n v="1"/>
    <n v="0"/>
    <n v="0"/>
    <n v="12"/>
  </r>
  <r>
    <x v="4"/>
    <x v="0"/>
    <x v="0"/>
    <x v="17"/>
    <n v="51.282051279999997"/>
    <n v="0"/>
    <n v="87.65"/>
    <n v="1.88679245283019E-2"/>
    <n v="0"/>
    <n v="0"/>
    <n v="0"/>
    <n v="6"/>
  </r>
  <r>
    <x v="0"/>
    <x v="1"/>
    <x v="0"/>
    <x v="7"/>
    <n v="8.8888888890000004"/>
    <n v="6.6666666670000003"/>
    <n v="51.39"/>
    <n v="3.2608695652173898E-2"/>
    <n v="0"/>
    <n v="0"/>
    <n v="0"/>
    <n v="6"/>
  </r>
  <r>
    <x v="3"/>
    <x v="2"/>
    <x v="0"/>
    <x v="3"/>
    <n v="22.916666670000001"/>
    <n v="2.0833333330000001"/>
    <n v="46.36"/>
    <n v="0.131487889273356"/>
    <n v="1"/>
    <n v="0"/>
    <n v="0"/>
    <n v="9"/>
  </r>
  <r>
    <x v="0"/>
    <x v="0"/>
    <x v="0"/>
    <x v="27"/>
    <n v="90.322580650000006"/>
    <n v="0"/>
    <n v="81.239999999999995"/>
    <n v="0.14285714285714299"/>
    <n v="0"/>
    <n v="0"/>
    <n v="0"/>
    <n v="0"/>
  </r>
  <r>
    <x v="4"/>
    <x v="0"/>
    <x v="1"/>
    <x v="1"/>
    <n v="0"/>
    <n v="0"/>
    <n v="39.75"/>
    <n v="2.0491803278688499E-2"/>
    <n v="1"/>
    <n v="0"/>
    <n v="0"/>
    <n v="24"/>
  </r>
  <r>
    <x v="4"/>
    <x v="2"/>
    <x v="0"/>
    <x v="20"/>
    <n v="12.195121950000001"/>
    <n v="0"/>
    <n v="138.86000000000001"/>
    <n v="2.42825607064018E-2"/>
    <n v="0"/>
    <n v="0"/>
    <n v="0"/>
    <n v="14"/>
  </r>
  <r>
    <x v="1"/>
    <x v="0"/>
    <x v="1"/>
    <x v="57"/>
    <n v="40"/>
    <n v="0"/>
    <n v="105.71"/>
    <n v="3.2407407407407399E-2"/>
    <n v="1"/>
    <n v="0"/>
    <n v="0"/>
    <n v="28"/>
  </r>
  <r>
    <x v="0"/>
    <x v="2"/>
    <x v="0"/>
    <x v="18"/>
    <n v="2.1739130430000002"/>
    <n v="0"/>
    <n v="39.479999999999997"/>
    <n v="2.3809523809523801E-2"/>
    <n v="1"/>
    <n v="0"/>
    <n v="0"/>
    <n v="2"/>
  </r>
  <r>
    <x v="3"/>
    <x v="0"/>
    <x v="0"/>
    <x v="32"/>
    <n v="77.777777779999994"/>
    <n v="0"/>
    <n v="79.44"/>
    <n v="3.5169988276670598E-3"/>
    <n v="0"/>
    <n v="0"/>
    <n v="0"/>
    <n v="28"/>
  </r>
  <r>
    <x v="4"/>
    <x v="1"/>
    <x v="0"/>
    <x v="8"/>
    <n v="5.263157895"/>
    <n v="5.263157895"/>
    <n v="118.4"/>
    <n v="0.13477366255143999"/>
    <n v="1"/>
    <n v="0"/>
    <n v="0"/>
    <n v="31"/>
  </r>
  <r>
    <x v="1"/>
    <x v="0"/>
    <x v="0"/>
    <x v="18"/>
    <n v="4.3478260869999996"/>
    <n v="4.3478260869999996"/>
    <n v="47.42"/>
    <n v="5.8823529411764698E-2"/>
    <n v="0"/>
    <n v="0"/>
    <n v="0"/>
    <n v="2"/>
  </r>
  <r>
    <x v="1"/>
    <x v="0"/>
    <x v="1"/>
    <x v="1"/>
    <n v="0"/>
    <n v="0"/>
    <n v="50.95"/>
    <n v="5.8823529411764698E-2"/>
    <n v="0"/>
    <n v="0"/>
    <n v="0"/>
    <n v="1"/>
  </r>
  <r>
    <x v="2"/>
    <x v="0"/>
    <x v="0"/>
    <x v="26"/>
    <n v="6.9767441860000003"/>
    <n v="0"/>
    <n v="162.61000000000001"/>
    <n v="1.0582010582010601E-2"/>
    <n v="1"/>
    <n v="0"/>
    <n v="0"/>
    <n v="6"/>
  </r>
  <r>
    <x v="1"/>
    <x v="1"/>
    <x v="0"/>
    <x v="7"/>
    <n v="2.2222222220000001"/>
    <n v="0"/>
    <n v="11.49"/>
    <n v="7.1428571428571397E-2"/>
    <n v="0"/>
    <n v="0"/>
    <n v="0"/>
    <n v="0"/>
  </r>
  <r>
    <x v="4"/>
    <x v="2"/>
    <x v="1"/>
    <x v="1"/>
    <n v="0"/>
    <n v="0"/>
    <n v="43.97"/>
    <n v="0.214285714285714"/>
    <n v="0"/>
    <n v="0"/>
    <n v="0"/>
    <n v="0"/>
  </r>
  <r>
    <x v="0"/>
    <x v="1"/>
    <x v="0"/>
    <x v="14"/>
    <n v="38.095238100000003"/>
    <n v="7.1428571429999996"/>
    <n v="59.16"/>
    <n v="1.5655577299412901E-2"/>
    <n v="1"/>
    <n v="0"/>
    <n v="0"/>
    <n v="16"/>
  </r>
  <r>
    <x v="2"/>
    <x v="1"/>
    <x v="1"/>
    <x v="1"/>
    <n v="0"/>
    <n v="0"/>
    <n v="37.76"/>
    <n v="0.14285714285714299"/>
    <n v="0"/>
    <n v="0"/>
    <n v="0"/>
    <n v="0"/>
  </r>
  <r>
    <x v="5"/>
    <x v="2"/>
    <x v="1"/>
    <x v="1"/>
    <n v="0"/>
    <n v="0"/>
    <n v="55.36"/>
    <n v="0.14705882352941199"/>
    <n v="0"/>
    <n v="0"/>
    <n v="0"/>
    <n v="1"/>
  </r>
  <r>
    <x v="4"/>
    <x v="2"/>
    <x v="0"/>
    <x v="56"/>
    <n v="85.714285709999999"/>
    <n v="32.142857139999997"/>
    <n v="60.59"/>
    <n v="4.1666666666666699E-2"/>
    <n v="0"/>
    <n v="0"/>
    <n v="0"/>
    <n v="1"/>
  </r>
  <r>
    <x v="5"/>
    <x v="2"/>
    <x v="0"/>
    <x v="32"/>
    <n v="0"/>
    <n v="0"/>
    <n v="36.409999999999997"/>
    <n v="0.15384615384615399"/>
    <n v="0"/>
    <n v="0"/>
    <n v="0"/>
    <n v="0"/>
  </r>
  <r>
    <x v="3"/>
    <x v="0"/>
    <x v="0"/>
    <x v="11"/>
    <n v="0"/>
    <n v="0"/>
    <n v="32.15"/>
    <n v="5.5555555555555601E-2"/>
    <n v="0"/>
    <n v="0"/>
    <n v="0"/>
    <n v="1"/>
  </r>
  <r>
    <x v="2"/>
    <x v="0"/>
    <x v="0"/>
    <x v="32"/>
    <n v="69.444444439999998"/>
    <n v="11.11111111"/>
    <n v="63.95"/>
    <n v="6.8181818181818205E-2"/>
    <n v="0"/>
    <n v="0"/>
    <n v="0"/>
    <n v="2"/>
  </r>
  <r>
    <x v="4"/>
    <x v="1"/>
    <x v="0"/>
    <x v="3"/>
    <n v="27.083333329999999"/>
    <n v="8.3333333330000006"/>
    <n v="53.64"/>
    <n v="8.0000000000000002E-3"/>
    <n v="0"/>
    <n v="0"/>
    <n v="0"/>
    <n v="16"/>
  </r>
  <r>
    <x v="5"/>
    <x v="2"/>
    <x v="0"/>
    <x v="24"/>
    <n v="37.5"/>
    <n v="0"/>
    <n v="55.97"/>
    <n v="4.4117647058823498E-2"/>
    <n v="0"/>
    <n v="0"/>
    <n v="0"/>
    <n v="2"/>
  </r>
  <r>
    <x v="4"/>
    <x v="1"/>
    <x v="0"/>
    <x v="6"/>
    <n v="39.473684210000002"/>
    <n v="2.6315789469999999"/>
    <n v="50.53"/>
    <n v="4.7619047619047603E-2"/>
    <n v="0"/>
    <n v="0"/>
    <n v="0"/>
    <n v="1"/>
  </r>
  <r>
    <x v="3"/>
    <x v="0"/>
    <x v="1"/>
    <x v="1"/>
    <n v="0"/>
    <n v="0"/>
    <n v="109.84"/>
    <n v="0.133333333333333"/>
    <n v="0"/>
    <n v="0"/>
    <n v="0"/>
    <n v="0"/>
  </r>
  <r>
    <x v="3"/>
    <x v="0"/>
    <x v="0"/>
    <x v="26"/>
    <n v="11.627906980000001"/>
    <n v="4.651162791"/>
    <n v="112.45"/>
    <n v="9.5923261390887301E-3"/>
    <n v="1"/>
    <n v="0"/>
    <n v="0"/>
    <n v="13"/>
  </r>
  <r>
    <x v="0"/>
    <x v="1"/>
    <x v="1"/>
    <x v="1"/>
    <n v="0"/>
    <n v="0"/>
    <n v="30.27"/>
    <n v="1.94174757281553E-2"/>
    <n v="1"/>
    <n v="0"/>
    <n v="0"/>
    <n v="3"/>
  </r>
  <r>
    <x v="3"/>
    <x v="0"/>
    <x v="1"/>
    <x v="1"/>
    <n v="0"/>
    <n v="0"/>
    <n v="88.16"/>
    <n v="0.133333333333333"/>
    <n v="0"/>
    <n v="0"/>
    <n v="0"/>
    <n v="1"/>
  </r>
  <r>
    <x v="4"/>
    <x v="0"/>
    <x v="0"/>
    <x v="26"/>
    <n v="30.232558139999998"/>
    <n v="0"/>
    <n v="120.91"/>
    <n v="2.9850746268656699E-2"/>
    <n v="0"/>
    <n v="0"/>
    <n v="0"/>
    <n v="11"/>
  </r>
  <r>
    <x v="3"/>
    <x v="0"/>
    <x v="1"/>
    <x v="1"/>
    <n v="0"/>
    <n v="0"/>
    <n v="161.30000000000001"/>
    <n v="0.10655737704918"/>
    <n v="1"/>
    <n v="0"/>
    <n v="0"/>
    <n v="8"/>
  </r>
  <r>
    <x v="1"/>
    <x v="1"/>
    <x v="0"/>
    <x v="4"/>
    <n v="27.5"/>
    <n v="5"/>
    <n v="251.83"/>
    <n v="4.8780487804878099E-2"/>
    <n v="0"/>
    <n v="0"/>
    <n v="0"/>
    <n v="1"/>
  </r>
  <r>
    <x v="2"/>
    <x v="0"/>
    <x v="0"/>
    <x v="16"/>
    <n v="13.636363640000001"/>
    <n v="9.0909090910000003"/>
    <n v="161.69999999999999"/>
    <n v="9.4857142857142904E-2"/>
    <n v="0"/>
    <n v="0"/>
    <n v="0"/>
    <n v="28"/>
  </r>
  <r>
    <x v="1"/>
    <x v="1"/>
    <x v="0"/>
    <x v="7"/>
    <n v="0"/>
    <n v="0"/>
    <n v="71.47"/>
    <n v="7.1428571428571397E-2"/>
    <n v="0"/>
    <n v="0"/>
    <n v="0"/>
    <n v="0"/>
  </r>
  <r>
    <x v="2"/>
    <x v="0"/>
    <x v="1"/>
    <x v="1"/>
    <n v="0"/>
    <n v="0"/>
    <n v="50.71"/>
    <n v="0.11764705882352899"/>
    <n v="0"/>
    <n v="0"/>
    <n v="0"/>
    <n v="0"/>
  </r>
  <r>
    <x v="1"/>
    <x v="1"/>
    <x v="0"/>
    <x v="11"/>
    <n v="0"/>
    <n v="0"/>
    <n v="121.64"/>
    <n v="0.28571428571428598"/>
    <n v="0"/>
    <n v="0"/>
    <n v="0"/>
    <n v="0"/>
  </r>
  <r>
    <x v="0"/>
    <x v="0"/>
    <x v="0"/>
    <x v="11"/>
    <n v="0"/>
    <n v="0"/>
    <n v="20.03"/>
    <n v="6.4516129032258104E-2"/>
    <n v="0"/>
    <n v="0"/>
    <n v="0"/>
    <n v="1"/>
  </r>
  <r>
    <x v="0"/>
    <x v="1"/>
    <x v="0"/>
    <x v="19"/>
    <n v="75.675675679999998"/>
    <n v="29.729729729999999"/>
    <n v="30.44"/>
    <n v="7.4999999999999997E-2"/>
    <n v="0"/>
    <n v="0"/>
    <n v="0"/>
    <n v="23"/>
  </r>
  <r>
    <x v="4"/>
    <x v="0"/>
    <x v="0"/>
    <x v="11"/>
    <n v="0"/>
    <n v="0"/>
    <n v="87.98"/>
    <n v="3.2258064516128997E-2"/>
    <n v="0"/>
    <n v="0"/>
    <n v="0"/>
    <n v="2"/>
  </r>
  <r>
    <x v="2"/>
    <x v="1"/>
    <x v="0"/>
    <x v="27"/>
    <n v="80.645161290000004"/>
    <n v="6.451612903"/>
    <n v="52.45"/>
    <n v="1.5789473684210499E-2"/>
    <n v="0"/>
    <n v="0"/>
    <n v="0"/>
    <n v="6"/>
  </r>
  <r>
    <x v="3"/>
    <x v="1"/>
    <x v="0"/>
    <x v="20"/>
    <n v="31.707317069999998"/>
    <n v="9.7560975610000007"/>
    <n v="102.23"/>
    <n v="5.8823529411764698E-2"/>
    <n v="1"/>
    <n v="0"/>
    <n v="0"/>
    <n v="13"/>
  </r>
  <r>
    <x v="3"/>
    <x v="1"/>
    <x v="0"/>
    <x v="25"/>
    <n v="11.764705879999999"/>
    <n v="3.9215686270000001"/>
    <n v="62.28"/>
    <n v="7.2595281306715104E-3"/>
    <n v="1"/>
    <n v="0"/>
    <n v="0"/>
    <n v="18"/>
  </r>
  <r>
    <x v="2"/>
    <x v="0"/>
    <x v="1"/>
    <x v="1"/>
    <n v="0"/>
    <n v="0"/>
    <n v="105.01"/>
    <n v="0.32608695652173902"/>
    <n v="0"/>
    <n v="0"/>
    <n v="0"/>
    <n v="1"/>
  </r>
  <r>
    <x v="4"/>
    <x v="2"/>
    <x v="0"/>
    <x v="18"/>
    <n v="4.3478260869999996"/>
    <n v="2.1739130430000002"/>
    <n v="40.43"/>
    <n v="2.5252525252525298E-3"/>
    <n v="0"/>
    <n v="0"/>
    <n v="0"/>
    <n v="26"/>
  </r>
  <r>
    <x v="1"/>
    <x v="0"/>
    <x v="0"/>
    <x v="11"/>
    <n v="0"/>
    <n v="0"/>
    <n v="67.41"/>
    <n v="2.7777777777777801E-2"/>
    <n v="0"/>
    <n v="0"/>
    <n v="0"/>
    <n v="2"/>
  </r>
  <r>
    <x v="1"/>
    <x v="0"/>
    <x v="1"/>
    <x v="1"/>
    <n v="0"/>
    <n v="0"/>
    <n v="47.36"/>
    <n v="4.5180722891566298E-3"/>
    <n v="1"/>
    <n v="1"/>
    <n v="0"/>
    <n v="43"/>
  </r>
  <r>
    <x v="1"/>
    <x v="0"/>
    <x v="0"/>
    <x v="9"/>
    <n v="2.1276595739999999"/>
    <n v="0"/>
    <n v="93.96"/>
    <n v="5.8565153733528604E-3"/>
    <n v="0"/>
    <n v="0"/>
    <n v="0"/>
    <n v="22"/>
  </r>
  <r>
    <x v="4"/>
    <x v="1"/>
    <x v="0"/>
    <x v="27"/>
    <n v="100"/>
    <n v="74.193548390000004"/>
    <n v="22.85"/>
    <n v="5.9084194977843396E-3"/>
    <n v="0"/>
    <n v="0"/>
    <n v="0"/>
    <n v="22"/>
  </r>
  <r>
    <x v="0"/>
    <x v="0"/>
    <x v="1"/>
    <x v="1"/>
    <n v="0"/>
    <n v="0"/>
    <n v="40.520000000000003"/>
    <n v="0.25"/>
    <n v="1"/>
    <n v="0"/>
    <n v="0"/>
    <n v="0"/>
  </r>
  <r>
    <x v="1"/>
    <x v="0"/>
    <x v="0"/>
    <x v="56"/>
    <n v="92.857142859999996"/>
    <n v="10.71428571"/>
    <n v="31.55"/>
    <n v="4.8780487804878099E-2"/>
    <n v="1"/>
    <n v="0"/>
    <n v="0"/>
    <n v="1"/>
  </r>
  <r>
    <x v="2"/>
    <x v="0"/>
    <x v="0"/>
    <x v="7"/>
    <n v="2.2222222220000001"/>
    <n v="0"/>
    <n v="81.91"/>
    <n v="8.8235294117647106E-2"/>
    <n v="0"/>
    <n v="0"/>
    <n v="0"/>
    <n v="1"/>
  </r>
  <r>
    <x v="3"/>
    <x v="0"/>
    <x v="1"/>
    <x v="1"/>
    <n v="0"/>
    <n v="0"/>
    <n v="50.72"/>
    <n v="1.12994350282486E-2"/>
    <n v="0"/>
    <n v="0"/>
    <n v="0"/>
    <n v="23"/>
  </r>
  <r>
    <x v="0"/>
    <x v="1"/>
    <x v="1"/>
    <x v="1"/>
    <n v="0"/>
    <n v="0"/>
    <n v="90.32"/>
    <n v="0.04"/>
    <n v="0"/>
    <n v="0"/>
    <n v="0"/>
    <n v="3"/>
  </r>
  <r>
    <x v="3"/>
    <x v="0"/>
    <x v="0"/>
    <x v="16"/>
    <n v="15.90909091"/>
    <n v="9.0909090910000003"/>
    <n v="46.85"/>
    <n v="2.27272727272727E-3"/>
    <n v="0"/>
    <n v="0"/>
    <n v="0"/>
    <n v="43"/>
  </r>
  <r>
    <x v="1"/>
    <x v="0"/>
    <x v="0"/>
    <x v="7"/>
    <n v="0"/>
    <n v="0"/>
    <n v="81.400000000000006"/>
    <n v="6.0606060606060601E-2"/>
    <n v="0"/>
    <n v="0"/>
    <n v="0"/>
    <n v="1"/>
  </r>
  <r>
    <x v="4"/>
    <x v="0"/>
    <x v="1"/>
    <x v="1"/>
    <n v="0"/>
    <n v="0"/>
    <n v="44.87"/>
    <n v="0.33333333333333298"/>
    <n v="0"/>
    <n v="0"/>
    <n v="0"/>
    <n v="0"/>
  </r>
  <r>
    <x v="3"/>
    <x v="1"/>
    <x v="1"/>
    <x v="1"/>
    <n v="0"/>
    <n v="0"/>
    <n v="14.33"/>
    <n v="0.76470588235294101"/>
    <n v="0"/>
    <n v="0"/>
    <n v="0"/>
    <n v="0"/>
  </r>
  <r>
    <x v="2"/>
    <x v="1"/>
    <x v="0"/>
    <x v="10"/>
    <n v="0"/>
    <n v="0"/>
    <n v="113.11"/>
    <n v="2.7586206896551699E-2"/>
    <n v="0"/>
    <n v="0"/>
    <n v="0"/>
    <n v="4"/>
  </r>
  <r>
    <x v="4"/>
    <x v="0"/>
    <x v="1"/>
    <x v="1"/>
    <n v="0"/>
    <n v="0"/>
    <n v="121.77"/>
    <n v="2.78884462151394E-2"/>
    <n v="0"/>
    <n v="0"/>
    <n v="0"/>
    <n v="8"/>
  </r>
  <r>
    <x v="3"/>
    <x v="0"/>
    <x v="0"/>
    <x v="34"/>
    <n v="79.310344830000005"/>
    <n v="10.34482759"/>
    <n v="98.96"/>
    <n v="0.133333333333333"/>
    <n v="1"/>
    <n v="0"/>
    <n v="0"/>
    <n v="0"/>
  </r>
  <r>
    <x v="1"/>
    <x v="2"/>
    <x v="1"/>
    <x v="1"/>
    <n v="0"/>
    <n v="0"/>
    <n v="89.78"/>
    <n v="6.4935064935064901E-2"/>
    <n v="1"/>
    <n v="0"/>
    <n v="0"/>
    <n v="2"/>
  </r>
  <r>
    <x v="1"/>
    <x v="0"/>
    <x v="0"/>
    <x v="12"/>
    <n v="20.754716980000001"/>
    <n v="5.6603773579999999"/>
    <n v="76.069999999999993"/>
    <n v="7.9260237780713304E-3"/>
    <n v="0"/>
    <n v="0"/>
    <n v="0"/>
    <n v="24"/>
  </r>
  <r>
    <x v="2"/>
    <x v="0"/>
    <x v="0"/>
    <x v="9"/>
    <n v="4.255319149"/>
    <n v="0"/>
    <n v="66.260000000000005"/>
    <n v="4.5045045045045001E-3"/>
    <n v="0"/>
    <n v="0"/>
    <n v="0"/>
    <n v="29"/>
  </r>
  <r>
    <x v="5"/>
    <x v="0"/>
    <x v="0"/>
    <x v="19"/>
    <n v="5.4054054049999998"/>
    <n v="0"/>
    <n v="40.549999999999997"/>
    <n v="0.11764705882352899"/>
    <n v="0"/>
    <n v="0"/>
    <n v="0"/>
    <n v="1"/>
  </r>
  <r>
    <x v="3"/>
    <x v="1"/>
    <x v="0"/>
    <x v="9"/>
    <n v="10.638297870000001"/>
    <n v="4.255319149"/>
    <n v="127.73"/>
    <n v="0.126984126984127"/>
    <n v="0"/>
    <n v="0"/>
    <n v="0"/>
    <n v="2"/>
  </r>
  <r>
    <x v="1"/>
    <x v="1"/>
    <x v="0"/>
    <x v="7"/>
    <n v="0"/>
    <n v="0"/>
    <n v="48.49"/>
    <n v="6.1224489795918401E-2"/>
    <n v="0"/>
    <n v="0"/>
    <n v="0"/>
    <n v="1"/>
  </r>
  <r>
    <x v="4"/>
    <x v="1"/>
    <x v="1"/>
    <x v="1"/>
    <n v="0"/>
    <n v="0"/>
    <n v="65.56"/>
    <n v="7.1428571428571397E-2"/>
    <n v="0"/>
    <n v="0"/>
    <n v="0"/>
    <n v="0"/>
  </r>
  <r>
    <x v="1"/>
    <x v="1"/>
    <x v="0"/>
    <x v="16"/>
    <n v="11.363636359999999"/>
    <n v="2.2727272730000001"/>
    <n v="28.27"/>
    <n v="0.28571428571428598"/>
    <n v="0"/>
    <n v="0"/>
    <n v="0"/>
    <n v="0"/>
  </r>
  <r>
    <x v="1"/>
    <x v="0"/>
    <x v="0"/>
    <x v="7"/>
    <n v="15.55555556"/>
    <n v="6.6666666670000003"/>
    <n v="49.22"/>
    <n v="3.5087719298245598E-2"/>
    <n v="0"/>
    <n v="0"/>
    <n v="0"/>
    <n v="1"/>
  </r>
  <r>
    <x v="2"/>
    <x v="1"/>
    <x v="0"/>
    <x v="26"/>
    <n v="18.60465116"/>
    <n v="6.9767441860000003"/>
    <n v="75.67"/>
    <n v="2.0979020979021001E-2"/>
    <n v="0"/>
    <n v="0"/>
    <n v="0"/>
    <n v="4"/>
  </r>
  <r>
    <x v="4"/>
    <x v="1"/>
    <x v="0"/>
    <x v="4"/>
    <n v="60"/>
    <n v="12.5"/>
    <n v="78.34"/>
    <n v="3.9215686274509803E-2"/>
    <n v="0"/>
    <n v="1"/>
    <n v="0"/>
    <n v="1"/>
  </r>
  <r>
    <x v="3"/>
    <x v="0"/>
    <x v="0"/>
    <x v="20"/>
    <n v="29.268292679999998"/>
    <n v="2.4390243900000002"/>
    <n v="119.64"/>
    <n v="3.7956204379562E-2"/>
    <n v="1"/>
    <n v="0"/>
    <n v="0"/>
    <n v="22"/>
  </r>
  <r>
    <x v="1"/>
    <x v="0"/>
    <x v="0"/>
    <x v="17"/>
    <n v="38.46153846"/>
    <n v="2.5641025640000001"/>
    <n v="47.02"/>
    <n v="0.1875"/>
    <n v="0"/>
    <n v="0"/>
    <n v="0"/>
    <n v="0"/>
  </r>
  <r>
    <x v="2"/>
    <x v="1"/>
    <x v="1"/>
    <x v="1"/>
    <n v="0"/>
    <n v="0"/>
    <n v="63.34"/>
    <n v="1.62162162162162E-2"/>
    <n v="0"/>
    <n v="0"/>
    <n v="0"/>
    <n v="6"/>
  </r>
  <r>
    <x v="0"/>
    <x v="0"/>
    <x v="0"/>
    <x v="9"/>
    <n v="6.3829787229999999"/>
    <n v="0"/>
    <n v="39.020000000000003"/>
    <n v="0.13793103448275901"/>
    <n v="0"/>
    <n v="0"/>
    <n v="0"/>
    <n v="2"/>
  </r>
  <r>
    <x v="2"/>
    <x v="1"/>
    <x v="0"/>
    <x v="11"/>
    <n v="0"/>
    <n v="0"/>
    <n v="41.97"/>
    <n v="9.6618357487922701E-3"/>
    <n v="0"/>
    <n v="0"/>
    <n v="0"/>
    <n v="6"/>
  </r>
  <r>
    <x v="5"/>
    <x v="3"/>
    <x v="0"/>
    <x v="32"/>
    <n v="0"/>
    <n v="0"/>
    <n v="42.92"/>
    <n v="0.214285714285714"/>
    <n v="0"/>
    <n v="0"/>
    <n v="0"/>
    <n v="0"/>
  </r>
  <r>
    <x v="4"/>
    <x v="0"/>
    <x v="0"/>
    <x v="7"/>
    <n v="0"/>
    <n v="0"/>
    <n v="18.62"/>
    <n v="5.3571428571428603E-2"/>
    <n v="0"/>
    <n v="0"/>
    <n v="0"/>
    <n v="1"/>
  </r>
  <r>
    <x v="0"/>
    <x v="1"/>
    <x v="1"/>
    <x v="1"/>
    <n v="0"/>
    <n v="0"/>
    <n v="58.63"/>
    <n v="4.0540540540540501E-2"/>
    <n v="0"/>
    <n v="0"/>
    <n v="0"/>
    <n v="4"/>
  </r>
  <r>
    <x v="0"/>
    <x v="0"/>
    <x v="1"/>
    <x v="1"/>
    <n v="0"/>
    <n v="0"/>
    <n v="85.24"/>
    <n v="9.5238095238095205E-2"/>
    <n v="1"/>
    <n v="0"/>
    <n v="0"/>
    <n v="3"/>
  </r>
  <r>
    <x v="3"/>
    <x v="0"/>
    <x v="0"/>
    <x v="11"/>
    <n v="0"/>
    <n v="0"/>
    <n v="33.03"/>
    <n v="2.1978021978022001E-2"/>
    <n v="0"/>
    <n v="0"/>
    <n v="0"/>
    <n v="2"/>
  </r>
  <r>
    <x v="3"/>
    <x v="1"/>
    <x v="0"/>
    <x v="11"/>
    <n v="0"/>
    <n v="0"/>
    <n v="115.39"/>
    <n v="0.25"/>
    <n v="1"/>
    <n v="0"/>
    <n v="0"/>
    <n v="0"/>
  </r>
  <r>
    <x v="0"/>
    <x v="1"/>
    <x v="1"/>
    <x v="70"/>
    <n v="74.074074069999995"/>
    <n v="0"/>
    <n v="52.61"/>
    <n v="9.2592592592592601E-2"/>
    <n v="0"/>
    <n v="0"/>
    <n v="0"/>
    <n v="1"/>
  </r>
  <r>
    <x v="2"/>
    <x v="0"/>
    <x v="0"/>
    <x v="25"/>
    <n v="70.58823529"/>
    <n v="13.725490199999999"/>
    <n v="93.3"/>
    <n v="0.13043478260869601"/>
    <n v="0"/>
    <n v="0"/>
    <n v="0"/>
    <n v="5"/>
  </r>
  <r>
    <x v="1"/>
    <x v="1"/>
    <x v="0"/>
    <x v="19"/>
    <n v="43.243243239999998"/>
    <n v="0"/>
    <n v="59.65"/>
    <n v="0.1"/>
    <n v="1"/>
    <n v="0"/>
    <n v="0"/>
    <n v="0"/>
  </r>
  <r>
    <x v="2"/>
    <x v="1"/>
    <x v="0"/>
    <x v="18"/>
    <n v="2.1739130430000002"/>
    <n v="0"/>
    <n v="47.76"/>
    <n v="4.47761194029851E-2"/>
    <n v="0"/>
    <n v="0"/>
    <n v="0"/>
    <n v="4"/>
  </r>
  <r>
    <x v="2"/>
    <x v="1"/>
    <x v="0"/>
    <x v="7"/>
    <n v="2.2222222220000001"/>
    <n v="2.2222222220000001"/>
    <n v="50.66"/>
    <n v="2.06185567010309E-2"/>
    <n v="0"/>
    <n v="0"/>
    <n v="0"/>
    <n v="3"/>
  </r>
  <r>
    <x v="2"/>
    <x v="0"/>
    <x v="0"/>
    <x v="9"/>
    <n v="2.1276595739999999"/>
    <n v="0"/>
    <n v="209.61"/>
    <n v="6.9565217391304293E-2"/>
    <n v="0"/>
    <n v="0"/>
    <n v="0"/>
    <n v="3"/>
  </r>
  <r>
    <x v="1"/>
    <x v="0"/>
    <x v="0"/>
    <x v="11"/>
    <n v="0"/>
    <n v="0"/>
    <n v="42.36"/>
    <n v="2.7777777777777801E-2"/>
    <n v="0"/>
    <n v="0"/>
    <n v="0"/>
    <n v="2"/>
  </r>
  <r>
    <x v="0"/>
    <x v="0"/>
    <x v="0"/>
    <x v="20"/>
    <n v="29.268292679999998"/>
    <n v="7.3170731709999997"/>
    <n v="142.63999999999999"/>
    <n v="9.3023255813953501E-2"/>
    <n v="0"/>
    <n v="0"/>
    <n v="0"/>
    <n v="1"/>
  </r>
  <r>
    <x v="4"/>
    <x v="0"/>
    <x v="1"/>
    <x v="59"/>
    <n v="25"/>
    <n v="0"/>
    <n v="99.63"/>
    <n v="0.14285714285714299"/>
    <n v="0"/>
    <n v="0"/>
    <n v="0"/>
    <n v="0"/>
  </r>
  <r>
    <x v="1"/>
    <x v="0"/>
    <x v="0"/>
    <x v="9"/>
    <n v="8.5106382979999999"/>
    <n v="0"/>
    <n v="64.66"/>
    <n v="1.8918918918918899E-2"/>
    <n v="0"/>
    <n v="0"/>
    <n v="0"/>
    <n v="12"/>
  </r>
  <r>
    <x v="1"/>
    <x v="0"/>
    <x v="0"/>
    <x v="9"/>
    <n v="6.3829787229999999"/>
    <n v="2.1276595739999999"/>
    <n v="59.7"/>
    <n v="5.5555555555555601E-2"/>
    <n v="0"/>
    <n v="0"/>
    <n v="0"/>
    <n v="2"/>
  </r>
  <r>
    <x v="3"/>
    <x v="0"/>
    <x v="1"/>
    <x v="1"/>
    <n v="0"/>
    <n v="0"/>
    <n v="54.42"/>
    <n v="5.5555555555555601E-2"/>
    <n v="1"/>
    <n v="0"/>
    <n v="0"/>
    <n v="4"/>
  </r>
  <r>
    <x v="5"/>
    <x v="2"/>
    <x v="1"/>
    <x v="1"/>
    <n v="0"/>
    <n v="0"/>
    <n v="65.61"/>
    <n v="0.28571428571428598"/>
    <n v="0"/>
    <n v="0"/>
    <n v="0"/>
    <n v="0"/>
  </r>
  <r>
    <x v="2"/>
    <x v="1"/>
    <x v="1"/>
    <x v="1"/>
    <n v="0"/>
    <n v="0"/>
    <n v="80.540000000000006"/>
    <n v="6.1583577712609999E-2"/>
    <n v="0"/>
    <n v="0"/>
    <n v="0"/>
    <n v="11"/>
  </r>
  <r>
    <x v="3"/>
    <x v="1"/>
    <x v="0"/>
    <x v="9"/>
    <n v="0"/>
    <n v="0"/>
    <n v="65.11"/>
    <n v="1.2987012987013E-2"/>
    <n v="0"/>
    <n v="0"/>
    <n v="0"/>
    <n v="12"/>
  </r>
  <r>
    <x v="4"/>
    <x v="0"/>
    <x v="1"/>
    <x v="1"/>
    <n v="0"/>
    <n v="0"/>
    <n v="17.03"/>
    <n v="0.230769230769231"/>
    <n v="0"/>
    <n v="0"/>
    <n v="0"/>
    <n v="0"/>
  </r>
  <r>
    <x v="5"/>
    <x v="2"/>
    <x v="0"/>
    <x v="17"/>
    <n v="17.948717949999999"/>
    <n v="10.256410259999999"/>
    <n v="43.31"/>
    <n v="4.4052863436123404E-3"/>
    <n v="0"/>
    <n v="0"/>
    <n v="0"/>
    <n v="14"/>
  </r>
  <r>
    <x v="1"/>
    <x v="0"/>
    <x v="1"/>
    <x v="1"/>
    <n v="0"/>
    <n v="0"/>
    <n v="115.67"/>
    <n v="0.128205128205128"/>
    <n v="0"/>
    <n v="0"/>
    <n v="0"/>
    <n v="1"/>
  </r>
  <r>
    <x v="2"/>
    <x v="0"/>
    <x v="1"/>
    <x v="1"/>
    <n v="0"/>
    <n v="0"/>
    <n v="110.06"/>
    <n v="2.5531914893616999E-2"/>
    <n v="0"/>
    <n v="0"/>
    <n v="0"/>
    <n v="7"/>
  </r>
  <r>
    <x v="1"/>
    <x v="0"/>
    <x v="0"/>
    <x v="7"/>
    <n v="0"/>
    <n v="0"/>
    <n v="23.99"/>
    <n v="0.15384615384615399"/>
    <n v="0"/>
    <n v="0"/>
    <n v="0"/>
    <n v="0"/>
  </r>
  <r>
    <x v="1"/>
    <x v="0"/>
    <x v="0"/>
    <x v="10"/>
    <n v="0"/>
    <n v="0"/>
    <n v="57.52"/>
    <n v="8.9285714285714302E-2"/>
    <n v="0"/>
    <n v="0"/>
    <n v="0"/>
    <n v="1"/>
  </r>
  <r>
    <x v="2"/>
    <x v="0"/>
    <x v="0"/>
    <x v="18"/>
    <n v="4.3478260869999996"/>
    <n v="0"/>
    <n v="54.85"/>
    <n v="0.14285714285714299"/>
    <n v="0"/>
    <n v="0"/>
    <n v="0"/>
    <n v="1"/>
  </r>
  <r>
    <x v="4"/>
    <x v="1"/>
    <x v="0"/>
    <x v="7"/>
    <n v="4.4444444440000002"/>
    <n v="0"/>
    <n v="154.65"/>
    <n v="7.6530612244898001E-3"/>
    <n v="0"/>
    <n v="0"/>
    <n v="0"/>
    <n v="12"/>
  </r>
  <r>
    <x v="3"/>
    <x v="1"/>
    <x v="0"/>
    <x v="11"/>
    <n v="0"/>
    <n v="0"/>
    <n v="153.30000000000001"/>
    <n v="0.11111111111111099"/>
    <n v="0"/>
    <n v="0"/>
    <n v="0"/>
    <n v="0"/>
  </r>
  <r>
    <x v="3"/>
    <x v="0"/>
    <x v="0"/>
    <x v="34"/>
    <n v="93.103448279999995"/>
    <n v="10.34482759"/>
    <n v="61.29"/>
    <n v="8.3682008368200795E-3"/>
    <n v="0"/>
    <n v="0"/>
    <n v="0"/>
    <n v="7"/>
  </r>
  <r>
    <x v="0"/>
    <x v="1"/>
    <x v="0"/>
    <x v="27"/>
    <n v="87.096774190000005"/>
    <n v="0"/>
    <n v="48.33"/>
    <n v="7.4626865671641798E-3"/>
    <n v="0"/>
    <n v="0"/>
    <n v="0"/>
    <n v="8"/>
  </r>
  <r>
    <x v="5"/>
    <x v="2"/>
    <x v="0"/>
    <x v="35"/>
    <n v="2.8571428569999999"/>
    <n v="0"/>
    <n v="37.42"/>
    <n v="0.14285714285714299"/>
    <n v="1"/>
    <n v="0"/>
    <n v="0"/>
    <n v="0"/>
  </r>
  <r>
    <x v="2"/>
    <x v="1"/>
    <x v="0"/>
    <x v="29"/>
    <n v="9.615384615"/>
    <n v="1.923076923"/>
    <n v="104.97"/>
    <n v="3.5714285714285698E-2"/>
    <n v="0"/>
    <n v="0"/>
    <n v="0"/>
    <n v="1"/>
  </r>
  <r>
    <x v="2"/>
    <x v="1"/>
    <x v="0"/>
    <x v="58"/>
    <n v="42.857142860000003"/>
    <n v="14.28571429"/>
    <n v="77.5"/>
    <n v="1.10236220472441E-2"/>
    <n v="1"/>
    <n v="0"/>
    <n v="0"/>
    <n v="20"/>
  </r>
  <r>
    <x v="2"/>
    <x v="0"/>
    <x v="0"/>
    <x v="14"/>
    <n v="33.333333330000002"/>
    <n v="2.3809523810000002"/>
    <n v="89.11"/>
    <n v="2.84900284900285E-3"/>
    <n v="0"/>
    <n v="0"/>
    <n v="0"/>
    <n v="34"/>
  </r>
  <r>
    <x v="3"/>
    <x v="0"/>
    <x v="0"/>
    <x v="4"/>
    <n v="12.5"/>
    <n v="2.5"/>
    <n v="83.98"/>
    <n v="1.0752688172042999E-2"/>
    <n v="1"/>
    <n v="0"/>
    <n v="0"/>
    <n v="9"/>
  </r>
  <r>
    <x v="1"/>
    <x v="1"/>
    <x v="0"/>
    <x v="7"/>
    <n v="26.666666670000001"/>
    <n v="13.33333333"/>
    <n v="51.03"/>
    <n v="1.1538461538461499E-2"/>
    <n v="0"/>
    <n v="0"/>
    <n v="0"/>
    <n v="17"/>
  </r>
  <r>
    <x v="1"/>
    <x v="0"/>
    <x v="1"/>
    <x v="1"/>
    <n v="0"/>
    <n v="0"/>
    <n v="97.95"/>
    <n v="6.5934065934065894E-2"/>
    <n v="0"/>
    <n v="0"/>
    <n v="0"/>
    <n v="3"/>
  </r>
  <r>
    <x v="4"/>
    <x v="0"/>
    <x v="0"/>
    <x v="26"/>
    <n v="30.232558139999998"/>
    <n v="0"/>
    <n v="56.06"/>
    <n v="0.14285714285714299"/>
    <n v="0"/>
    <n v="0"/>
    <n v="0"/>
    <n v="0"/>
  </r>
  <r>
    <x v="0"/>
    <x v="0"/>
    <x v="1"/>
    <x v="1"/>
    <n v="0"/>
    <n v="0"/>
    <n v="85.94"/>
    <n v="8.1967213114754106E-2"/>
    <n v="1"/>
    <n v="0"/>
    <n v="0"/>
    <n v="2"/>
  </r>
  <r>
    <x v="3"/>
    <x v="0"/>
    <x v="1"/>
    <x v="1"/>
    <n v="0"/>
    <n v="0"/>
    <n v="65.31"/>
    <n v="8.8235294117647106E-2"/>
    <n v="0"/>
    <n v="0"/>
    <n v="0"/>
    <n v="1"/>
  </r>
  <r>
    <x v="2"/>
    <x v="1"/>
    <x v="1"/>
    <x v="1"/>
    <n v="0"/>
    <n v="0"/>
    <n v="79.17"/>
    <n v="0.11764705882352899"/>
    <n v="1"/>
    <n v="0"/>
    <n v="0"/>
    <n v="0"/>
  </r>
  <r>
    <x v="4"/>
    <x v="1"/>
    <x v="0"/>
    <x v="9"/>
    <n v="0"/>
    <n v="0"/>
    <n v="48.75"/>
    <n v="2.48756218905473E-2"/>
    <n v="0"/>
    <n v="0"/>
    <n v="0"/>
    <n v="6"/>
  </r>
  <r>
    <x v="4"/>
    <x v="0"/>
    <x v="0"/>
    <x v="4"/>
    <n v="52.5"/>
    <n v="2.5"/>
    <n v="29.81"/>
    <n v="3.1718061674008799E-2"/>
    <n v="0"/>
    <n v="0"/>
    <n v="0"/>
    <n v="37"/>
  </r>
  <r>
    <x v="1"/>
    <x v="0"/>
    <x v="0"/>
    <x v="7"/>
    <n v="2.2222222220000001"/>
    <n v="0"/>
    <n v="49.6"/>
    <n v="6.6815144766147003E-3"/>
    <n v="1"/>
    <n v="0"/>
    <n v="0"/>
    <n v="14"/>
  </r>
  <r>
    <x v="1"/>
    <x v="0"/>
    <x v="1"/>
    <x v="1"/>
    <n v="0"/>
    <n v="0"/>
    <n v="111.66"/>
    <n v="1.8181818181818198E-2"/>
    <n v="0"/>
    <n v="0"/>
    <n v="0"/>
    <n v="9"/>
  </r>
  <r>
    <x v="5"/>
    <x v="2"/>
    <x v="0"/>
    <x v="13"/>
    <n v="86.956521739999999"/>
    <n v="13.043478260000001"/>
    <n v="121.7"/>
    <n v="9.5238095238095205E-2"/>
    <n v="0"/>
    <n v="0"/>
    <n v="0"/>
    <n v="0"/>
  </r>
  <r>
    <x v="4"/>
    <x v="0"/>
    <x v="0"/>
    <x v="6"/>
    <n v="47.368421050000002"/>
    <n v="0"/>
    <n v="40.659999999999997"/>
    <n v="0.2"/>
    <n v="0"/>
    <n v="0"/>
    <n v="0"/>
    <n v="0"/>
  </r>
  <r>
    <x v="4"/>
    <x v="0"/>
    <x v="0"/>
    <x v="9"/>
    <n v="0"/>
    <n v="0"/>
    <n v="81.33"/>
    <n v="0.17857142857142899"/>
    <n v="0"/>
    <n v="0"/>
    <n v="0"/>
    <n v="0"/>
  </r>
  <r>
    <x v="3"/>
    <x v="1"/>
    <x v="0"/>
    <x v="7"/>
    <n v="0"/>
    <n v="0"/>
    <n v="51.42"/>
    <n v="1.2422360248447201E-2"/>
    <n v="0"/>
    <n v="0"/>
    <n v="0"/>
    <n v="5"/>
  </r>
  <r>
    <x v="0"/>
    <x v="1"/>
    <x v="0"/>
    <x v="11"/>
    <n v="0"/>
    <n v="0"/>
    <n v="211.12"/>
    <n v="6.1224489795918401E-2"/>
    <n v="0"/>
    <n v="0"/>
    <n v="0"/>
    <n v="1"/>
  </r>
  <r>
    <x v="2"/>
    <x v="0"/>
    <x v="1"/>
    <x v="1"/>
    <n v="0"/>
    <n v="0"/>
    <n v="32.78"/>
    <n v="9.1549295774647904E-2"/>
    <n v="1"/>
    <n v="0"/>
    <n v="0"/>
    <n v="9"/>
  </r>
  <r>
    <x v="0"/>
    <x v="1"/>
    <x v="1"/>
    <x v="28"/>
    <n v="84.61538462"/>
    <n v="0"/>
    <n v="29.64"/>
    <n v="0.133333333333333"/>
    <n v="0"/>
    <n v="0"/>
    <n v="0"/>
    <n v="0"/>
  </r>
  <r>
    <x v="1"/>
    <x v="0"/>
    <x v="1"/>
    <x v="1"/>
    <n v="0"/>
    <n v="0"/>
    <n v="84"/>
    <n v="3.7499999999999999E-2"/>
    <n v="0"/>
    <n v="0"/>
    <n v="0"/>
    <n v="2"/>
  </r>
  <r>
    <x v="0"/>
    <x v="0"/>
    <x v="0"/>
    <x v="18"/>
    <n v="4.3478260869999996"/>
    <n v="4.3478260869999996"/>
    <n v="63.13"/>
    <n v="6.5573770491803296E-2"/>
    <n v="0"/>
    <n v="0"/>
    <n v="0"/>
    <n v="2"/>
  </r>
  <r>
    <x v="3"/>
    <x v="2"/>
    <x v="1"/>
    <x v="33"/>
    <n v="33.333333330000002"/>
    <n v="33.333333330000002"/>
    <n v="51.77"/>
    <n v="3.2608695652173898E-2"/>
    <n v="0"/>
    <n v="0"/>
    <n v="1"/>
    <n v="3"/>
  </r>
  <r>
    <x v="3"/>
    <x v="1"/>
    <x v="0"/>
    <x v="26"/>
    <n v="18.60465116"/>
    <n v="2.3255813949999999"/>
    <n v="31.28"/>
    <n v="4.7210300429184601E-2"/>
    <n v="1"/>
    <n v="0"/>
    <n v="0"/>
    <n v="15"/>
  </r>
  <r>
    <x v="4"/>
    <x v="1"/>
    <x v="0"/>
    <x v="7"/>
    <n v="4.4444444440000002"/>
    <n v="0"/>
    <n v="46.92"/>
    <n v="4.6511627906976702E-2"/>
    <n v="0"/>
    <n v="0"/>
    <n v="0"/>
    <n v="1"/>
  </r>
  <r>
    <x v="3"/>
    <x v="1"/>
    <x v="0"/>
    <x v="7"/>
    <n v="2.2222222220000001"/>
    <n v="0"/>
    <n v="74.28"/>
    <n v="0.2"/>
    <n v="1"/>
    <n v="0"/>
    <n v="0"/>
    <n v="0"/>
  </r>
  <r>
    <x v="1"/>
    <x v="0"/>
    <x v="0"/>
    <x v="26"/>
    <n v="41.860465120000001"/>
    <n v="2.3255813949999999"/>
    <n v="103.23"/>
    <n v="2.15749730312837E-3"/>
    <n v="0"/>
    <n v="0"/>
    <n v="0"/>
    <n v="30"/>
  </r>
  <r>
    <x v="4"/>
    <x v="1"/>
    <x v="0"/>
    <x v="7"/>
    <n v="4.4444444440000002"/>
    <n v="0"/>
    <n v="51.34"/>
    <n v="6.1224489795918401E-2"/>
    <n v="0"/>
    <n v="0"/>
    <n v="0"/>
    <n v="1"/>
  </r>
  <r>
    <x v="2"/>
    <x v="0"/>
    <x v="1"/>
    <x v="1"/>
    <n v="0"/>
    <n v="0"/>
    <n v="54.04"/>
    <n v="8.5365853658536606E-2"/>
    <n v="0"/>
    <n v="0"/>
    <n v="0"/>
    <n v="5"/>
  </r>
  <r>
    <x v="2"/>
    <x v="0"/>
    <x v="0"/>
    <x v="10"/>
    <n v="0"/>
    <n v="0"/>
    <n v="90"/>
    <n v="5.4054054054054099E-2"/>
    <n v="1"/>
    <n v="0"/>
    <n v="0"/>
    <n v="2"/>
  </r>
  <r>
    <x v="2"/>
    <x v="0"/>
    <x v="0"/>
    <x v="16"/>
    <n v="2.2727272730000001"/>
    <n v="2.2727272730000001"/>
    <n v="122.55"/>
    <n v="0.15384615384615399"/>
    <n v="0"/>
    <n v="0"/>
    <n v="0"/>
    <n v="0"/>
  </r>
  <r>
    <x v="1"/>
    <x v="0"/>
    <x v="0"/>
    <x v="22"/>
    <n v="50"/>
    <n v="0"/>
    <n v="118.82"/>
    <n v="0.13636363636363599"/>
    <n v="0"/>
    <n v="0"/>
    <n v="0"/>
    <n v="0"/>
  </r>
  <r>
    <x v="2"/>
    <x v="0"/>
    <x v="0"/>
    <x v="18"/>
    <n v="10.86956522"/>
    <n v="0"/>
    <n v="71.34"/>
    <n v="3.19573901464714E-2"/>
    <n v="0"/>
    <n v="0"/>
    <n v="0"/>
    <n v="24"/>
  </r>
  <r>
    <x v="1"/>
    <x v="0"/>
    <x v="0"/>
    <x v="16"/>
    <n v="2.2727272730000001"/>
    <n v="0"/>
    <n v="66.58"/>
    <n v="8.1081081081081099E-2"/>
    <n v="1"/>
    <n v="0"/>
    <n v="0"/>
    <n v="1"/>
  </r>
  <r>
    <x v="1"/>
    <x v="0"/>
    <x v="1"/>
    <x v="1"/>
    <n v="0"/>
    <n v="0"/>
    <n v="128.51"/>
    <n v="4.36507936507936E-2"/>
    <n v="0"/>
    <n v="0"/>
    <n v="0"/>
    <n v="8"/>
  </r>
  <r>
    <x v="0"/>
    <x v="1"/>
    <x v="0"/>
    <x v="10"/>
    <n v="0"/>
    <n v="0"/>
    <n v="36.44"/>
    <n v="5.9701492537313397E-2"/>
    <n v="0"/>
    <n v="0"/>
    <n v="0"/>
    <n v="2"/>
  </r>
  <r>
    <x v="4"/>
    <x v="0"/>
    <x v="0"/>
    <x v="16"/>
    <n v="6.8181818180000002"/>
    <n v="2.2727272730000001"/>
    <n v="49.65"/>
    <n v="0.107142857142857"/>
    <n v="1"/>
    <n v="0"/>
    <n v="0"/>
    <n v="0"/>
  </r>
  <r>
    <x v="3"/>
    <x v="0"/>
    <x v="1"/>
    <x v="1"/>
    <n v="0"/>
    <n v="0"/>
    <n v="73.930000000000007"/>
    <n v="8.9285714285714298E-3"/>
    <n v="0"/>
    <n v="0"/>
    <n v="0"/>
    <n v="11"/>
  </r>
  <r>
    <x v="0"/>
    <x v="1"/>
    <x v="1"/>
    <x v="44"/>
    <n v="83.333333330000002"/>
    <n v="50"/>
    <n v="39.130000000000003"/>
    <n v="8.7412587412587402E-3"/>
    <n v="1"/>
    <n v="0"/>
    <n v="0"/>
    <n v="18"/>
  </r>
  <r>
    <x v="0"/>
    <x v="0"/>
    <x v="1"/>
    <x v="1"/>
    <n v="0"/>
    <n v="0"/>
    <n v="116.49"/>
    <n v="5.13698630136986E-2"/>
    <n v="1"/>
    <n v="0"/>
    <n v="0"/>
    <n v="9"/>
  </r>
  <r>
    <x v="3"/>
    <x v="0"/>
    <x v="0"/>
    <x v="7"/>
    <n v="4.4444444440000002"/>
    <n v="0"/>
    <n v="38.15"/>
    <n v="0.08"/>
    <n v="0"/>
    <n v="0"/>
    <n v="0"/>
    <n v="0"/>
  </r>
  <r>
    <x v="3"/>
    <x v="3"/>
    <x v="1"/>
    <x v="1"/>
    <n v="0"/>
    <n v="0"/>
    <n v="31.02"/>
    <n v="6.3492063492063502E-2"/>
    <n v="1"/>
    <n v="0"/>
    <n v="0"/>
    <n v="2"/>
  </r>
  <r>
    <x v="2"/>
    <x v="1"/>
    <x v="1"/>
    <x v="1"/>
    <n v="0"/>
    <n v="0"/>
    <n v="54.33"/>
    <n v="4.1666666666666699E-2"/>
    <n v="1"/>
    <n v="0"/>
    <n v="0"/>
    <n v="1"/>
  </r>
  <r>
    <x v="4"/>
    <x v="0"/>
    <x v="1"/>
    <x v="1"/>
    <n v="0"/>
    <n v="0"/>
    <n v="61.6"/>
    <n v="2.6881720430107499E-3"/>
    <n v="1"/>
    <n v="0"/>
    <n v="0"/>
    <n v="24"/>
  </r>
  <r>
    <x v="0"/>
    <x v="0"/>
    <x v="0"/>
    <x v="25"/>
    <n v="11.764705879999999"/>
    <n v="5.8823529409999997"/>
    <n v="46.58"/>
    <n v="5.3394355453851997E-3"/>
    <n v="0"/>
    <n v="0"/>
    <n v="0"/>
    <n v="43"/>
  </r>
  <r>
    <x v="5"/>
    <x v="2"/>
    <x v="0"/>
    <x v="6"/>
    <n v="0"/>
    <n v="0"/>
    <n v="75.150000000000006"/>
    <n v="0.18292682926829301"/>
    <n v="0"/>
    <n v="0"/>
    <n v="0"/>
    <n v="2"/>
  </r>
  <r>
    <x v="3"/>
    <x v="1"/>
    <x v="0"/>
    <x v="12"/>
    <n v="7.5471698109999998"/>
    <n v="3.773584906"/>
    <n v="62.48"/>
    <n v="1.3136288998358E-2"/>
    <n v="0"/>
    <n v="0"/>
    <n v="0"/>
    <n v="19"/>
  </r>
  <r>
    <x v="3"/>
    <x v="0"/>
    <x v="1"/>
    <x v="1"/>
    <n v="0"/>
    <n v="0"/>
    <n v="92.62"/>
    <n v="2.9535864978902999E-2"/>
    <n v="0"/>
    <n v="0"/>
    <n v="0"/>
    <n v="7"/>
  </r>
  <r>
    <x v="3"/>
    <x v="1"/>
    <x v="1"/>
    <x v="1"/>
    <n v="0"/>
    <n v="0"/>
    <n v="78.790000000000006"/>
    <n v="2.2675736961451198E-2"/>
    <n v="0"/>
    <n v="0"/>
    <n v="0"/>
    <n v="14"/>
  </r>
  <r>
    <x v="1"/>
    <x v="0"/>
    <x v="0"/>
    <x v="3"/>
    <n v="0"/>
    <n v="0"/>
    <n v="101.19"/>
    <n v="5.9701492537313397E-2"/>
    <n v="0"/>
    <n v="0"/>
    <n v="0"/>
    <n v="2"/>
  </r>
  <r>
    <x v="1"/>
    <x v="1"/>
    <x v="0"/>
    <x v="48"/>
    <n v="93.333333330000002"/>
    <n v="0"/>
    <n v="58.34"/>
    <n v="0.125"/>
    <n v="0"/>
    <n v="0"/>
    <n v="0"/>
    <n v="0"/>
  </r>
  <r>
    <x v="5"/>
    <x v="2"/>
    <x v="0"/>
    <x v="22"/>
    <n v="90.909090910000003"/>
    <n v="13.636363640000001"/>
    <n v="58.93"/>
    <n v="9.0909090909090898E-2"/>
    <n v="1"/>
    <n v="0"/>
    <n v="0"/>
    <n v="0"/>
  </r>
  <r>
    <x v="3"/>
    <x v="0"/>
    <x v="1"/>
    <x v="1"/>
    <n v="0"/>
    <n v="0"/>
    <n v="234.49"/>
    <n v="5.63380281690141E-2"/>
    <n v="1"/>
    <n v="0"/>
    <n v="0"/>
    <n v="7"/>
  </r>
  <r>
    <x v="1"/>
    <x v="0"/>
    <x v="1"/>
    <x v="1"/>
    <n v="0"/>
    <n v="0"/>
    <n v="69.8"/>
    <n v="0.28571428571428598"/>
    <n v="0"/>
    <n v="0"/>
    <n v="0"/>
    <n v="0"/>
  </r>
  <r>
    <x v="3"/>
    <x v="0"/>
    <x v="0"/>
    <x v="7"/>
    <n v="13.33333333"/>
    <n v="4.4444444440000002"/>
    <n v="97.99"/>
    <n v="3.7523452157598499E-3"/>
    <n v="0"/>
    <n v="0"/>
    <n v="0"/>
    <n v="35"/>
  </r>
  <r>
    <x v="3"/>
    <x v="2"/>
    <x v="1"/>
    <x v="11"/>
    <n v="12.5"/>
    <n v="0"/>
    <n v="83.07"/>
    <n v="0.18181818181818199"/>
    <n v="0"/>
    <n v="0"/>
    <n v="0"/>
    <n v="0"/>
  </r>
  <r>
    <x v="0"/>
    <x v="1"/>
    <x v="0"/>
    <x v="15"/>
    <n v="3.0303030299999998"/>
    <n v="0"/>
    <n v="30.97"/>
    <n v="2.69230769230769E-2"/>
    <n v="0"/>
    <n v="0"/>
    <n v="0"/>
    <n v="8"/>
  </r>
  <r>
    <x v="3"/>
    <x v="1"/>
    <x v="0"/>
    <x v="9"/>
    <n v="4.255319149"/>
    <n v="0"/>
    <n v="38.83"/>
    <n v="0.11111111111111099"/>
    <n v="0"/>
    <n v="0"/>
    <n v="0"/>
    <n v="2"/>
  </r>
  <r>
    <x v="3"/>
    <x v="0"/>
    <x v="1"/>
    <x v="1"/>
    <n v="0"/>
    <n v="0"/>
    <n v="69.86"/>
    <n v="1.27877237851662E-2"/>
    <n v="0"/>
    <n v="0"/>
    <n v="0"/>
    <n v="12"/>
  </r>
  <r>
    <x v="4"/>
    <x v="0"/>
    <x v="0"/>
    <x v="18"/>
    <n v="15.217391299999999"/>
    <n v="6.5217391300000003"/>
    <n v="34.369999999999997"/>
    <n v="3.7499999999999999E-2"/>
    <n v="0"/>
    <n v="0"/>
    <n v="0"/>
    <n v="5"/>
  </r>
  <r>
    <x v="4"/>
    <x v="1"/>
    <x v="0"/>
    <x v="7"/>
    <n v="2.2222222220000001"/>
    <n v="0"/>
    <n v="56.11"/>
    <n v="9.5238095238095205E-2"/>
    <n v="0"/>
    <n v="0"/>
    <n v="0"/>
    <n v="0"/>
  </r>
  <r>
    <x v="3"/>
    <x v="0"/>
    <x v="0"/>
    <x v="10"/>
    <n v="0"/>
    <n v="0"/>
    <n v="86.15"/>
    <n v="4.0462427745664699E-2"/>
    <n v="0"/>
    <n v="0"/>
    <n v="0"/>
    <n v="11"/>
  </r>
  <r>
    <x v="2"/>
    <x v="0"/>
    <x v="0"/>
    <x v="20"/>
    <n v="39.024390240000002"/>
    <n v="0"/>
    <n v="110.83"/>
    <n v="3.07017543859649E-2"/>
    <n v="0"/>
    <n v="0"/>
    <n v="0"/>
    <n v="7"/>
  </r>
  <r>
    <x v="4"/>
    <x v="1"/>
    <x v="0"/>
    <x v="3"/>
    <n v="2.0833333330000001"/>
    <n v="0"/>
    <n v="40.75"/>
    <n v="1.1820330969267099E-2"/>
    <n v="1"/>
    <n v="0"/>
    <n v="0"/>
    <n v="13"/>
  </r>
  <r>
    <x v="4"/>
    <x v="0"/>
    <x v="0"/>
    <x v="26"/>
    <n v="18.60465116"/>
    <n v="0"/>
    <n v="70.540000000000006"/>
    <n v="5.6285178236397697E-3"/>
    <n v="0"/>
    <n v="0"/>
    <n v="0"/>
    <n v="17"/>
  </r>
  <r>
    <x v="2"/>
    <x v="0"/>
    <x v="0"/>
    <x v="26"/>
    <n v="9.3023255809999998"/>
    <n v="0"/>
    <n v="66.02"/>
    <n v="0.1875"/>
    <n v="0"/>
    <n v="0"/>
    <n v="0"/>
    <n v="0"/>
  </r>
  <r>
    <x v="0"/>
    <x v="1"/>
    <x v="1"/>
    <x v="21"/>
    <n v="18.18181818"/>
    <n v="0"/>
    <n v="41.03"/>
    <n v="0.15584415584415601"/>
    <n v="0"/>
    <n v="0"/>
    <n v="0"/>
    <n v="2"/>
  </r>
  <r>
    <x v="0"/>
    <x v="2"/>
    <x v="0"/>
    <x v="35"/>
    <n v="42.857142860000003"/>
    <n v="0"/>
    <n v="64.930000000000007"/>
    <n v="3.1746031746031703E-2"/>
    <n v="0"/>
    <n v="0"/>
    <n v="0"/>
    <n v="2"/>
  </r>
  <r>
    <x v="4"/>
    <x v="1"/>
    <x v="0"/>
    <x v="4"/>
    <n v="70"/>
    <n v="20"/>
    <n v="48.88"/>
    <n v="5.0697084917617199E-3"/>
    <n v="0"/>
    <n v="0"/>
    <n v="0"/>
    <n v="25"/>
  </r>
  <r>
    <x v="3"/>
    <x v="0"/>
    <x v="0"/>
    <x v="9"/>
    <n v="0"/>
    <n v="0"/>
    <n v="109.92"/>
    <n v="1.5527950310559001E-2"/>
    <n v="0"/>
    <n v="0"/>
    <n v="0"/>
    <n v="10"/>
  </r>
  <r>
    <x v="5"/>
    <x v="2"/>
    <x v="0"/>
    <x v="32"/>
    <n v="0"/>
    <n v="0"/>
    <n v="37.14"/>
    <n v="4.8780487804878099E-2"/>
    <n v="0"/>
    <n v="0"/>
    <n v="0"/>
    <n v="1"/>
  </r>
  <r>
    <x v="3"/>
    <x v="1"/>
    <x v="0"/>
    <x v="7"/>
    <n v="6.6666666670000003"/>
    <n v="0"/>
    <n v="116.63"/>
    <n v="0.107692307692308"/>
    <n v="1"/>
    <n v="0"/>
    <n v="0"/>
    <n v="2"/>
  </r>
  <r>
    <x v="1"/>
    <x v="0"/>
    <x v="0"/>
    <x v="9"/>
    <n v="4.255319149"/>
    <n v="0"/>
    <n v="49.16"/>
    <n v="6.8767908309455603E-2"/>
    <n v="1"/>
    <n v="0"/>
    <n v="0"/>
    <n v="11"/>
  </r>
  <r>
    <x v="2"/>
    <x v="1"/>
    <x v="0"/>
    <x v="16"/>
    <n v="6.8181818180000002"/>
    <n v="0"/>
    <n v="58.32"/>
    <n v="1.4598540145985399E-2"/>
    <n v="0"/>
    <n v="0"/>
    <n v="0"/>
    <n v="4"/>
  </r>
  <r>
    <x v="3"/>
    <x v="0"/>
    <x v="0"/>
    <x v="4"/>
    <n v="35"/>
    <n v="0"/>
    <n v="48.8"/>
    <n v="0.14285714285714299"/>
    <n v="0"/>
    <n v="0"/>
    <n v="0"/>
    <n v="0"/>
  </r>
  <r>
    <x v="3"/>
    <x v="0"/>
    <x v="0"/>
    <x v="32"/>
    <n v="69.444444439999998"/>
    <n v="0"/>
    <n v="251.11"/>
    <n v="5.8139534883720902E-2"/>
    <n v="0"/>
    <n v="0"/>
    <n v="0"/>
    <n v="2"/>
  </r>
  <r>
    <x v="4"/>
    <x v="1"/>
    <x v="0"/>
    <x v="11"/>
    <n v="0"/>
    <n v="0"/>
    <n v="107.87"/>
    <n v="0.16666666666666699"/>
    <n v="0"/>
    <n v="0"/>
    <n v="0"/>
    <n v="0"/>
  </r>
  <r>
    <x v="2"/>
    <x v="0"/>
    <x v="0"/>
    <x v="26"/>
    <n v="55.813953490000003"/>
    <n v="0"/>
    <n v="67.83"/>
    <n v="4.57142857142857E-2"/>
    <n v="0"/>
    <n v="0"/>
    <n v="0"/>
    <n v="5"/>
  </r>
  <r>
    <x v="1"/>
    <x v="0"/>
    <x v="1"/>
    <x v="1"/>
    <n v="0"/>
    <n v="0"/>
    <n v="18.940000000000001"/>
    <n v="0.266666666666667"/>
    <n v="0"/>
    <n v="0"/>
    <n v="0"/>
    <n v="0"/>
  </r>
  <r>
    <x v="5"/>
    <x v="3"/>
    <x v="1"/>
    <x v="1"/>
    <n v="0"/>
    <n v="0"/>
    <n v="51.15"/>
    <n v="0.12727272727272701"/>
    <n v="0"/>
    <n v="0"/>
    <n v="0"/>
    <n v="1"/>
  </r>
  <r>
    <x v="4"/>
    <x v="0"/>
    <x v="0"/>
    <x v="10"/>
    <n v="0"/>
    <n v="0"/>
    <n v="9.3000000000000007"/>
    <n v="0.18918918918918901"/>
    <n v="0"/>
    <n v="0"/>
    <n v="0"/>
    <n v="1"/>
  </r>
  <r>
    <x v="3"/>
    <x v="1"/>
    <x v="0"/>
    <x v="30"/>
    <n v="10.204081629999999"/>
    <n v="10.204081629999999"/>
    <n v="149.11000000000001"/>
    <n v="4.7732696897374704E-3"/>
    <n v="0"/>
    <n v="0"/>
    <n v="0"/>
    <n v="13"/>
  </r>
  <r>
    <x v="2"/>
    <x v="0"/>
    <x v="0"/>
    <x v="3"/>
    <n v="2.0833333330000001"/>
    <n v="2.0833333330000001"/>
    <n v="222.17"/>
    <n v="2.3598820058997001E-2"/>
    <n v="0"/>
    <n v="0"/>
    <n v="0"/>
    <n v="22"/>
  </r>
  <r>
    <x v="4"/>
    <x v="2"/>
    <x v="0"/>
    <x v="16"/>
    <n v="9.0909090910000003"/>
    <n v="0"/>
    <n v="50.09"/>
    <n v="4.1666666666666699E-2"/>
    <n v="0"/>
    <n v="0"/>
    <n v="0"/>
    <n v="3"/>
  </r>
  <r>
    <x v="0"/>
    <x v="0"/>
    <x v="1"/>
    <x v="1"/>
    <n v="0"/>
    <n v="0"/>
    <n v="66.98"/>
    <n v="4.1237113402061903E-2"/>
    <n v="0"/>
    <n v="0"/>
    <n v="0"/>
    <n v="3"/>
  </r>
  <r>
    <x v="0"/>
    <x v="1"/>
    <x v="0"/>
    <x v="7"/>
    <n v="0"/>
    <n v="0"/>
    <n v="45.85"/>
    <n v="9.0909090909090898E-2"/>
    <n v="0"/>
    <n v="0"/>
    <n v="0"/>
    <n v="0"/>
  </r>
  <r>
    <x v="4"/>
    <x v="0"/>
    <x v="0"/>
    <x v="10"/>
    <n v="0"/>
    <n v="0"/>
    <n v="31.46"/>
    <n v="2.9220779220779199E-2"/>
    <n v="1"/>
    <n v="0"/>
    <n v="0"/>
    <n v="20"/>
  </r>
  <r>
    <x v="4"/>
    <x v="1"/>
    <x v="0"/>
    <x v="17"/>
    <n v="87.179487179999995"/>
    <n v="48.717948720000003"/>
    <n v="42.86"/>
    <n v="4.0526849037487303E-3"/>
    <n v="0"/>
    <n v="0"/>
    <n v="0"/>
    <n v="32"/>
  </r>
  <r>
    <x v="3"/>
    <x v="1"/>
    <x v="0"/>
    <x v="9"/>
    <n v="2.1276595739999999"/>
    <n v="0"/>
    <n v="69.41"/>
    <n v="8.9285714285714298E-3"/>
    <n v="0"/>
    <n v="0"/>
    <n v="0"/>
    <n v="14"/>
  </r>
  <r>
    <x v="2"/>
    <x v="1"/>
    <x v="1"/>
    <x v="1"/>
    <n v="0"/>
    <n v="0"/>
    <n v="51.12"/>
    <n v="0.22222222222222199"/>
    <n v="0"/>
    <n v="0"/>
    <n v="0"/>
    <n v="0"/>
  </r>
  <r>
    <x v="1"/>
    <x v="1"/>
    <x v="1"/>
    <x v="41"/>
    <n v="50"/>
    <n v="0"/>
    <n v="83.93"/>
    <n v="6.6844919786096298E-3"/>
    <n v="0"/>
    <n v="0"/>
    <n v="0"/>
    <n v="24"/>
  </r>
  <r>
    <x v="2"/>
    <x v="0"/>
    <x v="1"/>
    <x v="1"/>
    <n v="0"/>
    <n v="0"/>
    <n v="76.41"/>
    <n v="7.2727272727272696E-2"/>
    <n v="0"/>
    <n v="0"/>
    <n v="0"/>
    <n v="1"/>
  </r>
  <r>
    <x v="2"/>
    <x v="1"/>
    <x v="0"/>
    <x v="10"/>
    <n v="0"/>
    <n v="0"/>
    <n v="55.45"/>
    <n v="0.103896103896104"/>
    <n v="0"/>
    <n v="0"/>
    <n v="0"/>
    <n v="2"/>
  </r>
  <r>
    <x v="0"/>
    <x v="1"/>
    <x v="0"/>
    <x v="10"/>
    <n v="0"/>
    <n v="0"/>
    <n v="92.47"/>
    <n v="0.27272727272727298"/>
    <n v="0"/>
    <n v="0"/>
    <n v="0"/>
    <n v="0"/>
  </r>
  <r>
    <x v="1"/>
    <x v="1"/>
    <x v="0"/>
    <x v="18"/>
    <n v="4.3478260869999996"/>
    <n v="0"/>
    <n v="53.74"/>
    <n v="7.4074074074074098E-2"/>
    <n v="0"/>
    <n v="0"/>
    <n v="0"/>
    <n v="3"/>
  </r>
  <r>
    <x v="4"/>
    <x v="0"/>
    <x v="0"/>
    <x v="9"/>
    <n v="0"/>
    <n v="0"/>
    <n v="94.18"/>
    <n v="1.7857142857142901E-2"/>
    <n v="0"/>
    <n v="0"/>
    <n v="0"/>
    <n v="14"/>
  </r>
  <r>
    <x v="2"/>
    <x v="0"/>
    <x v="1"/>
    <x v="1"/>
    <n v="0"/>
    <n v="0"/>
    <n v="84.88"/>
    <n v="1.8909899888765298E-2"/>
    <n v="0"/>
    <n v="0"/>
    <n v="0"/>
    <n v="29"/>
  </r>
  <r>
    <x v="2"/>
    <x v="1"/>
    <x v="0"/>
    <x v="7"/>
    <n v="4.4444444440000002"/>
    <n v="0"/>
    <n v="34.42"/>
    <n v="2.80373831775701E-2"/>
    <n v="0"/>
    <n v="0"/>
    <n v="0"/>
    <n v="3"/>
  </r>
  <r>
    <x v="1"/>
    <x v="0"/>
    <x v="1"/>
    <x v="1"/>
    <n v="0"/>
    <n v="0"/>
    <n v="55.71"/>
    <n v="2.9220779220779199E-2"/>
    <n v="0"/>
    <n v="0"/>
    <n v="0"/>
    <n v="10"/>
  </r>
  <r>
    <x v="2"/>
    <x v="0"/>
    <x v="1"/>
    <x v="1"/>
    <n v="0"/>
    <n v="0"/>
    <n v="199.97"/>
    <n v="3.3653846153846201E-2"/>
    <n v="0"/>
    <n v="0"/>
    <n v="0"/>
    <n v="6"/>
  </r>
  <r>
    <x v="0"/>
    <x v="1"/>
    <x v="0"/>
    <x v="9"/>
    <n v="0"/>
    <n v="0"/>
    <n v="74.83"/>
    <n v="5.7915057915057903E-2"/>
    <n v="0"/>
    <n v="0"/>
    <n v="0"/>
    <n v="8"/>
  </r>
  <r>
    <x v="0"/>
    <x v="1"/>
    <x v="0"/>
    <x v="9"/>
    <n v="2.1276595739999999"/>
    <n v="2.1276595739999999"/>
    <n v="74.23"/>
    <n v="5.7142857142857099E-2"/>
    <n v="0"/>
    <n v="0"/>
    <n v="0"/>
    <n v="1"/>
  </r>
  <r>
    <x v="2"/>
    <x v="1"/>
    <x v="0"/>
    <x v="7"/>
    <n v="0"/>
    <n v="0"/>
    <n v="63.38"/>
    <n v="1.41509433962264E-2"/>
    <n v="0"/>
    <n v="0"/>
    <n v="0"/>
    <n v="6"/>
  </r>
  <r>
    <x v="0"/>
    <x v="0"/>
    <x v="1"/>
    <x v="1"/>
    <n v="0"/>
    <n v="0"/>
    <n v="100.99"/>
    <n v="1.5604681404421301E-2"/>
    <n v="1"/>
    <n v="0"/>
    <n v="0"/>
    <n v="25"/>
  </r>
  <r>
    <x v="5"/>
    <x v="2"/>
    <x v="0"/>
    <x v="6"/>
    <n v="0"/>
    <n v="0"/>
    <n v="81.89"/>
    <n v="8.6956521739130405E-2"/>
    <n v="0"/>
    <n v="0"/>
    <n v="0"/>
    <n v="2"/>
  </r>
  <r>
    <x v="4"/>
    <x v="3"/>
    <x v="0"/>
    <x v="9"/>
    <n v="10.638297870000001"/>
    <n v="0"/>
    <n v="88.59"/>
    <n v="0.10344827586206901"/>
    <n v="1"/>
    <n v="1"/>
    <n v="0"/>
    <n v="0"/>
  </r>
  <r>
    <x v="4"/>
    <x v="1"/>
    <x v="0"/>
    <x v="25"/>
    <n v="1.9607843140000001"/>
    <n v="1.9607843140000001"/>
    <n v="35.47"/>
    <n v="4.5112781954887202E-2"/>
    <n v="1"/>
    <n v="0"/>
    <n v="0"/>
    <n v="4"/>
  </r>
  <r>
    <x v="1"/>
    <x v="0"/>
    <x v="0"/>
    <x v="26"/>
    <n v="2.3255813949999999"/>
    <n v="0"/>
    <n v="79.41"/>
    <n v="0.28571428571428598"/>
    <n v="1"/>
    <n v="0"/>
    <n v="0"/>
    <n v="0"/>
  </r>
  <r>
    <x v="0"/>
    <x v="1"/>
    <x v="0"/>
    <x v="30"/>
    <n v="12.244897959999999"/>
    <n v="12.244897959999999"/>
    <n v="31.63"/>
    <n v="4.4444444444444398E-2"/>
    <n v="1"/>
    <n v="0"/>
    <n v="0"/>
    <n v="2"/>
  </r>
  <r>
    <x v="4"/>
    <x v="2"/>
    <x v="0"/>
    <x v="9"/>
    <n v="8.5106382979999999"/>
    <n v="2.1276595739999999"/>
    <n v="45.01"/>
    <n v="0.105263157894737"/>
    <n v="1"/>
    <n v="0"/>
    <n v="0"/>
    <n v="0"/>
  </r>
  <r>
    <x v="2"/>
    <x v="2"/>
    <x v="0"/>
    <x v="7"/>
    <n v="22.222222219999999"/>
    <n v="6.6666666670000003"/>
    <n v="27.53"/>
    <n v="3.8961038961039002E-2"/>
    <n v="1"/>
    <n v="0"/>
    <n v="0"/>
    <n v="2"/>
  </r>
  <r>
    <x v="4"/>
    <x v="3"/>
    <x v="0"/>
    <x v="30"/>
    <n v="4.0816326529999998"/>
    <n v="2.0408163269999999"/>
    <n v="63.35"/>
    <n v="2.8571428571428598E-2"/>
    <n v="1"/>
    <n v="0"/>
    <n v="0"/>
    <n v="3"/>
  </r>
  <r>
    <x v="6"/>
    <x v="3"/>
    <x v="0"/>
    <x v="4"/>
    <n v="80"/>
    <n v="22.5"/>
    <n v="51.36"/>
    <n v="1.3605442176870699E-2"/>
    <n v="1"/>
    <n v="0"/>
    <n v="0"/>
    <n v="4"/>
  </r>
  <r>
    <x v="2"/>
    <x v="2"/>
    <x v="0"/>
    <x v="29"/>
    <n v="9.615384615"/>
    <n v="1.923076923"/>
    <n v="23.52"/>
    <n v="0.123188405797101"/>
    <n v="1"/>
    <n v="1"/>
    <n v="1"/>
    <n v="4"/>
  </r>
  <r>
    <x v="4"/>
    <x v="2"/>
    <x v="0"/>
    <x v="7"/>
    <n v="20"/>
    <n v="2.2222222220000001"/>
    <n v="75.599999999999994"/>
    <n v="2.1505376344085999E-2"/>
    <n v="1"/>
    <n v="0"/>
    <n v="0"/>
    <n v="3"/>
  </r>
  <r>
    <x v="3"/>
    <x v="0"/>
    <x v="0"/>
    <x v="20"/>
    <n v="19.512195120000001"/>
    <n v="4.8780487800000003"/>
    <n v="76.02"/>
    <n v="3.8961038961039002E-2"/>
    <n v="1"/>
    <n v="0"/>
    <n v="0"/>
    <n v="2"/>
  </r>
  <r>
    <x v="1"/>
    <x v="2"/>
    <x v="0"/>
    <x v="26"/>
    <n v="9.3023255809999998"/>
    <n v="0"/>
    <n v="41"/>
    <n v="5.7142857142857099E-2"/>
    <n v="1"/>
    <n v="0"/>
    <n v="0"/>
    <n v="1"/>
  </r>
  <r>
    <x v="3"/>
    <x v="2"/>
    <x v="0"/>
    <x v="36"/>
    <n v="14"/>
    <n v="8"/>
    <n v="182.14"/>
    <n v="4.1237113402061903E-2"/>
    <n v="1"/>
    <n v="0"/>
    <n v="0"/>
    <n v="3"/>
  </r>
  <r>
    <x v="2"/>
    <x v="1"/>
    <x v="0"/>
    <x v="26"/>
    <n v="4.651162791"/>
    <n v="2.3255813949999999"/>
    <n v="50.46"/>
    <n v="0.22222222222222199"/>
    <n v="1"/>
    <n v="0"/>
    <n v="0"/>
    <n v="0"/>
  </r>
  <r>
    <x v="2"/>
    <x v="2"/>
    <x v="0"/>
    <x v="23"/>
    <n v="52.941176470000002"/>
    <n v="2.9411764709999999"/>
    <n v="46.93"/>
    <n v="3.5087719298245598E-2"/>
    <n v="1"/>
    <n v="0"/>
    <n v="0"/>
    <n v="1"/>
  </r>
  <r>
    <x v="0"/>
    <x v="2"/>
    <x v="0"/>
    <x v="19"/>
    <n v="97.297297299999997"/>
    <n v="5.4054054049999998"/>
    <n v="80.12"/>
    <n v="7.2727272727272696E-2"/>
    <n v="1"/>
    <n v="0"/>
    <n v="0"/>
    <n v="5"/>
  </r>
  <r>
    <x v="0"/>
    <x v="2"/>
    <x v="0"/>
    <x v="14"/>
    <n v="9.5238095240000007"/>
    <n v="2.3809523810000002"/>
    <n v="139.44999999999999"/>
    <n v="4.8387096774193498E-2"/>
    <n v="1"/>
    <n v="0"/>
    <n v="0"/>
    <n v="2"/>
  </r>
  <r>
    <x v="2"/>
    <x v="0"/>
    <x v="0"/>
    <x v="7"/>
    <n v="86.666666669999998"/>
    <n v="24.444444440000002"/>
    <n v="54.33"/>
    <n v="8.6666666666666697E-2"/>
    <n v="1"/>
    <n v="0"/>
    <n v="0"/>
    <n v="4"/>
  </r>
  <r>
    <x v="6"/>
    <x v="2"/>
    <x v="0"/>
    <x v="14"/>
    <n v="9.5238095240000007"/>
    <n v="4.7619047620000003"/>
    <n v="67.010000000000005"/>
    <n v="0.16666666666666699"/>
    <n v="1"/>
    <n v="0"/>
    <n v="0"/>
    <n v="0"/>
  </r>
  <r>
    <x v="1"/>
    <x v="1"/>
    <x v="0"/>
    <x v="42"/>
    <n v="53.703703699999998"/>
    <n v="33.333333330000002"/>
    <n v="39.659999999999997"/>
    <n v="0.215189873417722"/>
    <n v="1"/>
    <n v="1"/>
    <n v="0"/>
    <n v="2"/>
  </r>
  <r>
    <x v="2"/>
    <x v="0"/>
    <x v="0"/>
    <x v="4"/>
    <n v="25"/>
    <n v="5"/>
    <n v="75.78"/>
    <n v="0.66666666666666696"/>
    <n v="1"/>
    <n v="0"/>
    <n v="0"/>
    <n v="0"/>
  </r>
  <r>
    <x v="2"/>
    <x v="2"/>
    <x v="0"/>
    <x v="18"/>
    <n v="32.608695650000001"/>
    <n v="4.3478260869999996"/>
    <n v="48.74"/>
    <n v="5.3763440860215103E-2"/>
    <n v="1"/>
    <n v="0"/>
    <n v="0"/>
    <n v="3"/>
  </r>
  <r>
    <x v="2"/>
    <x v="0"/>
    <x v="0"/>
    <x v="15"/>
    <n v="66.666666669999998"/>
    <n v="12.121212119999999"/>
    <n v="93.77"/>
    <n v="7.1428571428571397E-2"/>
    <n v="1"/>
    <n v="0"/>
    <n v="0"/>
    <n v="0"/>
  </r>
  <r>
    <x v="0"/>
    <x v="0"/>
    <x v="0"/>
    <x v="20"/>
    <n v="24.390243900000002"/>
    <n v="0"/>
    <n v="77.2"/>
    <n v="6.4516129032258104E-2"/>
    <n v="1"/>
    <n v="0"/>
    <n v="0"/>
    <n v="1"/>
  </r>
  <r>
    <x v="1"/>
    <x v="1"/>
    <x v="0"/>
    <x v="32"/>
    <n v="30.555555559999998"/>
    <n v="0"/>
    <n v="11.77"/>
    <n v="0.19047619047618999"/>
    <n v="1"/>
    <n v="0"/>
    <n v="0"/>
    <n v="0"/>
  </r>
  <r>
    <x v="1"/>
    <x v="2"/>
    <x v="0"/>
    <x v="4"/>
    <n v="65"/>
    <n v="12.5"/>
    <n v="94.22"/>
    <n v="2.1428571428571401E-2"/>
    <n v="1"/>
    <n v="0"/>
    <n v="0"/>
    <n v="4"/>
  </r>
  <r>
    <x v="2"/>
    <x v="2"/>
    <x v="0"/>
    <x v="15"/>
    <n v="21.212121209999999"/>
    <n v="3.0303030299999998"/>
    <n v="67.75"/>
    <n v="6.5934065934065894E-2"/>
    <n v="1"/>
    <n v="1"/>
    <n v="0"/>
    <n v="3"/>
  </r>
  <r>
    <x v="0"/>
    <x v="1"/>
    <x v="0"/>
    <x v="23"/>
    <n v="35.294117649999997"/>
    <n v="17.647058820000002"/>
    <n v="54.17"/>
    <n v="0.146341463414634"/>
    <n v="1"/>
    <n v="0"/>
    <n v="0"/>
    <n v="1"/>
  </r>
  <r>
    <x v="3"/>
    <x v="2"/>
    <x v="0"/>
    <x v="4"/>
    <n v="22.5"/>
    <n v="12.5"/>
    <n v="49.72"/>
    <n v="0.2"/>
    <n v="1"/>
    <n v="0"/>
    <n v="0"/>
    <n v="0"/>
  </r>
  <r>
    <x v="0"/>
    <x v="2"/>
    <x v="0"/>
    <x v="14"/>
    <n v="7.1428571429999996"/>
    <n v="4.7619047620000003"/>
    <n v="58.26"/>
    <n v="4.8780487804878099E-2"/>
    <n v="1"/>
    <n v="0"/>
    <n v="0"/>
    <n v="1"/>
  </r>
  <r>
    <x v="1"/>
    <x v="1"/>
    <x v="0"/>
    <x v="26"/>
    <n v="2.3255813949999999"/>
    <n v="0"/>
    <n v="22.57"/>
    <n v="6.25E-2"/>
    <n v="1"/>
    <n v="0"/>
    <n v="0"/>
    <n v="2"/>
  </r>
  <r>
    <x v="0"/>
    <x v="1"/>
    <x v="0"/>
    <x v="17"/>
    <n v="64.102564099999995"/>
    <n v="5.1282051280000003"/>
    <n v="63.04"/>
    <n v="3.1496062992125998E-2"/>
    <n v="1"/>
    <n v="0"/>
    <n v="0"/>
    <n v="4"/>
  </r>
  <r>
    <x v="0"/>
    <x v="0"/>
    <x v="0"/>
    <x v="20"/>
    <n v="7.3170731709999997"/>
    <n v="2.4390243900000002"/>
    <n v="56.43"/>
    <n v="4.3478260869565202E-2"/>
    <n v="1"/>
    <n v="0"/>
    <n v="0"/>
    <n v="1"/>
  </r>
  <r>
    <x v="3"/>
    <x v="2"/>
    <x v="1"/>
    <x v="48"/>
    <n v="56.666666669999998"/>
    <n v="30"/>
    <n v="44.73"/>
    <n v="0.28571428571428598"/>
    <n v="1"/>
    <n v="0"/>
    <n v="0"/>
    <n v="0"/>
  </r>
  <r>
    <x v="3"/>
    <x v="2"/>
    <x v="0"/>
    <x v="6"/>
    <n v="7.8947368420000004"/>
    <n v="2.6315789469999999"/>
    <n v="50.84"/>
    <n v="0.28571428571428598"/>
    <n v="1"/>
    <n v="0"/>
    <n v="0"/>
    <n v="0"/>
  </r>
  <r>
    <x v="0"/>
    <x v="1"/>
    <x v="0"/>
    <x v="39"/>
    <n v="12.068965520000001"/>
    <n v="6.896551724"/>
    <n v="112.57"/>
    <n v="0.14285714285714299"/>
    <n v="1"/>
    <n v="0"/>
    <n v="0"/>
    <n v="0"/>
  </r>
  <r>
    <x v="0"/>
    <x v="2"/>
    <x v="0"/>
    <x v="6"/>
    <n v="7.8947368420000004"/>
    <n v="2.6315789469999999"/>
    <n v="43.63"/>
    <n v="0.14285714285714299"/>
    <n v="1"/>
    <n v="0"/>
    <n v="0"/>
    <n v="0"/>
  </r>
  <r>
    <x v="2"/>
    <x v="0"/>
    <x v="1"/>
    <x v="28"/>
    <n v="30.76923077"/>
    <n v="15.38461538"/>
    <n v="52.17"/>
    <n v="4.3478260869565202E-2"/>
    <n v="1"/>
    <n v="0"/>
    <n v="0"/>
    <n v="2"/>
  </r>
  <r>
    <x v="6"/>
    <x v="3"/>
    <x v="0"/>
    <x v="7"/>
    <n v="15.55555556"/>
    <n v="6.6666666670000003"/>
    <n v="62.03"/>
    <n v="5.7971014492753603E-2"/>
    <n v="1"/>
    <n v="1"/>
    <n v="0"/>
    <n v="2"/>
  </r>
  <r>
    <x v="3"/>
    <x v="3"/>
    <x v="0"/>
    <x v="4"/>
    <n v="2.5"/>
    <n v="2.5"/>
    <n v="79.06"/>
    <n v="6.6666666666666693E-2"/>
    <n v="1"/>
    <n v="0"/>
    <n v="0"/>
    <n v="1"/>
  </r>
  <r>
    <x v="3"/>
    <x v="3"/>
    <x v="0"/>
    <x v="6"/>
    <n v="18.421052629999998"/>
    <n v="13.15789474"/>
    <n v="22.94"/>
    <n v="0.28571428571428598"/>
    <n v="1"/>
    <n v="0"/>
    <n v="0"/>
    <n v="0"/>
  </r>
  <r>
    <x v="3"/>
    <x v="3"/>
    <x v="0"/>
    <x v="4"/>
    <n v="20"/>
    <n v="12.5"/>
    <n v="71.36"/>
    <n v="0.1"/>
    <n v="1"/>
    <n v="0"/>
    <n v="0"/>
    <n v="1"/>
  </r>
  <r>
    <x v="2"/>
    <x v="1"/>
    <x v="0"/>
    <x v="34"/>
    <n v="62.068965519999999"/>
    <n v="0"/>
    <n v="112.02"/>
    <n v="8.6956521739130405E-2"/>
    <n v="1"/>
    <n v="0"/>
    <n v="0"/>
    <n v="1"/>
  </r>
  <r>
    <x v="1"/>
    <x v="0"/>
    <x v="0"/>
    <x v="17"/>
    <n v="38.46153846"/>
    <n v="7.692307692"/>
    <n v="42.37"/>
    <n v="4.8387096774193498E-2"/>
    <n v="1"/>
    <n v="0"/>
    <n v="0"/>
    <n v="4"/>
  </r>
  <r>
    <x v="3"/>
    <x v="1"/>
    <x v="1"/>
    <x v="59"/>
    <n v="25"/>
    <n v="0"/>
    <n v="52.95"/>
    <n v="2.6086956521739101E-2"/>
    <n v="1"/>
    <n v="0"/>
    <n v="0"/>
    <n v="3"/>
  </r>
  <r>
    <x v="0"/>
    <x v="1"/>
    <x v="1"/>
    <x v="59"/>
    <n v="50"/>
    <n v="25"/>
    <n v="39.619999999999997"/>
    <n v="0.114285714285714"/>
    <n v="1"/>
    <n v="0"/>
    <n v="0"/>
    <n v="1"/>
  </r>
  <r>
    <x v="3"/>
    <x v="1"/>
    <x v="1"/>
    <x v="33"/>
    <n v="100"/>
    <n v="33.333333330000002"/>
    <n v="125.49"/>
    <n v="0.105263157894737"/>
    <n v="1"/>
    <n v="0"/>
    <n v="0"/>
    <n v="1"/>
  </r>
  <r>
    <x v="2"/>
    <x v="1"/>
    <x v="0"/>
    <x v="26"/>
    <n v="13.953488370000001"/>
    <n v="9.3023255809999998"/>
    <n v="66.11"/>
    <n v="0.25"/>
    <n v="1"/>
    <n v="0"/>
    <n v="0"/>
    <n v="0"/>
  </r>
  <r>
    <x v="4"/>
    <x v="1"/>
    <x v="0"/>
    <x v="34"/>
    <n v="3.448275862"/>
    <n v="0"/>
    <n v="31.38"/>
    <n v="8.6956521739130405E-2"/>
    <n v="1"/>
    <n v="0"/>
    <n v="0"/>
    <n v="0"/>
  </r>
  <r>
    <x v="0"/>
    <x v="1"/>
    <x v="1"/>
    <x v="33"/>
    <n v="66.666666669999998"/>
    <n v="0"/>
    <n v="96.95"/>
    <n v="4.7619047619047603E-2"/>
    <n v="1"/>
    <n v="0"/>
    <n v="0"/>
    <n v="2"/>
  </r>
  <r>
    <x v="1"/>
    <x v="0"/>
    <x v="0"/>
    <x v="32"/>
    <n v="0"/>
    <n v="0"/>
    <n v="27.12"/>
    <n v="0.125"/>
    <n v="1"/>
    <n v="0"/>
    <n v="0"/>
    <n v="0"/>
  </r>
  <r>
    <x v="3"/>
    <x v="3"/>
    <x v="0"/>
    <x v="19"/>
    <n v="10.81081081"/>
    <n v="0"/>
    <n v="76.73"/>
    <n v="5.2631578947368397E-2"/>
    <n v="1"/>
    <n v="0"/>
    <n v="0"/>
    <n v="1"/>
  </r>
  <r>
    <x v="0"/>
    <x v="1"/>
    <x v="0"/>
    <x v="23"/>
    <n v="100"/>
    <n v="32.352941180000002"/>
    <n v="44.33"/>
    <n v="0.1"/>
    <n v="1"/>
    <n v="1"/>
    <n v="0"/>
    <n v="0"/>
  </r>
  <r>
    <x v="1"/>
    <x v="1"/>
    <x v="0"/>
    <x v="23"/>
    <n v="14.70588235"/>
    <n v="5.8823529409999997"/>
    <n v="90.23"/>
    <n v="9.5238095238095205E-2"/>
    <n v="1"/>
    <n v="0"/>
    <n v="0"/>
    <n v="0"/>
  </r>
  <r>
    <x v="0"/>
    <x v="2"/>
    <x v="0"/>
    <x v="19"/>
    <n v="13.513513509999999"/>
    <n v="2.7027027029999999"/>
    <n v="13.05"/>
    <n v="7.3170731707317097E-2"/>
    <n v="1"/>
    <n v="0"/>
    <n v="0"/>
    <n v="1"/>
  </r>
  <r>
    <x v="1"/>
    <x v="0"/>
    <x v="0"/>
    <x v="27"/>
    <n v="32.258064519999998"/>
    <n v="3.225806452"/>
    <n v="13.92"/>
    <n v="0.28571428571428598"/>
    <n v="1"/>
    <n v="0"/>
    <n v="0"/>
    <n v="0"/>
  </r>
  <r>
    <x v="0"/>
    <x v="1"/>
    <x v="0"/>
    <x v="54"/>
    <n v="6.6666666670000003"/>
    <n v="0"/>
    <n v="38.01"/>
    <n v="0.25"/>
    <n v="0"/>
    <n v="0"/>
    <n v="0"/>
    <n v="0"/>
  </r>
  <r>
    <x v="2"/>
    <x v="1"/>
    <x v="0"/>
    <x v="17"/>
    <n v="28.205128210000002"/>
    <n v="17.948717949999999"/>
    <n v="51.2"/>
    <n v="0.04"/>
    <n v="1"/>
    <n v="0"/>
    <n v="0"/>
    <n v="3"/>
  </r>
  <r>
    <x v="4"/>
    <x v="1"/>
    <x v="0"/>
    <x v="7"/>
    <n v="11.11111111"/>
    <n v="4.4444444440000002"/>
    <n v="78.069999999999993"/>
    <n v="4.7619047619047603E-2"/>
    <n v="1"/>
    <n v="0"/>
    <n v="0"/>
    <n v="1"/>
  </r>
  <r>
    <x v="3"/>
    <x v="1"/>
    <x v="1"/>
    <x v="41"/>
    <n v="0"/>
    <n v="0"/>
    <n v="50.68"/>
    <n v="3.7037037037037E-2"/>
    <n v="1"/>
    <n v="0"/>
    <n v="0"/>
    <n v="1"/>
  </r>
  <r>
    <x v="1"/>
    <x v="2"/>
    <x v="0"/>
    <x v="20"/>
    <n v="19.512195120000001"/>
    <n v="17.073170730000001"/>
    <n v="65.900000000000006"/>
    <n v="2.9850746268656699E-2"/>
    <n v="1"/>
    <n v="0"/>
    <n v="0"/>
    <n v="2"/>
  </r>
  <r>
    <x v="6"/>
    <x v="3"/>
    <x v="0"/>
    <x v="7"/>
    <n v="24.444444440000002"/>
    <n v="15.55555556"/>
    <n v="81.150000000000006"/>
    <n v="5.7142857142857099E-2"/>
    <n v="1"/>
    <n v="1"/>
    <n v="1"/>
    <n v="3"/>
  </r>
  <r>
    <x v="0"/>
    <x v="2"/>
    <x v="0"/>
    <x v="8"/>
    <n v="26.315789469999999"/>
    <n v="5.263157895"/>
    <n v="44.29"/>
    <n v="6.3636363636363602E-2"/>
    <n v="1"/>
    <n v="1"/>
    <n v="0"/>
    <n v="3"/>
  </r>
  <r>
    <x v="3"/>
    <x v="2"/>
    <x v="0"/>
    <x v="17"/>
    <n v="56.410256410000002"/>
    <n v="23.07692308"/>
    <n v="100.12"/>
    <n v="6.4935064935064901E-2"/>
    <n v="1"/>
    <n v="0"/>
    <n v="0"/>
    <n v="2"/>
  </r>
  <r>
    <x v="0"/>
    <x v="2"/>
    <x v="0"/>
    <x v="16"/>
    <n v="13.636363640000001"/>
    <n v="2.2727272730000001"/>
    <n v="38"/>
    <n v="2.66666666666667E-2"/>
    <n v="1"/>
    <n v="1"/>
    <n v="0"/>
    <n v="2"/>
  </r>
  <r>
    <x v="3"/>
    <x v="2"/>
    <x v="1"/>
    <x v="37"/>
    <n v="16.666666670000001"/>
    <n v="8.3333333330000006"/>
    <n v="37.33"/>
    <n v="0.17647058823529399"/>
    <n v="1"/>
    <n v="0"/>
    <n v="0"/>
    <n v="0"/>
  </r>
  <r>
    <x v="0"/>
    <x v="2"/>
    <x v="0"/>
    <x v="30"/>
    <n v="18.367346940000001"/>
    <n v="4.0816326529999998"/>
    <n v="78.92"/>
    <n v="0.148148148148148"/>
    <n v="1"/>
    <n v="0"/>
    <n v="0"/>
    <n v="1"/>
  </r>
  <r>
    <x v="3"/>
    <x v="2"/>
    <x v="0"/>
    <x v="24"/>
    <n v="28.125"/>
    <n v="6.25"/>
    <n v="46.47"/>
    <n v="0.11111111111111099"/>
    <n v="1"/>
    <n v="0"/>
    <n v="0"/>
    <n v="0"/>
  </r>
  <r>
    <x v="3"/>
    <x v="1"/>
    <x v="0"/>
    <x v="14"/>
    <n v="61.904761899999997"/>
    <n v="11.9047619"/>
    <n v="67.19"/>
    <n v="0.125"/>
    <n v="1"/>
    <n v="0"/>
    <n v="0"/>
    <n v="3"/>
  </r>
  <r>
    <x v="4"/>
    <x v="1"/>
    <x v="0"/>
    <x v="3"/>
    <n v="33.333333330000002"/>
    <n v="16.666666670000001"/>
    <n v="58.75"/>
    <n v="6.25E-2"/>
    <n v="1"/>
    <n v="0"/>
    <n v="0"/>
    <n v="1"/>
  </r>
  <r>
    <x v="3"/>
    <x v="0"/>
    <x v="0"/>
    <x v="20"/>
    <n v="0"/>
    <n v="0"/>
    <n v="47.29"/>
    <n v="3.5294117647058802E-2"/>
    <n v="1"/>
    <n v="0"/>
    <n v="0"/>
    <n v="2"/>
  </r>
  <r>
    <x v="0"/>
    <x v="2"/>
    <x v="0"/>
    <x v="3"/>
    <n v="33.333333330000002"/>
    <n v="18.75"/>
    <n v="124.27"/>
    <n v="5.2631578947368397E-2"/>
    <n v="1"/>
    <n v="0"/>
    <n v="0"/>
    <n v="2"/>
  </r>
  <r>
    <x v="3"/>
    <x v="2"/>
    <x v="0"/>
    <x v="23"/>
    <n v="35.294117649999997"/>
    <n v="8.8235294119999992"/>
    <n v="47.58"/>
    <n v="0.125"/>
    <n v="1"/>
    <n v="0"/>
    <n v="0"/>
    <n v="0"/>
  </r>
  <r>
    <x v="3"/>
    <x v="1"/>
    <x v="0"/>
    <x v="35"/>
    <n v="65.714285709999999"/>
    <n v="2.8571428569999999"/>
    <n v="44.46"/>
    <n v="0.22222222222222199"/>
    <n v="1"/>
    <n v="0"/>
    <n v="0"/>
    <n v="0"/>
  </r>
  <r>
    <x v="2"/>
    <x v="0"/>
    <x v="0"/>
    <x v="35"/>
    <n v="28.571428569999998"/>
    <n v="2.8571428569999999"/>
    <n v="44.44"/>
    <n v="0.14285714285714299"/>
    <n v="1"/>
    <n v="0"/>
    <n v="0"/>
    <n v="0"/>
  </r>
  <r>
    <x v="3"/>
    <x v="3"/>
    <x v="0"/>
    <x v="89"/>
    <n v="64.772727270000004"/>
    <n v="5.6818181819999998"/>
    <n v="97.25"/>
    <n v="0.324561403508772"/>
    <n v="1"/>
    <n v="0"/>
    <n v="1"/>
    <n v="3"/>
  </r>
  <r>
    <x v="1"/>
    <x v="1"/>
    <x v="0"/>
    <x v="16"/>
    <n v="18.18181818"/>
    <n v="0"/>
    <n v="38.47"/>
    <n v="0.14285714285714299"/>
    <n v="1"/>
    <n v="0"/>
    <n v="0"/>
    <n v="0"/>
  </r>
  <r>
    <x v="3"/>
    <x v="0"/>
    <x v="0"/>
    <x v="6"/>
    <n v="2.6315789469999999"/>
    <n v="0"/>
    <n v="52.73"/>
    <n v="0.28571428571428598"/>
    <n v="1"/>
    <n v="0"/>
    <n v="0"/>
    <n v="0"/>
  </r>
  <r>
    <x v="4"/>
    <x v="0"/>
    <x v="0"/>
    <x v="19"/>
    <n v="2.7027027029999999"/>
    <n v="0"/>
    <n v="48.61"/>
    <n v="0.04"/>
    <n v="1"/>
    <n v="1"/>
    <n v="0"/>
    <n v="1"/>
  </r>
  <r>
    <x v="1"/>
    <x v="0"/>
    <x v="0"/>
    <x v="32"/>
    <n v="41.666666669999998"/>
    <n v="5.5555555559999998"/>
    <n v="40.01"/>
    <n v="6.5217391304347797E-2"/>
    <n v="1"/>
    <n v="0"/>
    <n v="0"/>
    <n v="3"/>
  </r>
  <r>
    <x v="1"/>
    <x v="0"/>
    <x v="0"/>
    <x v="26"/>
    <n v="20.93023256"/>
    <n v="0"/>
    <n v="41.42"/>
    <n v="6.14035087719298E-2"/>
    <n v="1"/>
    <n v="0"/>
    <n v="0"/>
    <n v="3"/>
  </r>
  <r>
    <x v="2"/>
    <x v="2"/>
    <x v="0"/>
    <x v="36"/>
    <n v="64"/>
    <n v="20"/>
    <n v="76.739999999999995"/>
    <n v="0.13157894736842099"/>
    <n v="1"/>
    <n v="1"/>
    <n v="1"/>
    <n v="3"/>
  </r>
  <r>
    <x v="1"/>
    <x v="2"/>
    <x v="1"/>
    <x v="44"/>
    <n v="83.333333330000002"/>
    <n v="33.333333330000002"/>
    <n v="81.39"/>
    <n v="0.03"/>
    <n v="1"/>
    <n v="0"/>
    <n v="0"/>
    <n v="3"/>
  </r>
  <r>
    <x v="3"/>
    <x v="2"/>
    <x v="0"/>
    <x v="32"/>
    <n v="5.5555555559999998"/>
    <n v="2.7777777779999999"/>
    <n v="66.22"/>
    <n v="0.28571428571428598"/>
    <n v="1"/>
    <n v="0"/>
    <n v="0"/>
    <n v="0"/>
  </r>
  <r>
    <x v="2"/>
    <x v="2"/>
    <x v="0"/>
    <x v="27"/>
    <n v="41.935483869999999"/>
    <n v="0"/>
    <n v="41.73"/>
    <n v="4.0540540540540501E-2"/>
    <n v="1"/>
    <n v="0"/>
    <n v="0"/>
    <n v="2"/>
  </r>
  <r>
    <x v="2"/>
    <x v="2"/>
    <x v="0"/>
    <x v="32"/>
    <n v="19.444444440000002"/>
    <n v="13.88888889"/>
    <n v="27.02"/>
    <n v="1"/>
    <n v="1"/>
    <n v="0"/>
    <n v="0"/>
    <n v="0"/>
  </r>
  <r>
    <x v="2"/>
    <x v="2"/>
    <x v="0"/>
    <x v="14"/>
    <n v="85.714285709999999"/>
    <n v="26.190476189999998"/>
    <n v="175.13"/>
    <n v="8.7719298245614002E-2"/>
    <n v="1"/>
    <n v="0"/>
    <n v="1"/>
    <n v="3"/>
  </r>
  <r>
    <x v="2"/>
    <x v="1"/>
    <x v="0"/>
    <x v="4"/>
    <n v="7.5"/>
    <n v="5"/>
    <n v="68.2"/>
    <n v="5.3571428571428603E-2"/>
    <n v="1"/>
    <n v="0"/>
    <n v="0"/>
    <n v="1"/>
  </r>
  <r>
    <x v="3"/>
    <x v="0"/>
    <x v="0"/>
    <x v="4"/>
    <n v="2.5"/>
    <n v="2.5"/>
    <n v="60.41"/>
    <n v="2.7027027027027001E-2"/>
    <n v="1"/>
    <n v="0"/>
    <n v="0"/>
    <n v="2"/>
  </r>
  <r>
    <x v="1"/>
    <x v="0"/>
    <x v="0"/>
    <x v="17"/>
    <n v="12.820512819999999"/>
    <n v="0"/>
    <n v="33.29"/>
    <n v="0.133333333333333"/>
    <n v="1"/>
    <n v="1"/>
    <n v="0"/>
    <n v="0"/>
  </r>
  <r>
    <x v="2"/>
    <x v="2"/>
    <x v="0"/>
    <x v="6"/>
    <n v="94.736842109999998"/>
    <n v="36.842105259999997"/>
    <n v="75.53"/>
    <n v="0.144144144144144"/>
    <n v="1"/>
    <n v="1"/>
    <n v="0"/>
    <n v="3"/>
  </r>
  <r>
    <x v="3"/>
    <x v="0"/>
    <x v="0"/>
    <x v="35"/>
    <n v="14.28571429"/>
    <n v="2.8571428569999999"/>
    <n v="68.239999999999995"/>
    <n v="9.5238095238095205E-2"/>
    <n v="1"/>
    <n v="0"/>
    <n v="0"/>
    <n v="0"/>
  </r>
  <r>
    <x v="3"/>
    <x v="2"/>
    <x v="0"/>
    <x v="23"/>
    <n v="11.764705879999999"/>
    <n v="0"/>
    <n v="48.71"/>
    <n v="0.25"/>
    <n v="1"/>
    <n v="0"/>
    <n v="0"/>
    <n v="0"/>
  </r>
  <r>
    <x v="0"/>
    <x v="1"/>
    <x v="0"/>
    <x v="17"/>
    <n v="15.38461538"/>
    <n v="0"/>
    <n v="35.39"/>
    <n v="6.8965517241379296E-2"/>
    <n v="1"/>
    <n v="0"/>
    <n v="1"/>
    <n v="0"/>
  </r>
  <r>
    <x v="2"/>
    <x v="0"/>
    <x v="0"/>
    <x v="13"/>
    <n v="26.086956520000001"/>
    <n v="4.3478260869999996"/>
    <n v="38.46"/>
    <n v="0.2"/>
    <n v="1"/>
    <n v="1"/>
    <n v="0"/>
    <n v="0"/>
  </r>
  <r>
    <x v="3"/>
    <x v="1"/>
    <x v="0"/>
    <x v="32"/>
    <n v="52.777777780000001"/>
    <n v="8.3333333330000006"/>
    <n v="69.67"/>
    <n v="2.9126213592233E-2"/>
    <n v="1"/>
    <n v="0"/>
    <n v="0"/>
    <n v="3"/>
  </r>
  <r>
    <x v="3"/>
    <x v="2"/>
    <x v="0"/>
    <x v="18"/>
    <n v="10.86956522"/>
    <n v="6.5217391300000003"/>
    <n v="36.950000000000003"/>
    <n v="4.9019607843137303E-2"/>
    <n v="1"/>
    <n v="1"/>
    <n v="0"/>
    <n v="3"/>
  </r>
  <r>
    <x v="4"/>
    <x v="0"/>
    <x v="0"/>
    <x v="18"/>
    <n v="13.043478260000001"/>
    <n v="8.6956521739999992"/>
    <n v="66.67"/>
    <n v="0.106796116504854"/>
    <n v="1"/>
    <n v="0"/>
    <n v="0"/>
    <n v="3"/>
  </r>
  <r>
    <x v="2"/>
    <x v="0"/>
    <x v="0"/>
    <x v="9"/>
    <n v="27.659574469999999"/>
    <n v="6.3829787229999999"/>
    <n v="40.14"/>
    <n v="7.4074074074074098E-2"/>
    <n v="1"/>
    <n v="1"/>
    <n v="0"/>
    <n v="3"/>
  </r>
  <r>
    <x v="0"/>
    <x v="2"/>
    <x v="0"/>
    <x v="14"/>
    <n v="54.76190476"/>
    <n v="19.047619050000002"/>
    <n v="58.6"/>
    <n v="7.1428571428571397E-2"/>
    <n v="1"/>
    <n v="0"/>
    <n v="0"/>
    <n v="3"/>
  </r>
  <r>
    <x v="2"/>
    <x v="0"/>
    <x v="0"/>
    <x v="23"/>
    <n v="5.8823529409999997"/>
    <n v="0"/>
    <n v="38.46"/>
    <n v="0.22222222222222199"/>
    <n v="1"/>
    <n v="1"/>
    <n v="0"/>
    <n v="0"/>
  </r>
  <r>
    <x v="1"/>
    <x v="1"/>
    <x v="0"/>
    <x v="20"/>
    <n v="43.902439020000003"/>
    <n v="7.3170731709999997"/>
    <n v="85.46"/>
    <n v="3.9215686274509803E-2"/>
    <n v="1"/>
    <n v="0"/>
    <n v="0"/>
    <n v="1"/>
  </r>
  <r>
    <x v="1"/>
    <x v="1"/>
    <x v="0"/>
    <x v="70"/>
    <n v="44.444444439999998"/>
    <n v="11.11111111"/>
    <n v="54.83"/>
    <n v="0.28571428571428598"/>
    <n v="1"/>
    <n v="0"/>
    <n v="0"/>
    <n v="0"/>
  </r>
  <r>
    <x v="3"/>
    <x v="2"/>
    <x v="0"/>
    <x v="7"/>
    <n v="8.8888888890000004"/>
    <n v="4.4444444440000002"/>
    <n v="73.77"/>
    <n v="7.2727272727272696E-2"/>
    <n v="1"/>
    <n v="0"/>
    <n v="1"/>
    <n v="1"/>
  </r>
  <r>
    <x v="2"/>
    <x v="1"/>
    <x v="0"/>
    <x v="6"/>
    <n v="34.21052632"/>
    <n v="5.263157895"/>
    <n v="38.08"/>
    <n v="0.125"/>
    <n v="1"/>
    <n v="0"/>
    <n v="0"/>
    <n v="0"/>
  </r>
  <r>
    <x v="4"/>
    <x v="2"/>
    <x v="0"/>
    <x v="40"/>
    <n v="80.769230769999993"/>
    <n v="23.07692308"/>
    <n v="49.41"/>
    <n v="8.2352941176470601E-2"/>
    <n v="1"/>
    <n v="0"/>
    <n v="0"/>
    <n v="2"/>
  </r>
  <r>
    <x v="4"/>
    <x v="2"/>
    <x v="0"/>
    <x v="3"/>
    <n v="14.58333333"/>
    <n v="10.41666667"/>
    <n v="132.22999999999999"/>
    <n v="0.101449275362319"/>
    <n v="1"/>
    <n v="0"/>
    <n v="0"/>
    <n v="2"/>
  </r>
  <r>
    <x v="2"/>
    <x v="0"/>
    <x v="0"/>
    <x v="35"/>
    <n v="2.8571428569999999"/>
    <n v="0"/>
    <n v="87.83"/>
    <n v="9.0909090909090898E-2"/>
    <n v="1"/>
    <n v="0"/>
    <n v="0"/>
    <n v="0"/>
  </r>
  <r>
    <x v="4"/>
    <x v="3"/>
    <x v="0"/>
    <x v="23"/>
    <n v="11.764705879999999"/>
    <n v="8.8235294119999992"/>
    <n v="74.180000000000007"/>
    <n v="9.5238095238095205E-2"/>
    <n v="1"/>
    <n v="1"/>
    <n v="0"/>
    <n v="0"/>
  </r>
  <r>
    <x v="3"/>
    <x v="0"/>
    <x v="0"/>
    <x v="19"/>
    <n v="13.513513509999999"/>
    <n v="2.7027027029999999"/>
    <n v="53.5"/>
    <n v="4.5454545454545497E-2"/>
    <n v="1"/>
    <n v="0"/>
    <n v="0"/>
    <n v="1"/>
  </r>
  <r>
    <x v="2"/>
    <x v="0"/>
    <x v="0"/>
    <x v="16"/>
    <n v="11.363636359999999"/>
    <n v="6.8181818180000002"/>
    <n v="63.38"/>
    <n v="4.80769230769231E-2"/>
    <n v="1"/>
    <n v="1"/>
    <n v="0"/>
    <n v="3"/>
  </r>
  <r>
    <x v="2"/>
    <x v="2"/>
    <x v="0"/>
    <x v="23"/>
    <n v="0"/>
    <n v="0"/>
    <n v="71.790000000000006"/>
    <n v="0.28571428571428598"/>
    <n v="1"/>
    <n v="0"/>
    <n v="0"/>
    <n v="0"/>
  </r>
  <r>
    <x v="3"/>
    <x v="2"/>
    <x v="0"/>
    <x v="35"/>
    <n v="0"/>
    <n v="0"/>
    <n v="82.45"/>
    <n v="0.11764705882352899"/>
    <n v="1"/>
    <n v="0"/>
    <n v="0"/>
    <n v="0"/>
  </r>
  <r>
    <x v="0"/>
    <x v="1"/>
    <x v="0"/>
    <x v="18"/>
    <n v="15.217391299999999"/>
    <n v="8.6956521739999992"/>
    <n v="33.46"/>
    <n v="9.9009900990099001E-2"/>
    <n v="1"/>
    <n v="1"/>
    <n v="0"/>
    <n v="3"/>
  </r>
  <r>
    <x v="3"/>
    <x v="0"/>
    <x v="0"/>
    <x v="32"/>
    <n v="13.88888889"/>
    <n v="8.3333333330000006"/>
    <n v="59.94"/>
    <n v="0.14705882352941199"/>
    <n v="1"/>
    <n v="0"/>
    <n v="0"/>
    <n v="1"/>
  </r>
  <r>
    <x v="3"/>
    <x v="0"/>
    <x v="0"/>
    <x v="6"/>
    <n v="15.78947368"/>
    <n v="5.263157895"/>
    <n v="49.57"/>
    <n v="5.5555555555555601E-2"/>
    <n v="1"/>
    <n v="1"/>
    <n v="0"/>
    <n v="1"/>
  </r>
  <r>
    <x v="0"/>
    <x v="1"/>
    <x v="0"/>
    <x v="16"/>
    <n v="81.818181820000007"/>
    <n v="22.727272729999999"/>
    <n v="61.48"/>
    <n v="0.127906976744186"/>
    <n v="1"/>
    <n v="1"/>
    <n v="0"/>
    <n v="2"/>
  </r>
  <r>
    <x v="4"/>
    <x v="1"/>
    <x v="0"/>
    <x v="23"/>
    <n v="20.58823529"/>
    <n v="8.8235294119999992"/>
    <n v="102.23"/>
    <n v="0.214285714285714"/>
    <n v="1"/>
    <n v="0"/>
    <n v="0"/>
    <n v="0"/>
  </r>
  <r>
    <x v="0"/>
    <x v="1"/>
    <x v="0"/>
    <x v="3"/>
    <n v="29.166666670000001"/>
    <n v="20.833333329999999"/>
    <n v="35.42"/>
    <n v="0.11224489795918401"/>
    <n v="1"/>
    <n v="1"/>
    <n v="0"/>
    <n v="3"/>
  </r>
  <r>
    <x v="1"/>
    <x v="2"/>
    <x v="0"/>
    <x v="14"/>
    <n v="76.190476189999998"/>
    <n v="33.333333330000002"/>
    <n v="18.22"/>
    <n v="0.125"/>
    <n v="1"/>
    <n v="1"/>
    <n v="0"/>
    <n v="2"/>
  </r>
  <r>
    <x v="2"/>
    <x v="0"/>
    <x v="0"/>
    <x v="6"/>
    <n v="23.684210530000001"/>
    <n v="15.78947368"/>
    <n v="97.87"/>
    <n v="6.3829787234042507E-2"/>
    <n v="1"/>
    <n v="0"/>
    <n v="0"/>
    <n v="1"/>
  </r>
  <r>
    <x v="3"/>
    <x v="3"/>
    <x v="0"/>
    <x v="17"/>
    <n v="23.07692308"/>
    <n v="10.256410259999999"/>
    <n v="37.82"/>
    <n v="2.3529411764705899E-2"/>
    <n v="1"/>
    <n v="0"/>
    <n v="0"/>
    <n v="2"/>
  </r>
  <r>
    <x v="3"/>
    <x v="3"/>
    <x v="0"/>
    <x v="4"/>
    <n v="12.5"/>
    <n v="2.5"/>
    <n v="63.87"/>
    <n v="0.102040816326531"/>
    <n v="1"/>
    <n v="1"/>
    <n v="0"/>
    <n v="1"/>
  </r>
  <r>
    <x v="1"/>
    <x v="1"/>
    <x v="0"/>
    <x v="6"/>
    <n v="0"/>
    <n v="0"/>
    <n v="100.34"/>
    <n v="7.69230769230769E-2"/>
    <n v="1"/>
    <n v="0"/>
    <n v="0"/>
    <n v="0"/>
  </r>
  <r>
    <x v="0"/>
    <x v="2"/>
    <x v="0"/>
    <x v="35"/>
    <n v="14.28571429"/>
    <n v="14.28571429"/>
    <n v="47.75"/>
    <n v="0.28571428571428598"/>
    <n v="1"/>
    <n v="0"/>
    <n v="0"/>
    <n v="0"/>
  </r>
  <r>
    <x v="4"/>
    <x v="2"/>
    <x v="0"/>
    <x v="23"/>
    <n v="44.117647060000003"/>
    <n v="11.764705879999999"/>
    <n v="67.36"/>
    <n v="0.15384615384615399"/>
    <n v="1"/>
    <n v="0"/>
    <n v="0"/>
    <n v="0"/>
  </r>
  <r>
    <x v="4"/>
    <x v="2"/>
    <x v="1"/>
    <x v="63"/>
    <n v="77.777777779999994"/>
    <n v="66.666666669999998"/>
    <n v="72.8"/>
    <n v="9.0909090909090898E-2"/>
    <n v="1"/>
    <n v="0"/>
    <n v="0"/>
    <n v="1"/>
  </r>
  <r>
    <x v="4"/>
    <x v="1"/>
    <x v="0"/>
    <x v="24"/>
    <n v="9.375"/>
    <n v="3.125"/>
    <n v="75.680000000000007"/>
    <n v="0.19047619047618999"/>
    <n v="1"/>
    <n v="0"/>
    <n v="0"/>
    <n v="0"/>
  </r>
  <r>
    <x v="4"/>
    <x v="2"/>
    <x v="0"/>
    <x v="26"/>
    <n v="90.697674419999998"/>
    <n v="30.232558139999998"/>
    <n v="113.61"/>
    <n v="0.19565217391304299"/>
    <n v="1"/>
    <n v="1"/>
    <n v="1"/>
    <n v="3"/>
  </r>
  <r>
    <x v="4"/>
    <x v="2"/>
    <x v="0"/>
    <x v="15"/>
    <n v="66.666666669999998"/>
    <n v="3.0303030299999998"/>
    <n v="84.9"/>
    <n v="0.111764705882353"/>
    <n v="0"/>
    <n v="0"/>
    <n v="1"/>
    <n v="16"/>
  </r>
  <r>
    <x v="4"/>
    <x v="3"/>
    <x v="0"/>
    <x v="24"/>
    <n v="21.875"/>
    <n v="12.5"/>
    <n v="69.63"/>
    <n v="0.28571428571428598"/>
    <n v="1"/>
    <n v="0"/>
    <n v="0"/>
    <n v="0"/>
  </r>
  <r>
    <x v="3"/>
    <x v="3"/>
    <x v="0"/>
    <x v="6"/>
    <n v="13.15789474"/>
    <n v="2.6315789469999999"/>
    <n v="33.83"/>
    <n v="2.5000000000000001E-2"/>
    <n v="1"/>
    <n v="0"/>
    <n v="0"/>
    <n v="2"/>
  </r>
  <r>
    <x v="2"/>
    <x v="0"/>
    <x v="0"/>
    <x v="34"/>
    <n v="58.620689659999996"/>
    <n v="20.689655170000002"/>
    <n v="60.83"/>
    <n v="5.8823529411764698E-2"/>
    <n v="1"/>
    <n v="0"/>
    <n v="0"/>
    <n v="1"/>
  </r>
  <r>
    <x v="0"/>
    <x v="1"/>
    <x v="0"/>
    <x v="23"/>
    <n v="14.70588235"/>
    <n v="14.70588235"/>
    <n v="48.28"/>
    <n v="0.25714285714285701"/>
    <n v="1"/>
    <n v="0"/>
    <n v="0"/>
    <n v="1"/>
  </r>
  <r>
    <x v="2"/>
    <x v="0"/>
    <x v="0"/>
    <x v="17"/>
    <n v="53.84615385"/>
    <n v="12.820512819999999"/>
    <n v="47.69"/>
    <n v="0.214285714285714"/>
    <n v="1"/>
    <n v="0"/>
    <n v="0"/>
    <n v="0"/>
  </r>
  <r>
    <x v="6"/>
    <x v="2"/>
    <x v="0"/>
    <x v="48"/>
    <n v="73.333333330000002"/>
    <n v="13.33333333"/>
    <n v="73.849999999999994"/>
    <n v="0.13580246913580199"/>
    <n v="1"/>
    <n v="0"/>
    <n v="1"/>
    <n v="2"/>
  </r>
  <r>
    <x v="0"/>
    <x v="2"/>
    <x v="0"/>
    <x v="14"/>
    <n v="57.142857139999997"/>
    <n v="21.428571430000002"/>
    <n v="47.66"/>
    <n v="0.22222222222222199"/>
    <n v="1"/>
    <n v="1"/>
    <n v="1"/>
    <n v="2"/>
  </r>
  <r>
    <x v="3"/>
    <x v="1"/>
    <x v="0"/>
    <x v="24"/>
    <n v="25"/>
    <n v="6.25"/>
    <n v="75.25"/>
    <n v="7.1428571428571397E-2"/>
    <n v="1"/>
    <n v="1"/>
    <n v="0"/>
    <n v="1"/>
  </r>
  <r>
    <x v="2"/>
    <x v="2"/>
    <x v="0"/>
    <x v="26"/>
    <n v="37.20930233"/>
    <n v="0"/>
    <n v="33.76"/>
    <n v="5.7142857142857099E-2"/>
    <n v="1"/>
    <n v="0"/>
    <n v="0"/>
    <n v="1"/>
  </r>
  <r>
    <x v="4"/>
    <x v="1"/>
    <x v="0"/>
    <x v="34"/>
    <n v="10.34482759"/>
    <n v="10.34482759"/>
    <n v="42.57"/>
    <n v="0.5"/>
    <n v="0"/>
    <n v="0"/>
    <n v="0"/>
    <n v="0"/>
  </r>
  <r>
    <x v="3"/>
    <x v="1"/>
    <x v="0"/>
    <x v="27"/>
    <n v="16.129032259999999"/>
    <n v="3.225806452"/>
    <n v="56.44"/>
    <n v="0.28571428571428598"/>
    <n v="1"/>
    <n v="1"/>
    <n v="0"/>
    <n v="0"/>
  </r>
  <r>
    <x v="0"/>
    <x v="1"/>
    <x v="0"/>
    <x v="27"/>
    <n v="9.6774193549999996"/>
    <n v="9.6774193549999996"/>
    <n v="38.46"/>
    <n v="0.28571428571428598"/>
    <n v="1"/>
    <n v="1"/>
    <n v="0"/>
    <n v="0"/>
  </r>
  <r>
    <x v="4"/>
    <x v="3"/>
    <x v="0"/>
    <x v="15"/>
    <n v="3.0303030299999998"/>
    <n v="3.0303030299999998"/>
    <n v="23.75"/>
    <n v="0.16666666666666699"/>
    <n v="1"/>
    <n v="0"/>
    <n v="0"/>
    <n v="0"/>
  </r>
  <r>
    <x v="1"/>
    <x v="1"/>
    <x v="0"/>
    <x v="40"/>
    <n v="84.61538462"/>
    <n v="7.692307692"/>
    <n v="38.97"/>
    <n v="0.17647058823529399"/>
    <n v="1"/>
    <n v="0"/>
    <n v="0"/>
    <n v="0"/>
  </r>
  <r>
    <x v="2"/>
    <x v="0"/>
    <x v="0"/>
    <x v="32"/>
    <n v="52.777777780000001"/>
    <n v="8.3333333330000006"/>
    <n v="32.51"/>
    <n v="7.69230769230769E-2"/>
    <n v="1"/>
    <n v="1"/>
    <n v="0"/>
    <n v="2"/>
  </r>
  <r>
    <x v="1"/>
    <x v="1"/>
    <x v="0"/>
    <x v="70"/>
    <n v="25.925925929999998"/>
    <n v="7.407407407"/>
    <n v="41.09"/>
    <n v="0.214285714285714"/>
    <n v="1"/>
    <n v="0"/>
    <n v="0"/>
    <n v="0"/>
  </r>
  <r>
    <x v="4"/>
    <x v="1"/>
    <x v="0"/>
    <x v="17"/>
    <n v="41.025641030000003"/>
    <n v="17.948717949999999"/>
    <n v="32.92"/>
    <n v="8.1081081081081099E-2"/>
    <n v="1"/>
    <n v="1"/>
    <n v="0"/>
    <n v="2"/>
  </r>
  <r>
    <x v="3"/>
    <x v="0"/>
    <x v="0"/>
    <x v="13"/>
    <n v="100"/>
    <n v="21.739130429999999"/>
    <n v="85.76"/>
    <n v="9.6153846153846201E-2"/>
    <n v="1"/>
    <n v="0"/>
    <n v="0"/>
    <n v="1"/>
  </r>
  <r>
    <x v="3"/>
    <x v="2"/>
    <x v="0"/>
    <x v="25"/>
    <n v="37.254901959999998"/>
    <n v="5.8823529409999997"/>
    <n v="39.75"/>
    <n v="0.12"/>
    <n v="1"/>
    <n v="1"/>
    <n v="0"/>
    <n v="2"/>
  </r>
  <r>
    <x v="2"/>
    <x v="1"/>
    <x v="0"/>
    <x v="32"/>
    <n v="16.666666670000001"/>
    <n v="8.3333333330000006"/>
    <n v="47.39"/>
    <n v="6.6666666666666693E-2"/>
    <n v="1"/>
    <n v="0"/>
    <n v="0"/>
    <n v="1"/>
  </r>
  <r>
    <x v="1"/>
    <x v="2"/>
    <x v="0"/>
    <x v="13"/>
    <n v="82.608695650000001"/>
    <n v="39.130434780000002"/>
    <n v="171.44"/>
    <n v="9.7560975609756101E-2"/>
    <n v="1"/>
    <n v="0"/>
    <n v="0"/>
    <n v="1"/>
  </r>
  <r>
    <x v="0"/>
    <x v="1"/>
    <x v="0"/>
    <x v="15"/>
    <n v="39.39393939"/>
    <n v="3.0303030299999998"/>
    <n v="60.66"/>
    <n v="0.157894736842105"/>
    <n v="1"/>
    <n v="0"/>
    <n v="0"/>
    <n v="0"/>
  </r>
  <r>
    <x v="0"/>
    <x v="2"/>
    <x v="0"/>
    <x v="67"/>
    <n v="32"/>
    <n v="16"/>
    <n v="79.22"/>
    <n v="0.133333333333333"/>
    <n v="1"/>
    <n v="0"/>
    <n v="0"/>
    <n v="0"/>
  </r>
  <r>
    <x v="1"/>
    <x v="2"/>
    <x v="0"/>
    <x v="70"/>
    <n v="48.148148149999997"/>
    <n v="22.222222219999999"/>
    <n v="88.43"/>
    <n v="0.13636363636363599"/>
    <n v="1"/>
    <n v="0"/>
    <n v="0"/>
    <n v="0"/>
  </r>
  <r>
    <x v="4"/>
    <x v="0"/>
    <x v="0"/>
    <x v="62"/>
    <n v="87.5"/>
    <n v="29.166666670000001"/>
    <n v="52.24"/>
    <n v="9.5238095238095205E-2"/>
    <n v="1"/>
    <n v="1"/>
    <n v="0"/>
    <n v="0"/>
  </r>
  <r>
    <x v="4"/>
    <x v="2"/>
    <x v="0"/>
    <x v="11"/>
    <n v="81.25"/>
    <n v="12.5"/>
    <n v="52.35"/>
    <n v="6.8181818181818205E-2"/>
    <n v="1"/>
    <n v="0"/>
    <n v="0"/>
    <n v="1"/>
  </r>
  <r>
    <x v="3"/>
    <x v="2"/>
    <x v="0"/>
    <x v="34"/>
    <n v="0"/>
    <n v="0"/>
    <n v="49.69"/>
    <n v="0.28571428571428598"/>
    <n v="1"/>
    <n v="0"/>
    <n v="0"/>
    <n v="0"/>
  </r>
  <r>
    <x v="1"/>
    <x v="1"/>
    <x v="0"/>
    <x v="40"/>
    <n v="42.30769231"/>
    <n v="19.23076923"/>
    <n v="31.62"/>
    <n v="8.1632653061224497E-2"/>
    <n v="1"/>
    <n v="0"/>
    <n v="0"/>
    <n v="1"/>
  </r>
  <r>
    <x v="0"/>
    <x v="1"/>
    <x v="0"/>
    <x v="14"/>
    <n v="11.9047619"/>
    <n v="11.9047619"/>
    <n v="46.27"/>
    <n v="6.8965517241379296E-2"/>
    <n v="1"/>
    <n v="1"/>
    <n v="0"/>
    <n v="1"/>
  </r>
  <r>
    <x v="0"/>
    <x v="0"/>
    <x v="0"/>
    <x v="32"/>
    <n v="0"/>
    <n v="0"/>
    <n v="40.619999999999997"/>
    <n v="6.3492063492063502E-2"/>
    <n v="1"/>
    <n v="1"/>
    <n v="0"/>
    <n v="2"/>
  </r>
  <r>
    <x v="4"/>
    <x v="0"/>
    <x v="0"/>
    <x v="35"/>
    <n v="37.142857139999997"/>
    <n v="28.571428569999998"/>
    <n v="50.13"/>
    <n v="8.1081081081081099E-2"/>
    <n v="1"/>
    <n v="0"/>
    <n v="0"/>
    <n v="1"/>
  </r>
  <r>
    <x v="3"/>
    <x v="2"/>
    <x v="0"/>
    <x v="15"/>
    <n v="0"/>
    <n v="0"/>
    <n v="40.729999999999997"/>
    <n v="0.125"/>
    <n v="1"/>
    <n v="0"/>
    <n v="0"/>
    <n v="0"/>
  </r>
  <r>
    <x v="2"/>
    <x v="1"/>
    <x v="0"/>
    <x v="70"/>
    <n v="85.185185189999999"/>
    <n v="25.925925929999998"/>
    <n v="52.7"/>
    <n v="4.4444444444444398E-2"/>
    <n v="1"/>
    <n v="0"/>
    <n v="0"/>
    <n v="1"/>
  </r>
  <r>
    <x v="3"/>
    <x v="0"/>
    <x v="0"/>
    <x v="48"/>
    <n v="66.666666669999998"/>
    <n v="16.666666670000001"/>
    <n v="37.01"/>
    <n v="3.4482758620689703E-2"/>
    <n v="1"/>
    <n v="0"/>
    <n v="0"/>
    <n v="1"/>
  </r>
  <r>
    <x v="0"/>
    <x v="1"/>
    <x v="0"/>
    <x v="62"/>
    <n v="70.833333330000002"/>
    <n v="29.166666670000001"/>
    <n v="32.96"/>
    <n v="0.25"/>
    <n v="1"/>
    <n v="0"/>
    <n v="0"/>
    <n v="0"/>
  </r>
  <r>
    <x v="2"/>
    <x v="2"/>
    <x v="0"/>
    <x v="23"/>
    <n v="0"/>
    <n v="0"/>
    <n v="104.15"/>
    <n v="0.114754098360656"/>
    <n v="1"/>
    <n v="0"/>
    <n v="1"/>
    <n v="2"/>
  </r>
  <r>
    <x v="4"/>
    <x v="2"/>
    <x v="0"/>
    <x v="6"/>
    <n v="15.78947368"/>
    <n v="15.78947368"/>
    <n v="27.21"/>
    <n v="0.140625"/>
    <n v="1"/>
    <n v="1"/>
    <n v="0"/>
    <n v="2"/>
  </r>
  <r>
    <x v="2"/>
    <x v="1"/>
    <x v="0"/>
    <x v="15"/>
    <n v="30.3030303"/>
    <n v="0"/>
    <n v="38.46"/>
    <n v="6.0606060606060601E-2"/>
    <n v="1"/>
    <n v="0"/>
    <n v="0"/>
    <n v="1"/>
  </r>
  <r>
    <x v="6"/>
    <x v="2"/>
    <x v="0"/>
    <x v="23"/>
    <n v="11.764705879999999"/>
    <n v="0"/>
    <n v="55.67"/>
    <n v="0.30769230769230799"/>
    <n v="1"/>
    <n v="0"/>
    <n v="0"/>
    <n v="0"/>
  </r>
  <r>
    <x v="0"/>
    <x v="1"/>
    <x v="1"/>
    <x v="28"/>
    <n v="53.84615385"/>
    <n v="30.76923077"/>
    <n v="35.39"/>
    <n v="6.8965517241379296E-2"/>
    <n v="1"/>
    <n v="0"/>
    <n v="0"/>
    <n v="0"/>
  </r>
  <r>
    <x v="0"/>
    <x v="1"/>
    <x v="0"/>
    <x v="27"/>
    <n v="87.096774190000005"/>
    <n v="45.161290319999999"/>
    <n v="43.9"/>
    <n v="7.0175438596491196E-2"/>
    <n v="0"/>
    <n v="1"/>
    <n v="0"/>
    <n v="1"/>
  </r>
  <r>
    <x v="3"/>
    <x v="3"/>
    <x v="0"/>
    <x v="56"/>
    <n v="25"/>
    <n v="7.1428571429999996"/>
    <n v="61.48"/>
    <n v="8.6956521739130405E-2"/>
    <n v="1"/>
    <n v="0"/>
    <n v="0"/>
    <n v="0"/>
  </r>
  <r>
    <x v="4"/>
    <x v="1"/>
    <x v="0"/>
    <x v="27"/>
    <n v="16.129032259999999"/>
    <n v="0"/>
    <n v="108.13"/>
    <n v="0.27272727272727298"/>
    <n v="1"/>
    <n v="0"/>
    <n v="0"/>
    <n v="0"/>
  </r>
  <r>
    <x v="3"/>
    <x v="3"/>
    <x v="0"/>
    <x v="23"/>
    <n v="29.41176471"/>
    <n v="11.764705879999999"/>
    <n v="46.4"/>
    <n v="0.12"/>
    <n v="1"/>
    <n v="0"/>
    <n v="0"/>
    <n v="0"/>
  </r>
  <r>
    <x v="2"/>
    <x v="2"/>
    <x v="0"/>
    <x v="19"/>
    <n v="70.270270269999997"/>
    <n v="37.837837839999999"/>
    <n v="96.62"/>
    <n v="9.5238095238095205E-2"/>
    <n v="1"/>
    <n v="0"/>
    <n v="1"/>
    <n v="1"/>
  </r>
  <r>
    <x v="6"/>
    <x v="2"/>
    <x v="0"/>
    <x v="26"/>
    <n v="25.581395350000001"/>
    <n v="11.627906980000001"/>
    <n v="69.92"/>
    <n v="0.13793103448275901"/>
    <n v="1"/>
    <n v="1"/>
    <n v="1"/>
    <n v="0"/>
  </r>
  <r>
    <x v="2"/>
    <x v="2"/>
    <x v="0"/>
    <x v="24"/>
    <n v="75"/>
    <n v="21.875"/>
    <n v="66.739999999999995"/>
    <n v="0.157894736842105"/>
    <n v="1"/>
    <n v="0"/>
    <n v="1"/>
    <n v="1"/>
  </r>
  <r>
    <x v="6"/>
    <x v="3"/>
    <x v="0"/>
    <x v="4"/>
    <n v="17.5"/>
    <n v="7.5"/>
    <n v="39.270000000000003"/>
    <n v="6.4516129032258104E-2"/>
    <n v="1"/>
    <n v="0"/>
    <n v="0"/>
    <n v="1"/>
  </r>
  <r>
    <x v="1"/>
    <x v="0"/>
    <x v="0"/>
    <x v="15"/>
    <n v="18.18181818"/>
    <n v="6.0606060609999997"/>
    <n v="35.39"/>
    <n v="3.5087719298245598E-2"/>
    <n v="1"/>
    <n v="1"/>
    <n v="0"/>
    <n v="1"/>
  </r>
  <r>
    <x v="1"/>
    <x v="2"/>
    <x v="1"/>
    <x v="33"/>
    <n v="100"/>
    <n v="0"/>
    <n v="42.44"/>
    <n v="9.0909090909090898E-2"/>
    <n v="1"/>
    <n v="0"/>
    <n v="1"/>
    <n v="0"/>
  </r>
  <r>
    <x v="0"/>
    <x v="1"/>
    <x v="0"/>
    <x v="26"/>
    <n v="11.627906980000001"/>
    <n v="9.3023255809999998"/>
    <n v="38.01"/>
    <n v="0.125"/>
    <n v="1"/>
    <n v="0"/>
    <n v="0"/>
    <n v="0"/>
  </r>
  <r>
    <x v="3"/>
    <x v="2"/>
    <x v="0"/>
    <x v="70"/>
    <n v="40.74074074"/>
    <n v="14.81481481"/>
    <n v="35.729999999999997"/>
    <n v="0.105263157894737"/>
    <n v="1"/>
    <n v="0"/>
    <n v="0"/>
    <n v="0"/>
  </r>
  <r>
    <x v="2"/>
    <x v="2"/>
    <x v="0"/>
    <x v="35"/>
    <n v="57.142857139999997"/>
    <n v="11.42857143"/>
    <n v="69.739999999999995"/>
    <n v="0.169811320754717"/>
    <n v="1"/>
    <n v="0"/>
    <n v="1"/>
    <n v="1"/>
  </r>
  <r>
    <x v="4"/>
    <x v="2"/>
    <x v="0"/>
    <x v="24"/>
    <n v="21.875"/>
    <n v="3.125"/>
    <n v="41.6"/>
    <n v="3.77358490566038E-2"/>
    <n v="1"/>
    <n v="0"/>
    <n v="0"/>
    <n v="1"/>
  </r>
  <r>
    <x v="1"/>
    <x v="0"/>
    <x v="0"/>
    <x v="34"/>
    <n v="31.03448276"/>
    <n v="17.241379309999999"/>
    <n v="44.27"/>
    <n v="7.69230769230769E-2"/>
    <n v="1"/>
    <n v="0"/>
    <n v="0"/>
    <n v="1"/>
  </r>
  <r>
    <x v="0"/>
    <x v="0"/>
    <x v="1"/>
    <x v="70"/>
    <n v="33.333333330000002"/>
    <n v="18.518518520000001"/>
    <n v="55.35"/>
    <n v="7.1428571428571397E-2"/>
    <n v="1"/>
    <n v="1"/>
    <n v="0"/>
    <n v="0"/>
  </r>
  <r>
    <x v="0"/>
    <x v="1"/>
    <x v="0"/>
    <x v="24"/>
    <n v="21.875"/>
    <n v="12.5"/>
    <n v="50.75"/>
    <n v="3.3333333333333298E-2"/>
    <n v="0"/>
    <n v="0"/>
    <n v="0"/>
    <n v="1"/>
  </r>
  <r>
    <x v="3"/>
    <x v="2"/>
    <x v="0"/>
    <x v="24"/>
    <n v="9.375"/>
    <n v="9.375"/>
    <n v="51.99"/>
    <n v="3.7037037037037E-2"/>
    <n v="1"/>
    <n v="0"/>
    <n v="0"/>
    <n v="1"/>
  </r>
  <r>
    <x v="1"/>
    <x v="2"/>
    <x v="0"/>
    <x v="35"/>
    <n v="5.7142857139999998"/>
    <n v="5.7142857139999998"/>
    <n v="126.02"/>
    <n v="4.7619047619047603E-2"/>
    <n v="1"/>
    <n v="1"/>
    <n v="1"/>
    <n v="1"/>
  </r>
  <r>
    <x v="1"/>
    <x v="2"/>
    <x v="0"/>
    <x v="40"/>
    <n v="92.307692309999993"/>
    <n v="15.38461538"/>
    <n v="59.36"/>
    <n v="4.08163265306122E-2"/>
    <n v="1"/>
    <n v="0"/>
    <n v="0"/>
    <n v="1"/>
  </r>
  <r>
    <x v="3"/>
    <x v="0"/>
    <x v="0"/>
    <x v="56"/>
    <n v="42.857142860000003"/>
    <n v="14.28571429"/>
    <n v="39.979999999999997"/>
    <n v="9.0909090909090898E-2"/>
    <n v="1"/>
    <n v="0"/>
    <n v="0"/>
    <n v="0"/>
  </r>
  <r>
    <x v="4"/>
    <x v="1"/>
    <x v="0"/>
    <x v="15"/>
    <n v="54.545454550000002"/>
    <n v="39.39393939"/>
    <n v="45.34"/>
    <n v="0.125"/>
    <n v="1"/>
    <n v="1"/>
    <n v="0"/>
    <n v="1"/>
  </r>
  <r>
    <x v="2"/>
    <x v="2"/>
    <x v="0"/>
    <x v="7"/>
    <n v="42.222222219999999"/>
    <n v="13.33333333"/>
    <n v="31.57"/>
    <n v="0.12"/>
    <n v="1"/>
    <n v="1"/>
    <n v="0"/>
    <n v="1"/>
  </r>
  <r>
    <x v="3"/>
    <x v="0"/>
    <x v="0"/>
    <x v="27"/>
    <n v="38.709677419999998"/>
    <n v="12.90322581"/>
    <n v="25.64"/>
    <n v="8.5714285714285701E-2"/>
    <n v="1"/>
    <n v="0"/>
    <n v="0"/>
    <n v="1"/>
  </r>
  <r>
    <x v="4"/>
    <x v="2"/>
    <x v="0"/>
    <x v="52"/>
    <n v="47.058823529999998"/>
    <n v="5.8823529409999997"/>
    <n v="93.28"/>
    <n v="0.25"/>
    <n v="1"/>
    <n v="0"/>
    <n v="0"/>
    <n v="0"/>
  </r>
  <r>
    <x v="0"/>
    <x v="2"/>
    <x v="0"/>
    <x v="40"/>
    <n v="11.53846154"/>
    <n v="7.692307692"/>
    <n v="44.71"/>
    <n v="0.125"/>
    <n v="1"/>
    <n v="1"/>
    <n v="1"/>
    <n v="0"/>
  </r>
  <r>
    <x v="4"/>
    <x v="1"/>
    <x v="0"/>
    <x v="67"/>
    <n v="44"/>
    <n v="20"/>
    <n v="38.75"/>
    <n v="7.1428571428571397E-2"/>
    <n v="1"/>
    <n v="1"/>
    <n v="0"/>
    <n v="0"/>
  </r>
  <r>
    <x v="2"/>
    <x v="2"/>
    <x v="0"/>
    <x v="34"/>
    <n v="17.241379309999999"/>
    <n v="17.241379309999999"/>
    <n v="45.94"/>
    <n v="9.0909090909090898E-2"/>
    <n v="1"/>
    <n v="0"/>
    <n v="0"/>
    <n v="1"/>
  </r>
  <r>
    <x v="0"/>
    <x v="1"/>
    <x v="0"/>
    <x v="35"/>
    <n v="42.857142860000003"/>
    <n v="20"/>
    <n v="78.739999999999995"/>
    <n v="0.14285714285714299"/>
    <n v="1"/>
    <n v="0"/>
    <n v="0"/>
    <n v="1"/>
  </r>
  <r>
    <x v="0"/>
    <x v="2"/>
    <x v="0"/>
    <x v="70"/>
    <n v="88.888888890000004"/>
    <n v="18.518518520000001"/>
    <n v="66.66"/>
    <n v="0.13953488372093001"/>
    <n v="1"/>
    <n v="0"/>
    <n v="0"/>
    <n v="1"/>
  </r>
  <r>
    <x v="1"/>
    <x v="1"/>
    <x v="0"/>
    <x v="62"/>
    <n v="37.5"/>
    <n v="16.666666670000001"/>
    <n v="31.69"/>
    <n v="0.102564102564103"/>
    <n v="1"/>
    <n v="1"/>
    <n v="0"/>
    <n v="1"/>
  </r>
  <r>
    <x v="0"/>
    <x v="3"/>
    <x v="0"/>
    <x v="70"/>
    <n v="22.222222219999999"/>
    <n v="14.81481481"/>
    <n v="42.32"/>
    <n v="6.0606060606060601E-2"/>
    <n v="1"/>
    <n v="0"/>
    <n v="0"/>
    <n v="1"/>
  </r>
  <r>
    <x v="0"/>
    <x v="2"/>
    <x v="0"/>
    <x v="70"/>
    <n v="59.25925926"/>
    <n v="25.925925929999998"/>
    <n v="39.950000000000003"/>
    <n v="7.1428571428571397E-2"/>
    <n v="1"/>
    <n v="1"/>
    <n v="0"/>
    <n v="0"/>
  </r>
  <r>
    <x v="2"/>
    <x v="0"/>
    <x v="0"/>
    <x v="48"/>
    <n v="63.333333330000002"/>
    <n v="63.333333330000002"/>
    <n v="55.51"/>
    <n v="9.5238095238095205E-2"/>
    <n v="1"/>
    <n v="0"/>
    <n v="0"/>
    <n v="1"/>
  </r>
  <r>
    <x v="3"/>
    <x v="2"/>
    <x v="0"/>
    <x v="67"/>
    <n v="68"/>
    <n v="20"/>
    <n v="41.94"/>
    <n v="0.22222222222222199"/>
    <n v="1"/>
    <n v="0"/>
    <n v="0"/>
    <n v="0"/>
  </r>
  <r>
    <x v="3"/>
    <x v="2"/>
    <x v="0"/>
    <x v="48"/>
    <n v="56.666666669999998"/>
    <n v="6.6666666670000003"/>
    <n v="86.28"/>
    <n v="6.8181818181818205E-2"/>
    <n v="1"/>
    <n v="0"/>
    <n v="0"/>
    <n v="1"/>
  </r>
  <r>
    <x v="4"/>
    <x v="2"/>
    <x v="0"/>
    <x v="11"/>
    <n v="31.25"/>
    <n v="6.25"/>
    <n v="35.619999999999997"/>
    <n v="0.5"/>
    <n v="1"/>
    <n v="0"/>
    <n v="0"/>
    <n v="0"/>
  </r>
  <r>
    <x v="4"/>
    <x v="3"/>
    <x v="0"/>
    <x v="13"/>
    <n v="100"/>
    <n v="82.608695650000001"/>
    <n v="92.44"/>
    <n v="0.28571428571428598"/>
    <n v="1"/>
    <n v="0"/>
    <n v="0"/>
    <n v="0"/>
  </r>
  <r>
    <x v="1"/>
    <x v="0"/>
    <x v="0"/>
    <x v="46"/>
    <n v="80"/>
    <n v="10"/>
    <n v="38.44"/>
    <n v="7.1428571428571397E-2"/>
    <n v="1"/>
    <n v="1"/>
    <n v="0"/>
    <n v="0"/>
  </r>
  <r>
    <x v="2"/>
    <x v="0"/>
    <x v="0"/>
    <x v="10"/>
    <n v="77.777777779999994"/>
    <n v="38.888888889999997"/>
    <n v="48.55"/>
    <n v="6.4516129032258104E-2"/>
    <n v="1"/>
    <n v="0"/>
    <n v="0"/>
    <n v="1"/>
  </r>
  <r>
    <x v="3"/>
    <x v="2"/>
    <x v="0"/>
    <x v="11"/>
    <n v="93.75"/>
    <n v="31.25"/>
    <n v="19.75"/>
    <n v="0.25"/>
    <n v="1"/>
    <n v="0"/>
    <n v="0"/>
    <n v="0"/>
  </r>
  <r>
    <x v="4"/>
    <x v="3"/>
    <x v="0"/>
    <x v="22"/>
    <n v="100"/>
    <n v="13.636363640000001"/>
    <n v="55"/>
    <n v="0.105263157894737"/>
    <n v="1"/>
    <n v="0"/>
    <n v="1"/>
    <n v="0"/>
  </r>
  <r>
    <x v="4"/>
    <x v="0"/>
    <x v="0"/>
    <x v="70"/>
    <n v="100"/>
    <n v="14.81481481"/>
    <n v="37.14"/>
    <n v="0.12903225806451599"/>
    <n v="1"/>
    <n v="1"/>
    <n v="0"/>
    <n v="1"/>
  </r>
  <r>
    <x v="2"/>
    <x v="1"/>
    <x v="0"/>
    <x v="67"/>
    <n v="4"/>
    <n v="4"/>
    <n v="38.46"/>
    <n v="0.25"/>
    <n v="1"/>
    <n v="0"/>
    <n v="1"/>
    <n v="0"/>
  </r>
  <r>
    <x v="2"/>
    <x v="1"/>
    <x v="0"/>
    <x v="22"/>
    <n v="40.909090910000003"/>
    <n v="27.272727270000001"/>
    <n v="74.52"/>
    <n v="5.7142857142857099E-2"/>
    <n v="1"/>
    <n v="1"/>
    <n v="0"/>
    <n v="1"/>
  </r>
  <r>
    <x v="4"/>
    <x v="0"/>
    <x v="0"/>
    <x v="71"/>
    <n v="78.571428569999995"/>
    <n v="21.428571430000002"/>
    <n v="180.12"/>
    <n v="0.148148148148148"/>
    <n v="1"/>
    <n v="1"/>
    <n v="0"/>
    <n v="0"/>
  </r>
  <r>
    <x v="4"/>
    <x v="3"/>
    <x v="0"/>
    <x v="56"/>
    <n v="78.571428569999995"/>
    <n v="64.285714290000001"/>
    <n v="112"/>
    <n v="0.2"/>
    <n v="1"/>
    <n v="1"/>
    <n v="1"/>
    <n v="0"/>
  </r>
  <r>
    <x v="2"/>
    <x v="2"/>
    <x v="0"/>
    <x v="46"/>
    <n v="90"/>
    <n v="60"/>
    <n v="43.88"/>
    <n v="6.6666666666666693E-2"/>
    <n v="1"/>
    <n v="0"/>
    <n v="0"/>
    <n v="0"/>
  </r>
  <r>
    <x v="2"/>
    <x v="2"/>
    <x v="0"/>
    <x v="22"/>
    <n v="59.090909089999997"/>
    <n v="36.363636360000001"/>
    <n v="65.319999999999993"/>
    <n v="0.1"/>
    <n v="1"/>
    <n v="1"/>
    <n v="1"/>
    <n v="0"/>
  </r>
  <r>
    <x v="0"/>
    <x v="1"/>
    <x v="0"/>
    <x v="46"/>
    <n v="0"/>
    <n v="0"/>
    <n v="37.94"/>
    <n v="0.2"/>
    <n v="1"/>
    <n v="0"/>
    <n v="0"/>
    <n v="0"/>
  </r>
  <r>
    <x v="2"/>
    <x v="0"/>
    <x v="0"/>
    <x v="62"/>
    <n v="70.833333330000002"/>
    <n v="29.166666670000001"/>
    <n v="35.270000000000003"/>
    <n v="0.17857142857142899"/>
    <n v="1"/>
    <n v="1"/>
    <n v="0"/>
    <n v="0"/>
  </r>
  <r>
    <x v="4"/>
    <x v="1"/>
    <x v="0"/>
    <x v="76"/>
    <n v="84.21052632"/>
    <n v="15.78947368"/>
    <n v="61"/>
    <n v="0.16666666666666699"/>
    <n v="1"/>
    <n v="1"/>
    <n v="0"/>
    <n v="0"/>
  </r>
  <r>
    <x v="4"/>
    <x v="1"/>
    <x v="0"/>
    <x v="11"/>
    <n v="68.75"/>
    <n v="25"/>
    <n v="108.89"/>
    <n v="0.11111111111111099"/>
    <n v="1"/>
    <n v="0"/>
    <n v="0"/>
    <n v="0"/>
  </r>
  <r>
    <x v="2"/>
    <x v="2"/>
    <x v="0"/>
    <x v="22"/>
    <n v="31.81818182"/>
    <n v="18.18181818"/>
    <n v="49.98"/>
    <n v="0.1"/>
    <n v="1"/>
    <n v="1"/>
    <n v="1"/>
    <n v="0"/>
  </r>
  <r>
    <x v="3"/>
    <x v="3"/>
    <x v="0"/>
    <x v="76"/>
    <n v="84.21052632"/>
    <n v="26.315789469999999"/>
    <n v="174.84"/>
    <n v="0.11111111111111099"/>
    <n v="1"/>
    <n v="0"/>
    <n v="0"/>
    <n v="0"/>
  </r>
  <r>
    <x v="2"/>
    <x v="2"/>
    <x v="0"/>
    <x v="11"/>
    <n v="43.75"/>
    <n v="25"/>
    <n v="42.97"/>
    <n v="0.25"/>
    <n v="1"/>
    <n v="0"/>
    <n v="0"/>
    <n v="0"/>
  </r>
  <r>
    <x v="4"/>
    <x v="2"/>
    <x v="0"/>
    <x v="54"/>
    <n v="40"/>
    <n v="13.33333333"/>
    <n v="108.96"/>
    <n v="0.2"/>
    <n v="1"/>
    <n v="0"/>
    <n v="0"/>
    <n v="0"/>
  </r>
  <r>
    <x v="4"/>
    <x v="1"/>
    <x v="0"/>
    <x v="10"/>
    <n v="77.777777779999994"/>
    <n v="16.666666670000001"/>
    <n v="45.16"/>
    <n v="0.266666666666667"/>
    <n v="1"/>
    <n v="1"/>
    <n v="0"/>
    <n v="0"/>
  </r>
  <r>
    <x v="3"/>
    <x v="2"/>
    <x v="0"/>
    <x v="76"/>
    <n v="78.947368420000004"/>
    <n v="36.842105259999997"/>
    <n v="90.01"/>
    <n v="0.18181818181818199"/>
    <n v="1"/>
    <n v="1"/>
    <n v="0"/>
    <n v="0"/>
  </r>
  <r>
    <x v="1"/>
    <x v="1"/>
    <x v="0"/>
    <x v="76"/>
    <n v="100"/>
    <n v="47.368421050000002"/>
    <n v="74.819999999999993"/>
    <n v="0.25"/>
    <n v="1"/>
    <n v="0"/>
    <n v="0"/>
    <n v="0"/>
  </r>
  <r>
    <x v="2"/>
    <x v="0"/>
    <x v="0"/>
    <x v="46"/>
    <n v="10"/>
    <n v="10"/>
    <n v="122.92"/>
    <n v="1.7276422764227601E-2"/>
    <n v="1"/>
    <n v="0"/>
    <n v="0"/>
    <n v="32"/>
  </r>
  <r>
    <x v="4"/>
    <x v="1"/>
    <x v="0"/>
    <x v="76"/>
    <n v="68.421052630000005"/>
    <n v="15.78947368"/>
    <n v="42.29"/>
    <n v="0.3"/>
    <n v="1"/>
    <n v="1"/>
    <n v="0"/>
    <n v="0"/>
  </r>
  <r>
    <x v="0"/>
    <x v="1"/>
    <x v="0"/>
    <x v="28"/>
    <n v="76.92307692"/>
    <n v="7.692307692"/>
    <n v="61.48"/>
    <n v="0.375"/>
    <n v="1"/>
    <n v="0"/>
    <n v="0"/>
    <n v="0"/>
  </r>
  <r>
    <x v="4"/>
    <x v="3"/>
    <x v="0"/>
    <x v="63"/>
    <n v="88.888888890000004"/>
    <n v="33.333333330000002"/>
    <n v="24.41"/>
    <n v="0.15384615384615399"/>
    <n v="1"/>
    <n v="0"/>
    <n v="0"/>
    <n v="0"/>
  </r>
  <r>
    <x v="3"/>
    <x v="1"/>
    <x v="0"/>
    <x v="37"/>
    <n v="16.666666670000001"/>
    <n v="8.3333333330000006"/>
    <n v="67.12"/>
    <n v="0.28571428571428598"/>
    <n v="1"/>
    <n v="0"/>
    <n v="0"/>
    <n v="0"/>
  </r>
  <r>
    <x v="3"/>
    <x v="2"/>
    <x v="0"/>
    <x v="46"/>
    <n v="60"/>
    <n v="30"/>
    <n v="35.97"/>
    <n v="0.2"/>
    <n v="1"/>
    <n v="0"/>
    <n v="0"/>
    <n v="0"/>
  </r>
  <r>
    <x v="7"/>
    <x v="4"/>
    <x v="2"/>
    <x v="90"/>
    <m/>
    <m/>
    <m/>
    <m/>
    <m/>
    <m/>
    <m/>
    <m/>
  </r>
  <r>
    <x v="7"/>
    <x v="4"/>
    <x v="2"/>
    <x v="90"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762">
  <r>
    <s v="Tuesday"/>
    <x v="0"/>
    <x v="0"/>
    <n v="43"/>
    <n v="46.511627910000001"/>
    <n v="11.627906980000001"/>
    <n v="35.4"/>
    <n v="0.28571428599999998"/>
    <n v="0"/>
    <n v="0"/>
    <n v="0"/>
    <n v="0"/>
    <n v="0"/>
    <x v="0"/>
  </r>
  <r>
    <s v="Friday"/>
    <x v="0"/>
    <x v="0"/>
    <n v="29"/>
    <n v="55.17241379"/>
    <n v="27.586206900000001"/>
    <n v="59.35"/>
    <n v="9.5238094999999995E-2"/>
    <n v="1"/>
    <n v="1"/>
    <n v="0"/>
    <n v="0"/>
    <n v="1"/>
    <x v="1"/>
  </r>
  <r>
    <s v="Friday"/>
    <x v="1"/>
    <x v="0"/>
    <n v="31"/>
    <n v="12.90322581"/>
    <n v="6.451612903"/>
    <n v="41.42"/>
    <n v="0.428571429"/>
    <n v="0"/>
    <n v="0"/>
    <n v="0"/>
    <n v="0"/>
    <n v="1"/>
    <x v="0"/>
  </r>
  <r>
    <s v="Monday"/>
    <x v="2"/>
    <x v="0"/>
    <n v="45"/>
    <n v="0"/>
    <n v="0"/>
    <n v="64.58"/>
    <n v="1.2987013E-2"/>
    <n v="0"/>
    <n v="0"/>
    <n v="0"/>
    <n v="5"/>
    <n v="0"/>
    <x v="0"/>
  </r>
  <r>
    <s v="Wednesday"/>
    <x v="1"/>
    <x v="0"/>
    <n v="43"/>
    <n v="11.627906980000001"/>
    <n v="0"/>
    <n v="71.459999999999994"/>
    <n v="4.6875E-2"/>
    <n v="1"/>
    <n v="0"/>
    <n v="0"/>
    <n v="2"/>
    <n v="0"/>
    <x v="2"/>
  </r>
  <r>
    <s v="Monday"/>
    <x v="2"/>
    <x v="0"/>
    <n v="51"/>
    <n v="5.8823529409999997"/>
    <n v="1.9607843140000001"/>
    <n v="129.21"/>
    <n v="3.4313725000000003E-2"/>
    <n v="0"/>
    <n v="0"/>
    <n v="0"/>
    <n v="20"/>
    <n v="0"/>
    <x v="3"/>
  </r>
  <r>
    <s v="Tuesday"/>
    <x v="1"/>
    <x v="0"/>
    <n v="42"/>
    <n v="7.1428571429999996"/>
    <n v="0"/>
    <n v="63.54"/>
    <n v="0.125"/>
    <n v="1"/>
    <n v="0"/>
    <n v="0"/>
    <n v="3"/>
    <n v="0"/>
    <x v="0"/>
  </r>
  <r>
    <s v="Monday"/>
    <x v="0"/>
    <x v="0"/>
    <n v="51"/>
    <n v="15.686274510000001"/>
    <n v="7.8431372550000003"/>
    <n v="59.85"/>
    <n v="0.15"/>
    <n v="1"/>
    <n v="1"/>
    <n v="0"/>
    <n v="3"/>
    <n v="0"/>
    <x v="0"/>
  </r>
  <r>
    <s v="Monday"/>
    <x v="0"/>
    <x v="0"/>
    <n v="69"/>
    <n v="28.985507250000001"/>
    <n v="8.6956521739999992"/>
    <n v="50.08"/>
    <n v="1.7241379000000001E-2"/>
    <n v="0"/>
    <n v="0"/>
    <n v="0"/>
    <n v="30"/>
    <n v="0"/>
    <x v="0"/>
  </r>
  <r>
    <s v="Wednesday"/>
    <x v="0"/>
    <x v="0"/>
    <n v="35"/>
    <n v="80"/>
    <n v="5.7142857139999998"/>
    <n v="29.66"/>
    <n v="4.92957746478873E-2"/>
    <n v="0"/>
    <n v="0"/>
    <n v="0"/>
    <n v="4"/>
    <n v="0"/>
    <x v="1"/>
  </r>
  <r>
    <s v="Wednesday"/>
    <x v="2"/>
    <x v="0"/>
    <n v="27"/>
    <n v="48.148148149999997"/>
    <n v="0"/>
    <n v="61.48"/>
    <n v="0.111111111"/>
    <n v="1"/>
    <n v="0"/>
    <n v="0"/>
    <n v="0"/>
    <n v="0"/>
    <x v="1"/>
  </r>
  <r>
    <s v="Monday"/>
    <x v="0"/>
    <x v="0"/>
    <n v="25"/>
    <n v="4"/>
    <n v="4"/>
    <n v="38.46"/>
    <n v="0.25"/>
    <n v="1"/>
    <n v="0"/>
    <n v="1"/>
    <n v="0"/>
    <n v="0"/>
    <x v="0"/>
  </r>
  <r>
    <s v="Wednesday"/>
    <x v="1"/>
    <x v="0"/>
    <n v="45"/>
    <n v="0"/>
    <n v="0"/>
    <n v="41.06"/>
    <n v="5.2631578999999998E-2"/>
    <n v="0"/>
    <n v="0"/>
    <n v="0"/>
    <n v="1"/>
    <n v="0"/>
    <x v="0"/>
  </r>
  <r>
    <s v="Thursday"/>
    <x v="3"/>
    <x v="0"/>
    <n v="39"/>
    <n v="56.410256410000002"/>
    <n v="12.820512819999999"/>
    <n v="61.16"/>
    <n v="3.9603960000000001E-2"/>
    <n v="1"/>
    <n v="0"/>
    <n v="0"/>
    <n v="3"/>
    <n v="0"/>
    <x v="1"/>
  </r>
  <r>
    <s v="Monday"/>
    <x v="1"/>
    <x v="0"/>
    <n v="51"/>
    <n v="33.333333330000002"/>
    <n v="19.60784314"/>
    <n v="60.2"/>
    <n v="0.132231405"/>
    <n v="1"/>
    <n v="1"/>
    <n v="1"/>
    <n v="3"/>
    <n v="0"/>
    <x v="0"/>
  </r>
  <r>
    <s v="Tuesday"/>
    <x v="0"/>
    <x v="0"/>
    <n v="46"/>
    <n v="2.1739130430000002"/>
    <n v="0"/>
    <n v="63.21"/>
    <n v="0.14285714299999999"/>
    <n v="0"/>
    <n v="0"/>
    <n v="0"/>
    <n v="0"/>
    <n v="0"/>
    <x v="0"/>
  </r>
  <r>
    <s v="Friday"/>
    <x v="0"/>
    <x v="0"/>
    <n v="42"/>
    <n v="54.76190476"/>
    <n v="30.952380949999998"/>
    <n v="63.17"/>
    <n v="7.4515650000000003E-3"/>
    <n v="0"/>
    <n v="0"/>
    <n v="0"/>
    <n v="22"/>
    <n v="1"/>
    <x v="1"/>
  </r>
  <r>
    <s v="Wednesday"/>
    <x v="1"/>
    <x v="0"/>
    <n v="38"/>
    <n v="13.15789474"/>
    <n v="13.15789474"/>
    <n v="48"/>
    <n v="0.130434783"/>
    <n v="1"/>
    <n v="0"/>
    <n v="0"/>
    <n v="0"/>
    <n v="0"/>
    <x v="0"/>
  </r>
  <r>
    <s v="Tuesday"/>
    <x v="2"/>
    <x v="0"/>
    <n v="48"/>
    <n v="54.166666669999998"/>
    <n v="31.25"/>
    <n v="131.27000000000001"/>
    <n v="0.124666073"/>
    <n v="0"/>
    <n v="0"/>
    <n v="0"/>
    <n v="36"/>
    <n v="0"/>
    <x v="4"/>
  </r>
  <r>
    <s v="Monday"/>
    <x v="1"/>
    <x v="1"/>
    <n v="0"/>
    <n v="0"/>
    <n v="0"/>
    <n v="129.83000000000001"/>
    <n v="1.9607843137254902E-2"/>
    <n v="1"/>
    <n v="0"/>
    <n v="0"/>
    <n v="5"/>
    <n v="0"/>
    <x v="3"/>
  </r>
  <r>
    <s v="Monday"/>
    <x v="2"/>
    <x v="0"/>
    <n v="47"/>
    <n v="0"/>
    <n v="0"/>
    <n v="59.12"/>
    <n v="0.35714285699999998"/>
    <n v="0"/>
    <n v="0"/>
    <n v="0"/>
    <n v="0"/>
    <n v="0"/>
    <x v="0"/>
  </r>
  <r>
    <s v="Tuesday"/>
    <x v="1"/>
    <x v="0"/>
    <n v="26"/>
    <n v="100"/>
    <n v="53.84615385"/>
    <n v="71.040000000000006"/>
    <n v="0.133333333333333"/>
    <n v="1"/>
    <n v="0"/>
    <n v="1"/>
    <n v="1"/>
    <n v="0"/>
    <x v="1"/>
  </r>
  <r>
    <s v="Wednesday"/>
    <x v="2"/>
    <x v="0"/>
    <n v="50"/>
    <n v="10"/>
    <n v="2"/>
    <n v="69.260000000000005"/>
    <n v="1.0526316000000001E-2"/>
    <n v="0"/>
    <n v="0"/>
    <n v="0"/>
    <n v="37"/>
    <n v="0"/>
    <x v="2"/>
  </r>
  <r>
    <s v="Saturday"/>
    <x v="1"/>
    <x v="0"/>
    <n v="46"/>
    <n v="8.6956521739999992"/>
    <n v="4.3478260869999996"/>
    <n v="141.69999999999999"/>
    <n v="0.16666666666666699"/>
    <n v="0"/>
    <n v="0"/>
    <n v="0"/>
    <n v="0"/>
    <n v="1"/>
    <x v="3"/>
  </r>
  <r>
    <s v="Wednesday"/>
    <x v="2"/>
    <x v="0"/>
    <n v="54"/>
    <n v="16.666666670000001"/>
    <n v="3.703703704"/>
    <n v="81.61"/>
    <n v="8.4914182000000005E-2"/>
    <n v="1"/>
    <n v="1"/>
    <n v="0"/>
    <n v="36"/>
    <n v="0"/>
    <x v="2"/>
  </r>
  <r>
    <s v="Thursday"/>
    <x v="1"/>
    <x v="0"/>
    <n v="48"/>
    <n v="2.0833333330000001"/>
    <n v="0"/>
    <n v="92.28"/>
    <n v="3.0456852791878201E-2"/>
    <n v="1"/>
    <n v="0"/>
    <n v="0"/>
    <n v="6"/>
    <n v="0"/>
    <x v="2"/>
  </r>
  <r>
    <s v="Wednesday"/>
    <x v="0"/>
    <x v="1"/>
    <n v="0"/>
    <n v="0"/>
    <n v="0"/>
    <n v="54.45"/>
    <n v="0.25"/>
    <n v="0"/>
    <n v="0"/>
    <n v="0"/>
    <n v="0"/>
    <n v="0"/>
    <x v="5"/>
  </r>
  <r>
    <s v="Wednesday"/>
    <x v="1"/>
    <x v="0"/>
    <n v="45"/>
    <n v="22.222222219999999"/>
    <n v="8.8888888890000004"/>
    <n v="104.22"/>
    <n v="1.2897677999999999E-2"/>
    <n v="0"/>
    <n v="0"/>
    <n v="0"/>
    <n v="38"/>
    <n v="0"/>
    <x v="2"/>
  </r>
  <r>
    <s v="Tuesday"/>
    <x v="2"/>
    <x v="0"/>
    <n v="42"/>
    <n v="7.1428571429999996"/>
    <n v="0"/>
    <n v="100.64"/>
    <n v="0.13420621899999999"/>
    <n v="1"/>
    <n v="0"/>
    <n v="0"/>
    <n v="20"/>
    <n v="0"/>
    <x v="2"/>
  </r>
  <r>
    <s v="Thursday"/>
    <x v="0"/>
    <x v="0"/>
    <n v="49"/>
    <n v="16.326530609999999"/>
    <n v="2.0408163269999999"/>
    <n v="54.94"/>
    <n v="8.2644627999999998E-2"/>
    <n v="1"/>
    <n v="0"/>
    <n v="0"/>
    <n v="3"/>
    <n v="0"/>
    <x v="0"/>
  </r>
  <r>
    <s v="Thursday"/>
    <x v="0"/>
    <x v="0"/>
    <n v="43"/>
    <n v="4.651162791"/>
    <n v="0"/>
    <n v="48.94"/>
    <n v="2"/>
    <n v="1"/>
    <n v="0"/>
    <n v="0"/>
    <n v="0"/>
    <n v="0"/>
    <x v="0"/>
  </r>
  <r>
    <s v="Wednesday"/>
    <x v="0"/>
    <x v="0"/>
    <n v="50"/>
    <n v="58"/>
    <n v="14"/>
    <n v="125.73"/>
    <n v="1.7429193999999999E-2"/>
    <n v="1"/>
    <n v="1"/>
    <n v="1"/>
    <n v="30"/>
    <n v="0"/>
    <x v="4"/>
  </r>
  <r>
    <s v="Wednesday"/>
    <x v="2"/>
    <x v="0"/>
    <n v="39"/>
    <n v="56.410256410000002"/>
    <n v="10.256410259999999"/>
    <n v="62.56"/>
    <n v="1.6064256999999998E-2"/>
    <n v="0"/>
    <n v="0"/>
    <n v="0"/>
    <n v="24"/>
    <n v="0"/>
    <x v="1"/>
  </r>
  <r>
    <s v="Thursday"/>
    <x v="0"/>
    <x v="0"/>
    <n v="57"/>
    <n v="5.263157895"/>
    <n v="5.263157895"/>
    <n v="118.4"/>
    <n v="0.13477366255143999"/>
    <n v="1"/>
    <n v="0"/>
    <n v="0"/>
    <n v="31"/>
    <n v="0"/>
    <x v="3"/>
  </r>
  <r>
    <s v="Sunday"/>
    <x v="1"/>
    <x v="0"/>
    <n v="33"/>
    <n v="75.757575759999995"/>
    <n v="18.18181818"/>
    <n v="71.150000000000006"/>
    <n v="4.1580039999999999E-3"/>
    <n v="0"/>
    <n v="0"/>
    <n v="0"/>
    <n v="15"/>
    <n v="1"/>
    <x v="1"/>
  </r>
  <r>
    <s v="Friday"/>
    <x v="1"/>
    <x v="0"/>
    <n v="37"/>
    <n v="10.81081081"/>
    <n v="0"/>
    <n v="38"/>
    <n v="0.133333333"/>
    <n v="1"/>
    <n v="0"/>
    <n v="0"/>
    <n v="0"/>
    <n v="1"/>
    <x v="0"/>
  </r>
  <r>
    <s v="Wednesday"/>
    <x v="1"/>
    <x v="0"/>
    <n v="23"/>
    <n v="47.826086959999998"/>
    <n v="8.6956521739999992"/>
    <n v="29.34"/>
    <n v="0.28571428599999998"/>
    <n v="1"/>
    <n v="0"/>
    <n v="0"/>
    <n v="0"/>
    <n v="0"/>
    <x v="1"/>
  </r>
  <r>
    <s v="Monday"/>
    <x v="0"/>
    <x v="0"/>
    <n v="48"/>
    <n v="89.583333330000002"/>
    <n v="2.0833333330000001"/>
    <n v="100.49"/>
    <n v="6.1904762000000002E-2"/>
    <n v="1"/>
    <n v="0"/>
    <n v="0"/>
    <n v="20"/>
    <n v="0"/>
    <x v="4"/>
  </r>
  <r>
    <s v="Tuesday"/>
    <x v="2"/>
    <x v="1"/>
    <n v="0"/>
    <n v="0"/>
    <n v="0"/>
    <n v="32.93"/>
    <n v="8.9285709999999997E-3"/>
    <n v="0"/>
    <n v="0"/>
    <n v="0"/>
    <n v="11"/>
    <n v="0"/>
    <x v="5"/>
  </r>
  <r>
    <s v="Thursday"/>
    <x v="0"/>
    <x v="1"/>
    <n v="8"/>
    <n v="25"/>
    <n v="0"/>
    <n v="128.84"/>
    <n v="0.17647058800000001"/>
    <n v="0"/>
    <n v="0"/>
    <n v="0"/>
    <n v="2"/>
    <n v="0"/>
    <x v="3"/>
  </r>
  <r>
    <s v="Monday"/>
    <x v="1"/>
    <x v="0"/>
    <n v="11"/>
    <n v="81.818181820000007"/>
    <n v="36.363636360000001"/>
    <n v="129.9"/>
    <n v="0.33333333300000001"/>
    <n v="1"/>
    <n v="0"/>
    <n v="0"/>
    <n v="0"/>
    <n v="0"/>
    <x v="4"/>
  </r>
  <r>
    <s v="Thursday"/>
    <x v="0"/>
    <x v="0"/>
    <n v="42"/>
    <n v="19.047619050000002"/>
    <n v="9.5238095240000007"/>
    <n v="37.82"/>
    <n v="0.25"/>
    <n v="1"/>
    <n v="0"/>
    <n v="0"/>
    <n v="0"/>
    <n v="0"/>
    <x v="0"/>
  </r>
  <r>
    <s v="Sunday"/>
    <x v="1"/>
    <x v="1"/>
    <n v="0"/>
    <n v="0"/>
    <n v="0"/>
    <n v="47.86"/>
    <n v="0.28571428599999998"/>
    <n v="0"/>
    <n v="0"/>
    <n v="0"/>
    <n v="0"/>
    <n v="1"/>
    <x v="5"/>
  </r>
  <r>
    <s v="Friday"/>
    <x v="2"/>
    <x v="0"/>
    <n v="12"/>
    <n v="25"/>
    <n v="16.666666670000001"/>
    <n v="45.9"/>
    <n v="0.25"/>
    <n v="1"/>
    <n v="1"/>
    <n v="0"/>
    <n v="0"/>
    <n v="1"/>
    <x v="5"/>
  </r>
  <r>
    <s v="Monday"/>
    <x v="1"/>
    <x v="0"/>
    <n v="33"/>
    <n v="36.363636360000001"/>
    <n v="9.0909090910000003"/>
    <n v="50.64"/>
    <n v="5.6603774000000003E-2"/>
    <n v="1"/>
    <n v="0"/>
    <n v="1"/>
    <n v="1"/>
    <n v="0"/>
    <x v="0"/>
  </r>
  <r>
    <s v="Tuesday"/>
    <x v="1"/>
    <x v="0"/>
    <n v="63"/>
    <n v="20.63492063"/>
    <n v="0"/>
    <n v="63.74"/>
    <n v="9.6226415094339601E-2"/>
    <n v="0"/>
    <n v="0"/>
    <n v="1"/>
    <n v="17"/>
    <n v="0"/>
    <x v="2"/>
  </r>
  <r>
    <s v="Tuesday"/>
    <x v="0"/>
    <x v="0"/>
    <n v="36"/>
    <n v="27.777777780000001"/>
    <n v="8.3333333330000006"/>
    <n v="32.15"/>
    <n v="9.6774193999999994E-2"/>
    <n v="0"/>
    <n v="0"/>
    <n v="0"/>
    <n v="1"/>
    <n v="0"/>
    <x v="0"/>
  </r>
  <r>
    <s v="Monday"/>
    <x v="2"/>
    <x v="0"/>
    <n v="45"/>
    <n v="0"/>
    <n v="0"/>
    <n v="38.28"/>
    <n v="5.7692307999999998E-2"/>
    <n v="0"/>
    <n v="0"/>
    <n v="0"/>
    <n v="1"/>
    <n v="0"/>
    <x v="0"/>
  </r>
  <r>
    <s v="Tuesday"/>
    <x v="0"/>
    <x v="0"/>
    <n v="46"/>
    <n v="6.5217391300000003"/>
    <n v="2.1739130430000002"/>
    <n v="64.03"/>
    <n v="0.33333333300000001"/>
    <n v="1"/>
    <n v="0"/>
    <n v="0"/>
    <n v="0"/>
    <n v="0"/>
    <x v="0"/>
  </r>
  <r>
    <s v="Saturday"/>
    <x v="1"/>
    <x v="0"/>
    <n v="27"/>
    <n v="44.444444439999998"/>
    <n v="11.11111111"/>
    <n v="58.95"/>
    <n v="0.17647058823529399"/>
    <n v="1"/>
    <n v="0"/>
    <n v="0"/>
    <n v="0"/>
    <n v="1"/>
    <x v="1"/>
  </r>
  <r>
    <s v="Wednesday"/>
    <x v="2"/>
    <x v="0"/>
    <n v="50"/>
    <n v="26"/>
    <n v="4"/>
    <n v="52.09"/>
    <n v="7.5046899999999996E-3"/>
    <n v="0"/>
    <n v="0"/>
    <n v="0"/>
    <n v="17"/>
    <n v="0"/>
    <x v="0"/>
  </r>
  <r>
    <s v="Tuesday"/>
    <x v="1"/>
    <x v="0"/>
    <n v="39"/>
    <n v="5.1282051280000003"/>
    <n v="5.1282051280000003"/>
    <n v="40.020000000000003"/>
    <n v="0.2"/>
    <n v="1"/>
    <n v="0"/>
    <n v="0"/>
    <n v="0"/>
    <n v="0"/>
    <x v="0"/>
  </r>
  <r>
    <s v="Monday"/>
    <x v="2"/>
    <x v="0"/>
    <n v="47"/>
    <n v="51.06382979"/>
    <n v="10.638297870000001"/>
    <n v="77.94"/>
    <n v="9.2592593000000001E-2"/>
    <n v="1"/>
    <n v="0"/>
    <n v="0"/>
    <n v="3"/>
    <n v="0"/>
    <x v="4"/>
  </r>
  <r>
    <s v="Tuesday"/>
    <x v="1"/>
    <x v="0"/>
    <n v="41"/>
    <n v="29.268292679999998"/>
    <n v="14.634146339999999"/>
    <n v="50.53"/>
    <n v="2.3529412E-2"/>
    <n v="0"/>
    <n v="1"/>
    <n v="0"/>
    <n v="5"/>
    <n v="0"/>
    <x v="0"/>
  </r>
  <r>
    <s v="Saturday"/>
    <x v="1"/>
    <x v="0"/>
    <n v="55"/>
    <n v="1.818181818"/>
    <n v="1.818181818"/>
    <n v="93.37"/>
    <n v="8.1168830999999997E-2"/>
    <n v="0"/>
    <n v="0"/>
    <n v="1"/>
    <n v="10"/>
    <n v="1"/>
    <x v="2"/>
  </r>
  <r>
    <s v="Friday"/>
    <x v="0"/>
    <x v="0"/>
    <n v="45"/>
    <n v="0"/>
    <n v="0"/>
    <n v="98.53"/>
    <n v="4.5454544999999999E-2"/>
    <n v="0"/>
    <n v="0"/>
    <n v="0"/>
    <n v="2"/>
    <n v="1"/>
    <x v="2"/>
  </r>
  <r>
    <s v="Thursday"/>
    <x v="3"/>
    <x v="0"/>
    <n v="34"/>
    <n v="20.58823529"/>
    <n v="5.8823529409999997"/>
    <n v="60.32"/>
    <n v="0.125"/>
    <n v="1"/>
    <n v="0"/>
    <n v="0"/>
    <n v="0"/>
    <n v="0"/>
    <x v="0"/>
  </r>
  <r>
    <s v="Thursday"/>
    <x v="2"/>
    <x v="1"/>
    <n v="0"/>
    <n v="0"/>
    <n v="0"/>
    <n v="83.33"/>
    <n v="9.6774193999999994E-2"/>
    <n v="0"/>
    <n v="0"/>
    <n v="0"/>
    <n v="1"/>
    <n v="0"/>
    <x v="5"/>
  </r>
  <r>
    <s v="Thursday"/>
    <x v="2"/>
    <x v="0"/>
    <n v="41"/>
    <n v="39.024390240000002"/>
    <n v="9.7560975610000007"/>
    <n v="47.52"/>
    <n v="1.1041008999999999E-2"/>
    <n v="0"/>
    <n v="0"/>
    <n v="0"/>
    <n v="20"/>
    <n v="0"/>
    <x v="0"/>
  </r>
  <r>
    <s v="Monday"/>
    <x v="2"/>
    <x v="1"/>
    <n v="22"/>
    <n v="68.181818179999993"/>
    <n v="13.636363640000001"/>
    <n v="48.38"/>
    <n v="8.4745763000000002E-2"/>
    <n v="1"/>
    <n v="1"/>
    <n v="0"/>
    <n v="1"/>
    <n v="0"/>
    <x v="1"/>
  </r>
  <r>
    <s v="Wednesday"/>
    <x v="0"/>
    <x v="0"/>
    <n v="44"/>
    <n v="11.363636359999999"/>
    <n v="4.5454545450000001"/>
    <n v="142.91999999999999"/>
    <n v="0.136752137"/>
    <n v="1"/>
    <n v="0"/>
    <n v="0"/>
    <n v="3"/>
    <n v="0"/>
    <x v="3"/>
  </r>
  <r>
    <s v="Friday"/>
    <x v="0"/>
    <x v="1"/>
    <n v="6"/>
    <n v="16.666666670000001"/>
    <n v="0"/>
    <n v="54.41"/>
    <n v="0.14754098399999999"/>
    <n v="1"/>
    <n v="1"/>
    <n v="0"/>
    <n v="6"/>
    <n v="1"/>
    <x v="5"/>
  </r>
  <r>
    <s v="Monday"/>
    <x v="2"/>
    <x v="1"/>
    <n v="0"/>
    <n v="0"/>
    <n v="0"/>
    <n v="61.68"/>
    <n v="1.2048193E-2"/>
    <n v="0"/>
    <n v="0"/>
    <n v="0"/>
    <n v="13"/>
    <n v="0"/>
    <x v="5"/>
  </r>
  <r>
    <s v="Sunday"/>
    <x v="1"/>
    <x v="1"/>
    <n v="18"/>
    <n v="5.5555555559999998"/>
    <n v="5.5555555559999998"/>
    <n v="79.430000000000007"/>
    <n v="3.7974684000000002E-2"/>
    <n v="0"/>
    <n v="0"/>
    <n v="0"/>
    <n v="2"/>
    <n v="1"/>
    <x v="5"/>
  </r>
  <r>
    <s v="Wednesday"/>
    <x v="0"/>
    <x v="0"/>
    <n v="38"/>
    <n v="47.368421050000002"/>
    <n v="13.15789474"/>
    <n v="48.64"/>
    <n v="0.18181818199999999"/>
    <n v="1"/>
    <n v="1"/>
    <n v="0"/>
    <n v="0"/>
    <n v="0"/>
    <x v="1"/>
  </r>
  <r>
    <s v="Thursday"/>
    <x v="1"/>
    <x v="0"/>
    <n v="40"/>
    <n v="32.5"/>
    <n v="25"/>
    <n v="48.79"/>
    <n v="0.114285714"/>
    <n v="1"/>
    <n v="0"/>
    <n v="0"/>
    <n v="1"/>
    <n v="0"/>
    <x v="0"/>
  </r>
  <r>
    <s v="Tuesday"/>
    <x v="2"/>
    <x v="0"/>
    <n v="44"/>
    <n v="2.2727272730000001"/>
    <n v="0"/>
    <n v="29.22"/>
    <n v="4.1152259999999996E-3"/>
    <n v="0"/>
    <n v="0"/>
    <n v="0"/>
    <n v="23"/>
    <n v="0"/>
    <x v="0"/>
  </r>
  <r>
    <s v="Saturday"/>
    <x v="3"/>
    <x v="0"/>
    <n v="45"/>
    <n v="0"/>
    <n v="0"/>
    <n v="99"/>
    <n v="3.3898304999999997E-2"/>
    <n v="0"/>
    <n v="0"/>
    <n v="0"/>
    <n v="1"/>
    <n v="1"/>
    <x v="2"/>
  </r>
  <r>
    <s v="Tuesday"/>
    <x v="1"/>
    <x v="0"/>
    <n v="46"/>
    <n v="10.86956522"/>
    <n v="4.3478260869999996"/>
    <n v="54.92"/>
    <n v="0.117647059"/>
    <n v="0"/>
    <n v="0"/>
    <n v="0"/>
    <n v="0"/>
    <n v="0"/>
    <x v="0"/>
  </r>
  <r>
    <s v="Thursday"/>
    <x v="1"/>
    <x v="0"/>
    <n v="47"/>
    <n v="4.255319149"/>
    <n v="0"/>
    <n v="61.89"/>
    <n v="0.105263158"/>
    <n v="0"/>
    <n v="0"/>
    <n v="0"/>
    <n v="0"/>
    <n v="0"/>
    <x v="0"/>
  </r>
  <r>
    <s v="Wednesday"/>
    <x v="1"/>
    <x v="0"/>
    <n v="45"/>
    <n v="20"/>
    <n v="8.8888888890000004"/>
    <n v="42.5"/>
    <n v="7.1428570999999996E-2"/>
    <n v="1"/>
    <n v="0"/>
    <n v="0"/>
    <n v="0"/>
    <n v="0"/>
    <x v="0"/>
  </r>
  <r>
    <s v="Friday"/>
    <x v="2"/>
    <x v="0"/>
    <n v="52"/>
    <n v="30.76923077"/>
    <n v="9.615384615"/>
    <n v="63.48"/>
    <n v="3.2467532E-2"/>
    <n v="1"/>
    <n v="1"/>
    <n v="0"/>
    <n v="5"/>
    <n v="1"/>
    <x v="0"/>
  </r>
  <r>
    <s v="Monday"/>
    <x v="2"/>
    <x v="0"/>
    <n v="43"/>
    <n v="20.93023256"/>
    <n v="9.3023255809999998"/>
    <n v="71.16"/>
    <n v="3.3994334000000001E-2"/>
    <n v="0"/>
    <n v="0"/>
    <n v="0"/>
    <n v="23"/>
    <n v="0"/>
    <x v="2"/>
  </r>
  <r>
    <s v="Saturday"/>
    <x v="1"/>
    <x v="0"/>
    <n v="33"/>
    <n v="69.696969699999997"/>
    <n v="6.0606060609999997"/>
    <n v="73.819999999999993"/>
    <n v="3.9682540000000002E-2"/>
    <n v="0"/>
    <n v="0"/>
    <n v="0"/>
    <n v="4"/>
    <n v="1"/>
    <x v="1"/>
  </r>
  <r>
    <s v="Monday"/>
    <x v="2"/>
    <x v="0"/>
    <n v="43"/>
    <n v="18.60465116"/>
    <n v="4.651162791"/>
    <n v="66.94"/>
    <n v="0.15625"/>
    <n v="0"/>
    <n v="0"/>
    <n v="0"/>
    <n v="1"/>
    <n v="0"/>
    <x v="2"/>
  </r>
  <r>
    <s v="Tuesday"/>
    <x v="1"/>
    <x v="0"/>
    <n v="54"/>
    <n v="24.074074070000002"/>
    <n v="0"/>
    <n v="51.86"/>
    <n v="9.5427435000000005E-2"/>
    <n v="0"/>
    <n v="0"/>
    <n v="1"/>
    <n v="16"/>
    <n v="0"/>
    <x v="0"/>
  </r>
  <r>
    <s v="Wednesday"/>
    <x v="2"/>
    <x v="0"/>
    <n v="45"/>
    <n v="22.222222219999999"/>
    <n v="0"/>
    <n v="239.24"/>
    <n v="0.11206896551724101"/>
    <n v="0"/>
    <n v="0"/>
    <n v="0"/>
    <n v="3"/>
    <n v="0"/>
    <x v="6"/>
  </r>
  <r>
    <s v="Thursday"/>
    <x v="2"/>
    <x v="0"/>
    <n v="55"/>
    <n v="87.272727270000004"/>
    <n v="16.363636360000001"/>
    <n v="111.23"/>
    <n v="0.121183206"/>
    <n v="1"/>
    <n v="1"/>
    <n v="0"/>
    <n v="34"/>
    <n v="0"/>
    <x v="4"/>
  </r>
  <r>
    <s v="Monday"/>
    <x v="1"/>
    <x v="0"/>
    <n v="24"/>
    <n v="70.833333330000002"/>
    <n v="29.166666670000001"/>
    <n v="46.98"/>
    <n v="0.25"/>
    <n v="1"/>
    <n v="0"/>
    <n v="0"/>
    <n v="0"/>
    <n v="0"/>
    <x v="1"/>
  </r>
  <r>
    <s v="Wednesday"/>
    <x v="2"/>
    <x v="1"/>
    <n v="0"/>
    <n v="0"/>
    <n v="0"/>
    <n v="64.7"/>
    <n v="3.3057850999999999E-2"/>
    <n v="0"/>
    <n v="0"/>
    <n v="0"/>
    <n v="3"/>
    <n v="0"/>
    <x v="5"/>
  </r>
  <r>
    <s v="Monday"/>
    <x v="2"/>
    <x v="1"/>
    <n v="0"/>
    <n v="0"/>
    <n v="0"/>
    <n v="88.29"/>
    <n v="3.4920634920634901E-2"/>
    <n v="1"/>
    <n v="0"/>
    <n v="0"/>
    <n v="10"/>
    <n v="0"/>
    <x v="5"/>
  </r>
  <r>
    <s v="Tuesday"/>
    <x v="2"/>
    <x v="0"/>
    <n v="33"/>
    <n v="75.757575759999995"/>
    <n v="6.0606060609999997"/>
    <n v="123.66"/>
    <n v="8.1632653061224497E-3"/>
    <n v="1"/>
    <n v="0"/>
    <n v="0"/>
    <n v="8"/>
    <n v="0"/>
    <x v="4"/>
  </r>
  <r>
    <s v="Monday"/>
    <x v="2"/>
    <x v="0"/>
    <n v="27"/>
    <n v="81.481481479999999"/>
    <n v="33.333333330000002"/>
    <n v="50.92"/>
    <n v="7.4999999999999997E-2"/>
    <n v="1"/>
    <n v="0"/>
    <n v="0"/>
    <n v="1"/>
    <n v="0"/>
    <x v="1"/>
  </r>
  <r>
    <s v="Tuesday"/>
    <x v="0"/>
    <x v="0"/>
    <n v="34"/>
    <n v="29.41176471"/>
    <n v="20.58823529"/>
    <n v="70.84"/>
    <n v="0.18181818199999999"/>
    <n v="1"/>
    <n v="1"/>
    <n v="0"/>
    <n v="0"/>
    <n v="0"/>
    <x v="2"/>
  </r>
  <r>
    <s v="Thursday"/>
    <x v="1"/>
    <x v="0"/>
    <n v="33"/>
    <n v="96.969696970000001"/>
    <n v="9.0909090910000003"/>
    <n v="31.41"/>
    <n v="2.5316456000000001E-2"/>
    <n v="1"/>
    <n v="0"/>
    <n v="0"/>
    <n v="2"/>
    <n v="0"/>
    <x v="1"/>
  </r>
  <r>
    <s v="Sunday"/>
    <x v="1"/>
    <x v="0"/>
    <n v="37"/>
    <n v="5.4054054049999998"/>
    <n v="2.7027027029999999"/>
    <n v="75.150000000000006"/>
    <n v="8.9887640000000005E-2"/>
    <n v="0"/>
    <n v="0"/>
    <n v="0"/>
    <n v="11"/>
    <n v="1"/>
    <x v="2"/>
  </r>
  <r>
    <s v="Tuesday"/>
    <x v="2"/>
    <x v="0"/>
    <n v="41"/>
    <n v="0"/>
    <n v="0"/>
    <n v="47.29"/>
    <n v="3.5294117647058802E-2"/>
    <n v="1"/>
    <n v="0"/>
    <n v="0"/>
    <n v="2"/>
    <n v="0"/>
    <x v="0"/>
  </r>
  <r>
    <s v="Wednesday"/>
    <x v="1"/>
    <x v="0"/>
    <n v="48"/>
    <n v="6.25"/>
    <n v="2.0833333330000001"/>
    <n v="69.959999999999994"/>
    <n v="4.1811846999999999E-2"/>
    <n v="1"/>
    <n v="0"/>
    <n v="0"/>
    <n v="9"/>
    <n v="0"/>
    <x v="2"/>
  </r>
  <r>
    <s v="Thursday"/>
    <x v="0"/>
    <x v="0"/>
    <n v="31"/>
    <n v="0"/>
    <n v="0"/>
    <n v="27.34"/>
    <n v="5.7142856999999998E-2"/>
    <n v="1"/>
    <n v="0"/>
    <n v="0"/>
    <n v="1"/>
    <n v="0"/>
    <x v="0"/>
  </r>
  <r>
    <s v="Tuesday"/>
    <x v="1"/>
    <x v="1"/>
    <n v="20"/>
    <n v="20"/>
    <n v="0"/>
    <n v="56.87"/>
    <n v="0.10227272699999999"/>
    <n v="1"/>
    <n v="0"/>
    <n v="1"/>
    <n v="5"/>
    <n v="0"/>
    <x v="0"/>
  </r>
  <r>
    <s v="Wednesday"/>
    <x v="1"/>
    <x v="0"/>
    <n v="41"/>
    <n v="19.512195120000001"/>
    <n v="4.8780487800000003"/>
    <n v="21.61"/>
    <n v="1.5748030999999999E-2"/>
    <n v="0"/>
    <n v="0"/>
    <n v="0"/>
    <n v="4"/>
    <n v="0"/>
    <x v="0"/>
  </r>
  <r>
    <s v="Tuesday"/>
    <x v="0"/>
    <x v="0"/>
    <n v="35"/>
    <n v="22.85714286"/>
    <n v="5.7142857139999998"/>
    <n v="190.95"/>
    <n v="8.5714286000000001E-2"/>
    <n v="1"/>
    <n v="0"/>
    <n v="0"/>
    <n v="1"/>
    <n v="0"/>
    <x v="3"/>
  </r>
  <r>
    <s v="Wednesday"/>
    <x v="0"/>
    <x v="0"/>
    <n v="46"/>
    <n v="10.86956522"/>
    <n v="0"/>
    <n v="54.3"/>
    <n v="8.3333332999999996E-2"/>
    <n v="0"/>
    <n v="0"/>
    <n v="0"/>
    <n v="1"/>
    <n v="0"/>
    <x v="0"/>
  </r>
  <r>
    <s v="Monday"/>
    <x v="1"/>
    <x v="0"/>
    <n v="36"/>
    <n v="22.222222219999999"/>
    <n v="2.7777777779999999"/>
    <n v="71.05"/>
    <n v="0.28571428599999998"/>
    <n v="1"/>
    <n v="0"/>
    <n v="0"/>
    <n v="0"/>
    <n v="0"/>
    <x v="2"/>
  </r>
  <r>
    <s v="Tuesday"/>
    <x v="0"/>
    <x v="0"/>
    <n v="44"/>
    <n v="93.181818179999993"/>
    <n v="13.636363640000001"/>
    <n v="83.07"/>
    <n v="0.13553113553113599"/>
    <n v="0"/>
    <n v="0"/>
    <n v="0"/>
    <n v="35"/>
    <n v="0"/>
    <x v="4"/>
  </r>
  <r>
    <s v="Sunday"/>
    <x v="1"/>
    <x v="0"/>
    <n v="36"/>
    <n v="0"/>
    <n v="0"/>
    <n v="54.48"/>
    <n v="4.3478260869565202E-2"/>
    <n v="0"/>
    <n v="0"/>
    <n v="0"/>
    <n v="1"/>
    <n v="1"/>
    <x v="0"/>
  </r>
  <r>
    <s v="Wednesday"/>
    <x v="2"/>
    <x v="0"/>
    <n v="18"/>
    <n v="0"/>
    <n v="0"/>
    <n v="112.56"/>
    <n v="6.3380281999999996E-2"/>
    <n v="0"/>
    <n v="0"/>
    <n v="0"/>
    <n v="4"/>
    <n v="0"/>
    <x v="3"/>
  </r>
  <r>
    <s v="Thursday"/>
    <x v="0"/>
    <x v="1"/>
    <n v="0"/>
    <n v="0"/>
    <n v="0"/>
    <n v="74.58"/>
    <n v="1.1278195E-2"/>
    <n v="0"/>
    <n v="0"/>
    <n v="0"/>
    <n v="8"/>
    <n v="0"/>
    <x v="5"/>
  </r>
  <r>
    <s v="Friday"/>
    <x v="2"/>
    <x v="0"/>
    <n v="47"/>
    <n v="2.1276595739999999"/>
    <n v="0"/>
    <n v="194.25"/>
    <n v="2.2346369000000001E-2"/>
    <n v="0"/>
    <n v="0"/>
    <n v="0"/>
    <n v="5"/>
    <n v="1"/>
    <x v="3"/>
  </r>
  <r>
    <s v="Wednesday"/>
    <x v="2"/>
    <x v="0"/>
    <n v="50"/>
    <n v="0"/>
    <n v="0"/>
    <n v="182.45"/>
    <n v="7.6086956999999997E-2"/>
    <n v="1"/>
    <n v="0"/>
    <n v="0"/>
    <n v="21"/>
    <n v="0"/>
    <x v="3"/>
  </r>
  <r>
    <s v="Thursday"/>
    <x v="1"/>
    <x v="0"/>
    <n v="34"/>
    <n v="20.58823529"/>
    <n v="2.9411764709999999"/>
    <n v="46.02"/>
    <n v="0.15384615384615399"/>
    <n v="1"/>
    <n v="0"/>
    <n v="0"/>
    <n v="0"/>
    <n v="0"/>
    <x v="0"/>
  </r>
  <r>
    <s v="Monday"/>
    <x v="0"/>
    <x v="0"/>
    <n v="68"/>
    <n v="26.470588240000001"/>
    <n v="10.29411765"/>
    <n v="86.29"/>
    <n v="4.6176045999999998E-2"/>
    <n v="1"/>
    <n v="0"/>
    <n v="0"/>
    <n v="22"/>
    <n v="0"/>
    <x v="2"/>
  </r>
  <r>
    <s v="Friday"/>
    <x v="0"/>
    <x v="0"/>
    <n v="34"/>
    <n v="97.058823529999998"/>
    <n v="11.764705879999999"/>
    <n v="178.77"/>
    <n v="0.108433735"/>
    <n v="1"/>
    <n v="1"/>
    <n v="0"/>
    <n v="2"/>
    <n v="1"/>
    <x v="4"/>
  </r>
  <r>
    <s v="Monday"/>
    <x v="1"/>
    <x v="0"/>
    <n v="41"/>
    <n v="53.658536589999997"/>
    <n v="9.7560975610000007"/>
    <n v="74.12"/>
    <n v="0.10714285699999999"/>
    <n v="1"/>
    <n v="0"/>
    <n v="1"/>
    <n v="3"/>
    <n v="0"/>
    <x v="1"/>
  </r>
  <r>
    <s v="Friday"/>
    <x v="1"/>
    <x v="0"/>
    <n v="30"/>
    <n v="90"/>
    <n v="36.666666669999998"/>
    <n v="63.69"/>
    <n v="8.5714286000000001E-2"/>
    <n v="1"/>
    <n v="0"/>
    <n v="0"/>
    <n v="1"/>
    <n v="1"/>
    <x v="1"/>
  </r>
  <r>
    <s v="Tuesday"/>
    <x v="2"/>
    <x v="1"/>
    <n v="0"/>
    <n v="0"/>
    <n v="0"/>
    <n v="74.75"/>
    <n v="4.6875E-2"/>
    <n v="1"/>
    <n v="0"/>
    <n v="0"/>
    <n v="2"/>
    <n v="0"/>
    <x v="5"/>
  </r>
  <r>
    <s v="Tuesday"/>
    <x v="1"/>
    <x v="0"/>
    <n v="46"/>
    <n v="8.6956521739999992"/>
    <n v="0"/>
    <n v="60.55"/>
    <n v="0.19047619047618999"/>
    <n v="1"/>
    <n v="0"/>
    <n v="0"/>
    <n v="0"/>
    <n v="0"/>
    <x v="0"/>
  </r>
  <r>
    <s v="Friday"/>
    <x v="2"/>
    <x v="0"/>
    <n v="58"/>
    <n v="56.896551719999998"/>
    <n v="1.724137931"/>
    <n v="73.239999999999995"/>
    <n v="9.4132029000000006E-2"/>
    <n v="1"/>
    <n v="0"/>
    <n v="0"/>
    <n v="26"/>
    <n v="1"/>
    <x v="4"/>
  </r>
  <r>
    <s v="Monday"/>
    <x v="2"/>
    <x v="0"/>
    <n v="45"/>
    <n v="15.55555556"/>
    <n v="2.2222222220000001"/>
    <n v="94.86"/>
    <n v="3.2719836400817999E-2"/>
    <n v="0"/>
    <n v="0"/>
    <n v="0"/>
    <n v="32"/>
    <n v="0"/>
    <x v="2"/>
  </r>
  <r>
    <s v="Tuesday"/>
    <x v="1"/>
    <x v="0"/>
    <n v="33"/>
    <n v="66.666666669999998"/>
    <n v="21.212121209999999"/>
    <n v="64.86"/>
    <n v="0.66666666699999999"/>
    <n v="0"/>
    <n v="0"/>
    <n v="0"/>
    <n v="0"/>
    <n v="0"/>
    <x v="1"/>
  </r>
  <r>
    <s v="Friday"/>
    <x v="0"/>
    <x v="0"/>
    <n v="30"/>
    <n v="100"/>
    <n v="3.3333333330000001"/>
    <n v="52.49"/>
    <n v="0.11706629055007101"/>
    <n v="1"/>
    <n v="0"/>
    <n v="0"/>
    <n v="23"/>
    <n v="1"/>
    <x v="1"/>
  </r>
  <r>
    <s v="Wednesday"/>
    <x v="2"/>
    <x v="0"/>
    <n v="46"/>
    <n v="80.434782609999999"/>
    <n v="15.217391299999999"/>
    <n v="175.1"/>
    <n v="0.141176471"/>
    <n v="1"/>
    <n v="1"/>
    <n v="0"/>
    <n v="39"/>
    <n v="0"/>
    <x v="4"/>
  </r>
  <r>
    <s v="Monday"/>
    <x v="2"/>
    <x v="0"/>
    <n v="29"/>
    <n v="100"/>
    <n v="0"/>
    <n v="91.48"/>
    <n v="1.4018691999999999E-2"/>
    <n v="1"/>
    <n v="0"/>
    <n v="0"/>
    <n v="7"/>
    <n v="0"/>
    <x v="4"/>
  </r>
  <r>
    <s v="Thursday"/>
    <x v="2"/>
    <x v="0"/>
    <n v="43"/>
    <n v="30.232558139999998"/>
    <n v="0"/>
    <n v="56.06"/>
    <n v="0.14285714285714299"/>
    <n v="0"/>
    <n v="0"/>
    <n v="0"/>
    <n v="0"/>
    <n v="0"/>
    <x v="0"/>
  </r>
  <r>
    <s v="Tuesday"/>
    <x v="2"/>
    <x v="0"/>
    <n v="20"/>
    <n v="30"/>
    <n v="20"/>
    <n v="105.54"/>
    <n v="0.124521073"/>
    <n v="1"/>
    <n v="0"/>
    <n v="0"/>
    <n v="34"/>
    <n v="0"/>
    <x v="2"/>
  </r>
  <r>
    <s v="Wednesday"/>
    <x v="2"/>
    <x v="0"/>
    <n v="55"/>
    <n v="1.818181818"/>
    <n v="1.818181818"/>
    <n v="161.02000000000001"/>
    <n v="2.5125628000000001E-2"/>
    <n v="0"/>
    <n v="0"/>
    <n v="0"/>
    <n v="13"/>
    <n v="0"/>
    <x v="3"/>
  </r>
  <r>
    <s v="Monday"/>
    <x v="0"/>
    <x v="1"/>
    <n v="0"/>
    <n v="0"/>
    <n v="0"/>
    <n v="83"/>
    <n v="1.7793593999999999E-2"/>
    <n v="0"/>
    <n v="0"/>
    <n v="0"/>
    <n v="9"/>
    <n v="0"/>
    <x v="5"/>
  </r>
  <r>
    <s v="Thursday"/>
    <x v="1"/>
    <x v="0"/>
    <n v="42"/>
    <n v="26.190476189999998"/>
    <n v="0"/>
    <n v="60.12"/>
    <n v="4.5112781999999997E-2"/>
    <n v="0"/>
    <n v="0"/>
    <n v="0"/>
    <n v="4"/>
    <n v="0"/>
    <x v="0"/>
  </r>
  <r>
    <s v="Wednesday"/>
    <x v="2"/>
    <x v="0"/>
    <n v="18"/>
    <n v="0"/>
    <n v="0"/>
    <n v="52.06"/>
    <n v="0.35714285699999998"/>
    <n v="0"/>
    <n v="0"/>
    <n v="0"/>
    <n v="0"/>
    <n v="0"/>
    <x v="5"/>
  </r>
  <r>
    <s v="Sunday"/>
    <x v="1"/>
    <x v="0"/>
    <n v="38"/>
    <n v="5.263157895"/>
    <n v="2.6315789469999999"/>
    <n v="41.93"/>
    <n v="0.11764705882352899"/>
    <n v="1"/>
    <n v="0"/>
    <n v="0"/>
    <n v="1"/>
    <n v="1"/>
    <x v="0"/>
  </r>
  <r>
    <s v="Monday"/>
    <x v="1"/>
    <x v="1"/>
    <n v="2"/>
    <n v="50"/>
    <n v="0"/>
    <n v="160.85"/>
    <n v="5.2631578999999998E-2"/>
    <n v="0"/>
    <n v="0"/>
    <n v="0"/>
    <n v="1"/>
    <n v="0"/>
    <x v="3"/>
  </r>
  <r>
    <s v="Monday"/>
    <x v="2"/>
    <x v="0"/>
    <n v="46"/>
    <n v="4.3478260869999996"/>
    <n v="0"/>
    <n v="54.85"/>
    <n v="0.14285714285714299"/>
    <n v="0"/>
    <n v="0"/>
    <n v="0"/>
    <n v="1"/>
    <n v="0"/>
    <x v="0"/>
  </r>
  <r>
    <s v="Thursday"/>
    <x v="2"/>
    <x v="0"/>
    <n v="40"/>
    <n v="50"/>
    <n v="2.5"/>
    <n v="30"/>
    <n v="6.1500615006150096E-3"/>
    <n v="0"/>
    <n v="0"/>
    <n v="0"/>
    <n v="26"/>
    <n v="0"/>
    <x v="1"/>
  </r>
  <r>
    <s v="Wednesday"/>
    <x v="2"/>
    <x v="0"/>
    <n v="18"/>
    <n v="0"/>
    <n v="0"/>
    <n v="86.43"/>
    <n v="1.7006803000000001E-2"/>
    <n v="0"/>
    <n v="0"/>
    <n v="0"/>
    <n v="9"/>
    <n v="0"/>
    <x v="2"/>
  </r>
  <r>
    <s v="Wednesday"/>
    <x v="2"/>
    <x v="0"/>
    <n v="40"/>
    <n v="65"/>
    <n v="0"/>
    <n v="37.07"/>
    <n v="0.18181818199999999"/>
    <n v="0"/>
    <n v="0"/>
    <n v="0"/>
    <n v="2"/>
    <n v="0"/>
    <x v="1"/>
  </r>
  <r>
    <s v="Thursday"/>
    <x v="1"/>
    <x v="1"/>
    <n v="0"/>
    <n v="0"/>
    <n v="0"/>
    <n v="46.5"/>
    <n v="0.214285714285714"/>
    <n v="1"/>
    <n v="0"/>
    <n v="0"/>
    <n v="0"/>
    <n v="0"/>
    <x v="5"/>
  </r>
  <r>
    <s v="Monday"/>
    <x v="2"/>
    <x v="1"/>
    <n v="0"/>
    <n v="0"/>
    <n v="0"/>
    <n v="166.79"/>
    <n v="3.9175257999999998E-2"/>
    <n v="1"/>
    <n v="0"/>
    <n v="0"/>
    <n v="15"/>
    <n v="0"/>
    <x v="3"/>
  </r>
  <r>
    <s v="Monday"/>
    <x v="1"/>
    <x v="0"/>
    <n v="29"/>
    <n v="58.620689659999996"/>
    <n v="3.448275862"/>
    <n v="50.61"/>
    <n v="3.3333333E-2"/>
    <n v="1"/>
    <n v="0"/>
    <n v="0"/>
    <n v="1"/>
    <n v="0"/>
    <x v="1"/>
  </r>
  <r>
    <s v="Tuesday"/>
    <x v="2"/>
    <x v="0"/>
    <n v="47"/>
    <n v="0"/>
    <n v="0"/>
    <n v="53.8"/>
    <n v="1.6867469999999999E-2"/>
    <n v="1"/>
    <n v="0"/>
    <n v="0"/>
    <n v="13"/>
    <n v="0"/>
    <x v="0"/>
  </r>
  <r>
    <s v="Monday"/>
    <x v="1"/>
    <x v="0"/>
    <n v="35"/>
    <n v="57.142857139999997"/>
    <n v="11.42857143"/>
    <n v="69.739999999999995"/>
    <n v="0.169811320754717"/>
    <n v="1"/>
    <n v="0"/>
    <n v="1"/>
    <n v="1"/>
    <n v="0"/>
    <x v="1"/>
  </r>
  <r>
    <s v="Monday"/>
    <x v="1"/>
    <x v="1"/>
    <n v="25"/>
    <n v="40"/>
    <n v="0"/>
    <n v="112.55"/>
    <n v="1.9607843E-2"/>
    <n v="0"/>
    <n v="0"/>
    <n v="0"/>
    <n v="10"/>
    <n v="0"/>
    <x v="4"/>
  </r>
  <r>
    <s v="Tuesday"/>
    <x v="2"/>
    <x v="0"/>
    <n v="44"/>
    <n v="18.18181818"/>
    <n v="0"/>
    <n v="77.349999999999994"/>
    <n v="1.0989011E-2"/>
    <n v="0"/>
    <n v="0"/>
    <n v="0"/>
    <n v="6"/>
    <n v="0"/>
    <x v="2"/>
  </r>
  <r>
    <s v="Wednesday"/>
    <x v="2"/>
    <x v="0"/>
    <n v="47"/>
    <n v="0"/>
    <n v="0"/>
    <n v="44.94"/>
    <n v="0.2"/>
    <n v="0"/>
    <n v="0"/>
    <n v="0"/>
    <n v="0"/>
    <n v="0"/>
    <x v="0"/>
  </r>
  <r>
    <s v="Tuesday"/>
    <x v="2"/>
    <x v="0"/>
    <n v="44"/>
    <n v="9.0909090910000003"/>
    <n v="4.5454545450000001"/>
    <n v="81.239999999999995"/>
    <n v="0.22222222222222199"/>
    <n v="0"/>
    <n v="0"/>
    <n v="0"/>
    <n v="0"/>
    <n v="0"/>
    <x v="2"/>
  </r>
  <r>
    <s v="Thursday"/>
    <x v="0"/>
    <x v="1"/>
    <n v="2"/>
    <n v="50"/>
    <n v="0"/>
    <n v="102.38"/>
    <n v="1.5837104000000001E-2"/>
    <n v="0"/>
    <n v="0"/>
    <n v="0"/>
    <n v="14"/>
    <n v="0"/>
    <x v="4"/>
  </r>
  <r>
    <s v="Thursday"/>
    <x v="0"/>
    <x v="0"/>
    <n v="40"/>
    <n v="57.5"/>
    <n v="10"/>
    <n v="38.21"/>
    <n v="0.15584415600000001"/>
    <n v="1"/>
    <n v="1"/>
    <n v="0"/>
    <n v="2"/>
    <n v="0"/>
    <x v="1"/>
  </r>
  <r>
    <s v="Tuesday"/>
    <x v="2"/>
    <x v="1"/>
    <n v="2"/>
    <n v="100"/>
    <n v="0"/>
    <n v="81.33"/>
    <n v="6.6968325791855202E-2"/>
    <n v="0"/>
    <n v="0"/>
    <n v="0"/>
    <n v="36"/>
    <n v="0"/>
    <x v="4"/>
  </r>
  <r>
    <s v="Thursday"/>
    <x v="0"/>
    <x v="1"/>
    <n v="33"/>
    <n v="27.272727270000001"/>
    <n v="6.0606060609999997"/>
    <n v="81.03"/>
    <n v="4.5351473922902504E-3"/>
    <n v="0"/>
    <n v="0"/>
    <n v="0"/>
    <n v="14"/>
    <n v="0"/>
    <x v="2"/>
  </r>
  <r>
    <s v="Tuesday"/>
    <x v="2"/>
    <x v="0"/>
    <n v="47"/>
    <n v="4.255319149"/>
    <n v="0"/>
    <n v="60.61"/>
    <n v="3.1372549E-2"/>
    <n v="0"/>
    <n v="0"/>
    <n v="0"/>
    <n v="16"/>
    <n v="0"/>
    <x v="0"/>
  </r>
  <r>
    <s v="Tuesday"/>
    <x v="0"/>
    <x v="1"/>
    <n v="14"/>
    <n v="100"/>
    <n v="7.1428571429999996"/>
    <n v="102.85"/>
    <n v="0.111111111"/>
    <n v="1"/>
    <n v="0"/>
    <n v="0"/>
    <n v="0"/>
    <n v="0"/>
    <x v="4"/>
  </r>
  <r>
    <s v="Tuesday"/>
    <x v="2"/>
    <x v="0"/>
    <n v="53"/>
    <n v="9.4339622639999998"/>
    <n v="3.773584906"/>
    <n v="119.02"/>
    <n v="8.8852988691437793E-3"/>
    <n v="0"/>
    <n v="0"/>
    <n v="0"/>
    <n v="40"/>
    <n v="0"/>
    <x v="3"/>
  </r>
  <r>
    <s v="Monday"/>
    <x v="1"/>
    <x v="0"/>
    <n v="37"/>
    <n v="32.432432429999999"/>
    <n v="0"/>
    <n v="57.9"/>
    <n v="6.6666666999999999E-2"/>
    <n v="1"/>
    <n v="0"/>
    <n v="0"/>
    <n v="1"/>
    <n v="0"/>
    <x v="0"/>
  </r>
  <r>
    <s v="Thursday"/>
    <x v="2"/>
    <x v="0"/>
    <n v="46"/>
    <n v="0"/>
    <n v="0"/>
    <n v="149.33000000000001"/>
    <n v="2.9175050000000001E-2"/>
    <n v="1"/>
    <n v="0"/>
    <n v="0"/>
    <n v="32"/>
    <n v="0"/>
    <x v="3"/>
  </r>
  <r>
    <s v="Saturday"/>
    <x v="1"/>
    <x v="0"/>
    <n v="30"/>
    <n v="26.666666670000001"/>
    <n v="26.666666670000001"/>
    <n v="90.35"/>
    <n v="5.7142857142857099E-2"/>
    <n v="1"/>
    <n v="0"/>
    <n v="0"/>
    <n v="1"/>
    <n v="1"/>
    <x v="2"/>
  </r>
  <r>
    <s v="Wednesday"/>
    <x v="0"/>
    <x v="0"/>
    <n v="26"/>
    <n v="3.846153846"/>
    <n v="0"/>
    <n v="59.4"/>
    <n v="0.15384615400000001"/>
    <n v="1"/>
    <n v="0"/>
    <n v="0"/>
    <n v="0"/>
    <n v="0"/>
    <x v="5"/>
  </r>
  <r>
    <s v="Thursday"/>
    <x v="0"/>
    <x v="0"/>
    <n v="47"/>
    <n v="0"/>
    <n v="0"/>
    <n v="75.28"/>
    <n v="0.117647059"/>
    <n v="0"/>
    <n v="0"/>
    <n v="0"/>
    <n v="1"/>
    <n v="0"/>
    <x v="2"/>
  </r>
  <r>
    <s v="Thursday"/>
    <x v="0"/>
    <x v="0"/>
    <n v="53"/>
    <n v="39.622641510000001"/>
    <n v="13.20754717"/>
    <n v="169.16"/>
    <n v="3.6971830999999997E-2"/>
    <n v="1"/>
    <n v="0"/>
    <n v="0"/>
    <n v="18"/>
    <n v="0"/>
    <x v="3"/>
  </r>
  <r>
    <s v="Tuesday"/>
    <x v="0"/>
    <x v="1"/>
    <n v="0"/>
    <n v="0"/>
    <n v="0"/>
    <n v="59.11"/>
    <n v="2.6666667000000002E-2"/>
    <n v="1"/>
    <n v="0"/>
    <n v="0"/>
    <n v="7"/>
    <n v="0"/>
    <x v="5"/>
  </r>
  <r>
    <s v="Monday"/>
    <x v="2"/>
    <x v="0"/>
    <n v="56"/>
    <n v="26.785714290000001"/>
    <n v="5.3571428570000004"/>
    <n v="43.36"/>
    <n v="5.4279749000000002E-2"/>
    <n v="1"/>
    <n v="0"/>
    <n v="0"/>
    <n v="15"/>
    <n v="0"/>
    <x v="0"/>
  </r>
  <r>
    <s v="Tuesday"/>
    <x v="2"/>
    <x v="0"/>
    <n v="30"/>
    <n v="70"/>
    <n v="6.6666666670000003"/>
    <n v="57.79"/>
    <n v="0.5"/>
    <n v="1"/>
    <n v="1"/>
    <n v="0"/>
    <n v="0"/>
    <n v="0"/>
    <x v="1"/>
  </r>
  <r>
    <s v="Tuesday"/>
    <x v="0"/>
    <x v="0"/>
    <n v="16"/>
    <n v="0"/>
    <n v="0"/>
    <n v="59.44"/>
    <n v="0.28571428599999998"/>
    <n v="1"/>
    <n v="0"/>
    <n v="0"/>
    <n v="0"/>
    <n v="0"/>
    <x v="5"/>
  </r>
  <r>
    <s v="Wednesday"/>
    <x v="0"/>
    <x v="0"/>
    <n v="37"/>
    <n v="27.027027029999999"/>
    <n v="10.81081081"/>
    <n v="47.61"/>
    <n v="7.69230769230769E-2"/>
    <n v="0"/>
    <n v="0"/>
    <n v="0"/>
    <n v="0"/>
    <n v="0"/>
    <x v="0"/>
  </r>
  <r>
    <s v="Tuesday"/>
    <x v="2"/>
    <x v="0"/>
    <n v="36"/>
    <n v="5.5555555559999998"/>
    <n v="2.7777777779999999"/>
    <n v="96.74"/>
    <n v="0.4"/>
    <n v="1"/>
    <n v="0"/>
    <n v="0"/>
    <n v="0"/>
    <n v="0"/>
    <x v="2"/>
  </r>
  <r>
    <s v="Tuesday"/>
    <x v="3"/>
    <x v="0"/>
    <n v="50"/>
    <n v="48"/>
    <n v="26"/>
    <n v="100.88"/>
    <n v="7.2941175999999996E-2"/>
    <n v="0"/>
    <n v="0"/>
    <n v="1"/>
    <n v="13"/>
    <n v="0"/>
    <x v="4"/>
  </r>
  <r>
    <s v="Monday"/>
    <x v="0"/>
    <x v="0"/>
    <n v="50"/>
    <n v="14"/>
    <n v="4"/>
    <n v="127.06"/>
    <n v="1.4744146E-2"/>
    <n v="0"/>
    <n v="0"/>
    <n v="0"/>
    <n v="37"/>
    <n v="0"/>
    <x v="3"/>
  </r>
  <r>
    <s v="Sunday"/>
    <x v="1"/>
    <x v="1"/>
    <n v="0"/>
    <n v="0"/>
    <n v="0"/>
    <n v="108.68"/>
    <n v="8.9285714000000002E-2"/>
    <n v="1"/>
    <n v="0"/>
    <n v="0"/>
    <n v="1"/>
    <n v="1"/>
    <x v="3"/>
  </r>
  <r>
    <s v="Wednesday"/>
    <x v="1"/>
    <x v="0"/>
    <n v="33"/>
    <n v="36.363636360000001"/>
    <n v="0"/>
    <n v="32.549999999999997"/>
    <n v="9.8039215686274495E-2"/>
    <n v="1"/>
    <n v="0"/>
    <n v="0"/>
    <n v="1"/>
    <n v="0"/>
    <x v="0"/>
  </r>
  <r>
    <s v="Saturday"/>
    <x v="3"/>
    <x v="0"/>
    <n v="21"/>
    <n v="57.142857139999997"/>
    <n v="28.571428569999998"/>
    <n v="159.41999999999999"/>
    <n v="0.16666666699999999"/>
    <n v="1"/>
    <n v="0"/>
    <n v="0"/>
    <n v="0"/>
    <n v="1"/>
    <x v="3"/>
  </r>
  <r>
    <s v="Tuesday"/>
    <x v="3"/>
    <x v="0"/>
    <n v="52"/>
    <n v="78.846153849999993"/>
    <n v="19.23076923"/>
    <n v="51.84"/>
    <n v="7.9096045000000004E-2"/>
    <n v="1"/>
    <n v="1"/>
    <n v="1"/>
    <n v="17"/>
    <n v="0"/>
    <x v="1"/>
  </r>
  <r>
    <s v="Wednesday"/>
    <x v="2"/>
    <x v="0"/>
    <n v="38"/>
    <n v="65.78947368"/>
    <n v="2.6315789469999999"/>
    <n v="57.98"/>
    <n v="1.1299435E-2"/>
    <n v="0"/>
    <n v="0"/>
    <n v="0"/>
    <n v="17"/>
    <n v="0"/>
    <x v="1"/>
  </r>
  <r>
    <s v="Friday"/>
    <x v="0"/>
    <x v="0"/>
    <n v="46"/>
    <n v="6.5217391300000003"/>
    <n v="4.3478260869999996"/>
    <n v="59.11"/>
    <n v="1.5701667999999998E-2"/>
    <n v="1"/>
    <n v="0"/>
    <n v="0"/>
    <n v="33"/>
    <n v="1"/>
    <x v="0"/>
  </r>
  <r>
    <s v="Monday"/>
    <x v="0"/>
    <x v="0"/>
    <n v="45"/>
    <n v="22.222222219999999"/>
    <n v="0"/>
    <n v="55.9"/>
    <n v="9.7560975999999994E-2"/>
    <n v="0"/>
    <n v="0"/>
    <n v="0"/>
    <n v="1"/>
    <n v="0"/>
    <x v="0"/>
  </r>
  <r>
    <s v="Thursday"/>
    <x v="0"/>
    <x v="0"/>
    <n v="54"/>
    <n v="27.777777780000001"/>
    <n v="3.703703704"/>
    <n v="55.14"/>
    <n v="0.12815126099999999"/>
    <n v="0"/>
    <n v="0"/>
    <n v="0"/>
    <n v="31"/>
    <n v="0"/>
    <x v="0"/>
  </r>
  <r>
    <s v="Thursday"/>
    <x v="0"/>
    <x v="0"/>
    <n v="55"/>
    <n v="18.18181818"/>
    <n v="5.4545454549999999"/>
    <n v="73.930000000000007"/>
    <n v="2.6264591E-2"/>
    <n v="0"/>
    <n v="0"/>
    <n v="0"/>
    <n v="33"/>
    <n v="0"/>
    <x v="2"/>
  </r>
  <r>
    <s v="Monday"/>
    <x v="0"/>
    <x v="0"/>
    <n v="38"/>
    <n v="65.78947368"/>
    <n v="0"/>
    <n v="48.65"/>
    <n v="0.10270270300000001"/>
    <n v="0"/>
    <n v="0"/>
    <n v="0"/>
    <n v="6"/>
    <n v="0"/>
    <x v="1"/>
  </r>
  <r>
    <s v="Tuesday"/>
    <x v="1"/>
    <x v="0"/>
    <n v="27"/>
    <n v="25.925925929999998"/>
    <n v="11.11111111"/>
    <n v="44.9"/>
    <n v="0.222222222"/>
    <n v="1"/>
    <n v="0"/>
    <n v="0"/>
    <n v="0"/>
    <n v="0"/>
    <x v="0"/>
  </r>
  <r>
    <s v="Thursday"/>
    <x v="3"/>
    <x v="0"/>
    <n v="39"/>
    <n v="5.1282051280000003"/>
    <n v="2.5641025640000001"/>
    <n v="43.4"/>
    <n v="0.4"/>
    <n v="1"/>
    <n v="0"/>
    <n v="0"/>
    <n v="0"/>
    <n v="0"/>
    <x v="0"/>
  </r>
  <r>
    <s v="Tuesday"/>
    <x v="0"/>
    <x v="0"/>
    <n v="60"/>
    <n v="38.333333330000002"/>
    <n v="25"/>
    <n v="45.17"/>
    <n v="2.3E-2"/>
    <n v="1"/>
    <n v="0"/>
    <n v="0"/>
    <n v="32"/>
    <n v="0"/>
    <x v="0"/>
  </r>
  <r>
    <s v="Monday"/>
    <x v="0"/>
    <x v="0"/>
    <n v="37"/>
    <n v="51.351351350000002"/>
    <n v="0"/>
    <n v="59.09"/>
    <n v="9.0909090999999997E-2"/>
    <n v="0"/>
    <n v="0"/>
    <n v="0"/>
    <n v="22"/>
    <n v="0"/>
    <x v="1"/>
  </r>
  <r>
    <s v="Friday"/>
    <x v="2"/>
    <x v="1"/>
    <n v="0"/>
    <n v="0"/>
    <n v="0"/>
    <n v="85.24"/>
    <n v="9.5238095238095205E-2"/>
    <n v="1"/>
    <n v="0"/>
    <n v="0"/>
    <n v="3"/>
    <n v="1"/>
    <x v="5"/>
  </r>
  <r>
    <s v="Wednesday"/>
    <x v="2"/>
    <x v="1"/>
    <n v="0"/>
    <n v="0"/>
    <n v="0"/>
    <n v="54.7"/>
    <n v="9.6209912999999994E-2"/>
    <n v="0"/>
    <n v="0"/>
    <n v="0"/>
    <n v="11"/>
    <n v="0"/>
    <x v="5"/>
  </r>
  <r>
    <s v="Wednesday"/>
    <x v="1"/>
    <x v="0"/>
    <n v="29"/>
    <n v="48.275862070000002"/>
    <n v="6.896551724"/>
    <n v="112.26"/>
    <n v="0.112903226"/>
    <n v="1"/>
    <n v="0"/>
    <n v="1"/>
    <n v="2"/>
    <n v="0"/>
    <x v="4"/>
  </r>
  <r>
    <s v="Sunday"/>
    <x v="1"/>
    <x v="0"/>
    <n v="33"/>
    <n v="48.484848479999997"/>
    <n v="12.121212119999999"/>
    <n v="65.540000000000006"/>
    <n v="0.12662942299999999"/>
    <n v="1"/>
    <n v="0"/>
    <n v="1"/>
    <n v="17"/>
    <n v="1"/>
    <x v="1"/>
  </r>
  <r>
    <s v="Tuesday"/>
    <x v="3"/>
    <x v="0"/>
    <n v="40"/>
    <n v="12.5"/>
    <n v="2.5"/>
    <n v="63.87"/>
    <n v="0.102040816326531"/>
    <n v="1"/>
    <n v="1"/>
    <n v="0"/>
    <n v="1"/>
    <n v="0"/>
    <x v="0"/>
  </r>
  <r>
    <s v="Thursday"/>
    <x v="1"/>
    <x v="0"/>
    <n v="24"/>
    <n v="29.166666670000001"/>
    <n v="4.1666666670000003"/>
    <n v="38"/>
    <n v="0.14285714299999999"/>
    <n v="1"/>
    <n v="0"/>
    <n v="0"/>
    <n v="0"/>
    <n v="0"/>
    <x v="0"/>
  </r>
  <r>
    <s v="Thursday"/>
    <x v="3"/>
    <x v="0"/>
    <n v="10"/>
    <n v="90"/>
    <n v="10"/>
    <n v="29.79"/>
    <n v="2"/>
    <n v="1"/>
    <n v="0"/>
    <n v="0"/>
    <n v="0"/>
    <n v="0"/>
    <x v="1"/>
  </r>
  <r>
    <s v="Thursday"/>
    <x v="1"/>
    <x v="0"/>
    <n v="48"/>
    <n v="12.5"/>
    <n v="2.0833333330000001"/>
    <n v="93.18"/>
    <n v="3.9473684000000002E-2"/>
    <n v="0"/>
    <n v="0"/>
    <n v="0"/>
    <n v="4"/>
    <n v="0"/>
    <x v="2"/>
  </r>
  <r>
    <s v="Thursday"/>
    <x v="2"/>
    <x v="1"/>
    <n v="0"/>
    <n v="0"/>
    <n v="0"/>
    <n v="72.34"/>
    <n v="2.92682926829268E-2"/>
    <n v="0"/>
    <n v="0"/>
    <n v="0"/>
    <n v="6"/>
    <n v="0"/>
    <x v="5"/>
  </r>
  <r>
    <s v="Wednesday"/>
    <x v="1"/>
    <x v="0"/>
    <n v="22"/>
    <n v="4.5454545450000001"/>
    <n v="0"/>
    <n v="50.82"/>
    <n v="0.14285714299999999"/>
    <n v="0"/>
    <n v="0"/>
    <n v="0"/>
    <n v="0"/>
    <n v="0"/>
    <x v="5"/>
  </r>
  <r>
    <s v="Monday"/>
    <x v="0"/>
    <x v="0"/>
    <n v="33"/>
    <n v="45.454545449999998"/>
    <n v="9.0909090910000003"/>
    <n v="59.69"/>
    <n v="0.25"/>
    <n v="1"/>
    <n v="0"/>
    <n v="0"/>
    <n v="0"/>
    <n v="0"/>
    <x v="1"/>
  </r>
  <r>
    <s v="Tuesday"/>
    <x v="2"/>
    <x v="0"/>
    <n v="44"/>
    <n v="18.18181818"/>
    <n v="0"/>
    <n v="199.08"/>
    <n v="8.4033609999999998E-3"/>
    <n v="0"/>
    <n v="0"/>
    <n v="0"/>
    <n v="11"/>
    <n v="0"/>
    <x v="6"/>
  </r>
  <r>
    <s v="Tuesday"/>
    <x v="2"/>
    <x v="0"/>
    <n v="47"/>
    <n v="2.1276595739999999"/>
    <n v="0"/>
    <n v="95.81"/>
    <n v="0.14285714299999999"/>
    <n v="0"/>
    <n v="0"/>
    <n v="0"/>
    <n v="0"/>
    <n v="0"/>
    <x v="2"/>
  </r>
  <r>
    <s v="Friday"/>
    <x v="0"/>
    <x v="0"/>
    <n v="42"/>
    <n v="42.857142860000003"/>
    <n v="9.5238095240000007"/>
    <n v="73.849999999999994"/>
    <n v="0.125"/>
    <n v="1"/>
    <n v="0"/>
    <n v="0"/>
    <n v="1"/>
    <n v="1"/>
    <x v="2"/>
  </r>
  <r>
    <s v="Wednesday"/>
    <x v="0"/>
    <x v="0"/>
    <n v="40"/>
    <n v="42.5"/>
    <n v="0"/>
    <n v="53.12"/>
    <n v="5.0847457627118599E-2"/>
    <n v="0"/>
    <n v="0"/>
    <n v="0"/>
    <n v="1"/>
    <n v="0"/>
    <x v="0"/>
  </r>
  <r>
    <s v="Tuesday"/>
    <x v="3"/>
    <x v="0"/>
    <n v="27"/>
    <n v="96.296296299999995"/>
    <n v="40.74074074"/>
    <n v="107.63"/>
    <n v="0.1"/>
    <n v="1"/>
    <n v="0"/>
    <n v="0"/>
    <n v="1"/>
    <n v="0"/>
    <x v="4"/>
  </r>
  <r>
    <s v="Thursday"/>
    <x v="1"/>
    <x v="0"/>
    <n v="43"/>
    <n v="18.60465116"/>
    <n v="0"/>
    <n v="52.63"/>
    <n v="8.3333330000000001E-3"/>
    <n v="1"/>
    <n v="0"/>
    <n v="0"/>
    <n v="7"/>
    <n v="0"/>
    <x v="0"/>
  </r>
  <r>
    <s v="Thursday"/>
    <x v="2"/>
    <x v="0"/>
    <n v="16"/>
    <n v="25"/>
    <n v="6.25"/>
    <n v="37.94"/>
    <n v="0.21428571399999999"/>
    <n v="1"/>
    <n v="1"/>
    <n v="0"/>
    <n v="0"/>
    <n v="0"/>
    <x v="0"/>
  </r>
  <r>
    <s v="Wednesday"/>
    <x v="0"/>
    <x v="0"/>
    <n v="50"/>
    <n v="28"/>
    <n v="10"/>
    <n v="135.03"/>
    <n v="6.0185185000000002E-2"/>
    <n v="0"/>
    <n v="0"/>
    <n v="0"/>
    <n v="28"/>
    <n v="0"/>
    <x v="3"/>
  </r>
  <r>
    <s v="Saturday"/>
    <x v="3"/>
    <x v="0"/>
    <n v="28"/>
    <n v="89.285714290000001"/>
    <n v="17.85714286"/>
    <n v="92.64"/>
    <n v="0.15789473700000001"/>
    <n v="1"/>
    <n v="0"/>
    <n v="0"/>
    <n v="0"/>
    <n v="1"/>
    <x v="4"/>
  </r>
  <r>
    <s v="Wednesday"/>
    <x v="0"/>
    <x v="0"/>
    <n v="45"/>
    <n v="13.33333333"/>
    <n v="6.6666666670000003"/>
    <n v="41.67"/>
    <n v="0.2"/>
    <n v="0"/>
    <n v="0"/>
    <n v="0"/>
    <n v="0"/>
    <n v="0"/>
    <x v="0"/>
  </r>
  <r>
    <s v="Wednesday"/>
    <x v="2"/>
    <x v="0"/>
    <n v="45"/>
    <n v="15.55555556"/>
    <n v="6.6666666670000003"/>
    <n v="49.22"/>
    <n v="3.5087719298245598E-2"/>
    <n v="0"/>
    <n v="0"/>
    <n v="0"/>
    <n v="1"/>
    <n v="0"/>
    <x v="0"/>
  </r>
  <r>
    <s v="Wednesday"/>
    <x v="2"/>
    <x v="1"/>
    <n v="34"/>
    <n v="29.41176471"/>
    <n v="8.8235294119999992"/>
    <n v="59.75"/>
    <n v="0.10714285699999999"/>
    <n v="1"/>
    <n v="1"/>
    <n v="0"/>
    <n v="0"/>
    <n v="0"/>
    <x v="0"/>
  </r>
  <r>
    <s v="Wednesday"/>
    <x v="2"/>
    <x v="1"/>
    <n v="3"/>
    <n v="0"/>
    <n v="0"/>
    <n v="98.17"/>
    <n v="1.5503876E-2"/>
    <n v="1"/>
    <n v="0"/>
    <n v="0"/>
    <n v="4"/>
    <n v="0"/>
    <x v="5"/>
  </r>
  <r>
    <s v="Friday"/>
    <x v="2"/>
    <x v="0"/>
    <n v="37"/>
    <n v="67.567567569999994"/>
    <n v="8.1081081079999997"/>
    <n v="41.59"/>
    <n v="6.0150375999999998E-2"/>
    <n v="0"/>
    <n v="0"/>
    <n v="0"/>
    <n v="4"/>
    <n v="1"/>
    <x v="1"/>
  </r>
  <r>
    <s v="Saturday"/>
    <x v="3"/>
    <x v="0"/>
    <n v="35"/>
    <n v="22.85714286"/>
    <n v="5.7142857139999998"/>
    <n v="61.21"/>
    <n v="3.3333333E-2"/>
    <n v="1"/>
    <n v="0"/>
    <n v="0"/>
    <n v="2"/>
    <n v="1"/>
    <x v="0"/>
  </r>
  <r>
    <s v="Monday"/>
    <x v="2"/>
    <x v="0"/>
    <n v="48"/>
    <n v="8.3333333330000006"/>
    <n v="2.0833333330000001"/>
    <n v="101.06"/>
    <n v="3.7800686999999999E-2"/>
    <n v="0"/>
    <n v="0"/>
    <n v="0"/>
    <n v="19"/>
    <n v="0"/>
    <x v="2"/>
  </r>
  <r>
    <s v="Tuesday"/>
    <x v="1"/>
    <x v="0"/>
    <n v="47"/>
    <n v="40.425531909999997"/>
    <n v="12.76595745"/>
    <n v="75.319999999999993"/>
    <n v="5.9210526315789498E-2"/>
    <n v="1"/>
    <n v="0"/>
    <n v="0"/>
    <n v="4"/>
    <n v="0"/>
    <x v="2"/>
  </r>
  <r>
    <s v="Friday"/>
    <x v="0"/>
    <x v="1"/>
    <n v="0"/>
    <n v="0"/>
    <n v="0"/>
    <n v="64.959999999999994"/>
    <n v="3.3760185999999998E-2"/>
    <n v="1"/>
    <n v="0"/>
    <n v="0"/>
    <n v="28"/>
    <n v="1"/>
    <x v="5"/>
  </r>
  <r>
    <s v="Thursday"/>
    <x v="2"/>
    <x v="0"/>
    <n v="39"/>
    <n v="0"/>
    <n v="0"/>
    <n v="74.489999999999995"/>
    <n v="0.108695652"/>
    <n v="1"/>
    <n v="0"/>
    <n v="0"/>
    <n v="1"/>
    <n v="0"/>
    <x v="2"/>
  </r>
  <r>
    <s v="Wednesday"/>
    <x v="2"/>
    <x v="0"/>
    <n v="55"/>
    <n v="34.545454550000002"/>
    <n v="1.818181818"/>
    <n v="57.31"/>
    <n v="0.112852665"/>
    <n v="1"/>
    <n v="0"/>
    <n v="1"/>
    <n v="10"/>
    <n v="0"/>
    <x v="0"/>
  </r>
  <r>
    <s v="Thursday"/>
    <x v="3"/>
    <x v="0"/>
    <n v="45"/>
    <n v="13.33333333"/>
    <n v="4.4444444440000002"/>
    <n v="140.69999999999999"/>
    <n v="0.125"/>
    <n v="1"/>
    <n v="0"/>
    <n v="0"/>
    <n v="0"/>
    <n v="0"/>
    <x v="3"/>
  </r>
  <r>
    <s v="Monday"/>
    <x v="2"/>
    <x v="0"/>
    <n v="50"/>
    <n v="62"/>
    <n v="2"/>
    <n v="122.13"/>
    <n v="0.117431193"/>
    <n v="1"/>
    <n v="0"/>
    <n v="0"/>
    <n v="35"/>
    <n v="0"/>
    <x v="4"/>
  </r>
  <r>
    <s v="Monday"/>
    <x v="0"/>
    <x v="1"/>
    <n v="0"/>
    <n v="0"/>
    <n v="0"/>
    <n v="151.91999999999999"/>
    <n v="1.7751479000000001E-2"/>
    <n v="0"/>
    <n v="0"/>
    <n v="0"/>
    <n v="5"/>
    <n v="0"/>
    <x v="3"/>
  </r>
  <r>
    <s v="Sunday"/>
    <x v="1"/>
    <x v="1"/>
    <n v="0"/>
    <n v="0"/>
    <n v="0"/>
    <n v="49.91"/>
    <n v="0.1"/>
    <n v="1"/>
    <n v="0"/>
    <n v="0"/>
    <n v="0"/>
    <n v="1"/>
    <x v="5"/>
  </r>
  <r>
    <s v="Wednesday"/>
    <x v="0"/>
    <x v="0"/>
    <n v="50"/>
    <n v="14"/>
    <n v="0"/>
    <n v="38.549999999999997"/>
    <n v="6.2857143000000004E-2"/>
    <n v="1"/>
    <n v="0"/>
    <n v="0"/>
    <n v="5"/>
    <n v="0"/>
    <x v="0"/>
  </r>
  <r>
    <s v="Thursday"/>
    <x v="0"/>
    <x v="1"/>
    <n v="0"/>
    <n v="0"/>
    <n v="0"/>
    <n v="117.71"/>
    <n v="5.3571428999999997E-2"/>
    <n v="1"/>
    <n v="0"/>
    <n v="0"/>
    <n v="1"/>
    <n v="0"/>
    <x v="3"/>
  </r>
  <r>
    <s v="Monday"/>
    <x v="0"/>
    <x v="1"/>
    <n v="2"/>
    <n v="0"/>
    <n v="0"/>
    <n v="138.34"/>
    <n v="0.222222222"/>
    <n v="1"/>
    <n v="0"/>
    <n v="0"/>
    <n v="0"/>
    <n v="0"/>
    <x v="3"/>
  </r>
  <r>
    <s v="Tuesday"/>
    <x v="1"/>
    <x v="0"/>
    <n v="31"/>
    <n v="22.58064516"/>
    <n v="9.6774193549999996"/>
    <n v="51.23"/>
    <n v="5.3571428571428603E-2"/>
    <n v="1"/>
    <n v="1"/>
    <n v="1"/>
    <n v="1"/>
    <n v="0"/>
    <x v="0"/>
  </r>
  <r>
    <s v="Tuesday"/>
    <x v="2"/>
    <x v="0"/>
    <n v="44"/>
    <n v="36.363636360000001"/>
    <n v="6.8181818180000002"/>
    <n v="159.97999999999999"/>
    <n v="3.5984848484848501E-2"/>
    <n v="0"/>
    <n v="0"/>
    <n v="0"/>
    <n v="17"/>
    <n v="0"/>
    <x v="3"/>
  </r>
  <r>
    <s v="Monday"/>
    <x v="2"/>
    <x v="0"/>
    <n v="9"/>
    <n v="88.888888890000004"/>
    <n v="22.222222219999999"/>
    <n v="65.680000000000007"/>
    <n v="0.4"/>
    <n v="1"/>
    <n v="0"/>
    <n v="0"/>
    <n v="0"/>
    <n v="0"/>
    <x v="1"/>
  </r>
  <r>
    <s v="Saturday"/>
    <x v="3"/>
    <x v="0"/>
    <n v="43"/>
    <n v="9.3023255809999998"/>
    <n v="0"/>
    <n v="55.14"/>
    <n v="0.125"/>
    <n v="1"/>
    <n v="0"/>
    <n v="0"/>
    <n v="1"/>
    <n v="1"/>
    <x v="0"/>
  </r>
  <r>
    <s v="Sunday"/>
    <x v="3"/>
    <x v="0"/>
    <n v="39"/>
    <n v="7.692307692"/>
    <n v="0"/>
    <n v="56.34"/>
    <n v="2.4242423999999999E-2"/>
    <n v="0"/>
    <n v="0"/>
    <n v="0"/>
    <n v="10"/>
    <n v="1"/>
    <x v="0"/>
  </r>
  <r>
    <s v="Thursday"/>
    <x v="0"/>
    <x v="0"/>
    <n v="44"/>
    <n v="6.8181818180000002"/>
    <n v="2.2727272730000001"/>
    <n v="48.86"/>
    <n v="6.25E-2"/>
    <n v="1"/>
    <n v="0"/>
    <n v="0"/>
    <n v="1"/>
    <n v="0"/>
    <x v="0"/>
  </r>
  <r>
    <s v="Thursday"/>
    <x v="1"/>
    <x v="0"/>
    <n v="44"/>
    <n v="9.0909090910000003"/>
    <n v="0"/>
    <n v="50.09"/>
    <n v="4.1666666666666699E-2"/>
    <n v="0"/>
    <n v="0"/>
    <n v="0"/>
    <n v="3"/>
    <n v="0"/>
    <x v="0"/>
  </r>
  <r>
    <s v="Thursday"/>
    <x v="0"/>
    <x v="0"/>
    <n v="38"/>
    <n v="13.15789474"/>
    <n v="0"/>
    <n v="78.53"/>
    <n v="4.2553190999999997E-2"/>
    <n v="0"/>
    <n v="0"/>
    <n v="0"/>
    <n v="1"/>
    <n v="0"/>
    <x v="2"/>
  </r>
  <r>
    <s v="Tuesday"/>
    <x v="0"/>
    <x v="0"/>
    <n v="26"/>
    <n v="46.15384615"/>
    <n v="23.07692308"/>
    <n v="33.76"/>
    <n v="0.15384615400000001"/>
    <n v="1"/>
    <n v="0"/>
    <n v="0"/>
    <n v="0"/>
    <n v="0"/>
    <x v="1"/>
  </r>
  <r>
    <s v="Monday"/>
    <x v="2"/>
    <x v="1"/>
    <n v="0"/>
    <n v="0"/>
    <n v="0"/>
    <n v="71.45"/>
    <n v="9.8571429000000002E-2"/>
    <n v="1"/>
    <n v="0"/>
    <n v="0"/>
    <n v="23"/>
    <n v="0"/>
    <x v="5"/>
  </r>
  <r>
    <s v="Monday"/>
    <x v="0"/>
    <x v="0"/>
    <n v="41"/>
    <n v="100"/>
    <n v="21.951219510000001"/>
    <n v="49.41"/>
    <n v="1.6611296000000001E-2"/>
    <n v="0"/>
    <n v="0"/>
    <n v="0"/>
    <n v="9"/>
    <n v="0"/>
    <x v="1"/>
  </r>
  <r>
    <s v="Monday"/>
    <x v="2"/>
    <x v="0"/>
    <n v="18"/>
    <n v="0"/>
    <n v="0"/>
    <n v="98.78"/>
    <n v="8.8888888999999999E-2"/>
    <n v="0"/>
    <n v="0"/>
    <n v="0"/>
    <n v="1"/>
    <n v="0"/>
    <x v="2"/>
  </r>
  <r>
    <s v="Sunday"/>
    <x v="1"/>
    <x v="1"/>
    <n v="0"/>
    <n v="0"/>
    <n v="0"/>
    <n v="38.35"/>
    <n v="0.14285714299999999"/>
    <n v="1"/>
    <n v="0"/>
    <n v="0"/>
    <n v="0"/>
    <n v="1"/>
    <x v="5"/>
  </r>
  <r>
    <s v="Friday"/>
    <x v="0"/>
    <x v="1"/>
    <n v="0"/>
    <n v="0"/>
    <n v="0"/>
    <n v="53.84"/>
    <n v="0.06"/>
    <n v="1"/>
    <n v="0"/>
    <n v="0"/>
    <n v="6"/>
    <n v="1"/>
    <x v="5"/>
  </r>
  <r>
    <s v="Friday"/>
    <x v="0"/>
    <x v="0"/>
    <n v="45"/>
    <n v="6.6666666670000003"/>
    <n v="2.2222222220000001"/>
    <n v="64.98"/>
    <n v="0.15384615384615399"/>
    <n v="0"/>
    <n v="0"/>
    <n v="0"/>
    <n v="0"/>
    <n v="1"/>
    <x v="0"/>
  </r>
  <r>
    <s v="Friday"/>
    <x v="2"/>
    <x v="1"/>
    <n v="0"/>
    <n v="0"/>
    <n v="0"/>
    <n v="69.98"/>
    <n v="6.1611373999999997E-2"/>
    <n v="0"/>
    <n v="0"/>
    <n v="0"/>
    <n v="6"/>
    <n v="1"/>
    <x v="5"/>
  </r>
  <r>
    <s v="Tuesday"/>
    <x v="2"/>
    <x v="0"/>
    <n v="30"/>
    <n v="3.3333333330000001"/>
    <n v="3.3333333330000001"/>
    <n v="58.97"/>
    <n v="0.20833333300000001"/>
    <n v="1"/>
    <n v="0"/>
    <n v="0"/>
    <n v="0"/>
    <n v="0"/>
    <x v="0"/>
  </r>
  <r>
    <s v="Thursday"/>
    <x v="2"/>
    <x v="0"/>
    <n v="44"/>
    <n v="15.90909091"/>
    <n v="11.363636359999999"/>
    <n v="48.28"/>
    <n v="1.6E-2"/>
    <n v="0"/>
    <n v="0"/>
    <n v="0"/>
    <n v="4"/>
    <n v="0"/>
    <x v="0"/>
  </r>
  <r>
    <s v="Monday"/>
    <x v="2"/>
    <x v="0"/>
    <n v="42"/>
    <n v="28.571428569999998"/>
    <n v="0"/>
    <n v="46.97"/>
    <n v="9.375E-2"/>
    <n v="1"/>
    <n v="0"/>
    <n v="0"/>
    <n v="4"/>
    <n v="0"/>
    <x v="0"/>
  </r>
  <r>
    <s v="Thursday"/>
    <x v="0"/>
    <x v="1"/>
    <n v="0"/>
    <n v="0"/>
    <n v="0"/>
    <n v="35.99"/>
    <n v="3.0303030000000002E-2"/>
    <n v="0"/>
    <n v="0"/>
    <n v="0"/>
    <n v="3"/>
    <n v="0"/>
    <x v="5"/>
  </r>
  <r>
    <s v="Saturday"/>
    <x v="1"/>
    <x v="1"/>
    <n v="36"/>
    <n v="19.444444440000002"/>
    <n v="5.5555555559999998"/>
    <n v="31.29"/>
    <n v="0.27272727299999999"/>
    <n v="1"/>
    <n v="0"/>
    <n v="0"/>
    <n v="0"/>
    <n v="1"/>
    <x v="0"/>
  </r>
  <r>
    <s v="Thursday"/>
    <x v="0"/>
    <x v="0"/>
    <n v="16"/>
    <n v="0"/>
    <n v="0"/>
    <n v="51.16"/>
    <n v="0.133333333"/>
    <n v="0"/>
    <n v="0"/>
    <n v="0"/>
    <n v="0"/>
    <n v="0"/>
    <x v="5"/>
  </r>
  <r>
    <s v="Monday"/>
    <x v="2"/>
    <x v="0"/>
    <n v="50"/>
    <n v="68"/>
    <n v="2"/>
    <n v="56.83"/>
    <n v="8.1168830999999997E-2"/>
    <n v="1"/>
    <n v="0"/>
    <n v="0"/>
    <n v="10"/>
    <n v="0"/>
    <x v="1"/>
  </r>
  <r>
    <s v="Tuesday"/>
    <x v="2"/>
    <x v="0"/>
    <n v="18"/>
    <n v="0"/>
    <n v="0"/>
    <n v="132.15"/>
    <n v="6.5040650000000005E-2"/>
    <n v="0"/>
    <n v="0"/>
    <n v="0"/>
    <n v="4"/>
    <n v="0"/>
    <x v="3"/>
  </r>
  <r>
    <s v="Monday"/>
    <x v="2"/>
    <x v="1"/>
    <n v="0"/>
    <n v="0"/>
    <n v="0"/>
    <n v="60.2"/>
    <n v="6.7961165000000004E-2"/>
    <n v="1"/>
    <n v="0"/>
    <n v="0"/>
    <n v="3"/>
    <n v="0"/>
    <x v="5"/>
  </r>
  <r>
    <s v="Tuesday"/>
    <x v="0"/>
    <x v="0"/>
    <n v="31"/>
    <n v="54.838709680000001"/>
    <n v="12.90322581"/>
    <n v="58.7"/>
    <n v="4.2857143E-2"/>
    <n v="1"/>
    <n v="0"/>
    <n v="0"/>
    <n v="2"/>
    <n v="0"/>
    <x v="1"/>
  </r>
  <r>
    <s v="Thursday"/>
    <x v="2"/>
    <x v="0"/>
    <n v="44"/>
    <n v="4.5454545450000001"/>
    <n v="4.5454545450000001"/>
    <n v="70.23"/>
    <n v="4.2857143E-2"/>
    <n v="0"/>
    <n v="0"/>
    <n v="0"/>
    <n v="2"/>
    <n v="0"/>
    <x v="2"/>
  </r>
  <r>
    <s v="Wednesday"/>
    <x v="0"/>
    <x v="1"/>
    <n v="0"/>
    <n v="0"/>
    <n v="0"/>
    <n v="21.05"/>
    <n v="6.0240959999999996E-3"/>
    <n v="0"/>
    <n v="0"/>
    <n v="0"/>
    <n v="10"/>
    <n v="0"/>
    <x v="5"/>
  </r>
  <r>
    <s v="Wednesday"/>
    <x v="2"/>
    <x v="0"/>
    <n v="40"/>
    <n v="17.5"/>
    <n v="0"/>
    <n v="29.84"/>
    <n v="0.375"/>
    <n v="0"/>
    <n v="0"/>
    <n v="0"/>
    <n v="0"/>
    <n v="0"/>
    <x v="0"/>
  </r>
  <r>
    <s v="Tuesday"/>
    <x v="0"/>
    <x v="0"/>
    <n v="44"/>
    <n v="54.545454550000002"/>
    <n v="4.5454545450000001"/>
    <n v="92"/>
    <n v="3.5256410000000002E-2"/>
    <n v="0"/>
    <n v="0"/>
    <n v="0"/>
    <n v="30"/>
    <n v="0"/>
    <x v="4"/>
  </r>
  <r>
    <s v="Friday"/>
    <x v="1"/>
    <x v="0"/>
    <n v="47"/>
    <n v="0"/>
    <n v="0"/>
    <n v="80.7"/>
    <n v="0.18181818199999999"/>
    <n v="1"/>
    <n v="0"/>
    <n v="0"/>
    <n v="0"/>
    <n v="1"/>
    <x v="2"/>
  </r>
  <r>
    <s v="Tuesday"/>
    <x v="0"/>
    <x v="0"/>
    <n v="37"/>
    <n v="51.351351350000002"/>
    <n v="0"/>
    <n v="150.09"/>
    <n v="1.4634146000000001E-2"/>
    <n v="0"/>
    <n v="0"/>
    <n v="0"/>
    <n v="6"/>
    <n v="0"/>
    <x v="3"/>
  </r>
  <r>
    <s v="Friday"/>
    <x v="2"/>
    <x v="0"/>
    <n v="47"/>
    <n v="2.1276595739999999"/>
    <n v="0"/>
    <n v="54.21"/>
    <n v="8.9445440000000005E-3"/>
    <n v="0"/>
    <n v="0"/>
    <n v="0"/>
    <n v="18"/>
    <n v="1"/>
    <x v="0"/>
  </r>
  <r>
    <s v="Monday"/>
    <x v="2"/>
    <x v="0"/>
    <n v="47"/>
    <n v="0"/>
    <n v="0"/>
    <n v="109.72"/>
    <n v="1.8779343E-2"/>
    <n v="1"/>
    <n v="0"/>
    <n v="0"/>
    <n v="21"/>
    <n v="0"/>
    <x v="2"/>
  </r>
  <r>
    <s v="Tuesday"/>
    <x v="0"/>
    <x v="0"/>
    <n v="27"/>
    <n v="11.11111111"/>
    <n v="0"/>
    <n v="73.17"/>
    <n v="6.25E-2"/>
    <n v="1"/>
    <n v="0"/>
    <n v="0"/>
    <n v="1"/>
    <n v="0"/>
    <x v="2"/>
  </r>
  <r>
    <s v="Tuesday"/>
    <x v="0"/>
    <x v="0"/>
    <n v="30"/>
    <n v="50"/>
    <n v="33.333333330000002"/>
    <n v="51.3"/>
    <n v="8.9285714000000002E-2"/>
    <n v="1"/>
    <n v="1"/>
    <n v="0"/>
    <n v="1"/>
    <n v="0"/>
    <x v="1"/>
  </r>
  <r>
    <s v="Friday"/>
    <x v="1"/>
    <x v="0"/>
    <n v="33"/>
    <n v="72.727272729999996"/>
    <n v="30.3030303"/>
    <n v="59.6"/>
    <n v="0.178571429"/>
    <n v="1"/>
    <n v="1"/>
    <n v="1"/>
    <n v="0"/>
    <n v="1"/>
    <x v="1"/>
  </r>
  <r>
    <s v="Wednesday"/>
    <x v="1"/>
    <x v="0"/>
    <n v="19"/>
    <n v="63.157894740000003"/>
    <n v="10.52631579"/>
    <n v="47.21"/>
    <n v="0.16666666699999999"/>
    <n v="1"/>
    <n v="0"/>
    <n v="0"/>
    <n v="0"/>
    <n v="0"/>
    <x v="1"/>
  </r>
  <r>
    <s v="Thursday"/>
    <x v="3"/>
    <x v="0"/>
    <n v="37"/>
    <n v="56.756756760000002"/>
    <n v="5.4054054049999998"/>
    <n v="43.63"/>
    <n v="2.3255814E-2"/>
    <n v="1"/>
    <n v="0"/>
    <n v="0"/>
    <n v="2"/>
    <n v="0"/>
    <x v="1"/>
  </r>
  <r>
    <s v="Thursday"/>
    <x v="2"/>
    <x v="0"/>
    <n v="32"/>
    <n v="78.125"/>
    <n v="21.875"/>
    <n v="53.23"/>
    <n v="4.8387096999999997E-2"/>
    <n v="1"/>
    <n v="0"/>
    <n v="0"/>
    <n v="2"/>
    <n v="0"/>
    <x v="1"/>
  </r>
  <r>
    <s v="Monday"/>
    <x v="1"/>
    <x v="0"/>
    <n v="47"/>
    <n v="40.425531909999997"/>
    <n v="17.0212766"/>
    <n v="38.86"/>
    <n v="0.18292682900000001"/>
    <n v="0"/>
    <n v="0"/>
    <n v="0"/>
    <n v="2"/>
    <n v="0"/>
    <x v="0"/>
  </r>
  <r>
    <s v="Wednesday"/>
    <x v="0"/>
    <x v="0"/>
    <n v="31"/>
    <n v="90.322580650000006"/>
    <n v="9.6774193549999996"/>
    <n v="49.75"/>
    <n v="1.9047618999999998E-2"/>
    <n v="0"/>
    <n v="0"/>
    <n v="0"/>
    <n v="3"/>
    <n v="0"/>
    <x v="1"/>
  </r>
  <r>
    <s v="Friday"/>
    <x v="1"/>
    <x v="0"/>
    <n v="35"/>
    <n v="45.714285709999999"/>
    <n v="5.7142857139999998"/>
    <n v="40.51"/>
    <n v="5.6338027999999998E-2"/>
    <n v="1"/>
    <n v="0"/>
    <n v="1"/>
    <n v="2"/>
    <n v="1"/>
    <x v="0"/>
  </r>
  <r>
    <s v="Monday"/>
    <x v="1"/>
    <x v="0"/>
    <n v="17"/>
    <n v="82.352941180000002"/>
    <n v="23.529411759999999"/>
    <n v="56.94"/>
    <n v="0.105263158"/>
    <n v="1"/>
    <n v="0"/>
    <n v="0"/>
    <n v="0"/>
    <n v="0"/>
    <x v="1"/>
  </r>
  <r>
    <s v="Monday"/>
    <x v="0"/>
    <x v="0"/>
    <n v="32"/>
    <n v="9.375"/>
    <n v="6.25"/>
    <n v="40.01"/>
    <n v="0.25"/>
    <n v="1"/>
    <n v="1"/>
    <n v="0"/>
    <n v="0"/>
    <n v="0"/>
    <x v="0"/>
  </r>
  <r>
    <s v="Friday"/>
    <x v="2"/>
    <x v="0"/>
    <n v="47"/>
    <n v="0"/>
    <n v="0"/>
    <n v="26"/>
    <n v="1.5337422999999999E-2"/>
    <n v="0"/>
    <n v="0"/>
    <n v="0"/>
    <n v="21"/>
    <n v="1"/>
    <x v="0"/>
  </r>
  <r>
    <s v="Thursday"/>
    <x v="2"/>
    <x v="0"/>
    <n v="35"/>
    <n v="14.28571429"/>
    <n v="2.8571428569999999"/>
    <n v="38.46"/>
    <n v="5.5555555999999999E-2"/>
    <n v="1"/>
    <n v="1"/>
    <n v="0"/>
    <n v="1"/>
    <n v="0"/>
    <x v="0"/>
  </r>
  <r>
    <s v="Wednesday"/>
    <x v="2"/>
    <x v="0"/>
    <n v="45"/>
    <n v="0"/>
    <n v="0"/>
    <n v="44.44"/>
    <n v="5.5865919999999996E-3"/>
    <n v="0"/>
    <n v="0"/>
    <n v="0"/>
    <n v="17"/>
    <n v="0"/>
    <x v="0"/>
  </r>
  <r>
    <s v="Tuesday"/>
    <x v="0"/>
    <x v="0"/>
    <n v="44"/>
    <n v="40.909090910000003"/>
    <n v="0"/>
    <n v="72.7"/>
    <n v="4.1666666999999998E-2"/>
    <n v="1"/>
    <n v="0"/>
    <n v="0"/>
    <n v="1"/>
    <n v="0"/>
    <x v="2"/>
  </r>
  <r>
    <s v="Friday"/>
    <x v="2"/>
    <x v="0"/>
    <n v="40"/>
    <n v="35"/>
    <n v="0"/>
    <n v="60.09"/>
    <n v="2.8169013999999999E-2"/>
    <n v="0"/>
    <n v="0"/>
    <n v="0"/>
    <n v="2"/>
    <n v="1"/>
    <x v="0"/>
  </r>
  <r>
    <s v="Wednesday"/>
    <x v="0"/>
    <x v="0"/>
    <n v="30"/>
    <n v="90"/>
    <n v="6.6666666670000003"/>
    <n v="17.5"/>
    <n v="0.33333333300000001"/>
    <n v="0"/>
    <n v="0"/>
    <n v="0"/>
    <n v="0"/>
    <n v="0"/>
    <x v="1"/>
  </r>
  <r>
    <s v="Friday"/>
    <x v="0"/>
    <x v="0"/>
    <n v="29"/>
    <n v="100"/>
    <n v="0"/>
    <n v="76.16"/>
    <n v="9.5238094999999995E-2"/>
    <n v="1"/>
    <n v="0"/>
    <n v="0"/>
    <n v="0"/>
    <n v="1"/>
    <x v="1"/>
  </r>
  <r>
    <s v="Tuesday"/>
    <x v="0"/>
    <x v="0"/>
    <n v="40"/>
    <n v="70"/>
    <n v="20"/>
    <n v="46.1"/>
    <n v="7.3684210526315796E-2"/>
    <n v="1"/>
    <n v="0"/>
    <n v="0"/>
    <n v="3"/>
    <n v="0"/>
    <x v="1"/>
  </r>
  <r>
    <s v="Monday"/>
    <x v="2"/>
    <x v="1"/>
    <n v="16"/>
    <n v="18.75"/>
    <n v="0"/>
    <n v="78.33"/>
    <n v="6.1728394999999998E-2"/>
    <n v="1"/>
    <n v="0"/>
    <n v="0"/>
    <n v="2"/>
    <n v="0"/>
    <x v="5"/>
  </r>
  <r>
    <s v="Tuesday"/>
    <x v="1"/>
    <x v="1"/>
    <n v="5"/>
    <n v="80"/>
    <n v="20"/>
    <n v="38.94"/>
    <n v="0.10714285699999999"/>
    <n v="0"/>
    <n v="0"/>
    <n v="0"/>
    <n v="0"/>
    <n v="0"/>
    <x v="1"/>
  </r>
  <r>
    <s v="Saturday"/>
    <x v="1"/>
    <x v="1"/>
    <n v="10"/>
    <n v="20"/>
    <n v="0"/>
    <n v="84.36"/>
    <n v="0.105263158"/>
    <n v="0"/>
    <n v="0"/>
    <n v="0"/>
    <n v="0"/>
    <n v="1"/>
    <x v="5"/>
  </r>
  <r>
    <s v="Wednesday"/>
    <x v="0"/>
    <x v="0"/>
    <n v="38"/>
    <n v="71.052631579999996"/>
    <n v="15.78947368"/>
    <n v="115.59"/>
    <n v="3.0303030000000002E-2"/>
    <n v="0"/>
    <n v="0"/>
    <n v="0"/>
    <n v="7"/>
    <n v="0"/>
    <x v="4"/>
  </r>
  <r>
    <s v="Tuesday"/>
    <x v="2"/>
    <x v="0"/>
    <n v="20"/>
    <n v="95"/>
    <n v="50"/>
    <n v="76.099999999999994"/>
    <n v="9.8360656000000005E-2"/>
    <n v="1"/>
    <n v="0"/>
    <n v="0"/>
    <n v="2"/>
    <n v="0"/>
    <x v="1"/>
  </r>
  <r>
    <s v="Thursday"/>
    <x v="2"/>
    <x v="0"/>
    <n v="37"/>
    <n v="2.7027027029999999"/>
    <n v="0"/>
    <n v="48.61"/>
    <n v="0.04"/>
    <n v="1"/>
    <n v="1"/>
    <n v="0"/>
    <n v="1"/>
    <n v="0"/>
    <x v="0"/>
  </r>
  <r>
    <s v="Monday"/>
    <x v="2"/>
    <x v="0"/>
    <n v="40"/>
    <n v="30"/>
    <n v="5"/>
    <n v="51.95"/>
    <n v="6.0606060606060601E-2"/>
    <n v="0"/>
    <n v="0"/>
    <n v="0"/>
    <n v="3"/>
    <n v="0"/>
    <x v="0"/>
  </r>
  <r>
    <s v="Thursday"/>
    <x v="2"/>
    <x v="0"/>
    <n v="46"/>
    <n v="2.1739130430000002"/>
    <n v="0"/>
    <n v="50.82"/>
    <n v="2.8985507000000001E-2"/>
    <n v="0"/>
    <n v="0"/>
    <n v="0"/>
    <n v="2"/>
    <n v="0"/>
    <x v="0"/>
  </r>
  <r>
    <s v="Wednesday"/>
    <x v="1"/>
    <x v="0"/>
    <n v="32"/>
    <n v="21.875"/>
    <n v="3.125"/>
    <n v="44.52"/>
    <n v="5.8823528999999999E-2"/>
    <n v="1"/>
    <n v="0"/>
    <n v="0"/>
    <n v="1"/>
    <n v="0"/>
    <x v="0"/>
  </r>
  <r>
    <s v="Monday"/>
    <x v="1"/>
    <x v="0"/>
    <n v="33"/>
    <n v="6.0606060609999997"/>
    <n v="0"/>
    <n v="38"/>
    <n v="0.2"/>
    <n v="1"/>
    <n v="0"/>
    <n v="0"/>
    <n v="0"/>
    <n v="0"/>
    <x v="0"/>
  </r>
  <r>
    <s v="Friday"/>
    <x v="0"/>
    <x v="0"/>
    <n v="34"/>
    <n v="5.8823529409999997"/>
    <n v="2.9411764709999999"/>
    <n v="40.76"/>
    <n v="5.2631578947368397E-2"/>
    <n v="1"/>
    <n v="1"/>
    <n v="0"/>
    <n v="1"/>
    <n v="1"/>
    <x v="0"/>
  </r>
  <r>
    <s v="Thursday"/>
    <x v="0"/>
    <x v="0"/>
    <n v="33"/>
    <n v="54.545454550000002"/>
    <n v="33.333333330000002"/>
    <n v="37.700000000000003"/>
    <n v="9.2783505000000002E-2"/>
    <n v="1"/>
    <n v="1"/>
    <n v="0"/>
    <n v="3"/>
    <n v="0"/>
    <x v="1"/>
  </r>
  <r>
    <s v="Tuesday"/>
    <x v="2"/>
    <x v="0"/>
    <n v="33"/>
    <n v="12.121212119999999"/>
    <n v="3.0303030299999998"/>
    <n v="28.87"/>
    <n v="7.1428570999999996E-2"/>
    <n v="1"/>
    <n v="0"/>
    <n v="0"/>
    <n v="0"/>
    <n v="0"/>
    <x v="0"/>
  </r>
  <r>
    <s v="Monday"/>
    <x v="2"/>
    <x v="0"/>
    <n v="47"/>
    <n v="2.1276595739999999"/>
    <n v="2.1276595739999999"/>
    <n v="60.32"/>
    <n v="6.5703020000000001E-3"/>
    <n v="0"/>
    <n v="0"/>
    <n v="0"/>
    <n v="24"/>
    <n v="0"/>
    <x v="0"/>
  </r>
  <r>
    <s v="Tuesday"/>
    <x v="2"/>
    <x v="0"/>
    <n v="40"/>
    <n v="42.5"/>
    <n v="2.5"/>
    <n v="85.86"/>
    <n v="1.3565891E-2"/>
    <n v="0"/>
    <n v="0"/>
    <n v="0"/>
    <n v="16"/>
    <n v="0"/>
    <x v="2"/>
  </r>
  <r>
    <s v="Thursday"/>
    <x v="1"/>
    <x v="0"/>
    <n v="50"/>
    <n v="8"/>
    <n v="4"/>
    <n v="61.92"/>
    <n v="8.2304530000000004E-3"/>
    <n v="0"/>
    <n v="0"/>
    <n v="0"/>
    <n v="7"/>
    <n v="0"/>
    <x v="0"/>
  </r>
  <r>
    <s v="Thursday"/>
    <x v="3"/>
    <x v="0"/>
    <n v="37"/>
    <n v="48.648648649999998"/>
    <n v="8.1081081079999997"/>
    <n v="36.299999999999997"/>
    <n v="2.3809523809523801E-2"/>
    <n v="1"/>
    <n v="0"/>
    <n v="0"/>
    <n v="4"/>
    <n v="0"/>
    <x v="1"/>
  </r>
  <r>
    <s v="Friday"/>
    <x v="2"/>
    <x v="1"/>
    <n v="45"/>
    <n v="8.8888888890000004"/>
    <n v="0"/>
    <n v="37.65"/>
    <n v="7.69230769230769E-2"/>
    <n v="0"/>
    <n v="0"/>
    <n v="0"/>
    <n v="0"/>
    <n v="1"/>
    <x v="0"/>
  </r>
  <r>
    <s v="Friday"/>
    <x v="0"/>
    <x v="0"/>
    <n v="31"/>
    <n v="87.096774190000005"/>
    <n v="0"/>
    <n v="48.33"/>
    <n v="7.4626865671641798E-3"/>
    <n v="0"/>
    <n v="0"/>
    <n v="0"/>
    <n v="8"/>
    <n v="1"/>
    <x v="1"/>
  </r>
  <r>
    <s v="Thursday"/>
    <x v="1"/>
    <x v="0"/>
    <n v="52"/>
    <n v="15.38461538"/>
    <n v="3.846153846"/>
    <n v="61.06"/>
    <n v="3.0172414000000002E-2"/>
    <n v="0"/>
    <n v="0"/>
    <n v="0"/>
    <n v="15"/>
    <n v="0"/>
    <x v="0"/>
  </r>
  <r>
    <s v="Tuesday"/>
    <x v="0"/>
    <x v="0"/>
    <n v="35"/>
    <n v="68.571428569999995"/>
    <n v="2.8571428569999999"/>
    <n v="49.98"/>
    <n v="2.2222222E-2"/>
    <n v="0"/>
    <n v="0"/>
    <n v="0"/>
    <n v="2"/>
    <n v="0"/>
    <x v="1"/>
  </r>
  <r>
    <s v="Sunday"/>
    <x v="1"/>
    <x v="0"/>
    <n v="36"/>
    <n v="25"/>
    <n v="0"/>
    <n v="130.91999999999999"/>
    <n v="3.6649214999999999E-2"/>
    <n v="1"/>
    <n v="0"/>
    <n v="0"/>
    <n v="6"/>
    <n v="1"/>
    <x v="3"/>
  </r>
  <r>
    <s v="Tuesday"/>
    <x v="2"/>
    <x v="1"/>
    <n v="0"/>
    <n v="0"/>
    <n v="0"/>
    <n v="47.89"/>
    <n v="9.5238094999999995E-2"/>
    <n v="0"/>
    <n v="0"/>
    <n v="0"/>
    <n v="2"/>
    <n v="0"/>
    <x v="5"/>
  </r>
  <r>
    <s v="Tuesday"/>
    <x v="2"/>
    <x v="1"/>
    <n v="0"/>
    <n v="0"/>
    <n v="0"/>
    <n v="82.65"/>
    <n v="1.2578616000000001E-2"/>
    <n v="0"/>
    <n v="0"/>
    <n v="0"/>
    <n v="26"/>
    <n v="0"/>
    <x v="5"/>
  </r>
  <r>
    <s v="Friday"/>
    <x v="0"/>
    <x v="0"/>
    <n v="46"/>
    <n v="10.86956522"/>
    <n v="0"/>
    <n v="44.99"/>
    <n v="1.9841270000000001E-2"/>
    <n v="0"/>
    <n v="0"/>
    <n v="0"/>
    <n v="8"/>
    <n v="1"/>
    <x v="0"/>
  </r>
  <r>
    <s v="Monday"/>
    <x v="2"/>
    <x v="1"/>
    <n v="0"/>
    <n v="0"/>
    <n v="0"/>
    <n v="59.45"/>
    <n v="5.2521010000000003E-3"/>
    <n v="0"/>
    <n v="0"/>
    <n v="0"/>
    <n v="31"/>
    <n v="0"/>
    <x v="5"/>
  </r>
  <r>
    <s v="Tuesday"/>
    <x v="0"/>
    <x v="0"/>
    <n v="47"/>
    <n v="10.638297870000001"/>
    <n v="4.255319149"/>
    <n v="127.73"/>
    <n v="0.126984126984127"/>
    <n v="0"/>
    <n v="0"/>
    <n v="0"/>
    <n v="2"/>
    <n v="0"/>
    <x v="3"/>
  </r>
  <r>
    <s v="Wednesday"/>
    <x v="2"/>
    <x v="0"/>
    <n v="41"/>
    <n v="12.195121950000001"/>
    <n v="4.8780487800000003"/>
    <n v="51.32"/>
    <n v="0.28571428599999998"/>
    <n v="1"/>
    <n v="0"/>
    <n v="0"/>
    <n v="0"/>
    <n v="0"/>
    <x v="0"/>
  </r>
  <r>
    <s v="Monday"/>
    <x v="2"/>
    <x v="0"/>
    <n v="45"/>
    <n v="4.4444444440000002"/>
    <n v="0"/>
    <n v="56.62"/>
    <n v="0.14285714299999999"/>
    <n v="1"/>
    <n v="0"/>
    <n v="0"/>
    <n v="0"/>
    <n v="0"/>
    <x v="0"/>
  </r>
  <r>
    <s v="Friday"/>
    <x v="1"/>
    <x v="1"/>
    <n v="2"/>
    <n v="50"/>
    <n v="0"/>
    <n v="81.72"/>
    <n v="7.6923077000000006E-2"/>
    <n v="1"/>
    <n v="0"/>
    <n v="0"/>
    <n v="2"/>
    <n v="1"/>
    <x v="4"/>
  </r>
  <r>
    <s v="Monday"/>
    <x v="0"/>
    <x v="0"/>
    <n v="37"/>
    <n v="10.81081081"/>
    <n v="5.4054054049999998"/>
    <n v="64.599999999999994"/>
    <n v="0.125"/>
    <n v="1"/>
    <n v="0"/>
    <n v="0"/>
    <n v="0"/>
    <n v="0"/>
    <x v="0"/>
  </r>
  <r>
    <s v="Thursday"/>
    <x v="1"/>
    <x v="1"/>
    <n v="0"/>
    <n v="0"/>
    <n v="0"/>
    <n v="75.75"/>
    <n v="6.4516129000000005E-2"/>
    <n v="1"/>
    <n v="0"/>
    <n v="0"/>
    <n v="1"/>
    <n v="0"/>
    <x v="5"/>
  </r>
  <r>
    <s v="Friday"/>
    <x v="2"/>
    <x v="0"/>
    <n v="46"/>
    <n v="13.043478260000001"/>
    <n v="2.1739130430000002"/>
    <n v="94.31"/>
    <n v="4.4973544999999997E-2"/>
    <n v="0"/>
    <n v="0"/>
    <n v="0"/>
    <n v="24"/>
    <n v="1"/>
    <x v="2"/>
  </r>
  <r>
    <s v="Thursday"/>
    <x v="2"/>
    <x v="0"/>
    <n v="53"/>
    <n v="20.754716980000001"/>
    <n v="7.5471698109999998"/>
    <n v="37.909999999999997"/>
    <n v="4.2857143E-2"/>
    <n v="1"/>
    <n v="1"/>
    <n v="0"/>
    <n v="2"/>
    <n v="0"/>
    <x v="0"/>
  </r>
  <r>
    <s v="Wednesday"/>
    <x v="1"/>
    <x v="0"/>
    <n v="48"/>
    <n v="8.3333333330000006"/>
    <n v="0"/>
    <n v="72.63"/>
    <n v="6.1855670000000001E-2"/>
    <n v="0"/>
    <n v="0"/>
    <n v="0"/>
    <n v="3"/>
    <n v="0"/>
    <x v="2"/>
  </r>
  <r>
    <s v="Thursday"/>
    <x v="2"/>
    <x v="0"/>
    <n v="48"/>
    <n v="0"/>
    <n v="0"/>
    <n v="133.86000000000001"/>
    <n v="9.5890410999999995E-2"/>
    <n v="1"/>
    <n v="0"/>
    <n v="0"/>
    <n v="12"/>
    <n v="0"/>
    <x v="3"/>
  </r>
  <r>
    <s v="Wednesday"/>
    <x v="1"/>
    <x v="0"/>
    <n v="40"/>
    <n v="75"/>
    <n v="15"/>
    <n v="63.67"/>
    <n v="0.12087912100000001"/>
    <n v="1"/>
    <n v="0"/>
    <n v="0"/>
    <n v="2"/>
    <n v="0"/>
    <x v="1"/>
  </r>
  <r>
    <s v="Thursday"/>
    <x v="3"/>
    <x v="0"/>
    <n v="47"/>
    <n v="2.1276595739999999"/>
    <n v="0"/>
    <n v="67.83"/>
    <n v="0.66666666699999999"/>
    <n v="1"/>
    <n v="0"/>
    <n v="0"/>
    <n v="0"/>
    <n v="0"/>
    <x v="2"/>
  </r>
  <r>
    <s v="Monday"/>
    <x v="2"/>
    <x v="0"/>
    <n v="47"/>
    <n v="4.255319149"/>
    <n v="0"/>
    <n v="69.42"/>
    <n v="2.1929825E-2"/>
    <n v="0"/>
    <n v="0"/>
    <n v="0"/>
    <n v="22"/>
    <n v="0"/>
    <x v="2"/>
  </r>
  <r>
    <s v="Tuesday"/>
    <x v="0"/>
    <x v="0"/>
    <n v="52"/>
    <n v="11.53846154"/>
    <n v="5.769230769"/>
    <n v="66.56"/>
    <n v="1.2396694E-2"/>
    <n v="0"/>
    <n v="0"/>
    <n v="0"/>
    <n v="7"/>
    <n v="0"/>
    <x v="2"/>
  </r>
  <r>
    <s v="Sunday"/>
    <x v="3"/>
    <x v="1"/>
    <n v="0"/>
    <n v="0"/>
    <n v="0"/>
    <n v="46.99"/>
    <n v="2.4793388E-2"/>
    <n v="1"/>
    <n v="0"/>
    <n v="0"/>
    <n v="11"/>
    <n v="1"/>
    <x v="5"/>
  </r>
  <r>
    <s v="Friday"/>
    <x v="0"/>
    <x v="0"/>
    <n v="44"/>
    <n v="15.90909091"/>
    <n v="2.2727272730000001"/>
    <n v="58.83"/>
    <n v="3.1250000000000002E-3"/>
    <n v="0"/>
    <n v="0"/>
    <n v="0"/>
    <n v="21"/>
    <n v="1"/>
    <x v="0"/>
  </r>
  <r>
    <s v="Monday"/>
    <x v="0"/>
    <x v="0"/>
    <n v="38"/>
    <n v="0"/>
    <n v="0"/>
    <n v="57.06"/>
    <n v="0.66666666666666696"/>
    <n v="1"/>
    <n v="0"/>
    <n v="0"/>
    <n v="0"/>
    <n v="0"/>
    <x v="0"/>
  </r>
  <r>
    <s v="Wednesday"/>
    <x v="1"/>
    <x v="0"/>
    <n v="48"/>
    <n v="4.1666666670000003"/>
    <n v="2.0833333330000001"/>
    <n v="56.03"/>
    <n v="2.2988505999999999E-2"/>
    <n v="0"/>
    <n v="0"/>
    <n v="0"/>
    <n v="5"/>
    <n v="0"/>
    <x v="0"/>
  </r>
  <r>
    <s v="Wednesday"/>
    <x v="2"/>
    <x v="0"/>
    <n v="44"/>
    <n v="11.363636359999999"/>
    <n v="2.2727272730000001"/>
    <n v="115.62"/>
    <n v="4.3222004000000001E-2"/>
    <n v="0"/>
    <n v="0"/>
    <n v="0"/>
    <n v="16"/>
    <n v="0"/>
    <x v="3"/>
  </r>
  <r>
    <s v="Friday"/>
    <x v="0"/>
    <x v="0"/>
    <n v="45"/>
    <n v="0"/>
    <n v="0"/>
    <n v="84.12"/>
    <n v="0.14285714299999999"/>
    <n v="0"/>
    <n v="0"/>
    <n v="0"/>
    <n v="0"/>
    <n v="1"/>
    <x v="2"/>
  </r>
  <r>
    <s v="Thursday"/>
    <x v="0"/>
    <x v="0"/>
    <n v="45"/>
    <n v="11.11111111"/>
    <n v="4.4444444440000002"/>
    <n v="78.069999999999993"/>
    <n v="4.7619047619047603E-2"/>
    <n v="1"/>
    <n v="0"/>
    <n v="0"/>
    <n v="1"/>
    <n v="0"/>
    <x v="2"/>
  </r>
  <r>
    <s v="Wednesday"/>
    <x v="1"/>
    <x v="0"/>
    <n v="46"/>
    <n v="71.739130430000003"/>
    <n v="23.913043479999999"/>
    <n v="85.56"/>
    <n v="0.10020040099999999"/>
    <n v="0"/>
    <n v="0"/>
    <n v="1"/>
    <n v="16"/>
    <n v="0"/>
    <x v="4"/>
  </r>
  <r>
    <s v="Thursday"/>
    <x v="2"/>
    <x v="1"/>
    <n v="0"/>
    <n v="0"/>
    <n v="0"/>
    <n v="85.91"/>
    <n v="5.4054053999999997E-2"/>
    <n v="0"/>
    <n v="0"/>
    <n v="0"/>
    <n v="2"/>
    <n v="0"/>
    <x v="5"/>
  </r>
  <r>
    <s v="Friday"/>
    <x v="2"/>
    <x v="0"/>
    <n v="18"/>
    <n v="0"/>
    <n v="0"/>
    <n v="40.450000000000003"/>
    <n v="1.6286644999999999E-2"/>
    <n v="0"/>
    <n v="0"/>
    <n v="0"/>
    <n v="10"/>
    <n v="1"/>
    <x v="5"/>
  </r>
  <r>
    <s v="Monday"/>
    <x v="0"/>
    <x v="1"/>
    <n v="0"/>
    <n v="0"/>
    <n v="0"/>
    <n v="150.55000000000001"/>
    <n v="3.2967033E-2"/>
    <n v="0"/>
    <n v="0"/>
    <n v="0"/>
    <n v="6"/>
    <n v="0"/>
    <x v="3"/>
  </r>
  <r>
    <s v="Monday"/>
    <x v="0"/>
    <x v="0"/>
    <n v="37"/>
    <n v="59.459459459999998"/>
    <n v="16.21621622"/>
    <n v="76.75"/>
    <n v="4.7619047999999997E-2"/>
    <n v="1"/>
    <n v="0"/>
    <n v="0"/>
    <n v="2"/>
    <n v="0"/>
    <x v="1"/>
  </r>
  <r>
    <s v="Thursday"/>
    <x v="2"/>
    <x v="1"/>
    <n v="0"/>
    <n v="0"/>
    <n v="0"/>
    <n v="93.13"/>
    <n v="0.14285714299999999"/>
    <n v="0"/>
    <n v="0"/>
    <n v="0"/>
    <n v="0"/>
    <n v="0"/>
    <x v="5"/>
  </r>
  <r>
    <s v="Tuesday"/>
    <x v="2"/>
    <x v="1"/>
    <n v="0"/>
    <n v="0"/>
    <n v="0"/>
    <n v="161.30000000000001"/>
    <n v="0.10655737704918"/>
    <n v="1"/>
    <n v="0"/>
    <n v="0"/>
    <n v="8"/>
    <n v="0"/>
    <x v="3"/>
  </r>
  <r>
    <s v="Tuesday"/>
    <x v="0"/>
    <x v="0"/>
    <n v="40"/>
    <n v="67.5"/>
    <n v="5"/>
    <n v="45.06"/>
    <n v="5.8823528999999999E-2"/>
    <n v="1"/>
    <n v="0"/>
    <n v="0"/>
    <n v="3"/>
    <n v="0"/>
    <x v="1"/>
  </r>
  <r>
    <s v="Friday"/>
    <x v="1"/>
    <x v="0"/>
    <n v="35"/>
    <n v="88.571428569999995"/>
    <n v="14.28571429"/>
    <n v="79.05"/>
    <n v="0.10280373800000001"/>
    <n v="1"/>
    <n v="0"/>
    <n v="0"/>
    <n v="7"/>
    <n v="1"/>
    <x v="4"/>
  </r>
  <r>
    <s v="Tuesday"/>
    <x v="2"/>
    <x v="0"/>
    <n v="46"/>
    <n v="34.782608699999997"/>
    <n v="6.5217391300000003"/>
    <n v="81.209999999999994"/>
    <n v="6.0240959999999996E-3"/>
    <n v="0"/>
    <n v="0"/>
    <n v="0"/>
    <n v="16"/>
    <n v="0"/>
    <x v="2"/>
  </r>
  <r>
    <s v="Sunday"/>
    <x v="1"/>
    <x v="0"/>
    <n v="38"/>
    <n v="0"/>
    <n v="0"/>
    <n v="47.47"/>
    <n v="0.16049382716049401"/>
    <n v="1"/>
    <n v="0"/>
    <n v="0"/>
    <n v="2"/>
    <n v="1"/>
    <x v="0"/>
  </r>
  <r>
    <s v="Tuesday"/>
    <x v="3"/>
    <x v="0"/>
    <n v="39"/>
    <n v="12.820512819999999"/>
    <n v="0"/>
    <n v="73.430000000000007"/>
    <n v="5.7142856999999998E-2"/>
    <n v="0"/>
    <n v="0"/>
    <n v="0"/>
    <n v="1"/>
    <n v="0"/>
    <x v="2"/>
  </r>
  <r>
    <s v="Wednesday"/>
    <x v="2"/>
    <x v="0"/>
    <n v="43"/>
    <n v="27.906976740000001"/>
    <n v="4.651162791"/>
    <n v="318.70999999999998"/>
    <n v="1.11731843575419E-2"/>
    <n v="0"/>
    <n v="0"/>
    <n v="0"/>
    <n v="5"/>
    <n v="0"/>
    <x v="6"/>
  </r>
  <r>
    <s v="Friday"/>
    <x v="1"/>
    <x v="0"/>
    <n v="12"/>
    <n v="83.333333330000002"/>
    <n v="16.666666670000001"/>
    <n v="26.26"/>
    <n v="3.0107526999999999E-2"/>
    <n v="1"/>
    <n v="0"/>
    <n v="0"/>
    <n v="30"/>
    <n v="1"/>
    <x v="1"/>
  </r>
  <r>
    <s v="Wednesday"/>
    <x v="0"/>
    <x v="0"/>
    <n v="45"/>
    <n v="0"/>
    <n v="0"/>
    <n v="19"/>
    <n v="0.28571428599999998"/>
    <n v="1"/>
    <n v="0"/>
    <n v="0"/>
    <n v="0"/>
    <n v="0"/>
    <x v="0"/>
  </r>
  <r>
    <s v="Monday"/>
    <x v="0"/>
    <x v="0"/>
    <n v="55"/>
    <n v="5.4545454549999999"/>
    <n v="3.636363636"/>
    <n v="50.89"/>
    <n v="3.0612245E-2"/>
    <n v="0"/>
    <n v="0"/>
    <n v="0"/>
    <n v="9"/>
    <n v="0"/>
    <x v="0"/>
  </r>
  <r>
    <s v="Wednesday"/>
    <x v="0"/>
    <x v="0"/>
    <n v="44"/>
    <n v="18.18181818"/>
    <n v="0"/>
    <n v="38.47"/>
    <n v="0.14285714285714299"/>
    <n v="1"/>
    <n v="0"/>
    <n v="0"/>
    <n v="0"/>
    <n v="0"/>
    <x v="0"/>
  </r>
  <r>
    <s v="Thursday"/>
    <x v="0"/>
    <x v="0"/>
    <n v="47"/>
    <n v="2.1276595739999999"/>
    <n v="0"/>
    <n v="57.4"/>
    <n v="1.32575757575758E-2"/>
    <n v="1"/>
    <n v="0"/>
    <n v="0"/>
    <n v="17"/>
    <n v="0"/>
    <x v="0"/>
  </r>
  <r>
    <s v="Thursday"/>
    <x v="1"/>
    <x v="0"/>
    <n v="41"/>
    <n v="29.268292679999998"/>
    <n v="2.4390243900000002"/>
    <n v="217.82"/>
    <n v="0.16666666699999999"/>
    <n v="1"/>
    <n v="0"/>
    <n v="0"/>
    <n v="0"/>
    <n v="0"/>
    <x v="6"/>
  </r>
  <r>
    <s v="Tuesday"/>
    <x v="2"/>
    <x v="0"/>
    <n v="50"/>
    <n v="40"/>
    <n v="6"/>
    <n v="131.27000000000001"/>
    <n v="9.2709270927092705E-2"/>
    <n v="0"/>
    <n v="0"/>
    <n v="0"/>
    <n v="36"/>
    <n v="0"/>
    <x v="3"/>
  </r>
  <r>
    <s v="Wednesday"/>
    <x v="0"/>
    <x v="0"/>
    <n v="18"/>
    <n v="0"/>
    <n v="0"/>
    <n v="98.21"/>
    <n v="1.4184397E-2"/>
    <n v="1"/>
    <n v="0"/>
    <n v="0"/>
    <n v="9"/>
    <n v="0"/>
    <x v="2"/>
  </r>
  <r>
    <s v="Tuesday"/>
    <x v="0"/>
    <x v="1"/>
    <n v="3"/>
    <n v="100"/>
    <n v="66.666666669999998"/>
    <n v="71.38"/>
    <n v="2.1428571E-2"/>
    <n v="1"/>
    <n v="1"/>
    <n v="0"/>
    <n v="4"/>
    <n v="0"/>
    <x v="1"/>
  </r>
  <r>
    <s v="Wednesday"/>
    <x v="2"/>
    <x v="1"/>
    <n v="27"/>
    <n v="62.962962959999999"/>
    <n v="0"/>
    <n v="72.78"/>
    <n v="0.19047618999999999"/>
    <n v="0"/>
    <n v="0"/>
    <n v="0"/>
    <n v="0"/>
    <n v="0"/>
    <x v="1"/>
  </r>
  <r>
    <s v="Saturday"/>
    <x v="1"/>
    <x v="0"/>
    <n v="42"/>
    <n v="16.666666670000001"/>
    <n v="4.7619047620000003"/>
    <n v="68.540000000000006"/>
    <n v="4.0540540999999999E-2"/>
    <n v="0"/>
    <n v="0"/>
    <n v="0"/>
    <n v="2"/>
    <n v="1"/>
    <x v="2"/>
  </r>
  <r>
    <s v="Monday"/>
    <x v="1"/>
    <x v="0"/>
    <n v="53"/>
    <n v="1.886792453"/>
    <n v="1.886792453"/>
    <n v="131.19999999999999"/>
    <n v="9.5238094999999995E-2"/>
    <n v="1"/>
    <n v="0"/>
    <n v="0"/>
    <n v="0"/>
    <n v="0"/>
    <x v="3"/>
  </r>
  <r>
    <s v="Thursday"/>
    <x v="1"/>
    <x v="0"/>
    <n v="41"/>
    <n v="12.195121950000001"/>
    <n v="0"/>
    <n v="138.86000000000001"/>
    <n v="2.42825607064018E-2"/>
    <n v="0"/>
    <n v="0"/>
    <n v="0"/>
    <n v="14"/>
    <n v="0"/>
    <x v="3"/>
  </r>
  <r>
    <s v="Wednesday"/>
    <x v="0"/>
    <x v="1"/>
    <n v="16"/>
    <n v="12.5"/>
    <n v="0"/>
    <n v="67.13"/>
    <n v="0.13580246900000001"/>
    <n v="0"/>
    <n v="0"/>
    <n v="0"/>
    <n v="5"/>
    <n v="0"/>
    <x v="5"/>
  </r>
  <r>
    <s v="Wednesday"/>
    <x v="0"/>
    <x v="1"/>
    <n v="0"/>
    <n v="0"/>
    <n v="0"/>
    <n v="90.77"/>
    <n v="5.4878048999999998E-2"/>
    <n v="0"/>
    <n v="0"/>
    <n v="0"/>
    <n v="10"/>
    <n v="0"/>
    <x v="5"/>
  </r>
  <r>
    <s v="Friday"/>
    <x v="0"/>
    <x v="0"/>
    <n v="49"/>
    <n v="51.020408160000002"/>
    <n v="10.204081629999999"/>
    <n v="48.27"/>
    <n v="4.4117647000000003E-2"/>
    <n v="0"/>
    <n v="0"/>
    <n v="0"/>
    <n v="11"/>
    <n v="1"/>
    <x v="1"/>
  </r>
  <r>
    <s v="Thursday"/>
    <x v="2"/>
    <x v="0"/>
    <n v="43"/>
    <n v="11.627906980000001"/>
    <n v="2.3255813949999999"/>
    <n v="144.11000000000001"/>
    <n v="6.6666666666666693E-2"/>
    <n v="1"/>
    <n v="1"/>
    <n v="1"/>
    <n v="1"/>
    <n v="0"/>
    <x v="3"/>
  </r>
  <r>
    <s v="Saturday"/>
    <x v="3"/>
    <x v="0"/>
    <n v="31"/>
    <n v="100"/>
    <n v="3.225806452"/>
    <n v="86.03"/>
    <n v="2.8571428999999999E-2"/>
    <n v="1"/>
    <n v="0"/>
    <n v="0"/>
    <n v="3"/>
    <n v="1"/>
    <x v="4"/>
  </r>
  <r>
    <s v="Wednesday"/>
    <x v="0"/>
    <x v="0"/>
    <n v="43"/>
    <n v="53.488372089999999"/>
    <n v="16.27906977"/>
    <n v="77.94"/>
    <n v="6.8773234200743494E-2"/>
    <n v="1"/>
    <n v="0"/>
    <n v="0"/>
    <n v="17"/>
    <n v="0"/>
    <x v="4"/>
  </r>
  <r>
    <s v="Tuesday"/>
    <x v="2"/>
    <x v="0"/>
    <n v="35"/>
    <n v="65.714285709999999"/>
    <n v="14.28571429"/>
    <n v="52.5"/>
    <n v="8.3333332999999996E-2"/>
    <n v="0"/>
    <n v="0"/>
    <n v="0"/>
    <n v="1"/>
    <n v="0"/>
    <x v="1"/>
  </r>
  <r>
    <s v="Thursday"/>
    <x v="0"/>
    <x v="0"/>
    <n v="42"/>
    <n v="40.47619048"/>
    <n v="0"/>
    <n v="26.8"/>
    <n v="0.115384615"/>
    <n v="0"/>
    <n v="0"/>
    <n v="0"/>
    <n v="5"/>
    <n v="0"/>
    <x v="0"/>
  </r>
  <r>
    <s v="Tuesday"/>
    <x v="1"/>
    <x v="1"/>
    <n v="16"/>
    <n v="100"/>
    <n v="12.5"/>
    <n v="61.34"/>
    <n v="0.144736842105263"/>
    <n v="1"/>
    <n v="0"/>
    <n v="1"/>
    <n v="2"/>
    <n v="0"/>
    <x v="1"/>
  </r>
  <r>
    <s v="Tuesday"/>
    <x v="2"/>
    <x v="0"/>
    <n v="36"/>
    <n v="69.444444439999998"/>
    <n v="0"/>
    <n v="251.11"/>
    <n v="5.8139534883720902E-2"/>
    <n v="0"/>
    <n v="0"/>
    <n v="0"/>
    <n v="2"/>
    <n v="0"/>
    <x v="6"/>
  </r>
  <r>
    <s v="Friday"/>
    <x v="1"/>
    <x v="0"/>
    <n v="47"/>
    <n v="17.0212766"/>
    <n v="6.3829787229999999"/>
    <n v="44.38"/>
    <n v="2.1276595999999998E-2"/>
    <n v="0"/>
    <n v="0"/>
    <n v="0"/>
    <n v="6"/>
    <n v="1"/>
    <x v="0"/>
  </r>
  <r>
    <s v="Wednesday"/>
    <x v="1"/>
    <x v="0"/>
    <n v="20"/>
    <n v="55"/>
    <n v="5"/>
    <n v="74.87"/>
    <n v="0.12121212100000001"/>
    <n v="1"/>
    <n v="0"/>
    <n v="0"/>
    <n v="1"/>
    <n v="0"/>
    <x v="1"/>
  </r>
  <r>
    <s v="Friday"/>
    <x v="2"/>
    <x v="0"/>
    <n v="46"/>
    <n v="8.6956521739999992"/>
    <n v="2.1739130430000002"/>
    <n v="69.55"/>
    <n v="5.3333332999999997E-2"/>
    <n v="1"/>
    <n v="0"/>
    <n v="0"/>
    <n v="2"/>
    <n v="1"/>
    <x v="2"/>
  </r>
  <r>
    <s v="Thursday"/>
    <x v="2"/>
    <x v="0"/>
    <n v="30"/>
    <n v="70"/>
    <n v="10"/>
    <n v="49.22"/>
    <n v="0.14285714285714299"/>
    <n v="1"/>
    <n v="0"/>
    <n v="0"/>
    <n v="2"/>
    <n v="0"/>
    <x v="1"/>
  </r>
  <r>
    <s v="Wednesday"/>
    <x v="2"/>
    <x v="0"/>
    <n v="43"/>
    <n v="20.93023256"/>
    <n v="2.3255813949999999"/>
    <n v="62.94"/>
    <n v="2.6143791E-2"/>
    <n v="0"/>
    <n v="0"/>
    <n v="0"/>
    <n v="25"/>
    <n v="0"/>
    <x v="0"/>
  </r>
  <r>
    <s v="Wednesday"/>
    <x v="2"/>
    <x v="0"/>
    <n v="47"/>
    <n v="4.255319149"/>
    <n v="0"/>
    <n v="100.87"/>
    <n v="4.9382716E-2"/>
    <n v="0"/>
    <n v="0"/>
    <n v="0"/>
    <n v="7"/>
    <n v="0"/>
    <x v="2"/>
  </r>
  <r>
    <s v="Thursday"/>
    <x v="2"/>
    <x v="0"/>
    <n v="44"/>
    <n v="18.18181818"/>
    <n v="6.8181818180000002"/>
    <n v="43.45"/>
    <n v="1.5113349999999999E-3"/>
    <n v="0"/>
    <n v="0"/>
    <n v="0"/>
    <n v="65"/>
    <n v="0"/>
    <x v="0"/>
  </r>
  <r>
    <s v="Friday"/>
    <x v="0"/>
    <x v="0"/>
    <n v="45"/>
    <n v="64.444444439999998"/>
    <n v="4.4444444440000002"/>
    <n v="61.21"/>
    <n v="1.9830028E-2"/>
    <n v="1"/>
    <n v="0"/>
    <n v="0"/>
    <n v="23"/>
    <n v="1"/>
    <x v="1"/>
  </r>
  <r>
    <s v="Thursday"/>
    <x v="1"/>
    <x v="1"/>
    <n v="0"/>
    <n v="0"/>
    <n v="0"/>
    <n v="47.32"/>
    <n v="0.25"/>
    <n v="0"/>
    <n v="0"/>
    <n v="0"/>
    <n v="0"/>
    <n v="0"/>
    <x v="5"/>
  </r>
  <r>
    <s v="Tuesday"/>
    <x v="2"/>
    <x v="0"/>
    <n v="46"/>
    <n v="4.3478260869999996"/>
    <n v="0"/>
    <n v="105.08"/>
    <n v="0.19047618999999999"/>
    <n v="0"/>
    <n v="0"/>
    <n v="0"/>
    <n v="0"/>
    <n v="0"/>
    <x v="2"/>
  </r>
  <r>
    <s v="Friday"/>
    <x v="0"/>
    <x v="0"/>
    <n v="41"/>
    <n v="43.902439020000003"/>
    <n v="0"/>
    <n v="26.9"/>
    <n v="7.3170732000000002E-2"/>
    <n v="1"/>
    <n v="0"/>
    <n v="0"/>
    <n v="1"/>
    <n v="1"/>
    <x v="0"/>
  </r>
  <r>
    <s v="Monday"/>
    <x v="2"/>
    <x v="0"/>
    <n v="45"/>
    <n v="35.555555560000002"/>
    <n v="0"/>
    <n v="46.41"/>
    <n v="1.1286681999999999E-2"/>
    <n v="0"/>
    <n v="0"/>
    <n v="0"/>
    <n v="14"/>
    <n v="0"/>
    <x v="0"/>
  </r>
  <r>
    <s v="Tuesday"/>
    <x v="2"/>
    <x v="0"/>
    <n v="29"/>
    <n v="82.758620690000001"/>
    <n v="41.379310340000004"/>
    <n v="40"/>
    <n v="0.1"/>
    <n v="1"/>
    <n v="0"/>
    <n v="0"/>
    <n v="1"/>
    <n v="0"/>
    <x v="1"/>
  </r>
  <r>
    <s v="Wednesday"/>
    <x v="2"/>
    <x v="0"/>
    <n v="25"/>
    <n v="0"/>
    <n v="0"/>
    <n v="76.31"/>
    <n v="0.16666666666666699"/>
    <n v="1"/>
    <n v="0"/>
    <n v="0"/>
    <n v="0"/>
    <n v="0"/>
    <x v="2"/>
  </r>
  <r>
    <s v="Friday"/>
    <x v="2"/>
    <x v="0"/>
    <n v="25"/>
    <n v="96"/>
    <n v="12"/>
    <n v="57.12"/>
    <n v="0.12903225800000001"/>
    <n v="1"/>
    <n v="0"/>
    <n v="0"/>
    <n v="1"/>
    <n v="1"/>
    <x v="1"/>
  </r>
  <r>
    <s v="Friday"/>
    <x v="2"/>
    <x v="0"/>
    <n v="46"/>
    <n v="8.6956521739999992"/>
    <n v="0"/>
    <n v="65.900000000000006"/>
    <n v="5.4187192118226597E-2"/>
    <n v="1"/>
    <n v="0"/>
    <n v="0"/>
    <n v="6"/>
    <n v="1"/>
    <x v="2"/>
  </r>
  <r>
    <s v="Sunday"/>
    <x v="1"/>
    <x v="0"/>
    <n v="33"/>
    <n v="15.15151515"/>
    <n v="3.0303030299999998"/>
    <n v="76.25"/>
    <n v="6.9767441999999999E-2"/>
    <n v="0"/>
    <n v="0"/>
    <n v="0"/>
    <n v="1"/>
    <n v="1"/>
    <x v="2"/>
  </r>
  <r>
    <s v="Tuesday"/>
    <x v="0"/>
    <x v="0"/>
    <n v="39"/>
    <n v="43.589743589999998"/>
    <n v="7.692307692"/>
    <n v="115.78"/>
    <n v="6.5217391E-2"/>
    <n v="1"/>
    <n v="0"/>
    <n v="0"/>
    <n v="3"/>
    <n v="0"/>
    <x v="4"/>
  </r>
  <r>
    <s v="Thursday"/>
    <x v="1"/>
    <x v="1"/>
    <n v="10"/>
    <n v="10"/>
    <n v="0"/>
    <n v="87.56"/>
    <n v="8.2474226999999997E-2"/>
    <n v="1"/>
    <n v="0"/>
    <n v="0"/>
    <n v="3"/>
    <n v="0"/>
    <x v="5"/>
  </r>
  <r>
    <s v="Tuesday"/>
    <x v="0"/>
    <x v="0"/>
    <n v="45"/>
    <n v="0"/>
    <n v="0"/>
    <n v="40.24"/>
    <n v="0.105263157894737"/>
    <n v="0"/>
    <n v="0"/>
    <n v="0"/>
    <n v="1"/>
    <n v="0"/>
    <x v="0"/>
  </r>
  <r>
    <s v="Monday"/>
    <x v="0"/>
    <x v="0"/>
    <n v="37"/>
    <n v="67.567567569999994"/>
    <n v="35.135135140000003"/>
    <n v="37.26"/>
    <n v="1.02489019033675E-2"/>
    <n v="1"/>
    <n v="0"/>
    <n v="0"/>
    <n v="22"/>
    <n v="0"/>
    <x v="1"/>
  </r>
  <r>
    <s v="Monday"/>
    <x v="0"/>
    <x v="0"/>
    <n v="19"/>
    <n v="63.157894740000003"/>
    <n v="21.05263158"/>
    <n v="62.12"/>
    <n v="0.112359551"/>
    <n v="1"/>
    <n v="0"/>
    <n v="0"/>
    <n v="2"/>
    <n v="0"/>
    <x v="1"/>
  </r>
  <r>
    <s v="Tuesday"/>
    <x v="2"/>
    <x v="0"/>
    <n v="44"/>
    <n v="11.363636359999999"/>
    <n v="6.8181818180000002"/>
    <n v="99.23"/>
    <n v="8.413462E-3"/>
    <n v="0"/>
    <n v="0"/>
    <n v="0"/>
    <n v="27"/>
    <n v="0"/>
    <x v="2"/>
  </r>
  <r>
    <s v="Sunday"/>
    <x v="1"/>
    <x v="0"/>
    <n v="38"/>
    <n v="28.94736842"/>
    <n v="2.6315789469999999"/>
    <n v="94.15"/>
    <n v="7.2639230000000003E-3"/>
    <n v="0"/>
    <n v="0"/>
    <n v="0"/>
    <n v="13"/>
    <n v="1"/>
    <x v="2"/>
  </r>
  <r>
    <s v="Monday"/>
    <x v="2"/>
    <x v="1"/>
    <n v="0"/>
    <n v="0"/>
    <n v="0"/>
    <n v="104.83"/>
    <n v="3.6363635999999998E-2"/>
    <n v="1"/>
    <n v="0"/>
    <n v="0"/>
    <n v="1"/>
    <n v="0"/>
    <x v="5"/>
  </r>
  <r>
    <s v="Monday"/>
    <x v="0"/>
    <x v="0"/>
    <n v="51"/>
    <n v="19.60784314"/>
    <n v="11.764705879999999"/>
    <n v="120.79"/>
    <n v="2.5613660999999999E-2"/>
    <n v="1"/>
    <n v="0"/>
    <n v="0"/>
    <n v="30"/>
    <n v="0"/>
    <x v="3"/>
  </r>
  <r>
    <s v="Friday"/>
    <x v="1"/>
    <x v="1"/>
    <n v="6"/>
    <n v="16.666666670000001"/>
    <n v="0"/>
    <n v="78.61"/>
    <n v="2.3529412E-2"/>
    <n v="0"/>
    <n v="0"/>
    <n v="0"/>
    <n v="2"/>
    <n v="1"/>
    <x v="5"/>
  </r>
  <r>
    <s v="Tuesday"/>
    <x v="0"/>
    <x v="0"/>
    <n v="47"/>
    <n v="21.276595740000001"/>
    <n v="4.255319149"/>
    <n v="73.760000000000005"/>
    <n v="0.1"/>
    <n v="1"/>
    <n v="0"/>
    <n v="0"/>
    <n v="1"/>
    <n v="0"/>
    <x v="2"/>
  </r>
  <r>
    <s v="Friday"/>
    <x v="0"/>
    <x v="0"/>
    <n v="31"/>
    <n v="96.774193550000007"/>
    <n v="22.58064516"/>
    <n v="79.05"/>
    <n v="2.8571429999999999E-3"/>
    <n v="1"/>
    <n v="0"/>
    <n v="0"/>
    <n v="23"/>
    <n v="1"/>
    <x v="4"/>
  </r>
  <r>
    <s v="Tuesday"/>
    <x v="1"/>
    <x v="0"/>
    <n v="32"/>
    <n v="15.625"/>
    <n v="6.25"/>
    <n v="68.88"/>
    <n v="0.10714285699999999"/>
    <n v="1"/>
    <n v="0"/>
    <n v="1"/>
    <n v="0"/>
    <n v="0"/>
    <x v="2"/>
  </r>
  <r>
    <s v="Monday"/>
    <x v="2"/>
    <x v="0"/>
    <n v="29"/>
    <n v="41.379310340000004"/>
    <n v="3.448275862"/>
    <n v="38.46"/>
    <n v="0.133333333"/>
    <n v="1"/>
    <n v="0"/>
    <n v="0"/>
    <n v="0"/>
    <n v="0"/>
    <x v="0"/>
  </r>
  <r>
    <s v="Friday"/>
    <x v="3"/>
    <x v="1"/>
    <n v="0"/>
    <n v="0"/>
    <n v="0"/>
    <n v="127.41"/>
    <n v="2.7932960999999999E-2"/>
    <n v="0"/>
    <n v="0"/>
    <n v="0"/>
    <n v="29"/>
    <n v="1"/>
    <x v="3"/>
  </r>
  <r>
    <s v="Saturday"/>
    <x v="3"/>
    <x v="0"/>
    <n v="26"/>
    <n v="65.38461538"/>
    <n v="38.46153846"/>
    <n v="76.040000000000006"/>
    <n v="0.133333333"/>
    <n v="1"/>
    <n v="0"/>
    <n v="0"/>
    <n v="0"/>
    <n v="1"/>
    <x v="1"/>
  </r>
  <r>
    <s v="Monday"/>
    <x v="0"/>
    <x v="0"/>
    <n v="39"/>
    <n v="82.051282049999998"/>
    <n v="10.256410259999999"/>
    <n v="42.42"/>
    <n v="0.103174603"/>
    <n v="1"/>
    <n v="0"/>
    <n v="0"/>
    <n v="4"/>
    <n v="0"/>
    <x v="1"/>
  </r>
  <r>
    <s v="Wednesday"/>
    <x v="0"/>
    <x v="0"/>
    <n v="47"/>
    <n v="31.914893620000001"/>
    <n v="4.255319149"/>
    <n v="34.51"/>
    <n v="8.6355790000000009E-3"/>
    <n v="0"/>
    <n v="0"/>
    <n v="0"/>
    <n v="38"/>
    <n v="0"/>
    <x v="0"/>
  </r>
  <r>
    <s v="Tuesday"/>
    <x v="2"/>
    <x v="0"/>
    <n v="35"/>
    <n v="57.142857139999997"/>
    <n v="22.85714286"/>
    <n v="51.48"/>
    <n v="0.14814814800000001"/>
    <n v="1"/>
    <n v="0"/>
    <n v="0"/>
    <n v="0"/>
    <n v="0"/>
    <x v="1"/>
  </r>
  <r>
    <s v="Monday"/>
    <x v="1"/>
    <x v="0"/>
    <n v="30"/>
    <n v="60"/>
    <n v="23.333333329999999"/>
    <n v="102.82"/>
    <n v="9.0909090999999997E-2"/>
    <n v="1"/>
    <n v="0"/>
    <n v="0"/>
    <n v="1"/>
    <n v="0"/>
    <x v="4"/>
  </r>
  <r>
    <s v="Monday"/>
    <x v="1"/>
    <x v="0"/>
    <n v="49"/>
    <n v="12.244897959999999"/>
    <n v="10.204081629999999"/>
    <n v="234.26"/>
    <n v="1.4218009E-2"/>
    <n v="1"/>
    <n v="0"/>
    <n v="0"/>
    <n v="6"/>
    <n v="0"/>
    <x v="6"/>
  </r>
  <r>
    <s v="Wednesday"/>
    <x v="1"/>
    <x v="0"/>
    <n v="52"/>
    <n v="5.769230769"/>
    <n v="1.923076923"/>
    <n v="99.08"/>
    <n v="1.8099548E-2"/>
    <n v="0"/>
    <n v="0"/>
    <n v="0"/>
    <n v="14"/>
    <n v="0"/>
    <x v="2"/>
  </r>
  <r>
    <s v="Thursday"/>
    <x v="3"/>
    <x v="0"/>
    <n v="51"/>
    <n v="25.49019608"/>
    <n v="7.8431372550000003"/>
    <n v="57.08"/>
    <n v="1.4814815E-2"/>
    <n v="0"/>
    <n v="0"/>
    <n v="0"/>
    <n v="4"/>
    <n v="0"/>
    <x v="0"/>
  </r>
  <r>
    <s v="Monday"/>
    <x v="1"/>
    <x v="0"/>
    <n v="39"/>
    <n v="35.897435899999998"/>
    <n v="0"/>
    <n v="54.88"/>
    <n v="0.111111111"/>
    <n v="1"/>
    <n v="0"/>
    <n v="0"/>
    <n v="1"/>
    <n v="0"/>
    <x v="0"/>
  </r>
  <r>
    <s v="Wednesday"/>
    <x v="3"/>
    <x v="0"/>
    <n v="19"/>
    <n v="5.263157895"/>
    <n v="5.263157895"/>
    <n v="65.86"/>
    <n v="0.2"/>
    <n v="1"/>
    <n v="1"/>
    <n v="0"/>
    <n v="0"/>
    <n v="0"/>
    <x v="5"/>
  </r>
  <r>
    <s v="Friday"/>
    <x v="0"/>
    <x v="1"/>
    <n v="27"/>
    <n v="74.074074069999995"/>
    <n v="0"/>
    <n v="52.61"/>
    <n v="9.2592592592592601E-2"/>
    <n v="0"/>
    <n v="0"/>
    <n v="0"/>
    <n v="1"/>
    <n v="1"/>
    <x v="1"/>
  </r>
  <r>
    <s v="Monday"/>
    <x v="0"/>
    <x v="0"/>
    <n v="37"/>
    <n v="70.270270269999997"/>
    <n v="16.21621622"/>
    <n v="36.880000000000003"/>
    <n v="8.7719300000000007E-3"/>
    <n v="0"/>
    <n v="0"/>
    <n v="0"/>
    <n v="29"/>
    <n v="0"/>
    <x v="1"/>
  </r>
  <r>
    <s v="Tuesday"/>
    <x v="2"/>
    <x v="1"/>
    <n v="0"/>
    <n v="0"/>
    <n v="0"/>
    <n v="69.95"/>
    <n v="2.2277228E-2"/>
    <n v="0"/>
    <n v="0"/>
    <n v="0"/>
    <n v="13"/>
    <n v="0"/>
    <x v="5"/>
  </r>
  <r>
    <s v="Monday"/>
    <x v="2"/>
    <x v="0"/>
    <n v="47"/>
    <n v="2.1276595739999999"/>
    <n v="0"/>
    <n v="51.87"/>
    <n v="7.8740157480314994E-3"/>
    <n v="0"/>
    <n v="0"/>
    <n v="0"/>
    <n v="16"/>
    <n v="0"/>
    <x v="0"/>
  </r>
  <r>
    <s v="Tuesday"/>
    <x v="0"/>
    <x v="0"/>
    <n v="26"/>
    <n v="65.38461538"/>
    <n v="11.53846154"/>
    <n v="102.71"/>
    <n v="8.3333332999999996E-2"/>
    <n v="1"/>
    <n v="0"/>
    <n v="0"/>
    <n v="1"/>
    <n v="0"/>
    <x v="4"/>
  </r>
  <r>
    <s v="Thursday"/>
    <x v="1"/>
    <x v="1"/>
    <n v="0"/>
    <n v="0"/>
    <n v="0"/>
    <n v="47.37"/>
    <n v="0.14285714299999999"/>
    <n v="0"/>
    <n v="0"/>
    <n v="0"/>
    <n v="0"/>
    <n v="0"/>
    <x v="5"/>
  </r>
  <r>
    <s v="Tuesday"/>
    <x v="0"/>
    <x v="0"/>
    <n v="45"/>
    <n v="22.222222219999999"/>
    <n v="6.6666666670000003"/>
    <n v="56.41"/>
    <n v="2.0746888000000002E-2"/>
    <n v="0"/>
    <n v="0"/>
    <n v="0"/>
    <n v="7"/>
    <n v="0"/>
    <x v="0"/>
  </r>
  <r>
    <s v="Thursday"/>
    <x v="1"/>
    <x v="0"/>
    <n v="60"/>
    <n v="21.666666670000001"/>
    <n v="6.6666666670000003"/>
    <n v="116.85"/>
    <n v="0.133333333"/>
    <n v="0"/>
    <n v="1"/>
    <n v="1"/>
    <n v="17"/>
    <n v="0"/>
    <x v="2"/>
  </r>
  <r>
    <s v="Tuesday"/>
    <x v="1"/>
    <x v="0"/>
    <n v="51"/>
    <n v="15.686274510000001"/>
    <n v="0"/>
    <n v="69.53"/>
    <n v="3.9473684000000002E-2"/>
    <n v="1"/>
    <n v="0"/>
    <n v="1"/>
    <n v="4"/>
    <n v="0"/>
    <x v="2"/>
  </r>
  <r>
    <s v="Monday"/>
    <x v="2"/>
    <x v="0"/>
    <n v="11"/>
    <n v="100"/>
    <n v="45.454545449999998"/>
    <n v="41.61"/>
    <n v="0.66666666699999999"/>
    <n v="1"/>
    <n v="0"/>
    <n v="0"/>
    <n v="0"/>
    <n v="0"/>
    <x v="1"/>
  </r>
  <r>
    <s v="Thursday"/>
    <x v="0"/>
    <x v="0"/>
    <n v="52"/>
    <n v="96.153846150000007"/>
    <n v="11.53846154"/>
    <n v="34.14"/>
    <n v="0.16470588235294101"/>
    <n v="1"/>
    <n v="1"/>
    <n v="0"/>
    <n v="2"/>
    <n v="0"/>
    <x v="1"/>
  </r>
  <r>
    <s v="Monday"/>
    <x v="2"/>
    <x v="0"/>
    <n v="59"/>
    <n v="3.3898305080000002"/>
    <n v="1.6949152540000001"/>
    <n v="133.96"/>
    <n v="3.8997214000000002E-2"/>
    <n v="1"/>
    <n v="0"/>
    <n v="1"/>
    <n v="23"/>
    <n v="0"/>
    <x v="3"/>
  </r>
  <r>
    <s v="Monday"/>
    <x v="0"/>
    <x v="0"/>
    <n v="25"/>
    <n v="92"/>
    <n v="20"/>
    <n v="100.38"/>
    <n v="0.133333333"/>
    <n v="1"/>
    <n v="0"/>
    <n v="0"/>
    <n v="0"/>
    <n v="0"/>
    <x v="4"/>
  </r>
  <r>
    <s v="Wednesday"/>
    <x v="1"/>
    <x v="0"/>
    <n v="47"/>
    <n v="10.638297870000001"/>
    <n v="8.5106382979999999"/>
    <n v="90.65"/>
    <n v="1.7857142857142901E-2"/>
    <n v="1"/>
    <n v="0"/>
    <n v="0"/>
    <n v="7"/>
    <n v="0"/>
    <x v="2"/>
  </r>
  <r>
    <s v="Monday"/>
    <x v="1"/>
    <x v="0"/>
    <n v="35"/>
    <n v="94.285714290000001"/>
    <n v="42.857142860000003"/>
    <n v="232.6"/>
    <n v="2.8846153999999999E-2"/>
    <n v="0"/>
    <n v="0"/>
    <n v="1"/>
    <n v="6"/>
    <n v="0"/>
    <x v="6"/>
  </r>
  <r>
    <s v="Thursday"/>
    <x v="0"/>
    <x v="0"/>
    <n v="42"/>
    <n v="38.095238100000003"/>
    <n v="0"/>
    <n v="97.56"/>
    <n v="5.2562418E-2"/>
    <n v="0"/>
    <n v="0"/>
    <n v="0"/>
    <n v="25"/>
    <n v="0"/>
    <x v="2"/>
  </r>
  <r>
    <s v="Tuesday"/>
    <x v="2"/>
    <x v="0"/>
    <n v="47"/>
    <n v="0"/>
    <n v="0"/>
    <n v="78.11"/>
    <n v="8.2840236999999997E-2"/>
    <n v="0"/>
    <n v="0"/>
    <n v="0"/>
    <n v="5"/>
    <n v="0"/>
    <x v="2"/>
  </r>
  <r>
    <s v="Monday"/>
    <x v="1"/>
    <x v="0"/>
    <n v="35"/>
    <n v="80"/>
    <n v="2.8571428569999999"/>
    <n v="82.99"/>
    <n v="4.7619047999999997E-2"/>
    <n v="0"/>
    <n v="0"/>
    <n v="0"/>
    <n v="3"/>
    <n v="0"/>
    <x v="4"/>
  </r>
  <r>
    <s v="Friday"/>
    <x v="0"/>
    <x v="0"/>
    <n v="39"/>
    <n v="43.589743589999998"/>
    <n v="0"/>
    <n v="40.49"/>
    <n v="9.0909090999999997E-2"/>
    <n v="1"/>
    <n v="0"/>
    <n v="0"/>
    <n v="0"/>
    <n v="1"/>
    <x v="0"/>
  </r>
  <r>
    <s v="Thursday"/>
    <x v="3"/>
    <x v="0"/>
    <n v="43"/>
    <n v="13.953488370000001"/>
    <n v="0"/>
    <n v="139.47999999999999"/>
    <n v="6.8965517000000004E-2"/>
    <n v="1"/>
    <n v="0"/>
    <n v="0"/>
    <n v="0"/>
    <n v="0"/>
    <x v="3"/>
  </r>
  <r>
    <s v="Friday"/>
    <x v="2"/>
    <x v="0"/>
    <n v="33"/>
    <n v="78.787878789999994"/>
    <n v="36.363636360000001"/>
    <n v="95.68"/>
    <n v="1.0141987999999999E-2"/>
    <n v="0"/>
    <n v="1"/>
    <n v="0"/>
    <n v="16"/>
    <n v="1"/>
    <x v="4"/>
  </r>
  <r>
    <s v="Monday"/>
    <x v="2"/>
    <x v="0"/>
    <n v="45"/>
    <n v="0"/>
    <n v="0"/>
    <n v="59.48"/>
    <n v="0.21428571399999999"/>
    <n v="0"/>
    <n v="0"/>
    <n v="0"/>
    <n v="0"/>
    <n v="0"/>
    <x v="0"/>
  </r>
  <r>
    <s v="Thursday"/>
    <x v="1"/>
    <x v="0"/>
    <n v="46"/>
    <n v="21.739130429999999"/>
    <n v="0"/>
    <n v="63"/>
    <n v="4.8780487999999997E-2"/>
    <n v="0"/>
    <n v="0"/>
    <n v="0"/>
    <n v="2"/>
    <n v="0"/>
    <x v="0"/>
  </r>
  <r>
    <s v="Friday"/>
    <x v="0"/>
    <x v="0"/>
    <n v="24"/>
    <n v="54.166666669999998"/>
    <n v="8.3333333330000006"/>
    <n v="67.72"/>
    <n v="8.3333332999999996E-2"/>
    <n v="1"/>
    <n v="0"/>
    <n v="0"/>
    <n v="0"/>
    <n v="1"/>
    <x v="1"/>
  </r>
  <r>
    <s v="Monday"/>
    <x v="2"/>
    <x v="0"/>
    <n v="43"/>
    <n v="6.9767441860000003"/>
    <n v="0"/>
    <n v="162.61000000000001"/>
    <n v="1.0582010582010601E-2"/>
    <n v="1"/>
    <n v="0"/>
    <n v="0"/>
    <n v="6"/>
    <n v="0"/>
    <x v="3"/>
  </r>
  <r>
    <s v="Tuesday"/>
    <x v="0"/>
    <x v="0"/>
    <n v="26"/>
    <n v="34.61538462"/>
    <n v="3.846153846"/>
    <n v="102.93"/>
    <n v="9.0909090999999997E-2"/>
    <n v="1"/>
    <n v="0"/>
    <n v="0"/>
    <n v="0"/>
    <n v="0"/>
    <x v="2"/>
  </r>
  <r>
    <s v="Friday"/>
    <x v="2"/>
    <x v="0"/>
    <n v="30"/>
    <n v="50"/>
    <n v="6.6666666670000003"/>
    <n v="110.99"/>
    <n v="0.105263157894737"/>
    <n v="1"/>
    <n v="0"/>
    <n v="0"/>
    <n v="1"/>
    <n v="1"/>
    <x v="4"/>
  </r>
  <r>
    <s v="Monday"/>
    <x v="0"/>
    <x v="0"/>
    <n v="47"/>
    <n v="29.787234040000001"/>
    <n v="14.893617020000001"/>
    <n v="180.05"/>
    <n v="0.2"/>
    <n v="1"/>
    <n v="0"/>
    <n v="0"/>
    <n v="0"/>
    <n v="0"/>
    <x v="3"/>
  </r>
  <r>
    <s v="Monday"/>
    <x v="2"/>
    <x v="0"/>
    <n v="36"/>
    <n v="13.88888889"/>
    <n v="11.11111111"/>
    <n v="53.89"/>
    <n v="3.5087719000000003E-2"/>
    <n v="1"/>
    <n v="0"/>
    <n v="0"/>
    <n v="1"/>
    <n v="0"/>
    <x v="0"/>
  </r>
  <r>
    <s v="Friday"/>
    <x v="0"/>
    <x v="0"/>
    <n v="29"/>
    <n v="0"/>
    <n v="0"/>
    <n v="40.08"/>
    <n v="0.14285714299999999"/>
    <n v="1"/>
    <n v="0"/>
    <n v="0"/>
    <n v="0"/>
    <n v="1"/>
    <x v="0"/>
  </r>
  <r>
    <s v="Monday"/>
    <x v="2"/>
    <x v="0"/>
    <n v="45"/>
    <n v="2.2222222220000001"/>
    <n v="0"/>
    <n v="79.430000000000007"/>
    <n v="7.69230769230769E-2"/>
    <n v="0"/>
    <n v="0"/>
    <n v="0"/>
    <n v="1"/>
    <n v="0"/>
    <x v="2"/>
  </r>
  <r>
    <s v="Monday"/>
    <x v="1"/>
    <x v="0"/>
    <n v="30"/>
    <n v="10"/>
    <n v="3.3333333330000001"/>
    <n v="37.520000000000003"/>
    <n v="0.104166667"/>
    <n v="1"/>
    <n v="1"/>
    <n v="1"/>
    <n v="1"/>
    <n v="0"/>
    <x v="0"/>
  </r>
  <r>
    <s v="Friday"/>
    <x v="2"/>
    <x v="0"/>
    <n v="37"/>
    <n v="54.054054049999998"/>
    <n v="8.1081081079999997"/>
    <n v="147.81"/>
    <n v="1.9900497999999999E-2"/>
    <n v="0"/>
    <n v="0"/>
    <n v="0"/>
    <n v="13"/>
    <n v="1"/>
    <x v="3"/>
  </r>
  <r>
    <s v="Tuesday"/>
    <x v="2"/>
    <x v="0"/>
    <n v="48"/>
    <n v="0"/>
    <n v="0"/>
    <n v="32.24"/>
    <n v="2.8436018957346001E-2"/>
    <n v="0"/>
    <n v="0"/>
    <n v="0"/>
    <n v="6"/>
    <n v="0"/>
    <x v="0"/>
  </r>
  <r>
    <s v="Friday"/>
    <x v="0"/>
    <x v="0"/>
    <n v="47"/>
    <n v="6.3829787229999999"/>
    <n v="0"/>
    <n v="58.44"/>
    <n v="5.3658536585365901E-2"/>
    <n v="0"/>
    <n v="0"/>
    <n v="0"/>
    <n v="6"/>
    <n v="1"/>
    <x v="0"/>
  </r>
  <r>
    <s v="Monday"/>
    <x v="0"/>
    <x v="0"/>
    <n v="31"/>
    <n v="0"/>
    <n v="0"/>
    <n v="30"/>
    <n v="0.22222222222222199"/>
    <n v="1"/>
    <n v="0"/>
    <n v="1"/>
    <n v="0"/>
    <n v="0"/>
    <x v="0"/>
  </r>
  <r>
    <s v="Monday"/>
    <x v="2"/>
    <x v="0"/>
    <n v="40"/>
    <n v="65"/>
    <n v="25"/>
    <n v="83.79"/>
    <n v="3.5714285999999998E-2"/>
    <n v="1"/>
    <n v="0"/>
    <n v="0"/>
    <n v="25"/>
    <n v="0"/>
    <x v="4"/>
  </r>
  <r>
    <s v="Monday"/>
    <x v="3"/>
    <x v="0"/>
    <n v="14"/>
    <n v="14.28571429"/>
    <n v="0"/>
    <n v="29.15"/>
    <n v="0.66666666666666696"/>
    <n v="1"/>
    <n v="0"/>
    <n v="0"/>
    <n v="0"/>
    <n v="0"/>
    <x v="0"/>
  </r>
  <r>
    <s v="Monday"/>
    <x v="0"/>
    <x v="0"/>
    <n v="22"/>
    <n v="100"/>
    <n v="13.636363640000001"/>
    <n v="150.97"/>
    <n v="0.16666666699999999"/>
    <n v="1"/>
    <n v="0"/>
    <n v="0"/>
    <n v="0"/>
    <n v="0"/>
    <x v="4"/>
  </r>
  <r>
    <s v="Monday"/>
    <x v="1"/>
    <x v="0"/>
    <n v="48"/>
    <n v="10.41666667"/>
    <n v="6.25"/>
    <n v="78.39"/>
    <n v="5.2238805999999999E-2"/>
    <n v="1"/>
    <n v="0"/>
    <n v="0"/>
    <n v="4"/>
    <n v="0"/>
    <x v="2"/>
  </r>
  <r>
    <s v="Tuesday"/>
    <x v="2"/>
    <x v="0"/>
    <n v="44"/>
    <n v="15.90909091"/>
    <n v="0"/>
    <n v="46.81"/>
    <n v="1.459854E-2"/>
    <n v="0"/>
    <n v="0"/>
    <n v="0"/>
    <n v="4"/>
    <n v="0"/>
    <x v="0"/>
  </r>
  <r>
    <s v="Thursday"/>
    <x v="1"/>
    <x v="0"/>
    <n v="33"/>
    <n v="69.696969699999997"/>
    <n v="6.0606060609999997"/>
    <n v="31.9"/>
    <n v="1.5075376999999999E-2"/>
    <n v="0"/>
    <n v="0"/>
    <n v="0"/>
    <n v="6"/>
    <n v="0"/>
    <x v="1"/>
  </r>
  <r>
    <s v="Tuesday"/>
    <x v="2"/>
    <x v="0"/>
    <n v="46"/>
    <n v="4.3478260869999996"/>
    <n v="2.1739130430000002"/>
    <n v="95.78"/>
    <n v="0.10285714285714299"/>
    <n v="1"/>
    <n v="0"/>
    <n v="0"/>
    <n v="11"/>
    <n v="0"/>
    <x v="2"/>
  </r>
  <r>
    <s v="Thursday"/>
    <x v="0"/>
    <x v="0"/>
    <n v="25"/>
    <n v="28"/>
    <n v="8"/>
    <n v="66.12"/>
    <n v="0.14285714299999999"/>
    <n v="1"/>
    <n v="0"/>
    <n v="0"/>
    <n v="0"/>
    <n v="0"/>
    <x v="0"/>
  </r>
  <r>
    <s v="Thursday"/>
    <x v="2"/>
    <x v="0"/>
    <n v="44"/>
    <n v="4.5454545450000001"/>
    <n v="0"/>
    <n v="65.819999999999993"/>
    <n v="3.7593980000000002E-3"/>
    <n v="0"/>
    <n v="0"/>
    <n v="0"/>
    <n v="26"/>
    <n v="0"/>
    <x v="2"/>
  </r>
  <r>
    <s v="Thursday"/>
    <x v="1"/>
    <x v="1"/>
    <n v="0"/>
    <n v="0"/>
    <n v="0"/>
    <n v="43.97"/>
    <n v="0.214285714285714"/>
    <n v="0"/>
    <n v="0"/>
    <n v="0"/>
    <n v="0"/>
    <n v="0"/>
    <x v="5"/>
  </r>
  <r>
    <s v="Monday"/>
    <x v="1"/>
    <x v="0"/>
    <n v="41"/>
    <n v="70.731707319999998"/>
    <n v="4.8780487800000003"/>
    <n v="65.98"/>
    <n v="4.5810056000000002E-2"/>
    <n v="1"/>
    <n v="0"/>
    <n v="0"/>
    <n v="29"/>
    <n v="0"/>
    <x v="1"/>
  </r>
  <r>
    <s v="Thursday"/>
    <x v="2"/>
    <x v="0"/>
    <n v="39"/>
    <n v="28.205128210000002"/>
    <n v="20.512820510000001"/>
    <n v="46.36"/>
    <n v="2.3622047E-2"/>
    <n v="1"/>
    <n v="0"/>
    <n v="0"/>
    <n v="4"/>
    <n v="0"/>
    <x v="0"/>
  </r>
  <r>
    <s v="Thursday"/>
    <x v="2"/>
    <x v="0"/>
    <n v="47"/>
    <n v="4.255319149"/>
    <n v="2.1276595739999999"/>
    <n v="94.48"/>
    <n v="1.5772871000000001E-2"/>
    <n v="0"/>
    <n v="0"/>
    <n v="0"/>
    <n v="10"/>
    <n v="0"/>
    <x v="2"/>
  </r>
  <r>
    <s v="Monday"/>
    <x v="0"/>
    <x v="0"/>
    <n v="47"/>
    <n v="0"/>
    <n v="0"/>
    <n v="216.2"/>
    <n v="3.4792367999999997E-2"/>
    <n v="0"/>
    <n v="0"/>
    <n v="0"/>
    <n v="29"/>
    <n v="0"/>
    <x v="6"/>
  </r>
  <r>
    <s v="Monday"/>
    <x v="2"/>
    <x v="1"/>
    <n v="6"/>
    <n v="83.333333330000002"/>
    <n v="0"/>
    <n v="66.12"/>
    <n v="5.4794520999999999E-2"/>
    <n v="1"/>
    <n v="0"/>
    <n v="0"/>
    <n v="4"/>
    <n v="0"/>
    <x v="1"/>
  </r>
  <r>
    <s v="Monday"/>
    <x v="2"/>
    <x v="1"/>
    <n v="0"/>
    <n v="0"/>
    <n v="0"/>
    <n v="79.09"/>
    <n v="4.2857143E-2"/>
    <n v="0"/>
    <n v="0"/>
    <n v="0"/>
    <n v="2"/>
    <n v="0"/>
    <x v="5"/>
  </r>
  <r>
    <s v="Friday"/>
    <x v="1"/>
    <x v="0"/>
    <n v="40"/>
    <n v="60"/>
    <n v="15"/>
    <n v="56.48"/>
    <n v="8.5106382978723402E-2"/>
    <n v="1"/>
    <n v="0"/>
    <n v="1"/>
    <n v="4"/>
    <n v="1"/>
    <x v="1"/>
  </r>
  <r>
    <s v="Sunday"/>
    <x v="1"/>
    <x v="0"/>
    <n v="38"/>
    <n v="10.52631579"/>
    <n v="5.263157895"/>
    <n v="61.08"/>
    <n v="1.8041237000000002E-2"/>
    <n v="0"/>
    <n v="0"/>
    <n v="0"/>
    <n v="12"/>
    <n v="1"/>
    <x v="0"/>
  </r>
  <r>
    <s v="Tuesday"/>
    <x v="2"/>
    <x v="1"/>
    <n v="0"/>
    <n v="0"/>
    <n v="0"/>
    <n v="62.77"/>
    <n v="2.3612749999999999E-3"/>
    <n v="0"/>
    <n v="0"/>
    <n v="0"/>
    <n v="27"/>
    <n v="0"/>
    <x v="5"/>
  </r>
  <r>
    <s v="Monday"/>
    <x v="0"/>
    <x v="0"/>
    <n v="46"/>
    <n v="2.1739130430000002"/>
    <n v="0"/>
    <n v="39.549999999999997"/>
    <n v="1.9184652E-2"/>
    <n v="0"/>
    <n v="0"/>
    <n v="0"/>
    <n v="13"/>
    <n v="0"/>
    <x v="0"/>
  </r>
  <r>
    <s v="Thursday"/>
    <x v="2"/>
    <x v="0"/>
    <n v="50"/>
    <n v="12"/>
    <n v="0"/>
    <n v="82.74"/>
    <n v="3.8817006000000001E-2"/>
    <n v="0"/>
    <n v="0"/>
    <n v="0"/>
    <n v="35"/>
    <n v="0"/>
    <x v="2"/>
  </r>
  <r>
    <s v="Wednesday"/>
    <x v="2"/>
    <x v="0"/>
    <n v="41"/>
    <n v="12.195121950000001"/>
    <n v="4.8780487800000003"/>
    <n v="45.16"/>
    <n v="7.7922077922077906E-2"/>
    <n v="1"/>
    <n v="1"/>
    <n v="0"/>
    <n v="2"/>
    <n v="0"/>
    <x v="0"/>
  </r>
  <r>
    <s v="Thursday"/>
    <x v="2"/>
    <x v="0"/>
    <n v="42"/>
    <n v="21.428571430000002"/>
    <n v="4.7619047620000003"/>
    <n v="47.52"/>
    <n v="9.4594589999999999E-3"/>
    <n v="1"/>
    <n v="0"/>
    <n v="0"/>
    <n v="24"/>
    <n v="0"/>
    <x v="0"/>
  </r>
  <r>
    <s v="Tuesday"/>
    <x v="0"/>
    <x v="0"/>
    <n v="53"/>
    <n v="9.4339622639999998"/>
    <n v="3.773584906"/>
    <n v="193.51"/>
    <n v="1.84049079754601E-2"/>
    <n v="1"/>
    <n v="0"/>
    <n v="1"/>
    <n v="5"/>
    <n v="0"/>
    <x v="3"/>
  </r>
  <r>
    <s v="Tuesday"/>
    <x v="2"/>
    <x v="0"/>
    <n v="48"/>
    <n v="2.0833333330000001"/>
    <n v="0"/>
    <n v="100.87"/>
    <n v="6.3366336999999995E-2"/>
    <n v="0"/>
    <n v="0"/>
    <n v="0"/>
    <n v="16"/>
    <n v="0"/>
    <x v="2"/>
  </r>
  <r>
    <s v="Friday"/>
    <x v="1"/>
    <x v="0"/>
    <n v="13"/>
    <n v="84.61538462"/>
    <n v="46.15384615"/>
    <n v="40.71"/>
    <n v="0.2"/>
    <n v="1"/>
    <n v="0"/>
    <n v="0"/>
    <n v="0"/>
    <n v="1"/>
    <x v="1"/>
  </r>
  <r>
    <s v="Tuesday"/>
    <x v="0"/>
    <x v="0"/>
    <n v="34"/>
    <n v="64.705882349999996"/>
    <n v="14.70588235"/>
    <n v="59.2"/>
    <n v="7.4380164999999998E-2"/>
    <n v="1"/>
    <n v="0"/>
    <n v="0"/>
    <n v="3"/>
    <n v="0"/>
    <x v="1"/>
  </r>
  <r>
    <s v="Wednesday"/>
    <x v="0"/>
    <x v="0"/>
    <n v="36"/>
    <n v="13.88888889"/>
    <n v="2.7777777779999999"/>
    <n v="74.62"/>
    <n v="0.125"/>
    <n v="1"/>
    <n v="0"/>
    <n v="0"/>
    <n v="0"/>
    <n v="0"/>
    <x v="2"/>
  </r>
  <r>
    <s v="Wednesday"/>
    <x v="0"/>
    <x v="1"/>
    <n v="42"/>
    <n v="4.7619047620000003"/>
    <n v="2.3809523810000002"/>
    <n v="56.72"/>
    <n v="4.0816326999999999E-2"/>
    <n v="0"/>
    <n v="0"/>
    <n v="0"/>
    <n v="1"/>
    <n v="0"/>
    <x v="0"/>
  </r>
  <r>
    <s v="Thursday"/>
    <x v="1"/>
    <x v="0"/>
    <n v="22"/>
    <n v="77.272727270000004"/>
    <n v="4.5454545450000001"/>
    <n v="105.05"/>
    <n v="5.1282051000000002E-2"/>
    <n v="1"/>
    <n v="1"/>
    <n v="1"/>
    <n v="1"/>
    <n v="0"/>
    <x v="4"/>
  </r>
  <r>
    <s v="Tuesday"/>
    <x v="1"/>
    <x v="0"/>
    <n v="29"/>
    <n v="68.965517239999997"/>
    <n v="20.689655170000002"/>
    <n v="62.75"/>
    <n v="0.114285714"/>
    <n v="1"/>
    <n v="0"/>
    <n v="0"/>
    <n v="1"/>
    <n v="0"/>
    <x v="1"/>
  </r>
  <r>
    <s v="Friday"/>
    <x v="2"/>
    <x v="1"/>
    <n v="2"/>
    <n v="100"/>
    <n v="0"/>
    <n v="65.58"/>
    <n v="6.4383562000000005E-2"/>
    <n v="1"/>
    <n v="0"/>
    <n v="0"/>
    <n v="23"/>
    <n v="1"/>
    <x v="1"/>
  </r>
  <r>
    <s v="Thursday"/>
    <x v="0"/>
    <x v="0"/>
    <n v="39"/>
    <n v="30.76923077"/>
    <n v="17.948717949999999"/>
    <n v="35.630000000000003"/>
    <n v="5.6338027999999998E-2"/>
    <n v="1"/>
    <n v="1"/>
    <n v="0"/>
    <n v="2"/>
    <n v="0"/>
    <x v="0"/>
  </r>
  <r>
    <s v="Wednesday"/>
    <x v="0"/>
    <x v="0"/>
    <n v="44"/>
    <n v="15.90909091"/>
    <n v="13.636363640000001"/>
    <n v="52.31"/>
    <n v="5.2631578999999998E-2"/>
    <n v="0"/>
    <n v="0"/>
    <n v="0"/>
    <n v="1"/>
    <n v="0"/>
    <x v="0"/>
  </r>
  <r>
    <s v="Tuesday"/>
    <x v="2"/>
    <x v="0"/>
    <n v="46"/>
    <n v="39.130434780000002"/>
    <n v="2.1739130430000002"/>
    <n v="94.12"/>
    <n v="0.12457531099999999"/>
    <n v="1"/>
    <n v="0"/>
    <n v="0"/>
    <n v="28"/>
    <n v="0"/>
    <x v="2"/>
  </r>
  <r>
    <s v="Wednesday"/>
    <x v="1"/>
    <x v="0"/>
    <n v="34"/>
    <n v="29.41176471"/>
    <n v="2.9411764709999999"/>
    <n v="57.37"/>
    <n v="0.28571428599999998"/>
    <n v="1"/>
    <n v="0"/>
    <n v="0"/>
    <n v="0"/>
    <n v="0"/>
    <x v="0"/>
  </r>
  <r>
    <s v="Thursday"/>
    <x v="2"/>
    <x v="0"/>
    <n v="44"/>
    <n v="52.272727269999997"/>
    <n v="34.090909089999997"/>
    <n v="45.81"/>
    <n v="3.5190616000000001E-2"/>
    <n v="0"/>
    <n v="0"/>
    <n v="0"/>
    <n v="11"/>
    <n v="0"/>
    <x v="1"/>
  </r>
  <r>
    <s v="Monday"/>
    <x v="2"/>
    <x v="0"/>
    <n v="48"/>
    <n v="0"/>
    <n v="0"/>
    <n v="75.180000000000007"/>
    <n v="4.7945204999999998E-2"/>
    <n v="0"/>
    <n v="0"/>
    <n v="0"/>
    <n v="4"/>
    <n v="0"/>
    <x v="2"/>
  </r>
  <r>
    <s v="Thursday"/>
    <x v="0"/>
    <x v="0"/>
    <n v="48"/>
    <n v="33.333333330000002"/>
    <n v="8.3333333330000006"/>
    <n v="54.48"/>
    <n v="1.147541E-2"/>
    <n v="0"/>
    <n v="0"/>
    <n v="0"/>
    <n v="20"/>
    <n v="0"/>
    <x v="0"/>
  </r>
  <r>
    <s v="Tuesday"/>
    <x v="2"/>
    <x v="0"/>
    <n v="27"/>
    <n v="59.25925926"/>
    <n v="37.037037040000001"/>
    <n v="124.18"/>
    <n v="0.16666666699999999"/>
    <n v="1"/>
    <n v="0"/>
    <n v="1"/>
    <n v="0"/>
    <n v="0"/>
    <x v="4"/>
  </r>
  <r>
    <s v="Tuesday"/>
    <x v="3"/>
    <x v="0"/>
    <n v="28"/>
    <n v="67.857142859999996"/>
    <n v="3.5714285710000002"/>
    <n v="59.95"/>
    <n v="9.0909090999999997E-2"/>
    <n v="1"/>
    <n v="1"/>
    <n v="1"/>
    <n v="0"/>
    <n v="0"/>
    <x v="1"/>
  </r>
  <r>
    <s v="Monday"/>
    <x v="0"/>
    <x v="0"/>
    <n v="31"/>
    <n v="41.935483869999999"/>
    <n v="9.6774193549999996"/>
    <n v="47.49"/>
    <n v="8.6956521999999994E-2"/>
    <n v="1"/>
    <n v="1"/>
    <n v="0"/>
    <n v="0"/>
    <n v="0"/>
    <x v="0"/>
  </r>
  <r>
    <s v="Wednesday"/>
    <x v="2"/>
    <x v="1"/>
    <n v="7"/>
    <n v="71.428571430000005"/>
    <n v="0"/>
    <n v="143.41"/>
    <n v="6.0667341E-2"/>
    <n v="0"/>
    <n v="0"/>
    <n v="1"/>
    <n v="32"/>
    <n v="0"/>
    <x v="4"/>
  </r>
  <r>
    <s v="Monday"/>
    <x v="1"/>
    <x v="1"/>
    <n v="0"/>
    <n v="0"/>
    <n v="0"/>
    <n v="38"/>
    <n v="0.16666666666666699"/>
    <n v="0"/>
    <n v="0"/>
    <n v="0"/>
    <n v="0"/>
    <n v="0"/>
    <x v="5"/>
  </r>
  <r>
    <s v="Thursday"/>
    <x v="2"/>
    <x v="1"/>
    <n v="0"/>
    <n v="0"/>
    <n v="0"/>
    <n v="64.569999999999993"/>
    <n v="9.5238094999999995E-2"/>
    <n v="0"/>
    <n v="0"/>
    <n v="0"/>
    <n v="0"/>
    <n v="0"/>
    <x v="5"/>
  </r>
  <r>
    <s v="Monday"/>
    <x v="2"/>
    <x v="1"/>
    <n v="0"/>
    <n v="0"/>
    <n v="0"/>
    <n v="77.62"/>
    <n v="6.8728522E-2"/>
    <n v="0"/>
    <n v="0"/>
    <n v="0"/>
    <n v="19"/>
    <n v="0"/>
    <x v="5"/>
  </r>
  <r>
    <s v="Monday"/>
    <x v="2"/>
    <x v="0"/>
    <n v="33"/>
    <n v="100"/>
    <n v="18.18181818"/>
    <n v="64.680000000000007"/>
    <n v="3.7037037000000002E-2"/>
    <n v="0"/>
    <n v="0"/>
    <n v="0"/>
    <n v="2"/>
    <n v="0"/>
    <x v="1"/>
  </r>
  <r>
    <s v="Thursday"/>
    <x v="0"/>
    <x v="0"/>
    <n v="53"/>
    <n v="20.754716980000001"/>
    <n v="9.4339622639999998"/>
    <n v="38.94"/>
    <n v="6.2836619999999998E-3"/>
    <n v="0"/>
    <n v="0"/>
    <n v="0"/>
    <n v="36"/>
    <n v="0"/>
    <x v="0"/>
  </r>
  <r>
    <s v="Monday"/>
    <x v="2"/>
    <x v="0"/>
    <n v="56"/>
    <n v="7.1428571429999996"/>
    <n v="1.7857142859999999"/>
    <n v="100.88"/>
    <n v="4.6483908999999997E-2"/>
    <n v="1"/>
    <n v="0"/>
    <n v="0"/>
    <n v="27"/>
    <n v="0"/>
    <x v="2"/>
  </r>
  <r>
    <s v="Tuesday"/>
    <x v="3"/>
    <x v="1"/>
    <n v="33"/>
    <n v="15.15151515"/>
    <n v="0"/>
    <n v="9.0299999999999994"/>
    <n v="0.18333333299999999"/>
    <n v="1"/>
    <n v="0"/>
    <n v="0"/>
    <n v="1"/>
    <n v="0"/>
    <x v="0"/>
  </r>
  <r>
    <s v="Tuesday"/>
    <x v="2"/>
    <x v="1"/>
    <n v="0"/>
    <n v="0"/>
    <n v="0"/>
    <n v="71.63"/>
    <n v="7.6517150000000006E-2"/>
    <n v="1"/>
    <n v="0"/>
    <n v="0"/>
    <n v="12"/>
    <n v="0"/>
    <x v="5"/>
  </r>
  <r>
    <s v="Friday"/>
    <x v="0"/>
    <x v="0"/>
    <n v="16"/>
    <n v="0"/>
    <n v="0"/>
    <n v="71.959999999999994"/>
    <n v="0.28571428599999998"/>
    <n v="0"/>
    <n v="0"/>
    <n v="0"/>
    <n v="0"/>
    <n v="1"/>
    <x v="5"/>
  </r>
  <r>
    <s v="Tuesday"/>
    <x v="0"/>
    <x v="0"/>
    <n v="50"/>
    <n v="52"/>
    <n v="16"/>
    <n v="114.45"/>
    <n v="0.12195121951219499"/>
    <n v="1"/>
    <n v="0"/>
    <n v="0"/>
    <n v="1"/>
    <n v="0"/>
    <x v="4"/>
  </r>
  <r>
    <s v="Thursday"/>
    <x v="1"/>
    <x v="0"/>
    <n v="32"/>
    <n v="31.25"/>
    <n v="9.375"/>
    <n v="41.15"/>
    <n v="7.1428571428571397E-2"/>
    <n v="1"/>
    <n v="1"/>
    <n v="1"/>
    <n v="1"/>
    <n v="0"/>
    <x v="0"/>
  </r>
  <r>
    <s v="Friday"/>
    <x v="1"/>
    <x v="0"/>
    <n v="50"/>
    <n v="32"/>
    <n v="14"/>
    <n v="70.95"/>
    <n v="1.1904761999999999E-2"/>
    <n v="1"/>
    <n v="0"/>
    <n v="0"/>
    <n v="5"/>
    <n v="1"/>
    <x v="2"/>
  </r>
  <r>
    <s v="Monday"/>
    <x v="1"/>
    <x v="0"/>
    <n v="29"/>
    <n v="37.931034480000001"/>
    <n v="13.79310345"/>
    <n v="30.13"/>
    <n v="6.3492063000000001E-2"/>
    <n v="1"/>
    <n v="0"/>
    <n v="0"/>
    <n v="2"/>
    <n v="0"/>
    <x v="0"/>
  </r>
  <r>
    <s v="Thursday"/>
    <x v="0"/>
    <x v="1"/>
    <n v="0"/>
    <n v="0"/>
    <n v="0"/>
    <n v="91.24"/>
    <n v="7.0063694267515894E-2"/>
    <n v="0"/>
    <n v="0"/>
    <n v="0"/>
    <n v="5"/>
    <n v="0"/>
    <x v="5"/>
  </r>
  <r>
    <s v="Monday"/>
    <x v="2"/>
    <x v="0"/>
    <n v="47"/>
    <n v="51.06382979"/>
    <n v="4.255319149"/>
    <n v="131.91999999999999"/>
    <n v="2.8169013999999999E-2"/>
    <n v="0"/>
    <n v="0"/>
    <n v="0"/>
    <n v="11"/>
    <n v="0"/>
    <x v="4"/>
  </r>
  <r>
    <s v="Thursday"/>
    <x v="0"/>
    <x v="0"/>
    <n v="32"/>
    <n v="31.25"/>
    <n v="12.5"/>
    <n v="48.75"/>
    <n v="4.3478260999999997E-2"/>
    <n v="1"/>
    <n v="0"/>
    <n v="0"/>
    <n v="1"/>
    <n v="0"/>
    <x v="0"/>
  </r>
  <r>
    <s v="Friday"/>
    <x v="1"/>
    <x v="0"/>
    <n v="43"/>
    <n v="4.651162791"/>
    <n v="2.3255813949999999"/>
    <n v="60.35"/>
    <n v="0.147058824"/>
    <n v="1"/>
    <n v="0"/>
    <n v="0"/>
    <n v="1"/>
    <n v="1"/>
    <x v="0"/>
  </r>
  <r>
    <s v="Friday"/>
    <x v="0"/>
    <x v="0"/>
    <n v="39"/>
    <n v="87.179487179999995"/>
    <n v="35.897435899999998"/>
    <n v="85.39"/>
    <n v="0.243902439"/>
    <n v="1"/>
    <n v="1"/>
    <n v="0"/>
    <n v="1"/>
    <n v="1"/>
    <x v="4"/>
  </r>
  <r>
    <s v="Thursday"/>
    <x v="2"/>
    <x v="0"/>
    <n v="16"/>
    <n v="0"/>
    <n v="0"/>
    <n v="49.53"/>
    <n v="6.8965517000000004E-2"/>
    <n v="0"/>
    <n v="0"/>
    <n v="0"/>
    <n v="1"/>
    <n v="0"/>
    <x v="5"/>
  </r>
  <r>
    <s v="Monday"/>
    <x v="1"/>
    <x v="0"/>
    <n v="11"/>
    <n v="45.454545449999998"/>
    <n v="18.18181818"/>
    <n v="86.26"/>
    <n v="0.222222222"/>
    <n v="1"/>
    <n v="1"/>
    <n v="1"/>
    <n v="0"/>
    <n v="0"/>
    <x v="4"/>
  </r>
  <r>
    <s v="Friday"/>
    <x v="0"/>
    <x v="0"/>
    <n v="39"/>
    <n v="30.76923077"/>
    <n v="10.256410259999999"/>
    <n v="66.38"/>
    <n v="0.111111111"/>
    <n v="0"/>
    <n v="0"/>
    <n v="0"/>
    <n v="0"/>
    <n v="1"/>
    <x v="0"/>
  </r>
  <r>
    <s v="Friday"/>
    <x v="2"/>
    <x v="1"/>
    <n v="0"/>
    <n v="0"/>
    <n v="0"/>
    <n v="37.94"/>
    <n v="2.7434842249657101E-3"/>
    <n v="0"/>
    <n v="0"/>
    <n v="0"/>
    <n v="23"/>
    <n v="1"/>
    <x v="5"/>
  </r>
  <r>
    <s v="Thursday"/>
    <x v="1"/>
    <x v="0"/>
    <n v="44"/>
    <n v="18.18181818"/>
    <n v="6.8181818180000002"/>
    <n v="44.08"/>
    <n v="9.9236641E-2"/>
    <n v="1"/>
    <n v="0"/>
    <n v="1"/>
    <n v="12"/>
    <n v="0"/>
    <x v="0"/>
  </r>
  <r>
    <s v="Wednesday"/>
    <x v="0"/>
    <x v="0"/>
    <n v="38"/>
    <n v="86.842105259999997"/>
    <n v="10.52631579"/>
    <n v="77.3"/>
    <n v="5.3571428999999997E-2"/>
    <n v="1"/>
    <n v="0"/>
    <n v="0"/>
    <n v="1"/>
    <n v="0"/>
    <x v="1"/>
  </r>
  <r>
    <s v="Monday"/>
    <x v="0"/>
    <x v="0"/>
    <n v="49"/>
    <n v="95.918367349999997"/>
    <n v="14.28571429"/>
    <n v="48.83"/>
    <n v="3.9099526066350698E-2"/>
    <n v="0"/>
    <n v="1"/>
    <n v="0"/>
    <n v="27"/>
    <n v="0"/>
    <x v="1"/>
  </r>
  <r>
    <s v="Thursday"/>
    <x v="3"/>
    <x v="0"/>
    <n v="57"/>
    <n v="100"/>
    <n v="31.578947370000002"/>
    <n v="89.51"/>
    <n v="0.142201835"/>
    <n v="1"/>
    <n v="0"/>
    <n v="1"/>
    <n v="7"/>
    <n v="0"/>
    <x v="4"/>
  </r>
  <r>
    <s v="Tuesday"/>
    <x v="2"/>
    <x v="0"/>
    <n v="42"/>
    <n v="14.28571429"/>
    <n v="2.3809523810000002"/>
    <n v="99.97"/>
    <n v="0.20833333300000001"/>
    <n v="0"/>
    <n v="0"/>
    <n v="0"/>
    <n v="0"/>
    <n v="0"/>
    <x v="2"/>
  </r>
  <r>
    <s v="Monday"/>
    <x v="2"/>
    <x v="0"/>
    <n v="49"/>
    <n v="6.1224489799999997"/>
    <n v="0"/>
    <n v="56.9"/>
    <n v="1.1904761999999999E-2"/>
    <n v="0"/>
    <n v="0"/>
    <n v="0"/>
    <n v="11"/>
    <n v="0"/>
    <x v="0"/>
  </r>
  <r>
    <s v="Friday"/>
    <x v="0"/>
    <x v="0"/>
    <n v="45"/>
    <n v="86.666666669999998"/>
    <n v="22.222222219999999"/>
    <n v="150.33000000000001"/>
    <n v="9.3373494000000001E-2"/>
    <n v="1"/>
    <n v="0"/>
    <n v="1"/>
    <n v="21"/>
    <n v="1"/>
    <x v="4"/>
  </r>
  <r>
    <s v="Monday"/>
    <x v="2"/>
    <x v="0"/>
    <n v="49"/>
    <n v="0"/>
    <n v="0"/>
    <n v="35.130000000000003"/>
    <n v="6.6666666999999999E-2"/>
    <n v="1"/>
    <n v="0"/>
    <n v="0"/>
    <n v="1"/>
    <n v="0"/>
    <x v="0"/>
  </r>
  <r>
    <s v="Tuesday"/>
    <x v="0"/>
    <x v="1"/>
    <n v="0"/>
    <n v="0"/>
    <n v="0"/>
    <n v="187.72"/>
    <n v="4.0858018000000003E-2"/>
    <n v="1"/>
    <n v="0"/>
    <n v="0"/>
    <n v="32"/>
    <n v="0"/>
    <x v="3"/>
  </r>
  <r>
    <s v="Friday"/>
    <x v="0"/>
    <x v="0"/>
    <n v="32"/>
    <n v="43.75"/>
    <n v="28.125"/>
    <n v="36.96"/>
    <n v="6.0606061000000003E-2"/>
    <n v="1"/>
    <n v="0"/>
    <n v="0"/>
    <n v="1"/>
    <n v="1"/>
    <x v="1"/>
  </r>
  <r>
    <s v="Monday"/>
    <x v="0"/>
    <x v="1"/>
    <n v="0"/>
    <n v="0"/>
    <n v="0"/>
    <n v="45.44"/>
    <n v="3.7837837999999999E-2"/>
    <n v="1"/>
    <n v="0"/>
    <n v="0"/>
    <n v="30"/>
    <n v="0"/>
    <x v="5"/>
  </r>
  <r>
    <s v="Friday"/>
    <x v="1"/>
    <x v="0"/>
    <n v="46"/>
    <n v="2.1739130430000002"/>
    <n v="2.1739130430000002"/>
    <n v="56.74"/>
    <n v="0.11111111111111099"/>
    <n v="1"/>
    <n v="0"/>
    <n v="0"/>
    <n v="0"/>
    <n v="1"/>
    <x v="0"/>
  </r>
  <r>
    <s v="Tuesday"/>
    <x v="2"/>
    <x v="0"/>
    <n v="44"/>
    <n v="45.454545449999998"/>
    <n v="20.454545450000001"/>
    <n v="77.44"/>
    <n v="1.3392856999999999E-2"/>
    <n v="0"/>
    <n v="0"/>
    <n v="0"/>
    <n v="14"/>
    <n v="0"/>
    <x v="2"/>
  </r>
  <r>
    <s v="Tuesday"/>
    <x v="2"/>
    <x v="0"/>
    <n v="41"/>
    <n v="19.512195120000001"/>
    <n v="4.8780487800000003"/>
    <n v="76.02"/>
    <n v="3.8961038961039002E-2"/>
    <n v="1"/>
    <n v="0"/>
    <n v="0"/>
    <n v="2"/>
    <n v="0"/>
    <x v="2"/>
  </r>
  <r>
    <s v="Tuesday"/>
    <x v="2"/>
    <x v="1"/>
    <n v="19"/>
    <n v="15.78947368"/>
    <n v="5.263157895"/>
    <n v="61.87"/>
    <n v="0.33333333333333298"/>
    <n v="1"/>
    <n v="1"/>
    <n v="0"/>
    <n v="0"/>
    <n v="0"/>
    <x v="5"/>
  </r>
  <r>
    <s v="Monday"/>
    <x v="0"/>
    <x v="0"/>
    <n v="45"/>
    <n v="6.6666666670000003"/>
    <n v="4.4444444440000002"/>
    <n v="71.17"/>
    <n v="7.5471698000000004E-2"/>
    <n v="1"/>
    <n v="0"/>
    <n v="0"/>
    <n v="5"/>
    <n v="0"/>
    <x v="2"/>
  </r>
  <r>
    <s v="Monday"/>
    <x v="0"/>
    <x v="0"/>
    <n v="26"/>
    <n v="84.61538462"/>
    <n v="15.38461538"/>
    <n v="85.53"/>
    <n v="9.3023255999999999E-2"/>
    <n v="1"/>
    <n v="0"/>
    <n v="0"/>
    <n v="1"/>
    <n v="0"/>
    <x v="4"/>
  </r>
  <r>
    <s v="Tuesday"/>
    <x v="2"/>
    <x v="0"/>
    <n v="37"/>
    <n v="2.7027027029999999"/>
    <n v="2.7027027029999999"/>
    <n v="82.74"/>
    <n v="3.5514019000000001E-2"/>
    <n v="0"/>
    <n v="0"/>
    <n v="0"/>
    <n v="17"/>
    <n v="0"/>
    <x v="2"/>
  </r>
  <r>
    <s v="Monday"/>
    <x v="2"/>
    <x v="0"/>
    <n v="51"/>
    <n v="11.764705879999999"/>
    <n v="5.8823529409999997"/>
    <n v="68.86"/>
    <n v="3.3057850999999999E-2"/>
    <n v="1"/>
    <n v="0"/>
    <n v="0"/>
    <n v="19"/>
    <n v="0"/>
    <x v="2"/>
  </r>
  <r>
    <s v="Monday"/>
    <x v="1"/>
    <x v="1"/>
    <n v="16"/>
    <n v="56.25"/>
    <n v="6.25"/>
    <n v="72.88"/>
    <n v="0.133333333333333"/>
    <n v="1"/>
    <n v="1"/>
    <n v="1"/>
    <n v="3"/>
    <n v="0"/>
    <x v="1"/>
  </r>
  <r>
    <s v="Tuesday"/>
    <x v="2"/>
    <x v="1"/>
    <n v="0"/>
    <n v="0"/>
    <n v="0"/>
    <n v="102.82"/>
    <n v="3.2608695652173898E-2"/>
    <n v="1"/>
    <n v="0"/>
    <n v="0"/>
    <n v="6"/>
    <n v="0"/>
    <x v="5"/>
  </r>
  <r>
    <s v="Wednesday"/>
    <x v="2"/>
    <x v="0"/>
    <n v="47"/>
    <n v="8.5106382979999999"/>
    <n v="0"/>
    <n v="64.66"/>
    <n v="1.8918918918918899E-2"/>
    <n v="0"/>
    <n v="0"/>
    <n v="0"/>
    <n v="12"/>
    <n v="0"/>
    <x v="2"/>
  </r>
  <r>
    <s v="Friday"/>
    <x v="1"/>
    <x v="0"/>
    <n v="38"/>
    <n v="15.78947368"/>
    <n v="7.8947368420000004"/>
    <n v="56.53"/>
    <n v="9.5238094999999995E-2"/>
    <n v="1"/>
    <n v="0"/>
    <n v="0"/>
    <n v="1"/>
    <n v="1"/>
    <x v="0"/>
  </r>
  <r>
    <s v="Monday"/>
    <x v="2"/>
    <x v="0"/>
    <n v="46"/>
    <n v="21.739130429999999"/>
    <n v="4.3478260869999996"/>
    <n v="32.659999999999997"/>
    <n v="2.5423728999999999E-2"/>
    <n v="1"/>
    <n v="0"/>
    <n v="0"/>
    <n v="3"/>
    <n v="0"/>
    <x v="0"/>
  </r>
  <r>
    <s v="Monday"/>
    <x v="0"/>
    <x v="0"/>
    <n v="18"/>
    <n v="0"/>
    <n v="0"/>
    <n v="55.45"/>
    <n v="0.103896103896104"/>
    <n v="0"/>
    <n v="0"/>
    <n v="0"/>
    <n v="2"/>
    <n v="0"/>
    <x v="5"/>
  </r>
  <r>
    <s v="Wednesday"/>
    <x v="1"/>
    <x v="0"/>
    <n v="43"/>
    <n v="16.27906977"/>
    <n v="4.651162791"/>
    <n v="155.16"/>
    <n v="4.7619047999999997E-2"/>
    <n v="1"/>
    <n v="0"/>
    <n v="0"/>
    <n v="2"/>
    <n v="0"/>
    <x v="3"/>
  </r>
  <r>
    <s v="Thursday"/>
    <x v="3"/>
    <x v="0"/>
    <n v="20"/>
    <n v="95"/>
    <n v="40"/>
    <n v="35.299999999999997"/>
    <n v="2"/>
    <n v="1"/>
    <n v="0"/>
    <n v="0"/>
    <n v="0"/>
    <n v="0"/>
    <x v="1"/>
  </r>
  <r>
    <s v="Monday"/>
    <x v="3"/>
    <x v="0"/>
    <n v="74"/>
    <n v="39.18918919"/>
    <n v="5.4054054049999998"/>
    <n v="72.11"/>
    <n v="7.7084792999999999E-2"/>
    <n v="1"/>
    <n v="1"/>
    <n v="1"/>
    <n v="46"/>
    <n v="0"/>
    <x v="2"/>
  </r>
  <r>
    <s v="Friday"/>
    <x v="2"/>
    <x v="0"/>
    <n v="50"/>
    <n v="6"/>
    <n v="4"/>
    <n v="100.39"/>
    <n v="1.4388489000000001E-2"/>
    <n v="1"/>
    <n v="0"/>
    <n v="0"/>
    <n v="4"/>
    <n v="1"/>
    <x v="2"/>
  </r>
  <r>
    <s v="Thursday"/>
    <x v="2"/>
    <x v="0"/>
    <n v="42"/>
    <n v="4.7619047620000003"/>
    <n v="2.3809523810000002"/>
    <n v="149.79"/>
    <n v="0.125"/>
    <n v="1"/>
    <n v="0"/>
    <n v="0"/>
    <n v="0"/>
    <n v="0"/>
    <x v="3"/>
  </r>
  <r>
    <s v="Monday"/>
    <x v="0"/>
    <x v="0"/>
    <n v="19"/>
    <n v="89.473684210000002"/>
    <n v="52.631578949999998"/>
    <n v="61.32"/>
    <n v="0.08"/>
    <n v="1"/>
    <n v="0"/>
    <n v="0"/>
    <n v="0"/>
    <n v="0"/>
    <x v="1"/>
  </r>
  <r>
    <s v="Wednesday"/>
    <x v="2"/>
    <x v="1"/>
    <n v="0"/>
    <n v="0"/>
    <n v="0"/>
    <n v="73.48"/>
    <n v="3.4328358208955197E-2"/>
    <n v="1"/>
    <n v="0"/>
    <n v="0"/>
    <n v="22"/>
    <n v="0"/>
    <x v="5"/>
  </r>
  <r>
    <s v="Thursday"/>
    <x v="1"/>
    <x v="0"/>
    <n v="31"/>
    <n v="3.225806452"/>
    <n v="3.225806452"/>
    <n v="80.39"/>
    <n v="9.5238094999999995E-2"/>
    <n v="1"/>
    <n v="0"/>
    <n v="1"/>
    <n v="2"/>
    <n v="0"/>
    <x v="2"/>
  </r>
  <r>
    <s v="Monday"/>
    <x v="0"/>
    <x v="0"/>
    <n v="45"/>
    <n v="4.4444444440000002"/>
    <n v="2.2222222220000001"/>
    <n v="33.840000000000003"/>
    <n v="5.0847457999999998E-2"/>
    <n v="1"/>
    <n v="1"/>
    <n v="0"/>
    <n v="1"/>
    <n v="0"/>
    <x v="0"/>
  </r>
  <r>
    <s v="Monday"/>
    <x v="0"/>
    <x v="0"/>
    <n v="42"/>
    <n v="40.47619048"/>
    <n v="0"/>
    <n v="99.91"/>
    <n v="0.111111111"/>
    <n v="0"/>
    <n v="0"/>
    <n v="0"/>
    <n v="0"/>
    <n v="0"/>
    <x v="2"/>
  </r>
  <r>
    <s v="Friday"/>
    <x v="0"/>
    <x v="0"/>
    <n v="41"/>
    <n v="7.3170731709999997"/>
    <n v="4.8780487800000003"/>
    <n v="47.67"/>
    <n v="0.06"/>
    <n v="0"/>
    <n v="1"/>
    <n v="0"/>
    <n v="3"/>
    <n v="1"/>
    <x v="0"/>
  </r>
  <r>
    <s v="Thursday"/>
    <x v="0"/>
    <x v="0"/>
    <n v="34"/>
    <n v="79.41176471"/>
    <n v="8.8235294119999992"/>
    <n v="37.479999999999997"/>
    <n v="0.22222222222222199"/>
    <n v="1"/>
    <n v="0"/>
    <n v="0"/>
    <n v="0"/>
    <n v="0"/>
    <x v="1"/>
  </r>
  <r>
    <s v="Wednesday"/>
    <x v="2"/>
    <x v="0"/>
    <n v="18"/>
    <n v="0"/>
    <n v="0"/>
    <n v="30.07"/>
    <n v="4.1474654E-2"/>
    <n v="0"/>
    <n v="0"/>
    <n v="0"/>
    <n v="7"/>
    <n v="0"/>
    <x v="5"/>
  </r>
  <r>
    <s v="Tuesday"/>
    <x v="2"/>
    <x v="1"/>
    <n v="0"/>
    <n v="0"/>
    <n v="0"/>
    <n v="65.06"/>
    <n v="9.5238095238095205E-2"/>
    <n v="0"/>
    <n v="0"/>
    <n v="0"/>
    <n v="0"/>
    <n v="0"/>
    <x v="5"/>
  </r>
  <r>
    <s v="Tuesday"/>
    <x v="2"/>
    <x v="0"/>
    <n v="45"/>
    <n v="6.6666666670000003"/>
    <n v="0"/>
    <n v="73.19"/>
    <n v="5.8823528999999999E-2"/>
    <n v="0"/>
    <n v="0"/>
    <n v="0"/>
    <n v="1"/>
    <n v="0"/>
    <x v="2"/>
  </r>
  <r>
    <s v="Thursday"/>
    <x v="2"/>
    <x v="1"/>
    <n v="0"/>
    <n v="0"/>
    <n v="0"/>
    <n v="40.51"/>
    <n v="0.35"/>
    <n v="0"/>
    <n v="0"/>
    <n v="0"/>
    <n v="0"/>
    <n v="0"/>
    <x v="5"/>
  </r>
  <r>
    <s v="Wednesday"/>
    <x v="0"/>
    <x v="0"/>
    <n v="52"/>
    <n v="7.692307692"/>
    <n v="1.923076923"/>
    <n v="39.14"/>
    <n v="1.4354067E-2"/>
    <n v="0"/>
    <n v="0"/>
    <n v="0"/>
    <n v="6"/>
    <n v="0"/>
    <x v="0"/>
  </r>
  <r>
    <s v="Wednesday"/>
    <x v="2"/>
    <x v="0"/>
    <n v="48"/>
    <n v="16.666666670000001"/>
    <n v="6.25"/>
    <n v="59.84"/>
    <n v="1.7173051519154599E-2"/>
    <n v="0"/>
    <n v="0"/>
    <n v="0"/>
    <n v="24"/>
    <n v="0"/>
    <x v="0"/>
  </r>
  <r>
    <s v="Thursday"/>
    <x v="1"/>
    <x v="1"/>
    <n v="2"/>
    <n v="50"/>
    <n v="0"/>
    <n v="84.45"/>
    <n v="3.8461538461538498E-2"/>
    <n v="0"/>
    <n v="0"/>
    <n v="0"/>
    <n v="3"/>
    <n v="0"/>
    <x v="4"/>
  </r>
  <r>
    <s v="Thursday"/>
    <x v="2"/>
    <x v="0"/>
    <n v="39"/>
    <n v="7.692307692"/>
    <n v="0"/>
    <n v="146.13"/>
    <n v="2.9239766E-2"/>
    <n v="1"/>
    <n v="0"/>
    <n v="0"/>
    <n v="5"/>
    <n v="0"/>
    <x v="3"/>
  </r>
  <r>
    <s v="Thursday"/>
    <x v="2"/>
    <x v="0"/>
    <n v="31"/>
    <n v="77.419354839999997"/>
    <n v="25.80645161"/>
    <n v="43.29"/>
    <n v="0.126984127"/>
    <n v="1"/>
    <n v="1"/>
    <n v="0"/>
    <n v="2"/>
    <n v="0"/>
    <x v="1"/>
  </r>
  <r>
    <s v="Wednesday"/>
    <x v="2"/>
    <x v="0"/>
    <n v="52"/>
    <n v="9.615384615"/>
    <n v="9.615384615"/>
    <n v="65.150000000000006"/>
    <n v="9.1575091999999997E-2"/>
    <n v="0"/>
    <n v="0"/>
    <n v="0"/>
    <n v="8"/>
    <n v="0"/>
    <x v="2"/>
  </r>
  <r>
    <s v="Monday"/>
    <x v="1"/>
    <x v="0"/>
    <n v="34"/>
    <n v="52.941176470000002"/>
    <n v="2.9411764709999999"/>
    <n v="46.93"/>
    <n v="3.5087719298245598E-2"/>
    <n v="1"/>
    <n v="0"/>
    <n v="0"/>
    <n v="1"/>
    <n v="0"/>
    <x v="1"/>
  </r>
  <r>
    <s v="Friday"/>
    <x v="1"/>
    <x v="0"/>
    <n v="33"/>
    <n v="18.18181818"/>
    <n v="0"/>
    <n v="58.83"/>
    <n v="7.1428570999999996E-2"/>
    <n v="1"/>
    <n v="0"/>
    <n v="0"/>
    <n v="1"/>
    <n v="1"/>
    <x v="0"/>
  </r>
  <r>
    <s v="Friday"/>
    <x v="0"/>
    <x v="0"/>
    <n v="43"/>
    <n v="9.3023255809999998"/>
    <n v="2.3255813949999999"/>
    <n v="61"/>
    <n v="6.4516129000000005E-2"/>
    <n v="1"/>
    <n v="0"/>
    <n v="0"/>
    <n v="1"/>
    <n v="1"/>
    <x v="0"/>
  </r>
  <r>
    <s v="Tuesday"/>
    <x v="0"/>
    <x v="1"/>
    <n v="1"/>
    <n v="100"/>
    <n v="0"/>
    <n v="77.72"/>
    <n v="1.3651877E-2"/>
    <n v="0"/>
    <n v="0"/>
    <n v="0"/>
    <n v="9"/>
    <n v="0"/>
    <x v="1"/>
  </r>
  <r>
    <s v="Friday"/>
    <x v="0"/>
    <x v="0"/>
    <n v="37"/>
    <n v="2.7027027029999999"/>
    <n v="0"/>
    <n v="51.18"/>
    <n v="0.16666666699999999"/>
    <n v="0"/>
    <n v="0"/>
    <n v="0"/>
    <n v="0"/>
    <n v="1"/>
    <x v="0"/>
  </r>
  <r>
    <s v="Tuesday"/>
    <x v="0"/>
    <x v="0"/>
    <n v="52"/>
    <n v="7.692307692"/>
    <n v="5.769230769"/>
    <n v="75.73"/>
    <n v="5.0251260000000004E-3"/>
    <n v="0"/>
    <n v="0"/>
    <n v="0"/>
    <n v="32"/>
    <n v="0"/>
    <x v="2"/>
  </r>
  <r>
    <s v="Tuesday"/>
    <x v="1"/>
    <x v="0"/>
    <n v="39"/>
    <n v="28.205128210000002"/>
    <n v="12.820512819999999"/>
    <n v="53.37"/>
    <n v="7.0588234999999999E-2"/>
    <n v="1"/>
    <n v="1"/>
    <n v="1"/>
    <n v="2"/>
    <n v="0"/>
    <x v="0"/>
  </r>
  <r>
    <s v="Tuesday"/>
    <x v="2"/>
    <x v="0"/>
    <n v="47"/>
    <n v="0"/>
    <n v="0"/>
    <n v="96.72"/>
    <n v="3.2876712000000002E-2"/>
    <n v="1"/>
    <n v="0"/>
    <n v="0"/>
    <n v="11"/>
    <n v="0"/>
    <x v="2"/>
  </r>
  <r>
    <s v="Friday"/>
    <x v="0"/>
    <x v="0"/>
    <n v="45"/>
    <n v="2.2222222220000001"/>
    <n v="2.2222222220000001"/>
    <n v="54.37"/>
    <n v="3.5714285714285698E-2"/>
    <n v="1"/>
    <n v="0"/>
    <n v="0"/>
    <n v="1"/>
    <n v="1"/>
    <x v="0"/>
  </r>
  <r>
    <s v="Monday"/>
    <x v="0"/>
    <x v="0"/>
    <n v="35"/>
    <n v="80"/>
    <n v="5.7142857139999998"/>
    <n v="47.81"/>
    <n v="0.28571428599999998"/>
    <n v="1"/>
    <n v="0"/>
    <n v="0"/>
    <n v="0"/>
    <n v="0"/>
    <x v="1"/>
  </r>
  <r>
    <s v="Thursday"/>
    <x v="2"/>
    <x v="0"/>
    <n v="56"/>
    <n v="32.142857139999997"/>
    <n v="3.5714285710000002"/>
    <n v="115.59"/>
    <n v="9.5297029702970298E-2"/>
    <n v="1"/>
    <n v="0"/>
    <n v="0"/>
    <n v="26"/>
    <n v="0"/>
    <x v="2"/>
  </r>
  <r>
    <s v="Wednesday"/>
    <x v="0"/>
    <x v="0"/>
    <n v="48"/>
    <n v="4.1666666670000003"/>
    <n v="4.1666666670000003"/>
    <n v="105.84"/>
    <n v="1.4141414E-2"/>
    <n v="1"/>
    <n v="0"/>
    <n v="0"/>
    <n v="16"/>
    <n v="0"/>
    <x v="2"/>
  </r>
  <r>
    <s v="Thursday"/>
    <x v="2"/>
    <x v="1"/>
    <n v="0"/>
    <n v="0"/>
    <n v="0"/>
    <n v="168.08"/>
    <n v="5.2631578999999998E-2"/>
    <n v="0"/>
    <n v="0"/>
    <n v="0"/>
    <n v="17"/>
    <n v="0"/>
    <x v="3"/>
  </r>
  <r>
    <s v="Wednesday"/>
    <x v="0"/>
    <x v="0"/>
    <n v="23"/>
    <n v="47.826086959999998"/>
    <n v="43.47826087"/>
    <n v="34.96"/>
    <n v="1"/>
    <n v="0"/>
    <n v="1"/>
    <n v="0"/>
    <n v="0"/>
    <n v="0"/>
    <x v="1"/>
  </r>
  <r>
    <s v="Thursday"/>
    <x v="1"/>
    <x v="1"/>
    <n v="7"/>
    <n v="14.28571429"/>
    <n v="0"/>
    <n v="118.8"/>
    <n v="8.6956521999999994E-2"/>
    <n v="0"/>
    <n v="0"/>
    <n v="0"/>
    <n v="0"/>
    <n v="0"/>
    <x v="3"/>
  </r>
  <r>
    <s v="Wednesday"/>
    <x v="2"/>
    <x v="0"/>
    <n v="48"/>
    <n v="0"/>
    <n v="0"/>
    <n v="93.83"/>
    <n v="1.0680907877169601E-2"/>
    <n v="0"/>
    <n v="0"/>
    <n v="0"/>
    <n v="24"/>
    <n v="0"/>
    <x v="2"/>
  </r>
  <r>
    <s v="Saturday"/>
    <x v="1"/>
    <x v="0"/>
    <n v="44"/>
    <n v="75"/>
    <n v="43.18181818"/>
    <n v="171.57"/>
    <n v="4.6979866000000002E-2"/>
    <n v="1"/>
    <n v="0"/>
    <n v="0"/>
    <n v="4"/>
    <n v="1"/>
    <x v="4"/>
  </r>
  <r>
    <s v="Thursday"/>
    <x v="0"/>
    <x v="0"/>
    <n v="20"/>
    <n v="70"/>
    <n v="5"/>
    <n v="36.619999999999997"/>
    <n v="0.5"/>
    <n v="1"/>
    <n v="0"/>
    <n v="0"/>
    <n v="0"/>
    <n v="0"/>
    <x v="1"/>
  </r>
  <r>
    <s v="Tuesday"/>
    <x v="2"/>
    <x v="0"/>
    <n v="47"/>
    <n v="6.3829787229999999"/>
    <n v="2.1276595739999999"/>
    <n v="56.79"/>
    <n v="7.9491260000000008E-3"/>
    <n v="0"/>
    <n v="0"/>
    <n v="0"/>
    <n v="20"/>
    <n v="0"/>
    <x v="0"/>
  </r>
  <r>
    <s v="Thursday"/>
    <x v="0"/>
    <x v="1"/>
    <n v="0"/>
    <n v="0"/>
    <n v="0"/>
    <n v="187.08"/>
    <n v="0.1"/>
    <n v="0"/>
    <n v="0"/>
    <n v="0"/>
    <n v="0"/>
    <n v="0"/>
    <x v="3"/>
  </r>
  <r>
    <s v="Tuesday"/>
    <x v="2"/>
    <x v="1"/>
    <n v="2"/>
    <n v="50"/>
    <n v="0"/>
    <n v="51.36"/>
    <n v="0.10204081600000001"/>
    <n v="0"/>
    <n v="0"/>
    <n v="0"/>
    <n v="1"/>
    <n v="0"/>
    <x v="1"/>
  </r>
  <r>
    <s v="Sunday"/>
    <x v="1"/>
    <x v="1"/>
    <n v="0"/>
    <n v="0"/>
    <n v="0"/>
    <n v="65.61"/>
    <n v="0.28571428571428598"/>
    <n v="0"/>
    <n v="0"/>
    <n v="0"/>
    <n v="0"/>
    <n v="1"/>
    <x v="5"/>
  </r>
  <r>
    <s v="Sunday"/>
    <x v="1"/>
    <x v="0"/>
    <n v="47"/>
    <n v="8.5106382979999999"/>
    <n v="2.1276595739999999"/>
    <n v="91.94"/>
    <n v="6.9724771000000005E-2"/>
    <n v="1"/>
    <n v="0"/>
    <n v="0"/>
    <n v="17"/>
    <n v="1"/>
    <x v="2"/>
  </r>
  <r>
    <s v="Wednesday"/>
    <x v="0"/>
    <x v="0"/>
    <n v="16"/>
    <n v="0"/>
    <n v="0"/>
    <n v="51.31"/>
    <n v="1.980198E-2"/>
    <n v="0"/>
    <n v="0"/>
    <n v="0"/>
    <n v="3"/>
    <n v="0"/>
    <x v="5"/>
  </r>
  <r>
    <s v="Tuesday"/>
    <x v="0"/>
    <x v="0"/>
    <n v="48"/>
    <n v="0"/>
    <n v="0"/>
    <n v="97.4"/>
    <n v="3.0651340999999999E-2"/>
    <n v="0"/>
    <n v="0"/>
    <n v="0"/>
    <n v="8"/>
    <n v="0"/>
    <x v="2"/>
  </r>
  <r>
    <s v="Tuesday"/>
    <x v="0"/>
    <x v="0"/>
    <n v="42"/>
    <n v="42.857142860000003"/>
    <n v="0"/>
    <n v="131.25"/>
    <n v="0.5"/>
    <n v="0"/>
    <n v="0"/>
    <n v="0"/>
    <n v="0"/>
    <n v="0"/>
    <x v="3"/>
  </r>
  <r>
    <s v="Thursday"/>
    <x v="0"/>
    <x v="0"/>
    <n v="40"/>
    <n v="67.5"/>
    <n v="10"/>
    <n v="32.21"/>
    <n v="0.161073826"/>
    <n v="1"/>
    <n v="0"/>
    <n v="0"/>
    <n v="4"/>
    <n v="0"/>
    <x v="1"/>
  </r>
  <r>
    <s v="Thursday"/>
    <x v="0"/>
    <x v="1"/>
    <n v="0"/>
    <n v="0"/>
    <n v="0"/>
    <n v="81.17"/>
    <n v="3.4364259999999998E-3"/>
    <n v="0"/>
    <n v="0"/>
    <n v="0"/>
    <n v="19"/>
    <n v="0"/>
    <x v="5"/>
  </r>
  <r>
    <s v="Tuesday"/>
    <x v="0"/>
    <x v="1"/>
    <n v="0"/>
    <n v="0"/>
    <n v="0"/>
    <n v="29.38"/>
    <n v="3.2467529999999998E-3"/>
    <n v="0"/>
    <n v="0"/>
    <n v="0"/>
    <n v="20"/>
    <n v="0"/>
    <x v="5"/>
  </r>
  <r>
    <s v="Friday"/>
    <x v="2"/>
    <x v="1"/>
    <n v="2"/>
    <n v="100"/>
    <n v="0"/>
    <n v="34.25"/>
    <n v="2.91734197730956E-2"/>
    <n v="0"/>
    <n v="0"/>
    <n v="0"/>
    <n v="20"/>
    <n v="1"/>
    <x v="1"/>
  </r>
  <r>
    <s v="Tuesday"/>
    <x v="2"/>
    <x v="0"/>
    <n v="43"/>
    <n v="41.860465120000001"/>
    <n v="0"/>
    <n v="63.04"/>
    <n v="1.5510204E-2"/>
    <n v="0"/>
    <n v="0"/>
    <n v="0"/>
    <n v="40"/>
    <n v="0"/>
    <x v="2"/>
  </r>
  <r>
    <s v="Thursday"/>
    <x v="1"/>
    <x v="0"/>
    <n v="45"/>
    <n v="0"/>
    <n v="0"/>
    <n v="59.7"/>
    <n v="6.3291140000000003E-3"/>
    <n v="0"/>
    <n v="0"/>
    <n v="0"/>
    <n v="10"/>
    <n v="0"/>
    <x v="0"/>
  </r>
  <r>
    <s v="Monday"/>
    <x v="0"/>
    <x v="0"/>
    <n v="39"/>
    <n v="53.84615385"/>
    <n v="0"/>
    <n v="67.650000000000006"/>
    <n v="4.5454544999999999E-2"/>
    <n v="0"/>
    <n v="0"/>
    <n v="0"/>
    <n v="6"/>
    <n v="0"/>
    <x v="1"/>
  </r>
  <r>
    <s v="Thursday"/>
    <x v="1"/>
    <x v="0"/>
    <n v="45"/>
    <n v="0"/>
    <n v="0"/>
    <n v="71.44"/>
    <n v="0.115384615"/>
    <n v="0"/>
    <n v="0"/>
    <n v="0"/>
    <n v="0"/>
    <n v="0"/>
    <x v="2"/>
  </r>
  <r>
    <s v="Thursday"/>
    <x v="2"/>
    <x v="0"/>
    <n v="13"/>
    <n v="61.53846154"/>
    <n v="15.38461538"/>
    <n v="38.01"/>
    <n v="0.1"/>
    <n v="1"/>
    <n v="0"/>
    <n v="0"/>
    <n v="0"/>
    <n v="0"/>
    <x v="1"/>
  </r>
  <r>
    <s v="Thursday"/>
    <x v="0"/>
    <x v="0"/>
    <n v="50"/>
    <n v="6"/>
    <n v="0"/>
    <n v="23.05"/>
    <n v="3.0917874000000001E-2"/>
    <n v="1"/>
    <n v="0"/>
    <n v="0"/>
    <n v="34"/>
    <n v="0"/>
    <x v="0"/>
  </r>
  <r>
    <s v="Thursday"/>
    <x v="1"/>
    <x v="0"/>
    <n v="37"/>
    <n v="13.513513509999999"/>
    <n v="2.7027027029999999"/>
    <n v="16.309999999999999"/>
    <n v="2"/>
    <n v="1"/>
    <n v="0"/>
    <n v="0"/>
    <n v="0"/>
    <n v="0"/>
    <x v="0"/>
  </r>
  <r>
    <s v="Tuesday"/>
    <x v="0"/>
    <x v="0"/>
    <n v="12"/>
    <n v="75"/>
    <n v="33.333333330000002"/>
    <n v="85.79"/>
    <n v="0.1875"/>
    <n v="1"/>
    <n v="0"/>
    <n v="0"/>
    <n v="0"/>
    <n v="0"/>
    <x v="4"/>
  </r>
  <r>
    <s v="Thursday"/>
    <x v="2"/>
    <x v="0"/>
    <n v="47"/>
    <n v="2.1276595739999999"/>
    <n v="2.1276595739999999"/>
    <n v="49.67"/>
    <n v="2.9850746268656699E-2"/>
    <n v="0"/>
    <n v="0"/>
    <n v="0"/>
    <n v="4"/>
    <n v="0"/>
    <x v="0"/>
  </r>
  <r>
    <s v="Wednesday"/>
    <x v="0"/>
    <x v="0"/>
    <n v="45"/>
    <n v="2.2222222220000001"/>
    <n v="0"/>
    <n v="57.43"/>
    <n v="0.14285714299999999"/>
    <n v="1"/>
    <n v="0"/>
    <n v="0"/>
    <n v="0"/>
    <n v="0"/>
    <x v="0"/>
  </r>
  <r>
    <s v="Monday"/>
    <x v="0"/>
    <x v="0"/>
    <n v="37"/>
    <n v="2.7027027029999999"/>
    <n v="0"/>
    <n v="54.88"/>
    <n v="0.14285714285714299"/>
    <n v="1"/>
    <n v="0"/>
    <n v="0"/>
    <n v="0"/>
    <n v="0"/>
    <x v="0"/>
  </r>
  <r>
    <s v="Monday"/>
    <x v="2"/>
    <x v="0"/>
    <n v="49"/>
    <n v="38.775510199999999"/>
    <n v="6.1224489799999997"/>
    <n v="70"/>
    <n v="2.4844720000000001E-2"/>
    <n v="1"/>
    <n v="0"/>
    <n v="0"/>
    <n v="5"/>
    <n v="0"/>
    <x v="2"/>
  </r>
  <r>
    <s v="Sunday"/>
    <x v="1"/>
    <x v="1"/>
    <n v="0"/>
    <n v="0"/>
    <n v="0"/>
    <n v="33.479999999999997"/>
    <n v="7.1428571428571397E-2"/>
    <n v="0"/>
    <n v="0"/>
    <n v="0"/>
    <n v="1"/>
    <n v="1"/>
    <x v="5"/>
  </r>
  <r>
    <s v="Wednesday"/>
    <x v="2"/>
    <x v="0"/>
    <n v="33"/>
    <n v="66.666666669999998"/>
    <n v="15.15151515"/>
    <n v="51.24"/>
    <n v="3.3388981636060101E-3"/>
    <n v="0"/>
    <n v="0"/>
    <n v="0"/>
    <n v="19"/>
    <n v="0"/>
    <x v="1"/>
  </r>
  <r>
    <s v="Wednesday"/>
    <x v="2"/>
    <x v="0"/>
    <n v="18"/>
    <n v="0"/>
    <n v="0"/>
    <n v="76.25"/>
    <n v="0.15151515151515199"/>
    <n v="0"/>
    <n v="0"/>
    <n v="0"/>
    <n v="8"/>
    <n v="0"/>
    <x v="5"/>
  </r>
  <r>
    <s v="Wednesday"/>
    <x v="0"/>
    <x v="0"/>
    <n v="44"/>
    <n v="75"/>
    <n v="2.2727272730000001"/>
    <n v="50.94"/>
    <n v="5.0167224000000003E-2"/>
    <n v="1"/>
    <n v="1"/>
    <n v="0"/>
    <n v="9"/>
    <n v="0"/>
    <x v="1"/>
  </r>
  <r>
    <s v="Wednesday"/>
    <x v="0"/>
    <x v="0"/>
    <n v="38"/>
    <n v="21.05263158"/>
    <n v="7.8947368420000004"/>
    <n v="203.75"/>
    <n v="0.133333333"/>
    <n v="1"/>
    <n v="1"/>
    <n v="0"/>
    <n v="0"/>
    <n v="0"/>
    <x v="6"/>
  </r>
  <r>
    <s v="Monday"/>
    <x v="0"/>
    <x v="0"/>
    <n v="31"/>
    <n v="90.322580650000006"/>
    <n v="19.354838709999999"/>
    <n v="52.85"/>
    <n v="4.3478260999999997E-2"/>
    <n v="1"/>
    <n v="0"/>
    <n v="0"/>
    <n v="2"/>
    <n v="0"/>
    <x v="1"/>
  </r>
  <r>
    <s v="Friday"/>
    <x v="0"/>
    <x v="0"/>
    <n v="51"/>
    <n v="45.098039219999997"/>
    <n v="3.9215686270000001"/>
    <n v="74.36"/>
    <n v="3.1858406999999998E-2"/>
    <n v="0"/>
    <n v="0"/>
    <n v="0"/>
    <n v="18"/>
    <n v="1"/>
    <x v="2"/>
  </r>
  <r>
    <s v="Tuesday"/>
    <x v="2"/>
    <x v="0"/>
    <n v="47"/>
    <n v="6.3829787229999999"/>
    <n v="0"/>
    <n v="194.81"/>
    <n v="4.3613707000000002E-2"/>
    <n v="0"/>
    <n v="0"/>
    <n v="0"/>
    <n v="21"/>
    <n v="0"/>
    <x v="3"/>
  </r>
  <r>
    <s v="Wednesday"/>
    <x v="2"/>
    <x v="0"/>
    <n v="42"/>
    <n v="30.952380949999998"/>
    <n v="7.1428571429999996"/>
    <n v="134.22"/>
    <n v="0.875"/>
    <n v="0"/>
    <n v="0"/>
    <n v="0"/>
    <n v="0"/>
    <n v="0"/>
    <x v="3"/>
  </r>
  <r>
    <s v="Monday"/>
    <x v="1"/>
    <x v="1"/>
    <n v="8"/>
    <n v="37.5"/>
    <n v="0"/>
    <n v="175.89"/>
    <n v="0.107784431137725"/>
    <n v="1"/>
    <n v="0"/>
    <n v="1"/>
    <n v="16"/>
    <n v="0"/>
    <x v="3"/>
  </r>
  <r>
    <s v="Tuesday"/>
    <x v="2"/>
    <x v="0"/>
    <n v="40"/>
    <n v="50"/>
    <n v="5"/>
    <n v="143.28"/>
    <n v="3.8990825688073397E-2"/>
    <n v="0"/>
    <n v="0"/>
    <n v="0"/>
    <n v="28"/>
    <n v="0"/>
    <x v="3"/>
  </r>
  <r>
    <s v="Wednesday"/>
    <x v="0"/>
    <x v="0"/>
    <n v="43"/>
    <n v="9.3023255809999998"/>
    <n v="0"/>
    <n v="59.1"/>
    <n v="3.9215686E-2"/>
    <n v="1"/>
    <n v="0"/>
    <n v="0"/>
    <n v="1"/>
    <n v="0"/>
    <x v="0"/>
  </r>
  <r>
    <s v="Friday"/>
    <x v="0"/>
    <x v="0"/>
    <n v="54"/>
    <n v="5.5555555559999998"/>
    <n v="1.851851852"/>
    <n v="93.95"/>
    <n v="2.9637760999999999E-2"/>
    <n v="0"/>
    <n v="0"/>
    <n v="0"/>
    <n v="29"/>
    <n v="1"/>
    <x v="2"/>
  </r>
  <r>
    <s v="Friday"/>
    <x v="1"/>
    <x v="0"/>
    <n v="60"/>
    <n v="43.333333330000002"/>
    <n v="3.3333333330000001"/>
    <n v="55.29"/>
    <n v="0.105802048"/>
    <n v="0"/>
    <n v="0"/>
    <n v="1"/>
    <n v="9"/>
    <n v="1"/>
    <x v="0"/>
  </r>
  <r>
    <s v="Monday"/>
    <x v="2"/>
    <x v="0"/>
    <n v="47"/>
    <n v="0"/>
    <n v="0"/>
    <n v="49.75"/>
    <n v="2.40963855421687E-2"/>
    <n v="0"/>
    <n v="0"/>
    <n v="0"/>
    <n v="10"/>
    <n v="0"/>
    <x v="0"/>
  </r>
  <r>
    <s v="Monday"/>
    <x v="0"/>
    <x v="1"/>
    <n v="0"/>
    <n v="0"/>
    <n v="0"/>
    <n v="100.43"/>
    <n v="0.114130435"/>
    <n v="0"/>
    <n v="0"/>
    <n v="0"/>
    <n v="6"/>
    <n v="0"/>
    <x v="5"/>
  </r>
  <r>
    <s v="Tuesday"/>
    <x v="0"/>
    <x v="0"/>
    <n v="43"/>
    <n v="18.60465116"/>
    <n v="6.9767441860000003"/>
    <n v="78.69"/>
    <n v="1.5873016E-2"/>
    <n v="0"/>
    <n v="0"/>
    <n v="0"/>
    <n v="6"/>
    <n v="0"/>
    <x v="2"/>
  </r>
  <r>
    <s v="Wednesday"/>
    <x v="0"/>
    <x v="0"/>
    <n v="31"/>
    <n v="87.096774190000005"/>
    <n v="25.80645161"/>
    <n v="44.38"/>
    <n v="0.11764705882352899"/>
    <n v="0"/>
    <n v="0"/>
    <n v="0"/>
    <n v="0"/>
    <n v="0"/>
    <x v="1"/>
  </r>
  <r>
    <s v="Thursday"/>
    <x v="3"/>
    <x v="0"/>
    <n v="34"/>
    <n v="38.235294119999999"/>
    <n v="2.9411764709999999"/>
    <n v="150.57"/>
    <n v="0.114285714"/>
    <n v="1"/>
    <n v="0"/>
    <n v="0"/>
    <n v="1"/>
    <n v="0"/>
    <x v="3"/>
  </r>
  <r>
    <s v="Friday"/>
    <x v="2"/>
    <x v="0"/>
    <n v="45"/>
    <n v="6.6666666670000003"/>
    <n v="2.2222222220000001"/>
    <n v="87.56"/>
    <n v="4.4871794999999999E-2"/>
    <n v="0"/>
    <n v="0"/>
    <n v="0"/>
    <n v="5"/>
    <n v="1"/>
    <x v="2"/>
  </r>
  <r>
    <s v="Tuesday"/>
    <x v="0"/>
    <x v="0"/>
    <n v="45"/>
    <n v="2.2222222220000001"/>
    <n v="0"/>
    <n v="53.88"/>
    <n v="5.5555555555555601E-2"/>
    <n v="0"/>
    <n v="0"/>
    <n v="0"/>
    <n v="1"/>
    <n v="0"/>
    <x v="0"/>
  </r>
  <r>
    <s v="Monday"/>
    <x v="2"/>
    <x v="0"/>
    <n v="44"/>
    <n v="45.454545449999998"/>
    <n v="9.0909090910000003"/>
    <n v="62.01"/>
    <n v="9.3209050000000009E-3"/>
    <n v="0"/>
    <n v="1"/>
    <n v="0"/>
    <n v="24"/>
    <n v="0"/>
    <x v="0"/>
  </r>
  <r>
    <s v="Monday"/>
    <x v="2"/>
    <x v="1"/>
    <n v="4"/>
    <n v="100"/>
    <n v="0"/>
    <n v="63.92"/>
    <n v="0.10366492099999999"/>
    <n v="1"/>
    <n v="0"/>
    <n v="0"/>
    <n v="31"/>
    <n v="0"/>
    <x v="1"/>
  </r>
  <r>
    <s v="Sunday"/>
    <x v="1"/>
    <x v="1"/>
    <n v="0"/>
    <n v="0"/>
    <n v="0"/>
    <n v="51.82"/>
    <n v="7.4999999999999997E-2"/>
    <n v="0"/>
    <n v="0"/>
    <n v="0"/>
    <n v="1"/>
    <n v="1"/>
    <x v="5"/>
  </r>
  <r>
    <s v="Tuesday"/>
    <x v="0"/>
    <x v="0"/>
    <n v="45"/>
    <n v="0"/>
    <n v="0"/>
    <n v="139.83000000000001"/>
    <n v="4.9261080000000002E-3"/>
    <n v="0"/>
    <n v="0"/>
    <n v="0"/>
    <n v="13"/>
    <n v="0"/>
    <x v="3"/>
  </r>
  <r>
    <s v="Friday"/>
    <x v="1"/>
    <x v="0"/>
    <n v="42"/>
    <n v="52.380952379999997"/>
    <n v="28.571428569999998"/>
    <n v="55.73"/>
    <n v="0.1"/>
    <n v="1"/>
    <n v="0"/>
    <n v="0"/>
    <n v="2"/>
    <n v="1"/>
    <x v="1"/>
  </r>
  <r>
    <s v="Wednesday"/>
    <x v="1"/>
    <x v="0"/>
    <n v="47"/>
    <n v="12.76595745"/>
    <n v="0"/>
    <n v="77.27"/>
    <n v="4.4321329999999999E-2"/>
    <n v="1"/>
    <n v="0"/>
    <n v="0"/>
    <n v="11"/>
    <n v="0"/>
    <x v="2"/>
  </r>
  <r>
    <s v="Monday"/>
    <x v="2"/>
    <x v="0"/>
    <n v="36"/>
    <n v="52.777777780000001"/>
    <n v="8.3333333330000006"/>
    <n v="32.51"/>
    <n v="7.69230769230769E-2"/>
    <n v="1"/>
    <n v="1"/>
    <n v="0"/>
    <n v="2"/>
    <n v="0"/>
    <x v="1"/>
  </r>
  <r>
    <s v="Tuesday"/>
    <x v="0"/>
    <x v="0"/>
    <n v="51"/>
    <n v="25.49019608"/>
    <n v="13.725490199999999"/>
    <n v="73.239999999999995"/>
    <n v="5.320304E-2"/>
    <n v="0"/>
    <n v="0"/>
    <n v="0"/>
    <n v="30"/>
    <n v="0"/>
    <x v="2"/>
  </r>
  <r>
    <s v="Wednesday"/>
    <x v="1"/>
    <x v="0"/>
    <n v="46"/>
    <n v="4.3478260869999996"/>
    <n v="0"/>
    <n v="47"/>
    <n v="0.15384615384615399"/>
    <n v="1"/>
    <n v="0"/>
    <n v="0"/>
    <n v="0"/>
    <n v="0"/>
    <x v="0"/>
  </r>
  <r>
    <s v="Tuesday"/>
    <x v="2"/>
    <x v="1"/>
    <n v="0"/>
    <n v="0"/>
    <n v="0"/>
    <n v="18.850000000000001"/>
    <n v="0.11320754700000001"/>
    <n v="0"/>
    <n v="0"/>
    <n v="0"/>
    <n v="5"/>
    <n v="0"/>
    <x v="5"/>
  </r>
  <r>
    <s v="Friday"/>
    <x v="2"/>
    <x v="1"/>
    <n v="0"/>
    <n v="0"/>
    <n v="0"/>
    <n v="33.950000000000003"/>
    <n v="9.5238094999999995E-2"/>
    <n v="0"/>
    <n v="0"/>
    <n v="0"/>
    <n v="0"/>
    <n v="1"/>
    <x v="5"/>
  </r>
  <r>
    <s v="Wednesday"/>
    <x v="0"/>
    <x v="0"/>
    <n v="44"/>
    <n v="38.636363639999999"/>
    <n v="0"/>
    <n v="65.599999999999994"/>
    <n v="3.1496062999999998E-2"/>
    <n v="0"/>
    <n v="0"/>
    <n v="0"/>
    <n v="4"/>
    <n v="0"/>
    <x v="0"/>
  </r>
  <r>
    <s v="Wednesday"/>
    <x v="2"/>
    <x v="0"/>
    <n v="46"/>
    <n v="2.1739130430000002"/>
    <n v="0"/>
    <n v="69.42"/>
    <n v="5.6689341999999997E-2"/>
    <n v="1"/>
    <n v="0"/>
    <n v="0"/>
    <n v="14"/>
    <n v="0"/>
    <x v="2"/>
  </r>
  <r>
    <s v="Tuesday"/>
    <x v="0"/>
    <x v="0"/>
    <n v="45"/>
    <n v="2.2222222220000001"/>
    <n v="0"/>
    <n v="132.03"/>
    <n v="5.3571428999999997E-2"/>
    <n v="1"/>
    <n v="0"/>
    <n v="0"/>
    <n v="1"/>
    <n v="0"/>
    <x v="3"/>
  </r>
  <r>
    <s v="Wednesday"/>
    <x v="1"/>
    <x v="0"/>
    <n v="33"/>
    <n v="72.727272729999996"/>
    <n v="33.333333330000002"/>
    <n v="64.459999999999994"/>
    <n v="0.11764705882352899"/>
    <n v="1"/>
    <n v="0"/>
    <n v="0"/>
    <n v="1"/>
    <n v="0"/>
    <x v="1"/>
  </r>
  <r>
    <s v="Tuesday"/>
    <x v="1"/>
    <x v="0"/>
    <n v="37"/>
    <n v="51.351351350000002"/>
    <n v="8.1081081079999997"/>
    <n v="43.02"/>
    <n v="0.130434783"/>
    <n v="1"/>
    <n v="0"/>
    <n v="0"/>
    <n v="0"/>
    <n v="0"/>
    <x v="1"/>
  </r>
  <r>
    <s v="Wednesday"/>
    <x v="0"/>
    <x v="0"/>
    <n v="37"/>
    <n v="62.162162160000001"/>
    <n v="0"/>
    <n v="98.35"/>
    <n v="0.133333333"/>
    <n v="0"/>
    <n v="0"/>
    <n v="0"/>
    <n v="0"/>
    <n v="0"/>
    <x v="4"/>
  </r>
  <r>
    <s v="Wednesday"/>
    <x v="2"/>
    <x v="1"/>
    <n v="0"/>
    <n v="0"/>
    <n v="0"/>
    <n v="110.97"/>
    <n v="0.14432989700000001"/>
    <n v="0"/>
    <n v="0"/>
    <n v="0"/>
    <n v="3"/>
    <n v="0"/>
    <x v="3"/>
  </r>
  <r>
    <s v="Monday"/>
    <x v="1"/>
    <x v="0"/>
    <n v="19"/>
    <n v="68.421052630000005"/>
    <n v="21.05263158"/>
    <n v="70.069999999999993"/>
    <n v="0.13636363600000001"/>
    <n v="1"/>
    <n v="0"/>
    <n v="0"/>
    <n v="0"/>
    <n v="0"/>
    <x v="1"/>
  </r>
  <r>
    <s v="Thursday"/>
    <x v="2"/>
    <x v="0"/>
    <n v="18"/>
    <n v="0"/>
    <n v="0"/>
    <n v="105.06"/>
    <n v="8.5106382999999994E-2"/>
    <n v="0"/>
    <n v="0"/>
    <n v="0"/>
    <n v="1"/>
    <n v="0"/>
    <x v="2"/>
  </r>
  <r>
    <s v="Friday"/>
    <x v="0"/>
    <x v="0"/>
    <n v="38"/>
    <n v="86.842105259999997"/>
    <n v="2.6315789469999999"/>
    <n v="47.32"/>
    <n v="1.0050251E-2"/>
    <n v="0"/>
    <n v="0"/>
    <n v="0"/>
    <n v="6"/>
    <n v="1"/>
    <x v="1"/>
  </r>
  <r>
    <s v="Friday"/>
    <x v="0"/>
    <x v="0"/>
    <n v="45"/>
    <n v="33.333333330000002"/>
    <n v="8.8888888890000004"/>
    <n v="55.83"/>
    <n v="0.2"/>
    <n v="1"/>
    <n v="0"/>
    <n v="0"/>
    <n v="0"/>
    <n v="1"/>
    <x v="0"/>
  </r>
  <r>
    <s v="Thursday"/>
    <x v="2"/>
    <x v="0"/>
    <n v="35"/>
    <n v="2.8571428569999999"/>
    <n v="0"/>
    <n v="64.92"/>
    <n v="6.1224489999999999E-2"/>
    <n v="0"/>
    <n v="0"/>
    <n v="0"/>
    <n v="1"/>
    <n v="0"/>
    <x v="0"/>
  </r>
  <r>
    <s v="Monday"/>
    <x v="2"/>
    <x v="0"/>
    <n v="45"/>
    <n v="11.11111111"/>
    <n v="2.2222222220000001"/>
    <n v="89.37"/>
    <n v="0.25"/>
    <n v="0"/>
    <n v="0"/>
    <n v="0"/>
    <n v="0"/>
    <n v="0"/>
    <x v="2"/>
  </r>
  <r>
    <s v="Tuesday"/>
    <x v="2"/>
    <x v="1"/>
    <n v="0"/>
    <n v="0"/>
    <n v="0"/>
    <n v="16.27"/>
    <n v="6.3218390999999999E-2"/>
    <n v="0"/>
    <n v="0"/>
    <n v="0"/>
    <n v="22"/>
    <n v="0"/>
    <x v="5"/>
  </r>
  <r>
    <s v="Thursday"/>
    <x v="0"/>
    <x v="1"/>
    <n v="0"/>
    <n v="0"/>
    <n v="0"/>
    <n v="34.659999999999997"/>
    <n v="5.0445103999999998E-2"/>
    <n v="1"/>
    <n v="0"/>
    <n v="0"/>
    <n v="11"/>
    <n v="0"/>
    <x v="5"/>
  </r>
  <r>
    <s v="Monday"/>
    <x v="0"/>
    <x v="0"/>
    <n v="51"/>
    <n v="5.8823529409999997"/>
    <n v="3.9215686270000001"/>
    <n v="74.42"/>
    <n v="8.3682008000000002E-2"/>
    <n v="1"/>
    <n v="0"/>
    <n v="0"/>
    <n v="15"/>
    <n v="0"/>
    <x v="2"/>
  </r>
  <r>
    <s v="Thursday"/>
    <x v="0"/>
    <x v="0"/>
    <n v="42"/>
    <n v="16.666666670000001"/>
    <n v="0"/>
    <n v="91.17"/>
    <n v="9.1743120000000004E-3"/>
    <n v="0"/>
    <n v="0"/>
    <n v="0"/>
    <n v="10"/>
    <n v="0"/>
    <x v="2"/>
  </r>
  <r>
    <s v="Tuesday"/>
    <x v="0"/>
    <x v="0"/>
    <n v="44"/>
    <n v="6.8181818180000002"/>
    <n v="0"/>
    <n v="96.11"/>
    <n v="3.1746032E-2"/>
    <n v="0"/>
    <n v="0"/>
    <n v="0"/>
    <n v="2"/>
    <n v="0"/>
    <x v="2"/>
  </r>
  <r>
    <s v="Monday"/>
    <x v="2"/>
    <x v="0"/>
    <n v="53"/>
    <n v="15.09433962"/>
    <n v="3.773584906"/>
    <n v="119.3"/>
    <n v="7.5253256000000004E-2"/>
    <n v="0"/>
    <n v="0"/>
    <n v="0"/>
    <n v="45"/>
    <n v="0"/>
    <x v="3"/>
  </r>
  <r>
    <s v="Friday"/>
    <x v="2"/>
    <x v="0"/>
    <n v="33"/>
    <n v="72.727272729999996"/>
    <n v="3.0303030299999998"/>
    <n v="71.83"/>
    <n v="2.2727272999999999E-2"/>
    <n v="0"/>
    <n v="0"/>
    <n v="0"/>
    <n v="4"/>
    <n v="1"/>
    <x v="1"/>
  </r>
  <r>
    <s v="Monday"/>
    <x v="2"/>
    <x v="0"/>
    <n v="44"/>
    <n v="6.8181818180000002"/>
    <n v="6.8181818180000002"/>
    <n v="88.55"/>
    <n v="3.9473684000000002E-2"/>
    <n v="1"/>
    <n v="0"/>
    <n v="0"/>
    <n v="2"/>
    <n v="0"/>
    <x v="2"/>
  </r>
  <r>
    <s v="Monday"/>
    <x v="2"/>
    <x v="0"/>
    <n v="48"/>
    <n v="39.583333330000002"/>
    <n v="27.083333329999999"/>
    <n v="56.53"/>
    <n v="7.6086956999999997E-2"/>
    <n v="1"/>
    <n v="0"/>
    <n v="0"/>
    <n v="3"/>
    <n v="0"/>
    <x v="0"/>
  </r>
  <r>
    <s v="Friday"/>
    <x v="2"/>
    <x v="0"/>
    <n v="56"/>
    <n v="3.5714285710000002"/>
    <n v="1.7857142859999999"/>
    <n v="69.41"/>
    <n v="3.9540815999999999E-2"/>
    <n v="1"/>
    <n v="0"/>
    <n v="0"/>
    <n v="25"/>
    <n v="1"/>
    <x v="2"/>
  </r>
  <r>
    <s v="Tuesday"/>
    <x v="0"/>
    <x v="0"/>
    <n v="40"/>
    <n v="2.5"/>
    <n v="2.5"/>
    <n v="62.88"/>
    <n v="8.3333332999999996E-2"/>
    <n v="1"/>
    <n v="0"/>
    <n v="0"/>
    <n v="1"/>
    <n v="0"/>
    <x v="0"/>
  </r>
  <r>
    <s v="Wednesday"/>
    <x v="1"/>
    <x v="0"/>
    <n v="38"/>
    <n v="21.05263158"/>
    <n v="7.8947368420000004"/>
    <n v="110.92"/>
    <n v="4.8780487999999997E-2"/>
    <n v="1"/>
    <n v="0"/>
    <n v="0"/>
    <n v="2"/>
    <n v="0"/>
    <x v="2"/>
  </r>
  <r>
    <s v="Tuesday"/>
    <x v="0"/>
    <x v="0"/>
    <n v="16"/>
    <n v="0"/>
    <n v="0"/>
    <n v="52.46"/>
    <n v="1.1764706E-2"/>
    <n v="0"/>
    <n v="0"/>
    <n v="0"/>
    <n v="5"/>
    <n v="0"/>
    <x v="5"/>
  </r>
  <r>
    <s v="Monday"/>
    <x v="2"/>
    <x v="1"/>
    <n v="3"/>
    <n v="100"/>
    <n v="33.333333330000002"/>
    <n v="218.43"/>
    <n v="5.5480379000000003E-2"/>
    <n v="1"/>
    <n v="0"/>
    <n v="0"/>
    <n v="24"/>
    <n v="0"/>
    <x v="6"/>
  </r>
  <r>
    <s v="Monday"/>
    <x v="2"/>
    <x v="0"/>
    <n v="31"/>
    <n v="58.064516130000001"/>
    <n v="16.129032259999999"/>
    <n v="51.97"/>
    <n v="0.133333333"/>
    <n v="1"/>
    <n v="1"/>
    <n v="0"/>
    <n v="1"/>
    <n v="0"/>
    <x v="1"/>
  </r>
  <r>
    <s v="Monday"/>
    <x v="1"/>
    <x v="0"/>
    <n v="52"/>
    <n v="61.53846154"/>
    <n v="9.615384615"/>
    <n v="56.38"/>
    <n v="0.12931034499999999"/>
    <n v="1"/>
    <n v="0"/>
    <n v="1"/>
    <n v="3"/>
    <n v="0"/>
    <x v="1"/>
  </r>
  <r>
    <s v="Monday"/>
    <x v="0"/>
    <x v="1"/>
    <n v="10"/>
    <n v="90"/>
    <n v="0"/>
    <n v="138.51"/>
    <n v="4.2372879999999996E-3"/>
    <n v="0"/>
    <n v="0"/>
    <n v="0"/>
    <n v="38"/>
    <n v="0"/>
    <x v="4"/>
  </r>
  <r>
    <s v="Thursday"/>
    <x v="2"/>
    <x v="0"/>
    <n v="16"/>
    <n v="0"/>
    <n v="0"/>
    <n v="75.92"/>
    <n v="4.6875E-2"/>
    <n v="0"/>
    <n v="0"/>
    <n v="0"/>
    <n v="2"/>
    <n v="0"/>
    <x v="5"/>
  </r>
  <r>
    <s v="Thursday"/>
    <x v="0"/>
    <x v="0"/>
    <n v="41"/>
    <n v="29.268292679999998"/>
    <n v="12.195121950000001"/>
    <n v="30.75"/>
    <n v="0.114285714"/>
    <n v="0"/>
    <n v="0"/>
    <n v="0"/>
    <n v="1"/>
    <n v="0"/>
    <x v="0"/>
  </r>
  <r>
    <s v="Tuesday"/>
    <x v="0"/>
    <x v="0"/>
    <n v="36"/>
    <n v="52.777777780000001"/>
    <n v="0"/>
    <n v="84.22"/>
    <n v="4.7619047999999997E-2"/>
    <n v="0"/>
    <n v="0"/>
    <n v="0"/>
    <n v="2"/>
    <n v="0"/>
    <x v="4"/>
  </r>
  <r>
    <s v="Tuesday"/>
    <x v="1"/>
    <x v="0"/>
    <n v="22"/>
    <n v="90.909090910000003"/>
    <n v="4.5454545450000001"/>
    <n v="35.4"/>
    <n v="0.2"/>
    <n v="1"/>
    <n v="0"/>
    <n v="0"/>
    <n v="0"/>
    <n v="0"/>
    <x v="1"/>
  </r>
  <r>
    <s v="Thursday"/>
    <x v="2"/>
    <x v="0"/>
    <n v="41"/>
    <n v="31.707317069999998"/>
    <n v="7.3170731709999997"/>
    <n v="71.38"/>
    <n v="6.7415729999999993E-2"/>
    <n v="1"/>
    <n v="0"/>
    <n v="0"/>
    <n v="2"/>
    <n v="0"/>
    <x v="2"/>
  </r>
  <r>
    <s v="Monday"/>
    <x v="2"/>
    <x v="0"/>
    <n v="47"/>
    <n v="2.1276595739999999"/>
    <n v="0"/>
    <n v="67.819999999999993"/>
    <n v="4.5893719999999999E-2"/>
    <n v="0"/>
    <n v="0"/>
    <n v="0"/>
    <n v="13"/>
    <n v="0"/>
    <x v="2"/>
  </r>
  <r>
    <s v="Tuesday"/>
    <x v="2"/>
    <x v="1"/>
    <n v="0"/>
    <n v="0"/>
    <n v="0"/>
    <n v="76.67"/>
    <n v="7.0175439999999997E-3"/>
    <n v="0"/>
    <n v="0"/>
    <n v="0"/>
    <n v="18"/>
    <n v="0"/>
    <x v="5"/>
  </r>
  <r>
    <s v="Monday"/>
    <x v="0"/>
    <x v="0"/>
    <n v="56"/>
    <n v="50"/>
    <n v="7.1428571429999996"/>
    <n v="111.65"/>
    <n v="3.1496062999999998E-2"/>
    <n v="0"/>
    <n v="1"/>
    <n v="0"/>
    <n v="29"/>
    <n v="0"/>
    <x v="4"/>
  </r>
  <r>
    <s v="Tuesday"/>
    <x v="1"/>
    <x v="1"/>
    <n v="22"/>
    <n v="45.454545449999998"/>
    <n v="27.272727270000001"/>
    <n v="51.5"/>
    <n v="0.115384615384615"/>
    <n v="1"/>
    <n v="0"/>
    <n v="0"/>
    <n v="1"/>
    <n v="0"/>
    <x v="1"/>
  </r>
  <r>
    <s v="Thursday"/>
    <x v="1"/>
    <x v="0"/>
    <n v="43"/>
    <n v="16.27906977"/>
    <n v="9.3023255809999998"/>
    <n v="115.85"/>
    <n v="0.12903225800000001"/>
    <n v="1"/>
    <n v="1"/>
    <n v="1"/>
    <n v="1"/>
    <n v="0"/>
    <x v="3"/>
  </r>
  <r>
    <s v="Tuesday"/>
    <x v="0"/>
    <x v="1"/>
    <n v="0"/>
    <n v="0"/>
    <n v="0"/>
    <n v="167.71"/>
    <n v="0.1"/>
    <n v="0"/>
    <n v="0"/>
    <n v="0"/>
    <n v="1"/>
    <n v="0"/>
    <x v="3"/>
  </r>
  <r>
    <s v="Monday"/>
    <x v="0"/>
    <x v="1"/>
    <n v="3"/>
    <n v="33.333333330000002"/>
    <n v="0"/>
    <n v="56.11"/>
    <n v="8.6956521999999994E-2"/>
    <n v="1"/>
    <n v="0"/>
    <n v="0"/>
    <n v="0"/>
    <n v="0"/>
    <x v="5"/>
  </r>
  <r>
    <s v="Monday"/>
    <x v="2"/>
    <x v="0"/>
    <n v="18"/>
    <n v="0"/>
    <n v="0"/>
    <n v="99.13"/>
    <n v="8.8888888999999999E-2"/>
    <n v="1"/>
    <n v="0"/>
    <n v="0"/>
    <n v="1"/>
    <n v="0"/>
    <x v="2"/>
  </r>
  <r>
    <s v="Thursday"/>
    <x v="0"/>
    <x v="0"/>
    <n v="45"/>
    <n v="11.11111111"/>
    <n v="0"/>
    <n v="17.829999999999998"/>
    <n v="3.1055901E-2"/>
    <n v="1"/>
    <n v="0"/>
    <n v="0"/>
    <n v="5"/>
    <n v="0"/>
    <x v="0"/>
  </r>
  <r>
    <s v="Monday"/>
    <x v="2"/>
    <x v="1"/>
    <n v="0"/>
    <n v="0"/>
    <n v="0"/>
    <n v="50.02"/>
    <n v="7.1090047000000003E-2"/>
    <n v="0"/>
    <n v="0"/>
    <n v="0"/>
    <n v="6"/>
    <n v="0"/>
    <x v="5"/>
  </r>
  <r>
    <s v="Tuesday"/>
    <x v="2"/>
    <x v="0"/>
    <n v="47"/>
    <n v="6.3829787229999999"/>
    <n v="2.1276595739999999"/>
    <n v="179.06"/>
    <n v="1.7857142999999999E-2"/>
    <n v="1"/>
    <n v="0"/>
    <n v="0"/>
    <n v="9"/>
    <n v="0"/>
    <x v="3"/>
  </r>
  <r>
    <s v="Friday"/>
    <x v="2"/>
    <x v="0"/>
    <n v="46"/>
    <n v="2.1739130430000002"/>
    <n v="0"/>
    <n v="111.97"/>
    <n v="3.2258065000000002E-2"/>
    <n v="0"/>
    <n v="0"/>
    <n v="0"/>
    <n v="6"/>
    <n v="1"/>
    <x v="2"/>
  </r>
  <r>
    <s v="Thursday"/>
    <x v="2"/>
    <x v="0"/>
    <n v="43"/>
    <n v="18.60465116"/>
    <n v="0"/>
    <n v="94.08"/>
    <n v="1.426025E-2"/>
    <n v="0"/>
    <n v="0"/>
    <n v="0"/>
    <n v="18"/>
    <n v="0"/>
    <x v="2"/>
  </r>
  <r>
    <s v="Tuesday"/>
    <x v="0"/>
    <x v="0"/>
    <n v="47"/>
    <n v="10.638297870000001"/>
    <n v="2.1276595739999999"/>
    <n v="33.42"/>
    <n v="2.4539877000000002E-2"/>
    <n v="1"/>
    <n v="0"/>
    <n v="0"/>
    <n v="10"/>
    <n v="0"/>
    <x v="0"/>
  </r>
  <r>
    <s v="Tuesday"/>
    <x v="3"/>
    <x v="0"/>
    <n v="34"/>
    <n v="47.058823529999998"/>
    <n v="32.352941180000002"/>
    <n v="21.4"/>
    <n v="0.2"/>
    <n v="1"/>
    <n v="0"/>
    <n v="0"/>
    <n v="0"/>
    <n v="0"/>
    <x v="1"/>
  </r>
  <r>
    <s v="Wednesday"/>
    <x v="2"/>
    <x v="0"/>
    <n v="29"/>
    <n v="20.689655170000002"/>
    <n v="3.448275862"/>
    <n v="36.9"/>
    <n v="7.1428570999999996E-2"/>
    <n v="1"/>
    <n v="0"/>
    <n v="0"/>
    <n v="0"/>
    <n v="0"/>
    <x v="0"/>
  </r>
  <r>
    <s v="Tuesday"/>
    <x v="2"/>
    <x v="0"/>
    <n v="47"/>
    <n v="17.0212766"/>
    <n v="0"/>
    <n v="124.64"/>
    <n v="9.7744361000000002E-2"/>
    <n v="0"/>
    <n v="0"/>
    <n v="0"/>
    <n v="4"/>
    <n v="0"/>
    <x v="3"/>
  </r>
  <r>
    <s v="Tuesday"/>
    <x v="0"/>
    <x v="0"/>
    <n v="29"/>
    <n v="100"/>
    <n v="41.379310340000004"/>
    <n v="32.880000000000003"/>
    <n v="4.0733200000000001E-3"/>
    <n v="1"/>
    <n v="0"/>
    <n v="0"/>
    <n v="16"/>
    <n v="0"/>
    <x v="1"/>
  </r>
  <r>
    <s v="Thursday"/>
    <x v="2"/>
    <x v="0"/>
    <n v="35"/>
    <n v="82.857142859999996"/>
    <n v="11.42857143"/>
    <n v="65.040000000000006"/>
    <n v="3.5714285999999998E-2"/>
    <n v="1"/>
    <n v="0"/>
    <n v="0"/>
    <n v="3"/>
    <n v="0"/>
    <x v="1"/>
  </r>
  <r>
    <s v="Friday"/>
    <x v="2"/>
    <x v="1"/>
    <n v="0"/>
    <n v="0"/>
    <n v="0"/>
    <n v="37.01"/>
    <n v="4.7619047999999997E-2"/>
    <n v="0"/>
    <n v="0"/>
    <n v="0"/>
    <n v="1"/>
    <n v="1"/>
    <x v="5"/>
  </r>
  <r>
    <s v="Friday"/>
    <x v="2"/>
    <x v="0"/>
    <n v="45"/>
    <n v="8.8888888890000004"/>
    <n v="2.2222222220000001"/>
    <n v="81.34"/>
    <n v="8.5714286000000001E-2"/>
    <n v="0"/>
    <n v="0"/>
    <n v="0"/>
    <n v="1"/>
    <n v="1"/>
    <x v="2"/>
  </r>
  <r>
    <s v="Friday"/>
    <x v="0"/>
    <x v="0"/>
    <n v="16"/>
    <n v="18.75"/>
    <n v="6.25"/>
    <n v="137.87"/>
    <n v="4.2553191489361701E-2"/>
    <n v="1"/>
    <n v="0"/>
    <n v="0"/>
    <n v="1"/>
    <n v="1"/>
    <x v="3"/>
  </r>
  <r>
    <s v="Thursday"/>
    <x v="2"/>
    <x v="0"/>
    <n v="40"/>
    <n v="5"/>
    <n v="5"/>
    <n v="99.13"/>
    <n v="2.1390374331550798E-3"/>
    <n v="0"/>
    <n v="0"/>
    <n v="0"/>
    <n v="30"/>
    <n v="0"/>
    <x v="2"/>
  </r>
  <r>
    <s v="Tuesday"/>
    <x v="0"/>
    <x v="0"/>
    <n v="37"/>
    <n v="21.621621619999999"/>
    <n v="8.1081081079999997"/>
    <n v="80.12"/>
    <n v="0.12"/>
    <n v="1"/>
    <n v="0"/>
    <n v="0"/>
    <n v="0"/>
    <n v="0"/>
    <x v="2"/>
  </r>
  <r>
    <s v="Wednesday"/>
    <x v="1"/>
    <x v="0"/>
    <n v="38"/>
    <n v="15.78947368"/>
    <n v="5.263157895"/>
    <n v="92.33"/>
    <n v="0.11764705882352899"/>
    <n v="1"/>
    <n v="0"/>
    <n v="1"/>
    <n v="2"/>
    <n v="0"/>
    <x v="2"/>
  </r>
  <r>
    <s v="Tuesday"/>
    <x v="1"/>
    <x v="0"/>
    <n v="50"/>
    <n v="34"/>
    <n v="0"/>
    <n v="56.38"/>
    <n v="8.3333332999999996E-2"/>
    <n v="0"/>
    <n v="0"/>
    <n v="0"/>
    <n v="0"/>
    <n v="0"/>
    <x v="0"/>
  </r>
  <r>
    <s v="Tuesday"/>
    <x v="2"/>
    <x v="1"/>
    <n v="0"/>
    <n v="0"/>
    <n v="0"/>
    <n v="90.39"/>
    <n v="8.5106382999999994E-2"/>
    <n v="0"/>
    <n v="0"/>
    <n v="0"/>
    <n v="3"/>
    <n v="0"/>
    <x v="5"/>
  </r>
  <r>
    <s v="Friday"/>
    <x v="0"/>
    <x v="0"/>
    <n v="45"/>
    <n v="0"/>
    <n v="0"/>
    <n v="80.349999999999994"/>
    <n v="2.3809523999999999E-2"/>
    <n v="0"/>
    <n v="0"/>
    <n v="0"/>
    <n v="2"/>
    <n v="1"/>
    <x v="2"/>
  </r>
  <r>
    <s v="Wednesday"/>
    <x v="0"/>
    <x v="0"/>
    <n v="46"/>
    <n v="0"/>
    <n v="0"/>
    <n v="107.84"/>
    <n v="1.1673151750972799E-2"/>
    <n v="0"/>
    <n v="0"/>
    <n v="0"/>
    <n v="8"/>
    <n v="0"/>
    <x v="2"/>
  </r>
  <r>
    <s v="Tuesday"/>
    <x v="0"/>
    <x v="0"/>
    <n v="46"/>
    <n v="4.3478260869999996"/>
    <n v="0"/>
    <n v="43.88"/>
    <n v="2.0935960999999999E-2"/>
    <n v="1"/>
    <n v="0"/>
    <n v="0"/>
    <n v="26"/>
    <n v="0"/>
    <x v="0"/>
  </r>
  <r>
    <s v="Tuesday"/>
    <x v="2"/>
    <x v="0"/>
    <n v="49"/>
    <n v="8.1632653059999996"/>
    <n v="4.0816326529999998"/>
    <n v="40.340000000000003"/>
    <n v="8.1318681000000004E-2"/>
    <n v="1"/>
    <n v="0"/>
    <n v="0"/>
    <n v="29"/>
    <n v="0"/>
    <x v="0"/>
  </r>
  <r>
    <s v="Friday"/>
    <x v="0"/>
    <x v="0"/>
    <n v="45"/>
    <n v="0"/>
    <n v="0"/>
    <n v="44.6"/>
    <n v="0.25"/>
    <n v="0"/>
    <n v="0"/>
    <n v="0"/>
    <n v="0"/>
    <n v="1"/>
    <x v="0"/>
  </r>
  <r>
    <s v="Friday"/>
    <x v="0"/>
    <x v="0"/>
    <n v="49"/>
    <n v="0"/>
    <n v="0"/>
    <n v="45.73"/>
    <n v="1.0416666999999999E-2"/>
    <n v="1"/>
    <n v="0"/>
    <n v="0"/>
    <n v="6"/>
    <n v="1"/>
    <x v="0"/>
  </r>
  <r>
    <s v="Monday"/>
    <x v="2"/>
    <x v="0"/>
    <n v="45"/>
    <n v="0"/>
    <n v="0"/>
    <n v="37.64"/>
    <n v="5.4545455E-2"/>
    <n v="0"/>
    <n v="0"/>
    <n v="0"/>
    <n v="1"/>
    <n v="0"/>
    <x v="0"/>
  </r>
  <r>
    <s v="Monday"/>
    <x v="0"/>
    <x v="1"/>
    <n v="1"/>
    <n v="0"/>
    <n v="0"/>
    <n v="57.97"/>
    <n v="4.0704070000000002E-2"/>
    <n v="1"/>
    <n v="0"/>
    <n v="0"/>
    <n v="29"/>
    <n v="0"/>
    <x v="5"/>
  </r>
  <r>
    <s v="Monday"/>
    <x v="0"/>
    <x v="1"/>
    <n v="0"/>
    <n v="0"/>
    <n v="0"/>
    <n v="66.349999999999994"/>
    <n v="2.8606965000000002E-2"/>
    <n v="1"/>
    <n v="0"/>
    <n v="0"/>
    <n v="26"/>
    <n v="0"/>
    <x v="5"/>
  </r>
  <r>
    <s v="Thursday"/>
    <x v="0"/>
    <x v="0"/>
    <n v="45"/>
    <n v="11.11111111"/>
    <n v="0"/>
    <n v="70.959999999999994"/>
    <n v="1.35135135135135E-2"/>
    <n v="0"/>
    <n v="0"/>
    <n v="0"/>
    <n v="7"/>
    <n v="0"/>
    <x v="2"/>
  </r>
  <r>
    <s v="Thursday"/>
    <x v="1"/>
    <x v="0"/>
    <n v="38"/>
    <n v="34.21052632"/>
    <n v="0"/>
    <n v="52.84"/>
    <n v="0.18181818199999999"/>
    <n v="0"/>
    <n v="0"/>
    <n v="0"/>
    <n v="0"/>
    <n v="0"/>
    <x v="0"/>
  </r>
  <r>
    <s v="Wednesday"/>
    <x v="1"/>
    <x v="1"/>
    <n v="0"/>
    <n v="0"/>
    <n v="0"/>
    <n v="105.4"/>
    <n v="1.7543860000000001E-2"/>
    <n v="0"/>
    <n v="0"/>
    <n v="0"/>
    <n v="3"/>
    <n v="0"/>
    <x v="5"/>
  </r>
  <r>
    <s v="Saturday"/>
    <x v="1"/>
    <x v="0"/>
    <n v="40"/>
    <n v="27.5"/>
    <n v="12.5"/>
    <n v="159.93"/>
    <n v="4.9180328000000002E-2"/>
    <n v="0"/>
    <n v="0"/>
    <n v="0"/>
    <n v="2"/>
    <n v="1"/>
    <x v="3"/>
  </r>
  <r>
    <s v="Friday"/>
    <x v="0"/>
    <x v="0"/>
    <n v="47"/>
    <n v="27.659574469999999"/>
    <n v="2.1276595739999999"/>
    <n v="67.260000000000005"/>
    <n v="2.2151898999999999E-2"/>
    <n v="1"/>
    <n v="0"/>
    <n v="0"/>
    <n v="10"/>
    <n v="1"/>
    <x v="2"/>
  </r>
  <r>
    <s v="Wednesday"/>
    <x v="0"/>
    <x v="0"/>
    <n v="45"/>
    <n v="93.333333330000002"/>
    <n v="28.88888889"/>
    <n v="62.31"/>
    <n v="0.112244898"/>
    <n v="1"/>
    <n v="1"/>
    <n v="1"/>
    <n v="3"/>
    <n v="0"/>
    <x v="1"/>
  </r>
  <r>
    <s v="Thursday"/>
    <x v="2"/>
    <x v="0"/>
    <n v="36"/>
    <n v="16.666666670000001"/>
    <n v="0"/>
    <n v="42.99"/>
    <n v="0.113636364"/>
    <n v="1"/>
    <n v="0"/>
    <n v="0"/>
    <n v="1"/>
    <n v="0"/>
    <x v="0"/>
  </r>
  <r>
    <s v="Friday"/>
    <x v="2"/>
    <x v="0"/>
    <n v="55"/>
    <n v="30.90909091"/>
    <n v="3.636363636"/>
    <n v="183.13"/>
    <n v="2.5889967999999999E-2"/>
    <n v="0"/>
    <n v="0"/>
    <n v="0"/>
    <n v="20"/>
    <n v="1"/>
    <x v="3"/>
  </r>
  <r>
    <s v="Thursday"/>
    <x v="1"/>
    <x v="0"/>
    <n v="41"/>
    <n v="17.073170730000001"/>
    <n v="4.8780487800000003"/>
    <n v="55.99"/>
    <n v="3.7735849000000002E-2"/>
    <n v="1"/>
    <n v="0"/>
    <n v="0"/>
    <n v="1"/>
    <n v="0"/>
    <x v="0"/>
  </r>
  <r>
    <s v="Wednesday"/>
    <x v="2"/>
    <x v="0"/>
    <n v="45"/>
    <n v="6.6666666670000003"/>
    <n v="0"/>
    <n v="34.61"/>
    <n v="3.2388663999999998E-2"/>
    <n v="0"/>
    <n v="0"/>
    <n v="0"/>
    <n v="8"/>
    <n v="0"/>
    <x v="0"/>
  </r>
  <r>
    <s v="Monday"/>
    <x v="2"/>
    <x v="0"/>
    <n v="34"/>
    <n v="94.117647059999996"/>
    <n v="8.8235294119999992"/>
    <n v="66.069999999999993"/>
    <n v="0.13378906300000001"/>
    <n v="1"/>
    <n v="0"/>
    <n v="0"/>
    <n v="33"/>
    <n v="0"/>
    <x v="1"/>
  </r>
  <r>
    <s v="Tuesday"/>
    <x v="0"/>
    <x v="0"/>
    <n v="37"/>
    <n v="40.540540540000002"/>
    <n v="0"/>
    <n v="223.12"/>
    <n v="1.30718954248366E-2"/>
    <n v="0"/>
    <n v="0"/>
    <n v="0"/>
    <n v="5"/>
    <n v="0"/>
    <x v="6"/>
  </r>
  <r>
    <s v="Wednesday"/>
    <x v="0"/>
    <x v="0"/>
    <n v="31"/>
    <n v="96.774193550000007"/>
    <n v="29.03225806"/>
    <n v="69.650000000000006"/>
    <n v="9.2105263000000007E-2"/>
    <n v="1"/>
    <n v="0"/>
    <n v="0"/>
    <n v="2"/>
    <n v="0"/>
    <x v="1"/>
  </r>
  <r>
    <s v="Friday"/>
    <x v="2"/>
    <x v="0"/>
    <n v="16"/>
    <n v="0"/>
    <n v="0"/>
    <n v="190.42"/>
    <n v="3.7037037037037E-2"/>
    <n v="0"/>
    <n v="0"/>
    <n v="0"/>
    <n v="1"/>
    <n v="1"/>
    <x v="3"/>
  </r>
  <r>
    <s v="Tuesday"/>
    <x v="2"/>
    <x v="1"/>
    <n v="0"/>
    <n v="0"/>
    <n v="0"/>
    <n v="92.62"/>
    <n v="2.9535864978902999E-2"/>
    <n v="0"/>
    <n v="0"/>
    <n v="0"/>
    <n v="7"/>
    <n v="0"/>
    <x v="5"/>
  </r>
  <r>
    <s v="Friday"/>
    <x v="0"/>
    <x v="0"/>
    <n v="43"/>
    <n v="34.883720930000003"/>
    <n v="9.3023255809999998"/>
    <n v="44.63"/>
    <n v="5.8823528999999999E-2"/>
    <n v="1"/>
    <n v="1"/>
    <n v="0"/>
    <n v="2"/>
    <n v="1"/>
    <x v="0"/>
  </r>
  <r>
    <s v="Saturday"/>
    <x v="1"/>
    <x v="0"/>
    <n v="40"/>
    <n v="97.5"/>
    <n v="2.5"/>
    <n v="60.38"/>
    <n v="3.5190616000000001E-2"/>
    <n v="0"/>
    <n v="1"/>
    <n v="0"/>
    <n v="11"/>
    <n v="1"/>
    <x v="1"/>
  </r>
  <r>
    <s v="Monday"/>
    <x v="2"/>
    <x v="1"/>
    <n v="8"/>
    <n v="25"/>
    <n v="0"/>
    <n v="67.569999999999993"/>
    <n v="6.8965517000000004E-2"/>
    <n v="0"/>
    <n v="0"/>
    <n v="0"/>
    <n v="0"/>
    <n v="0"/>
    <x v="5"/>
  </r>
  <r>
    <s v="Tuesday"/>
    <x v="0"/>
    <x v="0"/>
    <n v="34"/>
    <n v="32.352941180000002"/>
    <n v="5.8823529409999997"/>
    <n v="38"/>
    <n v="7.1428570999999996E-2"/>
    <n v="1"/>
    <n v="1"/>
    <n v="0"/>
    <n v="0"/>
    <n v="0"/>
    <x v="0"/>
  </r>
  <r>
    <s v="Friday"/>
    <x v="0"/>
    <x v="1"/>
    <n v="0"/>
    <n v="0"/>
    <n v="0"/>
    <n v="41.66"/>
    <n v="0.1640625"/>
    <n v="1"/>
    <n v="0"/>
    <n v="0"/>
    <n v="4"/>
    <n v="1"/>
    <x v="5"/>
  </r>
  <r>
    <s v="Monday"/>
    <x v="0"/>
    <x v="1"/>
    <n v="0"/>
    <n v="0"/>
    <n v="0"/>
    <n v="143.88"/>
    <n v="5.7692307999999998E-2"/>
    <n v="0"/>
    <n v="0"/>
    <n v="0"/>
    <n v="3"/>
    <n v="0"/>
    <x v="3"/>
  </r>
  <r>
    <s v="Friday"/>
    <x v="0"/>
    <x v="0"/>
    <n v="16"/>
    <n v="0"/>
    <n v="0"/>
    <n v="165.95"/>
    <n v="7.4349439999999998E-3"/>
    <n v="0"/>
    <n v="0"/>
    <n v="0"/>
    <n v="8"/>
    <n v="1"/>
    <x v="3"/>
  </r>
  <r>
    <s v="Monday"/>
    <x v="0"/>
    <x v="0"/>
    <n v="47"/>
    <n v="2.1276595739999999"/>
    <n v="2.1276595739999999"/>
    <n v="37.729999999999997"/>
    <n v="6.1538460000000001E-3"/>
    <n v="0"/>
    <n v="0"/>
    <n v="0"/>
    <n v="21"/>
    <n v="0"/>
    <x v="0"/>
  </r>
  <r>
    <s v="Tuesday"/>
    <x v="2"/>
    <x v="1"/>
    <n v="0"/>
    <n v="0"/>
    <n v="0"/>
    <n v="163.06"/>
    <n v="1.4903130000000001E-2"/>
    <n v="1"/>
    <n v="0"/>
    <n v="0"/>
    <n v="22"/>
    <n v="0"/>
    <x v="3"/>
  </r>
  <r>
    <s v="Wednesday"/>
    <x v="1"/>
    <x v="0"/>
    <n v="32"/>
    <n v="25"/>
    <n v="0"/>
    <n v="58.72"/>
    <n v="1.8716578000000001E-2"/>
    <n v="0"/>
    <n v="0"/>
    <n v="0"/>
    <n v="12"/>
    <n v="0"/>
    <x v="0"/>
  </r>
  <r>
    <s v="Thursday"/>
    <x v="2"/>
    <x v="0"/>
    <n v="47"/>
    <n v="4.255319149"/>
    <n v="2.1276595739999999"/>
    <n v="120.74"/>
    <n v="8.321775E-3"/>
    <n v="1"/>
    <n v="0"/>
    <n v="0"/>
    <n v="23"/>
    <n v="0"/>
    <x v="3"/>
  </r>
  <r>
    <s v="Friday"/>
    <x v="0"/>
    <x v="0"/>
    <n v="22"/>
    <n v="27.272727270000001"/>
    <n v="13.636363640000001"/>
    <n v="40"/>
    <n v="0.14285714285714299"/>
    <n v="1"/>
    <n v="0"/>
    <n v="0"/>
    <n v="0"/>
    <n v="1"/>
    <x v="0"/>
  </r>
  <r>
    <s v="Friday"/>
    <x v="2"/>
    <x v="0"/>
    <n v="31"/>
    <n v="100"/>
    <n v="9.6774193549999996"/>
    <n v="29.41"/>
    <n v="4.6979866000000002E-2"/>
    <n v="0"/>
    <n v="0"/>
    <n v="0"/>
    <n v="9"/>
    <n v="1"/>
    <x v="1"/>
  </r>
  <r>
    <s v="Thursday"/>
    <x v="3"/>
    <x v="0"/>
    <n v="54"/>
    <n v="9.2592592590000002"/>
    <n v="3.703703704"/>
    <n v="69.28"/>
    <n v="0.14832535899999999"/>
    <n v="0"/>
    <n v="0"/>
    <n v="0"/>
    <n v="6"/>
    <n v="0"/>
    <x v="2"/>
  </r>
  <r>
    <s v="Monday"/>
    <x v="1"/>
    <x v="1"/>
    <n v="12"/>
    <n v="100"/>
    <n v="50"/>
    <n v="32"/>
    <n v="0.66666666699999999"/>
    <n v="1"/>
    <n v="0"/>
    <n v="0"/>
    <n v="0"/>
    <n v="0"/>
    <x v="1"/>
  </r>
  <r>
    <s v="Friday"/>
    <x v="1"/>
    <x v="0"/>
    <n v="30"/>
    <n v="73.333333330000002"/>
    <n v="10"/>
    <n v="52.37"/>
    <n v="9.375E-2"/>
    <n v="1"/>
    <n v="0"/>
    <n v="0"/>
    <n v="1"/>
    <n v="1"/>
    <x v="1"/>
  </r>
  <r>
    <s v="Wednesday"/>
    <x v="0"/>
    <x v="0"/>
    <n v="31"/>
    <n v="83.870967739999998"/>
    <n v="19.354838709999999"/>
    <n v="108.75"/>
    <n v="0.125"/>
    <n v="1"/>
    <n v="0"/>
    <n v="0"/>
    <n v="0"/>
    <n v="0"/>
    <x v="4"/>
  </r>
  <r>
    <s v="Sunday"/>
    <x v="1"/>
    <x v="1"/>
    <n v="5"/>
    <n v="20"/>
    <n v="0"/>
    <n v="49.91"/>
    <n v="8.3333333333333301E-2"/>
    <n v="1"/>
    <n v="0"/>
    <n v="0"/>
    <n v="1"/>
    <n v="1"/>
    <x v="5"/>
  </r>
  <r>
    <s v="Thursday"/>
    <x v="0"/>
    <x v="0"/>
    <n v="38"/>
    <n v="60.526315789999998"/>
    <n v="0"/>
    <n v="117.63"/>
    <n v="0.10714285699999999"/>
    <n v="0"/>
    <n v="0"/>
    <n v="0"/>
    <n v="1"/>
    <n v="0"/>
    <x v="4"/>
  </r>
  <r>
    <s v="Monday"/>
    <x v="2"/>
    <x v="0"/>
    <n v="33"/>
    <n v="66.666666669999998"/>
    <n v="12.121212119999999"/>
    <n v="93.77"/>
    <n v="7.1428571428571397E-2"/>
    <n v="1"/>
    <n v="0"/>
    <n v="0"/>
    <n v="0"/>
    <n v="0"/>
    <x v="4"/>
  </r>
  <r>
    <s v="Monday"/>
    <x v="0"/>
    <x v="1"/>
    <n v="0"/>
    <n v="0"/>
    <n v="0"/>
    <n v="61.87"/>
    <n v="0.66666666699999999"/>
    <n v="0"/>
    <n v="0"/>
    <n v="0"/>
    <n v="0"/>
    <n v="0"/>
    <x v="5"/>
  </r>
  <r>
    <s v="Tuesday"/>
    <x v="3"/>
    <x v="0"/>
    <n v="40"/>
    <n v="5"/>
    <n v="0"/>
    <n v="43.9"/>
    <n v="0.2"/>
    <n v="1"/>
    <n v="0"/>
    <n v="0"/>
    <n v="0"/>
    <n v="0"/>
    <x v="0"/>
  </r>
  <r>
    <s v="Tuesday"/>
    <x v="2"/>
    <x v="1"/>
    <n v="16"/>
    <n v="6.25"/>
    <n v="0"/>
    <n v="68.55"/>
    <n v="7.6923077000000006E-2"/>
    <n v="0"/>
    <n v="0"/>
    <n v="0"/>
    <n v="0"/>
    <n v="0"/>
    <x v="5"/>
  </r>
  <r>
    <s v="Thursday"/>
    <x v="1"/>
    <x v="0"/>
    <n v="45"/>
    <n v="0"/>
    <n v="0"/>
    <n v="44.29"/>
    <n v="0.33333333333333298"/>
    <n v="1"/>
    <n v="0"/>
    <n v="0"/>
    <n v="0"/>
    <n v="0"/>
    <x v="0"/>
  </r>
  <r>
    <s v="Tuesday"/>
    <x v="0"/>
    <x v="0"/>
    <n v="48"/>
    <n v="2.0833333330000001"/>
    <n v="2.0833333330000001"/>
    <n v="68.97"/>
    <n v="3.2258065000000002E-2"/>
    <n v="0"/>
    <n v="0"/>
    <n v="0"/>
    <n v="25"/>
    <n v="0"/>
    <x v="2"/>
  </r>
  <r>
    <s v="Monday"/>
    <x v="0"/>
    <x v="0"/>
    <n v="50"/>
    <n v="26"/>
    <n v="8"/>
    <n v="47.06"/>
    <n v="4.2553190999999997E-2"/>
    <n v="1"/>
    <n v="1"/>
    <n v="0"/>
    <n v="3"/>
    <n v="0"/>
    <x v="0"/>
  </r>
  <r>
    <s v="Monday"/>
    <x v="3"/>
    <x v="0"/>
    <n v="35"/>
    <n v="88.571428569999995"/>
    <n v="20"/>
    <n v="74.760000000000005"/>
    <n v="7.3770491803278701E-2"/>
    <n v="1"/>
    <n v="0"/>
    <n v="0"/>
    <n v="4"/>
    <n v="0"/>
    <x v="1"/>
  </r>
  <r>
    <s v="Tuesday"/>
    <x v="0"/>
    <x v="0"/>
    <n v="47"/>
    <n v="25.531914889999999"/>
    <n v="8.5106382979999999"/>
    <n v="54.9"/>
    <n v="3.6231883999999999E-2"/>
    <n v="1"/>
    <n v="0"/>
    <n v="0"/>
    <n v="4"/>
    <n v="0"/>
    <x v="0"/>
  </r>
  <r>
    <s v="Monday"/>
    <x v="2"/>
    <x v="1"/>
    <n v="39"/>
    <n v="20.512820510000001"/>
    <n v="2.5641025640000001"/>
    <n v="113.21"/>
    <n v="1.9230769230769201E-2"/>
    <n v="1"/>
    <n v="0"/>
    <n v="0"/>
    <n v="5"/>
    <n v="0"/>
    <x v="2"/>
  </r>
  <r>
    <s v="Monday"/>
    <x v="0"/>
    <x v="0"/>
    <n v="46"/>
    <n v="2.1739130430000002"/>
    <n v="0"/>
    <n v="132.4"/>
    <n v="5.8690744920993201E-2"/>
    <n v="1"/>
    <n v="0"/>
    <n v="0"/>
    <n v="14"/>
    <n v="0"/>
    <x v="3"/>
  </r>
  <r>
    <s v="Friday"/>
    <x v="0"/>
    <x v="0"/>
    <n v="53"/>
    <n v="5.6603773579999999"/>
    <n v="1.886792453"/>
    <n v="82.89"/>
    <n v="3.90625E-2"/>
    <n v="1"/>
    <n v="0"/>
    <n v="0"/>
    <n v="4"/>
    <n v="1"/>
    <x v="2"/>
  </r>
  <r>
    <s v="Wednesday"/>
    <x v="2"/>
    <x v="0"/>
    <n v="31"/>
    <n v="100"/>
    <n v="29.03225806"/>
    <n v="55.98"/>
    <n v="6.269592E-3"/>
    <n v="0"/>
    <n v="0"/>
    <n v="0"/>
    <n v="20"/>
    <n v="0"/>
    <x v="1"/>
  </r>
  <r>
    <s v="Wednesday"/>
    <x v="1"/>
    <x v="0"/>
    <n v="37"/>
    <n v="67.567567569999994"/>
    <n v="27.027027029999999"/>
    <n v="49.15"/>
    <n v="5.7851239999999998E-2"/>
    <n v="1"/>
    <n v="0"/>
    <n v="0"/>
    <n v="3"/>
    <n v="0"/>
    <x v="1"/>
  </r>
  <r>
    <s v="Tuesday"/>
    <x v="0"/>
    <x v="0"/>
    <n v="45"/>
    <n v="24.444444440000002"/>
    <n v="2.2222222220000001"/>
    <n v="137.24"/>
    <n v="6.7039109999999999E-3"/>
    <n v="1"/>
    <n v="0"/>
    <n v="0"/>
    <n v="29"/>
    <n v="0"/>
    <x v="3"/>
  </r>
  <r>
    <s v="Monday"/>
    <x v="2"/>
    <x v="1"/>
    <n v="0"/>
    <n v="0"/>
    <n v="0"/>
    <n v="141.97"/>
    <n v="1.5873016E-2"/>
    <n v="0"/>
    <n v="0"/>
    <n v="0"/>
    <n v="12"/>
    <n v="0"/>
    <x v="3"/>
  </r>
  <r>
    <s v="Wednesday"/>
    <x v="0"/>
    <x v="0"/>
    <n v="50"/>
    <n v="22"/>
    <n v="2"/>
    <n v="54.73"/>
    <n v="4.9342104999999997E-2"/>
    <n v="0"/>
    <n v="0"/>
    <n v="0"/>
    <n v="10"/>
    <n v="0"/>
    <x v="0"/>
  </r>
  <r>
    <s v="Monday"/>
    <x v="0"/>
    <x v="0"/>
    <n v="27"/>
    <n v="85.185185189999999"/>
    <n v="25.925925929999998"/>
    <n v="52.7"/>
    <n v="4.4444444444444398E-2"/>
    <n v="1"/>
    <n v="0"/>
    <n v="0"/>
    <n v="1"/>
    <n v="0"/>
    <x v="1"/>
  </r>
  <r>
    <s v="Monday"/>
    <x v="2"/>
    <x v="1"/>
    <n v="28"/>
    <n v="7.1428571429999996"/>
    <n v="3.5714285710000002"/>
    <n v="70.78"/>
    <n v="8.8235294117647106E-2"/>
    <n v="0"/>
    <n v="0"/>
    <n v="0"/>
    <n v="1"/>
    <n v="0"/>
    <x v="2"/>
  </r>
  <r>
    <s v="Tuesday"/>
    <x v="0"/>
    <x v="0"/>
    <n v="44"/>
    <n v="4.5454545450000001"/>
    <n v="0"/>
    <n v="116.92"/>
    <n v="0.14285714299999999"/>
    <n v="1"/>
    <n v="0"/>
    <n v="0"/>
    <n v="0"/>
    <n v="0"/>
    <x v="3"/>
  </r>
  <r>
    <s v="Thursday"/>
    <x v="0"/>
    <x v="0"/>
    <n v="53"/>
    <n v="13.20754717"/>
    <n v="3.773584906"/>
    <n v="77.13"/>
    <n v="7.0071258999999997E-2"/>
    <n v="1"/>
    <n v="0"/>
    <n v="0"/>
    <n v="27"/>
    <n v="0"/>
    <x v="2"/>
  </r>
  <r>
    <s v="Monday"/>
    <x v="0"/>
    <x v="0"/>
    <n v="47"/>
    <n v="2.1276595739999999"/>
    <n v="0"/>
    <n v="80.12"/>
    <n v="0.222222222"/>
    <n v="1"/>
    <n v="0"/>
    <n v="1"/>
    <n v="0"/>
    <n v="0"/>
    <x v="2"/>
  </r>
  <r>
    <s v="Friday"/>
    <x v="2"/>
    <x v="0"/>
    <n v="45"/>
    <n v="0"/>
    <n v="0"/>
    <n v="56.56"/>
    <n v="0.14285714299999999"/>
    <n v="1"/>
    <n v="0"/>
    <n v="0"/>
    <n v="0"/>
    <n v="1"/>
    <x v="0"/>
  </r>
  <r>
    <s v="Wednesday"/>
    <x v="1"/>
    <x v="0"/>
    <n v="57"/>
    <n v="14.03508772"/>
    <n v="7.01754386"/>
    <n v="102.27"/>
    <n v="0.104477612"/>
    <n v="1"/>
    <n v="0"/>
    <n v="0"/>
    <n v="6"/>
    <n v="0"/>
    <x v="2"/>
  </r>
  <r>
    <s v="Wednesday"/>
    <x v="0"/>
    <x v="0"/>
    <n v="51"/>
    <n v="0"/>
    <n v="0"/>
    <n v="102.96"/>
    <n v="1.2389381E-2"/>
    <n v="0"/>
    <n v="0"/>
    <n v="0"/>
    <n v="18"/>
    <n v="0"/>
    <x v="2"/>
  </r>
  <r>
    <s v="Sunday"/>
    <x v="3"/>
    <x v="0"/>
    <n v="35"/>
    <n v="2.8571428569999999"/>
    <n v="0"/>
    <n v="75.89"/>
    <n v="3.3333333E-2"/>
    <n v="0"/>
    <n v="0"/>
    <n v="0"/>
    <n v="1"/>
    <n v="1"/>
    <x v="2"/>
  </r>
  <r>
    <s v="Friday"/>
    <x v="1"/>
    <x v="0"/>
    <n v="49"/>
    <n v="100"/>
    <n v="38.775510199999999"/>
    <n v="63.62"/>
    <n v="0.16071428600000001"/>
    <n v="1"/>
    <n v="1"/>
    <n v="1"/>
    <n v="3"/>
    <n v="1"/>
    <x v="1"/>
  </r>
  <r>
    <s v="Thursday"/>
    <x v="1"/>
    <x v="0"/>
    <n v="17"/>
    <n v="17.647058820000002"/>
    <n v="5.8823529409999997"/>
    <n v="37.33"/>
    <n v="0.214285714285714"/>
    <n v="1"/>
    <n v="1"/>
    <n v="0"/>
    <n v="0"/>
    <n v="0"/>
    <x v="0"/>
  </r>
  <r>
    <s v="Friday"/>
    <x v="1"/>
    <x v="0"/>
    <n v="49"/>
    <n v="38.775510199999999"/>
    <n v="10.204081629999999"/>
    <n v="45.57"/>
    <n v="1.2987013E-2"/>
    <n v="0"/>
    <n v="0"/>
    <n v="0"/>
    <n v="5"/>
    <n v="1"/>
    <x v="0"/>
  </r>
  <r>
    <s v="Tuesday"/>
    <x v="0"/>
    <x v="0"/>
    <n v="38"/>
    <n v="47.368421050000002"/>
    <n v="2.6315789469999999"/>
    <n v="68.22"/>
    <n v="1.6949153000000002E-2"/>
    <n v="1"/>
    <n v="0"/>
    <n v="0"/>
    <n v="3"/>
    <n v="0"/>
    <x v="1"/>
  </r>
  <r>
    <s v="Tuesday"/>
    <x v="0"/>
    <x v="0"/>
    <n v="50"/>
    <n v="2"/>
    <n v="2"/>
    <n v="129.18"/>
    <n v="1.5873016E-2"/>
    <n v="1"/>
    <n v="0"/>
    <n v="0"/>
    <n v="6"/>
    <n v="0"/>
    <x v="3"/>
  </r>
  <r>
    <s v="Monday"/>
    <x v="2"/>
    <x v="0"/>
    <n v="22"/>
    <n v="4.5454545450000001"/>
    <n v="4.5454545450000001"/>
    <n v="36.479999999999997"/>
    <n v="9.6087849999999999E-3"/>
    <n v="0"/>
    <n v="0"/>
    <n v="0"/>
    <n v="47"/>
    <n v="0"/>
    <x v="0"/>
  </r>
  <r>
    <s v="Monday"/>
    <x v="2"/>
    <x v="0"/>
    <n v="35"/>
    <n v="2.8571428569999999"/>
    <n v="0"/>
    <n v="87.83"/>
    <n v="9.0909090909090898E-2"/>
    <n v="1"/>
    <n v="0"/>
    <n v="0"/>
    <n v="0"/>
    <n v="0"/>
    <x v="2"/>
  </r>
  <r>
    <s v="Monday"/>
    <x v="0"/>
    <x v="0"/>
    <n v="47"/>
    <n v="78.723404259999995"/>
    <n v="10.638297870000001"/>
    <n v="69.75"/>
    <n v="0.120593692"/>
    <n v="1"/>
    <n v="1"/>
    <n v="0"/>
    <n v="17"/>
    <n v="0"/>
    <x v="1"/>
  </r>
  <r>
    <s v="Tuesday"/>
    <x v="0"/>
    <x v="0"/>
    <n v="43"/>
    <n v="76.744186049999996"/>
    <n v="0"/>
    <n v="46.25"/>
    <n v="1.216545E-2"/>
    <n v="0"/>
    <n v="0"/>
    <n v="0"/>
    <n v="26"/>
    <n v="0"/>
    <x v="1"/>
  </r>
  <r>
    <s v="Wednesday"/>
    <x v="1"/>
    <x v="0"/>
    <n v="23"/>
    <n v="78.260869569999997"/>
    <n v="8.6956521739999992"/>
    <n v="25.4"/>
    <n v="0.133333333"/>
    <n v="1"/>
    <n v="1"/>
    <n v="0"/>
    <n v="1"/>
    <n v="0"/>
    <x v="1"/>
  </r>
  <r>
    <s v="Tuesday"/>
    <x v="0"/>
    <x v="1"/>
    <n v="23"/>
    <n v="52.173913040000002"/>
    <n v="0"/>
    <n v="30.23"/>
    <n v="7.1005917000000002E-2"/>
    <n v="1"/>
    <n v="0"/>
    <n v="0"/>
    <n v="5"/>
    <n v="0"/>
    <x v="1"/>
  </r>
  <r>
    <s v="Tuesday"/>
    <x v="0"/>
    <x v="0"/>
    <n v="43"/>
    <n v="11.627906980000001"/>
    <n v="0"/>
    <n v="38.770000000000003"/>
    <n v="9.5238094999999995E-2"/>
    <n v="0"/>
    <n v="0"/>
    <n v="0"/>
    <n v="0"/>
    <n v="0"/>
    <x v="0"/>
  </r>
  <r>
    <s v="Monday"/>
    <x v="1"/>
    <x v="0"/>
    <n v="67"/>
    <n v="29.850746269999998"/>
    <n v="5.9701492539999998"/>
    <n v="59.97"/>
    <n v="7.6350093109869593E-2"/>
    <n v="1"/>
    <n v="1"/>
    <n v="1"/>
    <n v="17"/>
    <n v="0"/>
    <x v="0"/>
  </r>
  <r>
    <s v="Monday"/>
    <x v="1"/>
    <x v="0"/>
    <n v="26"/>
    <n v="50"/>
    <n v="11.53846154"/>
    <n v="85.16"/>
    <n v="8.6956521999999994E-2"/>
    <n v="1"/>
    <n v="0"/>
    <n v="0"/>
    <n v="0"/>
    <n v="0"/>
    <x v="4"/>
  </r>
  <r>
    <s v="Monday"/>
    <x v="2"/>
    <x v="0"/>
    <n v="44"/>
    <n v="6.8181818180000002"/>
    <n v="6.8181818180000002"/>
    <n v="62.95"/>
    <n v="2.478315E-3"/>
    <n v="0"/>
    <n v="0"/>
    <n v="0"/>
    <n v="26"/>
    <n v="0"/>
    <x v="2"/>
  </r>
  <r>
    <s v="Tuesday"/>
    <x v="2"/>
    <x v="0"/>
    <n v="18"/>
    <n v="0"/>
    <n v="0"/>
    <n v="45.31"/>
    <n v="2.6595745E-2"/>
    <n v="0"/>
    <n v="0"/>
    <n v="0"/>
    <n v="6"/>
    <n v="0"/>
    <x v="5"/>
  </r>
  <r>
    <s v="Thursday"/>
    <x v="1"/>
    <x v="0"/>
    <n v="44"/>
    <n v="20.454545450000001"/>
    <n v="0"/>
    <n v="84.16"/>
    <n v="0.113636364"/>
    <n v="0"/>
    <n v="0"/>
    <n v="0"/>
    <n v="1"/>
    <n v="0"/>
    <x v="2"/>
  </r>
  <r>
    <s v="Tuesday"/>
    <x v="0"/>
    <x v="0"/>
    <n v="38"/>
    <n v="5.263157895"/>
    <n v="0"/>
    <n v="66.31"/>
    <n v="0.06"/>
    <n v="1"/>
    <n v="0"/>
    <n v="0"/>
    <n v="1"/>
    <n v="0"/>
    <x v="2"/>
  </r>
  <r>
    <s v="Wednesday"/>
    <x v="1"/>
    <x v="1"/>
    <n v="0"/>
    <n v="0"/>
    <n v="0"/>
    <n v="57.84"/>
    <n v="7.0000000000000007E-2"/>
    <n v="1"/>
    <n v="0"/>
    <n v="0"/>
    <n v="3"/>
    <n v="0"/>
    <x v="5"/>
  </r>
  <r>
    <s v="Friday"/>
    <x v="0"/>
    <x v="0"/>
    <n v="42"/>
    <n v="23.809523810000002"/>
    <n v="4.7619047620000003"/>
    <n v="37.729999999999997"/>
    <n v="2.6666667000000002E-2"/>
    <n v="1"/>
    <n v="0"/>
    <n v="0"/>
    <n v="2"/>
    <n v="1"/>
    <x v="0"/>
  </r>
  <r>
    <s v="Wednesday"/>
    <x v="0"/>
    <x v="0"/>
    <n v="45"/>
    <n v="2.2222222220000001"/>
    <n v="0"/>
    <n v="71.05"/>
    <n v="3.5714285999999998E-2"/>
    <n v="0"/>
    <n v="0"/>
    <n v="0"/>
    <n v="1"/>
    <n v="0"/>
    <x v="2"/>
  </r>
  <r>
    <s v="Thursday"/>
    <x v="2"/>
    <x v="0"/>
    <n v="49"/>
    <n v="14.28571429"/>
    <n v="6.1224489799999997"/>
    <n v="104.84"/>
    <n v="6.0869565E-2"/>
    <n v="1"/>
    <n v="0"/>
    <n v="0"/>
    <n v="7"/>
    <n v="0"/>
    <x v="2"/>
  </r>
  <r>
    <s v="Friday"/>
    <x v="0"/>
    <x v="0"/>
    <n v="29"/>
    <n v="100"/>
    <n v="10.34482759"/>
    <n v="90.08"/>
    <n v="0.12"/>
    <n v="0"/>
    <n v="0"/>
    <n v="0"/>
    <n v="0"/>
    <n v="1"/>
    <x v="4"/>
  </r>
  <r>
    <s v="Tuesday"/>
    <x v="2"/>
    <x v="0"/>
    <n v="39"/>
    <n v="46.15384615"/>
    <n v="25.641025639999999"/>
    <n v="66.39"/>
    <n v="8.0272108999999994E-2"/>
    <n v="1"/>
    <n v="0"/>
    <n v="0"/>
    <n v="24"/>
    <n v="0"/>
    <x v="1"/>
  </r>
  <r>
    <s v="Sunday"/>
    <x v="1"/>
    <x v="0"/>
    <n v="35"/>
    <n v="8.5714285710000002"/>
    <n v="0"/>
    <n v="67.73"/>
    <n v="3.6734693999999998E-2"/>
    <n v="0"/>
    <n v="0"/>
    <n v="0"/>
    <n v="8"/>
    <n v="1"/>
    <x v="2"/>
  </r>
  <r>
    <s v="Thursday"/>
    <x v="0"/>
    <x v="1"/>
    <n v="0"/>
    <n v="0"/>
    <n v="0"/>
    <n v="96.54"/>
    <n v="0.15384615400000001"/>
    <n v="0"/>
    <n v="0"/>
    <n v="0"/>
    <n v="0"/>
    <n v="0"/>
    <x v="5"/>
  </r>
  <r>
    <s v="Friday"/>
    <x v="1"/>
    <x v="0"/>
    <n v="44"/>
    <n v="22.727272729999999"/>
    <n v="2.2727272730000001"/>
    <n v="75.52"/>
    <n v="3.1578947000000003E-2"/>
    <n v="1"/>
    <n v="0"/>
    <n v="0"/>
    <n v="3"/>
    <n v="1"/>
    <x v="2"/>
  </r>
  <r>
    <s v="Thursday"/>
    <x v="0"/>
    <x v="0"/>
    <n v="37"/>
    <n v="0"/>
    <n v="0"/>
    <n v="37.520000000000003"/>
    <n v="6.8493151000000002E-2"/>
    <n v="1"/>
    <n v="1"/>
    <n v="0"/>
    <n v="2"/>
    <n v="0"/>
    <x v="0"/>
  </r>
  <r>
    <s v="Monday"/>
    <x v="2"/>
    <x v="0"/>
    <n v="19"/>
    <n v="73.684210530000001"/>
    <n v="42.10526316"/>
    <n v="92.89"/>
    <n v="0.33333333300000001"/>
    <n v="1"/>
    <n v="1"/>
    <n v="0"/>
    <n v="0"/>
    <n v="0"/>
    <x v="4"/>
  </r>
  <r>
    <s v="Wednesday"/>
    <x v="0"/>
    <x v="0"/>
    <n v="40"/>
    <n v="27.5"/>
    <n v="15"/>
    <n v="25.28"/>
    <n v="0.109090909090909"/>
    <n v="1"/>
    <n v="1"/>
    <n v="0"/>
    <n v="3"/>
    <n v="0"/>
    <x v="0"/>
  </r>
  <r>
    <s v="Tuesday"/>
    <x v="0"/>
    <x v="1"/>
    <n v="0"/>
    <n v="0"/>
    <n v="0"/>
    <n v="48.81"/>
    <n v="2.7874564000000001E-2"/>
    <n v="1"/>
    <n v="0"/>
    <n v="0"/>
    <n v="9"/>
    <n v="0"/>
    <x v="5"/>
  </r>
  <r>
    <s v="Monday"/>
    <x v="2"/>
    <x v="0"/>
    <n v="47"/>
    <n v="6.3829787229999999"/>
    <n v="4.255319149"/>
    <n v="53.99"/>
    <n v="2.0359281E-2"/>
    <n v="0"/>
    <n v="0"/>
    <n v="0"/>
    <n v="27"/>
    <n v="0"/>
    <x v="0"/>
  </r>
  <r>
    <s v="Friday"/>
    <x v="1"/>
    <x v="0"/>
    <n v="32"/>
    <n v="78.125"/>
    <n v="18.75"/>
    <n v="101.37"/>
    <n v="9.8901099000000006E-2"/>
    <n v="1"/>
    <n v="0"/>
    <n v="1"/>
    <n v="2"/>
    <n v="1"/>
    <x v="4"/>
  </r>
  <r>
    <s v="Thursday"/>
    <x v="1"/>
    <x v="0"/>
    <n v="45"/>
    <n v="2.2222222220000001"/>
    <n v="2.2222222220000001"/>
    <n v="69.22"/>
    <n v="0.111111111"/>
    <n v="0"/>
    <n v="0"/>
    <n v="0"/>
    <n v="0"/>
    <n v="0"/>
    <x v="2"/>
  </r>
  <r>
    <s v="Thursday"/>
    <x v="2"/>
    <x v="0"/>
    <n v="40"/>
    <n v="40"/>
    <n v="7.5"/>
    <n v="80.06"/>
    <n v="0.17241379310344801"/>
    <n v="0"/>
    <n v="0"/>
    <n v="0"/>
    <n v="0"/>
    <n v="0"/>
    <x v="2"/>
  </r>
  <r>
    <s v="Wednesday"/>
    <x v="0"/>
    <x v="0"/>
    <n v="50"/>
    <n v="2"/>
    <n v="2"/>
    <n v="105.66"/>
    <n v="4.6511627999999999E-2"/>
    <n v="1"/>
    <n v="1"/>
    <n v="0"/>
    <n v="1"/>
    <n v="0"/>
    <x v="2"/>
  </r>
  <r>
    <s v="Wednesday"/>
    <x v="0"/>
    <x v="0"/>
    <n v="45"/>
    <n v="24.444444440000002"/>
    <n v="0"/>
    <n v="83.86"/>
    <n v="2.4844720000000001E-2"/>
    <n v="0"/>
    <n v="0"/>
    <n v="0"/>
    <n v="10"/>
    <n v="0"/>
    <x v="2"/>
  </r>
  <r>
    <s v="Friday"/>
    <x v="0"/>
    <x v="0"/>
    <n v="46"/>
    <n v="2.1739130430000002"/>
    <n v="0"/>
    <n v="137.29"/>
    <n v="0.13793103400000001"/>
    <n v="0"/>
    <n v="0"/>
    <n v="0"/>
    <n v="0"/>
    <n v="1"/>
    <x v="3"/>
  </r>
  <r>
    <s v="Thursday"/>
    <x v="2"/>
    <x v="1"/>
    <n v="0"/>
    <n v="0"/>
    <n v="0"/>
    <n v="25.55"/>
    <n v="0.71428571399999996"/>
    <n v="0"/>
    <n v="0"/>
    <n v="0"/>
    <n v="0"/>
    <n v="0"/>
    <x v="5"/>
  </r>
  <r>
    <s v="Friday"/>
    <x v="0"/>
    <x v="0"/>
    <n v="45"/>
    <n v="0"/>
    <n v="0"/>
    <n v="45.85"/>
    <n v="9.0909090909090898E-2"/>
    <n v="0"/>
    <n v="0"/>
    <n v="0"/>
    <n v="0"/>
    <n v="1"/>
    <x v="0"/>
  </r>
  <r>
    <s v="Friday"/>
    <x v="2"/>
    <x v="0"/>
    <n v="47"/>
    <n v="0"/>
    <n v="0"/>
    <n v="180.1"/>
    <n v="2.0576132E-2"/>
    <n v="0"/>
    <n v="0"/>
    <n v="0"/>
    <n v="15"/>
    <n v="1"/>
    <x v="3"/>
  </r>
  <r>
    <s v="Thursday"/>
    <x v="3"/>
    <x v="1"/>
    <n v="0"/>
    <n v="0"/>
    <n v="0"/>
    <n v="48.21"/>
    <n v="8.3333332999999996E-2"/>
    <n v="1"/>
    <n v="0"/>
    <n v="0"/>
    <n v="0"/>
    <n v="0"/>
    <x v="5"/>
  </r>
  <r>
    <s v="Tuesday"/>
    <x v="2"/>
    <x v="0"/>
    <n v="44"/>
    <n v="6.8181818180000002"/>
    <n v="4.5454545450000001"/>
    <n v="149.83000000000001"/>
    <n v="8.3333333333333301E-2"/>
    <n v="1"/>
    <n v="0"/>
    <n v="0"/>
    <n v="1"/>
    <n v="0"/>
    <x v="3"/>
  </r>
  <r>
    <s v="Monday"/>
    <x v="2"/>
    <x v="0"/>
    <n v="41"/>
    <n v="92.68292683"/>
    <n v="12.195121950000001"/>
    <n v="55.77"/>
    <n v="3.1662269E-2"/>
    <n v="0"/>
    <n v="0"/>
    <n v="0"/>
    <n v="12"/>
    <n v="0"/>
    <x v="1"/>
  </r>
  <r>
    <s v="Monday"/>
    <x v="2"/>
    <x v="0"/>
    <n v="46"/>
    <n v="2.1739130430000002"/>
    <n v="0"/>
    <n v="73.44"/>
    <n v="3.6036036E-2"/>
    <n v="0"/>
    <n v="0"/>
    <n v="0"/>
    <n v="21"/>
    <n v="0"/>
    <x v="2"/>
  </r>
  <r>
    <s v="Thursday"/>
    <x v="3"/>
    <x v="0"/>
    <n v="39"/>
    <n v="20.512820510000001"/>
    <n v="10.256410259999999"/>
    <n v="53.83"/>
    <n v="7.4074074000000004E-2"/>
    <n v="1"/>
    <n v="0"/>
    <n v="0"/>
    <n v="0"/>
    <n v="0"/>
    <x v="0"/>
  </r>
  <r>
    <s v="Sunday"/>
    <x v="1"/>
    <x v="0"/>
    <n v="36"/>
    <n v="19.444444440000002"/>
    <n v="0"/>
    <n v="61.1"/>
    <n v="8.6614173000000003E-2"/>
    <n v="1"/>
    <n v="0"/>
    <n v="0"/>
    <n v="8"/>
    <n v="1"/>
    <x v="0"/>
  </r>
  <r>
    <s v="Wednesday"/>
    <x v="2"/>
    <x v="0"/>
    <n v="16"/>
    <n v="0"/>
    <n v="0"/>
    <n v="115.2"/>
    <n v="0.222222222"/>
    <n v="0"/>
    <n v="0"/>
    <n v="0"/>
    <n v="0"/>
    <n v="0"/>
    <x v="3"/>
  </r>
  <r>
    <s v="Sunday"/>
    <x v="1"/>
    <x v="1"/>
    <n v="0"/>
    <n v="0"/>
    <n v="0"/>
    <n v="64.430000000000007"/>
    <n v="3.0534351145038201E-2"/>
    <n v="1"/>
    <n v="0"/>
    <n v="0"/>
    <n v="4"/>
    <n v="1"/>
    <x v="5"/>
  </r>
  <r>
    <s v="Wednesday"/>
    <x v="1"/>
    <x v="1"/>
    <n v="6"/>
    <n v="83.333333330000002"/>
    <n v="33.333333330000002"/>
    <n v="81.39"/>
    <n v="0.03"/>
    <n v="1"/>
    <n v="0"/>
    <n v="0"/>
    <n v="3"/>
    <n v="0"/>
    <x v="1"/>
  </r>
  <r>
    <s v="Friday"/>
    <x v="0"/>
    <x v="0"/>
    <n v="29"/>
    <n v="13.79310345"/>
    <n v="6.896551724"/>
    <n v="47.22"/>
    <n v="0.66666666699999999"/>
    <n v="1"/>
    <n v="0"/>
    <n v="0"/>
    <n v="0"/>
    <n v="1"/>
    <x v="0"/>
  </r>
  <r>
    <s v="Wednesday"/>
    <x v="0"/>
    <x v="0"/>
    <n v="40"/>
    <n v="62.5"/>
    <n v="2.5"/>
    <n v="72.010000000000005"/>
    <n v="2.40673886883273E-3"/>
    <n v="1"/>
    <n v="0"/>
    <n v="0"/>
    <n v="27"/>
    <n v="0"/>
    <x v="1"/>
  </r>
  <r>
    <s v="Monday"/>
    <x v="0"/>
    <x v="1"/>
    <n v="0"/>
    <n v="0"/>
    <n v="0"/>
    <n v="30.52"/>
    <n v="0.33333333300000001"/>
    <n v="0"/>
    <n v="0"/>
    <n v="0"/>
    <n v="0"/>
    <n v="0"/>
    <x v="5"/>
  </r>
  <r>
    <s v="Friday"/>
    <x v="1"/>
    <x v="0"/>
    <n v="24"/>
    <n v="45.833333330000002"/>
    <n v="12.5"/>
    <n v="65.52"/>
    <n v="0.16666666699999999"/>
    <n v="1"/>
    <n v="1"/>
    <n v="1"/>
    <n v="0"/>
    <n v="1"/>
    <x v="1"/>
  </r>
  <r>
    <s v="Sunday"/>
    <x v="1"/>
    <x v="1"/>
    <n v="0"/>
    <n v="0"/>
    <n v="0"/>
    <n v="54.99"/>
    <n v="6.25E-2"/>
    <n v="1"/>
    <n v="0"/>
    <n v="0"/>
    <n v="9"/>
    <n v="1"/>
    <x v="5"/>
  </r>
  <r>
    <s v="Wednesday"/>
    <x v="0"/>
    <x v="0"/>
    <n v="41"/>
    <n v="7.3170731709999997"/>
    <n v="0"/>
    <n v="54.73"/>
    <n v="5.8823528999999999E-2"/>
    <n v="1"/>
    <n v="0"/>
    <n v="0"/>
    <n v="1"/>
    <n v="0"/>
    <x v="0"/>
  </r>
  <r>
    <s v="Thursday"/>
    <x v="1"/>
    <x v="0"/>
    <n v="26"/>
    <n v="84.61538462"/>
    <n v="19.23076923"/>
    <n v="48.9"/>
    <n v="0.11627907"/>
    <n v="1"/>
    <n v="0"/>
    <n v="0"/>
    <n v="1"/>
    <n v="0"/>
    <x v="1"/>
  </r>
  <r>
    <s v="Saturday"/>
    <x v="1"/>
    <x v="0"/>
    <n v="43"/>
    <n v="23.25581395"/>
    <n v="0"/>
    <n v="139.76"/>
    <n v="0.108695652"/>
    <n v="1"/>
    <n v="0"/>
    <n v="0"/>
    <n v="3"/>
    <n v="1"/>
    <x v="3"/>
  </r>
  <r>
    <s v="Sunday"/>
    <x v="1"/>
    <x v="0"/>
    <n v="37"/>
    <n v="18.918918919999999"/>
    <n v="8.1081081079999997"/>
    <n v="113.37"/>
    <n v="0.14814814800000001"/>
    <n v="1"/>
    <n v="0"/>
    <n v="0"/>
    <n v="0"/>
    <n v="1"/>
    <x v="3"/>
  </r>
  <r>
    <s v="Friday"/>
    <x v="0"/>
    <x v="0"/>
    <n v="51"/>
    <n v="62.745098040000002"/>
    <n v="33.333333330000002"/>
    <n v="55.59"/>
    <n v="4.6248715000000003E-2"/>
    <n v="1"/>
    <n v="0"/>
    <n v="0"/>
    <n v="31"/>
    <n v="1"/>
    <x v="1"/>
  </r>
  <r>
    <s v="Tuesday"/>
    <x v="0"/>
    <x v="0"/>
    <n v="32"/>
    <n v="6.25"/>
    <n v="3.125"/>
    <n v="50.93"/>
    <n v="5.7142856999999998E-2"/>
    <n v="1"/>
    <n v="0"/>
    <n v="0"/>
    <n v="1"/>
    <n v="0"/>
    <x v="0"/>
  </r>
  <r>
    <s v="Thursday"/>
    <x v="1"/>
    <x v="0"/>
    <n v="34"/>
    <n v="38.235294119999999"/>
    <n v="5.8823529409999997"/>
    <n v="67.91"/>
    <n v="0.117647059"/>
    <n v="1"/>
    <n v="0"/>
    <n v="1"/>
    <n v="0"/>
    <n v="0"/>
    <x v="2"/>
  </r>
  <r>
    <s v="Thursday"/>
    <x v="2"/>
    <x v="0"/>
    <n v="55"/>
    <n v="10.90909091"/>
    <n v="3.636363636"/>
    <n v="171.83"/>
    <n v="8.0284552999999995E-2"/>
    <n v="0"/>
    <n v="0"/>
    <n v="0"/>
    <n v="32"/>
    <n v="0"/>
    <x v="3"/>
  </r>
  <r>
    <s v="Thursday"/>
    <x v="1"/>
    <x v="0"/>
    <n v="46"/>
    <n v="2.1739130430000002"/>
    <n v="0"/>
    <n v="52.75"/>
    <n v="8.6956521999999994E-2"/>
    <n v="0"/>
    <n v="0"/>
    <n v="0"/>
    <n v="2"/>
    <n v="0"/>
    <x v="0"/>
  </r>
  <r>
    <s v="Thursday"/>
    <x v="0"/>
    <x v="0"/>
    <n v="44"/>
    <n v="2.2727272730000001"/>
    <n v="2.2727272730000001"/>
    <n v="141.33000000000001"/>
    <n v="5.4446460980036304E-3"/>
    <n v="1"/>
    <n v="0"/>
    <n v="0"/>
    <n v="18"/>
    <n v="0"/>
    <x v="3"/>
  </r>
  <r>
    <s v="Friday"/>
    <x v="1"/>
    <x v="0"/>
    <n v="30"/>
    <n v="86.666666669999998"/>
    <n v="16.666666670000001"/>
    <n v="89.91"/>
    <n v="0.144736842"/>
    <n v="1"/>
    <n v="0"/>
    <n v="1"/>
    <n v="2"/>
    <n v="1"/>
    <x v="4"/>
  </r>
  <r>
    <s v="Monday"/>
    <x v="0"/>
    <x v="0"/>
    <n v="48"/>
    <n v="0"/>
    <n v="0"/>
    <n v="77.599999999999994"/>
    <n v="1.7518248E-2"/>
    <n v="0"/>
    <n v="0"/>
    <n v="0"/>
    <n v="22"/>
    <n v="0"/>
    <x v="2"/>
  </r>
  <r>
    <s v="Tuesday"/>
    <x v="0"/>
    <x v="1"/>
    <n v="17"/>
    <n v="29.41176471"/>
    <n v="11.764705879999999"/>
    <n v="43.38"/>
    <n v="0.156028369"/>
    <n v="1"/>
    <n v="1"/>
    <n v="0"/>
    <n v="4"/>
    <n v="0"/>
    <x v="0"/>
  </r>
  <r>
    <s v="Monday"/>
    <x v="1"/>
    <x v="1"/>
    <n v="1"/>
    <n v="100"/>
    <n v="100"/>
    <n v="40.31"/>
    <n v="0.222222222"/>
    <n v="1"/>
    <n v="0"/>
    <n v="0"/>
    <n v="0"/>
    <n v="0"/>
    <x v="1"/>
  </r>
  <r>
    <s v="Thursday"/>
    <x v="2"/>
    <x v="0"/>
    <n v="31"/>
    <n v="80.645161290000004"/>
    <n v="9.6774193549999996"/>
    <n v="19.16"/>
    <n v="2.442002E-3"/>
    <n v="0"/>
    <n v="0"/>
    <n v="0"/>
    <n v="26"/>
    <n v="0"/>
    <x v="1"/>
  </r>
  <r>
    <s v="Tuesday"/>
    <x v="2"/>
    <x v="1"/>
    <n v="6"/>
    <n v="100"/>
    <n v="33.333333330000002"/>
    <n v="58.55"/>
    <n v="5.6603774000000003E-2"/>
    <n v="1"/>
    <n v="0"/>
    <n v="0"/>
    <n v="1"/>
    <n v="0"/>
    <x v="1"/>
  </r>
  <r>
    <s v="Tuesday"/>
    <x v="0"/>
    <x v="0"/>
    <n v="42"/>
    <n v="35.714285709999999"/>
    <n v="2.3809523810000002"/>
    <n v="120.83"/>
    <n v="7.5757575999999993E-2"/>
    <n v="1"/>
    <n v="0"/>
    <n v="0"/>
    <n v="4"/>
    <n v="0"/>
    <x v="3"/>
  </r>
  <r>
    <s v="Monday"/>
    <x v="1"/>
    <x v="0"/>
    <n v="24"/>
    <n v="54.166666669999998"/>
    <n v="8.3333333330000006"/>
    <n v="54.35"/>
    <n v="0.15384615384615399"/>
    <n v="1"/>
    <n v="0"/>
    <n v="0"/>
    <n v="0"/>
    <n v="0"/>
    <x v="1"/>
  </r>
  <r>
    <s v="Tuesday"/>
    <x v="0"/>
    <x v="0"/>
    <n v="41"/>
    <n v="4.8780487800000003"/>
    <n v="2.4390243900000002"/>
    <n v="77.150000000000006"/>
    <n v="0.125"/>
    <n v="1"/>
    <n v="0"/>
    <n v="0"/>
    <n v="0"/>
    <n v="0"/>
    <x v="2"/>
  </r>
  <r>
    <s v="Thursday"/>
    <x v="0"/>
    <x v="0"/>
    <n v="39"/>
    <n v="76.92307692"/>
    <n v="33.333333330000002"/>
    <n v="72.8"/>
    <n v="0.20689655200000001"/>
    <n v="1"/>
    <n v="0"/>
    <n v="0"/>
    <n v="0"/>
    <n v="0"/>
    <x v="1"/>
  </r>
  <r>
    <s v="Thursday"/>
    <x v="0"/>
    <x v="0"/>
    <n v="45"/>
    <n v="8.8888888890000004"/>
    <n v="6.6666666670000003"/>
    <n v="32.42"/>
    <n v="0.10344827600000001"/>
    <n v="1"/>
    <n v="0"/>
    <n v="0"/>
    <n v="0"/>
    <n v="0"/>
    <x v="0"/>
  </r>
  <r>
    <s v="Tuesday"/>
    <x v="3"/>
    <x v="1"/>
    <n v="8"/>
    <n v="0"/>
    <n v="0"/>
    <n v="103.79"/>
    <n v="4.5454544999999999E-2"/>
    <n v="0"/>
    <n v="0"/>
    <n v="0"/>
    <n v="2"/>
    <n v="0"/>
    <x v="2"/>
  </r>
  <r>
    <s v="Monday"/>
    <x v="0"/>
    <x v="0"/>
    <n v="44"/>
    <n v="4.5454545450000001"/>
    <n v="0"/>
    <n v="66.510000000000005"/>
    <n v="3.3333333E-2"/>
    <n v="0"/>
    <n v="0"/>
    <n v="0"/>
    <n v="1"/>
    <n v="0"/>
    <x v="2"/>
  </r>
  <r>
    <s v="Tuesday"/>
    <x v="0"/>
    <x v="0"/>
    <n v="47"/>
    <n v="4.255319149"/>
    <n v="0"/>
    <n v="101.42"/>
    <n v="8.4507042253521097E-2"/>
    <n v="1"/>
    <n v="0"/>
    <n v="0"/>
    <n v="2"/>
    <n v="0"/>
    <x v="2"/>
  </r>
  <r>
    <s v="Thursday"/>
    <x v="1"/>
    <x v="0"/>
    <n v="44"/>
    <n v="2.2727272730000001"/>
    <n v="2.2727272730000001"/>
    <n v="140.44999999999999"/>
    <n v="8.6580089999999995E-3"/>
    <n v="0"/>
    <n v="0"/>
    <n v="0"/>
    <n v="7"/>
    <n v="0"/>
    <x v="3"/>
  </r>
  <r>
    <s v="Thursday"/>
    <x v="3"/>
    <x v="0"/>
    <n v="49"/>
    <n v="97.959183670000002"/>
    <n v="30.6122449"/>
    <n v="31.31"/>
    <n v="0.18840579700000001"/>
    <n v="1"/>
    <n v="1"/>
    <n v="1"/>
    <n v="2"/>
    <n v="0"/>
    <x v="1"/>
  </r>
  <r>
    <s v="Wednesday"/>
    <x v="1"/>
    <x v="0"/>
    <n v="46"/>
    <n v="2.1739130430000002"/>
    <n v="0"/>
    <n v="52.54"/>
    <n v="7.1428570999999996E-2"/>
    <n v="1"/>
    <n v="0"/>
    <n v="0"/>
    <n v="0"/>
    <n v="0"/>
    <x v="0"/>
  </r>
  <r>
    <s v="Sunday"/>
    <x v="1"/>
    <x v="0"/>
    <n v="33"/>
    <n v="18.18181818"/>
    <n v="3.0303030299999998"/>
    <n v="63.57"/>
    <n v="0.13636363600000001"/>
    <n v="1"/>
    <n v="0"/>
    <n v="0"/>
    <n v="0"/>
    <n v="1"/>
    <x v="0"/>
  </r>
  <r>
    <s v="Wednesday"/>
    <x v="0"/>
    <x v="0"/>
    <n v="32"/>
    <n v="25"/>
    <n v="6.25"/>
    <n v="40.01"/>
    <n v="0.4"/>
    <n v="1"/>
    <n v="0"/>
    <n v="0"/>
    <n v="0"/>
    <n v="0"/>
    <x v="0"/>
  </r>
  <r>
    <s v="Wednesday"/>
    <x v="2"/>
    <x v="0"/>
    <n v="47"/>
    <n v="0"/>
    <n v="0"/>
    <n v="71.98"/>
    <n v="2.2346369000000001E-2"/>
    <n v="0"/>
    <n v="0"/>
    <n v="0"/>
    <n v="5"/>
    <n v="0"/>
    <x v="2"/>
  </r>
  <r>
    <s v="Friday"/>
    <x v="2"/>
    <x v="0"/>
    <n v="51"/>
    <n v="9.8039215689999999"/>
    <n v="3.9215686270000001"/>
    <n v="15.39"/>
    <n v="6.6666666999999999E-2"/>
    <n v="1"/>
    <n v="0"/>
    <n v="0"/>
    <n v="1"/>
    <n v="1"/>
    <x v="0"/>
  </r>
  <r>
    <s v="Thursday"/>
    <x v="2"/>
    <x v="0"/>
    <n v="25"/>
    <n v="20"/>
    <n v="4"/>
    <n v="72.5"/>
    <n v="7.0588234999999999E-2"/>
    <n v="1"/>
    <n v="0"/>
    <n v="0"/>
    <n v="2"/>
    <n v="0"/>
    <x v="2"/>
  </r>
  <r>
    <s v="Thursday"/>
    <x v="0"/>
    <x v="0"/>
    <n v="37"/>
    <n v="10.81081081"/>
    <n v="5.4054054049999998"/>
    <n v="35.39"/>
    <n v="5.4054053999999997E-2"/>
    <n v="1"/>
    <n v="0"/>
    <n v="0"/>
    <n v="1"/>
    <n v="0"/>
    <x v="0"/>
  </r>
  <r>
    <s v="Tuesday"/>
    <x v="0"/>
    <x v="1"/>
    <n v="0"/>
    <n v="0"/>
    <n v="0"/>
    <n v="84.14"/>
    <n v="2.8653300000000001E-3"/>
    <n v="0"/>
    <n v="0"/>
    <n v="0"/>
    <n v="34"/>
    <n v="0"/>
    <x v="5"/>
  </r>
  <r>
    <s v="Monday"/>
    <x v="0"/>
    <x v="0"/>
    <n v="26"/>
    <n v="76.92307692"/>
    <n v="15.38461538"/>
    <n v="77.2"/>
    <n v="0.25"/>
    <n v="1"/>
    <n v="1"/>
    <n v="1"/>
    <n v="0"/>
    <n v="0"/>
    <x v="1"/>
  </r>
  <r>
    <s v="Monday"/>
    <x v="0"/>
    <x v="0"/>
    <n v="45"/>
    <n v="0"/>
    <n v="0"/>
    <n v="43.99"/>
    <n v="0.222222222"/>
    <n v="1"/>
    <n v="0"/>
    <n v="0"/>
    <n v="0"/>
    <n v="0"/>
    <x v="0"/>
  </r>
  <r>
    <s v="Monday"/>
    <x v="2"/>
    <x v="0"/>
    <n v="44"/>
    <n v="13.636363640000001"/>
    <n v="9.0909090910000003"/>
    <n v="161.69999999999999"/>
    <n v="9.4857142857142904E-2"/>
    <n v="0"/>
    <n v="0"/>
    <n v="0"/>
    <n v="28"/>
    <n v="0"/>
    <x v="3"/>
  </r>
  <r>
    <s v="Wednesday"/>
    <x v="2"/>
    <x v="0"/>
    <n v="43"/>
    <n v="0"/>
    <n v="0"/>
    <n v="113.37"/>
    <n v="6.3348420000000003E-3"/>
    <n v="0"/>
    <n v="0"/>
    <n v="0"/>
    <n v="36"/>
    <n v="0"/>
    <x v="2"/>
  </r>
  <r>
    <s v="Thursday"/>
    <x v="2"/>
    <x v="0"/>
    <n v="47"/>
    <n v="0"/>
    <n v="0"/>
    <n v="35.29"/>
    <n v="4.4130630000000001E-3"/>
    <n v="0"/>
    <n v="0"/>
    <n v="0"/>
    <n v="37"/>
    <n v="0"/>
    <x v="0"/>
  </r>
  <r>
    <s v="Tuesday"/>
    <x v="0"/>
    <x v="1"/>
    <n v="0"/>
    <n v="0"/>
    <n v="0"/>
    <n v="70.150000000000006"/>
    <n v="8.6956521999999994E-2"/>
    <n v="1"/>
    <n v="0"/>
    <n v="0"/>
    <n v="0"/>
    <n v="0"/>
    <x v="5"/>
  </r>
  <r>
    <s v="Wednesday"/>
    <x v="1"/>
    <x v="0"/>
    <n v="44"/>
    <n v="6.8181818180000002"/>
    <n v="0"/>
    <n v="40.42"/>
    <n v="0.14285714299999999"/>
    <n v="0"/>
    <n v="0"/>
    <n v="0"/>
    <n v="0"/>
    <n v="0"/>
    <x v="0"/>
  </r>
  <r>
    <s v="Thursday"/>
    <x v="0"/>
    <x v="0"/>
    <n v="39"/>
    <n v="46.15384615"/>
    <n v="10.256410259999999"/>
    <n v="51.72"/>
    <n v="3.0508475E-2"/>
    <n v="1"/>
    <n v="0"/>
    <n v="0"/>
    <n v="9"/>
    <n v="0"/>
    <x v="1"/>
  </r>
  <r>
    <s v="Wednesday"/>
    <x v="0"/>
    <x v="1"/>
    <n v="0"/>
    <n v="0"/>
    <n v="0"/>
    <n v="69.28"/>
    <n v="1.8404908000000001E-2"/>
    <n v="0"/>
    <n v="0"/>
    <n v="0"/>
    <n v="5"/>
    <n v="0"/>
    <x v="5"/>
  </r>
  <r>
    <s v="Friday"/>
    <x v="2"/>
    <x v="0"/>
    <n v="42"/>
    <n v="26.190476189999998"/>
    <n v="11.9047619"/>
    <n v="48.45"/>
    <n v="1.0989011E-2"/>
    <n v="0"/>
    <n v="0"/>
    <n v="0"/>
    <n v="11"/>
    <n v="1"/>
    <x v="0"/>
  </r>
  <r>
    <s v="Tuesday"/>
    <x v="3"/>
    <x v="0"/>
    <n v="48"/>
    <n v="12.5"/>
    <n v="0"/>
    <n v="54.7"/>
    <n v="1.0869564999999999E-2"/>
    <n v="0"/>
    <n v="0"/>
    <n v="0"/>
    <n v="6"/>
    <n v="0"/>
    <x v="0"/>
  </r>
  <r>
    <s v="Tuesday"/>
    <x v="0"/>
    <x v="0"/>
    <n v="50"/>
    <n v="20"/>
    <n v="10"/>
    <n v="161.07"/>
    <n v="8.7947883000000004E-2"/>
    <n v="0"/>
    <n v="0"/>
    <n v="0"/>
    <n v="10"/>
    <n v="0"/>
    <x v="3"/>
  </r>
  <r>
    <s v="Thursday"/>
    <x v="0"/>
    <x v="1"/>
    <n v="2"/>
    <n v="100"/>
    <n v="100"/>
    <n v="33.94"/>
    <n v="0.15384615384615399"/>
    <n v="1"/>
    <n v="0"/>
    <n v="0"/>
    <n v="0"/>
    <n v="0"/>
    <x v="1"/>
  </r>
  <r>
    <s v="Wednesday"/>
    <x v="0"/>
    <x v="0"/>
    <n v="48"/>
    <n v="35.416666669999998"/>
    <n v="14.58333333"/>
    <n v="90.35"/>
    <n v="1.9157087999999999E-2"/>
    <n v="0"/>
    <n v="0"/>
    <n v="0"/>
    <n v="17"/>
    <n v="0"/>
    <x v="2"/>
  </r>
  <r>
    <s v="Sunday"/>
    <x v="1"/>
    <x v="0"/>
    <n v="22"/>
    <n v="54.545454550000002"/>
    <n v="0"/>
    <n v="136.46"/>
    <n v="0.15"/>
    <n v="0"/>
    <n v="0"/>
    <n v="0"/>
    <n v="0"/>
    <n v="1"/>
    <x v="4"/>
  </r>
  <r>
    <s v="Sunday"/>
    <x v="1"/>
    <x v="0"/>
    <n v="44"/>
    <n v="6.8181818180000002"/>
    <n v="4.5454545450000001"/>
    <n v="152.94"/>
    <n v="1.5730337E-2"/>
    <n v="0"/>
    <n v="0"/>
    <n v="0"/>
    <n v="14"/>
    <n v="1"/>
    <x v="3"/>
  </r>
  <r>
    <s v="Tuesday"/>
    <x v="2"/>
    <x v="0"/>
    <n v="42"/>
    <n v="26.190476189999998"/>
    <n v="4.7619047620000003"/>
    <n v="126.2"/>
    <n v="1.2972973E-2"/>
    <n v="0"/>
    <n v="0"/>
    <n v="0"/>
    <n v="30"/>
    <n v="0"/>
    <x v="3"/>
  </r>
  <r>
    <s v="Saturday"/>
    <x v="3"/>
    <x v="0"/>
    <n v="50"/>
    <n v="66"/>
    <n v="6"/>
    <n v="91.07"/>
    <n v="9.4488189E-2"/>
    <n v="1"/>
    <n v="1"/>
    <n v="0"/>
    <n v="4"/>
    <n v="1"/>
    <x v="4"/>
  </r>
  <r>
    <s v="Thursday"/>
    <x v="0"/>
    <x v="0"/>
    <n v="44"/>
    <n v="36.363636360000001"/>
    <n v="2.2727272730000001"/>
    <n v="42.46"/>
    <n v="9.3023259999999997E-3"/>
    <n v="0"/>
    <n v="0"/>
    <n v="0"/>
    <n v="7"/>
    <n v="0"/>
    <x v="0"/>
  </r>
  <r>
    <s v="Wednesday"/>
    <x v="2"/>
    <x v="0"/>
    <n v="46"/>
    <n v="15.217391299999999"/>
    <n v="2.1739130430000002"/>
    <n v="102.72"/>
    <n v="2.7160493827160501E-2"/>
    <n v="0"/>
    <n v="0"/>
    <n v="0"/>
    <n v="13"/>
    <n v="0"/>
    <x v="2"/>
  </r>
  <r>
    <s v="Tuesday"/>
    <x v="0"/>
    <x v="0"/>
    <n v="34"/>
    <n v="38.235294119999999"/>
    <n v="5.8823529409999997"/>
    <n v="45.72"/>
    <n v="5.9405940999999997E-2"/>
    <n v="1"/>
    <n v="0"/>
    <n v="0"/>
    <n v="3"/>
    <n v="0"/>
    <x v="0"/>
  </r>
  <r>
    <s v="Thursday"/>
    <x v="1"/>
    <x v="0"/>
    <n v="52"/>
    <n v="40.38461538"/>
    <n v="19.23076923"/>
    <n v="108.69"/>
    <n v="0.120593692"/>
    <n v="1"/>
    <n v="1"/>
    <n v="1"/>
    <n v="17"/>
    <n v="0"/>
    <x v="4"/>
  </r>
  <r>
    <s v="Monday"/>
    <x v="1"/>
    <x v="0"/>
    <n v="33"/>
    <n v="78.787878789999994"/>
    <n v="3.0303030299999998"/>
    <n v="81.760000000000005"/>
    <n v="6.5217391E-2"/>
    <n v="1"/>
    <n v="0"/>
    <n v="1"/>
    <n v="3"/>
    <n v="0"/>
    <x v="4"/>
  </r>
  <r>
    <s v="Tuesday"/>
    <x v="0"/>
    <x v="1"/>
    <n v="0"/>
    <n v="0"/>
    <n v="0"/>
    <n v="34.4"/>
    <n v="7.7142856999999995E-2"/>
    <n v="0"/>
    <n v="0"/>
    <n v="0"/>
    <n v="22"/>
    <n v="0"/>
    <x v="5"/>
  </r>
  <r>
    <s v="Thursday"/>
    <x v="0"/>
    <x v="0"/>
    <n v="38"/>
    <n v="7.8947368420000004"/>
    <n v="2.6315789469999999"/>
    <n v="69.73"/>
    <n v="0.05"/>
    <n v="1"/>
    <n v="0"/>
    <n v="0"/>
    <n v="1"/>
    <n v="0"/>
    <x v="2"/>
  </r>
  <r>
    <s v="Saturday"/>
    <x v="3"/>
    <x v="1"/>
    <n v="16"/>
    <n v="37.5"/>
    <n v="0"/>
    <n v="41.54"/>
    <n v="9.5238094999999995E-2"/>
    <n v="1"/>
    <n v="0"/>
    <n v="0"/>
    <n v="0"/>
    <n v="1"/>
    <x v="0"/>
  </r>
  <r>
    <s v="Tuesday"/>
    <x v="1"/>
    <x v="0"/>
    <n v="44"/>
    <n v="97.727272729999996"/>
    <n v="4.5454545450000001"/>
    <n v="77.180000000000007"/>
    <n v="8.2568806999999994E-2"/>
    <n v="1"/>
    <n v="0"/>
    <n v="1"/>
    <n v="3"/>
    <n v="0"/>
    <x v="4"/>
  </r>
  <r>
    <s v="Friday"/>
    <x v="0"/>
    <x v="0"/>
    <n v="47"/>
    <n v="0"/>
    <n v="0"/>
    <n v="192.57"/>
    <n v="0.11764705882352899"/>
    <n v="0"/>
    <n v="0"/>
    <n v="0"/>
    <n v="2"/>
    <n v="1"/>
    <x v="3"/>
  </r>
  <r>
    <s v="Friday"/>
    <x v="0"/>
    <x v="0"/>
    <n v="43"/>
    <n v="18.60465116"/>
    <n v="13.953488370000001"/>
    <n v="37.270000000000003"/>
    <n v="8.8235294000000006E-2"/>
    <n v="1"/>
    <n v="1"/>
    <n v="0"/>
    <n v="2"/>
    <n v="1"/>
    <x v="0"/>
  </r>
  <r>
    <s v="Friday"/>
    <x v="1"/>
    <x v="0"/>
    <n v="45"/>
    <n v="0"/>
    <n v="0"/>
    <n v="148.84"/>
    <n v="2.3809523999999999E-2"/>
    <n v="0"/>
    <n v="0"/>
    <n v="0"/>
    <n v="4"/>
    <n v="1"/>
    <x v="3"/>
  </r>
  <r>
    <s v="Friday"/>
    <x v="1"/>
    <x v="0"/>
    <n v="39"/>
    <n v="17.948717949999999"/>
    <n v="10.256410259999999"/>
    <n v="34.409999999999997"/>
    <n v="6.1538462000000002E-2"/>
    <n v="1"/>
    <n v="1"/>
    <n v="0"/>
    <n v="2"/>
    <n v="1"/>
    <x v="0"/>
  </r>
  <r>
    <s v="Thursday"/>
    <x v="0"/>
    <x v="0"/>
    <n v="52"/>
    <n v="7.692307692"/>
    <n v="3.846153846"/>
    <n v="297.25"/>
    <n v="1.2307692E-2"/>
    <n v="0"/>
    <n v="0"/>
    <n v="0"/>
    <n v="21"/>
    <n v="0"/>
    <x v="6"/>
  </r>
  <r>
    <s v="Tuesday"/>
    <x v="0"/>
    <x v="0"/>
    <n v="16"/>
    <n v="0"/>
    <n v="0"/>
    <n v="52.19"/>
    <n v="0.14285714299999999"/>
    <n v="0"/>
    <n v="0"/>
    <n v="0"/>
    <n v="0"/>
    <n v="0"/>
    <x v="5"/>
  </r>
  <r>
    <s v="Wednesday"/>
    <x v="0"/>
    <x v="0"/>
    <n v="45"/>
    <n v="11.11111111"/>
    <n v="2.2222222220000001"/>
    <n v="52.29"/>
    <n v="9.049774E-3"/>
    <n v="1"/>
    <n v="0"/>
    <n v="0"/>
    <n v="14"/>
    <n v="0"/>
    <x v="0"/>
  </r>
  <r>
    <s v="Monday"/>
    <x v="2"/>
    <x v="0"/>
    <n v="62"/>
    <n v="9.6774193549999996"/>
    <n v="6.451612903"/>
    <n v="60.38"/>
    <n v="4.2553190999999997E-2"/>
    <n v="0"/>
    <n v="0"/>
    <n v="0"/>
    <n v="9"/>
    <n v="0"/>
    <x v="0"/>
  </r>
  <r>
    <s v="Monday"/>
    <x v="0"/>
    <x v="0"/>
    <n v="32"/>
    <n v="28.125"/>
    <n v="3.125"/>
    <n v="114.29"/>
    <n v="0.125"/>
    <n v="1"/>
    <n v="0"/>
    <n v="0"/>
    <n v="0"/>
    <n v="0"/>
    <x v="3"/>
  </r>
  <r>
    <s v="Thursday"/>
    <x v="0"/>
    <x v="0"/>
    <n v="34"/>
    <n v="73.529411760000002"/>
    <n v="0"/>
    <n v="37.65"/>
    <n v="7.3529411764705899E-3"/>
    <n v="0"/>
    <n v="0"/>
    <n v="0"/>
    <n v="8"/>
    <n v="0"/>
    <x v="1"/>
  </r>
  <r>
    <s v="Wednesday"/>
    <x v="0"/>
    <x v="0"/>
    <n v="16"/>
    <n v="0"/>
    <n v="0"/>
    <n v="57.74"/>
    <n v="6.8965517000000004E-2"/>
    <n v="0"/>
    <n v="0"/>
    <n v="0"/>
    <n v="1"/>
    <n v="0"/>
    <x v="5"/>
  </r>
  <r>
    <s v="Thursday"/>
    <x v="3"/>
    <x v="1"/>
    <n v="10"/>
    <n v="40"/>
    <n v="10"/>
    <n v="78.260000000000005"/>
    <n v="0.16666666666666699"/>
    <n v="1"/>
    <n v="0"/>
    <n v="0"/>
    <n v="0"/>
    <n v="0"/>
    <x v="2"/>
  </r>
  <r>
    <s v="Friday"/>
    <x v="0"/>
    <x v="0"/>
    <n v="43"/>
    <n v="9.3023255809999998"/>
    <n v="0"/>
    <n v="64.45"/>
    <n v="1.4388489208633099E-2"/>
    <n v="1"/>
    <n v="0"/>
    <n v="0"/>
    <n v="4"/>
    <n v="1"/>
    <x v="0"/>
  </r>
  <r>
    <s v="Monday"/>
    <x v="0"/>
    <x v="0"/>
    <n v="55"/>
    <n v="58.18181818"/>
    <n v="16.363636360000001"/>
    <n v="55.41"/>
    <n v="0.236842105"/>
    <n v="1"/>
    <n v="1"/>
    <n v="0"/>
    <n v="1"/>
    <n v="0"/>
    <x v="1"/>
  </r>
  <r>
    <s v="Tuesday"/>
    <x v="0"/>
    <x v="0"/>
    <n v="36"/>
    <n v="2.7777777779999999"/>
    <n v="0"/>
    <n v="145.47999999999999"/>
    <n v="0.14000000000000001"/>
    <n v="0"/>
    <n v="0"/>
    <n v="0"/>
    <n v="1"/>
    <n v="0"/>
    <x v="3"/>
  </r>
  <r>
    <s v="Wednesday"/>
    <x v="2"/>
    <x v="0"/>
    <n v="43"/>
    <n v="6.9767441860000003"/>
    <n v="0"/>
    <n v="43.01"/>
    <n v="0.4"/>
    <n v="0"/>
    <n v="0"/>
    <n v="0"/>
    <n v="0"/>
    <n v="0"/>
    <x v="0"/>
  </r>
  <r>
    <s v="Monday"/>
    <x v="2"/>
    <x v="1"/>
    <n v="0"/>
    <n v="0"/>
    <n v="0"/>
    <n v="94.99"/>
    <n v="5.6994819000000002E-2"/>
    <n v="0"/>
    <n v="0"/>
    <n v="0"/>
    <n v="6"/>
    <n v="0"/>
    <x v="5"/>
  </r>
  <r>
    <s v="Thursday"/>
    <x v="0"/>
    <x v="0"/>
    <n v="45"/>
    <n v="17.777777780000001"/>
    <n v="2.2222222220000001"/>
    <n v="45.28"/>
    <n v="2.1956087999999999E-2"/>
    <n v="1"/>
    <n v="0"/>
    <n v="0"/>
    <n v="16"/>
    <n v="0"/>
    <x v="0"/>
  </r>
  <r>
    <s v="Tuesday"/>
    <x v="3"/>
    <x v="0"/>
    <n v="18"/>
    <n v="27.777777780000001"/>
    <n v="0"/>
    <n v="29.16"/>
    <n v="5.8823528999999999E-2"/>
    <n v="1"/>
    <n v="0"/>
    <n v="0"/>
    <n v="1"/>
    <n v="0"/>
    <x v="0"/>
  </r>
  <r>
    <s v="Tuesday"/>
    <x v="1"/>
    <x v="0"/>
    <n v="44"/>
    <n v="18.18181818"/>
    <n v="4.5454545450000001"/>
    <n v="94.25"/>
    <n v="1.2295082000000001E-2"/>
    <n v="0"/>
    <n v="0"/>
    <n v="1"/>
    <n v="8"/>
    <n v="0"/>
    <x v="2"/>
  </r>
  <r>
    <s v="Thursday"/>
    <x v="1"/>
    <x v="0"/>
    <n v="45"/>
    <n v="0"/>
    <n v="0"/>
    <n v="53.66"/>
    <n v="0.28571428599999998"/>
    <n v="0"/>
    <n v="0"/>
    <n v="0"/>
    <n v="0"/>
    <n v="0"/>
    <x v="0"/>
  </r>
  <r>
    <s v="Monday"/>
    <x v="2"/>
    <x v="0"/>
    <n v="48"/>
    <n v="31.25"/>
    <n v="4.1666666670000003"/>
    <n v="106.34"/>
    <n v="4.4776119000000003E-2"/>
    <n v="1"/>
    <n v="0"/>
    <n v="0"/>
    <n v="4"/>
    <n v="0"/>
    <x v="2"/>
  </r>
  <r>
    <s v="Friday"/>
    <x v="0"/>
    <x v="0"/>
    <n v="55"/>
    <n v="29.09090909"/>
    <n v="7.2727272730000001"/>
    <n v="75.78"/>
    <n v="4.3979058000000001E-2"/>
    <n v="1"/>
    <n v="0"/>
    <n v="0"/>
    <n v="31"/>
    <n v="1"/>
    <x v="2"/>
  </r>
  <r>
    <s v="Monday"/>
    <x v="0"/>
    <x v="0"/>
    <n v="22"/>
    <n v="40.909090910000003"/>
    <n v="27.272727270000001"/>
    <n v="74.52"/>
    <n v="5.7142857142857099E-2"/>
    <n v="1"/>
    <n v="1"/>
    <n v="0"/>
    <n v="1"/>
    <n v="0"/>
    <x v="1"/>
  </r>
  <r>
    <s v="Saturday"/>
    <x v="3"/>
    <x v="0"/>
    <n v="47"/>
    <n v="27.659574469999999"/>
    <n v="0"/>
    <n v="55.78"/>
    <n v="3.5885167464114798E-2"/>
    <n v="1"/>
    <n v="0"/>
    <n v="0"/>
    <n v="13"/>
    <n v="1"/>
    <x v="0"/>
  </r>
  <r>
    <s v="Thursday"/>
    <x v="3"/>
    <x v="0"/>
    <n v="39"/>
    <n v="28.205128210000002"/>
    <n v="10.256410259999999"/>
    <n v="36.270000000000003"/>
    <n v="0.1"/>
    <n v="1"/>
    <n v="0"/>
    <n v="0"/>
    <n v="0"/>
    <n v="0"/>
    <x v="0"/>
  </r>
  <r>
    <s v="Friday"/>
    <x v="0"/>
    <x v="0"/>
    <n v="42"/>
    <n v="71.428571430000005"/>
    <n v="2.3809523810000002"/>
    <n v="125.16"/>
    <n v="7.4251497E-2"/>
    <n v="1"/>
    <n v="0"/>
    <n v="0"/>
    <n v="27"/>
    <n v="1"/>
    <x v="4"/>
  </r>
  <r>
    <s v="Tuesday"/>
    <x v="1"/>
    <x v="0"/>
    <n v="29"/>
    <n v="0"/>
    <n v="0"/>
    <n v="38"/>
    <n v="0.18181818199999999"/>
    <n v="1"/>
    <n v="0"/>
    <n v="0"/>
    <n v="0"/>
    <n v="0"/>
    <x v="0"/>
  </r>
  <r>
    <s v="Thursday"/>
    <x v="2"/>
    <x v="0"/>
    <n v="41"/>
    <n v="87.804878049999999"/>
    <n v="12.195121950000001"/>
    <n v="103.84"/>
    <n v="7.7393075000000006E-2"/>
    <n v="1"/>
    <n v="1"/>
    <n v="0"/>
    <n v="32"/>
    <n v="0"/>
    <x v="4"/>
  </r>
  <r>
    <s v="Tuesday"/>
    <x v="0"/>
    <x v="0"/>
    <n v="39"/>
    <n v="97.435897440000005"/>
    <n v="25.641025639999999"/>
    <n v="35.450000000000003"/>
    <n v="0.13636363636363599"/>
    <n v="1"/>
    <n v="0"/>
    <n v="0"/>
    <n v="28"/>
    <n v="0"/>
    <x v="1"/>
  </r>
  <r>
    <s v="Wednesday"/>
    <x v="1"/>
    <x v="0"/>
    <n v="34"/>
    <n v="32.352941180000002"/>
    <n v="8.8235294119999992"/>
    <n v="52.34"/>
    <n v="6.9767441999999999E-2"/>
    <n v="1"/>
    <n v="0"/>
    <n v="0"/>
    <n v="1"/>
    <n v="0"/>
    <x v="0"/>
  </r>
  <r>
    <s v="Thursday"/>
    <x v="0"/>
    <x v="0"/>
    <n v="45"/>
    <n v="0"/>
    <n v="0"/>
    <n v="60.57"/>
    <n v="0.4"/>
    <n v="1"/>
    <n v="0"/>
    <n v="0"/>
    <n v="0"/>
    <n v="0"/>
    <x v="0"/>
  </r>
  <r>
    <s v="Friday"/>
    <x v="2"/>
    <x v="0"/>
    <n v="46"/>
    <n v="28.260869570000001"/>
    <n v="6.5217391300000003"/>
    <n v="101.29"/>
    <n v="2.7748131999999998E-2"/>
    <n v="0"/>
    <n v="0"/>
    <n v="0"/>
    <n v="30"/>
    <n v="1"/>
    <x v="2"/>
  </r>
  <r>
    <s v="Monday"/>
    <x v="1"/>
    <x v="0"/>
    <n v="36"/>
    <n v="80.555555560000002"/>
    <n v="11.11111111"/>
    <n v="71.709999999999994"/>
    <n v="9.8765432E-2"/>
    <n v="1"/>
    <n v="1"/>
    <n v="0"/>
    <n v="2"/>
    <n v="0"/>
    <x v="1"/>
  </r>
  <r>
    <s v="Thursday"/>
    <x v="0"/>
    <x v="0"/>
    <n v="46"/>
    <n v="8.6956521739999992"/>
    <n v="2.1739130430000002"/>
    <n v="68.650000000000006"/>
    <n v="1.4925373E-2"/>
    <n v="0"/>
    <n v="0"/>
    <n v="0"/>
    <n v="4"/>
    <n v="0"/>
    <x v="2"/>
  </r>
  <r>
    <s v="Tuesday"/>
    <x v="2"/>
    <x v="0"/>
    <n v="48"/>
    <n v="35.416666669999998"/>
    <n v="8.3333333330000006"/>
    <n v="196.49"/>
    <n v="5.1575931232091698E-2"/>
    <n v="0"/>
    <n v="0"/>
    <n v="0"/>
    <n v="11"/>
    <n v="0"/>
    <x v="6"/>
  </r>
  <r>
    <s v="Monday"/>
    <x v="1"/>
    <x v="0"/>
    <n v="34"/>
    <n v="50"/>
    <n v="26.470588240000001"/>
    <n v="71.12"/>
    <n v="4.1095890000000003E-2"/>
    <n v="1"/>
    <n v="0"/>
    <n v="0"/>
    <n v="2"/>
    <n v="0"/>
    <x v="1"/>
  </r>
  <r>
    <s v="Monday"/>
    <x v="2"/>
    <x v="0"/>
    <n v="54"/>
    <n v="7.407407407"/>
    <n v="0"/>
    <n v="80.989999999999995"/>
    <n v="4.5725646000000002E-2"/>
    <n v="1"/>
    <n v="0"/>
    <n v="0"/>
    <n v="16"/>
    <n v="0"/>
    <x v="2"/>
  </r>
  <r>
    <s v="Tuesday"/>
    <x v="0"/>
    <x v="0"/>
    <n v="36"/>
    <n v="97.222222220000006"/>
    <n v="2.7777777779999999"/>
    <n v="91.37"/>
    <n v="7.3529411764705899E-2"/>
    <n v="1"/>
    <n v="0"/>
    <n v="0"/>
    <n v="29"/>
    <n v="0"/>
    <x v="4"/>
  </r>
  <r>
    <s v="Thursday"/>
    <x v="0"/>
    <x v="0"/>
    <n v="20"/>
    <n v="20"/>
    <n v="10"/>
    <n v="38.46"/>
    <n v="0.222222222"/>
    <n v="1"/>
    <n v="0"/>
    <n v="0"/>
    <n v="0"/>
    <n v="0"/>
    <x v="0"/>
  </r>
  <r>
    <s v="Monday"/>
    <x v="0"/>
    <x v="0"/>
    <n v="40"/>
    <n v="55"/>
    <n v="7.5"/>
    <n v="57.11"/>
    <n v="3.7499999999999999E-2"/>
    <n v="1"/>
    <n v="0"/>
    <n v="0"/>
    <n v="7"/>
    <n v="0"/>
    <x v="1"/>
  </r>
  <r>
    <s v="Monday"/>
    <x v="2"/>
    <x v="0"/>
    <n v="31"/>
    <n v="35.483870969999998"/>
    <n v="25.80645161"/>
    <n v="79.67"/>
    <n v="8.3333332999999996E-2"/>
    <n v="1"/>
    <n v="0"/>
    <n v="0"/>
    <n v="1"/>
    <n v="0"/>
    <x v="2"/>
  </r>
  <r>
    <s v="Wednesday"/>
    <x v="0"/>
    <x v="0"/>
    <n v="48"/>
    <n v="2.0833333330000001"/>
    <n v="0"/>
    <n v="214.41"/>
    <n v="3.4825871000000001E-2"/>
    <n v="1"/>
    <n v="0"/>
    <n v="0"/>
    <n v="13"/>
    <n v="0"/>
    <x v="6"/>
  </r>
  <r>
    <s v="Wednesday"/>
    <x v="0"/>
    <x v="0"/>
    <n v="16"/>
    <n v="0"/>
    <n v="0"/>
    <n v="91.02"/>
    <n v="0.33333333333333298"/>
    <n v="0"/>
    <n v="0"/>
    <n v="0"/>
    <n v="0"/>
    <n v="0"/>
    <x v="2"/>
  </r>
  <r>
    <s v="Thursday"/>
    <x v="2"/>
    <x v="1"/>
    <n v="18"/>
    <n v="44.444444439999998"/>
    <n v="0"/>
    <n v="126.18"/>
    <n v="8.2644627999999998E-2"/>
    <n v="1"/>
    <n v="0"/>
    <n v="0"/>
    <n v="7"/>
    <n v="0"/>
    <x v="3"/>
  </r>
  <r>
    <s v="Wednesday"/>
    <x v="1"/>
    <x v="0"/>
    <n v="30"/>
    <n v="46.666666669999998"/>
    <n v="20"/>
    <n v="65.650000000000006"/>
    <n v="6.25E-2"/>
    <n v="1"/>
    <n v="0"/>
    <n v="1"/>
    <n v="2"/>
    <n v="0"/>
    <x v="1"/>
  </r>
  <r>
    <s v="Tuesday"/>
    <x v="1"/>
    <x v="0"/>
    <n v="42"/>
    <n v="30.952380949999998"/>
    <n v="14.28571429"/>
    <n v="46.86"/>
    <n v="1.242236E-2"/>
    <n v="1"/>
    <n v="1"/>
    <n v="0"/>
    <n v="15"/>
    <n v="0"/>
    <x v="0"/>
  </r>
  <r>
    <s v="Sunday"/>
    <x v="3"/>
    <x v="0"/>
    <n v="35"/>
    <n v="28.571428569999998"/>
    <n v="0"/>
    <n v="62.49"/>
    <n v="5.6818179999999999E-3"/>
    <n v="0"/>
    <n v="0"/>
    <n v="0"/>
    <n v="11"/>
    <n v="1"/>
    <x v="0"/>
  </r>
  <r>
    <s v="Monday"/>
    <x v="0"/>
    <x v="0"/>
    <n v="38"/>
    <n v="44.736842109999998"/>
    <n v="5.263157895"/>
    <n v="100.93"/>
    <n v="0.28571428599999998"/>
    <n v="0"/>
    <n v="0"/>
    <n v="0"/>
    <n v="0"/>
    <n v="0"/>
    <x v="4"/>
  </r>
  <r>
    <s v="Friday"/>
    <x v="0"/>
    <x v="1"/>
    <n v="0"/>
    <n v="0"/>
    <n v="0"/>
    <n v="79.680000000000007"/>
    <n v="5.2401746999999999E-2"/>
    <n v="1"/>
    <n v="0"/>
    <n v="0"/>
    <n v="15"/>
    <n v="1"/>
    <x v="5"/>
  </r>
  <r>
    <s v="Tuesday"/>
    <x v="0"/>
    <x v="0"/>
    <n v="26"/>
    <n v="73.07692308"/>
    <n v="19.23076923"/>
    <n v="39.31"/>
    <n v="5.0847457999999998E-2"/>
    <n v="1"/>
    <n v="1"/>
    <n v="0"/>
    <n v="1"/>
    <n v="0"/>
    <x v="1"/>
  </r>
  <r>
    <s v="Wednesday"/>
    <x v="2"/>
    <x v="0"/>
    <n v="53"/>
    <n v="20.754716980000001"/>
    <n v="5.6603773579999999"/>
    <n v="76.069999999999993"/>
    <n v="7.9260237780713304E-3"/>
    <n v="0"/>
    <n v="0"/>
    <n v="0"/>
    <n v="24"/>
    <n v="0"/>
    <x v="2"/>
  </r>
  <r>
    <s v="Monday"/>
    <x v="1"/>
    <x v="0"/>
    <n v="34"/>
    <n v="67.647058819999998"/>
    <n v="11.764705879999999"/>
    <n v="57.75"/>
    <n v="9.7560975999999994E-2"/>
    <n v="1"/>
    <n v="0"/>
    <n v="1"/>
    <n v="2"/>
    <n v="0"/>
    <x v="1"/>
  </r>
  <r>
    <s v="Monday"/>
    <x v="0"/>
    <x v="0"/>
    <n v="58"/>
    <n v="32.758620690000001"/>
    <n v="12.068965520000001"/>
    <n v="96.2"/>
    <n v="2.40549828178694E-2"/>
    <n v="0"/>
    <n v="0"/>
    <n v="0"/>
    <n v="19"/>
    <n v="0"/>
    <x v="2"/>
  </r>
  <r>
    <s v="Friday"/>
    <x v="1"/>
    <x v="0"/>
    <n v="38"/>
    <n v="2.6315789469999999"/>
    <n v="2.6315789469999999"/>
    <n v="127.82"/>
    <n v="0.21052631599999999"/>
    <n v="1"/>
    <n v="0"/>
    <n v="0"/>
    <n v="0"/>
    <n v="1"/>
    <x v="3"/>
  </r>
  <r>
    <s v="Wednesday"/>
    <x v="0"/>
    <x v="0"/>
    <n v="16"/>
    <n v="0"/>
    <n v="0"/>
    <n v="229.98"/>
    <n v="4.1666666999999998E-2"/>
    <n v="0"/>
    <n v="0"/>
    <n v="0"/>
    <n v="1"/>
    <n v="0"/>
    <x v="6"/>
  </r>
  <r>
    <s v="Thursday"/>
    <x v="2"/>
    <x v="0"/>
    <n v="35"/>
    <n v="34.285714290000001"/>
    <n v="22.85714286"/>
    <n v="50.82"/>
    <n v="0.102564103"/>
    <n v="1"/>
    <n v="0"/>
    <n v="0"/>
    <n v="1"/>
    <n v="0"/>
    <x v="0"/>
  </r>
  <r>
    <s v="Saturday"/>
    <x v="1"/>
    <x v="0"/>
    <n v="45"/>
    <n v="2.2222222220000001"/>
    <n v="0"/>
    <n v="134.38"/>
    <n v="3.4482759000000002E-2"/>
    <n v="1"/>
    <n v="0"/>
    <n v="0"/>
    <n v="2"/>
    <n v="1"/>
    <x v="3"/>
  </r>
  <r>
    <s v="Tuesday"/>
    <x v="0"/>
    <x v="0"/>
    <n v="18"/>
    <n v="0"/>
    <n v="0"/>
    <n v="84.83"/>
    <n v="0.222222222"/>
    <n v="1"/>
    <n v="0"/>
    <n v="0"/>
    <n v="0"/>
    <n v="0"/>
    <x v="5"/>
  </r>
  <r>
    <s v="Tuesday"/>
    <x v="2"/>
    <x v="0"/>
    <n v="18"/>
    <n v="0"/>
    <n v="0"/>
    <n v="154.19999999999999"/>
    <n v="8.3018867999999996E-2"/>
    <n v="0"/>
    <n v="0"/>
    <n v="0"/>
    <n v="8"/>
    <n v="0"/>
    <x v="3"/>
  </r>
  <r>
    <s v="Tuesday"/>
    <x v="1"/>
    <x v="0"/>
    <n v="50"/>
    <n v="24"/>
    <n v="8"/>
    <n v="76.510000000000005"/>
    <n v="1.8292683000000001E-2"/>
    <n v="0"/>
    <n v="0"/>
    <n v="0"/>
    <n v="16"/>
    <n v="0"/>
    <x v="2"/>
  </r>
  <r>
    <s v="Monday"/>
    <x v="1"/>
    <x v="0"/>
    <n v="33"/>
    <n v="21.212121209999999"/>
    <n v="3.0303030299999998"/>
    <n v="67.75"/>
    <n v="6.5934065934065894E-2"/>
    <n v="1"/>
    <n v="1"/>
    <n v="0"/>
    <n v="3"/>
    <n v="0"/>
    <x v="2"/>
  </r>
  <r>
    <s v="Monday"/>
    <x v="2"/>
    <x v="1"/>
    <n v="0"/>
    <n v="0"/>
    <n v="0"/>
    <n v="28.62"/>
    <n v="9.0909090999999997E-2"/>
    <n v="0"/>
    <n v="0"/>
    <n v="0"/>
    <n v="0"/>
    <n v="0"/>
    <x v="5"/>
  </r>
  <r>
    <s v="Tuesday"/>
    <x v="2"/>
    <x v="0"/>
    <n v="42"/>
    <n v="16.666666670000001"/>
    <n v="2.3809523810000002"/>
    <n v="80.56"/>
    <n v="1.9480519480519501E-2"/>
    <n v="0"/>
    <n v="0"/>
    <n v="0"/>
    <n v="5"/>
    <n v="0"/>
    <x v="2"/>
  </r>
  <r>
    <s v="Thursday"/>
    <x v="1"/>
    <x v="0"/>
    <n v="52"/>
    <n v="65.38461538"/>
    <n v="9.615384615"/>
    <n v="58.78"/>
    <n v="4.0935672999999999E-2"/>
    <n v="1"/>
    <n v="0"/>
    <n v="0"/>
    <n v="5"/>
    <n v="0"/>
    <x v="1"/>
  </r>
  <r>
    <s v="Wednesday"/>
    <x v="0"/>
    <x v="0"/>
    <n v="46"/>
    <n v="13.043478260000001"/>
    <n v="2.1739130430000002"/>
    <n v="60.33"/>
    <n v="2.3809523999999999E-2"/>
    <n v="0"/>
    <n v="0"/>
    <n v="0"/>
    <n v="26"/>
    <n v="0"/>
    <x v="0"/>
  </r>
  <r>
    <s v="Tuesday"/>
    <x v="2"/>
    <x v="0"/>
    <n v="43"/>
    <n v="11.627906980000001"/>
    <n v="0"/>
    <n v="92.01"/>
    <n v="0.222222222"/>
    <n v="0"/>
    <n v="0"/>
    <n v="0"/>
    <n v="0"/>
    <n v="0"/>
    <x v="2"/>
  </r>
  <r>
    <s v="Thursday"/>
    <x v="0"/>
    <x v="0"/>
    <n v="44"/>
    <n v="9.0909090910000003"/>
    <n v="0"/>
    <n v="49.98"/>
    <n v="0.15384615400000001"/>
    <n v="0"/>
    <n v="0"/>
    <n v="0"/>
    <n v="0"/>
    <n v="0"/>
    <x v="0"/>
  </r>
  <r>
    <s v="Tuesday"/>
    <x v="2"/>
    <x v="0"/>
    <n v="50"/>
    <n v="60"/>
    <n v="32"/>
    <n v="40.35"/>
    <n v="7.2957198000000001E-2"/>
    <n v="1"/>
    <n v="1"/>
    <n v="0"/>
    <n v="33"/>
    <n v="0"/>
    <x v="1"/>
  </r>
  <r>
    <s v="Monday"/>
    <x v="2"/>
    <x v="0"/>
    <n v="45"/>
    <n v="8.8888888890000004"/>
    <n v="2.2222222220000001"/>
    <n v="36.130000000000003"/>
    <n v="9.7087379999999997E-3"/>
    <n v="0"/>
    <n v="0"/>
    <n v="0"/>
    <n v="6"/>
    <n v="0"/>
    <x v="0"/>
  </r>
  <r>
    <s v="Friday"/>
    <x v="2"/>
    <x v="0"/>
    <n v="47"/>
    <n v="2.1276595739999999"/>
    <n v="2.1276595739999999"/>
    <n v="45.43"/>
    <n v="1.843318E-2"/>
    <n v="0"/>
    <n v="0"/>
    <n v="0"/>
    <n v="7"/>
    <n v="1"/>
    <x v="0"/>
  </r>
  <r>
    <s v="Monday"/>
    <x v="2"/>
    <x v="0"/>
    <n v="52"/>
    <n v="17.30769231"/>
    <n v="9.615384615"/>
    <n v="165.61"/>
    <n v="5.2631578999999998E-2"/>
    <n v="1"/>
    <n v="0"/>
    <n v="0"/>
    <n v="3"/>
    <n v="0"/>
    <x v="3"/>
  </r>
  <r>
    <s v="Thursday"/>
    <x v="2"/>
    <x v="0"/>
    <n v="46"/>
    <n v="52.173913040000002"/>
    <n v="10.86956522"/>
    <n v="128.66999999999999"/>
    <n v="1.5909091E-2"/>
    <n v="1"/>
    <n v="0"/>
    <n v="0"/>
    <n v="14"/>
    <n v="0"/>
    <x v="4"/>
  </r>
  <r>
    <s v="Sunday"/>
    <x v="1"/>
    <x v="0"/>
    <n v="36"/>
    <n v="30.555555559999998"/>
    <n v="2.7777777779999999"/>
    <n v="76.59"/>
    <n v="1.8072288999999998E-2"/>
    <n v="1"/>
    <n v="0"/>
    <n v="0"/>
    <n v="10"/>
    <n v="1"/>
    <x v="2"/>
  </r>
  <r>
    <s v="Wednesday"/>
    <x v="2"/>
    <x v="0"/>
    <n v="48"/>
    <n v="14.58333333"/>
    <n v="8.3333333330000006"/>
    <n v="31.97"/>
    <n v="1.8957346E-2"/>
    <n v="0"/>
    <n v="0"/>
    <n v="0"/>
    <n v="6"/>
    <n v="0"/>
    <x v="0"/>
  </r>
  <r>
    <s v="Monday"/>
    <x v="2"/>
    <x v="0"/>
    <n v="48"/>
    <n v="0"/>
    <n v="0"/>
    <n v="170.72"/>
    <n v="1.2219959000000001E-2"/>
    <n v="0"/>
    <n v="0"/>
    <n v="0"/>
    <n v="32"/>
    <n v="0"/>
    <x v="3"/>
  </r>
  <r>
    <s v="Tuesday"/>
    <x v="2"/>
    <x v="0"/>
    <n v="39"/>
    <n v="23.07692308"/>
    <n v="12.820512819999999"/>
    <n v="50.95"/>
    <n v="4.3103450000000001E-3"/>
    <n v="0"/>
    <n v="0"/>
    <n v="0"/>
    <n v="15"/>
    <n v="0"/>
    <x v="0"/>
  </r>
  <r>
    <s v="Monday"/>
    <x v="0"/>
    <x v="0"/>
    <n v="32"/>
    <n v="25"/>
    <n v="6.25"/>
    <n v="65.459999999999994"/>
    <n v="0.28571428599999998"/>
    <n v="1"/>
    <n v="0"/>
    <n v="0"/>
    <n v="0"/>
    <n v="0"/>
    <x v="0"/>
  </r>
  <r>
    <s v="Tuesday"/>
    <x v="3"/>
    <x v="0"/>
    <n v="49"/>
    <n v="22.44897959"/>
    <n v="4.0816326529999998"/>
    <n v="146.13"/>
    <n v="1.4164306E-2"/>
    <n v="0"/>
    <n v="0"/>
    <n v="1"/>
    <n v="11"/>
    <n v="0"/>
    <x v="3"/>
  </r>
  <r>
    <s v="Monday"/>
    <x v="2"/>
    <x v="0"/>
    <n v="37"/>
    <n v="35.135135140000003"/>
    <n v="0"/>
    <n v="45.82"/>
    <n v="0.2"/>
    <n v="1"/>
    <n v="0"/>
    <n v="0"/>
    <n v="0"/>
    <n v="0"/>
    <x v="0"/>
  </r>
  <r>
    <s v="Thursday"/>
    <x v="2"/>
    <x v="0"/>
    <n v="46"/>
    <n v="13.043478260000001"/>
    <n v="0"/>
    <n v="70.37"/>
    <n v="5.8823529411764698E-2"/>
    <n v="0"/>
    <n v="0"/>
    <n v="0"/>
    <n v="3"/>
    <n v="0"/>
    <x v="2"/>
  </r>
  <r>
    <s v="Thursday"/>
    <x v="1"/>
    <x v="0"/>
    <n v="45"/>
    <n v="0"/>
    <n v="0"/>
    <n v="61.57"/>
    <n v="8.3333332999999996E-2"/>
    <n v="0"/>
    <n v="0"/>
    <n v="0"/>
    <n v="0"/>
    <n v="0"/>
    <x v="0"/>
  </r>
  <r>
    <s v="Monday"/>
    <x v="0"/>
    <x v="1"/>
    <n v="0"/>
    <n v="0"/>
    <n v="0"/>
    <n v="37.549999999999997"/>
    <n v="7.3170732000000002E-2"/>
    <n v="0"/>
    <n v="0"/>
    <n v="0"/>
    <n v="1"/>
    <n v="0"/>
    <x v="5"/>
  </r>
  <r>
    <s v="Friday"/>
    <x v="2"/>
    <x v="0"/>
    <n v="37"/>
    <n v="94.59459459"/>
    <n v="18.918918919999999"/>
    <n v="112.15"/>
    <n v="8.3673469387755106E-2"/>
    <n v="1"/>
    <n v="0"/>
    <n v="0"/>
    <n v="16"/>
    <n v="1"/>
    <x v="4"/>
  </r>
  <r>
    <s v="Wednesday"/>
    <x v="0"/>
    <x v="0"/>
    <n v="45"/>
    <n v="11.11111111"/>
    <n v="4.4444444440000002"/>
    <n v="63.05"/>
    <n v="0.133333333333333"/>
    <n v="1"/>
    <n v="0"/>
    <n v="0"/>
    <n v="0"/>
    <n v="0"/>
    <x v="0"/>
  </r>
  <r>
    <s v="Tuesday"/>
    <x v="2"/>
    <x v="1"/>
    <n v="0"/>
    <n v="0"/>
    <n v="0"/>
    <n v="91.45"/>
    <n v="0.112903226"/>
    <n v="0"/>
    <n v="0"/>
    <n v="0"/>
    <n v="6"/>
    <n v="0"/>
    <x v="5"/>
  </r>
  <r>
    <s v="Tuesday"/>
    <x v="2"/>
    <x v="0"/>
    <n v="46"/>
    <n v="13.043478260000001"/>
    <n v="2.1739130430000002"/>
    <n v="46.68"/>
    <n v="8.319468E-3"/>
    <n v="0"/>
    <n v="0"/>
    <n v="0"/>
    <n v="19"/>
    <n v="0"/>
    <x v="0"/>
  </r>
  <r>
    <s v="Tuesday"/>
    <x v="0"/>
    <x v="0"/>
    <n v="40"/>
    <n v="90"/>
    <n v="5"/>
    <n v="84.91"/>
    <n v="3.8461538000000003E-2"/>
    <n v="1"/>
    <n v="0"/>
    <n v="0"/>
    <n v="5"/>
    <n v="0"/>
    <x v="4"/>
  </r>
  <r>
    <s v="Thursday"/>
    <x v="2"/>
    <x v="0"/>
    <n v="39"/>
    <n v="2.5641025640000001"/>
    <n v="0"/>
    <n v="77.61"/>
    <n v="0.13888888899999999"/>
    <n v="0"/>
    <n v="0"/>
    <n v="0"/>
    <n v="1"/>
    <n v="0"/>
    <x v="2"/>
  </r>
  <r>
    <s v="Monday"/>
    <x v="2"/>
    <x v="1"/>
    <n v="0"/>
    <n v="0"/>
    <n v="0"/>
    <n v="107.24"/>
    <n v="2.4122807E-2"/>
    <n v="0"/>
    <n v="0"/>
    <n v="0"/>
    <n v="15"/>
    <n v="0"/>
    <x v="5"/>
  </r>
  <r>
    <s v="Tuesday"/>
    <x v="0"/>
    <x v="0"/>
    <n v="26"/>
    <n v="84.61538462"/>
    <n v="42.30769231"/>
    <n v="83.32"/>
    <n v="0.2"/>
    <n v="1"/>
    <n v="0"/>
    <n v="0"/>
    <n v="0"/>
    <n v="0"/>
    <x v="4"/>
  </r>
  <r>
    <s v="Wednesday"/>
    <x v="3"/>
    <x v="0"/>
    <n v="45"/>
    <n v="26.666666670000001"/>
    <n v="13.33333333"/>
    <n v="37.1"/>
    <n v="7.1428570999999996E-2"/>
    <n v="1"/>
    <n v="0"/>
    <n v="0"/>
    <n v="0"/>
    <n v="0"/>
    <x v="0"/>
  </r>
  <r>
    <s v="Wednesday"/>
    <x v="2"/>
    <x v="1"/>
    <n v="31"/>
    <n v="22.58064516"/>
    <n v="3.225806452"/>
    <n v="162.13"/>
    <n v="5.6603774000000003E-2"/>
    <n v="1"/>
    <n v="0"/>
    <n v="0"/>
    <n v="1"/>
    <n v="0"/>
    <x v="3"/>
  </r>
  <r>
    <s v="Monday"/>
    <x v="0"/>
    <x v="0"/>
    <n v="34"/>
    <n v="70.58823529"/>
    <n v="5.8823529409999997"/>
    <n v="60.27"/>
    <n v="6.6666666999999999E-2"/>
    <n v="0"/>
    <n v="0"/>
    <n v="0"/>
    <n v="0"/>
    <n v="0"/>
    <x v="1"/>
  </r>
  <r>
    <s v="Tuesday"/>
    <x v="0"/>
    <x v="0"/>
    <n v="18"/>
    <n v="44.444444439999998"/>
    <n v="16.666666670000001"/>
    <n v="110.57"/>
    <n v="0.28571428599999998"/>
    <n v="1"/>
    <n v="0"/>
    <n v="0"/>
    <n v="0"/>
    <n v="0"/>
    <x v="4"/>
  </r>
  <r>
    <s v="Monday"/>
    <x v="2"/>
    <x v="0"/>
    <n v="46"/>
    <n v="4.3478260869999996"/>
    <n v="0"/>
    <n v="80.260000000000005"/>
    <n v="0.16666666699999999"/>
    <n v="0"/>
    <n v="0"/>
    <n v="0"/>
    <n v="1"/>
    <n v="0"/>
    <x v="2"/>
  </r>
  <r>
    <s v="Monday"/>
    <x v="1"/>
    <x v="0"/>
    <n v="41"/>
    <n v="36.585365850000002"/>
    <n v="19.512195120000001"/>
    <n v="50.94"/>
    <n v="8.0808081000000004E-2"/>
    <n v="1"/>
    <n v="0"/>
    <n v="0"/>
    <n v="3"/>
    <n v="0"/>
    <x v="0"/>
  </r>
  <r>
    <s v="Monday"/>
    <x v="2"/>
    <x v="0"/>
    <n v="46"/>
    <n v="19.565217390000001"/>
    <n v="15.217391299999999"/>
    <n v="203.71"/>
    <n v="1.4354067E-2"/>
    <n v="1"/>
    <n v="0"/>
    <n v="0"/>
    <n v="20"/>
    <n v="0"/>
    <x v="6"/>
  </r>
  <r>
    <s v="Tuesday"/>
    <x v="2"/>
    <x v="0"/>
    <n v="48"/>
    <n v="0"/>
    <n v="0"/>
    <n v="46.64"/>
    <n v="2.6143791E-2"/>
    <n v="0"/>
    <n v="0"/>
    <n v="0"/>
    <n v="25"/>
    <n v="0"/>
    <x v="0"/>
  </r>
  <r>
    <s v="Thursday"/>
    <x v="0"/>
    <x v="1"/>
    <n v="0"/>
    <n v="0"/>
    <n v="0"/>
    <n v="23.37"/>
    <n v="6.8965517000000004E-2"/>
    <n v="1"/>
    <n v="0"/>
    <n v="0"/>
    <n v="0"/>
    <n v="0"/>
    <x v="5"/>
  </r>
  <r>
    <s v="Tuesday"/>
    <x v="0"/>
    <x v="0"/>
    <n v="29"/>
    <n v="96.551724140000005"/>
    <n v="44.82758621"/>
    <n v="61.98"/>
    <n v="3.9215686E-2"/>
    <n v="1"/>
    <n v="1"/>
    <n v="0"/>
    <n v="1"/>
    <n v="0"/>
    <x v="1"/>
  </r>
  <r>
    <s v="Monday"/>
    <x v="2"/>
    <x v="0"/>
    <n v="34"/>
    <n v="5.8823529409999997"/>
    <n v="0"/>
    <n v="38.46"/>
    <n v="0.22222222222222199"/>
    <n v="1"/>
    <n v="1"/>
    <n v="0"/>
    <n v="0"/>
    <n v="0"/>
    <x v="0"/>
  </r>
  <r>
    <s v="Wednesday"/>
    <x v="2"/>
    <x v="0"/>
    <n v="36"/>
    <n v="91.666666669999998"/>
    <n v="22.222222219999999"/>
    <n v="23.07"/>
    <n v="2.7456647000000001E-2"/>
    <n v="1"/>
    <n v="0"/>
    <n v="0"/>
    <n v="22"/>
    <n v="0"/>
    <x v="1"/>
  </r>
  <r>
    <s v="Monday"/>
    <x v="1"/>
    <x v="0"/>
    <n v="52"/>
    <n v="17.30769231"/>
    <n v="5.769230769"/>
    <n v="90.28"/>
    <n v="9.8684210999999994E-2"/>
    <n v="1"/>
    <n v="0"/>
    <n v="1"/>
    <n v="4"/>
    <n v="0"/>
    <x v="2"/>
  </r>
  <r>
    <s v="Monday"/>
    <x v="0"/>
    <x v="0"/>
    <n v="36"/>
    <n v="16.666666670000001"/>
    <n v="8.3333333330000006"/>
    <n v="47.39"/>
    <n v="6.6666666666666693E-2"/>
    <n v="1"/>
    <n v="0"/>
    <n v="0"/>
    <n v="1"/>
    <n v="0"/>
    <x v="0"/>
  </r>
  <r>
    <s v="Monday"/>
    <x v="2"/>
    <x v="0"/>
    <n v="43"/>
    <n v="11.627906980000001"/>
    <n v="0"/>
    <n v="49.8"/>
    <n v="0.10714285699999999"/>
    <n v="0"/>
    <n v="0"/>
    <n v="0"/>
    <n v="0"/>
    <n v="0"/>
    <x v="0"/>
  </r>
  <r>
    <s v="Thursday"/>
    <x v="1"/>
    <x v="0"/>
    <n v="41"/>
    <n v="4.8780487800000003"/>
    <n v="0"/>
    <n v="67.36"/>
    <n v="0.2"/>
    <n v="1"/>
    <n v="0"/>
    <n v="0"/>
    <n v="0"/>
    <n v="0"/>
    <x v="2"/>
  </r>
  <r>
    <s v="Friday"/>
    <x v="2"/>
    <x v="1"/>
    <n v="0"/>
    <n v="0"/>
    <n v="0"/>
    <n v="49.37"/>
    <n v="0.10204081600000001"/>
    <n v="0"/>
    <n v="0"/>
    <n v="0"/>
    <n v="1"/>
    <n v="1"/>
    <x v="5"/>
  </r>
  <r>
    <s v="Wednesday"/>
    <x v="0"/>
    <x v="0"/>
    <n v="39"/>
    <n v="35.897435899999998"/>
    <n v="7.692307692"/>
    <n v="110.76"/>
    <n v="8.29875518672199E-3"/>
    <n v="0"/>
    <n v="0"/>
    <n v="0"/>
    <n v="15"/>
    <n v="0"/>
    <x v="2"/>
  </r>
  <r>
    <s v="Tuesday"/>
    <x v="0"/>
    <x v="0"/>
    <n v="38"/>
    <n v="2.6315789469999999"/>
    <n v="2.6315789469999999"/>
    <n v="70.040000000000006"/>
    <n v="0.28571428599999998"/>
    <n v="1"/>
    <n v="0"/>
    <n v="0"/>
    <n v="0"/>
    <n v="0"/>
    <x v="2"/>
  </r>
  <r>
    <s v="Wednesday"/>
    <x v="1"/>
    <x v="0"/>
    <n v="32"/>
    <n v="40.625"/>
    <n v="12.5"/>
    <n v="38.119999999999997"/>
    <n v="8.3333333333333301E-2"/>
    <n v="1"/>
    <n v="1"/>
    <n v="0"/>
    <n v="1"/>
    <n v="0"/>
    <x v="0"/>
  </r>
  <r>
    <s v="Monday"/>
    <x v="2"/>
    <x v="0"/>
    <n v="49"/>
    <n v="4.0816326529999998"/>
    <n v="4.0816326529999998"/>
    <n v="84.14"/>
    <n v="3.4006375999999998E-2"/>
    <n v="1"/>
    <n v="0"/>
    <n v="0"/>
    <n v="30"/>
    <n v="0"/>
    <x v="2"/>
  </r>
  <r>
    <s v="Thursday"/>
    <x v="2"/>
    <x v="0"/>
    <n v="37"/>
    <n v="29.729729729999999"/>
    <n v="8.1081081079999997"/>
    <n v="65.73"/>
    <n v="0.222222222"/>
    <n v="1"/>
    <n v="0"/>
    <n v="0"/>
    <n v="0"/>
    <n v="0"/>
    <x v="0"/>
  </r>
  <r>
    <s v="Saturday"/>
    <x v="1"/>
    <x v="0"/>
    <n v="45"/>
    <n v="8.8888888890000004"/>
    <n v="2.2222222220000001"/>
    <n v="128.19"/>
    <n v="0.109042553"/>
    <n v="0"/>
    <n v="0"/>
    <n v="0"/>
    <n v="12"/>
    <n v="1"/>
    <x v="3"/>
  </r>
  <r>
    <s v="Friday"/>
    <x v="1"/>
    <x v="0"/>
    <n v="42"/>
    <n v="19.047619050000002"/>
    <n v="2.3809523810000002"/>
    <n v="82.91"/>
    <n v="2.4561403999999998E-2"/>
    <n v="1"/>
    <n v="0"/>
    <n v="0"/>
    <n v="9"/>
    <n v="1"/>
    <x v="2"/>
  </r>
  <r>
    <s v="Monday"/>
    <x v="1"/>
    <x v="0"/>
    <n v="43"/>
    <n v="74.418604650000006"/>
    <n v="25.581395350000001"/>
    <n v="109.42"/>
    <n v="7.6086956521739094E-2"/>
    <n v="1"/>
    <n v="0"/>
    <n v="1"/>
    <n v="3"/>
    <n v="0"/>
    <x v="4"/>
  </r>
  <r>
    <s v="Tuesday"/>
    <x v="3"/>
    <x v="0"/>
    <n v="66"/>
    <n v="28.787878790000001"/>
    <n v="4.5454545450000001"/>
    <n v="26.98"/>
    <n v="0.12254901999999999"/>
    <n v="1"/>
    <n v="1"/>
    <n v="0"/>
    <n v="6"/>
    <n v="0"/>
    <x v="0"/>
  </r>
  <r>
    <s v="Wednesday"/>
    <x v="2"/>
    <x v="1"/>
    <n v="0"/>
    <n v="0"/>
    <n v="0"/>
    <n v="94.55"/>
    <n v="0.15384615400000001"/>
    <n v="0"/>
    <n v="0"/>
    <n v="0"/>
    <n v="0"/>
    <n v="0"/>
    <x v="5"/>
  </r>
  <r>
    <s v="Tuesday"/>
    <x v="2"/>
    <x v="0"/>
    <n v="49"/>
    <n v="12.244897959999999"/>
    <n v="2.0408163269999999"/>
    <n v="89.67"/>
    <n v="5.4450261999999999E-2"/>
    <n v="0"/>
    <n v="0"/>
    <n v="0"/>
    <n v="31"/>
    <n v="0"/>
    <x v="2"/>
  </r>
  <r>
    <s v="Friday"/>
    <x v="2"/>
    <x v="0"/>
    <n v="48"/>
    <n v="35.416666669999998"/>
    <n v="4.1666666670000003"/>
    <n v="52.36"/>
    <n v="2.5352112999999999E-2"/>
    <n v="0"/>
    <n v="0"/>
    <n v="0"/>
    <n v="11"/>
    <n v="1"/>
    <x v="0"/>
  </r>
  <r>
    <s v="Monday"/>
    <x v="1"/>
    <x v="0"/>
    <n v="42"/>
    <n v="45.23809524"/>
    <n v="14.28571429"/>
    <n v="32.42"/>
    <n v="3.5714285999999998E-2"/>
    <n v="1"/>
    <n v="0"/>
    <n v="0"/>
    <n v="2"/>
    <n v="0"/>
    <x v="0"/>
  </r>
  <r>
    <s v="Thursday"/>
    <x v="2"/>
    <x v="0"/>
    <n v="16"/>
    <n v="0"/>
    <n v="0"/>
    <n v="18.78"/>
    <n v="0.125"/>
    <n v="0"/>
    <n v="0"/>
    <n v="0"/>
    <n v="0"/>
    <n v="0"/>
    <x v="0"/>
  </r>
  <r>
    <s v="Thursday"/>
    <x v="1"/>
    <x v="0"/>
    <n v="48"/>
    <n v="2.0833333330000001"/>
    <n v="2.0833333330000001"/>
    <n v="74.319999999999993"/>
    <n v="1.4251781E-2"/>
    <n v="1"/>
    <n v="0"/>
    <n v="0"/>
    <n v="13"/>
    <n v="0"/>
    <x v="2"/>
  </r>
  <r>
    <s v="Thursday"/>
    <x v="1"/>
    <x v="0"/>
    <n v="34"/>
    <n v="32.352941180000002"/>
    <n v="5.8823529409999997"/>
    <n v="26.89"/>
    <n v="0.111111111"/>
    <n v="1"/>
    <n v="0"/>
    <n v="0"/>
    <n v="0"/>
    <n v="0"/>
    <x v="0"/>
  </r>
  <r>
    <s v="Tuesday"/>
    <x v="2"/>
    <x v="0"/>
    <n v="44"/>
    <n v="22.727272729999999"/>
    <n v="6.8181818180000002"/>
    <n v="69.930000000000007"/>
    <n v="1.1019284000000001E-2"/>
    <n v="0"/>
    <n v="0"/>
    <n v="0"/>
    <n v="11"/>
    <n v="0"/>
    <x v="2"/>
  </r>
  <r>
    <s v="Tuesday"/>
    <x v="1"/>
    <x v="0"/>
    <n v="26"/>
    <n v="96.153846150000007"/>
    <n v="26.92307692"/>
    <n v="118.16"/>
    <n v="0.14545454499999999"/>
    <n v="1"/>
    <n v="0"/>
    <n v="0"/>
    <n v="1"/>
    <n v="0"/>
    <x v="4"/>
  </r>
  <r>
    <s v="Friday"/>
    <x v="0"/>
    <x v="0"/>
    <n v="31"/>
    <n v="6.451612903"/>
    <n v="0"/>
    <n v="60.26"/>
    <n v="0.375"/>
    <n v="1"/>
    <n v="0"/>
    <n v="0"/>
    <n v="0"/>
    <n v="1"/>
    <x v="0"/>
  </r>
  <r>
    <s v="Monday"/>
    <x v="0"/>
    <x v="0"/>
    <n v="44"/>
    <n v="38.636363639999999"/>
    <n v="18.18181818"/>
    <n v="53.37"/>
    <n v="2.34375E-2"/>
    <n v="1"/>
    <n v="0"/>
    <n v="0"/>
    <n v="4"/>
    <n v="0"/>
    <x v="0"/>
  </r>
  <r>
    <s v="Monday"/>
    <x v="2"/>
    <x v="0"/>
    <n v="32"/>
    <n v="9.375"/>
    <n v="0"/>
    <n v="48.34"/>
    <n v="7.2727269999999997E-3"/>
    <n v="0"/>
    <n v="0"/>
    <n v="0"/>
    <n v="27"/>
    <n v="0"/>
    <x v="0"/>
  </r>
  <r>
    <s v="Thursday"/>
    <x v="0"/>
    <x v="0"/>
    <n v="46"/>
    <n v="19.565217390000001"/>
    <n v="6.5217391300000003"/>
    <n v="78.180000000000007"/>
    <n v="0.21428571399999999"/>
    <n v="1"/>
    <n v="0"/>
    <n v="0"/>
    <n v="0"/>
    <n v="0"/>
    <x v="2"/>
  </r>
  <r>
    <s v="Thursday"/>
    <x v="2"/>
    <x v="0"/>
    <n v="25"/>
    <n v="32"/>
    <n v="8"/>
    <n v="52.03"/>
    <n v="1.6881028999999999E-2"/>
    <n v="0"/>
    <n v="0"/>
    <n v="0"/>
    <n v="40"/>
    <n v="0"/>
    <x v="0"/>
  </r>
  <r>
    <s v="Friday"/>
    <x v="2"/>
    <x v="1"/>
    <n v="4"/>
    <n v="25"/>
    <n v="0"/>
    <n v="17.95"/>
    <n v="2.4793388429752101E-2"/>
    <n v="0"/>
    <n v="0"/>
    <n v="0"/>
    <n v="4"/>
    <n v="1"/>
    <x v="5"/>
  </r>
  <r>
    <s v="Wednesday"/>
    <x v="2"/>
    <x v="1"/>
    <n v="0"/>
    <n v="0"/>
    <n v="0"/>
    <n v="30.5"/>
    <n v="8.5714286000000001E-2"/>
    <n v="0"/>
    <n v="0"/>
    <n v="0"/>
    <n v="1"/>
    <n v="0"/>
    <x v="5"/>
  </r>
  <r>
    <s v="Friday"/>
    <x v="2"/>
    <x v="0"/>
    <n v="46"/>
    <n v="2.1739130430000002"/>
    <n v="0"/>
    <n v="96.16"/>
    <n v="9.0206190000000006E-3"/>
    <n v="0"/>
    <n v="0"/>
    <n v="0"/>
    <n v="25"/>
    <n v="1"/>
    <x v="2"/>
  </r>
  <r>
    <s v="Monday"/>
    <x v="0"/>
    <x v="0"/>
    <n v="17"/>
    <n v="58.823529409999999"/>
    <n v="23.529411759999999"/>
    <n v="130.29"/>
    <n v="6.8965517241379296E-2"/>
    <n v="0"/>
    <n v="0"/>
    <n v="0"/>
    <n v="0"/>
    <n v="0"/>
    <x v="4"/>
  </r>
  <r>
    <s v="Tuesday"/>
    <x v="1"/>
    <x v="0"/>
    <n v="29"/>
    <n v="0"/>
    <n v="0"/>
    <n v="49.69"/>
    <n v="0.28571428571428598"/>
    <n v="1"/>
    <n v="0"/>
    <n v="0"/>
    <n v="0"/>
    <n v="0"/>
    <x v="0"/>
  </r>
  <r>
    <s v="Monday"/>
    <x v="2"/>
    <x v="0"/>
    <n v="33"/>
    <n v="57.575757580000001"/>
    <n v="9.0909090910000003"/>
    <n v="44.37"/>
    <n v="7.2727272999999995E-2"/>
    <n v="1"/>
    <n v="0"/>
    <n v="0"/>
    <n v="1"/>
    <n v="0"/>
    <x v="1"/>
  </r>
  <r>
    <s v="Monday"/>
    <x v="2"/>
    <x v="0"/>
    <n v="49"/>
    <n v="14.28571429"/>
    <n v="6.1224489799999997"/>
    <n v="95"/>
    <n v="9.5435685000000006E-2"/>
    <n v="0"/>
    <n v="0"/>
    <n v="1"/>
    <n v="7"/>
    <n v="0"/>
    <x v="2"/>
  </r>
  <r>
    <s v="Saturday"/>
    <x v="1"/>
    <x v="1"/>
    <n v="0"/>
    <n v="0"/>
    <n v="0"/>
    <n v="59.93"/>
    <n v="0.103658537"/>
    <n v="0"/>
    <n v="0"/>
    <n v="0"/>
    <n v="5"/>
    <n v="1"/>
    <x v="5"/>
  </r>
  <r>
    <s v="Thursday"/>
    <x v="3"/>
    <x v="0"/>
    <n v="43"/>
    <n v="9.3023255809999998"/>
    <n v="2.3255813949999999"/>
    <n v="63.91"/>
    <n v="4.2553190999999997E-2"/>
    <n v="1"/>
    <n v="0"/>
    <n v="0"/>
    <n v="3"/>
    <n v="0"/>
    <x v="0"/>
  </r>
  <r>
    <s v="Tuesday"/>
    <x v="3"/>
    <x v="1"/>
    <n v="0"/>
    <n v="0"/>
    <n v="0"/>
    <n v="31.02"/>
    <n v="6.3492063492063502E-2"/>
    <n v="1"/>
    <n v="0"/>
    <n v="0"/>
    <n v="2"/>
    <n v="0"/>
    <x v="5"/>
  </r>
  <r>
    <s v="Friday"/>
    <x v="0"/>
    <x v="0"/>
    <n v="279"/>
    <n v="97.132616490000004"/>
    <n v="42.65232975"/>
    <n v="58.78"/>
    <n v="2.1001616000000001E-2"/>
    <n v="0"/>
    <n v="0"/>
    <n v="0"/>
    <n v="40"/>
    <n v="1"/>
    <x v="4"/>
  </r>
  <r>
    <s v="Thursday"/>
    <x v="1"/>
    <x v="0"/>
    <n v="42"/>
    <n v="16.666666670000001"/>
    <n v="0"/>
    <n v="53.54"/>
    <n v="4.7619047999999997E-2"/>
    <n v="1"/>
    <n v="0"/>
    <n v="0"/>
    <n v="1"/>
    <n v="0"/>
    <x v="0"/>
  </r>
  <r>
    <s v="Thursday"/>
    <x v="2"/>
    <x v="1"/>
    <n v="18"/>
    <n v="77.777777779999994"/>
    <n v="5.5555555559999998"/>
    <n v="100.47"/>
    <n v="0.13675213675213699"/>
    <n v="0"/>
    <n v="1"/>
    <n v="0"/>
    <n v="34"/>
    <n v="0"/>
    <x v="4"/>
  </r>
  <r>
    <s v="Wednesday"/>
    <x v="2"/>
    <x v="0"/>
    <n v="44"/>
    <n v="2.2727272730000001"/>
    <n v="0"/>
    <n v="118.97"/>
    <n v="0.66666666699999999"/>
    <n v="0"/>
    <n v="0"/>
    <n v="0"/>
    <n v="0"/>
    <n v="0"/>
    <x v="3"/>
  </r>
  <r>
    <s v="Monday"/>
    <x v="0"/>
    <x v="1"/>
    <n v="0"/>
    <n v="0"/>
    <n v="0"/>
    <n v="178.6"/>
    <n v="6.7911710000000004E-3"/>
    <n v="0"/>
    <n v="0"/>
    <n v="0"/>
    <n v="19"/>
    <n v="0"/>
    <x v="3"/>
  </r>
  <r>
    <s v="Wednesday"/>
    <x v="2"/>
    <x v="1"/>
    <n v="0"/>
    <n v="0"/>
    <n v="0"/>
    <n v="92.14"/>
    <n v="6.2111800000000002E-3"/>
    <n v="0"/>
    <n v="0"/>
    <n v="0"/>
    <n v="10"/>
    <n v="0"/>
    <x v="5"/>
  </r>
  <r>
    <s v="Tuesday"/>
    <x v="2"/>
    <x v="0"/>
    <n v="47"/>
    <n v="0"/>
    <n v="0"/>
    <n v="87.03"/>
    <n v="0.04"/>
    <n v="0"/>
    <n v="0"/>
    <n v="0"/>
    <n v="7"/>
    <n v="0"/>
    <x v="2"/>
  </r>
  <r>
    <s v="Friday"/>
    <x v="0"/>
    <x v="0"/>
    <n v="52"/>
    <n v="1.923076923"/>
    <n v="0"/>
    <n v="108.05"/>
    <n v="7.7279749999999998E-3"/>
    <n v="0"/>
    <n v="0"/>
    <n v="0"/>
    <n v="21"/>
    <n v="1"/>
    <x v="2"/>
  </r>
  <r>
    <s v="Tuesday"/>
    <x v="0"/>
    <x v="0"/>
    <n v="44"/>
    <n v="13.636363640000001"/>
    <n v="6.8181818180000002"/>
    <n v="39.99"/>
    <n v="1.843318E-2"/>
    <n v="1"/>
    <n v="0"/>
    <n v="0"/>
    <n v="7"/>
    <n v="0"/>
    <x v="0"/>
  </r>
  <r>
    <s v="Thursday"/>
    <x v="2"/>
    <x v="1"/>
    <n v="0"/>
    <n v="0"/>
    <n v="0"/>
    <n v="69.069999999999993"/>
    <n v="6.5217391304347797E-2"/>
    <n v="0"/>
    <n v="0"/>
    <n v="0"/>
    <n v="3"/>
    <n v="0"/>
    <x v="5"/>
  </r>
  <r>
    <s v="Thursday"/>
    <x v="2"/>
    <x v="0"/>
    <n v="47"/>
    <n v="0"/>
    <n v="0"/>
    <n v="111.06"/>
    <n v="2.0682523000000001E-2"/>
    <n v="0"/>
    <n v="0"/>
    <n v="0"/>
    <n v="31"/>
    <n v="0"/>
    <x v="2"/>
  </r>
  <r>
    <s v="Monday"/>
    <x v="0"/>
    <x v="0"/>
    <n v="42"/>
    <n v="16.666666670000001"/>
    <n v="2.3809523810000002"/>
    <n v="63.76"/>
    <n v="6.2500000000000003E-3"/>
    <n v="1"/>
    <n v="0"/>
    <n v="0"/>
    <n v="15"/>
    <n v="0"/>
    <x v="0"/>
  </r>
  <r>
    <s v="Monday"/>
    <x v="2"/>
    <x v="0"/>
    <n v="44"/>
    <n v="20.454545450000001"/>
    <n v="2.2727272730000001"/>
    <n v="49.48"/>
    <n v="4.9504949999999999E-2"/>
    <n v="1"/>
    <n v="0"/>
    <n v="0"/>
    <n v="3"/>
    <n v="0"/>
    <x v="0"/>
  </r>
  <r>
    <s v="Sunday"/>
    <x v="1"/>
    <x v="1"/>
    <n v="0"/>
    <n v="0"/>
    <n v="0"/>
    <n v="49.75"/>
    <n v="3.6363635999999998E-2"/>
    <n v="0"/>
    <n v="0"/>
    <n v="0"/>
    <n v="1"/>
    <n v="1"/>
    <x v="5"/>
  </r>
  <r>
    <s v="Monday"/>
    <x v="1"/>
    <x v="0"/>
    <n v="26"/>
    <n v="80.769230769999993"/>
    <n v="3.846153846"/>
    <n v="154.96"/>
    <n v="0.125"/>
    <n v="1"/>
    <n v="0"/>
    <n v="1"/>
    <n v="0"/>
    <n v="0"/>
    <x v="4"/>
  </r>
  <r>
    <s v="Wednesday"/>
    <x v="2"/>
    <x v="0"/>
    <n v="50"/>
    <n v="82"/>
    <n v="12"/>
    <n v="65.98"/>
    <n v="4.3620500000000001E-3"/>
    <n v="0"/>
    <n v="0"/>
    <n v="0"/>
    <n v="30"/>
    <n v="0"/>
    <x v="1"/>
  </r>
  <r>
    <s v="Friday"/>
    <x v="0"/>
    <x v="0"/>
    <n v="40"/>
    <n v="17.5"/>
    <n v="2.5"/>
    <n v="50.83"/>
    <n v="0.130434783"/>
    <n v="1"/>
    <n v="0"/>
    <n v="0"/>
    <n v="0"/>
    <n v="1"/>
    <x v="0"/>
  </r>
  <r>
    <s v="Thursday"/>
    <x v="2"/>
    <x v="0"/>
    <n v="17"/>
    <n v="41.176470590000001"/>
    <n v="11.764705879999999"/>
    <n v="37.94"/>
    <n v="0.214285714285714"/>
    <n v="1"/>
    <n v="1"/>
    <n v="0"/>
    <n v="0"/>
    <n v="0"/>
    <x v="0"/>
  </r>
  <r>
    <s v="Tuesday"/>
    <x v="2"/>
    <x v="1"/>
    <n v="0"/>
    <n v="0"/>
    <n v="0"/>
    <n v="70.14"/>
    <n v="3.0927835000000001E-2"/>
    <n v="1"/>
    <n v="0"/>
    <n v="0"/>
    <n v="15"/>
    <n v="0"/>
    <x v="5"/>
  </r>
  <r>
    <s v="Monday"/>
    <x v="2"/>
    <x v="1"/>
    <n v="0"/>
    <n v="0"/>
    <n v="0"/>
    <n v="70.83"/>
    <n v="1.8838305E-2"/>
    <n v="0"/>
    <n v="0"/>
    <n v="0"/>
    <n v="20"/>
    <n v="0"/>
    <x v="5"/>
  </r>
  <r>
    <s v="Saturday"/>
    <x v="3"/>
    <x v="0"/>
    <n v="48"/>
    <n v="0"/>
    <n v="0"/>
    <n v="47.89"/>
    <n v="2.06185567010309E-2"/>
    <n v="0"/>
    <n v="0"/>
    <n v="0"/>
    <n v="9"/>
    <n v="1"/>
    <x v="0"/>
  </r>
  <r>
    <s v="Thursday"/>
    <x v="2"/>
    <x v="0"/>
    <n v="38"/>
    <n v="7.8947368420000004"/>
    <n v="5.263157895"/>
    <n v="88.78"/>
    <n v="0.19047619047618999"/>
    <n v="1"/>
    <n v="1"/>
    <n v="0"/>
    <n v="0"/>
    <n v="0"/>
    <x v="2"/>
  </r>
  <r>
    <s v="Friday"/>
    <x v="2"/>
    <x v="0"/>
    <n v="47"/>
    <n v="0"/>
    <n v="0"/>
    <n v="78.7"/>
    <n v="0.12903225800000001"/>
    <n v="0"/>
    <n v="0"/>
    <n v="0"/>
    <n v="1"/>
    <n v="1"/>
    <x v="2"/>
  </r>
  <r>
    <s v="Thursday"/>
    <x v="1"/>
    <x v="1"/>
    <n v="0"/>
    <n v="0"/>
    <n v="0"/>
    <n v="59.72"/>
    <n v="1.9047619047619001E-2"/>
    <n v="0"/>
    <n v="0"/>
    <n v="0"/>
    <n v="3"/>
    <n v="0"/>
    <x v="5"/>
  </r>
  <r>
    <s v="Friday"/>
    <x v="0"/>
    <x v="1"/>
    <n v="5"/>
    <n v="0"/>
    <n v="0"/>
    <n v="52.61"/>
    <n v="8.6510264000000003E-2"/>
    <n v="1"/>
    <n v="0"/>
    <n v="0"/>
    <n v="22"/>
    <n v="1"/>
    <x v="5"/>
  </r>
  <r>
    <s v="Thursday"/>
    <x v="1"/>
    <x v="0"/>
    <n v="37"/>
    <n v="48.648648649999998"/>
    <n v="5.4054054049999998"/>
    <n v="69.709999999999994"/>
    <n v="0.2"/>
    <n v="0"/>
    <n v="0"/>
    <n v="0"/>
    <n v="0"/>
    <n v="0"/>
    <x v="1"/>
  </r>
  <r>
    <s v="Thursday"/>
    <x v="2"/>
    <x v="0"/>
    <n v="44"/>
    <n v="40.909090910000003"/>
    <n v="4.5454545450000001"/>
    <n v="89.79"/>
    <n v="1.5544041E-2"/>
    <n v="0"/>
    <n v="0"/>
    <n v="0"/>
    <n v="12"/>
    <n v="0"/>
    <x v="2"/>
  </r>
  <r>
    <s v="Thursday"/>
    <x v="1"/>
    <x v="0"/>
    <n v="33"/>
    <n v="66.666666669999998"/>
    <n v="0"/>
    <n v="74.760000000000005"/>
    <n v="6.25E-2"/>
    <n v="1"/>
    <n v="0"/>
    <n v="0"/>
    <n v="1"/>
    <n v="0"/>
    <x v="1"/>
  </r>
  <r>
    <s v="Monday"/>
    <x v="2"/>
    <x v="0"/>
    <n v="47"/>
    <n v="4.255319149"/>
    <n v="2.1276595739999999"/>
    <n v="97.26"/>
    <n v="2.6932083999999998E-2"/>
    <n v="1"/>
    <n v="0"/>
    <n v="0"/>
    <n v="28"/>
    <n v="0"/>
    <x v="2"/>
  </r>
  <r>
    <s v="Tuesday"/>
    <x v="0"/>
    <x v="0"/>
    <n v="31"/>
    <n v="12.90322581"/>
    <n v="3.225806452"/>
    <n v="44.32"/>
    <n v="0.105263158"/>
    <n v="1"/>
    <n v="1"/>
    <n v="0"/>
    <n v="0"/>
    <n v="0"/>
    <x v="0"/>
  </r>
  <r>
    <s v="Wednesday"/>
    <x v="1"/>
    <x v="0"/>
    <n v="34"/>
    <n v="5.8823529409999997"/>
    <n v="2.9411764709999999"/>
    <n v="50.84"/>
    <n v="0.16666666699999999"/>
    <n v="1"/>
    <n v="0"/>
    <n v="0"/>
    <n v="0"/>
    <n v="0"/>
    <x v="0"/>
  </r>
  <r>
    <s v="Friday"/>
    <x v="3"/>
    <x v="0"/>
    <n v="16"/>
    <n v="100"/>
    <n v="43.75"/>
    <n v="46.89"/>
    <n v="0.222222222"/>
    <n v="1"/>
    <n v="0"/>
    <n v="0"/>
    <n v="0"/>
    <n v="1"/>
    <x v="1"/>
  </r>
  <r>
    <s v="Sunday"/>
    <x v="1"/>
    <x v="1"/>
    <n v="0"/>
    <n v="0"/>
    <n v="0"/>
    <n v="46.14"/>
    <n v="0.13043478260869601"/>
    <n v="1"/>
    <n v="0"/>
    <n v="0"/>
    <n v="2"/>
    <n v="1"/>
    <x v="5"/>
  </r>
  <r>
    <s v="Thursday"/>
    <x v="0"/>
    <x v="0"/>
    <n v="39"/>
    <n v="43.589743589999998"/>
    <n v="0"/>
    <n v="30.4"/>
    <n v="5.7142856999999998E-2"/>
    <n v="0"/>
    <n v="0"/>
    <n v="0"/>
    <n v="4"/>
    <n v="0"/>
    <x v="0"/>
  </r>
  <r>
    <s v="Tuesday"/>
    <x v="2"/>
    <x v="0"/>
    <n v="52"/>
    <n v="0"/>
    <n v="0"/>
    <n v="159.27000000000001"/>
    <n v="1.4718615000000001E-2"/>
    <n v="1"/>
    <n v="0"/>
    <n v="0"/>
    <n v="37"/>
    <n v="0"/>
    <x v="3"/>
  </r>
  <r>
    <s v="Wednesday"/>
    <x v="1"/>
    <x v="0"/>
    <n v="27"/>
    <n v="7.407407407"/>
    <n v="3.703703704"/>
    <n v="38"/>
    <n v="0.133333333"/>
    <n v="1"/>
    <n v="0"/>
    <n v="0"/>
    <n v="0"/>
    <n v="0"/>
    <x v="0"/>
  </r>
  <r>
    <s v="Tuesday"/>
    <x v="0"/>
    <x v="1"/>
    <n v="0"/>
    <n v="0"/>
    <n v="0"/>
    <n v="34.880000000000003"/>
    <n v="0.2"/>
    <n v="0"/>
    <n v="0"/>
    <n v="0"/>
    <n v="0"/>
    <n v="0"/>
    <x v="5"/>
  </r>
  <r>
    <s v="Thursday"/>
    <x v="1"/>
    <x v="1"/>
    <n v="0"/>
    <n v="0"/>
    <n v="0"/>
    <n v="97.93"/>
    <n v="0.131221719457014"/>
    <n v="1"/>
    <n v="0"/>
    <n v="0"/>
    <n v="7"/>
    <n v="0"/>
    <x v="5"/>
  </r>
  <r>
    <s v="Monday"/>
    <x v="0"/>
    <x v="0"/>
    <n v="37"/>
    <n v="56.756756760000002"/>
    <n v="21.621621619999999"/>
    <n v="36.22"/>
    <n v="2.6041667000000001E-2"/>
    <n v="1"/>
    <n v="0"/>
    <n v="0"/>
    <n v="6"/>
    <n v="0"/>
    <x v="1"/>
  </r>
  <r>
    <s v="Wednesday"/>
    <x v="2"/>
    <x v="0"/>
    <n v="18"/>
    <n v="0"/>
    <n v="0"/>
    <n v="50.87"/>
    <n v="7.2222222000000003E-2"/>
    <n v="0"/>
    <n v="0"/>
    <n v="0"/>
    <n v="5"/>
    <n v="0"/>
    <x v="5"/>
  </r>
  <r>
    <s v="Saturday"/>
    <x v="3"/>
    <x v="0"/>
    <n v="40"/>
    <n v="17.5"/>
    <n v="7.5"/>
    <n v="39.270000000000003"/>
    <n v="6.4516129032258104E-2"/>
    <n v="1"/>
    <n v="0"/>
    <n v="0"/>
    <n v="1"/>
    <n v="1"/>
    <x v="0"/>
  </r>
  <r>
    <s v="Tuesday"/>
    <x v="0"/>
    <x v="0"/>
    <n v="37"/>
    <n v="67.567567569999994"/>
    <n v="2.7027027029999999"/>
    <n v="136.33000000000001"/>
    <n v="2.1220158999999999E-2"/>
    <n v="0"/>
    <n v="0"/>
    <n v="0"/>
    <n v="12"/>
    <n v="0"/>
    <x v="4"/>
  </r>
  <r>
    <s v="Wednesday"/>
    <x v="1"/>
    <x v="0"/>
    <n v="50"/>
    <n v="96"/>
    <n v="22"/>
    <n v="92.88"/>
    <n v="0.14285714299999999"/>
    <n v="1"/>
    <n v="1"/>
    <n v="0"/>
    <n v="2"/>
    <n v="0"/>
    <x v="4"/>
  </r>
  <r>
    <s v="Monday"/>
    <x v="0"/>
    <x v="1"/>
    <n v="16"/>
    <n v="6.25"/>
    <n v="0"/>
    <n v="65.09"/>
    <n v="4.7794117999999997E-2"/>
    <n v="1"/>
    <n v="0"/>
    <n v="0"/>
    <n v="8"/>
    <n v="0"/>
    <x v="5"/>
  </r>
  <r>
    <s v="Monday"/>
    <x v="1"/>
    <x v="0"/>
    <n v="28"/>
    <n v="82.142857140000004"/>
    <n v="10.71428571"/>
    <n v="144.68"/>
    <n v="5.8823529411764698E-2"/>
    <n v="1"/>
    <n v="0"/>
    <n v="0"/>
    <n v="1"/>
    <n v="0"/>
    <x v="4"/>
  </r>
  <r>
    <s v="Monday"/>
    <x v="1"/>
    <x v="0"/>
    <n v="39"/>
    <n v="20.512820510000001"/>
    <n v="7.692307692"/>
    <n v="70.66"/>
    <n v="7.5949367000000004E-2"/>
    <n v="1"/>
    <n v="0"/>
    <n v="0"/>
    <n v="2"/>
    <n v="0"/>
    <x v="2"/>
  </r>
  <r>
    <s v="Friday"/>
    <x v="2"/>
    <x v="0"/>
    <n v="18"/>
    <n v="0"/>
    <n v="0"/>
    <n v="67.819999999999993"/>
    <n v="2.9940120000000001E-2"/>
    <n v="0"/>
    <n v="0"/>
    <n v="0"/>
    <n v="10"/>
    <n v="1"/>
    <x v="5"/>
  </r>
  <r>
    <s v="Thursday"/>
    <x v="2"/>
    <x v="0"/>
    <n v="37"/>
    <n v="94.59459459"/>
    <n v="13.513513509999999"/>
    <n v="93.55"/>
    <n v="1.5904573000000002E-2"/>
    <n v="0"/>
    <n v="0"/>
    <n v="0"/>
    <n v="33"/>
    <n v="0"/>
    <x v="4"/>
  </r>
  <r>
    <s v="Sunday"/>
    <x v="2"/>
    <x v="0"/>
    <n v="34"/>
    <n v="11.764705879999999"/>
    <n v="2.9411764709999999"/>
    <n v="122.13"/>
    <n v="0.14285714299999999"/>
    <n v="0"/>
    <n v="0"/>
    <n v="0"/>
    <n v="0"/>
    <n v="1"/>
    <x v="3"/>
  </r>
  <r>
    <s v="Monday"/>
    <x v="1"/>
    <x v="0"/>
    <n v="27"/>
    <n v="100"/>
    <n v="7.407407407"/>
    <n v="100.71"/>
    <n v="0.13043478260869601"/>
    <n v="1"/>
    <n v="0"/>
    <n v="1"/>
    <n v="3"/>
    <n v="0"/>
    <x v="4"/>
  </r>
  <r>
    <s v="Thursday"/>
    <x v="3"/>
    <x v="0"/>
    <n v="41"/>
    <n v="0"/>
    <n v="0"/>
    <n v="55.44"/>
    <n v="0.14583333300000001"/>
    <n v="1"/>
    <n v="0"/>
    <n v="0"/>
    <n v="1"/>
    <n v="0"/>
    <x v="0"/>
  </r>
  <r>
    <s v="Wednesday"/>
    <x v="0"/>
    <x v="0"/>
    <n v="44"/>
    <n v="2.2727272730000001"/>
    <n v="0"/>
    <n v="50.18"/>
    <n v="4.7619047999999997E-2"/>
    <n v="0"/>
    <n v="0"/>
    <n v="0"/>
    <n v="2"/>
    <n v="0"/>
    <x v="0"/>
  </r>
  <r>
    <s v="Monday"/>
    <x v="0"/>
    <x v="0"/>
    <n v="28"/>
    <n v="57.142857139999997"/>
    <n v="7.1428571429999996"/>
    <n v="99.99"/>
    <n v="0.20833333300000001"/>
    <n v="1"/>
    <n v="1"/>
    <n v="0"/>
    <n v="0"/>
    <n v="0"/>
    <x v="4"/>
  </r>
  <r>
    <s v="Monday"/>
    <x v="2"/>
    <x v="0"/>
    <n v="44"/>
    <n v="70.454545449999998"/>
    <n v="6.8181818180000002"/>
    <n v="56.28"/>
    <n v="1.6611296000000001E-2"/>
    <n v="0"/>
    <n v="1"/>
    <n v="0"/>
    <n v="9"/>
    <n v="0"/>
    <x v="1"/>
  </r>
  <r>
    <s v="Tuesday"/>
    <x v="2"/>
    <x v="0"/>
    <n v="38"/>
    <n v="5.263157895"/>
    <n v="0"/>
    <n v="111.82"/>
    <n v="5.5555555999999999E-2"/>
    <n v="1"/>
    <n v="0"/>
    <n v="0"/>
    <n v="1"/>
    <n v="0"/>
    <x v="2"/>
  </r>
  <r>
    <s v="Monday"/>
    <x v="2"/>
    <x v="0"/>
    <n v="43"/>
    <n v="25.581395350000001"/>
    <n v="4.651162791"/>
    <n v="96.22"/>
    <n v="2.5510204000000002E-2"/>
    <n v="1"/>
    <n v="0"/>
    <n v="0"/>
    <n v="6"/>
    <n v="0"/>
    <x v="2"/>
  </r>
  <r>
    <s v="Monday"/>
    <x v="1"/>
    <x v="0"/>
    <n v="44"/>
    <n v="95.454545449999998"/>
    <n v="22.727272729999999"/>
    <n v="62.98"/>
    <n v="9.9009900999999997E-2"/>
    <n v="1"/>
    <n v="0"/>
    <n v="0"/>
    <n v="3"/>
    <n v="0"/>
    <x v="1"/>
  </r>
  <r>
    <s v="Saturday"/>
    <x v="3"/>
    <x v="1"/>
    <n v="4"/>
    <n v="100"/>
    <n v="25"/>
    <n v="51.2"/>
    <n v="6.7415729999999993E-2"/>
    <n v="1"/>
    <n v="0"/>
    <n v="0"/>
    <n v="2"/>
    <n v="1"/>
    <x v="1"/>
  </r>
  <r>
    <s v="Thursday"/>
    <x v="0"/>
    <x v="0"/>
    <n v="44"/>
    <n v="20.454545450000001"/>
    <n v="0"/>
    <n v="161.62"/>
    <n v="0.16666666699999999"/>
    <n v="0"/>
    <n v="0"/>
    <n v="0"/>
    <n v="0"/>
    <n v="0"/>
    <x v="3"/>
  </r>
  <r>
    <s v="Tuesday"/>
    <x v="0"/>
    <x v="0"/>
    <n v="16"/>
    <n v="0"/>
    <n v="0"/>
    <n v="43.78"/>
    <n v="7.462687E-3"/>
    <n v="0"/>
    <n v="0"/>
    <n v="0"/>
    <n v="8"/>
    <n v="0"/>
    <x v="5"/>
  </r>
  <r>
    <s v="Friday"/>
    <x v="0"/>
    <x v="0"/>
    <n v="36"/>
    <n v="19.444444440000002"/>
    <n v="5.5555555559999998"/>
    <n v="35.5"/>
    <n v="6.6666666999999999E-2"/>
    <n v="1"/>
    <n v="0"/>
    <n v="0"/>
    <n v="0"/>
    <n v="1"/>
    <x v="0"/>
  </r>
  <r>
    <s v="Thursday"/>
    <x v="0"/>
    <x v="0"/>
    <n v="47"/>
    <n v="0"/>
    <n v="0"/>
    <n v="48.31"/>
    <n v="8.3333332999999996E-2"/>
    <n v="0"/>
    <n v="0"/>
    <n v="0"/>
    <n v="3"/>
    <n v="0"/>
    <x v="0"/>
  </r>
  <r>
    <s v="Wednesday"/>
    <x v="2"/>
    <x v="0"/>
    <n v="48"/>
    <n v="14.58333333"/>
    <n v="2.0833333330000001"/>
    <n v="49.5"/>
    <n v="0.2"/>
    <n v="1"/>
    <n v="0"/>
    <n v="0"/>
    <n v="0"/>
    <n v="0"/>
    <x v="0"/>
  </r>
  <r>
    <s v="Thursday"/>
    <x v="2"/>
    <x v="0"/>
    <n v="54"/>
    <n v="5.5555555559999998"/>
    <n v="5.5555555559999998"/>
    <n v="60.38"/>
    <n v="3.0965392000000001E-2"/>
    <n v="0"/>
    <n v="0"/>
    <n v="0"/>
    <n v="18"/>
    <n v="0"/>
    <x v="0"/>
  </r>
  <r>
    <s v="Tuesday"/>
    <x v="0"/>
    <x v="1"/>
    <n v="41"/>
    <n v="36.585365850000002"/>
    <n v="2.4390243900000002"/>
    <n v="156.27000000000001"/>
    <n v="4.2857143E-2"/>
    <n v="1"/>
    <n v="0"/>
    <n v="0"/>
    <n v="13"/>
    <n v="0"/>
    <x v="3"/>
  </r>
  <r>
    <s v="Friday"/>
    <x v="0"/>
    <x v="0"/>
    <n v="30"/>
    <n v="23.333333329999999"/>
    <n v="0"/>
    <n v="51.57"/>
    <n v="0.18181818181818199"/>
    <n v="1"/>
    <n v="0"/>
    <n v="0"/>
    <n v="0"/>
    <n v="1"/>
    <x v="0"/>
  </r>
  <r>
    <s v="Thursday"/>
    <x v="3"/>
    <x v="0"/>
    <n v="47"/>
    <n v="6.3829787229999999"/>
    <n v="6.3829787229999999"/>
    <n v="44.83"/>
    <n v="0.18181818199999999"/>
    <n v="1"/>
    <n v="0"/>
    <n v="0"/>
    <n v="0"/>
    <n v="0"/>
    <x v="0"/>
  </r>
  <r>
    <s v="Tuesday"/>
    <x v="2"/>
    <x v="1"/>
    <n v="3"/>
    <n v="100"/>
    <n v="0"/>
    <n v="110.73"/>
    <n v="2.8368793999999999E-2"/>
    <n v="0"/>
    <n v="0"/>
    <n v="0"/>
    <n v="4"/>
    <n v="0"/>
    <x v="4"/>
  </r>
  <r>
    <s v="Tuesday"/>
    <x v="1"/>
    <x v="0"/>
    <n v="36"/>
    <n v="86.111111109999996"/>
    <n v="8.3333333330000006"/>
    <n v="74.84"/>
    <n v="5.3191489000000002E-2"/>
    <n v="1"/>
    <n v="0"/>
    <n v="0"/>
    <n v="6"/>
    <n v="0"/>
    <x v="1"/>
  </r>
  <r>
    <s v="Thursday"/>
    <x v="1"/>
    <x v="0"/>
    <n v="65"/>
    <n v="18.46153846"/>
    <n v="6.153846154"/>
    <n v="43.33"/>
    <n v="0.113636364"/>
    <n v="1"/>
    <n v="1"/>
    <n v="1"/>
    <n v="15"/>
    <n v="0"/>
    <x v="0"/>
  </r>
  <r>
    <s v="Wednesday"/>
    <x v="0"/>
    <x v="0"/>
    <n v="50"/>
    <n v="54"/>
    <n v="18"/>
    <n v="99.23"/>
    <n v="0.13233458200000001"/>
    <n v="1"/>
    <n v="1"/>
    <n v="0"/>
    <n v="26"/>
    <n v="0"/>
    <x v="4"/>
  </r>
  <r>
    <s v="Wednesday"/>
    <x v="2"/>
    <x v="0"/>
    <n v="45"/>
    <n v="11.11111111"/>
    <n v="2.2222222220000001"/>
    <n v="29.82"/>
    <n v="1.5228426395939101E-2"/>
    <n v="0"/>
    <n v="0"/>
    <n v="0"/>
    <n v="6"/>
    <n v="0"/>
    <x v="0"/>
  </r>
  <r>
    <s v="Friday"/>
    <x v="2"/>
    <x v="0"/>
    <n v="48"/>
    <n v="10.41666667"/>
    <n v="0"/>
    <n v="92.07"/>
    <n v="4.1044776119402999E-2"/>
    <n v="1"/>
    <n v="0"/>
    <n v="0"/>
    <n v="35"/>
    <n v="1"/>
    <x v="2"/>
  </r>
  <r>
    <s v="Thursday"/>
    <x v="0"/>
    <x v="0"/>
    <n v="32"/>
    <n v="18.75"/>
    <n v="6.25"/>
    <n v="38.46"/>
    <n v="0.25"/>
    <n v="1"/>
    <n v="0"/>
    <n v="0"/>
    <n v="0"/>
    <n v="0"/>
    <x v="0"/>
  </r>
  <r>
    <s v="Wednesday"/>
    <x v="1"/>
    <x v="0"/>
    <n v="37"/>
    <n v="27.027027029999999"/>
    <n v="13.513513509999999"/>
    <n v="120.61"/>
    <n v="7.4999999999999997E-2"/>
    <n v="1"/>
    <n v="0"/>
    <n v="0"/>
    <n v="1"/>
    <n v="0"/>
    <x v="3"/>
  </r>
  <r>
    <s v="Friday"/>
    <x v="1"/>
    <x v="0"/>
    <n v="44"/>
    <n v="11.363636359999999"/>
    <n v="2.2727272730000001"/>
    <n v="87.72"/>
    <n v="0.18181818199999999"/>
    <n v="1"/>
    <n v="0"/>
    <n v="0"/>
    <n v="0"/>
    <n v="1"/>
    <x v="2"/>
  </r>
  <r>
    <s v="Monday"/>
    <x v="2"/>
    <x v="1"/>
    <n v="0"/>
    <n v="0"/>
    <n v="0"/>
    <n v="94.84"/>
    <n v="7.9365079000000005E-2"/>
    <n v="1"/>
    <n v="0"/>
    <n v="0"/>
    <n v="2"/>
    <n v="0"/>
    <x v="5"/>
  </r>
  <r>
    <s v="Tuesday"/>
    <x v="2"/>
    <x v="0"/>
    <n v="47"/>
    <n v="4.255319149"/>
    <n v="0"/>
    <n v="80.290000000000006"/>
    <n v="4.6511627999999999E-2"/>
    <n v="0"/>
    <n v="0"/>
    <n v="0"/>
    <n v="4"/>
    <n v="0"/>
    <x v="2"/>
  </r>
  <r>
    <s v="Tuesday"/>
    <x v="2"/>
    <x v="0"/>
    <n v="16"/>
    <n v="0"/>
    <n v="0"/>
    <n v="32.15"/>
    <n v="5.5555555555555601E-2"/>
    <n v="0"/>
    <n v="0"/>
    <n v="0"/>
    <n v="1"/>
    <n v="0"/>
    <x v="5"/>
  </r>
  <r>
    <s v="Wednesday"/>
    <x v="1"/>
    <x v="0"/>
    <n v="8"/>
    <n v="100"/>
    <n v="12.5"/>
    <n v="27.21"/>
    <n v="0.28571428599999998"/>
    <n v="1"/>
    <n v="0"/>
    <n v="0"/>
    <n v="0"/>
    <n v="0"/>
    <x v="1"/>
  </r>
  <r>
    <s v="Wednesday"/>
    <x v="0"/>
    <x v="0"/>
    <n v="45"/>
    <n v="2.2222222220000001"/>
    <n v="2.2222222220000001"/>
    <n v="95.86"/>
    <n v="0.33333333300000001"/>
    <n v="0"/>
    <n v="0"/>
    <n v="0"/>
    <n v="0"/>
    <n v="0"/>
    <x v="2"/>
  </r>
  <r>
    <s v="Saturday"/>
    <x v="3"/>
    <x v="0"/>
    <n v="45"/>
    <n v="46.666666669999998"/>
    <n v="4.4444444440000002"/>
    <n v="54"/>
    <n v="9.2307691999999997E-2"/>
    <n v="1"/>
    <n v="0"/>
    <n v="0"/>
    <n v="2"/>
    <n v="1"/>
    <x v="0"/>
  </r>
  <r>
    <s v="Wednesday"/>
    <x v="0"/>
    <x v="0"/>
    <n v="32"/>
    <n v="31.25"/>
    <n v="0"/>
    <n v="40.49"/>
    <n v="6.8965517000000004E-2"/>
    <n v="1"/>
    <n v="0"/>
    <n v="0"/>
    <n v="0"/>
    <n v="0"/>
    <x v="0"/>
  </r>
  <r>
    <s v="Wednesday"/>
    <x v="2"/>
    <x v="0"/>
    <n v="55"/>
    <n v="1.818181818"/>
    <n v="0"/>
    <n v="58.87"/>
    <n v="4.5513654000000001E-2"/>
    <n v="0"/>
    <n v="0"/>
    <n v="0"/>
    <n v="25"/>
    <n v="0"/>
    <x v="0"/>
  </r>
  <r>
    <s v="Friday"/>
    <x v="2"/>
    <x v="0"/>
    <n v="52"/>
    <n v="0"/>
    <n v="0"/>
    <n v="239.94"/>
    <n v="1.10650069156293E-2"/>
    <n v="0"/>
    <n v="0"/>
    <n v="1"/>
    <n v="47"/>
    <n v="1"/>
    <x v="6"/>
  </r>
  <r>
    <s v="Monday"/>
    <x v="2"/>
    <x v="0"/>
    <n v="41"/>
    <n v="92.68292683"/>
    <n v="4.8780487800000003"/>
    <n v="105.53"/>
    <n v="1.9827586000000001E-2"/>
    <n v="0"/>
    <n v="0"/>
    <n v="0"/>
    <n v="38"/>
    <n v="0"/>
    <x v="4"/>
  </r>
  <r>
    <s v="Wednesday"/>
    <x v="0"/>
    <x v="0"/>
    <n v="46"/>
    <n v="4.3478260869999996"/>
    <n v="2.1739130430000002"/>
    <n v="65.739999999999995"/>
    <n v="0.28571428599999998"/>
    <n v="0"/>
    <n v="0"/>
    <n v="0"/>
    <n v="0"/>
    <n v="0"/>
    <x v="2"/>
  </r>
  <r>
    <s v="Wednesday"/>
    <x v="0"/>
    <x v="0"/>
    <n v="30"/>
    <n v="60"/>
    <n v="26.666666670000001"/>
    <n v="61.22"/>
    <n v="0.04"/>
    <n v="1"/>
    <n v="1"/>
    <n v="0"/>
    <n v="1"/>
    <n v="0"/>
    <x v="1"/>
  </r>
  <r>
    <s v="Monday"/>
    <x v="2"/>
    <x v="1"/>
    <n v="0"/>
    <n v="0"/>
    <n v="0"/>
    <n v="64.510000000000005"/>
    <n v="2.2222222E-2"/>
    <n v="0"/>
    <n v="0"/>
    <n v="0"/>
    <n v="35"/>
    <n v="0"/>
    <x v="5"/>
  </r>
  <r>
    <s v="Friday"/>
    <x v="0"/>
    <x v="0"/>
    <n v="44"/>
    <n v="97.727272729999996"/>
    <n v="20.454545450000001"/>
    <n v="87.41"/>
    <n v="0.169491525"/>
    <n v="1"/>
    <n v="1"/>
    <n v="1"/>
    <n v="1"/>
    <n v="1"/>
    <x v="4"/>
  </r>
  <r>
    <s v="Tuesday"/>
    <x v="0"/>
    <x v="0"/>
    <n v="41"/>
    <n v="19.512195120000001"/>
    <n v="2.4390243900000002"/>
    <n v="92.69"/>
    <n v="9.0225563999999994E-2"/>
    <n v="0"/>
    <n v="0"/>
    <n v="0"/>
    <n v="8"/>
    <n v="0"/>
    <x v="2"/>
  </r>
  <r>
    <s v="Monday"/>
    <x v="0"/>
    <x v="0"/>
    <n v="41"/>
    <n v="48.780487800000003"/>
    <n v="7.3170731709999997"/>
    <n v="47.02"/>
    <n v="5.8823528999999999E-2"/>
    <n v="1"/>
    <n v="0"/>
    <n v="0"/>
    <n v="5"/>
    <n v="0"/>
    <x v="1"/>
  </r>
  <r>
    <s v="Tuesday"/>
    <x v="2"/>
    <x v="1"/>
    <n v="0"/>
    <n v="0"/>
    <n v="0"/>
    <n v="234.49"/>
    <n v="5.63380281690141E-2"/>
    <n v="1"/>
    <n v="0"/>
    <n v="0"/>
    <n v="7"/>
    <n v="0"/>
    <x v="6"/>
  </r>
  <r>
    <s v="Monday"/>
    <x v="2"/>
    <x v="0"/>
    <n v="18"/>
    <n v="0"/>
    <n v="0"/>
    <n v="152.38"/>
    <n v="9.3632959000000002E-2"/>
    <n v="0"/>
    <n v="0"/>
    <n v="0"/>
    <n v="8"/>
    <n v="0"/>
    <x v="3"/>
  </r>
  <r>
    <s v="Thursday"/>
    <x v="0"/>
    <x v="0"/>
    <n v="48"/>
    <n v="6.25"/>
    <n v="4.1666666670000003"/>
    <n v="127.18"/>
    <n v="3.8208169E-2"/>
    <n v="0"/>
    <n v="0"/>
    <n v="0"/>
    <n v="24"/>
    <n v="0"/>
    <x v="3"/>
  </r>
  <r>
    <s v="Friday"/>
    <x v="1"/>
    <x v="0"/>
    <n v="45"/>
    <n v="2.2222222220000001"/>
    <n v="0"/>
    <n v="29.14"/>
    <n v="7.1428570999999996E-2"/>
    <n v="0"/>
    <n v="0"/>
    <n v="0"/>
    <n v="1"/>
    <n v="1"/>
    <x v="0"/>
  </r>
  <r>
    <s v="Wednesday"/>
    <x v="1"/>
    <x v="1"/>
    <n v="0"/>
    <n v="0"/>
    <n v="0"/>
    <n v="90.01"/>
    <n v="2.6666667000000002E-2"/>
    <n v="0"/>
    <n v="0"/>
    <n v="0"/>
    <n v="7"/>
    <n v="0"/>
    <x v="5"/>
  </r>
  <r>
    <s v="Monday"/>
    <x v="0"/>
    <x v="0"/>
    <n v="51"/>
    <n v="37.254901959999998"/>
    <n v="5.8823529409999997"/>
    <n v="58.02"/>
    <n v="0.104294479"/>
    <n v="1"/>
    <n v="0"/>
    <n v="0"/>
    <n v="5"/>
    <n v="0"/>
    <x v="0"/>
  </r>
  <r>
    <s v="Saturday"/>
    <x v="3"/>
    <x v="1"/>
    <n v="12"/>
    <n v="75"/>
    <n v="0"/>
    <n v="184.02"/>
    <n v="0.107142857142857"/>
    <n v="1"/>
    <n v="0"/>
    <n v="0"/>
    <n v="1"/>
    <n v="1"/>
    <x v="3"/>
  </r>
  <r>
    <s v="Friday"/>
    <x v="2"/>
    <x v="0"/>
    <n v="32"/>
    <n v="71.875"/>
    <n v="12.5"/>
    <n v="70.599999999999994"/>
    <n v="5.2264809999999998E-3"/>
    <n v="0"/>
    <n v="0"/>
    <n v="0"/>
    <n v="18"/>
    <n v="1"/>
    <x v="1"/>
  </r>
  <r>
    <s v="Thursday"/>
    <x v="0"/>
    <x v="1"/>
    <n v="0"/>
    <n v="0"/>
    <n v="0"/>
    <n v="48.85"/>
    <n v="7.8014184397163094E-2"/>
    <n v="0"/>
    <n v="0"/>
    <n v="0"/>
    <n v="4"/>
    <n v="0"/>
    <x v="5"/>
  </r>
  <r>
    <s v="Friday"/>
    <x v="0"/>
    <x v="0"/>
    <n v="31"/>
    <n v="64.516129030000002"/>
    <n v="16.129032259999999"/>
    <n v="32.15"/>
    <n v="0.105263158"/>
    <n v="1"/>
    <n v="0"/>
    <n v="0"/>
    <n v="1"/>
    <n v="1"/>
    <x v="1"/>
  </r>
  <r>
    <s v="Monday"/>
    <x v="0"/>
    <x v="1"/>
    <n v="0"/>
    <n v="0"/>
    <n v="0"/>
    <n v="54.33"/>
    <n v="4.1666666666666699E-2"/>
    <n v="1"/>
    <n v="0"/>
    <n v="0"/>
    <n v="1"/>
    <n v="0"/>
    <x v="5"/>
  </r>
  <r>
    <s v="Wednesday"/>
    <x v="1"/>
    <x v="0"/>
    <n v="33"/>
    <n v="21.212121209999999"/>
    <n v="9.0909090910000003"/>
    <n v="31.5"/>
    <n v="0.10344827586206901"/>
    <n v="1"/>
    <n v="0"/>
    <n v="0"/>
    <n v="0"/>
    <n v="0"/>
    <x v="0"/>
  </r>
  <r>
    <s v="Monday"/>
    <x v="2"/>
    <x v="0"/>
    <n v="39"/>
    <n v="30.76923077"/>
    <n v="5.1282051280000003"/>
    <n v="52.09"/>
    <n v="2.5423728999999999E-2"/>
    <n v="0"/>
    <n v="0"/>
    <n v="0"/>
    <n v="3"/>
    <n v="0"/>
    <x v="0"/>
  </r>
  <r>
    <s v="Thursday"/>
    <x v="2"/>
    <x v="0"/>
    <n v="56"/>
    <n v="19.64285714"/>
    <n v="7.1428571429999996"/>
    <n v="109.32"/>
    <n v="6.4367815999999994E-2"/>
    <n v="1"/>
    <n v="0"/>
    <n v="0"/>
    <n v="14"/>
    <n v="0"/>
    <x v="2"/>
  </r>
  <r>
    <s v="Friday"/>
    <x v="0"/>
    <x v="0"/>
    <n v="28"/>
    <n v="0"/>
    <n v="0"/>
    <n v="38.46"/>
    <n v="0.28571428571428598"/>
    <n v="0"/>
    <n v="0"/>
    <n v="0"/>
    <n v="0"/>
    <n v="1"/>
    <x v="0"/>
  </r>
  <r>
    <s v="Tuesday"/>
    <x v="2"/>
    <x v="0"/>
    <n v="51"/>
    <n v="19.60784314"/>
    <n v="5.8823529409999997"/>
    <n v="49.26"/>
    <n v="1.7647059E-2"/>
    <n v="0"/>
    <n v="0"/>
    <n v="0"/>
    <n v="39"/>
    <n v="0"/>
    <x v="0"/>
  </r>
  <r>
    <s v="Friday"/>
    <x v="0"/>
    <x v="0"/>
    <n v="45"/>
    <n v="6.6666666670000003"/>
    <n v="2.2222222220000001"/>
    <n v="50.71"/>
    <n v="8.5714286000000001E-2"/>
    <n v="0"/>
    <n v="0"/>
    <n v="0"/>
    <n v="1"/>
    <n v="1"/>
    <x v="0"/>
  </r>
  <r>
    <s v="Tuesday"/>
    <x v="0"/>
    <x v="0"/>
    <n v="38"/>
    <n v="92.105263160000007"/>
    <n v="15.78947368"/>
    <n v="32.35"/>
    <n v="3.3333333E-2"/>
    <n v="1"/>
    <n v="0"/>
    <n v="0"/>
    <n v="3"/>
    <n v="0"/>
    <x v="1"/>
  </r>
  <r>
    <s v="Friday"/>
    <x v="0"/>
    <x v="0"/>
    <n v="40"/>
    <n v="10"/>
    <n v="0"/>
    <n v="52.98"/>
    <n v="6.8965517241379296E-2"/>
    <n v="1"/>
    <n v="0"/>
    <n v="0"/>
    <n v="0"/>
    <n v="1"/>
    <x v="0"/>
  </r>
  <r>
    <s v="Friday"/>
    <x v="2"/>
    <x v="0"/>
    <n v="21"/>
    <n v="4.7619047620000003"/>
    <n v="0"/>
    <n v="43.98"/>
    <n v="6.55307994757536E-3"/>
    <n v="0"/>
    <n v="0"/>
    <n v="0"/>
    <n v="50"/>
    <n v="1"/>
    <x v="5"/>
  </r>
  <r>
    <s v="Thursday"/>
    <x v="1"/>
    <x v="1"/>
    <n v="8"/>
    <n v="62.5"/>
    <n v="0"/>
    <n v="40.86"/>
    <n v="8.1521739130434798E-2"/>
    <n v="1"/>
    <n v="0"/>
    <n v="0"/>
    <n v="6"/>
    <n v="0"/>
    <x v="1"/>
  </r>
  <r>
    <s v="Wednesday"/>
    <x v="2"/>
    <x v="0"/>
    <n v="48"/>
    <n v="12.5"/>
    <n v="6.25"/>
    <n v="136.37"/>
    <n v="5.1655629000000002E-2"/>
    <n v="0"/>
    <n v="0"/>
    <n v="0"/>
    <n v="24"/>
    <n v="0"/>
    <x v="3"/>
  </r>
  <r>
    <s v="Monday"/>
    <x v="3"/>
    <x v="0"/>
    <n v="33"/>
    <n v="21.212121209999999"/>
    <n v="15.15151515"/>
    <n v="47.7"/>
    <n v="0.28571428599999998"/>
    <n v="1"/>
    <n v="0"/>
    <n v="0"/>
    <n v="0"/>
    <n v="0"/>
    <x v="0"/>
  </r>
  <r>
    <s v="Monday"/>
    <x v="1"/>
    <x v="0"/>
    <n v="35"/>
    <n v="42.857142860000003"/>
    <n v="20"/>
    <n v="56.93"/>
    <n v="0.16666666666666699"/>
    <n v="1"/>
    <n v="0"/>
    <n v="0"/>
    <n v="1"/>
    <n v="0"/>
    <x v="1"/>
  </r>
  <r>
    <s v="Sunday"/>
    <x v="1"/>
    <x v="0"/>
    <n v="36"/>
    <n v="16.666666670000001"/>
    <n v="2.7777777779999999"/>
    <n v="57.24"/>
    <n v="9.2857143000000003E-2"/>
    <n v="1"/>
    <n v="0"/>
    <n v="0"/>
    <n v="4"/>
    <n v="1"/>
    <x v="0"/>
  </r>
  <r>
    <s v="Monday"/>
    <x v="2"/>
    <x v="0"/>
    <n v="47"/>
    <n v="6.3829787229999999"/>
    <n v="2.1276595739999999"/>
    <n v="86.59"/>
    <n v="1.8108651999999999E-2"/>
    <n v="1"/>
    <n v="0"/>
    <n v="0"/>
    <n v="16"/>
    <n v="0"/>
    <x v="2"/>
  </r>
  <r>
    <s v="Monday"/>
    <x v="1"/>
    <x v="0"/>
    <n v="32"/>
    <n v="46.875"/>
    <n v="15.625"/>
    <n v="73.75"/>
    <n v="4.0816326999999999E-2"/>
    <n v="1"/>
    <n v="0"/>
    <n v="0"/>
    <n v="1"/>
    <n v="0"/>
    <x v="1"/>
  </r>
  <r>
    <s v="Tuesday"/>
    <x v="0"/>
    <x v="0"/>
    <n v="32"/>
    <n v="28.125"/>
    <n v="6.25"/>
    <n v="73.2"/>
    <n v="0.135531136"/>
    <n v="0"/>
    <n v="1"/>
    <n v="0"/>
    <n v="8"/>
    <n v="0"/>
    <x v="2"/>
  </r>
  <r>
    <s v="Tuesday"/>
    <x v="2"/>
    <x v="0"/>
    <n v="49"/>
    <n v="2.0408163269999999"/>
    <n v="2.0408163269999999"/>
    <n v="55.01"/>
    <n v="4.4444444E-2"/>
    <n v="1"/>
    <n v="0"/>
    <n v="0"/>
    <n v="4"/>
    <n v="0"/>
    <x v="0"/>
  </r>
  <r>
    <s v="Friday"/>
    <x v="0"/>
    <x v="0"/>
    <n v="57"/>
    <n v="12.28070175"/>
    <n v="7.01754386"/>
    <n v="169.9"/>
    <n v="0.110932476"/>
    <n v="1"/>
    <n v="0"/>
    <n v="0"/>
    <n v="20"/>
    <n v="1"/>
    <x v="3"/>
  </r>
  <r>
    <s v="Saturday"/>
    <x v="3"/>
    <x v="0"/>
    <n v="50"/>
    <n v="38"/>
    <n v="16"/>
    <n v="71.33"/>
    <n v="6.0150375999999998E-2"/>
    <n v="0"/>
    <n v="0"/>
    <n v="0"/>
    <n v="4"/>
    <n v="1"/>
    <x v="2"/>
  </r>
  <r>
    <s v="Thursday"/>
    <x v="2"/>
    <x v="1"/>
    <n v="0"/>
    <n v="0"/>
    <n v="0"/>
    <n v="25.41"/>
    <n v="0.16666666666666699"/>
    <n v="0"/>
    <n v="0"/>
    <n v="0"/>
    <n v="2"/>
    <n v="0"/>
    <x v="5"/>
  </r>
  <r>
    <s v="Tuesday"/>
    <x v="2"/>
    <x v="0"/>
    <n v="10"/>
    <n v="40"/>
    <n v="0"/>
    <n v="49.07"/>
    <n v="3.6363635999999998E-2"/>
    <n v="1"/>
    <n v="0"/>
    <n v="0"/>
    <n v="1"/>
    <n v="0"/>
    <x v="0"/>
  </r>
  <r>
    <s v="Thursday"/>
    <x v="0"/>
    <x v="1"/>
    <n v="0"/>
    <n v="0"/>
    <n v="0"/>
    <n v="60.46"/>
    <n v="2.6315788999999999E-2"/>
    <n v="0"/>
    <n v="0"/>
    <n v="0"/>
    <n v="5"/>
    <n v="0"/>
    <x v="5"/>
  </r>
  <r>
    <s v="Monday"/>
    <x v="0"/>
    <x v="0"/>
    <n v="51"/>
    <n v="27.450980390000002"/>
    <n v="1.9607843140000001"/>
    <n v="97.8"/>
    <n v="2.3880597E-2"/>
    <n v="0"/>
    <n v="0"/>
    <n v="0"/>
    <n v="11"/>
    <n v="0"/>
    <x v="2"/>
  </r>
  <r>
    <s v="Tuesday"/>
    <x v="0"/>
    <x v="0"/>
    <n v="47"/>
    <n v="0"/>
    <n v="0"/>
    <n v="10.76"/>
    <n v="7.1428570999999996E-2"/>
    <n v="0"/>
    <n v="0"/>
    <n v="0"/>
    <n v="2"/>
    <n v="0"/>
    <x v="0"/>
  </r>
  <r>
    <s v="Monday"/>
    <x v="0"/>
    <x v="0"/>
    <n v="37"/>
    <n v="43.243243239999998"/>
    <n v="13.513513509999999"/>
    <n v="83.16"/>
    <n v="2.4793388E-2"/>
    <n v="0"/>
    <n v="0"/>
    <n v="0"/>
    <n v="3"/>
    <n v="0"/>
    <x v="2"/>
  </r>
  <r>
    <s v="Monday"/>
    <x v="0"/>
    <x v="0"/>
    <n v="47"/>
    <n v="12.76595745"/>
    <n v="2.1276595739999999"/>
    <n v="127.49"/>
    <n v="3.2258059999999999E-3"/>
    <n v="0"/>
    <n v="0"/>
    <n v="0"/>
    <n v="30"/>
    <n v="0"/>
    <x v="3"/>
  </r>
  <r>
    <s v="Thursday"/>
    <x v="2"/>
    <x v="0"/>
    <n v="38"/>
    <n v="36.842105259999997"/>
    <n v="0"/>
    <n v="30.25"/>
    <n v="5.5555555555555601E-2"/>
    <n v="0"/>
    <n v="0"/>
    <n v="0"/>
    <n v="1"/>
    <n v="0"/>
    <x v="0"/>
  </r>
  <r>
    <s v="Wednesday"/>
    <x v="2"/>
    <x v="0"/>
    <n v="45"/>
    <n v="17.777777780000001"/>
    <n v="0"/>
    <n v="142.56"/>
    <n v="1.6359918000000001E-2"/>
    <n v="0"/>
    <n v="0"/>
    <n v="0"/>
    <n v="16"/>
    <n v="0"/>
    <x v="3"/>
  </r>
  <r>
    <s v="Friday"/>
    <x v="0"/>
    <x v="1"/>
    <n v="0"/>
    <n v="0"/>
    <n v="0"/>
    <n v="56.83"/>
    <n v="2.07373271889401E-2"/>
    <n v="0"/>
    <n v="0"/>
    <n v="0"/>
    <n v="14"/>
    <n v="1"/>
    <x v="5"/>
  </r>
  <r>
    <s v="Friday"/>
    <x v="1"/>
    <x v="0"/>
    <n v="42"/>
    <n v="54.76190476"/>
    <n v="19.047619050000002"/>
    <n v="58.6"/>
    <n v="7.1428571428571397E-2"/>
    <n v="1"/>
    <n v="0"/>
    <n v="0"/>
    <n v="3"/>
    <n v="1"/>
    <x v="1"/>
  </r>
  <r>
    <s v="Monday"/>
    <x v="1"/>
    <x v="0"/>
    <n v="33"/>
    <n v="33.333333330000002"/>
    <n v="6.0606060609999997"/>
    <n v="116.62"/>
    <n v="5.5555555999999999E-2"/>
    <n v="1"/>
    <n v="0"/>
    <n v="0"/>
    <n v="1"/>
    <n v="0"/>
    <x v="3"/>
  </r>
  <r>
    <s v="Wednesday"/>
    <x v="2"/>
    <x v="0"/>
    <n v="44"/>
    <n v="2.2727272730000001"/>
    <n v="0"/>
    <n v="60.52"/>
    <n v="2.6315789473684199E-2"/>
    <n v="0"/>
    <n v="0"/>
    <n v="0"/>
    <n v="6"/>
    <n v="0"/>
    <x v="0"/>
  </r>
  <r>
    <s v="Wednesday"/>
    <x v="2"/>
    <x v="0"/>
    <n v="33"/>
    <n v="39.39393939"/>
    <n v="0"/>
    <n v="80.47"/>
    <n v="0.14814814800000001"/>
    <n v="1"/>
    <n v="1"/>
    <n v="0"/>
    <n v="0"/>
    <n v="0"/>
    <x v="2"/>
  </r>
  <r>
    <s v="Monday"/>
    <x v="2"/>
    <x v="0"/>
    <n v="47"/>
    <n v="4.255319149"/>
    <n v="0"/>
    <n v="169.87"/>
    <n v="1.7496635E-2"/>
    <n v="0"/>
    <n v="0"/>
    <n v="0"/>
    <n v="24"/>
    <n v="0"/>
    <x v="3"/>
  </r>
  <r>
    <s v="Thursday"/>
    <x v="2"/>
    <x v="1"/>
    <n v="0"/>
    <n v="0"/>
    <n v="0"/>
    <n v="46.64"/>
    <n v="6.6445180000000003E-3"/>
    <n v="0"/>
    <n v="0"/>
    <n v="0"/>
    <n v="9"/>
    <n v="0"/>
    <x v="5"/>
  </r>
  <r>
    <s v="Wednesday"/>
    <x v="3"/>
    <x v="0"/>
    <n v="31"/>
    <n v="70.967741939999996"/>
    <n v="12.90322581"/>
    <n v="43.61"/>
    <n v="5.3763441000000002E-2"/>
    <n v="1"/>
    <n v="0"/>
    <n v="0"/>
    <n v="3"/>
    <n v="0"/>
    <x v="1"/>
  </r>
  <r>
    <s v="Friday"/>
    <x v="2"/>
    <x v="0"/>
    <n v="45"/>
    <n v="0"/>
    <n v="0"/>
    <n v="57.22"/>
    <n v="8.0862529999999998E-3"/>
    <n v="0"/>
    <n v="0"/>
    <n v="0"/>
    <n v="12"/>
    <n v="1"/>
    <x v="0"/>
  </r>
  <r>
    <s v="Monday"/>
    <x v="2"/>
    <x v="0"/>
    <n v="47"/>
    <n v="2.1276595739999999"/>
    <n v="2.1276595739999999"/>
    <n v="71.48"/>
    <n v="6.5934066E-2"/>
    <n v="0"/>
    <n v="0"/>
    <n v="0"/>
    <n v="3"/>
    <n v="0"/>
    <x v="2"/>
  </r>
  <r>
    <s v="Wednesday"/>
    <x v="1"/>
    <x v="0"/>
    <n v="44"/>
    <n v="9.0909090910000003"/>
    <n v="2.2727272730000001"/>
    <n v="74.48"/>
    <n v="0.111111111"/>
    <n v="1"/>
    <n v="0"/>
    <n v="0"/>
    <n v="0"/>
    <n v="0"/>
    <x v="2"/>
  </r>
  <r>
    <s v="Wednesday"/>
    <x v="2"/>
    <x v="1"/>
    <n v="0"/>
    <n v="0"/>
    <n v="0"/>
    <n v="43.47"/>
    <n v="1.5748030999999999E-2"/>
    <n v="0"/>
    <n v="0"/>
    <n v="0"/>
    <n v="4"/>
    <n v="0"/>
    <x v="5"/>
  </r>
  <r>
    <s v="Tuesday"/>
    <x v="3"/>
    <x v="0"/>
    <n v="88"/>
    <n v="64.772727270000004"/>
    <n v="5.6818181819999998"/>
    <n v="97.25"/>
    <n v="0.324561403508772"/>
    <n v="1"/>
    <n v="0"/>
    <n v="1"/>
    <n v="3"/>
    <n v="0"/>
    <x v="4"/>
  </r>
  <r>
    <s v="Monday"/>
    <x v="0"/>
    <x v="0"/>
    <n v="48"/>
    <n v="8.3333333330000006"/>
    <n v="0"/>
    <n v="64.84"/>
    <n v="7.0175438596491196E-2"/>
    <n v="0"/>
    <n v="0"/>
    <n v="0"/>
    <n v="1"/>
    <n v="0"/>
    <x v="0"/>
  </r>
  <r>
    <s v="Monday"/>
    <x v="1"/>
    <x v="0"/>
    <n v="38"/>
    <n v="10.52631579"/>
    <n v="0"/>
    <n v="38"/>
    <n v="0.16666666699999999"/>
    <n v="1"/>
    <n v="1"/>
    <n v="0"/>
    <n v="0"/>
    <n v="0"/>
    <x v="0"/>
  </r>
  <r>
    <s v="Friday"/>
    <x v="0"/>
    <x v="0"/>
    <n v="40"/>
    <n v="85"/>
    <n v="47.5"/>
    <n v="77.27"/>
    <n v="3.7891268999999998E-2"/>
    <n v="0"/>
    <n v="0"/>
    <n v="0"/>
    <n v="19"/>
    <n v="1"/>
    <x v="1"/>
  </r>
  <r>
    <s v="Tuesday"/>
    <x v="0"/>
    <x v="0"/>
    <n v="46"/>
    <n v="23.913043479999999"/>
    <n v="4.3478260869999996"/>
    <n v="164.05"/>
    <n v="2.2132796999999999E-2"/>
    <n v="0"/>
    <n v="0"/>
    <n v="0"/>
    <n v="16"/>
    <n v="0"/>
    <x v="3"/>
  </r>
  <r>
    <s v="Friday"/>
    <x v="2"/>
    <x v="1"/>
    <n v="0"/>
    <n v="0"/>
    <n v="0"/>
    <n v="28.79"/>
    <n v="0.10465116300000001"/>
    <n v="0"/>
    <n v="0"/>
    <n v="0"/>
    <n v="8"/>
    <n v="1"/>
    <x v="5"/>
  </r>
  <r>
    <s v="Monday"/>
    <x v="2"/>
    <x v="0"/>
    <n v="39"/>
    <n v="0"/>
    <n v="0"/>
    <n v="37.94"/>
    <n v="9.6774193548387094E-2"/>
    <n v="1"/>
    <n v="1"/>
    <n v="0"/>
    <n v="1"/>
    <n v="0"/>
    <x v="0"/>
  </r>
  <r>
    <s v="Friday"/>
    <x v="2"/>
    <x v="0"/>
    <n v="30"/>
    <n v="3.3333333330000001"/>
    <n v="0"/>
    <n v="38.46"/>
    <n v="0.28571428599999998"/>
    <n v="1"/>
    <n v="0"/>
    <n v="0"/>
    <n v="0"/>
    <n v="1"/>
    <x v="0"/>
  </r>
  <r>
    <s v="Tuesday"/>
    <x v="0"/>
    <x v="1"/>
    <n v="0"/>
    <n v="0"/>
    <n v="0"/>
    <n v="48.87"/>
    <n v="9.5238094999999995E-2"/>
    <n v="0"/>
    <n v="0"/>
    <n v="0"/>
    <n v="0"/>
    <n v="0"/>
    <x v="5"/>
  </r>
  <r>
    <s v="Friday"/>
    <x v="0"/>
    <x v="0"/>
    <n v="57"/>
    <n v="3.50877193"/>
    <n v="1.754385965"/>
    <n v="129.36000000000001"/>
    <n v="8.4606344999999999E-2"/>
    <n v="1"/>
    <n v="0"/>
    <n v="1"/>
    <n v="27"/>
    <n v="1"/>
    <x v="3"/>
  </r>
  <r>
    <s v="Thursday"/>
    <x v="2"/>
    <x v="0"/>
    <n v="38"/>
    <n v="31.578947370000002"/>
    <n v="0"/>
    <n v="62.56"/>
    <n v="9.0909090999999997E-2"/>
    <n v="0"/>
    <n v="0"/>
    <n v="0"/>
    <n v="0"/>
    <n v="0"/>
    <x v="0"/>
  </r>
  <r>
    <s v="Monday"/>
    <x v="2"/>
    <x v="1"/>
    <n v="0"/>
    <n v="0"/>
    <n v="0"/>
    <n v="95.03"/>
    <n v="6.9651741293532299E-2"/>
    <n v="1"/>
    <n v="0"/>
    <n v="0"/>
    <n v="19"/>
    <n v="0"/>
    <x v="5"/>
  </r>
  <r>
    <s v="Monday"/>
    <x v="2"/>
    <x v="0"/>
    <n v="57"/>
    <n v="47.368421050000002"/>
    <n v="24.561403510000002"/>
    <n v="47.41"/>
    <n v="0.120786517"/>
    <n v="1"/>
    <n v="1"/>
    <n v="0"/>
    <n v="11"/>
    <n v="0"/>
    <x v="1"/>
  </r>
  <r>
    <s v="Wednesday"/>
    <x v="2"/>
    <x v="0"/>
    <n v="45"/>
    <n v="11.11111111"/>
    <n v="4.4444444440000002"/>
    <n v="184.57"/>
    <n v="9.4594595000000004E-2"/>
    <n v="1"/>
    <n v="0"/>
    <n v="0"/>
    <n v="2"/>
    <n v="0"/>
    <x v="3"/>
  </r>
  <r>
    <s v="Friday"/>
    <x v="2"/>
    <x v="0"/>
    <n v="18"/>
    <n v="0"/>
    <n v="0"/>
    <n v="86.52"/>
    <n v="3.7974684000000002E-2"/>
    <n v="0"/>
    <n v="0"/>
    <n v="0"/>
    <n v="5"/>
    <n v="1"/>
    <x v="2"/>
  </r>
  <r>
    <s v="Friday"/>
    <x v="2"/>
    <x v="0"/>
    <n v="37"/>
    <n v="48.648648649999998"/>
    <n v="2.7027027029999999"/>
    <n v="75.56"/>
    <n v="2.9850746000000001E-2"/>
    <n v="0"/>
    <n v="0"/>
    <n v="0"/>
    <n v="17"/>
    <n v="1"/>
    <x v="2"/>
  </r>
  <r>
    <s v="Thursday"/>
    <x v="2"/>
    <x v="0"/>
    <n v="45"/>
    <n v="0"/>
    <n v="0"/>
    <n v="49.82"/>
    <n v="1.1976048E-2"/>
    <n v="0"/>
    <n v="0"/>
    <n v="0"/>
    <n v="5"/>
    <n v="0"/>
    <x v="0"/>
  </r>
  <r>
    <s v="Thursday"/>
    <x v="2"/>
    <x v="1"/>
    <n v="0"/>
    <n v="0"/>
    <n v="0"/>
    <n v="121.77"/>
    <n v="2.78884462151394E-2"/>
    <n v="0"/>
    <n v="0"/>
    <n v="0"/>
    <n v="8"/>
    <n v="0"/>
    <x v="3"/>
  </r>
  <r>
    <s v="Tuesday"/>
    <x v="2"/>
    <x v="1"/>
    <n v="0"/>
    <n v="0"/>
    <n v="0"/>
    <n v="24.94"/>
    <n v="1.0869564999999999E-2"/>
    <n v="0"/>
    <n v="0"/>
    <n v="0"/>
    <n v="6"/>
    <n v="0"/>
    <x v="5"/>
  </r>
  <r>
    <s v="Saturday"/>
    <x v="3"/>
    <x v="0"/>
    <n v="23"/>
    <n v="60.869565219999998"/>
    <n v="17.391304349999999"/>
    <n v="59.15"/>
    <n v="0.1"/>
    <n v="1"/>
    <n v="0"/>
    <n v="0"/>
    <n v="1"/>
    <n v="1"/>
    <x v="1"/>
  </r>
  <r>
    <s v="Wednesday"/>
    <x v="2"/>
    <x v="0"/>
    <n v="46"/>
    <n v="4.3478260869999996"/>
    <n v="0"/>
    <n v="87.02"/>
    <n v="2.0884521E-2"/>
    <n v="1"/>
    <n v="0"/>
    <n v="0"/>
    <n v="26"/>
    <n v="0"/>
    <x v="2"/>
  </r>
  <r>
    <s v="Monday"/>
    <x v="2"/>
    <x v="1"/>
    <n v="0"/>
    <n v="0"/>
    <n v="0"/>
    <n v="51.54"/>
    <n v="3.1578947000000003E-2"/>
    <n v="0"/>
    <n v="0"/>
    <n v="0"/>
    <n v="3"/>
    <n v="0"/>
    <x v="5"/>
  </r>
  <r>
    <s v="Monday"/>
    <x v="0"/>
    <x v="1"/>
    <n v="0"/>
    <n v="0"/>
    <n v="0"/>
    <n v="53.73"/>
    <n v="2.8571428999999999E-2"/>
    <n v="0"/>
    <n v="0"/>
    <n v="0"/>
    <n v="2"/>
    <n v="0"/>
    <x v="5"/>
  </r>
  <r>
    <s v="Thursday"/>
    <x v="0"/>
    <x v="0"/>
    <n v="30"/>
    <n v="43.333333330000002"/>
    <n v="6.6666666670000003"/>
    <n v="39.93"/>
    <n v="0.11904761899999999"/>
    <n v="1"/>
    <n v="1"/>
    <n v="0"/>
    <n v="1"/>
    <n v="0"/>
    <x v="0"/>
  </r>
  <r>
    <s v="Monday"/>
    <x v="1"/>
    <x v="1"/>
    <n v="6"/>
    <n v="100"/>
    <n v="16.666666670000001"/>
    <n v="99.91"/>
    <n v="7.6923077000000006E-2"/>
    <n v="1"/>
    <n v="0"/>
    <n v="0"/>
    <n v="1"/>
    <n v="0"/>
    <x v="4"/>
  </r>
  <r>
    <s v="Wednesday"/>
    <x v="1"/>
    <x v="0"/>
    <n v="46"/>
    <n v="21.739130429999999"/>
    <n v="2.1739130430000002"/>
    <n v="57.61"/>
    <n v="2.5423728813559299E-2"/>
    <n v="0"/>
    <n v="0"/>
    <n v="0"/>
    <n v="3"/>
    <n v="0"/>
    <x v="0"/>
  </r>
  <r>
    <s v="Friday"/>
    <x v="0"/>
    <x v="0"/>
    <n v="37"/>
    <n v="45.945945950000002"/>
    <n v="13.513513509999999"/>
    <n v="113.98"/>
    <n v="8.40336134453782E-2"/>
    <n v="1"/>
    <n v="0"/>
    <n v="0"/>
    <n v="3"/>
    <n v="1"/>
    <x v="4"/>
  </r>
  <r>
    <s v="Monday"/>
    <x v="0"/>
    <x v="1"/>
    <n v="0"/>
    <n v="0"/>
    <n v="0"/>
    <n v="50.93"/>
    <n v="1.35135135135135E-2"/>
    <n v="0"/>
    <n v="0"/>
    <n v="0"/>
    <n v="4"/>
    <n v="0"/>
    <x v="5"/>
  </r>
  <r>
    <s v="Thursday"/>
    <x v="1"/>
    <x v="0"/>
    <n v="45"/>
    <n v="0"/>
    <n v="0"/>
    <n v="78.59"/>
    <n v="0.14285714299999999"/>
    <n v="0"/>
    <n v="0"/>
    <n v="0"/>
    <n v="0"/>
    <n v="0"/>
    <x v="2"/>
  </r>
  <r>
    <s v="Tuesday"/>
    <x v="1"/>
    <x v="0"/>
    <n v="34"/>
    <n v="32.352941180000002"/>
    <n v="8.8235294119999992"/>
    <n v="45.53"/>
    <n v="0.16666666699999999"/>
    <n v="1"/>
    <n v="0"/>
    <n v="0"/>
    <n v="0"/>
    <n v="0"/>
    <x v="0"/>
  </r>
  <r>
    <s v="Tuesday"/>
    <x v="0"/>
    <x v="0"/>
    <n v="47"/>
    <n v="0"/>
    <n v="0"/>
    <n v="63.42"/>
    <n v="2.0833332999999999E-2"/>
    <n v="1"/>
    <n v="0"/>
    <n v="0"/>
    <n v="9"/>
    <n v="0"/>
    <x v="0"/>
  </r>
  <r>
    <s v="Tuesday"/>
    <x v="2"/>
    <x v="0"/>
    <n v="37"/>
    <n v="13.513513509999999"/>
    <n v="2.7027027029999999"/>
    <n v="53.5"/>
    <n v="4.5454545454545497E-2"/>
    <n v="1"/>
    <n v="0"/>
    <n v="0"/>
    <n v="1"/>
    <n v="0"/>
    <x v="0"/>
  </r>
  <r>
    <s v="Monday"/>
    <x v="0"/>
    <x v="0"/>
    <n v="26"/>
    <n v="46.15384615"/>
    <n v="11.53846154"/>
    <n v="56.13"/>
    <n v="0.25"/>
    <n v="1"/>
    <n v="1"/>
    <n v="0"/>
    <n v="0"/>
    <n v="0"/>
    <x v="1"/>
  </r>
  <r>
    <s v="Monday"/>
    <x v="0"/>
    <x v="0"/>
    <n v="50"/>
    <n v="4"/>
    <n v="2"/>
    <n v="91.78"/>
    <n v="2.6162791000000001E-2"/>
    <n v="1"/>
    <n v="0"/>
    <n v="0"/>
    <n v="11"/>
    <n v="0"/>
    <x v="2"/>
  </r>
  <r>
    <s v="Tuesday"/>
    <x v="3"/>
    <x v="0"/>
    <n v="50"/>
    <n v="26"/>
    <n v="6"/>
    <n v="90.07"/>
    <n v="3.4246575000000001E-2"/>
    <n v="1"/>
    <n v="0"/>
    <n v="1"/>
    <n v="4"/>
    <n v="0"/>
    <x v="2"/>
  </r>
  <r>
    <s v="Wednesday"/>
    <x v="1"/>
    <x v="0"/>
    <n v="43"/>
    <n v="0"/>
    <n v="0"/>
    <n v="73.03"/>
    <n v="7.1428570999999996E-2"/>
    <n v="0"/>
    <n v="0"/>
    <n v="0"/>
    <n v="0"/>
    <n v="0"/>
    <x v="2"/>
  </r>
  <r>
    <s v="Wednesday"/>
    <x v="2"/>
    <x v="0"/>
    <n v="17"/>
    <n v="41.176470590000001"/>
    <n v="11.764705879999999"/>
    <n v="75.52"/>
    <n v="5.8823528999999999E-2"/>
    <n v="1"/>
    <n v="0"/>
    <n v="0"/>
    <n v="1"/>
    <n v="0"/>
    <x v="2"/>
  </r>
  <r>
    <s v="Wednesday"/>
    <x v="0"/>
    <x v="0"/>
    <n v="45"/>
    <n v="0"/>
    <n v="0"/>
    <n v="17.57"/>
    <n v="2"/>
    <n v="0"/>
    <n v="0"/>
    <n v="0"/>
    <n v="0"/>
    <n v="0"/>
    <x v="0"/>
  </r>
  <r>
    <s v="Friday"/>
    <x v="1"/>
    <x v="0"/>
    <n v="7"/>
    <n v="14.28571429"/>
    <n v="14.28571429"/>
    <n v="31.59"/>
    <n v="0.115384615"/>
    <n v="1"/>
    <n v="0"/>
    <n v="0"/>
    <n v="1"/>
    <n v="1"/>
    <x v="5"/>
  </r>
  <r>
    <s v="Friday"/>
    <x v="0"/>
    <x v="0"/>
    <n v="45"/>
    <n v="6.6666666670000003"/>
    <n v="0"/>
    <n v="58.02"/>
    <n v="0.222222222"/>
    <n v="0"/>
    <n v="0"/>
    <n v="0"/>
    <n v="0"/>
    <n v="1"/>
    <x v="0"/>
  </r>
  <r>
    <s v="Thursday"/>
    <x v="1"/>
    <x v="0"/>
    <n v="47"/>
    <n v="6.3829787229999999"/>
    <n v="0"/>
    <n v="63.77"/>
    <n v="3.4934497816593899E-2"/>
    <n v="0"/>
    <n v="0"/>
    <n v="0"/>
    <n v="7"/>
    <n v="0"/>
    <x v="0"/>
  </r>
  <r>
    <s v="Wednesday"/>
    <x v="0"/>
    <x v="0"/>
    <n v="44"/>
    <n v="68.181818179999993"/>
    <n v="11.363636359999999"/>
    <n v="47.14"/>
    <n v="7.2727272999999995E-2"/>
    <n v="1"/>
    <n v="1"/>
    <n v="0"/>
    <n v="9"/>
    <n v="0"/>
    <x v="1"/>
  </r>
  <r>
    <s v="Monday"/>
    <x v="2"/>
    <x v="0"/>
    <n v="39"/>
    <n v="10.256410259999999"/>
    <n v="7.692307692"/>
    <n v="40.04"/>
    <n v="0.12"/>
    <n v="1"/>
    <n v="1"/>
    <n v="0"/>
    <n v="0"/>
    <n v="0"/>
    <x v="0"/>
  </r>
  <r>
    <s v="Friday"/>
    <x v="0"/>
    <x v="0"/>
    <n v="28"/>
    <n v="60.714285709999999"/>
    <n v="25"/>
    <n v="41.8"/>
    <n v="0.2"/>
    <n v="0"/>
    <n v="0"/>
    <n v="0"/>
    <n v="0"/>
    <n v="1"/>
    <x v="1"/>
  </r>
  <r>
    <s v="Thursday"/>
    <x v="2"/>
    <x v="0"/>
    <n v="45"/>
    <n v="0"/>
    <n v="0"/>
    <n v="103.77"/>
    <n v="0.15384615400000001"/>
    <n v="0"/>
    <n v="0"/>
    <n v="0"/>
    <n v="0"/>
    <n v="0"/>
    <x v="2"/>
  </r>
  <r>
    <s v="Wednesday"/>
    <x v="2"/>
    <x v="1"/>
    <n v="0"/>
    <n v="0"/>
    <n v="0"/>
    <n v="47.36"/>
    <n v="4.5180722891566298E-3"/>
    <n v="1"/>
    <n v="1"/>
    <n v="0"/>
    <n v="43"/>
    <n v="0"/>
    <x v="5"/>
  </r>
  <r>
    <s v="Tuesday"/>
    <x v="2"/>
    <x v="0"/>
    <n v="46"/>
    <n v="4.3478260869999996"/>
    <n v="0"/>
    <n v="108.61"/>
    <n v="6.2146893000000002E-2"/>
    <n v="1"/>
    <n v="0"/>
    <n v="0"/>
    <n v="5"/>
    <n v="0"/>
    <x v="2"/>
  </r>
  <r>
    <s v="Thursday"/>
    <x v="1"/>
    <x v="0"/>
    <n v="50"/>
    <n v="46"/>
    <n v="10"/>
    <n v="97.06"/>
    <n v="0.11706349200000001"/>
    <n v="1"/>
    <n v="1"/>
    <n v="1"/>
    <n v="16"/>
    <n v="0"/>
    <x v="4"/>
  </r>
  <r>
    <s v="Monday"/>
    <x v="1"/>
    <x v="0"/>
    <n v="37"/>
    <n v="21.621621619999999"/>
    <n v="5.4054054049999998"/>
    <n v="109.85"/>
    <n v="6.7796609999999993E-2"/>
    <n v="1"/>
    <n v="0"/>
    <n v="0"/>
    <n v="1"/>
    <n v="0"/>
    <x v="2"/>
  </r>
  <r>
    <s v="Wednesday"/>
    <x v="2"/>
    <x v="0"/>
    <n v="46"/>
    <n v="32.608695650000001"/>
    <n v="13.043478260000001"/>
    <n v="41.93"/>
    <n v="3.8216561000000003E-2"/>
    <n v="0"/>
    <n v="1"/>
    <n v="0"/>
    <n v="25"/>
    <n v="0"/>
    <x v="0"/>
  </r>
  <r>
    <s v="Wednesday"/>
    <x v="0"/>
    <x v="0"/>
    <n v="42"/>
    <n v="19.047619050000002"/>
    <n v="2.3809523810000002"/>
    <n v="67.53"/>
    <n v="4.5454545454545497E-2"/>
    <n v="1"/>
    <n v="0"/>
    <n v="0"/>
    <n v="1"/>
    <n v="0"/>
    <x v="2"/>
  </r>
  <r>
    <s v="Monday"/>
    <x v="2"/>
    <x v="0"/>
    <n v="32"/>
    <n v="100"/>
    <n v="12.5"/>
    <n v="37.35"/>
    <n v="7.0000000000000007E-2"/>
    <n v="1"/>
    <n v="1"/>
    <n v="0"/>
    <n v="3"/>
    <n v="0"/>
    <x v="1"/>
  </r>
  <r>
    <s v="Tuesday"/>
    <x v="2"/>
    <x v="0"/>
    <n v="50"/>
    <n v="16"/>
    <n v="4"/>
    <n v="109.11"/>
    <n v="2.2727272999999999E-2"/>
    <n v="1"/>
    <n v="0"/>
    <n v="0"/>
    <n v="5"/>
    <n v="0"/>
    <x v="2"/>
  </r>
  <r>
    <s v="Tuesday"/>
    <x v="0"/>
    <x v="0"/>
    <n v="41"/>
    <n v="31.707317069999998"/>
    <n v="9.7560975610000007"/>
    <n v="102.23"/>
    <n v="5.8823529411764698E-2"/>
    <n v="1"/>
    <n v="0"/>
    <n v="0"/>
    <n v="13"/>
    <n v="0"/>
    <x v="2"/>
  </r>
  <r>
    <s v="Sunday"/>
    <x v="1"/>
    <x v="0"/>
    <n v="30"/>
    <n v="53.333333330000002"/>
    <n v="16.666666670000001"/>
    <n v="60.08"/>
    <n v="6.2370059999999998E-3"/>
    <n v="1"/>
    <n v="0"/>
    <n v="0"/>
    <n v="15"/>
    <n v="1"/>
    <x v="1"/>
  </r>
  <r>
    <s v="Friday"/>
    <x v="0"/>
    <x v="0"/>
    <n v="51"/>
    <n v="11.764705879999999"/>
    <n v="0"/>
    <n v="45.55"/>
    <n v="0.14285714299999999"/>
    <n v="1"/>
    <n v="0"/>
    <n v="0"/>
    <n v="0"/>
    <n v="1"/>
    <x v="0"/>
  </r>
  <r>
    <s v="Friday"/>
    <x v="2"/>
    <x v="0"/>
    <n v="38"/>
    <n v="68.421052630000005"/>
    <n v="57.89473684"/>
    <n v="61.94"/>
    <n v="2.5245442E-2"/>
    <n v="1"/>
    <n v="0"/>
    <n v="0"/>
    <n v="23"/>
    <n v="1"/>
    <x v="1"/>
  </r>
  <r>
    <s v="Thursday"/>
    <x v="0"/>
    <x v="1"/>
    <n v="0"/>
    <n v="0"/>
    <n v="0"/>
    <n v="56.64"/>
    <n v="3.2258065000000002E-2"/>
    <n v="0"/>
    <n v="0"/>
    <n v="0"/>
    <n v="2"/>
    <n v="0"/>
    <x v="5"/>
  </r>
  <r>
    <s v="Saturday"/>
    <x v="1"/>
    <x v="0"/>
    <n v="41"/>
    <n v="26.829268290000002"/>
    <n v="2.4390243900000002"/>
    <n v="51"/>
    <n v="0.14285714299999999"/>
    <n v="1"/>
    <n v="0"/>
    <n v="0"/>
    <n v="0"/>
    <n v="1"/>
    <x v="0"/>
  </r>
  <r>
    <s v="Thursday"/>
    <x v="2"/>
    <x v="1"/>
    <n v="0"/>
    <n v="0"/>
    <n v="0"/>
    <n v="81.53"/>
    <n v="9.8280099999999999E-3"/>
    <n v="0"/>
    <n v="0"/>
    <n v="0"/>
    <n v="26"/>
    <n v="0"/>
    <x v="5"/>
  </r>
  <r>
    <s v="Monday"/>
    <x v="2"/>
    <x v="0"/>
    <n v="46"/>
    <n v="19.565217390000001"/>
    <n v="8.6956521739999992"/>
    <n v="29.01"/>
    <n v="5.2631578999999998E-2"/>
    <n v="1"/>
    <n v="1"/>
    <n v="0"/>
    <n v="3"/>
    <n v="0"/>
    <x v="0"/>
  </r>
  <r>
    <s v="Wednesday"/>
    <x v="2"/>
    <x v="1"/>
    <n v="0"/>
    <n v="0"/>
    <n v="0"/>
    <n v="55.72"/>
    <n v="1.11607142857143E-2"/>
    <n v="0"/>
    <n v="0"/>
    <n v="0"/>
    <n v="14"/>
    <n v="0"/>
    <x v="5"/>
  </r>
  <r>
    <s v="Friday"/>
    <x v="2"/>
    <x v="0"/>
    <n v="42"/>
    <n v="38.095238100000003"/>
    <n v="2.3809523810000002"/>
    <n v="60.52"/>
    <n v="5.5658629999999999E-3"/>
    <n v="0"/>
    <n v="0"/>
    <n v="0"/>
    <n v="35"/>
    <n v="1"/>
    <x v="0"/>
  </r>
  <r>
    <s v="Tuesday"/>
    <x v="2"/>
    <x v="0"/>
    <n v="44"/>
    <n v="4.5454545450000001"/>
    <n v="4.5454545450000001"/>
    <n v="47.78"/>
    <n v="1.4285714E-2"/>
    <n v="0"/>
    <n v="0"/>
    <n v="0"/>
    <n v="4"/>
    <n v="0"/>
    <x v="0"/>
  </r>
  <r>
    <s v="Tuesday"/>
    <x v="0"/>
    <x v="0"/>
    <n v="65"/>
    <n v="24.61538462"/>
    <n v="9.230769231"/>
    <n v="97.67"/>
    <n v="0.22009569400000001"/>
    <n v="1"/>
    <n v="1"/>
    <n v="1"/>
    <n v="6"/>
    <n v="0"/>
    <x v="2"/>
  </r>
  <r>
    <s v="Tuesday"/>
    <x v="0"/>
    <x v="1"/>
    <n v="4"/>
    <n v="0"/>
    <n v="0"/>
    <n v="161.43"/>
    <n v="7.8125E-2"/>
    <n v="1"/>
    <n v="0"/>
    <n v="0"/>
    <n v="31"/>
    <n v="0"/>
    <x v="3"/>
  </r>
  <r>
    <s v="Wednesday"/>
    <x v="0"/>
    <x v="0"/>
    <n v="36"/>
    <n v="8.3333333330000006"/>
    <n v="0"/>
    <n v="36.9"/>
    <n v="7.4999999999999997E-2"/>
    <n v="1"/>
    <n v="0"/>
    <n v="0"/>
    <n v="1"/>
    <n v="0"/>
    <x v="0"/>
  </r>
  <r>
    <s v="Sunday"/>
    <x v="1"/>
    <x v="0"/>
    <n v="36"/>
    <n v="2.7777777779999999"/>
    <n v="2.7777777779999999"/>
    <n v="85.39"/>
    <n v="6.0532688000000001E-2"/>
    <n v="1"/>
    <n v="0"/>
    <n v="0"/>
    <n v="13"/>
    <n v="1"/>
    <x v="2"/>
  </r>
  <r>
    <s v="Tuesday"/>
    <x v="2"/>
    <x v="0"/>
    <n v="44"/>
    <n v="18.18181818"/>
    <n v="0"/>
    <n v="54.31"/>
    <n v="6.4102564102564097E-2"/>
    <n v="0"/>
    <n v="0"/>
    <n v="0"/>
    <n v="5"/>
    <n v="0"/>
    <x v="0"/>
  </r>
  <r>
    <s v="Tuesday"/>
    <x v="2"/>
    <x v="1"/>
    <n v="0"/>
    <n v="0"/>
    <n v="0"/>
    <n v="37.47"/>
    <n v="7.9812206999999996E-2"/>
    <n v="1"/>
    <n v="0"/>
    <n v="0"/>
    <n v="7"/>
    <n v="0"/>
    <x v="5"/>
  </r>
  <r>
    <s v="Monday"/>
    <x v="1"/>
    <x v="0"/>
    <n v="58"/>
    <n v="18.96551724"/>
    <n v="1.724137931"/>
    <n v="43.54"/>
    <n v="2.7372263000000001E-2"/>
    <n v="1"/>
    <n v="1"/>
    <n v="1"/>
    <n v="17"/>
    <n v="0"/>
    <x v="0"/>
  </r>
  <r>
    <s v="Tuesday"/>
    <x v="0"/>
    <x v="0"/>
    <n v="29"/>
    <n v="62.068965519999999"/>
    <n v="10.34482759"/>
    <n v="41.33"/>
    <n v="9.5238094999999995E-2"/>
    <n v="1"/>
    <n v="1"/>
    <n v="0"/>
    <n v="0"/>
    <n v="0"/>
    <x v="1"/>
  </r>
  <r>
    <s v="Thursday"/>
    <x v="0"/>
    <x v="0"/>
    <n v="19"/>
    <n v="5.263157895"/>
    <n v="0"/>
    <n v="35.39"/>
    <n v="6.6666666999999999E-2"/>
    <n v="1"/>
    <n v="0"/>
    <n v="0"/>
    <n v="1"/>
    <n v="0"/>
    <x v="0"/>
  </r>
  <r>
    <s v="Wednesday"/>
    <x v="2"/>
    <x v="0"/>
    <n v="47"/>
    <n v="4.255319149"/>
    <n v="2.1276595739999999"/>
    <n v="106.24"/>
    <n v="5.3061223999999997E-2"/>
    <n v="0"/>
    <n v="1"/>
    <n v="0"/>
    <n v="8"/>
    <n v="0"/>
    <x v="2"/>
  </r>
  <r>
    <s v="Tuesday"/>
    <x v="0"/>
    <x v="0"/>
    <n v="39"/>
    <n v="28.205128210000002"/>
    <n v="7.692307692"/>
    <n v="42.09"/>
    <n v="1.6042780999999999E-2"/>
    <n v="1"/>
    <n v="0"/>
    <n v="0"/>
    <n v="6"/>
    <n v="0"/>
    <x v="0"/>
  </r>
  <r>
    <s v="Wednesday"/>
    <x v="0"/>
    <x v="0"/>
    <n v="40"/>
    <n v="27.5"/>
    <n v="5"/>
    <n v="251.83"/>
    <n v="4.8780487804878099E-2"/>
    <n v="0"/>
    <n v="0"/>
    <n v="0"/>
    <n v="1"/>
    <n v="0"/>
    <x v="6"/>
  </r>
  <r>
    <s v="Thursday"/>
    <x v="0"/>
    <x v="0"/>
    <n v="45"/>
    <n v="4.4444444440000002"/>
    <n v="0"/>
    <n v="154.65"/>
    <n v="7.6530612244898001E-3"/>
    <n v="0"/>
    <n v="0"/>
    <n v="0"/>
    <n v="12"/>
    <n v="0"/>
    <x v="3"/>
  </r>
  <r>
    <s v="Monday"/>
    <x v="0"/>
    <x v="0"/>
    <n v="53"/>
    <n v="9.4339622639999998"/>
    <n v="0"/>
    <n v="100.86"/>
    <n v="7.8431372999999999E-2"/>
    <n v="1"/>
    <n v="1"/>
    <n v="0"/>
    <n v="5"/>
    <n v="0"/>
    <x v="2"/>
  </r>
  <r>
    <s v="Tuesday"/>
    <x v="1"/>
    <x v="0"/>
    <n v="45"/>
    <n v="11.11111111"/>
    <n v="0"/>
    <n v="46.48"/>
    <n v="7.4074074000000004E-2"/>
    <n v="0"/>
    <n v="0"/>
    <n v="0"/>
    <n v="0"/>
    <n v="0"/>
    <x v="0"/>
  </r>
  <r>
    <s v="Wednesday"/>
    <x v="1"/>
    <x v="0"/>
    <n v="13"/>
    <n v="61.53846154"/>
    <n v="15.38461538"/>
    <n v="38.46"/>
    <n v="0.28571428599999998"/>
    <n v="1"/>
    <n v="0"/>
    <n v="0"/>
    <n v="0"/>
    <n v="0"/>
    <x v="1"/>
  </r>
  <r>
    <s v="Monday"/>
    <x v="2"/>
    <x v="1"/>
    <n v="0"/>
    <n v="0"/>
    <n v="0"/>
    <n v="125.9"/>
    <n v="5.3789731E-2"/>
    <n v="0"/>
    <n v="0"/>
    <n v="0"/>
    <n v="13"/>
    <n v="0"/>
    <x v="3"/>
  </r>
  <r>
    <s v="Tuesday"/>
    <x v="0"/>
    <x v="0"/>
    <n v="43"/>
    <n v="32.558139529999998"/>
    <n v="18.60465116"/>
    <n v="54.63"/>
    <n v="8.2352941176470601E-2"/>
    <n v="1"/>
    <n v="0"/>
    <n v="0"/>
    <n v="5"/>
    <n v="0"/>
    <x v="0"/>
  </r>
  <r>
    <s v="Tuesday"/>
    <x v="2"/>
    <x v="1"/>
    <n v="25"/>
    <n v="8"/>
    <n v="0"/>
    <n v="177.32"/>
    <n v="0.113689095"/>
    <n v="1"/>
    <n v="1"/>
    <n v="1"/>
    <n v="14"/>
    <n v="0"/>
    <x v="3"/>
  </r>
  <r>
    <s v="Wednesday"/>
    <x v="0"/>
    <x v="0"/>
    <n v="46"/>
    <n v="15.217391299999999"/>
    <n v="0"/>
    <n v="109.97"/>
    <n v="4.7244094E-2"/>
    <n v="1"/>
    <n v="0"/>
    <n v="0"/>
    <n v="4"/>
    <n v="0"/>
    <x v="2"/>
  </r>
  <r>
    <s v="Tuesday"/>
    <x v="1"/>
    <x v="0"/>
    <n v="48"/>
    <n v="25"/>
    <n v="2.0833333330000001"/>
    <n v="98.46"/>
    <n v="5.4347830000000003E-3"/>
    <n v="0"/>
    <n v="0"/>
    <n v="0"/>
    <n v="12"/>
    <n v="0"/>
    <x v="2"/>
  </r>
  <r>
    <s v="Thursday"/>
    <x v="2"/>
    <x v="0"/>
    <n v="36"/>
    <n v="8.3333333330000006"/>
    <n v="0"/>
    <n v="190.29"/>
    <n v="7.1428570999999996E-2"/>
    <n v="1"/>
    <n v="0"/>
    <n v="0"/>
    <n v="0"/>
    <n v="0"/>
    <x v="3"/>
  </r>
  <r>
    <s v="Monday"/>
    <x v="0"/>
    <x v="0"/>
    <n v="41"/>
    <n v="21.951219510000001"/>
    <n v="0"/>
    <n v="55.81"/>
    <n v="0.115384615"/>
    <n v="0"/>
    <n v="0"/>
    <n v="0"/>
    <n v="1"/>
    <n v="0"/>
    <x v="0"/>
  </r>
  <r>
    <s v="Sunday"/>
    <x v="1"/>
    <x v="0"/>
    <n v="36"/>
    <n v="0"/>
    <n v="0"/>
    <n v="39.47"/>
    <n v="0.14285714299999999"/>
    <n v="1"/>
    <n v="0"/>
    <n v="0"/>
    <n v="0"/>
    <n v="1"/>
    <x v="0"/>
  </r>
  <r>
    <s v="Friday"/>
    <x v="2"/>
    <x v="0"/>
    <n v="18"/>
    <n v="0"/>
    <n v="0"/>
    <n v="73.08"/>
    <n v="7.4404759999999997E-3"/>
    <n v="0"/>
    <n v="0"/>
    <n v="0"/>
    <n v="22"/>
    <n v="1"/>
    <x v="5"/>
  </r>
  <r>
    <s v="Monday"/>
    <x v="2"/>
    <x v="0"/>
    <n v="47"/>
    <n v="57.446808509999997"/>
    <n v="14.893617020000001"/>
    <n v="59.53"/>
    <n v="4.2424242000000001E-2"/>
    <n v="1"/>
    <n v="1"/>
    <n v="0"/>
    <n v="5"/>
    <n v="0"/>
    <x v="1"/>
  </r>
  <r>
    <s v="Tuesday"/>
    <x v="2"/>
    <x v="0"/>
    <n v="18"/>
    <n v="0"/>
    <n v="0"/>
    <n v="57.47"/>
    <n v="3.5398230000000003E-2"/>
    <n v="0"/>
    <n v="0"/>
    <n v="0"/>
    <n v="3"/>
    <n v="0"/>
    <x v="5"/>
  </r>
  <r>
    <s v="Wednesday"/>
    <x v="2"/>
    <x v="0"/>
    <n v="43"/>
    <n v="41.860465120000001"/>
    <n v="2.3255813949999999"/>
    <n v="103.23"/>
    <n v="2.15749730312837E-3"/>
    <n v="0"/>
    <n v="0"/>
    <n v="0"/>
    <n v="30"/>
    <n v="0"/>
    <x v="4"/>
  </r>
  <r>
    <s v="Tuesday"/>
    <x v="0"/>
    <x v="0"/>
    <n v="47"/>
    <n v="4.255319149"/>
    <n v="0"/>
    <n v="47.5"/>
    <n v="4.1958042000000001E-2"/>
    <n v="0"/>
    <n v="0"/>
    <n v="0"/>
    <n v="4"/>
    <n v="0"/>
    <x v="0"/>
  </r>
  <r>
    <s v="Thursday"/>
    <x v="2"/>
    <x v="0"/>
    <n v="51"/>
    <n v="100"/>
    <n v="21.568627450000001"/>
    <n v="94.16"/>
    <n v="4.0433925000000003E-2"/>
    <n v="1"/>
    <n v="1"/>
    <n v="0"/>
    <n v="33"/>
    <n v="0"/>
    <x v="4"/>
  </r>
  <r>
    <s v="Friday"/>
    <x v="1"/>
    <x v="0"/>
    <n v="12"/>
    <n v="41.666666669999998"/>
    <n v="25"/>
    <n v="155.71"/>
    <n v="0.66666666666666696"/>
    <n v="1"/>
    <n v="0"/>
    <n v="1"/>
    <n v="0"/>
    <n v="1"/>
    <x v="3"/>
  </r>
  <r>
    <s v="Thursday"/>
    <x v="2"/>
    <x v="1"/>
    <n v="0"/>
    <n v="0"/>
    <n v="0"/>
    <n v="17.8"/>
    <n v="3.7878787999999997E-2"/>
    <n v="0"/>
    <n v="0"/>
    <n v="0"/>
    <n v="4"/>
    <n v="0"/>
    <x v="5"/>
  </r>
  <r>
    <s v="Wednesday"/>
    <x v="0"/>
    <x v="0"/>
    <n v="46"/>
    <n v="15.217391299999999"/>
    <n v="4.3478260869999996"/>
    <n v="37.24"/>
    <n v="7.8431372999999999E-2"/>
    <n v="0"/>
    <n v="0"/>
    <n v="0"/>
    <n v="6"/>
    <n v="0"/>
    <x v="0"/>
  </r>
  <r>
    <s v="Tuesday"/>
    <x v="1"/>
    <x v="0"/>
    <n v="25"/>
    <n v="16"/>
    <n v="12"/>
    <n v="16.2"/>
    <n v="0.33333333300000001"/>
    <n v="1"/>
    <n v="0"/>
    <n v="0"/>
    <n v="0"/>
    <n v="0"/>
    <x v="0"/>
  </r>
  <r>
    <s v="Friday"/>
    <x v="1"/>
    <x v="0"/>
    <n v="53"/>
    <n v="30.18867925"/>
    <n v="3.773584906"/>
    <n v="51.74"/>
    <n v="0.170454545454545"/>
    <n v="1"/>
    <n v="0"/>
    <n v="1"/>
    <n v="2"/>
    <n v="1"/>
    <x v="0"/>
  </r>
  <r>
    <s v="Friday"/>
    <x v="0"/>
    <x v="0"/>
    <n v="33"/>
    <n v="39.39393939"/>
    <n v="3.0303030299999998"/>
    <n v="60.66"/>
    <n v="0.157894736842105"/>
    <n v="1"/>
    <n v="0"/>
    <n v="0"/>
    <n v="0"/>
    <n v="1"/>
    <x v="0"/>
  </r>
  <r>
    <s v="Wednesday"/>
    <x v="0"/>
    <x v="0"/>
    <n v="18"/>
    <n v="0"/>
    <n v="0"/>
    <n v="73.37"/>
    <n v="5.3370787000000003E-2"/>
    <n v="0"/>
    <n v="0"/>
    <n v="0"/>
    <n v="11"/>
    <n v="0"/>
    <x v="5"/>
  </r>
  <r>
    <s v="Friday"/>
    <x v="0"/>
    <x v="0"/>
    <n v="35"/>
    <n v="5.7142857139999998"/>
    <n v="2.8571428569999999"/>
    <n v="33.57"/>
    <n v="5.2910049999999997E-3"/>
    <n v="0"/>
    <n v="0"/>
    <n v="0"/>
    <n v="12"/>
    <n v="1"/>
    <x v="0"/>
  </r>
  <r>
    <s v="Tuesday"/>
    <x v="0"/>
    <x v="0"/>
    <n v="46"/>
    <n v="39.130434780000002"/>
    <n v="4.3478260869999996"/>
    <n v="134.75"/>
    <n v="0.2"/>
    <n v="1"/>
    <n v="0"/>
    <n v="0"/>
    <n v="0"/>
    <n v="0"/>
    <x v="3"/>
  </r>
  <r>
    <s v="Friday"/>
    <x v="0"/>
    <x v="1"/>
    <n v="0"/>
    <n v="0"/>
    <n v="0"/>
    <n v="54.42"/>
    <n v="0.1"/>
    <n v="1"/>
    <n v="0"/>
    <n v="0"/>
    <n v="0"/>
    <n v="1"/>
    <x v="5"/>
  </r>
  <r>
    <s v="Wednesday"/>
    <x v="0"/>
    <x v="0"/>
    <n v="26"/>
    <n v="19.23076923"/>
    <n v="7.692307692"/>
    <n v="78.48"/>
    <n v="2.7586210000000002E-3"/>
    <n v="0"/>
    <n v="0"/>
    <n v="0"/>
    <n v="23"/>
    <n v="0"/>
    <x v="2"/>
  </r>
  <r>
    <s v="Thursday"/>
    <x v="1"/>
    <x v="0"/>
    <n v="33"/>
    <n v="81.818181820000007"/>
    <n v="0"/>
    <n v="86.77"/>
    <n v="0.15"/>
    <n v="0"/>
    <n v="0"/>
    <n v="0"/>
    <n v="0"/>
    <n v="0"/>
    <x v="4"/>
  </r>
  <r>
    <s v="Monday"/>
    <x v="0"/>
    <x v="0"/>
    <n v="51"/>
    <n v="76.470588239999998"/>
    <n v="23.529411759999999"/>
    <n v="168.37"/>
    <n v="0.16459627299999999"/>
    <n v="1"/>
    <n v="1"/>
    <n v="0"/>
    <n v="21"/>
    <n v="0"/>
    <x v="4"/>
  </r>
  <r>
    <s v="Monday"/>
    <x v="2"/>
    <x v="0"/>
    <n v="66"/>
    <n v="36.363636360000001"/>
    <n v="3.0303030299999998"/>
    <n v="221.19"/>
    <n v="0.24879227100000001"/>
    <n v="0"/>
    <n v="1"/>
    <n v="0"/>
    <n v="13"/>
    <n v="0"/>
    <x v="6"/>
  </r>
  <r>
    <s v="Wednesday"/>
    <x v="2"/>
    <x v="1"/>
    <n v="0"/>
    <n v="0"/>
    <n v="0"/>
    <n v="84"/>
    <n v="3.7499999999999999E-2"/>
    <n v="0"/>
    <n v="0"/>
    <n v="0"/>
    <n v="2"/>
    <n v="0"/>
    <x v="5"/>
  </r>
  <r>
    <s v="Monday"/>
    <x v="0"/>
    <x v="0"/>
    <n v="37"/>
    <n v="56.756756760000002"/>
    <n v="8.1081081079999997"/>
    <n v="108.39"/>
    <n v="3.2679738562091498E-2"/>
    <n v="1"/>
    <n v="0"/>
    <n v="0"/>
    <n v="20"/>
    <n v="0"/>
    <x v="4"/>
  </r>
  <r>
    <s v="Friday"/>
    <x v="2"/>
    <x v="0"/>
    <n v="45"/>
    <n v="0"/>
    <n v="0"/>
    <n v="52.76"/>
    <n v="6.8965517000000004E-2"/>
    <n v="0"/>
    <n v="0"/>
    <n v="0"/>
    <n v="0"/>
    <n v="1"/>
    <x v="0"/>
  </r>
  <r>
    <s v="Friday"/>
    <x v="0"/>
    <x v="0"/>
    <n v="46"/>
    <n v="2.1739130430000002"/>
    <n v="0"/>
    <n v="53.86"/>
    <n v="8.4269659999999993E-3"/>
    <n v="0"/>
    <n v="0"/>
    <n v="0"/>
    <n v="11"/>
    <n v="1"/>
    <x v="0"/>
  </r>
  <r>
    <s v="Friday"/>
    <x v="1"/>
    <x v="0"/>
    <n v="41"/>
    <n v="9.7560975610000007"/>
    <n v="4.8780487800000003"/>
    <n v="75.989999999999995"/>
    <n v="0.16666666666666699"/>
    <n v="1"/>
    <n v="0"/>
    <n v="0"/>
    <n v="0"/>
    <n v="1"/>
    <x v="2"/>
  </r>
  <r>
    <s v="Thursday"/>
    <x v="0"/>
    <x v="0"/>
    <n v="37"/>
    <n v="86.486486490000004"/>
    <n v="5.4054054049999998"/>
    <n v="59.27"/>
    <n v="3.5714285999999998E-2"/>
    <n v="1"/>
    <n v="0"/>
    <n v="0"/>
    <n v="1"/>
    <n v="0"/>
    <x v="1"/>
  </r>
  <r>
    <s v="Thursday"/>
    <x v="2"/>
    <x v="0"/>
    <n v="34"/>
    <n v="11.764705879999999"/>
    <n v="8.8235294119999992"/>
    <n v="38.46"/>
    <n v="0.15384615400000001"/>
    <n v="1"/>
    <n v="0"/>
    <n v="0"/>
    <n v="0"/>
    <n v="0"/>
    <x v="0"/>
  </r>
  <r>
    <s v="Friday"/>
    <x v="2"/>
    <x v="1"/>
    <n v="0"/>
    <n v="0"/>
    <n v="0"/>
    <n v="157.97"/>
    <n v="6.2893082000000003E-2"/>
    <n v="0"/>
    <n v="0"/>
    <n v="0"/>
    <n v="5"/>
    <n v="1"/>
    <x v="3"/>
  </r>
  <r>
    <s v="Wednesday"/>
    <x v="1"/>
    <x v="0"/>
    <n v="51"/>
    <n v="9.8039215689999999"/>
    <n v="1.9607843140000001"/>
    <n v="64.900000000000006"/>
    <n v="3.6649214999999999E-2"/>
    <n v="1"/>
    <n v="0"/>
    <n v="0"/>
    <n v="6"/>
    <n v="0"/>
    <x v="2"/>
  </r>
  <r>
    <s v="Monday"/>
    <x v="2"/>
    <x v="0"/>
    <n v="41"/>
    <n v="29.268292679999998"/>
    <n v="17.073170730000001"/>
    <n v="24.62"/>
    <n v="1.0159652E-2"/>
    <n v="0"/>
    <n v="0"/>
    <n v="0"/>
    <n v="45"/>
    <n v="0"/>
    <x v="0"/>
  </r>
  <r>
    <s v="Thursday"/>
    <x v="1"/>
    <x v="1"/>
    <n v="2"/>
    <n v="100"/>
    <n v="0"/>
    <n v="36.700000000000003"/>
    <n v="1.7391304E-2"/>
    <n v="0"/>
    <n v="0"/>
    <n v="0"/>
    <n v="3"/>
    <n v="0"/>
    <x v="1"/>
  </r>
  <r>
    <s v="Tuesday"/>
    <x v="2"/>
    <x v="0"/>
    <n v="40"/>
    <n v="55"/>
    <n v="7.5"/>
    <n v="71.41"/>
    <n v="1.2585812E-2"/>
    <n v="1"/>
    <n v="0"/>
    <n v="0"/>
    <n v="28"/>
    <n v="0"/>
    <x v="1"/>
  </r>
  <r>
    <s v="Monday"/>
    <x v="0"/>
    <x v="0"/>
    <n v="40"/>
    <n v="17.5"/>
    <n v="5"/>
    <n v="43.92"/>
    <n v="0.117647059"/>
    <n v="1"/>
    <n v="0"/>
    <n v="0"/>
    <n v="0"/>
    <n v="0"/>
    <x v="0"/>
  </r>
  <r>
    <s v="Monday"/>
    <x v="2"/>
    <x v="0"/>
    <n v="40"/>
    <n v="32.5"/>
    <n v="0"/>
    <n v="20.75"/>
    <n v="6.3829786999999999E-2"/>
    <n v="1"/>
    <n v="0"/>
    <n v="0"/>
    <n v="1"/>
    <n v="0"/>
    <x v="0"/>
  </r>
  <r>
    <s v="Monday"/>
    <x v="2"/>
    <x v="0"/>
    <n v="49"/>
    <n v="12.244897959999999"/>
    <n v="6.1224489799999997"/>
    <n v="59.92"/>
    <n v="7.211538E-3"/>
    <n v="0"/>
    <n v="0"/>
    <n v="0"/>
    <n v="27"/>
    <n v="0"/>
    <x v="0"/>
  </r>
  <r>
    <s v="Tuesday"/>
    <x v="0"/>
    <x v="0"/>
    <n v="47"/>
    <n v="14.893617020000001"/>
    <n v="2.1276595739999999"/>
    <n v="60.73"/>
    <n v="2.0920502000000001E-2"/>
    <n v="0"/>
    <n v="0"/>
    <n v="0"/>
    <n v="23"/>
    <n v="0"/>
    <x v="0"/>
  </r>
  <r>
    <s v="Thursday"/>
    <x v="2"/>
    <x v="0"/>
    <n v="35"/>
    <n v="28.571428569999998"/>
    <n v="22.85714286"/>
    <n v="116.37"/>
    <n v="0.18181818199999999"/>
    <n v="1"/>
    <n v="1"/>
    <n v="0"/>
    <n v="0"/>
    <n v="0"/>
    <x v="3"/>
  </r>
  <r>
    <s v="Monday"/>
    <x v="2"/>
    <x v="0"/>
    <n v="46"/>
    <n v="6.5217391300000003"/>
    <n v="0"/>
    <n v="70.319999999999993"/>
    <n v="1.9283747E-2"/>
    <n v="0"/>
    <n v="0"/>
    <n v="0"/>
    <n v="35"/>
    <n v="0"/>
    <x v="2"/>
  </r>
  <r>
    <s v="Wednesday"/>
    <x v="0"/>
    <x v="1"/>
    <n v="0"/>
    <n v="0"/>
    <n v="0"/>
    <n v="55"/>
    <n v="4.7244089999999997E-3"/>
    <n v="0"/>
    <n v="0"/>
    <n v="0"/>
    <n v="20"/>
    <n v="0"/>
    <x v="5"/>
  </r>
  <r>
    <s v="Saturday"/>
    <x v="1"/>
    <x v="0"/>
    <n v="32"/>
    <n v="81.25"/>
    <n v="3.125"/>
    <n v="39.659999999999997"/>
    <n v="3.1746032E-2"/>
    <n v="0"/>
    <n v="0"/>
    <n v="0"/>
    <n v="2"/>
    <n v="1"/>
    <x v="1"/>
  </r>
  <r>
    <s v="Wednesday"/>
    <x v="2"/>
    <x v="0"/>
    <n v="47"/>
    <n v="4.255319149"/>
    <n v="2.1276595739999999"/>
    <n v="81.84"/>
    <n v="3.5714285999999998E-2"/>
    <n v="1"/>
    <n v="0"/>
    <n v="0"/>
    <n v="5"/>
    <n v="0"/>
    <x v="2"/>
  </r>
  <r>
    <s v="Friday"/>
    <x v="0"/>
    <x v="0"/>
    <n v="29"/>
    <n v="37.931034480000001"/>
    <n v="6.896551724"/>
    <n v="35.53"/>
    <n v="0.125"/>
    <n v="1"/>
    <n v="0"/>
    <n v="0"/>
    <n v="0"/>
    <n v="1"/>
    <x v="0"/>
  </r>
  <r>
    <s v="Tuesday"/>
    <x v="2"/>
    <x v="0"/>
    <n v="35"/>
    <n v="82.857142859999996"/>
    <n v="0"/>
    <n v="38.909999999999997"/>
    <n v="3.5714285999999998E-2"/>
    <n v="0"/>
    <n v="0"/>
    <n v="0"/>
    <n v="1"/>
    <n v="0"/>
    <x v="1"/>
  </r>
  <r>
    <s v="Thursday"/>
    <x v="2"/>
    <x v="0"/>
    <n v="44"/>
    <n v="36.363636360000001"/>
    <n v="18.18181818"/>
    <n v="86.84"/>
    <n v="3.81679389312977E-3"/>
    <n v="0"/>
    <n v="0"/>
    <n v="0"/>
    <n v="43"/>
    <n v="0"/>
    <x v="2"/>
  </r>
  <r>
    <s v="Monday"/>
    <x v="0"/>
    <x v="0"/>
    <n v="55"/>
    <n v="34.545454550000002"/>
    <n v="10.90909091"/>
    <n v="63.42"/>
    <n v="3.2258065000000002E-2"/>
    <n v="1"/>
    <n v="0"/>
    <n v="0"/>
    <n v="3"/>
    <n v="0"/>
    <x v="0"/>
  </r>
  <r>
    <s v="Tuesday"/>
    <x v="0"/>
    <x v="0"/>
    <n v="50"/>
    <n v="70"/>
    <n v="2"/>
    <n v="31.48"/>
    <n v="4.7318611987381701E-2"/>
    <n v="0"/>
    <n v="0"/>
    <n v="0"/>
    <n v="20"/>
    <n v="0"/>
    <x v="1"/>
  </r>
  <r>
    <s v="Thursday"/>
    <x v="2"/>
    <x v="0"/>
    <n v="43"/>
    <n v="11.627906980000001"/>
    <n v="0"/>
    <n v="65.58"/>
    <n v="0.14285714299999999"/>
    <n v="0"/>
    <n v="0"/>
    <n v="0"/>
    <n v="0"/>
    <n v="0"/>
    <x v="0"/>
  </r>
  <r>
    <s v="Tuesday"/>
    <x v="1"/>
    <x v="1"/>
    <n v="14"/>
    <n v="85.714285709999999"/>
    <n v="0"/>
    <n v="84.67"/>
    <n v="4.3010752999999999E-2"/>
    <n v="0"/>
    <n v="0"/>
    <n v="0"/>
    <n v="3"/>
    <n v="0"/>
    <x v="4"/>
  </r>
  <r>
    <s v="Tuesday"/>
    <x v="1"/>
    <x v="1"/>
    <n v="13"/>
    <n v="7.692307692"/>
    <n v="0"/>
    <n v="69.42"/>
    <n v="1"/>
    <n v="1"/>
    <n v="0"/>
    <n v="0"/>
    <n v="0"/>
    <n v="0"/>
    <x v="5"/>
  </r>
  <r>
    <s v="Monday"/>
    <x v="2"/>
    <x v="0"/>
    <n v="31"/>
    <n v="96.774193550000007"/>
    <n v="3.225806452"/>
    <n v="52.38"/>
    <n v="1.1472275000000001E-2"/>
    <n v="0"/>
    <n v="0"/>
    <n v="0"/>
    <n v="17"/>
    <n v="0"/>
    <x v="1"/>
  </r>
  <r>
    <s v="Monday"/>
    <x v="0"/>
    <x v="0"/>
    <n v="47"/>
    <n v="19.148936169999999"/>
    <n v="0"/>
    <n v="54.01"/>
    <n v="5.0505051000000002E-2"/>
    <n v="1"/>
    <n v="0"/>
    <n v="0"/>
    <n v="3"/>
    <n v="0"/>
    <x v="0"/>
  </r>
  <r>
    <s v="Monday"/>
    <x v="2"/>
    <x v="1"/>
    <n v="0"/>
    <n v="0"/>
    <n v="0"/>
    <n v="60.84"/>
    <n v="2.0547945000000001E-2"/>
    <n v="0"/>
    <n v="0"/>
    <n v="0"/>
    <n v="4"/>
    <n v="0"/>
    <x v="5"/>
  </r>
  <r>
    <s v="Tuesday"/>
    <x v="0"/>
    <x v="0"/>
    <n v="48"/>
    <n v="6.25"/>
    <n v="2.0833333330000001"/>
    <n v="50.64"/>
    <n v="7.1428570999999996E-2"/>
    <n v="1"/>
    <n v="0"/>
    <n v="0"/>
    <n v="1"/>
    <n v="0"/>
    <x v="0"/>
  </r>
  <r>
    <s v="Tuesday"/>
    <x v="0"/>
    <x v="1"/>
    <n v="0"/>
    <n v="0"/>
    <n v="0"/>
    <n v="145.08000000000001"/>
    <n v="7.1428570999999996E-2"/>
    <n v="1"/>
    <n v="0"/>
    <n v="0"/>
    <n v="2"/>
    <n v="0"/>
    <x v="3"/>
  </r>
  <r>
    <s v="Monday"/>
    <x v="2"/>
    <x v="1"/>
    <n v="0"/>
    <n v="0"/>
    <n v="0"/>
    <n v="74.010000000000005"/>
    <n v="9.7014925000000002E-2"/>
    <n v="1"/>
    <n v="0"/>
    <n v="0"/>
    <n v="4"/>
    <n v="0"/>
    <x v="5"/>
  </r>
  <r>
    <s v="Tuesday"/>
    <x v="1"/>
    <x v="0"/>
    <n v="13"/>
    <n v="92.307692309999993"/>
    <n v="46.15384615"/>
    <n v="66.22"/>
    <n v="0.27272727299999999"/>
    <n v="1"/>
    <n v="0"/>
    <n v="1"/>
    <n v="0"/>
    <n v="0"/>
    <x v="1"/>
  </r>
  <r>
    <s v="Friday"/>
    <x v="0"/>
    <x v="0"/>
    <n v="40"/>
    <n v="20"/>
    <n v="0"/>
    <n v="278.02999999999997"/>
    <n v="8.3333332999999996E-2"/>
    <n v="0"/>
    <n v="0"/>
    <n v="0"/>
    <n v="0"/>
    <n v="1"/>
    <x v="6"/>
  </r>
  <r>
    <s v="Wednesday"/>
    <x v="2"/>
    <x v="1"/>
    <n v="3"/>
    <n v="100"/>
    <n v="33.333333330000002"/>
    <n v="57.92"/>
    <n v="3.125E-2"/>
    <n v="1"/>
    <n v="0"/>
    <n v="0"/>
    <n v="2"/>
    <n v="0"/>
    <x v="1"/>
  </r>
  <r>
    <s v="Tuesday"/>
    <x v="1"/>
    <x v="0"/>
    <n v="51"/>
    <n v="7.8431372550000003"/>
    <n v="0"/>
    <n v="145.16"/>
    <n v="9.1633465999999997E-2"/>
    <n v="0"/>
    <n v="0"/>
    <n v="0"/>
    <n v="8"/>
    <n v="0"/>
    <x v="3"/>
  </r>
  <r>
    <s v="Tuesday"/>
    <x v="0"/>
    <x v="0"/>
    <n v="38"/>
    <n v="57.89473684"/>
    <n v="0"/>
    <n v="47.18"/>
    <n v="3.2786885000000002E-2"/>
    <n v="0"/>
    <n v="0"/>
    <n v="0"/>
    <n v="2"/>
    <n v="0"/>
    <x v="1"/>
  </r>
  <r>
    <s v="Monday"/>
    <x v="0"/>
    <x v="0"/>
    <n v="16"/>
    <n v="0"/>
    <n v="0"/>
    <n v="168.17"/>
    <n v="4.1666666999999998E-2"/>
    <n v="0"/>
    <n v="0"/>
    <n v="0"/>
    <n v="2"/>
    <n v="0"/>
    <x v="3"/>
  </r>
  <r>
    <s v="Wednesday"/>
    <x v="2"/>
    <x v="0"/>
    <n v="30"/>
    <n v="60"/>
    <n v="0"/>
    <n v="64.42"/>
    <n v="4.8076919999999997E-3"/>
    <n v="0"/>
    <n v="0"/>
    <n v="0"/>
    <n v="20"/>
    <n v="0"/>
    <x v="1"/>
  </r>
  <r>
    <s v="Wednesday"/>
    <x v="2"/>
    <x v="1"/>
    <n v="8"/>
    <n v="37.5"/>
    <n v="12.5"/>
    <n v="41.39"/>
    <n v="0.14285714299999999"/>
    <n v="1"/>
    <n v="0"/>
    <n v="0"/>
    <n v="0"/>
    <n v="0"/>
    <x v="0"/>
  </r>
  <r>
    <s v="Tuesday"/>
    <x v="0"/>
    <x v="0"/>
    <n v="66"/>
    <n v="46.969696970000001"/>
    <n v="19.6969697"/>
    <n v="124.59"/>
    <n v="0.144200627"/>
    <n v="0"/>
    <n v="1"/>
    <n v="0"/>
    <n v="20"/>
    <n v="0"/>
    <x v="4"/>
  </r>
  <r>
    <s v="Tuesday"/>
    <x v="0"/>
    <x v="1"/>
    <n v="0"/>
    <n v="0"/>
    <n v="0"/>
    <n v="56.06"/>
    <n v="8.6206900000000003E-3"/>
    <n v="1"/>
    <n v="0"/>
    <n v="0"/>
    <n v="15"/>
    <n v="0"/>
    <x v="5"/>
  </r>
  <r>
    <s v="Wednesday"/>
    <x v="0"/>
    <x v="0"/>
    <n v="44"/>
    <n v="11.363636359999999"/>
    <n v="2.2727272730000001"/>
    <n v="28.27"/>
    <n v="0.28571428571428598"/>
    <n v="0"/>
    <n v="0"/>
    <n v="0"/>
    <n v="0"/>
    <n v="0"/>
    <x v="0"/>
  </r>
  <r>
    <s v="Thursday"/>
    <x v="2"/>
    <x v="0"/>
    <n v="52"/>
    <n v="3.846153846"/>
    <n v="0"/>
    <n v="88.79"/>
    <n v="7.6628349999999998E-3"/>
    <n v="0"/>
    <n v="0"/>
    <n v="0"/>
    <n v="25"/>
    <n v="0"/>
    <x v="2"/>
  </r>
  <r>
    <s v="Monday"/>
    <x v="2"/>
    <x v="0"/>
    <n v="44"/>
    <n v="4.5454545450000001"/>
    <n v="0"/>
    <n v="42.77"/>
    <n v="0.125"/>
    <n v="1"/>
    <n v="0"/>
    <n v="0"/>
    <n v="0"/>
    <n v="0"/>
    <x v="0"/>
  </r>
  <r>
    <s v="Monday"/>
    <x v="0"/>
    <x v="0"/>
    <n v="45"/>
    <n v="0"/>
    <n v="0"/>
    <n v="17.79"/>
    <n v="2.9850746000000001E-2"/>
    <n v="1"/>
    <n v="0"/>
    <n v="0"/>
    <n v="2"/>
    <n v="0"/>
    <x v="0"/>
  </r>
  <r>
    <s v="Wednesday"/>
    <x v="1"/>
    <x v="0"/>
    <n v="48"/>
    <n v="25"/>
    <n v="6.25"/>
    <n v="87.66"/>
    <n v="0.16666666699999999"/>
    <n v="1"/>
    <n v="0"/>
    <n v="0"/>
    <n v="0"/>
    <n v="0"/>
    <x v="2"/>
  </r>
  <r>
    <s v="Wednesday"/>
    <x v="1"/>
    <x v="1"/>
    <n v="22"/>
    <n v="27.272727270000001"/>
    <n v="0"/>
    <n v="78.75"/>
    <n v="0.241071429"/>
    <n v="0"/>
    <n v="1"/>
    <n v="0"/>
    <n v="7"/>
    <n v="0"/>
    <x v="2"/>
  </r>
  <r>
    <s v="Friday"/>
    <x v="2"/>
    <x v="0"/>
    <n v="19"/>
    <n v="10.52631579"/>
    <n v="10.52631579"/>
    <n v="52.22"/>
    <n v="1.3605442000000001E-2"/>
    <n v="0"/>
    <n v="0"/>
    <n v="0"/>
    <n v="4"/>
    <n v="1"/>
    <x v="5"/>
  </r>
  <r>
    <s v="Monday"/>
    <x v="2"/>
    <x v="0"/>
    <n v="59"/>
    <n v="42.372881360000001"/>
    <n v="8.4745762710000001"/>
    <n v="82.74"/>
    <n v="6.4903846153846201E-2"/>
    <n v="1"/>
    <n v="1"/>
    <n v="0"/>
    <n v="27"/>
    <n v="0"/>
    <x v="2"/>
  </r>
  <r>
    <s v="Tuesday"/>
    <x v="1"/>
    <x v="1"/>
    <n v="32"/>
    <n v="15.625"/>
    <n v="0"/>
    <n v="64.7"/>
    <n v="0.13541666699999999"/>
    <n v="1"/>
    <n v="0"/>
    <n v="0"/>
    <n v="3"/>
    <n v="0"/>
    <x v="0"/>
  </r>
  <r>
    <s v="Friday"/>
    <x v="2"/>
    <x v="1"/>
    <n v="0"/>
    <n v="0"/>
    <n v="0"/>
    <n v="29.41"/>
    <n v="3.8043477999999999E-2"/>
    <n v="0"/>
    <n v="0"/>
    <n v="0"/>
    <n v="6"/>
    <n v="1"/>
    <x v="5"/>
  </r>
  <r>
    <s v="Thursday"/>
    <x v="0"/>
    <x v="0"/>
    <n v="40"/>
    <n v="47.5"/>
    <n v="5"/>
    <n v="120.11"/>
    <n v="1.9607843E-2"/>
    <n v="0"/>
    <n v="0"/>
    <n v="0"/>
    <n v="3"/>
    <n v="0"/>
    <x v="4"/>
  </r>
  <r>
    <s v="Wednesday"/>
    <x v="1"/>
    <x v="1"/>
    <n v="0"/>
    <n v="0"/>
    <n v="0"/>
    <n v="70.58"/>
    <n v="0.25"/>
    <n v="0"/>
    <n v="0"/>
    <n v="0"/>
    <n v="0"/>
    <n v="0"/>
    <x v="5"/>
  </r>
  <r>
    <s v="Monday"/>
    <x v="1"/>
    <x v="0"/>
    <n v="31"/>
    <n v="41.935483869999999"/>
    <n v="12.90322581"/>
    <n v="35.31"/>
    <n v="0.16666666699999999"/>
    <n v="1"/>
    <n v="0"/>
    <n v="0"/>
    <n v="0"/>
    <n v="0"/>
    <x v="0"/>
  </r>
  <r>
    <s v="Friday"/>
    <x v="2"/>
    <x v="0"/>
    <n v="42"/>
    <n v="57.142857139999997"/>
    <n v="2.3809523810000002"/>
    <n v="73.510000000000005"/>
    <n v="1.2953368E-2"/>
    <n v="1"/>
    <n v="0"/>
    <n v="0"/>
    <n v="12"/>
    <n v="1"/>
    <x v="1"/>
  </r>
  <r>
    <s v="Saturday"/>
    <x v="1"/>
    <x v="0"/>
    <n v="49"/>
    <n v="51.020408160000002"/>
    <n v="6.1224489799999997"/>
    <n v="102.46"/>
    <n v="8.4656085000000006E-2"/>
    <n v="1"/>
    <n v="0"/>
    <n v="1"/>
    <n v="6"/>
    <n v="1"/>
    <x v="4"/>
  </r>
  <r>
    <s v="Wednesday"/>
    <x v="0"/>
    <x v="0"/>
    <n v="45"/>
    <n v="2.2222222220000001"/>
    <n v="0"/>
    <n v="41.64"/>
    <n v="8.5714286000000001E-2"/>
    <n v="0"/>
    <n v="0"/>
    <n v="0"/>
    <n v="1"/>
    <n v="0"/>
    <x v="0"/>
  </r>
  <r>
    <s v="Thursday"/>
    <x v="2"/>
    <x v="0"/>
    <n v="47"/>
    <n v="0"/>
    <n v="0"/>
    <n v="34.340000000000003"/>
    <n v="0.16129032300000001"/>
    <n v="1"/>
    <n v="0"/>
    <n v="0"/>
    <n v="1"/>
    <n v="0"/>
    <x v="0"/>
  </r>
  <r>
    <s v="Friday"/>
    <x v="2"/>
    <x v="1"/>
    <n v="0"/>
    <n v="0"/>
    <n v="0"/>
    <n v="52.45"/>
    <n v="1.0548523000000001E-2"/>
    <n v="0"/>
    <n v="0"/>
    <n v="0"/>
    <n v="15"/>
    <n v="1"/>
    <x v="5"/>
  </r>
  <r>
    <s v="Tuesday"/>
    <x v="2"/>
    <x v="0"/>
    <n v="32"/>
    <n v="96.875"/>
    <n v="34.375"/>
    <n v="148.13"/>
    <n v="1.3824884792626699E-2"/>
    <n v="0"/>
    <n v="0"/>
    <n v="0"/>
    <n v="21"/>
    <n v="0"/>
    <x v="4"/>
  </r>
  <r>
    <s v="Monday"/>
    <x v="2"/>
    <x v="0"/>
    <n v="59"/>
    <n v="16.94915254"/>
    <n v="1.6949152540000001"/>
    <n v="90.23"/>
    <n v="0.158216783"/>
    <n v="1"/>
    <n v="0"/>
    <n v="0"/>
    <n v="37"/>
    <n v="0"/>
    <x v="2"/>
  </r>
  <r>
    <s v="Friday"/>
    <x v="0"/>
    <x v="0"/>
    <n v="46"/>
    <n v="26.086956520000001"/>
    <n v="17.391304349999999"/>
    <n v="36.51"/>
    <n v="0.1"/>
    <n v="0"/>
    <n v="1"/>
    <n v="0"/>
    <n v="1"/>
    <n v="1"/>
    <x v="0"/>
  </r>
  <r>
    <s v="Wednesday"/>
    <x v="1"/>
    <x v="0"/>
    <n v="35"/>
    <n v="8.5714285710000002"/>
    <n v="2.8571428569999999"/>
    <n v="58.55"/>
    <n v="0.133333333"/>
    <n v="1"/>
    <n v="0"/>
    <n v="0"/>
    <n v="0"/>
    <n v="0"/>
    <x v="0"/>
  </r>
  <r>
    <s v="Monday"/>
    <x v="2"/>
    <x v="0"/>
    <n v="37"/>
    <n v="62.162162160000001"/>
    <n v="2.7027027029999999"/>
    <n v="71.989999999999995"/>
    <n v="1.1764706E-2"/>
    <n v="0"/>
    <n v="0"/>
    <n v="0"/>
    <n v="13"/>
    <n v="0"/>
    <x v="1"/>
  </r>
  <r>
    <s v="Tuesday"/>
    <x v="3"/>
    <x v="0"/>
    <n v="13"/>
    <n v="100"/>
    <n v="7.692307692"/>
    <n v="68.67"/>
    <n v="0.33333333300000001"/>
    <n v="1"/>
    <n v="0"/>
    <n v="0"/>
    <n v="0"/>
    <n v="0"/>
    <x v="1"/>
  </r>
  <r>
    <s v="Friday"/>
    <x v="1"/>
    <x v="0"/>
    <n v="35"/>
    <n v="65.714285709999999"/>
    <n v="17.14285714"/>
    <n v="64.5"/>
    <n v="4.0816326999999999E-2"/>
    <n v="1"/>
    <n v="0"/>
    <n v="0"/>
    <n v="3"/>
    <n v="1"/>
    <x v="1"/>
  </r>
  <r>
    <s v="Wednesday"/>
    <x v="2"/>
    <x v="0"/>
    <n v="45"/>
    <n v="4.4444444440000002"/>
    <n v="2.2222222220000001"/>
    <n v="76.67"/>
    <n v="9.0909089999999994E-3"/>
    <n v="0"/>
    <n v="0"/>
    <n v="0"/>
    <n v="10"/>
    <n v="0"/>
    <x v="2"/>
  </r>
  <r>
    <s v="Sunday"/>
    <x v="1"/>
    <x v="0"/>
    <n v="39"/>
    <n v="0"/>
    <n v="0"/>
    <n v="57.26"/>
    <n v="6.7669172999999999E-2"/>
    <n v="1"/>
    <n v="0"/>
    <n v="0"/>
    <n v="8"/>
    <n v="1"/>
    <x v="0"/>
  </r>
  <r>
    <s v="Wednesday"/>
    <x v="2"/>
    <x v="1"/>
    <n v="0"/>
    <n v="0"/>
    <n v="0"/>
    <n v="52.82"/>
    <n v="3.2786885000000002E-2"/>
    <n v="0"/>
    <n v="0"/>
    <n v="0"/>
    <n v="6"/>
    <n v="0"/>
    <x v="5"/>
  </r>
  <r>
    <s v="Thursday"/>
    <x v="2"/>
    <x v="0"/>
    <n v="47"/>
    <n v="38.297872339999998"/>
    <n v="4.255319149"/>
    <n v="116.2"/>
    <n v="2.12121212121212E-2"/>
    <n v="0"/>
    <n v="0"/>
    <n v="0"/>
    <n v="10"/>
    <n v="0"/>
    <x v="3"/>
  </r>
  <r>
    <s v="Wednesday"/>
    <x v="0"/>
    <x v="0"/>
    <n v="52"/>
    <n v="25"/>
    <n v="25"/>
    <n v="53.6"/>
    <n v="6.7988669000000002E-2"/>
    <n v="0"/>
    <n v="0"/>
    <n v="1"/>
    <n v="23"/>
    <n v="0"/>
    <x v="0"/>
  </r>
  <r>
    <s v="Tuesday"/>
    <x v="0"/>
    <x v="1"/>
    <n v="0"/>
    <n v="0"/>
    <n v="0"/>
    <n v="127.32"/>
    <n v="2.8571429999999999E-3"/>
    <n v="1"/>
    <n v="0"/>
    <n v="0"/>
    <n v="23"/>
    <n v="0"/>
    <x v="3"/>
  </r>
  <r>
    <s v="Monday"/>
    <x v="0"/>
    <x v="0"/>
    <n v="16"/>
    <n v="0"/>
    <n v="0"/>
    <n v="84.96"/>
    <n v="0.17647058800000001"/>
    <n v="0"/>
    <n v="0"/>
    <n v="0"/>
    <n v="0"/>
    <n v="0"/>
    <x v="5"/>
  </r>
  <r>
    <s v="Thursday"/>
    <x v="2"/>
    <x v="0"/>
    <n v="52"/>
    <n v="13.46153846"/>
    <n v="5.769230769"/>
    <n v="81.849999999999994"/>
    <n v="7.5549451000000004E-2"/>
    <n v="1"/>
    <n v="0"/>
    <n v="0"/>
    <n v="23"/>
    <n v="0"/>
    <x v="2"/>
  </r>
  <r>
    <s v="Friday"/>
    <x v="2"/>
    <x v="1"/>
    <n v="2"/>
    <n v="100"/>
    <n v="50"/>
    <n v="157.97"/>
    <n v="4.3415339999999997E-2"/>
    <n v="0"/>
    <n v="0"/>
    <n v="0"/>
    <n v="22"/>
    <n v="1"/>
    <x v="4"/>
  </r>
  <r>
    <s v="Friday"/>
    <x v="0"/>
    <x v="0"/>
    <n v="46"/>
    <n v="17.391304349999999"/>
    <n v="6.5217391300000003"/>
    <n v="82.32"/>
    <n v="4.1666666999999998E-2"/>
    <n v="0"/>
    <n v="0"/>
    <n v="0"/>
    <n v="3"/>
    <n v="1"/>
    <x v="2"/>
  </r>
  <r>
    <s v="Wednesday"/>
    <x v="2"/>
    <x v="0"/>
    <n v="45"/>
    <n v="4.4444444440000002"/>
    <n v="0"/>
    <n v="93.23"/>
    <n v="5.5555555999999999E-2"/>
    <n v="0"/>
    <n v="0"/>
    <n v="0"/>
    <n v="1"/>
    <n v="0"/>
    <x v="2"/>
  </r>
  <r>
    <s v="Tuesday"/>
    <x v="1"/>
    <x v="0"/>
    <n v="17"/>
    <n v="94.117647059999996"/>
    <n v="29.41176471"/>
    <n v="48.2"/>
    <n v="0.1"/>
    <n v="1"/>
    <n v="1"/>
    <n v="0"/>
    <n v="0"/>
    <n v="0"/>
    <x v="1"/>
  </r>
  <r>
    <s v="Tuesday"/>
    <x v="0"/>
    <x v="1"/>
    <n v="0"/>
    <n v="0"/>
    <n v="0"/>
    <n v="41.94"/>
    <n v="0.15555555600000001"/>
    <n v="0"/>
    <n v="0"/>
    <n v="0"/>
    <n v="1"/>
    <n v="0"/>
    <x v="5"/>
  </r>
  <r>
    <s v="Friday"/>
    <x v="2"/>
    <x v="0"/>
    <n v="16"/>
    <n v="0"/>
    <n v="0"/>
    <n v="20.03"/>
    <n v="6.4516129032258104E-2"/>
    <n v="0"/>
    <n v="0"/>
    <n v="0"/>
    <n v="1"/>
    <n v="1"/>
    <x v="0"/>
  </r>
  <r>
    <s v="Tuesday"/>
    <x v="0"/>
    <x v="1"/>
    <n v="0"/>
    <n v="0"/>
    <n v="0"/>
    <n v="51.62"/>
    <n v="5.3435114999999998E-2"/>
    <n v="1"/>
    <n v="0"/>
    <n v="0"/>
    <n v="12"/>
    <n v="0"/>
    <x v="5"/>
  </r>
  <r>
    <s v="Monday"/>
    <x v="2"/>
    <x v="0"/>
    <n v="24"/>
    <n v="12.5"/>
    <n v="8.3333333330000006"/>
    <n v="36.74"/>
    <n v="0.27272727299999999"/>
    <n v="1"/>
    <n v="0"/>
    <n v="0"/>
    <n v="0"/>
    <n v="0"/>
    <x v="0"/>
  </r>
  <r>
    <s v="Wednesday"/>
    <x v="0"/>
    <x v="1"/>
    <n v="0"/>
    <n v="0"/>
    <n v="0"/>
    <n v="63.16"/>
    <n v="6.6037735849056603E-2"/>
    <n v="1"/>
    <n v="0"/>
    <n v="0"/>
    <n v="3"/>
    <n v="0"/>
    <x v="5"/>
  </r>
  <r>
    <s v="Wednesday"/>
    <x v="0"/>
    <x v="0"/>
    <n v="29"/>
    <n v="72.413793100000007"/>
    <n v="34.482758619999998"/>
    <n v="58.91"/>
    <n v="0.106060606"/>
    <n v="1"/>
    <n v="1"/>
    <n v="1"/>
    <n v="2"/>
    <n v="0"/>
    <x v="1"/>
  </r>
  <r>
    <s v="Tuesday"/>
    <x v="1"/>
    <x v="0"/>
    <n v="10"/>
    <n v="60"/>
    <n v="30"/>
    <n v="35.97"/>
    <n v="0.2"/>
    <n v="1"/>
    <n v="0"/>
    <n v="0"/>
    <n v="0"/>
    <n v="0"/>
    <x v="1"/>
  </r>
  <r>
    <s v="Friday"/>
    <x v="1"/>
    <x v="0"/>
    <n v="37"/>
    <n v="56.756756760000002"/>
    <n v="0"/>
    <n v="139.03"/>
    <n v="1.5384615000000001E-2"/>
    <n v="1"/>
    <n v="0"/>
    <n v="0"/>
    <n v="4"/>
    <n v="1"/>
    <x v="4"/>
  </r>
  <r>
    <s v="Monday"/>
    <x v="0"/>
    <x v="1"/>
    <n v="0"/>
    <n v="0"/>
    <n v="0"/>
    <n v="52.38"/>
    <n v="2.2346369000000001E-2"/>
    <n v="0"/>
    <n v="0"/>
    <n v="0"/>
    <n v="5"/>
    <n v="0"/>
    <x v="5"/>
  </r>
  <r>
    <s v="Sunday"/>
    <x v="1"/>
    <x v="0"/>
    <n v="37"/>
    <n v="75.675675679999998"/>
    <n v="8.1081081079999997"/>
    <n v="94.88"/>
    <n v="8.7591241E-2"/>
    <n v="1"/>
    <n v="0"/>
    <n v="1"/>
    <n v="17"/>
    <n v="1"/>
    <x v="4"/>
  </r>
  <r>
    <s v="Thursday"/>
    <x v="2"/>
    <x v="0"/>
    <n v="33"/>
    <n v="90.909090910000003"/>
    <n v="12.121212119999999"/>
    <n v="92.65"/>
    <n v="7.4999999999999997E-2"/>
    <n v="0"/>
    <n v="0"/>
    <n v="0"/>
    <n v="14"/>
    <n v="0"/>
    <x v="4"/>
  </r>
  <r>
    <s v="Friday"/>
    <x v="2"/>
    <x v="0"/>
    <n v="43"/>
    <n v="2.3255813949999999"/>
    <n v="0"/>
    <n v="128.94"/>
    <n v="2.5157233000000001E-2"/>
    <n v="0"/>
    <n v="0"/>
    <n v="0"/>
    <n v="5"/>
    <n v="1"/>
    <x v="3"/>
  </r>
  <r>
    <s v="Thursday"/>
    <x v="2"/>
    <x v="0"/>
    <n v="38"/>
    <n v="63.157894740000003"/>
    <n v="2.6315789469999999"/>
    <n v="59.72"/>
    <n v="5.5096420000000004E-3"/>
    <n v="0"/>
    <n v="0"/>
    <n v="0"/>
    <n v="11"/>
    <n v="0"/>
    <x v="1"/>
  </r>
  <r>
    <s v="Monday"/>
    <x v="2"/>
    <x v="0"/>
    <n v="38"/>
    <n v="42.10526316"/>
    <n v="5.263157895"/>
    <n v="74.38"/>
    <n v="0.14285714299999999"/>
    <n v="1"/>
    <n v="0"/>
    <n v="0"/>
    <n v="0"/>
    <n v="0"/>
    <x v="2"/>
  </r>
  <r>
    <s v="Wednesday"/>
    <x v="2"/>
    <x v="0"/>
    <n v="44"/>
    <n v="9.0909090910000003"/>
    <n v="2.2727272730000001"/>
    <n v="98.2"/>
    <n v="2.8169013999999999E-2"/>
    <n v="0"/>
    <n v="0"/>
    <n v="0"/>
    <n v="2"/>
    <n v="0"/>
    <x v="2"/>
  </r>
  <r>
    <s v="Monday"/>
    <x v="2"/>
    <x v="0"/>
    <n v="41"/>
    <n v="41.463414630000003"/>
    <n v="2.4390243900000002"/>
    <n v="91.2"/>
    <n v="8.6956521999999994E-2"/>
    <n v="0"/>
    <n v="0"/>
    <n v="0"/>
    <n v="2"/>
    <n v="0"/>
    <x v="2"/>
  </r>
  <r>
    <s v="Sunday"/>
    <x v="1"/>
    <x v="0"/>
    <n v="37"/>
    <n v="8.1081081079999997"/>
    <n v="2.7027027029999999"/>
    <n v="60.36"/>
    <n v="1.7316017E-2"/>
    <n v="0"/>
    <n v="0"/>
    <n v="0"/>
    <n v="7"/>
    <n v="1"/>
    <x v="0"/>
  </r>
  <r>
    <s v="Tuesday"/>
    <x v="2"/>
    <x v="0"/>
    <n v="54"/>
    <n v="5.5555555559999998"/>
    <n v="1.851851852"/>
    <n v="49.55"/>
    <n v="1.0600706999999999E-2"/>
    <n v="0"/>
    <n v="0"/>
    <n v="0"/>
    <n v="27"/>
    <n v="0"/>
    <x v="0"/>
  </r>
  <r>
    <s v="Tuesday"/>
    <x v="1"/>
    <x v="1"/>
    <n v="0"/>
    <n v="0"/>
    <n v="0"/>
    <n v="58.32"/>
    <n v="9.375E-2"/>
    <n v="1"/>
    <n v="0"/>
    <n v="0"/>
    <n v="2"/>
    <n v="0"/>
    <x v="5"/>
  </r>
  <r>
    <s v="Monday"/>
    <x v="2"/>
    <x v="0"/>
    <n v="47"/>
    <n v="0"/>
    <n v="0"/>
    <n v="182.21"/>
    <n v="6.3973063999999996E-2"/>
    <n v="1"/>
    <n v="0"/>
    <n v="0"/>
    <n v="9"/>
    <n v="0"/>
    <x v="3"/>
  </r>
  <r>
    <s v="Thursday"/>
    <x v="0"/>
    <x v="0"/>
    <n v="24"/>
    <n v="58.333333330000002"/>
    <n v="37.5"/>
    <n v="30.8"/>
    <n v="0.14814814800000001"/>
    <n v="1"/>
    <n v="1"/>
    <n v="1"/>
    <n v="0"/>
    <n v="0"/>
    <x v="1"/>
  </r>
  <r>
    <s v="Saturday"/>
    <x v="3"/>
    <x v="0"/>
    <n v="45"/>
    <n v="22.222222219999999"/>
    <n v="2.2222222220000001"/>
    <n v="76.069999999999993"/>
    <n v="3.6363635999999998E-2"/>
    <n v="1"/>
    <n v="0"/>
    <n v="0"/>
    <n v="1"/>
    <n v="1"/>
    <x v="2"/>
  </r>
  <r>
    <s v="Friday"/>
    <x v="2"/>
    <x v="1"/>
    <n v="0"/>
    <n v="0"/>
    <n v="0"/>
    <n v="77.52"/>
    <n v="1.8018018018018001E-2"/>
    <n v="0"/>
    <n v="0"/>
    <n v="0"/>
    <n v="7"/>
    <n v="1"/>
    <x v="5"/>
  </r>
  <r>
    <s v="Sunday"/>
    <x v="1"/>
    <x v="1"/>
    <n v="0"/>
    <n v="0"/>
    <n v="0"/>
    <n v="61.72"/>
    <n v="7.2727272999999995E-2"/>
    <n v="0"/>
    <n v="0"/>
    <n v="0"/>
    <n v="1"/>
    <n v="1"/>
    <x v="5"/>
  </r>
  <r>
    <s v="Thursday"/>
    <x v="2"/>
    <x v="1"/>
    <n v="0"/>
    <n v="0"/>
    <n v="0"/>
    <n v="50.29"/>
    <n v="0.33333333300000001"/>
    <n v="1"/>
    <n v="0"/>
    <n v="0"/>
    <n v="0"/>
    <n v="0"/>
    <x v="5"/>
  </r>
  <r>
    <s v="Tuesday"/>
    <x v="0"/>
    <x v="1"/>
    <n v="0"/>
    <n v="0"/>
    <n v="0"/>
    <n v="82.56"/>
    <n v="3.5087719000000003E-2"/>
    <n v="0"/>
    <n v="0"/>
    <n v="0"/>
    <n v="3"/>
    <n v="0"/>
    <x v="5"/>
  </r>
  <r>
    <s v="Wednesday"/>
    <x v="2"/>
    <x v="0"/>
    <n v="36"/>
    <n v="47.222222219999999"/>
    <n v="5.5555555559999998"/>
    <n v="52.83"/>
    <n v="3.5087719000000003E-2"/>
    <n v="1"/>
    <n v="0"/>
    <n v="0"/>
    <n v="1"/>
    <n v="0"/>
    <x v="1"/>
  </r>
  <r>
    <s v="Monday"/>
    <x v="0"/>
    <x v="0"/>
    <n v="44"/>
    <n v="40.909090910000003"/>
    <n v="2.2727272730000001"/>
    <n v="111.61"/>
    <n v="4.1095890000000003E-2"/>
    <n v="0"/>
    <n v="0"/>
    <n v="0"/>
    <n v="4"/>
    <n v="0"/>
    <x v="4"/>
  </r>
  <r>
    <s v="Friday"/>
    <x v="0"/>
    <x v="0"/>
    <n v="46"/>
    <n v="2.1739130430000002"/>
    <n v="0"/>
    <n v="82.67"/>
    <n v="0.222222222"/>
    <n v="0"/>
    <n v="0"/>
    <n v="0"/>
    <n v="0"/>
    <n v="1"/>
    <x v="2"/>
  </r>
  <r>
    <s v="Wednesday"/>
    <x v="1"/>
    <x v="1"/>
    <n v="35"/>
    <n v="88.571428569999995"/>
    <n v="11.42857143"/>
    <n v="83.58"/>
    <n v="2.3076922999999999E-2"/>
    <n v="1"/>
    <n v="0"/>
    <n v="0"/>
    <n v="4"/>
    <n v="0"/>
    <x v="4"/>
  </r>
  <r>
    <s v="Friday"/>
    <x v="1"/>
    <x v="0"/>
    <n v="25"/>
    <n v="76"/>
    <n v="12"/>
    <n v="203.52"/>
    <n v="9.5238094999999995E-2"/>
    <n v="1"/>
    <n v="0"/>
    <n v="0"/>
    <n v="0"/>
    <n v="1"/>
    <x v="6"/>
  </r>
  <r>
    <s v="Monday"/>
    <x v="0"/>
    <x v="0"/>
    <n v="45"/>
    <n v="8.8888888890000004"/>
    <n v="0"/>
    <n v="57.15"/>
    <n v="6.0606061000000003E-2"/>
    <n v="1"/>
    <n v="0"/>
    <n v="0"/>
    <n v="1"/>
    <n v="0"/>
    <x v="0"/>
  </r>
  <r>
    <s v="Wednesday"/>
    <x v="2"/>
    <x v="0"/>
    <n v="31"/>
    <n v="96.774193550000007"/>
    <n v="3.225806452"/>
    <n v="93.75"/>
    <n v="9.2307691999999997E-2"/>
    <n v="0"/>
    <n v="0"/>
    <n v="0"/>
    <n v="2"/>
    <n v="0"/>
    <x v="4"/>
  </r>
  <r>
    <s v="Wednesday"/>
    <x v="2"/>
    <x v="0"/>
    <n v="47"/>
    <n v="0"/>
    <n v="0"/>
    <n v="101.2"/>
    <n v="6.3311688000000005E-2"/>
    <n v="0"/>
    <n v="0"/>
    <n v="0"/>
    <n v="20"/>
    <n v="0"/>
    <x v="2"/>
  </r>
  <r>
    <s v="Sunday"/>
    <x v="1"/>
    <x v="1"/>
    <n v="0"/>
    <n v="0"/>
    <n v="0"/>
    <n v="41.15"/>
    <n v="0.1"/>
    <n v="0"/>
    <n v="0"/>
    <n v="0"/>
    <n v="0"/>
    <n v="1"/>
    <x v="5"/>
  </r>
  <r>
    <s v="Friday"/>
    <x v="0"/>
    <x v="0"/>
    <n v="37"/>
    <n v="16.21621622"/>
    <n v="8.1081081079999997"/>
    <n v="70.09"/>
    <n v="0.13636363600000001"/>
    <n v="1"/>
    <n v="1"/>
    <n v="0"/>
    <n v="1"/>
    <n v="1"/>
    <x v="2"/>
  </r>
  <r>
    <s v="Friday"/>
    <x v="2"/>
    <x v="0"/>
    <n v="37"/>
    <n v="45.945945950000002"/>
    <n v="18.918918919999999"/>
    <n v="69.03"/>
    <n v="8.6956521999999994E-2"/>
    <n v="1"/>
    <n v="0"/>
    <n v="0"/>
    <n v="0"/>
    <n v="1"/>
    <x v="1"/>
  </r>
  <r>
    <s v="Saturday"/>
    <x v="3"/>
    <x v="1"/>
    <n v="1"/>
    <n v="0"/>
    <n v="0"/>
    <n v="64.349999999999994"/>
    <n v="6.4516129000000005E-2"/>
    <n v="1"/>
    <n v="0"/>
    <n v="0"/>
    <n v="1"/>
    <n v="1"/>
    <x v="5"/>
  </r>
  <r>
    <s v="Friday"/>
    <x v="0"/>
    <x v="0"/>
    <n v="27"/>
    <n v="100"/>
    <n v="3.703703704"/>
    <n v="53.68"/>
    <n v="9.5238094999999995E-2"/>
    <n v="1"/>
    <n v="0"/>
    <n v="0"/>
    <n v="1"/>
    <n v="1"/>
    <x v="1"/>
  </r>
  <r>
    <s v="Monday"/>
    <x v="2"/>
    <x v="0"/>
    <n v="46"/>
    <n v="4.3478260869999996"/>
    <n v="0"/>
    <n v="81.099999999999994"/>
    <n v="6.0344828000000003E-2"/>
    <n v="0"/>
    <n v="0"/>
    <n v="0"/>
    <n v="3"/>
    <n v="0"/>
    <x v="2"/>
  </r>
  <r>
    <s v="Tuesday"/>
    <x v="1"/>
    <x v="0"/>
    <n v="32"/>
    <n v="21.875"/>
    <n v="9.375"/>
    <n v="22.88"/>
    <n v="0.08"/>
    <n v="1"/>
    <n v="0"/>
    <n v="0"/>
    <n v="0"/>
    <n v="0"/>
    <x v="0"/>
  </r>
  <r>
    <s v="Saturday"/>
    <x v="1"/>
    <x v="0"/>
    <n v="7"/>
    <n v="85.714285709999999"/>
    <n v="71.428571430000005"/>
    <n v="32"/>
    <n v="1"/>
    <n v="1"/>
    <n v="0"/>
    <n v="0"/>
    <n v="0"/>
    <n v="1"/>
    <x v="1"/>
  </r>
  <r>
    <s v="Wednesday"/>
    <x v="1"/>
    <x v="1"/>
    <n v="3"/>
    <n v="33.333333330000002"/>
    <n v="33.333333330000002"/>
    <n v="57.13"/>
    <n v="3.6363635999999998E-2"/>
    <n v="1"/>
    <n v="0"/>
    <n v="0"/>
    <n v="1"/>
    <n v="0"/>
    <x v="5"/>
  </r>
  <r>
    <s v="Wednesday"/>
    <x v="2"/>
    <x v="0"/>
    <n v="33"/>
    <n v="33.333333330000002"/>
    <n v="21.212121209999999"/>
    <n v="42.8"/>
    <n v="0.1"/>
    <n v="1"/>
    <n v="0"/>
    <n v="0"/>
    <n v="0"/>
    <n v="0"/>
    <x v="0"/>
  </r>
  <r>
    <s v="Monday"/>
    <x v="2"/>
    <x v="0"/>
    <n v="43"/>
    <n v="6.9767441860000003"/>
    <n v="0"/>
    <n v="129.63"/>
    <n v="1.5957447E-2"/>
    <n v="0"/>
    <n v="0"/>
    <n v="0"/>
    <n v="6"/>
    <n v="0"/>
    <x v="3"/>
  </r>
  <r>
    <s v="Monday"/>
    <x v="1"/>
    <x v="0"/>
    <n v="54"/>
    <n v="9.2592592590000002"/>
    <n v="1.851851852"/>
    <n v="36.51"/>
    <n v="2.6086957000000001E-2"/>
    <n v="1"/>
    <n v="0"/>
    <n v="0"/>
    <n v="3"/>
    <n v="0"/>
    <x v="0"/>
  </r>
  <r>
    <s v="Tuesday"/>
    <x v="0"/>
    <x v="1"/>
    <n v="0"/>
    <n v="0"/>
    <n v="0"/>
    <n v="75.52"/>
    <n v="0.12244898"/>
    <n v="0"/>
    <n v="0"/>
    <n v="0"/>
    <n v="1"/>
    <n v="0"/>
    <x v="5"/>
  </r>
  <r>
    <s v="Sunday"/>
    <x v="1"/>
    <x v="0"/>
    <n v="27"/>
    <n v="81.481481479999999"/>
    <n v="7.407407407"/>
    <n v="57.82"/>
    <n v="2.1164021000000002E-2"/>
    <n v="0"/>
    <n v="0"/>
    <n v="0"/>
    <n v="6"/>
    <n v="1"/>
    <x v="1"/>
  </r>
  <r>
    <s v="Monday"/>
    <x v="2"/>
    <x v="0"/>
    <n v="29"/>
    <n v="100"/>
    <n v="0"/>
    <n v="76.28"/>
    <n v="0.14285714299999999"/>
    <n v="0"/>
    <n v="0"/>
    <n v="0"/>
    <n v="0"/>
    <n v="0"/>
    <x v="1"/>
  </r>
  <r>
    <s v="Monday"/>
    <x v="0"/>
    <x v="0"/>
    <n v="46"/>
    <n v="13.043478260000001"/>
    <n v="6.5217391300000003"/>
    <n v="51.98"/>
    <n v="4.7413793000000003E-2"/>
    <n v="0"/>
    <n v="0"/>
    <n v="0"/>
    <n v="7"/>
    <n v="0"/>
    <x v="0"/>
  </r>
  <r>
    <s v="Tuesday"/>
    <x v="0"/>
    <x v="1"/>
    <n v="4"/>
    <n v="25"/>
    <n v="0"/>
    <n v="52.95"/>
    <n v="2.6086956521739101E-2"/>
    <n v="1"/>
    <n v="0"/>
    <n v="0"/>
    <n v="3"/>
    <n v="0"/>
    <x v="5"/>
  </r>
  <r>
    <s v="Wednesday"/>
    <x v="3"/>
    <x v="0"/>
    <n v="45"/>
    <n v="46.666666669999998"/>
    <n v="8.8888888890000004"/>
    <n v="44.93"/>
    <n v="0.111111111"/>
    <n v="1"/>
    <n v="1"/>
    <n v="0"/>
    <n v="0"/>
    <n v="0"/>
    <x v="0"/>
  </r>
  <r>
    <s v="Monday"/>
    <x v="2"/>
    <x v="0"/>
    <n v="47"/>
    <n v="2.1276595739999999"/>
    <n v="0"/>
    <n v="105.63"/>
    <n v="7.0000000000000007E-2"/>
    <n v="0"/>
    <n v="0"/>
    <n v="0"/>
    <n v="3"/>
    <n v="0"/>
    <x v="2"/>
  </r>
  <r>
    <s v="Thursday"/>
    <x v="0"/>
    <x v="0"/>
    <n v="29"/>
    <n v="75.862068969999996"/>
    <n v="6.896551724"/>
    <n v="28.53"/>
    <n v="3.3370409999999998E-3"/>
    <n v="0"/>
    <n v="0"/>
    <n v="0"/>
    <n v="29"/>
    <n v="0"/>
    <x v="1"/>
  </r>
  <r>
    <s v="Wednesday"/>
    <x v="1"/>
    <x v="0"/>
    <n v="25"/>
    <n v="16"/>
    <n v="8"/>
    <n v="51.01"/>
    <n v="0.133333333"/>
    <n v="1"/>
    <n v="0"/>
    <n v="1"/>
    <n v="0"/>
    <n v="0"/>
    <x v="0"/>
  </r>
  <r>
    <s v="Wednesday"/>
    <x v="2"/>
    <x v="1"/>
    <n v="0"/>
    <n v="0"/>
    <n v="0"/>
    <n v="89.25"/>
    <n v="4.4222538999999998E-2"/>
    <n v="1"/>
    <n v="0"/>
    <n v="0"/>
    <n v="23"/>
    <n v="0"/>
    <x v="5"/>
  </r>
  <r>
    <s v="Wednesday"/>
    <x v="0"/>
    <x v="0"/>
    <n v="39"/>
    <n v="48.717948720000003"/>
    <n v="2.5641025640000001"/>
    <n v="56.07"/>
    <n v="4.0404040000000002E-2"/>
    <n v="0"/>
    <n v="0"/>
    <n v="0"/>
    <n v="3"/>
    <n v="0"/>
    <x v="1"/>
  </r>
  <r>
    <s v="Monday"/>
    <x v="2"/>
    <x v="0"/>
    <n v="61"/>
    <n v="26.229508200000001"/>
    <n v="13.114754100000001"/>
    <n v="82.62"/>
    <n v="0.146825397"/>
    <n v="0"/>
    <n v="1"/>
    <n v="0"/>
    <n v="8"/>
    <n v="0"/>
    <x v="2"/>
  </r>
  <r>
    <s v="Monday"/>
    <x v="0"/>
    <x v="0"/>
    <n v="53"/>
    <n v="49.056603770000002"/>
    <n v="24.528301890000002"/>
    <n v="49.86"/>
    <n v="6.1728394999999998E-2"/>
    <n v="1"/>
    <n v="1"/>
    <n v="0"/>
    <n v="13"/>
    <n v="0"/>
    <x v="1"/>
  </r>
  <r>
    <s v="Tuesday"/>
    <x v="1"/>
    <x v="1"/>
    <n v="23"/>
    <n v="43.47826087"/>
    <n v="0"/>
    <n v="75.73"/>
    <n v="0.28571428571428598"/>
    <n v="0"/>
    <n v="0"/>
    <n v="0"/>
    <n v="0"/>
    <n v="0"/>
    <x v="2"/>
  </r>
  <r>
    <s v="Monday"/>
    <x v="1"/>
    <x v="0"/>
    <n v="44"/>
    <n v="18.18181818"/>
    <n v="2.2727272730000001"/>
    <n v="31.72"/>
    <n v="0.33333333300000001"/>
    <n v="1"/>
    <n v="0"/>
    <n v="0"/>
    <n v="0"/>
    <n v="0"/>
    <x v="0"/>
  </r>
  <r>
    <s v="Tuesday"/>
    <x v="1"/>
    <x v="0"/>
    <n v="44"/>
    <n v="34.090909089999997"/>
    <n v="0"/>
    <n v="57.62"/>
    <n v="7.8431372549019607E-2"/>
    <n v="1"/>
    <n v="0"/>
    <n v="0"/>
    <n v="3"/>
    <n v="0"/>
    <x v="0"/>
  </r>
  <r>
    <s v="Friday"/>
    <x v="0"/>
    <x v="0"/>
    <n v="54"/>
    <n v="37.037037040000001"/>
    <n v="9.2592592590000002"/>
    <n v="111.02"/>
    <n v="8.7912087912087905E-2"/>
    <n v="0"/>
    <n v="0"/>
    <n v="0"/>
    <n v="5"/>
    <n v="1"/>
    <x v="2"/>
  </r>
  <r>
    <s v="Friday"/>
    <x v="0"/>
    <x v="1"/>
    <n v="5"/>
    <n v="20"/>
    <n v="0"/>
    <n v="37.35"/>
    <n v="9.45945945945946E-2"/>
    <n v="1"/>
    <n v="1"/>
    <n v="0"/>
    <n v="2"/>
    <n v="1"/>
    <x v="5"/>
  </r>
  <r>
    <s v="Thursday"/>
    <x v="0"/>
    <x v="0"/>
    <n v="51"/>
    <n v="17.647058820000002"/>
    <n v="1.9607843140000001"/>
    <n v="57.4"/>
    <n v="2.162162E-3"/>
    <n v="1"/>
    <n v="0"/>
    <n v="0"/>
    <n v="30"/>
    <n v="0"/>
    <x v="0"/>
  </r>
  <r>
    <s v="Friday"/>
    <x v="0"/>
    <x v="0"/>
    <n v="51"/>
    <n v="17.647058820000002"/>
    <n v="1.9607843140000001"/>
    <n v="33.89"/>
    <n v="1.4018691999999999E-2"/>
    <n v="0"/>
    <n v="0"/>
    <n v="0"/>
    <n v="7"/>
    <n v="1"/>
    <x v="0"/>
  </r>
  <r>
    <s v="Tuesday"/>
    <x v="0"/>
    <x v="0"/>
    <n v="39"/>
    <n v="5.1282051280000003"/>
    <n v="2.5641025640000001"/>
    <n v="38.47"/>
    <n v="5.8823528999999999E-2"/>
    <n v="1"/>
    <n v="1"/>
    <n v="0"/>
    <n v="1"/>
    <n v="0"/>
    <x v="0"/>
  </r>
  <r>
    <s v="Wednesday"/>
    <x v="2"/>
    <x v="1"/>
    <n v="0"/>
    <n v="0"/>
    <n v="0"/>
    <n v="97.47"/>
    <n v="1.7857142857142901E-2"/>
    <n v="0"/>
    <n v="0"/>
    <n v="0"/>
    <n v="3"/>
    <n v="0"/>
    <x v="5"/>
  </r>
  <r>
    <s v="Wednesday"/>
    <x v="1"/>
    <x v="0"/>
    <n v="27"/>
    <n v="25.925925929999998"/>
    <n v="3.703703704"/>
    <n v="62.62"/>
    <n v="0.133333333"/>
    <n v="1"/>
    <n v="0"/>
    <n v="0"/>
    <n v="0"/>
    <n v="0"/>
    <x v="0"/>
  </r>
  <r>
    <s v="Monday"/>
    <x v="1"/>
    <x v="0"/>
    <n v="23"/>
    <n v="95.652173910000002"/>
    <n v="26.086956520000001"/>
    <n v="56.43"/>
    <n v="0.18918918918918901"/>
    <n v="0"/>
    <n v="0"/>
    <n v="0"/>
    <n v="1"/>
    <n v="0"/>
    <x v="1"/>
  </r>
  <r>
    <s v="Wednesday"/>
    <x v="1"/>
    <x v="0"/>
    <n v="26"/>
    <n v="61.53846154"/>
    <n v="23.07692308"/>
    <n v="72.48"/>
    <n v="8.8235294000000006E-2"/>
    <n v="1"/>
    <n v="0"/>
    <n v="0"/>
    <n v="1"/>
    <n v="0"/>
    <x v="1"/>
  </r>
  <r>
    <s v="Monday"/>
    <x v="0"/>
    <x v="0"/>
    <n v="40"/>
    <n v="7.5"/>
    <n v="5"/>
    <n v="68.2"/>
    <n v="5.3571428571428603E-2"/>
    <n v="1"/>
    <n v="0"/>
    <n v="0"/>
    <n v="1"/>
    <n v="0"/>
    <x v="2"/>
  </r>
  <r>
    <s v="Tuesday"/>
    <x v="0"/>
    <x v="0"/>
    <n v="36"/>
    <n v="0"/>
    <n v="0"/>
    <n v="51.5"/>
    <n v="0.117647059"/>
    <n v="1"/>
    <n v="1"/>
    <n v="0"/>
    <n v="0"/>
    <n v="0"/>
    <x v="0"/>
  </r>
  <r>
    <s v="Tuesday"/>
    <x v="1"/>
    <x v="0"/>
    <n v="41"/>
    <n v="46.341463410000003"/>
    <n v="4.8780487800000003"/>
    <n v="48.07"/>
    <n v="5.7142856999999998E-2"/>
    <n v="1"/>
    <n v="0"/>
    <n v="0"/>
    <n v="1"/>
    <n v="0"/>
    <x v="0"/>
  </r>
  <r>
    <s v="Monday"/>
    <x v="0"/>
    <x v="0"/>
    <n v="56"/>
    <n v="28.571428569999998"/>
    <n v="10.71428571"/>
    <n v="39.659999999999997"/>
    <n v="0.14444444400000001"/>
    <n v="1"/>
    <n v="1"/>
    <n v="0"/>
    <n v="2"/>
    <n v="0"/>
    <x v="0"/>
  </r>
  <r>
    <s v="Wednesday"/>
    <x v="0"/>
    <x v="0"/>
    <n v="43"/>
    <n v="9.3023255809999998"/>
    <n v="0"/>
    <n v="107.51"/>
    <n v="4.5714286E-2"/>
    <n v="0"/>
    <n v="0"/>
    <n v="0"/>
    <n v="5"/>
    <n v="0"/>
    <x v="2"/>
  </r>
  <r>
    <s v="Tuesday"/>
    <x v="3"/>
    <x v="0"/>
    <n v="36"/>
    <n v="0"/>
    <n v="0"/>
    <n v="171.19"/>
    <n v="8.6455330000000004E-3"/>
    <n v="0"/>
    <n v="0"/>
    <n v="0"/>
    <n v="11"/>
    <n v="0"/>
    <x v="3"/>
  </r>
  <r>
    <s v="Tuesday"/>
    <x v="2"/>
    <x v="0"/>
    <n v="50"/>
    <n v="16"/>
    <n v="4"/>
    <n v="54.63"/>
    <n v="9.2348280000000005E-3"/>
    <n v="0"/>
    <n v="0"/>
    <n v="0"/>
    <n v="24"/>
    <n v="0"/>
    <x v="0"/>
  </r>
  <r>
    <s v="Wednesday"/>
    <x v="0"/>
    <x v="1"/>
    <n v="0"/>
    <n v="0"/>
    <n v="0"/>
    <n v="82.14"/>
    <n v="0.28571428571428598"/>
    <n v="0"/>
    <n v="0"/>
    <n v="0"/>
    <n v="0"/>
    <n v="0"/>
    <x v="5"/>
  </r>
  <r>
    <s v="Wednesday"/>
    <x v="0"/>
    <x v="1"/>
    <n v="0"/>
    <n v="0"/>
    <n v="0"/>
    <n v="15.31"/>
    <n v="6.25E-2"/>
    <n v="0"/>
    <n v="0"/>
    <n v="0"/>
    <n v="1"/>
    <n v="0"/>
    <x v="5"/>
  </r>
  <r>
    <s v="Monday"/>
    <x v="2"/>
    <x v="0"/>
    <n v="45"/>
    <n v="8.8888888890000004"/>
    <n v="0"/>
    <n v="41.51"/>
    <n v="4.08163265306122E-2"/>
    <n v="0"/>
    <n v="0"/>
    <n v="0"/>
    <n v="1"/>
    <n v="0"/>
    <x v="0"/>
  </r>
  <r>
    <s v="Monday"/>
    <x v="0"/>
    <x v="0"/>
    <n v="44"/>
    <n v="25"/>
    <n v="0"/>
    <n v="85.73"/>
    <n v="0.130232558"/>
    <n v="1"/>
    <n v="0"/>
    <n v="0"/>
    <n v="7"/>
    <n v="0"/>
    <x v="2"/>
  </r>
  <r>
    <s v="Thursday"/>
    <x v="1"/>
    <x v="0"/>
    <n v="35"/>
    <n v="88.571428569999995"/>
    <n v="22.85714286"/>
    <n v="61.56"/>
    <n v="1.5625E-2"/>
    <n v="1"/>
    <n v="0"/>
    <n v="0"/>
    <n v="14"/>
    <n v="0"/>
    <x v="1"/>
  </r>
  <r>
    <s v="Tuesday"/>
    <x v="3"/>
    <x v="0"/>
    <n v="55"/>
    <n v="21.81818182"/>
    <n v="14.545454550000001"/>
    <n v="129.44"/>
    <n v="2.0408163E-2"/>
    <n v="0"/>
    <n v="0"/>
    <n v="0"/>
    <n v="8"/>
    <n v="0"/>
    <x v="3"/>
  </r>
  <r>
    <s v="Monday"/>
    <x v="0"/>
    <x v="0"/>
    <n v="47"/>
    <n v="0"/>
    <n v="0"/>
    <n v="119.78"/>
    <n v="2.6490066E-2"/>
    <n v="1"/>
    <n v="0"/>
    <n v="0"/>
    <n v="4"/>
    <n v="0"/>
    <x v="3"/>
  </r>
  <r>
    <s v="Thursday"/>
    <x v="0"/>
    <x v="0"/>
    <n v="10"/>
    <n v="90"/>
    <n v="30"/>
    <n v="209.23"/>
    <n v="0.18181818199999999"/>
    <n v="1"/>
    <n v="0"/>
    <n v="1"/>
    <n v="0"/>
    <n v="0"/>
    <x v="6"/>
  </r>
  <r>
    <s v="Tuesday"/>
    <x v="2"/>
    <x v="1"/>
    <n v="0"/>
    <n v="0"/>
    <n v="0"/>
    <n v="56.31"/>
    <n v="1.6806722999999999E-2"/>
    <n v="0"/>
    <n v="0"/>
    <n v="0"/>
    <n v="3"/>
    <n v="0"/>
    <x v="5"/>
  </r>
  <r>
    <s v="Tuesday"/>
    <x v="2"/>
    <x v="0"/>
    <n v="18"/>
    <n v="0"/>
    <n v="0"/>
    <n v="160.24"/>
    <n v="2.2690438E-2"/>
    <n v="0"/>
    <n v="0"/>
    <n v="0"/>
    <n v="20"/>
    <n v="0"/>
    <x v="3"/>
  </r>
  <r>
    <s v="Saturday"/>
    <x v="1"/>
    <x v="0"/>
    <n v="45"/>
    <n v="40"/>
    <n v="6.6666666670000003"/>
    <n v="276.36"/>
    <n v="6.0606060606060601E-2"/>
    <n v="0"/>
    <n v="0"/>
    <n v="0"/>
    <n v="1"/>
    <n v="1"/>
    <x v="6"/>
  </r>
  <r>
    <s v="Friday"/>
    <x v="2"/>
    <x v="0"/>
    <n v="32"/>
    <n v="65.625"/>
    <n v="53.125"/>
    <n v="44.51"/>
    <n v="0.133333333"/>
    <n v="1"/>
    <n v="0"/>
    <n v="0"/>
    <n v="0"/>
    <n v="1"/>
    <x v="1"/>
  </r>
  <r>
    <s v="Wednesday"/>
    <x v="0"/>
    <x v="0"/>
    <n v="16"/>
    <n v="0"/>
    <n v="0"/>
    <n v="42.27"/>
    <n v="0.08"/>
    <n v="0"/>
    <n v="0"/>
    <n v="0"/>
    <n v="0"/>
    <n v="0"/>
    <x v="5"/>
  </r>
  <r>
    <s v="Thursday"/>
    <x v="2"/>
    <x v="0"/>
    <n v="45"/>
    <n v="0"/>
    <n v="0"/>
    <n v="95.78"/>
    <n v="2.83018867924528E-2"/>
    <n v="0"/>
    <n v="0"/>
    <n v="0"/>
    <n v="3"/>
    <n v="0"/>
    <x v="2"/>
  </r>
  <r>
    <s v="Tuesday"/>
    <x v="2"/>
    <x v="1"/>
    <n v="5"/>
    <n v="100"/>
    <n v="20"/>
    <n v="188.63"/>
    <n v="5.3166536356528502E-2"/>
    <n v="0"/>
    <n v="0"/>
    <n v="0"/>
    <n v="41"/>
    <n v="0"/>
    <x v="4"/>
  </r>
  <r>
    <s v="Thursday"/>
    <x v="1"/>
    <x v="0"/>
    <n v="19"/>
    <n v="10.52631579"/>
    <n v="10.52631579"/>
    <n v="33.71"/>
    <n v="0.27777777799999998"/>
    <n v="1"/>
    <n v="1"/>
    <n v="0"/>
    <n v="0"/>
    <n v="0"/>
    <x v="0"/>
  </r>
  <r>
    <s v="Friday"/>
    <x v="0"/>
    <x v="1"/>
    <n v="0"/>
    <n v="0"/>
    <n v="0"/>
    <n v="46.91"/>
    <n v="0.133333333"/>
    <n v="0"/>
    <n v="0"/>
    <n v="0"/>
    <n v="0"/>
    <n v="1"/>
    <x v="5"/>
  </r>
  <r>
    <s v="Monday"/>
    <x v="2"/>
    <x v="0"/>
    <n v="47"/>
    <n v="6.3829787229999999"/>
    <n v="0"/>
    <n v="93.04"/>
    <n v="1.8828451882845199E-2"/>
    <n v="0"/>
    <n v="0"/>
    <n v="0"/>
    <n v="15"/>
    <n v="0"/>
    <x v="2"/>
  </r>
  <r>
    <s v="Monday"/>
    <x v="2"/>
    <x v="0"/>
    <n v="24"/>
    <n v="100"/>
    <n v="4.1666666670000003"/>
    <n v="56.36"/>
    <n v="0.109589041"/>
    <n v="1"/>
    <n v="0"/>
    <n v="0"/>
    <n v="2"/>
    <n v="0"/>
    <x v="1"/>
  </r>
  <r>
    <s v="Friday"/>
    <x v="0"/>
    <x v="1"/>
    <n v="0"/>
    <n v="0"/>
    <n v="0"/>
    <n v="75.209999999999994"/>
    <n v="1.8518519000000001E-2"/>
    <n v="0"/>
    <n v="0"/>
    <n v="0"/>
    <n v="3"/>
    <n v="1"/>
    <x v="5"/>
  </r>
  <r>
    <s v="Friday"/>
    <x v="1"/>
    <x v="0"/>
    <n v="27"/>
    <n v="59.25925926"/>
    <n v="25.925925929999998"/>
    <n v="39.950000000000003"/>
    <n v="7.1428571428571397E-2"/>
    <n v="1"/>
    <n v="1"/>
    <n v="0"/>
    <n v="0"/>
    <n v="1"/>
    <x v="1"/>
  </r>
  <r>
    <s v="Sunday"/>
    <x v="1"/>
    <x v="0"/>
    <n v="39"/>
    <n v="0"/>
    <n v="0"/>
    <n v="107.26"/>
    <n v="3.6764706000000001E-2"/>
    <n v="0"/>
    <n v="0"/>
    <n v="0"/>
    <n v="4"/>
    <n v="1"/>
    <x v="2"/>
  </r>
  <r>
    <s v="Thursday"/>
    <x v="0"/>
    <x v="0"/>
    <n v="38"/>
    <n v="76.315789469999999"/>
    <n v="31.578947370000002"/>
    <n v="37.21"/>
    <n v="4.2735042735042701E-2"/>
    <n v="1"/>
    <n v="0"/>
    <n v="0"/>
    <n v="26"/>
    <n v="0"/>
    <x v="1"/>
  </r>
  <r>
    <s v="Thursday"/>
    <x v="1"/>
    <x v="0"/>
    <n v="36"/>
    <n v="19.444444440000002"/>
    <n v="5.5555555559999998"/>
    <n v="61.06"/>
    <n v="9.5238094999999995E-2"/>
    <n v="1"/>
    <n v="0"/>
    <n v="1"/>
    <n v="0"/>
    <n v="0"/>
    <x v="0"/>
  </r>
  <r>
    <s v="Monday"/>
    <x v="2"/>
    <x v="0"/>
    <n v="58"/>
    <n v="17.241379309999999"/>
    <n v="3.448275862"/>
    <n v="62.78"/>
    <n v="4.86486486486487E-2"/>
    <n v="1"/>
    <n v="0"/>
    <n v="0"/>
    <n v="6"/>
    <n v="0"/>
    <x v="0"/>
  </r>
  <r>
    <s v="Friday"/>
    <x v="3"/>
    <x v="0"/>
    <n v="12"/>
    <n v="83.333333330000002"/>
    <n v="50"/>
    <n v="54.05"/>
    <n v="0.222222222"/>
    <n v="1"/>
    <n v="0"/>
    <n v="1"/>
    <n v="0"/>
    <n v="1"/>
    <x v="1"/>
  </r>
  <r>
    <s v="Friday"/>
    <x v="0"/>
    <x v="0"/>
    <n v="41"/>
    <n v="65.853658539999998"/>
    <n v="12.195121950000001"/>
    <n v="72.8"/>
    <n v="2.9940120000000001E-2"/>
    <n v="1"/>
    <n v="0"/>
    <n v="0"/>
    <n v="5"/>
    <n v="1"/>
    <x v="1"/>
  </r>
  <r>
    <s v="Wednesday"/>
    <x v="1"/>
    <x v="1"/>
    <n v="9"/>
    <n v="33.333333330000002"/>
    <n v="0"/>
    <n v="29.51"/>
    <n v="8.6956521999999994E-2"/>
    <n v="1"/>
    <n v="0"/>
    <n v="0"/>
    <n v="0"/>
    <n v="0"/>
    <x v="0"/>
  </r>
  <r>
    <s v="Wednesday"/>
    <x v="1"/>
    <x v="1"/>
    <n v="1"/>
    <n v="100"/>
    <n v="100"/>
    <n v="74.36"/>
    <n v="1.9178081999999999E-2"/>
    <n v="0"/>
    <n v="0"/>
    <n v="0"/>
    <n v="12"/>
    <n v="0"/>
    <x v="1"/>
  </r>
  <r>
    <s v="Wednesday"/>
    <x v="0"/>
    <x v="0"/>
    <n v="36"/>
    <n v="66.666666669999998"/>
    <n v="25"/>
    <n v="98.07"/>
    <n v="4.1322313999999999E-2"/>
    <n v="0"/>
    <n v="0"/>
    <n v="0"/>
    <n v="3"/>
    <n v="0"/>
    <x v="4"/>
  </r>
  <r>
    <s v="Friday"/>
    <x v="1"/>
    <x v="0"/>
    <n v="48"/>
    <n v="14.58333333"/>
    <n v="2.0833333330000001"/>
    <n v="70.489999999999995"/>
    <n v="1.2500000000000001E-2"/>
    <n v="1"/>
    <n v="0"/>
    <n v="0"/>
    <n v="5"/>
    <n v="1"/>
    <x v="2"/>
  </r>
  <r>
    <s v="Tuesday"/>
    <x v="2"/>
    <x v="0"/>
    <n v="47"/>
    <n v="6.3829787229999999"/>
    <n v="2.1276595739999999"/>
    <n v="125.09"/>
    <n v="1.029601E-2"/>
    <n v="0"/>
    <n v="0"/>
    <n v="0"/>
    <n v="25"/>
    <n v="0"/>
    <x v="3"/>
  </r>
  <r>
    <s v="Thursday"/>
    <x v="2"/>
    <x v="1"/>
    <n v="0"/>
    <n v="0"/>
    <n v="0"/>
    <n v="88.11"/>
    <n v="2.9827315541601299E-2"/>
    <n v="0"/>
    <n v="0"/>
    <n v="0"/>
    <n v="20"/>
    <n v="0"/>
    <x v="5"/>
  </r>
  <r>
    <s v="Wednesday"/>
    <x v="1"/>
    <x v="0"/>
    <n v="43"/>
    <n v="4.651162791"/>
    <n v="2.3255813949999999"/>
    <n v="60.28"/>
    <n v="0.105263158"/>
    <n v="1"/>
    <n v="0"/>
    <n v="0"/>
    <n v="1"/>
    <n v="0"/>
    <x v="0"/>
  </r>
  <r>
    <s v="Tuesday"/>
    <x v="0"/>
    <x v="0"/>
    <n v="39"/>
    <n v="64.102564099999995"/>
    <n v="20.512820510000001"/>
    <n v="96.42"/>
    <n v="6.6666666999999999E-2"/>
    <n v="1"/>
    <n v="0"/>
    <n v="0"/>
    <n v="3"/>
    <n v="0"/>
    <x v="4"/>
  </r>
  <r>
    <s v="Saturday"/>
    <x v="1"/>
    <x v="0"/>
    <n v="20"/>
    <n v="100"/>
    <n v="20"/>
    <n v="45.38"/>
    <n v="8.3333332999999996E-2"/>
    <n v="1"/>
    <n v="0"/>
    <n v="0"/>
    <n v="0"/>
    <n v="1"/>
    <x v="1"/>
  </r>
  <r>
    <s v="Saturday"/>
    <x v="1"/>
    <x v="0"/>
    <n v="26"/>
    <n v="92.307692309999993"/>
    <n v="7.692307692"/>
    <n v="53.53"/>
    <n v="0.15384615400000001"/>
    <n v="1"/>
    <n v="1"/>
    <n v="0"/>
    <n v="0"/>
    <n v="1"/>
    <x v="1"/>
  </r>
  <r>
    <s v="Friday"/>
    <x v="0"/>
    <x v="0"/>
    <n v="44"/>
    <n v="9.0909090910000003"/>
    <n v="0"/>
    <n v="63.16"/>
    <n v="5.8479530000000004E-3"/>
    <n v="0"/>
    <n v="0"/>
    <n v="0"/>
    <n v="11"/>
    <n v="1"/>
    <x v="0"/>
  </r>
  <r>
    <s v="Monday"/>
    <x v="0"/>
    <x v="0"/>
    <n v="41"/>
    <n v="43.902439020000003"/>
    <n v="2.4390243900000002"/>
    <n v="119.3"/>
    <n v="2.0887728000000001E-2"/>
    <n v="0"/>
    <n v="0"/>
    <n v="0"/>
    <n v="25"/>
    <n v="0"/>
    <x v="4"/>
  </r>
  <r>
    <s v="Thursday"/>
    <x v="2"/>
    <x v="1"/>
    <n v="0"/>
    <n v="0"/>
    <n v="0"/>
    <n v="55.12"/>
    <n v="2.0512820512820499E-2"/>
    <n v="0"/>
    <n v="0"/>
    <n v="0"/>
    <n v="6"/>
    <n v="0"/>
    <x v="5"/>
  </r>
  <r>
    <s v="Monday"/>
    <x v="0"/>
    <x v="0"/>
    <n v="51"/>
    <n v="13.725490199999999"/>
    <n v="1.9607843140000001"/>
    <n v="48.74"/>
    <n v="1.5267176E-2"/>
    <n v="0"/>
    <n v="0"/>
    <n v="0"/>
    <n v="25"/>
    <n v="0"/>
    <x v="0"/>
  </r>
  <r>
    <s v="Friday"/>
    <x v="2"/>
    <x v="0"/>
    <n v="63"/>
    <n v="22.222222219999999"/>
    <n v="9.5238095240000007"/>
    <n v="63.41"/>
    <n v="3.5353534999999998E-2"/>
    <n v="0"/>
    <n v="0"/>
    <n v="0"/>
    <n v="6"/>
    <n v="1"/>
    <x v="0"/>
  </r>
  <r>
    <s v="Monday"/>
    <x v="1"/>
    <x v="0"/>
    <n v="47"/>
    <n v="8.5106382979999999"/>
    <n v="8.5106382979999999"/>
    <n v="85.46"/>
    <n v="2.6785713999999999E-2"/>
    <n v="1"/>
    <n v="0"/>
    <n v="0"/>
    <n v="3"/>
    <n v="0"/>
    <x v="2"/>
  </r>
  <r>
    <s v="Friday"/>
    <x v="2"/>
    <x v="1"/>
    <n v="0"/>
    <n v="0"/>
    <n v="0"/>
    <n v="97.89"/>
    <n v="8.5714285714285701E-2"/>
    <n v="0"/>
    <n v="0"/>
    <n v="0"/>
    <n v="1"/>
    <n v="1"/>
    <x v="5"/>
  </r>
  <r>
    <s v="Wednesday"/>
    <x v="2"/>
    <x v="0"/>
    <n v="47"/>
    <n v="4.255319149"/>
    <n v="2.1276595739999999"/>
    <n v="96.96"/>
    <n v="0.11904761899999999"/>
    <n v="0"/>
    <n v="0"/>
    <n v="0"/>
    <n v="1"/>
    <n v="0"/>
    <x v="2"/>
  </r>
  <r>
    <s v="Tuesday"/>
    <x v="2"/>
    <x v="0"/>
    <n v="42"/>
    <n v="30.952380949999998"/>
    <n v="19.047619050000002"/>
    <n v="66.84"/>
    <n v="7.8636959999999999E-3"/>
    <n v="0"/>
    <n v="0"/>
    <n v="0"/>
    <n v="25"/>
    <n v="0"/>
    <x v="2"/>
  </r>
  <r>
    <s v="Monday"/>
    <x v="2"/>
    <x v="0"/>
    <n v="53"/>
    <n v="11.32075472"/>
    <n v="3.773584906"/>
    <n v="68.25"/>
    <n v="3.6407767000000001E-2"/>
    <n v="1"/>
    <n v="0"/>
    <n v="0"/>
    <n v="13"/>
    <n v="0"/>
    <x v="2"/>
  </r>
  <r>
    <s v="Wednesday"/>
    <x v="1"/>
    <x v="0"/>
    <n v="34"/>
    <n v="14.70588235"/>
    <n v="2.9411764709999999"/>
    <n v="39.299999999999997"/>
    <n v="0.08"/>
    <n v="1"/>
    <n v="1"/>
    <n v="0"/>
    <n v="2"/>
    <n v="0"/>
    <x v="0"/>
  </r>
  <r>
    <s v="Thursday"/>
    <x v="2"/>
    <x v="0"/>
    <n v="45"/>
    <n v="20"/>
    <n v="4.4444444440000002"/>
    <n v="109.68"/>
    <n v="7.1057192000000005E-2"/>
    <n v="1"/>
    <n v="0"/>
    <n v="0"/>
    <n v="18"/>
    <n v="0"/>
    <x v="2"/>
  </r>
  <r>
    <s v="Tuesday"/>
    <x v="0"/>
    <x v="0"/>
    <n v="39"/>
    <n v="35.897435899999998"/>
    <n v="10.256410259999999"/>
    <n v="38.01"/>
    <n v="0.18181818199999999"/>
    <n v="1"/>
    <n v="0"/>
    <n v="0"/>
    <n v="0"/>
    <n v="0"/>
    <x v="0"/>
  </r>
  <r>
    <s v="Monday"/>
    <x v="0"/>
    <x v="0"/>
    <n v="45"/>
    <n v="13.33333333"/>
    <n v="8.8888888890000004"/>
    <n v="124.53"/>
    <n v="3.7383178000000003E-2"/>
    <n v="0"/>
    <n v="0"/>
    <n v="0"/>
    <n v="3"/>
    <n v="0"/>
    <x v="3"/>
  </r>
  <r>
    <s v="Monday"/>
    <x v="0"/>
    <x v="0"/>
    <n v="45"/>
    <n v="0"/>
    <n v="0"/>
    <n v="72.760000000000005"/>
    <n v="4.4052859999999996E-3"/>
    <n v="1"/>
    <n v="0"/>
    <n v="0"/>
    <n v="14"/>
    <n v="0"/>
    <x v="2"/>
  </r>
  <r>
    <s v="Thursday"/>
    <x v="0"/>
    <x v="1"/>
    <n v="0"/>
    <n v="0"/>
    <n v="0"/>
    <n v="25.3"/>
    <n v="0.15384615384615399"/>
    <n v="0"/>
    <n v="0"/>
    <n v="0"/>
    <n v="0"/>
    <n v="0"/>
    <x v="5"/>
  </r>
  <r>
    <s v="Saturday"/>
    <x v="1"/>
    <x v="0"/>
    <n v="46"/>
    <n v="13.043478260000001"/>
    <n v="2.1739130430000002"/>
    <n v="46.27"/>
    <n v="3.6036036E-2"/>
    <n v="0"/>
    <n v="0"/>
    <n v="0"/>
    <n v="3"/>
    <n v="1"/>
    <x v="0"/>
  </r>
  <r>
    <s v="Tuesday"/>
    <x v="0"/>
    <x v="1"/>
    <n v="0"/>
    <n v="0"/>
    <n v="0"/>
    <n v="54.5"/>
    <n v="2.3121387283237E-2"/>
    <n v="0"/>
    <n v="0"/>
    <n v="0"/>
    <n v="5"/>
    <n v="0"/>
    <x v="5"/>
  </r>
  <r>
    <s v="Friday"/>
    <x v="1"/>
    <x v="1"/>
    <n v="0"/>
    <n v="0"/>
    <n v="0"/>
    <n v="41.93"/>
    <n v="6.25E-2"/>
    <n v="1"/>
    <n v="0"/>
    <n v="0"/>
    <n v="2"/>
    <n v="1"/>
    <x v="5"/>
  </r>
  <r>
    <s v="Thursday"/>
    <x v="0"/>
    <x v="0"/>
    <n v="41"/>
    <n v="14.634146339999999"/>
    <n v="7.3170731709999997"/>
    <n v="244.66"/>
    <n v="5.1282051000000002E-2"/>
    <n v="1"/>
    <n v="0"/>
    <n v="0"/>
    <n v="1"/>
    <n v="0"/>
    <x v="6"/>
  </r>
  <r>
    <s v="Thursday"/>
    <x v="2"/>
    <x v="0"/>
    <n v="18"/>
    <n v="0"/>
    <n v="0"/>
    <n v="0.01"/>
    <n v="0.19047618999999999"/>
    <n v="0"/>
    <n v="0"/>
    <n v="0"/>
    <n v="2"/>
    <n v="0"/>
    <x v="0"/>
  </r>
  <r>
    <s v="Saturday"/>
    <x v="1"/>
    <x v="1"/>
    <n v="5"/>
    <n v="80"/>
    <n v="20"/>
    <n v="67.55"/>
    <n v="3.3003299999999999E-2"/>
    <n v="1"/>
    <n v="0"/>
    <n v="0"/>
    <n v="10"/>
    <n v="1"/>
    <x v="1"/>
  </r>
  <r>
    <s v="Tuesday"/>
    <x v="0"/>
    <x v="0"/>
    <n v="45"/>
    <n v="0"/>
    <n v="0"/>
    <n v="70.89"/>
    <n v="0.14285714299999999"/>
    <n v="0"/>
    <n v="0"/>
    <n v="0"/>
    <n v="0"/>
    <n v="0"/>
    <x v="2"/>
  </r>
  <r>
    <s v="Sunday"/>
    <x v="1"/>
    <x v="0"/>
    <n v="39"/>
    <n v="23.07692308"/>
    <n v="23.07692308"/>
    <n v="63.05"/>
    <n v="2.3094687999999999E-2"/>
    <n v="0"/>
    <n v="0"/>
    <n v="0"/>
    <n v="14"/>
    <n v="1"/>
    <x v="0"/>
  </r>
  <r>
    <s v="Friday"/>
    <x v="2"/>
    <x v="0"/>
    <n v="16"/>
    <n v="0"/>
    <n v="0"/>
    <n v="13.6"/>
    <n v="1.2987013E-2"/>
    <n v="0"/>
    <n v="0"/>
    <n v="0"/>
    <n v="7"/>
    <n v="1"/>
    <x v="0"/>
  </r>
  <r>
    <s v="Monday"/>
    <x v="2"/>
    <x v="1"/>
    <n v="0"/>
    <n v="0"/>
    <n v="0"/>
    <n v="55.91"/>
    <n v="2.2222222E-2"/>
    <n v="0"/>
    <n v="0"/>
    <n v="0"/>
    <n v="3"/>
    <n v="0"/>
    <x v="5"/>
  </r>
  <r>
    <s v="Wednesday"/>
    <x v="2"/>
    <x v="0"/>
    <n v="35"/>
    <n v="91.428571430000005"/>
    <n v="5.7142857139999998"/>
    <n v="100.51"/>
    <n v="8.9005236000000001E-2"/>
    <n v="0"/>
    <n v="0"/>
    <n v="0"/>
    <n v="6"/>
    <n v="0"/>
    <x v="4"/>
  </r>
  <r>
    <s v="Tuesday"/>
    <x v="0"/>
    <x v="0"/>
    <n v="39"/>
    <n v="15.38461538"/>
    <n v="0"/>
    <n v="53.39"/>
    <n v="3.2967033E-2"/>
    <n v="1"/>
    <n v="0"/>
    <n v="0"/>
    <n v="3"/>
    <n v="0"/>
    <x v="0"/>
  </r>
  <r>
    <s v="Tuesday"/>
    <x v="1"/>
    <x v="0"/>
    <n v="35"/>
    <n v="34.285714290000001"/>
    <n v="14.28571429"/>
    <n v="24.88"/>
    <n v="0.14285714299999999"/>
    <n v="1"/>
    <n v="0"/>
    <n v="0"/>
    <n v="0"/>
    <n v="0"/>
    <x v="0"/>
  </r>
  <r>
    <s v="Monday"/>
    <x v="2"/>
    <x v="0"/>
    <n v="46"/>
    <n v="0"/>
    <n v="0"/>
    <n v="124.99"/>
    <n v="5.4945050000000002E-3"/>
    <n v="0"/>
    <n v="0"/>
    <n v="0"/>
    <n v="11"/>
    <n v="0"/>
    <x v="3"/>
  </r>
  <r>
    <s v="Thursday"/>
    <x v="2"/>
    <x v="0"/>
    <n v="45"/>
    <n v="48.888888889999997"/>
    <n v="4.4444444440000002"/>
    <n v="108.27"/>
    <n v="6.6445182724252502E-3"/>
    <n v="1"/>
    <n v="0"/>
    <n v="0"/>
    <n v="9"/>
    <n v="0"/>
    <x v="4"/>
  </r>
  <r>
    <s v="Friday"/>
    <x v="0"/>
    <x v="0"/>
    <n v="36"/>
    <n v="5.5555555559999998"/>
    <n v="2.7777777779999999"/>
    <n v="41.54"/>
    <n v="6.8965517000000004E-2"/>
    <n v="1"/>
    <n v="0"/>
    <n v="0"/>
    <n v="0"/>
    <n v="1"/>
    <x v="0"/>
  </r>
  <r>
    <s v="Sunday"/>
    <x v="1"/>
    <x v="1"/>
    <n v="0"/>
    <n v="0"/>
    <n v="0"/>
    <n v="42.4"/>
    <n v="8.8235294000000006E-2"/>
    <n v="0"/>
    <n v="0"/>
    <n v="0"/>
    <n v="1"/>
    <n v="1"/>
    <x v="5"/>
  </r>
  <r>
    <s v="Thursday"/>
    <x v="1"/>
    <x v="0"/>
    <n v="51"/>
    <n v="64.705882349999996"/>
    <n v="7.8431372550000003"/>
    <n v="92"/>
    <n v="2.9411764999999999E-2"/>
    <n v="0"/>
    <n v="0"/>
    <n v="0"/>
    <n v="14"/>
    <n v="0"/>
    <x v="4"/>
  </r>
  <r>
    <s v="Wednesday"/>
    <x v="2"/>
    <x v="0"/>
    <n v="39"/>
    <n v="2.5641025640000001"/>
    <n v="2.5641025640000001"/>
    <n v="41.97"/>
    <n v="2.40963855421687E-2"/>
    <n v="0"/>
    <n v="0"/>
    <n v="0"/>
    <n v="5"/>
    <n v="0"/>
    <x v="0"/>
  </r>
  <r>
    <s v="Monday"/>
    <x v="0"/>
    <x v="1"/>
    <n v="17"/>
    <n v="41.176470590000001"/>
    <n v="5.8823529409999997"/>
    <n v="44.39"/>
    <n v="6.25E-2"/>
    <n v="1"/>
    <n v="0"/>
    <n v="0"/>
    <n v="1"/>
    <n v="0"/>
    <x v="0"/>
  </r>
  <r>
    <s v="Tuesday"/>
    <x v="1"/>
    <x v="0"/>
    <n v="45"/>
    <n v="0"/>
    <n v="0"/>
    <n v="79.87"/>
    <n v="1"/>
    <n v="1"/>
    <n v="0"/>
    <n v="0"/>
    <n v="0"/>
    <n v="0"/>
    <x v="2"/>
  </r>
  <r>
    <s v="Monday"/>
    <x v="0"/>
    <x v="0"/>
    <n v="41"/>
    <n v="21.951219510000001"/>
    <n v="4.8780487800000003"/>
    <n v="87.91"/>
    <n v="0.16666666699999999"/>
    <n v="0"/>
    <n v="0"/>
    <n v="0"/>
    <n v="0"/>
    <n v="0"/>
    <x v="2"/>
  </r>
  <r>
    <s v="Saturday"/>
    <x v="3"/>
    <x v="0"/>
    <n v="40"/>
    <n v="80"/>
    <n v="22.5"/>
    <n v="51.36"/>
    <n v="1.3605442176870699E-2"/>
    <n v="1"/>
    <n v="0"/>
    <n v="0"/>
    <n v="4"/>
    <n v="1"/>
    <x v="1"/>
  </r>
  <r>
    <s v="Thursday"/>
    <x v="0"/>
    <x v="0"/>
    <n v="41"/>
    <n v="0"/>
    <n v="0"/>
    <n v="40.950000000000003"/>
    <n v="4.7619047999999997E-2"/>
    <n v="1"/>
    <n v="1"/>
    <n v="0"/>
    <n v="1"/>
    <n v="0"/>
    <x v="0"/>
  </r>
  <r>
    <s v="Thursday"/>
    <x v="2"/>
    <x v="0"/>
    <n v="38"/>
    <n v="5.263157895"/>
    <n v="5.263157895"/>
    <n v="38.46"/>
    <n v="0.28571428599999998"/>
    <n v="1"/>
    <n v="0"/>
    <n v="0"/>
    <n v="0"/>
    <n v="0"/>
    <x v="0"/>
  </r>
  <r>
    <s v="Monday"/>
    <x v="0"/>
    <x v="0"/>
    <n v="34"/>
    <n v="44.117647060000003"/>
    <n v="29.41176471"/>
    <n v="40.049999999999997"/>
    <n v="8.6206897000000005E-2"/>
    <n v="1"/>
    <n v="1"/>
    <n v="0"/>
    <n v="1"/>
    <n v="0"/>
    <x v="1"/>
  </r>
  <r>
    <s v="Monday"/>
    <x v="1"/>
    <x v="0"/>
    <n v="54"/>
    <n v="20.37037037"/>
    <n v="5.5555555559999998"/>
    <n v="58.75"/>
    <n v="3.8461538000000003E-2"/>
    <n v="0"/>
    <n v="0"/>
    <n v="1"/>
    <n v="7"/>
    <n v="0"/>
    <x v="0"/>
  </r>
  <r>
    <s v="Friday"/>
    <x v="2"/>
    <x v="1"/>
    <n v="0"/>
    <n v="0"/>
    <n v="0"/>
    <n v="33.799999999999997"/>
    <n v="2.717391E-3"/>
    <n v="0"/>
    <n v="0"/>
    <n v="0"/>
    <n v="36"/>
    <n v="1"/>
    <x v="5"/>
  </r>
  <r>
    <s v="Friday"/>
    <x v="0"/>
    <x v="0"/>
    <n v="44"/>
    <n v="9.0909090910000003"/>
    <n v="2.2727272730000001"/>
    <n v="180.66"/>
    <n v="8.8235294117647106E-2"/>
    <n v="0"/>
    <n v="0"/>
    <n v="0"/>
    <n v="1"/>
    <n v="1"/>
    <x v="3"/>
  </r>
  <r>
    <s v="Thursday"/>
    <x v="0"/>
    <x v="0"/>
    <n v="45"/>
    <n v="2.2222222220000001"/>
    <n v="0"/>
    <n v="79.23"/>
    <n v="1.1494252999999999E-2"/>
    <n v="0"/>
    <n v="0"/>
    <n v="0"/>
    <n v="5"/>
    <n v="0"/>
    <x v="2"/>
  </r>
  <r>
    <s v="Wednesday"/>
    <x v="2"/>
    <x v="1"/>
    <n v="18"/>
    <n v="5.5555555559999998"/>
    <n v="0"/>
    <n v="121.02"/>
    <n v="8.5201793999999997E-2"/>
    <n v="0"/>
    <n v="0"/>
    <n v="0"/>
    <n v="7"/>
    <n v="0"/>
    <x v="3"/>
  </r>
  <r>
    <s v="Sunday"/>
    <x v="1"/>
    <x v="0"/>
    <n v="35"/>
    <n v="5.7142857139999998"/>
    <n v="0"/>
    <n v="41.85"/>
    <n v="8.5714286000000001E-2"/>
    <n v="1"/>
    <n v="0"/>
    <n v="0"/>
    <n v="1"/>
    <n v="1"/>
    <x v="0"/>
  </r>
  <r>
    <s v="Thursday"/>
    <x v="0"/>
    <x v="0"/>
    <n v="38"/>
    <n v="84.21052632"/>
    <n v="18.421052629999998"/>
    <n v="57.88"/>
    <n v="5.6603773584905703E-2"/>
    <n v="1"/>
    <n v="1"/>
    <n v="0"/>
    <n v="3"/>
    <n v="0"/>
    <x v="1"/>
  </r>
  <r>
    <s v="Saturday"/>
    <x v="1"/>
    <x v="0"/>
    <n v="34"/>
    <n v="5.8823529409999997"/>
    <n v="0"/>
    <n v="38"/>
    <n v="9.5238094999999995E-2"/>
    <n v="1"/>
    <n v="0"/>
    <n v="0"/>
    <n v="0"/>
    <n v="1"/>
    <x v="0"/>
  </r>
  <r>
    <s v="Saturday"/>
    <x v="1"/>
    <x v="0"/>
    <n v="39"/>
    <n v="46.15384615"/>
    <n v="20.512820510000001"/>
    <n v="126.85"/>
    <n v="2.1929825E-2"/>
    <n v="1"/>
    <n v="0"/>
    <n v="0"/>
    <n v="7"/>
    <n v="1"/>
    <x v="4"/>
  </r>
  <r>
    <s v="Monday"/>
    <x v="0"/>
    <x v="1"/>
    <n v="0"/>
    <n v="0"/>
    <n v="0"/>
    <n v="39.200000000000003"/>
    <n v="4.0293040000000002E-2"/>
    <n v="0"/>
    <n v="0"/>
    <n v="0"/>
    <n v="8"/>
    <n v="0"/>
    <x v="5"/>
  </r>
  <r>
    <s v="Thursday"/>
    <x v="0"/>
    <x v="1"/>
    <n v="0"/>
    <n v="0"/>
    <n v="0"/>
    <n v="15.18"/>
    <n v="6.8571429000000003E-2"/>
    <n v="1"/>
    <n v="0"/>
    <n v="0"/>
    <n v="5"/>
    <n v="0"/>
    <x v="5"/>
  </r>
  <r>
    <s v="Wednesday"/>
    <x v="0"/>
    <x v="0"/>
    <n v="46"/>
    <n v="10.86956522"/>
    <n v="2.1739130430000002"/>
    <n v="52.86"/>
    <n v="3.4391534000000001E-2"/>
    <n v="0"/>
    <n v="0"/>
    <n v="0"/>
    <n v="12"/>
    <n v="0"/>
    <x v="0"/>
  </r>
  <r>
    <s v="Monday"/>
    <x v="0"/>
    <x v="0"/>
    <n v="47"/>
    <n v="4.255319149"/>
    <n v="0"/>
    <n v="71.790000000000006"/>
    <n v="2.3809523999999999E-2"/>
    <n v="1"/>
    <n v="0"/>
    <n v="0"/>
    <n v="23"/>
    <n v="0"/>
    <x v="2"/>
  </r>
  <r>
    <s v="Sunday"/>
    <x v="1"/>
    <x v="1"/>
    <n v="3"/>
    <n v="33.333333330000002"/>
    <n v="0"/>
    <n v="92.51"/>
    <n v="1.1857708E-2"/>
    <n v="1"/>
    <n v="0"/>
    <n v="1"/>
    <n v="16"/>
    <n v="1"/>
    <x v="2"/>
  </r>
  <r>
    <s v="Tuesday"/>
    <x v="1"/>
    <x v="0"/>
    <n v="47"/>
    <n v="4.255319149"/>
    <n v="0"/>
    <n v="98.15"/>
    <n v="6.6666666999999999E-2"/>
    <n v="0"/>
    <n v="0"/>
    <n v="0"/>
    <n v="1"/>
    <n v="0"/>
    <x v="2"/>
  </r>
  <r>
    <s v="Monday"/>
    <x v="2"/>
    <x v="0"/>
    <n v="36"/>
    <n v="83.333333330000002"/>
    <n v="0"/>
    <n v="50.19"/>
    <n v="1.6077169999999998E-2"/>
    <n v="0"/>
    <n v="0"/>
    <n v="0"/>
    <n v="20"/>
    <n v="0"/>
    <x v="1"/>
  </r>
  <r>
    <s v="Monday"/>
    <x v="1"/>
    <x v="0"/>
    <n v="48"/>
    <n v="18.75"/>
    <n v="8.3333333330000006"/>
    <n v="50.09"/>
    <n v="1.7857142857142901E-2"/>
    <n v="1"/>
    <n v="0"/>
    <n v="0"/>
    <n v="3"/>
    <n v="0"/>
    <x v="0"/>
  </r>
  <r>
    <s v="Tuesday"/>
    <x v="0"/>
    <x v="0"/>
    <n v="42"/>
    <n v="19.047619050000002"/>
    <n v="2.3809523810000002"/>
    <n v="50.53"/>
    <n v="0.08"/>
    <n v="1"/>
    <n v="0"/>
    <n v="0"/>
    <n v="0"/>
    <n v="0"/>
    <x v="0"/>
  </r>
  <r>
    <s v="Wednesday"/>
    <x v="2"/>
    <x v="1"/>
    <n v="0"/>
    <n v="0"/>
    <n v="0"/>
    <n v="91.14"/>
    <n v="1.5105739999999999E-2"/>
    <n v="0"/>
    <n v="0"/>
    <n v="0"/>
    <n v="10"/>
    <n v="0"/>
    <x v="5"/>
  </r>
  <r>
    <s v="Tuesday"/>
    <x v="0"/>
    <x v="0"/>
    <n v="45"/>
    <n v="11.11111111"/>
    <n v="2.2222222220000001"/>
    <n v="91.79"/>
    <n v="3.5573122529644299E-2"/>
    <n v="0"/>
    <n v="0"/>
    <n v="0"/>
    <n v="8"/>
    <n v="0"/>
    <x v="2"/>
  </r>
  <r>
    <s v="Tuesday"/>
    <x v="3"/>
    <x v="0"/>
    <n v="56"/>
    <n v="28.571428569999998"/>
    <n v="10.71428571"/>
    <n v="20.53"/>
    <n v="0.19259259300000001"/>
    <n v="1"/>
    <n v="1"/>
    <n v="0"/>
    <n v="4"/>
    <n v="0"/>
    <x v="0"/>
  </r>
  <r>
    <s v="Friday"/>
    <x v="1"/>
    <x v="0"/>
    <n v="39"/>
    <n v="53.84615385"/>
    <n v="7.692307692"/>
    <n v="54.19"/>
    <n v="5.5555555999999999E-2"/>
    <n v="1"/>
    <n v="0"/>
    <n v="0"/>
    <n v="1"/>
    <n v="1"/>
    <x v="1"/>
  </r>
  <r>
    <s v="Friday"/>
    <x v="2"/>
    <x v="0"/>
    <n v="42"/>
    <n v="47.619047620000003"/>
    <n v="11.9047619"/>
    <n v="104.79"/>
    <n v="1.8404908000000001E-2"/>
    <n v="0"/>
    <n v="0"/>
    <n v="0"/>
    <n v="5"/>
    <n v="1"/>
    <x v="4"/>
  </r>
  <r>
    <s v="Monday"/>
    <x v="0"/>
    <x v="0"/>
    <n v="22"/>
    <n v="45.454545449999998"/>
    <n v="9.0909090910000003"/>
    <n v="51.84"/>
    <n v="0.1875"/>
    <n v="1"/>
    <n v="1"/>
    <n v="0"/>
    <n v="0"/>
    <n v="0"/>
    <x v="1"/>
  </r>
  <r>
    <s v="Monday"/>
    <x v="0"/>
    <x v="0"/>
    <n v="18"/>
    <n v="0"/>
    <n v="0"/>
    <n v="113.11"/>
    <n v="2.7586206896551699E-2"/>
    <n v="0"/>
    <n v="0"/>
    <n v="0"/>
    <n v="4"/>
    <n v="0"/>
    <x v="3"/>
  </r>
  <r>
    <s v="Friday"/>
    <x v="1"/>
    <x v="0"/>
    <n v="49"/>
    <n v="6.1224489799999997"/>
    <n v="2.0408163269999999"/>
    <n v="32.200000000000003"/>
    <n v="2.2556390999999999E-2"/>
    <n v="1"/>
    <n v="0"/>
    <n v="0"/>
    <n v="4"/>
    <n v="1"/>
    <x v="0"/>
  </r>
  <r>
    <s v="Tuesday"/>
    <x v="0"/>
    <x v="1"/>
    <n v="0"/>
    <n v="0"/>
    <n v="0"/>
    <n v="59.54"/>
    <n v="2.3715415E-2"/>
    <n v="0"/>
    <n v="0"/>
    <n v="0"/>
    <n v="8"/>
    <n v="0"/>
    <x v="5"/>
  </r>
  <r>
    <s v="Tuesday"/>
    <x v="1"/>
    <x v="0"/>
    <n v="21"/>
    <n v="90.47619048"/>
    <n v="4.7619047620000003"/>
    <n v="48.25"/>
    <n v="0.15384615400000001"/>
    <n v="1"/>
    <n v="0"/>
    <n v="0"/>
    <n v="0"/>
    <n v="0"/>
    <x v="1"/>
  </r>
  <r>
    <s v="Friday"/>
    <x v="1"/>
    <x v="0"/>
    <n v="52"/>
    <n v="13.46153846"/>
    <n v="5.769230769"/>
    <n v="104.51"/>
    <n v="0.13492063500000001"/>
    <n v="1"/>
    <n v="1"/>
    <n v="1"/>
    <n v="4"/>
    <n v="1"/>
    <x v="2"/>
  </r>
  <r>
    <s v="Tuesday"/>
    <x v="0"/>
    <x v="0"/>
    <n v="47"/>
    <n v="0"/>
    <n v="0"/>
    <n v="72.8"/>
    <n v="3.8095237999999997E-2"/>
    <n v="0"/>
    <n v="0"/>
    <n v="0"/>
    <n v="3"/>
    <n v="0"/>
    <x v="2"/>
  </r>
  <r>
    <s v="Monday"/>
    <x v="1"/>
    <x v="0"/>
    <n v="50"/>
    <n v="38"/>
    <n v="10"/>
    <n v="104.07"/>
    <n v="4.1666666999999998E-2"/>
    <n v="0"/>
    <n v="0"/>
    <n v="0"/>
    <n v="1"/>
    <n v="0"/>
    <x v="2"/>
  </r>
  <r>
    <s v="Monday"/>
    <x v="0"/>
    <x v="0"/>
    <n v="40"/>
    <n v="22.5"/>
    <n v="2.5"/>
    <n v="43.48"/>
    <n v="0.14285714299999999"/>
    <n v="1"/>
    <n v="0"/>
    <n v="0"/>
    <n v="0"/>
    <n v="0"/>
    <x v="0"/>
  </r>
  <r>
    <s v="Wednesday"/>
    <x v="0"/>
    <x v="0"/>
    <n v="46"/>
    <n v="6.5217391300000003"/>
    <n v="0"/>
    <n v="59.77"/>
    <n v="0.18181818181818199"/>
    <n v="0"/>
    <n v="0"/>
    <n v="0"/>
    <n v="0"/>
    <n v="0"/>
    <x v="0"/>
  </r>
  <r>
    <s v="Monday"/>
    <x v="0"/>
    <x v="0"/>
    <n v="51"/>
    <n v="54.901960780000003"/>
    <n v="7.8431372550000003"/>
    <n v="57.08"/>
    <n v="2.3188406000000002E-2"/>
    <n v="0"/>
    <n v="0"/>
    <n v="0"/>
    <n v="33"/>
    <n v="0"/>
    <x v="1"/>
  </r>
  <r>
    <s v="Wednesday"/>
    <x v="0"/>
    <x v="1"/>
    <n v="0"/>
    <n v="0"/>
    <n v="0"/>
    <n v="76.709999999999994"/>
    <n v="9.6774193999999994E-2"/>
    <n v="0"/>
    <n v="0"/>
    <n v="0"/>
    <n v="1"/>
    <n v="0"/>
    <x v="5"/>
  </r>
  <r>
    <s v="Monday"/>
    <x v="0"/>
    <x v="0"/>
    <n v="12"/>
    <n v="100"/>
    <n v="58.333333330000002"/>
    <n v="24.84"/>
    <n v="0.18181818199999999"/>
    <n v="1"/>
    <n v="1"/>
    <n v="0"/>
    <n v="0"/>
    <n v="0"/>
    <x v="1"/>
  </r>
  <r>
    <s v="Thursday"/>
    <x v="0"/>
    <x v="0"/>
    <n v="52"/>
    <n v="73.07692308"/>
    <n v="32.69230769"/>
    <n v="84.81"/>
    <n v="2.3255814E-2"/>
    <n v="1"/>
    <n v="1"/>
    <n v="0"/>
    <n v="22"/>
    <n v="0"/>
    <x v="4"/>
  </r>
  <r>
    <s v="Tuesday"/>
    <x v="0"/>
    <x v="1"/>
    <n v="37"/>
    <n v="18.918918919999999"/>
    <n v="8.1081081079999997"/>
    <n v="71.349999999999994"/>
    <n v="0.11510791400000001"/>
    <n v="1"/>
    <n v="0"/>
    <n v="0"/>
    <n v="31"/>
    <n v="0"/>
    <x v="2"/>
  </r>
  <r>
    <s v="Monday"/>
    <x v="0"/>
    <x v="0"/>
    <n v="45"/>
    <n v="0"/>
    <n v="0"/>
    <n v="66.61"/>
    <n v="2.2988505999999999E-2"/>
    <n v="0"/>
    <n v="0"/>
    <n v="0"/>
    <n v="2"/>
    <n v="0"/>
    <x v="2"/>
  </r>
  <r>
    <s v="Monday"/>
    <x v="0"/>
    <x v="0"/>
    <n v="33"/>
    <n v="42.424242419999999"/>
    <n v="3.0303030299999998"/>
    <n v="109"/>
    <n v="6.25E-2"/>
    <n v="1"/>
    <n v="0"/>
    <n v="0"/>
    <n v="1"/>
    <n v="0"/>
    <x v="4"/>
  </r>
  <r>
    <s v="Monday"/>
    <x v="2"/>
    <x v="0"/>
    <n v="38"/>
    <n v="0"/>
    <n v="0"/>
    <n v="102.27"/>
    <n v="4.3620500000000001E-3"/>
    <n v="0"/>
    <n v="0"/>
    <n v="0"/>
    <n v="30"/>
    <n v="0"/>
    <x v="2"/>
  </r>
  <r>
    <s v="Wednesday"/>
    <x v="2"/>
    <x v="0"/>
    <n v="42"/>
    <n v="80.952380950000006"/>
    <n v="23.809523810000002"/>
    <n v="71.16"/>
    <n v="5.2246599999999999E-3"/>
    <n v="0"/>
    <n v="0"/>
    <n v="0"/>
    <n v="31"/>
    <n v="0"/>
    <x v="1"/>
  </r>
  <r>
    <s v="Monday"/>
    <x v="2"/>
    <x v="0"/>
    <n v="16"/>
    <n v="0"/>
    <n v="0"/>
    <n v="79.25"/>
    <n v="0.33333333300000001"/>
    <n v="0"/>
    <n v="0"/>
    <n v="0"/>
    <n v="0"/>
    <n v="0"/>
    <x v="5"/>
  </r>
  <r>
    <s v="Tuesday"/>
    <x v="0"/>
    <x v="0"/>
    <n v="42"/>
    <n v="16.666666670000001"/>
    <n v="11.9047619"/>
    <n v="61.3"/>
    <n v="6.4516129000000005E-2"/>
    <n v="1"/>
    <n v="0"/>
    <n v="0"/>
    <n v="2"/>
    <n v="0"/>
    <x v="0"/>
  </r>
  <r>
    <s v="Friday"/>
    <x v="0"/>
    <x v="0"/>
    <n v="47"/>
    <n v="6.3829787229999999"/>
    <n v="0"/>
    <n v="84.05"/>
    <n v="3.3738192E-2"/>
    <n v="1"/>
    <n v="0"/>
    <n v="0"/>
    <n v="24"/>
    <n v="1"/>
    <x v="2"/>
  </r>
  <r>
    <s v="Tuesday"/>
    <x v="1"/>
    <x v="0"/>
    <n v="39"/>
    <n v="35.897435899999998"/>
    <n v="20.512820510000001"/>
    <n v="109.74"/>
    <n v="0.08"/>
    <n v="1"/>
    <n v="0"/>
    <n v="0"/>
    <n v="1"/>
    <n v="0"/>
    <x v="4"/>
  </r>
  <r>
    <s v="Friday"/>
    <x v="1"/>
    <x v="0"/>
    <n v="16"/>
    <n v="43.75"/>
    <n v="31.25"/>
    <n v="85.86"/>
    <n v="0.33333333300000001"/>
    <n v="1"/>
    <n v="0"/>
    <n v="0"/>
    <n v="0"/>
    <n v="1"/>
    <x v="4"/>
  </r>
  <r>
    <s v="Tuesday"/>
    <x v="2"/>
    <x v="1"/>
    <n v="33"/>
    <n v="75.757575759999995"/>
    <n v="0"/>
    <n v="49.76"/>
    <n v="0.21428571399999999"/>
    <n v="0"/>
    <n v="0"/>
    <n v="0"/>
    <n v="0"/>
    <n v="0"/>
    <x v="1"/>
  </r>
  <r>
    <s v="Saturday"/>
    <x v="1"/>
    <x v="0"/>
    <n v="39"/>
    <n v="56.410256410000002"/>
    <n v="5.1282051280000003"/>
    <n v="74.83"/>
    <n v="6.9767441999999999E-2"/>
    <n v="0"/>
    <n v="0"/>
    <n v="0"/>
    <n v="1"/>
    <n v="1"/>
    <x v="1"/>
  </r>
  <r>
    <s v="Wednesday"/>
    <x v="1"/>
    <x v="0"/>
    <n v="43"/>
    <n v="4.651162791"/>
    <n v="0"/>
    <n v="39.950000000000003"/>
    <n v="2.8571428999999999E-2"/>
    <n v="1"/>
    <n v="0"/>
    <n v="0"/>
    <n v="2"/>
    <n v="0"/>
    <x v="0"/>
  </r>
  <r>
    <s v="Monday"/>
    <x v="1"/>
    <x v="1"/>
    <n v="3"/>
    <n v="100"/>
    <n v="66.666666669999998"/>
    <n v="37.33"/>
    <n v="0.17647058800000001"/>
    <n v="1"/>
    <n v="1"/>
    <n v="0"/>
    <n v="0"/>
    <n v="0"/>
    <x v="1"/>
  </r>
  <r>
    <s v="Thursday"/>
    <x v="2"/>
    <x v="0"/>
    <n v="41"/>
    <n v="17.073170730000001"/>
    <n v="0"/>
    <n v="87.5"/>
    <n v="0.133333333333333"/>
    <n v="0"/>
    <n v="0"/>
    <n v="0"/>
    <n v="0"/>
    <n v="0"/>
    <x v="2"/>
  </r>
  <r>
    <s v="Friday"/>
    <x v="2"/>
    <x v="0"/>
    <n v="35"/>
    <n v="80"/>
    <n v="34.285714290000001"/>
    <n v="49.91"/>
    <n v="2.4260804E-2"/>
    <n v="0"/>
    <n v="0"/>
    <n v="0"/>
    <n v="43"/>
    <n v="1"/>
    <x v="1"/>
  </r>
  <r>
    <s v="Sunday"/>
    <x v="1"/>
    <x v="0"/>
    <n v="36"/>
    <n v="0"/>
    <n v="0"/>
    <n v="44.3"/>
    <n v="0.05"/>
    <n v="0"/>
    <n v="0"/>
    <n v="0"/>
    <n v="1"/>
    <n v="1"/>
    <x v="0"/>
  </r>
  <r>
    <s v="Monday"/>
    <x v="0"/>
    <x v="0"/>
    <n v="29"/>
    <n v="17.241379309999999"/>
    <n v="6.896551724"/>
    <n v="35.5"/>
    <n v="7.1428570999999996E-2"/>
    <n v="1"/>
    <n v="0"/>
    <n v="0"/>
    <n v="0"/>
    <n v="0"/>
    <x v="0"/>
  </r>
  <r>
    <s v="Wednesday"/>
    <x v="1"/>
    <x v="0"/>
    <n v="34"/>
    <n v="73.529411760000002"/>
    <n v="8.8235294119999992"/>
    <n v="57.28"/>
    <n v="0.133333333"/>
    <n v="1"/>
    <n v="0"/>
    <n v="0"/>
    <n v="1"/>
    <n v="0"/>
    <x v="1"/>
  </r>
  <r>
    <s v="Tuesday"/>
    <x v="1"/>
    <x v="1"/>
    <n v="10"/>
    <n v="20"/>
    <n v="10"/>
    <n v="46.77"/>
    <n v="0.28571428599999998"/>
    <n v="1"/>
    <n v="0"/>
    <n v="0"/>
    <n v="0"/>
    <n v="0"/>
    <x v="5"/>
  </r>
  <r>
    <s v="Tuesday"/>
    <x v="0"/>
    <x v="0"/>
    <n v="32"/>
    <n v="59.375"/>
    <n v="0"/>
    <n v="94.27"/>
    <n v="3.7037037000000002E-2"/>
    <n v="1"/>
    <n v="0"/>
    <n v="0"/>
    <n v="10"/>
    <n v="0"/>
    <x v="4"/>
  </r>
  <r>
    <s v="Monday"/>
    <x v="0"/>
    <x v="1"/>
    <n v="7"/>
    <n v="28.571428569999998"/>
    <n v="0"/>
    <n v="69.41"/>
    <n v="0.12"/>
    <n v="1"/>
    <n v="0"/>
    <n v="0"/>
    <n v="0"/>
    <n v="0"/>
    <x v="5"/>
  </r>
  <r>
    <s v="Thursday"/>
    <x v="2"/>
    <x v="1"/>
    <n v="0"/>
    <n v="0"/>
    <n v="0"/>
    <n v="113.65"/>
    <n v="5.3908360000000004E-3"/>
    <n v="1"/>
    <n v="0"/>
    <n v="0"/>
    <n v="12"/>
    <n v="0"/>
    <x v="3"/>
  </r>
  <r>
    <s v="Friday"/>
    <x v="2"/>
    <x v="0"/>
    <n v="46"/>
    <n v="4.3478260869999996"/>
    <n v="2.1739130430000002"/>
    <n v="48.48"/>
    <n v="1.6129032000000001E-2"/>
    <n v="1"/>
    <n v="0"/>
    <n v="0"/>
    <n v="10"/>
    <n v="1"/>
    <x v="0"/>
  </r>
  <r>
    <s v="Monday"/>
    <x v="1"/>
    <x v="0"/>
    <n v="26"/>
    <n v="92.307692309999993"/>
    <n v="15.38461538"/>
    <n v="57.51"/>
    <n v="9.0909090999999997E-2"/>
    <n v="1"/>
    <n v="0"/>
    <n v="0"/>
    <n v="0"/>
    <n v="0"/>
    <x v="1"/>
  </r>
  <r>
    <s v="Monday"/>
    <x v="0"/>
    <x v="0"/>
    <n v="47"/>
    <n v="12.76595745"/>
    <n v="2.1276595739999999"/>
    <n v="42.93"/>
    <n v="2.1276595999999998E-2"/>
    <n v="0"/>
    <n v="0"/>
    <n v="0"/>
    <n v="6"/>
    <n v="0"/>
    <x v="0"/>
  </r>
  <r>
    <s v="Tuesday"/>
    <x v="3"/>
    <x v="0"/>
    <n v="40"/>
    <n v="20"/>
    <n v="12.5"/>
    <n v="71.36"/>
    <n v="0.1"/>
    <n v="1"/>
    <n v="0"/>
    <n v="0"/>
    <n v="1"/>
    <n v="0"/>
    <x v="2"/>
  </r>
  <r>
    <s v="Sunday"/>
    <x v="1"/>
    <x v="0"/>
    <n v="36"/>
    <n v="16.666666670000001"/>
    <n v="5.5555555559999998"/>
    <n v="102.35"/>
    <n v="0.111111111"/>
    <n v="0"/>
    <n v="0"/>
    <n v="0"/>
    <n v="0"/>
    <n v="1"/>
    <x v="2"/>
  </r>
  <r>
    <s v="Tuesday"/>
    <x v="2"/>
    <x v="0"/>
    <n v="40"/>
    <n v="47.5"/>
    <n v="2.5"/>
    <n v="65.53"/>
    <n v="1.8621973999999999E-2"/>
    <n v="0"/>
    <n v="0"/>
    <n v="0"/>
    <n v="17"/>
    <n v="0"/>
    <x v="1"/>
  </r>
  <r>
    <s v="Tuesday"/>
    <x v="2"/>
    <x v="0"/>
    <n v="50"/>
    <n v="4"/>
    <n v="4"/>
    <n v="91.35"/>
    <n v="2.6923077E-2"/>
    <n v="1"/>
    <n v="0"/>
    <n v="0"/>
    <n v="8"/>
    <n v="0"/>
    <x v="2"/>
  </r>
  <r>
    <s v="Monday"/>
    <x v="2"/>
    <x v="0"/>
    <n v="46"/>
    <n v="41.304347829999998"/>
    <n v="0"/>
    <n v="82.91"/>
    <n v="8.9285709999999997E-3"/>
    <n v="0"/>
    <n v="0"/>
    <n v="0"/>
    <n v="7"/>
    <n v="0"/>
    <x v="2"/>
  </r>
  <r>
    <s v="Tuesday"/>
    <x v="0"/>
    <x v="0"/>
    <n v="52"/>
    <n v="1.923076923"/>
    <n v="0"/>
    <n v="81.42"/>
    <n v="1.7999999999999999E-2"/>
    <n v="0"/>
    <n v="0"/>
    <n v="0"/>
    <n v="32"/>
    <n v="0"/>
    <x v="2"/>
  </r>
  <r>
    <s v="Friday"/>
    <x v="2"/>
    <x v="0"/>
    <n v="45"/>
    <n v="0"/>
    <n v="0"/>
    <n v="139.66"/>
    <n v="9.5238094999999995E-2"/>
    <n v="0"/>
    <n v="0"/>
    <n v="0"/>
    <n v="0"/>
    <n v="1"/>
    <x v="3"/>
  </r>
  <r>
    <s v="Wednesday"/>
    <x v="0"/>
    <x v="0"/>
    <n v="12"/>
    <n v="75"/>
    <n v="16.666666670000001"/>
    <n v="60.56"/>
    <n v="0.25"/>
    <n v="1"/>
    <n v="1"/>
    <n v="0"/>
    <n v="0"/>
    <n v="0"/>
    <x v="1"/>
  </r>
  <r>
    <s v="Tuesday"/>
    <x v="0"/>
    <x v="0"/>
    <n v="51"/>
    <n v="21.568627450000001"/>
    <n v="7.8431372550000003"/>
    <n v="40.18"/>
    <n v="3.9634146000000002E-2"/>
    <n v="0"/>
    <n v="0"/>
    <n v="0"/>
    <n v="10"/>
    <n v="0"/>
    <x v="0"/>
  </r>
  <r>
    <s v="Wednesday"/>
    <x v="2"/>
    <x v="1"/>
    <n v="0"/>
    <n v="0"/>
    <n v="0"/>
    <n v="36.950000000000003"/>
    <n v="5.6603774000000003E-2"/>
    <n v="1"/>
    <n v="0"/>
    <n v="0"/>
    <n v="1"/>
    <n v="0"/>
    <x v="5"/>
  </r>
  <r>
    <s v="Friday"/>
    <x v="2"/>
    <x v="0"/>
    <n v="47"/>
    <n v="8.5106382979999999"/>
    <n v="0"/>
    <n v="41.45"/>
    <n v="1.7515923999999999E-2"/>
    <n v="0"/>
    <n v="0"/>
    <n v="0"/>
    <n v="20"/>
    <n v="1"/>
    <x v="0"/>
  </r>
  <r>
    <s v="Wednesday"/>
    <x v="2"/>
    <x v="1"/>
    <n v="0"/>
    <n v="0"/>
    <n v="0"/>
    <n v="56.33"/>
    <n v="0.33333333300000001"/>
    <n v="1"/>
    <n v="0"/>
    <n v="0"/>
    <n v="0"/>
    <n v="0"/>
    <x v="5"/>
  </r>
  <r>
    <s v="Monday"/>
    <x v="2"/>
    <x v="0"/>
    <n v="39"/>
    <n v="89.743589740000004"/>
    <n v="43.589743589999998"/>
    <n v="56.6"/>
    <n v="1.6483516E-2"/>
    <n v="1"/>
    <n v="0"/>
    <n v="0"/>
    <n v="5"/>
    <n v="0"/>
    <x v="1"/>
  </r>
  <r>
    <s v="Tuesday"/>
    <x v="0"/>
    <x v="0"/>
    <n v="45"/>
    <n v="0"/>
    <n v="0"/>
    <n v="66.59"/>
    <n v="3.7546929999999999E-3"/>
    <n v="0"/>
    <n v="0"/>
    <n v="0"/>
    <n v="26"/>
    <n v="0"/>
    <x v="2"/>
  </r>
  <r>
    <s v="Tuesday"/>
    <x v="0"/>
    <x v="0"/>
    <n v="68"/>
    <n v="25"/>
    <n v="10.29411765"/>
    <n v="61.04"/>
    <n v="5.1194538999999997E-2"/>
    <n v="0"/>
    <n v="1"/>
    <n v="0"/>
    <n v="9"/>
    <n v="0"/>
    <x v="0"/>
  </r>
  <r>
    <s v="Monday"/>
    <x v="2"/>
    <x v="0"/>
    <n v="37"/>
    <n v="62.162162160000001"/>
    <n v="5.4054054049999998"/>
    <n v="61.5"/>
    <n v="5.834306E-3"/>
    <n v="0"/>
    <n v="0"/>
    <n v="0"/>
    <n v="28"/>
    <n v="0"/>
    <x v="1"/>
  </r>
  <r>
    <s v="Tuesday"/>
    <x v="2"/>
    <x v="0"/>
    <n v="48"/>
    <n v="2.0833333330000001"/>
    <n v="0"/>
    <n v="115.4"/>
    <n v="1.6260163000000001E-2"/>
    <n v="0"/>
    <n v="0"/>
    <n v="0"/>
    <n v="4"/>
    <n v="0"/>
    <x v="3"/>
  </r>
  <r>
    <s v="Saturday"/>
    <x v="1"/>
    <x v="0"/>
    <n v="51"/>
    <n v="54.901960780000003"/>
    <n v="21.568627450000001"/>
    <n v="88.42"/>
    <n v="0.23287671200000001"/>
    <n v="1"/>
    <n v="0"/>
    <n v="1"/>
    <n v="2"/>
    <n v="1"/>
    <x v="4"/>
  </r>
  <r>
    <s v="Tuesday"/>
    <x v="2"/>
    <x v="0"/>
    <n v="18"/>
    <n v="0"/>
    <n v="0"/>
    <n v="86.15"/>
    <n v="4.0462427745664699E-2"/>
    <n v="0"/>
    <n v="0"/>
    <n v="0"/>
    <n v="11"/>
    <n v="0"/>
    <x v="2"/>
  </r>
  <r>
    <s v="Thursday"/>
    <x v="0"/>
    <x v="0"/>
    <n v="46"/>
    <n v="21.739130429999999"/>
    <n v="2.1739130430000002"/>
    <n v="24.53"/>
    <n v="8.7606837606837601E-2"/>
    <n v="0"/>
    <n v="0"/>
    <n v="0"/>
    <n v="15"/>
    <n v="0"/>
    <x v="0"/>
  </r>
  <r>
    <s v="Tuesday"/>
    <x v="2"/>
    <x v="0"/>
    <n v="52"/>
    <n v="21.15384615"/>
    <n v="9.615384615"/>
    <n v="126.97"/>
    <n v="2.6819922999999999E-2"/>
    <n v="0"/>
    <n v="0"/>
    <n v="0"/>
    <n v="25"/>
    <n v="0"/>
    <x v="3"/>
  </r>
  <r>
    <s v="Friday"/>
    <x v="0"/>
    <x v="0"/>
    <n v="41"/>
    <n v="29.268292679999998"/>
    <n v="2.4390243900000002"/>
    <n v="48.02"/>
    <n v="2.3121387E-2"/>
    <n v="0"/>
    <n v="0"/>
    <n v="0"/>
    <n v="17"/>
    <n v="1"/>
    <x v="0"/>
  </r>
  <r>
    <s v="Thursday"/>
    <x v="1"/>
    <x v="0"/>
    <n v="45"/>
    <n v="24.444444440000002"/>
    <n v="4.4444444440000002"/>
    <n v="89.24"/>
    <n v="3.5264483999999999E-2"/>
    <n v="1"/>
    <n v="0"/>
    <n v="0"/>
    <n v="13"/>
    <n v="0"/>
    <x v="2"/>
  </r>
  <r>
    <s v="Wednesday"/>
    <x v="0"/>
    <x v="1"/>
    <n v="0"/>
    <n v="0"/>
    <n v="0"/>
    <n v="122.04"/>
    <n v="2.9787233999999999E-2"/>
    <n v="0"/>
    <n v="0"/>
    <n v="0"/>
    <n v="7"/>
    <n v="0"/>
    <x v="3"/>
  </r>
  <r>
    <s v="Monday"/>
    <x v="0"/>
    <x v="0"/>
    <n v="32"/>
    <n v="34.375"/>
    <n v="3.125"/>
    <n v="130.11000000000001"/>
    <n v="0.15384615400000001"/>
    <n v="1"/>
    <n v="0"/>
    <n v="0"/>
    <n v="0"/>
    <n v="0"/>
    <x v="3"/>
  </r>
  <r>
    <s v="Wednesday"/>
    <x v="0"/>
    <x v="0"/>
    <n v="27"/>
    <n v="25.925925929999998"/>
    <n v="7.407407407"/>
    <n v="41.09"/>
    <n v="0.214285714285714"/>
    <n v="1"/>
    <n v="0"/>
    <n v="0"/>
    <n v="0"/>
    <n v="0"/>
    <x v="0"/>
  </r>
  <r>
    <s v="Saturday"/>
    <x v="3"/>
    <x v="0"/>
    <n v="33"/>
    <n v="36.363636360000001"/>
    <n v="18.18181818"/>
    <n v="67.13"/>
    <n v="9.6774193999999994E-2"/>
    <n v="1"/>
    <n v="1"/>
    <n v="0"/>
    <n v="1"/>
    <n v="1"/>
    <x v="0"/>
  </r>
  <r>
    <s v="Friday"/>
    <x v="2"/>
    <x v="0"/>
    <n v="44"/>
    <n v="15.90909091"/>
    <n v="4.5454545450000001"/>
    <n v="32.590000000000003"/>
    <n v="1.8018018E-2"/>
    <n v="0"/>
    <n v="0"/>
    <n v="0"/>
    <n v="3"/>
    <n v="1"/>
    <x v="0"/>
  </r>
  <r>
    <s v="Thursday"/>
    <x v="0"/>
    <x v="0"/>
    <n v="47"/>
    <n v="0"/>
    <n v="0"/>
    <n v="366.35"/>
    <n v="9.3373494000000001E-2"/>
    <n v="1"/>
    <n v="0"/>
    <n v="0"/>
    <n v="10"/>
    <n v="0"/>
    <x v="6"/>
  </r>
  <r>
    <s v="Monday"/>
    <x v="2"/>
    <x v="0"/>
    <n v="42"/>
    <n v="14.28571429"/>
    <n v="7.1428571429999996"/>
    <n v="63.9"/>
    <n v="9.7560975999999994E-2"/>
    <n v="1"/>
    <n v="0"/>
    <n v="0"/>
    <n v="4"/>
    <n v="0"/>
    <x v="0"/>
  </r>
  <r>
    <s v="Monday"/>
    <x v="2"/>
    <x v="0"/>
    <n v="53"/>
    <n v="1.886792453"/>
    <n v="0"/>
    <n v="71.37"/>
    <n v="0.111111111"/>
    <n v="1"/>
    <n v="1"/>
    <n v="0"/>
    <n v="3"/>
    <n v="0"/>
    <x v="2"/>
  </r>
  <r>
    <s v="Monday"/>
    <x v="1"/>
    <x v="1"/>
    <n v="2"/>
    <n v="50"/>
    <n v="0"/>
    <n v="55.72"/>
    <n v="1.6382252999999999E-2"/>
    <n v="1"/>
    <n v="0"/>
    <n v="0"/>
    <n v="48"/>
    <n v="0"/>
    <x v="1"/>
  </r>
  <r>
    <s v="Thursday"/>
    <x v="2"/>
    <x v="0"/>
    <n v="35"/>
    <n v="100"/>
    <n v="22.85714286"/>
    <n v="80.58"/>
    <n v="2.1276595999999998E-2"/>
    <n v="0"/>
    <n v="0"/>
    <n v="0"/>
    <n v="10"/>
    <n v="0"/>
    <x v="4"/>
  </r>
  <r>
    <s v="Monday"/>
    <x v="0"/>
    <x v="0"/>
    <n v="40"/>
    <n v="40"/>
    <n v="12.5"/>
    <n v="50.82"/>
    <n v="1.7897092E-2"/>
    <n v="1"/>
    <n v="0"/>
    <n v="0"/>
    <n v="14"/>
    <n v="0"/>
    <x v="0"/>
  </r>
  <r>
    <s v="Thursday"/>
    <x v="0"/>
    <x v="0"/>
    <n v="43"/>
    <n v="23.25581395"/>
    <n v="0"/>
    <n v="58.87"/>
    <n v="0.28571428599999998"/>
    <n v="0"/>
    <n v="0"/>
    <n v="0"/>
    <n v="0"/>
    <n v="0"/>
    <x v="0"/>
  </r>
  <r>
    <s v="Friday"/>
    <x v="0"/>
    <x v="0"/>
    <n v="47"/>
    <n v="4.255319149"/>
    <n v="0"/>
    <n v="66.23"/>
    <n v="0.117647059"/>
    <n v="0"/>
    <n v="0"/>
    <n v="0"/>
    <n v="0"/>
    <n v="1"/>
    <x v="2"/>
  </r>
  <r>
    <s v="Friday"/>
    <x v="2"/>
    <x v="1"/>
    <n v="0"/>
    <n v="0"/>
    <n v="0"/>
    <n v="21.97"/>
    <n v="0.28571428599999998"/>
    <n v="0"/>
    <n v="0"/>
    <n v="0"/>
    <n v="0"/>
    <n v="1"/>
    <x v="5"/>
  </r>
  <r>
    <s v="Friday"/>
    <x v="1"/>
    <x v="0"/>
    <n v="50"/>
    <n v="80"/>
    <n v="10"/>
    <n v="66.709999999999994"/>
    <n v="0.12140575100000001"/>
    <n v="0"/>
    <n v="1"/>
    <n v="1"/>
    <n v="10"/>
    <n v="1"/>
    <x v="1"/>
  </r>
  <r>
    <s v="Tuesday"/>
    <x v="3"/>
    <x v="1"/>
    <n v="0"/>
    <n v="0"/>
    <n v="0"/>
    <n v="62.67"/>
    <n v="0.21428571399999999"/>
    <n v="1"/>
    <n v="0"/>
    <n v="0"/>
    <n v="0"/>
    <n v="0"/>
    <x v="5"/>
  </r>
  <r>
    <s v="Monday"/>
    <x v="2"/>
    <x v="0"/>
    <n v="45"/>
    <n v="26.666666670000001"/>
    <n v="4.4444444440000002"/>
    <n v="67.680000000000007"/>
    <n v="3.0434783E-2"/>
    <n v="1"/>
    <n v="0"/>
    <n v="0"/>
    <n v="15"/>
    <n v="0"/>
    <x v="2"/>
  </r>
  <r>
    <s v="Saturday"/>
    <x v="1"/>
    <x v="0"/>
    <n v="44"/>
    <n v="6.8181818180000002"/>
    <n v="2.2727272730000001"/>
    <n v="50.46"/>
    <n v="2.4390243999999998E-2"/>
    <n v="0"/>
    <n v="0"/>
    <n v="0"/>
    <n v="2"/>
    <n v="1"/>
    <x v="0"/>
  </r>
  <r>
    <s v="Monday"/>
    <x v="0"/>
    <x v="0"/>
    <n v="24"/>
    <n v="95.833333330000002"/>
    <n v="41.666666669999998"/>
    <n v="83.97"/>
    <n v="0.139534884"/>
    <n v="1"/>
    <n v="0"/>
    <n v="1"/>
    <n v="1"/>
    <n v="0"/>
    <x v="4"/>
  </r>
  <r>
    <s v="Monday"/>
    <x v="1"/>
    <x v="0"/>
    <n v="25"/>
    <n v="96"/>
    <n v="48"/>
    <n v="160.25"/>
    <n v="0.14285714299999999"/>
    <n v="1"/>
    <n v="0"/>
    <n v="1"/>
    <n v="0"/>
    <n v="0"/>
    <x v="4"/>
  </r>
  <r>
    <s v="Wednesday"/>
    <x v="0"/>
    <x v="0"/>
    <n v="31"/>
    <n v="90.322580650000006"/>
    <n v="0"/>
    <n v="144.35"/>
    <n v="2.1428571E-2"/>
    <n v="0"/>
    <n v="0"/>
    <n v="0"/>
    <n v="4"/>
    <n v="0"/>
    <x v="4"/>
  </r>
  <r>
    <s v="Wednesday"/>
    <x v="1"/>
    <x v="0"/>
    <n v="26"/>
    <n v="38.46153846"/>
    <n v="7.692307692"/>
    <n v="35.479999999999997"/>
    <n v="0.4"/>
    <n v="1"/>
    <n v="0"/>
    <n v="0"/>
    <n v="0"/>
    <n v="0"/>
    <x v="0"/>
  </r>
  <r>
    <s v="Wednesday"/>
    <x v="2"/>
    <x v="1"/>
    <n v="13"/>
    <n v="92.307692309999993"/>
    <n v="7.692307692"/>
    <n v="57.07"/>
    <n v="3.1746031746031703E-2"/>
    <n v="0"/>
    <n v="1"/>
    <n v="0"/>
    <n v="35"/>
    <n v="0"/>
    <x v="1"/>
  </r>
  <r>
    <s v="Monday"/>
    <x v="2"/>
    <x v="0"/>
    <n v="47"/>
    <n v="10.638297870000001"/>
    <n v="0"/>
    <n v="115.96"/>
    <n v="3.7037037000000002E-2"/>
    <n v="1"/>
    <n v="0"/>
    <n v="0"/>
    <n v="31"/>
    <n v="0"/>
    <x v="3"/>
  </r>
  <r>
    <s v="Tuesday"/>
    <x v="2"/>
    <x v="0"/>
    <n v="45"/>
    <n v="4.4444444440000002"/>
    <n v="0"/>
    <n v="31.97"/>
    <n v="0.15384615400000001"/>
    <n v="0"/>
    <n v="0"/>
    <n v="0"/>
    <n v="0"/>
    <n v="0"/>
    <x v="0"/>
  </r>
  <r>
    <s v="Friday"/>
    <x v="1"/>
    <x v="0"/>
    <n v="41"/>
    <n v="90.243902439999999"/>
    <n v="46.341463410000003"/>
    <n v="127.64"/>
    <n v="9.4339622999999997E-2"/>
    <n v="1"/>
    <n v="0"/>
    <n v="0"/>
    <n v="3"/>
    <n v="1"/>
    <x v="4"/>
  </r>
  <r>
    <s v="Tuesday"/>
    <x v="1"/>
    <x v="0"/>
    <n v="24"/>
    <n v="75"/>
    <n v="29.166666670000001"/>
    <n v="52.46"/>
    <n v="0.125"/>
    <n v="1"/>
    <n v="0"/>
    <n v="0"/>
    <n v="0"/>
    <n v="0"/>
    <x v="1"/>
  </r>
  <r>
    <s v="Friday"/>
    <x v="2"/>
    <x v="1"/>
    <n v="0"/>
    <n v="0"/>
    <n v="0"/>
    <n v="276.75"/>
    <n v="6.2015503999999999E-2"/>
    <n v="1"/>
    <n v="0"/>
    <n v="0"/>
    <n v="4"/>
    <n v="1"/>
    <x v="6"/>
  </r>
  <r>
    <s v="Tuesday"/>
    <x v="2"/>
    <x v="0"/>
    <n v="43"/>
    <n v="11.627906980000001"/>
    <n v="4.651162791"/>
    <n v="112.45"/>
    <n v="9.5923261390887301E-3"/>
    <n v="1"/>
    <n v="0"/>
    <n v="0"/>
    <n v="13"/>
    <n v="0"/>
    <x v="2"/>
  </r>
  <r>
    <s v="Wednesday"/>
    <x v="1"/>
    <x v="0"/>
    <n v="48"/>
    <n v="4.1666666670000003"/>
    <n v="4.1666666670000003"/>
    <n v="52.55"/>
    <n v="9.7276264591439707E-3"/>
    <n v="1"/>
    <n v="0"/>
    <n v="0"/>
    <n v="16"/>
    <n v="0"/>
    <x v="0"/>
  </r>
  <r>
    <s v="Friday"/>
    <x v="3"/>
    <x v="0"/>
    <n v="21"/>
    <n v="19.047619050000002"/>
    <n v="0"/>
    <n v="38"/>
    <n v="0.222222222"/>
    <n v="1"/>
    <n v="0"/>
    <n v="0"/>
    <n v="0"/>
    <n v="1"/>
    <x v="0"/>
  </r>
  <r>
    <s v="Tuesday"/>
    <x v="2"/>
    <x v="0"/>
    <n v="47"/>
    <n v="2.1276595739999999"/>
    <n v="0"/>
    <n v="49.53"/>
    <n v="8.7591240000000001E-3"/>
    <n v="0"/>
    <n v="0"/>
    <n v="0"/>
    <n v="22"/>
    <n v="0"/>
    <x v="0"/>
  </r>
  <r>
    <s v="Thursday"/>
    <x v="0"/>
    <x v="0"/>
    <n v="25"/>
    <n v="20"/>
    <n v="8"/>
    <n v="38.46"/>
    <n v="7.6923077000000006E-2"/>
    <n v="1"/>
    <n v="1"/>
    <n v="1"/>
    <n v="0"/>
    <n v="0"/>
    <x v="0"/>
  </r>
  <r>
    <s v="Wednesday"/>
    <x v="0"/>
    <x v="0"/>
    <n v="46"/>
    <n v="19.565217390000001"/>
    <n v="4.3478260869999996"/>
    <n v="34.58"/>
    <n v="5.617978E-3"/>
    <n v="0"/>
    <n v="0"/>
    <n v="0"/>
    <n v="11"/>
    <n v="0"/>
    <x v="0"/>
  </r>
  <r>
    <s v="Monday"/>
    <x v="1"/>
    <x v="0"/>
    <n v="50"/>
    <n v="22"/>
    <n v="6"/>
    <n v="37.11"/>
    <n v="0.148514851"/>
    <n v="1"/>
    <n v="1"/>
    <n v="0"/>
    <n v="3"/>
    <n v="0"/>
    <x v="0"/>
  </r>
  <r>
    <s v="Wednesday"/>
    <x v="0"/>
    <x v="0"/>
    <n v="42"/>
    <n v="30.952380949999998"/>
    <n v="0"/>
    <n v="182.04"/>
    <n v="6.6666666666666693E-2"/>
    <n v="0"/>
    <n v="0"/>
    <n v="0"/>
    <n v="1"/>
    <n v="0"/>
    <x v="3"/>
  </r>
  <r>
    <s v="Thursday"/>
    <x v="2"/>
    <x v="1"/>
    <n v="0"/>
    <n v="0"/>
    <n v="0"/>
    <n v="188.22"/>
    <n v="1.6393443000000001E-2"/>
    <n v="0"/>
    <n v="0"/>
    <n v="0"/>
    <n v="18"/>
    <n v="0"/>
    <x v="3"/>
  </r>
  <r>
    <s v="Friday"/>
    <x v="0"/>
    <x v="0"/>
    <n v="45"/>
    <n v="0"/>
    <n v="0"/>
    <n v="83.11"/>
    <n v="0.28571428599999998"/>
    <n v="0"/>
    <n v="0"/>
    <n v="0"/>
    <n v="0"/>
    <n v="1"/>
    <x v="2"/>
  </r>
  <r>
    <s v="Monday"/>
    <x v="0"/>
    <x v="1"/>
    <n v="1"/>
    <n v="100"/>
    <n v="0"/>
    <n v="97.32"/>
    <n v="0.222222222"/>
    <n v="1"/>
    <n v="0"/>
    <n v="0"/>
    <n v="0"/>
    <n v="0"/>
    <x v="4"/>
  </r>
  <r>
    <s v="Thursday"/>
    <x v="1"/>
    <x v="0"/>
    <n v="36"/>
    <n v="13.88888889"/>
    <n v="2.7777777779999999"/>
    <n v="37.94"/>
    <n v="0.10344827600000001"/>
    <n v="1"/>
    <n v="0"/>
    <n v="0"/>
    <n v="0"/>
    <n v="0"/>
    <x v="0"/>
  </r>
  <r>
    <s v="Tuesday"/>
    <x v="0"/>
    <x v="0"/>
    <n v="43"/>
    <n v="20.93023256"/>
    <n v="0"/>
    <n v="100.1"/>
    <n v="5.0377829999999997E-3"/>
    <n v="0"/>
    <n v="0"/>
    <n v="0"/>
    <n v="13"/>
    <n v="0"/>
    <x v="2"/>
  </r>
  <r>
    <s v="Wednesday"/>
    <x v="1"/>
    <x v="0"/>
    <n v="45"/>
    <n v="4.4444444440000002"/>
    <n v="2.2222222220000001"/>
    <n v="38.1"/>
    <n v="6.3829786999999999E-2"/>
    <n v="0"/>
    <n v="0"/>
    <n v="0"/>
    <n v="1"/>
    <n v="0"/>
    <x v="0"/>
  </r>
  <r>
    <s v="Monday"/>
    <x v="0"/>
    <x v="0"/>
    <n v="29"/>
    <n v="51.724137929999998"/>
    <n v="20.689655170000002"/>
    <n v="50.8"/>
    <n v="9.6774193999999994E-2"/>
    <n v="1"/>
    <n v="1"/>
    <n v="0"/>
    <n v="1"/>
    <n v="0"/>
    <x v="1"/>
  </r>
  <r>
    <s v="Friday"/>
    <x v="1"/>
    <x v="0"/>
    <n v="39"/>
    <n v="20.512820510000001"/>
    <n v="0"/>
    <n v="127.45"/>
    <n v="0.1"/>
    <n v="1"/>
    <n v="0"/>
    <n v="0"/>
    <n v="2"/>
    <n v="1"/>
    <x v="3"/>
  </r>
  <r>
    <s v="Friday"/>
    <x v="1"/>
    <x v="0"/>
    <n v="55"/>
    <n v="7.2727272730000001"/>
    <n v="1.818181818"/>
    <n v="87.9"/>
    <n v="4.4999999999999998E-2"/>
    <n v="1"/>
    <n v="0"/>
    <n v="0"/>
    <n v="6"/>
    <n v="1"/>
    <x v="2"/>
  </r>
  <r>
    <s v="Sunday"/>
    <x v="1"/>
    <x v="0"/>
    <n v="34"/>
    <n v="5.8823529409999997"/>
    <n v="0"/>
    <n v="74.89"/>
    <n v="3.125E-2"/>
    <n v="0"/>
    <n v="0"/>
    <n v="0"/>
    <n v="2"/>
    <n v="1"/>
    <x v="2"/>
  </r>
  <r>
    <s v="Thursday"/>
    <x v="2"/>
    <x v="0"/>
    <n v="47"/>
    <n v="23.404255320000001"/>
    <n v="0"/>
    <n v="65.23"/>
    <n v="1.6806722999999999E-2"/>
    <n v="0"/>
    <n v="0"/>
    <n v="0"/>
    <n v="7"/>
    <n v="0"/>
    <x v="2"/>
  </r>
  <r>
    <s v="Thursday"/>
    <x v="0"/>
    <x v="0"/>
    <n v="26"/>
    <n v="42.30769231"/>
    <n v="15.38461538"/>
    <n v="66.48"/>
    <n v="0.111111111"/>
    <n v="0"/>
    <n v="0"/>
    <n v="0"/>
    <n v="1"/>
    <n v="0"/>
    <x v="1"/>
  </r>
  <r>
    <s v="Thursday"/>
    <x v="0"/>
    <x v="1"/>
    <n v="0"/>
    <n v="0"/>
    <n v="0"/>
    <n v="112.52"/>
    <n v="8.6419753000000002E-2"/>
    <n v="0"/>
    <n v="0"/>
    <n v="0"/>
    <n v="10"/>
    <n v="0"/>
    <x v="3"/>
  </r>
  <r>
    <s v="Thursday"/>
    <x v="0"/>
    <x v="0"/>
    <n v="16"/>
    <n v="0"/>
    <n v="0"/>
    <n v="168.74"/>
    <n v="0.28571428599999998"/>
    <n v="0"/>
    <n v="0"/>
    <n v="0"/>
    <n v="0"/>
    <n v="0"/>
    <x v="3"/>
  </r>
  <r>
    <s v="Thursday"/>
    <x v="1"/>
    <x v="0"/>
    <n v="46"/>
    <n v="13.043478260000001"/>
    <n v="6.5217391300000003"/>
    <n v="59.62"/>
    <n v="3.5714285999999998E-2"/>
    <n v="1"/>
    <n v="0"/>
    <n v="1"/>
    <n v="3"/>
    <n v="0"/>
    <x v="0"/>
  </r>
  <r>
    <s v="Wednesday"/>
    <x v="2"/>
    <x v="0"/>
    <n v="45"/>
    <n v="15.55555556"/>
    <n v="4.4444444440000002"/>
    <n v="93.26"/>
    <n v="8.6206896551724102E-2"/>
    <n v="0"/>
    <n v="0"/>
    <n v="0"/>
    <n v="1"/>
    <n v="0"/>
    <x v="2"/>
  </r>
  <r>
    <s v="Saturday"/>
    <x v="1"/>
    <x v="1"/>
    <n v="0"/>
    <n v="0"/>
    <n v="0"/>
    <n v="22.65"/>
    <n v="0.33333333300000001"/>
    <n v="0"/>
    <n v="0"/>
    <n v="0"/>
    <n v="0"/>
    <n v="1"/>
    <x v="5"/>
  </r>
  <r>
    <s v="Wednesday"/>
    <x v="1"/>
    <x v="0"/>
    <n v="44"/>
    <n v="9.0909090910000003"/>
    <n v="4.5454545450000001"/>
    <n v="82.23"/>
    <n v="0.146596859"/>
    <n v="0"/>
    <n v="0"/>
    <n v="0"/>
    <n v="6"/>
    <n v="0"/>
    <x v="2"/>
  </r>
  <r>
    <s v="Wednesday"/>
    <x v="2"/>
    <x v="1"/>
    <n v="0"/>
    <n v="0"/>
    <n v="0"/>
    <n v="47.78"/>
    <n v="1.6304348E-2"/>
    <n v="0"/>
    <n v="0"/>
    <n v="0"/>
    <n v="12"/>
    <n v="0"/>
    <x v="5"/>
  </r>
  <r>
    <s v="Sunday"/>
    <x v="0"/>
    <x v="0"/>
    <n v="27"/>
    <n v="62.962962959999999"/>
    <n v="0"/>
    <n v="69.150000000000006"/>
    <n v="2.4691358E-2"/>
    <n v="0"/>
    <n v="0"/>
    <n v="0"/>
    <n v="13"/>
    <n v="1"/>
    <x v="1"/>
  </r>
  <r>
    <s v="Thursday"/>
    <x v="2"/>
    <x v="0"/>
    <n v="37"/>
    <n v="70.270270269999997"/>
    <n v="0"/>
    <n v="40.659999999999997"/>
    <n v="5.0825920000000004E-3"/>
    <n v="0"/>
    <n v="0"/>
    <n v="0"/>
    <n v="25"/>
    <n v="0"/>
    <x v="1"/>
  </r>
  <r>
    <s v="Monday"/>
    <x v="2"/>
    <x v="1"/>
    <n v="4"/>
    <n v="0"/>
    <n v="0"/>
    <n v="43.72"/>
    <n v="0.28571428599999998"/>
    <n v="1"/>
    <n v="0"/>
    <n v="0"/>
    <n v="0"/>
    <n v="0"/>
    <x v="5"/>
  </r>
  <r>
    <s v="Friday"/>
    <x v="2"/>
    <x v="1"/>
    <n v="29"/>
    <n v="24.137931030000001"/>
    <n v="0"/>
    <n v="54.35"/>
    <n v="3.6144577999999997E-2"/>
    <n v="0"/>
    <n v="0"/>
    <n v="0"/>
    <n v="8"/>
    <n v="1"/>
    <x v="0"/>
  </r>
  <r>
    <s v="Wednesday"/>
    <x v="2"/>
    <x v="1"/>
    <n v="0"/>
    <n v="0"/>
    <n v="0"/>
    <n v="70.62"/>
    <n v="0.05"/>
    <n v="0"/>
    <n v="0"/>
    <n v="0"/>
    <n v="5"/>
    <n v="0"/>
    <x v="5"/>
  </r>
  <r>
    <s v="Monday"/>
    <x v="2"/>
    <x v="0"/>
    <n v="48"/>
    <n v="41.666666669999998"/>
    <n v="18.75"/>
    <n v="118.55"/>
    <n v="9.0909090999999997E-2"/>
    <n v="1"/>
    <n v="0"/>
    <n v="0"/>
    <n v="7"/>
    <n v="0"/>
    <x v="4"/>
  </r>
  <r>
    <s v="Tuesday"/>
    <x v="1"/>
    <x v="0"/>
    <n v="18"/>
    <n v="94.444444439999998"/>
    <n v="27.777777780000001"/>
    <n v="34.56"/>
    <n v="5.2631578999999998E-2"/>
    <n v="1"/>
    <n v="0"/>
    <n v="0"/>
    <n v="1"/>
    <n v="0"/>
    <x v="1"/>
  </r>
  <r>
    <s v="Monday"/>
    <x v="0"/>
    <x v="0"/>
    <n v="36"/>
    <n v="97.222222220000006"/>
    <n v="25"/>
    <n v="140.22"/>
    <n v="5.6206089000000001E-2"/>
    <n v="0"/>
    <n v="0"/>
    <n v="0"/>
    <n v="14"/>
    <n v="0"/>
    <x v="4"/>
  </r>
  <r>
    <s v="Monday"/>
    <x v="2"/>
    <x v="0"/>
    <n v="48"/>
    <n v="20.833333329999999"/>
    <n v="6.25"/>
    <n v="67.39"/>
    <n v="8.3333332999999996E-2"/>
    <n v="1"/>
    <n v="0"/>
    <n v="0"/>
    <n v="3"/>
    <n v="0"/>
    <x v="2"/>
  </r>
  <r>
    <s v="Monday"/>
    <x v="1"/>
    <x v="0"/>
    <n v="42"/>
    <n v="38.095238100000003"/>
    <n v="9.5238095240000007"/>
    <n v="84.82"/>
    <n v="0.114583333333333"/>
    <n v="1"/>
    <n v="0"/>
    <n v="0"/>
    <n v="3"/>
    <n v="0"/>
    <x v="2"/>
  </r>
  <r>
    <s v="Friday"/>
    <x v="0"/>
    <x v="0"/>
    <n v="48"/>
    <n v="20.833333329999999"/>
    <n v="10.41666667"/>
    <n v="48.66"/>
    <n v="5.2447550000000003E-3"/>
    <n v="1"/>
    <n v="0"/>
    <n v="0"/>
    <n v="18"/>
    <n v="1"/>
    <x v="0"/>
  </r>
  <r>
    <s v="Monday"/>
    <x v="0"/>
    <x v="0"/>
    <n v="29"/>
    <n v="24.137931030000001"/>
    <n v="6.896551724"/>
    <n v="151.88999999999999"/>
    <n v="0.25"/>
    <n v="1"/>
    <n v="0"/>
    <n v="0"/>
    <n v="0"/>
    <n v="0"/>
    <x v="3"/>
  </r>
  <r>
    <s v="Tuesday"/>
    <x v="1"/>
    <x v="0"/>
    <n v="42"/>
    <n v="50"/>
    <n v="7.1428571429999996"/>
    <n v="51.1"/>
    <n v="9.1575091999999997E-2"/>
    <n v="1"/>
    <n v="0"/>
    <n v="0"/>
    <n v="9"/>
    <n v="0"/>
    <x v="1"/>
  </r>
  <r>
    <s v="Monday"/>
    <x v="0"/>
    <x v="0"/>
    <n v="32"/>
    <n v="18.75"/>
    <n v="3.125"/>
    <n v="38.46"/>
    <n v="0.28571428599999998"/>
    <n v="1"/>
    <n v="0"/>
    <n v="0"/>
    <n v="0"/>
    <n v="0"/>
    <x v="0"/>
  </r>
  <r>
    <s v="Tuesday"/>
    <x v="0"/>
    <x v="0"/>
    <n v="27"/>
    <n v="3.703703704"/>
    <n v="0"/>
    <n v="40.549999999999997"/>
    <n v="0.111111111"/>
    <n v="1"/>
    <n v="0"/>
    <n v="0"/>
    <n v="0"/>
    <n v="0"/>
    <x v="0"/>
  </r>
  <r>
    <s v="Thursday"/>
    <x v="2"/>
    <x v="0"/>
    <n v="35"/>
    <n v="20"/>
    <n v="5.7142857139999998"/>
    <n v="82.12"/>
    <n v="7.3170730000000003E-3"/>
    <n v="0"/>
    <n v="0"/>
    <n v="0"/>
    <n v="13"/>
    <n v="0"/>
    <x v="2"/>
  </r>
  <r>
    <s v="Tuesday"/>
    <x v="2"/>
    <x v="1"/>
    <n v="0"/>
    <n v="0"/>
    <n v="0"/>
    <n v="6.49"/>
    <n v="5.4054053999999997E-2"/>
    <n v="0"/>
    <n v="0"/>
    <n v="0"/>
    <n v="1"/>
    <n v="0"/>
    <x v="5"/>
  </r>
  <r>
    <s v="Thursday"/>
    <x v="1"/>
    <x v="0"/>
    <n v="41"/>
    <n v="53.658536589999997"/>
    <n v="0"/>
    <n v="62.23"/>
    <n v="9.0909090999999997E-2"/>
    <n v="0"/>
    <n v="0"/>
    <n v="0"/>
    <n v="2"/>
    <n v="0"/>
    <x v="1"/>
  </r>
  <r>
    <s v="Friday"/>
    <x v="1"/>
    <x v="0"/>
    <n v="52"/>
    <n v="40.38461538"/>
    <n v="19.23076923"/>
    <n v="55.86"/>
    <n v="0.12195121951219499"/>
    <n v="1"/>
    <n v="0"/>
    <n v="0"/>
    <n v="5"/>
    <n v="1"/>
    <x v="0"/>
  </r>
  <r>
    <s v="Wednesday"/>
    <x v="0"/>
    <x v="0"/>
    <n v="22"/>
    <n v="27.272727270000001"/>
    <n v="18.18181818"/>
    <n v="42.02"/>
    <n v="8.8235294117647106E-2"/>
    <n v="1"/>
    <n v="1"/>
    <n v="0"/>
    <n v="1"/>
    <n v="0"/>
    <x v="0"/>
  </r>
  <r>
    <s v="Tuesday"/>
    <x v="2"/>
    <x v="0"/>
    <n v="27"/>
    <n v="96.296296299999995"/>
    <n v="25.925925929999998"/>
    <n v="68.95"/>
    <n v="0.14285714299999999"/>
    <n v="1"/>
    <n v="0"/>
    <n v="0"/>
    <n v="0"/>
    <n v="0"/>
    <x v="1"/>
  </r>
  <r>
    <s v="Monday"/>
    <x v="2"/>
    <x v="0"/>
    <n v="40"/>
    <n v="7.5"/>
    <n v="5"/>
    <n v="68.88"/>
    <n v="5.4054053999999997E-2"/>
    <n v="1"/>
    <n v="1"/>
    <n v="0"/>
    <n v="1"/>
    <n v="0"/>
    <x v="2"/>
  </r>
  <r>
    <s v="Thursday"/>
    <x v="2"/>
    <x v="0"/>
    <n v="48"/>
    <n v="0"/>
    <n v="0"/>
    <n v="37.53"/>
    <n v="1.5384615000000001E-2"/>
    <n v="0"/>
    <n v="0"/>
    <n v="0"/>
    <n v="14"/>
    <n v="0"/>
    <x v="0"/>
  </r>
  <r>
    <s v="Wednesday"/>
    <x v="1"/>
    <x v="0"/>
    <n v="41"/>
    <n v="85.365853659999999"/>
    <n v="36.585365850000002"/>
    <n v="109.02"/>
    <n v="0.02"/>
    <n v="0"/>
    <n v="0"/>
    <n v="1"/>
    <n v="11"/>
    <n v="0"/>
    <x v="4"/>
  </r>
  <r>
    <s v="Tuesday"/>
    <x v="2"/>
    <x v="0"/>
    <n v="46"/>
    <n v="6.5217391300000003"/>
    <n v="0"/>
    <n v="88.63"/>
    <n v="8.9552239000000006E-2"/>
    <n v="1"/>
    <n v="0"/>
    <n v="0"/>
    <n v="4"/>
    <n v="0"/>
    <x v="2"/>
  </r>
  <r>
    <s v="Thursday"/>
    <x v="2"/>
    <x v="0"/>
    <n v="41"/>
    <n v="48.780487800000003"/>
    <n v="12.195121950000001"/>
    <n v="59"/>
    <n v="3.5360678999999999E-2"/>
    <n v="0"/>
    <n v="0"/>
    <n v="0"/>
    <n v="23"/>
    <n v="0"/>
    <x v="1"/>
  </r>
  <r>
    <s v="Tuesday"/>
    <x v="0"/>
    <x v="1"/>
    <n v="0"/>
    <n v="0"/>
    <n v="0"/>
    <n v="96.83"/>
    <n v="2.1352313000000001E-2"/>
    <n v="1"/>
    <n v="0"/>
    <n v="0"/>
    <n v="9"/>
    <n v="0"/>
    <x v="5"/>
  </r>
  <r>
    <s v="Tuesday"/>
    <x v="1"/>
    <x v="0"/>
    <n v="11"/>
    <n v="36.363636360000001"/>
    <n v="0"/>
    <n v="44.83"/>
    <n v="0.2"/>
    <n v="1"/>
    <n v="0"/>
    <n v="0"/>
    <n v="0"/>
    <n v="0"/>
    <x v="0"/>
  </r>
  <r>
    <s v="Thursday"/>
    <x v="2"/>
    <x v="0"/>
    <n v="49"/>
    <n v="12.244897959999999"/>
    <n v="2.0408163269999999"/>
    <n v="60.89"/>
    <n v="1.328125E-2"/>
    <n v="0"/>
    <n v="0"/>
    <n v="0"/>
    <n v="42"/>
    <n v="0"/>
    <x v="2"/>
  </r>
  <r>
    <s v="Tuesday"/>
    <x v="2"/>
    <x v="0"/>
    <n v="31"/>
    <n v="35.483870969999998"/>
    <n v="12.90322581"/>
    <n v="75.040000000000006"/>
    <n v="0.33333333300000001"/>
    <n v="1"/>
    <n v="0"/>
    <n v="0"/>
    <n v="0"/>
    <n v="0"/>
    <x v="2"/>
  </r>
  <r>
    <s v="Monday"/>
    <x v="2"/>
    <x v="1"/>
    <n v="1"/>
    <n v="0"/>
    <n v="0"/>
    <n v="51.58"/>
    <n v="2.4154589000000001E-2"/>
    <n v="0"/>
    <n v="0"/>
    <n v="0"/>
    <n v="6"/>
    <n v="0"/>
    <x v="5"/>
  </r>
  <r>
    <s v="Tuesday"/>
    <x v="0"/>
    <x v="1"/>
    <n v="0"/>
    <n v="0"/>
    <n v="0"/>
    <n v="78.03"/>
    <n v="0.13865546200000001"/>
    <n v="1"/>
    <n v="0"/>
    <n v="0"/>
    <n v="7"/>
    <n v="0"/>
    <x v="5"/>
  </r>
  <r>
    <s v="Tuesday"/>
    <x v="0"/>
    <x v="0"/>
    <n v="51"/>
    <n v="33.333333330000002"/>
    <n v="0"/>
    <n v="134.07"/>
    <n v="4.1666666999999998E-2"/>
    <n v="0"/>
    <n v="0"/>
    <n v="0"/>
    <n v="11"/>
    <n v="0"/>
    <x v="3"/>
  </r>
  <r>
    <s v="Tuesday"/>
    <x v="2"/>
    <x v="0"/>
    <n v="42"/>
    <n v="14.28571429"/>
    <n v="7.1428571429999996"/>
    <n v="133.24"/>
    <n v="0.12"/>
    <n v="1"/>
    <n v="1"/>
    <n v="0"/>
    <n v="0"/>
    <n v="0"/>
    <x v="3"/>
  </r>
  <r>
    <s v="Monday"/>
    <x v="0"/>
    <x v="1"/>
    <n v="1"/>
    <n v="100"/>
    <n v="0"/>
    <n v="75.989999999999995"/>
    <n v="5.5555555999999999E-2"/>
    <n v="0"/>
    <n v="0"/>
    <n v="0"/>
    <n v="1"/>
    <n v="0"/>
    <x v="1"/>
  </r>
  <r>
    <s v="Monday"/>
    <x v="2"/>
    <x v="1"/>
    <n v="0"/>
    <n v="0"/>
    <n v="0"/>
    <n v="66.34"/>
    <n v="8.2191781000000005E-2"/>
    <n v="0"/>
    <n v="0"/>
    <n v="0"/>
    <n v="2"/>
    <n v="0"/>
    <x v="5"/>
  </r>
  <r>
    <s v="Thursday"/>
    <x v="0"/>
    <x v="0"/>
    <n v="33"/>
    <n v="36.363636360000001"/>
    <n v="12.121212119999999"/>
    <n v="81.89"/>
    <n v="8.1632652999999999E-2"/>
    <n v="1"/>
    <n v="1"/>
    <n v="0"/>
    <n v="1"/>
    <n v="0"/>
    <x v="2"/>
  </r>
  <r>
    <s v="Monday"/>
    <x v="1"/>
    <x v="0"/>
    <n v="24"/>
    <n v="100"/>
    <n v="4.1666666670000003"/>
    <n v="80"/>
    <n v="0.16666666699999999"/>
    <n v="1"/>
    <n v="0"/>
    <n v="0"/>
    <n v="0"/>
    <n v="0"/>
    <x v="4"/>
  </r>
  <r>
    <s v="Tuesday"/>
    <x v="0"/>
    <x v="0"/>
    <n v="51"/>
    <n v="52.941176470000002"/>
    <n v="13.725490199999999"/>
    <n v="167.87"/>
    <n v="6.15384615384615E-2"/>
    <n v="0"/>
    <n v="0"/>
    <n v="0"/>
    <n v="23"/>
    <n v="0"/>
    <x v="3"/>
  </r>
  <r>
    <s v="Thursday"/>
    <x v="0"/>
    <x v="0"/>
    <n v="40"/>
    <n v="97.5"/>
    <n v="27.5"/>
    <n v="81.290000000000006"/>
    <n v="0.11569416498993999"/>
    <n v="1"/>
    <n v="0"/>
    <n v="0"/>
    <n v="32"/>
    <n v="0"/>
    <x v="4"/>
  </r>
  <r>
    <s v="Wednesday"/>
    <x v="0"/>
    <x v="0"/>
    <n v="28"/>
    <n v="78.571428569999995"/>
    <n v="0"/>
    <n v="83.69"/>
    <n v="0.133333333"/>
    <n v="1"/>
    <n v="0"/>
    <n v="0"/>
    <n v="0"/>
    <n v="0"/>
    <x v="4"/>
  </r>
  <r>
    <s v="Monday"/>
    <x v="1"/>
    <x v="0"/>
    <n v="33"/>
    <n v="0"/>
    <n v="0"/>
    <n v="38.46"/>
    <n v="0.16666666699999999"/>
    <n v="1"/>
    <n v="0"/>
    <n v="0"/>
    <n v="0"/>
    <n v="0"/>
    <x v="0"/>
  </r>
  <r>
    <s v="Wednesday"/>
    <x v="0"/>
    <x v="0"/>
    <n v="44"/>
    <n v="86.363636360000001"/>
    <n v="2.2727272730000001"/>
    <n v="113.42"/>
    <n v="5.1741294E-2"/>
    <n v="1"/>
    <n v="0"/>
    <n v="0"/>
    <n v="32"/>
    <n v="0"/>
    <x v="4"/>
  </r>
  <r>
    <s v="Sunday"/>
    <x v="1"/>
    <x v="1"/>
    <n v="0"/>
    <n v="0"/>
    <n v="0"/>
    <n v="36.159999999999997"/>
    <n v="0.23076923099999999"/>
    <n v="0"/>
    <n v="0"/>
    <n v="0"/>
    <n v="0"/>
    <n v="1"/>
    <x v="5"/>
  </r>
  <r>
    <s v="Thursday"/>
    <x v="2"/>
    <x v="0"/>
    <n v="32"/>
    <n v="84.375"/>
    <n v="6.25"/>
    <n v="158.62"/>
    <n v="3.8461538000000003E-2"/>
    <n v="0"/>
    <n v="0"/>
    <n v="0"/>
    <n v="2"/>
    <n v="0"/>
    <x v="4"/>
  </r>
  <r>
    <s v="Monday"/>
    <x v="0"/>
    <x v="0"/>
    <n v="38"/>
    <n v="26.315789469999999"/>
    <n v="10.52631579"/>
    <n v="41.21"/>
    <n v="6.1538462000000002E-2"/>
    <n v="1"/>
    <n v="1"/>
    <n v="0"/>
    <n v="2"/>
    <n v="0"/>
    <x v="0"/>
  </r>
  <r>
    <s v="Tuesday"/>
    <x v="2"/>
    <x v="0"/>
    <n v="44"/>
    <n v="36.363636360000001"/>
    <n v="9.0909090910000003"/>
    <n v="51.86"/>
    <n v="6.3063063000000003E-2"/>
    <n v="1"/>
    <n v="0"/>
    <n v="0"/>
    <n v="3"/>
    <n v="0"/>
    <x v="0"/>
  </r>
  <r>
    <s v="Monday"/>
    <x v="2"/>
    <x v="0"/>
    <n v="40"/>
    <n v="15"/>
    <n v="0"/>
    <n v="109.61"/>
    <n v="0.114285714"/>
    <n v="1"/>
    <n v="0"/>
    <n v="0"/>
    <n v="2"/>
    <n v="0"/>
    <x v="2"/>
  </r>
  <r>
    <s v="Monday"/>
    <x v="1"/>
    <x v="0"/>
    <n v="22"/>
    <n v="59.090909089999997"/>
    <n v="36.363636360000001"/>
    <n v="65.319999999999993"/>
    <n v="0.1"/>
    <n v="1"/>
    <n v="1"/>
    <n v="1"/>
    <n v="0"/>
    <n v="0"/>
    <x v="1"/>
  </r>
  <r>
    <s v="Friday"/>
    <x v="0"/>
    <x v="0"/>
    <n v="17"/>
    <n v="94.117647059999996"/>
    <n v="17.647058820000002"/>
    <n v="114.2"/>
    <n v="0.2"/>
    <n v="1"/>
    <n v="0"/>
    <n v="0"/>
    <n v="0"/>
    <n v="1"/>
    <x v="4"/>
  </r>
  <r>
    <s v="Tuesday"/>
    <x v="2"/>
    <x v="1"/>
    <n v="0"/>
    <n v="0"/>
    <n v="0"/>
    <n v="99.71"/>
    <n v="2.0992365999999998E-2"/>
    <n v="0"/>
    <n v="0"/>
    <n v="0"/>
    <n v="17"/>
    <n v="0"/>
    <x v="5"/>
  </r>
  <r>
    <s v="Thursday"/>
    <x v="2"/>
    <x v="0"/>
    <n v="49"/>
    <n v="10.204081629999999"/>
    <n v="10.204081629999999"/>
    <n v="53.11"/>
    <n v="1.7857142999999999E-2"/>
    <n v="1"/>
    <n v="0"/>
    <n v="0"/>
    <n v="7"/>
    <n v="0"/>
    <x v="0"/>
  </r>
  <r>
    <s v="Saturday"/>
    <x v="1"/>
    <x v="0"/>
    <n v="45"/>
    <n v="2.2222222220000001"/>
    <n v="0"/>
    <n v="71.12"/>
    <n v="0.111111111"/>
    <n v="0"/>
    <n v="0"/>
    <n v="0"/>
    <n v="0"/>
    <n v="1"/>
    <x v="2"/>
  </r>
  <r>
    <s v="Friday"/>
    <x v="0"/>
    <x v="0"/>
    <n v="44"/>
    <n v="6.8181818180000002"/>
    <n v="2.2727272730000001"/>
    <n v="50.97"/>
    <n v="7.1428571428571397E-2"/>
    <n v="0"/>
    <n v="0"/>
    <n v="0"/>
    <n v="1"/>
    <n v="1"/>
    <x v="0"/>
  </r>
  <r>
    <s v="Tuesday"/>
    <x v="0"/>
    <x v="0"/>
    <n v="47"/>
    <n v="12.76595745"/>
    <n v="0"/>
    <n v="46.48"/>
    <n v="2.826087E-2"/>
    <n v="0"/>
    <n v="0"/>
    <n v="0"/>
    <n v="15"/>
    <n v="0"/>
    <x v="0"/>
  </r>
  <r>
    <s v="Monday"/>
    <x v="1"/>
    <x v="0"/>
    <n v="18"/>
    <n v="88.888888890000004"/>
    <n v="5.5555555559999998"/>
    <n v="18"/>
    <n v="0.222222222"/>
    <n v="1"/>
    <n v="0"/>
    <n v="0"/>
    <n v="0"/>
    <n v="0"/>
    <x v="1"/>
  </r>
  <r>
    <s v="Wednesday"/>
    <x v="2"/>
    <x v="1"/>
    <n v="0"/>
    <n v="0"/>
    <n v="0"/>
    <n v="69.8"/>
    <n v="0.28571428571428598"/>
    <n v="0"/>
    <n v="0"/>
    <n v="0"/>
    <n v="0"/>
    <n v="0"/>
    <x v="5"/>
  </r>
  <r>
    <s v="Wednesday"/>
    <x v="0"/>
    <x v="0"/>
    <n v="38"/>
    <n v="39.473684210000002"/>
    <n v="2.6315789469999999"/>
    <n v="54.91"/>
    <n v="2.2058823529411801E-2"/>
    <n v="0"/>
    <n v="0"/>
    <n v="0"/>
    <n v="4"/>
    <n v="0"/>
    <x v="0"/>
  </r>
  <r>
    <s v="Tuesday"/>
    <x v="2"/>
    <x v="1"/>
    <n v="0"/>
    <n v="0"/>
    <n v="0"/>
    <n v="69.86"/>
    <n v="1.27877237851662E-2"/>
    <n v="0"/>
    <n v="0"/>
    <n v="0"/>
    <n v="12"/>
    <n v="0"/>
    <x v="5"/>
  </r>
  <r>
    <s v="Monday"/>
    <x v="1"/>
    <x v="0"/>
    <n v="10"/>
    <n v="100"/>
    <n v="30"/>
    <n v="127.1"/>
    <n v="0.222222222"/>
    <n v="1"/>
    <n v="1"/>
    <n v="1"/>
    <n v="0"/>
    <n v="0"/>
    <x v="4"/>
  </r>
  <r>
    <s v="Friday"/>
    <x v="2"/>
    <x v="0"/>
    <n v="30"/>
    <n v="10"/>
    <n v="3.3333333330000001"/>
    <n v="59.65"/>
    <n v="0.28571428599999998"/>
    <n v="1"/>
    <n v="0"/>
    <n v="0"/>
    <n v="0"/>
    <n v="1"/>
    <x v="0"/>
  </r>
  <r>
    <s v="Tuesday"/>
    <x v="2"/>
    <x v="0"/>
    <n v="47"/>
    <n v="6.3829787229999999"/>
    <n v="2.1276595739999999"/>
    <n v="80.959999999999994"/>
    <n v="3.0150753999999998E-2"/>
    <n v="1"/>
    <n v="0"/>
    <n v="0"/>
    <n v="13"/>
    <n v="0"/>
    <x v="2"/>
  </r>
  <r>
    <s v="Sunday"/>
    <x v="1"/>
    <x v="0"/>
    <n v="28"/>
    <n v="82.142857140000004"/>
    <n v="7.1428571429999996"/>
    <n v="87.2"/>
    <n v="6.6964290000000003E-3"/>
    <n v="0"/>
    <n v="0"/>
    <n v="0"/>
    <n v="14"/>
    <n v="1"/>
    <x v="4"/>
  </r>
  <r>
    <s v="Tuesday"/>
    <x v="3"/>
    <x v="0"/>
    <n v="24"/>
    <n v="75"/>
    <n v="41.666666669999998"/>
    <n v="53.96"/>
    <n v="2.1459227000000001E-2"/>
    <n v="0"/>
    <n v="0"/>
    <n v="0"/>
    <n v="7"/>
    <n v="0"/>
    <x v="1"/>
  </r>
  <r>
    <s v="Tuesday"/>
    <x v="3"/>
    <x v="0"/>
    <n v="49"/>
    <n v="26.53061224"/>
    <n v="10.204081629999999"/>
    <n v="63.31"/>
    <n v="2.0408163E-2"/>
    <n v="1"/>
    <n v="0"/>
    <n v="0"/>
    <n v="11"/>
    <n v="0"/>
    <x v="0"/>
  </r>
  <r>
    <s v="Tuesday"/>
    <x v="2"/>
    <x v="0"/>
    <n v="40"/>
    <n v="42.5"/>
    <n v="12.5"/>
    <n v="167.11"/>
    <n v="9.71428571428571E-2"/>
    <n v="1"/>
    <n v="0"/>
    <n v="0"/>
    <n v="34"/>
    <n v="0"/>
    <x v="3"/>
  </r>
  <r>
    <s v="Wednesday"/>
    <x v="0"/>
    <x v="0"/>
    <n v="42"/>
    <n v="78.571428569999995"/>
    <n v="7.1428571429999996"/>
    <n v="58.2"/>
    <n v="7.3081609999999997E-3"/>
    <n v="1"/>
    <n v="0"/>
    <n v="0"/>
    <n v="26"/>
    <n v="0"/>
    <x v="1"/>
  </r>
  <r>
    <s v="Tuesday"/>
    <x v="0"/>
    <x v="0"/>
    <n v="45"/>
    <n v="8.8888888890000004"/>
    <n v="8.8888888890000004"/>
    <n v="21.75"/>
    <n v="0.1"/>
    <n v="0"/>
    <n v="0"/>
    <n v="0"/>
    <n v="0"/>
    <n v="0"/>
    <x v="0"/>
  </r>
  <r>
    <s v="Tuesday"/>
    <x v="2"/>
    <x v="0"/>
    <n v="47"/>
    <n v="0"/>
    <n v="0"/>
    <n v="87.3"/>
    <n v="3.1567079999999997E-2"/>
    <n v="1"/>
    <n v="0"/>
    <n v="0"/>
    <n v="29"/>
    <n v="0"/>
    <x v="2"/>
  </r>
  <r>
    <s v="Friday"/>
    <x v="0"/>
    <x v="0"/>
    <n v="44"/>
    <n v="34.090909089999997"/>
    <n v="0"/>
    <n v="72.83"/>
    <n v="3.5781543999999998E-2"/>
    <n v="0"/>
    <n v="0"/>
    <n v="0"/>
    <n v="17"/>
    <n v="1"/>
    <x v="2"/>
  </r>
  <r>
    <s v="Friday"/>
    <x v="1"/>
    <x v="0"/>
    <n v="33"/>
    <n v="87.878787880000004"/>
    <n v="15.15151515"/>
    <n v="57.39"/>
    <n v="6.8181818000000005E-2"/>
    <n v="1"/>
    <n v="0"/>
    <n v="0"/>
    <n v="1"/>
    <n v="1"/>
    <x v="1"/>
  </r>
  <r>
    <s v="Thursday"/>
    <x v="1"/>
    <x v="0"/>
    <n v="45"/>
    <n v="2.2222222220000001"/>
    <n v="0"/>
    <n v="82.91"/>
    <n v="1.4492754E-2"/>
    <n v="0"/>
    <n v="0"/>
    <n v="0"/>
    <n v="4"/>
    <n v="0"/>
    <x v="2"/>
  </r>
  <r>
    <s v="Monday"/>
    <x v="2"/>
    <x v="1"/>
    <n v="21"/>
    <n v="19.047619050000002"/>
    <n v="0"/>
    <n v="115.63"/>
    <n v="6.6666666999999999E-2"/>
    <n v="1"/>
    <n v="0"/>
    <n v="0"/>
    <n v="1"/>
    <n v="0"/>
    <x v="3"/>
  </r>
  <r>
    <s v="Monday"/>
    <x v="0"/>
    <x v="0"/>
    <n v="43"/>
    <n v="2.3255813949999999"/>
    <n v="0"/>
    <n v="51.02"/>
    <n v="8.2191781000000005E-2"/>
    <n v="0"/>
    <n v="0"/>
    <n v="0"/>
    <n v="4"/>
    <n v="0"/>
    <x v="0"/>
  </r>
  <r>
    <s v="Tuesday"/>
    <x v="2"/>
    <x v="0"/>
    <n v="47"/>
    <n v="4.255319149"/>
    <n v="2.1276595739999999"/>
    <n v="125.15"/>
    <n v="4.4280442804428E-2"/>
    <n v="0"/>
    <n v="0"/>
    <n v="0"/>
    <n v="8"/>
    <n v="0"/>
    <x v="3"/>
  </r>
  <r>
    <s v="Thursday"/>
    <x v="0"/>
    <x v="0"/>
    <n v="42"/>
    <n v="90.47619048"/>
    <n v="2.3809523810000002"/>
    <n v="92.1"/>
    <n v="9.7493036000000005E-2"/>
    <n v="0"/>
    <n v="0"/>
    <n v="0"/>
    <n v="11"/>
    <n v="0"/>
    <x v="4"/>
  </r>
  <r>
    <s v="Friday"/>
    <x v="0"/>
    <x v="0"/>
    <n v="20"/>
    <n v="95"/>
    <n v="65"/>
    <n v="42.42"/>
    <n v="0.28571428571428598"/>
    <n v="1"/>
    <n v="0"/>
    <n v="0"/>
    <n v="0"/>
    <n v="1"/>
    <x v="1"/>
  </r>
  <r>
    <s v="Monday"/>
    <x v="0"/>
    <x v="0"/>
    <n v="32"/>
    <n v="12.5"/>
    <n v="0"/>
    <n v="176.61"/>
    <n v="0.114285714"/>
    <n v="1"/>
    <n v="0"/>
    <n v="0"/>
    <n v="1"/>
    <n v="0"/>
    <x v="3"/>
  </r>
  <r>
    <s v="Monday"/>
    <x v="2"/>
    <x v="0"/>
    <n v="39"/>
    <n v="43.589743589999998"/>
    <n v="10.256410259999999"/>
    <n v="49.29"/>
    <n v="5.7692307999999998E-2"/>
    <n v="0"/>
    <n v="0"/>
    <n v="0"/>
    <n v="3"/>
    <n v="0"/>
    <x v="0"/>
  </r>
  <r>
    <s v="Tuesday"/>
    <x v="0"/>
    <x v="0"/>
    <n v="51"/>
    <n v="11.764705879999999"/>
    <n v="1.9607843140000001"/>
    <n v="39.869999999999997"/>
    <n v="6.7567567999999995E-2"/>
    <n v="1"/>
    <n v="0"/>
    <n v="0"/>
    <n v="2"/>
    <n v="0"/>
    <x v="0"/>
  </r>
  <r>
    <s v="Thursday"/>
    <x v="3"/>
    <x v="0"/>
    <n v="33"/>
    <n v="81.818181820000007"/>
    <n v="15.15151515"/>
    <n v="60.29"/>
    <n v="0.1"/>
    <n v="1"/>
    <n v="0"/>
    <n v="0"/>
    <n v="1"/>
    <n v="0"/>
    <x v="1"/>
  </r>
  <r>
    <s v="Tuesday"/>
    <x v="0"/>
    <x v="0"/>
    <n v="44"/>
    <n v="2.2727272730000001"/>
    <n v="0"/>
    <n v="82.66"/>
    <n v="0.133333333"/>
    <n v="0"/>
    <n v="0"/>
    <n v="0"/>
    <n v="0"/>
    <n v="0"/>
    <x v="2"/>
  </r>
  <r>
    <s v="Monday"/>
    <x v="0"/>
    <x v="1"/>
    <n v="0"/>
    <n v="0"/>
    <n v="0"/>
    <n v="63.34"/>
    <n v="1.62162162162162E-2"/>
    <n v="0"/>
    <n v="0"/>
    <n v="0"/>
    <n v="6"/>
    <n v="0"/>
    <x v="5"/>
  </r>
  <r>
    <s v="Monday"/>
    <x v="2"/>
    <x v="0"/>
    <n v="45"/>
    <n v="8.8888888890000004"/>
    <n v="0"/>
    <n v="74.08"/>
    <n v="3.1055901E-2"/>
    <n v="1"/>
    <n v="0"/>
    <n v="0"/>
    <n v="15"/>
    <n v="0"/>
    <x v="2"/>
  </r>
  <r>
    <s v="Monday"/>
    <x v="2"/>
    <x v="0"/>
    <n v="46"/>
    <n v="13.043478260000001"/>
    <n v="10.86956522"/>
    <n v="132.86000000000001"/>
    <n v="9.8176719999999995E-3"/>
    <n v="0"/>
    <n v="0"/>
    <n v="0"/>
    <n v="23"/>
    <n v="0"/>
    <x v="3"/>
  </r>
  <r>
    <s v="Monday"/>
    <x v="0"/>
    <x v="0"/>
    <n v="47"/>
    <n v="17.0212766"/>
    <n v="6.3829787229999999"/>
    <n v="122.52"/>
    <n v="3.0612245E-2"/>
    <n v="0"/>
    <n v="0"/>
    <n v="0"/>
    <n v="6"/>
    <n v="0"/>
    <x v="3"/>
  </r>
  <r>
    <s v="Friday"/>
    <x v="3"/>
    <x v="0"/>
    <n v="27"/>
    <n v="22.222222219999999"/>
    <n v="14.81481481"/>
    <n v="42.32"/>
    <n v="6.0606060606060601E-2"/>
    <n v="1"/>
    <n v="0"/>
    <n v="0"/>
    <n v="1"/>
    <n v="1"/>
    <x v="0"/>
  </r>
  <r>
    <s v="Wednesday"/>
    <x v="2"/>
    <x v="0"/>
    <n v="36"/>
    <n v="0"/>
    <n v="0"/>
    <n v="27.12"/>
    <n v="0.125"/>
    <n v="1"/>
    <n v="0"/>
    <n v="0"/>
    <n v="0"/>
    <n v="0"/>
    <x v="0"/>
  </r>
  <r>
    <s v="Tuesday"/>
    <x v="1"/>
    <x v="0"/>
    <n v="33"/>
    <n v="9.0909090910000003"/>
    <n v="0"/>
    <n v="33.869999999999997"/>
    <n v="0.222222222"/>
    <n v="1"/>
    <n v="0"/>
    <n v="0"/>
    <n v="0"/>
    <n v="0"/>
    <x v="0"/>
  </r>
  <r>
    <s v="Saturday"/>
    <x v="1"/>
    <x v="0"/>
    <n v="47"/>
    <n v="0"/>
    <n v="0"/>
    <n v="119.15"/>
    <n v="0.10309278400000001"/>
    <n v="0"/>
    <n v="0"/>
    <n v="0"/>
    <n v="3"/>
    <n v="1"/>
    <x v="3"/>
  </r>
  <r>
    <s v="Monday"/>
    <x v="2"/>
    <x v="1"/>
    <n v="0"/>
    <n v="0"/>
    <n v="0"/>
    <n v="75.27"/>
    <n v="0.446428571"/>
    <n v="0"/>
    <n v="0"/>
    <n v="0"/>
    <n v="1"/>
    <n v="0"/>
    <x v="5"/>
  </r>
  <r>
    <s v="Monday"/>
    <x v="0"/>
    <x v="0"/>
    <n v="35"/>
    <n v="77.142857140000004"/>
    <n v="22.85714286"/>
    <n v="102.18"/>
    <n v="0.114285714"/>
    <n v="1"/>
    <n v="1"/>
    <n v="0"/>
    <n v="1"/>
    <n v="0"/>
    <x v="4"/>
  </r>
  <r>
    <s v="Monday"/>
    <x v="1"/>
    <x v="0"/>
    <n v="36"/>
    <n v="55.555555560000002"/>
    <n v="5.5555555559999998"/>
    <n v="81.93"/>
    <n v="4.5454544999999999E-2"/>
    <n v="1"/>
    <n v="0"/>
    <n v="1"/>
    <n v="2"/>
    <n v="0"/>
    <x v="4"/>
  </r>
  <r>
    <s v="Tuesday"/>
    <x v="0"/>
    <x v="1"/>
    <n v="0"/>
    <n v="0"/>
    <n v="0"/>
    <n v="25.27"/>
    <n v="0.111111111"/>
    <n v="1"/>
    <n v="0"/>
    <n v="0"/>
    <n v="11"/>
    <n v="0"/>
    <x v="5"/>
  </r>
  <r>
    <s v="Monday"/>
    <x v="0"/>
    <x v="1"/>
    <n v="0"/>
    <n v="0"/>
    <n v="0"/>
    <n v="53.1"/>
    <n v="3.8167938999999998E-2"/>
    <n v="1"/>
    <n v="0"/>
    <n v="0"/>
    <n v="8"/>
    <n v="0"/>
    <x v="5"/>
  </r>
  <r>
    <s v="Wednesday"/>
    <x v="1"/>
    <x v="0"/>
    <n v="51"/>
    <n v="7.8431372550000003"/>
    <n v="5.8823529409999997"/>
    <n v="34.71"/>
    <n v="8.3003952569169995E-2"/>
    <n v="1"/>
    <n v="1"/>
    <n v="0"/>
    <n v="8"/>
    <n v="0"/>
    <x v="0"/>
  </r>
  <r>
    <s v="Thursday"/>
    <x v="2"/>
    <x v="1"/>
    <n v="0"/>
    <n v="0"/>
    <n v="0"/>
    <n v="57.52"/>
    <n v="8.2024432809773104E-2"/>
    <n v="0"/>
    <n v="0"/>
    <n v="0"/>
    <n v="18"/>
    <n v="0"/>
    <x v="5"/>
  </r>
  <r>
    <s v="Tuesday"/>
    <x v="0"/>
    <x v="0"/>
    <n v="45"/>
    <n v="11.11111111"/>
    <n v="0"/>
    <n v="45.56"/>
    <n v="2.4691358E-2"/>
    <n v="1"/>
    <n v="0"/>
    <n v="0"/>
    <n v="2"/>
    <n v="0"/>
    <x v="0"/>
  </r>
  <r>
    <s v="Friday"/>
    <x v="1"/>
    <x v="1"/>
    <n v="3"/>
    <n v="33.333333330000002"/>
    <n v="0"/>
    <n v="84.44"/>
    <n v="0.235294118"/>
    <n v="1"/>
    <n v="0"/>
    <n v="0"/>
    <n v="0"/>
    <n v="1"/>
    <x v="5"/>
  </r>
  <r>
    <s v="Monday"/>
    <x v="1"/>
    <x v="0"/>
    <n v="27"/>
    <n v="66.666666669999998"/>
    <n v="14.81481481"/>
    <n v="127.3"/>
    <n v="8.5714286000000001E-2"/>
    <n v="1"/>
    <n v="0"/>
    <n v="0"/>
    <n v="1"/>
    <n v="0"/>
    <x v="4"/>
  </r>
  <r>
    <s v="Monday"/>
    <x v="0"/>
    <x v="0"/>
    <n v="20"/>
    <n v="30"/>
    <n v="20"/>
    <n v="40.98"/>
    <n v="0.125"/>
    <n v="1"/>
    <n v="1"/>
    <n v="0"/>
    <n v="0"/>
    <n v="0"/>
    <x v="0"/>
  </r>
  <r>
    <s v="Tuesday"/>
    <x v="2"/>
    <x v="0"/>
    <n v="39"/>
    <n v="53.84615385"/>
    <n v="5.1282051280000003"/>
    <n v="80.11"/>
    <n v="3.6082474000000003E-2"/>
    <n v="1"/>
    <n v="0"/>
    <n v="0"/>
    <n v="31"/>
    <n v="0"/>
    <x v="4"/>
  </r>
  <r>
    <s v="Friday"/>
    <x v="0"/>
    <x v="0"/>
    <n v="47"/>
    <n v="0"/>
    <n v="0"/>
    <n v="65.2"/>
    <n v="0.125"/>
    <n v="0"/>
    <n v="0"/>
    <n v="0"/>
    <n v="3"/>
    <n v="1"/>
    <x v="2"/>
  </r>
  <r>
    <s v="Wednesday"/>
    <x v="0"/>
    <x v="1"/>
    <n v="0"/>
    <n v="0"/>
    <n v="0"/>
    <n v="53.42"/>
    <n v="0.66666666699999999"/>
    <n v="0"/>
    <n v="0"/>
    <n v="0"/>
    <n v="0"/>
    <n v="0"/>
    <x v="5"/>
  </r>
  <r>
    <s v="Monday"/>
    <x v="0"/>
    <x v="0"/>
    <n v="35"/>
    <n v="57.142857139999997"/>
    <n v="2.8571428569999999"/>
    <n v="65.55"/>
    <n v="4.8780487999999997E-2"/>
    <n v="1"/>
    <n v="0"/>
    <n v="0"/>
    <n v="1"/>
    <n v="0"/>
    <x v="1"/>
  </r>
  <r>
    <s v="Friday"/>
    <x v="0"/>
    <x v="1"/>
    <n v="16"/>
    <n v="6.25"/>
    <n v="0"/>
    <n v="49.05"/>
    <n v="0.14285714299999999"/>
    <n v="0"/>
    <n v="0"/>
    <n v="0"/>
    <n v="0"/>
    <n v="1"/>
    <x v="5"/>
  </r>
  <r>
    <s v="Tuesday"/>
    <x v="0"/>
    <x v="0"/>
    <n v="27"/>
    <n v="37.037037040000001"/>
    <n v="14.81481481"/>
    <n v="54.22"/>
    <n v="7.1428570999999996E-2"/>
    <n v="1"/>
    <n v="1"/>
    <n v="1"/>
    <n v="2"/>
    <n v="0"/>
    <x v="0"/>
  </r>
  <r>
    <s v="Tuesday"/>
    <x v="0"/>
    <x v="0"/>
    <n v="19"/>
    <n v="0"/>
    <n v="0"/>
    <n v="34.04"/>
    <n v="0.2"/>
    <n v="1"/>
    <n v="0"/>
    <n v="0"/>
    <n v="0"/>
    <n v="0"/>
    <x v="5"/>
  </r>
  <r>
    <s v="Friday"/>
    <x v="1"/>
    <x v="0"/>
    <n v="35"/>
    <n v="34.285714290000001"/>
    <n v="14.28571429"/>
    <n v="50.83"/>
    <n v="0.15384615400000001"/>
    <n v="1"/>
    <n v="0"/>
    <n v="0"/>
    <n v="0"/>
    <n v="1"/>
    <x v="0"/>
  </r>
  <r>
    <s v="Wednesday"/>
    <x v="1"/>
    <x v="0"/>
    <n v="21"/>
    <n v="14.28571429"/>
    <n v="9.5238095240000007"/>
    <n v="38.46"/>
    <n v="9.5238094999999995E-2"/>
    <n v="1"/>
    <n v="0"/>
    <n v="0"/>
    <n v="0"/>
    <n v="0"/>
    <x v="0"/>
  </r>
  <r>
    <s v="Tuesday"/>
    <x v="2"/>
    <x v="0"/>
    <n v="32"/>
    <n v="25"/>
    <n v="0"/>
    <n v="43.35"/>
    <n v="6.25E-2"/>
    <n v="0"/>
    <n v="0"/>
    <n v="0"/>
    <n v="5"/>
    <n v="0"/>
    <x v="0"/>
  </r>
  <r>
    <s v="Thursday"/>
    <x v="1"/>
    <x v="1"/>
    <n v="24"/>
    <n v="75"/>
    <n v="20.833333329999999"/>
    <n v="31.67"/>
    <n v="0.101265823"/>
    <n v="1"/>
    <n v="1"/>
    <n v="1"/>
    <n v="2"/>
    <n v="0"/>
    <x v="1"/>
  </r>
  <r>
    <s v="Sunday"/>
    <x v="1"/>
    <x v="0"/>
    <n v="37"/>
    <n v="13.513513509999999"/>
    <n v="2.7027027029999999"/>
    <n v="64"/>
    <n v="7.2727272999999995E-2"/>
    <n v="1"/>
    <n v="0"/>
    <n v="0"/>
    <n v="9"/>
    <n v="1"/>
    <x v="0"/>
  </r>
  <r>
    <s v="Thursday"/>
    <x v="2"/>
    <x v="0"/>
    <n v="46"/>
    <n v="4.3478260869999996"/>
    <n v="0"/>
    <n v="60.59"/>
    <n v="2.1276595999999998E-2"/>
    <n v="0"/>
    <n v="0"/>
    <n v="0"/>
    <n v="21"/>
    <n v="0"/>
    <x v="0"/>
  </r>
  <r>
    <s v="Thursday"/>
    <x v="0"/>
    <x v="0"/>
    <n v="44"/>
    <n v="15.90909091"/>
    <n v="0"/>
    <n v="54.28"/>
    <n v="1.980198E-2"/>
    <n v="0"/>
    <n v="0"/>
    <n v="0"/>
    <n v="3"/>
    <n v="0"/>
    <x v="0"/>
  </r>
  <r>
    <s v="Wednesday"/>
    <x v="1"/>
    <x v="1"/>
    <n v="4"/>
    <n v="100"/>
    <n v="25"/>
    <n v="36.979999999999997"/>
    <n v="8.2352940999999999E-2"/>
    <n v="1"/>
    <n v="1"/>
    <n v="0"/>
    <n v="2"/>
    <n v="0"/>
    <x v="1"/>
  </r>
  <r>
    <s v="Saturday"/>
    <x v="3"/>
    <x v="0"/>
    <n v="37"/>
    <n v="54.054054049999998"/>
    <n v="5.4054054049999998"/>
    <n v="26.26"/>
    <n v="0.15189873400000001"/>
    <n v="1"/>
    <n v="1"/>
    <n v="0"/>
    <n v="2"/>
    <n v="1"/>
    <x v="1"/>
  </r>
  <r>
    <s v="Tuesday"/>
    <x v="0"/>
    <x v="1"/>
    <n v="0"/>
    <n v="0"/>
    <n v="0"/>
    <n v="64.97"/>
    <n v="4.3209877000000001E-2"/>
    <n v="0"/>
    <n v="0"/>
    <n v="0"/>
    <n v="5"/>
    <n v="0"/>
    <x v="5"/>
  </r>
  <r>
    <s v="Thursday"/>
    <x v="1"/>
    <x v="0"/>
    <n v="28"/>
    <n v="96.428571430000005"/>
    <n v="25"/>
    <n v="81.2"/>
    <n v="1.7647059E-2"/>
    <n v="0"/>
    <n v="0"/>
    <n v="0"/>
    <n v="16"/>
    <n v="0"/>
    <x v="4"/>
  </r>
  <r>
    <s v="Tuesday"/>
    <x v="1"/>
    <x v="1"/>
    <n v="0"/>
    <n v="0"/>
    <n v="0"/>
    <n v="44.64"/>
    <n v="1"/>
    <n v="1"/>
    <n v="0"/>
    <n v="0"/>
    <n v="0"/>
    <n v="0"/>
    <x v="5"/>
  </r>
  <r>
    <s v="Thursday"/>
    <x v="1"/>
    <x v="0"/>
    <n v="39"/>
    <n v="23.07692308"/>
    <n v="12.820512819999999"/>
    <n v="69.739999999999995"/>
    <n v="1.7699115000000001E-2"/>
    <n v="1"/>
    <n v="0"/>
    <n v="0"/>
    <n v="3"/>
    <n v="0"/>
    <x v="2"/>
  </r>
  <r>
    <s v="Friday"/>
    <x v="2"/>
    <x v="0"/>
    <n v="45"/>
    <n v="13.33333333"/>
    <n v="4.4444444440000002"/>
    <n v="42.62"/>
    <n v="6.4516130000000001E-3"/>
    <n v="1"/>
    <n v="0"/>
    <n v="0"/>
    <n v="25"/>
    <n v="1"/>
    <x v="0"/>
  </r>
  <r>
    <s v="Friday"/>
    <x v="0"/>
    <x v="1"/>
    <n v="4"/>
    <n v="100"/>
    <n v="75"/>
    <n v="48.79"/>
    <n v="3.6630040000000001E-3"/>
    <n v="0"/>
    <n v="0"/>
    <n v="0"/>
    <n v="26"/>
    <n v="1"/>
    <x v="1"/>
  </r>
  <r>
    <s v="Friday"/>
    <x v="0"/>
    <x v="1"/>
    <n v="0"/>
    <n v="0"/>
    <n v="0"/>
    <n v="31.74"/>
    <n v="5.2631578999999998E-2"/>
    <n v="0"/>
    <n v="0"/>
    <n v="0"/>
    <n v="1"/>
    <n v="1"/>
    <x v="5"/>
  </r>
  <r>
    <s v="Tuesday"/>
    <x v="0"/>
    <x v="0"/>
    <n v="50"/>
    <n v="10"/>
    <n v="4"/>
    <n v="83.26"/>
    <n v="5.36193E-3"/>
    <n v="0"/>
    <n v="0"/>
    <n v="0"/>
    <n v="12"/>
    <n v="0"/>
    <x v="2"/>
  </r>
  <r>
    <s v="Tuesday"/>
    <x v="0"/>
    <x v="1"/>
    <n v="0"/>
    <n v="0"/>
    <n v="0"/>
    <n v="165.56"/>
    <n v="0.11764705882352899"/>
    <n v="0"/>
    <n v="0"/>
    <n v="0"/>
    <n v="0"/>
    <n v="0"/>
    <x v="3"/>
  </r>
  <r>
    <s v="Monday"/>
    <x v="2"/>
    <x v="0"/>
    <n v="37"/>
    <n v="21.621621619999999"/>
    <n v="10.81081081"/>
    <n v="50.8"/>
    <n v="9.7222222222222196E-2"/>
    <n v="1"/>
    <n v="0"/>
    <n v="0"/>
    <n v="2"/>
    <n v="0"/>
    <x v="0"/>
  </r>
  <r>
    <s v="Friday"/>
    <x v="0"/>
    <x v="1"/>
    <n v="0"/>
    <n v="0"/>
    <n v="0"/>
    <n v="73.95"/>
    <n v="0.08"/>
    <n v="0"/>
    <n v="0"/>
    <n v="0"/>
    <n v="2"/>
    <n v="1"/>
    <x v="5"/>
  </r>
  <r>
    <s v="Tuesday"/>
    <x v="2"/>
    <x v="0"/>
    <n v="37"/>
    <n v="54.054054049999998"/>
    <n v="0"/>
    <n v="39.4"/>
    <n v="2.7198550000000002E-3"/>
    <n v="0"/>
    <n v="0"/>
    <n v="0"/>
    <n v="36"/>
    <n v="0"/>
    <x v="1"/>
  </r>
  <r>
    <s v="Monday"/>
    <x v="1"/>
    <x v="0"/>
    <n v="14"/>
    <n v="14.28571429"/>
    <n v="0"/>
    <n v="86.06"/>
    <n v="0.18181818199999999"/>
    <n v="1"/>
    <n v="0"/>
    <n v="1"/>
    <n v="0"/>
    <n v="0"/>
    <x v="2"/>
  </r>
  <r>
    <s v="Tuesday"/>
    <x v="2"/>
    <x v="0"/>
    <n v="13"/>
    <n v="92.307692309999993"/>
    <n v="7.692307692"/>
    <n v="67.989999999999995"/>
    <n v="0.28571428599999998"/>
    <n v="1"/>
    <n v="0"/>
    <n v="0"/>
    <n v="0"/>
    <n v="0"/>
    <x v="1"/>
  </r>
  <r>
    <s v="Tuesday"/>
    <x v="2"/>
    <x v="0"/>
    <n v="19"/>
    <n v="52.631578949999998"/>
    <n v="15.78947368"/>
    <n v="42.01"/>
    <n v="0.5"/>
    <n v="1"/>
    <n v="0"/>
    <n v="0"/>
    <n v="0"/>
    <n v="0"/>
    <x v="1"/>
  </r>
  <r>
    <s v="Friday"/>
    <x v="0"/>
    <x v="1"/>
    <n v="0"/>
    <n v="0"/>
    <n v="0"/>
    <n v="22.29"/>
    <n v="2.5210084000000001E-2"/>
    <n v="0"/>
    <n v="0"/>
    <n v="0"/>
    <n v="3"/>
    <n v="1"/>
    <x v="5"/>
  </r>
  <r>
    <s v="Thursday"/>
    <x v="1"/>
    <x v="0"/>
    <n v="38"/>
    <n v="34.21052632"/>
    <n v="10.52631579"/>
    <n v="67.38"/>
    <n v="4.3956044E-2"/>
    <n v="1"/>
    <n v="0"/>
    <n v="0"/>
    <n v="2"/>
    <n v="0"/>
    <x v="2"/>
  </r>
  <r>
    <s v="Friday"/>
    <x v="2"/>
    <x v="0"/>
    <n v="47"/>
    <n v="4.255319149"/>
    <n v="0"/>
    <n v="61.73"/>
    <n v="2.4038462E-2"/>
    <n v="0"/>
    <n v="0"/>
    <n v="0"/>
    <n v="13"/>
    <n v="1"/>
    <x v="0"/>
  </r>
  <r>
    <s v="Tuesday"/>
    <x v="0"/>
    <x v="1"/>
    <n v="0"/>
    <n v="0"/>
    <n v="0"/>
    <n v="69.739999999999995"/>
    <n v="5.8823528999999999E-2"/>
    <n v="0"/>
    <n v="0"/>
    <n v="0"/>
    <n v="1"/>
    <n v="0"/>
    <x v="5"/>
  </r>
  <r>
    <s v="Tuesday"/>
    <x v="1"/>
    <x v="0"/>
    <n v="44"/>
    <n v="90.909090910000003"/>
    <n v="13.636363640000001"/>
    <n v="131.33000000000001"/>
    <n v="5.8823528999999999E-2"/>
    <n v="1"/>
    <n v="1"/>
    <n v="1"/>
    <n v="16"/>
    <n v="0"/>
    <x v="4"/>
  </r>
  <r>
    <s v="Tuesday"/>
    <x v="0"/>
    <x v="0"/>
    <n v="38"/>
    <n v="71.052631579999996"/>
    <n v="18.421052629999998"/>
    <n v="62.11"/>
    <n v="3.1606673000000002E-2"/>
    <n v="1"/>
    <n v="1"/>
    <n v="0"/>
    <n v="37"/>
    <n v="0"/>
    <x v="1"/>
  </r>
  <r>
    <s v="Tuesday"/>
    <x v="1"/>
    <x v="0"/>
    <n v="28"/>
    <n v="46.428571429999998"/>
    <n v="7.1428571429999996"/>
    <n v="57.05"/>
    <n v="9.0909090909090898E-2"/>
    <n v="1"/>
    <n v="0"/>
    <n v="0"/>
    <n v="0"/>
    <n v="0"/>
    <x v="1"/>
  </r>
  <r>
    <s v="Tuesday"/>
    <x v="0"/>
    <x v="0"/>
    <n v="36"/>
    <n v="47.222222219999999"/>
    <n v="16.666666670000001"/>
    <n v="53.46"/>
    <n v="1.8181817999999999E-2"/>
    <n v="1"/>
    <n v="0"/>
    <n v="0"/>
    <n v="5"/>
    <n v="0"/>
    <x v="1"/>
  </r>
  <r>
    <s v="Friday"/>
    <x v="2"/>
    <x v="0"/>
    <n v="51"/>
    <n v="1.9607843140000001"/>
    <n v="0"/>
    <n v="67.349999999999994"/>
    <n v="1.1795544E-2"/>
    <n v="0"/>
    <n v="0"/>
    <n v="0"/>
    <n v="25"/>
    <n v="1"/>
    <x v="2"/>
  </r>
  <r>
    <s v="Monday"/>
    <x v="2"/>
    <x v="0"/>
    <n v="42"/>
    <n v="11.9047619"/>
    <n v="0"/>
    <n v="147.94"/>
    <n v="2.9629630000000001E-2"/>
    <n v="0"/>
    <n v="0"/>
    <n v="0"/>
    <n v="4"/>
    <n v="0"/>
    <x v="3"/>
  </r>
  <r>
    <s v="Monday"/>
    <x v="0"/>
    <x v="0"/>
    <n v="18"/>
    <n v="0"/>
    <n v="0"/>
    <n v="301.41000000000003"/>
    <n v="4.0816326999999999E-2"/>
    <n v="0"/>
    <n v="0"/>
    <n v="0"/>
    <n v="3"/>
    <n v="0"/>
    <x v="6"/>
  </r>
  <r>
    <s v="Monday"/>
    <x v="0"/>
    <x v="0"/>
    <n v="38"/>
    <n v="65.78947368"/>
    <n v="13.15789474"/>
    <n v="44.1"/>
    <n v="5.46875E-2"/>
    <n v="1"/>
    <n v="0"/>
    <n v="0"/>
    <n v="4"/>
    <n v="0"/>
    <x v="1"/>
  </r>
  <r>
    <s v="Wednesday"/>
    <x v="2"/>
    <x v="0"/>
    <n v="35"/>
    <n v="0"/>
    <n v="0"/>
    <n v="35.56"/>
    <n v="0.25"/>
    <n v="1"/>
    <n v="0"/>
    <n v="0"/>
    <n v="0"/>
    <n v="0"/>
    <x v="0"/>
  </r>
  <r>
    <s v="Monday"/>
    <x v="0"/>
    <x v="0"/>
    <n v="65"/>
    <n v="70.769230769999993"/>
    <n v="9.230769231"/>
    <n v="141.07"/>
    <n v="0.132725431"/>
    <n v="1"/>
    <n v="1"/>
    <n v="0"/>
    <n v="32"/>
    <n v="0"/>
    <x v="4"/>
  </r>
  <r>
    <s v="Friday"/>
    <x v="2"/>
    <x v="1"/>
    <n v="3"/>
    <n v="33.333333330000002"/>
    <n v="33.333333330000002"/>
    <n v="94.07"/>
    <n v="2.9585798816568001E-2"/>
    <n v="1"/>
    <n v="0"/>
    <n v="0"/>
    <n v="38"/>
    <n v="1"/>
    <x v="4"/>
  </r>
  <r>
    <s v="Friday"/>
    <x v="1"/>
    <x v="0"/>
    <n v="36"/>
    <n v="11.11111111"/>
    <n v="5.5555555559999998"/>
    <n v="35.47"/>
    <n v="0.16279069800000001"/>
    <n v="1"/>
    <n v="0"/>
    <n v="0"/>
    <n v="1"/>
    <n v="1"/>
    <x v="0"/>
  </r>
  <r>
    <s v="Wednesday"/>
    <x v="0"/>
    <x v="0"/>
    <n v="45"/>
    <n v="2.2222222220000001"/>
    <n v="0"/>
    <n v="39.21"/>
    <n v="0.105263158"/>
    <n v="0"/>
    <n v="0"/>
    <n v="0"/>
    <n v="0"/>
    <n v="0"/>
    <x v="0"/>
  </r>
  <r>
    <s v="Wednesday"/>
    <x v="2"/>
    <x v="0"/>
    <n v="28"/>
    <n v="92.857142859999996"/>
    <n v="10.71428571"/>
    <n v="31.55"/>
    <n v="4.8780487804878099E-2"/>
    <n v="1"/>
    <n v="0"/>
    <n v="0"/>
    <n v="1"/>
    <n v="0"/>
    <x v="1"/>
  </r>
  <r>
    <s v="Monday"/>
    <x v="2"/>
    <x v="0"/>
    <n v="51"/>
    <n v="11.764705879999999"/>
    <n v="1.9607843140000001"/>
    <n v="71.59"/>
    <n v="4.8234280999999997E-2"/>
    <n v="1"/>
    <n v="0"/>
    <n v="0"/>
    <n v="38"/>
    <n v="0"/>
    <x v="2"/>
  </r>
  <r>
    <s v="Monday"/>
    <x v="2"/>
    <x v="0"/>
    <n v="57"/>
    <n v="8.7719298250000008"/>
    <n v="1.754385965"/>
    <n v="87.78"/>
    <n v="0.132075472"/>
    <n v="0"/>
    <n v="0"/>
    <n v="0"/>
    <n v="12"/>
    <n v="0"/>
    <x v="2"/>
  </r>
  <r>
    <s v="Tuesday"/>
    <x v="0"/>
    <x v="0"/>
    <n v="41"/>
    <n v="78.048780489999999"/>
    <n v="7.3170731709999997"/>
    <n v="67.61"/>
    <n v="4.2134830999999998E-2"/>
    <n v="0"/>
    <n v="0"/>
    <n v="0"/>
    <n v="23"/>
    <n v="0"/>
    <x v="1"/>
  </r>
  <r>
    <s v="Monday"/>
    <x v="0"/>
    <x v="0"/>
    <n v="36"/>
    <n v="8.3333333330000006"/>
    <n v="5.5555555559999998"/>
    <n v="38.01"/>
    <n v="8.3333333333333301E-2"/>
    <n v="1"/>
    <n v="0"/>
    <n v="0"/>
    <n v="0"/>
    <n v="0"/>
    <x v="0"/>
  </r>
  <r>
    <s v="Tuesday"/>
    <x v="0"/>
    <x v="0"/>
    <n v="43"/>
    <n v="23.25581395"/>
    <n v="0"/>
    <n v="53.98"/>
    <n v="5.1282051282051301E-2"/>
    <n v="1"/>
    <n v="0"/>
    <n v="0"/>
    <n v="1"/>
    <n v="0"/>
    <x v="0"/>
  </r>
  <r>
    <s v="Sunday"/>
    <x v="3"/>
    <x v="0"/>
    <n v="36"/>
    <n v="0"/>
    <n v="0"/>
    <n v="48.51"/>
    <n v="3.7037037000000002E-2"/>
    <n v="0"/>
    <n v="0"/>
    <n v="0"/>
    <n v="1"/>
    <n v="1"/>
    <x v="0"/>
  </r>
  <r>
    <s v="Wednesday"/>
    <x v="1"/>
    <x v="0"/>
    <n v="47"/>
    <n v="6.3829787229999999"/>
    <n v="4.255319149"/>
    <n v="68.89"/>
    <n v="5.1282051000000002E-2"/>
    <n v="0"/>
    <n v="0"/>
    <n v="0"/>
    <n v="2"/>
    <n v="0"/>
    <x v="2"/>
  </r>
  <r>
    <s v="Monday"/>
    <x v="2"/>
    <x v="0"/>
    <n v="40"/>
    <n v="65"/>
    <n v="25"/>
    <n v="54.17"/>
    <n v="9.0909090909090898E-2"/>
    <n v="1"/>
    <n v="0"/>
    <n v="0"/>
    <n v="0"/>
    <n v="0"/>
    <x v="1"/>
  </r>
  <r>
    <s v="Tuesday"/>
    <x v="2"/>
    <x v="0"/>
    <n v="48"/>
    <n v="0"/>
    <n v="0"/>
    <n v="106.95"/>
    <n v="0.13427561800000001"/>
    <n v="0"/>
    <n v="0"/>
    <n v="0"/>
    <n v="46"/>
    <n v="0"/>
    <x v="2"/>
  </r>
  <r>
    <s v="Monday"/>
    <x v="1"/>
    <x v="0"/>
    <n v="69"/>
    <n v="7.2463768120000003"/>
    <n v="1.4492753620000001"/>
    <n v="62.47"/>
    <n v="0.162454874"/>
    <n v="1"/>
    <n v="1"/>
    <n v="1"/>
    <n v="9"/>
    <n v="0"/>
    <x v="0"/>
  </r>
  <r>
    <s v="Wednesday"/>
    <x v="1"/>
    <x v="0"/>
    <n v="45"/>
    <n v="26.666666670000001"/>
    <n v="6.6666666670000003"/>
    <n v="109.15"/>
    <n v="3.7313433E-2"/>
    <n v="0"/>
    <n v="0"/>
    <n v="0"/>
    <n v="4"/>
    <n v="0"/>
    <x v="2"/>
  </r>
  <r>
    <s v="Wednesday"/>
    <x v="1"/>
    <x v="0"/>
    <n v="39"/>
    <n v="5.1282051280000003"/>
    <n v="0"/>
    <n v="54.88"/>
    <n v="4.7619047999999997E-2"/>
    <n v="1"/>
    <n v="0"/>
    <n v="0"/>
    <n v="1"/>
    <n v="0"/>
    <x v="0"/>
  </r>
  <r>
    <s v="Tuesday"/>
    <x v="0"/>
    <x v="0"/>
    <n v="44"/>
    <n v="11.363636359999999"/>
    <n v="6.8181818180000002"/>
    <n v="42.86"/>
    <n v="2.1739129999999999E-2"/>
    <n v="1"/>
    <n v="0"/>
    <n v="0"/>
    <n v="10"/>
    <n v="0"/>
    <x v="0"/>
  </r>
  <r>
    <s v="Wednesday"/>
    <x v="1"/>
    <x v="0"/>
    <n v="41"/>
    <n v="36.585365850000002"/>
    <n v="9.7560975610000007"/>
    <n v="84.91"/>
    <n v="3.8461538461538498E-2"/>
    <n v="1"/>
    <n v="0"/>
    <n v="0"/>
    <n v="2"/>
    <n v="0"/>
    <x v="2"/>
  </r>
  <r>
    <s v="Monday"/>
    <x v="1"/>
    <x v="0"/>
    <n v="26"/>
    <n v="92.307692309999993"/>
    <n v="23.07692308"/>
    <n v="41.52"/>
    <n v="0.125"/>
    <n v="1"/>
    <n v="1"/>
    <n v="1"/>
    <n v="1"/>
    <n v="0"/>
    <x v="1"/>
  </r>
  <r>
    <s v="Wednesday"/>
    <x v="0"/>
    <x v="0"/>
    <n v="46"/>
    <n v="6.5217391300000003"/>
    <n v="2.1739130430000002"/>
    <n v="66.22"/>
    <n v="9.0909090909090898E-2"/>
    <n v="0"/>
    <n v="0"/>
    <n v="0"/>
    <n v="0"/>
    <n v="0"/>
    <x v="2"/>
  </r>
  <r>
    <s v="Thursday"/>
    <x v="0"/>
    <x v="0"/>
    <n v="47"/>
    <n v="14.893617020000001"/>
    <n v="2.1276595739999999"/>
    <n v="81.34"/>
    <n v="2.7667984189723299E-2"/>
    <n v="0"/>
    <n v="0"/>
    <n v="0"/>
    <n v="8"/>
    <n v="0"/>
    <x v="2"/>
  </r>
  <r>
    <s v="Monday"/>
    <x v="2"/>
    <x v="0"/>
    <n v="47"/>
    <n v="4.255319149"/>
    <n v="0"/>
    <n v="153"/>
    <n v="2.7777777999999999E-2"/>
    <n v="0"/>
    <n v="0"/>
    <n v="0"/>
    <n v="13"/>
    <n v="0"/>
    <x v="3"/>
  </r>
  <r>
    <s v="Wednesday"/>
    <x v="2"/>
    <x v="0"/>
    <n v="33"/>
    <n v="18.18181818"/>
    <n v="6.0606060609999997"/>
    <n v="35.39"/>
    <n v="3.5087719298245598E-2"/>
    <n v="1"/>
    <n v="1"/>
    <n v="0"/>
    <n v="1"/>
    <n v="0"/>
    <x v="0"/>
  </r>
  <r>
    <s v="Tuesday"/>
    <x v="0"/>
    <x v="0"/>
    <n v="40"/>
    <n v="32.5"/>
    <n v="2.5"/>
    <n v="125.92"/>
    <n v="2.3560208999999999E-2"/>
    <n v="0"/>
    <n v="0"/>
    <n v="0"/>
    <n v="12"/>
    <n v="0"/>
    <x v="3"/>
  </r>
  <r>
    <s v="Friday"/>
    <x v="2"/>
    <x v="0"/>
    <n v="48"/>
    <n v="2.0833333330000001"/>
    <n v="2.0833333330000001"/>
    <n v="71.94"/>
    <n v="3.0534351000000001E-2"/>
    <n v="0"/>
    <n v="0"/>
    <n v="0"/>
    <n v="21"/>
    <n v="1"/>
    <x v="2"/>
  </r>
  <r>
    <s v="Monday"/>
    <x v="2"/>
    <x v="0"/>
    <n v="40"/>
    <n v="32.5"/>
    <n v="2.5"/>
    <n v="31.54"/>
    <n v="0.28571428599999998"/>
    <n v="0"/>
    <n v="0"/>
    <n v="0"/>
    <n v="0"/>
    <n v="0"/>
    <x v="0"/>
  </r>
  <r>
    <s v="Monday"/>
    <x v="2"/>
    <x v="1"/>
    <n v="0"/>
    <n v="0"/>
    <n v="0"/>
    <n v="49.2"/>
    <n v="0.18181818199999999"/>
    <n v="0"/>
    <n v="0"/>
    <n v="0"/>
    <n v="0"/>
    <n v="0"/>
    <x v="5"/>
  </r>
  <r>
    <s v="Thursday"/>
    <x v="0"/>
    <x v="0"/>
    <n v="48"/>
    <n v="8.3333333330000006"/>
    <n v="0"/>
    <n v="51"/>
    <n v="0.28571428599999998"/>
    <n v="0"/>
    <n v="0"/>
    <n v="0"/>
    <n v="0"/>
    <n v="0"/>
    <x v="0"/>
  </r>
  <r>
    <s v="Thursday"/>
    <x v="3"/>
    <x v="0"/>
    <n v="22"/>
    <n v="100"/>
    <n v="13.636363640000001"/>
    <n v="55"/>
    <n v="0.105263157894737"/>
    <n v="1"/>
    <n v="0"/>
    <n v="1"/>
    <n v="0"/>
    <n v="0"/>
    <x v="1"/>
  </r>
  <r>
    <s v="Wednesday"/>
    <x v="1"/>
    <x v="0"/>
    <n v="51"/>
    <n v="35.294117649999997"/>
    <n v="7.8431372550000003"/>
    <n v="105.99"/>
    <n v="1.9704433497536901E-2"/>
    <n v="1"/>
    <n v="0"/>
    <n v="1"/>
    <n v="6"/>
    <n v="0"/>
    <x v="2"/>
  </r>
  <r>
    <s v="Tuesday"/>
    <x v="2"/>
    <x v="0"/>
    <n v="63"/>
    <n v="28.571428569999998"/>
    <n v="3.1746031750000001"/>
    <n v="71.47"/>
    <n v="4.8020219000000003E-2"/>
    <n v="0"/>
    <n v="1"/>
    <n v="0"/>
    <n v="38"/>
    <n v="0"/>
    <x v="2"/>
  </r>
  <r>
    <s v="Monday"/>
    <x v="0"/>
    <x v="0"/>
    <n v="44"/>
    <n v="11.363636359999999"/>
    <n v="0"/>
    <n v="218.97"/>
    <n v="5.2863436E-2"/>
    <n v="0"/>
    <n v="0"/>
    <n v="0"/>
    <n v="7"/>
    <n v="0"/>
    <x v="6"/>
  </r>
  <r>
    <s v="Tuesday"/>
    <x v="1"/>
    <x v="0"/>
    <n v="27"/>
    <n v="40.74074074"/>
    <n v="14.81481481"/>
    <n v="35.729999999999997"/>
    <n v="0.105263157894737"/>
    <n v="1"/>
    <n v="0"/>
    <n v="0"/>
    <n v="0"/>
    <n v="0"/>
    <x v="0"/>
  </r>
  <r>
    <s v="Saturday"/>
    <x v="1"/>
    <x v="1"/>
    <n v="12"/>
    <n v="91.666666669999998"/>
    <n v="25"/>
    <n v="48.44"/>
    <n v="0.133333333"/>
    <n v="1"/>
    <n v="0"/>
    <n v="0"/>
    <n v="0"/>
    <n v="1"/>
    <x v="1"/>
  </r>
  <r>
    <s v="Wednesday"/>
    <x v="0"/>
    <x v="0"/>
    <n v="45"/>
    <n v="2.2222222220000001"/>
    <n v="0"/>
    <n v="58.3"/>
    <n v="2.1052632000000002E-2"/>
    <n v="0"/>
    <n v="0"/>
    <n v="0"/>
    <n v="3"/>
    <n v="0"/>
    <x v="0"/>
  </r>
  <r>
    <s v="Tuesday"/>
    <x v="0"/>
    <x v="1"/>
    <n v="0"/>
    <n v="0"/>
    <n v="0"/>
    <n v="14.33"/>
    <n v="0.76470588235294101"/>
    <n v="0"/>
    <n v="0"/>
    <n v="0"/>
    <n v="0"/>
    <n v="0"/>
    <x v="5"/>
  </r>
  <r>
    <s v="Monday"/>
    <x v="2"/>
    <x v="0"/>
    <n v="42"/>
    <n v="26.190476189999998"/>
    <n v="11.9047619"/>
    <n v="81.17"/>
    <n v="2.39234449760766E-2"/>
    <n v="0"/>
    <n v="0"/>
    <n v="0"/>
    <n v="6"/>
    <n v="0"/>
    <x v="2"/>
  </r>
  <r>
    <s v="Monday"/>
    <x v="2"/>
    <x v="0"/>
    <n v="48"/>
    <n v="8.3333333330000006"/>
    <n v="2.0833333330000001"/>
    <n v="68.66"/>
    <n v="2.9801325E-2"/>
    <n v="0"/>
    <n v="0"/>
    <n v="0"/>
    <n v="9"/>
    <n v="0"/>
    <x v="2"/>
  </r>
  <r>
    <s v="Monday"/>
    <x v="1"/>
    <x v="0"/>
    <n v="42"/>
    <n v="19.047619050000002"/>
    <n v="2.3809523810000002"/>
    <n v="51.76"/>
    <n v="0.10309278400000001"/>
    <n v="1"/>
    <n v="0"/>
    <n v="1"/>
    <n v="3"/>
    <n v="0"/>
    <x v="0"/>
  </r>
  <r>
    <s v="Friday"/>
    <x v="0"/>
    <x v="0"/>
    <n v="38"/>
    <n v="63.157894740000003"/>
    <n v="31.578947370000002"/>
    <n v="48.99"/>
    <n v="0.15384615400000001"/>
    <n v="1"/>
    <n v="1"/>
    <n v="0"/>
    <n v="0"/>
    <n v="1"/>
    <x v="1"/>
  </r>
  <r>
    <s v="Wednesday"/>
    <x v="0"/>
    <x v="0"/>
    <n v="46"/>
    <n v="23.913043479999999"/>
    <n v="0"/>
    <n v="53.64"/>
    <n v="0.14285714285714299"/>
    <n v="0"/>
    <n v="0"/>
    <n v="0"/>
    <n v="1"/>
    <n v="0"/>
    <x v="0"/>
  </r>
  <r>
    <s v="Thursday"/>
    <x v="0"/>
    <x v="0"/>
    <n v="57"/>
    <n v="28.07017544"/>
    <n v="10.52631579"/>
    <n v="132.71"/>
    <n v="5.2950075642965201E-2"/>
    <n v="1"/>
    <n v="1"/>
    <n v="0"/>
    <n v="21"/>
    <n v="0"/>
    <x v="3"/>
  </r>
  <r>
    <s v="Monday"/>
    <x v="2"/>
    <x v="0"/>
    <n v="44"/>
    <n v="9.0909090910000003"/>
    <n v="6.8181818180000002"/>
    <n v="63.12"/>
    <n v="8.1081080999999999E-2"/>
    <n v="1"/>
    <n v="0"/>
    <n v="0"/>
    <n v="3"/>
    <n v="0"/>
    <x v="0"/>
  </r>
  <r>
    <s v="Thursday"/>
    <x v="2"/>
    <x v="1"/>
    <n v="0"/>
    <n v="0"/>
    <n v="0"/>
    <n v="53.07"/>
    <n v="0.13043478260869601"/>
    <n v="0"/>
    <n v="0"/>
    <n v="0"/>
    <n v="0"/>
    <n v="0"/>
    <x v="5"/>
  </r>
  <r>
    <s v="Monday"/>
    <x v="2"/>
    <x v="0"/>
    <n v="58"/>
    <n v="27.586206900000001"/>
    <n v="10.34482759"/>
    <n v="161.79"/>
    <n v="0.16179001700000001"/>
    <n v="1"/>
    <n v="0"/>
    <n v="0"/>
    <n v="38"/>
    <n v="0"/>
    <x v="3"/>
  </r>
  <r>
    <s v="Wednesday"/>
    <x v="2"/>
    <x v="0"/>
    <n v="32"/>
    <n v="50"/>
    <n v="6.25"/>
    <n v="34.6"/>
    <n v="4.5454544999999999E-2"/>
    <n v="1"/>
    <n v="1"/>
    <n v="0"/>
    <n v="5"/>
    <n v="0"/>
    <x v="1"/>
  </r>
  <r>
    <s v="Tuesday"/>
    <x v="0"/>
    <x v="0"/>
    <n v="42"/>
    <n v="23.809523810000002"/>
    <n v="4.7619047620000003"/>
    <n v="67.739999999999995"/>
    <n v="2.6666667000000002E-2"/>
    <n v="0"/>
    <n v="0"/>
    <n v="0"/>
    <n v="2"/>
    <n v="0"/>
    <x v="2"/>
  </r>
  <r>
    <s v="Wednesday"/>
    <x v="2"/>
    <x v="0"/>
    <n v="45"/>
    <n v="0"/>
    <n v="0"/>
    <n v="80.84"/>
    <n v="6.5217391E-2"/>
    <n v="0"/>
    <n v="0"/>
    <n v="0"/>
    <n v="1"/>
    <n v="0"/>
    <x v="2"/>
  </r>
  <r>
    <s v="Monday"/>
    <x v="0"/>
    <x v="1"/>
    <n v="0"/>
    <n v="0"/>
    <n v="0"/>
    <n v="54.34"/>
    <n v="4.2168675000000003E-2"/>
    <n v="1"/>
    <n v="0"/>
    <n v="0"/>
    <n v="5"/>
    <n v="0"/>
    <x v="5"/>
  </r>
  <r>
    <s v="Sunday"/>
    <x v="1"/>
    <x v="1"/>
    <n v="0"/>
    <n v="0"/>
    <n v="0"/>
    <n v="65.58"/>
    <n v="0.16666666666666699"/>
    <n v="0"/>
    <n v="0"/>
    <n v="0"/>
    <n v="0"/>
    <n v="1"/>
    <x v="5"/>
  </r>
  <r>
    <s v="Tuesday"/>
    <x v="2"/>
    <x v="0"/>
    <n v="48"/>
    <n v="0"/>
    <n v="0"/>
    <n v="59.81"/>
    <n v="6.9238379999999999E-3"/>
    <n v="0"/>
    <n v="0"/>
    <n v="0"/>
    <n v="33"/>
    <n v="0"/>
    <x v="0"/>
  </r>
  <r>
    <s v="Monday"/>
    <x v="0"/>
    <x v="0"/>
    <n v="43"/>
    <n v="34.883720930000003"/>
    <n v="0"/>
    <n v="55.67"/>
    <n v="5.8530511E-2"/>
    <n v="1"/>
    <n v="0"/>
    <n v="0"/>
    <n v="26"/>
    <n v="0"/>
    <x v="0"/>
  </r>
  <r>
    <s v="Tuesday"/>
    <x v="1"/>
    <x v="0"/>
    <n v="63"/>
    <n v="15.87301587"/>
    <n v="6.3492063490000001"/>
    <n v="92.71"/>
    <n v="0.12087912100000001"/>
    <n v="1"/>
    <n v="1"/>
    <n v="1"/>
    <n v="8"/>
    <n v="0"/>
    <x v="2"/>
  </r>
  <r>
    <s v="Wednesday"/>
    <x v="2"/>
    <x v="0"/>
    <n v="40"/>
    <n v="45"/>
    <n v="7.5"/>
    <n v="49.43"/>
    <n v="0.125"/>
    <n v="0"/>
    <n v="0"/>
    <n v="0"/>
    <n v="0"/>
    <n v="0"/>
    <x v="0"/>
  </r>
  <r>
    <s v="Friday"/>
    <x v="0"/>
    <x v="0"/>
    <n v="42"/>
    <n v="4.7619047620000003"/>
    <n v="0"/>
    <n v="154.6"/>
    <n v="6.25E-2"/>
    <n v="1"/>
    <n v="0"/>
    <n v="0"/>
    <n v="1"/>
    <n v="1"/>
    <x v="3"/>
  </r>
  <r>
    <s v="Thursday"/>
    <x v="2"/>
    <x v="0"/>
    <n v="16"/>
    <n v="0"/>
    <n v="0"/>
    <n v="51.38"/>
    <n v="1.4084507E-2"/>
    <n v="0"/>
    <n v="0"/>
    <n v="0"/>
    <n v="4"/>
    <n v="0"/>
    <x v="5"/>
  </r>
  <r>
    <s v="Tuesday"/>
    <x v="3"/>
    <x v="0"/>
    <n v="46"/>
    <n v="19.565217390000001"/>
    <n v="10.86956522"/>
    <n v="108.88"/>
    <n v="8.9285714285714302E-2"/>
    <n v="1"/>
    <n v="0"/>
    <n v="0"/>
    <n v="1"/>
    <n v="0"/>
    <x v="2"/>
  </r>
  <r>
    <s v="Friday"/>
    <x v="1"/>
    <x v="0"/>
    <n v="41"/>
    <n v="0"/>
    <n v="0"/>
    <n v="37.340000000000003"/>
    <n v="0.2"/>
    <n v="1"/>
    <n v="0"/>
    <n v="0"/>
    <n v="0"/>
    <n v="1"/>
    <x v="0"/>
  </r>
  <r>
    <s v="Thursday"/>
    <x v="2"/>
    <x v="1"/>
    <n v="0"/>
    <n v="0"/>
    <n v="0"/>
    <n v="53.09"/>
    <n v="1.1904761999999999E-2"/>
    <n v="0"/>
    <n v="0"/>
    <n v="0"/>
    <n v="5"/>
    <n v="0"/>
    <x v="5"/>
  </r>
  <r>
    <s v="Saturday"/>
    <x v="3"/>
    <x v="0"/>
    <n v="40"/>
    <n v="42.5"/>
    <n v="17.5"/>
    <n v="132.54"/>
    <n v="1.6806722689075598E-2"/>
    <n v="1"/>
    <n v="0"/>
    <n v="0"/>
    <n v="3"/>
    <n v="1"/>
    <x v="3"/>
  </r>
  <r>
    <s v="Tuesday"/>
    <x v="1"/>
    <x v="0"/>
    <n v="33"/>
    <n v="9.0909090910000003"/>
    <n v="6.0606060609999997"/>
    <n v="56.15"/>
    <n v="0.1"/>
    <n v="1"/>
    <n v="0"/>
    <n v="1"/>
    <n v="1"/>
    <n v="0"/>
    <x v="0"/>
  </r>
  <r>
    <s v="Monday"/>
    <x v="0"/>
    <x v="0"/>
    <n v="28"/>
    <n v="85.714285709999999"/>
    <n v="17.85714286"/>
    <n v="66.78"/>
    <n v="5.5555555999999999E-2"/>
    <n v="1"/>
    <n v="0"/>
    <n v="0"/>
    <n v="2"/>
    <n v="0"/>
    <x v="1"/>
  </r>
  <r>
    <s v="Thursday"/>
    <x v="1"/>
    <x v="0"/>
    <n v="17"/>
    <n v="47.058823529999998"/>
    <n v="5.8823529409999997"/>
    <n v="93.28"/>
    <n v="0.25"/>
    <n v="1"/>
    <n v="0"/>
    <n v="0"/>
    <n v="0"/>
    <n v="0"/>
    <x v="4"/>
  </r>
  <r>
    <s v="Thursday"/>
    <x v="1"/>
    <x v="0"/>
    <n v="29"/>
    <n v="20.689655170000002"/>
    <n v="6.896551724"/>
    <n v="54.47"/>
    <n v="0.14285714299999999"/>
    <n v="1"/>
    <n v="0"/>
    <n v="0"/>
    <n v="0"/>
    <n v="0"/>
    <x v="0"/>
  </r>
  <r>
    <s v="Tuesday"/>
    <x v="0"/>
    <x v="0"/>
    <n v="48"/>
    <n v="16.666666670000001"/>
    <n v="6.25"/>
    <n v="79.010000000000005"/>
    <n v="8.1967210000000006E-3"/>
    <n v="0"/>
    <n v="0"/>
    <n v="0"/>
    <n v="8"/>
    <n v="0"/>
    <x v="2"/>
  </r>
  <r>
    <s v="Tuesday"/>
    <x v="2"/>
    <x v="0"/>
    <n v="45"/>
    <n v="2.2222222220000001"/>
    <n v="0"/>
    <n v="96"/>
    <n v="1.5384615000000001E-2"/>
    <n v="0"/>
    <n v="0"/>
    <n v="0"/>
    <n v="4"/>
    <n v="0"/>
    <x v="2"/>
  </r>
  <r>
    <s v="Tuesday"/>
    <x v="2"/>
    <x v="0"/>
    <n v="31"/>
    <n v="6.451612903"/>
    <n v="0"/>
    <n v="76.16"/>
    <n v="0.11764705882352899"/>
    <n v="0"/>
    <n v="0"/>
    <n v="0"/>
    <n v="0"/>
    <n v="0"/>
    <x v="2"/>
  </r>
  <r>
    <s v="Tuesday"/>
    <x v="1"/>
    <x v="1"/>
    <n v="18"/>
    <n v="16.666666670000001"/>
    <n v="0"/>
    <n v="53.24"/>
    <n v="0.132075472"/>
    <n v="1"/>
    <n v="0"/>
    <n v="0"/>
    <n v="10"/>
    <n v="0"/>
    <x v="5"/>
  </r>
  <r>
    <s v="Friday"/>
    <x v="1"/>
    <x v="0"/>
    <n v="30"/>
    <n v="83.333333330000002"/>
    <n v="10"/>
    <n v="43.88"/>
    <n v="6.3829786999999999E-2"/>
    <n v="1"/>
    <n v="0"/>
    <n v="0"/>
    <n v="1"/>
    <n v="1"/>
    <x v="1"/>
  </r>
  <r>
    <s v="Tuesday"/>
    <x v="0"/>
    <x v="0"/>
    <n v="52"/>
    <n v="75"/>
    <n v="23.07692308"/>
    <n v="73.23"/>
    <n v="0.13705583800000001"/>
    <n v="1"/>
    <n v="0"/>
    <n v="0"/>
    <n v="6"/>
    <n v="0"/>
    <x v="1"/>
  </r>
  <r>
    <s v="Tuesday"/>
    <x v="0"/>
    <x v="0"/>
    <n v="41"/>
    <n v="24.390243900000002"/>
    <n v="2.4390243900000002"/>
    <n v="59.19"/>
    <n v="0.14285714299999999"/>
    <n v="0"/>
    <n v="0"/>
    <n v="0"/>
    <n v="0"/>
    <n v="0"/>
    <x v="0"/>
  </r>
  <r>
    <s v="Tuesday"/>
    <x v="1"/>
    <x v="0"/>
    <n v="36"/>
    <n v="0"/>
    <n v="0"/>
    <n v="41.76"/>
    <n v="0.2"/>
    <n v="1"/>
    <n v="0"/>
    <n v="0"/>
    <n v="0"/>
    <n v="0"/>
    <x v="0"/>
  </r>
  <r>
    <s v="Wednesday"/>
    <x v="2"/>
    <x v="1"/>
    <n v="0"/>
    <n v="0"/>
    <n v="0"/>
    <n v="67.95"/>
    <n v="1.8735363000000001E-2"/>
    <n v="0"/>
    <n v="0"/>
    <n v="0"/>
    <n v="28"/>
    <n v="0"/>
    <x v="5"/>
  </r>
  <r>
    <s v="Monday"/>
    <x v="2"/>
    <x v="0"/>
    <n v="37"/>
    <n v="97.297297299999997"/>
    <n v="8.1081081079999997"/>
    <n v="48.51"/>
    <n v="7.8947368000000004E-2"/>
    <n v="1"/>
    <n v="0"/>
    <n v="0"/>
    <n v="12"/>
    <n v="0"/>
    <x v="1"/>
  </r>
  <r>
    <s v="Monday"/>
    <x v="0"/>
    <x v="0"/>
    <n v="26"/>
    <n v="15.38461538"/>
    <n v="3.846153846"/>
    <n v="167.45"/>
    <n v="0.117647059"/>
    <n v="1"/>
    <n v="0"/>
    <n v="1"/>
    <n v="0"/>
    <n v="0"/>
    <x v="3"/>
  </r>
  <r>
    <s v="Friday"/>
    <x v="1"/>
    <x v="0"/>
    <n v="32"/>
    <n v="6.25"/>
    <n v="3.125"/>
    <n v="56.8"/>
    <n v="0.12121212100000001"/>
    <n v="1"/>
    <n v="0"/>
    <n v="0"/>
    <n v="1"/>
    <n v="1"/>
    <x v="0"/>
  </r>
  <r>
    <s v="Saturday"/>
    <x v="1"/>
    <x v="1"/>
    <n v="9"/>
    <n v="100"/>
    <n v="22.222222219999999"/>
    <n v="58.38"/>
    <n v="0.11023622"/>
    <n v="1"/>
    <n v="1"/>
    <n v="1"/>
    <n v="4"/>
    <n v="1"/>
    <x v="1"/>
  </r>
  <r>
    <s v="Monday"/>
    <x v="2"/>
    <x v="0"/>
    <n v="45"/>
    <n v="71.111111109999996"/>
    <n v="8.8888888890000004"/>
    <n v="87.35"/>
    <n v="9.4202899000000007E-2"/>
    <n v="1"/>
    <n v="0"/>
    <n v="0"/>
    <n v="31"/>
    <n v="0"/>
    <x v="4"/>
  </r>
  <r>
    <s v="Monday"/>
    <x v="2"/>
    <x v="0"/>
    <n v="36"/>
    <n v="75"/>
    <n v="11.11111111"/>
    <n v="66.78"/>
    <n v="4.2979940000000003E-3"/>
    <n v="0"/>
    <n v="0"/>
    <n v="0"/>
    <n v="45"/>
    <n v="0"/>
    <x v="1"/>
  </r>
  <r>
    <s v="Wednesday"/>
    <x v="0"/>
    <x v="0"/>
    <n v="46"/>
    <n v="13.043478260000001"/>
    <n v="0"/>
    <n v="85.16"/>
    <n v="3.125E-2"/>
    <n v="0"/>
    <n v="0"/>
    <n v="0"/>
    <n v="2"/>
    <n v="0"/>
    <x v="2"/>
  </r>
  <r>
    <s v="Friday"/>
    <x v="2"/>
    <x v="1"/>
    <n v="0"/>
    <n v="0"/>
    <n v="0"/>
    <n v="104.25"/>
    <n v="5.1413881748072002E-3"/>
    <n v="0"/>
    <n v="0"/>
    <n v="0"/>
    <n v="12"/>
    <n v="1"/>
    <x v="5"/>
  </r>
  <r>
    <s v="Monday"/>
    <x v="2"/>
    <x v="1"/>
    <n v="0"/>
    <n v="0"/>
    <n v="0"/>
    <n v="58.55"/>
    <n v="0.25"/>
    <n v="0"/>
    <n v="0"/>
    <n v="0"/>
    <n v="0"/>
    <n v="0"/>
    <x v="5"/>
  </r>
  <r>
    <s v="Tuesday"/>
    <x v="0"/>
    <x v="0"/>
    <n v="42"/>
    <n v="26.190476189999998"/>
    <n v="0"/>
    <n v="55.83"/>
    <n v="4.1095890000000003E-2"/>
    <n v="0"/>
    <n v="0"/>
    <n v="0"/>
    <n v="2"/>
    <n v="0"/>
    <x v="0"/>
  </r>
  <r>
    <s v="Wednesday"/>
    <x v="2"/>
    <x v="0"/>
    <n v="48"/>
    <n v="0"/>
    <n v="0"/>
    <n v="74.02"/>
    <n v="2.6666667000000002E-2"/>
    <n v="0"/>
    <n v="0"/>
    <n v="0"/>
    <n v="4"/>
    <n v="0"/>
    <x v="2"/>
  </r>
  <r>
    <s v="Tuesday"/>
    <x v="1"/>
    <x v="1"/>
    <n v="0"/>
    <n v="0"/>
    <n v="0"/>
    <n v="45.17"/>
    <n v="0.25"/>
    <n v="0"/>
    <n v="0"/>
    <n v="0"/>
    <n v="0"/>
    <n v="0"/>
    <x v="5"/>
  </r>
  <r>
    <s v="Friday"/>
    <x v="1"/>
    <x v="0"/>
    <n v="34"/>
    <n v="85.294117650000004"/>
    <n v="35.294117649999997"/>
    <n v="55.55"/>
    <n v="0.152777778"/>
    <n v="1"/>
    <n v="1"/>
    <n v="1"/>
    <n v="2"/>
    <n v="1"/>
    <x v="1"/>
  </r>
  <r>
    <s v="Tuesday"/>
    <x v="2"/>
    <x v="0"/>
    <n v="18"/>
    <n v="0"/>
    <n v="0"/>
    <n v="50.84"/>
    <n v="7.6923077000000006E-2"/>
    <n v="0"/>
    <n v="0"/>
    <n v="0"/>
    <n v="1"/>
    <n v="0"/>
    <x v="5"/>
  </r>
  <r>
    <s v="Friday"/>
    <x v="2"/>
    <x v="1"/>
    <n v="0"/>
    <n v="0"/>
    <n v="0"/>
    <n v="147.35"/>
    <n v="0.45"/>
    <n v="0"/>
    <n v="0"/>
    <n v="0"/>
    <n v="0"/>
    <n v="1"/>
    <x v="3"/>
  </r>
  <r>
    <s v="Monday"/>
    <x v="1"/>
    <x v="0"/>
    <n v="32"/>
    <n v="96.875"/>
    <n v="3.125"/>
    <n v="72.09"/>
    <n v="0.10638297872340401"/>
    <n v="1"/>
    <n v="0"/>
    <n v="0"/>
    <n v="1"/>
    <n v="0"/>
    <x v="1"/>
  </r>
  <r>
    <s v="Friday"/>
    <x v="2"/>
    <x v="0"/>
    <n v="49"/>
    <n v="4.0816326529999998"/>
    <n v="4.0816326529999998"/>
    <n v="83.11"/>
    <n v="4.8732940000000002E-3"/>
    <n v="0"/>
    <n v="0"/>
    <n v="0"/>
    <n v="33"/>
    <n v="1"/>
    <x v="2"/>
  </r>
  <r>
    <s v="Monday"/>
    <x v="0"/>
    <x v="0"/>
    <n v="59"/>
    <n v="59.322033900000001"/>
    <n v="23.728813559999999"/>
    <n v="68.75"/>
    <n v="0.12946428600000001"/>
    <n v="1"/>
    <n v="1"/>
    <n v="0"/>
    <n v="29"/>
    <n v="0"/>
    <x v="1"/>
  </r>
  <r>
    <s v="Tuesday"/>
    <x v="2"/>
    <x v="0"/>
    <n v="40"/>
    <n v="40"/>
    <n v="15"/>
    <n v="98.16"/>
    <n v="0.125"/>
    <n v="1"/>
    <n v="0"/>
    <n v="0"/>
    <n v="0"/>
    <n v="0"/>
    <x v="2"/>
  </r>
  <r>
    <s v="Monday"/>
    <x v="2"/>
    <x v="1"/>
    <n v="0"/>
    <n v="0"/>
    <n v="0"/>
    <n v="141.29"/>
    <n v="3.8415365999999999E-2"/>
    <n v="1"/>
    <n v="0"/>
    <n v="0"/>
    <n v="27"/>
    <n v="0"/>
    <x v="3"/>
  </r>
  <r>
    <s v="Monday"/>
    <x v="0"/>
    <x v="0"/>
    <n v="45"/>
    <n v="0"/>
    <n v="0"/>
    <n v="58.9"/>
    <n v="3.0927835000000001E-2"/>
    <n v="0"/>
    <n v="0"/>
    <n v="0"/>
    <n v="3"/>
    <n v="0"/>
    <x v="0"/>
  </r>
  <r>
    <s v="Saturday"/>
    <x v="1"/>
    <x v="0"/>
    <n v="45"/>
    <n v="0"/>
    <n v="0"/>
    <n v="56"/>
    <n v="0.133333333"/>
    <n v="0"/>
    <n v="0"/>
    <n v="0"/>
    <n v="0"/>
    <n v="1"/>
    <x v="0"/>
  </r>
  <r>
    <s v="Tuesday"/>
    <x v="3"/>
    <x v="0"/>
    <n v="46"/>
    <n v="26.086956520000001"/>
    <n v="10.86956522"/>
    <n v="157.37"/>
    <n v="5.9829060000000003E-2"/>
    <n v="1"/>
    <n v="0"/>
    <n v="0"/>
    <n v="3"/>
    <n v="0"/>
    <x v="3"/>
  </r>
  <r>
    <s v="Thursday"/>
    <x v="1"/>
    <x v="0"/>
    <n v="34"/>
    <n v="76.470588239999998"/>
    <n v="26.470588240000001"/>
    <n v="59.51"/>
    <n v="3.5714285999999998E-2"/>
    <n v="1"/>
    <n v="1"/>
    <n v="1"/>
    <n v="2"/>
    <n v="0"/>
    <x v="1"/>
  </r>
  <r>
    <s v="Thursday"/>
    <x v="2"/>
    <x v="0"/>
    <n v="37"/>
    <n v="86.486486490000004"/>
    <n v="56.756756760000002"/>
    <n v="88.48"/>
    <n v="0.05"/>
    <n v="1"/>
    <n v="0"/>
    <n v="0"/>
    <n v="2"/>
    <n v="0"/>
    <x v="4"/>
  </r>
  <r>
    <s v="Tuesday"/>
    <x v="1"/>
    <x v="0"/>
    <n v="19"/>
    <n v="78.947368420000004"/>
    <n v="36.842105259999997"/>
    <n v="90.01"/>
    <n v="0.18181818181818199"/>
    <n v="1"/>
    <n v="1"/>
    <n v="0"/>
    <n v="0"/>
    <n v="0"/>
    <x v="4"/>
  </r>
  <r>
    <s v="Wednesday"/>
    <x v="2"/>
    <x v="0"/>
    <n v="29"/>
    <n v="62.068965519999999"/>
    <n v="17.241379309999999"/>
    <n v="43.79"/>
    <n v="6.4935065E-2"/>
    <n v="1"/>
    <n v="1"/>
    <n v="0"/>
    <n v="2"/>
    <n v="0"/>
    <x v="1"/>
  </r>
  <r>
    <s v="Friday"/>
    <x v="1"/>
    <x v="0"/>
    <n v="27"/>
    <n v="88.888888890000004"/>
    <n v="18.518518520000001"/>
    <n v="66.66"/>
    <n v="0.13953488372093001"/>
    <n v="1"/>
    <n v="0"/>
    <n v="0"/>
    <n v="1"/>
    <n v="1"/>
    <x v="1"/>
  </r>
  <r>
    <s v="Tuesday"/>
    <x v="2"/>
    <x v="0"/>
    <n v="29"/>
    <n v="27.586206900000001"/>
    <n v="3.448275862"/>
    <n v="55.44"/>
    <n v="8.1081080999999999E-2"/>
    <n v="1"/>
    <n v="0"/>
    <n v="0"/>
    <n v="1"/>
    <n v="0"/>
    <x v="0"/>
  </r>
  <r>
    <s v="Monday"/>
    <x v="1"/>
    <x v="0"/>
    <n v="29"/>
    <n v="89.655172410000006"/>
    <n v="6.896551724"/>
    <n v="86.44"/>
    <n v="0.08"/>
    <n v="1"/>
    <n v="0"/>
    <n v="0"/>
    <n v="1"/>
    <n v="0"/>
    <x v="4"/>
  </r>
  <r>
    <s v="Monday"/>
    <x v="1"/>
    <x v="0"/>
    <n v="48"/>
    <n v="20.833333329999999"/>
    <n v="0"/>
    <n v="46.35"/>
    <n v="3.5087719000000003E-2"/>
    <n v="1"/>
    <n v="1"/>
    <n v="0"/>
    <n v="5"/>
    <n v="0"/>
    <x v="0"/>
  </r>
  <r>
    <s v="Monday"/>
    <x v="0"/>
    <x v="0"/>
    <n v="56"/>
    <n v="55.357142860000003"/>
    <n v="16.071428569999998"/>
    <n v="88.33"/>
    <n v="5.3830228000000001E-2"/>
    <n v="0"/>
    <n v="0"/>
    <n v="0"/>
    <n v="31"/>
    <n v="0"/>
    <x v="4"/>
  </r>
  <r>
    <s v="Wednesday"/>
    <x v="1"/>
    <x v="0"/>
    <n v="39"/>
    <n v="17.948717949999999"/>
    <n v="0"/>
    <n v="90.65"/>
    <n v="0.222222222"/>
    <n v="1"/>
    <n v="0"/>
    <n v="0"/>
    <n v="0"/>
    <n v="0"/>
    <x v="2"/>
  </r>
  <r>
    <s v="Monday"/>
    <x v="0"/>
    <x v="0"/>
    <n v="33"/>
    <n v="33.333333330000002"/>
    <n v="18.18181818"/>
    <n v="41.77"/>
    <n v="9.0909090999999997E-2"/>
    <n v="1"/>
    <n v="0"/>
    <n v="0"/>
    <n v="1"/>
    <n v="0"/>
    <x v="0"/>
  </r>
  <r>
    <s v="Sunday"/>
    <x v="1"/>
    <x v="1"/>
    <n v="0"/>
    <n v="0"/>
    <n v="0"/>
    <n v="44.53"/>
    <n v="0.33333333300000001"/>
    <n v="0"/>
    <n v="0"/>
    <n v="0"/>
    <n v="0"/>
    <n v="1"/>
    <x v="5"/>
  </r>
  <r>
    <s v="Wednesday"/>
    <x v="1"/>
    <x v="0"/>
    <n v="32"/>
    <n v="59.375"/>
    <n v="12.5"/>
    <n v="99.72"/>
    <n v="0.14705882352941199"/>
    <n v="1"/>
    <n v="0"/>
    <n v="0"/>
    <n v="1"/>
    <n v="0"/>
    <x v="4"/>
  </r>
  <r>
    <s v="Monday"/>
    <x v="0"/>
    <x v="0"/>
    <n v="35"/>
    <n v="11.42857143"/>
    <n v="2.8571428569999999"/>
    <n v="35.130000000000003"/>
    <n v="6.4516129032258104E-2"/>
    <n v="1"/>
    <n v="0"/>
    <n v="0"/>
    <n v="1"/>
    <n v="0"/>
    <x v="0"/>
  </r>
  <r>
    <s v="Tuesday"/>
    <x v="1"/>
    <x v="0"/>
    <n v="36"/>
    <n v="47.222222219999999"/>
    <n v="2.7777777779999999"/>
    <n v="88.42"/>
    <n v="0.125"/>
    <n v="0"/>
    <n v="0"/>
    <n v="0"/>
    <n v="0"/>
    <n v="0"/>
    <x v="4"/>
  </r>
  <r>
    <s v="Wednesday"/>
    <x v="2"/>
    <x v="0"/>
    <n v="48"/>
    <n v="33.333333330000002"/>
    <n v="4.1666666670000003"/>
    <n v="87.79"/>
    <n v="1.8218623E-2"/>
    <n v="0"/>
    <n v="0"/>
    <n v="0"/>
    <n v="32"/>
    <n v="0"/>
    <x v="2"/>
  </r>
  <r>
    <s v="Friday"/>
    <x v="2"/>
    <x v="0"/>
    <n v="45"/>
    <n v="0"/>
    <n v="0"/>
    <n v="142.27000000000001"/>
    <n v="0.28571428599999998"/>
    <n v="0"/>
    <n v="0"/>
    <n v="0"/>
    <n v="0"/>
    <n v="1"/>
    <x v="3"/>
  </r>
  <r>
    <s v="Friday"/>
    <x v="0"/>
    <x v="0"/>
    <n v="12"/>
    <n v="91.666666669999998"/>
    <n v="33.333333330000002"/>
    <n v="48.55"/>
    <n v="0.14285714299999999"/>
    <n v="1"/>
    <n v="0"/>
    <n v="0"/>
    <n v="0"/>
    <n v="1"/>
    <x v="1"/>
  </r>
  <r>
    <s v="Thursday"/>
    <x v="2"/>
    <x v="0"/>
    <n v="54"/>
    <n v="3.703703704"/>
    <n v="0"/>
    <n v="21.31"/>
    <n v="8.5470089999999995E-3"/>
    <n v="0"/>
    <n v="0"/>
    <n v="0"/>
    <n v="23"/>
    <n v="0"/>
    <x v="0"/>
  </r>
  <r>
    <s v="Monday"/>
    <x v="0"/>
    <x v="0"/>
    <n v="49"/>
    <n v="2.0408163269999999"/>
    <n v="2.0408163269999999"/>
    <n v="140.83000000000001"/>
    <n v="5.1282051000000002E-2"/>
    <n v="1"/>
    <n v="0"/>
    <n v="0"/>
    <n v="2"/>
    <n v="0"/>
    <x v="3"/>
  </r>
  <r>
    <s v="Thursday"/>
    <x v="0"/>
    <x v="0"/>
    <n v="42"/>
    <n v="23.809523810000002"/>
    <n v="4.7619047620000003"/>
    <n v="80.319999999999993"/>
    <n v="5.9288537549407102E-3"/>
    <n v="0"/>
    <n v="0"/>
    <n v="0"/>
    <n v="16"/>
    <n v="0"/>
    <x v="2"/>
  </r>
  <r>
    <s v="Friday"/>
    <x v="0"/>
    <x v="0"/>
    <n v="42"/>
    <n v="11.9047619"/>
    <n v="0"/>
    <n v="108.1"/>
    <n v="0.105263157894737"/>
    <n v="1"/>
    <n v="0"/>
    <n v="0"/>
    <n v="0"/>
    <n v="1"/>
    <x v="2"/>
  </r>
  <r>
    <s v="Wednesday"/>
    <x v="1"/>
    <x v="1"/>
    <n v="0"/>
    <n v="0"/>
    <n v="0"/>
    <n v="47.34"/>
    <n v="4.8780487999999997E-2"/>
    <n v="1"/>
    <n v="0"/>
    <n v="0"/>
    <n v="1"/>
    <n v="0"/>
    <x v="5"/>
  </r>
  <r>
    <s v="Wednesday"/>
    <x v="2"/>
    <x v="0"/>
    <n v="35"/>
    <n v="17.14285714"/>
    <n v="5.7142857139999998"/>
    <n v="62.63"/>
    <n v="9.375E-2"/>
    <n v="0"/>
    <n v="0"/>
    <n v="0"/>
    <n v="1"/>
    <n v="0"/>
    <x v="0"/>
  </r>
  <r>
    <s v="Wednesday"/>
    <x v="2"/>
    <x v="0"/>
    <n v="44"/>
    <n v="4.5454545450000001"/>
    <n v="2.2727272730000001"/>
    <n v="58.21"/>
    <n v="8.8235294000000006E-2"/>
    <n v="1"/>
    <n v="0"/>
    <n v="0"/>
    <n v="1"/>
    <n v="0"/>
    <x v="0"/>
  </r>
  <r>
    <s v="Saturday"/>
    <x v="1"/>
    <x v="0"/>
    <n v="36"/>
    <n v="2.7777777779999999"/>
    <n v="2.7777777779999999"/>
    <n v="42.58"/>
    <n v="0.111111111"/>
    <n v="1"/>
    <n v="0"/>
    <n v="1"/>
    <n v="1"/>
    <n v="1"/>
    <x v="0"/>
  </r>
  <r>
    <s v="Friday"/>
    <x v="0"/>
    <x v="1"/>
    <n v="0"/>
    <n v="0"/>
    <n v="0"/>
    <n v="90.32"/>
    <n v="0.04"/>
    <n v="0"/>
    <n v="0"/>
    <n v="0"/>
    <n v="3"/>
    <n v="1"/>
    <x v="5"/>
  </r>
  <r>
    <s v="Sunday"/>
    <x v="1"/>
    <x v="1"/>
    <n v="3"/>
    <n v="33.333333330000002"/>
    <n v="0"/>
    <n v="47.14"/>
    <n v="5.3333332999999997E-2"/>
    <n v="0"/>
    <n v="0"/>
    <n v="0"/>
    <n v="2"/>
    <n v="1"/>
    <x v="5"/>
  </r>
  <r>
    <s v="Monday"/>
    <x v="2"/>
    <x v="1"/>
    <n v="0"/>
    <n v="0"/>
    <n v="0"/>
    <n v="176.68"/>
    <n v="1.7793593999999999E-2"/>
    <n v="1"/>
    <n v="0"/>
    <n v="0"/>
    <n v="18"/>
    <n v="0"/>
    <x v="3"/>
  </r>
  <r>
    <s v="Monday"/>
    <x v="0"/>
    <x v="0"/>
    <n v="45"/>
    <n v="4.4444444440000002"/>
    <n v="2.2222222220000001"/>
    <n v="50.71"/>
    <n v="1.9736842000000001E-2"/>
    <n v="0"/>
    <n v="0"/>
    <n v="0"/>
    <n v="4"/>
    <n v="0"/>
    <x v="0"/>
  </r>
  <r>
    <s v="Sunday"/>
    <x v="3"/>
    <x v="0"/>
    <n v="38"/>
    <n v="5.263157895"/>
    <n v="0"/>
    <n v="55.57"/>
    <n v="6.5040650000000005E-2"/>
    <n v="0"/>
    <n v="0"/>
    <n v="0"/>
    <n v="4"/>
    <n v="1"/>
    <x v="0"/>
  </r>
  <r>
    <s v="Wednesday"/>
    <x v="1"/>
    <x v="0"/>
    <n v="45"/>
    <n v="8.8888888890000004"/>
    <n v="4.4444444440000002"/>
    <n v="90.61"/>
    <n v="2.2988505999999999E-2"/>
    <n v="0"/>
    <n v="0"/>
    <n v="0"/>
    <n v="2"/>
    <n v="0"/>
    <x v="2"/>
  </r>
  <r>
    <s v="Friday"/>
    <x v="0"/>
    <x v="0"/>
    <n v="41"/>
    <n v="21.951219510000001"/>
    <n v="4.8780487800000003"/>
    <n v="35.83"/>
    <n v="1.1363636E-2"/>
    <n v="0"/>
    <n v="0"/>
    <n v="0"/>
    <n v="5"/>
    <n v="1"/>
    <x v="0"/>
  </r>
  <r>
    <s v="Monday"/>
    <x v="0"/>
    <x v="0"/>
    <n v="9"/>
    <n v="11.11111111"/>
    <n v="0"/>
    <n v="38.46"/>
    <n v="0.28571428599999998"/>
    <n v="1"/>
    <n v="1"/>
    <n v="0"/>
    <n v="0"/>
    <n v="0"/>
    <x v="5"/>
  </r>
  <r>
    <s v="Wednesday"/>
    <x v="1"/>
    <x v="0"/>
    <n v="45"/>
    <n v="22.222222219999999"/>
    <n v="0"/>
    <n v="23.19"/>
    <n v="4.1666666999999998E-2"/>
    <n v="1"/>
    <n v="0"/>
    <n v="0"/>
    <n v="3"/>
    <n v="0"/>
    <x v="0"/>
  </r>
  <r>
    <s v="Monday"/>
    <x v="2"/>
    <x v="0"/>
    <n v="47"/>
    <n v="6.3829787229999999"/>
    <n v="2.1276595739999999"/>
    <n v="54.97"/>
    <n v="0.04"/>
    <n v="0"/>
    <n v="0"/>
    <n v="0"/>
    <n v="5"/>
    <n v="0"/>
    <x v="0"/>
  </r>
  <r>
    <s v="Wednesday"/>
    <x v="0"/>
    <x v="0"/>
    <n v="43"/>
    <n v="9.3023255809999998"/>
    <n v="4.651162791"/>
    <n v="73.14"/>
    <n v="5.3571428999999997E-2"/>
    <n v="0"/>
    <n v="0"/>
    <n v="0"/>
    <n v="1"/>
    <n v="0"/>
    <x v="2"/>
  </r>
  <r>
    <s v="Wednesday"/>
    <x v="0"/>
    <x v="0"/>
    <n v="31"/>
    <n v="96.774193550000007"/>
    <n v="6.451612903"/>
    <n v="50.71"/>
    <n v="2.1739129999999999E-2"/>
    <n v="0"/>
    <n v="0"/>
    <n v="0"/>
    <n v="3"/>
    <n v="0"/>
    <x v="1"/>
  </r>
  <r>
    <s v="Thursday"/>
    <x v="2"/>
    <x v="0"/>
    <n v="48"/>
    <n v="2.0833333330000001"/>
    <n v="2.0833333330000001"/>
    <n v="75.73"/>
    <n v="8.8495575221238895E-2"/>
    <n v="0"/>
    <n v="0"/>
    <n v="0"/>
    <n v="3"/>
    <n v="0"/>
    <x v="2"/>
  </r>
  <r>
    <s v="Monday"/>
    <x v="2"/>
    <x v="1"/>
    <n v="0"/>
    <n v="0"/>
    <n v="0"/>
    <n v="43.58"/>
    <n v="2.0100502999999999E-2"/>
    <n v="1"/>
    <n v="0"/>
    <n v="0"/>
    <n v="6"/>
    <n v="0"/>
    <x v="5"/>
  </r>
  <r>
    <s v="Wednesday"/>
    <x v="1"/>
    <x v="0"/>
    <n v="48"/>
    <n v="62.5"/>
    <n v="14.58333333"/>
    <n v="48.25"/>
    <n v="3.1578947000000003E-2"/>
    <n v="1"/>
    <n v="0"/>
    <n v="0"/>
    <n v="6"/>
    <n v="0"/>
    <x v="1"/>
  </r>
  <r>
    <s v="Monday"/>
    <x v="0"/>
    <x v="0"/>
    <n v="30"/>
    <n v="46.666666669999998"/>
    <n v="20"/>
    <n v="51.56"/>
    <n v="6.3829786999999999E-2"/>
    <n v="1"/>
    <n v="0"/>
    <n v="0"/>
    <n v="1"/>
    <n v="0"/>
    <x v="1"/>
  </r>
  <r>
    <s v="Tuesday"/>
    <x v="2"/>
    <x v="1"/>
    <n v="0"/>
    <n v="0"/>
    <n v="0"/>
    <n v="100.9"/>
    <n v="8.7499999999999994E-2"/>
    <n v="0"/>
    <n v="0"/>
    <n v="0"/>
    <n v="2"/>
    <n v="0"/>
    <x v="5"/>
  </r>
  <r>
    <s v="Friday"/>
    <x v="0"/>
    <x v="0"/>
    <n v="55"/>
    <n v="25.454545450000001"/>
    <n v="16.363636360000001"/>
    <n v="80.94"/>
    <n v="4.0554962999999999E-2"/>
    <n v="0"/>
    <n v="0"/>
    <n v="0"/>
    <n v="30"/>
    <n v="1"/>
    <x v="2"/>
  </r>
  <r>
    <s v="Tuesday"/>
    <x v="2"/>
    <x v="1"/>
    <n v="0"/>
    <n v="0"/>
    <n v="0"/>
    <n v="77.67"/>
    <n v="9.3023255999999999E-2"/>
    <n v="1"/>
    <n v="0"/>
    <n v="0"/>
    <n v="1"/>
    <n v="0"/>
    <x v="5"/>
  </r>
  <r>
    <s v="Wednesday"/>
    <x v="0"/>
    <x v="0"/>
    <n v="13"/>
    <n v="69.230769230000007"/>
    <n v="7.692307692"/>
    <n v="52.77"/>
    <n v="8.3333332999999996E-2"/>
    <n v="1"/>
    <n v="0"/>
    <n v="0"/>
    <n v="1"/>
    <n v="0"/>
    <x v="1"/>
  </r>
  <r>
    <s v="Monday"/>
    <x v="0"/>
    <x v="0"/>
    <n v="44"/>
    <n v="6.8181818180000002"/>
    <n v="0"/>
    <n v="56.91"/>
    <n v="5.4054054054054099E-2"/>
    <n v="0"/>
    <n v="0"/>
    <n v="0"/>
    <n v="1"/>
    <n v="0"/>
    <x v="0"/>
  </r>
  <r>
    <s v="Tuesday"/>
    <x v="1"/>
    <x v="1"/>
    <n v="0"/>
    <n v="0"/>
    <n v="0"/>
    <n v="48.92"/>
    <n v="1.4184397E-2"/>
    <n v="1"/>
    <n v="0"/>
    <n v="0"/>
    <n v="4"/>
    <n v="0"/>
    <x v="5"/>
  </r>
  <r>
    <s v="Sunday"/>
    <x v="1"/>
    <x v="0"/>
    <n v="35"/>
    <n v="5.7142857139999998"/>
    <n v="0"/>
    <n v="40.82"/>
    <n v="3.8961038961039002E-2"/>
    <n v="0"/>
    <n v="0"/>
    <n v="0"/>
    <n v="2"/>
    <n v="1"/>
    <x v="0"/>
  </r>
  <r>
    <s v="Friday"/>
    <x v="0"/>
    <x v="0"/>
    <n v="44"/>
    <n v="25"/>
    <n v="6.8181818180000002"/>
    <n v="76.37"/>
    <n v="6.4935065E-2"/>
    <n v="0"/>
    <n v="0"/>
    <n v="0"/>
    <n v="2"/>
    <n v="1"/>
    <x v="2"/>
  </r>
  <r>
    <s v="Tuesday"/>
    <x v="1"/>
    <x v="0"/>
    <n v="45"/>
    <n v="11.11111111"/>
    <n v="2.2222222220000001"/>
    <n v="46.63"/>
    <n v="2.8169013999999999E-2"/>
    <n v="0"/>
    <n v="0"/>
    <n v="0"/>
    <n v="2"/>
    <n v="0"/>
    <x v="0"/>
  </r>
  <r>
    <s v="Thursday"/>
    <x v="3"/>
    <x v="0"/>
    <n v="22"/>
    <n v="100"/>
    <n v="40.909090910000003"/>
    <n v="56.11"/>
    <n v="0.125"/>
    <n v="1"/>
    <n v="0"/>
    <n v="0"/>
    <n v="0"/>
    <n v="0"/>
    <x v="1"/>
  </r>
  <r>
    <s v="Monday"/>
    <x v="2"/>
    <x v="1"/>
    <n v="0"/>
    <n v="0"/>
    <n v="0"/>
    <n v="73.510000000000005"/>
    <n v="1.3651877E-2"/>
    <n v="0"/>
    <n v="0"/>
    <n v="0"/>
    <n v="9"/>
    <n v="0"/>
    <x v="5"/>
  </r>
  <r>
    <s v="Thursday"/>
    <x v="1"/>
    <x v="0"/>
    <n v="43"/>
    <n v="30.232558139999998"/>
    <n v="13.953488370000001"/>
    <n v="83.5"/>
    <n v="3.7735849000000002E-2"/>
    <n v="0"/>
    <n v="0"/>
    <n v="0"/>
    <n v="8"/>
    <n v="0"/>
    <x v="2"/>
  </r>
  <r>
    <s v="Monday"/>
    <x v="2"/>
    <x v="0"/>
    <n v="47"/>
    <n v="0"/>
    <n v="0"/>
    <n v="42.65"/>
    <n v="8.5714286000000001E-2"/>
    <n v="0"/>
    <n v="0"/>
    <n v="0"/>
    <n v="2"/>
    <n v="0"/>
    <x v="0"/>
  </r>
  <r>
    <s v="Wednesday"/>
    <x v="2"/>
    <x v="0"/>
    <n v="47"/>
    <n v="6.3829787229999999"/>
    <n v="2.1276595739999999"/>
    <n v="59.7"/>
    <n v="5.5555555555555601E-2"/>
    <n v="0"/>
    <n v="0"/>
    <n v="0"/>
    <n v="2"/>
    <n v="0"/>
    <x v="0"/>
  </r>
  <r>
    <s v="Friday"/>
    <x v="2"/>
    <x v="0"/>
    <n v="45"/>
    <n v="8.8888888890000004"/>
    <n v="4.4444444440000002"/>
    <n v="74.63"/>
    <n v="1.8691589000000002E-2"/>
    <n v="0"/>
    <n v="0"/>
    <n v="0"/>
    <n v="3"/>
    <n v="1"/>
    <x v="2"/>
  </r>
  <r>
    <s v="Thursday"/>
    <x v="0"/>
    <x v="0"/>
    <n v="42"/>
    <n v="71.428571430000005"/>
    <n v="4.7619047620000003"/>
    <n v="50.56"/>
    <n v="6.5217391304347797E-2"/>
    <n v="1"/>
    <n v="0"/>
    <n v="0"/>
    <n v="1"/>
    <n v="0"/>
    <x v="1"/>
  </r>
  <r>
    <s v="Tuesday"/>
    <x v="2"/>
    <x v="0"/>
    <n v="47"/>
    <n v="2.1276595739999999"/>
    <n v="2.1276595739999999"/>
    <n v="60.77"/>
    <n v="3.21782178217822E-2"/>
    <n v="0"/>
    <n v="0"/>
    <n v="0"/>
    <n v="13"/>
    <n v="0"/>
    <x v="0"/>
  </r>
  <r>
    <s v="Tuesday"/>
    <x v="1"/>
    <x v="0"/>
    <n v="44"/>
    <n v="59.090909089999997"/>
    <n v="18.18181818"/>
    <n v="52.81"/>
    <n v="8.3333332999999996E-2"/>
    <n v="1"/>
    <n v="0"/>
    <n v="0"/>
    <n v="3"/>
    <n v="0"/>
    <x v="1"/>
  </r>
  <r>
    <s v="Friday"/>
    <x v="2"/>
    <x v="0"/>
    <n v="41"/>
    <n v="7.3170731709999997"/>
    <n v="0"/>
    <n v="37.94"/>
    <n v="0.21428571399999999"/>
    <n v="1"/>
    <n v="0"/>
    <n v="0"/>
    <n v="0"/>
    <n v="1"/>
    <x v="0"/>
  </r>
  <r>
    <s v="Monday"/>
    <x v="0"/>
    <x v="0"/>
    <n v="56"/>
    <n v="12.5"/>
    <n v="1.7857142859999999"/>
    <n v="57.58"/>
    <n v="1.9480519000000002E-2"/>
    <n v="0"/>
    <n v="0"/>
    <n v="0"/>
    <n v="20"/>
    <n v="0"/>
    <x v="0"/>
  </r>
  <r>
    <s v="Thursday"/>
    <x v="2"/>
    <x v="1"/>
    <n v="1"/>
    <n v="100"/>
    <n v="0"/>
    <n v="51.03"/>
    <n v="0.28571428599999998"/>
    <n v="1"/>
    <n v="0"/>
    <n v="0"/>
    <n v="0"/>
    <n v="0"/>
    <x v="1"/>
  </r>
  <r>
    <s v="Tuesday"/>
    <x v="1"/>
    <x v="0"/>
    <n v="46"/>
    <n v="0"/>
    <n v="0"/>
    <n v="52.18"/>
    <n v="5.7142856999999998E-2"/>
    <n v="0"/>
    <n v="0"/>
    <n v="0"/>
    <n v="1"/>
    <n v="0"/>
    <x v="0"/>
  </r>
  <r>
    <s v="Tuesday"/>
    <x v="0"/>
    <x v="0"/>
    <n v="42"/>
    <n v="9.5238095240000007"/>
    <n v="4.7619047620000003"/>
    <n v="112.42"/>
    <n v="0.123287671"/>
    <n v="1"/>
    <n v="1"/>
    <n v="0"/>
    <n v="2"/>
    <n v="0"/>
    <x v="2"/>
  </r>
  <r>
    <s v="Friday"/>
    <x v="2"/>
    <x v="0"/>
    <n v="48"/>
    <n v="2.0833333330000001"/>
    <n v="0"/>
    <n v="80.34"/>
    <n v="0.125"/>
    <n v="0"/>
    <n v="0"/>
    <n v="0"/>
    <n v="0"/>
    <n v="1"/>
    <x v="2"/>
  </r>
  <r>
    <s v="Tuesday"/>
    <x v="2"/>
    <x v="0"/>
    <n v="56"/>
    <n v="14.28571429"/>
    <n v="8.9285714289999998"/>
    <n v="103.25"/>
    <n v="0.175438596"/>
    <n v="1"/>
    <n v="0"/>
    <n v="0"/>
    <n v="3"/>
    <n v="0"/>
    <x v="2"/>
  </r>
  <r>
    <s v="Friday"/>
    <x v="2"/>
    <x v="0"/>
    <n v="42"/>
    <n v="52.380952379999997"/>
    <n v="4.7619047620000003"/>
    <n v="111.24"/>
    <n v="2.3094688221709E-2"/>
    <n v="0"/>
    <n v="0"/>
    <n v="0"/>
    <n v="28"/>
    <n v="1"/>
    <x v="4"/>
  </r>
  <r>
    <s v="Wednesday"/>
    <x v="1"/>
    <x v="0"/>
    <n v="47"/>
    <n v="6.3829787229999999"/>
    <n v="0"/>
    <n v="54.67"/>
    <n v="0.10344827600000001"/>
    <n v="1"/>
    <n v="0"/>
    <n v="0"/>
    <n v="0"/>
    <n v="0"/>
    <x v="0"/>
  </r>
  <r>
    <s v="Monday"/>
    <x v="2"/>
    <x v="0"/>
    <n v="57"/>
    <n v="8.7719298250000008"/>
    <n v="7.01754386"/>
    <n v="60.76"/>
    <n v="2.1505376E-2"/>
    <n v="0"/>
    <n v="0"/>
    <n v="0"/>
    <n v="21"/>
    <n v="0"/>
    <x v="0"/>
  </r>
  <r>
    <s v="Wednesday"/>
    <x v="2"/>
    <x v="0"/>
    <n v="40"/>
    <n v="42.5"/>
    <n v="7.5"/>
    <n v="55.5"/>
    <n v="2.798507E-3"/>
    <n v="0"/>
    <n v="0"/>
    <n v="0"/>
    <n v="35"/>
    <n v="0"/>
    <x v="0"/>
  </r>
  <r>
    <s v="Monday"/>
    <x v="0"/>
    <x v="0"/>
    <n v="50"/>
    <n v="8"/>
    <n v="4"/>
    <n v="60.89"/>
    <n v="2.9508197E-2"/>
    <n v="0"/>
    <n v="0"/>
    <n v="0"/>
    <n v="30"/>
    <n v="0"/>
    <x v="0"/>
  </r>
  <r>
    <s v="Thursday"/>
    <x v="1"/>
    <x v="0"/>
    <n v="47"/>
    <n v="12.76595745"/>
    <n v="4.255319149"/>
    <n v="60.39"/>
    <n v="1.27659574468085E-2"/>
    <n v="0"/>
    <n v="0"/>
    <n v="0"/>
    <n v="15"/>
    <n v="0"/>
    <x v="0"/>
  </r>
  <r>
    <s v="Friday"/>
    <x v="0"/>
    <x v="0"/>
    <n v="35"/>
    <n v="100"/>
    <n v="8.5714285710000002"/>
    <n v="66.22"/>
    <n v="4.7058823999999999E-2"/>
    <n v="1"/>
    <n v="0"/>
    <n v="1"/>
    <n v="2"/>
    <n v="1"/>
    <x v="1"/>
  </r>
  <r>
    <s v="Wednesday"/>
    <x v="2"/>
    <x v="0"/>
    <n v="44"/>
    <n v="4.5454545450000001"/>
    <n v="0"/>
    <n v="33.81"/>
    <n v="6.25E-2"/>
    <n v="0"/>
    <n v="0"/>
    <n v="0"/>
    <n v="1"/>
    <n v="0"/>
    <x v="0"/>
  </r>
  <r>
    <s v="Thursday"/>
    <x v="0"/>
    <x v="0"/>
    <n v="45"/>
    <n v="2.2222222220000001"/>
    <n v="0"/>
    <n v="57.58"/>
    <n v="0.14285714285714299"/>
    <n v="0"/>
    <n v="0"/>
    <n v="0"/>
    <n v="0"/>
    <n v="0"/>
    <x v="0"/>
  </r>
  <r>
    <s v="Monday"/>
    <x v="2"/>
    <x v="0"/>
    <n v="36"/>
    <n v="8.3333333330000006"/>
    <n v="0"/>
    <n v="57.94"/>
    <n v="6.4516129000000005E-2"/>
    <n v="0"/>
    <n v="0"/>
    <n v="0"/>
    <n v="3"/>
    <n v="0"/>
    <x v="0"/>
  </r>
  <r>
    <s v="Monday"/>
    <x v="2"/>
    <x v="0"/>
    <n v="49"/>
    <n v="16.326530609999999"/>
    <n v="2.0408163269999999"/>
    <n v="67.709999999999994"/>
    <n v="1.5810277000000001E-2"/>
    <n v="0"/>
    <n v="0"/>
    <n v="0"/>
    <n v="16"/>
    <n v="0"/>
    <x v="2"/>
  </r>
  <r>
    <s v="Tuesday"/>
    <x v="2"/>
    <x v="1"/>
    <n v="0"/>
    <n v="0"/>
    <n v="0"/>
    <n v="21.53"/>
    <n v="0.14285714285714299"/>
    <n v="0"/>
    <n v="0"/>
    <n v="0"/>
    <n v="0"/>
    <n v="0"/>
    <x v="5"/>
  </r>
  <r>
    <s v="Saturday"/>
    <x v="1"/>
    <x v="0"/>
    <n v="49"/>
    <n v="4.0816326529999998"/>
    <n v="2.0408163269999999"/>
    <n v="104.53"/>
    <n v="5.6818182000000002E-2"/>
    <n v="0"/>
    <n v="0"/>
    <n v="0"/>
    <n v="2"/>
    <n v="1"/>
    <x v="2"/>
  </r>
  <r>
    <s v="Wednesday"/>
    <x v="1"/>
    <x v="0"/>
    <n v="44"/>
    <n v="22.727272729999999"/>
    <n v="4.5454545450000001"/>
    <n v="58.82"/>
    <n v="1.2903226E-2"/>
    <n v="0"/>
    <n v="0"/>
    <n v="0"/>
    <n v="30"/>
    <n v="0"/>
    <x v="0"/>
  </r>
  <r>
    <s v="Wednesday"/>
    <x v="2"/>
    <x v="0"/>
    <n v="46"/>
    <n v="28.260869570000001"/>
    <n v="4.3478260869999996"/>
    <n v="68.099999999999994"/>
    <n v="5.0847457999999998E-2"/>
    <n v="1"/>
    <n v="0"/>
    <n v="0"/>
    <n v="3"/>
    <n v="0"/>
    <x v="2"/>
  </r>
  <r>
    <s v="Tuesday"/>
    <x v="1"/>
    <x v="1"/>
    <n v="0"/>
    <n v="0"/>
    <n v="0"/>
    <n v="34.64"/>
    <n v="4.7619047999999997E-2"/>
    <n v="1"/>
    <n v="0"/>
    <n v="0"/>
    <n v="2"/>
    <n v="0"/>
    <x v="5"/>
  </r>
  <r>
    <s v="Tuesday"/>
    <x v="1"/>
    <x v="0"/>
    <n v="50"/>
    <n v="34"/>
    <n v="12"/>
    <n v="50.68"/>
    <n v="3.7974684000000002E-2"/>
    <n v="1"/>
    <n v="0"/>
    <n v="0"/>
    <n v="2"/>
    <n v="0"/>
    <x v="0"/>
  </r>
  <r>
    <s v="Tuesday"/>
    <x v="0"/>
    <x v="0"/>
    <n v="47"/>
    <n v="95.744680849999995"/>
    <n v="10.638297870000001"/>
    <n v="51.04"/>
    <n v="6.6666666999999999E-2"/>
    <n v="1"/>
    <n v="0"/>
    <n v="0"/>
    <n v="13"/>
    <n v="0"/>
    <x v="1"/>
  </r>
  <r>
    <s v="Friday"/>
    <x v="2"/>
    <x v="0"/>
    <n v="42"/>
    <n v="71.428571430000005"/>
    <n v="2.3809523810000002"/>
    <n v="79.38"/>
    <n v="5.2631578999999998E-2"/>
    <n v="0"/>
    <n v="0"/>
    <n v="0"/>
    <n v="30"/>
    <n v="1"/>
    <x v="4"/>
  </r>
  <r>
    <s v="Friday"/>
    <x v="0"/>
    <x v="0"/>
    <n v="30"/>
    <n v="76.666666669999998"/>
    <n v="13.33333333"/>
    <n v="37.83"/>
    <n v="0.162162162"/>
    <n v="1"/>
    <n v="1"/>
    <n v="0"/>
    <n v="1"/>
    <n v="1"/>
    <x v="1"/>
  </r>
  <r>
    <s v="Wednesday"/>
    <x v="0"/>
    <x v="0"/>
    <n v="46"/>
    <n v="6.5217391300000003"/>
    <n v="0"/>
    <n v="22.06"/>
    <n v="3.5055350999999998E-2"/>
    <n v="1"/>
    <n v="0"/>
    <n v="0"/>
    <n v="35"/>
    <n v="0"/>
    <x v="0"/>
  </r>
  <r>
    <s v="Wednesday"/>
    <x v="2"/>
    <x v="0"/>
    <n v="32"/>
    <n v="25"/>
    <n v="0"/>
    <n v="58.28"/>
    <n v="0.33333333300000001"/>
    <n v="1"/>
    <n v="0"/>
    <n v="0"/>
    <n v="0"/>
    <n v="0"/>
    <x v="0"/>
  </r>
  <r>
    <s v="Monday"/>
    <x v="0"/>
    <x v="0"/>
    <n v="33"/>
    <n v="30.3030303"/>
    <n v="6.0606060609999997"/>
    <n v="36.630000000000003"/>
    <n v="9.0909090999999997E-2"/>
    <n v="1"/>
    <n v="0"/>
    <n v="0"/>
    <n v="0"/>
    <n v="0"/>
    <x v="0"/>
  </r>
  <r>
    <s v="Wednesday"/>
    <x v="2"/>
    <x v="0"/>
    <n v="42"/>
    <n v="33.333333330000002"/>
    <n v="7.1428571429999996"/>
    <n v="94.99"/>
    <n v="9.0090090000000001E-3"/>
    <n v="0"/>
    <n v="0"/>
    <n v="0"/>
    <n v="29"/>
    <n v="0"/>
    <x v="2"/>
  </r>
  <r>
    <s v="Thursday"/>
    <x v="2"/>
    <x v="0"/>
    <n v="52"/>
    <n v="1.923076923"/>
    <n v="0"/>
    <n v="140.87"/>
    <n v="2.9250457000000001E-2"/>
    <n v="0"/>
    <n v="0"/>
    <n v="0"/>
    <n v="35"/>
    <n v="0"/>
    <x v="3"/>
  </r>
  <r>
    <s v="Monday"/>
    <x v="1"/>
    <x v="0"/>
    <n v="28"/>
    <n v="25"/>
    <n v="0"/>
    <n v="99.19"/>
    <n v="3.4482758620689703E-2"/>
    <n v="1"/>
    <n v="0"/>
    <n v="1"/>
    <n v="1"/>
    <n v="0"/>
    <x v="2"/>
  </r>
  <r>
    <s v="Wednesday"/>
    <x v="1"/>
    <x v="1"/>
    <n v="1"/>
    <n v="100"/>
    <n v="100"/>
    <n v="49.61"/>
    <n v="0.33333333333333298"/>
    <n v="1"/>
    <n v="0"/>
    <n v="0"/>
    <n v="0"/>
    <n v="0"/>
    <x v="1"/>
  </r>
  <r>
    <s v="Monday"/>
    <x v="2"/>
    <x v="0"/>
    <n v="50"/>
    <n v="0"/>
    <n v="0"/>
    <n v="54.87"/>
    <n v="6.8331142999999997E-2"/>
    <n v="1"/>
    <n v="1"/>
    <n v="0"/>
    <n v="24"/>
    <n v="0"/>
    <x v="0"/>
  </r>
  <r>
    <s v="Tuesday"/>
    <x v="3"/>
    <x v="0"/>
    <n v="35"/>
    <n v="54.285714290000001"/>
    <n v="2.8571428569999999"/>
    <n v="121.17"/>
    <n v="8.1395349000000006E-2"/>
    <n v="1"/>
    <n v="0"/>
    <n v="0"/>
    <n v="2"/>
    <n v="0"/>
    <x v="4"/>
  </r>
  <r>
    <s v="Monday"/>
    <x v="0"/>
    <x v="0"/>
    <n v="45"/>
    <n v="13.33333333"/>
    <n v="0"/>
    <n v="50.9"/>
    <n v="2.4193547999999999E-2"/>
    <n v="0"/>
    <n v="0"/>
    <n v="0"/>
    <n v="4"/>
    <n v="0"/>
    <x v="0"/>
  </r>
  <r>
    <s v="Monday"/>
    <x v="0"/>
    <x v="1"/>
    <n v="0"/>
    <n v="0"/>
    <n v="0"/>
    <n v="130.13"/>
    <n v="9.375E-2"/>
    <n v="0"/>
    <n v="0"/>
    <n v="0"/>
    <n v="1"/>
    <n v="0"/>
    <x v="3"/>
  </r>
  <r>
    <s v="Monday"/>
    <x v="1"/>
    <x v="0"/>
    <n v="48"/>
    <n v="2.0833333330000001"/>
    <n v="2.0833333330000001"/>
    <n v="60.86"/>
    <n v="0.135135135135135"/>
    <n v="1"/>
    <n v="0"/>
    <n v="0"/>
    <n v="1"/>
    <n v="0"/>
    <x v="0"/>
  </r>
  <r>
    <s v="Sunday"/>
    <x v="1"/>
    <x v="0"/>
    <n v="38"/>
    <n v="0"/>
    <n v="0"/>
    <n v="126.01"/>
    <n v="0.11764705882352899"/>
    <n v="0"/>
    <n v="0"/>
    <n v="0"/>
    <n v="1"/>
    <n v="1"/>
    <x v="3"/>
  </r>
  <r>
    <s v="Tuesday"/>
    <x v="0"/>
    <x v="0"/>
    <n v="29"/>
    <n v="24.137931030000001"/>
    <n v="10.34482759"/>
    <n v="38.46"/>
    <n v="5.2631578999999998E-2"/>
    <n v="0"/>
    <n v="0"/>
    <n v="0"/>
    <n v="1"/>
    <n v="0"/>
    <x v="0"/>
  </r>
  <r>
    <s v="Wednesday"/>
    <x v="2"/>
    <x v="1"/>
    <n v="2"/>
    <n v="100"/>
    <n v="50"/>
    <n v="64.59"/>
    <n v="0.28571428599999998"/>
    <n v="1"/>
    <n v="0"/>
    <n v="0"/>
    <n v="0"/>
    <n v="0"/>
    <x v="1"/>
  </r>
  <r>
    <s v="Friday"/>
    <x v="1"/>
    <x v="0"/>
    <n v="45"/>
    <n v="0"/>
    <n v="0"/>
    <n v="55.19"/>
    <n v="0.14285714299999999"/>
    <n v="1"/>
    <n v="0"/>
    <n v="0"/>
    <n v="0"/>
    <n v="1"/>
    <x v="0"/>
  </r>
  <r>
    <s v="Wednesday"/>
    <x v="2"/>
    <x v="0"/>
    <n v="39"/>
    <n v="20.512820510000001"/>
    <n v="10.256410259999999"/>
    <n v="38.04"/>
    <n v="9.1836735000000003E-2"/>
    <n v="1"/>
    <n v="0"/>
    <n v="0"/>
    <n v="3"/>
    <n v="0"/>
    <x v="0"/>
  </r>
  <r>
    <s v="Friday"/>
    <x v="0"/>
    <x v="0"/>
    <n v="47"/>
    <n v="10.638297870000001"/>
    <n v="0"/>
    <n v="217.16"/>
    <n v="0.1"/>
    <n v="0"/>
    <n v="0"/>
    <n v="0"/>
    <n v="3"/>
    <n v="1"/>
    <x v="6"/>
  </r>
  <r>
    <s v="Wednesday"/>
    <x v="0"/>
    <x v="0"/>
    <n v="47"/>
    <n v="8.5106382979999999"/>
    <n v="0"/>
    <n v="28.33"/>
    <n v="1.3089005000000001E-2"/>
    <n v="0"/>
    <n v="0"/>
    <n v="0"/>
    <n v="12"/>
    <n v="0"/>
    <x v="0"/>
  </r>
  <r>
    <s v="Monday"/>
    <x v="0"/>
    <x v="0"/>
    <n v="40"/>
    <n v="30"/>
    <n v="7.5"/>
    <n v="43.63"/>
    <n v="2.3255814E-2"/>
    <n v="0"/>
    <n v="0"/>
    <n v="0"/>
    <n v="2"/>
    <n v="0"/>
    <x v="0"/>
  </r>
  <r>
    <s v="Tuesday"/>
    <x v="2"/>
    <x v="0"/>
    <n v="16"/>
    <n v="0"/>
    <n v="0"/>
    <n v="47.47"/>
    <n v="3.1746032E-2"/>
    <n v="0"/>
    <n v="0"/>
    <n v="0"/>
    <n v="2"/>
    <n v="0"/>
    <x v="5"/>
  </r>
  <r>
    <s v="Tuesday"/>
    <x v="0"/>
    <x v="0"/>
    <n v="18"/>
    <n v="0"/>
    <n v="0"/>
    <n v="106.38"/>
    <n v="7.0588234999999999E-2"/>
    <n v="0"/>
    <n v="0"/>
    <n v="0"/>
    <n v="2"/>
    <n v="0"/>
    <x v="2"/>
  </r>
  <r>
    <s v="Wednesday"/>
    <x v="1"/>
    <x v="0"/>
    <n v="19"/>
    <n v="89.473684210000002"/>
    <n v="36.842105259999997"/>
    <n v="27.87"/>
    <n v="0.28571428599999998"/>
    <n v="1"/>
    <n v="0"/>
    <n v="0"/>
    <n v="0"/>
    <n v="0"/>
    <x v="1"/>
  </r>
  <r>
    <s v="Tuesday"/>
    <x v="2"/>
    <x v="0"/>
    <n v="34"/>
    <n v="91.176470589999994"/>
    <n v="8.8235294119999992"/>
    <n v="71.09"/>
    <n v="9.0771558245083192E-3"/>
    <n v="0"/>
    <n v="0"/>
    <n v="0"/>
    <n v="21"/>
    <n v="0"/>
    <x v="1"/>
  </r>
  <r>
    <s v="Monday"/>
    <x v="2"/>
    <x v="0"/>
    <n v="46"/>
    <n v="4.3478260869999996"/>
    <n v="0"/>
    <n v="57.37"/>
    <n v="3.4843206000000002E-2"/>
    <n v="0"/>
    <n v="0"/>
    <n v="0"/>
    <n v="9"/>
    <n v="0"/>
    <x v="0"/>
  </r>
  <r>
    <s v="Tuesday"/>
    <x v="1"/>
    <x v="1"/>
    <n v="30"/>
    <n v="56.666666669999998"/>
    <n v="30"/>
    <n v="44.73"/>
    <n v="0.28571428571428598"/>
    <n v="1"/>
    <n v="0"/>
    <n v="0"/>
    <n v="0"/>
    <n v="0"/>
    <x v="1"/>
  </r>
  <r>
    <s v="Thursday"/>
    <x v="0"/>
    <x v="0"/>
    <n v="16"/>
    <n v="0"/>
    <n v="0"/>
    <n v="51.04"/>
    <n v="1.6574585635359101E-2"/>
    <n v="0"/>
    <n v="0"/>
    <n v="0"/>
    <n v="5"/>
    <n v="0"/>
    <x v="5"/>
  </r>
  <r>
    <s v="Monday"/>
    <x v="0"/>
    <x v="0"/>
    <n v="45"/>
    <n v="0"/>
    <n v="0"/>
    <n v="59.35"/>
    <n v="1"/>
    <n v="1"/>
    <n v="0"/>
    <n v="0"/>
    <n v="0"/>
    <n v="0"/>
    <x v="0"/>
  </r>
  <r>
    <s v="Monday"/>
    <x v="0"/>
    <x v="0"/>
    <n v="61"/>
    <n v="29.508196720000001"/>
    <n v="0"/>
    <n v="55.83"/>
    <n v="2.8318584000000001E-2"/>
    <n v="1"/>
    <n v="0"/>
    <n v="0"/>
    <n v="18"/>
    <n v="0"/>
    <x v="0"/>
  </r>
  <r>
    <s v="Thursday"/>
    <x v="2"/>
    <x v="1"/>
    <n v="0"/>
    <n v="0"/>
    <n v="0"/>
    <n v="233.84"/>
    <n v="9.5367850000000007E-3"/>
    <n v="0"/>
    <n v="0"/>
    <n v="0"/>
    <n v="24"/>
    <n v="0"/>
    <x v="6"/>
  </r>
  <r>
    <s v="Monday"/>
    <x v="1"/>
    <x v="0"/>
    <n v="34"/>
    <n v="47.058823529999998"/>
    <n v="14.70588235"/>
    <n v="96.94"/>
    <n v="0.15384615400000001"/>
    <n v="0"/>
    <n v="0"/>
    <n v="0"/>
    <n v="0"/>
    <n v="0"/>
    <x v="4"/>
  </r>
  <r>
    <s v="Monday"/>
    <x v="0"/>
    <x v="0"/>
    <n v="43"/>
    <n v="6.9767441860000003"/>
    <n v="0"/>
    <n v="45.09"/>
    <n v="0.10344827600000001"/>
    <n v="1"/>
    <n v="0"/>
    <n v="0"/>
    <n v="0"/>
    <n v="0"/>
    <x v="0"/>
  </r>
  <r>
    <s v="Monday"/>
    <x v="2"/>
    <x v="0"/>
    <n v="54"/>
    <n v="27.777777780000001"/>
    <n v="14.81481481"/>
    <n v="73.92"/>
    <n v="7.4074074000000004E-2"/>
    <n v="1"/>
    <n v="0"/>
    <n v="0"/>
    <n v="1"/>
    <n v="0"/>
    <x v="2"/>
  </r>
  <r>
    <s v="Tuesday"/>
    <x v="2"/>
    <x v="0"/>
    <n v="42"/>
    <n v="95.238095240000007"/>
    <n v="16.666666670000001"/>
    <n v="69.48"/>
    <n v="9.7633136094674597E-2"/>
    <n v="0"/>
    <n v="0"/>
    <n v="0"/>
    <n v="33"/>
    <n v="0"/>
    <x v="1"/>
  </r>
  <r>
    <s v="Friday"/>
    <x v="0"/>
    <x v="0"/>
    <n v="20"/>
    <n v="60"/>
    <n v="10"/>
    <n v="38.46"/>
    <n v="0.222222222"/>
    <n v="1"/>
    <n v="1"/>
    <n v="1"/>
    <n v="0"/>
    <n v="1"/>
    <x v="1"/>
  </r>
  <r>
    <s v="Monday"/>
    <x v="1"/>
    <x v="0"/>
    <n v="42"/>
    <n v="50"/>
    <n v="9.5238095240000007"/>
    <n v="85.76"/>
    <n v="9.2307691999999997E-2"/>
    <n v="1"/>
    <n v="0"/>
    <n v="0"/>
    <n v="2"/>
    <n v="0"/>
    <x v="4"/>
  </r>
  <r>
    <s v="Friday"/>
    <x v="2"/>
    <x v="1"/>
    <n v="0"/>
    <n v="0"/>
    <n v="0"/>
    <n v="90.81"/>
    <n v="6.7796610169491497E-2"/>
    <n v="0"/>
    <n v="0"/>
    <n v="0"/>
    <n v="25"/>
    <n v="1"/>
    <x v="5"/>
  </r>
  <r>
    <s v="Tuesday"/>
    <x v="1"/>
    <x v="0"/>
    <n v="18"/>
    <n v="83.333333330000002"/>
    <n v="22.222222219999999"/>
    <n v="38.49"/>
    <n v="0.22222222222222199"/>
    <n v="1"/>
    <n v="0"/>
    <n v="0"/>
    <n v="0"/>
    <n v="0"/>
    <x v="1"/>
  </r>
  <r>
    <s v="Tuesday"/>
    <x v="1"/>
    <x v="0"/>
    <n v="34"/>
    <n v="41.176470590000001"/>
    <n v="2.9411764709999999"/>
    <n v="70.91"/>
    <n v="4.4776119000000003E-2"/>
    <n v="1"/>
    <n v="0"/>
    <n v="0"/>
    <n v="2"/>
    <n v="0"/>
    <x v="2"/>
  </r>
  <r>
    <s v="Thursday"/>
    <x v="2"/>
    <x v="1"/>
    <n v="0"/>
    <n v="0"/>
    <n v="0"/>
    <n v="89.72"/>
    <n v="2.4523160762942801E-2"/>
    <n v="0"/>
    <n v="0"/>
    <n v="0"/>
    <n v="12"/>
    <n v="0"/>
    <x v="5"/>
  </r>
  <r>
    <s v="Sunday"/>
    <x v="3"/>
    <x v="0"/>
    <n v="41"/>
    <n v="29.268292679999998"/>
    <n v="12.195121950000001"/>
    <n v="50.42"/>
    <n v="2.2222222E-2"/>
    <n v="1"/>
    <n v="0"/>
    <n v="0"/>
    <n v="8"/>
    <n v="1"/>
    <x v="0"/>
  </r>
  <r>
    <s v="Wednesday"/>
    <x v="2"/>
    <x v="0"/>
    <n v="27"/>
    <n v="7.407407407"/>
    <n v="7.407407407"/>
    <n v="72.09"/>
    <n v="0.18181818199999999"/>
    <n v="1"/>
    <n v="0"/>
    <n v="0"/>
    <n v="0"/>
    <n v="0"/>
    <x v="2"/>
  </r>
  <r>
    <s v="Friday"/>
    <x v="2"/>
    <x v="0"/>
    <n v="33"/>
    <n v="69.696969699999997"/>
    <n v="3.0303030299999998"/>
    <n v="49.22"/>
    <n v="4.7058819999999998E-3"/>
    <n v="0"/>
    <n v="0"/>
    <n v="0"/>
    <n v="13"/>
    <n v="1"/>
    <x v="1"/>
  </r>
  <r>
    <s v="Thursday"/>
    <x v="1"/>
    <x v="0"/>
    <n v="63"/>
    <n v="22.222222219999999"/>
    <n v="9.5238095240000007"/>
    <n v="124.25"/>
    <n v="0.13754646800000001"/>
    <n v="0"/>
    <n v="1"/>
    <n v="1"/>
    <n v="17"/>
    <n v="0"/>
    <x v="3"/>
  </r>
  <r>
    <s v="Monday"/>
    <x v="0"/>
    <x v="1"/>
    <n v="0"/>
    <n v="0"/>
    <n v="0"/>
    <n v="64.790000000000006"/>
    <n v="0.13043478260869601"/>
    <n v="0"/>
    <n v="0"/>
    <n v="0"/>
    <n v="0"/>
    <n v="0"/>
    <x v="5"/>
  </r>
  <r>
    <s v="Thursday"/>
    <x v="0"/>
    <x v="0"/>
    <n v="46"/>
    <n v="30.434782609999999"/>
    <n v="13.043478260000001"/>
    <n v="74.69"/>
    <n v="2.0618556999999999E-2"/>
    <n v="1"/>
    <n v="0"/>
    <n v="0"/>
    <n v="3"/>
    <n v="0"/>
    <x v="2"/>
  </r>
  <r>
    <s v="Monday"/>
    <x v="2"/>
    <x v="0"/>
    <n v="55"/>
    <n v="7.2727272730000001"/>
    <n v="1.818181818"/>
    <n v="41.91"/>
    <n v="4.0201004999999998E-2"/>
    <n v="1"/>
    <n v="0"/>
    <n v="1"/>
    <n v="6"/>
    <n v="0"/>
    <x v="0"/>
  </r>
  <r>
    <s v="Monday"/>
    <x v="0"/>
    <x v="0"/>
    <n v="38"/>
    <n v="5.263157895"/>
    <n v="2.6315789469999999"/>
    <n v="75.89"/>
    <n v="1.7064846000000002E-2"/>
    <n v="0"/>
    <n v="0"/>
    <n v="0"/>
    <n v="9"/>
    <n v="0"/>
    <x v="2"/>
  </r>
  <r>
    <s v="Thursday"/>
    <x v="1"/>
    <x v="0"/>
    <n v="41"/>
    <n v="87.804878049999999"/>
    <n v="17.073170730000001"/>
    <n v="49.47"/>
    <n v="5.5658627000000002E-2"/>
    <n v="0"/>
    <n v="0"/>
    <n v="0"/>
    <n v="17"/>
    <n v="0"/>
    <x v="1"/>
  </r>
  <r>
    <s v="Monday"/>
    <x v="0"/>
    <x v="0"/>
    <n v="31"/>
    <n v="9.6774193549999996"/>
    <n v="3.225806452"/>
    <n v="29.93"/>
    <n v="0.33333333300000001"/>
    <n v="1"/>
    <n v="1"/>
    <n v="0"/>
    <n v="0"/>
    <n v="0"/>
    <x v="0"/>
  </r>
  <r>
    <s v="Sunday"/>
    <x v="1"/>
    <x v="1"/>
    <n v="0"/>
    <n v="0"/>
    <n v="0"/>
    <n v="45.46"/>
    <n v="0.1"/>
    <n v="0"/>
    <n v="0"/>
    <n v="0"/>
    <n v="0"/>
    <n v="1"/>
    <x v="5"/>
  </r>
  <r>
    <s v="Monday"/>
    <x v="0"/>
    <x v="0"/>
    <n v="60"/>
    <n v="36.666666669999998"/>
    <n v="1.6666666670000001"/>
    <n v="112.45"/>
    <n v="8.8183421999999997E-2"/>
    <n v="1"/>
    <n v="0"/>
    <n v="0"/>
    <n v="18"/>
    <n v="0"/>
    <x v="2"/>
  </r>
  <r>
    <s v="Tuesday"/>
    <x v="0"/>
    <x v="0"/>
    <n v="42"/>
    <n v="7.1428571429999996"/>
    <n v="0"/>
    <n v="53.25"/>
    <n v="1.2820513E-2"/>
    <n v="0"/>
    <n v="0"/>
    <n v="0"/>
    <n v="5"/>
    <n v="0"/>
    <x v="0"/>
  </r>
  <r>
    <s v="Monday"/>
    <x v="0"/>
    <x v="0"/>
    <n v="16"/>
    <n v="0"/>
    <n v="0"/>
    <n v="57.8"/>
    <n v="5.5555555999999999E-2"/>
    <n v="0"/>
    <n v="0"/>
    <n v="0"/>
    <n v="1"/>
    <n v="0"/>
    <x v="5"/>
  </r>
  <r>
    <s v="Monday"/>
    <x v="0"/>
    <x v="0"/>
    <n v="48"/>
    <n v="18.75"/>
    <n v="6.25"/>
    <n v="72.98"/>
    <n v="1.9672130999999999E-2"/>
    <n v="0"/>
    <n v="0"/>
    <n v="0"/>
    <n v="10"/>
    <n v="0"/>
    <x v="2"/>
  </r>
  <r>
    <s v="Wednesday"/>
    <x v="1"/>
    <x v="1"/>
    <n v="0"/>
    <n v="0"/>
    <n v="0"/>
    <n v="38.47"/>
    <n v="1.3043478260869599E-2"/>
    <n v="0"/>
    <n v="0"/>
    <n v="0"/>
    <n v="7"/>
    <n v="0"/>
    <x v="5"/>
  </r>
  <r>
    <s v="Tuesday"/>
    <x v="2"/>
    <x v="0"/>
    <n v="46"/>
    <n v="4.3478260869999996"/>
    <n v="4.3478260869999996"/>
    <n v="47.2"/>
    <n v="4.1916167999999997E-2"/>
    <n v="0"/>
    <n v="0"/>
    <n v="0"/>
    <n v="5"/>
    <n v="0"/>
    <x v="0"/>
  </r>
  <r>
    <s v="Friday"/>
    <x v="2"/>
    <x v="0"/>
    <n v="45"/>
    <n v="0"/>
    <n v="0"/>
    <n v="78.86"/>
    <n v="5.1724138000000003E-2"/>
    <n v="1"/>
    <n v="0"/>
    <n v="0"/>
    <n v="1"/>
    <n v="1"/>
    <x v="2"/>
  </r>
  <r>
    <s v="Monday"/>
    <x v="2"/>
    <x v="0"/>
    <n v="33"/>
    <n v="3.0303030299999998"/>
    <n v="3.0303030299999998"/>
    <n v="38.25"/>
    <n v="0.3"/>
    <n v="1"/>
    <n v="1"/>
    <n v="0"/>
    <n v="0"/>
    <n v="0"/>
    <x v="0"/>
  </r>
  <r>
    <s v="Monday"/>
    <x v="2"/>
    <x v="0"/>
    <n v="42"/>
    <n v="76.190476189999998"/>
    <n v="11.9047619"/>
    <n v="43.92"/>
    <n v="6.8965517000000004E-2"/>
    <n v="1"/>
    <n v="1"/>
    <n v="0"/>
    <n v="0"/>
    <n v="0"/>
    <x v="1"/>
  </r>
  <r>
    <s v="Tuesday"/>
    <x v="0"/>
    <x v="0"/>
    <n v="47"/>
    <n v="82.978723400000007"/>
    <n v="4.255319149"/>
    <n v="43.69"/>
    <n v="6.2656639999999998E-3"/>
    <n v="0"/>
    <n v="0"/>
    <n v="0"/>
    <n v="26"/>
    <n v="0"/>
    <x v="1"/>
  </r>
  <r>
    <s v="Monday"/>
    <x v="2"/>
    <x v="0"/>
    <n v="48"/>
    <n v="10.41666667"/>
    <n v="2.0833333330000001"/>
    <n v="54.63"/>
    <n v="4.7755489999999996E-3"/>
    <n v="0"/>
    <n v="0"/>
    <n v="0"/>
    <n v="34"/>
    <n v="0"/>
    <x v="0"/>
  </r>
  <r>
    <s v="Sunday"/>
    <x v="1"/>
    <x v="0"/>
    <n v="37"/>
    <n v="21.621621619999999"/>
    <n v="2.7027027029999999"/>
    <n v="136.74"/>
    <n v="2.6865671641791E-2"/>
    <n v="0"/>
    <n v="0"/>
    <n v="0"/>
    <n v="11"/>
    <n v="1"/>
    <x v="3"/>
  </r>
  <r>
    <s v="Tuesday"/>
    <x v="0"/>
    <x v="0"/>
    <n v="45"/>
    <n v="48.888888889999997"/>
    <n v="17.777777780000001"/>
    <n v="69.89"/>
    <n v="8.4905659999999994E-2"/>
    <n v="0"/>
    <n v="0"/>
    <n v="0"/>
    <n v="6"/>
    <n v="0"/>
    <x v="1"/>
  </r>
  <r>
    <s v="Monday"/>
    <x v="1"/>
    <x v="0"/>
    <n v="40"/>
    <n v="17.5"/>
    <n v="5"/>
    <n v="76.430000000000007"/>
    <n v="0.1875"/>
    <n v="1"/>
    <n v="0"/>
    <n v="1"/>
    <n v="0"/>
    <n v="0"/>
    <x v="2"/>
  </r>
  <r>
    <s v="Wednesday"/>
    <x v="2"/>
    <x v="1"/>
    <n v="0"/>
    <n v="0"/>
    <n v="0"/>
    <n v="13.56"/>
    <n v="0.33333333300000001"/>
    <n v="0"/>
    <n v="0"/>
    <n v="0"/>
    <n v="0"/>
    <n v="0"/>
    <x v="5"/>
  </r>
  <r>
    <s v="Thursday"/>
    <x v="0"/>
    <x v="0"/>
    <n v="45"/>
    <n v="17.777777780000001"/>
    <n v="0"/>
    <n v="51.62"/>
    <n v="3.6144577999999997E-2"/>
    <n v="1"/>
    <n v="0"/>
    <n v="0"/>
    <n v="2"/>
    <n v="0"/>
    <x v="0"/>
  </r>
  <r>
    <s v="Tuesday"/>
    <x v="0"/>
    <x v="0"/>
    <n v="28"/>
    <n v="96.428571430000005"/>
    <n v="28.571428569999998"/>
    <n v="54"/>
    <n v="7.4626866E-2"/>
    <n v="0"/>
    <n v="1"/>
    <n v="0"/>
    <n v="2"/>
    <n v="0"/>
    <x v="1"/>
  </r>
  <r>
    <s v="Monday"/>
    <x v="2"/>
    <x v="0"/>
    <n v="32"/>
    <n v="3.125"/>
    <n v="0"/>
    <n v="38.01"/>
    <n v="0.16666666699999999"/>
    <n v="1"/>
    <n v="0"/>
    <n v="0"/>
    <n v="0"/>
    <n v="0"/>
    <x v="0"/>
  </r>
  <r>
    <s v="Thursday"/>
    <x v="2"/>
    <x v="1"/>
    <n v="0"/>
    <n v="0"/>
    <n v="0"/>
    <n v="188.61"/>
    <n v="4.0462428000000002E-2"/>
    <n v="0"/>
    <n v="0"/>
    <n v="0"/>
    <n v="11"/>
    <n v="0"/>
    <x v="3"/>
  </r>
  <r>
    <s v="Wednesday"/>
    <x v="1"/>
    <x v="0"/>
    <n v="43"/>
    <n v="39.534883720000003"/>
    <n v="0"/>
    <n v="48.3"/>
    <n v="0.130434783"/>
    <n v="1"/>
    <n v="0"/>
    <n v="0"/>
    <n v="0"/>
    <n v="0"/>
    <x v="0"/>
  </r>
  <r>
    <s v="Wednesday"/>
    <x v="0"/>
    <x v="0"/>
    <n v="17"/>
    <n v="0"/>
    <n v="0"/>
    <n v="52.71"/>
    <n v="0.33333333300000001"/>
    <n v="0"/>
    <n v="0"/>
    <n v="0"/>
    <n v="0"/>
    <n v="0"/>
    <x v="5"/>
  </r>
  <r>
    <s v="Friday"/>
    <x v="0"/>
    <x v="0"/>
    <n v="41"/>
    <n v="60.975609759999998"/>
    <n v="9.7560975610000007"/>
    <n v="86.7"/>
    <n v="5.7142859999999998E-3"/>
    <n v="0"/>
    <n v="0"/>
    <n v="0"/>
    <n v="23"/>
    <n v="1"/>
    <x v="4"/>
  </r>
  <r>
    <s v="Tuesday"/>
    <x v="0"/>
    <x v="0"/>
    <n v="40"/>
    <n v="32.5"/>
    <n v="5"/>
    <n v="12.08"/>
    <n v="3.2608696E-2"/>
    <n v="0"/>
    <n v="0"/>
    <n v="0"/>
    <n v="3"/>
    <n v="0"/>
    <x v="0"/>
  </r>
  <r>
    <s v="Thursday"/>
    <x v="0"/>
    <x v="0"/>
    <n v="44"/>
    <n v="9.0909090910000003"/>
    <n v="2.2727272730000001"/>
    <n v="110.3"/>
    <n v="2.8169013999999999E-2"/>
    <n v="0"/>
    <n v="0"/>
    <n v="0"/>
    <n v="2"/>
    <n v="0"/>
    <x v="2"/>
  </r>
  <r>
    <s v="Wednesday"/>
    <x v="2"/>
    <x v="1"/>
    <n v="0"/>
    <n v="0"/>
    <n v="0"/>
    <n v="127.63"/>
    <n v="3.4979423868312799E-2"/>
    <n v="1"/>
    <n v="0"/>
    <n v="0"/>
    <n v="31"/>
    <n v="0"/>
    <x v="3"/>
  </r>
  <r>
    <s v="Wednesday"/>
    <x v="1"/>
    <x v="0"/>
    <n v="47"/>
    <n v="10.638297870000001"/>
    <n v="0"/>
    <n v="43.77"/>
    <n v="1.9230769000000002E-2"/>
    <n v="0"/>
    <n v="0"/>
    <n v="0"/>
    <n v="6"/>
    <n v="0"/>
    <x v="0"/>
  </r>
  <r>
    <s v="Tuesday"/>
    <x v="1"/>
    <x v="0"/>
    <n v="45"/>
    <n v="0"/>
    <n v="0"/>
    <n v="43.31"/>
    <n v="1.9867549668874201E-2"/>
    <n v="0"/>
    <n v="0"/>
    <n v="0"/>
    <n v="5"/>
    <n v="0"/>
    <x v="0"/>
  </r>
  <r>
    <s v="Tuesday"/>
    <x v="1"/>
    <x v="0"/>
    <n v="51"/>
    <n v="37.254901959999998"/>
    <n v="5.8823529409999997"/>
    <n v="39.75"/>
    <n v="0.12"/>
    <n v="1"/>
    <n v="1"/>
    <n v="0"/>
    <n v="2"/>
    <n v="0"/>
    <x v="0"/>
  </r>
  <r>
    <s v="Wednesday"/>
    <x v="0"/>
    <x v="0"/>
    <n v="46"/>
    <n v="4.3478260869999996"/>
    <n v="0"/>
    <n v="60.87"/>
    <n v="4.3417366999999998E-2"/>
    <n v="0"/>
    <n v="0"/>
    <n v="0"/>
    <n v="23"/>
    <n v="0"/>
    <x v="0"/>
  </r>
  <r>
    <s v="Monday"/>
    <x v="1"/>
    <x v="0"/>
    <n v="30"/>
    <n v="76.666666669999998"/>
    <n v="26.666666670000001"/>
    <n v="135.6"/>
    <n v="4.5454544999999999E-2"/>
    <n v="1"/>
    <n v="0"/>
    <n v="0"/>
    <n v="2"/>
    <n v="0"/>
    <x v="4"/>
  </r>
  <r>
    <s v="Tuesday"/>
    <x v="0"/>
    <x v="0"/>
    <n v="35"/>
    <n v="60"/>
    <n v="22.85714286"/>
    <n v="52.28"/>
    <n v="3.0927835000000001E-2"/>
    <n v="1"/>
    <n v="0"/>
    <n v="0"/>
    <n v="3"/>
    <n v="0"/>
    <x v="1"/>
  </r>
  <r>
    <s v="Wednesday"/>
    <x v="0"/>
    <x v="0"/>
    <n v="27"/>
    <n v="44.444444439999998"/>
    <n v="11.11111111"/>
    <n v="54.83"/>
    <n v="0.28571428571428598"/>
    <n v="1"/>
    <n v="0"/>
    <n v="0"/>
    <n v="0"/>
    <n v="0"/>
    <x v="1"/>
  </r>
  <r>
    <s v="Saturday"/>
    <x v="1"/>
    <x v="0"/>
    <n v="31"/>
    <n v="67.741935479999995"/>
    <n v="12.90322581"/>
    <n v="49.36"/>
    <n v="5.7142856999999998E-2"/>
    <n v="1"/>
    <n v="1"/>
    <n v="0"/>
    <n v="2"/>
    <n v="1"/>
    <x v="1"/>
  </r>
  <r>
    <s v="Tuesday"/>
    <x v="2"/>
    <x v="0"/>
    <n v="44"/>
    <n v="20.454545450000001"/>
    <n v="2.2727272730000001"/>
    <n v="27.96"/>
    <n v="0.2"/>
    <n v="1"/>
    <n v="1"/>
    <n v="0"/>
    <n v="0"/>
    <n v="0"/>
    <x v="0"/>
  </r>
  <r>
    <s v="Friday"/>
    <x v="1"/>
    <x v="0"/>
    <n v="34"/>
    <n v="79.41176471"/>
    <n v="8.8235294119999992"/>
    <n v="63.29"/>
    <n v="0.04"/>
    <n v="1"/>
    <n v="0"/>
    <n v="0"/>
    <n v="3"/>
    <n v="1"/>
    <x v="1"/>
  </r>
  <r>
    <s v="Thursday"/>
    <x v="0"/>
    <x v="0"/>
    <n v="45"/>
    <n v="4.4444444440000002"/>
    <n v="4.4444444440000002"/>
    <n v="81.03"/>
    <n v="3.08641975308642E-3"/>
    <n v="0"/>
    <n v="0"/>
    <n v="0"/>
    <n v="21"/>
    <n v="0"/>
    <x v="2"/>
  </r>
  <r>
    <s v="Friday"/>
    <x v="0"/>
    <x v="0"/>
    <n v="20"/>
    <n v="15"/>
    <n v="0"/>
    <n v="84.64"/>
    <n v="0.10714285699999999"/>
    <n v="1"/>
    <n v="1"/>
    <n v="0"/>
    <n v="0"/>
    <n v="1"/>
    <x v="2"/>
  </r>
  <r>
    <s v="Thursday"/>
    <x v="2"/>
    <x v="0"/>
    <n v="45"/>
    <n v="8.8888888890000004"/>
    <n v="2.2222222220000001"/>
    <n v="80.09"/>
    <n v="7.4906367000000001E-2"/>
    <n v="0"/>
    <n v="0"/>
    <n v="0"/>
    <n v="8"/>
    <n v="0"/>
    <x v="2"/>
  </r>
  <r>
    <s v="Tuesday"/>
    <x v="0"/>
    <x v="0"/>
    <n v="41"/>
    <n v="41.463414630000003"/>
    <n v="7.3170731709999997"/>
    <n v="112.36"/>
    <n v="5.4545454545454501E-2"/>
    <n v="1"/>
    <n v="0"/>
    <n v="0"/>
    <n v="3"/>
    <n v="0"/>
    <x v="4"/>
  </r>
  <r>
    <s v="Friday"/>
    <x v="0"/>
    <x v="0"/>
    <n v="48"/>
    <n v="8.3333333330000006"/>
    <n v="2.0833333330000001"/>
    <n v="113.26"/>
    <n v="7.2289157000000007E-2"/>
    <n v="0"/>
    <n v="0"/>
    <n v="0"/>
    <n v="13"/>
    <n v="1"/>
    <x v="2"/>
  </r>
  <r>
    <s v="Wednesday"/>
    <x v="2"/>
    <x v="1"/>
    <n v="10"/>
    <n v="0"/>
    <n v="0"/>
    <n v="18.28"/>
    <n v="2"/>
    <n v="0"/>
    <n v="0"/>
    <n v="0"/>
    <n v="0"/>
    <n v="0"/>
    <x v="5"/>
  </r>
  <r>
    <s v="Wednesday"/>
    <x v="2"/>
    <x v="0"/>
    <n v="46"/>
    <n v="4.3478260869999996"/>
    <n v="4.3478260869999996"/>
    <n v="47.42"/>
    <n v="5.8823529411764698E-2"/>
    <n v="0"/>
    <n v="0"/>
    <n v="0"/>
    <n v="2"/>
    <n v="0"/>
    <x v="0"/>
  </r>
  <r>
    <s v="Wednesday"/>
    <x v="2"/>
    <x v="1"/>
    <n v="0"/>
    <n v="0"/>
    <n v="0"/>
    <n v="29.18"/>
    <n v="9.3457944000000001E-2"/>
    <n v="0"/>
    <n v="0"/>
    <n v="0"/>
    <n v="3"/>
    <n v="0"/>
    <x v="5"/>
  </r>
  <r>
    <s v="Thursday"/>
    <x v="1"/>
    <x v="0"/>
    <n v="43"/>
    <n v="62.79069767"/>
    <n v="20.93023256"/>
    <n v="70.28"/>
    <n v="1.7391304347826101E-2"/>
    <n v="1"/>
    <n v="0"/>
    <n v="0"/>
    <n v="15"/>
    <n v="0"/>
    <x v="1"/>
  </r>
  <r>
    <s v="Thursday"/>
    <x v="2"/>
    <x v="0"/>
    <n v="35"/>
    <n v="37.142857139999997"/>
    <n v="28.571428569999998"/>
    <n v="50.13"/>
    <n v="8.1081081081081099E-2"/>
    <n v="1"/>
    <n v="0"/>
    <n v="0"/>
    <n v="1"/>
    <n v="0"/>
    <x v="0"/>
  </r>
  <r>
    <s v="Tuesday"/>
    <x v="0"/>
    <x v="1"/>
    <n v="0"/>
    <n v="0"/>
    <n v="0"/>
    <n v="72.05"/>
    <n v="0.10204081600000001"/>
    <n v="0"/>
    <n v="0"/>
    <n v="0"/>
    <n v="1"/>
    <n v="0"/>
    <x v="5"/>
  </r>
  <r>
    <s v="Tuesday"/>
    <x v="2"/>
    <x v="0"/>
    <n v="34"/>
    <n v="38.235294119999999"/>
    <n v="14.70588235"/>
    <n v="76.47"/>
    <n v="7.0175439000000006E-2"/>
    <n v="1"/>
    <n v="0"/>
    <n v="0"/>
    <n v="1"/>
    <n v="0"/>
    <x v="2"/>
  </r>
  <r>
    <s v="Wednesday"/>
    <x v="2"/>
    <x v="0"/>
    <n v="46"/>
    <n v="2.1739130430000002"/>
    <n v="0"/>
    <n v="104.39"/>
    <n v="3.6988110964332903E-2"/>
    <n v="1"/>
    <n v="0"/>
    <n v="0"/>
    <n v="24"/>
    <n v="0"/>
    <x v="2"/>
  </r>
  <r>
    <s v="Monday"/>
    <x v="0"/>
    <x v="1"/>
    <n v="0"/>
    <n v="0"/>
    <n v="0"/>
    <n v="90.59"/>
    <n v="2.3195876000000001E-2"/>
    <n v="0"/>
    <n v="0"/>
    <n v="0"/>
    <n v="12"/>
    <n v="0"/>
    <x v="5"/>
  </r>
  <r>
    <s v="Monday"/>
    <x v="2"/>
    <x v="0"/>
    <n v="48"/>
    <n v="0"/>
    <n v="0"/>
    <n v="86.9"/>
    <n v="3.2573289999999998E-2"/>
    <n v="1"/>
    <n v="0"/>
    <n v="0"/>
    <n v="10"/>
    <n v="0"/>
    <x v="2"/>
  </r>
  <r>
    <s v="Thursday"/>
    <x v="2"/>
    <x v="0"/>
    <n v="40"/>
    <n v="47.5"/>
    <n v="0"/>
    <n v="43.01"/>
    <n v="5.7142856999999998E-2"/>
    <n v="1"/>
    <n v="0"/>
    <n v="0"/>
    <n v="1"/>
    <n v="0"/>
    <x v="0"/>
  </r>
  <r>
    <s v="Wednesday"/>
    <x v="2"/>
    <x v="0"/>
    <n v="45"/>
    <n v="6.6666666670000003"/>
    <n v="0"/>
    <n v="11.99"/>
    <n v="5.2631578999999998E-2"/>
    <n v="1"/>
    <n v="0"/>
    <n v="0"/>
    <n v="1"/>
    <n v="0"/>
    <x v="0"/>
  </r>
  <r>
    <s v="Thursday"/>
    <x v="1"/>
    <x v="0"/>
    <n v="51"/>
    <n v="17.647058820000002"/>
    <n v="7.8431372550000003"/>
    <n v="17.5"/>
    <n v="9.7560975999999994E-2"/>
    <n v="0"/>
    <n v="0"/>
    <n v="0"/>
    <n v="1"/>
    <n v="0"/>
    <x v="0"/>
  </r>
  <r>
    <s v="Monday"/>
    <x v="1"/>
    <x v="0"/>
    <n v="59"/>
    <n v="32.203389829999999"/>
    <n v="6.7796610169999996"/>
    <n v="77.38"/>
    <n v="0.179487179"/>
    <n v="1"/>
    <n v="1"/>
    <n v="1"/>
    <n v="3"/>
    <n v="0"/>
    <x v="2"/>
  </r>
  <r>
    <s v="Thursday"/>
    <x v="0"/>
    <x v="0"/>
    <n v="47"/>
    <n v="0"/>
    <n v="0"/>
    <n v="51.26"/>
    <n v="2.0100502999999999E-2"/>
    <n v="0"/>
    <n v="0"/>
    <n v="0"/>
    <n v="6"/>
    <n v="0"/>
    <x v="0"/>
  </r>
  <r>
    <s v="Thursday"/>
    <x v="0"/>
    <x v="0"/>
    <n v="38"/>
    <n v="2.6315789469999999"/>
    <n v="2.6315789469999999"/>
    <n v="37.68"/>
    <n v="6.5573770000000003E-2"/>
    <n v="1"/>
    <n v="1"/>
    <n v="0"/>
    <n v="2"/>
    <n v="0"/>
    <x v="0"/>
  </r>
  <r>
    <s v="Thursday"/>
    <x v="2"/>
    <x v="0"/>
    <n v="47"/>
    <n v="0"/>
    <n v="0"/>
    <n v="61.92"/>
    <n v="2.8968714E-2"/>
    <n v="1"/>
    <n v="0"/>
    <n v="0"/>
    <n v="28"/>
    <n v="0"/>
    <x v="0"/>
  </r>
  <r>
    <s v="Thursday"/>
    <x v="1"/>
    <x v="1"/>
    <n v="41"/>
    <n v="34.146341460000002"/>
    <n v="0"/>
    <n v="53.32"/>
    <n v="2.0887728459529999E-2"/>
    <n v="1"/>
    <n v="0"/>
    <n v="0"/>
    <n v="12"/>
    <n v="0"/>
    <x v="0"/>
  </r>
  <r>
    <s v="Thursday"/>
    <x v="1"/>
    <x v="1"/>
    <n v="0"/>
    <n v="0"/>
    <n v="0"/>
    <n v="36.590000000000003"/>
    <n v="4.1666666666666699E-2"/>
    <n v="0"/>
    <n v="0"/>
    <n v="0"/>
    <n v="1"/>
    <n v="0"/>
    <x v="5"/>
  </r>
  <r>
    <s v="Wednesday"/>
    <x v="0"/>
    <x v="0"/>
    <n v="52"/>
    <n v="0"/>
    <n v="0"/>
    <n v="103.95"/>
    <n v="2.3479189000000001E-2"/>
    <n v="0"/>
    <n v="0"/>
    <n v="0"/>
    <n v="30"/>
    <n v="0"/>
    <x v="2"/>
  </r>
  <r>
    <s v="Monday"/>
    <x v="2"/>
    <x v="0"/>
    <n v="33"/>
    <n v="78.787878789999994"/>
    <n v="3.0303030299999998"/>
    <n v="80.77"/>
    <n v="1.3003901E-2"/>
    <n v="0"/>
    <n v="0"/>
    <n v="0"/>
    <n v="25"/>
    <n v="0"/>
    <x v="4"/>
  </r>
  <r>
    <s v="Friday"/>
    <x v="1"/>
    <x v="0"/>
    <n v="30"/>
    <n v="63.333333330000002"/>
    <n v="13.33333333"/>
    <n v="55.8"/>
    <n v="0.15384615400000001"/>
    <n v="1"/>
    <n v="0"/>
    <n v="0"/>
    <n v="0"/>
    <n v="1"/>
    <x v="1"/>
  </r>
  <r>
    <s v="Monday"/>
    <x v="2"/>
    <x v="0"/>
    <n v="35"/>
    <n v="28.571428569999998"/>
    <n v="2.8571428569999999"/>
    <n v="44.44"/>
    <n v="0.14285714285714299"/>
    <n v="1"/>
    <n v="0"/>
    <n v="0"/>
    <n v="0"/>
    <n v="0"/>
    <x v="0"/>
  </r>
  <r>
    <s v="Wednesday"/>
    <x v="1"/>
    <x v="0"/>
    <n v="35"/>
    <n v="45.714285709999999"/>
    <n v="14.28571429"/>
    <n v="60.27"/>
    <n v="0.16666666699999999"/>
    <n v="1"/>
    <n v="1"/>
    <n v="0"/>
    <n v="1"/>
    <n v="0"/>
    <x v="1"/>
  </r>
  <r>
    <s v="Thursday"/>
    <x v="1"/>
    <x v="0"/>
    <n v="45"/>
    <n v="0"/>
    <n v="0"/>
    <n v="147.97999999999999"/>
    <n v="1.1673151999999999E-2"/>
    <n v="1"/>
    <n v="0"/>
    <n v="0"/>
    <n v="8"/>
    <n v="0"/>
    <x v="3"/>
  </r>
  <r>
    <s v="Tuesday"/>
    <x v="0"/>
    <x v="0"/>
    <n v="42"/>
    <n v="33.333333330000002"/>
    <n v="7.1428571429999996"/>
    <n v="86.63"/>
    <n v="2.7472527E-2"/>
    <n v="1"/>
    <n v="0"/>
    <n v="0"/>
    <n v="17"/>
    <n v="0"/>
    <x v="2"/>
  </r>
  <r>
    <s v="Wednesday"/>
    <x v="2"/>
    <x v="1"/>
    <n v="0"/>
    <n v="0"/>
    <n v="0"/>
    <n v="58.68"/>
    <n v="6.5934066E-2"/>
    <n v="0"/>
    <n v="0"/>
    <n v="0"/>
    <n v="6"/>
    <n v="0"/>
    <x v="5"/>
  </r>
  <r>
    <s v="Wednesday"/>
    <x v="2"/>
    <x v="0"/>
    <n v="41"/>
    <n v="36.585365850000002"/>
    <n v="14.634146339999999"/>
    <n v="74.430000000000007"/>
    <n v="8.5106382999999994E-2"/>
    <n v="1"/>
    <n v="0"/>
    <n v="0"/>
    <n v="1"/>
    <n v="0"/>
    <x v="2"/>
  </r>
  <r>
    <s v="Friday"/>
    <x v="2"/>
    <x v="1"/>
    <n v="0"/>
    <n v="0"/>
    <n v="0"/>
    <n v="100.99"/>
    <n v="1.5604681404421301E-2"/>
    <n v="1"/>
    <n v="0"/>
    <n v="0"/>
    <n v="25"/>
    <n v="1"/>
    <x v="5"/>
  </r>
  <r>
    <s v="Wednesday"/>
    <x v="2"/>
    <x v="1"/>
    <n v="0"/>
    <n v="0"/>
    <n v="0"/>
    <n v="28.82"/>
    <n v="3.3333333E-2"/>
    <n v="0"/>
    <n v="0"/>
    <n v="0"/>
    <n v="2"/>
    <n v="0"/>
    <x v="5"/>
  </r>
  <r>
    <s v="Wednesday"/>
    <x v="0"/>
    <x v="0"/>
    <n v="44"/>
    <n v="84.090909089999997"/>
    <n v="11.363636359999999"/>
    <n v="62.07"/>
    <n v="6.0344827586206899E-2"/>
    <n v="0"/>
    <n v="0"/>
    <n v="0"/>
    <n v="19"/>
    <n v="0"/>
    <x v="1"/>
  </r>
  <r>
    <s v="Wednesday"/>
    <x v="2"/>
    <x v="0"/>
    <n v="45"/>
    <n v="2.2222222220000001"/>
    <n v="0"/>
    <n v="49.6"/>
    <n v="6.6815144766147003E-3"/>
    <n v="1"/>
    <n v="0"/>
    <n v="0"/>
    <n v="14"/>
    <n v="0"/>
    <x v="0"/>
  </r>
  <r>
    <s v="Wednesday"/>
    <x v="0"/>
    <x v="0"/>
    <n v="50"/>
    <n v="18"/>
    <n v="4"/>
    <n v="35.380000000000003"/>
    <n v="4.4642859999999996E-3"/>
    <n v="0"/>
    <n v="1"/>
    <n v="0"/>
    <n v="29"/>
    <n v="0"/>
    <x v="0"/>
  </r>
  <r>
    <s v="Tuesday"/>
    <x v="2"/>
    <x v="0"/>
    <n v="42"/>
    <n v="33.333333330000002"/>
    <n v="16.666666670000001"/>
    <n v="135.99"/>
    <n v="1.744186E-2"/>
    <n v="0"/>
    <n v="0"/>
    <n v="0"/>
    <n v="5"/>
    <n v="0"/>
    <x v="3"/>
  </r>
  <r>
    <s v="Friday"/>
    <x v="0"/>
    <x v="0"/>
    <n v="56"/>
    <n v="5.3571428570000004"/>
    <n v="0"/>
    <n v="92.07"/>
    <n v="4.8387096999999997E-2"/>
    <n v="1"/>
    <n v="0"/>
    <n v="0"/>
    <n v="6"/>
    <n v="1"/>
    <x v="2"/>
  </r>
  <r>
    <s v="Monday"/>
    <x v="0"/>
    <x v="0"/>
    <n v="28"/>
    <n v="100"/>
    <n v="3.5714285710000002"/>
    <n v="87.79"/>
    <n v="0.16129032300000001"/>
    <n v="1"/>
    <n v="0"/>
    <n v="0"/>
    <n v="1"/>
    <n v="0"/>
    <x v="4"/>
  </r>
  <r>
    <s v="Tuesday"/>
    <x v="2"/>
    <x v="0"/>
    <n v="31"/>
    <n v="83.870967739999998"/>
    <n v="3.225806452"/>
    <n v="75.319999999999993"/>
    <n v="5.2631578999999998E-2"/>
    <n v="1"/>
    <n v="0"/>
    <n v="0"/>
    <n v="1"/>
    <n v="0"/>
    <x v="1"/>
  </r>
  <r>
    <s v="Tuesday"/>
    <x v="2"/>
    <x v="1"/>
    <n v="0"/>
    <n v="0"/>
    <n v="0"/>
    <n v="121.7"/>
    <n v="4.1736229999999996E-3"/>
    <n v="0"/>
    <n v="0"/>
    <n v="0"/>
    <n v="39"/>
    <n v="0"/>
    <x v="3"/>
  </r>
  <r>
    <s v="Friday"/>
    <x v="0"/>
    <x v="0"/>
    <n v="24"/>
    <n v="54.166666669999998"/>
    <n v="29.166666670000001"/>
    <n v="41.99"/>
    <n v="0.15384615400000001"/>
    <n v="1"/>
    <n v="0"/>
    <n v="0"/>
    <n v="0"/>
    <n v="1"/>
    <x v="1"/>
  </r>
  <r>
    <s v="Saturday"/>
    <x v="3"/>
    <x v="0"/>
    <n v="28"/>
    <n v="28.571428569999998"/>
    <n v="17.85714286"/>
    <n v="49.14"/>
    <n v="7.6923077000000006E-2"/>
    <n v="1"/>
    <n v="0"/>
    <n v="0"/>
    <n v="0"/>
    <n v="1"/>
    <x v="0"/>
  </r>
  <r>
    <s v="Wednesday"/>
    <x v="1"/>
    <x v="0"/>
    <n v="39"/>
    <n v="38.46153846"/>
    <n v="7.692307692"/>
    <n v="56.75"/>
    <n v="6.25E-2"/>
    <n v="1"/>
    <n v="1"/>
    <n v="1"/>
    <n v="2"/>
    <n v="0"/>
    <x v="0"/>
  </r>
  <r>
    <s v="Tuesday"/>
    <x v="0"/>
    <x v="0"/>
    <n v="54"/>
    <n v="18.518518520000001"/>
    <n v="3.703703704"/>
    <n v="85.16"/>
    <n v="0.15151515199999999"/>
    <n v="1"/>
    <n v="0"/>
    <n v="0"/>
    <n v="3"/>
    <n v="0"/>
    <x v="2"/>
  </r>
  <r>
    <s v="Monday"/>
    <x v="2"/>
    <x v="0"/>
    <n v="41"/>
    <n v="41.463414630000003"/>
    <n v="7.3170731709999997"/>
    <n v="117.35"/>
    <n v="1.6587677725118499E-2"/>
    <n v="0"/>
    <n v="0"/>
    <n v="0"/>
    <n v="27"/>
    <n v="0"/>
    <x v="4"/>
  </r>
  <r>
    <s v="Sunday"/>
    <x v="1"/>
    <x v="0"/>
    <n v="37"/>
    <n v="29.729729729999999"/>
    <n v="0"/>
    <n v="96.43"/>
    <n v="9.8360656000000005E-2"/>
    <n v="0"/>
    <n v="0"/>
    <n v="0"/>
    <n v="4"/>
    <n v="1"/>
    <x v="2"/>
  </r>
  <r>
    <s v="Wednesday"/>
    <x v="0"/>
    <x v="0"/>
    <n v="31"/>
    <n v="83.870967739999998"/>
    <n v="22.58064516"/>
    <n v="137.71"/>
    <n v="0.106382979"/>
    <n v="1"/>
    <n v="0"/>
    <n v="0"/>
    <n v="3"/>
    <n v="0"/>
    <x v="4"/>
  </r>
  <r>
    <s v="Thursday"/>
    <x v="0"/>
    <x v="0"/>
    <n v="41"/>
    <n v="2.4390243900000002"/>
    <n v="0"/>
    <n v="47.2"/>
    <n v="3.2786885245901599E-2"/>
    <n v="0"/>
    <n v="0"/>
    <n v="0"/>
    <n v="2"/>
    <n v="0"/>
    <x v="0"/>
  </r>
  <r>
    <s v="Wednesday"/>
    <x v="0"/>
    <x v="0"/>
    <n v="21"/>
    <n v="71.428571430000005"/>
    <n v="9.5238095240000007"/>
    <n v="63.83"/>
    <n v="0.12"/>
    <n v="1"/>
    <n v="0"/>
    <n v="0"/>
    <n v="0"/>
    <n v="0"/>
    <x v="1"/>
  </r>
  <r>
    <s v="Thursday"/>
    <x v="2"/>
    <x v="1"/>
    <n v="0"/>
    <n v="0"/>
    <n v="0"/>
    <n v="54.82"/>
    <n v="7.6190475999999993E-2"/>
    <n v="0"/>
    <n v="0"/>
    <n v="0"/>
    <n v="3"/>
    <n v="0"/>
    <x v="5"/>
  </r>
  <r>
    <s v="Friday"/>
    <x v="0"/>
    <x v="0"/>
    <n v="40"/>
    <n v="25"/>
    <n v="7.5"/>
    <n v="37.35"/>
    <n v="0.1"/>
    <n v="1"/>
    <n v="1"/>
    <n v="0"/>
    <n v="2"/>
    <n v="1"/>
    <x v="0"/>
  </r>
  <r>
    <s v="Thursday"/>
    <x v="0"/>
    <x v="0"/>
    <n v="47"/>
    <n v="0"/>
    <n v="0"/>
    <n v="43.4"/>
    <n v="0.112676056"/>
    <n v="0"/>
    <n v="0"/>
    <n v="0"/>
    <n v="2"/>
    <n v="0"/>
    <x v="0"/>
  </r>
  <r>
    <s v="Tuesday"/>
    <x v="1"/>
    <x v="1"/>
    <n v="5"/>
    <n v="60"/>
    <n v="40"/>
    <n v="33.17"/>
    <n v="0.10344827600000001"/>
    <n v="0"/>
    <n v="1"/>
    <n v="0"/>
    <n v="0"/>
    <n v="0"/>
    <x v="1"/>
  </r>
  <r>
    <s v="Friday"/>
    <x v="0"/>
    <x v="1"/>
    <n v="15"/>
    <n v="6.6666666670000003"/>
    <n v="0"/>
    <n v="41.84"/>
    <n v="7.0000000000000007E-2"/>
    <n v="0"/>
    <n v="0"/>
    <n v="0"/>
    <n v="3"/>
    <n v="1"/>
    <x v="5"/>
  </r>
  <r>
    <s v="Tuesday"/>
    <x v="2"/>
    <x v="0"/>
    <n v="36"/>
    <n v="91.666666669999998"/>
    <n v="25"/>
    <n v="92.48"/>
    <n v="2.7577938E-2"/>
    <n v="1"/>
    <n v="0"/>
    <n v="0"/>
    <n v="27"/>
    <n v="0"/>
    <x v="4"/>
  </r>
  <r>
    <s v="Tuesday"/>
    <x v="2"/>
    <x v="0"/>
    <n v="47"/>
    <n v="0"/>
    <n v="0"/>
    <n v="105.45"/>
    <n v="3.7071360000000002E-3"/>
    <n v="0"/>
    <n v="0"/>
    <n v="0"/>
    <n v="35"/>
    <n v="0"/>
    <x v="2"/>
  </r>
  <r>
    <s v="Tuesday"/>
    <x v="2"/>
    <x v="0"/>
    <n v="29"/>
    <n v="79.310344830000005"/>
    <n v="10.34482759"/>
    <n v="98.96"/>
    <n v="0.133333333333333"/>
    <n v="1"/>
    <n v="0"/>
    <n v="0"/>
    <n v="0"/>
    <n v="0"/>
    <x v="4"/>
  </r>
  <r>
    <s v="Sunday"/>
    <x v="1"/>
    <x v="1"/>
    <n v="0"/>
    <n v="0"/>
    <n v="0"/>
    <n v="36.450000000000003"/>
    <n v="1.7142857000000001E-2"/>
    <n v="1"/>
    <n v="0"/>
    <n v="0"/>
    <n v="5"/>
    <n v="1"/>
    <x v="5"/>
  </r>
  <r>
    <s v="Sunday"/>
    <x v="1"/>
    <x v="0"/>
    <n v="20"/>
    <n v="100"/>
    <n v="0"/>
    <n v="96.43"/>
    <n v="0.28571428599999998"/>
    <n v="0"/>
    <n v="0"/>
    <n v="0"/>
    <n v="0"/>
    <n v="1"/>
    <x v="4"/>
  </r>
  <r>
    <s v="Friday"/>
    <x v="1"/>
    <x v="0"/>
    <n v="22"/>
    <n v="68.181818179999993"/>
    <n v="22.727272729999999"/>
    <n v="52.14"/>
    <n v="8.3333332999999996E-2"/>
    <n v="1"/>
    <n v="0"/>
    <n v="0"/>
    <n v="1"/>
    <n v="1"/>
    <x v="1"/>
  </r>
  <r>
    <s v="Wednesday"/>
    <x v="2"/>
    <x v="1"/>
    <n v="0"/>
    <n v="0"/>
    <n v="0"/>
    <n v="181.58"/>
    <n v="6.7796609999999993E-2"/>
    <n v="0"/>
    <n v="0"/>
    <n v="0"/>
    <n v="1"/>
    <n v="0"/>
    <x v="3"/>
  </r>
  <r>
    <s v="Tuesday"/>
    <x v="0"/>
    <x v="0"/>
    <n v="45"/>
    <n v="6.6666666670000003"/>
    <n v="0"/>
    <n v="116.63"/>
    <n v="0.107692307692308"/>
    <n v="1"/>
    <n v="0"/>
    <n v="0"/>
    <n v="2"/>
    <n v="0"/>
    <x v="3"/>
  </r>
  <r>
    <s v="Saturday"/>
    <x v="1"/>
    <x v="0"/>
    <n v="47"/>
    <n v="0"/>
    <n v="0"/>
    <n v="79.83"/>
    <n v="0.101522843"/>
    <n v="1"/>
    <n v="0"/>
    <n v="0"/>
    <n v="12"/>
    <n v="1"/>
    <x v="2"/>
  </r>
  <r>
    <s v="Wednesday"/>
    <x v="0"/>
    <x v="0"/>
    <n v="40"/>
    <n v="40"/>
    <n v="15"/>
    <n v="124.64"/>
    <n v="8.5324230000000008E-3"/>
    <n v="0"/>
    <n v="0"/>
    <n v="0"/>
    <n v="19"/>
    <n v="0"/>
    <x v="3"/>
  </r>
  <r>
    <s v="Wednesday"/>
    <x v="2"/>
    <x v="0"/>
    <n v="52"/>
    <n v="13.46153846"/>
    <n v="7.692307692"/>
    <n v="53.79"/>
    <n v="2.0665901E-2"/>
    <n v="0"/>
    <n v="0"/>
    <n v="0"/>
    <n v="28"/>
    <n v="0"/>
    <x v="0"/>
  </r>
  <r>
    <s v="Monday"/>
    <x v="2"/>
    <x v="0"/>
    <n v="54"/>
    <n v="5.5555555559999998"/>
    <n v="3.703703704"/>
    <n v="91.95"/>
    <n v="9.0991809999999996E-3"/>
    <n v="1"/>
    <n v="0"/>
    <n v="0"/>
    <n v="36"/>
    <n v="0"/>
    <x v="2"/>
  </r>
  <r>
    <s v="Monday"/>
    <x v="2"/>
    <x v="0"/>
    <n v="53"/>
    <n v="5.6603773579999999"/>
    <n v="1.886792453"/>
    <n v="86.78"/>
    <n v="4.5292013999999998E-2"/>
    <n v="1"/>
    <n v="0"/>
    <n v="0"/>
    <n v="27"/>
    <n v="0"/>
    <x v="2"/>
  </r>
  <r>
    <s v="Monday"/>
    <x v="0"/>
    <x v="0"/>
    <n v="44"/>
    <n v="43.18181818"/>
    <n v="9.0909090910000003"/>
    <n v="85.35"/>
    <n v="1.20481927710843E-2"/>
    <n v="0"/>
    <n v="0"/>
    <n v="0"/>
    <n v="24"/>
    <n v="0"/>
    <x v="2"/>
  </r>
  <r>
    <s v="Thursday"/>
    <x v="0"/>
    <x v="0"/>
    <n v="38"/>
    <n v="63.157894740000003"/>
    <n v="10.52631579"/>
    <n v="33.35"/>
    <n v="0.12676056299999999"/>
    <n v="1"/>
    <n v="0"/>
    <n v="0"/>
    <n v="2"/>
    <n v="0"/>
    <x v="1"/>
  </r>
  <r>
    <s v="Tuesday"/>
    <x v="0"/>
    <x v="1"/>
    <n v="0"/>
    <n v="0"/>
    <n v="0"/>
    <n v="63.51"/>
    <n v="2.9761900000000001E-3"/>
    <n v="0"/>
    <n v="0"/>
    <n v="0"/>
    <n v="22"/>
    <n v="0"/>
    <x v="5"/>
  </r>
  <r>
    <s v="Thursday"/>
    <x v="1"/>
    <x v="0"/>
    <n v="45"/>
    <n v="6.6666666670000003"/>
    <n v="0"/>
    <n v="71.239999999999995"/>
    <n v="9.6590909090909102E-2"/>
    <n v="1"/>
    <n v="0"/>
    <n v="0"/>
    <n v="5"/>
    <n v="0"/>
    <x v="2"/>
  </r>
  <r>
    <s v="Friday"/>
    <x v="2"/>
    <x v="1"/>
    <n v="0"/>
    <n v="0"/>
    <n v="0"/>
    <n v="83.77"/>
    <n v="0.132897603"/>
    <n v="0"/>
    <n v="0"/>
    <n v="0"/>
    <n v="15"/>
    <n v="1"/>
    <x v="5"/>
  </r>
  <r>
    <s v="Friday"/>
    <x v="1"/>
    <x v="0"/>
    <n v="49"/>
    <n v="65.306122450000004"/>
    <n v="30.6122449"/>
    <n v="52.3"/>
    <n v="0.20799999999999999"/>
    <n v="0"/>
    <n v="1"/>
    <n v="1"/>
    <n v="4"/>
    <n v="1"/>
    <x v="1"/>
  </r>
  <r>
    <s v="Sunday"/>
    <x v="1"/>
    <x v="0"/>
    <n v="30"/>
    <n v="36.666666669999998"/>
    <n v="0"/>
    <n v="41.8"/>
    <n v="0.14285714285714299"/>
    <n v="0"/>
    <n v="0"/>
    <n v="0"/>
    <n v="0"/>
    <n v="1"/>
    <x v="0"/>
  </r>
  <r>
    <s v="Saturday"/>
    <x v="3"/>
    <x v="0"/>
    <n v="47"/>
    <n v="25.531914889999999"/>
    <n v="10.638297870000001"/>
    <n v="83.37"/>
    <n v="9.2592590000000006E-3"/>
    <n v="1"/>
    <n v="0"/>
    <n v="0"/>
    <n v="7"/>
    <n v="1"/>
    <x v="2"/>
  </r>
  <r>
    <s v="Tuesday"/>
    <x v="1"/>
    <x v="0"/>
    <n v="50"/>
    <n v="6"/>
    <n v="2"/>
    <n v="93.64"/>
    <n v="5.8823528999999999E-2"/>
    <n v="1"/>
    <n v="0"/>
    <n v="1"/>
    <n v="3"/>
    <n v="0"/>
    <x v="2"/>
  </r>
  <r>
    <s v="Monday"/>
    <x v="2"/>
    <x v="1"/>
    <n v="10"/>
    <n v="90"/>
    <n v="0"/>
    <n v="93.44"/>
    <n v="1.9512195E-2"/>
    <n v="0"/>
    <n v="0"/>
    <n v="0"/>
    <n v="13"/>
    <n v="0"/>
    <x v="4"/>
  </r>
  <r>
    <s v="Wednesday"/>
    <x v="0"/>
    <x v="0"/>
    <n v="56"/>
    <n v="8.9285714289999998"/>
    <n v="0"/>
    <n v="52.39"/>
    <n v="0.13157894736842099"/>
    <n v="1"/>
    <n v="0"/>
    <n v="0"/>
    <n v="6"/>
    <n v="0"/>
    <x v="0"/>
  </r>
  <r>
    <s v="Monday"/>
    <x v="2"/>
    <x v="0"/>
    <n v="33"/>
    <n v="87.878787880000004"/>
    <n v="42.424242419999999"/>
    <n v="53.56"/>
    <n v="2.2371365000000001E-2"/>
    <n v="0"/>
    <n v="0"/>
    <n v="0"/>
    <n v="14"/>
    <n v="0"/>
    <x v="1"/>
  </r>
  <r>
    <s v="Thursday"/>
    <x v="3"/>
    <x v="1"/>
    <n v="4"/>
    <n v="100"/>
    <n v="50"/>
    <n v="61.33"/>
    <n v="0.2"/>
    <n v="1"/>
    <n v="0"/>
    <n v="0"/>
    <n v="0"/>
    <n v="0"/>
    <x v="1"/>
  </r>
  <r>
    <s v="Tuesday"/>
    <x v="2"/>
    <x v="0"/>
    <n v="16"/>
    <n v="0"/>
    <n v="0"/>
    <n v="23.44"/>
    <n v="6.0606061000000003E-2"/>
    <n v="0"/>
    <n v="0"/>
    <n v="0"/>
    <n v="1"/>
    <n v="0"/>
    <x v="5"/>
  </r>
  <r>
    <s v="Tuesday"/>
    <x v="2"/>
    <x v="0"/>
    <n v="54"/>
    <n v="29.62962963"/>
    <n v="24.074074070000002"/>
    <n v="53.91"/>
    <n v="0.14084506999999999"/>
    <n v="0"/>
    <n v="0"/>
    <n v="1"/>
    <n v="14"/>
    <n v="0"/>
    <x v="0"/>
  </r>
  <r>
    <s v="Thursday"/>
    <x v="1"/>
    <x v="1"/>
    <n v="11"/>
    <n v="9.0909090910000003"/>
    <n v="9.0909090910000003"/>
    <n v="178"/>
    <n v="0.105691057"/>
    <n v="0"/>
    <n v="0"/>
    <n v="0"/>
    <n v="4"/>
    <n v="0"/>
    <x v="3"/>
  </r>
  <r>
    <s v="Monday"/>
    <x v="2"/>
    <x v="1"/>
    <n v="6"/>
    <n v="16.666666670000001"/>
    <n v="0"/>
    <n v="76.66"/>
    <n v="4.4897959000000001E-2"/>
    <n v="1"/>
    <n v="0"/>
    <n v="0"/>
    <n v="16"/>
    <n v="0"/>
    <x v="5"/>
  </r>
  <r>
    <s v="Thursday"/>
    <x v="0"/>
    <x v="1"/>
    <n v="0"/>
    <n v="0"/>
    <n v="0"/>
    <n v="135.55000000000001"/>
    <n v="7.7519379844961196E-3"/>
    <n v="1"/>
    <n v="0"/>
    <n v="0"/>
    <n v="21"/>
    <n v="0"/>
    <x v="3"/>
  </r>
  <r>
    <s v="Tuesday"/>
    <x v="1"/>
    <x v="0"/>
    <n v="36"/>
    <n v="47.222222219999999"/>
    <n v="19.444444440000002"/>
    <n v="70.959999999999994"/>
    <n v="0.13186813186813201"/>
    <n v="1"/>
    <n v="0"/>
    <n v="0"/>
    <n v="2"/>
    <n v="0"/>
    <x v="1"/>
  </r>
  <r>
    <s v="Thursday"/>
    <x v="2"/>
    <x v="0"/>
    <n v="46"/>
    <n v="86.956521739999999"/>
    <n v="26.086956520000001"/>
    <n v="78.37"/>
    <n v="5.2083333000000002E-2"/>
    <n v="0"/>
    <n v="1"/>
    <n v="0"/>
    <n v="3"/>
    <n v="0"/>
    <x v="4"/>
  </r>
  <r>
    <s v="Wednesday"/>
    <x v="1"/>
    <x v="0"/>
    <n v="36"/>
    <n v="2.7777777779999999"/>
    <n v="0"/>
    <n v="111.41"/>
    <n v="0.12857142899999999"/>
    <n v="1"/>
    <n v="0"/>
    <n v="0"/>
    <n v="2"/>
    <n v="0"/>
    <x v="2"/>
  </r>
  <r>
    <s v="Wednesday"/>
    <x v="0"/>
    <x v="0"/>
    <n v="26"/>
    <n v="84.61538462"/>
    <n v="3.846153846"/>
    <n v="54.05"/>
    <n v="0.33333333300000001"/>
    <n v="1"/>
    <n v="0"/>
    <n v="0"/>
    <n v="0"/>
    <n v="0"/>
    <x v="1"/>
  </r>
  <r>
    <s v="Monday"/>
    <x v="2"/>
    <x v="1"/>
    <n v="6"/>
    <n v="0"/>
    <n v="0"/>
    <n v="64.3"/>
    <n v="6.4850843060959798E-2"/>
    <n v="0"/>
    <n v="0"/>
    <n v="0"/>
    <n v="25"/>
    <n v="0"/>
    <x v="5"/>
  </r>
  <r>
    <s v="Monday"/>
    <x v="0"/>
    <x v="0"/>
    <n v="51"/>
    <n v="0"/>
    <n v="0"/>
    <n v="38.46"/>
    <n v="4.5454544999999999E-2"/>
    <n v="1"/>
    <n v="0"/>
    <n v="0"/>
    <n v="1"/>
    <n v="0"/>
    <x v="0"/>
  </r>
  <r>
    <s v="Friday"/>
    <x v="0"/>
    <x v="0"/>
    <n v="41"/>
    <n v="36.585365850000002"/>
    <n v="2.4390243900000002"/>
    <n v="90.7"/>
    <n v="9.5541401273885398E-2"/>
    <n v="1"/>
    <n v="0"/>
    <n v="0"/>
    <n v="5"/>
    <n v="1"/>
    <x v="2"/>
  </r>
  <r>
    <s v="Monday"/>
    <x v="0"/>
    <x v="0"/>
    <n v="47"/>
    <n v="0"/>
    <n v="0"/>
    <n v="93.06"/>
    <n v="5.2192067000000002E-2"/>
    <n v="0"/>
    <n v="0"/>
    <n v="0"/>
    <n v="15"/>
    <n v="0"/>
    <x v="2"/>
  </r>
  <r>
    <s v="Monday"/>
    <x v="2"/>
    <x v="0"/>
    <n v="50"/>
    <n v="8"/>
    <n v="4"/>
    <n v="108.77"/>
    <n v="5.8823528999999999E-2"/>
    <n v="0"/>
    <n v="1"/>
    <n v="0"/>
    <n v="8"/>
    <n v="0"/>
    <x v="2"/>
  </r>
  <r>
    <s v="Tuesday"/>
    <x v="0"/>
    <x v="0"/>
    <n v="44"/>
    <n v="31.81818182"/>
    <n v="15.90909091"/>
    <n v="61.68"/>
    <n v="5.1282051282051301E-2"/>
    <n v="0"/>
    <n v="1"/>
    <n v="0"/>
    <n v="6"/>
    <n v="0"/>
    <x v="0"/>
  </r>
  <r>
    <s v="Thursday"/>
    <x v="2"/>
    <x v="0"/>
    <n v="45"/>
    <n v="33.333333330000002"/>
    <n v="2.2222222220000001"/>
    <n v="60.62"/>
    <n v="1.2008734E-2"/>
    <n v="0"/>
    <n v="0"/>
    <n v="0"/>
    <n v="30"/>
    <n v="0"/>
    <x v="0"/>
  </r>
  <r>
    <s v="Wednesday"/>
    <x v="1"/>
    <x v="0"/>
    <n v="29"/>
    <n v="20.689655170000002"/>
    <n v="6.896551724"/>
    <n v="91.73"/>
    <n v="0.33333333300000001"/>
    <n v="1"/>
    <n v="0"/>
    <n v="0"/>
    <n v="0"/>
    <n v="0"/>
    <x v="2"/>
  </r>
  <r>
    <s v="Tuesday"/>
    <x v="0"/>
    <x v="0"/>
    <n v="44"/>
    <n v="2.2727272730000001"/>
    <n v="0"/>
    <n v="66.010000000000005"/>
    <n v="0.14285714299999999"/>
    <n v="0"/>
    <n v="0"/>
    <n v="0"/>
    <n v="0"/>
    <n v="0"/>
    <x v="2"/>
  </r>
  <r>
    <s v="Wednesday"/>
    <x v="0"/>
    <x v="0"/>
    <n v="36"/>
    <n v="47.222222219999999"/>
    <n v="38.888888889999997"/>
    <n v="82.31"/>
    <n v="0.114754098"/>
    <n v="0"/>
    <n v="0"/>
    <n v="0"/>
    <n v="2"/>
    <n v="0"/>
    <x v="4"/>
  </r>
  <r>
    <s v="Thursday"/>
    <x v="0"/>
    <x v="0"/>
    <n v="43"/>
    <n v="9.3023255809999998"/>
    <n v="0"/>
    <n v="51.67"/>
    <n v="0.125"/>
    <n v="0"/>
    <n v="0"/>
    <n v="0"/>
    <n v="0"/>
    <n v="0"/>
    <x v="0"/>
  </r>
  <r>
    <s v="Tuesday"/>
    <x v="0"/>
    <x v="0"/>
    <n v="48"/>
    <n v="12.5"/>
    <n v="4.1666666670000003"/>
    <n v="79.52"/>
    <n v="1.9181586E-2"/>
    <n v="0"/>
    <n v="0"/>
    <n v="0"/>
    <n v="25"/>
    <n v="0"/>
    <x v="2"/>
  </r>
  <r>
    <s v="Tuesday"/>
    <x v="0"/>
    <x v="1"/>
    <n v="0"/>
    <n v="0"/>
    <n v="0"/>
    <n v="51.69"/>
    <n v="3.8510910000000001E-3"/>
    <n v="0"/>
    <n v="0"/>
    <n v="0"/>
    <n v="25"/>
    <n v="0"/>
    <x v="5"/>
  </r>
  <r>
    <s v="Wednesday"/>
    <x v="2"/>
    <x v="0"/>
    <n v="59"/>
    <n v="59.322033900000001"/>
    <n v="10.16949153"/>
    <n v="60.48"/>
    <n v="0.16022099400000001"/>
    <n v="0"/>
    <n v="1"/>
    <n v="1"/>
    <n v="11"/>
    <n v="0"/>
    <x v="1"/>
  </r>
  <r>
    <s v="Monday"/>
    <x v="1"/>
    <x v="0"/>
    <n v="57"/>
    <n v="71.92982456"/>
    <n v="17.543859650000002"/>
    <n v="88.45"/>
    <n v="5.4330708999999998E-2"/>
    <n v="1"/>
    <n v="0"/>
    <n v="0"/>
    <n v="41"/>
    <n v="0"/>
    <x v="4"/>
  </r>
  <r>
    <s v="Wednesday"/>
    <x v="0"/>
    <x v="0"/>
    <n v="47"/>
    <n v="10.638297870000001"/>
    <n v="0"/>
    <n v="97.94"/>
    <n v="1.8633540000000001E-2"/>
    <n v="0"/>
    <n v="0"/>
    <n v="0"/>
    <n v="5"/>
    <n v="0"/>
    <x v="2"/>
  </r>
  <r>
    <s v="Monday"/>
    <x v="1"/>
    <x v="0"/>
    <n v="5"/>
    <n v="60"/>
    <n v="20"/>
    <n v="33.520000000000003"/>
    <n v="0.133333333"/>
    <n v="1"/>
    <n v="0"/>
    <n v="0"/>
    <n v="0"/>
    <n v="0"/>
    <x v="1"/>
  </r>
  <r>
    <s v="Tuesday"/>
    <x v="0"/>
    <x v="1"/>
    <n v="40"/>
    <n v="27.5"/>
    <n v="0"/>
    <n v="37.520000000000003"/>
    <n v="2.9850746000000001E-2"/>
    <n v="0"/>
    <n v="0"/>
    <n v="0"/>
    <n v="6"/>
    <n v="0"/>
    <x v="0"/>
  </r>
  <r>
    <s v="Tuesday"/>
    <x v="2"/>
    <x v="0"/>
    <n v="43"/>
    <n v="4.651162791"/>
    <n v="0"/>
    <n v="150.31"/>
    <n v="0.2"/>
    <n v="0"/>
    <n v="0"/>
    <n v="0"/>
    <n v="0"/>
    <n v="0"/>
    <x v="3"/>
  </r>
  <r>
    <s v="Thursday"/>
    <x v="2"/>
    <x v="0"/>
    <n v="30"/>
    <n v="23.333333329999999"/>
    <n v="10"/>
    <n v="92.02"/>
    <n v="0.106796117"/>
    <n v="1"/>
    <n v="1"/>
    <n v="1"/>
    <n v="3"/>
    <n v="0"/>
    <x v="2"/>
  </r>
  <r>
    <s v="Friday"/>
    <x v="0"/>
    <x v="0"/>
    <n v="34"/>
    <n v="8.8235294119999992"/>
    <n v="2.9411764709999999"/>
    <n v="39.53"/>
    <n v="0.125"/>
    <n v="1"/>
    <n v="0"/>
    <n v="0"/>
    <n v="0"/>
    <n v="1"/>
    <x v="0"/>
  </r>
  <r>
    <s v="Thursday"/>
    <x v="2"/>
    <x v="0"/>
    <n v="41"/>
    <n v="14.634146339999999"/>
    <n v="0"/>
    <n v="53.22"/>
    <n v="1.8867925000000001E-2"/>
    <n v="0"/>
    <n v="0"/>
    <n v="0"/>
    <n v="5"/>
    <n v="0"/>
    <x v="0"/>
  </r>
  <r>
    <s v="Friday"/>
    <x v="2"/>
    <x v="0"/>
    <n v="47"/>
    <n v="2.1276595739999999"/>
    <n v="0"/>
    <n v="83.93"/>
    <n v="3.8709676999999998E-2"/>
    <n v="0"/>
    <n v="0"/>
    <n v="0"/>
    <n v="5"/>
    <n v="1"/>
    <x v="2"/>
  </r>
  <r>
    <s v="Thursday"/>
    <x v="1"/>
    <x v="1"/>
    <n v="0"/>
    <n v="0"/>
    <n v="0"/>
    <n v="79.22"/>
    <n v="0.28571428599999998"/>
    <n v="0"/>
    <n v="0"/>
    <n v="0"/>
    <n v="0"/>
    <n v="0"/>
    <x v="5"/>
  </r>
  <r>
    <s v="Wednesday"/>
    <x v="0"/>
    <x v="0"/>
    <n v="43"/>
    <n v="53.488372089999999"/>
    <n v="34.883720930000003"/>
    <n v="58.15"/>
    <n v="2.0737327E-2"/>
    <n v="1"/>
    <n v="0"/>
    <n v="0"/>
    <n v="28"/>
    <n v="0"/>
    <x v="1"/>
  </r>
  <r>
    <s v="Sunday"/>
    <x v="1"/>
    <x v="1"/>
    <n v="17"/>
    <n v="11.764705879999999"/>
    <n v="0"/>
    <n v="69.62"/>
    <n v="0.133333333"/>
    <n v="1"/>
    <n v="0"/>
    <n v="0"/>
    <n v="0"/>
    <n v="1"/>
    <x v="5"/>
  </r>
  <r>
    <s v="Tuesday"/>
    <x v="1"/>
    <x v="0"/>
    <n v="24"/>
    <n v="83.333333330000002"/>
    <n v="4.1666666670000003"/>
    <n v="77.23"/>
    <n v="0.117647059"/>
    <n v="1"/>
    <n v="0"/>
    <n v="1"/>
    <n v="0"/>
    <n v="0"/>
    <x v="1"/>
  </r>
  <r>
    <s v="Thursday"/>
    <x v="2"/>
    <x v="0"/>
    <n v="36"/>
    <n v="83.333333330000002"/>
    <n v="36.111111110000003"/>
    <n v="44.94"/>
    <n v="7.7419354999999995E-2"/>
    <n v="0"/>
    <n v="1"/>
    <n v="0"/>
    <n v="5"/>
    <n v="0"/>
    <x v="1"/>
  </r>
  <r>
    <s v="Friday"/>
    <x v="0"/>
    <x v="0"/>
    <n v="29"/>
    <n v="6.896551724"/>
    <n v="6.896551724"/>
    <n v="49.76"/>
    <n v="0.133333333"/>
    <n v="1"/>
    <n v="0"/>
    <n v="0"/>
    <n v="0"/>
    <n v="1"/>
    <x v="0"/>
  </r>
  <r>
    <s v="Wednesday"/>
    <x v="2"/>
    <x v="1"/>
    <n v="0"/>
    <n v="0"/>
    <n v="0"/>
    <n v="33.58"/>
    <n v="5.9907834E-2"/>
    <n v="0"/>
    <n v="0"/>
    <n v="0"/>
    <n v="7"/>
    <n v="0"/>
    <x v="5"/>
  </r>
  <r>
    <s v="Monday"/>
    <x v="1"/>
    <x v="0"/>
    <n v="49"/>
    <n v="38.775510199999999"/>
    <n v="22.44897959"/>
    <n v="63.58"/>
    <n v="7.6923077000000006E-2"/>
    <n v="1"/>
    <n v="0"/>
    <n v="1"/>
    <n v="4"/>
    <n v="0"/>
    <x v="0"/>
  </r>
  <r>
    <s v="Monday"/>
    <x v="0"/>
    <x v="0"/>
    <n v="45"/>
    <n v="13.33333333"/>
    <n v="0"/>
    <n v="39.6"/>
    <n v="2.32558139534884E-2"/>
    <n v="0"/>
    <n v="0"/>
    <n v="0"/>
    <n v="9"/>
    <n v="0"/>
    <x v="0"/>
  </r>
  <r>
    <s v="Tuesday"/>
    <x v="2"/>
    <x v="0"/>
    <n v="42"/>
    <n v="47.619047620000003"/>
    <n v="4.7619047620000003"/>
    <n v="90.35"/>
    <n v="1.5521063999999999E-2"/>
    <n v="0"/>
    <n v="0"/>
    <n v="0"/>
    <n v="14"/>
    <n v="0"/>
    <x v="4"/>
  </r>
  <r>
    <s v="Tuesday"/>
    <x v="0"/>
    <x v="0"/>
    <n v="44"/>
    <n v="0"/>
    <n v="0"/>
    <n v="51.89"/>
    <n v="0.28571428599999998"/>
    <n v="1"/>
    <n v="0"/>
    <n v="0"/>
    <n v="0"/>
    <n v="0"/>
    <x v="0"/>
  </r>
  <r>
    <s v="Tuesday"/>
    <x v="0"/>
    <x v="1"/>
    <n v="0"/>
    <n v="0"/>
    <n v="0"/>
    <n v="53.2"/>
    <n v="0.16666666699999999"/>
    <n v="1"/>
    <n v="0"/>
    <n v="0"/>
    <n v="0"/>
    <n v="0"/>
    <x v="5"/>
  </r>
  <r>
    <s v="Tuesday"/>
    <x v="2"/>
    <x v="0"/>
    <n v="47"/>
    <n v="27.659574469999999"/>
    <n v="2.1276595739999999"/>
    <n v="123.22"/>
    <n v="6.4043920000000001E-3"/>
    <n v="1"/>
    <n v="0"/>
    <n v="0"/>
    <n v="35"/>
    <n v="0"/>
    <x v="3"/>
  </r>
  <r>
    <s v="Monday"/>
    <x v="0"/>
    <x v="0"/>
    <n v="47"/>
    <n v="8.5106382979999999"/>
    <n v="0"/>
    <n v="109.51"/>
    <n v="7.8399999999999997E-2"/>
    <n v="1"/>
    <n v="0"/>
    <n v="0"/>
    <n v="20"/>
    <n v="0"/>
    <x v="2"/>
  </r>
  <r>
    <s v="Wednesday"/>
    <x v="0"/>
    <x v="0"/>
    <n v="46"/>
    <n v="6.5217391300000003"/>
    <n v="2.1739130430000002"/>
    <n v="51.4"/>
    <n v="2.5510204000000002E-2"/>
    <n v="0"/>
    <n v="0"/>
    <n v="0"/>
    <n v="6"/>
    <n v="0"/>
    <x v="0"/>
  </r>
  <r>
    <s v="Wednesday"/>
    <x v="1"/>
    <x v="0"/>
    <n v="43"/>
    <n v="18.60465116"/>
    <n v="6.9767441860000003"/>
    <n v="86.26"/>
    <n v="2.8571428999999999E-2"/>
    <n v="1"/>
    <n v="0"/>
    <n v="0"/>
    <n v="2"/>
    <n v="0"/>
    <x v="2"/>
  </r>
  <r>
    <s v="Monday"/>
    <x v="0"/>
    <x v="0"/>
    <n v="40"/>
    <n v="82.5"/>
    <n v="12.5"/>
    <n v="207"/>
    <n v="0.125"/>
    <n v="1"/>
    <n v="0"/>
    <n v="1"/>
    <n v="2"/>
    <n v="0"/>
    <x v="6"/>
  </r>
  <r>
    <s v="Monday"/>
    <x v="0"/>
    <x v="0"/>
    <n v="33"/>
    <n v="93.939393940000002"/>
    <n v="6.0606060609999997"/>
    <n v="52.17"/>
    <n v="1.1583012E-2"/>
    <n v="1"/>
    <n v="0"/>
    <n v="0"/>
    <n v="25"/>
    <n v="0"/>
    <x v="1"/>
  </r>
  <r>
    <s v="Wednesday"/>
    <x v="0"/>
    <x v="0"/>
    <n v="46"/>
    <n v="6.5217391300000003"/>
    <n v="0"/>
    <n v="139.37"/>
    <n v="3.6363635999999998E-2"/>
    <n v="0"/>
    <n v="0"/>
    <n v="0"/>
    <n v="3"/>
    <n v="0"/>
    <x v="3"/>
  </r>
  <r>
    <s v="Thursday"/>
    <x v="0"/>
    <x v="1"/>
    <n v="7"/>
    <n v="42.857142860000003"/>
    <n v="28.571428569999998"/>
    <n v="52.11"/>
    <n v="0.133333333"/>
    <n v="1"/>
    <n v="0"/>
    <n v="0"/>
    <n v="0"/>
    <n v="0"/>
    <x v="1"/>
  </r>
  <r>
    <s v="Thursday"/>
    <x v="2"/>
    <x v="1"/>
    <n v="0"/>
    <n v="0"/>
    <n v="0"/>
    <n v="60.11"/>
    <n v="1.4858840999999999E-2"/>
    <n v="0"/>
    <n v="0"/>
    <n v="0"/>
    <n v="22"/>
    <n v="0"/>
    <x v="5"/>
  </r>
  <r>
    <s v="Monday"/>
    <x v="1"/>
    <x v="0"/>
    <n v="37"/>
    <n v="16.21621622"/>
    <n v="8.1081081079999997"/>
    <n v="50.75"/>
    <n v="0.1"/>
    <n v="1"/>
    <n v="1"/>
    <n v="0"/>
    <n v="0"/>
    <n v="0"/>
    <x v="0"/>
  </r>
  <r>
    <s v="Wednesday"/>
    <x v="2"/>
    <x v="0"/>
    <n v="47"/>
    <n v="0"/>
    <n v="0"/>
    <n v="102.27"/>
    <n v="6.25E-2"/>
    <n v="0"/>
    <n v="0"/>
    <n v="0"/>
    <n v="2"/>
    <n v="0"/>
    <x v="2"/>
  </r>
  <r>
    <s v="Monday"/>
    <x v="0"/>
    <x v="0"/>
    <n v="37"/>
    <n v="86.486486490000004"/>
    <n v="2.7027027029999999"/>
    <n v="28.71"/>
    <n v="7.1428570999999996E-2"/>
    <n v="0"/>
    <n v="0"/>
    <n v="0"/>
    <n v="0"/>
    <n v="0"/>
    <x v="1"/>
  </r>
  <r>
    <s v="Monday"/>
    <x v="2"/>
    <x v="0"/>
    <n v="13"/>
    <n v="69.230769230000007"/>
    <n v="38.46153846"/>
    <n v="47.48"/>
    <n v="0.2"/>
    <n v="1"/>
    <n v="0"/>
    <n v="0"/>
    <n v="0"/>
    <n v="0"/>
    <x v="1"/>
  </r>
  <r>
    <s v="Monday"/>
    <x v="1"/>
    <x v="0"/>
    <n v="31"/>
    <n v="74.193548390000004"/>
    <n v="32.258064519999998"/>
    <n v="70.900000000000006"/>
    <n v="0.107142857142857"/>
    <n v="1"/>
    <n v="0"/>
    <n v="0"/>
    <n v="1"/>
    <n v="0"/>
    <x v="1"/>
  </r>
  <r>
    <s v="Thursday"/>
    <x v="0"/>
    <x v="1"/>
    <n v="1"/>
    <n v="100"/>
    <n v="100"/>
    <n v="79.41"/>
    <n v="0.125"/>
    <n v="1"/>
    <n v="1"/>
    <n v="0"/>
    <n v="3"/>
    <n v="0"/>
    <x v="1"/>
  </r>
  <r>
    <s v="Tuesday"/>
    <x v="0"/>
    <x v="0"/>
    <n v="41"/>
    <n v="17.073170730000001"/>
    <n v="9.7560975610000007"/>
    <n v="37.520000000000003"/>
    <n v="7.5757575999999993E-2"/>
    <n v="1"/>
    <n v="1"/>
    <n v="1"/>
    <n v="2"/>
    <n v="0"/>
    <x v="0"/>
  </r>
  <r>
    <s v="Monday"/>
    <x v="2"/>
    <x v="0"/>
    <n v="48"/>
    <n v="0"/>
    <n v="0"/>
    <n v="45.97"/>
    <n v="7.8651684999999999E-2"/>
    <n v="0"/>
    <n v="0"/>
    <n v="0"/>
    <n v="2"/>
    <n v="0"/>
    <x v="0"/>
  </r>
  <r>
    <s v="Monday"/>
    <x v="2"/>
    <x v="0"/>
    <n v="35"/>
    <n v="62.857142860000003"/>
    <n v="0"/>
    <n v="65.31"/>
    <n v="0.2"/>
    <n v="1"/>
    <n v="0"/>
    <n v="0"/>
    <n v="0"/>
    <n v="0"/>
    <x v="1"/>
  </r>
  <r>
    <s v="Monday"/>
    <x v="2"/>
    <x v="0"/>
    <n v="39"/>
    <n v="5.1282051280000003"/>
    <n v="0"/>
    <n v="76.290000000000006"/>
    <n v="0.104395604"/>
    <n v="0"/>
    <n v="0"/>
    <n v="0"/>
    <n v="6"/>
    <n v="0"/>
    <x v="2"/>
  </r>
  <r>
    <s v="Monday"/>
    <x v="2"/>
    <x v="0"/>
    <n v="43"/>
    <n v="30.232558139999998"/>
    <n v="4.651162791"/>
    <n v="74.38"/>
    <n v="9.8522169999999999E-3"/>
    <n v="0"/>
    <n v="0"/>
    <n v="0"/>
    <n v="19"/>
    <n v="0"/>
    <x v="2"/>
  </r>
  <r>
    <s v="Monday"/>
    <x v="0"/>
    <x v="1"/>
    <n v="0"/>
    <n v="0"/>
    <n v="0"/>
    <n v="51.63"/>
    <n v="4.3478260999999997E-2"/>
    <n v="0"/>
    <n v="0"/>
    <n v="0"/>
    <n v="3"/>
    <n v="0"/>
    <x v="5"/>
  </r>
  <r>
    <s v="Friday"/>
    <x v="2"/>
    <x v="1"/>
    <n v="0"/>
    <n v="0"/>
    <n v="0"/>
    <n v="36.9"/>
    <n v="3.8043477999999999E-2"/>
    <n v="1"/>
    <n v="0"/>
    <n v="0"/>
    <n v="6"/>
    <n v="1"/>
    <x v="5"/>
  </r>
  <r>
    <s v="Thursday"/>
    <x v="0"/>
    <x v="0"/>
    <n v="44"/>
    <n v="29.545454549999999"/>
    <n v="4.5454545450000001"/>
    <n v="82.86"/>
    <n v="2.3529411764705899E-2"/>
    <n v="0"/>
    <n v="0"/>
    <n v="0"/>
    <n v="16"/>
    <n v="0"/>
    <x v="2"/>
  </r>
  <r>
    <s v="Tuesday"/>
    <x v="0"/>
    <x v="0"/>
    <n v="40"/>
    <n v="42.5"/>
    <n v="7.5"/>
    <n v="27.86"/>
    <n v="4.5215562565720298E-2"/>
    <n v="1"/>
    <n v="0"/>
    <n v="0"/>
    <n v="31"/>
    <n v="0"/>
    <x v="0"/>
  </r>
  <r>
    <s v="Monday"/>
    <x v="2"/>
    <x v="0"/>
    <n v="39"/>
    <n v="0"/>
    <n v="0"/>
    <n v="38.46"/>
    <n v="0.18181818199999999"/>
    <n v="1"/>
    <n v="0"/>
    <n v="0"/>
    <n v="0"/>
    <n v="0"/>
    <x v="0"/>
  </r>
  <r>
    <s v="Tuesday"/>
    <x v="0"/>
    <x v="0"/>
    <n v="33"/>
    <n v="48.484848479999997"/>
    <n v="6.0606060609999997"/>
    <n v="69.06"/>
    <n v="5.4054053999999997E-2"/>
    <n v="1"/>
    <n v="1"/>
    <n v="0"/>
    <n v="2"/>
    <n v="0"/>
    <x v="1"/>
  </r>
  <r>
    <s v="Friday"/>
    <x v="2"/>
    <x v="0"/>
    <n v="68"/>
    <n v="17.647058820000002"/>
    <n v="8.8235294119999992"/>
    <n v="123.94"/>
    <n v="2.7264732E-2"/>
    <n v="0"/>
    <n v="1"/>
    <n v="0"/>
    <n v="37"/>
    <n v="1"/>
    <x v="3"/>
  </r>
  <r>
    <s v="Monday"/>
    <x v="0"/>
    <x v="1"/>
    <n v="0"/>
    <n v="0"/>
    <n v="0"/>
    <n v="37.76"/>
    <n v="0.14285714285714299"/>
    <n v="0"/>
    <n v="0"/>
    <n v="0"/>
    <n v="0"/>
    <n v="0"/>
    <x v="5"/>
  </r>
  <r>
    <s v="Monday"/>
    <x v="2"/>
    <x v="0"/>
    <n v="47"/>
    <n v="12.76595745"/>
    <n v="0"/>
    <n v="147.16999999999999"/>
    <n v="0.186046512"/>
    <n v="0"/>
    <n v="0"/>
    <n v="0"/>
    <n v="1"/>
    <n v="0"/>
    <x v="3"/>
  </r>
  <r>
    <s v="Tuesday"/>
    <x v="0"/>
    <x v="0"/>
    <n v="34"/>
    <n v="14.70588235"/>
    <n v="14.70588235"/>
    <n v="48.3"/>
    <n v="0.16666666699999999"/>
    <n v="1"/>
    <n v="0"/>
    <n v="0"/>
    <n v="0"/>
    <n v="0"/>
    <x v="0"/>
  </r>
  <r>
    <s v="Thursday"/>
    <x v="0"/>
    <x v="0"/>
    <n v="34"/>
    <n v="44.117647060000003"/>
    <n v="5.8823529409999997"/>
    <n v="76.459999999999994"/>
    <n v="3.3333333E-2"/>
    <n v="0"/>
    <n v="0"/>
    <n v="0"/>
    <n v="2"/>
    <n v="0"/>
    <x v="2"/>
  </r>
  <r>
    <s v="Friday"/>
    <x v="1"/>
    <x v="0"/>
    <n v="41"/>
    <n v="2.4390243900000002"/>
    <n v="2.4390243900000002"/>
    <n v="51.85"/>
    <n v="1"/>
    <n v="1"/>
    <n v="0"/>
    <n v="0"/>
    <n v="0"/>
    <n v="1"/>
    <x v="0"/>
  </r>
  <r>
    <s v="Tuesday"/>
    <x v="1"/>
    <x v="0"/>
    <n v="44"/>
    <n v="20.454545450000001"/>
    <n v="11.363636359999999"/>
    <n v="95.48"/>
    <n v="2.259887E-2"/>
    <n v="0"/>
    <n v="0"/>
    <n v="0"/>
    <n v="5"/>
    <n v="0"/>
    <x v="2"/>
  </r>
  <r>
    <s v="Wednesday"/>
    <x v="0"/>
    <x v="0"/>
    <n v="16"/>
    <n v="0"/>
    <n v="0"/>
    <n v="43.01"/>
    <n v="0.222222222"/>
    <n v="0"/>
    <n v="0"/>
    <n v="0"/>
    <n v="0"/>
    <n v="0"/>
    <x v="5"/>
  </r>
  <r>
    <s v="Friday"/>
    <x v="0"/>
    <x v="0"/>
    <n v="35"/>
    <n v="5.7142857139999998"/>
    <n v="0"/>
    <n v="39.21"/>
    <n v="0.25"/>
    <n v="1"/>
    <n v="0"/>
    <n v="0"/>
    <n v="0"/>
    <n v="1"/>
    <x v="0"/>
  </r>
  <r>
    <s v="Thursday"/>
    <x v="2"/>
    <x v="1"/>
    <n v="0"/>
    <n v="0"/>
    <n v="0"/>
    <n v="8.74"/>
    <n v="0.6"/>
    <n v="0"/>
    <n v="0"/>
    <n v="0"/>
    <n v="0"/>
    <n v="0"/>
    <x v="5"/>
  </r>
  <r>
    <s v="Thursday"/>
    <x v="0"/>
    <x v="0"/>
    <n v="45"/>
    <n v="0"/>
    <n v="0"/>
    <n v="95.49"/>
    <n v="8.6956521999999994E-2"/>
    <n v="0"/>
    <n v="0"/>
    <n v="0"/>
    <n v="0"/>
    <n v="0"/>
    <x v="2"/>
  </r>
  <r>
    <s v="Monday"/>
    <x v="0"/>
    <x v="0"/>
    <n v="46"/>
    <n v="39.130434780000002"/>
    <n v="6.5217391300000003"/>
    <n v="99.18"/>
    <n v="7.8125E-3"/>
    <n v="0"/>
    <n v="0"/>
    <n v="0"/>
    <n v="12"/>
    <n v="0"/>
    <x v="2"/>
  </r>
  <r>
    <s v="Tuesday"/>
    <x v="1"/>
    <x v="0"/>
    <n v="46"/>
    <n v="28.260869570000001"/>
    <n v="8.6956521739999992"/>
    <n v="62.23"/>
    <n v="2.4590164000000001E-2"/>
    <n v="1"/>
    <n v="0"/>
    <n v="0"/>
    <n v="4"/>
    <n v="0"/>
    <x v="0"/>
  </r>
  <r>
    <s v="Monday"/>
    <x v="2"/>
    <x v="0"/>
    <n v="51"/>
    <n v="41.176470590000001"/>
    <n v="7.8431372550000003"/>
    <n v="102.22"/>
    <n v="6.7538126000000004E-2"/>
    <n v="0"/>
    <n v="0"/>
    <n v="0"/>
    <n v="15"/>
    <n v="0"/>
    <x v="2"/>
  </r>
  <r>
    <s v="Wednesday"/>
    <x v="1"/>
    <x v="0"/>
    <n v="39"/>
    <n v="20.512820510000001"/>
    <n v="5.1282051280000003"/>
    <n v="177.08"/>
    <n v="0.171428571"/>
    <n v="1"/>
    <n v="1"/>
    <n v="1"/>
    <n v="2"/>
    <n v="0"/>
    <x v="3"/>
  </r>
  <r>
    <s v="Wednesday"/>
    <x v="1"/>
    <x v="0"/>
    <n v="24"/>
    <n v="62.5"/>
    <n v="20.833333329999999"/>
    <n v="47.6"/>
    <n v="4.5454545454545497E-2"/>
    <n v="1"/>
    <n v="0"/>
    <n v="0"/>
    <n v="2"/>
    <n v="0"/>
    <x v="1"/>
  </r>
  <r>
    <s v="Monday"/>
    <x v="0"/>
    <x v="0"/>
    <n v="18"/>
    <n v="0"/>
    <n v="0"/>
    <n v="46.07"/>
    <n v="1.0443864000000001E-2"/>
    <n v="0"/>
    <n v="0"/>
    <n v="0"/>
    <n v="12"/>
    <n v="0"/>
    <x v="5"/>
  </r>
  <r>
    <s v="Monday"/>
    <x v="1"/>
    <x v="0"/>
    <n v="52"/>
    <n v="51.92307692"/>
    <n v="7.692307692"/>
    <n v="107"/>
    <n v="0.12962962962963001"/>
    <n v="0"/>
    <n v="0"/>
    <n v="0"/>
    <n v="3"/>
    <n v="0"/>
    <x v="4"/>
  </r>
  <r>
    <s v="Sunday"/>
    <x v="3"/>
    <x v="0"/>
    <n v="28"/>
    <n v="64.285714290000001"/>
    <n v="0"/>
    <n v="43.85"/>
    <n v="7.1428570999999996E-2"/>
    <n v="0"/>
    <n v="0"/>
    <n v="0"/>
    <n v="2"/>
    <n v="1"/>
    <x v="1"/>
  </r>
  <r>
    <s v="Wednesday"/>
    <x v="2"/>
    <x v="0"/>
    <n v="46"/>
    <n v="8.6956521739999992"/>
    <n v="0"/>
    <n v="92.11"/>
    <n v="1"/>
    <n v="0"/>
    <n v="0"/>
    <n v="0"/>
    <n v="0"/>
    <n v="0"/>
    <x v="2"/>
  </r>
  <r>
    <s v="Friday"/>
    <x v="0"/>
    <x v="0"/>
    <n v="32"/>
    <n v="0"/>
    <n v="0"/>
    <n v="39.479999999999997"/>
    <n v="0.28571428599999998"/>
    <n v="1"/>
    <n v="1"/>
    <n v="0"/>
    <n v="0"/>
    <n v="1"/>
    <x v="0"/>
  </r>
  <r>
    <s v="Friday"/>
    <x v="2"/>
    <x v="1"/>
    <n v="0"/>
    <n v="0"/>
    <n v="0"/>
    <n v="88.82"/>
    <n v="3.2967033E-2"/>
    <n v="0"/>
    <n v="0"/>
    <n v="0"/>
    <n v="6"/>
    <n v="1"/>
    <x v="5"/>
  </r>
  <r>
    <s v="Saturday"/>
    <x v="3"/>
    <x v="0"/>
    <n v="20"/>
    <n v="55"/>
    <n v="10"/>
    <n v="55.89"/>
    <n v="0.1"/>
    <n v="1"/>
    <n v="0"/>
    <n v="0"/>
    <n v="0"/>
    <n v="1"/>
    <x v="1"/>
  </r>
  <r>
    <s v="Tuesday"/>
    <x v="2"/>
    <x v="1"/>
    <n v="0"/>
    <n v="0"/>
    <n v="0"/>
    <n v="35.06"/>
    <n v="3.4246575000000001E-2"/>
    <n v="0"/>
    <n v="0"/>
    <n v="0"/>
    <n v="4"/>
    <n v="0"/>
    <x v="5"/>
  </r>
  <r>
    <s v="Tuesday"/>
    <x v="3"/>
    <x v="0"/>
    <n v="51"/>
    <n v="5.8823529409999997"/>
    <n v="1.9607843140000001"/>
    <n v="141.4"/>
    <n v="1.4084507E-2"/>
    <n v="0"/>
    <n v="0"/>
    <n v="0"/>
    <n v="9"/>
    <n v="0"/>
    <x v="3"/>
  </r>
  <r>
    <s v="Wednesday"/>
    <x v="2"/>
    <x v="0"/>
    <n v="40"/>
    <n v="45"/>
    <n v="2.5"/>
    <n v="62.17"/>
    <n v="1.1666667E-2"/>
    <n v="0"/>
    <n v="0"/>
    <n v="0"/>
    <n v="19"/>
    <n v="0"/>
    <x v="0"/>
  </r>
  <r>
    <s v="Monday"/>
    <x v="1"/>
    <x v="0"/>
    <n v="40"/>
    <n v="42.5"/>
    <n v="7.5"/>
    <n v="38.49"/>
    <n v="1.8633540000000001E-2"/>
    <n v="1"/>
    <n v="0"/>
    <n v="0"/>
    <n v="5"/>
    <n v="0"/>
    <x v="0"/>
  </r>
  <r>
    <s v="Thursday"/>
    <x v="2"/>
    <x v="0"/>
    <n v="45"/>
    <n v="0"/>
    <n v="0"/>
    <n v="44.77"/>
    <n v="8.6580089999999995E-3"/>
    <n v="0"/>
    <n v="0"/>
    <n v="0"/>
    <n v="7"/>
    <n v="0"/>
    <x v="0"/>
  </r>
  <r>
    <s v="Tuesday"/>
    <x v="0"/>
    <x v="0"/>
    <n v="41"/>
    <n v="56.097560979999997"/>
    <n v="7.3170731709999997"/>
    <n v="31.88"/>
    <n v="0.114285714285714"/>
    <n v="1"/>
    <n v="0"/>
    <n v="0"/>
    <n v="1"/>
    <n v="0"/>
    <x v="1"/>
  </r>
  <r>
    <s v="Friday"/>
    <x v="1"/>
    <x v="0"/>
    <n v="48"/>
    <n v="8.3333333330000006"/>
    <n v="2.0833333330000001"/>
    <n v="83.69"/>
    <n v="1.6326530612244899E-2"/>
    <n v="0"/>
    <n v="0"/>
    <n v="0"/>
    <n v="8"/>
    <n v="1"/>
    <x v="2"/>
  </r>
  <r>
    <s v="Thursday"/>
    <x v="0"/>
    <x v="0"/>
    <n v="32"/>
    <n v="6.25"/>
    <n v="3.125"/>
    <n v="45.29"/>
    <n v="6.25E-2"/>
    <n v="1"/>
    <n v="0"/>
    <n v="0"/>
    <n v="1"/>
    <n v="0"/>
    <x v="0"/>
  </r>
  <r>
    <s v="Monday"/>
    <x v="2"/>
    <x v="0"/>
    <n v="47"/>
    <n v="6.3829787229999999"/>
    <n v="4.255319149"/>
    <n v="81.709999999999994"/>
    <n v="7.7639750000000002E-3"/>
    <n v="0"/>
    <n v="0"/>
    <n v="0"/>
    <n v="21"/>
    <n v="0"/>
    <x v="2"/>
  </r>
  <r>
    <s v="Thursday"/>
    <x v="1"/>
    <x v="0"/>
    <n v="45"/>
    <n v="2.2222222220000001"/>
    <n v="2.2222222220000001"/>
    <n v="72.319999999999993"/>
    <n v="1.744186E-2"/>
    <n v="0"/>
    <n v="0"/>
    <n v="0"/>
    <n v="5"/>
    <n v="0"/>
    <x v="2"/>
  </r>
  <r>
    <s v="Thursday"/>
    <x v="0"/>
    <x v="0"/>
    <n v="46"/>
    <n v="28.260869570000001"/>
    <n v="4.3478260869999996"/>
    <n v="87.55"/>
    <n v="8.5889569999999995E-3"/>
    <n v="0"/>
    <n v="0"/>
    <n v="0"/>
    <n v="26"/>
    <n v="0"/>
    <x v="2"/>
  </r>
  <r>
    <s v="Saturday"/>
    <x v="1"/>
    <x v="0"/>
    <n v="36"/>
    <n v="2.7777777779999999"/>
    <n v="0"/>
    <n v="58.48"/>
    <n v="0.25"/>
    <n v="1"/>
    <n v="0"/>
    <n v="0"/>
    <n v="0"/>
    <n v="1"/>
    <x v="0"/>
  </r>
  <r>
    <s v="Wednesday"/>
    <x v="2"/>
    <x v="0"/>
    <n v="43"/>
    <n v="20.93023256"/>
    <n v="0"/>
    <n v="41.42"/>
    <n v="6.14035087719298E-2"/>
    <n v="1"/>
    <n v="0"/>
    <n v="0"/>
    <n v="3"/>
    <n v="0"/>
    <x v="0"/>
  </r>
  <r>
    <s v="Friday"/>
    <x v="0"/>
    <x v="0"/>
    <n v="54"/>
    <n v="1.851851852"/>
    <n v="0"/>
    <n v="78.13"/>
    <n v="1.4440433000000001E-2"/>
    <n v="1"/>
    <n v="0"/>
    <n v="0"/>
    <n v="18"/>
    <n v="1"/>
    <x v="2"/>
  </r>
  <r>
    <s v="Tuesday"/>
    <x v="0"/>
    <x v="0"/>
    <n v="39"/>
    <n v="2.5641025640000001"/>
    <n v="0"/>
    <n v="35.39"/>
    <n v="6.4516129000000005E-2"/>
    <n v="1"/>
    <n v="1"/>
    <n v="0"/>
    <n v="1"/>
    <n v="0"/>
    <x v="0"/>
  </r>
  <r>
    <s v="Thursday"/>
    <x v="3"/>
    <x v="0"/>
    <n v="41"/>
    <n v="0"/>
    <n v="0"/>
    <n v="72.95"/>
    <n v="4.7619047619047603E-2"/>
    <n v="1"/>
    <n v="0"/>
    <n v="1"/>
    <n v="2"/>
    <n v="0"/>
    <x v="2"/>
  </r>
  <r>
    <s v="Friday"/>
    <x v="2"/>
    <x v="1"/>
    <n v="0"/>
    <n v="0"/>
    <n v="0"/>
    <n v="46.29"/>
    <n v="0.2"/>
    <n v="0"/>
    <n v="0"/>
    <n v="0"/>
    <n v="1"/>
    <n v="1"/>
    <x v="5"/>
  </r>
  <r>
    <s v="Tuesday"/>
    <x v="2"/>
    <x v="0"/>
    <n v="39"/>
    <n v="15.38461538"/>
    <n v="5.1282051280000003"/>
    <n v="58.07"/>
    <n v="5.4347826000000002E-2"/>
    <n v="1"/>
    <n v="0"/>
    <n v="0"/>
    <n v="3"/>
    <n v="0"/>
    <x v="0"/>
  </r>
  <r>
    <s v="Wednesday"/>
    <x v="1"/>
    <x v="0"/>
    <n v="40"/>
    <n v="62.5"/>
    <n v="5"/>
    <n v="96.02"/>
    <n v="1.6806722999999999E-2"/>
    <n v="0"/>
    <n v="0"/>
    <n v="0"/>
    <n v="7"/>
    <n v="0"/>
    <x v="4"/>
  </r>
  <r>
    <s v="Thursday"/>
    <x v="2"/>
    <x v="1"/>
    <n v="0"/>
    <n v="0"/>
    <n v="0"/>
    <n v="147.08000000000001"/>
    <n v="2.80373831775701E-2"/>
    <n v="1"/>
    <n v="0"/>
    <n v="0"/>
    <n v="6"/>
    <n v="0"/>
    <x v="3"/>
  </r>
  <r>
    <s v="Thursday"/>
    <x v="2"/>
    <x v="0"/>
    <n v="40"/>
    <n v="7.5"/>
    <n v="0"/>
    <n v="35.130000000000003"/>
    <n v="3.5714285999999998E-2"/>
    <n v="1"/>
    <n v="0"/>
    <n v="0"/>
    <n v="1"/>
    <n v="0"/>
    <x v="0"/>
  </r>
  <r>
    <s v="Wednesday"/>
    <x v="0"/>
    <x v="0"/>
    <n v="41"/>
    <n v="51.219512199999997"/>
    <n v="0"/>
    <n v="107.46"/>
    <n v="0.19047618999999999"/>
    <n v="0"/>
    <n v="0"/>
    <n v="0"/>
    <n v="1"/>
    <n v="0"/>
    <x v="4"/>
  </r>
  <r>
    <s v="Monday"/>
    <x v="1"/>
    <x v="0"/>
    <n v="34"/>
    <n v="88.235294120000006"/>
    <n v="0"/>
    <n v="65"/>
    <n v="7.1428571428571397E-2"/>
    <n v="1"/>
    <n v="0"/>
    <n v="0"/>
    <n v="0"/>
    <n v="0"/>
    <x v="1"/>
  </r>
  <r>
    <s v="Tuesday"/>
    <x v="0"/>
    <x v="0"/>
    <n v="42"/>
    <n v="85.714285709999999"/>
    <n v="4.7619047620000003"/>
    <n v="36.479999999999997"/>
    <n v="1.3824885E-2"/>
    <n v="0"/>
    <n v="0"/>
    <n v="0"/>
    <n v="7"/>
    <n v="0"/>
    <x v="1"/>
  </r>
  <r>
    <s v="Wednesday"/>
    <x v="1"/>
    <x v="0"/>
    <n v="25"/>
    <n v="84"/>
    <n v="8"/>
    <n v="60.23"/>
    <n v="4.2553191489361701E-2"/>
    <n v="1"/>
    <n v="0"/>
    <n v="0"/>
    <n v="1"/>
    <n v="0"/>
    <x v="1"/>
  </r>
  <r>
    <s v="Wednesday"/>
    <x v="2"/>
    <x v="1"/>
    <n v="0"/>
    <n v="0"/>
    <n v="0"/>
    <n v="64"/>
    <n v="3.5714285999999998E-2"/>
    <n v="1"/>
    <n v="0"/>
    <n v="0"/>
    <n v="1"/>
    <n v="0"/>
    <x v="5"/>
  </r>
  <r>
    <s v="Wednesday"/>
    <x v="1"/>
    <x v="0"/>
    <n v="43"/>
    <n v="41.860465120000001"/>
    <n v="6.9767441860000003"/>
    <n v="73.8"/>
    <n v="8.0246914000000003E-2"/>
    <n v="1"/>
    <n v="0"/>
    <n v="1"/>
    <n v="5"/>
    <n v="0"/>
    <x v="2"/>
  </r>
  <r>
    <s v="Monday"/>
    <x v="2"/>
    <x v="0"/>
    <n v="46"/>
    <n v="15.217391299999999"/>
    <n v="8.6956521739999992"/>
    <n v="158.56"/>
    <n v="6.1946902999999998E-2"/>
    <n v="1"/>
    <n v="0"/>
    <n v="0"/>
    <n v="3"/>
    <n v="0"/>
    <x v="3"/>
  </r>
  <r>
    <s v="Tuesday"/>
    <x v="2"/>
    <x v="1"/>
    <n v="0"/>
    <n v="0"/>
    <n v="0"/>
    <n v="110.99"/>
    <n v="0.10714285699999999"/>
    <n v="1"/>
    <n v="0"/>
    <n v="0"/>
    <n v="0"/>
    <n v="0"/>
    <x v="3"/>
  </r>
  <r>
    <s v="Wednesday"/>
    <x v="2"/>
    <x v="1"/>
    <n v="8"/>
    <n v="25"/>
    <n v="0"/>
    <n v="178.69"/>
    <n v="8.8339219999999993E-3"/>
    <n v="1"/>
    <n v="0"/>
    <n v="0"/>
    <n v="18"/>
    <n v="0"/>
    <x v="3"/>
  </r>
  <r>
    <s v="Monday"/>
    <x v="0"/>
    <x v="0"/>
    <n v="30"/>
    <n v="86.666666669999998"/>
    <n v="0"/>
    <n v="85.38"/>
    <n v="3.8461538000000003E-2"/>
    <n v="0"/>
    <n v="0"/>
    <n v="0"/>
    <n v="1"/>
    <n v="0"/>
    <x v="4"/>
  </r>
  <r>
    <s v="Friday"/>
    <x v="0"/>
    <x v="1"/>
    <n v="0"/>
    <n v="0"/>
    <n v="0"/>
    <n v="85.25"/>
    <n v="0.16666666699999999"/>
    <n v="0"/>
    <n v="0"/>
    <n v="0"/>
    <n v="0"/>
    <n v="1"/>
    <x v="5"/>
  </r>
  <r>
    <s v="Wednesday"/>
    <x v="2"/>
    <x v="0"/>
    <n v="46"/>
    <n v="4.3478260869999996"/>
    <n v="0"/>
    <n v="186.41"/>
    <n v="2.739726E-2"/>
    <n v="0"/>
    <n v="0"/>
    <n v="0"/>
    <n v="9"/>
    <n v="0"/>
    <x v="3"/>
  </r>
  <r>
    <s v="Tuesday"/>
    <x v="0"/>
    <x v="1"/>
    <n v="0"/>
    <n v="0"/>
    <n v="0"/>
    <n v="51.32"/>
    <n v="3.2672112000000003E-2"/>
    <n v="1"/>
    <n v="0"/>
    <n v="0"/>
    <n v="28"/>
    <n v="0"/>
    <x v="5"/>
  </r>
  <r>
    <s v="Wednesday"/>
    <x v="0"/>
    <x v="1"/>
    <n v="0"/>
    <n v="0"/>
    <n v="0"/>
    <n v="87.76"/>
    <n v="7.3170732000000002E-2"/>
    <n v="0"/>
    <n v="0"/>
    <n v="0"/>
    <n v="1"/>
    <n v="0"/>
    <x v="5"/>
  </r>
  <r>
    <s v="Wednesday"/>
    <x v="0"/>
    <x v="0"/>
    <n v="44"/>
    <n v="34.090909089999997"/>
    <n v="6.8181818180000002"/>
    <n v="56.56"/>
    <n v="0.179487179"/>
    <n v="1"/>
    <n v="1"/>
    <n v="0"/>
    <n v="1"/>
    <n v="0"/>
    <x v="0"/>
  </r>
  <r>
    <s v="Tuesday"/>
    <x v="0"/>
    <x v="0"/>
    <n v="41"/>
    <n v="34.146341460000002"/>
    <n v="2.4390243900000002"/>
    <n v="47.84"/>
    <n v="0.18181818199999999"/>
    <n v="0"/>
    <n v="0"/>
    <n v="0"/>
    <n v="0"/>
    <n v="0"/>
    <x v="0"/>
  </r>
  <r>
    <s v="Tuesday"/>
    <x v="0"/>
    <x v="1"/>
    <n v="0"/>
    <n v="0"/>
    <n v="0"/>
    <n v="99.08"/>
    <n v="0.17857142857142899"/>
    <n v="0"/>
    <n v="0"/>
    <n v="0"/>
    <n v="0"/>
    <n v="0"/>
    <x v="5"/>
  </r>
  <r>
    <s v="Saturday"/>
    <x v="1"/>
    <x v="0"/>
    <n v="63"/>
    <n v="68.25396825"/>
    <n v="38.095238100000003"/>
    <n v="96.71"/>
    <n v="0.233333333333333"/>
    <n v="1"/>
    <n v="0"/>
    <n v="1"/>
    <n v="0"/>
    <n v="1"/>
    <x v="4"/>
  </r>
  <r>
    <s v="Friday"/>
    <x v="2"/>
    <x v="1"/>
    <n v="2"/>
    <n v="100"/>
    <n v="0"/>
    <n v="94.48"/>
    <n v="5.0061050000000003E-2"/>
    <n v="0"/>
    <n v="0"/>
    <n v="0"/>
    <n v="26"/>
    <n v="1"/>
    <x v="4"/>
  </r>
  <r>
    <s v="Friday"/>
    <x v="2"/>
    <x v="1"/>
    <n v="0"/>
    <n v="0"/>
    <n v="0"/>
    <n v="69.819999999999993"/>
    <n v="0.14096916300000001"/>
    <n v="0"/>
    <n v="0"/>
    <n v="0"/>
    <n v="7"/>
    <n v="1"/>
    <x v="5"/>
  </r>
  <r>
    <s v="Friday"/>
    <x v="0"/>
    <x v="1"/>
    <n v="0"/>
    <n v="0"/>
    <n v="0"/>
    <n v="40.6"/>
    <n v="0.33333333300000001"/>
    <n v="0"/>
    <n v="0"/>
    <n v="0"/>
    <n v="0"/>
    <n v="1"/>
    <x v="5"/>
  </r>
  <r>
    <s v="Monday"/>
    <x v="2"/>
    <x v="0"/>
    <n v="47"/>
    <n v="2.1276595739999999"/>
    <n v="0"/>
    <n v="124.42"/>
    <n v="5.4838709999999999E-2"/>
    <n v="0"/>
    <n v="0"/>
    <n v="0"/>
    <n v="10"/>
    <n v="0"/>
    <x v="3"/>
  </r>
  <r>
    <s v="Thursday"/>
    <x v="1"/>
    <x v="1"/>
    <n v="22"/>
    <n v="22.727272729999999"/>
    <n v="13.636363640000001"/>
    <n v="52.92"/>
    <n v="4.7619047999999997E-2"/>
    <n v="1"/>
    <n v="0"/>
    <n v="0"/>
    <n v="1"/>
    <n v="0"/>
    <x v="0"/>
  </r>
  <r>
    <s v="Monday"/>
    <x v="2"/>
    <x v="0"/>
    <n v="51"/>
    <n v="7.8431372550000003"/>
    <n v="7.8431372550000003"/>
    <n v="79.12"/>
    <n v="8.7301587E-2"/>
    <n v="0"/>
    <n v="0"/>
    <n v="0"/>
    <n v="8"/>
    <n v="0"/>
    <x v="2"/>
  </r>
  <r>
    <s v="Friday"/>
    <x v="2"/>
    <x v="0"/>
    <n v="33"/>
    <n v="96.969696970000001"/>
    <n v="24.242424239999998"/>
    <n v="53.12"/>
    <n v="2.3908524E-2"/>
    <n v="0"/>
    <n v="0"/>
    <n v="0"/>
    <n v="31"/>
    <n v="1"/>
    <x v="1"/>
  </r>
  <r>
    <s v="Saturday"/>
    <x v="3"/>
    <x v="1"/>
    <n v="10"/>
    <n v="30"/>
    <n v="10"/>
    <n v="60.34"/>
    <n v="0.25"/>
    <n v="1"/>
    <n v="0"/>
    <n v="0"/>
    <n v="0"/>
    <n v="1"/>
    <x v="5"/>
  </r>
  <r>
    <s v="Tuesday"/>
    <x v="3"/>
    <x v="0"/>
    <n v="26"/>
    <n v="46.15384615"/>
    <n v="11.53846154"/>
    <n v="100.03"/>
    <n v="0.28571428599999998"/>
    <n v="1"/>
    <n v="0"/>
    <n v="0"/>
    <n v="0"/>
    <n v="0"/>
    <x v="4"/>
  </r>
  <r>
    <s v="Monday"/>
    <x v="0"/>
    <x v="0"/>
    <n v="45"/>
    <n v="6.6666666670000003"/>
    <n v="0"/>
    <n v="15.15"/>
    <n v="0.14285714299999999"/>
    <n v="1"/>
    <n v="0"/>
    <n v="0"/>
    <n v="4"/>
    <n v="0"/>
    <x v="0"/>
  </r>
  <r>
    <s v="Thursday"/>
    <x v="0"/>
    <x v="0"/>
    <n v="47"/>
    <n v="6.3829787229999999"/>
    <n v="2.1276595739999999"/>
    <n v="42.44"/>
    <n v="3.6117380999999997E-2"/>
    <n v="0"/>
    <n v="0"/>
    <n v="0"/>
    <n v="14"/>
    <n v="0"/>
    <x v="0"/>
  </r>
  <r>
    <s v="Monday"/>
    <x v="2"/>
    <x v="0"/>
    <n v="45"/>
    <n v="2.2222222220000001"/>
    <n v="0"/>
    <n v="63.28"/>
    <n v="8.7719300000000007E-3"/>
    <n v="0"/>
    <n v="0"/>
    <n v="0"/>
    <n v="11"/>
    <n v="0"/>
    <x v="0"/>
  </r>
  <r>
    <s v="Thursday"/>
    <x v="3"/>
    <x v="0"/>
    <n v="48"/>
    <n v="4.1666666670000003"/>
    <n v="0"/>
    <n v="66.05"/>
    <n v="1.7241379000000001E-2"/>
    <n v="1"/>
    <n v="0"/>
    <n v="0"/>
    <n v="3"/>
    <n v="0"/>
    <x v="2"/>
  </r>
  <r>
    <s v="Monday"/>
    <x v="2"/>
    <x v="1"/>
    <n v="0"/>
    <n v="0"/>
    <n v="0"/>
    <n v="71.260000000000005"/>
    <n v="0.101265823"/>
    <n v="0"/>
    <n v="0"/>
    <n v="0"/>
    <n v="2"/>
    <n v="0"/>
    <x v="5"/>
  </r>
  <r>
    <s v="Thursday"/>
    <x v="2"/>
    <x v="0"/>
    <n v="22"/>
    <n v="63.636363639999999"/>
    <n v="4.5454545450000001"/>
    <n v="56.53"/>
    <n v="9.6774193999999994E-2"/>
    <n v="1"/>
    <n v="0"/>
    <n v="1"/>
    <n v="1"/>
    <n v="0"/>
    <x v="1"/>
  </r>
  <r>
    <s v="Friday"/>
    <x v="2"/>
    <x v="0"/>
    <n v="32"/>
    <n v="96.875"/>
    <n v="15.625"/>
    <n v="40.4"/>
    <n v="1.0353753235547899E-2"/>
    <n v="0"/>
    <n v="0"/>
    <n v="0"/>
    <n v="38"/>
    <n v="1"/>
    <x v="1"/>
  </r>
  <r>
    <s v="Friday"/>
    <x v="0"/>
    <x v="0"/>
    <n v="47"/>
    <n v="2.1276595739999999"/>
    <n v="0"/>
    <n v="50.39"/>
    <n v="5.1948051948052E-2"/>
    <n v="0"/>
    <n v="0"/>
    <n v="0"/>
    <n v="2"/>
    <n v="1"/>
    <x v="0"/>
  </r>
  <r>
    <s v="Wednesday"/>
    <x v="1"/>
    <x v="1"/>
    <n v="3"/>
    <n v="100"/>
    <n v="66.666666669999998"/>
    <n v="71.83"/>
    <n v="1.0928962E-2"/>
    <n v="1"/>
    <n v="1"/>
    <n v="1"/>
    <n v="5"/>
    <n v="0"/>
    <x v="1"/>
  </r>
  <r>
    <s v="Friday"/>
    <x v="0"/>
    <x v="0"/>
    <n v="6"/>
    <n v="66.666666669999998"/>
    <n v="0"/>
    <n v="49.17"/>
    <n v="0.5"/>
    <n v="1"/>
    <n v="0"/>
    <n v="0"/>
    <n v="0"/>
    <n v="1"/>
    <x v="1"/>
  </r>
  <r>
    <s v="Tuesday"/>
    <x v="0"/>
    <x v="0"/>
    <n v="50"/>
    <n v="28"/>
    <n v="10"/>
    <n v="43.46"/>
    <n v="3.2080659999999997E-2"/>
    <n v="0"/>
    <n v="0"/>
    <n v="0"/>
    <n v="35"/>
    <n v="0"/>
    <x v="0"/>
  </r>
  <r>
    <s v="Monday"/>
    <x v="0"/>
    <x v="0"/>
    <n v="48"/>
    <n v="31.25"/>
    <n v="6.25"/>
    <n v="52.01"/>
    <n v="7.7519379999999999E-3"/>
    <n v="1"/>
    <n v="1"/>
    <n v="0"/>
    <n v="29"/>
    <n v="0"/>
    <x v="0"/>
  </r>
  <r>
    <s v="Tuesday"/>
    <x v="3"/>
    <x v="0"/>
    <n v="28"/>
    <n v="60.714285709999999"/>
    <n v="25"/>
    <n v="35.22"/>
    <n v="6.8965517000000004E-2"/>
    <n v="1"/>
    <n v="1"/>
    <n v="0"/>
    <n v="0"/>
    <n v="0"/>
    <x v="1"/>
  </r>
  <r>
    <s v="Tuesday"/>
    <x v="0"/>
    <x v="0"/>
    <n v="47"/>
    <n v="6.3829787229999999"/>
    <n v="0"/>
    <n v="84.96"/>
    <n v="1.4204545454545499E-2"/>
    <n v="1"/>
    <n v="0"/>
    <n v="0"/>
    <n v="11"/>
    <n v="0"/>
    <x v="2"/>
  </r>
  <r>
    <s v="Friday"/>
    <x v="1"/>
    <x v="0"/>
    <n v="9"/>
    <n v="44.444444439999998"/>
    <n v="22.222222219999999"/>
    <n v="18.87"/>
    <n v="0.18181818199999999"/>
    <n v="1"/>
    <n v="0"/>
    <n v="0"/>
    <n v="0"/>
    <n v="1"/>
    <x v="1"/>
  </r>
  <r>
    <s v="Tuesday"/>
    <x v="1"/>
    <x v="0"/>
    <n v="31"/>
    <n v="45.161290319999999"/>
    <n v="9.6774193549999996"/>
    <n v="44.62"/>
    <n v="0.28571428599999998"/>
    <n v="1"/>
    <n v="0"/>
    <n v="0"/>
    <n v="0"/>
    <n v="0"/>
    <x v="1"/>
  </r>
  <r>
    <s v="Tuesday"/>
    <x v="3"/>
    <x v="0"/>
    <n v="24"/>
    <n v="0"/>
    <n v="0"/>
    <n v="43.84"/>
    <n v="4.91803278688525E-2"/>
    <n v="1"/>
    <n v="0"/>
    <n v="0"/>
    <n v="2"/>
    <n v="0"/>
    <x v="0"/>
  </r>
  <r>
    <s v="Friday"/>
    <x v="2"/>
    <x v="0"/>
    <n v="37"/>
    <n v="13.513513509999999"/>
    <n v="5.4054054049999998"/>
    <n v="55.6"/>
    <n v="9.0909090999999997E-2"/>
    <n v="1"/>
    <n v="0"/>
    <n v="0"/>
    <n v="1"/>
    <n v="1"/>
    <x v="0"/>
  </r>
  <r>
    <s v="Thursday"/>
    <x v="2"/>
    <x v="0"/>
    <n v="47"/>
    <n v="2.1276595739999999"/>
    <n v="2.1276595739999999"/>
    <n v="86.59"/>
    <n v="6.1643836E-2"/>
    <n v="1"/>
    <n v="0"/>
    <n v="0"/>
    <n v="9"/>
    <n v="0"/>
    <x v="2"/>
  </r>
  <r>
    <s v="Wednesday"/>
    <x v="2"/>
    <x v="0"/>
    <n v="39"/>
    <n v="71.794871790000002"/>
    <n v="25.641025639999999"/>
    <n v="81.33"/>
    <n v="3.6796536999999997E-2"/>
    <n v="0"/>
    <n v="0"/>
    <n v="0"/>
    <n v="30"/>
    <n v="0"/>
    <x v="4"/>
  </r>
  <r>
    <s v="Thursday"/>
    <x v="2"/>
    <x v="0"/>
    <n v="42"/>
    <n v="14.28571429"/>
    <n v="0"/>
    <n v="80.959999999999994"/>
    <n v="3.5714285999999998E-2"/>
    <n v="1"/>
    <n v="0"/>
    <n v="0"/>
    <n v="1"/>
    <n v="0"/>
    <x v="2"/>
  </r>
  <r>
    <s v="Monday"/>
    <x v="1"/>
    <x v="0"/>
    <n v="26"/>
    <n v="76.92307692"/>
    <n v="34.61538462"/>
    <n v="84.81"/>
    <n v="0.14893617021276601"/>
    <n v="1"/>
    <n v="0"/>
    <n v="0"/>
    <n v="1"/>
    <n v="0"/>
    <x v="4"/>
  </r>
  <r>
    <s v="Monday"/>
    <x v="1"/>
    <x v="0"/>
    <n v="38"/>
    <n v="94.736842109999998"/>
    <n v="36.842105259999997"/>
    <n v="75.53"/>
    <n v="0.144144144144144"/>
    <n v="1"/>
    <n v="1"/>
    <n v="0"/>
    <n v="3"/>
    <n v="0"/>
    <x v="1"/>
  </r>
  <r>
    <s v="Monday"/>
    <x v="2"/>
    <x v="1"/>
    <n v="0"/>
    <n v="0"/>
    <n v="0"/>
    <n v="50.06"/>
    <n v="1.13250283125708E-2"/>
    <n v="0"/>
    <n v="0"/>
    <n v="0"/>
    <n v="28"/>
    <n v="0"/>
    <x v="5"/>
  </r>
  <r>
    <s v="Wednesday"/>
    <x v="0"/>
    <x v="0"/>
    <n v="33"/>
    <n v="84.848484850000006"/>
    <n v="12.121212119999999"/>
    <n v="38.14"/>
    <n v="6.6666666999999999E-2"/>
    <n v="0"/>
    <n v="0"/>
    <n v="0"/>
    <n v="0"/>
    <n v="0"/>
    <x v="1"/>
  </r>
  <r>
    <s v="Saturday"/>
    <x v="1"/>
    <x v="0"/>
    <n v="31"/>
    <n v="12.90322581"/>
    <n v="9.6774193549999996"/>
    <n v="38"/>
    <n v="0.28571428599999998"/>
    <n v="1"/>
    <n v="0"/>
    <n v="0"/>
    <n v="0"/>
    <n v="1"/>
    <x v="0"/>
  </r>
  <r>
    <s v="Tuesday"/>
    <x v="0"/>
    <x v="1"/>
    <n v="10"/>
    <n v="100"/>
    <n v="10"/>
    <n v="32.68"/>
    <n v="0.115384615"/>
    <n v="0"/>
    <n v="1"/>
    <n v="0"/>
    <n v="0"/>
    <n v="0"/>
    <x v="1"/>
  </r>
  <r>
    <s v="Wednesday"/>
    <x v="2"/>
    <x v="0"/>
    <n v="46"/>
    <n v="4.3478260869999996"/>
    <n v="2.1739130430000002"/>
    <n v="89.19"/>
    <n v="2.5773196000000002E-2"/>
    <n v="0"/>
    <n v="0"/>
    <n v="0"/>
    <n v="12"/>
    <n v="0"/>
    <x v="2"/>
  </r>
  <r>
    <s v="Friday"/>
    <x v="0"/>
    <x v="1"/>
    <n v="12"/>
    <n v="8.3333333330000006"/>
    <n v="0"/>
    <n v="37.340000000000003"/>
    <n v="0.107142857142857"/>
    <n v="1"/>
    <n v="0"/>
    <n v="0"/>
    <n v="0"/>
    <n v="1"/>
    <x v="5"/>
  </r>
  <r>
    <s v="Wednesday"/>
    <x v="0"/>
    <x v="0"/>
    <n v="38"/>
    <n v="18.421052629999998"/>
    <n v="7.8947368420000004"/>
    <n v="22.26"/>
    <n v="0.2"/>
    <n v="1"/>
    <n v="0"/>
    <n v="0"/>
    <n v="0"/>
    <n v="0"/>
    <x v="0"/>
  </r>
  <r>
    <s v="Monday"/>
    <x v="1"/>
    <x v="1"/>
    <n v="1"/>
    <n v="100"/>
    <n v="0"/>
    <n v="51.15"/>
    <n v="5.4794520547945202E-2"/>
    <n v="1"/>
    <n v="0"/>
    <n v="0"/>
    <n v="4"/>
    <n v="0"/>
    <x v="1"/>
  </r>
  <r>
    <s v="Monday"/>
    <x v="2"/>
    <x v="1"/>
    <n v="8"/>
    <n v="100"/>
    <n v="12.5"/>
    <n v="35.5"/>
    <n v="1.8867925000000001E-2"/>
    <n v="0"/>
    <n v="0"/>
    <n v="0"/>
    <n v="3"/>
    <n v="0"/>
    <x v="1"/>
  </r>
  <r>
    <s v="Tuesday"/>
    <x v="2"/>
    <x v="0"/>
    <n v="29"/>
    <n v="100"/>
    <n v="0"/>
    <n v="50.35"/>
    <n v="1.5384615000000001E-2"/>
    <n v="1"/>
    <n v="0"/>
    <n v="0"/>
    <n v="6"/>
    <n v="0"/>
    <x v="1"/>
  </r>
  <r>
    <s v="Thursday"/>
    <x v="2"/>
    <x v="0"/>
    <n v="46"/>
    <n v="52.173913040000002"/>
    <n v="17.391304349999999"/>
    <n v="110.76"/>
    <n v="7.2727272999999995E-2"/>
    <n v="1"/>
    <n v="0"/>
    <n v="0"/>
    <n v="19"/>
    <n v="0"/>
    <x v="4"/>
  </r>
  <r>
    <s v="Tuesday"/>
    <x v="1"/>
    <x v="0"/>
    <n v="45"/>
    <n v="11.11111111"/>
    <n v="6.6666666670000003"/>
    <n v="58.55"/>
    <n v="0.1"/>
    <n v="1"/>
    <n v="0"/>
    <n v="0"/>
    <n v="0"/>
    <n v="0"/>
    <x v="0"/>
  </r>
  <r>
    <s v="Friday"/>
    <x v="2"/>
    <x v="1"/>
    <n v="1"/>
    <n v="100"/>
    <n v="100"/>
    <n v="47.02"/>
    <n v="0.18181818199999999"/>
    <n v="1"/>
    <n v="0"/>
    <n v="0"/>
    <n v="0"/>
    <n v="1"/>
    <x v="1"/>
  </r>
  <r>
    <s v="Monday"/>
    <x v="2"/>
    <x v="0"/>
    <n v="47"/>
    <n v="2.1276595739999999"/>
    <n v="0"/>
    <n v="87.17"/>
    <n v="1.0672358999999999E-2"/>
    <n v="0"/>
    <n v="0"/>
    <n v="0"/>
    <n v="30"/>
    <n v="0"/>
    <x v="2"/>
  </r>
  <r>
    <s v="Tuesday"/>
    <x v="3"/>
    <x v="1"/>
    <n v="15"/>
    <n v="6.6666666670000003"/>
    <n v="6.6666666670000003"/>
    <n v="101.91"/>
    <n v="0.14141414099999999"/>
    <n v="1"/>
    <n v="1"/>
    <n v="1"/>
    <n v="3"/>
    <n v="0"/>
    <x v="2"/>
  </r>
  <r>
    <s v="Tuesday"/>
    <x v="0"/>
    <x v="0"/>
    <n v="40"/>
    <n v="0"/>
    <n v="0"/>
    <n v="38.46"/>
    <n v="6.25E-2"/>
    <n v="1"/>
    <n v="0"/>
    <n v="0"/>
    <n v="1"/>
    <n v="0"/>
    <x v="0"/>
  </r>
  <r>
    <s v="Friday"/>
    <x v="0"/>
    <x v="0"/>
    <n v="53"/>
    <n v="16.981132079999998"/>
    <n v="3.773584906"/>
    <n v="30.75"/>
    <n v="3.5714285714285698E-2"/>
    <n v="1"/>
    <n v="1"/>
    <n v="0"/>
    <n v="1"/>
    <n v="1"/>
    <x v="0"/>
  </r>
  <r>
    <s v="Tuesday"/>
    <x v="2"/>
    <x v="1"/>
    <n v="0"/>
    <n v="0"/>
    <n v="0"/>
    <n v="71.260000000000005"/>
    <n v="1.0183299389002001E-2"/>
    <n v="0"/>
    <n v="0"/>
    <n v="0"/>
    <n v="16"/>
    <n v="0"/>
    <x v="5"/>
  </r>
  <r>
    <s v="Tuesday"/>
    <x v="1"/>
    <x v="0"/>
    <n v="29"/>
    <n v="65.517241380000002"/>
    <n v="17.241379309999999"/>
    <n v="40.14"/>
    <n v="0.17857142857142899"/>
    <n v="1"/>
    <n v="1"/>
    <n v="1"/>
    <n v="0"/>
    <n v="0"/>
    <x v="1"/>
  </r>
  <r>
    <s v="Monday"/>
    <x v="2"/>
    <x v="0"/>
    <n v="45"/>
    <n v="22.222222219999999"/>
    <n v="4.4444444440000002"/>
    <n v="40.75"/>
    <n v="9.1743120000000004E-3"/>
    <n v="0"/>
    <n v="0"/>
    <n v="0"/>
    <n v="17"/>
    <n v="0"/>
    <x v="0"/>
  </r>
  <r>
    <s v="Monday"/>
    <x v="2"/>
    <x v="0"/>
    <n v="36"/>
    <n v="69.444444439999998"/>
    <n v="0"/>
    <n v="53.93"/>
    <n v="0.25"/>
    <n v="0"/>
    <n v="0"/>
    <n v="0"/>
    <n v="0"/>
    <n v="0"/>
    <x v="1"/>
  </r>
  <r>
    <s v="Tuesday"/>
    <x v="0"/>
    <x v="0"/>
    <n v="45"/>
    <n v="6.6666666670000003"/>
    <n v="0"/>
    <n v="70.989999999999995"/>
    <n v="2.1978021978022001E-2"/>
    <n v="0"/>
    <n v="0"/>
    <n v="0"/>
    <n v="3"/>
    <n v="0"/>
    <x v="2"/>
  </r>
  <r>
    <s v="Monday"/>
    <x v="0"/>
    <x v="1"/>
    <n v="0"/>
    <n v="0"/>
    <n v="0"/>
    <n v="99.67"/>
    <n v="7.6923077000000006E-2"/>
    <n v="0"/>
    <n v="0"/>
    <n v="0"/>
    <n v="1"/>
    <n v="0"/>
    <x v="5"/>
  </r>
  <r>
    <s v="Monday"/>
    <x v="0"/>
    <x v="0"/>
    <n v="25"/>
    <n v="36"/>
    <n v="8"/>
    <n v="42.58"/>
    <n v="0.75"/>
    <n v="1"/>
    <n v="0"/>
    <n v="0"/>
    <n v="0"/>
    <n v="0"/>
    <x v="0"/>
  </r>
  <r>
    <s v="Thursday"/>
    <x v="2"/>
    <x v="0"/>
    <n v="44"/>
    <n v="45.454545449999998"/>
    <n v="0"/>
    <n v="69.66"/>
    <n v="3.9215686E-2"/>
    <n v="0"/>
    <n v="0"/>
    <n v="0"/>
    <n v="5"/>
    <n v="0"/>
    <x v="2"/>
  </r>
  <r>
    <s v="Thursday"/>
    <x v="1"/>
    <x v="0"/>
    <n v="46"/>
    <n v="4.3478260869999996"/>
    <n v="2.1739130430000002"/>
    <n v="50.22"/>
    <n v="9.3896710000000005E-3"/>
    <n v="0"/>
    <n v="0"/>
    <n v="0"/>
    <n v="7"/>
    <n v="0"/>
    <x v="0"/>
  </r>
  <r>
    <s v="Sunday"/>
    <x v="1"/>
    <x v="0"/>
    <n v="36"/>
    <n v="0"/>
    <n v="0"/>
    <n v="40.49"/>
    <n v="0.14285714285714299"/>
    <n v="0"/>
    <n v="0"/>
    <n v="0"/>
    <n v="0"/>
    <n v="1"/>
    <x v="0"/>
  </r>
  <r>
    <s v="Thursday"/>
    <x v="0"/>
    <x v="0"/>
    <n v="38"/>
    <n v="52.631578949999998"/>
    <n v="2.6315789469999999"/>
    <n v="121.99"/>
    <n v="9.7087379999999997E-3"/>
    <n v="0"/>
    <n v="0"/>
    <n v="0"/>
    <n v="6"/>
    <n v="0"/>
    <x v="4"/>
  </r>
  <r>
    <s v="Monday"/>
    <x v="2"/>
    <x v="1"/>
    <n v="0"/>
    <n v="0"/>
    <n v="0"/>
    <n v="70.709999999999994"/>
    <n v="0.13703099499999999"/>
    <n v="1"/>
    <n v="0"/>
    <n v="0"/>
    <n v="20"/>
    <n v="0"/>
    <x v="5"/>
  </r>
  <r>
    <s v="Monday"/>
    <x v="2"/>
    <x v="1"/>
    <n v="2"/>
    <n v="100"/>
    <n v="50"/>
    <n v="76.94"/>
    <n v="1.4591440000000001E-2"/>
    <n v="0"/>
    <n v="0"/>
    <n v="0"/>
    <n v="33"/>
    <n v="0"/>
    <x v="1"/>
  </r>
  <r>
    <s v="Monday"/>
    <x v="1"/>
    <x v="0"/>
    <n v="33"/>
    <n v="30.3030303"/>
    <n v="9.0909090910000003"/>
    <n v="80.75"/>
    <n v="0.125"/>
    <n v="1"/>
    <n v="0"/>
    <n v="1"/>
    <n v="1"/>
    <n v="0"/>
    <x v="2"/>
  </r>
  <r>
    <s v="Friday"/>
    <x v="2"/>
    <x v="1"/>
    <n v="0"/>
    <n v="0"/>
    <n v="0"/>
    <n v="27.11"/>
    <n v="0.119496855"/>
    <n v="0"/>
    <n v="0"/>
    <n v="0"/>
    <n v="5"/>
    <n v="1"/>
    <x v="5"/>
  </r>
  <r>
    <s v="Thursday"/>
    <x v="1"/>
    <x v="0"/>
    <n v="59"/>
    <n v="22.033898310000001"/>
    <n v="8.4745762710000001"/>
    <n v="77.87"/>
    <n v="0.103896104"/>
    <n v="1"/>
    <n v="1"/>
    <n v="0"/>
    <n v="5"/>
    <n v="0"/>
    <x v="2"/>
  </r>
  <r>
    <s v="Thursday"/>
    <x v="1"/>
    <x v="0"/>
    <n v="55"/>
    <n v="18.18181818"/>
    <n v="10.90909091"/>
    <n v="27.93"/>
    <n v="0.2"/>
    <n v="1"/>
    <n v="1"/>
    <n v="0"/>
    <n v="2"/>
    <n v="0"/>
    <x v="0"/>
  </r>
  <r>
    <s v="Wednesday"/>
    <x v="1"/>
    <x v="0"/>
    <n v="48"/>
    <n v="0"/>
    <n v="0"/>
    <n v="82.58"/>
    <n v="0.10495626800000001"/>
    <n v="0"/>
    <n v="0"/>
    <n v="0"/>
    <n v="11"/>
    <n v="0"/>
    <x v="2"/>
  </r>
  <r>
    <s v="Thursday"/>
    <x v="2"/>
    <x v="0"/>
    <n v="24"/>
    <n v="0"/>
    <n v="0"/>
    <n v="45.14"/>
    <n v="1.8292683000000001E-2"/>
    <n v="0"/>
    <n v="0"/>
    <n v="0"/>
    <n v="5"/>
    <n v="0"/>
    <x v="0"/>
  </r>
  <r>
    <s v="Tuesday"/>
    <x v="2"/>
    <x v="0"/>
    <n v="44"/>
    <n v="25"/>
    <n v="4.5454545450000001"/>
    <n v="128.22999999999999"/>
    <n v="7.5853350189633399E-3"/>
    <n v="0"/>
    <n v="0"/>
    <n v="0"/>
    <n v="25"/>
    <n v="0"/>
    <x v="3"/>
  </r>
  <r>
    <s v="Friday"/>
    <x v="1"/>
    <x v="0"/>
    <n v="17"/>
    <n v="58.823529409999999"/>
    <n v="11.764705879999999"/>
    <n v="109.39"/>
    <n v="0.17647058800000001"/>
    <n v="1"/>
    <n v="1"/>
    <n v="1"/>
    <n v="0"/>
    <n v="1"/>
    <x v="4"/>
  </r>
  <r>
    <s v="Saturday"/>
    <x v="1"/>
    <x v="0"/>
    <n v="41"/>
    <n v="41.463414630000003"/>
    <n v="12.195121950000001"/>
    <n v="81.569999999999993"/>
    <n v="0.103773585"/>
    <n v="1"/>
    <n v="0"/>
    <n v="0"/>
    <n v="3"/>
    <n v="1"/>
    <x v="2"/>
  </r>
  <r>
    <s v="Monday"/>
    <x v="1"/>
    <x v="0"/>
    <n v="25"/>
    <n v="36"/>
    <n v="8"/>
    <n v="53.14"/>
    <n v="0.28571428571428598"/>
    <n v="1"/>
    <n v="0"/>
    <n v="1"/>
    <n v="0"/>
    <n v="0"/>
    <x v="0"/>
  </r>
  <r>
    <s v="Monday"/>
    <x v="2"/>
    <x v="0"/>
    <n v="38"/>
    <n v="2.6315789469999999"/>
    <n v="2.6315789469999999"/>
    <n v="43.1"/>
    <n v="0.133333333"/>
    <n v="1"/>
    <n v="0"/>
    <n v="0"/>
    <n v="0"/>
    <n v="0"/>
    <x v="0"/>
  </r>
  <r>
    <s v="Monday"/>
    <x v="0"/>
    <x v="0"/>
    <n v="33"/>
    <n v="30.3030303"/>
    <n v="18.18181818"/>
    <n v="68.599999999999994"/>
    <n v="4.6875E-2"/>
    <n v="1"/>
    <n v="0"/>
    <n v="0"/>
    <n v="2"/>
    <n v="0"/>
    <x v="2"/>
  </r>
  <r>
    <s v="Thursday"/>
    <x v="2"/>
    <x v="0"/>
    <n v="63"/>
    <n v="17.460317459999999"/>
    <n v="1.587301587"/>
    <n v="171.66"/>
    <n v="0.12520193900000001"/>
    <n v="1"/>
    <n v="1"/>
    <n v="0"/>
    <n v="40"/>
    <n v="0"/>
    <x v="3"/>
  </r>
  <r>
    <s v="Wednesday"/>
    <x v="0"/>
    <x v="0"/>
    <n v="16"/>
    <n v="0"/>
    <n v="0"/>
    <n v="51.32"/>
    <n v="1.8018018E-2"/>
    <n v="0"/>
    <n v="0"/>
    <n v="0"/>
    <n v="3"/>
    <n v="0"/>
    <x v="5"/>
  </r>
  <r>
    <s v="Saturday"/>
    <x v="1"/>
    <x v="0"/>
    <n v="43"/>
    <n v="23.25581395"/>
    <n v="9.3023255809999998"/>
    <n v="43.79"/>
    <n v="6.8965517241379296E-2"/>
    <n v="1"/>
    <n v="0"/>
    <n v="0"/>
    <n v="0"/>
    <n v="1"/>
    <x v="0"/>
  </r>
  <r>
    <s v="Tuesday"/>
    <x v="2"/>
    <x v="0"/>
    <n v="43"/>
    <n v="88.372093019999994"/>
    <n v="25.581395350000001"/>
    <n v="75.94"/>
    <n v="9.4924811999999997E-2"/>
    <n v="1"/>
    <n v="0"/>
    <n v="0"/>
    <n v="34"/>
    <n v="0"/>
    <x v="4"/>
  </r>
  <r>
    <s v="Thursday"/>
    <x v="2"/>
    <x v="0"/>
    <n v="16"/>
    <n v="0"/>
    <n v="0"/>
    <n v="61.47"/>
    <n v="0.33333333333333298"/>
    <n v="0"/>
    <n v="0"/>
    <n v="0"/>
    <n v="0"/>
    <n v="0"/>
    <x v="5"/>
  </r>
  <r>
    <s v="Wednesday"/>
    <x v="1"/>
    <x v="0"/>
    <n v="40"/>
    <n v="10"/>
    <n v="5"/>
    <n v="68.709999999999994"/>
    <n v="6.25E-2"/>
    <n v="1"/>
    <n v="0"/>
    <n v="0"/>
    <n v="2"/>
    <n v="0"/>
    <x v="2"/>
  </r>
  <r>
    <s v="Friday"/>
    <x v="0"/>
    <x v="0"/>
    <n v="48"/>
    <n v="8.3333333330000006"/>
    <n v="2.0833333330000001"/>
    <n v="57.94"/>
    <n v="9.1116173120728908E-3"/>
    <n v="0"/>
    <n v="0"/>
    <n v="0"/>
    <n v="14"/>
    <n v="1"/>
    <x v="0"/>
  </r>
  <r>
    <s v="Wednesday"/>
    <x v="1"/>
    <x v="0"/>
    <n v="37"/>
    <n v="51.351351350000002"/>
    <n v="0"/>
    <n v="59.11"/>
    <n v="0.25"/>
    <n v="0"/>
    <n v="0"/>
    <n v="0"/>
    <n v="0"/>
    <n v="0"/>
    <x v="1"/>
  </r>
  <r>
    <s v="Friday"/>
    <x v="0"/>
    <x v="0"/>
    <n v="35"/>
    <n v="80"/>
    <n v="0"/>
    <n v="60.1"/>
    <n v="2.1794871794871801E-2"/>
    <n v="1"/>
    <n v="0"/>
    <n v="0"/>
    <n v="25"/>
    <n v="1"/>
    <x v="1"/>
  </r>
  <r>
    <s v="Monday"/>
    <x v="3"/>
    <x v="0"/>
    <n v="27"/>
    <n v="40.74074074"/>
    <n v="29.62962963"/>
    <n v="52.48"/>
    <n v="6.4516129032258104E-2"/>
    <n v="1"/>
    <n v="0"/>
    <n v="0"/>
    <n v="1"/>
    <n v="0"/>
    <x v="1"/>
  </r>
  <r>
    <s v="Saturday"/>
    <x v="3"/>
    <x v="0"/>
    <n v="38"/>
    <n v="26.315789469999999"/>
    <n v="7.8947368420000004"/>
    <n v="70.06"/>
    <n v="5.8823528999999999E-2"/>
    <n v="1"/>
    <n v="0"/>
    <n v="0"/>
    <n v="1"/>
    <n v="1"/>
    <x v="2"/>
  </r>
  <r>
    <s v="Thursday"/>
    <x v="1"/>
    <x v="0"/>
    <n v="45"/>
    <n v="48.888888889999997"/>
    <n v="22.222222219999999"/>
    <n v="54.27"/>
    <n v="7.4626866E-2"/>
    <n v="1"/>
    <n v="0"/>
    <n v="0"/>
    <n v="2"/>
    <n v="0"/>
    <x v="1"/>
  </r>
  <r>
    <s v="Sunday"/>
    <x v="3"/>
    <x v="0"/>
    <n v="36"/>
    <n v="2.7777777779999999"/>
    <n v="0"/>
    <n v="37.9"/>
    <n v="4.8780487999999997E-2"/>
    <n v="0"/>
    <n v="0"/>
    <n v="0"/>
    <n v="1"/>
    <n v="1"/>
    <x v="0"/>
  </r>
  <r>
    <s v="Saturday"/>
    <x v="3"/>
    <x v="0"/>
    <n v="45"/>
    <n v="0"/>
    <n v="0"/>
    <n v="80.150000000000006"/>
    <n v="8.6956521999999994E-2"/>
    <n v="0"/>
    <n v="0"/>
    <n v="0"/>
    <n v="0"/>
    <n v="1"/>
    <x v="2"/>
  </r>
  <r>
    <s v="Wednesday"/>
    <x v="2"/>
    <x v="0"/>
    <n v="37"/>
    <n v="43.243243239999998"/>
    <n v="10.81081081"/>
    <n v="72.63"/>
    <n v="2.31660231660232E-2"/>
    <n v="1"/>
    <n v="0"/>
    <n v="0"/>
    <n v="25"/>
    <n v="0"/>
    <x v="2"/>
  </r>
  <r>
    <s v="Tuesday"/>
    <x v="2"/>
    <x v="0"/>
    <n v="15"/>
    <n v="46.666666669999998"/>
    <n v="6.6666666670000003"/>
    <n v="25.14"/>
    <n v="0.25"/>
    <n v="1"/>
    <n v="1"/>
    <n v="0"/>
    <n v="0"/>
    <n v="0"/>
    <x v="1"/>
  </r>
  <r>
    <s v="Tuesday"/>
    <x v="2"/>
    <x v="0"/>
    <n v="45"/>
    <n v="17.777777780000001"/>
    <n v="2.2222222220000001"/>
    <n v="174.17"/>
    <n v="2.7989821882951699E-2"/>
    <n v="0"/>
    <n v="0"/>
    <n v="0"/>
    <n v="12"/>
    <n v="0"/>
    <x v="3"/>
  </r>
  <r>
    <s v="Sunday"/>
    <x v="1"/>
    <x v="0"/>
    <n v="33"/>
    <n v="39.39393939"/>
    <n v="3.0303030299999998"/>
    <n v="44.67"/>
    <n v="0.11111111111111099"/>
    <n v="1"/>
    <n v="0"/>
    <n v="0"/>
    <n v="0"/>
    <n v="1"/>
    <x v="0"/>
  </r>
  <r>
    <s v="Tuesday"/>
    <x v="1"/>
    <x v="0"/>
    <n v="25"/>
    <n v="68"/>
    <n v="20"/>
    <n v="41.94"/>
    <n v="0.22222222222222199"/>
    <n v="1"/>
    <n v="0"/>
    <n v="0"/>
    <n v="0"/>
    <n v="0"/>
    <x v="1"/>
  </r>
  <r>
    <s v="Tuesday"/>
    <x v="2"/>
    <x v="0"/>
    <n v="43"/>
    <n v="13.953488370000001"/>
    <n v="2.3255813949999999"/>
    <n v="120.99"/>
    <n v="2.2556390999999999E-2"/>
    <n v="0"/>
    <n v="0"/>
    <n v="0"/>
    <n v="4"/>
    <n v="0"/>
    <x v="3"/>
  </r>
  <r>
    <s v="Friday"/>
    <x v="0"/>
    <x v="0"/>
    <n v="39"/>
    <n v="64.102564099999995"/>
    <n v="5.1282051280000003"/>
    <n v="63.04"/>
    <n v="3.1496062992125998E-2"/>
    <n v="1"/>
    <n v="0"/>
    <n v="0"/>
    <n v="4"/>
    <n v="1"/>
    <x v="1"/>
  </r>
  <r>
    <s v="Monday"/>
    <x v="0"/>
    <x v="0"/>
    <n v="47"/>
    <n v="0"/>
    <n v="0"/>
    <n v="75.75"/>
    <n v="9.3023255999999999E-2"/>
    <n v="0"/>
    <n v="0"/>
    <n v="0"/>
    <n v="1"/>
    <n v="0"/>
    <x v="2"/>
  </r>
  <r>
    <s v="Tuesday"/>
    <x v="1"/>
    <x v="0"/>
    <n v="39"/>
    <n v="69.230769230000007"/>
    <n v="2.5641025640000001"/>
    <n v="83.02"/>
    <n v="0.13565891499999999"/>
    <n v="1"/>
    <n v="0"/>
    <n v="0"/>
    <n v="8"/>
    <n v="0"/>
    <x v="4"/>
  </r>
  <r>
    <s v="Wednesday"/>
    <x v="2"/>
    <x v="1"/>
    <n v="0"/>
    <n v="0"/>
    <n v="0"/>
    <n v="55.52"/>
    <n v="0.222222222"/>
    <n v="0"/>
    <n v="0"/>
    <n v="0"/>
    <n v="0"/>
    <n v="0"/>
    <x v="5"/>
  </r>
  <r>
    <s v="Sunday"/>
    <x v="1"/>
    <x v="0"/>
    <n v="33"/>
    <n v="15.15151515"/>
    <n v="3.0303030299999998"/>
    <n v="81.03"/>
    <n v="1.4705882E-2"/>
    <n v="0"/>
    <n v="0"/>
    <n v="0"/>
    <n v="4"/>
    <n v="1"/>
    <x v="2"/>
  </r>
  <r>
    <s v="Friday"/>
    <x v="0"/>
    <x v="1"/>
    <n v="7"/>
    <n v="0"/>
    <n v="0"/>
    <n v="58.16"/>
    <n v="5.6603774000000003E-2"/>
    <n v="0"/>
    <n v="0"/>
    <n v="0"/>
    <n v="24"/>
    <n v="1"/>
    <x v="5"/>
  </r>
  <r>
    <s v="Tuesday"/>
    <x v="1"/>
    <x v="0"/>
    <n v="34"/>
    <n v="32.352941180000002"/>
    <n v="8.8235294119999992"/>
    <n v="33.130000000000003"/>
    <n v="6.3829786999999999E-2"/>
    <n v="1"/>
    <n v="0"/>
    <n v="0"/>
    <n v="1"/>
    <n v="0"/>
    <x v="0"/>
  </r>
  <r>
    <s v="Friday"/>
    <x v="1"/>
    <x v="0"/>
    <n v="65"/>
    <n v="12.30769231"/>
    <n v="6.153846154"/>
    <n v="64.97"/>
    <n v="0.28181818199999997"/>
    <n v="1"/>
    <n v="1"/>
    <n v="1"/>
    <n v="3"/>
    <n v="1"/>
    <x v="2"/>
  </r>
  <r>
    <s v="Monday"/>
    <x v="2"/>
    <x v="0"/>
    <n v="18"/>
    <n v="0"/>
    <n v="0"/>
    <n v="104.48"/>
    <n v="0.163265306"/>
    <n v="0"/>
    <n v="0"/>
    <n v="0"/>
    <n v="1"/>
    <n v="0"/>
    <x v="2"/>
  </r>
  <r>
    <s v="Friday"/>
    <x v="0"/>
    <x v="0"/>
    <n v="25"/>
    <n v="16"/>
    <n v="8"/>
    <n v="81.81"/>
    <n v="0.2"/>
    <n v="1"/>
    <n v="0"/>
    <n v="0"/>
    <n v="0"/>
    <n v="1"/>
    <x v="2"/>
  </r>
  <r>
    <s v="Friday"/>
    <x v="2"/>
    <x v="0"/>
    <n v="16"/>
    <n v="0"/>
    <n v="0"/>
    <n v="24.93"/>
    <n v="3.2258065000000002E-2"/>
    <n v="0"/>
    <n v="0"/>
    <n v="0"/>
    <n v="2"/>
    <n v="1"/>
    <x v="5"/>
  </r>
  <r>
    <s v="Monday"/>
    <x v="1"/>
    <x v="0"/>
    <n v="36"/>
    <n v="27.777777780000001"/>
    <n v="5.5555555559999998"/>
    <n v="43.28"/>
    <n v="0.17241379310344801"/>
    <n v="1"/>
    <n v="0"/>
    <n v="0"/>
    <n v="0"/>
    <n v="0"/>
    <x v="0"/>
  </r>
  <r>
    <s v="Thursday"/>
    <x v="1"/>
    <x v="0"/>
    <n v="34"/>
    <n v="50"/>
    <n v="23.529411759999999"/>
    <n v="67.66"/>
    <n v="7.1428570999999996E-2"/>
    <n v="1"/>
    <n v="0"/>
    <n v="1"/>
    <n v="3"/>
    <n v="0"/>
    <x v="1"/>
  </r>
  <r>
    <s v="Monday"/>
    <x v="2"/>
    <x v="0"/>
    <n v="53"/>
    <n v="3.773584906"/>
    <n v="0"/>
    <n v="65.25"/>
    <n v="0.04"/>
    <n v="0"/>
    <n v="0"/>
    <n v="0"/>
    <n v="9"/>
    <n v="0"/>
    <x v="2"/>
  </r>
  <r>
    <s v="Tuesday"/>
    <x v="1"/>
    <x v="1"/>
    <n v="16"/>
    <n v="18.75"/>
    <n v="0"/>
    <n v="65.08"/>
    <n v="0.117647059"/>
    <n v="1"/>
    <n v="0"/>
    <n v="0"/>
    <n v="1"/>
    <n v="0"/>
    <x v="5"/>
  </r>
  <r>
    <s v="Tuesday"/>
    <x v="1"/>
    <x v="0"/>
    <n v="33"/>
    <n v="39.39393939"/>
    <n v="12.121212119999999"/>
    <n v="38.54"/>
    <n v="0.18181818181818199"/>
    <n v="1"/>
    <n v="0"/>
    <n v="0"/>
    <n v="0"/>
    <n v="0"/>
    <x v="0"/>
  </r>
  <r>
    <s v="Tuesday"/>
    <x v="2"/>
    <x v="0"/>
    <n v="42"/>
    <n v="50"/>
    <n v="2.3809523810000002"/>
    <n v="78.739999999999995"/>
    <n v="2.3809523999999999E-2"/>
    <n v="0"/>
    <n v="0"/>
    <n v="0"/>
    <n v="17"/>
    <n v="0"/>
    <x v="2"/>
  </r>
  <r>
    <s v="Wednesday"/>
    <x v="2"/>
    <x v="0"/>
    <n v="40"/>
    <n v="65"/>
    <n v="12.5"/>
    <n v="53.91"/>
    <n v="0.18181818199999999"/>
    <n v="0"/>
    <n v="0"/>
    <n v="0"/>
    <n v="0"/>
    <n v="0"/>
    <x v="1"/>
  </r>
  <r>
    <s v="Tuesday"/>
    <x v="2"/>
    <x v="1"/>
    <n v="0"/>
    <n v="0"/>
    <n v="0"/>
    <n v="56.96"/>
    <n v="5.74257425742574E-2"/>
    <n v="1"/>
    <n v="0"/>
    <n v="0"/>
    <n v="16"/>
    <n v="0"/>
    <x v="5"/>
  </r>
  <r>
    <s v="Thursday"/>
    <x v="0"/>
    <x v="0"/>
    <n v="30"/>
    <n v="100"/>
    <n v="23.333333329999999"/>
    <n v="74.760000000000005"/>
    <n v="9.4161959999999999E-3"/>
    <n v="0"/>
    <n v="0"/>
    <n v="0"/>
    <n v="17"/>
    <n v="0"/>
    <x v="1"/>
  </r>
  <r>
    <s v="Friday"/>
    <x v="0"/>
    <x v="0"/>
    <n v="39"/>
    <n v="15.38461538"/>
    <n v="2.5641025640000001"/>
    <n v="39.49"/>
    <n v="0.28571428599999998"/>
    <n v="1"/>
    <n v="0"/>
    <n v="0"/>
    <n v="0"/>
    <n v="1"/>
    <x v="0"/>
  </r>
  <r>
    <s v="Friday"/>
    <x v="0"/>
    <x v="1"/>
    <n v="21"/>
    <n v="4.7619047620000003"/>
    <n v="0"/>
    <n v="29.98"/>
    <n v="0.33333333300000001"/>
    <n v="0"/>
    <n v="0"/>
    <n v="0"/>
    <n v="0"/>
    <n v="1"/>
    <x v="0"/>
  </r>
  <r>
    <s v="Friday"/>
    <x v="2"/>
    <x v="0"/>
    <n v="24"/>
    <n v="75"/>
    <n v="8.3333333330000006"/>
    <n v="51.13"/>
    <n v="0.66666666666666696"/>
    <n v="1"/>
    <n v="0"/>
    <n v="0"/>
    <n v="0"/>
    <n v="1"/>
    <x v="1"/>
  </r>
  <r>
    <s v="Tuesday"/>
    <x v="3"/>
    <x v="0"/>
    <n v="38"/>
    <n v="23.684210530000001"/>
    <n v="7.8947368420000004"/>
    <n v="46.19"/>
    <n v="3.6144577999999997E-2"/>
    <n v="1"/>
    <n v="0"/>
    <n v="0"/>
    <n v="2"/>
    <n v="0"/>
    <x v="0"/>
  </r>
  <r>
    <s v="Monday"/>
    <x v="1"/>
    <x v="0"/>
    <n v="45"/>
    <n v="20"/>
    <n v="6.6666666670000003"/>
    <n v="124.01"/>
    <n v="2.2900763000000001E-2"/>
    <n v="1"/>
    <n v="0"/>
    <n v="0"/>
    <n v="4"/>
    <n v="0"/>
    <x v="3"/>
  </r>
  <r>
    <s v="Thursday"/>
    <x v="0"/>
    <x v="0"/>
    <n v="49"/>
    <n v="12.244897959999999"/>
    <n v="2.0408163269999999"/>
    <n v="28.37"/>
    <n v="0.104477612"/>
    <n v="1"/>
    <n v="0"/>
    <n v="0"/>
    <n v="2"/>
    <n v="0"/>
    <x v="0"/>
  </r>
  <r>
    <s v="Sunday"/>
    <x v="1"/>
    <x v="0"/>
    <n v="26"/>
    <n v="65.38461538"/>
    <n v="0"/>
    <n v="32.39"/>
    <n v="5.5248620000000002E-3"/>
    <n v="0"/>
    <n v="0"/>
    <n v="0"/>
    <n v="11"/>
    <n v="1"/>
    <x v="1"/>
  </r>
  <r>
    <s v="Monday"/>
    <x v="0"/>
    <x v="0"/>
    <n v="46"/>
    <n v="65.217391300000003"/>
    <n v="13.043478260000001"/>
    <n v="81.02"/>
    <n v="0.159722222"/>
    <n v="0"/>
    <n v="1"/>
    <n v="0"/>
    <n v="4"/>
    <n v="0"/>
    <x v="4"/>
  </r>
  <r>
    <s v="Thursday"/>
    <x v="2"/>
    <x v="0"/>
    <n v="46"/>
    <n v="4.3478260869999996"/>
    <n v="2.1739130430000002"/>
    <n v="86.55"/>
    <n v="6.6666666999999999E-2"/>
    <n v="1"/>
    <n v="0"/>
    <n v="0"/>
    <n v="1"/>
    <n v="0"/>
    <x v="2"/>
  </r>
  <r>
    <s v="Tuesday"/>
    <x v="0"/>
    <x v="0"/>
    <n v="45"/>
    <n v="22.222222219999999"/>
    <n v="0"/>
    <n v="67.319999999999993"/>
    <n v="3.3333333E-2"/>
    <n v="1"/>
    <n v="0"/>
    <n v="0"/>
    <n v="2"/>
    <n v="0"/>
    <x v="2"/>
  </r>
  <r>
    <s v="Monday"/>
    <x v="0"/>
    <x v="0"/>
    <n v="28"/>
    <n v="42.857142860000003"/>
    <n v="17.85714286"/>
    <n v="38.46"/>
    <n v="5.7142856999999998E-2"/>
    <n v="0"/>
    <n v="1"/>
    <n v="0"/>
    <n v="1"/>
    <n v="0"/>
    <x v="1"/>
  </r>
  <r>
    <s v="Wednesday"/>
    <x v="2"/>
    <x v="1"/>
    <n v="0"/>
    <n v="0"/>
    <n v="0"/>
    <n v="64.099999999999994"/>
    <n v="3.6697248000000002E-2"/>
    <n v="0"/>
    <n v="0"/>
    <n v="0"/>
    <n v="7"/>
    <n v="0"/>
    <x v="5"/>
  </r>
  <r>
    <s v="Friday"/>
    <x v="0"/>
    <x v="0"/>
    <n v="45"/>
    <n v="2.2222222220000001"/>
    <n v="0"/>
    <n v="29.19"/>
    <n v="7.4906369999999996E-3"/>
    <n v="0"/>
    <n v="0"/>
    <n v="0"/>
    <n v="8"/>
    <n v="1"/>
    <x v="0"/>
  </r>
  <r>
    <s v="Wednesday"/>
    <x v="1"/>
    <x v="0"/>
    <n v="46"/>
    <n v="23.913043479999999"/>
    <n v="6.5217391300000003"/>
    <n v="53.8"/>
    <n v="0.119496855"/>
    <n v="0"/>
    <n v="0"/>
    <n v="0"/>
    <n v="10"/>
    <n v="0"/>
    <x v="0"/>
  </r>
  <r>
    <s v="Friday"/>
    <x v="0"/>
    <x v="0"/>
    <n v="17"/>
    <n v="47.058823529999998"/>
    <n v="23.529411759999999"/>
    <n v="37.090000000000003"/>
    <n v="0.15384615400000001"/>
    <n v="1"/>
    <n v="0"/>
    <n v="0"/>
    <n v="0"/>
    <n v="1"/>
    <x v="1"/>
  </r>
  <r>
    <s v="Tuesday"/>
    <x v="2"/>
    <x v="1"/>
    <n v="0"/>
    <n v="0"/>
    <n v="0"/>
    <n v="70.790000000000006"/>
    <n v="3.8327526000000001E-2"/>
    <n v="1"/>
    <n v="0"/>
    <n v="0"/>
    <n v="9"/>
    <n v="0"/>
    <x v="5"/>
  </r>
  <r>
    <s v="Tuesday"/>
    <x v="2"/>
    <x v="1"/>
    <n v="5"/>
    <n v="100"/>
    <n v="0"/>
    <n v="59.45"/>
    <n v="0.28571428599999998"/>
    <n v="0"/>
    <n v="0"/>
    <n v="0"/>
    <n v="0"/>
    <n v="0"/>
    <x v="1"/>
  </r>
  <r>
    <s v="Tuesday"/>
    <x v="0"/>
    <x v="0"/>
    <n v="46"/>
    <n v="21.739130429999999"/>
    <n v="15.217391299999999"/>
    <n v="9.84"/>
    <n v="5.6603774000000003E-2"/>
    <n v="1"/>
    <n v="0"/>
    <n v="0"/>
    <n v="5"/>
    <n v="0"/>
    <x v="0"/>
  </r>
  <r>
    <s v="Thursday"/>
    <x v="0"/>
    <x v="0"/>
    <n v="60"/>
    <n v="31.666666670000001"/>
    <n v="6.6666666670000003"/>
    <n v="28.16"/>
    <n v="0.14285714285714299"/>
    <n v="1"/>
    <n v="1"/>
    <n v="0"/>
    <n v="2"/>
    <n v="0"/>
    <x v="0"/>
  </r>
  <r>
    <s v="Thursday"/>
    <x v="2"/>
    <x v="0"/>
    <n v="47"/>
    <n v="0"/>
    <n v="0"/>
    <n v="84.42"/>
    <n v="5.3763441000000002E-2"/>
    <n v="0"/>
    <n v="0"/>
    <n v="0"/>
    <n v="3"/>
    <n v="0"/>
    <x v="2"/>
  </r>
  <r>
    <s v="Wednesday"/>
    <x v="2"/>
    <x v="1"/>
    <n v="2"/>
    <n v="50"/>
    <n v="0"/>
    <n v="92.05"/>
    <n v="3.2634033E-2"/>
    <n v="1"/>
    <n v="0"/>
    <n v="0"/>
    <n v="28"/>
    <n v="0"/>
    <x v="4"/>
  </r>
  <r>
    <s v="Thursday"/>
    <x v="0"/>
    <x v="0"/>
    <n v="34"/>
    <n v="85.294117650000004"/>
    <n v="0"/>
    <n v="46.63"/>
    <n v="1.0810811E-2"/>
    <n v="0"/>
    <n v="0"/>
    <n v="0"/>
    <n v="12"/>
    <n v="0"/>
    <x v="1"/>
  </r>
  <r>
    <s v="Monday"/>
    <x v="0"/>
    <x v="0"/>
    <n v="39"/>
    <n v="28.205128210000002"/>
    <n v="17.948717949999999"/>
    <n v="51.2"/>
    <n v="0.04"/>
    <n v="1"/>
    <n v="0"/>
    <n v="0"/>
    <n v="3"/>
    <n v="0"/>
    <x v="0"/>
  </r>
  <r>
    <s v="Monday"/>
    <x v="2"/>
    <x v="1"/>
    <n v="0"/>
    <n v="0"/>
    <n v="0"/>
    <n v="79.64"/>
    <n v="7.4074074000000004E-2"/>
    <n v="0"/>
    <n v="0"/>
    <n v="0"/>
    <n v="1"/>
    <n v="0"/>
    <x v="5"/>
  </r>
  <r>
    <s v="Wednesday"/>
    <x v="1"/>
    <x v="0"/>
    <n v="27"/>
    <n v="66.666666669999998"/>
    <n v="25.925925929999998"/>
    <n v="165.93"/>
    <n v="9.5238095238095205E-2"/>
    <n v="1"/>
    <n v="0"/>
    <n v="0"/>
    <n v="0"/>
    <n v="0"/>
    <x v="3"/>
  </r>
  <r>
    <s v="Wednesday"/>
    <x v="1"/>
    <x v="0"/>
    <n v="24"/>
    <n v="70.833333330000002"/>
    <n v="20.833333329999999"/>
    <n v="116.3"/>
    <n v="0.10714285699999999"/>
    <n v="1"/>
    <n v="0"/>
    <n v="0"/>
    <n v="0"/>
    <n v="0"/>
    <x v="4"/>
  </r>
  <r>
    <s v="Thursday"/>
    <x v="1"/>
    <x v="0"/>
    <n v="40"/>
    <n v="32.5"/>
    <n v="2.5"/>
    <n v="76.010000000000005"/>
    <n v="2.0408163E-2"/>
    <n v="1"/>
    <n v="0"/>
    <n v="0"/>
    <n v="3"/>
    <n v="0"/>
    <x v="2"/>
  </r>
  <r>
    <s v="Thursday"/>
    <x v="1"/>
    <x v="0"/>
    <n v="31"/>
    <n v="35.483870969999998"/>
    <n v="22.58064516"/>
    <n v="38.4"/>
    <n v="6.25E-2"/>
    <n v="1"/>
    <n v="1"/>
    <n v="0"/>
    <n v="2"/>
    <n v="0"/>
    <x v="0"/>
  </r>
  <r>
    <s v="Tuesday"/>
    <x v="1"/>
    <x v="0"/>
    <n v="37"/>
    <n v="8.1081081079999997"/>
    <n v="8.1081081079999997"/>
    <n v="34.35"/>
    <n v="0.16666666699999999"/>
    <n v="1"/>
    <n v="0"/>
    <n v="0"/>
    <n v="0"/>
    <n v="0"/>
    <x v="0"/>
  </r>
  <r>
    <s v="Friday"/>
    <x v="1"/>
    <x v="0"/>
    <n v="23"/>
    <n v="95.652173910000002"/>
    <n v="47.826086959999998"/>
    <n v="67.540000000000006"/>
    <n v="0.1875"/>
    <n v="1"/>
    <n v="0"/>
    <n v="0"/>
    <n v="0"/>
    <n v="1"/>
    <x v="1"/>
  </r>
  <r>
    <s v="Monday"/>
    <x v="0"/>
    <x v="0"/>
    <n v="47"/>
    <n v="4.255319149"/>
    <n v="0"/>
    <n v="140.46"/>
    <n v="2.1645022E-2"/>
    <n v="0"/>
    <n v="0"/>
    <n v="0"/>
    <n v="15"/>
    <n v="0"/>
    <x v="3"/>
  </r>
  <r>
    <s v="Friday"/>
    <x v="0"/>
    <x v="0"/>
    <n v="44"/>
    <n v="9.0909090910000003"/>
    <n v="9.0909090910000003"/>
    <n v="92.73"/>
    <n v="0.101694915"/>
    <n v="0"/>
    <n v="0"/>
    <n v="0"/>
    <n v="1"/>
    <n v="1"/>
    <x v="2"/>
  </r>
  <r>
    <s v="Saturday"/>
    <x v="3"/>
    <x v="0"/>
    <n v="42"/>
    <n v="0"/>
    <n v="0"/>
    <n v="44.07"/>
    <n v="6.25E-2"/>
    <n v="0"/>
    <n v="0"/>
    <n v="0"/>
    <n v="1"/>
    <n v="1"/>
    <x v="0"/>
  </r>
  <r>
    <s v="Monday"/>
    <x v="2"/>
    <x v="0"/>
    <n v="43"/>
    <n v="55.813953490000003"/>
    <n v="0"/>
    <n v="67.83"/>
    <n v="4.57142857142857E-2"/>
    <n v="0"/>
    <n v="0"/>
    <n v="0"/>
    <n v="5"/>
    <n v="0"/>
    <x v="1"/>
  </r>
  <r>
    <s v="Monday"/>
    <x v="2"/>
    <x v="0"/>
    <n v="47"/>
    <n v="0"/>
    <n v="0"/>
    <n v="72.989999999999995"/>
    <n v="4.516129E-2"/>
    <n v="0"/>
    <n v="0"/>
    <n v="0"/>
    <n v="10"/>
    <n v="0"/>
    <x v="2"/>
  </r>
  <r>
    <s v="Thursday"/>
    <x v="0"/>
    <x v="0"/>
    <n v="43"/>
    <n v="27.906976740000001"/>
    <n v="2.3255813949999999"/>
    <n v="37.56"/>
    <n v="1.3824885E-2"/>
    <n v="0"/>
    <n v="0"/>
    <n v="0"/>
    <n v="7"/>
    <n v="0"/>
    <x v="0"/>
  </r>
  <r>
    <s v="Thursday"/>
    <x v="1"/>
    <x v="0"/>
    <n v="45"/>
    <n v="6.6666666670000003"/>
    <n v="0"/>
    <n v="86.65"/>
    <n v="5.2631578999999998E-2"/>
    <n v="0"/>
    <n v="0"/>
    <n v="0"/>
    <n v="1"/>
    <n v="0"/>
    <x v="2"/>
  </r>
  <r>
    <s v="Saturday"/>
    <x v="3"/>
    <x v="0"/>
    <n v="29"/>
    <n v="89.655172410000006"/>
    <n v="20.689655170000002"/>
    <n v="93.79"/>
    <n v="0.130434783"/>
    <n v="1"/>
    <n v="0"/>
    <n v="0"/>
    <n v="0"/>
    <n v="1"/>
    <x v="4"/>
  </r>
  <r>
    <s v="Tuesday"/>
    <x v="3"/>
    <x v="1"/>
    <n v="39"/>
    <n v="79.487179490000003"/>
    <n v="10.256410259999999"/>
    <n v="67.81"/>
    <n v="0.30120481900000001"/>
    <n v="0"/>
    <n v="1"/>
    <n v="1"/>
    <n v="2"/>
    <n v="0"/>
    <x v="1"/>
  </r>
  <r>
    <s v="Monday"/>
    <x v="2"/>
    <x v="0"/>
    <n v="45"/>
    <n v="2.2222222220000001"/>
    <n v="0"/>
    <n v="112.67"/>
    <n v="0.21428571399999999"/>
    <n v="0"/>
    <n v="0"/>
    <n v="0"/>
    <n v="0"/>
    <n v="0"/>
    <x v="2"/>
  </r>
  <r>
    <s v="Monday"/>
    <x v="2"/>
    <x v="0"/>
    <n v="39"/>
    <n v="35.897435899999998"/>
    <n v="35.897435899999998"/>
    <n v="48.06"/>
    <n v="9.0909090999999997E-2"/>
    <n v="1"/>
    <n v="1"/>
    <n v="0"/>
    <n v="0"/>
    <n v="0"/>
    <x v="0"/>
  </r>
  <r>
    <s v="Saturday"/>
    <x v="1"/>
    <x v="0"/>
    <n v="62"/>
    <n v="11.29032258"/>
    <n v="1.612903226"/>
    <n v="27.94"/>
    <n v="0.114583333"/>
    <n v="1"/>
    <n v="1"/>
    <n v="0"/>
    <n v="3"/>
    <n v="1"/>
    <x v="0"/>
  </r>
  <r>
    <s v="Friday"/>
    <x v="0"/>
    <x v="0"/>
    <n v="47"/>
    <n v="6.3829787229999999"/>
    <n v="0"/>
    <n v="86.38"/>
    <n v="4.58515283842795E-2"/>
    <n v="1"/>
    <n v="0"/>
    <n v="0"/>
    <n v="15"/>
    <n v="1"/>
    <x v="2"/>
  </r>
  <r>
    <s v="Monday"/>
    <x v="2"/>
    <x v="1"/>
    <n v="16"/>
    <n v="18.75"/>
    <n v="0"/>
    <n v="103.12"/>
    <n v="8.4372004E-2"/>
    <n v="1"/>
    <n v="0"/>
    <n v="0"/>
    <n v="34"/>
    <n v="0"/>
    <x v="2"/>
  </r>
  <r>
    <s v="Wednesday"/>
    <x v="0"/>
    <x v="0"/>
    <n v="43"/>
    <n v="16.27906977"/>
    <n v="2.3255813949999999"/>
    <n v="79.680000000000007"/>
    <n v="4.1666666666666699E-2"/>
    <n v="0"/>
    <n v="0"/>
    <n v="0"/>
    <n v="2"/>
    <n v="0"/>
    <x v="2"/>
  </r>
  <r>
    <s v="Thursday"/>
    <x v="1"/>
    <x v="0"/>
    <n v="56"/>
    <n v="25"/>
    <n v="10.71428571"/>
    <n v="60.99"/>
    <n v="2.4336283E-2"/>
    <n v="1"/>
    <n v="0"/>
    <n v="0"/>
    <n v="14"/>
    <n v="0"/>
    <x v="0"/>
  </r>
  <r>
    <s v="Sunday"/>
    <x v="1"/>
    <x v="0"/>
    <n v="38"/>
    <n v="15.78947368"/>
    <n v="2.6315789469999999"/>
    <n v="41.79"/>
    <n v="0.114285714"/>
    <n v="0"/>
    <n v="0"/>
    <n v="0"/>
    <n v="1"/>
    <n v="1"/>
    <x v="0"/>
  </r>
  <r>
    <s v="Wednesday"/>
    <x v="2"/>
    <x v="0"/>
    <n v="47"/>
    <n v="0"/>
    <n v="0"/>
    <n v="79.540000000000006"/>
    <n v="0.13513513499999999"/>
    <n v="0"/>
    <n v="0"/>
    <n v="0"/>
    <n v="1"/>
    <n v="0"/>
    <x v="2"/>
  </r>
  <r>
    <s v="Thursday"/>
    <x v="1"/>
    <x v="0"/>
    <n v="32"/>
    <n v="28.125"/>
    <n v="6.25"/>
    <n v="24.43"/>
    <n v="0.14285714299999999"/>
    <n v="1"/>
    <n v="0"/>
    <n v="0"/>
    <n v="0"/>
    <n v="0"/>
    <x v="0"/>
  </r>
  <r>
    <s v="Monday"/>
    <x v="3"/>
    <x v="1"/>
    <n v="31"/>
    <n v="77.419354839999997"/>
    <n v="32.258064519999998"/>
    <n v="70.290000000000006"/>
    <n v="7.1428571428571397E-2"/>
    <n v="0"/>
    <n v="1"/>
    <n v="0"/>
    <n v="1"/>
    <n v="0"/>
    <x v="1"/>
  </r>
  <r>
    <s v="Wednesday"/>
    <x v="1"/>
    <x v="1"/>
    <n v="14"/>
    <n v="28.571428569999998"/>
    <n v="7.1428571429999996"/>
    <n v="132.29"/>
    <n v="0.25"/>
    <n v="1"/>
    <n v="0"/>
    <n v="1"/>
    <n v="0"/>
    <n v="0"/>
    <x v="3"/>
  </r>
  <r>
    <s v="Friday"/>
    <x v="0"/>
    <x v="0"/>
    <n v="45"/>
    <n v="8.8888888890000004"/>
    <n v="6.6666666670000003"/>
    <n v="51.39"/>
    <n v="3.2608695652173898E-2"/>
    <n v="0"/>
    <n v="0"/>
    <n v="0"/>
    <n v="6"/>
    <n v="1"/>
    <x v="0"/>
  </r>
  <r>
    <s v="Wednesday"/>
    <x v="1"/>
    <x v="1"/>
    <n v="3"/>
    <n v="100"/>
    <n v="0"/>
    <n v="42.44"/>
    <n v="9.0909090909090898E-2"/>
    <n v="1"/>
    <n v="0"/>
    <n v="1"/>
    <n v="0"/>
    <n v="0"/>
    <x v="1"/>
  </r>
  <r>
    <s v="Monday"/>
    <x v="2"/>
    <x v="0"/>
    <n v="40"/>
    <n v="25"/>
    <n v="5"/>
    <n v="75.78"/>
    <n v="0.66666666666666696"/>
    <n v="1"/>
    <n v="0"/>
    <n v="0"/>
    <n v="0"/>
    <n v="0"/>
    <x v="2"/>
  </r>
  <r>
    <s v="Monday"/>
    <x v="2"/>
    <x v="1"/>
    <n v="0"/>
    <n v="0"/>
    <n v="0"/>
    <n v="18.57"/>
    <n v="0.11904761899999999"/>
    <n v="0"/>
    <n v="0"/>
    <n v="0"/>
    <n v="1"/>
    <n v="0"/>
    <x v="5"/>
  </r>
  <r>
    <s v="Sunday"/>
    <x v="1"/>
    <x v="0"/>
    <n v="22"/>
    <n v="95.454545449999998"/>
    <n v="4.5454545450000001"/>
    <n v="90.56"/>
    <n v="3.5087719000000003E-2"/>
    <n v="0"/>
    <n v="0"/>
    <n v="0"/>
    <n v="9"/>
    <n v="1"/>
    <x v="4"/>
  </r>
  <r>
    <s v="Friday"/>
    <x v="1"/>
    <x v="0"/>
    <n v="35"/>
    <n v="31.428571430000002"/>
    <n v="5.7142857139999998"/>
    <n v="43.6"/>
    <n v="5.7142856999999998E-2"/>
    <n v="1"/>
    <n v="0"/>
    <n v="0"/>
    <n v="2"/>
    <n v="1"/>
    <x v="0"/>
  </r>
  <r>
    <s v="Monday"/>
    <x v="2"/>
    <x v="0"/>
    <n v="33"/>
    <n v="69.696969699999997"/>
    <n v="36.363636360000001"/>
    <n v="37.68"/>
    <n v="5.5555555999999999E-2"/>
    <n v="1"/>
    <n v="1"/>
    <n v="0"/>
    <n v="2"/>
    <n v="0"/>
    <x v="1"/>
  </r>
  <r>
    <s v="Thursday"/>
    <x v="2"/>
    <x v="1"/>
    <n v="0"/>
    <n v="0"/>
    <n v="0"/>
    <n v="105.61"/>
    <n v="6.6815140000000004E-3"/>
    <n v="0"/>
    <n v="0"/>
    <n v="0"/>
    <n v="14"/>
    <n v="0"/>
    <x v="5"/>
  </r>
  <r>
    <s v="Thursday"/>
    <x v="0"/>
    <x v="0"/>
    <n v="50"/>
    <n v="18"/>
    <n v="6"/>
    <n v="48.19"/>
    <n v="5.1470587999999998E-2"/>
    <n v="1"/>
    <n v="0"/>
    <n v="0"/>
    <n v="4"/>
    <n v="0"/>
    <x v="0"/>
  </r>
  <r>
    <s v="Monday"/>
    <x v="1"/>
    <x v="0"/>
    <n v="54"/>
    <n v="22.222222219999999"/>
    <n v="11.11111111"/>
    <n v="54.48"/>
    <n v="4.0816326999999999E-2"/>
    <n v="1"/>
    <n v="0"/>
    <n v="0"/>
    <n v="1"/>
    <n v="0"/>
    <x v="0"/>
  </r>
  <r>
    <s v="Saturday"/>
    <x v="3"/>
    <x v="1"/>
    <n v="0"/>
    <n v="0"/>
    <n v="0"/>
    <n v="143.76"/>
    <n v="6.3492063000000001E-2"/>
    <n v="1"/>
    <n v="0"/>
    <n v="0"/>
    <n v="2"/>
    <n v="1"/>
    <x v="3"/>
  </r>
  <r>
    <s v="Friday"/>
    <x v="0"/>
    <x v="0"/>
    <n v="47"/>
    <n v="0"/>
    <n v="0"/>
    <n v="104.6"/>
    <n v="3.125E-2"/>
    <n v="0"/>
    <n v="0"/>
    <n v="0"/>
    <n v="4"/>
    <n v="1"/>
    <x v="2"/>
  </r>
  <r>
    <s v="Sunday"/>
    <x v="1"/>
    <x v="0"/>
    <n v="36"/>
    <n v="0"/>
    <n v="0"/>
    <n v="43.65"/>
    <n v="0.33333333300000001"/>
    <n v="0"/>
    <n v="0"/>
    <n v="0"/>
    <n v="0"/>
    <n v="1"/>
    <x v="0"/>
  </r>
  <r>
    <s v="Tuesday"/>
    <x v="1"/>
    <x v="1"/>
    <n v="0"/>
    <n v="0"/>
    <n v="0"/>
    <n v="43.65"/>
    <n v="2.68456375838926E-2"/>
    <n v="1"/>
    <n v="0"/>
    <n v="0"/>
    <n v="4"/>
    <n v="0"/>
    <x v="5"/>
  </r>
  <r>
    <s v="Monday"/>
    <x v="0"/>
    <x v="0"/>
    <n v="29"/>
    <n v="100"/>
    <n v="0"/>
    <n v="70.67"/>
    <n v="6.1855670000000003E-3"/>
    <n v="1"/>
    <n v="0"/>
    <n v="0"/>
    <n v="15"/>
    <n v="0"/>
    <x v="1"/>
  </r>
  <r>
    <s v="Friday"/>
    <x v="0"/>
    <x v="1"/>
    <n v="0"/>
    <n v="0"/>
    <n v="0"/>
    <n v="31.25"/>
    <n v="0.148148148148148"/>
    <n v="0"/>
    <n v="0"/>
    <n v="0"/>
    <n v="4"/>
    <n v="1"/>
    <x v="5"/>
  </r>
  <r>
    <s v="Friday"/>
    <x v="0"/>
    <x v="0"/>
    <n v="16"/>
    <n v="6.25"/>
    <n v="0"/>
    <n v="33.659999999999997"/>
    <n v="0.14285714299999999"/>
    <n v="1"/>
    <n v="0"/>
    <n v="0"/>
    <n v="0"/>
    <n v="1"/>
    <x v="5"/>
  </r>
  <r>
    <s v="Friday"/>
    <x v="0"/>
    <x v="0"/>
    <n v="30"/>
    <n v="36.666666669999998"/>
    <n v="13.33333333"/>
    <n v="72.89"/>
    <n v="8.1081080999999999E-2"/>
    <n v="1"/>
    <n v="0"/>
    <n v="0"/>
    <n v="1"/>
    <n v="1"/>
    <x v="2"/>
  </r>
  <r>
    <s v="Wednesday"/>
    <x v="2"/>
    <x v="0"/>
    <n v="45"/>
    <n v="13.33333333"/>
    <n v="2.2222222220000001"/>
    <n v="197.72"/>
    <n v="6.6666666666666693E-2"/>
    <n v="0"/>
    <n v="0"/>
    <n v="0"/>
    <n v="2"/>
    <n v="0"/>
    <x v="6"/>
  </r>
  <r>
    <s v="Tuesday"/>
    <x v="1"/>
    <x v="0"/>
    <n v="48"/>
    <n v="0"/>
    <n v="0"/>
    <n v="67.11"/>
    <n v="3.5019454999999998E-2"/>
    <n v="0"/>
    <n v="0"/>
    <n v="0"/>
    <n v="8"/>
    <n v="0"/>
    <x v="2"/>
  </r>
  <r>
    <s v="Tuesday"/>
    <x v="0"/>
    <x v="0"/>
    <n v="37"/>
    <n v="43.243243239999998"/>
    <n v="0"/>
    <n v="48.81"/>
    <n v="1.5957447E-2"/>
    <n v="0"/>
    <n v="0"/>
    <n v="0"/>
    <n v="6"/>
    <n v="0"/>
    <x v="0"/>
  </r>
  <r>
    <s v="Monday"/>
    <x v="0"/>
    <x v="0"/>
    <n v="41"/>
    <n v="58.536585369999997"/>
    <n v="4.8780487800000003"/>
    <n v="73.56"/>
    <n v="4.4444444E-2"/>
    <n v="1"/>
    <n v="0"/>
    <n v="0"/>
    <n v="2"/>
    <n v="0"/>
    <x v="1"/>
  </r>
  <r>
    <s v="Monday"/>
    <x v="1"/>
    <x v="0"/>
    <n v="41"/>
    <n v="60.975609759999998"/>
    <n v="24.390243900000002"/>
    <n v="50.06"/>
    <n v="4.7619047999999997E-2"/>
    <n v="1"/>
    <n v="1"/>
    <n v="1"/>
    <n v="2"/>
    <n v="0"/>
    <x v="1"/>
  </r>
  <r>
    <s v="Thursday"/>
    <x v="2"/>
    <x v="0"/>
    <n v="42"/>
    <n v="2.3809523810000002"/>
    <n v="0"/>
    <n v="46.43"/>
    <n v="0.28571428599999998"/>
    <n v="1"/>
    <n v="0"/>
    <n v="0"/>
    <n v="0"/>
    <n v="0"/>
    <x v="0"/>
  </r>
  <r>
    <s v="Saturday"/>
    <x v="1"/>
    <x v="0"/>
    <n v="46"/>
    <n v="2.1739130430000002"/>
    <n v="2.1739130430000002"/>
    <n v="67.260000000000005"/>
    <n v="7.4074074074074098E-2"/>
    <n v="1"/>
    <n v="0"/>
    <n v="0"/>
    <n v="0"/>
    <n v="1"/>
    <x v="2"/>
  </r>
  <r>
    <s v="Thursday"/>
    <x v="0"/>
    <x v="0"/>
    <n v="48"/>
    <n v="0"/>
    <n v="0"/>
    <n v="50.17"/>
    <n v="3.0769230769230799E-2"/>
    <n v="1"/>
    <n v="1"/>
    <n v="0"/>
    <n v="4"/>
    <n v="0"/>
    <x v="0"/>
  </r>
  <r>
    <s v="Friday"/>
    <x v="2"/>
    <x v="1"/>
    <n v="2"/>
    <n v="100"/>
    <n v="0"/>
    <n v="72.27"/>
    <n v="7.3260072999999995E-2"/>
    <n v="1"/>
    <n v="0"/>
    <n v="0"/>
    <n v="26"/>
    <n v="1"/>
    <x v="1"/>
  </r>
  <r>
    <s v="Friday"/>
    <x v="0"/>
    <x v="1"/>
    <n v="0"/>
    <n v="0"/>
    <n v="0"/>
    <n v="83.36"/>
    <n v="7.6086956999999997E-2"/>
    <n v="0"/>
    <n v="0"/>
    <n v="0"/>
    <n v="3"/>
    <n v="1"/>
    <x v="5"/>
  </r>
  <r>
    <s v="Tuesday"/>
    <x v="2"/>
    <x v="0"/>
    <n v="44"/>
    <n v="18.18181818"/>
    <n v="0"/>
    <n v="57.12"/>
    <n v="6.1224489999999999E-2"/>
    <n v="0"/>
    <n v="0"/>
    <n v="0"/>
    <n v="1"/>
    <n v="0"/>
    <x v="0"/>
  </r>
  <r>
    <s v="Friday"/>
    <x v="0"/>
    <x v="0"/>
    <n v="44"/>
    <n v="4.5454545450000001"/>
    <n v="2.2727272730000001"/>
    <n v="33.590000000000003"/>
    <n v="4.8387096999999997E-2"/>
    <n v="1"/>
    <n v="0"/>
    <n v="0"/>
    <n v="2"/>
    <n v="1"/>
    <x v="0"/>
  </r>
  <r>
    <s v="Tuesday"/>
    <x v="2"/>
    <x v="1"/>
    <n v="12"/>
    <n v="16.666666670000001"/>
    <n v="0"/>
    <n v="151.78"/>
    <n v="0.14285714299999999"/>
    <n v="1"/>
    <n v="0"/>
    <n v="0"/>
    <n v="2"/>
    <n v="0"/>
    <x v="3"/>
  </r>
  <r>
    <s v="Monday"/>
    <x v="0"/>
    <x v="0"/>
    <n v="47"/>
    <n v="17.0212766"/>
    <n v="4.255319149"/>
    <n v="136.16"/>
    <n v="3.8095238095238099E-2"/>
    <n v="0"/>
    <n v="0"/>
    <n v="0"/>
    <n v="6"/>
    <n v="0"/>
    <x v="3"/>
  </r>
  <r>
    <s v="Sunday"/>
    <x v="1"/>
    <x v="0"/>
    <n v="36"/>
    <n v="0"/>
    <n v="0"/>
    <n v="38.43"/>
    <n v="0.105263158"/>
    <n v="0"/>
    <n v="0"/>
    <n v="0"/>
    <n v="0"/>
    <n v="1"/>
    <x v="0"/>
  </r>
  <r>
    <s v="Wednesday"/>
    <x v="2"/>
    <x v="1"/>
    <n v="0"/>
    <n v="0"/>
    <n v="0"/>
    <n v="117.66"/>
    <n v="1.1644833E-2"/>
    <n v="1"/>
    <n v="0"/>
    <n v="0"/>
    <n v="22"/>
    <n v="0"/>
    <x v="3"/>
  </r>
  <r>
    <s v="Friday"/>
    <x v="1"/>
    <x v="0"/>
    <n v="35"/>
    <n v="80"/>
    <n v="0"/>
    <n v="36.89"/>
    <n v="9.5238094999999995E-2"/>
    <n v="0"/>
    <n v="0"/>
    <n v="0"/>
    <n v="0"/>
    <n v="1"/>
    <x v="1"/>
  </r>
  <r>
    <s v="Friday"/>
    <x v="2"/>
    <x v="0"/>
    <n v="18"/>
    <n v="0"/>
    <n v="0"/>
    <n v="127.96"/>
    <n v="4.379562E-2"/>
    <n v="0"/>
    <n v="0"/>
    <n v="0"/>
    <n v="9"/>
    <n v="1"/>
    <x v="3"/>
  </r>
  <r>
    <s v="Friday"/>
    <x v="0"/>
    <x v="0"/>
    <n v="18"/>
    <n v="0"/>
    <n v="0"/>
    <n v="36.44"/>
    <n v="5.9701492537313397E-2"/>
    <n v="0"/>
    <n v="0"/>
    <n v="0"/>
    <n v="2"/>
    <n v="1"/>
    <x v="5"/>
  </r>
  <r>
    <s v="Tuesday"/>
    <x v="1"/>
    <x v="0"/>
    <n v="38"/>
    <n v="65.78947368"/>
    <n v="0"/>
    <n v="83.44"/>
    <n v="3.9548022598870101E-2"/>
    <n v="0"/>
    <n v="0"/>
    <n v="0"/>
    <n v="5"/>
    <n v="0"/>
    <x v="4"/>
  </r>
  <r>
    <s v="Thursday"/>
    <x v="1"/>
    <x v="0"/>
    <n v="45"/>
    <n v="4.4444444440000002"/>
    <n v="4.4444444440000002"/>
    <n v="29.52"/>
    <n v="0.111111111"/>
    <n v="0"/>
    <n v="0"/>
    <n v="0"/>
    <n v="0"/>
    <n v="0"/>
    <x v="0"/>
  </r>
  <r>
    <s v="Thursday"/>
    <x v="0"/>
    <x v="0"/>
    <n v="30"/>
    <n v="93.333333330000002"/>
    <n v="10"/>
    <n v="61.15"/>
    <n v="3.77358490566038E-2"/>
    <n v="0"/>
    <n v="0"/>
    <n v="0"/>
    <n v="1"/>
    <n v="0"/>
    <x v="1"/>
  </r>
  <r>
    <s v="Friday"/>
    <x v="2"/>
    <x v="0"/>
    <n v="36"/>
    <n v="55.555555560000002"/>
    <n v="22.222222219999999"/>
    <n v="49.76"/>
    <n v="5.0847457999999998E-2"/>
    <n v="1"/>
    <n v="1"/>
    <n v="0"/>
    <n v="1"/>
    <n v="1"/>
    <x v="1"/>
  </r>
  <r>
    <s v="Thursday"/>
    <x v="2"/>
    <x v="0"/>
    <n v="36"/>
    <n v="69.444444439999998"/>
    <n v="41.666666669999998"/>
    <n v="46.71"/>
    <n v="9.2592593000000001E-2"/>
    <n v="1"/>
    <n v="1"/>
    <n v="0"/>
    <n v="1"/>
    <n v="0"/>
    <x v="1"/>
  </r>
  <r>
    <s v="Wednesday"/>
    <x v="1"/>
    <x v="0"/>
    <n v="50"/>
    <n v="10"/>
    <n v="8"/>
    <n v="75.33"/>
    <n v="5.8620690000000003E-2"/>
    <n v="0"/>
    <n v="0"/>
    <n v="0"/>
    <n v="9"/>
    <n v="0"/>
    <x v="2"/>
  </r>
  <r>
    <s v="Wednesday"/>
    <x v="1"/>
    <x v="1"/>
    <n v="2"/>
    <n v="50"/>
    <n v="0"/>
    <n v="66.14"/>
    <n v="9.0909090999999997E-2"/>
    <n v="1"/>
    <n v="0"/>
    <n v="0"/>
    <n v="0"/>
    <n v="0"/>
    <x v="1"/>
  </r>
  <r>
    <s v="Saturday"/>
    <x v="3"/>
    <x v="0"/>
    <n v="42"/>
    <n v="23.809523810000002"/>
    <n v="4.7619047620000003"/>
    <n v="116.03"/>
    <n v="9.5238094999999995E-2"/>
    <n v="1"/>
    <n v="0"/>
    <n v="0"/>
    <n v="0"/>
    <n v="1"/>
    <x v="3"/>
  </r>
  <r>
    <s v="Wednesday"/>
    <x v="0"/>
    <x v="0"/>
    <n v="46"/>
    <n v="28.260869570000001"/>
    <n v="4.3478260869999996"/>
    <n v="147.68"/>
    <n v="7.4534161490683202E-3"/>
    <n v="1"/>
    <n v="0"/>
    <n v="0"/>
    <n v="26"/>
    <n v="0"/>
    <x v="3"/>
  </r>
  <r>
    <s v="Thursday"/>
    <x v="1"/>
    <x v="0"/>
    <n v="48"/>
    <n v="10.41666667"/>
    <n v="4.1666666670000003"/>
    <n v="56.47"/>
    <n v="2.0242914979757099E-2"/>
    <n v="0"/>
    <n v="0"/>
    <n v="0"/>
    <n v="8"/>
    <n v="0"/>
    <x v="0"/>
  </r>
  <r>
    <s v="Wednesday"/>
    <x v="2"/>
    <x v="0"/>
    <n v="31"/>
    <n v="87.096774190000005"/>
    <n v="6.451612903"/>
    <n v="63.57"/>
    <n v="3.6014409999999999E-3"/>
    <n v="0"/>
    <n v="0"/>
    <n v="0"/>
    <n v="27"/>
    <n v="0"/>
    <x v="1"/>
  </r>
  <r>
    <s v="Tuesday"/>
    <x v="2"/>
    <x v="0"/>
    <n v="40"/>
    <n v="37.5"/>
    <n v="7.5"/>
    <n v="45.11"/>
    <n v="0.17647058800000001"/>
    <n v="1"/>
    <n v="1"/>
    <n v="0"/>
    <n v="0"/>
    <n v="0"/>
    <x v="0"/>
  </r>
  <r>
    <s v="Friday"/>
    <x v="0"/>
    <x v="1"/>
    <n v="11"/>
    <n v="18.18181818"/>
    <n v="0"/>
    <n v="41.03"/>
    <n v="0.15584415584415601"/>
    <n v="0"/>
    <n v="0"/>
    <n v="0"/>
    <n v="2"/>
    <n v="1"/>
    <x v="5"/>
  </r>
  <r>
    <s v="Tuesday"/>
    <x v="2"/>
    <x v="0"/>
    <n v="45"/>
    <n v="0"/>
    <n v="0"/>
    <n v="274.33999999999997"/>
    <n v="0.04"/>
    <n v="0"/>
    <n v="0"/>
    <n v="0"/>
    <n v="1"/>
    <n v="0"/>
    <x v="6"/>
  </r>
  <r>
    <s v="Thursday"/>
    <x v="0"/>
    <x v="0"/>
    <n v="43"/>
    <n v="30.232558139999998"/>
    <n v="16.27906977"/>
    <n v="44.65"/>
    <n v="7.8947368000000004E-2"/>
    <n v="1"/>
    <n v="0"/>
    <n v="0"/>
    <n v="2"/>
    <n v="0"/>
    <x v="0"/>
  </r>
  <r>
    <s v="Tuesday"/>
    <x v="2"/>
    <x v="1"/>
    <n v="10"/>
    <n v="80"/>
    <n v="0"/>
    <n v="42.23"/>
    <n v="0.13492063500000001"/>
    <n v="1"/>
    <n v="1"/>
    <n v="0"/>
    <n v="4"/>
    <n v="0"/>
    <x v="1"/>
  </r>
  <r>
    <s v="Wednesday"/>
    <x v="0"/>
    <x v="0"/>
    <n v="47"/>
    <n v="0"/>
    <n v="0"/>
    <n v="70.790000000000006"/>
    <n v="9.5238094999999995E-2"/>
    <n v="0"/>
    <n v="0"/>
    <n v="0"/>
    <n v="1"/>
    <n v="0"/>
    <x v="2"/>
  </r>
  <r>
    <s v="Friday"/>
    <x v="2"/>
    <x v="1"/>
    <n v="0"/>
    <n v="0"/>
    <n v="0"/>
    <n v="53.86"/>
    <n v="7.9365079000000005E-2"/>
    <n v="1"/>
    <n v="0"/>
    <n v="0"/>
    <n v="2"/>
    <n v="1"/>
    <x v="5"/>
  </r>
  <r>
    <s v="Monday"/>
    <x v="1"/>
    <x v="0"/>
    <n v="13"/>
    <n v="15.38461538"/>
    <n v="0"/>
    <n v="38.46"/>
    <n v="0.15384615400000001"/>
    <n v="1"/>
    <n v="1"/>
    <n v="1"/>
    <n v="0"/>
    <n v="0"/>
    <x v="5"/>
  </r>
  <r>
    <s v="Tuesday"/>
    <x v="0"/>
    <x v="0"/>
    <n v="45"/>
    <n v="0"/>
    <n v="0"/>
    <n v="81.91"/>
    <n v="9.8522169999999999E-3"/>
    <n v="0"/>
    <n v="0"/>
    <n v="0"/>
    <n v="6"/>
    <n v="0"/>
    <x v="2"/>
  </r>
  <r>
    <s v="Thursday"/>
    <x v="2"/>
    <x v="1"/>
    <n v="2"/>
    <n v="50"/>
    <n v="0"/>
    <n v="74.8"/>
    <n v="2.91545189504373E-3"/>
    <n v="0"/>
    <n v="0"/>
    <n v="0"/>
    <n v="22"/>
    <n v="0"/>
    <x v="1"/>
  </r>
  <r>
    <s v="Friday"/>
    <x v="0"/>
    <x v="0"/>
    <n v="53"/>
    <n v="35.849056599999997"/>
    <n v="9.4339622639999998"/>
    <n v="52.88"/>
    <n v="0.12631578947368399"/>
    <n v="1"/>
    <n v="1"/>
    <n v="0"/>
    <n v="6"/>
    <n v="1"/>
    <x v="0"/>
  </r>
  <r>
    <s v="Monday"/>
    <x v="0"/>
    <x v="0"/>
    <n v="44"/>
    <n v="9.0909090910000003"/>
    <n v="4.5454545450000001"/>
    <n v="35.19"/>
    <n v="1.8072288999999998E-2"/>
    <n v="0"/>
    <n v="0"/>
    <n v="0"/>
    <n v="5"/>
    <n v="0"/>
    <x v="0"/>
  </r>
  <r>
    <s v="Friday"/>
    <x v="2"/>
    <x v="0"/>
    <n v="47"/>
    <n v="6.3829787229999999"/>
    <n v="2.1276595739999999"/>
    <n v="111.72"/>
    <n v="1.9255456000000001E-2"/>
    <n v="1"/>
    <n v="0"/>
    <n v="0"/>
    <n v="25"/>
    <n v="1"/>
    <x v="2"/>
  </r>
  <r>
    <s v="Monday"/>
    <x v="2"/>
    <x v="0"/>
    <n v="50"/>
    <n v="6"/>
    <n v="2"/>
    <n v="113.7"/>
    <n v="2.4142312999999999E-2"/>
    <n v="0"/>
    <n v="0"/>
    <n v="0"/>
    <n v="25"/>
    <n v="0"/>
    <x v="2"/>
  </r>
  <r>
    <s v="Friday"/>
    <x v="2"/>
    <x v="1"/>
    <n v="0"/>
    <n v="0"/>
    <n v="0"/>
    <n v="185.66"/>
    <n v="5.8968059000000003E-2"/>
    <n v="0"/>
    <n v="0"/>
    <n v="0"/>
    <n v="13"/>
    <n v="1"/>
    <x v="3"/>
  </r>
  <r>
    <s v="Monday"/>
    <x v="1"/>
    <x v="0"/>
    <n v="41"/>
    <n v="31.707317069999998"/>
    <n v="9.7560975610000007"/>
    <n v="38.46"/>
    <n v="6.8965517000000004E-2"/>
    <n v="1"/>
    <n v="0"/>
    <n v="1"/>
    <n v="0"/>
    <n v="0"/>
    <x v="0"/>
  </r>
  <r>
    <s v="Friday"/>
    <x v="2"/>
    <x v="0"/>
    <n v="18"/>
    <n v="0"/>
    <n v="0"/>
    <n v="80.290000000000006"/>
    <n v="0.16161616200000001"/>
    <n v="0"/>
    <n v="0"/>
    <n v="0"/>
    <n v="3"/>
    <n v="1"/>
    <x v="5"/>
  </r>
  <r>
    <s v="Monday"/>
    <x v="1"/>
    <x v="0"/>
    <n v="47"/>
    <n v="10.638297870000001"/>
    <n v="8.5106382979999999"/>
    <n v="143.38999999999999"/>
    <n v="7.4074074000000004E-2"/>
    <n v="1"/>
    <n v="0"/>
    <n v="0"/>
    <n v="4"/>
    <n v="0"/>
    <x v="3"/>
  </r>
  <r>
    <s v="Friday"/>
    <x v="0"/>
    <x v="0"/>
    <n v="21"/>
    <n v="100"/>
    <n v="4.7619047620000003"/>
    <n v="41.98"/>
    <n v="0.14285714299999999"/>
    <n v="1"/>
    <n v="0"/>
    <n v="0"/>
    <n v="0"/>
    <n v="1"/>
    <x v="1"/>
  </r>
  <r>
    <s v="Sunday"/>
    <x v="1"/>
    <x v="1"/>
    <n v="0"/>
    <n v="0"/>
    <n v="0"/>
    <n v="63.34"/>
    <n v="0.2"/>
    <n v="0"/>
    <n v="0"/>
    <n v="0"/>
    <n v="0"/>
    <n v="1"/>
    <x v="5"/>
  </r>
  <r>
    <s v="Thursday"/>
    <x v="2"/>
    <x v="0"/>
    <n v="40"/>
    <n v="27.5"/>
    <n v="2.5"/>
    <n v="53.5"/>
    <n v="7.8947368421052599E-2"/>
    <n v="0"/>
    <n v="0"/>
    <n v="0"/>
    <n v="1"/>
    <n v="0"/>
    <x v="0"/>
  </r>
  <r>
    <s v="Saturday"/>
    <x v="3"/>
    <x v="0"/>
    <n v="44"/>
    <n v="2.2727272730000001"/>
    <n v="0"/>
    <n v="104.72"/>
    <n v="2.1052632000000002E-2"/>
    <n v="0"/>
    <n v="0"/>
    <n v="0"/>
    <n v="3"/>
    <n v="1"/>
    <x v="2"/>
  </r>
  <r>
    <s v="Monday"/>
    <x v="2"/>
    <x v="0"/>
    <n v="59"/>
    <n v="45.762711860000003"/>
    <n v="0"/>
    <n v="68.540000000000006"/>
    <n v="0.13030302999999999"/>
    <n v="0"/>
    <n v="0"/>
    <n v="0"/>
    <n v="10"/>
    <n v="0"/>
    <x v="2"/>
  </r>
  <r>
    <s v="Thursday"/>
    <x v="0"/>
    <x v="1"/>
    <n v="0"/>
    <n v="0"/>
    <n v="0"/>
    <n v="35.72"/>
    <n v="2.23214285714286E-2"/>
    <n v="1"/>
    <n v="0"/>
    <n v="0"/>
    <n v="7"/>
    <n v="0"/>
    <x v="5"/>
  </r>
  <r>
    <s v="Thursday"/>
    <x v="0"/>
    <x v="1"/>
    <n v="0"/>
    <n v="0"/>
    <n v="0"/>
    <n v="33.81"/>
    <n v="0.178571429"/>
    <n v="0"/>
    <n v="0"/>
    <n v="0"/>
    <n v="0"/>
    <n v="0"/>
    <x v="5"/>
  </r>
  <r>
    <s v="Tuesday"/>
    <x v="1"/>
    <x v="1"/>
    <n v="9"/>
    <n v="88.888888890000004"/>
    <n v="33.333333330000002"/>
    <n v="15.99"/>
    <n v="0.5"/>
    <n v="1"/>
    <n v="0"/>
    <n v="0"/>
    <n v="0"/>
    <n v="0"/>
    <x v="1"/>
  </r>
  <r>
    <s v="Saturday"/>
    <x v="1"/>
    <x v="0"/>
    <n v="32"/>
    <n v="31.25"/>
    <n v="9.375"/>
    <n v="52.59"/>
    <n v="8.6956521999999994E-2"/>
    <n v="1"/>
    <n v="0"/>
    <n v="0"/>
    <n v="1"/>
    <n v="1"/>
    <x v="0"/>
  </r>
  <r>
    <s v="Friday"/>
    <x v="0"/>
    <x v="0"/>
    <n v="43"/>
    <n v="6.9767441860000003"/>
    <n v="4.651162791"/>
    <n v="50.56"/>
    <n v="2.1505376344085999E-2"/>
    <n v="0"/>
    <n v="0"/>
    <n v="0"/>
    <n v="3"/>
    <n v="1"/>
    <x v="0"/>
  </r>
  <r>
    <s v="Monday"/>
    <x v="1"/>
    <x v="1"/>
    <n v="6"/>
    <n v="100"/>
    <n v="33.333333330000002"/>
    <n v="57.77"/>
    <n v="0.1875"/>
    <n v="1"/>
    <n v="0"/>
    <n v="0"/>
    <n v="0"/>
    <n v="0"/>
    <x v="1"/>
  </r>
  <r>
    <s v="Friday"/>
    <x v="2"/>
    <x v="0"/>
    <n v="44"/>
    <n v="18.18181818"/>
    <n v="0"/>
    <n v="51.97"/>
    <n v="5.5555555999999999E-2"/>
    <n v="0"/>
    <n v="0"/>
    <n v="0"/>
    <n v="1"/>
    <n v="1"/>
    <x v="0"/>
  </r>
  <r>
    <s v="Friday"/>
    <x v="2"/>
    <x v="0"/>
    <n v="43"/>
    <n v="18.60465116"/>
    <n v="0"/>
    <n v="106.77"/>
    <n v="2.4767801999999998E-2"/>
    <n v="0"/>
    <n v="0"/>
    <n v="0"/>
    <n v="10"/>
    <n v="1"/>
    <x v="2"/>
  </r>
  <r>
    <s v="Thursday"/>
    <x v="2"/>
    <x v="1"/>
    <n v="2"/>
    <n v="50"/>
    <n v="0"/>
    <n v="20.89"/>
    <n v="0.31818181800000001"/>
    <n v="0"/>
    <n v="0"/>
    <n v="0"/>
    <n v="0"/>
    <n v="0"/>
    <x v="1"/>
  </r>
  <r>
    <s v="Monday"/>
    <x v="2"/>
    <x v="1"/>
    <n v="10"/>
    <n v="0"/>
    <n v="0"/>
    <n v="48.43"/>
    <n v="9.7447795823665903E-2"/>
    <n v="0"/>
    <n v="0"/>
    <n v="0"/>
    <n v="14"/>
    <n v="0"/>
    <x v="5"/>
  </r>
  <r>
    <s v="Wednesday"/>
    <x v="0"/>
    <x v="0"/>
    <n v="35"/>
    <n v="71.428571430000005"/>
    <n v="11.42857143"/>
    <n v="50.96"/>
    <n v="0.222222222"/>
    <n v="1"/>
    <n v="0"/>
    <n v="0"/>
    <n v="0"/>
    <n v="0"/>
    <x v="1"/>
  </r>
  <r>
    <s v="Thursday"/>
    <x v="0"/>
    <x v="0"/>
    <n v="41"/>
    <n v="14.634146339999999"/>
    <n v="7.3170731709999997"/>
    <n v="84.43"/>
    <n v="5.9288539999999999E-3"/>
    <n v="0"/>
    <n v="0"/>
    <n v="0"/>
    <n v="16"/>
    <n v="0"/>
    <x v="2"/>
  </r>
  <r>
    <s v="Sunday"/>
    <x v="1"/>
    <x v="1"/>
    <n v="0"/>
    <n v="0"/>
    <n v="0"/>
    <n v="48.78"/>
    <n v="0.185185185"/>
    <n v="0"/>
    <n v="0"/>
    <n v="0"/>
    <n v="0"/>
    <n v="1"/>
    <x v="5"/>
  </r>
  <r>
    <s v="Friday"/>
    <x v="2"/>
    <x v="0"/>
    <n v="48"/>
    <n v="4.1666666670000003"/>
    <n v="0"/>
    <n v="102.41"/>
    <n v="2.9900332000000002E-2"/>
    <n v="0"/>
    <n v="0"/>
    <n v="0"/>
    <n v="9"/>
    <n v="1"/>
    <x v="2"/>
  </r>
  <r>
    <s v="Tuesday"/>
    <x v="3"/>
    <x v="1"/>
    <n v="1"/>
    <n v="100"/>
    <n v="100"/>
    <n v="86.03"/>
    <n v="0.125"/>
    <n v="1"/>
    <n v="0"/>
    <n v="0"/>
    <n v="0"/>
    <n v="0"/>
    <x v="1"/>
  </r>
  <r>
    <s v="Monday"/>
    <x v="0"/>
    <x v="1"/>
    <n v="28"/>
    <n v="3.5714285710000002"/>
    <n v="0"/>
    <n v="154.72999999999999"/>
    <n v="2.3498695E-2"/>
    <n v="0"/>
    <n v="0"/>
    <n v="0"/>
    <n v="25"/>
    <n v="0"/>
    <x v="3"/>
  </r>
  <r>
    <s v="Monday"/>
    <x v="2"/>
    <x v="0"/>
    <n v="32"/>
    <n v="15.625"/>
    <n v="6.25"/>
    <n v="39.979999999999997"/>
    <n v="4.7619047999999997E-2"/>
    <n v="1"/>
    <n v="0"/>
    <n v="0"/>
    <n v="1"/>
    <n v="0"/>
    <x v="0"/>
  </r>
  <r>
    <s v="Monday"/>
    <x v="2"/>
    <x v="0"/>
    <n v="18"/>
    <n v="0"/>
    <n v="0"/>
    <n v="58.57"/>
    <n v="0.16666666699999999"/>
    <n v="0"/>
    <n v="0"/>
    <n v="0"/>
    <n v="1"/>
    <n v="0"/>
    <x v="5"/>
  </r>
  <r>
    <s v="Tuesday"/>
    <x v="3"/>
    <x v="0"/>
    <n v="41"/>
    <n v="36.585365850000002"/>
    <n v="12.195121950000001"/>
    <n v="126.21"/>
    <n v="0.14285714299999999"/>
    <n v="1"/>
    <n v="0"/>
    <n v="1"/>
    <n v="2"/>
    <n v="0"/>
    <x v="3"/>
  </r>
  <r>
    <s v="Thursday"/>
    <x v="2"/>
    <x v="0"/>
    <n v="38"/>
    <n v="2.6315789469999999"/>
    <n v="2.6315789469999999"/>
    <n v="53.07"/>
    <n v="0.105263158"/>
    <n v="1"/>
    <n v="1"/>
    <n v="0"/>
    <n v="0"/>
    <n v="0"/>
    <x v="0"/>
  </r>
  <r>
    <s v="Wednesday"/>
    <x v="2"/>
    <x v="1"/>
    <n v="0"/>
    <n v="0"/>
    <n v="0"/>
    <n v="39.06"/>
    <n v="0.207373271889401"/>
    <n v="0"/>
    <n v="0"/>
    <n v="0"/>
    <n v="7"/>
    <n v="0"/>
    <x v="5"/>
  </r>
  <r>
    <s v="Thursday"/>
    <x v="2"/>
    <x v="1"/>
    <n v="0"/>
    <n v="0"/>
    <n v="0"/>
    <n v="85.67"/>
    <n v="2.5380711E-2"/>
    <n v="0"/>
    <n v="0"/>
    <n v="0"/>
    <n v="6"/>
    <n v="0"/>
    <x v="5"/>
  </r>
  <r>
    <s v="Monday"/>
    <x v="0"/>
    <x v="0"/>
    <n v="46"/>
    <n v="60.869565219999998"/>
    <n v="10.86956522"/>
    <n v="91.4"/>
    <n v="2.2038566999999998E-2"/>
    <n v="0"/>
    <n v="0"/>
    <n v="0"/>
    <n v="11"/>
    <n v="0"/>
    <x v="4"/>
  </r>
  <r>
    <s v="Friday"/>
    <x v="1"/>
    <x v="1"/>
    <n v="15"/>
    <n v="20"/>
    <n v="6.6666666670000003"/>
    <n v="53.83"/>
    <n v="4.2553190999999997E-2"/>
    <n v="1"/>
    <n v="0"/>
    <n v="0"/>
    <n v="1"/>
    <n v="1"/>
    <x v="5"/>
  </r>
  <r>
    <s v="Monday"/>
    <x v="2"/>
    <x v="0"/>
    <n v="44"/>
    <n v="6.8181818180000002"/>
    <n v="2.2727272730000001"/>
    <n v="56.51"/>
    <n v="2.1676300578034699E-2"/>
    <n v="0"/>
    <n v="0"/>
    <n v="0"/>
    <n v="22"/>
    <n v="0"/>
    <x v="0"/>
  </r>
  <r>
    <s v="Tuesday"/>
    <x v="1"/>
    <x v="0"/>
    <n v="26"/>
    <n v="11.53846154"/>
    <n v="11.53846154"/>
    <n v="33.67"/>
    <n v="0.130434783"/>
    <n v="1"/>
    <n v="1"/>
    <n v="0"/>
    <n v="0"/>
    <n v="0"/>
    <x v="0"/>
  </r>
  <r>
    <s v="Thursday"/>
    <x v="0"/>
    <x v="0"/>
    <n v="32"/>
    <n v="15.625"/>
    <n v="0"/>
    <n v="108.49"/>
    <n v="8.5106382999999994E-2"/>
    <n v="1"/>
    <n v="0"/>
    <n v="0"/>
    <n v="1"/>
    <n v="0"/>
    <x v="2"/>
  </r>
  <r>
    <s v="Monday"/>
    <x v="2"/>
    <x v="0"/>
    <n v="43"/>
    <n v="6.9767441860000003"/>
    <n v="4.651162791"/>
    <n v="43.36"/>
    <n v="7.6923077000000006E-2"/>
    <n v="0"/>
    <n v="0"/>
    <n v="0"/>
    <n v="0"/>
    <n v="0"/>
    <x v="0"/>
  </r>
  <r>
    <s v="Wednesday"/>
    <x v="2"/>
    <x v="0"/>
    <n v="43"/>
    <n v="6.9767441860000003"/>
    <n v="0"/>
    <n v="128.1"/>
    <n v="4.3478260999999997E-2"/>
    <n v="0"/>
    <n v="0"/>
    <n v="0"/>
    <n v="1"/>
    <n v="0"/>
    <x v="3"/>
  </r>
  <r>
    <s v="Friday"/>
    <x v="0"/>
    <x v="0"/>
    <n v="26"/>
    <n v="92.307692309999993"/>
    <n v="19.23076923"/>
    <n v="40.299999999999997"/>
    <n v="0.08"/>
    <n v="1"/>
    <n v="1"/>
    <n v="0"/>
    <n v="0"/>
    <n v="1"/>
    <x v="1"/>
  </r>
  <r>
    <s v="Friday"/>
    <x v="0"/>
    <x v="0"/>
    <n v="41"/>
    <n v="41.463414630000003"/>
    <n v="2.4390243900000002"/>
    <n v="95.07"/>
    <n v="2.21238938053097E-2"/>
    <n v="1"/>
    <n v="0"/>
    <n v="0"/>
    <n v="14"/>
    <n v="1"/>
    <x v="2"/>
  </r>
  <r>
    <s v="Tuesday"/>
    <x v="1"/>
    <x v="0"/>
    <n v="46"/>
    <n v="2.1739130430000002"/>
    <n v="0"/>
    <n v="37.86"/>
    <n v="0.28571428599999998"/>
    <n v="0"/>
    <n v="0"/>
    <n v="0"/>
    <n v="0"/>
    <n v="0"/>
    <x v="0"/>
  </r>
  <r>
    <s v="Friday"/>
    <x v="0"/>
    <x v="1"/>
    <n v="0"/>
    <n v="0"/>
    <n v="0"/>
    <n v="25.82"/>
    <n v="0.146341463414634"/>
    <n v="1"/>
    <n v="0"/>
    <n v="0"/>
    <n v="1"/>
    <n v="1"/>
    <x v="5"/>
  </r>
  <r>
    <s v="Tuesday"/>
    <x v="0"/>
    <x v="0"/>
    <n v="45"/>
    <n v="8.8888888890000004"/>
    <n v="6.6666666670000003"/>
    <n v="121.66"/>
    <n v="4.5901639000000001E-2"/>
    <n v="0"/>
    <n v="0"/>
    <n v="0"/>
    <n v="10"/>
    <n v="0"/>
    <x v="3"/>
  </r>
  <r>
    <s v="Monday"/>
    <x v="1"/>
    <x v="0"/>
    <n v="32"/>
    <n v="18.75"/>
    <n v="0"/>
    <n v="55.86"/>
    <n v="0.33333333300000001"/>
    <n v="1"/>
    <n v="0"/>
    <n v="0"/>
    <n v="0"/>
    <n v="0"/>
    <x v="0"/>
  </r>
  <r>
    <s v="Monday"/>
    <x v="2"/>
    <x v="0"/>
    <n v="48"/>
    <n v="4.1666666670000003"/>
    <n v="0"/>
    <n v="50.38"/>
    <n v="1.3224822000000001E-2"/>
    <n v="1"/>
    <n v="0"/>
    <n v="0"/>
    <n v="32"/>
    <n v="0"/>
    <x v="0"/>
  </r>
  <r>
    <s v="Sunday"/>
    <x v="3"/>
    <x v="0"/>
    <n v="36"/>
    <n v="0"/>
    <n v="0"/>
    <n v="64.36"/>
    <n v="0.10714285699999999"/>
    <n v="0"/>
    <n v="0"/>
    <n v="0"/>
    <n v="0"/>
    <n v="1"/>
    <x v="0"/>
  </r>
  <r>
    <s v="Wednesday"/>
    <x v="2"/>
    <x v="0"/>
    <n v="41"/>
    <n v="19.512195120000001"/>
    <n v="2.4390243900000002"/>
    <n v="56.66"/>
    <n v="0.22222222222222199"/>
    <n v="1"/>
    <n v="0"/>
    <n v="0"/>
    <n v="0"/>
    <n v="0"/>
    <x v="0"/>
  </r>
  <r>
    <s v="Wednesday"/>
    <x v="2"/>
    <x v="1"/>
    <n v="0"/>
    <n v="0"/>
    <n v="0"/>
    <n v="82.27"/>
    <n v="1.4760147601476E-2"/>
    <n v="1"/>
    <n v="0"/>
    <n v="0"/>
    <n v="17"/>
    <n v="0"/>
    <x v="5"/>
  </r>
  <r>
    <s v="Wednesday"/>
    <x v="0"/>
    <x v="1"/>
    <n v="5"/>
    <n v="20"/>
    <n v="0"/>
    <n v="52.37"/>
    <n v="1.7699115000000001E-2"/>
    <n v="1"/>
    <n v="0"/>
    <n v="0"/>
    <n v="3"/>
    <n v="0"/>
    <x v="5"/>
  </r>
  <r>
    <s v="Thursday"/>
    <x v="1"/>
    <x v="1"/>
    <n v="0"/>
    <n v="0"/>
    <n v="0"/>
    <n v="55.11"/>
    <n v="0.15"/>
    <n v="0"/>
    <n v="0"/>
    <n v="0"/>
    <n v="0"/>
    <n v="0"/>
    <x v="5"/>
  </r>
  <r>
    <s v="Friday"/>
    <x v="0"/>
    <x v="0"/>
    <n v="44"/>
    <n v="18.18181818"/>
    <n v="0"/>
    <n v="28.65"/>
    <n v="3.3870967741935501E-2"/>
    <n v="0"/>
    <n v="0"/>
    <n v="0"/>
    <n v="20"/>
    <n v="1"/>
    <x v="0"/>
  </r>
  <r>
    <s v="Friday"/>
    <x v="2"/>
    <x v="1"/>
    <n v="0"/>
    <n v="0"/>
    <n v="0"/>
    <n v="84.41"/>
    <n v="7.1428570999999996E-2"/>
    <n v="1"/>
    <n v="0"/>
    <n v="0"/>
    <n v="0"/>
    <n v="1"/>
    <x v="5"/>
  </r>
  <r>
    <s v="Saturday"/>
    <x v="1"/>
    <x v="0"/>
    <n v="48"/>
    <n v="20.833333329999999"/>
    <n v="4.1666666670000003"/>
    <n v="68.040000000000006"/>
    <n v="5.4347826000000002E-2"/>
    <n v="1"/>
    <n v="0"/>
    <n v="0"/>
    <n v="3"/>
    <n v="1"/>
    <x v="2"/>
  </r>
  <r>
    <s v="Thursday"/>
    <x v="2"/>
    <x v="0"/>
    <n v="45"/>
    <n v="33.333333330000002"/>
    <n v="6.6666666670000003"/>
    <n v="197.06"/>
    <n v="2.340094E-3"/>
    <n v="0"/>
    <n v="0"/>
    <n v="0"/>
    <n v="42"/>
    <n v="0"/>
    <x v="6"/>
  </r>
  <r>
    <s v="Monday"/>
    <x v="0"/>
    <x v="0"/>
    <n v="30"/>
    <n v="90"/>
    <n v="13.33333333"/>
    <n v="111.91"/>
    <n v="8.8495580000000004E-3"/>
    <n v="0"/>
    <n v="0"/>
    <n v="0"/>
    <n v="25"/>
    <n v="0"/>
    <x v="4"/>
  </r>
  <r>
    <s v="Tuesday"/>
    <x v="3"/>
    <x v="0"/>
    <n v="34"/>
    <n v="100"/>
    <n v="41.176470590000001"/>
    <n v="34.700000000000003"/>
    <n v="0.114285714"/>
    <n v="1"/>
    <n v="1"/>
    <n v="0"/>
    <n v="2"/>
    <n v="0"/>
    <x v="1"/>
  </r>
  <r>
    <s v="Friday"/>
    <x v="0"/>
    <x v="1"/>
    <n v="0"/>
    <n v="0"/>
    <n v="0"/>
    <n v="93.54"/>
    <n v="8.3333330000000001E-3"/>
    <n v="1"/>
    <n v="0"/>
    <n v="0"/>
    <n v="23"/>
    <n v="1"/>
    <x v="5"/>
  </r>
  <r>
    <s v="Wednesday"/>
    <x v="1"/>
    <x v="0"/>
    <n v="33"/>
    <n v="93.939393940000002"/>
    <n v="30.3030303"/>
    <n v="93"/>
    <n v="2.4793388E-2"/>
    <n v="1"/>
    <n v="0"/>
    <n v="0"/>
    <n v="7"/>
    <n v="0"/>
    <x v="4"/>
  </r>
  <r>
    <s v="Monday"/>
    <x v="1"/>
    <x v="0"/>
    <n v="19"/>
    <n v="10.52631579"/>
    <n v="10.52631579"/>
    <n v="81.87"/>
    <n v="0.14285714299999999"/>
    <n v="1"/>
    <n v="0"/>
    <n v="1"/>
    <n v="0"/>
    <n v="0"/>
    <x v="2"/>
  </r>
  <r>
    <s v="Friday"/>
    <x v="0"/>
    <x v="0"/>
    <n v="45"/>
    <n v="13.33333333"/>
    <n v="6.6666666670000003"/>
    <n v="44.72"/>
    <n v="0.06"/>
    <n v="0"/>
    <n v="0"/>
    <n v="0"/>
    <n v="1"/>
    <n v="1"/>
    <x v="0"/>
  </r>
  <r>
    <s v="Tuesday"/>
    <x v="0"/>
    <x v="0"/>
    <n v="46"/>
    <n v="8.6956521739999992"/>
    <n v="2.1739130430000002"/>
    <n v="56.23"/>
    <n v="6.2937063000000001E-2"/>
    <n v="0"/>
    <n v="0"/>
    <n v="0"/>
    <n v="18"/>
    <n v="0"/>
    <x v="0"/>
  </r>
  <r>
    <s v="Monday"/>
    <x v="1"/>
    <x v="0"/>
    <n v="48"/>
    <n v="31.25"/>
    <n v="16.666666670000001"/>
    <n v="65.680000000000007"/>
    <n v="7.03125E-2"/>
    <n v="0"/>
    <n v="0"/>
    <n v="0"/>
    <n v="4"/>
    <n v="0"/>
    <x v="0"/>
  </r>
  <r>
    <s v="Sunday"/>
    <x v="1"/>
    <x v="0"/>
    <n v="40"/>
    <n v="77.5"/>
    <n v="7.5"/>
    <n v="74.930000000000007"/>
    <n v="6.4202334999999999E-2"/>
    <n v="0"/>
    <n v="0"/>
    <n v="1"/>
    <n v="16"/>
    <n v="1"/>
    <x v="1"/>
  </r>
  <r>
    <s v="Wednesday"/>
    <x v="0"/>
    <x v="0"/>
    <n v="45"/>
    <n v="0"/>
    <n v="0"/>
    <n v="71.47"/>
    <n v="7.1428571428571397E-2"/>
    <n v="0"/>
    <n v="0"/>
    <n v="0"/>
    <n v="0"/>
    <n v="0"/>
    <x v="2"/>
  </r>
  <r>
    <s v="Monday"/>
    <x v="1"/>
    <x v="0"/>
    <n v="42"/>
    <n v="33.333333330000002"/>
    <n v="11.9047619"/>
    <n v="72.489999999999995"/>
    <n v="4.4444444E-2"/>
    <n v="1"/>
    <n v="0"/>
    <n v="0"/>
    <n v="1"/>
    <n v="0"/>
    <x v="2"/>
  </r>
  <r>
    <s v="Friday"/>
    <x v="0"/>
    <x v="0"/>
    <n v="16"/>
    <n v="0"/>
    <n v="0"/>
    <n v="211.12"/>
    <n v="6.1224489795918401E-2"/>
    <n v="0"/>
    <n v="0"/>
    <n v="0"/>
    <n v="1"/>
    <n v="1"/>
    <x v="6"/>
  </r>
  <r>
    <s v="Sunday"/>
    <x v="1"/>
    <x v="0"/>
    <n v="38"/>
    <n v="5.263157895"/>
    <n v="0"/>
    <n v="127.78"/>
    <n v="8.2568806999999994E-2"/>
    <n v="0"/>
    <n v="0"/>
    <n v="0"/>
    <n v="3"/>
    <n v="1"/>
    <x v="3"/>
  </r>
  <r>
    <s v="Friday"/>
    <x v="2"/>
    <x v="1"/>
    <n v="0"/>
    <n v="0"/>
    <n v="0"/>
    <n v="329.3"/>
    <n v="5.1020408000000003E-2"/>
    <n v="1"/>
    <n v="0"/>
    <n v="0"/>
    <n v="38"/>
    <n v="1"/>
    <x v="6"/>
  </r>
  <r>
    <s v="Thursday"/>
    <x v="2"/>
    <x v="0"/>
    <n v="51"/>
    <n v="21.568627450000001"/>
    <n v="11.764705879999999"/>
    <n v="37.299999999999997"/>
    <n v="0.10897435900000001"/>
    <n v="1"/>
    <n v="1"/>
    <n v="0"/>
    <n v="15"/>
    <n v="0"/>
    <x v="0"/>
  </r>
  <r>
    <s v="Friday"/>
    <x v="0"/>
    <x v="1"/>
    <n v="0"/>
    <n v="0"/>
    <n v="0"/>
    <n v="113.83"/>
    <n v="5.4502370000000001E-2"/>
    <n v="1"/>
    <n v="0"/>
    <n v="0"/>
    <n v="27"/>
    <n v="1"/>
    <x v="3"/>
  </r>
  <r>
    <s v="Friday"/>
    <x v="2"/>
    <x v="0"/>
    <n v="57"/>
    <n v="5.263157895"/>
    <n v="5.263157895"/>
    <n v="103.7"/>
    <n v="6.716418E-3"/>
    <n v="0"/>
    <n v="0"/>
    <n v="0"/>
    <n v="44"/>
    <n v="1"/>
    <x v="2"/>
  </r>
  <r>
    <s v="Monday"/>
    <x v="0"/>
    <x v="0"/>
    <n v="46"/>
    <n v="6.5217391300000003"/>
    <n v="0"/>
    <n v="38.76"/>
    <n v="3.9325842999999999E-2"/>
    <n v="0"/>
    <n v="0"/>
    <n v="0"/>
    <n v="5"/>
    <n v="0"/>
    <x v="0"/>
  </r>
  <r>
    <s v="Thursday"/>
    <x v="0"/>
    <x v="0"/>
    <n v="47"/>
    <n v="0"/>
    <n v="0"/>
    <n v="43.38"/>
    <n v="6.7842605156038002E-2"/>
    <n v="0"/>
    <n v="0"/>
    <n v="0"/>
    <n v="24"/>
    <n v="0"/>
    <x v="0"/>
  </r>
  <r>
    <s v="Monday"/>
    <x v="0"/>
    <x v="0"/>
    <n v="51"/>
    <n v="37.254901959999998"/>
    <n v="7.8431372550000003"/>
    <n v="38.549999999999997"/>
    <n v="2.3445463999999999E-2"/>
    <n v="0"/>
    <n v="0"/>
    <n v="0"/>
    <n v="32"/>
    <n v="0"/>
    <x v="0"/>
  </r>
  <r>
    <s v="Tuesday"/>
    <x v="2"/>
    <x v="1"/>
    <n v="0"/>
    <n v="0"/>
    <n v="0"/>
    <n v="60.01"/>
    <n v="1.4150942999999999E-2"/>
    <n v="0"/>
    <n v="0"/>
    <n v="0"/>
    <n v="6"/>
    <n v="0"/>
    <x v="5"/>
  </r>
  <r>
    <s v="Monday"/>
    <x v="2"/>
    <x v="0"/>
    <n v="40"/>
    <n v="45"/>
    <n v="7.5"/>
    <n v="96.58"/>
    <n v="0.33333333300000001"/>
    <n v="0"/>
    <n v="0"/>
    <n v="0"/>
    <n v="0"/>
    <n v="0"/>
    <x v="4"/>
  </r>
  <r>
    <s v="Friday"/>
    <x v="2"/>
    <x v="1"/>
    <n v="0"/>
    <n v="0"/>
    <n v="0"/>
    <n v="17.940000000000001"/>
    <n v="2.9629630000000001E-2"/>
    <n v="0"/>
    <n v="0"/>
    <n v="0"/>
    <n v="8"/>
    <n v="1"/>
    <x v="5"/>
  </r>
  <r>
    <s v="Tuesday"/>
    <x v="2"/>
    <x v="0"/>
    <n v="51"/>
    <n v="52.941176470000002"/>
    <n v="29.41176471"/>
    <n v="127.7"/>
    <n v="0.109025916"/>
    <n v="1"/>
    <n v="1"/>
    <n v="0"/>
    <n v="36"/>
    <n v="0"/>
    <x v="4"/>
  </r>
  <r>
    <s v="Friday"/>
    <x v="0"/>
    <x v="1"/>
    <n v="0"/>
    <n v="0"/>
    <n v="0"/>
    <n v="43.19"/>
    <n v="1.7241379000000001E-2"/>
    <n v="1"/>
    <n v="0"/>
    <n v="0"/>
    <n v="3"/>
    <n v="1"/>
    <x v="5"/>
  </r>
  <r>
    <s v="Wednesday"/>
    <x v="1"/>
    <x v="0"/>
    <n v="49"/>
    <n v="46.938775509999999"/>
    <n v="34.693877550000003"/>
    <n v="29.99"/>
    <n v="0.13725490200000001"/>
    <n v="1"/>
    <n v="1"/>
    <n v="1"/>
    <n v="3"/>
    <n v="0"/>
    <x v="1"/>
  </r>
  <r>
    <s v="Wednesday"/>
    <x v="1"/>
    <x v="0"/>
    <n v="46"/>
    <n v="45.652173910000002"/>
    <n v="6.5217391300000003"/>
    <n v="80.97"/>
    <n v="1.2931033999999999E-2"/>
    <n v="1"/>
    <n v="0"/>
    <n v="0"/>
    <n v="7"/>
    <n v="0"/>
    <x v="2"/>
  </r>
  <r>
    <s v="Thursday"/>
    <x v="1"/>
    <x v="0"/>
    <n v="43"/>
    <n v="6.9767441860000003"/>
    <n v="0"/>
    <n v="103.54"/>
    <n v="4.5454544999999999E-2"/>
    <n v="1"/>
    <n v="0"/>
    <n v="1"/>
    <n v="4"/>
    <n v="0"/>
    <x v="2"/>
  </r>
  <r>
    <s v="Thursday"/>
    <x v="2"/>
    <x v="0"/>
    <n v="18"/>
    <n v="0"/>
    <n v="0"/>
    <n v="112.94"/>
    <n v="0.35714285699999998"/>
    <n v="0"/>
    <n v="0"/>
    <n v="0"/>
    <n v="0"/>
    <n v="0"/>
    <x v="3"/>
  </r>
  <r>
    <s v="Tuesday"/>
    <x v="1"/>
    <x v="0"/>
    <n v="27"/>
    <n v="51.851851850000003"/>
    <n v="22.222222219999999"/>
    <n v="42.85"/>
    <n v="6.0606061000000003E-2"/>
    <n v="1"/>
    <n v="0"/>
    <n v="0"/>
    <n v="1"/>
    <n v="0"/>
    <x v="1"/>
  </r>
  <r>
    <s v="Friday"/>
    <x v="2"/>
    <x v="0"/>
    <n v="50"/>
    <n v="4"/>
    <n v="0"/>
    <n v="84.88"/>
    <n v="2.4126455906822001E-2"/>
    <n v="0"/>
    <n v="0"/>
    <n v="0"/>
    <n v="39"/>
    <n v="1"/>
    <x v="2"/>
  </r>
  <r>
    <s v="Thursday"/>
    <x v="1"/>
    <x v="0"/>
    <n v="46"/>
    <n v="15.217391299999999"/>
    <n v="2.1739130430000002"/>
    <n v="40.99"/>
    <n v="0.111111111"/>
    <n v="1"/>
    <n v="0"/>
    <n v="0"/>
    <n v="6"/>
    <n v="0"/>
    <x v="0"/>
  </r>
  <r>
    <s v="Thursday"/>
    <x v="1"/>
    <x v="0"/>
    <n v="48"/>
    <n v="6.25"/>
    <n v="4.1666666670000003"/>
    <n v="109.42"/>
    <n v="2.9914530000000002E-2"/>
    <n v="1"/>
    <n v="0"/>
    <n v="0"/>
    <n v="15"/>
    <n v="0"/>
    <x v="2"/>
  </r>
  <r>
    <s v="Thursday"/>
    <x v="0"/>
    <x v="0"/>
    <n v="46"/>
    <n v="2.1739130430000002"/>
    <n v="0"/>
    <n v="125.39"/>
    <n v="1.7621145374449299E-2"/>
    <n v="0"/>
    <n v="0"/>
    <n v="0"/>
    <n v="14"/>
    <n v="0"/>
    <x v="3"/>
  </r>
  <r>
    <s v="Monday"/>
    <x v="2"/>
    <x v="0"/>
    <n v="39"/>
    <n v="20.512820510000001"/>
    <n v="0"/>
    <n v="68.11"/>
    <n v="7.7821009999999996E-3"/>
    <n v="0"/>
    <n v="0"/>
    <n v="0"/>
    <n v="8"/>
    <n v="0"/>
    <x v="2"/>
  </r>
  <r>
    <s v="Tuesday"/>
    <x v="2"/>
    <x v="0"/>
    <n v="46"/>
    <n v="2.1739130430000002"/>
    <n v="0"/>
    <n v="73.319999999999993"/>
    <n v="3.1626505999999999E-2"/>
    <n v="0"/>
    <n v="0"/>
    <n v="0"/>
    <n v="21"/>
    <n v="0"/>
    <x v="2"/>
  </r>
  <r>
    <s v="Thursday"/>
    <x v="0"/>
    <x v="0"/>
    <n v="39"/>
    <n v="51.282051279999997"/>
    <n v="10.256410259999999"/>
    <n v="83.5"/>
    <n v="3.1746032E-2"/>
    <n v="1"/>
    <n v="0"/>
    <n v="0"/>
    <n v="6"/>
    <n v="0"/>
    <x v="4"/>
  </r>
  <r>
    <s v="Monday"/>
    <x v="2"/>
    <x v="0"/>
    <n v="44"/>
    <n v="38.636363639999999"/>
    <n v="6.8181818180000002"/>
    <n v="56.49"/>
    <n v="1.0893246000000001E-2"/>
    <n v="0"/>
    <n v="0"/>
    <n v="0"/>
    <n v="30"/>
    <n v="0"/>
    <x v="0"/>
  </r>
  <r>
    <s v="Monday"/>
    <x v="0"/>
    <x v="0"/>
    <n v="42"/>
    <n v="16.666666670000001"/>
    <n v="4.7619047620000003"/>
    <n v="155.31"/>
    <n v="9.0909090999999997E-2"/>
    <n v="1"/>
    <n v="0"/>
    <n v="0"/>
    <n v="0"/>
    <n v="0"/>
    <x v="3"/>
  </r>
  <r>
    <s v="Sunday"/>
    <x v="1"/>
    <x v="0"/>
    <n v="32"/>
    <n v="28.125"/>
    <n v="3.125"/>
    <n v="63.59"/>
    <n v="4.0909091000000002E-2"/>
    <n v="0"/>
    <n v="0"/>
    <n v="0"/>
    <n v="7"/>
    <n v="1"/>
    <x v="0"/>
  </r>
  <r>
    <s v="Monday"/>
    <x v="2"/>
    <x v="0"/>
    <n v="45"/>
    <n v="0"/>
    <n v="0"/>
    <n v="47.89"/>
    <n v="0.15384615384615399"/>
    <n v="0"/>
    <n v="0"/>
    <n v="0"/>
    <n v="0"/>
    <n v="0"/>
    <x v="0"/>
  </r>
  <r>
    <s v="Monday"/>
    <x v="1"/>
    <x v="0"/>
    <n v="16"/>
    <n v="93.75"/>
    <n v="43.75"/>
    <n v="23.47"/>
    <n v="0.3"/>
    <n v="1"/>
    <n v="1"/>
    <n v="1"/>
    <n v="0"/>
    <n v="0"/>
    <x v="1"/>
  </r>
  <r>
    <s v="Tuesday"/>
    <x v="1"/>
    <x v="0"/>
    <n v="28"/>
    <n v="53.571428570000002"/>
    <n v="3.5714285710000002"/>
    <n v="61.42"/>
    <n v="0.17241379300000001"/>
    <n v="1"/>
    <n v="0"/>
    <n v="0"/>
    <n v="0"/>
    <n v="0"/>
    <x v="1"/>
  </r>
  <r>
    <s v="Thursday"/>
    <x v="2"/>
    <x v="1"/>
    <n v="29"/>
    <n v="79.310344830000005"/>
    <n v="0"/>
    <n v="173.08"/>
    <n v="0.107913669"/>
    <n v="0"/>
    <n v="0"/>
    <n v="0"/>
    <n v="4"/>
    <n v="0"/>
    <x v="4"/>
  </r>
  <r>
    <s v="Thursday"/>
    <x v="0"/>
    <x v="1"/>
    <n v="0"/>
    <n v="0"/>
    <n v="0"/>
    <n v="40.69"/>
    <n v="8.8235294000000006E-2"/>
    <n v="0"/>
    <n v="0"/>
    <n v="0"/>
    <n v="1"/>
    <n v="0"/>
    <x v="5"/>
  </r>
  <r>
    <s v="Tuesday"/>
    <x v="1"/>
    <x v="0"/>
    <n v="21"/>
    <n v="23.809523810000002"/>
    <n v="9.5238095240000007"/>
    <n v="15.5"/>
    <n v="0.66666666699999999"/>
    <n v="1"/>
    <n v="0"/>
    <n v="0"/>
    <n v="0"/>
    <n v="0"/>
    <x v="0"/>
  </r>
  <r>
    <s v="Friday"/>
    <x v="2"/>
    <x v="1"/>
    <n v="3"/>
    <n v="66.666666669999998"/>
    <n v="33.333333330000002"/>
    <n v="77.44"/>
    <n v="3.3178499999999998E-3"/>
    <n v="0"/>
    <n v="0"/>
    <n v="0"/>
    <n v="49"/>
    <n v="1"/>
    <x v="1"/>
  </r>
  <r>
    <s v="Monday"/>
    <x v="2"/>
    <x v="0"/>
    <n v="16"/>
    <n v="0"/>
    <n v="0"/>
    <n v="127.8"/>
    <n v="0.2"/>
    <n v="0"/>
    <n v="0"/>
    <n v="0"/>
    <n v="0"/>
    <n v="0"/>
    <x v="3"/>
  </r>
  <r>
    <s v="Monday"/>
    <x v="1"/>
    <x v="0"/>
    <n v="41"/>
    <n v="0"/>
    <n v="0"/>
    <n v="46.87"/>
    <n v="0.16"/>
    <n v="1"/>
    <n v="1"/>
    <n v="1"/>
    <n v="1"/>
    <n v="0"/>
    <x v="0"/>
  </r>
  <r>
    <s v="Thursday"/>
    <x v="0"/>
    <x v="1"/>
    <n v="6"/>
    <n v="16.666666670000001"/>
    <n v="0"/>
    <n v="81.11"/>
    <n v="2.5316456000000001E-2"/>
    <n v="0"/>
    <n v="0"/>
    <n v="0"/>
    <n v="12"/>
    <n v="0"/>
    <x v="5"/>
  </r>
  <r>
    <s v="Wednesday"/>
    <x v="0"/>
    <x v="0"/>
    <n v="38"/>
    <n v="73.684210530000001"/>
    <n v="23.684210530000001"/>
    <n v="86.78"/>
    <n v="1.9480519000000002E-2"/>
    <n v="1"/>
    <n v="0"/>
    <n v="0"/>
    <n v="5"/>
    <n v="0"/>
    <x v="4"/>
  </r>
  <r>
    <s v="Friday"/>
    <x v="2"/>
    <x v="0"/>
    <n v="43"/>
    <n v="16.27906977"/>
    <n v="0"/>
    <n v="67.97"/>
    <n v="2.5974026000000001E-2"/>
    <n v="1"/>
    <n v="0"/>
    <n v="0"/>
    <n v="7"/>
    <n v="1"/>
    <x v="2"/>
  </r>
  <r>
    <s v="Monday"/>
    <x v="2"/>
    <x v="0"/>
    <n v="36"/>
    <n v="80.555555560000002"/>
    <n v="11.11111111"/>
    <n v="49.61"/>
    <n v="1.9607843137254902E-2"/>
    <n v="0"/>
    <n v="0"/>
    <n v="0"/>
    <n v="10"/>
    <n v="0"/>
    <x v="1"/>
  </r>
  <r>
    <s v="Wednesday"/>
    <x v="1"/>
    <x v="0"/>
    <n v="27"/>
    <n v="29.62962963"/>
    <n v="11.11111111"/>
    <n v="40.58"/>
    <n v="0.125"/>
    <n v="1"/>
    <n v="0"/>
    <n v="1"/>
    <n v="0"/>
    <n v="0"/>
    <x v="0"/>
  </r>
  <r>
    <s v="Tuesday"/>
    <x v="2"/>
    <x v="1"/>
    <n v="0"/>
    <n v="0"/>
    <n v="0"/>
    <n v="55.53"/>
    <n v="4.7970480000000003E-2"/>
    <n v="1"/>
    <n v="0"/>
    <n v="0"/>
    <n v="17"/>
    <n v="0"/>
    <x v="5"/>
  </r>
  <r>
    <s v="Thursday"/>
    <x v="1"/>
    <x v="0"/>
    <n v="46"/>
    <n v="13.043478260000001"/>
    <n v="10.86956522"/>
    <n v="55.16"/>
    <n v="7.1428570999999996E-2"/>
    <n v="0"/>
    <n v="0"/>
    <n v="0"/>
    <n v="0"/>
    <n v="0"/>
    <x v="0"/>
  </r>
  <r>
    <s v="Friday"/>
    <x v="3"/>
    <x v="0"/>
    <n v="24"/>
    <n v="50"/>
    <n v="4.1666666670000003"/>
    <n v="60.03"/>
    <n v="0.428571429"/>
    <n v="1"/>
    <n v="1"/>
    <n v="0"/>
    <n v="0"/>
    <n v="1"/>
    <x v="1"/>
  </r>
  <r>
    <s v="Tuesday"/>
    <x v="1"/>
    <x v="0"/>
    <n v="33"/>
    <n v="9.0909090910000003"/>
    <n v="3.0303030299999998"/>
    <n v="40.700000000000003"/>
    <n v="5.7692307999999998E-2"/>
    <n v="1"/>
    <n v="0"/>
    <n v="1"/>
    <n v="1"/>
    <n v="0"/>
    <x v="0"/>
  </r>
  <r>
    <s v="Thursday"/>
    <x v="3"/>
    <x v="0"/>
    <n v="23"/>
    <n v="95.652173910000002"/>
    <n v="21.739130429999999"/>
    <n v="35"/>
    <n v="6.25E-2"/>
    <n v="1"/>
    <n v="1"/>
    <n v="0"/>
    <n v="1"/>
    <n v="0"/>
    <x v="1"/>
  </r>
  <r>
    <s v="Thursday"/>
    <x v="1"/>
    <x v="0"/>
    <n v="38"/>
    <n v="76.315789469999999"/>
    <n v="7.8947368420000004"/>
    <n v="53.88"/>
    <n v="0.1"/>
    <n v="1"/>
    <n v="0"/>
    <n v="0"/>
    <n v="2"/>
    <n v="0"/>
    <x v="1"/>
  </r>
  <r>
    <s v="Wednesday"/>
    <x v="2"/>
    <x v="0"/>
    <n v="44"/>
    <n v="11.363636359999999"/>
    <n v="0"/>
    <n v="72.19"/>
    <n v="0.14285714299999999"/>
    <n v="0"/>
    <n v="0"/>
    <n v="0"/>
    <n v="0"/>
    <n v="0"/>
    <x v="2"/>
  </r>
  <r>
    <s v="Wednesday"/>
    <x v="0"/>
    <x v="0"/>
    <n v="44"/>
    <n v="9.0909090910000003"/>
    <n v="0"/>
    <n v="119.2"/>
    <n v="4.9382716E-2"/>
    <n v="1"/>
    <n v="0"/>
    <n v="0"/>
    <n v="2"/>
    <n v="0"/>
    <x v="3"/>
  </r>
  <r>
    <s v="Friday"/>
    <x v="2"/>
    <x v="0"/>
    <n v="45"/>
    <n v="0"/>
    <n v="0"/>
    <n v="18.350000000000001"/>
    <n v="0.21428571399999999"/>
    <n v="0"/>
    <n v="0"/>
    <n v="0"/>
    <n v="0"/>
    <n v="1"/>
    <x v="0"/>
  </r>
  <r>
    <s v="Friday"/>
    <x v="0"/>
    <x v="0"/>
    <n v="58"/>
    <n v="13.79310345"/>
    <n v="6.896551724"/>
    <n v="48.14"/>
    <n v="2.1428571E-2"/>
    <n v="1"/>
    <n v="0"/>
    <n v="0"/>
    <n v="4"/>
    <n v="1"/>
    <x v="0"/>
  </r>
  <r>
    <s v="Wednesday"/>
    <x v="0"/>
    <x v="0"/>
    <n v="42"/>
    <n v="57.142857139999997"/>
    <n v="4.7619047620000003"/>
    <n v="58.86"/>
    <n v="2.3148148E-2"/>
    <n v="0"/>
    <n v="0"/>
    <n v="0"/>
    <n v="7"/>
    <n v="0"/>
    <x v="1"/>
  </r>
  <r>
    <s v="Thursday"/>
    <x v="0"/>
    <x v="0"/>
    <n v="41"/>
    <n v="19.512195120000001"/>
    <n v="2.4390243900000002"/>
    <n v="57.52"/>
    <n v="7.6923077000000006E-2"/>
    <n v="0"/>
    <n v="0"/>
    <n v="0"/>
    <n v="0"/>
    <n v="0"/>
    <x v="0"/>
  </r>
  <r>
    <s v="Monday"/>
    <x v="2"/>
    <x v="0"/>
    <n v="49"/>
    <n v="20.408163269999999"/>
    <n v="4.0816326529999998"/>
    <n v="66.06"/>
    <n v="2.3809523809523801E-2"/>
    <n v="0"/>
    <n v="0"/>
    <n v="0"/>
    <n v="13"/>
    <n v="0"/>
    <x v="2"/>
  </r>
  <r>
    <s v="Monday"/>
    <x v="2"/>
    <x v="0"/>
    <n v="42"/>
    <n v="11.9047619"/>
    <n v="4.7619047620000003"/>
    <n v="92.94"/>
    <n v="0.1"/>
    <n v="1"/>
    <n v="0"/>
    <n v="0"/>
    <n v="0"/>
    <n v="0"/>
    <x v="2"/>
  </r>
  <r>
    <s v="Wednesday"/>
    <x v="2"/>
    <x v="1"/>
    <n v="0"/>
    <n v="0"/>
    <n v="0"/>
    <n v="75.52"/>
    <n v="2.4193547999999999E-2"/>
    <n v="0"/>
    <n v="0"/>
    <n v="0"/>
    <n v="4"/>
    <n v="0"/>
    <x v="5"/>
  </r>
  <r>
    <s v="Wednesday"/>
    <x v="1"/>
    <x v="0"/>
    <n v="33"/>
    <n v="27.272727270000001"/>
    <n v="18.18181818"/>
    <n v="51.12"/>
    <n v="0.08"/>
    <n v="1"/>
    <n v="0"/>
    <n v="0"/>
    <n v="0"/>
    <n v="0"/>
    <x v="0"/>
  </r>
  <r>
    <s v="Thursday"/>
    <x v="0"/>
    <x v="1"/>
    <n v="0"/>
    <n v="0"/>
    <n v="0"/>
    <n v="33.07"/>
    <n v="9.6866096999999998E-2"/>
    <n v="0"/>
    <n v="0"/>
    <n v="0"/>
    <n v="11"/>
    <n v="0"/>
    <x v="5"/>
  </r>
  <r>
    <s v="Thursday"/>
    <x v="0"/>
    <x v="0"/>
    <n v="39"/>
    <n v="23.07692308"/>
    <n v="2.5641025640000001"/>
    <n v="41.45"/>
    <n v="7.1428570999999996E-2"/>
    <n v="1"/>
    <n v="0"/>
    <n v="0"/>
    <n v="0"/>
    <n v="0"/>
    <x v="0"/>
  </r>
  <r>
    <s v="Friday"/>
    <x v="1"/>
    <x v="0"/>
    <n v="47"/>
    <n v="21.276595740000001"/>
    <n v="10.638297870000001"/>
    <n v="72.75"/>
    <n v="7.6923077000000006E-2"/>
    <n v="1"/>
    <n v="0"/>
    <n v="0"/>
    <n v="2"/>
    <n v="1"/>
    <x v="2"/>
  </r>
  <r>
    <s v="Wednesday"/>
    <x v="2"/>
    <x v="1"/>
    <n v="0"/>
    <n v="0"/>
    <n v="0"/>
    <n v="98.74"/>
    <n v="0.1"/>
    <n v="0"/>
    <n v="0"/>
    <n v="0"/>
    <n v="4"/>
    <n v="0"/>
    <x v="5"/>
  </r>
  <r>
    <s v="Wednesday"/>
    <x v="2"/>
    <x v="0"/>
    <n v="43"/>
    <n v="34.883720930000003"/>
    <n v="0"/>
    <n v="108.54"/>
    <n v="0.13605442200000001"/>
    <n v="0"/>
    <n v="0"/>
    <n v="0"/>
    <n v="4"/>
    <n v="0"/>
    <x v="2"/>
  </r>
  <r>
    <s v="Tuesday"/>
    <x v="2"/>
    <x v="0"/>
    <n v="39"/>
    <n v="71.794871790000002"/>
    <n v="10.256410259999999"/>
    <n v="81.23"/>
    <n v="4.4025157000000002E-2"/>
    <n v="1"/>
    <n v="0"/>
    <n v="0"/>
    <n v="41"/>
    <n v="0"/>
    <x v="4"/>
  </r>
  <r>
    <s v="Monday"/>
    <x v="2"/>
    <x v="0"/>
    <n v="39"/>
    <n v="33.333333330000002"/>
    <n v="0"/>
    <n v="52.37"/>
    <n v="6.0606061000000003E-2"/>
    <n v="1"/>
    <n v="1"/>
    <n v="0"/>
    <n v="3"/>
    <n v="0"/>
    <x v="0"/>
  </r>
  <r>
    <s v="Tuesday"/>
    <x v="0"/>
    <x v="0"/>
    <n v="44"/>
    <n v="18.18181818"/>
    <n v="0"/>
    <n v="23.95"/>
    <n v="7.6470588000000006E-2"/>
    <n v="0"/>
    <n v="0"/>
    <n v="0"/>
    <n v="5"/>
    <n v="0"/>
    <x v="0"/>
  </r>
  <r>
    <s v="Tuesday"/>
    <x v="1"/>
    <x v="0"/>
    <n v="35"/>
    <n v="37.142857139999997"/>
    <n v="14.28571429"/>
    <n v="57.3"/>
    <n v="0.114285714"/>
    <n v="1"/>
    <n v="0"/>
    <n v="0"/>
    <n v="1"/>
    <n v="0"/>
    <x v="0"/>
  </r>
  <r>
    <s v="Thursday"/>
    <x v="2"/>
    <x v="0"/>
    <n v="48"/>
    <n v="0"/>
    <n v="0"/>
    <n v="63.27"/>
    <n v="1.4760147601476E-2"/>
    <n v="0"/>
    <n v="0"/>
    <n v="0"/>
    <n v="8"/>
    <n v="0"/>
    <x v="0"/>
  </r>
  <r>
    <s v="Wednesday"/>
    <x v="0"/>
    <x v="0"/>
    <n v="2"/>
    <n v="0"/>
    <n v="0"/>
    <n v="138.86000000000001"/>
    <n v="7.0422534999999994E-2"/>
    <n v="0"/>
    <n v="0"/>
    <n v="0"/>
    <n v="2"/>
    <n v="0"/>
    <x v="3"/>
  </r>
  <r>
    <s v="Friday"/>
    <x v="1"/>
    <x v="0"/>
    <n v="36"/>
    <n v="36.111111110000003"/>
    <n v="8.3333333330000006"/>
    <n v="43.66"/>
    <n v="0.14285714299999999"/>
    <n v="1"/>
    <n v="0"/>
    <n v="0"/>
    <n v="0"/>
    <n v="1"/>
    <x v="0"/>
  </r>
  <r>
    <s v="Wednesday"/>
    <x v="0"/>
    <x v="0"/>
    <n v="25"/>
    <n v="72"/>
    <n v="12"/>
    <n v="42.3"/>
    <n v="0.12121212121212099"/>
    <n v="1"/>
    <n v="1"/>
    <n v="1"/>
    <n v="1"/>
    <n v="0"/>
    <x v="1"/>
  </r>
  <r>
    <s v="Sunday"/>
    <x v="3"/>
    <x v="0"/>
    <n v="36"/>
    <n v="0"/>
    <n v="0"/>
    <n v="42.92"/>
    <n v="0.214285714285714"/>
    <n v="0"/>
    <n v="0"/>
    <n v="0"/>
    <n v="0"/>
    <n v="1"/>
    <x v="0"/>
  </r>
  <r>
    <s v="Tuesday"/>
    <x v="2"/>
    <x v="0"/>
    <n v="44"/>
    <n v="11.363636359999999"/>
    <n v="2.2727272730000001"/>
    <n v="83.13"/>
    <n v="9.8522169999999999E-3"/>
    <n v="0"/>
    <n v="0"/>
    <n v="0"/>
    <n v="6"/>
    <n v="0"/>
    <x v="2"/>
  </r>
  <r>
    <s v="Friday"/>
    <x v="0"/>
    <x v="0"/>
    <n v="55"/>
    <n v="5.4545454549999999"/>
    <n v="0"/>
    <n v="75.010000000000005"/>
    <n v="1.9157087999999999E-2"/>
    <n v="0"/>
    <n v="0"/>
    <n v="0"/>
    <n v="25"/>
    <n v="1"/>
    <x v="2"/>
  </r>
  <r>
    <s v="Monday"/>
    <x v="0"/>
    <x v="0"/>
    <n v="52"/>
    <n v="15.38461538"/>
    <n v="9.615384615"/>
    <n v="89.66"/>
    <n v="8.5714286000000001E-2"/>
    <n v="1"/>
    <n v="0"/>
    <n v="0"/>
    <n v="1"/>
    <n v="0"/>
    <x v="2"/>
  </r>
  <r>
    <s v="Wednesday"/>
    <x v="2"/>
    <x v="0"/>
    <n v="18"/>
    <n v="0"/>
    <n v="0"/>
    <n v="48.12"/>
    <n v="2.5423728999999999E-2"/>
    <n v="0"/>
    <n v="0"/>
    <n v="0"/>
    <n v="19"/>
    <n v="0"/>
    <x v="5"/>
  </r>
  <r>
    <s v="Wednesday"/>
    <x v="2"/>
    <x v="0"/>
    <n v="34"/>
    <n v="23.529411759999999"/>
    <n v="5.8823529409999997"/>
    <n v="49.61"/>
    <n v="0.133333333"/>
    <n v="1"/>
    <n v="0"/>
    <n v="0"/>
    <n v="0"/>
    <n v="0"/>
    <x v="0"/>
  </r>
  <r>
    <s v="Thursday"/>
    <x v="1"/>
    <x v="1"/>
    <n v="0"/>
    <n v="0"/>
    <n v="0"/>
    <n v="67.650000000000006"/>
    <n v="0.28571428599999998"/>
    <n v="1"/>
    <n v="0"/>
    <n v="0"/>
    <n v="0"/>
    <n v="0"/>
    <x v="5"/>
  </r>
  <r>
    <s v="Wednesday"/>
    <x v="2"/>
    <x v="0"/>
    <n v="44"/>
    <n v="4.5454545450000001"/>
    <n v="0"/>
    <n v="31"/>
    <n v="0.14285714299999999"/>
    <n v="0"/>
    <n v="0"/>
    <n v="0"/>
    <n v="0"/>
    <n v="0"/>
    <x v="0"/>
  </r>
  <r>
    <s v="Friday"/>
    <x v="2"/>
    <x v="1"/>
    <n v="3"/>
    <n v="100"/>
    <n v="0"/>
    <n v="80.38"/>
    <n v="3.3613444999999999E-2"/>
    <n v="0"/>
    <n v="0"/>
    <n v="0"/>
    <n v="31"/>
    <n v="1"/>
    <x v="4"/>
  </r>
  <r>
    <s v="Monday"/>
    <x v="1"/>
    <x v="0"/>
    <n v="40"/>
    <n v="40"/>
    <n v="0"/>
    <n v="62.09"/>
    <n v="0.111111111"/>
    <n v="1"/>
    <n v="0"/>
    <n v="0"/>
    <n v="0"/>
    <n v="0"/>
    <x v="0"/>
  </r>
  <r>
    <s v="Tuesday"/>
    <x v="2"/>
    <x v="0"/>
    <n v="18"/>
    <n v="0"/>
    <n v="0"/>
    <n v="78.53"/>
    <n v="3.6303630000000003E-2"/>
    <n v="0"/>
    <n v="0"/>
    <n v="0"/>
    <n v="9"/>
    <n v="0"/>
    <x v="5"/>
  </r>
  <r>
    <s v="Monday"/>
    <x v="2"/>
    <x v="0"/>
    <n v="47"/>
    <n v="0"/>
    <n v="0"/>
    <n v="96.49"/>
    <n v="6.1688312000000002E-2"/>
    <n v="0"/>
    <n v="0"/>
    <n v="0"/>
    <n v="10"/>
    <n v="0"/>
    <x v="2"/>
  </r>
  <r>
    <s v="Monday"/>
    <x v="1"/>
    <x v="0"/>
    <n v="30"/>
    <n v="46.666666669999998"/>
    <n v="23.333333329999999"/>
    <n v="53.25"/>
    <n v="5.3571428999999997E-2"/>
    <n v="1"/>
    <n v="0"/>
    <n v="0"/>
    <n v="1"/>
    <n v="0"/>
    <x v="1"/>
  </r>
  <r>
    <s v="Friday"/>
    <x v="1"/>
    <x v="0"/>
    <n v="40"/>
    <n v="72.5"/>
    <n v="25"/>
    <n v="45.64"/>
    <n v="0.140845070422535"/>
    <n v="1"/>
    <n v="0"/>
    <n v="0"/>
    <n v="2"/>
    <n v="1"/>
    <x v="1"/>
  </r>
  <r>
    <s v="Tuesday"/>
    <x v="2"/>
    <x v="0"/>
    <n v="53"/>
    <n v="5.6603773579999999"/>
    <n v="0"/>
    <n v="40.75"/>
    <n v="4.6082948999999998E-2"/>
    <n v="0"/>
    <n v="0"/>
    <n v="0"/>
    <n v="35"/>
    <n v="0"/>
    <x v="0"/>
  </r>
  <r>
    <s v="Thursday"/>
    <x v="0"/>
    <x v="0"/>
    <n v="29"/>
    <n v="3.448275862"/>
    <n v="3.448275862"/>
    <n v="131.05000000000001"/>
    <n v="4.8780487999999997E-2"/>
    <n v="1"/>
    <n v="0"/>
    <n v="0"/>
    <n v="1"/>
    <n v="0"/>
    <x v="3"/>
  </r>
  <r>
    <s v="Tuesday"/>
    <x v="2"/>
    <x v="1"/>
    <n v="0"/>
    <n v="0"/>
    <n v="0"/>
    <n v="57.98"/>
    <n v="7.6923077000000006E-2"/>
    <n v="1"/>
    <n v="0"/>
    <n v="0"/>
    <n v="3"/>
    <n v="0"/>
    <x v="5"/>
  </r>
  <r>
    <s v="Monday"/>
    <x v="2"/>
    <x v="0"/>
    <n v="47"/>
    <n v="0"/>
    <n v="0"/>
    <n v="71.47"/>
    <n v="0.106575964"/>
    <n v="0"/>
    <n v="0"/>
    <n v="0"/>
    <n v="14"/>
    <n v="0"/>
    <x v="2"/>
  </r>
  <r>
    <s v="Thursday"/>
    <x v="3"/>
    <x v="0"/>
    <n v="21"/>
    <n v="38.095238100000003"/>
    <n v="33.333333330000002"/>
    <n v="38.57"/>
    <n v="0.12"/>
    <n v="1"/>
    <n v="0"/>
    <n v="0"/>
    <n v="0"/>
    <n v="0"/>
    <x v="1"/>
  </r>
  <r>
    <s v="Saturday"/>
    <x v="3"/>
    <x v="0"/>
    <n v="38"/>
    <n v="13.15789474"/>
    <n v="10.52631579"/>
    <n v="47.84"/>
    <n v="0.105263158"/>
    <n v="1"/>
    <n v="0"/>
    <n v="0"/>
    <n v="0"/>
    <n v="1"/>
    <x v="0"/>
  </r>
  <r>
    <s v="Tuesday"/>
    <x v="2"/>
    <x v="0"/>
    <n v="45"/>
    <n v="0"/>
    <n v="0"/>
    <n v="55.28"/>
    <n v="9.375E-2"/>
    <n v="0"/>
    <n v="0"/>
    <n v="0"/>
    <n v="1"/>
    <n v="0"/>
    <x v="0"/>
  </r>
  <r>
    <s v="Friday"/>
    <x v="2"/>
    <x v="0"/>
    <n v="32"/>
    <n v="25"/>
    <n v="15.625"/>
    <n v="88.92"/>
    <n v="0.117647059"/>
    <n v="1"/>
    <n v="0"/>
    <n v="0"/>
    <n v="1"/>
    <n v="1"/>
    <x v="2"/>
  </r>
  <r>
    <s v="Tuesday"/>
    <x v="0"/>
    <x v="0"/>
    <n v="44"/>
    <n v="29.545454549999999"/>
    <n v="11.363636359999999"/>
    <n v="35.950000000000003"/>
    <n v="6.2972289999999997E-3"/>
    <n v="0"/>
    <n v="0"/>
    <n v="0"/>
    <n v="26"/>
    <n v="0"/>
    <x v="0"/>
  </r>
  <r>
    <s v="Wednesday"/>
    <x v="0"/>
    <x v="0"/>
    <n v="44"/>
    <n v="2.2727272730000001"/>
    <n v="0"/>
    <n v="132.62"/>
    <n v="2.8169013999999999E-2"/>
    <n v="0"/>
    <n v="0"/>
    <n v="0"/>
    <n v="2"/>
    <n v="0"/>
    <x v="3"/>
  </r>
  <r>
    <s v="Tuesday"/>
    <x v="3"/>
    <x v="1"/>
    <n v="2"/>
    <n v="100"/>
    <n v="0"/>
    <n v="65.22"/>
    <n v="0.25"/>
    <n v="1"/>
    <n v="0"/>
    <n v="0"/>
    <n v="0"/>
    <n v="0"/>
    <x v="1"/>
  </r>
  <r>
    <s v="Thursday"/>
    <x v="2"/>
    <x v="0"/>
    <n v="40"/>
    <n v="42.5"/>
    <n v="10"/>
    <n v="87.22"/>
    <n v="3.8809830000000002E-3"/>
    <n v="1"/>
    <n v="0"/>
    <n v="0"/>
    <n v="25"/>
    <n v="0"/>
    <x v="2"/>
  </r>
  <r>
    <s v="Thursday"/>
    <x v="0"/>
    <x v="0"/>
    <n v="26"/>
    <n v="26.92307692"/>
    <n v="11.53846154"/>
    <n v="62.05"/>
    <n v="0.28571428571428598"/>
    <n v="1"/>
    <n v="1"/>
    <n v="0"/>
    <n v="0"/>
    <n v="0"/>
    <x v="0"/>
  </r>
  <r>
    <s v="Tuesday"/>
    <x v="1"/>
    <x v="0"/>
    <n v="41"/>
    <n v="2.4390243900000002"/>
    <n v="0"/>
    <n v="50.54"/>
    <n v="0.18181818199999999"/>
    <n v="0"/>
    <n v="0"/>
    <n v="0"/>
    <n v="0"/>
    <n v="0"/>
    <x v="0"/>
  </r>
  <r>
    <s v="Tuesday"/>
    <x v="1"/>
    <x v="0"/>
    <n v="36"/>
    <n v="13.88888889"/>
    <n v="8.3333333330000006"/>
    <n v="38.869999999999997"/>
    <n v="5.7692307999999998E-2"/>
    <n v="1"/>
    <n v="1"/>
    <n v="0"/>
    <n v="1"/>
    <n v="0"/>
    <x v="0"/>
  </r>
  <r>
    <s v="Tuesday"/>
    <x v="0"/>
    <x v="0"/>
    <n v="16"/>
    <n v="0"/>
    <n v="0"/>
    <n v="41.9"/>
    <n v="1.9230769000000002E-2"/>
    <n v="0"/>
    <n v="0"/>
    <n v="0"/>
    <n v="3"/>
    <n v="0"/>
    <x v="5"/>
  </r>
  <r>
    <s v="Tuesday"/>
    <x v="0"/>
    <x v="0"/>
    <n v="36"/>
    <n v="33.333333330000002"/>
    <n v="11.11111111"/>
    <n v="38.270000000000003"/>
    <n v="6.9767441860465101E-2"/>
    <n v="1"/>
    <n v="0"/>
    <n v="0"/>
    <n v="1"/>
    <n v="0"/>
    <x v="0"/>
  </r>
  <r>
    <s v="Monday"/>
    <x v="0"/>
    <x v="1"/>
    <n v="0"/>
    <n v="0"/>
    <n v="0"/>
    <n v="198.65"/>
    <n v="0.33333333300000001"/>
    <n v="0"/>
    <n v="0"/>
    <n v="0"/>
    <n v="0"/>
    <n v="0"/>
    <x v="6"/>
  </r>
  <r>
    <s v="Monday"/>
    <x v="2"/>
    <x v="0"/>
    <n v="41"/>
    <n v="7.3170731709999997"/>
    <n v="0"/>
    <n v="35.130000000000003"/>
    <n v="6.4516129000000005E-2"/>
    <n v="1"/>
    <n v="0"/>
    <n v="0"/>
    <n v="1"/>
    <n v="0"/>
    <x v="0"/>
  </r>
  <r>
    <s v="Thursday"/>
    <x v="1"/>
    <x v="0"/>
    <n v="43"/>
    <n v="25.581395350000001"/>
    <n v="9.3023255809999998"/>
    <n v="38"/>
    <n v="0.14285714299999999"/>
    <n v="1"/>
    <n v="0"/>
    <n v="0"/>
    <n v="0"/>
    <n v="0"/>
    <x v="0"/>
  </r>
  <r>
    <s v="Monday"/>
    <x v="2"/>
    <x v="0"/>
    <n v="44"/>
    <n v="22.727272729999999"/>
    <n v="11.363636359999999"/>
    <n v="83.1"/>
    <n v="9.2526689999999995E-2"/>
    <n v="1"/>
    <n v="0"/>
    <n v="0"/>
    <n v="18"/>
    <n v="0"/>
    <x v="2"/>
  </r>
  <r>
    <s v="Friday"/>
    <x v="0"/>
    <x v="0"/>
    <n v="36"/>
    <n v="27.777777780000001"/>
    <n v="5.5555555559999998"/>
    <n v="53.76"/>
    <n v="9.5238094999999995E-2"/>
    <n v="1"/>
    <n v="0"/>
    <n v="0"/>
    <n v="2"/>
    <n v="1"/>
    <x v="0"/>
  </r>
  <r>
    <s v="Monday"/>
    <x v="0"/>
    <x v="0"/>
    <n v="28"/>
    <n v="7.1428571429999996"/>
    <n v="0"/>
    <n v="24.79"/>
    <n v="2.06185567010309E-2"/>
    <n v="1"/>
    <n v="0"/>
    <n v="0"/>
    <n v="28"/>
    <n v="0"/>
    <x v="0"/>
  </r>
  <r>
    <s v="Thursday"/>
    <x v="0"/>
    <x v="1"/>
    <n v="11"/>
    <n v="54.545454550000002"/>
    <n v="9.0909090910000003"/>
    <n v="81.06"/>
    <n v="6.3157895000000006E-2"/>
    <n v="0"/>
    <n v="0"/>
    <n v="0"/>
    <n v="3"/>
    <n v="0"/>
    <x v="4"/>
  </r>
  <r>
    <s v="Friday"/>
    <x v="2"/>
    <x v="1"/>
    <n v="36"/>
    <n v="50"/>
    <n v="5.5555555559999998"/>
    <n v="84.86"/>
    <n v="0.21470588199999999"/>
    <n v="1"/>
    <n v="0"/>
    <n v="1"/>
    <n v="11"/>
    <n v="1"/>
    <x v="4"/>
  </r>
  <r>
    <s v="Tuesday"/>
    <x v="1"/>
    <x v="1"/>
    <n v="27"/>
    <n v="7.407407407"/>
    <n v="0"/>
    <n v="273.93"/>
    <n v="0.17777777777777801"/>
    <n v="0"/>
    <n v="0"/>
    <n v="0"/>
    <n v="1"/>
    <n v="0"/>
    <x v="6"/>
  </r>
  <r>
    <s v="Monday"/>
    <x v="0"/>
    <x v="0"/>
    <n v="38"/>
    <n v="42.10526316"/>
    <n v="10.52631579"/>
    <n v="41.08"/>
    <n v="3.6363635999999998E-2"/>
    <n v="1"/>
    <n v="0"/>
    <n v="0"/>
    <n v="1"/>
    <n v="0"/>
    <x v="0"/>
  </r>
  <r>
    <s v="Friday"/>
    <x v="2"/>
    <x v="0"/>
    <n v="36"/>
    <n v="8.3333333330000006"/>
    <n v="0"/>
    <n v="151.87"/>
    <n v="7.6923077000000006E-2"/>
    <n v="1"/>
    <n v="0"/>
    <n v="0"/>
    <n v="0"/>
    <n v="1"/>
    <x v="3"/>
  </r>
  <r>
    <s v="Wednesday"/>
    <x v="0"/>
    <x v="0"/>
    <n v="26"/>
    <n v="92.307692309999993"/>
    <n v="26.92307692"/>
    <n v="53.02"/>
    <n v="0.2"/>
    <n v="1"/>
    <n v="0"/>
    <n v="0"/>
    <n v="0"/>
    <n v="0"/>
    <x v="1"/>
  </r>
  <r>
    <s v="Tuesday"/>
    <x v="2"/>
    <x v="0"/>
    <n v="16"/>
    <n v="0"/>
    <n v="0"/>
    <n v="53.61"/>
    <n v="1.5873016E-2"/>
    <n v="0"/>
    <n v="0"/>
    <n v="0"/>
    <n v="4"/>
    <n v="0"/>
    <x v="5"/>
  </r>
  <r>
    <s v="Tuesday"/>
    <x v="2"/>
    <x v="0"/>
    <n v="49"/>
    <n v="8.1632653059999996"/>
    <n v="2.0408163269999999"/>
    <n v="104.26"/>
    <n v="9.2421442000000006E-2"/>
    <n v="1"/>
    <n v="0"/>
    <n v="0"/>
    <n v="35"/>
    <n v="0"/>
    <x v="2"/>
  </r>
  <r>
    <s v="Friday"/>
    <x v="0"/>
    <x v="0"/>
    <n v="42"/>
    <n v="26.190476189999998"/>
    <n v="7.1428571429999996"/>
    <n v="21.91"/>
    <n v="5.0847457627118599E-2"/>
    <n v="1"/>
    <n v="0"/>
    <n v="0"/>
    <n v="1"/>
    <n v="1"/>
    <x v="0"/>
  </r>
  <r>
    <s v="Wednesday"/>
    <x v="1"/>
    <x v="0"/>
    <n v="37"/>
    <n v="48.648648649999998"/>
    <n v="18.918918919999999"/>
    <n v="52.15"/>
    <n v="5.2631578999999998E-2"/>
    <n v="1"/>
    <n v="0"/>
    <n v="0"/>
    <n v="1"/>
    <n v="0"/>
    <x v="1"/>
  </r>
  <r>
    <s v="Thursday"/>
    <x v="2"/>
    <x v="0"/>
    <n v="29"/>
    <n v="3.448275862"/>
    <n v="3.448275862"/>
    <n v="347.35"/>
    <n v="0.4"/>
    <n v="1"/>
    <n v="0"/>
    <n v="0"/>
    <n v="0"/>
    <n v="0"/>
    <x v="6"/>
  </r>
  <r>
    <s v="Thursday"/>
    <x v="1"/>
    <x v="0"/>
    <n v="34"/>
    <n v="29.41176471"/>
    <n v="2.9411764709999999"/>
    <n v="48.24"/>
    <n v="0.16666666699999999"/>
    <n v="0"/>
    <n v="0"/>
    <n v="1"/>
    <n v="0"/>
    <n v="0"/>
    <x v="0"/>
  </r>
  <r>
    <s v="Tuesday"/>
    <x v="0"/>
    <x v="0"/>
    <n v="44"/>
    <n v="15.90909091"/>
    <n v="6.8181818180000002"/>
    <n v="40.9"/>
    <n v="9.5238094999999995E-2"/>
    <n v="0"/>
    <n v="0"/>
    <n v="0"/>
    <n v="0"/>
    <n v="0"/>
    <x v="0"/>
  </r>
  <r>
    <s v="Tuesday"/>
    <x v="2"/>
    <x v="1"/>
    <n v="40"/>
    <n v="35"/>
    <n v="5"/>
    <n v="34.630000000000003"/>
    <n v="9.1715976000000005E-2"/>
    <n v="1"/>
    <n v="0"/>
    <n v="0"/>
    <n v="33"/>
    <n v="0"/>
    <x v="0"/>
  </r>
  <r>
    <s v="Tuesday"/>
    <x v="2"/>
    <x v="1"/>
    <n v="0"/>
    <n v="0"/>
    <n v="0"/>
    <n v="43.34"/>
    <n v="6.3291139240506302E-3"/>
    <n v="1"/>
    <n v="0"/>
    <n v="0"/>
    <n v="10"/>
    <n v="0"/>
    <x v="5"/>
  </r>
  <r>
    <s v="Monday"/>
    <x v="1"/>
    <x v="0"/>
    <n v="40"/>
    <n v="40"/>
    <n v="0"/>
    <n v="12.42"/>
    <n v="2.3809523999999999E-2"/>
    <n v="1"/>
    <n v="0"/>
    <n v="0"/>
    <n v="2"/>
    <n v="0"/>
    <x v="0"/>
  </r>
  <r>
    <s v="Tuesday"/>
    <x v="3"/>
    <x v="1"/>
    <n v="8"/>
    <n v="12.5"/>
    <n v="0"/>
    <n v="112.08"/>
    <n v="0.10552763800000001"/>
    <n v="1"/>
    <n v="0"/>
    <n v="1"/>
    <n v="6"/>
    <n v="0"/>
    <x v="3"/>
  </r>
  <r>
    <s v="Sunday"/>
    <x v="1"/>
    <x v="0"/>
    <n v="33"/>
    <n v="42.424242419999999"/>
    <n v="9.0909090910000003"/>
    <n v="50.44"/>
    <n v="3.0131826741996201E-2"/>
    <n v="1"/>
    <n v="0"/>
    <n v="0"/>
    <n v="17"/>
    <n v="1"/>
    <x v="0"/>
  </r>
  <r>
    <s v="Tuesday"/>
    <x v="2"/>
    <x v="0"/>
    <n v="59"/>
    <n v="27.118644069999998"/>
    <n v="1.6949152540000001"/>
    <n v="67.239999999999995"/>
    <n v="8.5995085999999998E-2"/>
    <n v="1"/>
    <n v="0"/>
    <n v="0"/>
    <n v="13"/>
    <n v="0"/>
    <x v="2"/>
  </r>
  <r>
    <s v="Monday"/>
    <x v="1"/>
    <x v="0"/>
    <n v="24"/>
    <n v="20.833333329999999"/>
    <n v="16.666666670000001"/>
    <n v="42.28"/>
    <n v="0.28571428599999998"/>
    <n v="1"/>
    <n v="0"/>
    <n v="0"/>
    <n v="0"/>
    <n v="0"/>
    <x v="0"/>
  </r>
  <r>
    <s v="Wednesday"/>
    <x v="0"/>
    <x v="0"/>
    <n v="31"/>
    <n v="12.90322581"/>
    <n v="6.451612903"/>
    <n v="35.39"/>
    <n v="6.8965517241379296E-2"/>
    <n v="1"/>
    <n v="1"/>
    <n v="0"/>
    <n v="0"/>
    <n v="0"/>
    <x v="0"/>
  </r>
  <r>
    <s v="Wednesday"/>
    <x v="0"/>
    <x v="0"/>
    <n v="50"/>
    <n v="16"/>
    <n v="0"/>
    <n v="66.760000000000005"/>
    <n v="9.5823095999999996E-2"/>
    <n v="0"/>
    <n v="0"/>
    <n v="0"/>
    <n v="26"/>
    <n v="0"/>
    <x v="2"/>
  </r>
  <r>
    <s v="Tuesday"/>
    <x v="2"/>
    <x v="1"/>
    <n v="0"/>
    <n v="0"/>
    <n v="0"/>
    <n v="65.31"/>
    <n v="8.8235294117647106E-2"/>
    <n v="0"/>
    <n v="0"/>
    <n v="0"/>
    <n v="1"/>
    <n v="0"/>
    <x v="5"/>
  </r>
  <r>
    <s v="Monday"/>
    <x v="0"/>
    <x v="0"/>
    <n v="48"/>
    <n v="41.666666669999998"/>
    <n v="12.5"/>
    <n v="98.92"/>
    <n v="1.2232415999999999E-2"/>
    <n v="1"/>
    <n v="0"/>
    <n v="0"/>
    <n v="21"/>
    <n v="0"/>
    <x v="2"/>
  </r>
  <r>
    <s v="Monday"/>
    <x v="1"/>
    <x v="0"/>
    <n v="42"/>
    <n v="47.619047620000003"/>
    <n v="16.666666670000001"/>
    <n v="135.44999999999999"/>
    <n v="9.0909090999999997E-2"/>
    <n v="1"/>
    <n v="0"/>
    <n v="0"/>
    <n v="0"/>
    <n v="0"/>
    <x v="3"/>
  </r>
  <r>
    <s v="Thursday"/>
    <x v="0"/>
    <x v="0"/>
    <n v="45"/>
    <n v="8.8888888890000004"/>
    <n v="4.4444444440000002"/>
    <n v="66.06"/>
    <n v="0.25"/>
    <n v="0"/>
    <n v="0"/>
    <n v="0"/>
    <n v="0"/>
    <n v="0"/>
    <x v="2"/>
  </r>
  <r>
    <s v="Friday"/>
    <x v="1"/>
    <x v="0"/>
    <n v="39"/>
    <n v="69.230769230000007"/>
    <n v="12.820512819999999"/>
    <n v="70.150000000000006"/>
    <n v="0.05"/>
    <n v="1"/>
    <n v="0"/>
    <n v="0"/>
    <n v="3"/>
    <n v="1"/>
    <x v="1"/>
  </r>
  <r>
    <s v="Friday"/>
    <x v="2"/>
    <x v="0"/>
    <n v="40"/>
    <n v="25"/>
    <n v="7.5"/>
    <n v="51.49"/>
    <n v="3.2258059999999999E-3"/>
    <n v="0"/>
    <n v="0"/>
    <n v="0"/>
    <n v="20"/>
    <n v="1"/>
    <x v="0"/>
  </r>
  <r>
    <s v="Tuesday"/>
    <x v="0"/>
    <x v="1"/>
    <n v="0"/>
    <n v="0"/>
    <n v="0"/>
    <n v="38.22"/>
    <n v="3.4482759000000002E-2"/>
    <n v="0"/>
    <n v="0"/>
    <n v="0"/>
    <n v="1"/>
    <n v="0"/>
    <x v="5"/>
  </r>
  <r>
    <s v="Friday"/>
    <x v="0"/>
    <x v="0"/>
    <n v="13"/>
    <n v="76.92307692"/>
    <n v="7.692307692"/>
    <n v="61.48"/>
    <n v="0.375"/>
    <n v="1"/>
    <n v="0"/>
    <n v="0"/>
    <n v="0"/>
    <n v="1"/>
    <x v="1"/>
  </r>
  <r>
    <s v="Thursday"/>
    <x v="2"/>
    <x v="0"/>
    <n v="44"/>
    <n v="11.363636359999999"/>
    <n v="0"/>
    <n v="55.56"/>
    <n v="0.3"/>
    <n v="0"/>
    <n v="0"/>
    <n v="0"/>
    <n v="0"/>
    <n v="0"/>
    <x v="0"/>
  </r>
  <r>
    <s v="Monday"/>
    <x v="0"/>
    <x v="0"/>
    <n v="38"/>
    <n v="71.052631579999996"/>
    <n v="0"/>
    <n v="63.37"/>
    <n v="2.4038462E-2"/>
    <n v="1"/>
    <n v="0"/>
    <n v="0"/>
    <n v="20"/>
    <n v="0"/>
    <x v="1"/>
  </r>
  <r>
    <s v="Tuesday"/>
    <x v="0"/>
    <x v="0"/>
    <n v="43"/>
    <n v="39.534883720000003"/>
    <n v="0"/>
    <n v="190.95"/>
    <n v="0.10204081600000001"/>
    <n v="0"/>
    <n v="0"/>
    <n v="0"/>
    <n v="1"/>
    <n v="0"/>
    <x v="3"/>
  </r>
  <r>
    <s v="Monday"/>
    <x v="2"/>
    <x v="0"/>
    <n v="29"/>
    <n v="58.620689659999996"/>
    <n v="20.689655170000002"/>
    <n v="60.83"/>
    <n v="5.8823529411764698E-2"/>
    <n v="1"/>
    <n v="0"/>
    <n v="0"/>
    <n v="1"/>
    <n v="0"/>
    <x v="1"/>
  </r>
  <r>
    <s v="Tuesday"/>
    <x v="2"/>
    <x v="0"/>
    <n v="38"/>
    <n v="52.631578949999998"/>
    <n v="21.05263158"/>
    <n v="73.52"/>
    <n v="2.7190332000000001E-2"/>
    <n v="0"/>
    <n v="0"/>
    <n v="0"/>
    <n v="32"/>
    <n v="0"/>
    <x v="1"/>
  </r>
  <r>
    <s v="Monday"/>
    <x v="2"/>
    <x v="0"/>
    <n v="43"/>
    <n v="44.186046509999997"/>
    <n v="0"/>
    <n v="88.79"/>
    <n v="4.694836E-3"/>
    <n v="0"/>
    <n v="0"/>
    <n v="0"/>
    <n v="27"/>
    <n v="0"/>
    <x v="2"/>
  </r>
  <r>
    <s v="Friday"/>
    <x v="0"/>
    <x v="0"/>
    <n v="60"/>
    <n v="43.333333330000002"/>
    <n v="6.6666666670000003"/>
    <n v="116.55"/>
    <n v="0.125"/>
    <n v="0"/>
    <n v="1"/>
    <n v="0"/>
    <n v="32"/>
    <n v="1"/>
    <x v="4"/>
  </r>
  <r>
    <s v="Wednesday"/>
    <x v="2"/>
    <x v="0"/>
    <n v="46"/>
    <n v="6.5217391300000003"/>
    <n v="0"/>
    <n v="50.94"/>
    <n v="0.133333333"/>
    <n v="1"/>
    <n v="0"/>
    <n v="0"/>
    <n v="0"/>
    <n v="0"/>
    <x v="0"/>
  </r>
  <r>
    <s v="Monday"/>
    <x v="2"/>
    <x v="1"/>
    <n v="28"/>
    <n v="85.714285709999999"/>
    <n v="42.857142860000003"/>
    <n v="127.27"/>
    <n v="6.4516129032258104E-2"/>
    <n v="1"/>
    <n v="0"/>
    <n v="0"/>
    <n v="1"/>
    <n v="0"/>
    <x v="4"/>
  </r>
  <r>
    <s v="Thursday"/>
    <x v="0"/>
    <x v="0"/>
    <n v="45"/>
    <n v="0"/>
    <n v="0"/>
    <n v="88.15"/>
    <n v="7.7220079999999998E-3"/>
    <n v="0"/>
    <n v="0"/>
    <n v="0"/>
    <n v="8"/>
    <n v="0"/>
    <x v="2"/>
  </r>
  <r>
    <s v="Wednesday"/>
    <x v="0"/>
    <x v="0"/>
    <n v="36"/>
    <n v="2.7777777779999999"/>
    <n v="0"/>
    <n v="45.81"/>
    <n v="6.7873300000000003E-3"/>
    <n v="0"/>
    <n v="0"/>
    <n v="0"/>
    <n v="14"/>
    <n v="0"/>
    <x v="0"/>
  </r>
  <r>
    <s v="Monday"/>
    <x v="2"/>
    <x v="0"/>
    <n v="35"/>
    <n v="82.857142859999996"/>
    <n v="5.7142857139999998"/>
    <n v="185.21"/>
    <n v="1.6E-2"/>
    <n v="0"/>
    <n v="0"/>
    <n v="0"/>
    <n v="8"/>
    <n v="0"/>
    <x v="3"/>
  </r>
  <r>
    <s v="Thursday"/>
    <x v="3"/>
    <x v="0"/>
    <n v="30"/>
    <n v="60"/>
    <n v="3.3333333330000001"/>
    <n v="95.87"/>
    <n v="9.3023255999999999E-2"/>
    <n v="1"/>
    <n v="0"/>
    <n v="0"/>
    <n v="1"/>
    <n v="0"/>
    <x v="4"/>
  </r>
  <r>
    <s v="Monday"/>
    <x v="0"/>
    <x v="0"/>
    <n v="14"/>
    <n v="85.714285709999999"/>
    <n v="35.714285709999999"/>
    <n v="43.28"/>
    <n v="0.66666666699999999"/>
    <n v="1"/>
    <n v="0"/>
    <n v="0"/>
    <n v="0"/>
    <n v="0"/>
    <x v="1"/>
  </r>
  <r>
    <s v="Friday"/>
    <x v="1"/>
    <x v="0"/>
    <n v="51"/>
    <n v="15.686274510000001"/>
    <n v="3.9215686270000001"/>
    <n v="55.18"/>
    <n v="2.3529412E-2"/>
    <n v="1"/>
    <n v="1"/>
    <n v="1"/>
    <n v="2"/>
    <n v="1"/>
    <x v="0"/>
  </r>
  <r>
    <s v="Friday"/>
    <x v="0"/>
    <x v="0"/>
    <n v="36"/>
    <n v="0"/>
    <n v="0"/>
    <n v="33.840000000000003"/>
    <n v="5.3571428999999997E-2"/>
    <n v="1"/>
    <n v="1"/>
    <n v="1"/>
    <n v="1"/>
    <n v="1"/>
    <x v="0"/>
  </r>
  <r>
    <s v="Saturday"/>
    <x v="1"/>
    <x v="0"/>
    <n v="22"/>
    <n v="40.909090910000003"/>
    <n v="9.0909090910000003"/>
    <n v="47.26"/>
    <n v="0.125"/>
    <n v="1"/>
    <n v="0"/>
    <n v="0"/>
    <n v="0"/>
    <n v="1"/>
    <x v="0"/>
  </r>
  <r>
    <s v="Monday"/>
    <x v="1"/>
    <x v="0"/>
    <n v="34"/>
    <n v="32.352941180000002"/>
    <n v="14.70588235"/>
    <n v="56.83"/>
    <n v="0.5"/>
    <n v="1"/>
    <n v="0"/>
    <n v="0"/>
    <n v="0"/>
    <n v="0"/>
    <x v="0"/>
  </r>
  <r>
    <s v="Tuesday"/>
    <x v="0"/>
    <x v="0"/>
    <n v="45"/>
    <n v="13.33333333"/>
    <n v="6.6666666670000003"/>
    <n v="81.209999999999994"/>
    <n v="5.3892216E-2"/>
    <n v="0"/>
    <n v="0"/>
    <n v="0"/>
    <n v="5"/>
    <n v="0"/>
    <x v="2"/>
  </r>
  <r>
    <s v="Monday"/>
    <x v="1"/>
    <x v="0"/>
    <n v="56"/>
    <n v="32.142857139999997"/>
    <n v="3.5714285710000002"/>
    <n v="137.31"/>
    <n v="0.11904761899999999"/>
    <n v="0"/>
    <n v="0"/>
    <n v="1"/>
    <n v="1"/>
    <n v="0"/>
    <x v="3"/>
  </r>
  <r>
    <s v="Wednesday"/>
    <x v="2"/>
    <x v="1"/>
    <n v="0"/>
    <n v="0"/>
    <n v="0"/>
    <n v="53.94"/>
    <n v="2.3640662E-2"/>
    <n v="1"/>
    <n v="0"/>
    <n v="0"/>
    <n v="13"/>
    <n v="0"/>
    <x v="5"/>
  </r>
  <r>
    <s v="Tuesday"/>
    <x v="0"/>
    <x v="0"/>
    <n v="31"/>
    <n v="93.548387099999999"/>
    <n v="16.129032259999999"/>
    <n v="37.9"/>
    <n v="6.6666666999999999E-2"/>
    <n v="1"/>
    <n v="1"/>
    <n v="0"/>
    <n v="1"/>
    <n v="0"/>
    <x v="1"/>
  </r>
  <r>
    <s v="Tuesday"/>
    <x v="0"/>
    <x v="1"/>
    <n v="4"/>
    <n v="100"/>
    <n v="0"/>
    <n v="41.45"/>
    <n v="7.5566750629722903E-3"/>
    <n v="0"/>
    <n v="0"/>
    <n v="0"/>
    <n v="26"/>
    <n v="0"/>
    <x v="1"/>
  </r>
  <r>
    <s v="Thursday"/>
    <x v="2"/>
    <x v="0"/>
    <n v="47"/>
    <n v="0"/>
    <n v="0"/>
    <n v="91.04"/>
    <n v="2.3411371E-2"/>
    <n v="0"/>
    <n v="0"/>
    <n v="0"/>
    <n v="9"/>
    <n v="0"/>
    <x v="2"/>
  </r>
  <r>
    <s v="Monday"/>
    <x v="2"/>
    <x v="0"/>
    <n v="45"/>
    <n v="86.666666669999998"/>
    <n v="24.444444440000002"/>
    <n v="54.33"/>
    <n v="8.6666666666666697E-2"/>
    <n v="1"/>
    <n v="0"/>
    <n v="0"/>
    <n v="4"/>
    <n v="0"/>
    <x v="1"/>
  </r>
  <r>
    <s v="Thursday"/>
    <x v="1"/>
    <x v="0"/>
    <n v="34"/>
    <n v="79.41176471"/>
    <n v="0"/>
    <n v="45.52"/>
    <n v="8.5714286000000001E-2"/>
    <n v="1"/>
    <n v="0"/>
    <n v="0"/>
    <n v="3"/>
    <n v="0"/>
    <x v="1"/>
  </r>
  <r>
    <s v="Friday"/>
    <x v="0"/>
    <x v="0"/>
    <n v="39"/>
    <n v="17.948717949999999"/>
    <n v="0"/>
    <n v="66.84"/>
    <n v="0.114285714"/>
    <n v="0"/>
    <n v="0"/>
    <n v="0"/>
    <n v="1"/>
    <n v="1"/>
    <x v="2"/>
  </r>
  <r>
    <s v="Friday"/>
    <x v="2"/>
    <x v="0"/>
    <n v="49"/>
    <n v="14.28571429"/>
    <n v="6.1224489799999997"/>
    <n v="76.77"/>
    <n v="2.33118971061093E-2"/>
    <n v="0"/>
    <n v="0"/>
    <n v="0"/>
    <n v="40"/>
    <n v="1"/>
    <x v="2"/>
  </r>
  <r>
    <s v="Thursday"/>
    <x v="1"/>
    <x v="0"/>
    <n v="33"/>
    <n v="27.272727270000001"/>
    <n v="12.121212119999999"/>
    <n v="94.78"/>
    <n v="0.12941176500000001"/>
    <n v="1"/>
    <n v="0"/>
    <n v="0"/>
    <n v="16"/>
    <n v="0"/>
    <x v="2"/>
  </r>
  <r>
    <s v="Sunday"/>
    <x v="3"/>
    <x v="0"/>
    <n v="28"/>
    <n v="78.571428569999995"/>
    <n v="0"/>
    <n v="46.43"/>
    <n v="0.15"/>
    <n v="0"/>
    <n v="0"/>
    <n v="0"/>
    <n v="0"/>
    <n v="1"/>
    <x v="1"/>
  </r>
  <r>
    <s v="Friday"/>
    <x v="2"/>
    <x v="1"/>
    <n v="0"/>
    <n v="0"/>
    <n v="0"/>
    <n v="125.08"/>
    <n v="5.0955413999999997E-2"/>
    <n v="1"/>
    <n v="0"/>
    <n v="0"/>
    <n v="5"/>
    <n v="1"/>
    <x v="3"/>
  </r>
  <r>
    <s v="Tuesday"/>
    <x v="0"/>
    <x v="0"/>
    <n v="51"/>
    <n v="11.764705879999999"/>
    <n v="3.9215686270000001"/>
    <n v="62.28"/>
    <n v="7.2595281306715104E-3"/>
    <n v="1"/>
    <n v="0"/>
    <n v="0"/>
    <n v="18"/>
    <n v="0"/>
    <x v="0"/>
  </r>
  <r>
    <s v="Sunday"/>
    <x v="3"/>
    <x v="1"/>
    <n v="0"/>
    <n v="0"/>
    <n v="0"/>
    <n v="100.92"/>
    <n v="8.6956521999999994E-2"/>
    <n v="0"/>
    <n v="0"/>
    <n v="0"/>
    <n v="1"/>
    <n v="1"/>
    <x v="5"/>
  </r>
  <r>
    <s v="Tuesday"/>
    <x v="2"/>
    <x v="0"/>
    <n v="48"/>
    <n v="12.5"/>
    <n v="0"/>
    <n v="130.59"/>
    <n v="2.7573528999999999E-2"/>
    <n v="1"/>
    <n v="0"/>
    <n v="0"/>
    <n v="17"/>
    <n v="0"/>
    <x v="3"/>
  </r>
  <r>
    <s v="Thursday"/>
    <x v="3"/>
    <x v="0"/>
    <n v="59"/>
    <n v="86.440677969999996"/>
    <n v="23.728813559999999"/>
    <n v="63.67"/>
    <n v="0.38"/>
    <n v="1"/>
    <n v="1"/>
    <n v="1"/>
    <n v="3"/>
    <n v="0"/>
    <x v="1"/>
  </r>
  <r>
    <s v="Sunday"/>
    <x v="1"/>
    <x v="0"/>
    <n v="29"/>
    <n v="27.586206900000001"/>
    <n v="3.448275862"/>
    <n v="30.75"/>
    <n v="9.5238094999999995E-2"/>
    <n v="0"/>
    <n v="0"/>
    <n v="0"/>
    <n v="0"/>
    <n v="1"/>
    <x v="0"/>
  </r>
  <r>
    <s v="Thursday"/>
    <x v="0"/>
    <x v="0"/>
    <n v="47"/>
    <n v="0"/>
    <n v="0"/>
    <n v="54.34"/>
    <n v="4.6632124352331598E-2"/>
    <n v="1"/>
    <n v="0"/>
    <n v="0"/>
    <n v="6"/>
    <n v="0"/>
    <x v="0"/>
  </r>
  <r>
    <s v="Thursday"/>
    <x v="0"/>
    <x v="0"/>
    <n v="59"/>
    <n v="25.42372881"/>
    <n v="5.0847457629999999"/>
    <n v="73.510000000000005"/>
    <n v="3.4965034999999998E-2"/>
    <n v="1"/>
    <n v="0"/>
    <n v="0"/>
    <n v="4"/>
    <n v="0"/>
    <x v="2"/>
  </r>
  <r>
    <s v="Saturday"/>
    <x v="3"/>
    <x v="0"/>
    <n v="37"/>
    <n v="32.432432429999999"/>
    <n v="13.513513509999999"/>
    <n v="144"/>
    <n v="9.375E-2"/>
    <n v="1"/>
    <n v="0"/>
    <n v="0"/>
    <n v="2"/>
    <n v="1"/>
    <x v="3"/>
  </r>
  <r>
    <s v="Friday"/>
    <x v="2"/>
    <x v="1"/>
    <n v="0"/>
    <n v="0"/>
    <n v="0"/>
    <n v="43.75"/>
    <n v="0.1875"/>
    <n v="0"/>
    <n v="0"/>
    <n v="0"/>
    <n v="0"/>
    <n v="1"/>
    <x v="5"/>
  </r>
  <r>
    <s v="Wednesday"/>
    <x v="2"/>
    <x v="1"/>
    <n v="0"/>
    <n v="0"/>
    <n v="0"/>
    <n v="94.68"/>
    <n v="7.2874493999999998E-2"/>
    <n v="0"/>
    <n v="0"/>
    <n v="0"/>
    <n v="8"/>
    <n v="0"/>
    <x v="5"/>
  </r>
  <r>
    <s v="Tuesday"/>
    <x v="1"/>
    <x v="1"/>
    <n v="0"/>
    <n v="0"/>
    <n v="0"/>
    <n v="189.42"/>
    <n v="0.66666666699999999"/>
    <n v="0"/>
    <n v="0"/>
    <n v="0"/>
    <n v="0"/>
    <n v="0"/>
    <x v="3"/>
  </r>
  <r>
    <s v="Wednesday"/>
    <x v="1"/>
    <x v="0"/>
    <n v="35"/>
    <n v="97.142857140000004"/>
    <n v="20"/>
    <n v="59.36"/>
    <n v="0.14285714299999999"/>
    <n v="1"/>
    <n v="1"/>
    <n v="1"/>
    <n v="0"/>
    <n v="0"/>
    <x v="1"/>
  </r>
  <r>
    <s v="Monday"/>
    <x v="2"/>
    <x v="0"/>
    <n v="45"/>
    <n v="4.4444444440000002"/>
    <n v="0"/>
    <n v="30.8"/>
    <n v="6.6666666999999999E-2"/>
    <n v="0"/>
    <n v="0"/>
    <n v="0"/>
    <n v="0"/>
    <n v="0"/>
    <x v="0"/>
  </r>
  <r>
    <s v="Monday"/>
    <x v="1"/>
    <x v="0"/>
    <n v="11"/>
    <n v="18.18181818"/>
    <n v="0"/>
    <n v="49.62"/>
    <n v="0.125"/>
    <n v="1"/>
    <n v="0"/>
    <n v="0"/>
    <n v="0"/>
    <n v="0"/>
    <x v="5"/>
  </r>
  <r>
    <s v="Monday"/>
    <x v="0"/>
    <x v="0"/>
    <n v="44"/>
    <n v="27.272727270000001"/>
    <n v="2.2727272730000001"/>
    <n v="106.96"/>
    <n v="0.05"/>
    <n v="1"/>
    <n v="0"/>
    <n v="0"/>
    <n v="1"/>
    <n v="0"/>
    <x v="2"/>
  </r>
  <r>
    <s v="Monday"/>
    <x v="0"/>
    <x v="0"/>
    <n v="35"/>
    <n v="82.857142859999996"/>
    <n v="2.8571428569999999"/>
    <n v="87.14"/>
    <n v="0.11488673139158601"/>
    <n v="1"/>
    <n v="0"/>
    <n v="0"/>
    <n v="20"/>
    <n v="0"/>
    <x v="4"/>
  </r>
  <r>
    <s v="Tuesday"/>
    <x v="2"/>
    <x v="1"/>
    <n v="0"/>
    <n v="0"/>
    <n v="0"/>
    <n v="48.49"/>
    <n v="5.2083333000000002E-2"/>
    <n v="0"/>
    <n v="0"/>
    <n v="0"/>
    <n v="3"/>
    <n v="0"/>
    <x v="5"/>
  </r>
  <r>
    <s v="Friday"/>
    <x v="0"/>
    <x v="1"/>
    <n v="0"/>
    <n v="0"/>
    <n v="0"/>
    <n v="18.27"/>
    <n v="4.8387096999999997E-2"/>
    <n v="0"/>
    <n v="0"/>
    <n v="0"/>
    <n v="2"/>
    <n v="1"/>
    <x v="5"/>
  </r>
  <r>
    <s v="Monday"/>
    <x v="1"/>
    <x v="0"/>
    <n v="33"/>
    <n v="9.0909090910000003"/>
    <n v="3.0303030299999998"/>
    <n v="114.77"/>
    <n v="6.8181818000000005E-2"/>
    <n v="1"/>
    <n v="0"/>
    <n v="0"/>
    <n v="1"/>
    <n v="0"/>
    <x v="3"/>
  </r>
  <r>
    <s v="Friday"/>
    <x v="2"/>
    <x v="0"/>
    <n v="48"/>
    <n v="4.1666666670000003"/>
    <n v="4.1666666670000003"/>
    <n v="112.33"/>
    <n v="2.4324324324324301E-2"/>
    <n v="1"/>
    <n v="0"/>
    <n v="0"/>
    <n v="12"/>
    <n v="1"/>
    <x v="2"/>
  </r>
  <r>
    <s v="Monday"/>
    <x v="2"/>
    <x v="1"/>
    <n v="0"/>
    <n v="0"/>
    <n v="0"/>
    <n v="54.04"/>
    <n v="8.5365853658536606E-2"/>
    <n v="0"/>
    <n v="0"/>
    <n v="0"/>
    <n v="5"/>
    <n v="0"/>
    <x v="5"/>
  </r>
  <r>
    <s v="Monday"/>
    <x v="2"/>
    <x v="0"/>
    <n v="46"/>
    <n v="8.6956521739999992"/>
    <n v="6.5217391300000003"/>
    <n v="79.92"/>
    <n v="1.4836795E-2"/>
    <n v="0"/>
    <n v="0"/>
    <n v="0"/>
    <n v="11"/>
    <n v="0"/>
    <x v="2"/>
  </r>
  <r>
    <s v="Wednesday"/>
    <x v="1"/>
    <x v="0"/>
    <n v="46"/>
    <n v="10.86956522"/>
    <n v="6.5217391300000003"/>
    <n v="83"/>
    <n v="7.4074074000000004E-2"/>
    <n v="0"/>
    <n v="0"/>
    <n v="0"/>
    <n v="0"/>
    <n v="0"/>
    <x v="2"/>
  </r>
  <r>
    <s v="Tuesday"/>
    <x v="0"/>
    <x v="0"/>
    <n v="47"/>
    <n v="2.1276595739999999"/>
    <n v="0"/>
    <n v="69.41"/>
    <n v="8.9285714285714298E-3"/>
    <n v="0"/>
    <n v="0"/>
    <n v="0"/>
    <n v="14"/>
    <n v="0"/>
    <x v="2"/>
  </r>
  <r>
    <s v="Monday"/>
    <x v="0"/>
    <x v="0"/>
    <n v="52"/>
    <n v="40.38461538"/>
    <n v="5.769230769"/>
    <n v="57.88"/>
    <n v="2.3841060000000001E-2"/>
    <n v="0"/>
    <n v="1"/>
    <n v="0"/>
    <n v="24"/>
    <n v="0"/>
    <x v="0"/>
  </r>
  <r>
    <s v="Wednesday"/>
    <x v="0"/>
    <x v="0"/>
    <n v="43"/>
    <n v="34.883720930000003"/>
    <n v="2.3255813949999999"/>
    <n v="118.8"/>
    <n v="7.0739549999999998E-2"/>
    <n v="0"/>
    <n v="0"/>
    <n v="0"/>
    <n v="20"/>
    <n v="0"/>
    <x v="3"/>
  </r>
  <r>
    <s v="Monday"/>
    <x v="2"/>
    <x v="0"/>
    <n v="31"/>
    <n v="74.193548390000004"/>
    <n v="9.6774193549999996"/>
    <n v="51.04"/>
    <n v="1.5961689999999999E-3"/>
    <n v="1"/>
    <n v="0"/>
    <n v="0"/>
    <n v="41"/>
    <n v="0"/>
    <x v="1"/>
  </r>
  <r>
    <s v="Thursday"/>
    <x v="0"/>
    <x v="0"/>
    <n v="42"/>
    <n v="19.047619050000002"/>
    <n v="9.5238095240000007"/>
    <n v="55.42"/>
    <n v="1.1583012E-2"/>
    <n v="0"/>
    <n v="0"/>
    <n v="0"/>
    <n v="8"/>
    <n v="0"/>
    <x v="0"/>
  </r>
  <r>
    <s v="Tuesday"/>
    <x v="1"/>
    <x v="1"/>
    <n v="0"/>
    <n v="0"/>
    <n v="0"/>
    <n v="46.33"/>
    <n v="2.0833333333333301E-2"/>
    <n v="1"/>
    <n v="0"/>
    <n v="0"/>
    <n v="3"/>
    <n v="0"/>
    <x v="5"/>
  </r>
  <r>
    <s v="Friday"/>
    <x v="0"/>
    <x v="1"/>
    <n v="0"/>
    <n v="0"/>
    <n v="0"/>
    <n v="32.86"/>
    <n v="5.9322034000000003E-2"/>
    <n v="0"/>
    <n v="0"/>
    <n v="0"/>
    <n v="3"/>
    <n v="1"/>
    <x v="5"/>
  </r>
  <r>
    <s v="Monday"/>
    <x v="2"/>
    <x v="0"/>
    <n v="46"/>
    <n v="2.1739130430000002"/>
    <n v="0"/>
    <n v="94.68"/>
    <n v="3.0075187999999999E-2"/>
    <n v="0"/>
    <n v="0"/>
    <n v="0"/>
    <n v="4"/>
    <n v="0"/>
    <x v="2"/>
  </r>
  <r>
    <s v="Monday"/>
    <x v="2"/>
    <x v="0"/>
    <n v="44"/>
    <n v="40.909090910000003"/>
    <n v="15.90909091"/>
    <n v="83.43"/>
    <n v="8.0592104999999997E-2"/>
    <n v="1"/>
    <n v="0"/>
    <n v="0"/>
    <n v="19"/>
    <n v="0"/>
    <x v="2"/>
  </r>
  <r>
    <s v="Wednesday"/>
    <x v="0"/>
    <x v="0"/>
    <n v="45"/>
    <n v="17.777777780000001"/>
    <n v="0"/>
    <n v="99.67"/>
    <n v="1.6877637000000001E-2"/>
    <n v="1"/>
    <n v="0"/>
    <n v="0"/>
    <n v="7"/>
    <n v="0"/>
    <x v="2"/>
  </r>
  <r>
    <s v="Thursday"/>
    <x v="2"/>
    <x v="0"/>
    <n v="40"/>
    <n v="70"/>
    <n v="15"/>
    <n v="39.380000000000003"/>
    <n v="3.4632034999999999E-2"/>
    <n v="0"/>
    <n v="0"/>
    <n v="0"/>
    <n v="37"/>
    <n v="0"/>
    <x v="1"/>
  </r>
  <r>
    <s v="Friday"/>
    <x v="2"/>
    <x v="0"/>
    <n v="41"/>
    <n v="31.707317069999998"/>
    <n v="9.7560975610000007"/>
    <n v="52.32"/>
    <n v="7.6262083999999994E-2"/>
    <n v="0"/>
    <n v="0"/>
    <n v="0"/>
    <n v="30"/>
    <n v="1"/>
    <x v="0"/>
  </r>
  <r>
    <s v="Tuesday"/>
    <x v="3"/>
    <x v="0"/>
    <n v="37"/>
    <n v="48.648648649999998"/>
    <n v="13.513513509999999"/>
    <n v="110.89"/>
    <n v="6.25E-2"/>
    <n v="1"/>
    <n v="0"/>
    <n v="1"/>
    <n v="1"/>
    <n v="0"/>
    <x v="4"/>
  </r>
  <r>
    <s v="Thursday"/>
    <x v="1"/>
    <x v="0"/>
    <n v="45"/>
    <n v="51.111111110000003"/>
    <n v="15.55555556"/>
    <n v="59.17"/>
    <n v="2.3333333000000001E-2"/>
    <n v="1"/>
    <n v="0"/>
    <n v="0"/>
    <n v="9"/>
    <n v="0"/>
    <x v="1"/>
  </r>
  <r>
    <s v="Tuesday"/>
    <x v="0"/>
    <x v="0"/>
    <n v="32"/>
    <n v="87.5"/>
    <n v="0"/>
    <n v="41.21"/>
    <n v="0.13888888899999999"/>
    <n v="0"/>
    <n v="0"/>
    <n v="0"/>
    <n v="1"/>
    <n v="0"/>
    <x v="1"/>
  </r>
  <r>
    <s v="Monday"/>
    <x v="0"/>
    <x v="0"/>
    <n v="53"/>
    <n v="43.396226419999998"/>
    <n v="0"/>
    <n v="57.56"/>
    <n v="0.104938272"/>
    <n v="0"/>
    <n v="0"/>
    <n v="0"/>
    <n v="5"/>
    <n v="0"/>
    <x v="0"/>
  </r>
  <r>
    <s v="Wednesday"/>
    <x v="0"/>
    <x v="1"/>
    <n v="0"/>
    <n v="0"/>
    <n v="0"/>
    <n v="77.069999999999993"/>
    <n v="0.18181818199999999"/>
    <n v="0"/>
    <n v="0"/>
    <n v="0"/>
    <n v="0"/>
    <n v="0"/>
    <x v="5"/>
  </r>
  <r>
    <s v="Monday"/>
    <x v="1"/>
    <x v="0"/>
    <n v="54"/>
    <n v="83.333333330000002"/>
    <n v="9.2592592590000002"/>
    <n v="128.04"/>
    <n v="0.13382899600000001"/>
    <n v="1"/>
    <n v="0"/>
    <n v="1"/>
    <n v="17"/>
    <n v="0"/>
    <x v="4"/>
  </r>
  <r>
    <s v="Monday"/>
    <x v="0"/>
    <x v="1"/>
    <n v="1"/>
    <n v="0"/>
    <n v="0"/>
    <n v="66.31"/>
    <n v="2.5423728999999999E-2"/>
    <n v="1"/>
    <n v="0"/>
    <n v="0"/>
    <n v="3"/>
    <n v="0"/>
    <x v="5"/>
  </r>
  <r>
    <s v="Tuesday"/>
    <x v="2"/>
    <x v="0"/>
    <n v="17"/>
    <n v="0"/>
    <n v="0"/>
    <n v="70.62"/>
    <n v="4.2857142857142899E-2"/>
    <n v="1"/>
    <n v="0"/>
    <n v="0"/>
    <n v="2"/>
    <n v="0"/>
    <x v="5"/>
  </r>
  <r>
    <s v="Wednesday"/>
    <x v="2"/>
    <x v="1"/>
    <n v="0"/>
    <n v="0"/>
    <n v="0"/>
    <n v="61.61"/>
    <n v="3.6363635999999998E-2"/>
    <n v="0"/>
    <n v="0"/>
    <n v="0"/>
    <n v="1"/>
    <n v="0"/>
    <x v="5"/>
  </r>
  <r>
    <s v="Tuesday"/>
    <x v="0"/>
    <x v="0"/>
    <n v="38"/>
    <n v="73.684210530000001"/>
    <n v="0"/>
    <n v="83.47"/>
    <n v="0.17391304299999999"/>
    <n v="1"/>
    <n v="0"/>
    <n v="0"/>
    <n v="0"/>
    <n v="0"/>
    <x v="4"/>
  </r>
  <r>
    <s v="Wednesday"/>
    <x v="0"/>
    <x v="0"/>
    <n v="48"/>
    <n v="2.0833333330000001"/>
    <n v="0"/>
    <n v="59.22"/>
    <n v="6.7307692000000002E-2"/>
    <n v="1"/>
    <n v="0"/>
    <n v="0"/>
    <n v="3"/>
    <n v="0"/>
    <x v="0"/>
  </r>
  <r>
    <s v="Monday"/>
    <x v="2"/>
    <x v="1"/>
    <n v="0"/>
    <n v="0"/>
    <n v="0"/>
    <n v="59.75"/>
    <n v="5.6872037914691899E-2"/>
    <n v="1"/>
    <n v="0"/>
    <n v="0"/>
    <n v="13"/>
    <n v="0"/>
    <x v="5"/>
  </r>
  <r>
    <s v="Wednesday"/>
    <x v="2"/>
    <x v="1"/>
    <n v="0"/>
    <n v="0"/>
    <n v="0"/>
    <n v="44.18"/>
    <n v="7.0484581000000004E-2"/>
    <n v="1"/>
    <n v="0"/>
    <n v="0"/>
    <n v="14"/>
    <n v="0"/>
    <x v="5"/>
  </r>
  <r>
    <s v="Friday"/>
    <x v="2"/>
    <x v="1"/>
    <n v="0"/>
    <n v="0"/>
    <n v="0"/>
    <n v="151.63"/>
    <n v="5.7077625999999999E-2"/>
    <n v="1"/>
    <n v="0"/>
    <n v="0"/>
    <n v="28"/>
    <n v="1"/>
    <x v="3"/>
  </r>
  <r>
    <s v="Monday"/>
    <x v="1"/>
    <x v="0"/>
    <n v="51"/>
    <n v="23.529411759999999"/>
    <n v="0"/>
    <n v="72.53"/>
    <n v="0.225490196"/>
    <n v="1"/>
    <n v="0"/>
    <n v="1"/>
    <n v="3"/>
    <n v="0"/>
    <x v="2"/>
  </r>
  <r>
    <s v="Tuesday"/>
    <x v="1"/>
    <x v="1"/>
    <n v="4"/>
    <n v="100"/>
    <n v="0"/>
    <n v="87.18"/>
    <n v="3.4205231000000003E-2"/>
    <n v="1"/>
    <n v="0"/>
    <n v="0"/>
    <n v="16"/>
    <n v="0"/>
    <x v="4"/>
  </r>
  <r>
    <s v="Monday"/>
    <x v="2"/>
    <x v="0"/>
    <n v="16"/>
    <n v="0"/>
    <n v="0"/>
    <n v="85.78"/>
    <n v="0.18181818199999999"/>
    <n v="0"/>
    <n v="0"/>
    <n v="0"/>
    <n v="0"/>
    <n v="0"/>
    <x v="5"/>
  </r>
  <r>
    <s v="Monday"/>
    <x v="2"/>
    <x v="0"/>
    <n v="27"/>
    <n v="70.370370370000003"/>
    <n v="3.703703704"/>
    <n v="121.72"/>
    <n v="0.21428571399999999"/>
    <n v="1"/>
    <n v="0"/>
    <n v="1"/>
    <n v="1"/>
    <n v="0"/>
    <x v="4"/>
  </r>
  <r>
    <s v="Monday"/>
    <x v="2"/>
    <x v="1"/>
    <n v="0"/>
    <n v="0"/>
    <n v="0"/>
    <n v="123.91"/>
    <n v="0.139534884"/>
    <n v="0"/>
    <n v="0"/>
    <n v="0"/>
    <n v="1"/>
    <n v="0"/>
    <x v="3"/>
  </r>
  <r>
    <s v="Monday"/>
    <x v="1"/>
    <x v="0"/>
    <n v="35"/>
    <n v="74.285714290000001"/>
    <n v="17.14285714"/>
    <n v="69.400000000000006"/>
    <n v="0.13636363600000001"/>
    <n v="0"/>
    <n v="0"/>
    <n v="0"/>
    <n v="0"/>
    <n v="0"/>
    <x v="1"/>
  </r>
  <r>
    <s v="Monday"/>
    <x v="1"/>
    <x v="0"/>
    <n v="33"/>
    <n v="78.787878789999994"/>
    <n v="0"/>
    <n v="64.53"/>
    <n v="2.8571428999999999E-2"/>
    <n v="0"/>
    <n v="0"/>
    <n v="0"/>
    <n v="2"/>
    <n v="0"/>
    <x v="1"/>
  </r>
  <r>
    <s v="Tuesday"/>
    <x v="0"/>
    <x v="0"/>
    <n v="46"/>
    <n v="23.913043479999999"/>
    <n v="6.5217391300000003"/>
    <n v="41.09"/>
    <n v="1.6759777E-2"/>
    <n v="1"/>
    <n v="0"/>
    <n v="0"/>
    <n v="5"/>
    <n v="0"/>
    <x v="0"/>
  </r>
  <r>
    <s v="Tuesday"/>
    <x v="0"/>
    <x v="0"/>
    <n v="56"/>
    <n v="25"/>
    <n v="3.5714285710000002"/>
    <n v="83.54"/>
    <n v="0.139473684210526"/>
    <n v="1"/>
    <n v="0"/>
    <n v="1"/>
    <n v="12"/>
    <n v="0"/>
    <x v="2"/>
  </r>
  <r>
    <s v="Monday"/>
    <x v="2"/>
    <x v="0"/>
    <n v="18"/>
    <n v="0"/>
    <n v="0"/>
    <n v="46.99"/>
    <n v="6.4935065E-2"/>
    <n v="0"/>
    <n v="0"/>
    <n v="0"/>
    <n v="2"/>
    <n v="0"/>
    <x v="5"/>
  </r>
  <r>
    <s v="Thursday"/>
    <x v="1"/>
    <x v="0"/>
    <n v="41"/>
    <n v="60.975609759999998"/>
    <n v="9.7560975610000007"/>
    <n v="90.19"/>
    <n v="7.1258907363420396E-3"/>
    <n v="0"/>
    <n v="0"/>
    <n v="0"/>
    <n v="13"/>
    <n v="0"/>
    <x v="4"/>
  </r>
  <r>
    <s v="Monday"/>
    <x v="0"/>
    <x v="0"/>
    <n v="52"/>
    <n v="84.61538462"/>
    <n v="9.615384615"/>
    <n v="91.51"/>
    <n v="0.14285714299999999"/>
    <n v="0"/>
    <n v="0"/>
    <n v="0"/>
    <n v="8"/>
    <n v="0"/>
    <x v="4"/>
  </r>
  <r>
    <s v="Monday"/>
    <x v="0"/>
    <x v="0"/>
    <n v="54"/>
    <n v="16.666666670000001"/>
    <n v="1.851851852"/>
    <n v="70.92"/>
    <n v="1.8867925000000001E-2"/>
    <n v="0"/>
    <n v="0"/>
    <n v="0"/>
    <n v="12"/>
    <n v="0"/>
    <x v="2"/>
  </r>
  <r>
    <s v="Tuesday"/>
    <x v="0"/>
    <x v="0"/>
    <n v="35"/>
    <n v="100"/>
    <n v="0"/>
    <n v="37.68"/>
    <n v="8.1632652999999999E-2"/>
    <n v="1"/>
    <n v="1"/>
    <n v="1"/>
    <n v="1"/>
    <n v="0"/>
    <x v="1"/>
  </r>
  <r>
    <s v="Tuesday"/>
    <x v="1"/>
    <x v="0"/>
    <n v="42"/>
    <n v="28.571428569999998"/>
    <n v="2.3809523810000002"/>
    <n v="88.2"/>
    <n v="4.7619047999999997E-2"/>
    <n v="1"/>
    <n v="0"/>
    <n v="0"/>
    <n v="1"/>
    <n v="0"/>
    <x v="2"/>
  </r>
  <r>
    <s v="Friday"/>
    <x v="0"/>
    <x v="1"/>
    <n v="36"/>
    <n v="33.333333330000002"/>
    <n v="8.3333333330000006"/>
    <n v="70.180000000000007"/>
    <n v="3.125E-2"/>
    <n v="1"/>
    <n v="0"/>
    <n v="0"/>
    <n v="2"/>
    <n v="1"/>
    <x v="2"/>
  </r>
  <r>
    <s v="Monday"/>
    <x v="2"/>
    <x v="0"/>
    <n v="37"/>
    <n v="21.621621619999999"/>
    <n v="2.7027027029999999"/>
    <n v="86.52"/>
    <n v="9.3023255999999999E-2"/>
    <n v="1"/>
    <n v="0"/>
    <n v="0"/>
    <n v="1"/>
    <n v="0"/>
    <x v="2"/>
  </r>
  <r>
    <s v="Tuesday"/>
    <x v="2"/>
    <x v="1"/>
    <n v="4"/>
    <n v="0"/>
    <n v="0"/>
    <n v="75.87"/>
    <n v="4.4847327999999999E-2"/>
    <n v="1"/>
    <n v="0"/>
    <n v="0"/>
    <n v="34"/>
    <n v="0"/>
    <x v="5"/>
  </r>
  <r>
    <s v="Tuesday"/>
    <x v="1"/>
    <x v="0"/>
    <n v="37"/>
    <n v="2.7027027029999999"/>
    <n v="0"/>
    <n v="43.28"/>
    <n v="0.66666666699999999"/>
    <n v="1"/>
    <n v="0"/>
    <n v="0"/>
    <n v="0"/>
    <n v="0"/>
    <x v="0"/>
  </r>
  <r>
    <s v="Sunday"/>
    <x v="1"/>
    <x v="1"/>
    <n v="0"/>
    <n v="0"/>
    <n v="0"/>
    <n v="59.69"/>
    <n v="0.102564103"/>
    <n v="0"/>
    <n v="0"/>
    <n v="0"/>
    <n v="1"/>
    <n v="1"/>
    <x v="5"/>
  </r>
  <r>
    <s v="Friday"/>
    <x v="2"/>
    <x v="0"/>
    <n v="16"/>
    <n v="0"/>
    <n v="0"/>
    <n v="49.8"/>
    <n v="0.111111111"/>
    <n v="0"/>
    <n v="0"/>
    <n v="0"/>
    <n v="0"/>
    <n v="1"/>
    <x v="5"/>
  </r>
  <r>
    <s v="Monday"/>
    <x v="2"/>
    <x v="0"/>
    <n v="47"/>
    <n v="0"/>
    <n v="0"/>
    <n v="93.32"/>
    <n v="5.0100199999999998E-2"/>
    <n v="0"/>
    <n v="0"/>
    <n v="0"/>
    <n v="16"/>
    <n v="0"/>
    <x v="2"/>
  </r>
  <r>
    <s v="Wednesday"/>
    <x v="0"/>
    <x v="1"/>
    <n v="0"/>
    <n v="0"/>
    <n v="0"/>
    <n v="51.06"/>
    <n v="6.0606061000000003E-2"/>
    <n v="0"/>
    <n v="0"/>
    <n v="0"/>
    <n v="1"/>
    <n v="0"/>
    <x v="5"/>
  </r>
  <r>
    <s v="Tuesday"/>
    <x v="0"/>
    <x v="0"/>
    <n v="50"/>
    <n v="8"/>
    <n v="6"/>
    <n v="74.650000000000006"/>
    <n v="0.123076923076923"/>
    <n v="1"/>
    <n v="0"/>
    <n v="0"/>
    <n v="4"/>
    <n v="0"/>
    <x v="2"/>
  </r>
  <r>
    <s v="Tuesday"/>
    <x v="2"/>
    <x v="0"/>
    <n v="33"/>
    <n v="36.363636360000001"/>
    <n v="3.0303030299999998"/>
    <n v="48.03"/>
    <n v="9.0909090999999997E-2"/>
    <n v="1"/>
    <n v="0"/>
    <n v="0"/>
    <n v="0"/>
    <n v="0"/>
    <x v="0"/>
  </r>
  <r>
    <s v="Monday"/>
    <x v="1"/>
    <x v="1"/>
    <n v="4"/>
    <n v="25"/>
    <n v="25"/>
    <n v="71.47"/>
    <n v="0.14285714299999999"/>
    <n v="0"/>
    <n v="0"/>
    <n v="0"/>
    <n v="0"/>
    <n v="0"/>
    <x v="5"/>
  </r>
  <r>
    <s v="Monday"/>
    <x v="2"/>
    <x v="0"/>
    <n v="47"/>
    <n v="14.893617020000001"/>
    <n v="4.255319149"/>
    <n v="36.61"/>
    <n v="1.30718954248366E-2"/>
    <n v="0"/>
    <n v="0"/>
    <n v="0"/>
    <n v="15"/>
    <n v="0"/>
    <x v="0"/>
  </r>
  <r>
    <s v="Wednesday"/>
    <x v="3"/>
    <x v="0"/>
    <n v="66"/>
    <n v="53.030303029999999"/>
    <n v="0"/>
    <n v="42.93"/>
    <n v="0.171130952380952"/>
    <n v="1"/>
    <n v="1"/>
    <n v="0"/>
    <n v="22"/>
    <n v="0"/>
    <x v="0"/>
  </r>
  <r>
    <s v="Wednesday"/>
    <x v="0"/>
    <x v="0"/>
    <n v="43"/>
    <n v="20.93023256"/>
    <n v="4.651162791"/>
    <n v="94.51"/>
    <n v="0.25"/>
    <n v="1"/>
    <n v="0"/>
    <n v="0"/>
    <n v="0"/>
    <n v="0"/>
    <x v="2"/>
  </r>
  <r>
    <s v="Monday"/>
    <x v="0"/>
    <x v="0"/>
    <n v="46"/>
    <n v="15.217391299999999"/>
    <n v="6.5217391300000003"/>
    <n v="29.84"/>
    <n v="8.1466400000000001E-3"/>
    <n v="1"/>
    <n v="0"/>
    <n v="0"/>
    <n v="16"/>
    <n v="0"/>
    <x v="0"/>
  </r>
  <r>
    <s v="Thursday"/>
    <x v="2"/>
    <x v="0"/>
    <n v="15"/>
    <n v="6.6666666670000003"/>
    <n v="0"/>
    <n v="24.19"/>
    <n v="8.5836909999999992E-3"/>
    <n v="0"/>
    <n v="0"/>
    <n v="0"/>
    <n v="7"/>
    <n v="0"/>
    <x v="0"/>
  </r>
  <r>
    <s v="Thursday"/>
    <x v="2"/>
    <x v="0"/>
    <n v="42"/>
    <n v="19.047619050000002"/>
    <n v="0"/>
    <n v="72.459999999999994"/>
    <n v="1.8181817999999999E-2"/>
    <n v="0"/>
    <n v="0"/>
    <n v="0"/>
    <n v="5"/>
    <n v="0"/>
    <x v="2"/>
  </r>
  <r>
    <s v="Tuesday"/>
    <x v="1"/>
    <x v="0"/>
    <n v="46"/>
    <n v="8.6956521739999992"/>
    <n v="6.5217391300000003"/>
    <n v="35.79"/>
    <n v="5.1851851999999997E-2"/>
    <n v="0"/>
    <n v="0"/>
    <n v="0"/>
    <n v="4"/>
    <n v="0"/>
    <x v="0"/>
  </r>
  <r>
    <s v="Wednesday"/>
    <x v="0"/>
    <x v="0"/>
    <n v="26"/>
    <n v="42.30769231"/>
    <n v="19.23076923"/>
    <n v="31.62"/>
    <n v="8.1632653061224497E-2"/>
    <n v="1"/>
    <n v="0"/>
    <n v="0"/>
    <n v="1"/>
    <n v="0"/>
    <x v="1"/>
  </r>
  <r>
    <s v="Thursday"/>
    <x v="0"/>
    <x v="0"/>
    <n v="32"/>
    <n v="100"/>
    <n v="9.375"/>
    <n v="51.33"/>
    <n v="4.7619047999999997E-2"/>
    <n v="0"/>
    <n v="0"/>
    <n v="0"/>
    <n v="2"/>
    <n v="0"/>
    <x v="1"/>
  </r>
  <r>
    <s v="Wednesday"/>
    <x v="1"/>
    <x v="0"/>
    <n v="36"/>
    <n v="13.88888889"/>
    <n v="8.3333333330000006"/>
    <n v="37.979999999999997"/>
    <n v="4.6511627999999999E-2"/>
    <n v="1"/>
    <n v="0"/>
    <n v="0"/>
    <n v="2"/>
    <n v="0"/>
    <x v="0"/>
  </r>
  <r>
    <s v="Friday"/>
    <x v="2"/>
    <x v="0"/>
    <n v="47"/>
    <n v="0"/>
    <n v="0"/>
    <n v="64.78"/>
    <n v="1.0309278E-2"/>
    <n v="0"/>
    <n v="0"/>
    <n v="0"/>
    <n v="25"/>
    <n v="1"/>
    <x v="2"/>
  </r>
  <r>
    <s v="Friday"/>
    <x v="1"/>
    <x v="0"/>
    <n v="11"/>
    <n v="18.18181818"/>
    <n v="18.18181818"/>
    <n v="144.53"/>
    <n v="0.15384615384615399"/>
    <n v="1"/>
    <n v="0"/>
    <n v="0"/>
    <n v="0"/>
    <n v="1"/>
    <x v="3"/>
  </r>
  <r>
    <s v="Monday"/>
    <x v="0"/>
    <x v="1"/>
    <n v="0"/>
    <n v="0"/>
    <n v="0"/>
    <n v="144.79"/>
    <n v="0.14285714299999999"/>
    <n v="1"/>
    <n v="1"/>
    <n v="0"/>
    <n v="0"/>
    <n v="0"/>
    <x v="3"/>
  </r>
  <r>
    <s v="Friday"/>
    <x v="0"/>
    <x v="0"/>
    <n v="31"/>
    <n v="100"/>
    <n v="0"/>
    <n v="22.17"/>
    <n v="0.10204081600000001"/>
    <n v="0"/>
    <n v="0"/>
    <n v="0"/>
    <n v="1"/>
    <n v="1"/>
    <x v="1"/>
  </r>
  <r>
    <s v="Friday"/>
    <x v="0"/>
    <x v="0"/>
    <n v="13"/>
    <n v="100"/>
    <n v="53.84615385"/>
    <n v="42.37"/>
    <n v="0.18181818199999999"/>
    <n v="1"/>
    <n v="0"/>
    <n v="0"/>
    <n v="0"/>
    <n v="1"/>
    <x v="1"/>
  </r>
  <r>
    <s v="Friday"/>
    <x v="1"/>
    <x v="0"/>
    <n v="12"/>
    <n v="83.333333330000002"/>
    <n v="25"/>
    <n v="60.03"/>
    <n v="0.16666666699999999"/>
    <n v="1"/>
    <n v="0"/>
    <n v="1"/>
    <n v="0"/>
    <n v="1"/>
    <x v="1"/>
  </r>
  <r>
    <s v="Friday"/>
    <x v="0"/>
    <x v="0"/>
    <n v="34"/>
    <n v="50"/>
    <n v="23.529411759999999"/>
    <n v="51.99"/>
    <n v="0.04"/>
    <n v="1"/>
    <n v="0"/>
    <n v="0"/>
    <n v="3"/>
    <n v="1"/>
    <x v="1"/>
  </r>
  <r>
    <s v="Monday"/>
    <x v="2"/>
    <x v="1"/>
    <n v="0"/>
    <n v="0"/>
    <n v="0"/>
    <n v="22.21"/>
    <n v="3.2634033E-2"/>
    <n v="0"/>
    <n v="0"/>
    <n v="0"/>
    <n v="14"/>
    <n v="0"/>
    <x v="5"/>
  </r>
  <r>
    <s v="Thursday"/>
    <x v="1"/>
    <x v="0"/>
    <n v="42"/>
    <n v="4.7619047620000003"/>
    <n v="2.3809523810000002"/>
    <n v="44.55"/>
    <n v="0.1"/>
    <n v="1"/>
    <n v="0"/>
    <n v="0"/>
    <n v="1"/>
    <n v="0"/>
    <x v="0"/>
  </r>
  <r>
    <s v="Tuesday"/>
    <x v="0"/>
    <x v="0"/>
    <n v="38"/>
    <n v="42.10526316"/>
    <n v="2.6315789469999999"/>
    <n v="170.22"/>
    <n v="1.1160714E-2"/>
    <n v="0"/>
    <n v="0"/>
    <n v="0"/>
    <n v="29"/>
    <n v="0"/>
    <x v="3"/>
  </r>
  <r>
    <s v="Monday"/>
    <x v="1"/>
    <x v="0"/>
    <n v="54"/>
    <n v="22.222222219999999"/>
    <n v="11.11111111"/>
    <n v="64.44"/>
    <n v="0.18571428600000001"/>
    <n v="1"/>
    <n v="0"/>
    <n v="0"/>
    <n v="2"/>
    <n v="0"/>
    <x v="0"/>
  </r>
  <r>
    <s v="Monday"/>
    <x v="0"/>
    <x v="0"/>
    <n v="40"/>
    <n v="97.5"/>
    <n v="25"/>
    <n v="127.66"/>
    <n v="6.0150375999999998E-2"/>
    <n v="1"/>
    <n v="0"/>
    <n v="0"/>
    <n v="8"/>
    <n v="0"/>
    <x v="4"/>
  </r>
  <r>
    <s v="Tuesday"/>
    <x v="0"/>
    <x v="0"/>
    <n v="52"/>
    <n v="13.46153846"/>
    <n v="1.923076923"/>
    <n v="28.1"/>
    <n v="1.2180267999999999E-2"/>
    <n v="0"/>
    <n v="0"/>
    <n v="0"/>
    <n v="26"/>
    <n v="0"/>
    <x v="0"/>
  </r>
  <r>
    <s v="Monday"/>
    <x v="0"/>
    <x v="0"/>
    <n v="45"/>
    <n v="31.11111111"/>
    <n v="0"/>
    <n v="114.9"/>
    <n v="3.9634146000000002E-2"/>
    <n v="1"/>
    <n v="0"/>
    <n v="0"/>
    <n v="32"/>
    <n v="0"/>
    <x v="2"/>
  </r>
  <r>
    <s v="Tuesday"/>
    <x v="1"/>
    <x v="0"/>
    <n v="43"/>
    <n v="20.93023256"/>
    <n v="6.9767441860000003"/>
    <n v="90.86"/>
    <n v="2.04081632653061E-2"/>
    <n v="0"/>
    <n v="0"/>
    <n v="0"/>
    <n v="17"/>
    <n v="0"/>
    <x v="2"/>
  </r>
  <r>
    <s v="Thursday"/>
    <x v="0"/>
    <x v="0"/>
    <n v="46"/>
    <n v="4.3478260869999996"/>
    <n v="2.1739130430000002"/>
    <n v="39.18"/>
    <n v="6.6815140000000004E-3"/>
    <n v="0"/>
    <n v="0"/>
    <n v="0"/>
    <n v="29"/>
    <n v="0"/>
    <x v="0"/>
  </r>
  <r>
    <s v="Monday"/>
    <x v="0"/>
    <x v="1"/>
    <n v="19"/>
    <n v="31.578947370000002"/>
    <n v="5.263157895"/>
    <n v="55.01"/>
    <n v="6.0606061000000003E-2"/>
    <n v="1"/>
    <n v="0"/>
    <n v="0"/>
    <n v="1"/>
    <n v="0"/>
    <x v="0"/>
  </r>
  <r>
    <s v="Monday"/>
    <x v="2"/>
    <x v="0"/>
    <n v="32"/>
    <n v="56.25"/>
    <n v="0"/>
    <n v="48.49"/>
    <n v="2.7272730000000001E-3"/>
    <n v="0"/>
    <n v="0"/>
    <n v="0"/>
    <n v="36"/>
    <n v="0"/>
    <x v="1"/>
  </r>
  <r>
    <s v="Tuesday"/>
    <x v="0"/>
    <x v="0"/>
    <n v="48"/>
    <n v="8.3333333330000006"/>
    <n v="0"/>
    <n v="39.369999999999997"/>
    <n v="5.8823528999999999E-2"/>
    <n v="1"/>
    <n v="0"/>
    <n v="0"/>
    <n v="6"/>
    <n v="0"/>
    <x v="0"/>
  </r>
  <r>
    <s v="Tuesday"/>
    <x v="1"/>
    <x v="0"/>
    <n v="38"/>
    <n v="44.736842109999998"/>
    <n v="0"/>
    <n v="45.74"/>
    <n v="2.8169013999999999E-2"/>
    <n v="0"/>
    <n v="0"/>
    <n v="0"/>
    <n v="2"/>
    <n v="0"/>
    <x v="0"/>
  </r>
  <r>
    <s v="Friday"/>
    <x v="2"/>
    <x v="1"/>
    <n v="0"/>
    <n v="0"/>
    <n v="0"/>
    <n v="55.54"/>
    <n v="4.7957370999999999E-2"/>
    <n v="0"/>
    <n v="0"/>
    <n v="0"/>
    <n v="18"/>
    <n v="1"/>
    <x v="5"/>
  </r>
  <r>
    <s v="Tuesday"/>
    <x v="2"/>
    <x v="0"/>
    <n v="48"/>
    <n v="0"/>
    <n v="0"/>
    <n v="115.41"/>
    <n v="0.107526882"/>
    <n v="0"/>
    <n v="0"/>
    <n v="0"/>
    <n v="3"/>
    <n v="0"/>
    <x v="3"/>
  </r>
  <r>
    <s v="Thursday"/>
    <x v="0"/>
    <x v="0"/>
    <n v="41"/>
    <n v="48.780487800000003"/>
    <n v="7.3170731709999997"/>
    <n v="153.81"/>
    <n v="2.2774327E-2"/>
    <n v="0"/>
    <n v="0"/>
    <n v="0"/>
    <n v="15"/>
    <n v="0"/>
    <x v="3"/>
  </r>
  <r>
    <s v="Friday"/>
    <x v="1"/>
    <x v="0"/>
    <n v="32"/>
    <n v="46.875"/>
    <n v="6.25"/>
    <n v="63.62"/>
    <n v="0.117647059"/>
    <n v="1"/>
    <n v="0"/>
    <n v="0"/>
    <n v="0"/>
    <n v="1"/>
    <x v="1"/>
  </r>
  <r>
    <s v="Friday"/>
    <x v="0"/>
    <x v="1"/>
    <n v="0"/>
    <n v="0"/>
    <n v="0"/>
    <n v="87.4"/>
    <n v="5.5555555999999999E-2"/>
    <n v="0"/>
    <n v="0"/>
    <n v="0"/>
    <n v="1"/>
    <n v="1"/>
    <x v="5"/>
  </r>
  <r>
    <s v="Wednesday"/>
    <x v="2"/>
    <x v="0"/>
    <n v="52"/>
    <n v="11.53846154"/>
    <n v="1.923076923"/>
    <n v="70.010000000000005"/>
    <n v="1.5822784999999999E-2"/>
    <n v="0"/>
    <n v="0"/>
    <n v="0"/>
    <n v="20"/>
    <n v="0"/>
    <x v="2"/>
  </r>
  <r>
    <s v="Tuesday"/>
    <x v="2"/>
    <x v="0"/>
    <n v="48"/>
    <n v="4.1666666670000003"/>
    <n v="2.0833333330000001"/>
    <n v="26.31"/>
    <n v="8.8235294000000006E-2"/>
    <n v="0"/>
    <n v="0"/>
    <n v="0"/>
    <n v="2"/>
    <n v="0"/>
    <x v="0"/>
  </r>
  <r>
    <s v="Tuesday"/>
    <x v="0"/>
    <x v="0"/>
    <n v="41"/>
    <n v="9.7560975610000007"/>
    <n v="4.8780487800000003"/>
    <n v="73.23"/>
    <n v="0.5"/>
    <n v="1"/>
    <n v="0"/>
    <n v="0"/>
    <n v="0"/>
    <n v="0"/>
    <x v="2"/>
  </r>
  <r>
    <s v="Friday"/>
    <x v="0"/>
    <x v="0"/>
    <n v="43"/>
    <n v="23.25581395"/>
    <n v="0"/>
    <n v="86"/>
    <n v="1.0344828E-2"/>
    <n v="1"/>
    <n v="0"/>
    <n v="0"/>
    <n v="9"/>
    <n v="1"/>
    <x v="2"/>
  </r>
  <r>
    <s v="Thursday"/>
    <x v="0"/>
    <x v="0"/>
    <n v="54"/>
    <n v="0"/>
    <n v="0"/>
    <n v="69.89"/>
    <n v="5.3658536999999999E-2"/>
    <n v="1"/>
    <n v="0"/>
    <n v="0"/>
    <n v="6"/>
    <n v="0"/>
    <x v="2"/>
  </r>
  <r>
    <s v="Wednesday"/>
    <x v="0"/>
    <x v="0"/>
    <n v="46"/>
    <n v="2.1739130430000002"/>
    <n v="0"/>
    <n v="66.63"/>
    <n v="1.2658228000000001E-2"/>
    <n v="0"/>
    <n v="0"/>
    <n v="0"/>
    <n v="7"/>
    <n v="0"/>
    <x v="2"/>
  </r>
  <r>
    <s v="Thursday"/>
    <x v="0"/>
    <x v="0"/>
    <n v="36"/>
    <n v="80.555555560000002"/>
    <n v="0"/>
    <n v="62.03"/>
    <n v="1.4416775999999999E-2"/>
    <n v="0"/>
    <n v="0"/>
    <n v="0"/>
    <n v="25"/>
    <n v="0"/>
    <x v="1"/>
  </r>
  <r>
    <s v="Thursday"/>
    <x v="0"/>
    <x v="1"/>
    <n v="2"/>
    <n v="50"/>
    <n v="50"/>
    <n v="40.46"/>
    <n v="3.1746032E-2"/>
    <n v="1"/>
    <n v="0"/>
    <n v="0"/>
    <n v="4"/>
    <n v="0"/>
    <x v="1"/>
  </r>
  <r>
    <s v="Wednesday"/>
    <x v="2"/>
    <x v="0"/>
    <n v="45"/>
    <n v="20"/>
    <n v="6.6666666670000003"/>
    <n v="80.69"/>
    <n v="7.9365079000000005E-2"/>
    <n v="0"/>
    <n v="0"/>
    <n v="0"/>
    <n v="8"/>
    <n v="0"/>
    <x v="2"/>
  </r>
  <r>
    <s v="Thursday"/>
    <x v="1"/>
    <x v="0"/>
    <n v="45"/>
    <n v="0"/>
    <n v="0"/>
    <n v="87.56"/>
    <n v="0.13636363600000001"/>
    <n v="0"/>
    <n v="0"/>
    <n v="0"/>
    <n v="0"/>
    <n v="0"/>
    <x v="2"/>
  </r>
  <r>
    <s v="Friday"/>
    <x v="0"/>
    <x v="0"/>
    <n v="38"/>
    <n v="2.6315789469999999"/>
    <n v="0"/>
    <n v="33.840000000000003"/>
    <n v="4.8387096999999997E-2"/>
    <n v="1"/>
    <n v="1"/>
    <n v="0"/>
    <n v="2"/>
    <n v="1"/>
    <x v="0"/>
  </r>
  <r>
    <s v="Friday"/>
    <x v="0"/>
    <x v="0"/>
    <n v="43"/>
    <n v="2.3255813949999999"/>
    <n v="0"/>
    <n v="40.69"/>
    <n v="0.19047618999999999"/>
    <n v="1"/>
    <n v="1"/>
    <n v="0"/>
    <n v="0"/>
    <n v="1"/>
    <x v="0"/>
  </r>
  <r>
    <s v="Friday"/>
    <x v="2"/>
    <x v="0"/>
    <n v="45"/>
    <n v="0"/>
    <n v="0"/>
    <n v="85.79"/>
    <n v="4.7619047999999997E-2"/>
    <n v="0"/>
    <n v="0"/>
    <n v="0"/>
    <n v="1"/>
    <n v="1"/>
    <x v="2"/>
  </r>
  <r>
    <s v="Thursday"/>
    <x v="2"/>
    <x v="0"/>
    <n v="20"/>
    <n v="90"/>
    <n v="15"/>
    <n v="38.46"/>
    <n v="0.28571428599999998"/>
    <n v="1"/>
    <n v="0"/>
    <n v="0"/>
    <n v="0"/>
    <n v="0"/>
    <x v="1"/>
  </r>
  <r>
    <s v="Friday"/>
    <x v="2"/>
    <x v="1"/>
    <n v="0"/>
    <n v="0"/>
    <n v="0"/>
    <n v="30.48"/>
    <n v="4.0816326999999999E-2"/>
    <n v="0"/>
    <n v="0"/>
    <n v="0"/>
    <n v="4"/>
    <n v="1"/>
    <x v="5"/>
  </r>
  <r>
    <s v="Monday"/>
    <x v="2"/>
    <x v="0"/>
    <n v="55"/>
    <n v="29.09090909"/>
    <n v="10.90909091"/>
    <n v="105.1"/>
    <n v="8.2142857E-2"/>
    <n v="0"/>
    <n v="1"/>
    <n v="0"/>
    <n v="27"/>
    <n v="0"/>
    <x v="2"/>
  </r>
  <r>
    <s v="Tuesday"/>
    <x v="2"/>
    <x v="0"/>
    <n v="16"/>
    <n v="0"/>
    <n v="0"/>
    <n v="51.46"/>
    <n v="1.4388489000000001E-2"/>
    <n v="0"/>
    <n v="0"/>
    <n v="0"/>
    <n v="4"/>
    <n v="0"/>
    <x v="5"/>
  </r>
  <r>
    <s v="Monday"/>
    <x v="0"/>
    <x v="0"/>
    <n v="38"/>
    <n v="42.10526316"/>
    <n v="21.05263158"/>
    <n v="61.88"/>
    <n v="0.24242424200000001"/>
    <n v="1"/>
    <n v="1"/>
    <n v="1"/>
    <n v="1"/>
    <n v="0"/>
    <x v="1"/>
  </r>
  <r>
    <s v="Monday"/>
    <x v="1"/>
    <x v="0"/>
    <n v="55"/>
    <n v="18.18181818"/>
    <n v="7.2727272730000001"/>
    <n v="151.12"/>
    <n v="8.045977E-2"/>
    <n v="1"/>
    <n v="0"/>
    <n v="1"/>
    <n v="5"/>
    <n v="0"/>
    <x v="3"/>
  </r>
  <r>
    <s v="Thursday"/>
    <x v="1"/>
    <x v="0"/>
    <n v="54"/>
    <n v="38.888888889999997"/>
    <n v="5.5555555559999998"/>
    <n v="64.56"/>
    <n v="4.8484848484848499E-2"/>
    <n v="0"/>
    <n v="0"/>
    <n v="1"/>
    <n v="10"/>
    <n v="0"/>
    <x v="0"/>
  </r>
  <r>
    <s v="Thursday"/>
    <x v="2"/>
    <x v="1"/>
    <n v="6"/>
    <n v="100"/>
    <n v="66.666666669999998"/>
    <n v="49.79"/>
    <n v="7.7922077922077906E-2"/>
    <n v="1"/>
    <n v="0"/>
    <n v="0"/>
    <n v="2"/>
    <n v="0"/>
    <x v="1"/>
  </r>
  <r>
    <s v="Sunday"/>
    <x v="1"/>
    <x v="0"/>
    <n v="36"/>
    <n v="2.7777777779999999"/>
    <n v="0"/>
    <n v="88.76"/>
    <n v="1.9354838999999999E-2"/>
    <n v="1"/>
    <n v="0"/>
    <n v="0"/>
    <n v="5"/>
    <n v="1"/>
    <x v="2"/>
  </r>
  <r>
    <s v="Monday"/>
    <x v="0"/>
    <x v="0"/>
    <n v="46"/>
    <n v="2.1739130430000002"/>
    <n v="0"/>
    <n v="47.76"/>
    <n v="4.47761194029851E-2"/>
    <n v="0"/>
    <n v="0"/>
    <n v="0"/>
    <n v="4"/>
    <n v="0"/>
    <x v="0"/>
  </r>
  <r>
    <s v="Wednesday"/>
    <x v="1"/>
    <x v="1"/>
    <n v="0"/>
    <n v="0"/>
    <n v="0"/>
    <n v="66.650000000000006"/>
    <n v="0.25"/>
    <n v="0"/>
    <n v="0"/>
    <n v="0"/>
    <n v="0"/>
    <n v="0"/>
    <x v="5"/>
  </r>
  <r>
    <s v="Tuesday"/>
    <x v="1"/>
    <x v="0"/>
    <n v="36"/>
    <n v="5.5555555559999998"/>
    <n v="2.7777777779999999"/>
    <n v="66.22"/>
    <n v="0.28571428571428598"/>
    <n v="1"/>
    <n v="0"/>
    <n v="0"/>
    <n v="0"/>
    <n v="0"/>
    <x v="0"/>
  </r>
  <r>
    <s v="Tuesday"/>
    <x v="1"/>
    <x v="1"/>
    <n v="0"/>
    <n v="0"/>
    <n v="0"/>
    <n v="117.97"/>
    <n v="6.9444444444444406E-2"/>
    <n v="1"/>
    <n v="0"/>
    <n v="1"/>
    <n v="11"/>
    <n v="0"/>
    <x v="3"/>
  </r>
  <r>
    <s v="Friday"/>
    <x v="2"/>
    <x v="0"/>
    <n v="63"/>
    <n v="46.031746030000001"/>
    <n v="6.3492063490000001"/>
    <n v="106.86"/>
    <n v="0.14285714299999999"/>
    <n v="0"/>
    <n v="1"/>
    <n v="0"/>
    <n v="7"/>
    <n v="1"/>
    <x v="4"/>
  </r>
  <r>
    <s v="Monday"/>
    <x v="0"/>
    <x v="0"/>
    <n v="45"/>
    <n v="53.333333330000002"/>
    <n v="11.11111111"/>
    <n v="53.5"/>
    <n v="4.9180328000000002E-2"/>
    <n v="1"/>
    <n v="1"/>
    <n v="0"/>
    <n v="2"/>
    <n v="0"/>
    <x v="1"/>
  </r>
  <r>
    <s v="Monday"/>
    <x v="2"/>
    <x v="0"/>
    <n v="45"/>
    <n v="0"/>
    <n v="0"/>
    <n v="37.479999999999997"/>
    <n v="6.0606061000000003E-2"/>
    <n v="0"/>
    <n v="0"/>
    <n v="0"/>
    <n v="1"/>
    <n v="0"/>
    <x v="0"/>
  </r>
  <r>
    <s v="Monday"/>
    <x v="0"/>
    <x v="0"/>
    <n v="49"/>
    <n v="2.0408163269999999"/>
    <n v="0"/>
    <n v="186.07"/>
    <n v="0.10309278350515499"/>
    <n v="0"/>
    <n v="0"/>
    <n v="0"/>
    <n v="6"/>
    <n v="0"/>
    <x v="3"/>
  </r>
  <r>
    <s v="Tuesday"/>
    <x v="3"/>
    <x v="0"/>
    <n v="43"/>
    <n v="58.139534879999999"/>
    <n v="20.93023256"/>
    <n v="25.45"/>
    <n v="0.2"/>
    <n v="1"/>
    <n v="0"/>
    <n v="0"/>
    <n v="1"/>
    <n v="0"/>
    <x v="1"/>
  </r>
  <r>
    <s v="Monday"/>
    <x v="0"/>
    <x v="1"/>
    <n v="0"/>
    <n v="0"/>
    <n v="0"/>
    <n v="67.59"/>
    <n v="0.125"/>
    <n v="0"/>
    <n v="0"/>
    <n v="0"/>
    <n v="1"/>
    <n v="0"/>
    <x v="5"/>
  </r>
  <r>
    <s v="Monday"/>
    <x v="2"/>
    <x v="0"/>
    <n v="47"/>
    <n v="4.255319149"/>
    <n v="0"/>
    <n v="141.71"/>
    <n v="1.4527844999999999E-2"/>
    <n v="0"/>
    <n v="0"/>
    <n v="0"/>
    <n v="13"/>
    <n v="0"/>
    <x v="3"/>
  </r>
  <r>
    <s v="Thursday"/>
    <x v="0"/>
    <x v="0"/>
    <n v="50"/>
    <n v="22"/>
    <n v="12"/>
    <n v="48.11"/>
    <n v="8.2815730000000004E-3"/>
    <n v="0"/>
    <n v="0"/>
    <n v="0"/>
    <n v="15"/>
    <n v="0"/>
    <x v="0"/>
  </r>
  <r>
    <s v="Thursday"/>
    <x v="2"/>
    <x v="0"/>
    <n v="40"/>
    <n v="40"/>
    <n v="10"/>
    <n v="89.18"/>
    <n v="0.28571428571428598"/>
    <n v="0"/>
    <n v="0"/>
    <n v="0"/>
    <n v="0"/>
    <n v="0"/>
    <x v="2"/>
  </r>
  <r>
    <s v="Tuesday"/>
    <x v="1"/>
    <x v="0"/>
    <n v="37"/>
    <n v="70.270270269999997"/>
    <n v="2.7027027029999999"/>
    <n v="94.17"/>
    <n v="1.9354838999999999E-2"/>
    <n v="0"/>
    <n v="0"/>
    <n v="0"/>
    <n v="5"/>
    <n v="0"/>
    <x v="4"/>
  </r>
  <r>
    <s v="Wednesday"/>
    <x v="2"/>
    <x v="1"/>
    <n v="0"/>
    <n v="0"/>
    <n v="0"/>
    <n v="54.13"/>
    <n v="2.4271845E-2"/>
    <n v="0"/>
    <n v="0"/>
    <n v="0"/>
    <n v="6"/>
    <n v="0"/>
    <x v="5"/>
  </r>
  <r>
    <s v="Monday"/>
    <x v="1"/>
    <x v="0"/>
    <n v="50"/>
    <n v="88"/>
    <n v="16"/>
    <n v="88.84"/>
    <n v="0.14285714299999999"/>
    <n v="1"/>
    <n v="0"/>
    <n v="0"/>
    <n v="6"/>
    <n v="0"/>
    <x v="4"/>
  </r>
  <r>
    <s v="Friday"/>
    <x v="2"/>
    <x v="0"/>
    <n v="51"/>
    <n v="1.9607843140000001"/>
    <n v="0"/>
    <n v="188.42"/>
    <n v="2.8571428571428598E-2"/>
    <n v="1"/>
    <n v="0"/>
    <n v="0"/>
    <n v="5"/>
    <n v="1"/>
    <x v="3"/>
  </r>
  <r>
    <s v="Thursday"/>
    <x v="2"/>
    <x v="0"/>
    <n v="38"/>
    <n v="42.10526316"/>
    <n v="2.6315789469999999"/>
    <n v="50.15"/>
    <n v="0.112"/>
    <n v="1"/>
    <n v="0"/>
    <n v="0"/>
    <n v="4"/>
    <n v="0"/>
    <x v="0"/>
  </r>
  <r>
    <s v="Tuesday"/>
    <x v="1"/>
    <x v="0"/>
    <n v="21"/>
    <n v="52.380952379999997"/>
    <n v="28.571428569999998"/>
    <n v="24.62"/>
    <n v="0.28571428599999998"/>
    <n v="1"/>
    <n v="1"/>
    <n v="1"/>
    <n v="0"/>
    <n v="0"/>
    <x v="1"/>
  </r>
  <r>
    <s v="Monday"/>
    <x v="2"/>
    <x v="0"/>
    <n v="43"/>
    <n v="16.27906977"/>
    <n v="0"/>
    <n v="58.15"/>
    <n v="1.3227513E-2"/>
    <n v="0"/>
    <n v="0"/>
    <n v="0"/>
    <n v="12"/>
    <n v="0"/>
    <x v="0"/>
  </r>
  <r>
    <s v="Friday"/>
    <x v="1"/>
    <x v="0"/>
    <n v="41"/>
    <n v="17.073170730000001"/>
    <n v="7.3170731709999997"/>
    <n v="41.76"/>
    <n v="6.6666666999999999E-2"/>
    <n v="1"/>
    <n v="0"/>
    <n v="0"/>
    <n v="0"/>
    <n v="1"/>
    <x v="0"/>
  </r>
  <r>
    <s v="Thursday"/>
    <x v="0"/>
    <x v="0"/>
    <n v="38"/>
    <n v="34.21052632"/>
    <n v="0"/>
    <n v="99.94"/>
    <n v="3.2362459999999999E-3"/>
    <n v="0"/>
    <n v="0"/>
    <n v="0"/>
    <n v="20"/>
    <n v="0"/>
    <x v="2"/>
  </r>
  <r>
    <s v="Tuesday"/>
    <x v="2"/>
    <x v="1"/>
    <n v="0"/>
    <n v="0"/>
    <n v="0"/>
    <n v="104.51"/>
    <n v="3.6057692307692298E-2"/>
    <n v="1"/>
    <n v="0"/>
    <n v="0"/>
    <n v="27"/>
    <n v="0"/>
    <x v="5"/>
  </r>
  <r>
    <s v="Friday"/>
    <x v="2"/>
    <x v="0"/>
    <n v="53"/>
    <n v="5.6603773579999999"/>
    <n v="3.773584906"/>
    <n v="84.73"/>
    <n v="3.4126163000000001E-2"/>
    <n v="1"/>
    <n v="0"/>
    <n v="0"/>
    <n v="31"/>
    <n v="1"/>
    <x v="2"/>
  </r>
  <r>
    <s v="Wednesday"/>
    <x v="0"/>
    <x v="1"/>
    <n v="0"/>
    <n v="0"/>
    <n v="0"/>
    <n v="42.76"/>
    <n v="2.3391813000000001E-2"/>
    <n v="0"/>
    <n v="0"/>
    <n v="0"/>
    <n v="11"/>
    <n v="0"/>
    <x v="5"/>
  </r>
  <r>
    <s v="Wednesday"/>
    <x v="2"/>
    <x v="1"/>
    <n v="0"/>
    <n v="0"/>
    <n v="0"/>
    <n v="27.21"/>
    <n v="3.9603960000000001E-2"/>
    <n v="0"/>
    <n v="0"/>
    <n v="0"/>
    <n v="3"/>
    <n v="0"/>
    <x v="5"/>
  </r>
  <r>
    <s v="Wednesday"/>
    <x v="2"/>
    <x v="0"/>
    <n v="47"/>
    <n v="2.1276595739999999"/>
    <n v="0"/>
    <n v="79.88"/>
    <n v="6.9324089999999996E-3"/>
    <n v="0"/>
    <n v="0"/>
    <n v="0"/>
    <n v="18"/>
    <n v="0"/>
    <x v="2"/>
  </r>
  <r>
    <s v="Saturday"/>
    <x v="1"/>
    <x v="0"/>
    <n v="46"/>
    <n v="8.6956521739999992"/>
    <n v="4.3478260869999996"/>
    <n v="63.94"/>
    <n v="3.2000000000000001E-2"/>
    <n v="0"/>
    <n v="0"/>
    <n v="0"/>
    <n v="4"/>
    <n v="1"/>
    <x v="0"/>
  </r>
  <r>
    <s v="Tuesday"/>
    <x v="0"/>
    <x v="0"/>
    <n v="47"/>
    <n v="0"/>
    <n v="0"/>
    <n v="60.25"/>
    <n v="6.5934066E-2"/>
    <n v="0"/>
    <n v="0"/>
    <n v="0"/>
    <n v="2"/>
    <n v="0"/>
    <x v="0"/>
  </r>
  <r>
    <s v="Wednesday"/>
    <x v="0"/>
    <x v="1"/>
    <n v="0"/>
    <n v="0"/>
    <n v="0"/>
    <n v="88.76"/>
    <n v="5.1724138000000003E-2"/>
    <n v="1"/>
    <n v="0"/>
    <n v="0"/>
    <n v="3"/>
    <n v="0"/>
    <x v="5"/>
  </r>
  <r>
    <s v="Tuesday"/>
    <x v="1"/>
    <x v="0"/>
    <n v="7"/>
    <n v="71.428571430000005"/>
    <n v="28.571428569999998"/>
    <n v="21.07"/>
    <n v="0.222222222"/>
    <n v="1"/>
    <n v="0"/>
    <n v="0"/>
    <n v="0"/>
    <n v="0"/>
    <x v="1"/>
  </r>
  <r>
    <s v="Monday"/>
    <x v="2"/>
    <x v="1"/>
    <n v="0"/>
    <n v="0"/>
    <n v="0"/>
    <n v="40"/>
    <n v="0.4"/>
    <n v="1"/>
    <n v="0"/>
    <n v="0"/>
    <n v="0"/>
    <n v="0"/>
    <x v="5"/>
  </r>
  <r>
    <s v="Sunday"/>
    <x v="1"/>
    <x v="0"/>
    <n v="46"/>
    <n v="6.5217391300000003"/>
    <n v="6.5217391300000003"/>
    <n v="191.84"/>
    <n v="4.1666666999999998E-2"/>
    <n v="0"/>
    <n v="0"/>
    <n v="1"/>
    <n v="16"/>
    <n v="1"/>
    <x v="3"/>
  </r>
  <r>
    <s v="Wednesday"/>
    <x v="2"/>
    <x v="0"/>
    <n v="31"/>
    <n v="90.322580650000006"/>
    <n v="0"/>
    <n v="55.74"/>
    <n v="1.9230769000000002E-2"/>
    <n v="0"/>
    <n v="0"/>
    <n v="0"/>
    <n v="3"/>
    <n v="0"/>
    <x v="1"/>
  </r>
  <r>
    <s v="Saturday"/>
    <x v="1"/>
    <x v="0"/>
    <n v="46"/>
    <n v="19.565217390000001"/>
    <n v="6.5217391300000003"/>
    <n v="78.790000000000006"/>
    <n v="0.104895105"/>
    <n v="1"/>
    <n v="0"/>
    <n v="0"/>
    <n v="14"/>
    <n v="1"/>
    <x v="2"/>
  </r>
  <r>
    <s v="Tuesday"/>
    <x v="3"/>
    <x v="0"/>
    <n v="40"/>
    <n v="2.5"/>
    <n v="2.5"/>
    <n v="79.06"/>
    <n v="6.6666666666666693E-2"/>
    <n v="1"/>
    <n v="0"/>
    <n v="0"/>
    <n v="1"/>
    <n v="0"/>
    <x v="2"/>
  </r>
  <r>
    <s v="Wednesday"/>
    <x v="0"/>
    <x v="0"/>
    <n v="46"/>
    <n v="2.1739130430000002"/>
    <n v="2.1739130430000002"/>
    <n v="52.49"/>
    <n v="0.08"/>
    <n v="0"/>
    <n v="0"/>
    <n v="0"/>
    <n v="0"/>
    <n v="0"/>
    <x v="0"/>
  </r>
  <r>
    <s v="Wednesday"/>
    <x v="2"/>
    <x v="1"/>
    <n v="0"/>
    <n v="0"/>
    <n v="0"/>
    <n v="87.71"/>
    <n v="1.2622721E-2"/>
    <n v="0"/>
    <n v="0"/>
    <n v="0"/>
    <n v="23"/>
    <n v="0"/>
    <x v="5"/>
  </r>
  <r>
    <s v="Sunday"/>
    <x v="1"/>
    <x v="0"/>
    <n v="38"/>
    <n v="0"/>
    <n v="0"/>
    <n v="59.72"/>
    <n v="1.4760147601476E-2"/>
    <n v="1"/>
    <n v="0"/>
    <n v="0"/>
    <n v="8"/>
    <n v="1"/>
    <x v="0"/>
  </r>
  <r>
    <s v="Monday"/>
    <x v="1"/>
    <x v="0"/>
    <n v="23"/>
    <n v="39.130434780000002"/>
    <n v="8.6956521739999992"/>
    <n v="45.93"/>
    <n v="0.26666666700000002"/>
    <n v="1"/>
    <n v="0"/>
    <n v="0"/>
    <n v="0"/>
    <n v="0"/>
    <x v="0"/>
  </r>
  <r>
    <s v="Wednesday"/>
    <x v="0"/>
    <x v="0"/>
    <n v="30"/>
    <n v="96.666666669999998"/>
    <n v="33.333333330000002"/>
    <n v="50.91"/>
    <n v="0.14285714299999999"/>
    <n v="0"/>
    <n v="0"/>
    <n v="0"/>
    <n v="0"/>
    <n v="0"/>
    <x v="1"/>
  </r>
  <r>
    <s v="Friday"/>
    <x v="2"/>
    <x v="0"/>
    <n v="46"/>
    <n v="56.52173913"/>
    <n v="19.565217390000001"/>
    <n v="52.78"/>
    <n v="0.15625"/>
    <n v="1"/>
    <n v="1"/>
    <n v="0"/>
    <n v="1"/>
    <n v="1"/>
    <x v="1"/>
  </r>
  <r>
    <s v="Wednesday"/>
    <x v="2"/>
    <x v="0"/>
    <n v="52"/>
    <n v="3.846153846"/>
    <n v="3.846153846"/>
    <n v="69.11"/>
    <n v="1.0638297999999999E-2"/>
    <n v="0"/>
    <n v="0"/>
    <n v="0"/>
    <n v="37"/>
    <n v="0"/>
    <x v="2"/>
  </r>
  <r>
    <s v="Monday"/>
    <x v="2"/>
    <x v="0"/>
    <n v="48"/>
    <n v="16.666666670000001"/>
    <n v="0"/>
    <n v="70.13"/>
    <n v="9.2879260000000002E-3"/>
    <n v="0"/>
    <n v="0"/>
    <n v="0"/>
    <n v="31"/>
    <n v="0"/>
    <x v="2"/>
  </r>
  <r>
    <s v="Wednesday"/>
    <x v="0"/>
    <x v="0"/>
    <n v="48"/>
    <n v="6.25"/>
    <n v="2.0833333330000001"/>
    <n v="55.76"/>
    <n v="1.4705882352941201E-2"/>
    <n v="0"/>
    <n v="0"/>
    <n v="0"/>
    <n v="8"/>
    <n v="0"/>
    <x v="0"/>
  </r>
  <r>
    <s v="Friday"/>
    <x v="2"/>
    <x v="0"/>
    <n v="35"/>
    <n v="28.571428569999998"/>
    <n v="25.714285709999999"/>
    <n v="48.37"/>
    <n v="0.12"/>
    <n v="1"/>
    <n v="1"/>
    <n v="1"/>
    <n v="1"/>
    <n v="1"/>
    <x v="0"/>
  </r>
  <r>
    <s v="Monday"/>
    <x v="1"/>
    <x v="0"/>
    <n v="48"/>
    <n v="62.5"/>
    <n v="4.1666666670000003"/>
    <n v="76.33"/>
    <n v="0.19047619047618999"/>
    <n v="1"/>
    <n v="0"/>
    <n v="0"/>
    <n v="0"/>
    <n v="0"/>
    <x v="4"/>
  </r>
  <r>
    <s v="Wednesday"/>
    <x v="0"/>
    <x v="0"/>
    <n v="47"/>
    <n v="12.76595745"/>
    <n v="2.1276595739999999"/>
    <n v="53.37"/>
    <n v="1.5151515000000001E-2"/>
    <n v="1"/>
    <n v="0"/>
    <n v="0"/>
    <n v="4"/>
    <n v="0"/>
    <x v="0"/>
  </r>
  <r>
    <s v="Friday"/>
    <x v="0"/>
    <x v="0"/>
    <n v="41"/>
    <n v="34.146341460000002"/>
    <n v="0"/>
    <n v="63.59"/>
    <n v="0.11751152099999999"/>
    <n v="0"/>
    <n v="0"/>
    <n v="0"/>
    <n v="14"/>
    <n v="1"/>
    <x v="0"/>
  </r>
  <r>
    <s v="Friday"/>
    <x v="2"/>
    <x v="0"/>
    <n v="45"/>
    <n v="0"/>
    <n v="0"/>
    <n v="43.67"/>
    <n v="3.9840639999999998E-3"/>
    <n v="1"/>
    <n v="0"/>
    <n v="0"/>
    <n v="16"/>
    <n v="1"/>
    <x v="0"/>
  </r>
  <r>
    <s v="Wednesday"/>
    <x v="2"/>
    <x v="0"/>
    <n v="37"/>
    <n v="29.729729729999999"/>
    <n v="2.7027027029999999"/>
    <n v="91.57"/>
    <n v="0.1"/>
    <n v="0"/>
    <n v="0"/>
    <n v="0"/>
    <n v="1"/>
    <n v="0"/>
    <x v="2"/>
  </r>
  <r>
    <s v="Tuesday"/>
    <x v="2"/>
    <x v="0"/>
    <n v="20"/>
    <n v="50"/>
    <n v="15"/>
    <n v="54.64"/>
    <n v="0.1"/>
    <n v="1"/>
    <n v="0"/>
    <n v="0"/>
    <n v="0"/>
    <n v="0"/>
    <x v="1"/>
  </r>
  <r>
    <s v="Friday"/>
    <x v="0"/>
    <x v="0"/>
    <n v="36"/>
    <n v="0"/>
    <n v="0"/>
    <n v="46.35"/>
    <n v="0.25"/>
    <n v="1"/>
    <n v="0"/>
    <n v="0"/>
    <n v="0"/>
    <n v="1"/>
    <x v="0"/>
  </r>
  <r>
    <s v="Tuesday"/>
    <x v="0"/>
    <x v="0"/>
    <n v="37"/>
    <n v="72.972972970000001"/>
    <n v="0"/>
    <n v="58.94"/>
    <n v="3.2608696E-2"/>
    <n v="0"/>
    <n v="0"/>
    <n v="0"/>
    <n v="3"/>
    <n v="0"/>
    <x v="1"/>
  </r>
  <r>
    <s v="Friday"/>
    <x v="0"/>
    <x v="1"/>
    <n v="0"/>
    <n v="0"/>
    <n v="0"/>
    <n v="35.869999999999997"/>
    <n v="4.9382719999999996E-3"/>
    <n v="0"/>
    <n v="0"/>
    <n v="0"/>
    <n v="13"/>
    <n v="1"/>
    <x v="5"/>
  </r>
  <r>
    <s v="Wednesday"/>
    <x v="1"/>
    <x v="0"/>
    <n v="58"/>
    <n v="74.137931030000004"/>
    <n v="25.862068969999999"/>
    <n v="62.65"/>
    <n v="0.209677419"/>
    <n v="0"/>
    <n v="1"/>
    <n v="1"/>
    <n v="4"/>
    <n v="0"/>
    <x v="1"/>
  </r>
  <r>
    <s v="Thursday"/>
    <x v="0"/>
    <x v="0"/>
    <n v="38"/>
    <n v="52.631578949999998"/>
    <n v="7.8947368420000004"/>
    <n v="46.73"/>
    <n v="0.14285714299999999"/>
    <n v="1"/>
    <n v="0"/>
    <n v="0"/>
    <n v="0"/>
    <n v="0"/>
    <x v="1"/>
  </r>
  <r>
    <s v="Wednesday"/>
    <x v="1"/>
    <x v="0"/>
    <n v="28"/>
    <n v="10.71428571"/>
    <n v="0"/>
    <n v="71.430000000000007"/>
    <n v="0.5"/>
    <n v="1"/>
    <n v="0"/>
    <n v="0"/>
    <n v="0"/>
    <n v="0"/>
    <x v="2"/>
  </r>
  <r>
    <s v="Monday"/>
    <x v="2"/>
    <x v="0"/>
    <n v="43"/>
    <n v="23.25581395"/>
    <n v="4.651162791"/>
    <n v="246.03"/>
    <n v="0.117647059"/>
    <n v="0"/>
    <n v="0"/>
    <n v="0"/>
    <n v="0"/>
    <n v="0"/>
    <x v="6"/>
  </r>
  <r>
    <s v="Sunday"/>
    <x v="1"/>
    <x v="0"/>
    <n v="38"/>
    <n v="7.8947368420000004"/>
    <n v="2.6315789469999999"/>
    <n v="60.56"/>
    <n v="0.117647059"/>
    <n v="1"/>
    <n v="0"/>
    <n v="0"/>
    <n v="1"/>
    <n v="1"/>
    <x v="0"/>
  </r>
  <r>
    <s v="Monday"/>
    <x v="0"/>
    <x v="0"/>
    <n v="34"/>
    <n v="20.58823529"/>
    <n v="5.8823529409999997"/>
    <n v="38.99"/>
    <n v="5.8823528999999999E-2"/>
    <n v="1"/>
    <n v="0"/>
    <n v="0"/>
    <n v="1"/>
    <n v="0"/>
    <x v="0"/>
  </r>
  <r>
    <s v="Tuesday"/>
    <x v="1"/>
    <x v="0"/>
    <n v="38"/>
    <n v="60.526315789999998"/>
    <n v="15.78947368"/>
    <n v="81.45"/>
    <n v="9.1954022999999996E-2"/>
    <n v="1"/>
    <n v="0"/>
    <n v="0"/>
    <n v="2"/>
    <n v="0"/>
    <x v="4"/>
  </r>
  <r>
    <s v="Thursday"/>
    <x v="0"/>
    <x v="0"/>
    <n v="43"/>
    <n v="41.860465120000001"/>
    <n v="11.627906980000001"/>
    <n v="30.61"/>
    <n v="0.117647059"/>
    <n v="1"/>
    <n v="0"/>
    <n v="0"/>
    <n v="0"/>
    <n v="0"/>
    <x v="0"/>
  </r>
  <r>
    <s v="Tuesday"/>
    <x v="2"/>
    <x v="0"/>
    <n v="40"/>
    <n v="97.5"/>
    <n v="37.5"/>
    <n v="45.74"/>
    <n v="0.15037594000000001"/>
    <n v="1"/>
    <n v="0"/>
    <n v="0"/>
    <n v="4"/>
    <n v="0"/>
    <x v="1"/>
  </r>
  <r>
    <s v="Thursday"/>
    <x v="2"/>
    <x v="0"/>
    <n v="49"/>
    <n v="12.244897959999999"/>
    <n v="0"/>
    <n v="337.12"/>
    <n v="5.8604651000000001E-2"/>
    <n v="0"/>
    <n v="0"/>
    <n v="0"/>
    <n v="35"/>
    <n v="0"/>
    <x v="6"/>
  </r>
  <r>
    <s v="Monday"/>
    <x v="1"/>
    <x v="0"/>
    <n v="33"/>
    <n v="36.363636360000001"/>
    <n v="3.0303030299999998"/>
    <n v="50.03"/>
    <n v="1.8867925000000001E-2"/>
    <n v="1"/>
    <n v="0"/>
    <n v="0"/>
    <n v="3"/>
    <n v="0"/>
    <x v="0"/>
  </r>
  <r>
    <s v="Saturday"/>
    <x v="1"/>
    <x v="0"/>
    <n v="53"/>
    <n v="88.679245280000004"/>
    <n v="37.73584906"/>
    <n v="69.709999999999994"/>
    <n v="5.3604435999999998E-2"/>
    <n v="0"/>
    <n v="1"/>
    <n v="1"/>
    <n v="17"/>
    <n v="1"/>
    <x v="1"/>
  </r>
  <r>
    <s v="Tuesday"/>
    <x v="1"/>
    <x v="0"/>
    <n v="29"/>
    <n v="72.413793100000007"/>
    <n v="6.896551724"/>
    <n v="48.41"/>
    <n v="4.1666666999999998E-2"/>
    <n v="1"/>
    <n v="0"/>
    <n v="0"/>
    <n v="1"/>
    <n v="0"/>
    <x v="1"/>
  </r>
  <r>
    <s v="Monday"/>
    <x v="1"/>
    <x v="0"/>
    <n v="41"/>
    <n v="97.56097561"/>
    <n v="12.195121950000001"/>
    <n v="51.37"/>
    <n v="2.5000000000000001E-2"/>
    <n v="0"/>
    <n v="0"/>
    <n v="0"/>
    <n v="9"/>
    <n v="0"/>
    <x v="1"/>
  </r>
  <r>
    <s v="Tuesday"/>
    <x v="2"/>
    <x v="0"/>
    <n v="16"/>
    <n v="0"/>
    <n v="0"/>
    <n v="50.28"/>
    <n v="2.189781E-2"/>
    <n v="0"/>
    <n v="0"/>
    <n v="0"/>
    <n v="4"/>
    <n v="0"/>
    <x v="5"/>
  </r>
  <r>
    <s v="Friday"/>
    <x v="2"/>
    <x v="0"/>
    <n v="45"/>
    <n v="6.6666666670000003"/>
    <n v="6.6666666670000003"/>
    <n v="73.319999999999993"/>
    <n v="4.5454544999999999E-2"/>
    <n v="0"/>
    <n v="0"/>
    <n v="0"/>
    <n v="1"/>
    <n v="1"/>
    <x v="2"/>
  </r>
  <r>
    <s v="Wednesday"/>
    <x v="1"/>
    <x v="0"/>
    <n v="42"/>
    <n v="73.809523810000002"/>
    <n v="21.428571430000002"/>
    <n v="62.71"/>
    <n v="8.6206897000000005E-2"/>
    <n v="0"/>
    <n v="0"/>
    <n v="0"/>
    <n v="1"/>
    <n v="0"/>
    <x v="1"/>
  </r>
  <r>
    <s v="Monday"/>
    <x v="0"/>
    <x v="0"/>
    <n v="33"/>
    <n v="30.3030303"/>
    <n v="0"/>
    <n v="38.46"/>
    <n v="6.0606060606060601E-2"/>
    <n v="1"/>
    <n v="0"/>
    <n v="0"/>
    <n v="1"/>
    <n v="0"/>
    <x v="0"/>
  </r>
  <r>
    <s v="Friday"/>
    <x v="0"/>
    <x v="0"/>
    <n v="41"/>
    <n v="75.609756099999998"/>
    <n v="2.4390243900000002"/>
    <n v="63.67"/>
    <n v="4.5267490000000001E-2"/>
    <n v="0"/>
    <n v="0"/>
    <n v="0"/>
    <n v="8"/>
    <n v="1"/>
    <x v="1"/>
  </r>
  <r>
    <s v="Tuesday"/>
    <x v="3"/>
    <x v="0"/>
    <n v="39"/>
    <n v="76.92307692"/>
    <n v="5.1282051280000003"/>
    <n v="34.17"/>
    <n v="5.5555555999999999E-2"/>
    <n v="1"/>
    <n v="0"/>
    <n v="0"/>
    <n v="1"/>
    <n v="0"/>
    <x v="1"/>
  </r>
  <r>
    <s v="Tuesday"/>
    <x v="0"/>
    <x v="0"/>
    <n v="43"/>
    <n v="34.883720930000003"/>
    <n v="0"/>
    <n v="38.94"/>
    <n v="0.14285714299999999"/>
    <n v="1"/>
    <n v="0"/>
    <n v="0"/>
    <n v="0"/>
    <n v="0"/>
    <x v="0"/>
  </r>
  <r>
    <s v="Sunday"/>
    <x v="1"/>
    <x v="0"/>
    <n v="35"/>
    <n v="14.28571429"/>
    <n v="0"/>
    <n v="48.1"/>
    <n v="9.5238094999999995E-2"/>
    <n v="0"/>
    <n v="0"/>
    <n v="0"/>
    <n v="0"/>
    <n v="1"/>
    <x v="0"/>
  </r>
  <r>
    <s v="Tuesday"/>
    <x v="0"/>
    <x v="0"/>
    <n v="30"/>
    <n v="56.666666669999998"/>
    <n v="33.333333330000002"/>
    <n v="104.56"/>
    <n v="7.8125E-2"/>
    <n v="1"/>
    <n v="1"/>
    <n v="0"/>
    <n v="2"/>
    <n v="0"/>
    <x v="4"/>
  </r>
  <r>
    <s v="Tuesday"/>
    <x v="1"/>
    <x v="0"/>
    <n v="51"/>
    <n v="64.705882349999996"/>
    <n v="21.568627450000001"/>
    <n v="67.239999999999995"/>
    <n v="6.3829786999999999E-2"/>
    <n v="0"/>
    <n v="0"/>
    <n v="0"/>
    <n v="1"/>
    <n v="0"/>
    <x v="1"/>
  </r>
  <r>
    <s v="Tuesday"/>
    <x v="0"/>
    <x v="0"/>
    <n v="30"/>
    <n v="70"/>
    <n v="36.666666669999998"/>
    <n v="123.18"/>
    <n v="0.125"/>
    <n v="1"/>
    <n v="0"/>
    <n v="0"/>
    <n v="1"/>
    <n v="0"/>
    <x v="4"/>
  </r>
  <r>
    <s v="Tuesday"/>
    <x v="2"/>
    <x v="0"/>
    <n v="45"/>
    <n v="60"/>
    <n v="0"/>
    <n v="91.68"/>
    <n v="0.12571428600000001"/>
    <n v="1"/>
    <n v="0"/>
    <n v="0"/>
    <n v="22"/>
    <n v="0"/>
    <x v="4"/>
  </r>
  <r>
    <s v="Wednesday"/>
    <x v="2"/>
    <x v="1"/>
    <n v="3"/>
    <n v="0"/>
    <n v="0"/>
    <n v="99.89"/>
    <n v="8.1521739999999999E-3"/>
    <n v="0"/>
    <n v="0"/>
    <n v="0"/>
    <n v="12"/>
    <n v="0"/>
    <x v="5"/>
  </r>
  <r>
    <s v="Monday"/>
    <x v="0"/>
    <x v="0"/>
    <n v="45"/>
    <n v="6.6666666670000003"/>
    <n v="6.6666666670000003"/>
    <n v="72.040000000000006"/>
    <n v="4.1322314049586799E-2"/>
    <n v="1"/>
    <n v="0"/>
    <n v="0"/>
    <n v="3"/>
    <n v="0"/>
    <x v="2"/>
  </r>
  <r>
    <s v="Saturday"/>
    <x v="1"/>
    <x v="0"/>
    <n v="37"/>
    <n v="27.027027029999999"/>
    <n v="16.21621622"/>
    <n v="56.36"/>
    <n v="9.5238094999999995E-2"/>
    <n v="1"/>
    <n v="0"/>
    <n v="0"/>
    <n v="0"/>
    <n v="1"/>
    <x v="0"/>
  </r>
  <r>
    <s v="Tuesday"/>
    <x v="2"/>
    <x v="0"/>
    <n v="43"/>
    <n v="13.953488370000001"/>
    <n v="0"/>
    <n v="114.37"/>
    <n v="1.6014234875444799E-2"/>
    <n v="0"/>
    <n v="0"/>
    <n v="0"/>
    <n v="18"/>
    <n v="0"/>
    <x v="3"/>
  </r>
  <r>
    <s v="Monday"/>
    <x v="0"/>
    <x v="0"/>
    <n v="35"/>
    <n v="48.571428570000002"/>
    <n v="28.571428569999998"/>
    <n v="73.37"/>
    <n v="0.127659574"/>
    <n v="1"/>
    <n v="1"/>
    <n v="1"/>
    <n v="3"/>
    <n v="0"/>
    <x v="1"/>
  </r>
  <r>
    <s v="Friday"/>
    <x v="0"/>
    <x v="0"/>
    <n v="44"/>
    <n v="15.90909091"/>
    <n v="0"/>
    <n v="43.48"/>
    <n v="7.6628349999999998E-3"/>
    <n v="0"/>
    <n v="0"/>
    <n v="0"/>
    <n v="8"/>
    <n v="1"/>
    <x v="0"/>
  </r>
  <r>
    <s v="Tuesday"/>
    <x v="1"/>
    <x v="0"/>
    <n v="35"/>
    <n v="14.28571429"/>
    <n v="0"/>
    <n v="53.44"/>
    <n v="0.117647059"/>
    <n v="1"/>
    <n v="0"/>
    <n v="0"/>
    <n v="0"/>
    <n v="0"/>
    <x v="0"/>
  </r>
  <r>
    <s v="Monday"/>
    <x v="2"/>
    <x v="0"/>
    <n v="17"/>
    <n v="64.705882349999996"/>
    <n v="41.176470590000001"/>
    <n v="49.8"/>
    <n v="0.25"/>
    <n v="1"/>
    <n v="0"/>
    <n v="0"/>
    <n v="0"/>
    <n v="0"/>
    <x v="1"/>
  </r>
  <r>
    <s v="Friday"/>
    <x v="1"/>
    <x v="0"/>
    <n v="32"/>
    <n v="9.375"/>
    <n v="0"/>
    <n v="49.1"/>
    <n v="0.14285714285714299"/>
    <n v="1"/>
    <n v="0"/>
    <n v="0"/>
    <n v="0"/>
    <n v="1"/>
    <x v="0"/>
  </r>
  <r>
    <s v="Monday"/>
    <x v="0"/>
    <x v="0"/>
    <n v="35"/>
    <n v="65.714285709999999"/>
    <n v="20"/>
    <n v="53.8"/>
    <n v="1.1904761999999999E-2"/>
    <n v="0"/>
    <n v="0"/>
    <n v="0"/>
    <n v="5"/>
    <n v="0"/>
    <x v="1"/>
  </r>
  <r>
    <s v="Monday"/>
    <x v="1"/>
    <x v="0"/>
    <n v="32"/>
    <n v="71.875"/>
    <n v="15.625"/>
    <n v="129.63"/>
    <n v="0.1875"/>
    <n v="1"/>
    <n v="1"/>
    <n v="1"/>
    <n v="0"/>
    <n v="0"/>
    <x v="4"/>
  </r>
  <r>
    <s v="Monday"/>
    <x v="1"/>
    <x v="0"/>
    <n v="29"/>
    <n v="41.379310340000004"/>
    <n v="20.689655170000002"/>
    <n v="31.59"/>
    <n v="0.25"/>
    <n v="1"/>
    <n v="0"/>
    <n v="0"/>
    <n v="0"/>
    <n v="0"/>
    <x v="0"/>
  </r>
  <r>
    <s v="Monday"/>
    <x v="0"/>
    <x v="0"/>
    <n v="48"/>
    <n v="29.166666670000001"/>
    <n v="2.0833333330000001"/>
    <n v="70.63"/>
    <n v="2.5210084000000001E-2"/>
    <n v="0"/>
    <n v="0"/>
    <n v="0"/>
    <n v="7"/>
    <n v="0"/>
    <x v="2"/>
  </r>
  <r>
    <s v="Thursday"/>
    <x v="0"/>
    <x v="0"/>
    <n v="55"/>
    <n v="12.727272729999999"/>
    <n v="7.2727272730000001"/>
    <n v="91.87"/>
    <n v="1.369863E-2"/>
    <n v="0"/>
    <n v="0"/>
    <n v="0"/>
    <n v="12"/>
    <n v="0"/>
    <x v="2"/>
  </r>
  <r>
    <s v="Wednesday"/>
    <x v="0"/>
    <x v="0"/>
    <n v="48"/>
    <n v="8.3333333330000006"/>
    <n v="0"/>
    <n v="54.08"/>
    <n v="8.8888890000000005E-3"/>
    <n v="0"/>
    <n v="0"/>
    <n v="0"/>
    <n v="7"/>
    <n v="0"/>
    <x v="0"/>
  </r>
  <r>
    <s v="Friday"/>
    <x v="2"/>
    <x v="0"/>
    <n v="45"/>
    <n v="8.8888888890000004"/>
    <n v="2.2222222220000001"/>
    <n v="52.06"/>
    <n v="4.7619047999999997E-2"/>
    <n v="0"/>
    <n v="0"/>
    <n v="0"/>
    <n v="4"/>
    <n v="1"/>
    <x v="0"/>
  </r>
  <r>
    <s v="Friday"/>
    <x v="0"/>
    <x v="0"/>
    <n v="42"/>
    <n v="33.333333330000002"/>
    <n v="4.7619047620000003"/>
    <n v="49.84"/>
    <n v="9.5652174000000006E-2"/>
    <n v="1"/>
    <n v="0"/>
    <n v="0"/>
    <n v="3"/>
    <n v="1"/>
    <x v="0"/>
  </r>
  <r>
    <s v="Friday"/>
    <x v="2"/>
    <x v="0"/>
    <n v="46"/>
    <n v="15.217391299999999"/>
    <n v="0"/>
    <n v="87.22"/>
    <n v="5.1948051948052E-2"/>
    <n v="0"/>
    <n v="0"/>
    <n v="0"/>
    <n v="2"/>
    <n v="1"/>
    <x v="2"/>
  </r>
  <r>
    <s v="Thursday"/>
    <x v="0"/>
    <x v="0"/>
    <n v="46"/>
    <n v="4.3478260869999996"/>
    <n v="2.1739130430000002"/>
    <n v="44.97"/>
    <n v="5.6737588652482303E-2"/>
    <n v="0"/>
    <n v="0"/>
    <n v="0"/>
    <n v="4"/>
    <n v="0"/>
    <x v="0"/>
  </r>
  <r>
    <s v="Monday"/>
    <x v="0"/>
    <x v="0"/>
    <n v="33"/>
    <n v="6.0606060609999997"/>
    <n v="6.0606060609999997"/>
    <n v="37.94"/>
    <n v="0.1875"/>
    <n v="1"/>
    <n v="1"/>
    <n v="0"/>
    <n v="0"/>
    <n v="0"/>
    <x v="0"/>
  </r>
  <r>
    <s v="Thursday"/>
    <x v="1"/>
    <x v="0"/>
    <n v="33"/>
    <n v="3.0303030299999998"/>
    <n v="0"/>
    <n v="34.74"/>
    <n v="2"/>
    <n v="1"/>
    <n v="0"/>
    <n v="1"/>
    <n v="0"/>
    <n v="0"/>
    <x v="0"/>
  </r>
  <r>
    <s v="Thursday"/>
    <x v="0"/>
    <x v="0"/>
    <n v="47"/>
    <n v="14.893617020000001"/>
    <n v="8.5106382979999999"/>
    <n v="40.369999999999997"/>
    <n v="2.5773196000000002E-2"/>
    <n v="0"/>
    <n v="0"/>
    <n v="0"/>
    <n v="6"/>
    <n v="0"/>
    <x v="0"/>
  </r>
  <r>
    <s v="Tuesday"/>
    <x v="0"/>
    <x v="0"/>
    <n v="37"/>
    <n v="45.945945950000002"/>
    <n v="0"/>
    <n v="84.88"/>
    <n v="0.23076923099999999"/>
    <n v="0"/>
    <n v="0"/>
    <n v="0"/>
    <n v="0"/>
    <n v="0"/>
    <x v="2"/>
  </r>
  <r>
    <s v="Wednesday"/>
    <x v="1"/>
    <x v="0"/>
    <n v="30"/>
    <n v="66.666666669999998"/>
    <n v="36.666666669999998"/>
    <n v="49.95"/>
    <n v="0.114285714"/>
    <n v="1"/>
    <n v="1"/>
    <n v="1"/>
    <n v="1"/>
    <n v="0"/>
    <x v="1"/>
  </r>
  <r>
    <s v="Friday"/>
    <x v="1"/>
    <x v="0"/>
    <n v="44"/>
    <n v="13.636363640000001"/>
    <n v="2.2727272730000001"/>
    <n v="38"/>
    <n v="2.66666666666667E-2"/>
    <n v="1"/>
    <n v="1"/>
    <n v="0"/>
    <n v="2"/>
    <n v="1"/>
    <x v="0"/>
  </r>
  <r>
    <s v="Thursday"/>
    <x v="1"/>
    <x v="1"/>
    <n v="0"/>
    <n v="0"/>
    <n v="0"/>
    <n v="70.48"/>
    <n v="2.8328612E-2"/>
    <n v="1"/>
    <n v="0"/>
    <n v="0"/>
    <n v="11"/>
    <n v="0"/>
    <x v="5"/>
  </r>
  <r>
    <s v="Monday"/>
    <x v="2"/>
    <x v="0"/>
    <n v="45"/>
    <n v="44.444444439999998"/>
    <n v="11.11111111"/>
    <n v="108.52"/>
    <n v="6.9444443999999994E-2"/>
    <n v="1"/>
    <n v="0"/>
    <n v="0"/>
    <n v="4"/>
    <n v="0"/>
    <x v="4"/>
  </r>
  <r>
    <s v="Monday"/>
    <x v="1"/>
    <x v="0"/>
    <n v="33"/>
    <n v="96.969696970000001"/>
    <n v="18.18181818"/>
    <n v="48.76"/>
    <n v="4.7619047999999997E-2"/>
    <n v="1"/>
    <n v="0"/>
    <n v="0"/>
    <n v="1"/>
    <n v="0"/>
    <x v="1"/>
  </r>
  <r>
    <s v="Friday"/>
    <x v="0"/>
    <x v="0"/>
    <n v="47"/>
    <n v="4.255319149"/>
    <n v="2.1276595739999999"/>
    <n v="24.24"/>
    <n v="2.3923445000000002E-2"/>
    <n v="0"/>
    <n v="0"/>
    <n v="0"/>
    <n v="6"/>
    <n v="1"/>
    <x v="0"/>
  </r>
  <r>
    <s v="Wednesday"/>
    <x v="2"/>
    <x v="0"/>
    <n v="24"/>
    <n v="91.666666669999998"/>
    <n v="25"/>
    <n v="67.44"/>
    <n v="3.9215686E-2"/>
    <n v="1"/>
    <n v="0"/>
    <n v="0"/>
    <n v="1"/>
    <n v="0"/>
    <x v="1"/>
  </r>
  <r>
    <s v="Thursday"/>
    <x v="2"/>
    <x v="0"/>
    <n v="37"/>
    <n v="51.351351350000002"/>
    <n v="5.4054054049999998"/>
    <n v="81.02"/>
    <n v="7.4626866E-2"/>
    <n v="1"/>
    <n v="0"/>
    <n v="0"/>
    <n v="2"/>
    <n v="0"/>
    <x v="4"/>
  </r>
  <r>
    <s v="Friday"/>
    <x v="2"/>
    <x v="0"/>
    <n v="12"/>
    <n v="66.666666669999998"/>
    <n v="16.666666670000001"/>
    <n v="57.44"/>
    <n v="3.6871507999999997E-2"/>
    <n v="0"/>
    <n v="0"/>
    <n v="0"/>
    <n v="29"/>
    <n v="1"/>
    <x v="1"/>
  </r>
  <r>
    <s v="Tuesday"/>
    <x v="2"/>
    <x v="0"/>
    <n v="48"/>
    <n v="0"/>
    <n v="0"/>
    <n v="71.650000000000006"/>
    <n v="1.8229167000000001E-2"/>
    <n v="0"/>
    <n v="0"/>
    <n v="0"/>
    <n v="25"/>
    <n v="0"/>
    <x v="2"/>
  </r>
  <r>
    <s v="Friday"/>
    <x v="0"/>
    <x v="0"/>
    <n v="43"/>
    <n v="13.953488370000001"/>
    <n v="6.9767441860000003"/>
    <n v="47.35"/>
    <n v="0.222222222"/>
    <n v="0"/>
    <n v="0"/>
    <n v="0"/>
    <n v="0"/>
    <n v="1"/>
    <x v="0"/>
  </r>
  <r>
    <s v="Friday"/>
    <x v="0"/>
    <x v="0"/>
    <n v="42"/>
    <n v="11.9047619"/>
    <n v="7.1428571429999996"/>
    <n v="75.02"/>
    <n v="9.375E-2"/>
    <n v="1"/>
    <n v="0"/>
    <n v="0"/>
    <n v="1"/>
    <n v="1"/>
    <x v="2"/>
  </r>
  <r>
    <s v="Sunday"/>
    <x v="1"/>
    <x v="0"/>
    <n v="38"/>
    <n v="2.6315789469999999"/>
    <n v="0"/>
    <n v="45.59"/>
    <n v="0.147058824"/>
    <n v="0"/>
    <n v="0"/>
    <n v="0"/>
    <n v="1"/>
    <n v="1"/>
    <x v="0"/>
  </r>
  <r>
    <s v="Friday"/>
    <x v="1"/>
    <x v="0"/>
    <n v="47"/>
    <n v="23.404255320000001"/>
    <n v="6.3829787229999999"/>
    <n v="71.680000000000007"/>
    <n v="0.17647058800000001"/>
    <n v="1"/>
    <n v="0"/>
    <n v="0"/>
    <n v="0"/>
    <n v="1"/>
    <x v="2"/>
  </r>
  <r>
    <s v="Tuesday"/>
    <x v="1"/>
    <x v="0"/>
    <n v="48"/>
    <n v="12.5"/>
    <n v="0"/>
    <n v="135.29"/>
    <n v="2.0202020000000001E-2"/>
    <n v="0"/>
    <n v="0"/>
    <n v="0"/>
    <n v="6"/>
    <n v="0"/>
    <x v="3"/>
  </r>
  <r>
    <s v="Thursday"/>
    <x v="0"/>
    <x v="0"/>
    <n v="33"/>
    <n v="12.121212119999999"/>
    <n v="3.0303030299999998"/>
    <n v="41.64"/>
    <n v="0.23076923099999999"/>
    <n v="1"/>
    <n v="0"/>
    <n v="0"/>
    <n v="0"/>
    <n v="0"/>
    <x v="0"/>
  </r>
  <r>
    <s v="Thursday"/>
    <x v="0"/>
    <x v="0"/>
    <n v="43"/>
    <n v="23.25581395"/>
    <n v="6.9767441860000003"/>
    <n v="37.770000000000003"/>
    <n v="9.6153846000000001E-2"/>
    <n v="0"/>
    <n v="0"/>
    <n v="0"/>
    <n v="1"/>
    <n v="0"/>
    <x v="0"/>
  </r>
  <r>
    <s v="Tuesday"/>
    <x v="1"/>
    <x v="0"/>
    <n v="45"/>
    <n v="2.2222222220000001"/>
    <n v="0"/>
    <n v="84.08"/>
    <n v="9.4936710000000004E-3"/>
    <n v="0"/>
    <n v="0"/>
    <n v="0"/>
    <n v="10"/>
    <n v="0"/>
    <x v="2"/>
  </r>
  <r>
    <s v="Thursday"/>
    <x v="0"/>
    <x v="1"/>
    <n v="4"/>
    <n v="50"/>
    <n v="50"/>
    <n v="50.19"/>
    <n v="1.7857142999999999E-2"/>
    <n v="1"/>
    <n v="0"/>
    <n v="0"/>
    <n v="3"/>
    <n v="0"/>
    <x v="1"/>
  </r>
  <r>
    <s v="Tuesday"/>
    <x v="2"/>
    <x v="1"/>
    <n v="0"/>
    <n v="0"/>
    <n v="0"/>
    <n v="58.1"/>
    <n v="0.125"/>
    <n v="1"/>
    <n v="0"/>
    <n v="0"/>
    <n v="1"/>
    <n v="0"/>
    <x v="5"/>
  </r>
  <r>
    <s v="Friday"/>
    <x v="0"/>
    <x v="0"/>
    <n v="42"/>
    <n v="11.9047619"/>
    <n v="11.9047619"/>
    <n v="46.27"/>
    <n v="6.8965517241379296E-2"/>
    <n v="1"/>
    <n v="1"/>
    <n v="0"/>
    <n v="1"/>
    <n v="1"/>
    <x v="0"/>
  </r>
  <r>
    <s v="Sunday"/>
    <x v="3"/>
    <x v="0"/>
    <n v="36"/>
    <n v="8.3333333330000006"/>
    <n v="2.7777777779999999"/>
    <n v="65.59"/>
    <n v="2.7777777999999999E-2"/>
    <n v="1"/>
    <n v="0"/>
    <n v="0"/>
    <n v="2"/>
    <n v="1"/>
    <x v="0"/>
  </r>
  <r>
    <s v="Monday"/>
    <x v="2"/>
    <x v="1"/>
    <n v="2"/>
    <n v="100"/>
    <n v="0"/>
    <n v="79.41"/>
    <n v="1.3333332999999999E-2"/>
    <n v="0"/>
    <n v="0"/>
    <n v="0"/>
    <n v="17"/>
    <n v="0"/>
    <x v="1"/>
  </r>
  <r>
    <s v="Friday"/>
    <x v="0"/>
    <x v="0"/>
    <n v="31"/>
    <n v="80.645161290000004"/>
    <n v="0"/>
    <n v="74.099999999999994"/>
    <n v="7.0224719101123602E-3"/>
    <n v="0"/>
    <n v="0"/>
    <n v="0"/>
    <n v="23"/>
    <n v="1"/>
    <x v="1"/>
  </r>
  <r>
    <s v="Tuesday"/>
    <x v="0"/>
    <x v="0"/>
    <n v="16"/>
    <n v="0"/>
    <n v="0"/>
    <n v="51.06"/>
    <n v="5.2631578999999998E-2"/>
    <n v="0"/>
    <n v="0"/>
    <n v="0"/>
    <n v="1"/>
    <n v="0"/>
    <x v="5"/>
  </r>
  <r>
    <s v="Monday"/>
    <x v="0"/>
    <x v="0"/>
    <n v="46"/>
    <n v="32.608695650000001"/>
    <n v="8.6956521739999992"/>
    <n v="54.17"/>
    <n v="8.3333333333333301E-2"/>
    <n v="1"/>
    <n v="0"/>
    <n v="0"/>
    <n v="0"/>
    <n v="0"/>
    <x v="0"/>
  </r>
  <r>
    <s v="Tuesday"/>
    <x v="2"/>
    <x v="0"/>
    <n v="31"/>
    <n v="100"/>
    <n v="12.90322581"/>
    <n v="94.46"/>
    <n v="5.6338027999999998E-2"/>
    <n v="1"/>
    <n v="0"/>
    <n v="0"/>
    <n v="2"/>
    <n v="0"/>
    <x v="4"/>
  </r>
  <r>
    <s v="Wednesday"/>
    <x v="0"/>
    <x v="0"/>
    <n v="45"/>
    <n v="0"/>
    <n v="0"/>
    <n v="45.44"/>
    <n v="7.1428570999999996E-2"/>
    <n v="0"/>
    <n v="0"/>
    <n v="0"/>
    <n v="1"/>
    <n v="0"/>
    <x v="0"/>
  </r>
  <r>
    <s v="Thursday"/>
    <x v="1"/>
    <x v="0"/>
    <n v="29"/>
    <n v="17.241379309999999"/>
    <n v="10.34482759"/>
    <n v="60.52"/>
    <n v="9.7560975999999994E-2"/>
    <n v="1"/>
    <n v="0"/>
    <n v="1"/>
    <n v="1"/>
    <n v="0"/>
    <x v="0"/>
  </r>
  <r>
    <s v="Tuesday"/>
    <x v="2"/>
    <x v="0"/>
    <n v="44"/>
    <n v="15.90909091"/>
    <n v="11.363636359999999"/>
    <n v="54.66"/>
    <n v="1.4326648000000001E-2"/>
    <n v="0"/>
    <n v="0"/>
    <n v="0"/>
    <n v="11"/>
    <n v="0"/>
    <x v="0"/>
  </r>
  <r>
    <s v="Wednesday"/>
    <x v="1"/>
    <x v="0"/>
    <n v="41"/>
    <n v="21.951219510000001"/>
    <n v="0"/>
    <n v="43.46"/>
    <n v="5.2083333000000002E-2"/>
    <n v="1"/>
    <n v="0"/>
    <n v="0"/>
    <n v="3"/>
    <n v="0"/>
    <x v="0"/>
  </r>
  <r>
    <s v="Monday"/>
    <x v="0"/>
    <x v="0"/>
    <n v="45"/>
    <n v="6.6666666670000003"/>
    <n v="2.2222222220000001"/>
    <n v="165.23"/>
    <n v="1.0526316000000001E-2"/>
    <n v="1"/>
    <n v="0"/>
    <n v="0"/>
    <n v="15"/>
    <n v="0"/>
    <x v="3"/>
  </r>
  <r>
    <s v="Friday"/>
    <x v="2"/>
    <x v="0"/>
    <n v="18"/>
    <n v="94.444444439999998"/>
    <n v="50"/>
    <n v="47.53"/>
    <n v="0.16666666699999999"/>
    <n v="1"/>
    <n v="0"/>
    <n v="0"/>
    <n v="0"/>
    <n v="1"/>
    <x v="1"/>
  </r>
  <r>
    <s v="Thursday"/>
    <x v="2"/>
    <x v="0"/>
    <n v="38"/>
    <n v="39.473684210000002"/>
    <n v="13.15789474"/>
    <n v="44.65"/>
    <n v="2.3809523999999999E-2"/>
    <n v="1"/>
    <n v="0"/>
    <n v="0"/>
    <n v="4"/>
    <n v="0"/>
    <x v="0"/>
  </r>
  <r>
    <s v="Tuesday"/>
    <x v="0"/>
    <x v="1"/>
    <n v="3"/>
    <n v="66.666666669999998"/>
    <n v="0"/>
    <n v="32.25"/>
    <n v="0.13265306099999999"/>
    <n v="1"/>
    <n v="0"/>
    <n v="0"/>
    <n v="6"/>
    <n v="0"/>
    <x v="1"/>
  </r>
  <r>
    <s v="Tuesday"/>
    <x v="3"/>
    <x v="0"/>
    <n v="30"/>
    <n v="36.666666669999998"/>
    <n v="10"/>
    <n v="43.39"/>
    <n v="9.375E-2"/>
    <n v="1"/>
    <n v="0"/>
    <n v="0"/>
    <n v="1"/>
    <n v="0"/>
    <x v="0"/>
  </r>
  <r>
    <s v="Wednesday"/>
    <x v="0"/>
    <x v="0"/>
    <n v="33"/>
    <n v="72.727272729999996"/>
    <n v="3.0303030299999998"/>
    <n v="68.33"/>
    <n v="3.2967033E-2"/>
    <n v="0"/>
    <n v="0"/>
    <n v="0"/>
    <n v="2"/>
    <n v="0"/>
    <x v="1"/>
  </r>
  <r>
    <s v="Thursday"/>
    <x v="0"/>
    <x v="1"/>
    <n v="2"/>
    <n v="50"/>
    <n v="50"/>
    <n v="98.26"/>
    <n v="5.0691244000000003E-2"/>
    <n v="0"/>
    <n v="0"/>
    <n v="0"/>
    <n v="28"/>
    <n v="0"/>
    <x v="4"/>
  </r>
  <r>
    <s v="Tuesday"/>
    <x v="0"/>
    <x v="0"/>
    <n v="44"/>
    <n v="15.90909091"/>
    <n v="4.5454545450000001"/>
    <n v="79.62"/>
    <n v="6.3829786999999999E-2"/>
    <n v="0"/>
    <n v="0"/>
    <n v="0"/>
    <n v="3"/>
    <n v="0"/>
    <x v="2"/>
  </r>
  <r>
    <s v="Friday"/>
    <x v="1"/>
    <x v="0"/>
    <n v="20"/>
    <n v="45"/>
    <n v="10"/>
    <n v="37.21"/>
    <n v="0.375"/>
    <n v="1"/>
    <n v="1"/>
    <n v="0"/>
    <n v="0"/>
    <n v="1"/>
    <x v="1"/>
  </r>
  <r>
    <s v="Monday"/>
    <x v="0"/>
    <x v="1"/>
    <n v="0"/>
    <n v="0"/>
    <n v="0"/>
    <n v="137.53"/>
    <n v="7.3170732000000002E-2"/>
    <n v="0"/>
    <n v="0"/>
    <n v="0"/>
    <n v="9"/>
    <n v="0"/>
    <x v="3"/>
  </r>
  <r>
    <s v="Tuesday"/>
    <x v="2"/>
    <x v="1"/>
    <n v="0"/>
    <n v="0"/>
    <n v="0"/>
    <n v="50.86"/>
    <n v="9.4827586000000005E-2"/>
    <n v="0"/>
    <n v="0"/>
    <n v="0"/>
    <n v="7"/>
    <n v="0"/>
    <x v="5"/>
  </r>
  <r>
    <s v="Monday"/>
    <x v="2"/>
    <x v="0"/>
    <n v="50"/>
    <n v="10"/>
    <n v="0"/>
    <n v="51.65"/>
    <n v="2.0935960999999999E-2"/>
    <n v="1"/>
    <n v="0"/>
    <n v="0"/>
    <n v="26"/>
    <n v="0"/>
    <x v="0"/>
  </r>
  <r>
    <s v="Thursday"/>
    <x v="2"/>
    <x v="1"/>
    <n v="0"/>
    <n v="0"/>
    <n v="0"/>
    <n v="13.61"/>
    <n v="2.2556390999999999E-2"/>
    <n v="0"/>
    <n v="0"/>
    <n v="0"/>
    <n v="4"/>
    <n v="0"/>
    <x v="5"/>
  </r>
  <r>
    <s v="Tuesday"/>
    <x v="1"/>
    <x v="0"/>
    <n v="21"/>
    <n v="90.47619048"/>
    <n v="19.047619050000002"/>
    <n v="45.9"/>
    <n v="0.22222222222222199"/>
    <n v="1"/>
    <n v="0"/>
    <n v="0"/>
    <n v="0"/>
    <n v="0"/>
    <x v="1"/>
  </r>
  <r>
    <s v="Tuesday"/>
    <x v="3"/>
    <x v="1"/>
    <n v="2"/>
    <n v="100"/>
    <n v="0"/>
    <n v="79.900000000000006"/>
    <n v="4.4117647000000003E-2"/>
    <n v="0"/>
    <n v="0"/>
    <n v="0"/>
    <n v="2"/>
    <n v="0"/>
    <x v="1"/>
  </r>
  <r>
    <s v="Wednesday"/>
    <x v="2"/>
    <x v="0"/>
    <n v="41"/>
    <n v="48.780487800000003"/>
    <n v="41.463414630000003"/>
    <n v="73.650000000000006"/>
    <n v="1.8134714999999999E-2"/>
    <n v="0"/>
    <n v="0"/>
    <n v="0"/>
    <n v="12"/>
    <n v="0"/>
    <x v="1"/>
  </r>
  <r>
    <s v="Friday"/>
    <x v="2"/>
    <x v="0"/>
    <n v="49"/>
    <n v="40.816326529999998"/>
    <n v="18.367346940000001"/>
    <n v="85.3"/>
    <n v="2.3323614999999999E-2"/>
    <n v="1"/>
    <n v="0"/>
    <n v="0"/>
    <n v="11"/>
    <n v="1"/>
    <x v="2"/>
  </r>
  <r>
    <s v="Friday"/>
    <x v="0"/>
    <x v="0"/>
    <n v="47"/>
    <n v="25.531914889999999"/>
    <n v="12.76595745"/>
    <n v="142.37"/>
    <n v="6.3492063492063502E-2"/>
    <n v="1"/>
    <n v="0"/>
    <n v="1"/>
    <n v="2"/>
    <n v="1"/>
    <x v="3"/>
  </r>
  <r>
    <s v="Tuesday"/>
    <x v="1"/>
    <x v="0"/>
    <n v="25"/>
    <n v="80"/>
    <n v="16"/>
    <n v="52.58"/>
    <n v="0.11627907"/>
    <n v="1"/>
    <n v="0"/>
    <n v="0"/>
    <n v="1"/>
    <n v="0"/>
    <x v="1"/>
  </r>
  <r>
    <s v="Saturday"/>
    <x v="3"/>
    <x v="0"/>
    <n v="22"/>
    <n v="40.909090910000003"/>
    <n v="27.272727270000001"/>
    <n v="59.44"/>
    <n v="7.6923077000000006E-2"/>
    <n v="1"/>
    <n v="0"/>
    <n v="0"/>
    <n v="0"/>
    <n v="1"/>
    <x v="1"/>
  </r>
  <r>
    <s v="Tuesday"/>
    <x v="1"/>
    <x v="0"/>
    <n v="45"/>
    <n v="4.4444444440000002"/>
    <n v="4.4444444440000002"/>
    <n v="50.7"/>
    <n v="3.8961039000000003E-2"/>
    <n v="1"/>
    <n v="0"/>
    <n v="0"/>
    <n v="2"/>
    <n v="0"/>
    <x v="0"/>
  </r>
  <r>
    <s v="Tuesday"/>
    <x v="1"/>
    <x v="1"/>
    <n v="0"/>
    <n v="0"/>
    <n v="0"/>
    <n v="106.18"/>
    <n v="6.9767441999999999E-2"/>
    <n v="0"/>
    <n v="0"/>
    <n v="0"/>
    <n v="4"/>
    <n v="0"/>
    <x v="5"/>
  </r>
  <r>
    <s v="Friday"/>
    <x v="0"/>
    <x v="0"/>
    <n v="56"/>
    <n v="21.428571430000002"/>
    <n v="1.7857142859999999"/>
    <n v="76.569999999999993"/>
    <n v="2.8662420000000001E-2"/>
    <n v="1"/>
    <n v="0"/>
    <n v="0"/>
    <n v="10"/>
    <n v="1"/>
    <x v="2"/>
  </r>
  <r>
    <s v="Monday"/>
    <x v="2"/>
    <x v="0"/>
    <n v="38"/>
    <n v="5.263157895"/>
    <n v="0"/>
    <n v="47.64"/>
    <n v="1.5197568E-2"/>
    <n v="0"/>
    <n v="0"/>
    <n v="0"/>
    <n v="10"/>
    <n v="0"/>
    <x v="0"/>
  </r>
  <r>
    <s v="Monday"/>
    <x v="0"/>
    <x v="0"/>
    <n v="39"/>
    <n v="12.820512819999999"/>
    <n v="2.5641025640000001"/>
    <n v="51.08"/>
    <n v="8.3333332999999996E-2"/>
    <n v="1"/>
    <n v="1"/>
    <n v="0"/>
    <n v="2"/>
    <n v="0"/>
    <x v="0"/>
  </r>
  <r>
    <s v="Thursday"/>
    <x v="0"/>
    <x v="1"/>
    <n v="0"/>
    <n v="0"/>
    <n v="0"/>
    <n v="59.32"/>
    <n v="8.6956521999999994E-2"/>
    <n v="0"/>
    <n v="0"/>
    <n v="0"/>
    <n v="0"/>
    <n v="0"/>
    <x v="5"/>
  </r>
  <r>
    <s v="Thursday"/>
    <x v="2"/>
    <x v="0"/>
    <n v="51"/>
    <n v="33.333333330000002"/>
    <n v="21.568627450000001"/>
    <n v="94.76"/>
    <n v="8.1135902636916807E-2"/>
    <n v="1"/>
    <n v="0"/>
    <n v="0"/>
    <n v="32"/>
    <n v="0"/>
    <x v="2"/>
  </r>
  <r>
    <s v="Wednesday"/>
    <x v="2"/>
    <x v="0"/>
    <n v="36"/>
    <n v="86.111111109999996"/>
    <n v="2.7777777779999999"/>
    <n v="78.88"/>
    <n v="0.12903225800000001"/>
    <n v="0"/>
    <n v="0"/>
    <n v="0"/>
    <n v="3"/>
    <n v="0"/>
    <x v="4"/>
  </r>
  <r>
    <s v="Tuesday"/>
    <x v="1"/>
    <x v="0"/>
    <n v="26"/>
    <n v="30.76923077"/>
    <n v="23.07692308"/>
    <n v="32.299999999999997"/>
    <n v="0.15384615400000001"/>
    <n v="1"/>
    <n v="0"/>
    <n v="0"/>
    <n v="0"/>
    <n v="0"/>
    <x v="0"/>
  </r>
  <r>
    <s v="Tuesday"/>
    <x v="3"/>
    <x v="0"/>
    <n v="37"/>
    <n v="48.648648649999998"/>
    <n v="2.7027027029999999"/>
    <n v="107.3"/>
    <n v="6.6666666999999999E-2"/>
    <n v="1"/>
    <n v="0"/>
    <n v="0"/>
    <n v="0"/>
    <n v="0"/>
    <x v="4"/>
  </r>
  <r>
    <s v="Friday"/>
    <x v="1"/>
    <x v="0"/>
    <n v="32"/>
    <n v="31.25"/>
    <n v="9.375"/>
    <n v="43.87"/>
    <n v="7.1428570999999996E-2"/>
    <n v="1"/>
    <n v="1"/>
    <n v="1"/>
    <n v="1"/>
    <n v="1"/>
    <x v="0"/>
  </r>
  <r>
    <s v="Monday"/>
    <x v="2"/>
    <x v="1"/>
    <n v="0"/>
    <n v="0"/>
    <n v="0"/>
    <n v="56.43"/>
    <n v="3.125E-2"/>
    <n v="0"/>
    <n v="0"/>
    <n v="0"/>
    <n v="5"/>
    <n v="0"/>
    <x v="5"/>
  </r>
  <r>
    <s v="Monday"/>
    <x v="2"/>
    <x v="0"/>
    <n v="26"/>
    <n v="69.230769230000007"/>
    <n v="42.30769231"/>
    <n v="54.94"/>
    <n v="9.4339622999999997E-2"/>
    <n v="1"/>
    <n v="0"/>
    <n v="0"/>
    <n v="1"/>
    <n v="0"/>
    <x v="1"/>
  </r>
  <r>
    <s v="Friday"/>
    <x v="2"/>
    <x v="0"/>
    <n v="48"/>
    <n v="27.083333329999999"/>
    <n v="2.0833333330000001"/>
    <n v="57.14"/>
    <n v="7.6142129999999999E-3"/>
    <n v="0"/>
    <n v="0"/>
    <n v="0"/>
    <n v="38"/>
    <n v="1"/>
    <x v="0"/>
  </r>
  <r>
    <s v="Monday"/>
    <x v="0"/>
    <x v="0"/>
    <n v="60"/>
    <n v="51.666666669999998"/>
    <n v="3.3333333330000001"/>
    <n v="163.96"/>
    <n v="0.141496599"/>
    <n v="1"/>
    <n v="0"/>
    <n v="1"/>
    <n v="24"/>
    <n v="0"/>
    <x v="3"/>
  </r>
  <r>
    <s v="Sunday"/>
    <x v="1"/>
    <x v="0"/>
    <n v="36"/>
    <n v="0"/>
    <n v="0"/>
    <n v="61.95"/>
    <n v="5.8823528999999999E-2"/>
    <n v="0"/>
    <n v="0"/>
    <n v="0"/>
    <n v="1"/>
    <n v="1"/>
    <x v="0"/>
  </r>
  <r>
    <s v="Monday"/>
    <x v="1"/>
    <x v="0"/>
    <n v="58"/>
    <n v="50"/>
    <n v="0"/>
    <n v="59.29"/>
    <n v="0.133004926"/>
    <n v="1"/>
    <n v="0"/>
    <n v="1"/>
    <n v="6"/>
    <n v="0"/>
    <x v="0"/>
  </r>
  <r>
    <s v="Monday"/>
    <x v="2"/>
    <x v="0"/>
    <n v="45"/>
    <n v="0"/>
    <n v="0"/>
    <n v="109.73"/>
    <n v="0.21428571399999999"/>
    <n v="0"/>
    <n v="0"/>
    <n v="0"/>
    <n v="0"/>
    <n v="0"/>
    <x v="2"/>
  </r>
  <r>
    <s v="Friday"/>
    <x v="2"/>
    <x v="0"/>
    <n v="7"/>
    <n v="14.28571429"/>
    <n v="14.28571429"/>
    <n v="160.88"/>
    <n v="2"/>
    <n v="1"/>
    <n v="1"/>
    <n v="0"/>
    <n v="0"/>
    <n v="1"/>
    <x v="3"/>
  </r>
  <r>
    <s v="Monday"/>
    <x v="1"/>
    <x v="0"/>
    <n v="43"/>
    <n v="20.93023256"/>
    <n v="18.60465116"/>
    <n v="43.1"/>
    <n v="0.10344827600000001"/>
    <n v="1"/>
    <n v="0"/>
    <n v="0"/>
    <n v="0"/>
    <n v="0"/>
    <x v="0"/>
  </r>
  <r>
    <s v="Thursday"/>
    <x v="0"/>
    <x v="0"/>
    <n v="58"/>
    <n v="8.6206896549999996"/>
    <n v="3.448275862"/>
    <n v="79.540000000000006"/>
    <n v="3.4071549999999999E-2"/>
    <n v="1"/>
    <n v="0"/>
    <n v="0"/>
    <n v="19"/>
    <n v="0"/>
    <x v="2"/>
  </r>
  <r>
    <s v="Monday"/>
    <x v="0"/>
    <x v="0"/>
    <n v="55"/>
    <n v="5.4545454549999999"/>
    <n v="1.818181818"/>
    <n v="106.81"/>
    <n v="8.8050314465408803E-3"/>
    <n v="0"/>
    <n v="0"/>
    <n v="0"/>
    <n v="26"/>
    <n v="0"/>
    <x v="2"/>
  </r>
  <r>
    <s v="Wednesday"/>
    <x v="2"/>
    <x v="0"/>
    <n v="47"/>
    <n v="6.3829787229999999"/>
    <n v="0"/>
    <n v="52.64"/>
    <n v="3.4161491000000002E-2"/>
    <n v="0"/>
    <n v="0"/>
    <n v="0"/>
    <n v="10"/>
    <n v="0"/>
    <x v="0"/>
  </r>
  <r>
    <s v="Thursday"/>
    <x v="2"/>
    <x v="1"/>
    <n v="0"/>
    <n v="0"/>
    <n v="0"/>
    <n v="59.19"/>
    <n v="4.6511627999999999E-2"/>
    <n v="1"/>
    <n v="0"/>
    <n v="0"/>
    <n v="1"/>
    <n v="0"/>
    <x v="5"/>
  </r>
  <r>
    <s v="Friday"/>
    <x v="0"/>
    <x v="0"/>
    <n v="45"/>
    <n v="0"/>
    <n v="0"/>
    <n v="65.37"/>
    <n v="0.66666666699999999"/>
    <n v="1"/>
    <n v="0"/>
    <n v="0"/>
    <n v="0"/>
    <n v="1"/>
    <x v="0"/>
  </r>
  <r>
    <s v="Tuesday"/>
    <x v="0"/>
    <x v="0"/>
    <n v="45"/>
    <n v="2.2222222220000001"/>
    <n v="0"/>
    <n v="54.43"/>
    <n v="3.5294117999999999E-2"/>
    <n v="0"/>
    <n v="0"/>
    <n v="0"/>
    <n v="2"/>
    <n v="0"/>
    <x v="0"/>
  </r>
  <r>
    <s v="Thursday"/>
    <x v="0"/>
    <x v="0"/>
    <n v="49"/>
    <n v="18.367346940000001"/>
    <n v="4.0816326529999998"/>
    <n v="52.54"/>
    <n v="1.7372420999999999E-2"/>
    <n v="0"/>
    <n v="0"/>
    <n v="0"/>
    <n v="30"/>
    <n v="0"/>
    <x v="0"/>
  </r>
  <r>
    <s v="Tuesday"/>
    <x v="0"/>
    <x v="0"/>
    <n v="48"/>
    <n v="10.41666667"/>
    <n v="4.1666666670000003"/>
    <n v="114.38"/>
    <n v="0.17647058800000001"/>
    <n v="1"/>
    <n v="0"/>
    <n v="0"/>
    <n v="0"/>
    <n v="0"/>
    <x v="2"/>
  </r>
  <r>
    <s v="Wednesday"/>
    <x v="0"/>
    <x v="0"/>
    <n v="50"/>
    <n v="20"/>
    <n v="0"/>
    <n v="146.38"/>
    <n v="7.2992700729926996E-3"/>
    <n v="0"/>
    <n v="0"/>
    <n v="0"/>
    <n v="8"/>
    <n v="0"/>
    <x v="3"/>
  </r>
  <r>
    <s v="Wednesday"/>
    <x v="2"/>
    <x v="1"/>
    <n v="0"/>
    <n v="0"/>
    <n v="0"/>
    <n v="69.45"/>
    <n v="5.8823528999999999E-2"/>
    <n v="0"/>
    <n v="0"/>
    <n v="0"/>
    <n v="1"/>
    <n v="0"/>
    <x v="5"/>
  </r>
  <r>
    <s v="Friday"/>
    <x v="0"/>
    <x v="0"/>
    <n v="32"/>
    <n v="78.125"/>
    <n v="6.25"/>
    <n v="32.19"/>
    <n v="0.2"/>
    <n v="0"/>
    <n v="0"/>
    <n v="0"/>
    <n v="0"/>
    <n v="1"/>
    <x v="1"/>
  </r>
  <r>
    <s v="Friday"/>
    <x v="0"/>
    <x v="0"/>
    <n v="32"/>
    <n v="21.875"/>
    <n v="12.5"/>
    <n v="50.75"/>
    <n v="3.3333333333333298E-2"/>
    <n v="0"/>
    <n v="0"/>
    <n v="0"/>
    <n v="1"/>
    <n v="1"/>
    <x v="0"/>
  </r>
  <r>
    <s v="Tuesday"/>
    <x v="1"/>
    <x v="1"/>
    <n v="29"/>
    <n v="3.448275862"/>
    <n v="0"/>
    <n v="38.46"/>
    <n v="0.28571428599999998"/>
    <n v="1"/>
    <n v="1"/>
    <n v="0"/>
    <n v="0"/>
    <n v="0"/>
    <x v="0"/>
  </r>
  <r>
    <s v="Wednesday"/>
    <x v="2"/>
    <x v="0"/>
    <n v="38"/>
    <n v="36.842105259999997"/>
    <n v="10.52631579"/>
    <n v="70.569999999999993"/>
    <n v="8.6956521739130405E-2"/>
    <n v="1"/>
    <n v="0"/>
    <n v="0"/>
    <n v="0"/>
    <n v="0"/>
    <x v="2"/>
  </r>
  <r>
    <s v="Friday"/>
    <x v="0"/>
    <x v="0"/>
    <n v="13"/>
    <n v="100"/>
    <n v="7.692307692"/>
    <n v="70.23"/>
    <n v="0.230769230769231"/>
    <n v="1"/>
    <n v="1"/>
    <n v="0"/>
    <n v="0"/>
    <n v="1"/>
    <x v="1"/>
  </r>
  <r>
    <s v="Friday"/>
    <x v="1"/>
    <x v="0"/>
    <n v="46"/>
    <n v="19.565217390000001"/>
    <n v="4.3478260869999996"/>
    <n v="42.38"/>
    <n v="6.1224489999999999E-2"/>
    <n v="0"/>
    <n v="0"/>
    <n v="0"/>
    <n v="3"/>
    <n v="1"/>
    <x v="0"/>
  </r>
  <r>
    <s v="Tuesday"/>
    <x v="0"/>
    <x v="0"/>
    <n v="52"/>
    <n v="32.69230769"/>
    <n v="7.692307692"/>
    <n v="53.02"/>
    <n v="4.3076923000000003E-2"/>
    <n v="0"/>
    <n v="0"/>
    <n v="0"/>
    <n v="10"/>
    <n v="0"/>
    <x v="0"/>
  </r>
  <r>
    <s v="Friday"/>
    <x v="0"/>
    <x v="0"/>
    <n v="30"/>
    <n v="23.333333329999999"/>
    <n v="6.6666666670000003"/>
    <n v="57.6"/>
    <n v="0.428571429"/>
    <n v="1"/>
    <n v="0"/>
    <n v="0"/>
    <n v="0"/>
    <n v="1"/>
    <x v="0"/>
  </r>
  <r>
    <s v="Tuesday"/>
    <x v="0"/>
    <x v="0"/>
    <n v="45"/>
    <n v="0"/>
    <n v="0"/>
    <n v="73.42"/>
    <n v="4.6511627999999999E-2"/>
    <n v="0"/>
    <n v="0"/>
    <n v="0"/>
    <n v="1"/>
    <n v="0"/>
    <x v="2"/>
  </r>
  <r>
    <s v="Monday"/>
    <x v="2"/>
    <x v="1"/>
    <n v="0"/>
    <n v="0"/>
    <n v="0"/>
    <n v="66.34"/>
    <n v="0.42105263199999998"/>
    <n v="0"/>
    <n v="0"/>
    <n v="0"/>
    <n v="0"/>
    <n v="0"/>
    <x v="5"/>
  </r>
  <r>
    <s v="Monday"/>
    <x v="1"/>
    <x v="0"/>
    <n v="43"/>
    <n v="2.3255813949999999"/>
    <n v="2.3255813949999999"/>
    <n v="35"/>
    <n v="7.1428570999999996E-2"/>
    <n v="1"/>
    <n v="0"/>
    <n v="0"/>
    <n v="0"/>
    <n v="0"/>
    <x v="0"/>
  </r>
  <r>
    <s v="Monday"/>
    <x v="0"/>
    <x v="0"/>
    <n v="47"/>
    <n v="4.255319149"/>
    <n v="0"/>
    <n v="90.27"/>
    <n v="0.104166667"/>
    <n v="1"/>
    <n v="0"/>
    <n v="0"/>
    <n v="1"/>
    <n v="0"/>
    <x v="2"/>
  </r>
  <r>
    <s v="Saturday"/>
    <x v="1"/>
    <x v="0"/>
    <n v="46"/>
    <n v="10.86956522"/>
    <n v="0"/>
    <n v="34.770000000000003"/>
    <n v="4.6511627999999999E-2"/>
    <n v="0"/>
    <n v="0"/>
    <n v="0"/>
    <n v="5"/>
    <n v="1"/>
    <x v="0"/>
  </r>
  <r>
    <s v="Thursday"/>
    <x v="1"/>
    <x v="0"/>
    <n v="47"/>
    <n v="2.1276595739999999"/>
    <n v="2.1276595739999999"/>
    <n v="87.52"/>
    <n v="0.14285714285714299"/>
    <n v="0"/>
    <n v="0"/>
    <n v="0"/>
    <n v="1"/>
    <n v="0"/>
    <x v="2"/>
  </r>
  <r>
    <s v="Friday"/>
    <x v="0"/>
    <x v="0"/>
    <n v="38"/>
    <n v="42.10526316"/>
    <n v="10.52631579"/>
    <n v="152.29"/>
    <n v="7.6923077000000006E-2"/>
    <n v="1"/>
    <n v="0"/>
    <n v="0"/>
    <n v="0"/>
    <n v="1"/>
    <x v="3"/>
  </r>
  <r>
    <s v="Wednesday"/>
    <x v="0"/>
    <x v="0"/>
    <n v="42"/>
    <n v="28.571428569999998"/>
    <n v="9.5238095240000007"/>
    <n v="44.84"/>
    <n v="1.58730158730159E-2"/>
    <n v="0"/>
    <n v="0"/>
    <n v="0"/>
    <n v="4"/>
    <n v="0"/>
    <x v="0"/>
  </r>
  <r>
    <s v="Tuesday"/>
    <x v="1"/>
    <x v="0"/>
    <n v="27"/>
    <n v="92.592592589999995"/>
    <n v="25.925925929999998"/>
    <n v="58.84"/>
    <n v="0.111111111"/>
    <n v="1"/>
    <n v="0"/>
    <n v="0"/>
    <n v="2"/>
    <n v="0"/>
    <x v="1"/>
  </r>
  <r>
    <s v="Thursday"/>
    <x v="1"/>
    <x v="0"/>
    <n v="48"/>
    <n v="2.0833333330000001"/>
    <n v="0"/>
    <n v="82.89"/>
    <n v="4.4827586000000003E-2"/>
    <n v="0"/>
    <n v="0"/>
    <n v="0"/>
    <n v="9"/>
    <n v="0"/>
    <x v="2"/>
  </r>
  <r>
    <s v="Friday"/>
    <x v="0"/>
    <x v="0"/>
    <n v="37"/>
    <n v="0"/>
    <n v="0"/>
    <n v="82.88"/>
    <n v="0.28571428599999998"/>
    <n v="1"/>
    <n v="0"/>
    <n v="0"/>
    <n v="0"/>
    <n v="1"/>
    <x v="2"/>
  </r>
  <r>
    <s v="Wednesday"/>
    <x v="0"/>
    <x v="0"/>
    <n v="21"/>
    <n v="4.7619047620000003"/>
    <n v="0"/>
    <n v="34.04"/>
    <n v="0.25"/>
    <n v="1"/>
    <n v="1"/>
    <n v="0"/>
    <n v="0"/>
    <n v="0"/>
    <x v="0"/>
  </r>
  <r>
    <s v="Thursday"/>
    <x v="0"/>
    <x v="0"/>
    <n v="55"/>
    <n v="9.0909090910000003"/>
    <n v="5.4545454549999999"/>
    <n v="83.69"/>
    <n v="4.1246563E-2"/>
    <n v="0"/>
    <n v="0"/>
    <n v="0"/>
    <n v="35"/>
    <n v="0"/>
    <x v="2"/>
  </r>
  <r>
    <s v="Thursday"/>
    <x v="1"/>
    <x v="0"/>
    <n v="27"/>
    <n v="44.444444439999998"/>
    <n v="33.333333330000002"/>
    <n v="49.48"/>
    <n v="5.4054053999999997E-2"/>
    <n v="1"/>
    <n v="0"/>
    <n v="0"/>
    <n v="1"/>
    <n v="0"/>
    <x v="1"/>
  </r>
  <r>
    <s v="Monday"/>
    <x v="2"/>
    <x v="0"/>
    <n v="31"/>
    <n v="100"/>
    <n v="16.129032259999999"/>
    <n v="52.4"/>
    <n v="3.1201248049921998E-3"/>
    <n v="0"/>
    <n v="0"/>
    <n v="0"/>
    <n v="21"/>
    <n v="0"/>
    <x v="1"/>
  </r>
  <r>
    <s v="Monday"/>
    <x v="1"/>
    <x v="0"/>
    <n v="79"/>
    <n v="35.443037969999999"/>
    <n v="3.7974683539999998"/>
    <n v="52.06"/>
    <n v="0.28136882099999999"/>
    <n v="1"/>
    <n v="0"/>
    <n v="1"/>
    <n v="8"/>
    <n v="0"/>
    <x v="0"/>
  </r>
  <r>
    <s v="Thursday"/>
    <x v="1"/>
    <x v="0"/>
    <n v="23"/>
    <n v="82.608695650000001"/>
    <n v="30.434782609999999"/>
    <n v="31.78"/>
    <n v="5.4054053999999997E-2"/>
    <n v="1"/>
    <n v="0"/>
    <n v="0"/>
    <n v="1"/>
    <n v="0"/>
    <x v="1"/>
  </r>
  <r>
    <s v="Thursday"/>
    <x v="2"/>
    <x v="1"/>
    <n v="0"/>
    <n v="0"/>
    <n v="0"/>
    <n v="81.64"/>
    <n v="4.4345900000000004E-3"/>
    <n v="0"/>
    <n v="0"/>
    <n v="0"/>
    <n v="14"/>
    <n v="0"/>
    <x v="5"/>
  </r>
  <r>
    <s v="Sunday"/>
    <x v="1"/>
    <x v="0"/>
    <n v="48"/>
    <n v="31.25"/>
    <n v="8.3333333330000006"/>
    <n v="66.430000000000007"/>
    <n v="8.5714286000000001E-2"/>
    <n v="0"/>
    <n v="1"/>
    <n v="1"/>
    <n v="17"/>
    <n v="1"/>
    <x v="2"/>
  </r>
  <r>
    <s v="Tuesday"/>
    <x v="0"/>
    <x v="0"/>
    <n v="36"/>
    <n v="55.555555560000002"/>
    <n v="13.88888889"/>
    <n v="99.74"/>
    <n v="0.17499999999999999"/>
    <n v="1"/>
    <n v="0"/>
    <n v="0"/>
    <n v="1"/>
    <n v="0"/>
    <x v="4"/>
  </r>
  <r>
    <s v="Tuesday"/>
    <x v="0"/>
    <x v="0"/>
    <n v="44"/>
    <n v="13.636363640000001"/>
    <n v="4.5454545450000001"/>
    <n v="37.520000000000003"/>
    <n v="6.25E-2"/>
    <n v="1"/>
    <n v="1"/>
    <n v="0"/>
    <n v="2"/>
    <n v="0"/>
    <x v="0"/>
  </r>
  <r>
    <s v="Monday"/>
    <x v="2"/>
    <x v="0"/>
    <n v="16"/>
    <n v="0"/>
    <n v="0"/>
    <n v="83.29"/>
    <n v="1.2658228000000001E-2"/>
    <n v="0"/>
    <n v="0"/>
    <n v="0"/>
    <n v="7"/>
    <n v="0"/>
    <x v="5"/>
  </r>
  <r>
    <s v="Wednesday"/>
    <x v="2"/>
    <x v="0"/>
    <n v="40"/>
    <n v="47.5"/>
    <n v="2.5"/>
    <n v="97.86"/>
    <n v="1.4218009478673001E-2"/>
    <n v="0"/>
    <n v="0"/>
    <n v="0"/>
    <n v="6"/>
    <n v="0"/>
    <x v="4"/>
  </r>
  <r>
    <s v="Monday"/>
    <x v="2"/>
    <x v="1"/>
    <n v="11"/>
    <n v="18.18181818"/>
    <n v="0"/>
    <n v="95.13"/>
    <n v="1.1705686E-2"/>
    <n v="0"/>
    <n v="0"/>
    <n v="0"/>
    <n v="19"/>
    <n v="0"/>
    <x v="2"/>
  </r>
  <r>
    <s v="Thursday"/>
    <x v="1"/>
    <x v="1"/>
    <n v="0"/>
    <n v="0"/>
    <n v="0"/>
    <n v="52.21"/>
    <n v="9.0909090909090898E-2"/>
    <n v="1"/>
    <n v="0"/>
    <n v="0"/>
    <n v="1"/>
    <n v="0"/>
    <x v="5"/>
  </r>
  <r>
    <s v="Monday"/>
    <x v="0"/>
    <x v="1"/>
    <n v="2"/>
    <n v="0"/>
    <n v="0"/>
    <n v="95.66"/>
    <n v="0.04"/>
    <n v="1"/>
    <n v="1"/>
    <n v="0"/>
    <n v="1"/>
    <n v="0"/>
    <x v="5"/>
  </r>
  <r>
    <s v="Wednesday"/>
    <x v="0"/>
    <x v="0"/>
    <n v="44"/>
    <n v="18.18181818"/>
    <n v="6.8181818180000002"/>
    <n v="30.1"/>
    <n v="5.6603774000000003E-2"/>
    <n v="0"/>
    <n v="0"/>
    <n v="0"/>
    <n v="3"/>
    <n v="0"/>
    <x v="0"/>
  </r>
  <r>
    <s v="Sunday"/>
    <x v="1"/>
    <x v="0"/>
    <n v="38"/>
    <n v="5.263157895"/>
    <n v="0"/>
    <n v="51.18"/>
    <n v="0.106382979"/>
    <n v="0"/>
    <n v="0"/>
    <n v="0"/>
    <n v="1"/>
    <n v="1"/>
    <x v="0"/>
  </r>
  <r>
    <s v="Monday"/>
    <x v="1"/>
    <x v="0"/>
    <n v="24"/>
    <n v="79.166666669999998"/>
    <n v="20.833333329999999"/>
    <n v="35"/>
    <n v="7.4074074000000004E-2"/>
    <n v="1"/>
    <n v="0"/>
    <n v="0"/>
    <n v="0"/>
    <n v="0"/>
    <x v="1"/>
  </r>
  <r>
    <s v="Monday"/>
    <x v="0"/>
    <x v="0"/>
    <n v="45"/>
    <n v="22.222222219999999"/>
    <n v="2.2222222220000001"/>
    <n v="80.91"/>
    <n v="0.14285714299999999"/>
    <n v="1"/>
    <n v="0"/>
    <n v="0"/>
    <n v="0"/>
    <n v="0"/>
    <x v="2"/>
  </r>
  <r>
    <s v="Thursday"/>
    <x v="1"/>
    <x v="0"/>
    <n v="30"/>
    <n v="56.666666669999998"/>
    <n v="16.666666670000001"/>
    <n v="71.56"/>
    <n v="7.1428570999999996E-2"/>
    <n v="1"/>
    <n v="0"/>
    <n v="1"/>
    <n v="0"/>
    <n v="0"/>
    <x v="1"/>
  </r>
  <r>
    <s v="Friday"/>
    <x v="2"/>
    <x v="0"/>
    <n v="51"/>
    <n v="7.8431372550000003"/>
    <n v="3.9215686270000001"/>
    <n v="194.14"/>
    <n v="2.6562499999999999E-2"/>
    <n v="0"/>
    <n v="0"/>
    <n v="0"/>
    <n v="42"/>
    <n v="1"/>
    <x v="3"/>
  </r>
  <r>
    <s v="Monday"/>
    <x v="1"/>
    <x v="1"/>
    <n v="11"/>
    <n v="54.545454550000002"/>
    <n v="45.454545449999998"/>
    <n v="64.05"/>
    <n v="0.133333333"/>
    <n v="1"/>
    <n v="0"/>
    <n v="0"/>
    <n v="0"/>
    <n v="0"/>
    <x v="1"/>
  </r>
  <r>
    <s v="Thursday"/>
    <x v="1"/>
    <x v="1"/>
    <n v="0"/>
    <n v="0"/>
    <n v="0"/>
    <n v="29.16"/>
    <n v="3.4722221999999997E-2"/>
    <n v="0"/>
    <n v="0"/>
    <n v="0"/>
    <n v="4"/>
    <n v="0"/>
    <x v="5"/>
  </r>
  <r>
    <s v="Monday"/>
    <x v="0"/>
    <x v="0"/>
    <n v="54"/>
    <n v="37.037037040000001"/>
    <n v="18.518518520000001"/>
    <n v="73.959999999999994"/>
    <n v="4.6511627999999999E-2"/>
    <n v="1"/>
    <n v="1"/>
    <n v="0"/>
    <n v="19"/>
    <n v="0"/>
    <x v="2"/>
  </r>
  <r>
    <s v="Monday"/>
    <x v="1"/>
    <x v="0"/>
    <n v="37"/>
    <n v="8.1081081079999997"/>
    <n v="2.7027027029999999"/>
    <n v="96.17"/>
    <n v="0.2"/>
    <n v="1"/>
    <n v="1"/>
    <n v="0"/>
    <n v="0"/>
    <n v="0"/>
    <x v="2"/>
  </r>
  <r>
    <s v="Saturday"/>
    <x v="1"/>
    <x v="0"/>
    <n v="42"/>
    <n v="26.190476189999998"/>
    <n v="11.9047619"/>
    <n v="84.27"/>
    <n v="8.5714285714285701E-2"/>
    <n v="1"/>
    <n v="0"/>
    <n v="0"/>
    <n v="1"/>
    <n v="1"/>
    <x v="2"/>
  </r>
  <r>
    <s v="Friday"/>
    <x v="0"/>
    <x v="0"/>
    <n v="36"/>
    <n v="72.222222220000006"/>
    <n v="25"/>
    <n v="65.849999999999994"/>
    <n v="2.5641026000000001E-2"/>
    <n v="0"/>
    <n v="0"/>
    <n v="0"/>
    <n v="7"/>
    <n v="1"/>
    <x v="1"/>
  </r>
  <r>
    <s v="Tuesday"/>
    <x v="0"/>
    <x v="0"/>
    <n v="31"/>
    <n v="6.451612903"/>
    <n v="3.225806452"/>
    <n v="58.99"/>
    <n v="0.06"/>
    <n v="1"/>
    <n v="0"/>
    <n v="0"/>
    <n v="1"/>
    <n v="0"/>
    <x v="0"/>
  </r>
  <r>
    <s v="Monday"/>
    <x v="2"/>
    <x v="0"/>
    <n v="44"/>
    <n v="18.18181818"/>
    <n v="4.5454545450000001"/>
    <n v="88.82"/>
    <n v="6.1538460000000001E-3"/>
    <n v="0"/>
    <n v="0"/>
    <n v="0"/>
    <n v="10"/>
    <n v="0"/>
    <x v="2"/>
  </r>
  <r>
    <s v="Friday"/>
    <x v="0"/>
    <x v="0"/>
    <n v="47"/>
    <n v="0"/>
    <n v="0"/>
    <n v="74.83"/>
    <n v="5.7915057915057903E-2"/>
    <n v="0"/>
    <n v="0"/>
    <n v="0"/>
    <n v="8"/>
    <n v="1"/>
    <x v="2"/>
  </r>
  <r>
    <s v="Tuesday"/>
    <x v="1"/>
    <x v="0"/>
    <n v="37"/>
    <n v="43.243243239999998"/>
    <n v="16.21621622"/>
    <n v="33.31"/>
    <n v="0.10204081600000001"/>
    <n v="1"/>
    <n v="1"/>
    <n v="0"/>
    <n v="1"/>
    <n v="0"/>
    <x v="0"/>
  </r>
  <r>
    <s v="Tuesday"/>
    <x v="2"/>
    <x v="0"/>
    <n v="44"/>
    <n v="18.18181818"/>
    <n v="2.2727272730000001"/>
    <n v="51.99"/>
    <n v="3.8961039000000003E-2"/>
    <n v="0"/>
    <n v="0"/>
    <n v="0"/>
    <n v="2"/>
    <n v="0"/>
    <x v="0"/>
  </r>
  <r>
    <s v="Wednesday"/>
    <x v="2"/>
    <x v="0"/>
    <n v="38"/>
    <n v="94.736842109999998"/>
    <n v="18.421052629999998"/>
    <n v="46.95"/>
    <n v="1.8518519000000001E-2"/>
    <n v="1"/>
    <n v="0"/>
    <n v="0"/>
    <n v="3"/>
    <n v="0"/>
    <x v="1"/>
  </r>
  <r>
    <s v="Wednesday"/>
    <x v="2"/>
    <x v="0"/>
    <n v="35"/>
    <n v="85.714285709999999"/>
    <n v="0"/>
    <n v="79.28"/>
    <n v="8.2372320000000006E-3"/>
    <n v="0"/>
    <n v="0"/>
    <n v="0"/>
    <n v="19"/>
    <n v="0"/>
    <x v="4"/>
  </r>
  <r>
    <s v="Sunday"/>
    <x v="1"/>
    <x v="0"/>
    <n v="35"/>
    <n v="5.7142857139999998"/>
    <n v="2.8571428569999999"/>
    <n v="69.53"/>
    <n v="0.15"/>
    <n v="0"/>
    <n v="0"/>
    <n v="0"/>
    <n v="0"/>
    <n v="1"/>
    <x v="2"/>
  </r>
  <r>
    <s v="Monday"/>
    <x v="1"/>
    <x v="0"/>
    <n v="59"/>
    <n v="18.644067799999998"/>
    <n v="3.3898305080000002"/>
    <n v="112.35"/>
    <n v="4.6357615999999997E-2"/>
    <n v="0"/>
    <n v="0"/>
    <n v="1"/>
    <n v="9"/>
    <n v="0"/>
    <x v="2"/>
  </r>
  <r>
    <s v="Tuesday"/>
    <x v="2"/>
    <x v="1"/>
    <n v="0"/>
    <n v="0"/>
    <n v="0"/>
    <n v="11.76"/>
    <n v="4.0458530000000003E-3"/>
    <n v="0"/>
    <n v="0"/>
    <n v="0"/>
    <n v="48"/>
    <n v="0"/>
    <x v="5"/>
  </r>
  <r>
    <s v="Monday"/>
    <x v="0"/>
    <x v="0"/>
    <n v="34"/>
    <n v="26.470588240000001"/>
    <n v="20.58823529"/>
    <n v="24.2"/>
    <n v="3.8461538000000003E-2"/>
    <n v="1"/>
    <n v="0"/>
    <n v="0"/>
    <n v="2"/>
    <n v="0"/>
    <x v="0"/>
  </r>
  <r>
    <s v="Monday"/>
    <x v="0"/>
    <x v="0"/>
    <n v="47"/>
    <n v="8.5106382979999999"/>
    <n v="4.255319149"/>
    <n v="126.05"/>
    <n v="2.3923445000000002E-2"/>
    <n v="0"/>
    <n v="0"/>
    <n v="0"/>
    <n v="6"/>
    <n v="0"/>
    <x v="3"/>
  </r>
  <r>
    <s v="Thursday"/>
    <x v="3"/>
    <x v="0"/>
    <n v="38"/>
    <n v="47.368421050000002"/>
    <n v="2.6315789469999999"/>
    <n v="49.62"/>
    <n v="2.6666667000000002E-2"/>
    <n v="1"/>
    <n v="0"/>
    <n v="0"/>
    <n v="2"/>
    <n v="0"/>
    <x v="1"/>
  </r>
  <r>
    <s v="Thursday"/>
    <x v="2"/>
    <x v="0"/>
    <n v="20"/>
    <n v="90"/>
    <n v="5"/>
    <n v="60.08"/>
    <n v="0.1"/>
    <n v="0"/>
    <n v="0"/>
    <n v="0"/>
    <n v="1"/>
    <n v="0"/>
    <x v="1"/>
  </r>
  <r>
    <s v="Thursday"/>
    <x v="2"/>
    <x v="0"/>
    <n v="28"/>
    <n v="14.28571429"/>
    <n v="7.1428571429999996"/>
    <n v="32.18"/>
    <n v="0.16666666699999999"/>
    <n v="0"/>
    <n v="1"/>
    <n v="0"/>
    <n v="0"/>
    <n v="0"/>
    <x v="0"/>
  </r>
  <r>
    <s v="Monday"/>
    <x v="2"/>
    <x v="0"/>
    <n v="32"/>
    <n v="0"/>
    <n v="0"/>
    <n v="139.9"/>
    <n v="0.125"/>
    <n v="0"/>
    <n v="0"/>
    <n v="0"/>
    <n v="1"/>
    <n v="0"/>
    <x v="3"/>
  </r>
  <r>
    <s v="Tuesday"/>
    <x v="2"/>
    <x v="1"/>
    <n v="17"/>
    <n v="29.41176471"/>
    <n v="0"/>
    <n v="82.4"/>
    <n v="4.7619047999999997E-2"/>
    <n v="0"/>
    <n v="0"/>
    <n v="0"/>
    <n v="4"/>
    <n v="0"/>
    <x v="2"/>
  </r>
  <r>
    <s v="Thursday"/>
    <x v="0"/>
    <x v="0"/>
    <n v="39"/>
    <n v="41.025641030000003"/>
    <n v="17.948717949999999"/>
    <n v="32.92"/>
    <n v="8.1081081081081099E-2"/>
    <n v="1"/>
    <n v="1"/>
    <n v="0"/>
    <n v="2"/>
    <n v="0"/>
    <x v="0"/>
  </r>
  <r>
    <s v="Tuesday"/>
    <x v="0"/>
    <x v="0"/>
    <n v="32"/>
    <n v="0"/>
    <n v="0"/>
    <n v="38.01"/>
    <n v="0.16666666699999999"/>
    <n v="1"/>
    <n v="0"/>
    <n v="0"/>
    <n v="0"/>
    <n v="0"/>
    <x v="0"/>
  </r>
  <r>
    <s v="Saturday"/>
    <x v="1"/>
    <x v="0"/>
    <n v="42"/>
    <n v="9.5238095240000007"/>
    <n v="4.7619047620000003"/>
    <n v="67.010000000000005"/>
    <n v="0.16666666666666699"/>
    <n v="1"/>
    <n v="0"/>
    <n v="0"/>
    <n v="0"/>
    <n v="1"/>
    <x v="2"/>
  </r>
  <r>
    <s v="Sunday"/>
    <x v="1"/>
    <x v="0"/>
    <n v="38"/>
    <n v="0"/>
    <n v="0"/>
    <n v="50.61"/>
    <n v="2.32558139534884E-2"/>
    <n v="0"/>
    <n v="0"/>
    <n v="0"/>
    <n v="7"/>
    <n v="1"/>
    <x v="0"/>
  </r>
  <r>
    <s v="Wednesday"/>
    <x v="1"/>
    <x v="0"/>
    <n v="36"/>
    <n v="0"/>
    <n v="0"/>
    <n v="41.44"/>
    <n v="0.115384615"/>
    <n v="1"/>
    <n v="0"/>
    <n v="0"/>
    <n v="0"/>
    <n v="0"/>
    <x v="0"/>
  </r>
  <r>
    <s v="Friday"/>
    <x v="0"/>
    <x v="0"/>
    <n v="31"/>
    <n v="70.967741939999996"/>
    <n v="35.483870969999998"/>
    <n v="142.5"/>
    <n v="4.2857143E-2"/>
    <n v="1"/>
    <n v="0"/>
    <n v="1"/>
    <n v="2"/>
    <n v="1"/>
    <x v="4"/>
  </r>
  <r>
    <s v="Wednesday"/>
    <x v="2"/>
    <x v="0"/>
    <n v="47"/>
    <n v="10.638297870000001"/>
    <n v="2.1276595739999999"/>
    <n v="53.47"/>
    <n v="4.0229885057471299E-2"/>
    <n v="1"/>
    <n v="0"/>
    <n v="0"/>
    <n v="22"/>
    <n v="0"/>
    <x v="0"/>
  </r>
  <r>
    <s v="Wednesday"/>
    <x v="0"/>
    <x v="0"/>
    <n v="37"/>
    <n v="2.7027027029999999"/>
    <n v="0"/>
    <n v="69.13"/>
    <n v="3.5714285714285698E-2"/>
    <n v="1"/>
    <n v="0"/>
    <n v="0"/>
    <n v="1"/>
    <n v="0"/>
    <x v="2"/>
  </r>
  <r>
    <s v="Wednesday"/>
    <x v="1"/>
    <x v="0"/>
    <n v="34"/>
    <n v="11.764705879999999"/>
    <n v="5.8823529409999997"/>
    <n v="33.770000000000003"/>
    <n v="0.14285714299999999"/>
    <n v="1"/>
    <n v="0"/>
    <n v="0"/>
    <n v="0"/>
    <n v="0"/>
    <x v="0"/>
  </r>
  <r>
    <s v="Tuesday"/>
    <x v="0"/>
    <x v="0"/>
    <n v="59"/>
    <n v="10.16949153"/>
    <n v="1.6949152540000001"/>
    <n v="23.86"/>
    <n v="5.4794520999999999E-2"/>
    <n v="1"/>
    <n v="0"/>
    <n v="0"/>
    <n v="19"/>
    <n v="0"/>
    <x v="0"/>
  </r>
  <r>
    <s v="Tuesday"/>
    <x v="0"/>
    <x v="0"/>
    <n v="56"/>
    <n v="19.64285714"/>
    <n v="5.3571428570000004"/>
    <n v="26.81"/>
    <n v="3.1860225999999998E-2"/>
    <n v="0"/>
    <n v="0"/>
    <n v="0"/>
    <n v="31"/>
    <n v="0"/>
    <x v="0"/>
  </r>
  <r>
    <s v="Saturday"/>
    <x v="3"/>
    <x v="0"/>
    <n v="8"/>
    <n v="87.5"/>
    <n v="50"/>
    <n v="52.25"/>
    <n v="0.14285714299999999"/>
    <n v="1"/>
    <n v="0"/>
    <n v="0"/>
    <n v="0"/>
    <n v="1"/>
    <x v="1"/>
  </r>
  <r>
    <s v="Thursday"/>
    <x v="1"/>
    <x v="0"/>
    <n v="44"/>
    <n v="15.90909091"/>
    <n v="6.8181818180000002"/>
    <n v="40.15"/>
    <n v="0.15384615400000001"/>
    <n v="1"/>
    <n v="0"/>
    <n v="0"/>
    <n v="0"/>
    <n v="0"/>
    <x v="0"/>
  </r>
  <r>
    <s v="Tuesday"/>
    <x v="2"/>
    <x v="0"/>
    <n v="45"/>
    <n v="11.11111111"/>
    <n v="2.2222222220000001"/>
    <n v="59.66"/>
    <n v="3.4883720999999999E-2"/>
    <n v="1"/>
    <n v="0"/>
    <n v="0"/>
    <n v="2"/>
    <n v="0"/>
    <x v="0"/>
  </r>
  <r>
    <s v="Saturday"/>
    <x v="1"/>
    <x v="0"/>
    <n v="37"/>
    <n v="13.513513509999999"/>
    <n v="0"/>
    <n v="73.44"/>
    <n v="6.25E-2"/>
    <n v="1"/>
    <n v="0"/>
    <n v="1"/>
    <n v="1"/>
    <n v="1"/>
    <x v="2"/>
  </r>
  <r>
    <s v="Friday"/>
    <x v="0"/>
    <x v="0"/>
    <n v="34"/>
    <n v="76.470588239999998"/>
    <n v="2.9411764709999999"/>
    <n v="65.430000000000007"/>
    <n v="7.9096045197740106E-2"/>
    <n v="1"/>
    <n v="0"/>
    <n v="0"/>
    <n v="17"/>
    <n v="1"/>
    <x v="1"/>
  </r>
  <r>
    <s v="Friday"/>
    <x v="2"/>
    <x v="1"/>
    <n v="0"/>
    <n v="0"/>
    <n v="0"/>
    <n v="40.520000000000003"/>
    <n v="0.25"/>
    <n v="1"/>
    <n v="0"/>
    <n v="0"/>
    <n v="0"/>
    <n v="1"/>
    <x v="5"/>
  </r>
  <r>
    <s v="Tuesday"/>
    <x v="1"/>
    <x v="0"/>
    <n v="37"/>
    <n v="16.21621622"/>
    <n v="5.4054054049999998"/>
    <n v="70.67"/>
    <n v="0.111111111"/>
    <n v="1"/>
    <n v="0"/>
    <n v="1"/>
    <n v="0"/>
    <n v="0"/>
    <x v="2"/>
  </r>
  <r>
    <s v="Tuesday"/>
    <x v="1"/>
    <x v="1"/>
    <n v="3"/>
    <n v="33.333333330000002"/>
    <n v="33.333333330000002"/>
    <n v="51.77"/>
    <n v="3.2608695652173898E-2"/>
    <n v="0"/>
    <n v="0"/>
    <n v="1"/>
    <n v="3"/>
    <n v="0"/>
    <x v="5"/>
  </r>
  <r>
    <s v="Monday"/>
    <x v="2"/>
    <x v="0"/>
    <n v="48"/>
    <n v="0"/>
    <n v="0"/>
    <n v="65.98"/>
    <n v="8.8495580000000004E-3"/>
    <n v="0"/>
    <n v="0"/>
    <n v="0"/>
    <n v="14"/>
    <n v="0"/>
    <x v="2"/>
  </r>
  <r>
    <s v="Wednesday"/>
    <x v="0"/>
    <x v="0"/>
    <n v="29"/>
    <n v="79.310344830000005"/>
    <n v="0"/>
    <n v="50.96"/>
    <n v="3.2786885245901599E-2"/>
    <n v="1"/>
    <n v="0"/>
    <n v="0"/>
    <n v="2"/>
    <n v="0"/>
    <x v="1"/>
  </r>
  <r>
    <s v="Friday"/>
    <x v="2"/>
    <x v="0"/>
    <n v="12"/>
    <n v="41.666666669999998"/>
    <n v="16.666666670000001"/>
    <n v="38.46"/>
    <n v="0.222222222"/>
    <n v="1"/>
    <n v="1"/>
    <n v="1"/>
    <n v="0"/>
    <n v="1"/>
    <x v="1"/>
  </r>
  <r>
    <s v="Tuesday"/>
    <x v="1"/>
    <x v="1"/>
    <n v="4"/>
    <n v="75"/>
    <n v="25"/>
    <n v="87.89"/>
    <n v="7.0422540000000004E-3"/>
    <n v="1"/>
    <n v="0"/>
    <n v="0"/>
    <n v="14"/>
    <n v="0"/>
    <x v="4"/>
  </r>
  <r>
    <s v="Saturday"/>
    <x v="3"/>
    <x v="0"/>
    <n v="15"/>
    <n v="40"/>
    <n v="0"/>
    <n v="139.4"/>
    <n v="9.375E-2"/>
    <n v="1"/>
    <n v="0"/>
    <n v="0"/>
    <n v="1"/>
    <n v="1"/>
    <x v="3"/>
  </r>
  <r>
    <s v="Monday"/>
    <x v="2"/>
    <x v="0"/>
    <n v="53"/>
    <n v="35.849056599999997"/>
    <n v="9.4339622639999998"/>
    <n v="78.7"/>
    <n v="3.6101082999999999E-2"/>
    <n v="0"/>
    <n v="0"/>
    <n v="0"/>
    <n v="27"/>
    <n v="0"/>
    <x v="2"/>
  </r>
  <r>
    <s v="Tuesday"/>
    <x v="0"/>
    <x v="0"/>
    <n v="47"/>
    <n v="0"/>
    <n v="0"/>
    <n v="65.11"/>
    <n v="1.2987012987013E-2"/>
    <n v="0"/>
    <n v="0"/>
    <n v="0"/>
    <n v="12"/>
    <n v="0"/>
    <x v="2"/>
  </r>
  <r>
    <s v="Monday"/>
    <x v="1"/>
    <x v="0"/>
    <n v="14"/>
    <n v="92.857142859999996"/>
    <n v="42.857142860000003"/>
    <n v="40.729999999999997"/>
    <n v="1"/>
    <n v="1"/>
    <n v="1"/>
    <n v="1"/>
    <n v="0"/>
    <n v="0"/>
    <x v="1"/>
  </r>
  <r>
    <s v="Wednesday"/>
    <x v="2"/>
    <x v="0"/>
    <n v="39"/>
    <n v="38.46153846"/>
    <n v="5.1282051280000003"/>
    <n v="55.49"/>
    <n v="5.7603686635944701E-2"/>
    <n v="1"/>
    <n v="0"/>
    <n v="0"/>
    <n v="28"/>
    <n v="0"/>
    <x v="0"/>
  </r>
  <r>
    <s v="Monday"/>
    <x v="0"/>
    <x v="0"/>
    <n v="42"/>
    <n v="33.333333330000002"/>
    <n v="4.7619047620000003"/>
    <n v="67.3"/>
    <n v="2.7848101265822801E-2"/>
    <n v="0"/>
    <n v="0"/>
    <n v="0"/>
    <n v="12"/>
    <n v="0"/>
    <x v="2"/>
  </r>
  <r>
    <s v="Monday"/>
    <x v="0"/>
    <x v="0"/>
    <n v="39"/>
    <n v="61.53846154"/>
    <n v="20.512820510000001"/>
    <n v="39.729999999999997"/>
    <n v="0.14583333300000001"/>
    <n v="1"/>
    <n v="1"/>
    <n v="0"/>
    <n v="1"/>
    <n v="0"/>
    <x v="1"/>
  </r>
  <r>
    <s v="Wednesday"/>
    <x v="1"/>
    <x v="0"/>
    <n v="36"/>
    <n v="13.88888889"/>
    <n v="5.5555555559999998"/>
    <n v="22.76"/>
    <n v="0.17241379300000001"/>
    <n v="1"/>
    <n v="0"/>
    <n v="0"/>
    <n v="0"/>
    <n v="0"/>
    <x v="0"/>
  </r>
  <r>
    <s v="Monday"/>
    <x v="1"/>
    <x v="0"/>
    <n v="41"/>
    <n v="31.707317069999998"/>
    <n v="14.634146339999999"/>
    <n v="54.35"/>
    <n v="2.7777777999999999E-2"/>
    <n v="1"/>
    <n v="0"/>
    <n v="0"/>
    <n v="2"/>
    <n v="0"/>
    <x v="0"/>
  </r>
  <r>
    <s v="Thursday"/>
    <x v="2"/>
    <x v="0"/>
    <n v="65"/>
    <n v="20"/>
    <n v="7.692307692"/>
    <n v="97.12"/>
    <n v="0.11284598999999999"/>
    <n v="1"/>
    <n v="1"/>
    <n v="0"/>
    <n v="46"/>
    <n v="0"/>
    <x v="2"/>
  </r>
  <r>
    <s v="Wednesday"/>
    <x v="1"/>
    <x v="1"/>
    <n v="11"/>
    <n v="27.272727270000001"/>
    <n v="9.0909090910000003"/>
    <n v="56.08"/>
    <n v="0.08"/>
    <n v="1"/>
    <n v="0"/>
    <n v="0"/>
    <n v="0"/>
    <n v="0"/>
    <x v="5"/>
  </r>
  <r>
    <s v="Wednesday"/>
    <x v="2"/>
    <x v="0"/>
    <n v="28"/>
    <n v="35.714285709999999"/>
    <n v="21.428571430000002"/>
    <n v="38.46"/>
    <n v="5.5555555999999999E-2"/>
    <n v="1"/>
    <n v="1"/>
    <n v="0"/>
    <n v="1"/>
    <n v="0"/>
    <x v="0"/>
  </r>
  <r>
    <s v="Thursday"/>
    <x v="0"/>
    <x v="0"/>
    <n v="45"/>
    <n v="8.8888888890000004"/>
    <n v="0"/>
    <n v="52.09"/>
    <n v="8.1081080999999999E-2"/>
    <n v="0"/>
    <n v="0"/>
    <n v="0"/>
    <n v="1"/>
    <n v="0"/>
    <x v="0"/>
  </r>
  <r>
    <s v="Monday"/>
    <x v="0"/>
    <x v="0"/>
    <n v="23"/>
    <n v="73.913043479999999"/>
    <n v="13.043478260000001"/>
    <n v="63.82"/>
    <n v="0.222222222"/>
    <n v="1"/>
    <n v="0"/>
    <n v="0"/>
    <n v="0"/>
    <n v="0"/>
    <x v="1"/>
  </r>
  <r>
    <s v="Sunday"/>
    <x v="1"/>
    <x v="0"/>
    <n v="36"/>
    <n v="0"/>
    <n v="0"/>
    <n v="48.46"/>
    <n v="0.15"/>
    <n v="0"/>
    <n v="0"/>
    <n v="0"/>
    <n v="0"/>
    <n v="1"/>
    <x v="0"/>
  </r>
  <r>
    <s v="Friday"/>
    <x v="0"/>
    <x v="1"/>
    <n v="0"/>
    <n v="0"/>
    <n v="0"/>
    <n v="34.049999999999997"/>
    <n v="0.14545454499999999"/>
    <n v="0"/>
    <n v="0"/>
    <n v="0"/>
    <n v="1"/>
    <n v="1"/>
    <x v="5"/>
  </r>
  <r>
    <s v="Thursday"/>
    <x v="0"/>
    <x v="0"/>
    <n v="39"/>
    <n v="74.358974360000005"/>
    <n v="0"/>
    <n v="54.99"/>
    <n v="8.9430893999999997E-2"/>
    <n v="1"/>
    <n v="0"/>
    <n v="0"/>
    <n v="4"/>
    <n v="0"/>
    <x v="1"/>
  </r>
  <r>
    <s v="Tuesday"/>
    <x v="0"/>
    <x v="0"/>
    <n v="45"/>
    <n v="26.666666670000001"/>
    <n v="2.2222222220000001"/>
    <n v="63.01"/>
    <n v="1.9744483E-2"/>
    <n v="0"/>
    <n v="0"/>
    <n v="0"/>
    <n v="28"/>
    <n v="0"/>
    <x v="2"/>
  </r>
  <r>
    <s v="Monday"/>
    <x v="1"/>
    <x v="0"/>
    <n v="46"/>
    <n v="8.6956521739999992"/>
    <n v="2.1739130430000002"/>
    <n v="62.34"/>
    <n v="1.8796991999999998E-2"/>
    <n v="1"/>
    <n v="0"/>
    <n v="0"/>
    <n v="17"/>
    <n v="0"/>
    <x v="0"/>
  </r>
  <r>
    <s v="Tuesday"/>
    <x v="0"/>
    <x v="0"/>
    <n v="44"/>
    <n v="38.636363639999999"/>
    <n v="0"/>
    <n v="50.57"/>
    <n v="0.14285714299999999"/>
    <n v="1"/>
    <n v="0"/>
    <n v="0"/>
    <n v="1"/>
    <n v="0"/>
    <x v="0"/>
  </r>
  <r>
    <s v="Thursday"/>
    <x v="1"/>
    <x v="0"/>
    <n v="33"/>
    <n v="66.666666669999998"/>
    <n v="3.0303030299999998"/>
    <n v="84.9"/>
    <n v="0.111764705882353"/>
    <n v="0"/>
    <n v="0"/>
    <n v="1"/>
    <n v="16"/>
    <n v="0"/>
    <x v="4"/>
  </r>
  <r>
    <s v="Thursday"/>
    <x v="0"/>
    <x v="0"/>
    <n v="45"/>
    <n v="0"/>
    <n v="0"/>
    <n v="53.74"/>
    <n v="0.111111111"/>
    <n v="0"/>
    <n v="0"/>
    <n v="0"/>
    <n v="0"/>
    <n v="0"/>
    <x v="0"/>
  </r>
  <r>
    <s v="Friday"/>
    <x v="0"/>
    <x v="0"/>
    <n v="38"/>
    <n v="44.736842109999998"/>
    <n v="2.6315789469999999"/>
    <n v="27"/>
    <n v="0.15"/>
    <n v="0"/>
    <n v="0"/>
    <n v="0"/>
    <n v="0"/>
    <n v="1"/>
    <x v="0"/>
  </r>
  <r>
    <s v="Tuesday"/>
    <x v="2"/>
    <x v="0"/>
    <n v="36"/>
    <n v="72.222222220000006"/>
    <n v="13.88888889"/>
    <n v="91.2"/>
    <n v="1.7828200999999998E-2"/>
    <n v="0"/>
    <n v="0"/>
    <n v="0"/>
    <n v="20"/>
    <n v="0"/>
    <x v="4"/>
  </r>
  <r>
    <s v="Friday"/>
    <x v="0"/>
    <x v="0"/>
    <n v="18"/>
    <n v="0"/>
    <n v="0"/>
    <n v="47.23"/>
    <n v="4.0816326999999999E-2"/>
    <n v="0"/>
    <n v="0"/>
    <n v="0"/>
    <n v="3"/>
    <n v="1"/>
    <x v="5"/>
  </r>
  <r>
    <s v="Monday"/>
    <x v="1"/>
    <x v="0"/>
    <n v="66"/>
    <n v="39.39393939"/>
    <n v="12.121212119999999"/>
    <n v="106.89"/>
    <n v="0.16363636400000001"/>
    <n v="1"/>
    <n v="1"/>
    <n v="1"/>
    <n v="5"/>
    <n v="0"/>
    <x v="2"/>
  </r>
  <r>
    <s v="Thursday"/>
    <x v="1"/>
    <x v="0"/>
    <n v="15"/>
    <n v="40"/>
    <n v="13.33333333"/>
    <n v="108.96"/>
    <n v="0.2"/>
    <n v="1"/>
    <n v="0"/>
    <n v="0"/>
    <n v="0"/>
    <n v="0"/>
    <x v="4"/>
  </r>
  <r>
    <s v="Wednesday"/>
    <x v="0"/>
    <x v="0"/>
    <n v="18"/>
    <n v="0"/>
    <n v="0"/>
    <n v="64.989999999999995"/>
    <n v="0.11764705882352899"/>
    <n v="1"/>
    <n v="0"/>
    <n v="0"/>
    <n v="1"/>
    <n v="0"/>
    <x v="5"/>
  </r>
  <r>
    <s v="Wednesday"/>
    <x v="2"/>
    <x v="1"/>
    <n v="0"/>
    <n v="0"/>
    <n v="0"/>
    <n v="11.85"/>
    <n v="0.12244898"/>
    <n v="0"/>
    <n v="0"/>
    <n v="0"/>
    <n v="1"/>
    <n v="0"/>
    <x v="5"/>
  </r>
  <r>
    <s v="Tuesday"/>
    <x v="2"/>
    <x v="0"/>
    <n v="35"/>
    <n v="62.857142860000003"/>
    <n v="5.7142857139999998"/>
    <n v="56.19"/>
    <n v="0.133333333"/>
    <n v="1"/>
    <n v="0"/>
    <n v="0"/>
    <n v="0"/>
    <n v="0"/>
    <x v="1"/>
  </r>
  <r>
    <s v="Friday"/>
    <x v="0"/>
    <x v="0"/>
    <n v="51"/>
    <n v="9.8039215689999999"/>
    <n v="5.8823529409999997"/>
    <n v="98.63"/>
    <n v="2.7685492999999999E-2"/>
    <n v="1"/>
    <n v="0"/>
    <n v="0"/>
    <n v="29"/>
    <n v="1"/>
    <x v="2"/>
  </r>
  <r>
    <s v="Wednesday"/>
    <x v="2"/>
    <x v="0"/>
    <n v="36"/>
    <n v="22.222222219999999"/>
    <n v="0"/>
    <n v="86.45"/>
    <n v="9.6385542000000005E-2"/>
    <n v="1"/>
    <n v="0"/>
    <n v="0"/>
    <n v="2"/>
    <n v="0"/>
    <x v="2"/>
  </r>
  <r>
    <s v="Tuesday"/>
    <x v="0"/>
    <x v="0"/>
    <n v="41"/>
    <n v="2.4390243900000002"/>
    <n v="2.4390243900000002"/>
    <n v="38.01"/>
    <n v="0.133333333"/>
    <n v="1"/>
    <n v="0"/>
    <n v="0"/>
    <n v="0"/>
    <n v="0"/>
    <x v="0"/>
  </r>
  <r>
    <s v="Tuesday"/>
    <x v="1"/>
    <x v="1"/>
    <n v="0"/>
    <n v="0"/>
    <n v="0"/>
    <n v="65.61"/>
    <n v="0.25"/>
    <n v="0"/>
    <n v="0"/>
    <n v="0"/>
    <n v="0"/>
    <n v="0"/>
    <x v="5"/>
  </r>
  <r>
    <s v="Wednesday"/>
    <x v="0"/>
    <x v="0"/>
    <n v="43"/>
    <n v="2.3255813949999999"/>
    <n v="2.3255813949999999"/>
    <n v="37.94"/>
    <n v="0.1875"/>
    <n v="1"/>
    <n v="0"/>
    <n v="0"/>
    <n v="0"/>
    <n v="0"/>
    <x v="0"/>
  </r>
  <r>
    <s v="Thursday"/>
    <x v="2"/>
    <x v="0"/>
    <n v="45"/>
    <n v="28.88888889"/>
    <n v="0"/>
    <n v="163.9"/>
    <n v="6.9541029207232296E-3"/>
    <n v="0"/>
    <n v="0"/>
    <n v="0"/>
    <n v="23"/>
    <n v="0"/>
    <x v="3"/>
  </r>
  <r>
    <s v="Thursday"/>
    <x v="2"/>
    <x v="1"/>
    <n v="12"/>
    <n v="75"/>
    <n v="0"/>
    <n v="49.35"/>
    <n v="0.16438356200000001"/>
    <n v="1"/>
    <n v="0"/>
    <n v="0"/>
    <n v="2"/>
    <n v="0"/>
    <x v="1"/>
  </r>
  <r>
    <s v="Thursday"/>
    <x v="0"/>
    <x v="0"/>
    <n v="28"/>
    <n v="0"/>
    <n v="0"/>
    <n v="31.87"/>
    <n v="6.8965517000000004E-2"/>
    <n v="1"/>
    <n v="0"/>
    <n v="0"/>
    <n v="0"/>
    <n v="0"/>
    <x v="0"/>
  </r>
  <r>
    <s v="Monday"/>
    <x v="2"/>
    <x v="0"/>
    <n v="43"/>
    <n v="60.465116279999997"/>
    <n v="37.20930233"/>
    <n v="56.17"/>
    <n v="0.15044247799999999"/>
    <n v="1"/>
    <n v="0"/>
    <n v="0"/>
    <n v="3"/>
    <n v="0"/>
    <x v="1"/>
  </r>
  <r>
    <s v="Tuesday"/>
    <x v="2"/>
    <x v="0"/>
    <n v="47"/>
    <n v="2.1276595739999999"/>
    <n v="2.1276595739999999"/>
    <n v="101.19"/>
    <n v="4.2857143E-2"/>
    <n v="0"/>
    <n v="0"/>
    <n v="0"/>
    <n v="9"/>
    <n v="0"/>
    <x v="2"/>
  </r>
  <r>
    <s v="Thursday"/>
    <x v="2"/>
    <x v="1"/>
    <n v="0"/>
    <n v="0"/>
    <n v="0"/>
    <n v="65.739999999999995"/>
    <n v="6.7669172999999999E-2"/>
    <n v="0"/>
    <n v="0"/>
    <n v="0"/>
    <n v="4"/>
    <n v="0"/>
    <x v="5"/>
  </r>
  <r>
    <s v="Saturday"/>
    <x v="3"/>
    <x v="1"/>
    <n v="0"/>
    <n v="0"/>
    <n v="0"/>
    <n v="54.38"/>
    <n v="8.7591241E-2"/>
    <n v="0"/>
    <n v="0"/>
    <n v="0"/>
    <n v="4"/>
    <n v="1"/>
    <x v="5"/>
  </r>
  <r>
    <s v="Monday"/>
    <x v="0"/>
    <x v="0"/>
    <n v="16"/>
    <n v="0"/>
    <n v="0"/>
    <n v="32.93"/>
    <n v="8.6206900000000003E-3"/>
    <n v="0"/>
    <n v="0"/>
    <n v="0"/>
    <n v="7"/>
    <n v="0"/>
    <x v="5"/>
  </r>
  <r>
    <s v="Wednesday"/>
    <x v="0"/>
    <x v="0"/>
    <n v="18"/>
    <n v="0"/>
    <n v="0"/>
    <n v="87.24"/>
    <n v="7.8125E-2"/>
    <n v="0"/>
    <n v="0"/>
    <n v="0"/>
    <n v="2"/>
    <n v="0"/>
    <x v="2"/>
  </r>
  <r>
    <s v="Tuesday"/>
    <x v="1"/>
    <x v="0"/>
    <n v="34"/>
    <n v="50"/>
    <n v="23.529411759999999"/>
    <n v="58.5"/>
    <n v="0.12987013"/>
    <n v="1"/>
    <n v="0"/>
    <n v="0"/>
    <n v="2"/>
    <n v="0"/>
    <x v="1"/>
  </r>
  <r>
    <s v="Friday"/>
    <x v="0"/>
    <x v="0"/>
    <n v="31"/>
    <n v="83.870967739999998"/>
    <n v="3.225806452"/>
    <n v="101.85"/>
    <n v="9.5238094999999995E-2"/>
    <n v="1"/>
    <n v="0"/>
    <n v="0"/>
    <n v="0"/>
    <n v="1"/>
    <x v="4"/>
  </r>
  <r>
    <s v="Tuesday"/>
    <x v="2"/>
    <x v="0"/>
    <n v="43"/>
    <n v="39.534883720000003"/>
    <n v="13.953488370000001"/>
    <n v="78.59"/>
    <n v="0.10632570700000001"/>
    <n v="0"/>
    <n v="0"/>
    <n v="0"/>
    <n v="24"/>
    <n v="0"/>
    <x v="2"/>
  </r>
  <r>
    <s v="Wednesday"/>
    <x v="0"/>
    <x v="0"/>
    <n v="47"/>
    <n v="2.1276595739999999"/>
    <n v="0"/>
    <n v="46.47"/>
    <n v="0.111111111"/>
    <n v="0"/>
    <n v="0"/>
    <n v="0"/>
    <n v="1"/>
    <n v="0"/>
    <x v="0"/>
  </r>
  <r>
    <s v="Friday"/>
    <x v="0"/>
    <x v="0"/>
    <n v="47"/>
    <n v="6.3829787229999999"/>
    <n v="2.1276595739999999"/>
    <n v="54.95"/>
    <n v="2.6785713999999999E-2"/>
    <n v="0"/>
    <n v="0"/>
    <n v="0"/>
    <n v="7"/>
    <n v="1"/>
    <x v="0"/>
  </r>
  <r>
    <s v="Tuesday"/>
    <x v="3"/>
    <x v="0"/>
    <n v="47"/>
    <n v="0"/>
    <n v="0"/>
    <n v="54.31"/>
    <n v="0.14814814800000001"/>
    <n v="1"/>
    <n v="0"/>
    <n v="0"/>
    <n v="0"/>
    <n v="0"/>
    <x v="0"/>
  </r>
  <r>
    <s v="Tuesday"/>
    <x v="0"/>
    <x v="0"/>
    <n v="53"/>
    <n v="3.773584906"/>
    <n v="0"/>
    <n v="39.090000000000003"/>
    <n v="9.5744680999999998E-2"/>
    <n v="1"/>
    <n v="1"/>
    <n v="0"/>
    <n v="3"/>
    <n v="0"/>
    <x v="0"/>
  </r>
  <r>
    <s v="Monday"/>
    <x v="1"/>
    <x v="0"/>
    <n v="45"/>
    <n v="24.444444440000002"/>
    <n v="11.11111111"/>
    <n v="135.07"/>
    <n v="3.6697248000000002E-2"/>
    <n v="1"/>
    <n v="1"/>
    <n v="1"/>
    <n v="3"/>
    <n v="0"/>
    <x v="3"/>
  </r>
  <r>
    <s v="Wednesday"/>
    <x v="0"/>
    <x v="0"/>
    <n v="47"/>
    <n v="78.723404259999995"/>
    <n v="12.76595745"/>
    <n v="34.54"/>
    <n v="0.13924050599999999"/>
    <n v="1"/>
    <n v="1"/>
    <n v="0"/>
    <n v="23"/>
    <n v="0"/>
    <x v="1"/>
  </r>
  <r>
    <s v="Thursday"/>
    <x v="1"/>
    <x v="0"/>
    <n v="48"/>
    <n v="2.0833333330000001"/>
    <n v="0"/>
    <n v="57.54"/>
    <n v="1.6025641E-2"/>
    <n v="1"/>
    <n v="0"/>
    <n v="0"/>
    <n v="10"/>
    <n v="0"/>
    <x v="0"/>
  </r>
  <r>
    <s v="Monday"/>
    <x v="0"/>
    <x v="0"/>
    <n v="44"/>
    <n v="27.272727270000001"/>
    <n v="6.8181818180000002"/>
    <n v="40.090000000000003"/>
    <n v="2.3988005999999999E-2"/>
    <n v="0"/>
    <n v="0"/>
    <n v="0"/>
    <n v="21"/>
    <n v="0"/>
    <x v="0"/>
  </r>
  <r>
    <s v="Friday"/>
    <x v="0"/>
    <x v="0"/>
    <n v="44"/>
    <n v="27.272727270000001"/>
    <n v="6.8181818180000002"/>
    <n v="81.489999999999995"/>
    <n v="0.100300903"/>
    <n v="0"/>
    <n v="0"/>
    <n v="0"/>
    <n v="32"/>
    <n v="1"/>
    <x v="2"/>
  </r>
  <r>
    <s v="Wednesday"/>
    <x v="2"/>
    <x v="1"/>
    <n v="0"/>
    <n v="0"/>
    <n v="0"/>
    <n v="143.56"/>
    <n v="0.25"/>
    <n v="1"/>
    <n v="0"/>
    <n v="0"/>
    <n v="0"/>
    <n v="0"/>
    <x v="3"/>
  </r>
  <r>
    <s v="Monday"/>
    <x v="0"/>
    <x v="0"/>
    <n v="42"/>
    <n v="30.952380949999998"/>
    <n v="0"/>
    <n v="52.62"/>
    <n v="7.1428570999999996E-2"/>
    <n v="0"/>
    <n v="0"/>
    <n v="0"/>
    <n v="0"/>
    <n v="0"/>
    <x v="0"/>
  </r>
  <r>
    <s v="Thursday"/>
    <x v="2"/>
    <x v="0"/>
    <n v="40"/>
    <n v="72.5"/>
    <n v="5"/>
    <n v="60.84"/>
    <n v="0.11111111111111099"/>
    <n v="0"/>
    <n v="0"/>
    <n v="0"/>
    <n v="13"/>
    <n v="0"/>
    <x v="1"/>
  </r>
  <r>
    <s v="Tuesday"/>
    <x v="1"/>
    <x v="0"/>
    <n v="40"/>
    <n v="22.5"/>
    <n v="5"/>
    <n v="67.02"/>
    <n v="8.4507042000000004E-2"/>
    <n v="1"/>
    <n v="0"/>
    <n v="0"/>
    <n v="2"/>
    <n v="0"/>
    <x v="2"/>
  </r>
  <r>
    <s v="Monday"/>
    <x v="2"/>
    <x v="0"/>
    <n v="18"/>
    <n v="0"/>
    <n v="0"/>
    <n v="110.05"/>
    <n v="0.111111111"/>
    <n v="0"/>
    <n v="0"/>
    <n v="0"/>
    <n v="10"/>
    <n v="0"/>
    <x v="3"/>
  </r>
  <r>
    <s v="Friday"/>
    <x v="2"/>
    <x v="0"/>
    <n v="18"/>
    <n v="0"/>
    <n v="0"/>
    <n v="111.3"/>
    <n v="5.7142856999999998E-2"/>
    <n v="0"/>
    <n v="0"/>
    <n v="0"/>
    <n v="2"/>
    <n v="1"/>
    <x v="3"/>
  </r>
  <r>
    <s v="Tuesday"/>
    <x v="2"/>
    <x v="0"/>
    <n v="16"/>
    <n v="0"/>
    <n v="0"/>
    <n v="69.83"/>
    <n v="1.7857142999999999E-2"/>
    <n v="0"/>
    <n v="0"/>
    <n v="0"/>
    <n v="5"/>
    <n v="0"/>
    <x v="5"/>
  </r>
  <r>
    <s v="Tuesday"/>
    <x v="2"/>
    <x v="0"/>
    <n v="37"/>
    <n v="10.81081081"/>
    <n v="5.4054054049999998"/>
    <n v="46.14"/>
    <n v="0.25"/>
    <n v="1"/>
    <n v="0"/>
    <n v="0"/>
    <n v="0"/>
    <n v="0"/>
    <x v="0"/>
  </r>
  <r>
    <s v="Monday"/>
    <x v="0"/>
    <x v="0"/>
    <n v="45"/>
    <n v="0"/>
    <n v="0"/>
    <n v="46.67"/>
    <n v="7.1428570999999996E-2"/>
    <n v="0"/>
    <n v="0"/>
    <n v="0"/>
    <n v="0"/>
    <n v="0"/>
    <x v="0"/>
  </r>
  <r>
    <s v="Friday"/>
    <x v="0"/>
    <x v="0"/>
    <n v="34"/>
    <n v="100"/>
    <n v="32.352941180000002"/>
    <n v="44.33"/>
    <n v="0.1"/>
    <n v="1"/>
    <n v="1"/>
    <n v="0"/>
    <n v="0"/>
    <n v="1"/>
    <x v="1"/>
  </r>
  <r>
    <s v="Thursday"/>
    <x v="0"/>
    <x v="0"/>
    <n v="27"/>
    <n v="92.592592589999995"/>
    <n v="3.703703704"/>
    <n v="238.44"/>
    <n v="0.10714285699999999"/>
    <n v="1"/>
    <n v="1"/>
    <n v="0"/>
    <n v="0"/>
    <n v="0"/>
    <x v="6"/>
  </r>
  <r>
    <s v="Saturday"/>
    <x v="1"/>
    <x v="0"/>
    <n v="30"/>
    <n v="90"/>
    <n v="10"/>
    <n v="94.31"/>
    <n v="2.9850746000000001E-2"/>
    <n v="0"/>
    <n v="0"/>
    <n v="0"/>
    <n v="2"/>
    <n v="1"/>
    <x v="4"/>
  </r>
  <r>
    <s v="Saturday"/>
    <x v="1"/>
    <x v="0"/>
    <n v="8"/>
    <n v="100"/>
    <n v="50"/>
    <n v="17.739999999999998"/>
    <n v="0.33333333300000001"/>
    <n v="1"/>
    <n v="0"/>
    <n v="0"/>
    <n v="0"/>
    <n v="1"/>
    <x v="1"/>
  </r>
  <r>
    <s v="Friday"/>
    <x v="2"/>
    <x v="0"/>
    <n v="95"/>
    <n v="92.631578950000005"/>
    <n v="10.52631579"/>
    <n v="83.69"/>
    <n v="0.181640625"/>
    <n v="1"/>
    <n v="1"/>
    <n v="1"/>
    <n v="33"/>
    <n v="1"/>
    <x v="4"/>
  </r>
  <r>
    <s v="Friday"/>
    <x v="1"/>
    <x v="0"/>
    <n v="26"/>
    <n v="7.692307692"/>
    <n v="0"/>
    <n v="39.950000000000003"/>
    <n v="2"/>
    <n v="1"/>
    <n v="0"/>
    <n v="0"/>
    <n v="0"/>
    <n v="1"/>
    <x v="0"/>
  </r>
  <r>
    <s v="Thursday"/>
    <x v="3"/>
    <x v="0"/>
    <n v="37"/>
    <n v="13.513513509999999"/>
    <n v="2.7027027029999999"/>
    <n v="56.1"/>
    <n v="3.5714285714285698E-2"/>
    <n v="1"/>
    <n v="0"/>
    <n v="0"/>
    <n v="1"/>
    <n v="0"/>
    <x v="0"/>
  </r>
  <r>
    <s v="Thursday"/>
    <x v="0"/>
    <x v="0"/>
    <n v="46"/>
    <n v="15.217391299999999"/>
    <n v="0"/>
    <n v="23.67"/>
    <n v="5.3571428999999997E-2"/>
    <n v="1"/>
    <n v="0"/>
    <n v="0"/>
    <n v="3"/>
    <n v="0"/>
    <x v="0"/>
  </r>
  <r>
    <s v="Wednesday"/>
    <x v="2"/>
    <x v="0"/>
    <n v="44"/>
    <n v="20.454545450000001"/>
    <n v="0"/>
    <n v="38.729999999999997"/>
    <n v="4.8780487999999997E-2"/>
    <n v="1"/>
    <n v="0"/>
    <n v="0"/>
    <n v="1"/>
    <n v="0"/>
    <x v="0"/>
  </r>
  <r>
    <s v="Sunday"/>
    <x v="1"/>
    <x v="0"/>
    <n v="28"/>
    <n v="78.571428569999995"/>
    <n v="32.142857139999997"/>
    <n v="111.11"/>
    <n v="1.1574074E-2"/>
    <n v="0"/>
    <n v="0"/>
    <n v="0"/>
    <n v="14"/>
    <n v="1"/>
    <x v="4"/>
  </r>
  <r>
    <s v="Tuesday"/>
    <x v="2"/>
    <x v="1"/>
    <n v="0"/>
    <n v="0"/>
    <n v="0"/>
    <n v="93.45"/>
    <n v="2.2332506203473899E-2"/>
    <n v="1"/>
    <n v="0"/>
    <n v="0"/>
    <n v="13"/>
    <n v="0"/>
    <x v="5"/>
  </r>
  <r>
    <s v="Friday"/>
    <x v="1"/>
    <x v="0"/>
    <n v="37"/>
    <n v="29.729729729999999"/>
    <n v="13.513513509999999"/>
    <n v="152.28"/>
    <n v="2.2988505999999999E-2"/>
    <n v="0"/>
    <n v="0"/>
    <n v="0"/>
    <n v="2"/>
    <n v="1"/>
    <x v="3"/>
  </r>
  <r>
    <s v="Monday"/>
    <x v="2"/>
    <x v="0"/>
    <n v="46"/>
    <n v="0"/>
    <n v="0"/>
    <n v="101.8"/>
    <n v="9.7087379999999997E-3"/>
    <n v="0"/>
    <n v="0"/>
    <n v="0"/>
    <n v="10"/>
    <n v="0"/>
    <x v="2"/>
  </r>
  <r>
    <s v="Thursday"/>
    <x v="0"/>
    <x v="0"/>
    <n v="42"/>
    <n v="33.333333330000002"/>
    <n v="4.7619047620000003"/>
    <n v="41.48"/>
    <n v="0.141025641025641"/>
    <n v="1"/>
    <n v="1"/>
    <n v="0"/>
    <n v="2"/>
    <n v="0"/>
    <x v="0"/>
  </r>
  <r>
    <s v="Wednesday"/>
    <x v="2"/>
    <x v="0"/>
    <n v="52"/>
    <n v="5.769230769"/>
    <n v="3.846153846"/>
    <n v="46.22"/>
    <n v="3.0981067000000001E-2"/>
    <n v="0"/>
    <n v="1"/>
    <n v="0"/>
    <n v="19"/>
    <n v="0"/>
    <x v="0"/>
  </r>
  <r>
    <s v="Monday"/>
    <x v="0"/>
    <x v="0"/>
    <n v="48"/>
    <n v="31.25"/>
    <n v="8.3333333330000006"/>
    <n v="63.83"/>
    <n v="1.0905125E-2"/>
    <n v="1"/>
    <n v="0"/>
    <n v="0"/>
    <n v="30"/>
    <n v="0"/>
    <x v="2"/>
  </r>
  <r>
    <s v="Friday"/>
    <x v="0"/>
    <x v="0"/>
    <n v="35"/>
    <n v="20"/>
    <n v="17.14285714"/>
    <n v="40.15"/>
    <n v="7.1428570999999996E-2"/>
    <n v="1"/>
    <n v="0"/>
    <n v="0"/>
    <n v="0"/>
    <n v="1"/>
    <x v="0"/>
  </r>
  <r>
    <s v="Thursday"/>
    <x v="3"/>
    <x v="0"/>
    <n v="18"/>
    <n v="11.11111111"/>
    <n v="5.5555555559999998"/>
    <n v="79.97"/>
    <n v="0.15789473700000001"/>
    <n v="1"/>
    <n v="0"/>
    <n v="0"/>
    <n v="0"/>
    <n v="0"/>
    <x v="5"/>
  </r>
  <r>
    <s v="Thursday"/>
    <x v="3"/>
    <x v="0"/>
    <n v="44"/>
    <n v="11.363636359999999"/>
    <n v="2.2727272730000001"/>
    <n v="57.65"/>
    <n v="0.111111111"/>
    <n v="1"/>
    <n v="0"/>
    <n v="0"/>
    <n v="0"/>
    <n v="0"/>
    <x v="0"/>
  </r>
  <r>
    <s v="Wednesday"/>
    <x v="2"/>
    <x v="0"/>
    <n v="51"/>
    <n v="3.9215686270000001"/>
    <n v="1.9607843140000001"/>
    <n v="39.54"/>
    <n v="4.6189376443418001E-2"/>
    <n v="0"/>
    <n v="0"/>
    <n v="0"/>
    <n v="28"/>
    <n v="0"/>
    <x v="0"/>
  </r>
  <r>
    <s v="Monday"/>
    <x v="1"/>
    <x v="0"/>
    <n v="35"/>
    <n v="57.142857139999997"/>
    <n v="17.14285714"/>
    <n v="47.63"/>
    <n v="0.12903225800000001"/>
    <n v="1"/>
    <n v="0"/>
    <n v="0"/>
    <n v="2"/>
    <n v="0"/>
    <x v="1"/>
  </r>
  <r>
    <s v="Monday"/>
    <x v="2"/>
    <x v="0"/>
    <n v="42"/>
    <n v="23.809523810000002"/>
    <n v="14.28571429"/>
    <n v="84.31"/>
    <n v="6.3829786999999999E-2"/>
    <n v="1"/>
    <n v="0"/>
    <n v="1"/>
    <n v="1"/>
    <n v="0"/>
    <x v="2"/>
  </r>
  <r>
    <s v="Monday"/>
    <x v="0"/>
    <x v="0"/>
    <n v="40"/>
    <n v="47.5"/>
    <n v="0"/>
    <n v="52.84"/>
    <n v="4.4444444444444398E-2"/>
    <n v="1"/>
    <n v="0"/>
    <n v="0"/>
    <n v="1"/>
    <n v="0"/>
    <x v="0"/>
  </r>
  <r>
    <s v="Thursday"/>
    <x v="0"/>
    <x v="0"/>
    <n v="37"/>
    <n v="0"/>
    <n v="0"/>
    <n v="29.85"/>
    <n v="0.133333333333333"/>
    <n v="1"/>
    <n v="0"/>
    <n v="0"/>
    <n v="0"/>
    <n v="0"/>
    <x v="0"/>
  </r>
  <r>
    <s v="Monday"/>
    <x v="0"/>
    <x v="0"/>
    <n v="28"/>
    <n v="89.285714290000001"/>
    <n v="17.85714286"/>
    <n v="73.22"/>
    <n v="0.18181818199999999"/>
    <n v="1"/>
    <n v="1"/>
    <n v="1"/>
    <n v="1"/>
    <n v="0"/>
    <x v="1"/>
  </r>
  <r>
    <s v="Wednesday"/>
    <x v="1"/>
    <x v="0"/>
    <n v="40"/>
    <n v="47.5"/>
    <n v="12.5"/>
    <n v="35.369999999999997"/>
    <n v="4.4247788000000003E-2"/>
    <n v="1"/>
    <n v="0"/>
    <n v="0"/>
    <n v="3"/>
    <n v="0"/>
    <x v="1"/>
  </r>
  <r>
    <s v="Tuesday"/>
    <x v="3"/>
    <x v="0"/>
    <n v="30"/>
    <n v="90"/>
    <n v="26.666666670000001"/>
    <n v="50.56"/>
    <n v="0.28571428599999998"/>
    <n v="1"/>
    <n v="0"/>
    <n v="0"/>
    <n v="0"/>
    <n v="0"/>
    <x v="1"/>
  </r>
  <r>
    <s v="Thursday"/>
    <x v="2"/>
    <x v="0"/>
    <n v="45"/>
    <n v="0"/>
    <n v="0"/>
    <n v="18.62"/>
    <n v="5.3571428571428603E-2"/>
    <n v="0"/>
    <n v="0"/>
    <n v="0"/>
    <n v="1"/>
    <n v="0"/>
    <x v="0"/>
  </r>
  <r>
    <s v="Tuesday"/>
    <x v="0"/>
    <x v="0"/>
    <n v="42"/>
    <n v="26.190476189999998"/>
    <n v="2.3809523810000002"/>
    <n v="44.97"/>
    <n v="6.1443929999999997E-3"/>
    <n v="0"/>
    <n v="0"/>
    <n v="0"/>
    <n v="21"/>
    <n v="0"/>
    <x v="0"/>
  </r>
  <r>
    <s v="Wednesday"/>
    <x v="0"/>
    <x v="0"/>
    <n v="27"/>
    <n v="18.518518520000001"/>
    <n v="14.81481481"/>
    <n v="32.82"/>
    <n v="0.66666666699999999"/>
    <n v="1"/>
    <n v="1"/>
    <n v="0"/>
    <n v="0"/>
    <n v="0"/>
    <x v="0"/>
  </r>
  <r>
    <s v="Friday"/>
    <x v="1"/>
    <x v="0"/>
    <n v="46"/>
    <n v="71.739130430000003"/>
    <n v="23.913043479999999"/>
    <n v="40.770000000000003"/>
    <n v="5.2631578999999998E-2"/>
    <n v="1"/>
    <n v="0"/>
    <n v="0"/>
    <n v="1"/>
    <n v="1"/>
    <x v="1"/>
  </r>
  <r>
    <s v="Friday"/>
    <x v="1"/>
    <x v="0"/>
    <n v="39"/>
    <n v="0"/>
    <n v="0"/>
    <n v="70.05"/>
    <n v="0.15384615400000001"/>
    <n v="1"/>
    <n v="0"/>
    <n v="0"/>
    <n v="0"/>
    <n v="1"/>
    <x v="2"/>
  </r>
  <r>
    <s v="Monday"/>
    <x v="2"/>
    <x v="0"/>
    <n v="51"/>
    <n v="11.764705879999999"/>
    <n v="3.9215686270000001"/>
    <n v="134.93"/>
    <n v="0.12020033400000001"/>
    <n v="1"/>
    <n v="0"/>
    <n v="0"/>
    <n v="19"/>
    <n v="0"/>
    <x v="3"/>
  </r>
  <r>
    <s v="Friday"/>
    <x v="0"/>
    <x v="0"/>
    <n v="29"/>
    <n v="10.34482759"/>
    <n v="6.896551724"/>
    <n v="35.549999999999997"/>
    <n v="0.18181818199999999"/>
    <n v="1"/>
    <n v="0"/>
    <n v="0"/>
    <n v="0"/>
    <n v="1"/>
    <x v="0"/>
  </r>
  <r>
    <s v="Thursday"/>
    <x v="2"/>
    <x v="1"/>
    <n v="0"/>
    <n v="0"/>
    <n v="0"/>
    <n v="17.03"/>
    <n v="0.230769230769231"/>
    <n v="0"/>
    <n v="0"/>
    <n v="0"/>
    <n v="0"/>
    <n v="0"/>
    <x v="5"/>
  </r>
  <r>
    <s v="Thursday"/>
    <x v="2"/>
    <x v="0"/>
    <n v="45"/>
    <n v="2.2222222220000001"/>
    <n v="2.2222222220000001"/>
    <n v="67.84"/>
    <n v="0.16666666699999999"/>
    <n v="0"/>
    <n v="0"/>
    <n v="0"/>
    <n v="0"/>
    <n v="0"/>
    <x v="2"/>
  </r>
  <r>
    <s v="Friday"/>
    <x v="0"/>
    <x v="0"/>
    <n v="28"/>
    <n v="21.428571430000002"/>
    <n v="14.28571429"/>
    <n v="46.85"/>
    <n v="0.15384615400000001"/>
    <n v="1"/>
    <n v="1"/>
    <n v="0"/>
    <n v="0"/>
    <n v="1"/>
    <x v="0"/>
  </r>
  <r>
    <s v="Friday"/>
    <x v="0"/>
    <x v="0"/>
    <n v="35"/>
    <n v="80"/>
    <n v="8.5714285710000002"/>
    <n v="53.09"/>
    <n v="2.9411764999999999E-2"/>
    <n v="0"/>
    <n v="0"/>
    <n v="0"/>
    <n v="3"/>
    <n v="1"/>
    <x v="1"/>
  </r>
  <r>
    <s v="Sunday"/>
    <x v="1"/>
    <x v="0"/>
    <n v="36"/>
    <n v="0"/>
    <n v="0"/>
    <n v="84.39"/>
    <n v="0.111111111"/>
    <n v="0"/>
    <n v="0"/>
    <n v="0"/>
    <n v="0"/>
    <n v="1"/>
    <x v="2"/>
  </r>
  <r>
    <s v="Tuesday"/>
    <x v="1"/>
    <x v="0"/>
    <n v="46"/>
    <n v="36.956521739999999"/>
    <n v="6.5217391300000003"/>
    <n v="64.31"/>
    <n v="9.8484848E-2"/>
    <n v="1"/>
    <n v="0"/>
    <n v="1"/>
    <n v="4"/>
    <n v="0"/>
    <x v="0"/>
  </r>
  <r>
    <s v="Wednesday"/>
    <x v="2"/>
    <x v="0"/>
    <n v="31"/>
    <n v="90.322580650000006"/>
    <n v="0"/>
    <n v="51.29"/>
    <n v="1.6759777E-2"/>
    <n v="1"/>
    <n v="0"/>
    <n v="0"/>
    <n v="11"/>
    <n v="0"/>
    <x v="1"/>
  </r>
  <r>
    <s v="Tuesday"/>
    <x v="0"/>
    <x v="0"/>
    <n v="45"/>
    <n v="0"/>
    <n v="0"/>
    <n v="47.17"/>
    <n v="8.6705199999999993E-3"/>
    <n v="0"/>
    <n v="0"/>
    <n v="0"/>
    <n v="11"/>
    <n v="0"/>
    <x v="0"/>
  </r>
  <r>
    <s v="Wednesday"/>
    <x v="1"/>
    <x v="1"/>
    <n v="2"/>
    <n v="50"/>
    <n v="50"/>
    <n v="18.8"/>
    <n v="0.111111111"/>
    <n v="1"/>
    <n v="0"/>
    <n v="0"/>
    <n v="1"/>
    <n v="0"/>
    <x v="1"/>
  </r>
  <r>
    <s v="Friday"/>
    <x v="1"/>
    <x v="0"/>
    <n v="22"/>
    <n v="31.81818182"/>
    <n v="22.727272729999999"/>
    <n v="35.85"/>
    <n v="0.66666666699999999"/>
    <n v="1"/>
    <n v="0"/>
    <n v="1"/>
    <n v="0"/>
    <n v="1"/>
    <x v="0"/>
  </r>
  <r>
    <s v="Wednesday"/>
    <x v="1"/>
    <x v="0"/>
    <n v="27"/>
    <n v="77.777777779999994"/>
    <n v="18.518518520000001"/>
    <n v="58.08"/>
    <n v="5.3333332999999997E-2"/>
    <n v="1"/>
    <n v="0"/>
    <n v="0"/>
    <n v="2"/>
    <n v="0"/>
    <x v="1"/>
  </r>
  <r>
    <s v="Sunday"/>
    <x v="1"/>
    <x v="1"/>
    <n v="0"/>
    <n v="0"/>
    <n v="0"/>
    <n v="48.58"/>
    <n v="5.8823528999999999E-2"/>
    <n v="0"/>
    <n v="0"/>
    <n v="0"/>
    <n v="1"/>
    <n v="1"/>
    <x v="5"/>
  </r>
  <r>
    <s v="Wednesday"/>
    <x v="2"/>
    <x v="0"/>
    <n v="45"/>
    <n v="42.222222219999999"/>
    <n v="11.11111111"/>
    <n v="56.51"/>
    <n v="1.0568032E-2"/>
    <n v="1"/>
    <n v="1"/>
    <n v="0"/>
    <n v="24"/>
    <n v="0"/>
    <x v="0"/>
  </r>
  <r>
    <s v="Monday"/>
    <x v="1"/>
    <x v="0"/>
    <n v="34"/>
    <n v="55.882352939999997"/>
    <n v="11.764705879999999"/>
    <n v="92.2"/>
    <n v="0.11904761899999999"/>
    <n v="1"/>
    <n v="0"/>
    <n v="1"/>
    <n v="2"/>
    <n v="0"/>
    <x v="4"/>
  </r>
  <r>
    <s v="Tuesday"/>
    <x v="1"/>
    <x v="0"/>
    <n v="36"/>
    <n v="41.666666669999998"/>
    <n v="8.3333333330000006"/>
    <n v="53.32"/>
    <n v="8.6956521999999994E-2"/>
    <n v="1"/>
    <n v="0"/>
    <n v="0"/>
    <n v="0"/>
    <n v="0"/>
    <x v="0"/>
  </r>
  <r>
    <s v="Friday"/>
    <x v="0"/>
    <x v="0"/>
    <n v="16"/>
    <n v="0"/>
    <n v="0"/>
    <n v="27.6"/>
    <n v="2.1505376E-2"/>
    <n v="0"/>
    <n v="0"/>
    <n v="0"/>
    <n v="3"/>
    <n v="1"/>
    <x v="5"/>
  </r>
  <r>
    <s v="Saturday"/>
    <x v="1"/>
    <x v="0"/>
    <n v="40"/>
    <n v="17.5"/>
    <n v="2.5"/>
    <n v="57.4"/>
    <n v="1.5957447E-2"/>
    <n v="1"/>
    <n v="0"/>
    <n v="0"/>
    <n v="6"/>
    <n v="1"/>
    <x v="0"/>
  </r>
  <r>
    <s v="Monday"/>
    <x v="2"/>
    <x v="0"/>
    <n v="70"/>
    <n v="42.857142860000003"/>
    <n v="25.714285709999999"/>
    <n v="105.93"/>
    <n v="6.2401263999999998E-2"/>
    <n v="0"/>
    <n v="1"/>
    <n v="1"/>
    <n v="41"/>
    <n v="0"/>
    <x v="4"/>
  </r>
  <r>
    <s v="Tuesday"/>
    <x v="2"/>
    <x v="0"/>
    <n v="41"/>
    <n v="26.829268290000002"/>
    <n v="2.4390243900000002"/>
    <n v="36.32"/>
    <n v="3.3840947546531302E-3"/>
    <n v="0"/>
    <n v="0"/>
    <n v="0"/>
    <n v="19"/>
    <n v="0"/>
    <x v="0"/>
  </r>
  <r>
    <s v="Tuesday"/>
    <x v="2"/>
    <x v="0"/>
    <n v="49"/>
    <n v="6.1224489799999997"/>
    <n v="2.0408163269999999"/>
    <n v="86"/>
    <n v="3.1921824104234497E-2"/>
    <n v="0"/>
    <n v="0"/>
    <n v="0"/>
    <n v="50"/>
    <n v="0"/>
    <x v="2"/>
  </r>
  <r>
    <s v="Thursday"/>
    <x v="1"/>
    <x v="0"/>
    <n v="45"/>
    <n v="15.55555556"/>
    <n v="6.6666666670000003"/>
    <n v="36.33"/>
    <n v="9.5238100000000006E-3"/>
    <n v="0"/>
    <n v="0"/>
    <n v="0"/>
    <n v="6"/>
    <n v="0"/>
    <x v="0"/>
  </r>
  <r>
    <s v="Monday"/>
    <x v="2"/>
    <x v="0"/>
    <n v="42"/>
    <n v="23.809523810000002"/>
    <n v="4.7619047620000003"/>
    <n v="59.77"/>
    <n v="7.8651685393258397E-2"/>
    <n v="1"/>
    <n v="1"/>
    <n v="0"/>
    <n v="2"/>
    <n v="0"/>
    <x v="0"/>
  </r>
  <r>
    <s v="Monday"/>
    <x v="0"/>
    <x v="0"/>
    <n v="47"/>
    <n v="6.3829787229999999"/>
    <n v="4.255319149"/>
    <n v="133.35"/>
    <n v="1.7000000000000001E-2"/>
    <n v="0"/>
    <n v="0"/>
    <n v="0"/>
    <n v="32"/>
    <n v="0"/>
    <x v="3"/>
  </r>
  <r>
    <s v="Thursday"/>
    <x v="1"/>
    <x v="0"/>
    <n v="47"/>
    <n v="0"/>
    <n v="0"/>
    <n v="54.13"/>
    <n v="3.8647343000000001E-2"/>
    <n v="0"/>
    <n v="0"/>
    <n v="0"/>
    <n v="6"/>
    <n v="0"/>
    <x v="0"/>
  </r>
  <r>
    <s v="Thursday"/>
    <x v="1"/>
    <x v="0"/>
    <n v="48"/>
    <n v="14.58333333"/>
    <n v="10.41666667"/>
    <n v="132.22999999999999"/>
    <n v="0.101449275362319"/>
    <n v="1"/>
    <n v="0"/>
    <n v="0"/>
    <n v="2"/>
    <n v="0"/>
    <x v="3"/>
  </r>
  <r>
    <s v="Thursday"/>
    <x v="2"/>
    <x v="0"/>
    <n v="35"/>
    <n v="82.857142859999996"/>
    <n v="0"/>
    <n v="103.03"/>
    <n v="0.428571429"/>
    <n v="0"/>
    <n v="0"/>
    <n v="0"/>
    <n v="0"/>
    <n v="0"/>
    <x v="4"/>
  </r>
  <r>
    <s v="Wednesday"/>
    <x v="1"/>
    <x v="0"/>
    <n v="34"/>
    <n v="29.41176471"/>
    <n v="0"/>
    <n v="39"/>
    <n v="7.1428570999999996E-2"/>
    <n v="1"/>
    <n v="0"/>
    <n v="0"/>
    <n v="0"/>
    <n v="0"/>
    <x v="0"/>
  </r>
  <r>
    <s v="Monday"/>
    <x v="1"/>
    <x v="0"/>
    <n v="35"/>
    <n v="2.8571428569999999"/>
    <n v="0"/>
    <n v="36.799999999999997"/>
    <n v="0.15151515151515199"/>
    <n v="1"/>
    <n v="0"/>
    <n v="0"/>
    <n v="1"/>
    <n v="0"/>
    <x v="0"/>
  </r>
  <r>
    <s v="Monday"/>
    <x v="0"/>
    <x v="0"/>
    <n v="9"/>
    <n v="100"/>
    <n v="0"/>
    <n v="262.52999999999997"/>
    <n v="0.28571428599999998"/>
    <n v="1"/>
    <n v="0"/>
    <n v="1"/>
    <n v="0"/>
    <n v="0"/>
    <x v="6"/>
  </r>
  <r>
    <s v="Thursday"/>
    <x v="2"/>
    <x v="1"/>
    <n v="0"/>
    <n v="0"/>
    <n v="0"/>
    <n v="61.75"/>
    <n v="1.1363636E-2"/>
    <n v="0"/>
    <n v="0"/>
    <n v="0"/>
    <n v="17"/>
    <n v="0"/>
    <x v="5"/>
  </r>
  <r>
    <s v="Tuesday"/>
    <x v="0"/>
    <x v="0"/>
    <n v="45"/>
    <n v="4.4444444440000002"/>
    <n v="0"/>
    <n v="74.8"/>
    <n v="1.1904761999999999E-2"/>
    <n v="0"/>
    <n v="0"/>
    <n v="0"/>
    <n v="8"/>
    <n v="0"/>
    <x v="2"/>
  </r>
  <r>
    <s v="Thursday"/>
    <x v="1"/>
    <x v="0"/>
    <n v="16"/>
    <n v="56.25"/>
    <n v="18.75"/>
    <n v="59.11"/>
    <n v="0.2"/>
    <n v="1"/>
    <n v="0"/>
    <n v="1"/>
    <n v="0"/>
    <n v="0"/>
    <x v="1"/>
  </r>
  <r>
    <s v="Thursday"/>
    <x v="2"/>
    <x v="0"/>
    <n v="32"/>
    <n v="93.75"/>
    <n v="31.25"/>
    <n v="98.16"/>
    <n v="2.3554604E-2"/>
    <n v="0"/>
    <n v="0"/>
    <n v="0"/>
    <n v="30"/>
    <n v="0"/>
    <x v="4"/>
  </r>
  <r>
    <s v="Monday"/>
    <x v="2"/>
    <x v="0"/>
    <n v="46"/>
    <n v="2.1739130430000002"/>
    <n v="0"/>
    <n v="62.44"/>
    <n v="1.9047618999999998E-2"/>
    <n v="0"/>
    <n v="0"/>
    <n v="0"/>
    <n v="3"/>
    <n v="0"/>
    <x v="0"/>
  </r>
  <r>
    <s v="Tuesday"/>
    <x v="2"/>
    <x v="0"/>
    <n v="24"/>
    <n v="54.166666669999998"/>
    <n v="0"/>
    <n v="59.9"/>
    <n v="0.15384615400000001"/>
    <n v="1"/>
    <n v="0"/>
    <n v="0"/>
    <n v="0"/>
    <n v="0"/>
    <x v="1"/>
  </r>
  <r>
    <s v="Tuesday"/>
    <x v="0"/>
    <x v="0"/>
    <n v="43"/>
    <n v="88.372093019999994"/>
    <n v="6.9767441860000003"/>
    <n v="80.930000000000007"/>
    <n v="5.9440559440559398E-2"/>
    <n v="1"/>
    <n v="1"/>
    <n v="0"/>
    <n v="9"/>
    <n v="0"/>
    <x v="4"/>
  </r>
  <r>
    <s v="Monday"/>
    <x v="2"/>
    <x v="0"/>
    <n v="68"/>
    <n v="11.764705879999999"/>
    <n v="4.4117647059999996"/>
    <n v="65.150000000000006"/>
    <n v="0.139767055"/>
    <n v="1"/>
    <n v="1"/>
    <n v="0"/>
    <n v="19"/>
    <n v="0"/>
    <x v="2"/>
  </r>
  <r>
    <s v="Tuesday"/>
    <x v="0"/>
    <x v="0"/>
    <n v="47"/>
    <n v="4.255319149"/>
    <n v="0"/>
    <n v="38.83"/>
    <n v="0.11111111111111099"/>
    <n v="0"/>
    <n v="0"/>
    <n v="0"/>
    <n v="2"/>
    <n v="0"/>
    <x v="0"/>
  </r>
  <r>
    <s v="Wednesday"/>
    <x v="2"/>
    <x v="0"/>
    <n v="46"/>
    <n v="0"/>
    <n v="0"/>
    <n v="51.6"/>
    <n v="4.3824701195219098E-2"/>
    <n v="0"/>
    <n v="0"/>
    <n v="0"/>
    <n v="16"/>
    <n v="0"/>
    <x v="0"/>
  </r>
  <r>
    <s v="Thursday"/>
    <x v="2"/>
    <x v="0"/>
    <n v="18"/>
    <n v="0"/>
    <n v="0"/>
    <n v="31.46"/>
    <n v="2.9220779220779199E-2"/>
    <n v="1"/>
    <n v="0"/>
    <n v="0"/>
    <n v="20"/>
    <n v="0"/>
    <x v="5"/>
  </r>
  <r>
    <s v="Monday"/>
    <x v="0"/>
    <x v="0"/>
    <n v="47"/>
    <n v="0"/>
    <n v="0"/>
    <n v="30.29"/>
    <n v="1.2176559999999999E-2"/>
    <n v="0"/>
    <n v="0"/>
    <n v="0"/>
    <n v="21"/>
    <n v="0"/>
    <x v="0"/>
  </r>
  <r>
    <s v="Tuesday"/>
    <x v="2"/>
    <x v="0"/>
    <n v="60"/>
    <n v="56.666666669999998"/>
    <n v="16.666666670000001"/>
    <n v="163.98"/>
    <n v="4.0133779000000001E-2"/>
    <n v="1"/>
    <n v="1"/>
    <n v="0"/>
    <n v="39"/>
    <n v="0"/>
    <x v="3"/>
  </r>
  <r>
    <s v="Monday"/>
    <x v="2"/>
    <x v="1"/>
    <n v="0"/>
    <n v="0"/>
    <n v="0"/>
    <n v="54.77"/>
    <n v="3.0303030000000002E-2"/>
    <n v="1"/>
    <n v="0"/>
    <n v="0"/>
    <n v="3"/>
    <n v="0"/>
    <x v="5"/>
  </r>
  <r>
    <s v="Monday"/>
    <x v="0"/>
    <x v="1"/>
    <n v="0"/>
    <n v="0"/>
    <n v="0"/>
    <n v="143.19999999999999"/>
    <n v="0.04"/>
    <n v="1"/>
    <n v="0"/>
    <n v="0"/>
    <n v="6"/>
    <n v="0"/>
    <x v="3"/>
  </r>
  <r>
    <s v="Monday"/>
    <x v="0"/>
    <x v="0"/>
    <n v="44"/>
    <n v="25"/>
    <n v="15.90909091"/>
    <n v="121.84"/>
    <n v="0.21428571399999999"/>
    <n v="1"/>
    <n v="0"/>
    <n v="0"/>
    <n v="0"/>
    <n v="0"/>
    <x v="3"/>
  </r>
  <r>
    <s v="Friday"/>
    <x v="0"/>
    <x v="0"/>
    <n v="62"/>
    <n v="41.935483869999999"/>
    <n v="4.8387096769999998"/>
    <n v="56.96"/>
    <n v="0.14792899400000001"/>
    <n v="1"/>
    <n v="0"/>
    <n v="0"/>
    <n v="5"/>
    <n v="1"/>
    <x v="0"/>
  </r>
  <r>
    <s v="Tuesday"/>
    <x v="1"/>
    <x v="0"/>
    <n v="14"/>
    <n v="50"/>
    <n v="35.714285709999999"/>
    <n v="26.84"/>
    <n v="0.133333333"/>
    <n v="1"/>
    <n v="0"/>
    <n v="0"/>
    <n v="0"/>
    <n v="0"/>
    <x v="1"/>
  </r>
  <r>
    <s v="Friday"/>
    <x v="1"/>
    <x v="0"/>
    <n v="21"/>
    <n v="80.952380950000006"/>
    <n v="28.571428569999998"/>
    <n v="51.73"/>
    <n v="0.15"/>
    <n v="1"/>
    <n v="1"/>
    <n v="1"/>
    <n v="0"/>
    <n v="1"/>
    <x v="1"/>
  </r>
  <r>
    <s v="Tuesday"/>
    <x v="1"/>
    <x v="0"/>
    <n v="33"/>
    <n v="3.0303030299999998"/>
    <n v="0"/>
    <n v="67.97"/>
    <n v="0.12"/>
    <n v="1"/>
    <n v="0"/>
    <n v="1"/>
    <n v="0"/>
    <n v="0"/>
    <x v="2"/>
  </r>
  <r>
    <s v="Thursday"/>
    <x v="0"/>
    <x v="1"/>
    <n v="0"/>
    <n v="0"/>
    <n v="0"/>
    <n v="100.33"/>
    <n v="5.3763441000000002E-2"/>
    <n v="1"/>
    <n v="0"/>
    <n v="0"/>
    <n v="3"/>
    <n v="0"/>
    <x v="5"/>
  </r>
  <r>
    <s v="Wednesday"/>
    <x v="2"/>
    <x v="1"/>
    <n v="3"/>
    <n v="66.666666669999998"/>
    <n v="33.333333330000002"/>
    <n v="51.77"/>
    <n v="0.25"/>
    <n v="0"/>
    <n v="0"/>
    <n v="0"/>
    <n v="0"/>
    <n v="0"/>
    <x v="1"/>
  </r>
  <r>
    <s v="Friday"/>
    <x v="2"/>
    <x v="0"/>
    <n v="44"/>
    <n v="6.8181818180000002"/>
    <n v="0"/>
    <n v="54.54"/>
    <n v="1.5267175572519101E-2"/>
    <n v="0"/>
    <n v="0"/>
    <n v="0"/>
    <n v="4"/>
    <n v="1"/>
    <x v="0"/>
  </r>
  <r>
    <s v="Monday"/>
    <x v="2"/>
    <x v="1"/>
    <n v="0"/>
    <n v="0"/>
    <n v="0"/>
    <n v="61.38"/>
    <n v="4.4176707000000003E-2"/>
    <n v="1"/>
    <n v="0"/>
    <n v="0"/>
    <n v="24"/>
    <n v="0"/>
    <x v="5"/>
  </r>
  <r>
    <s v="Wednesday"/>
    <x v="0"/>
    <x v="0"/>
    <n v="32"/>
    <n v="46.875"/>
    <n v="21.875"/>
    <n v="53.75"/>
    <n v="3.8461538000000003E-2"/>
    <n v="1"/>
    <n v="0"/>
    <n v="0"/>
    <n v="1"/>
    <n v="0"/>
    <x v="1"/>
  </r>
  <r>
    <s v="Monday"/>
    <x v="2"/>
    <x v="0"/>
    <n v="32"/>
    <n v="100"/>
    <n v="21.875"/>
    <n v="83.92"/>
    <n v="0.15"/>
    <n v="1"/>
    <n v="0"/>
    <n v="0"/>
    <n v="1"/>
    <n v="0"/>
    <x v="4"/>
  </r>
  <r>
    <s v="Monday"/>
    <x v="2"/>
    <x v="0"/>
    <n v="44"/>
    <n v="29.545454549999999"/>
    <n v="2.2727272730000001"/>
    <n v="73.34"/>
    <n v="3.9014373999999997E-2"/>
    <n v="0"/>
    <n v="0"/>
    <n v="0"/>
    <n v="31"/>
    <n v="0"/>
    <x v="2"/>
  </r>
  <r>
    <s v="Wednesday"/>
    <x v="1"/>
    <x v="1"/>
    <n v="28"/>
    <n v="50"/>
    <n v="25"/>
    <n v="56.93"/>
    <n v="5.8823528999999999E-2"/>
    <n v="1"/>
    <n v="0"/>
    <n v="0"/>
    <n v="2"/>
    <n v="0"/>
    <x v="1"/>
  </r>
  <r>
    <s v="Friday"/>
    <x v="2"/>
    <x v="0"/>
    <n v="42"/>
    <n v="100"/>
    <n v="19.047619050000002"/>
    <n v="101.63"/>
    <n v="3.0927835000000001E-2"/>
    <n v="0"/>
    <n v="0"/>
    <n v="0"/>
    <n v="6"/>
    <n v="1"/>
    <x v="4"/>
  </r>
  <r>
    <s v="Monday"/>
    <x v="2"/>
    <x v="0"/>
    <n v="46"/>
    <n v="78.260869569999997"/>
    <n v="28.260869570000001"/>
    <n v="43.59"/>
    <n v="0.17763157900000001"/>
    <n v="1"/>
    <n v="1"/>
    <n v="0"/>
    <n v="4"/>
    <n v="0"/>
    <x v="1"/>
  </r>
  <r>
    <s v="Monday"/>
    <x v="0"/>
    <x v="0"/>
    <n v="72"/>
    <n v="30.555555559999998"/>
    <n v="0"/>
    <n v="80.06"/>
    <n v="0.17547357899999999"/>
    <n v="0"/>
    <n v="1"/>
    <n v="0"/>
    <n v="32"/>
    <n v="0"/>
    <x v="2"/>
  </r>
  <r>
    <s v="Saturday"/>
    <x v="1"/>
    <x v="0"/>
    <n v="60"/>
    <n v="13.33333333"/>
    <n v="8.3333333330000006"/>
    <n v="97.22"/>
    <n v="0.101626016"/>
    <n v="1"/>
    <n v="1"/>
    <n v="1"/>
    <n v="16"/>
    <n v="1"/>
    <x v="2"/>
  </r>
  <r>
    <s v="Wednesday"/>
    <x v="2"/>
    <x v="0"/>
    <n v="43"/>
    <n v="81.395348839999997"/>
    <n v="32.558139529999998"/>
    <n v="46.15"/>
    <n v="3.9215686E-2"/>
    <n v="1"/>
    <n v="0"/>
    <n v="0"/>
    <n v="5"/>
    <n v="0"/>
    <x v="1"/>
  </r>
  <r>
    <s v="Friday"/>
    <x v="0"/>
    <x v="0"/>
    <n v="47"/>
    <n v="0"/>
    <n v="0"/>
    <n v="48.75"/>
    <n v="7.2916667000000004E-2"/>
    <n v="0"/>
    <n v="0"/>
    <n v="0"/>
    <n v="6"/>
    <n v="1"/>
    <x v="0"/>
  </r>
  <r>
    <s v="Friday"/>
    <x v="0"/>
    <x v="0"/>
    <n v="34"/>
    <n v="35.294117649999997"/>
    <n v="17.647058820000002"/>
    <n v="54.17"/>
    <n v="0.146341463414634"/>
    <n v="1"/>
    <n v="0"/>
    <n v="0"/>
    <n v="1"/>
    <n v="1"/>
    <x v="0"/>
  </r>
  <r>
    <s v="Friday"/>
    <x v="2"/>
    <x v="0"/>
    <n v="47"/>
    <n v="0"/>
    <n v="0"/>
    <n v="101.94"/>
    <n v="1.9943019999999999E-2"/>
    <n v="1"/>
    <n v="0"/>
    <n v="0"/>
    <n v="11"/>
    <n v="1"/>
    <x v="2"/>
  </r>
  <r>
    <s v="Monday"/>
    <x v="0"/>
    <x v="1"/>
    <n v="15"/>
    <n v="26.666666670000001"/>
    <n v="6.6666666670000003"/>
    <n v="35.35"/>
    <n v="0.117647059"/>
    <n v="1"/>
    <n v="1"/>
    <n v="0"/>
    <n v="0"/>
    <n v="0"/>
    <x v="0"/>
  </r>
  <r>
    <s v="Tuesday"/>
    <x v="2"/>
    <x v="0"/>
    <n v="37"/>
    <n v="91.891891889999997"/>
    <n v="21.621621619999999"/>
    <n v="32.83"/>
    <n v="1.5204677999999999E-2"/>
    <n v="1"/>
    <n v="0"/>
    <n v="0"/>
    <n v="28"/>
    <n v="0"/>
    <x v="1"/>
  </r>
  <r>
    <s v="Wednesday"/>
    <x v="0"/>
    <x v="0"/>
    <n v="41"/>
    <n v="56.097560979999997"/>
    <n v="29.268292679999998"/>
    <n v="46.6"/>
    <n v="4.81481481481481E-2"/>
    <n v="1"/>
    <n v="0"/>
    <n v="0"/>
    <n v="26"/>
    <n v="0"/>
    <x v="1"/>
  </r>
  <r>
    <s v="Friday"/>
    <x v="1"/>
    <x v="0"/>
    <n v="25"/>
    <n v="88"/>
    <n v="16"/>
    <n v="66.209999999999994"/>
    <n v="5.7692307999999998E-2"/>
    <n v="1"/>
    <n v="1"/>
    <n v="1"/>
    <n v="1"/>
    <n v="1"/>
    <x v="1"/>
  </r>
  <r>
    <s v="Thursday"/>
    <x v="2"/>
    <x v="1"/>
    <n v="0"/>
    <n v="0"/>
    <n v="0"/>
    <n v="62.16"/>
    <n v="0.16206896600000001"/>
    <n v="1"/>
    <n v="0"/>
    <n v="0"/>
    <n v="9"/>
    <n v="0"/>
    <x v="5"/>
  </r>
  <r>
    <s v="Thursday"/>
    <x v="1"/>
    <x v="0"/>
    <n v="25"/>
    <n v="48"/>
    <n v="8"/>
    <n v="72.709999999999994"/>
    <n v="4.6153845999999998E-2"/>
    <n v="1"/>
    <n v="0"/>
    <n v="0"/>
    <n v="2"/>
    <n v="0"/>
    <x v="1"/>
  </r>
  <r>
    <s v="Friday"/>
    <x v="2"/>
    <x v="0"/>
    <n v="39"/>
    <n v="7.692307692"/>
    <n v="2.5641025640000001"/>
    <n v="105.92"/>
    <n v="3.3333333E-2"/>
    <n v="0"/>
    <n v="0"/>
    <n v="0"/>
    <n v="3"/>
    <n v="1"/>
    <x v="2"/>
  </r>
  <r>
    <s v="Tuesday"/>
    <x v="0"/>
    <x v="0"/>
    <n v="16"/>
    <n v="0"/>
    <n v="0"/>
    <n v="58.88"/>
    <n v="5.1724137931034503E-2"/>
    <n v="0"/>
    <n v="0"/>
    <n v="0"/>
    <n v="1"/>
    <n v="0"/>
    <x v="5"/>
  </r>
  <r>
    <s v="Tuesday"/>
    <x v="2"/>
    <x v="1"/>
    <n v="0"/>
    <n v="0"/>
    <n v="0"/>
    <n v="73.72"/>
    <n v="9.5238094999999995E-2"/>
    <n v="0"/>
    <n v="0"/>
    <n v="0"/>
    <n v="2"/>
    <n v="0"/>
    <x v="5"/>
  </r>
  <r>
    <s v="Monday"/>
    <x v="2"/>
    <x v="0"/>
    <n v="16"/>
    <n v="0"/>
    <n v="0"/>
    <n v="138.61000000000001"/>
    <n v="0.428571429"/>
    <n v="0"/>
    <n v="0"/>
    <n v="0"/>
    <n v="0"/>
    <n v="0"/>
    <x v="3"/>
  </r>
  <r>
    <s v="Thursday"/>
    <x v="1"/>
    <x v="0"/>
    <n v="44"/>
    <n v="9.0909090910000003"/>
    <n v="0"/>
    <n v="67.62"/>
    <n v="1.7241379000000001E-2"/>
    <n v="0"/>
    <n v="0"/>
    <n v="0"/>
    <n v="3"/>
    <n v="0"/>
    <x v="2"/>
  </r>
  <r>
    <s v="Thursday"/>
    <x v="0"/>
    <x v="0"/>
    <n v="56"/>
    <n v="17.85714286"/>
    <n v="5.3571428570000004"/>
    <n v="46.53"/>
    <n v="6.5268065268065306E-2"/>
    <n v="1"/>
    <n v="1"/>
    <n v="0"/>
    <n v="14"/>
    <n v="0"/>
    <x v="0"/>
  </r>
  <r>
    <s v="Friday"/>
    <x v="2"/>
    <x v="0"/>
    <n v="46"/>
    <n v="26.086956520000001"/>
    <n v="4.3478260869999996"/>
    <n v="90.82"/>
    <n v="7.9842932000000005E-2"/>
    <n v="0"/>
    <n v="0"/>
    <n v="0"/>
    <n v="25"/>
    <n v="1"/>
    <x v="2"/>
  </r>
  <r>
    <s v="Monday"/>
    <x v="2"/>
    <x v="0"/>
    <n v="16"/>
    <n v="0"/>
    <n v="0"/>
    <n v="54.27"/>
    <n v="1.0989011E-2"/>
    <n v="0"/>
    <n v="0"/>
    <n v="0"/>
    <n v="9"/>
    <n v="0"/>
    <x v="5"/>
  </r>
  <r>
    <s v="Friday"/>
    <x v="2"/>
    <x v="1"/>
    <n v="0"/>
    <n v="0"/>
    <n v="0"/>
    <n v="92.48"/>
    <n v="1.6806722999999999E-2"/>
    <n v="0"/>
    <n v="0"/>
    <n v="0"/>
    <n v="7"/>
    <n v="1"/>
    <x v="5"/>
  </r>
  <r>
    <s v="Tuesday"/>
    <x v="2"/>
    <x v="0"/>
    <n v="30"/>
    <n v="96.666666669999998"/>
    <n v="23.333333329999999"/>
    <n v="36.770000000000003"/>
    <n v="8.3333332999999996E-2"/>
    <n v="1"/>
    <n v="0"/>
    <n v="0"/>
    <n v="0"/>
    <n v="0"/>
    <x v="1"/>
  </r>
  <r>
    <s v="Friday"/>
    <x v="2"/>
    <x v="0"/>
    <n v="49"/>
    <n v="10.204081629999999"/>
    <n v="4.0816326529999998"/>
    <n v="83.64"/>
    <n v="4.1407867000000001E-2"/>
    <n v="1"/>
    <n v="0"/>
    <n v="0"/>
    <n v="31"/>
    <n v="1"/>
    <x v="2"/>
  </r>
  <r>
    <s v="Tuesday"/>
    <x v="0"/>
    <x v="0"/>
    <n v="32"/>
    <n v="25"/>
    <n v="6.25"/>
    <n v="75.25"/>
    <n v="7.1428571428571397E-2"/>
    <n v="1"/>
    <n v="1"/>
    <n v="0"/>
    <n v="1"/>
    <n v="0"/>
    <x v="2"/>
  </r>
  <r>
    <s v="Friday"/>
    <x v="2"/>
    <x v="1"/>
    <n v="27"/>
    <n v="33.333333330000002"/>
    <n v="18.518518520000001"/>
    <n v="55.35"/>
    <n v="7.1428571428571397E-2"/>
    <n v="1"/>
    <n v="1"/>
    <n v="0"/>
    <n v="0"/>
    <n v="1"/>
    <x v="0"/>
  </r>
  <r>
    <s v="Tuesday"/>
    <x v="1"/>
    <x v="0"/>
    <n v="34"/>
    <n v="8.8235294119999992"/>
    <n v="0"/>
    <n v="23.75"/>
    <n v="0.14285714299999999"/>
    <n v="1"/>
    <n v="0"/>
    <n v="0"/>
    <n v="0"/>
    <n v="0"/>
    <x v="0"/>
  </r>
  <r>
    <s v="Tuesday"/>
    <x v="2"/>
    <x v="1"/>
    <n v="22"/>
    <n v="18.18181818"/>
    <n v="4.5454545450000001"/>
    <n v="94.2"/>
    <n v="0.109555691"/>
    <n v="1"/>
    <n v="0"/>
    <n v="1"/>
    <n v="53"/>
    <n v="0"/>
    <x v="2"/>
  </r>
  <r>
    <s v="Tuesday"/>
    <x v="2"/>
    <x v="0"/>
    <n v="32"/>
    <n v="3.125"/>
    <n v="0"/>
    <n v="110.92"/>
    <n v="7.6923077000000006E-2"/>
    <n v="1"/>
    <n v="0"/>
    <n v="0"/>
    <n v="1"/>
    <n v="0"/>
    <x v="2"/>
  </r>
  <r>
    <s v="Thursday"/>
    <x v="2"/>
    <x v="1"/>
    <n v="0"/>
    <n v="0"/>
    <n v="0"/>
    <n v="60.91"/>
    <n v="0.11231527099999999"/>
    <n v="0"/>
    <n v="0"/>
    <n v="0"/>
    <n v="33"/>
    <n v="0"/>
    <x v="5"/>
  </r>
  <r>
    <s v="Tuesday"/>
    <x v="3"/>
    <x v="0"/>
    <n v="54"/>
    <n v="55.555555560000002"/>
    <n v="5.5555555559999998"/>
    <n v="68.33"/>
    <n v="0.1"/>
    <n v="1"/>
    <n v="1"/>
    <n v="1"/>
    <n v="3"/>
    <n v="0"/>
    <x v="1"/>
  </r>
  <r>
    <s v="Tuesday"/>
    <x v="2"/>
    <x v="0"/>
    <n v="56"/>
    <n v="23.214285709999999"/>
    <n v="5.3571428570000004"/>
    <n v="186.57"/>
    <n v="4.7715736000000002E-2"/>
    <n v="0"/>
    <n v="0"/>
    <n v="0"/>
    <n v="32"/>
    <n v="0"/>
    <x v="3"/>
  </r>
  <r>
    <s v="Monday"/>
    <x v="2"/>
    <x v="0"/>
    <n v="41"/>
    <n v="43.902439020000003"/>
    <n v="7.3170731709999997"/>
    <n v="74.2"/>
    <n v="1.90641247833622E-2"/>
    <n v="1"/>
    <n v="0"/>
    <n v="0"/>
    <n v="18"/>
    <n v="0"/>
    <x v="2"/>
  </r>
  <r>
    <s v="Thursday"/>
    <x v="2"/>
    <x v="0"/>
    <n v="43"/>
    <n v="13.953488370000001"/>
    <n v="0"/>
    <n v="55.41"/>
    <n v="6.9767441999999999E-2"/>
    <n v="0"/>
    <n v="0"/>
    <n v="0"/>
    <n v="1"/>
    <n v="0"/>
    <x v="0"/>
  </r>
  <r>
    <s v="Monday"/>
    <x v="1"/>
    <x v="0"/>
    <n v="50"/>
    <n v="98"/>
    <n v="34"/>
    <n v="62.26"/>
    <n v="0.139130435"/>
    <n v="1"/>
    <n v="0"/>
    <n v="1"/>
    <n v="3"/>
    <n v="0"/>
    <x v="1"/>
  </r>
  <r>
    <s v="Monday"/>
    <x v="2"/>
    <x v="0"/>
    <n v="51"/>
    <n v="9.8039215689999999"/>
    <n v="0"/>
    <n v="70.61"/>
    <n v="3.6697248000000002E-2"/>
    <n v="0"/>
    <n v="0"/>
    <n v="0"/>
    <n v="17"/>
    <n v="0"/>
    <x v="2"/>
  </r>
  <r>
    <s v="Monday"/>
    <x v="0"/>
    <x v="0"/>
    <n v="18"/>
    <n v="77.777777779999994"/>
    <n v="5.5555555559999998"/>
    <n v="49.81"/>
    <n v="4.6511627999999999E-2"/>
    <n v="1"/>
    <n v="1"/>
    <n v="0"/>
    <n v="1"/>
    <n v="0"/>
    <x v="1"/>
  </r>
  <r>
    <s v="Monday"/>
    <x v="0"/>
    <x v="0"/>
    <n v="19"/>
    <n v="42.10526316"/>
    <n v="15.78947368"/>
    <n v="44.33"/>
    <n v="0.111111111"/>
    <n v="0"/>
    <n v="0"/>
    <n v="0"/>
    <n v="0"/>
    <n v="0"/>
    <x v="1"/>
  </r>
  <r>
    <s v="Thursday"/>
    <x v="2"/>
    <x v="0"/>
    <n v="28"/>
    <n v="92.857142859999996"/>
    <n v="7.1428571429999996"/>
    <n v="45.89"/>
    <n v="0.28571428599999998"/>
    <n v="1"/>
    <n v="0"/>
    <n v="0"/>
    <n v="0"/>
    <n v="0"/>
    <x v="1"/>
  </r>
  <r>
    <s v="Tuesday"/>
    <x v="3"/>
    <x v="0"/>
    <n v="49"/>
    <n v="2.0408163269999999"/>
    <n v="0"/>
    <n v="57.76"/>
    <n v="0.105263158"/>
    <n v="1"/>
    <n v="0"/>
    <n v="0"/>
    <n v="1"/>
    <n v="0"/>
    <x v="0"/>
  </r>
  <r>
    <s v="Friday"/>
    <x v="2"/>
    <x v="1"/>
    <n v="0"/>
    <n v="0"/>
    <n v="0"/>
    <n v="48.33"/>
    <n v="5.0772626931567297E-2"/>
    <n v="1"/>
    <n v="0"/>
    <n v="0"/>
    <n v="29"/>
    <n v="1"/>
    <x v="5"/>
  </r>
  <r>
    <s v="Thursday"/>
    <x v="2"/>
    <x v="0"/>
    <n v="44"/>
    <n v="18.18181818"/>
    <n v="4.5454545450000001"/>
    <n v="39.08"/>
    <n v="1.6850291999999999E-2"/>
    <n v="0"/>
    <n v="0"/>
    <n v="0"/>
    <n v="50"/>
    <n v="0"/>
    <x v="0"/>
  </r>
  <r>
    <s v="Monday"/>
    <x v="2"/>
    <x v="0"/>
    <n v="16"/>
    <n v="0"/>
    <n v="0"/>
    <n v="54.97"/>
    <n v="5.9880239999999998E-3"/>
    <n v="0"/>
    <n v="0"/>
    <n v="0"/>
    <n v="10"/>
    <n v="0"/>
    <x v="5"/>
  </r>
  <r>
    <s v="Thursday"/>
    <x v="2"/>
    <x v="0"/>
    <n v="46"/>
    <n v="8.6956521739999992"/>
    <n v="0"/>
    <n v="107.52"/>
    <n v="5.9405940999999997E-2"/>
    <n v="0"/>
    <n v="0"/>
    <n v="0"/>
    <n v="3"/>
    <n v="0"/>
    <x v="2"/>
  </r>
  <r>
    <s v="Wednesday"/>
    <x v="0"/>
    <x v="0"/>
    <n v="48"/>
    <n v="6.25"/>
    <n v="0"/>
    <n v="48.9"/>
    <n v="0.1"/>
    <n v="0"/>
    <n v="0"/>
    <n v="0"/>
    <n v="1"/>
    <n v="0"/>
    <x v="0"/>
  </r>
  <r>
    <s v="Tuesday"/>
    <x v="1"/>
    <x v="0"/>
    <n v="20"/>
    <n v="100"/>
    <n v="15"/>
    <n v="42.87"/>
    <n v="0.222222222"/>
    <n v="1"/>
    <n v="0"/>
    <n v="0"/>
    <n v="0"/>
    <n v="0"/>
    <x v="1"/>
  </r>
  <r>
    <s v="Tuesday"/>
    <x v="0"/>
    <x v="0"/>
    <n v="40"/>
    <n v="15"/>
    <n v="0"/>
    <n v="38.46"/>
    <n v="0.15384615400000001"/>
    <n v="1"/>
    <n v="1"/>
    <n v="0"/>
    <n v="0"/>
    <n v="0"/>
    <x v="0"/>
  </r>
  <r>
    <s v="Tuesday"/>
    <x v="2"/>
    <x v="0"/>
    <n v="44"/>
    <n v="4.5454545450000001"/>
    <n v="4.5454545450000001"/>
    <n v="62.37"/>
    <n v="1.47783251231527E-2"/>
    <n v="0"/>
    <n v="0"/>
    <n v="0"/>
    <n v="6"/>
    <n v="0"/>
    <x v="0"/>
  </r>
  <r>
    <s v="Thursday"/>
    <x v="2"/>
    <x v="0"/>
    <n v="43"/>
    <n v="13.953488370000001"/>
    <n v="0"/>
    <n v="52.79"/>
    <n v="8.5959885386819503E-3"/>
    <n v="0"/>
    <n v="0"/>
    <n v="0"/>
    <n v="11"/>
    <n v="0"/>
    <x v="0"/>
  </r>
  <r>
    <s v="Tuesday"/>
    <x v="0"/>
    <x v="0"/>
    <n v="47"/>
    <n v="70.212765959999999"/>
    <n v="34.04255319"/>
    <n v="82.46"/>
    <n v="8.129285E-2"/>
    <n v="1"/>
    <n v="0"/>
    <n v="0"/>
    <n v="33"/>
    <n v="0"/>
    <x v="4"/>
  </r>
  <r>
    <s v="Friday"/>
    <x v="2"/>
    <x v="0"/>
    <n v="41"/>
    <n v="2.4390243900000002"/>
    <n v="0"/>
    <n v="45.5"/>
    <n v="0.12"/>
    <n v="1"/>
    <n v="0"/>
    <n v="1"/>
    <n v="0"/>
    <n v="1"/>
    <x v="0"/>
  </r>
  <r>
    <s v="Wednesday"/>
    <x v="2"/>
    <x v="0"/>
    <n v="16"/>
    <n v="0"/>
    <n v="0"/>
    <n v="46.34"/>
    <n v="6.8493149999999999E-3"/>
    <n v="0"/>
    <n v="0"/>
    <n v="0"/>
    <n v="14"/>
    <n v="0"/>
    <x v="5"/>
  </r>
  <r>
    <s v="Tuesday"/>
    <x v="1"/>
    <x v="0"/>
    <n v="39"/>
    <n v="82.051282049999998"/>
    <n v="20.512820510000001"/>
    <n v="160.56"/>
    <n v="0.05"/>
    <n v="1"/>
    <n v="0"/>
    <n v="0"/>
    <n v="3"/>
    <n v="0"/>
    <x v="4"/>
  </r>
  <r>
    <s v="Wednesday"/>
    <x v="2"/>
    <x v="0"/>
    <n v="40"/>
    <n v="52.5"/>
    <n v="2.5"/>
    <n v="127.65"/>
    <n v="2.4630541999999998E-2"/>
    <n v="0"/>
    <n v="0"/>
    <n v="0"/>
    <n v="33"/>
    <n v="0"/>
    <x v="4"/>
  </r>
  <r>
    <s v="Monday"/>
    <x v="0"/>
    <x v="1"/>
    <n v="10"/>
    <n v="70"/>
    <n v="10"/>
    <n v="110.3"/>
    <n v="5.8823528999999999E-2"/>
    <n v="1"/>
    <n v="0"/>
    <n v="0"/>
    <n v="7"/>
    <n v="0"/>
    <x v="4"/>
  </r>
  <r>
    <s v="Tuesday"/>
    <x v="1"/>
    <x v="0"/>
    <n v="33"/>
    <n v="24.242424239999998"/>
    <n v="6.0606060609999997"/>
    <n v="57.38"/>
    <n v="5.0847457999999998E-2"/>
    <n v="1"/>
    <n v="0"/>
    <n v="0"/>
    <n v="1"/>
    <n v="0"/>
    <x v="0"/>
  </r>
  <r>
    <s v="Saturday"/>
    <x v="3"/>
    <x v="0"/>
    <n v="48"/>
    <n v="0"/>
    <n v="0"/>
    <n v="55.24"/>
    <n v="9.1954022999999996E-2"/>
    <n v="0"/>
    <n v="0"/>
    <n v="0"/>
    <n v="2"/>
    <n v="1"/>
    <x v="0"/>
  </r>
  <r>
    <s v="Tuesday"/>
    <x v="0"/>
    <x v="1"/>
    <n v="2"/>
    <n v="50"/>
    <n v="0"/>
    <n v="77.819999999999993"/>
    <n v="4.6719681999999998E-2"/>
    <n v="0"/>
    <n v="0"/>
    <n v="0"/>
    <n v="33"/>
    <n v="0"/>
    <x v="4"/>
  </r>
  <r>
    <s v="Monday"/>
    <x v="1"/>
    <x v="0"/>
    <n v="54"/>
    <n v="31.481481479999999"/>
    <n v="22.222222219999999"/>
    <n v="15.16"/>
    <n v="9.5238095238095205E-2"/>
    <n v="1"/>
    <n v="0"/>
    <n v="0"/>
    <n v="0"/>
    <n v="0"/>
    <x v="0"/>
  </r>
  <r>
    <s v="Wednesday"/>
    <x v="2"/>
    <x v="0"/>
    <n v="45"/>
    <n v="17.777777780000001"/>
    <n v="0"/>
    <n v="59.22"/>
    <n v="3.0612245E-2"/>
    <n v="0"/>
    <n v="0"/>
    <n v="0"/>
    <n v="3"/>
    <n v="0"/>
    <x v="0"/>
  </r>
  <r>
    <s v="Friday"/>
    <x v="2"/>
    <x v="1"/>
    <n v="0"/>
    <n v="0"/>
    <n v="0"/>
    <n v="102.42"/>
    <n v="0.14285714299999999"/>
    <n v="0"/>
    <n v="0"/>
    <n v="0"/>
    <n v="3"/>
    <n v="1"/>
    <x v="5"/>
  </r>
  <r>
    <s v="Tuesday"/>
    <x v="2"/>
    <x v="0"/>
    <n v="31"/>
    <n v="32.258064519999998"/>
    <n v="6.451612903"/>
    <n v="48.33"/>
    <n v="0.16666666699999999"/>
    <n v="1"/>
    <n v="1"/>
    <n v="0"/>
    <n v="0"/>
    <n v="0"/>
    <x v="0"/>
  </r>
  <r>
    <s v="Tuesday"/>
    <x v="2"/>
    <x v="1"/>
    <n v="0"/>
    <n v="0"/>
    <n v="0"/>
    <n v="54.7"/>
    <n v="4.0816326999999999E-2"/>
    <n v="1"/>
    <n v="0"/>
    <n v="0"/>
    <n v="19"/>
    <n v="0"/>
    <x v="5"/>
  </r>
  <r>
    <s v="Tuesday"/>
    <x v="0"/>
    <x v="0"/>
    <n v="12"/>
    <n v="91.666666669999998"/>
    <n v="16.666666670000001"/>
    <n v="90.55"/>
    <n v="0.28571428599999998"/>
    <n v="1"/>
    <n v="0"/>
    <n v="0"/>
    <n v="0"/>
    <n v="0"/>
    <x v="4"/>
  </r>
  <r>
    <s v="Thursday"/>
    <x v="2"/>
    <x v="0"/>
    <n v="45"/>
    <n v="4.4444444440000002"/>
    <n v="0"/>
    <n v="60.32"/>
    <n v="0.14285714285714299"/>
    <n v="0"/>
    <n v="0"/>
    <n v="0"/>
    <n v="0"/>
    <n v="0"/>
    <x v="0"/>
  </r>
  <r>
    <s v="Monday"/>
    <x v="1"/>
    <x v="0"/>
    <n v="55"/>
    <n v="21.81818182"/>
    <n v="9.0909090910000003"/>
    <n v="24.04"/>
    <n v="0.127272727"/>
    <n v="1"/>
    <n v="1"/>
    <n v="1"/>
    <n v="3"/>
    <n v="0"/>
    <x v="0"/>
  </r>
  <r>
    <s v="Monday"/>
    <x v="0"/>
    <x v="0"/>
    <n v="45"/>
    <n v="0"/>
    <n v="0"/>
    <n v="162.27000000000001"/>
    <n v="1.2903226E-2"/>
    <n v="0"/>
    <n v="0"/>
    <n v="0"/>
    <n v="5"/>
    <n v="0"/>
    <x v="3"/>
  </r>
  <r>
    <s v="Monday"/>
    <x v="0"/>
    <x v="1"/>
    <n v="15"/>
    <n v="6.6666666670000003"/>
    <n v="0"/>
    <n v="61.94"/>
    <n v="8.0213903743315496E-2"/>
    <n v="0"/>
    <n v="0"/>
    <n v="0"/>
    <n v="6"/>
    <n v="0"/>
    <x v="5"/>
  </r>
  <r>
    <s v="Thursday"/>
    <x v="1"/>
    <x v="0"/>
    <n v="40"/>
    <n v="40"/>
    <n v="10"/>
    <n v="81.37"/>
    <n v="4.6831956000000001E-2"/>
    <n v="1"/>
    <n v="0"/>
    <n v="0"/>
    <n v="11"/>
    <n v="0"/>
    <x v="2"/>
  </r>
  <r>
    <s v="Wednesday"/>
    <x v="1"/>
    <x v="0"/>
    <n v="28"/>
    <n v="39.285714290000001"/>
    <n v="10.71428571"/>
    <n v="51.86"/>
    <n v="4.6153845999999998E-2"/>
    <n v="1"/>
    <n v="0"/>
    <n v="0"/>
    <n v="2"/>
    <n v="0"/>
    <x v="0"/>
  </r>
  <r>
    <s v="Wednesday"/>
    <x v="0"/>
    <x v="0"/>
    <n v="55"/>
    <n v="23.636363639999999"/>
    <n v="5.4545454549999999"/>
    <n v="75.459999999999994"/>
    <n v="3.3864541999999997E-2"/>
    <n v="1"/>
    <n v="0"/>
    <n v="0"/>
    <n v="16"/>
    <n v="0"/>
    <x v="2"/>
  </r>
  <r>
    <s v="Thursday"/>
    <x v="2"/>
    <x v="0"/>
    <n v="44"/>
    <n v="4.5454545450000001"/>
    <n v="0"/>
    <n v="38.46"/>
    <n v="0.15384615400000001"/>
    <n v="1"/>
    <n v="0"/>
    <n v="0"/>
    <n v="0"/>
    <n v="0"/>
    <x v="0"/>
  </r>
  <r>
    <s v="Thursday"/>
    <x v="2"/>
    <x v="1"/>
    <n v="0"/>
    <n v="0"/>
    <n v="0"/>
    <n v="21.3"/>
    <n v="0.28571428571428598"/>
    <n v="0"/>
    <n v="0"/>
    <n v="0"/>
    <n v="0"/>
    <n v="0"/>
    <x v="5"/>
  </r>
  <r>
    <s v="Wednesday"/>
    <x v="1"/>
    <x v="0"/>
    <n v="41"/>
    <n v="14.634146339999999"/>
    <n v="2.4390243900000002"/>
    <n v="38.85"/>
    <n v="0.12"/>
    <n v="1"/>
    <n v="0"/>
    <n v="0"/>
    <n v="1"/>
    <n v="0"/>
    <x v="0"/>
  </r>
  <r>
    <s v="Thursday"/>
    <x v="2"/>
    <x v="1"/>
    <n v="0"/>
    <n v="0"/>
    <n v="0"/>
    <n v="136.27000000000001"/>
    <n v="0.14814814800000001"/>
    <n v="1"/>
    <n v="0"/>
    <n v="0"/>
    <n v="0"/>
    <n v="0"/>
    <x v="3"/>
  </r>
  <r>
    <s v="Tuesday"/>
    <x v="3"/>
    <x v="0"/>
    <n v="48"/>
    <n v="10.41666667"/>
    <n v="2.0833333330000001"/>
    <n v="80.84"/>
    <n v="2.190396E-2"/>
    <n v="0"/>
    <n v="0"/>
    <n v="0"/>
    <n v="38"/>
    <n v="0"/>
    <x v="2"/>
  </r>
  <r>
    <s v="Thursday"/>
    <x v="0"/>
    <x v="0"/>
    <n v="35"/>
    <n v="85.714285709999999"/>
    <n v="5.7142857139999998"/>
    <n v="75.03"/>
    <n v="0.134146341"/>
    <n v="0"/>
    <n v="0"/>
    <n v="0"/>
    <n v="2"/>
    <n v="0"/>
    <x v="1"/>
  </r>
  <r>
    <s v="Wednesday"/>
    <x v="2"/>
    <x v="0"/>
    <n v="52"/>
    <n v="13.46153846"/>
    <n v="7.692307692"/>
    <n v="126.34"/>
    <n v="0.110526316"/>
    <n v="1"/>
    <n v="0"/>
    <n v="0"/>
    <n v="6"/>
    <n v="0"/>
    <x v="3"/>
  </r>
  <r>
    <s v="Wednesday"/>
    <x v="2"/>
    <x v="0"/>
    <n v="44"/>
    <n v="9.0909090910000003"/>
    <n v="2.2727272730000001"/>
    <n v="23.24"/>
    <n v="5.1724138000000003E-2"/>
    <n v="1"/>
    <n v="0"/>
    <n v="0"/>
    <n v="1"/>
    <n v="0"/>
    <x v="0"/>
  </r>
  <r>
    <s v="Thursday"/>
    <x v="2"/>
    <x v="1"/>
    <n v="0"/>
    <n v="0"/>
    <n v="0"/>
    <n v="56.87"/>
    <n v="0.12903225800000001"/>
    <n v="0"/>
    <n v="0"/>
    <n v="0"/>
    <n v="1"/>
    <n v="0"/>
    <x v="5"/>
  </r>
  <r>
    <s v="Monday"/>
    <x v="0"/>
    <x v="0"/>
    <n v="47"/>
    <n v="2.1276595739999999"/>
    <n v="0"/>
    <n v="49.07"/>
    <n v="1.8181817999999999E-2"/>
    <n v="0"/>
    <n v="0"/>
    <n v="0"/>
    <n v="7"/>
    <n v="0"/>
    <x v="0"/>
  </r>
  <r>
    <s v="Tuesday"/>
    <x v="1"/>
    <x v="0"/>
    <n v="35"/>
    <n v="28.571428569999998"/>
    <n v="8.5714285710000002"/>
    <n v="102.74"/>
    <n v="0.18181818181818199"/>
    <n v="1"/>
    <n v="0"/>
    <n v="0"/>
    <n v="0"/>
    <n v="0"/>
    <x v="2"/>
  </r>
  <r>
    <s v="Sunday"/>
    <x v="1"/>
    <x v="0"/>
    <n v="38"/>
    <n v="0"/>
    <n v="0"/>
    <n v="60.59"/>
    <n v="0.117647059"/>
    <n v="0"/>
    <n v="0"/>
    <n v="0"/>
    <n v="1"/>
    <n v="1"/>
    <x v="0"/>
  </r>
  <r>
    <s v="Tuesday"/>
    <x v="2"/>
    <x v="0"/>
    <n v="43"/>
    <n v="46.511627910000001"/>
    <n v="9.3023255809999998"/>
    <n v="55.89"/>
    <n v="1.7828200999999998E-2"/>
    <n v="0"/>
    <n v="0"/>
    <n v="0"/>
    <n v="40"/>
    <n v="0"/>
    <x v="1"/>
  </r>
  <r>
    <s v="Friday"/>
    <x v="2"/>
    <x v="0"/>
    <n v="41"/>
    <n v="29.268292679999998"/>
    <n v="7.3170731709999997"/>
    <n v="142.63999999999999"/>
    <n v="9.3023255813953501E-2"/>
    <n v="0"/>
    <n v="0"/>
    <n v="0"/>
    <n v="1"/>
    <n v="1"/>
    <x v="3"/>
  </r>
  <r>
    <s v="Thursday"/>
    <x v="0"/>
    <x v="0"/>
    <n v="64"/>
    <n v="3.125"/>
    <n v="1.5625"/>
    <n v="121.22"/>
    <n v="0.139534884"/>
    <n v="0"/>
    <n v="1"/>
    <n v="0"/>
    <n v="16"/>
    <n v="0"/>
    <x v="3"/>
  </r>
  <r>
    <s v="Wednesday"/>
    <x v="2"/>
    <x v="1"/>
    <n v="0"/>
    <n v="0"/>
    <n v="0"/>
    <n v="43.92"/>
    <n v="2.3465704E-2"/>
    <n v="0"/>
    <n v="0"/>
    <n v="0"/>
    <n v="18"/>
    <n v="0"/>
    <x v="5"/>
  </r>
  <r>
    <s v="Tuesday"/>
    <x v="2"/>
    <x v="1"/>
    <n v="0"/>
    <n v="0"/>
    <n v="0"/>
    <n v="125.15"/>
    <n v="9.5238094999999995E-2"/>
    <n v="0"/>
    <n v="0"/>
    <n v="0"/>
    <n v="0"/>
    <n v="0"/>
    <x v="3"/>
  </r>
  <r>
    <s v="Thursday"/>
    <x v="2"/>
    <x v="0"/>
    <n v="47"/>
    <n v="0"/>
    <n v="0"/>
    <n v="81.33"/>
    <n v="0.17857142857142899"/>
    <n v="0"/>
    <n v="0"/>
    <n v="0"/>
    <n v="0"/>
    <n v="0"/>
    <x v="2"/>
  </r>
  <r>
    <s v="Monday"/>
    <x v="0"/>
    <x v="1"/>
    <n v="0"/>
    <n v="0"/>
    <n v="0"/>
    <n v="54.76"/>
    <n v="1.1111111E-2"/>
    <n v="0"/>
    <n v="0"/>
    <n v="0"/>
    <n v="17"/>
    <n v="0"/>
    <x v="5"/>
  </r>
  <r>
    <s v="Tuesday"/>
    <x v="0"/>
    <x v="0"/>
    <n v="47"/>
    <n v="0"/>
    <n v="0"/>
    <n v="101.01"/>
    <n v="9.7222222222222196E-2"/>
    <n v="0"/>
    <n v="0"/>
    <n v="0"/>
    <n v="4"/>
    <n v="0"/>
    <x v="2"/>
  </r>
  <r>
    <s v="Tuesday"/>
    <x v="0"/>
    <x v="0"/>
    <n v="45"/>
    <n v="0"/>
    <n v="0"/>
    <n v="54.83"/>
    <n v="9.6774193548387094E-2"/>
    <n v="1"/>
    <n v="0"/>
    <n v="0"/>
    <n v="1"/>
    <n v="0"/>
    <x v="0"/>
  </r>
  <r>
    <s v="Friday"/>
    <x v="2"/>
    <x v="1"/>
    <n v="31"/>
    <n v="16.129032259999999"/>
    <n v="3.225806452"/>
    <n v="128.71"/>
    <n v="0.18088737199999999"/>
    <n v="0"/>
    <n v="1"/>
    <n v="0"/>
    <n v="28"/>
    <n v="1"/>
    <x v="3"/>
  </r>
  <r>
    <s v="Monday"/>
    <x v="2"/>
    <x v="0"/>
    <n v="16"/>
    <n v="0"/>
    <n v="0"/>
    <n v="67.06"/>
    <n v="0.2"/>
    <n v="0"/>
    <n v="0"/>
    <n v="0"/>
    <n v="0"/>
    <n v="0"/>
    <x v="5"/>
  </r>
  <r>
    <s v="Thursday"/>
    <x v="0"/>
    <x v="0"/>
    <n v="18"/>
    <n v="0"/>
    <n v="0"/>
    <n v="192.88"/>
    <n v="2.7777777999999999E-2"/>
    <n v="0"/>
    <n v="0"/>
    <n v="0"/>
    <n v="10"/>
    <n v="0"/>
    <x v="3"/>
  </r>
  <r>
    <s v="Sunday"/>
    <x v="1"/>
    <x v="0"/>
    <n v="36"/>
    <n v="0"/>
    <n v="0"/>
    <n v="37.14"/>
    <n v="4.8780487804878099E-2"/>
    <n v="0"/>
    <n v="0"/>
    <n v="0"/>
    <n v="1"/>
    <n v="1"/>
    <x v="0"/>
  </r>
  <r>
    <s v="Friday"/>
    <x v="2"/>
    <x v="0"/>
    <n v="38"/>
    <n v="0"/>
    <n v="0"/>
    <n v="38.46"/>
    <n v="0.28571428599999998"/>
    <n v="1"/>
    <n v="0"/>
    <n v="0"/>
    <n v="0"/>
    <n v="1"/>
    <x v="0"/>
  </r>
  <r>
    <s v="Monday"/>
    <x v="0"/>
    <x v="0"/>
    <n v="46"/>
    <n v="6.5217391300000003"/>
    <n v="0"/>
    <n v="76.650000000000006"/>
    <n v="7.2072072072072099E-2"/>
    <n v="0"/>
    <n v="0"/>
    <n v="0"/>
    <n v="3"/>
    <n v="0"/>
    <x v="2"/>
  </r>
  <r>
    <s v="Thursday"/>
    <x v="2"/>
    <x v="0"/>
    <n v="44"/>
    <n v="6.8181818180000002"/>
    <n v="2.2727272730000001"/>
    <n v="49.65"/>
    <n v="0.107142857142857"/>
    <n v="1"/>
    <n v="0"/>
    <n v="0"/>
    <n v="0"/>
    <n v="0"/>
    <x v="0"/>
  </r>
  <r>
    <s v="Wednesday"/>
    <x v="0"/>
    <x v="1"/>
    <n v="0"/>
    <n v="0"/>
    <n v="0"/>
    <n v="39.340000000000003"/>
    <n v="9.0909090999999997E-2"/>
    <n v="0"/>
    <n v="0"/>
    <n v="0"/>
    <n v="0"/>
    <n v="0"/>
    <x v="5"/>
  </r>
  <r>
    <s v="Sunday"/>
    <x v="1"/>
    <x v="1"/>
    <n v="0"/>
    <n v="0"/>
    <n v="0"/>
    <n v="40.35"/>
    <n v="0.21428571399999999"/>
    <n v="0"/>
    <n v="0"/>
    <n v="0"/>
    <n v="0"/>
    <n v="1"/>
    <x v="5"/>
  </r>
  <r>
    <s v="Tuesday"/>
    <x v="1"/>
    <x v="0"/>
    <n v="70"/>
    <n v="7.1428571429999996"/>
    <n v="1.428571429"/>
    <n v="52.26"/>
    <n v="0.195767196"/>
    <n v="1"/>
    <n v="1"/>
    <n v="1"/>
    <n v="6"/>
    <n v="0"/>
    <x v="0"/>
  </r>
  <r>
    <s v="Wednesday"/>
    <x v="0"/>
    <x v="0"/>
    <n v="58"/>
    <n v="10.34482759"/>
    <n v="6.896551724"/>
    <n v="29.12"/>
    <n v="6.7127345000000005E-2"/>
    <n v="0"/>
    <n v="1"/>
    <n v="0"/>
    <n v="33"/>
    <n v="0"/>
    <x v="0"/>
  </r>
  <r>
    <s v="Friday"/>
    <x v="0"/>
    <x v="0"/>
    <n v="48"/>
    <n v="31.25"/>
    <n v="8.3333333330000006"/>
    <n v="54.96"/>
    <n v="8.8235294000000006E-2"/>
    <n v="1"/>
    <n v="0"/>
    <n v="0"/>
    <n v="2"/>
    <n v="1"/>
    <x v="0"/>
  </r>
  <r>
    <s v="Friday"/>
    <x v="2"/>
    <x v="0"/>
    <n v="47"/>
    <n v="2.1276595739999999"/>
    <n v="0"/>
    <n v="39.85"/>
    <n v="0.38095238100000001"/>
    <n v="0"/>
    <n v="0"/>
    <n v="0"/>
    <n v="0"/>
    <n v="1"/>
    <x v="0"/>
  </r>
  <r>
    <s v="Wednesday"/>
    <x v="2"/>
    <x v="1"/>
    <n v="29"/>
    <n v="58.620689659999996"/>
    <n v="13.79310345"/>
    <n v="47.57"/>
    <n v="5.9523810000000003E-2"/>
    <n v="1"/>
    <n v="0"/>
    <n v="0"/>
    <n v="2"/>
    <n v="0"/>
    <x v="1"/>
  </r>
  <r>
    <s v="Thursday"/>
    <x v="0"/>
    <x v="0"/>
    <n v="39"/>
    <n v="10.256410259999999"/>
    <n v="7.692307692"/>
    <n v="34.72"/>
    <n v="0.13513513499999999"/>
    <n v="1"/>
    <n v="0"/>
    <n v="0"/>
    <n v="1"/>
    <n v="0"/>
    <x v="0"/>
  </r>
  <r>
    <s v="Tuesday"/>
    <x v="1"/>
    <x v="0"/>
    <n v="59"/>
    <n v="35.593220340000002"/>
    <n v="6.7796610169999996"/>
    <n v="36.94"/>
    <n v="0.1"/>
    <n v="0"/>
    <n v="1"/>
    <n v="0"/>
    <n v="8"/>
    <n v="0"/>
    <x v="0"/>
  </r>
  <r>
    <s v="Tuesday"/>
    <x v="0"/>
    <x v="0"/>
    <n v="41"/>
    <n v="12.195121950000001"/>
    <n v="0"/>
    <n v="95.75"/>
    <n v="5.5248618784530402E-3"/>
    <n v="0"/>
    <n v="0"/>
    <n v="0"/>
    <n v="17"/>
    <n v="0"/>
    <x v="2"/>
  </r>
  <r>
    <s v="Monday"/>
    <x v="2"/>
    <x v="0"/>
    <n v="45"/>
    <n v="8.8888888890000004"/>
    <n v="0"/>
    <n v="61.44"/>
    <n v="0.04"/>
    <n v="0"/>
    <n v="0"/>
    <n v="0"/>
    <n v="4"/>
    <n v="0"/>
    <x v="0"/>
  </r>
  <r>
    <s v="Monday"/>
    <x v="2"/>
    <x v="0"/>
    <n v="42"/>
    <n v="33.333333330000002"/>
    <n v="2.3809523810000002"/>
    <n v="89.11"/>
    <n v="2.84900284900285E-3"/>
    <n v="0"/>
    <n v="0"/>
    <n v="0"/>
    <n v="34"/>
    <n v="0"/>
    <x v="2"/>
  </r>
  <r>
    <s v="Wednesday"/>
    <x v="3"/>
    <x v="0"/>
    <n v="42"/>
    <n v="61.904761899999997"/>
    <n v="16.666666670000001"/>
    <n v="99.24"/>
    <n v="8.9552239000000006E-2"/>
    <n v="1"/>
    <n v="0"/>
    <n v="0"/>
    <n v="2"/>
    <n v="0"/>
    <x v="4"/>
  </r>
  <r>
    <s v="Friday"/>
    <x v="0"/>
    <x v="0"/>
    <n v="51"/>
    <n v="72.549019610000002"/>
    <n v="15.686274510000001"/>
    <n v="112.37"/>
    <n v="5.5762081999999998E-2"/>
    <n v="0"/>
    <n v="0"/>
    <n v="0"/>
    <n v="26"/>
    <n v="1"/>
    <x v="4"/>
  </r>
  <r>
    <s v="Monday"/>
    <x v="0"/>
    <x v="0"/>
    <n v="43"/>
    <n v="13.953488370000001"/>
    <n v="0"/>
    <n v="38.01"/>
    <n v="0.25"/>
    <n v="1"/>
    <n v="0"/>
    <n v="0"/>
    <n v="0"/>
    <n v="0"/>
    <x v="0"/>
  </r>
  <r>
    <s v="Wednesday"/>
    <x v="2"/>
    <x v="0"/>
    <n v="45"/>
    <n v="4.4444444440000002"/>
    <n v="0"/>
    <n v="64.81"/>
    <n v="7.1428570999999996E-2"/>
    <n v="0"/>
    <n v="0"/>
    <n v="0"/>
    <n v="0"/>
    <n v="0"/>
    <x v="0"/>
  </r>
  <r>
    <s v="Wednesday"/>
    <x v="0"/>
    <x v="0"/>
    <n v="31"/>
    <n v="9.6774193549999996"/>
    <n v="0"/>
    <n v="60.03"/>
    <n v="0.111111111"/>
    <n v="1"/>
    <n v="0"/>
    <n v="0"/>
    <n v="1"/>
    <n v="0"/>
    <x v="0"/>
  </r>
  <r>
    <s v="Thursday"/>
    <x v="2"/>
    <x v="0"/>
    <n v="48"/>
    <n v="2.0833333330000001"/>
    <n v="2.0833333330000001"/>
    <n v="86.87"/>
    <n v="1.8140590000000002E-2"/>
    <n v="0"/>
    <n v="0"/>
    <n v="0"/>
    <n v="14"/>
    <n v="0"/>
    <x v="2"/>
  </r>
  <r>
    <s v="Tuesday"/>
    <x v="0"/>
    <x v="0"/>
    <n v="44"/>
    <n v="25"/>
    <n v="0"/>
    <n v="99.34"/>
    <n v="2.5000000000000001E-2"/>
    <n v="0"/>
    <n v="0"/>
    <n v="0"/>
    <n v="2"/>
    <n v="0"/>
    <x v="2"/>
  </r>
  <r>
    <s v="Thursday"/>
    <x v="1"/>
    <x v="0"/>
    <n v="45"/>
    <n v="84.444444439999998"/>
    <n v="35.555555560000002"/>
    <n v="83.08"/>
    <n v="0.12225274699999999"/>
    <n v="1"/>
    <n v="0"/>
    <n v="1"/>
    <n v="23"/>
    <n v="0"/>
    <x v="4"/>
  </r>
  <r>
    <s v="Wednesday"/>
    <x v="2"/>
    <x v="0"/>
    <n v="36"/>
    <n v="41.666666669999998"/>
    <n v="5.5555555559999998"/>
    <n v="40.01"/>
    <n v="6.5217391304347797E-2"/>
    <n v="1"/>
    <n v="0"/>
    <n v="0"/>
    <n v="3"/>
    <n v="0"/>
    <x v="0"/>
  </r>
  <r>
    <s v="Tuesday"/>
    <x v="0"/>
    <x v="0"/>
    <n v="45"/>
    <n v="2.2222222220000001"/>
    <n v="0"/>
    <n v="117.84"/>
    <n v="0.25"/>
    <n v="0"/>
    <n v="0"/>
    <n v="0"/>
    <n v="0"/>
    <n v="0"/>
    <x v="3"/>
  </r>
  <r>
    <s v="Friday"/>
    <x v="2"/>
    <x v="0"/>
    <n v="47"/>
    <n v="8.5106382979999999"/>
    <n v="2.1276595739999999"/>
    <n v="46.51"/>
    <n v="5.7142856999999998E-2"/>
    <n v="0"/>
    <n v="0"/>
    <n v="0"/>
    <n v="3"/>
    <n v="1"/>
    <x v="0"/>
  </r>
  <r>
    <s v="Friday"/>
    <x v="2"/>
    <x v="0"/>
    <n v="45"/>
    <n v="0"/>
    <n v="0"/>
    <n v="88.74"/>
    <n v="9.375E-2"/>
    <n v="0"/>
    <n v="0"/>
    <n v="0"/>
    <n v="1"/>
    <n v="1"/>
    <x v="2"/>
  </r>
  <r>
    <s v="Sunday"/>
    <x v="1"/>
    <x v="0"/>
    <n v="33"/>
    <n v="18.18181818"/>
    <n v="0"/>
    <n v="66.260000000000005"/>
    <n v="7.3684210999999999E-2"/>
    <n v="1"/>
    <n v="0"/>
    <n v="0"/>
    <n v="3"/>
    <n v="1"/>
    <x v="0"/>
  </r>
  <r>
    <s v="Monday"/>
    <x v="2"/>
    <x v="0"/>
    <n v="47"/>
    <n v="0"/>
    <n v="0"/>
    <n v="73.430000000000007"/>
    <n v="1.7287233999999999E-2"/>
    <n v="0"/>
    <n v="0"/>
    <n v="0"/>
    <n v="24"/>
    <n v="0"/>
    <x v="2"/>
  </r>
  <r>
    <s v="Monday"/>
    <x v="2"/>
    <x v="1"/>
    <n v="0"/>
    <n v="0"/>
    <n v="0"/>
    <n v="27.53"/>
    <n v="0.28571428599999998"/>
    <n v="0"/>
    <n v="0"/>
    <n v="0"/>
    <n v="0"/>
    <n v="0"/>
    <x v="5"/>
  </r>
  <r>
    <s v="Wednesday"/>
    <x v="2"/>
    <x v="0"/>
    <n v="45"/>
    <n v="91.111111109999996"/>
    <n v="13.33333333"/>
    <n v="70.94"/>
    <n v="7.7755905511810997E-2"/>
    <n v="1"/>
    <n v="0"/>
    <n v="0"/>
    <n v="33"/>
    <n v="0"/>
    <x v="1"/>
  </r>
  <r>
    <s v="Thursday"/>
    <x v="0"/>
    <x v="0"/>
    <n v="45"/>
    <n v="4.4444444440000002"/>
    <n v="0"/>
    <n v="51.34"/>
    <n v="6.1224489795918401E-2"/>
    <n v="0"/>
    <n v="0"/>
    <n v="0"/>
    <n v="1"/>
    <n v="0"/>
    <x v="0"/>
  </r>
  <r>
    <s v="Friday"/>
    <x v="0"/>
    <x v="0"/>
    <n v="49"/>
    <n v="4.0816326529999998"/>
    <n v="0"/>
    <n v="40.340000000000003"/>
    <n v="3.5211267605633798E-2"/>
    <n v="0"/>
    <n v="0"/>
    <n v="0"/>
    <n v="18"/>
    <n v="1"/>
    <x v="0"/>
  </r>
  <r>
    <s v="Wednesday"/>
    <x v="1"/>
    <x v="0"/>
    <n v="43"/>
    <n v="32.558139529999998"/>
    <n v="4.651162791"/>
    <n v="96.4"/>
    <n v="2.1276595999999998E-2"/>
    <n v="1"/>
    <n v="0"/>
    <n v="0"/>
    <n v="4"/>
    <n v="0"/>
    <x v="2"/>
  </r>
  <r>
    <s v="Saturday"/>
    <x v="1"/>
    <x v="0"/>
    <n v="45"/>
    <n v="31.11111111"/>
    <n v="11.11111111"/>
    <n v="43.47"/>
    <n v="5.6603774000000003E-2"/>
    <n v="1"/>
    <n v="1"/>
    <n v="0"/>
    <n v="3"/>
    <n v="1"/>
    <x v="0"/>
  </r>
  <r>
    <s v="Thursday"/>
    <x v="1"/>
    <x v="0"/>
    <n v="35"/>
    <n v="17.14285714"/>
    <n v="0"/>
    <n v="49.55"/>
    <n v="9.5238094999999995E-2"/>
    <n v="1"/>
    <n v="0"/>
    <n v="0"/>
    <n v="0"/>
    <n v="0"/>
    <x v="0"/>
  </r>
  <r>
    <s v="Wednesday"/>
    <x v="0"/>
    <x v="0"/>
    <n v="32"/>
    <n v="56.25"/>
    <n v="3.125"/>
    <n v="70.040000000000006"/>
    <n v="0.222222222"/>
    <n v="1"/>
    <n v="0"/>
    <n v="0"/>
    <n v="0"/>
    <n v="0"/>
    <x v="1"/>
  </r>
  <r>
    <s v="Wednesday"/>
    <x v="1"/>
    <x v="0"/>
    <n v="25"/>
    <n v="80"/>
    <n v="20"/>
    <n v="32.11"/>
    <n v="0.10666666700000001"/>
    <n v="1"/>
    <n v="0"/>
    <n v="0"/>
    <n v="2"/>
    <n v="0"/>
    <x v="1"/>
  </r>
  <r>
    <s v="Thursday"/>
    <x v="2"/>
    <x v="0"/>
    <n v="49"/>
    <n v="14.28571429"/>
    <n v="12.244897959999999"/>
    <n v="37.25"/>
    <n v="0.11"/>
    <n v="1"/>
    <n v="1"/>
    <n v="0"/>
    <n v="3"/>
    <n v="0"/>
    <x v="0"/>
  </r>
  <r>
    <s v="Monday"/>
    <x v="1"/>
    <x v="1"/>
    <n v="5"/>
    <n v="100"/>
    <n v="20"/>
    <n v="44.66"/>
    <n v="0.111111111"/>
    <n v="1"/>
    <n v="0"/>
    <n v="0"/>
    <n v="0"/>
    <n v="0"/>
    <x v="1"/>
  </r>
  <r>
    <s v="Wednesday"/>
    <x v="1"/>
    <x v="0"/>
    <n v="52"/>
    <n v="13.46153846"/>
    <n v="1.923076923"/>
    <n v="62.06"/>
    <n v="3.2786885000000002E-2"/>
    <n v="1"/>
    <n v="0"/>
    <n v="1"/>
    <n v="2"/>
    <n v="0"/>
    <x v="0"/>
  </r>
  <r>
    <s v="Sunday"/>
    <x v="1"/>
    <x v="0"/>
    <n v="36"/>
    <n v="16.666666670000001"/>
    <n v="2.7777777779999999"/>
    <n v="45.8"/>
    <n v="4.3243243000000001E-2"/>
    <n v="1"/>
    <n v="0"/>
    <n v="0"/>
    <n v="6"/>
    <n v="1"/>
    <x v="0"/>
  </r>
  <r>
    <s v="Monday"/>
    <x v="0"/>
    <x v="0"/>
    <n v="44"/>
    <n v="6.8181818180000002"/>
    <n v="0"/>
    <n v="54.89"/>
    <n v="8.5714286000000001E-2"/>
    <n v="0"/>
    <n v="0"/>
    <n v="0"/>
    <n v="1"/>
    <n v="0"/>
    <x v="0"/>
  </r>
  <r>
    <s v="Thursday"/>
    <x v="3"/>
    <x v="1"/>
    <n v="10"/>
    <n v="100"/>
    <n v="20"/>
    <n v="105.07"/>
    <n v="0.10555555599999999"/>
    <n v="1"/>
    <n v="0"/>
    <n v="0"/>
    <n v="5"/>
    <n v="0"/>
    <x v="4"/>
  </r>
  <r>
    <s v="Monday"/>
    <x v="2"/>
    <x v="0"/>
    <n v="45"/>
    <n v="2.2222222220000001"/>
    <n v="0"/>
    <n v="79.11"/>
    <n v="4.1782729805013904E-3"/>
    <n v="0"/>
    <n v="0"/>
    <n v="0"/>
    <n v="23"/>
    <n v="0"/>
    <x v="2"/>
  </r>
  <r>
    <s v="Monday"/>
    <x v="1"/>
    <x v="1"/>
    <n v="7"/>
    <n v="28.571428569999998"/>
    <n v="14.28571429"/>
    <n v="62.15"/>
    <n v="2"/>
    <n v="1"/>
    <n v="0"/>
    <n v="0"/>
    <n v="0"/>
    <n v="0"/>
    <x v="5"/>
  </r>
  <r>
    <s v="Friday"/>
    <x v="0"/>
    <x v="0"/>
    <n v="43"/>
    <n v="11.627906980000001"/>
    <n v="4.651162791"/>
    <n v="18.78"/>
    <n v="3.0927835000000001E-2"/>
    <n v="0"/>
    <n v="0"/>
    <n v="0"/>
    <n v="3"/>
    <n v="1"/>
    <x v="0"/>
  </r>
  <r>
    <s v="Tuesday"/>
    <x v="2"/>
    <x v="1"/>
    <n v="2"/>
    <n v="50"/>
    <n v="0"/>
    <n v="48.71"/>
    <n v="0.2"/>
    <n v="0"/>
    <n v="0"/>
    <n v="0"/>
    <n v="0"/>
    <n v="0"/>
    <x v="1"/>
  </r>
  <r>
    <s v="Friday"/>
    <x v="2"/>
    <x v="0"/>
    <n v="34"/>
    <n v="85.294117650000004"/>
    <n v="20.58823529"/>
    <n v="67.17"/>
    <n v="2.2151898999999999E-2"/>
    <n v="1"/>
    <n v="0"/>
    <n v="0"/>
    <n v="20"/>
    <n v="1"/>
    <x v="1"/>
  </r>
  <r>
    <s v="Friday"/>
    <x v="2"/>
    <x v="0"/>
    <n v="45"/>
    <n v="8.8888888890000004"/>
    <n v="2.2222222220000001"/>
    <n v="50.49"/>
    <n v="7.4747474999999994E-2"/>
    <n v="0"/>
    <n v="0"/>
    <n v="0"/>
    <n v="16"/>
    <n v="1"/>
    <x v="0"/>
  </r>
  <r>
    <s v="Monday"/>
    <x v="2"/>
    <x v="0"/>
    <n v="28"/>
    <n v="46.428571429999998"/>
    <n v="21.428571430000002"/>
    <n v="42.79"/>
    <n v="0.20689655200000001"/>
    <n v="1"/>
    <n v="1"/>
    <n v="0"/>
    <n v="0"/>
    <n v="0"/>
    <x v="1"/>
  </r>
  <r>
    <s v="Monday"/>
    <x v="2"/>
    <x v="0"/>
    <n v="44"/>
    <n v="11.363636359999999"/>
    <n v="2.2727272730000001"/>
    <n v="20.73"/>
    <n v="2.0746887966804999E-2"/>
    <n v="1"/>
    <n v="0"/>
    <n v="0"/>
    <n v="7"/>
    <n v="0"/>
    <x v="0"/>
  </r>
  <r>
    <s v="Tuesday"/>
    <x v="2"/>
    <x v="0"/>
    <n v="18"/>
    <n v="0"/>
    <n v="0"/>
    <n v="97.26"/>
    <n v="2.5380711E-2"/>
    <n v="1"/>
    <n v="0"/>
    <n v="0"/>
    <n v="6"/>
    <n v="0"/>
    <x v="2"/>
  </r>
  <r>
    <s v="Friday"/>
    <x v="2"/>
    <x v="1"/>
    <n v="0"/>
    <n v="0"/>
    <n v="0"/>
    <n v="53.52"/>
    <n v="0.4"/>
    <n v="0"/>
    <n v="0"/>
    <n v="0"/>
    <n v="0"/>
    <n v="1"/>
    <x v="5"/>
  </r>
  <r>
    <s v="Monday"/>
    <x v="2"/>
    <x v="0"/>
    <n v="50"/>
    <n v="70"/>
    <n v="12"/>
    <n v="175.35"/>
    <n v="1.5741508000000001E-2"/>
    <n v="0"/>
    <n v="0"/>
    <n v="0"/>
    <n v="39"/>
    <n v="0"/>
    <x v="3"/>
  </r>
  <r>
    <s v="Monday"/>
    <x v="2"/>
    <x v="1"/>
    <n v="0"/>
    <n v="0"/>
    <n v="0"/>
    <n v="127.24"/>
    <n v="7.0796460000000005E-2"/>
    <n v="0"/>
    <n v="0"/>
    <n v="0"/>
    <n v="25"/>
    <n v="0"/>
    <x v="3"/>
  </r>
  <r>
    <s v="Tuesday"/>
    <x v="0"/>
    <x v="1"/>
    <n v="0"/>
    <n v="0"/>
    <n v="0"/>
    <n v="78.790000000000006"/>
    <n v="2.2675736961451198E-2"/>
    <n v="0"/>
    <n v="0"/>
    <n v="0"/>
    <n v="14"/>
    <n v="0"/>
    <x v="5"/>
  </r>
  <r>
    <s v="Wednesday"/>
    <x v="2"/>
    <x v="0"/>
    <n v="47"/>
    <n v="2.1276595739999999"/>
    <n v="0"/>
    <n v="65.569999999999993"/>
    <n v="3.2894737E-2"/>
    <n v="0"/>
    <n v="0"/>
    <n v="0"/>
    <n v="4"/>
    <n v="0"/>
    <x v="2"/>
  </r>
  <r>
    <s v="Wednesday"/>
    <x v="2"/>
    <x v="1"/>
    <n v="0"/>
    <n v="0"/>
    <n v="0"/>
    <n v="91.86"/>
    <n v="0.11985018726591801"/>
    <n v="1"/>
    <n v="0"/>
    <n v="0"/>
    <n v="8"/>
    <n v="0"/>
    <x v="5"/>
  </r>
  <r>
    <s v="Monday"/>
    <x v="2"/>
    <x v="0"/>
    <n v="37"/>
    <n v="54.054054049999998"/>
    <n v="2.7027027029999999"/>
    <n v="37.700000000000003"/>
    <n v="5.7142856999999998E-2"/>
    <n v="0"/>
    <n v="0"/>
    <n v="0"/>
    <n v="1"/>
    <n v="0"/>
    <x v="1"/>
  </r>
  <r>
    <s v="Thursday"/>
    <x v="0"/>
    <x v="1"/>
    <n v="0"/>
    <n v="0"/>
    <n v="0"/>
    <n v="42.8"/>
    <n v="5.7636889999999998E-3"/>
    <n v="0"/>
    <n v="0"/>
    <n v="0"/>
    <n v="11"/>
    <n v="0"/>
    <x v="5"/>
  </r>
  <r>
    <s v="Friday"/>
    <x v="0"/>
    <x v="0"/>
    <n v="25"/>
    <n v="92"/>
    <n v="12"/>
    <n v="40.700000000000003"/>
    <n v="6.9767441999999999E-2"/>
    <n v="1"/>
    <n v="1"/>
    <n v="0"/>
    <n v="1"/>
    <n v="1"/>
    <x v="1"/>
  </r>
  <r>
    <s v="Wednesday"/>
    <x v="0"/>
    <x v="1"/>
    <n v="0"/>
    <n v="0"/>
    <n v="0"/>
    <n v="76.72"/>
    <n v="6.5306121999999994E-2"/>
    <n v="0"/>
    <n v="0"/>
    <n v="0"/>
    <n v="8"/>
    <n v="0"/>
    <x v="5"/>
  </r>
  <r>
    <s v="Tuesday"/>
    <x v="2"/>
    <x v="0"/>
    <n v="43"/>
    <n v="39.534883720000003"/>
    <n v="6.9767441860000003"/>
    <n v="106.98"/>
    <n v="1.0607521999999999E-2"/>
    <n v="0"/>
    <n v="0"/>
    <n v="0"/>
    <n v="34"/>
    <n v="0"/>
    <x v="4"/>
  </r>
  <r>
    <s v="Thursday"/>
    <x v="0"/>
    <x v="0"/>
    <n v="33"/>
    <n v="84.848484850000006"/>
    <n v="33.333333330000002"/>
    <n v="79.459999999999994"/>
    <n v="8.3333332999999996E-2"/>
    <n v="0"/>
    <n v="0"/>
    <n v="0"/>
    <n v="1"/>
    <n v="0"/>
    <x v="1"/>
  </r>
  <r>
    <s v="Sunday"/>
    <x v="1"/>
    <x v="1"/>
    <n v="0"/>
    <n v="0"/>
    <n v="0"/>
    <n v="40.799999999999997"/>
    <n v="0.14814814800000001"/>
    <n v="0"/>
    <n v="0"/>
    <n v="0"/>
    <n v="0"/>
    <n v="1"/>
    <x v="5"/>
  </r>
  <r>
    <s v="Monday"/>
    <x v="2"/>
    <x v="1"/>
    <n v="0"/>
    <n v="0"/>
    <n v="0"/>
    <n v="62.08"/>
    <n v="6.25E-2"/>
    <n v="1"/>
    <n v="0"/>
    <n v="0"/>
    <n v="1"/>
    <n v="0"/>
    <x v="5"/>
  </r>
  <r>
    <s v="Wednesday"/>
    <x v="1"/>
    <x v="1"/>
    <n v="10"/>
    <n v="20"/>
    <n v="0"/>
    <n v="38"/>
    <n v="0.14285714285714299"/>
    <n v="1"/>
    <n v="0"/>
    <n v="0"/>
    <n v="0"/>
    <n v="0"/>
    <x v="5"/>
  </r>
  <r>
    <s v="Wednesday"/>
    <x v="2"/>
    <x v="1"/>
    <n v="0"/>
    <n v="0"/>
    <n v="0"/>
    <n v="78.72"/>
    <n v="0.20512820512820501"/>
    <n v="0"/>
    <n v="0"/>
    <n v="0"/>
    <n v="2"/>
    <n v="0"/>
    <x v="5"/>
  </r>
  <r>
    <s v="Monday"/>
    <x v="2"/>
    <x v="0"/>
    <n v="45"/>
    <n v="4.4444444440000002"/>
    <n v="0"/>
    <n v="63.66"/>
    <n v="1.2987012987013E-2"/>
    <n v="0"/>
    <n v="0"/>
    <n v="0"/>
    <n v="17"/>
    <n v="0"/>
    <x v="2"/>
  </r>
  <r>
    <s v="Monday"/>
    <x v="2"/>
    <x v="0"/>
    <n v="39"/>
    <n v="43.589743589999998"/>
    <n v="2.5641025640000001"/>
    <n v="68.5"/>
    <n v="7.2150069999999998E-3"/>
    <n v="0"/>
    <n v="0"/>
    <n v="0"/>
    <n v="22"/>
    <n v="0"/>
    <x v="2"/>
  </r>
  <r>
    <s v="Friday"/>
    <x v="2"/>
    <x v="0"/>
    <n v="42"/>
    <n v="33.333333330000002"/>
    <n v="9.5238095240000007"/>
    <n v="104.03"/>
    <n v="3.0769230769230799E-2"/>
    <n v="0"/>
    <n v="0"/>
    <n v="0"/>
    <n v="4"/>
    <n v="1"/>
    <x v="2"/>
  </r>
  <r>
    <s v="Monday"/>
    <x v="0"/>
    <x v="0"/>
    <n v="43"/>
    <n v="32.558139529999998"/>
    <n v="13.953488370000001"/>
    <n v="77.400000000000006"/>
    <n v="7.0748299000000001E-2"/>
    <n v="0"/>
    <n v="0"/>
    <n v="0"/>
    <n v="24"/>
    <n v="0"/>
    <x v="2"/>
  </r>
  <r>
    <s v="Wednesday"/>
    <x v="0"/>
    <x v="0"/>
    <n v="44"/>
    <n v="15.90909091"/>
    <n v="9.0909090910000003"/>
    <n v="42.04"/>
    <n v="0.15789473700000001"/>
    <n v="0"/>
    <n v="0"/>
    <n v="0"/>
    <n v="0"/>
    <n v="0"/>
    <x v="0"/>
  </r>
  <r>
    <s v="Wednesday"/>
    <x v="1"/>
    <x v="0"/>
    <n v="37"/>
    <n v="29.729729729999999"/>
    <n v="8.1081081079999997"/>
    <n v="104.81"/>
    <n v="0.121621622"/>
    <n v="0"/>
    <n v="0"/>
    <n v="0"/>
    <n v="2"/>
    <n v="0"/>
    <x v="2"/>
  </r>
  <r>
    <s v="Tuesday"/>
    <x v="1"/>
    <x v="0"/>
    <n v="32"/>
    <n v="9.375"/>
    <n v="6.25"/>
    <n v="46.85"/>
    <n v="3.1746031746031703E-2"/>
    <n v="1"/>
    <n v="0"/>
    <n v="0"/>
    <n v="2"/>
    <n v="0"/>
    <x v="0"/>
  </r>
  <r>
    <s v="Thursday"/>
    <x v="2"/>
    <x v="1"/>
    <n v="0"/>
    <n v="0"/>
    <n v="0"/>
    <n v="231.77"/>
    <n v="6.4935059999999996E-3"/>
    <n v="0"/>
    <n v="0"/>
    <n v="0"/>
    <n v="25"/>
    <n v="0"/>
    <x v="6"/>
  </r>
  <r>
    <s v="Tuesday"/>
    <x v="0"/>
    <x v="0"/>
    <n v="45"/>
    <n v="11.11111111"/>
    <n v="4.4444444440000002"/>
    <n v="45.01"/>
    <n v="1.4652014999999999E-2"/>
    <n v="0"/>
    <n v="0"/>
    <n v="0"/>
    <n v="9"/>
    <n v="0"/>
    <x v="0"/>
  </r>
  <r>
    <s v="Tuesday"/>
    <x v="0"/>
    <x v="0"/>
    <n v="44"/>
    <n v="9.0909090910000003"/>
    <n v="2.2727272730000001"/>
    <n v="56.6"/>
    <n v="6.4308680000000002E-3"/>
    <n v="0"/>
    <n v="0"/>
    <n v="0"/>
    <n v="10"/>
    <n v="0"/>
    <x v="0"/>
  </r>
  <r>
    <s v="Tuesday"/>
    <x v="2"/>
    <x v="0"/>
    <n v="46"/>
    <n v="8.6956521739999992"/>
    <n v="0"/>
    <n v="60.43"/>
    <n v="3.2710280000000001E-2"/>
    <n v="0"/>
    <n v="0"/>
    <n v="0"/>
    <n v="14"/>
    <n v="0"/>
    <x v="0"/>
  </r>
  <r>
    <s v="Friday"/>
    <x v="0"/>
    <x v="0"/>
    <n v="18"/>
    <n v="0"/>
    <n v="0"/>
    <n v="113.15"/>
    <n v="0.17241379300000001"/>
    <n v="0"/>
    <n v="0"/>
    <n v="0"/>
    <n v="0"/>
    <n v="1"/>
    <x v="3"/>
  </r>
  <r>
    <s v="Monday"/>
    <x v="1"/>
    <x v="0"/>
    <n v="48"/>
    <n v="4.1666666670000003"/>
    <n v="0"/>
    <n v="60.77"/>
    <n v="4.4943820000000002E-2"/>
    <n v="1"/>
    <n v="0"/>
    <n v="0"/>
    <n v="2"/>
    <n v="0"/>
    <x v="0"/>
  </r>
  <r>
    <s v="Tuesday"/>
    <x v="0"/>
    <x v="0"/>
    <n v="44"/>
    <n v="22.727272729999999"/>
    <n v="2.2727272730000001"/>
    <n v="57.51"/>
    <n v="4.10628019323672E-2"/>
    <n v="1"/>
    <n v="0"/>
    <n v="0"/>
    <n v="13"/>
    <n v="0"/>
    <x v="0"/>
  </r>
  <r>
    <s v="Monday"/>
    <x v="0"/>
    <x v="1"/>
    <n v="0"/>
    <n v="0"/>
    <n v="0"/>
    <n v="80.540000000000006"/>
    <n v="6.1583577712609999E-2"/>
    <n v="0"/>
    <n v="0"/>
    <n v="0"/>
    <n v="11"/>
    <n v="0"/>
    <x v="5"/>
  </r>
  <r>
    <s v="Wednesday"/>
    <x v="0"/>
    <x v="0"/>
    <n v="38"/>
    <n v="68.421052630000005"/>
    <n v="0"/>
    <n v="94.36"/>
    <n v="2.3255814E-2"/>
    <n v="1"/>
    <n v="0"/>
    <n v="0"/>
    <n v="2"/>
    <n v="0"/>
    <x v="4"/>
  </r>
  <r>
    <s v="Friday"/>
    <x v="1"/>
    <x v="0"/>
    <n v="46"/>
    <n v="8.6956521739999992"/>
    <n v="2.1739130430000002"/>
    <n v="85.33"/>
    <n v="2.0370369999999999E-2"/>
    <n v="0"/>
    <n v="0"/>
    <n v="0"/>
    <n v="17"/>
    <n v="1"/>
    <x v="2"/>
  </r>
  <r>
    <s v="Monday"/>
    <x v="2"/>
    <x v="0"/>
    <n v="54"/>
    <n v="5.5555555559999998"/>
    <n v="1.851851852"/>
    <n v="90.23"/>
    <n v="2.0703934E-2"/>
    <n v="0"/>
    <n v="0"/>
    <n v="0"/>
    <n v="31"/>
    <n v="0"/>
    <x v="2"/>
  </r>
  <r>
    <s v="Thursday"/>
    <x v="2"/>
    <x v="0"/>
    <n v="48"/>
    <n v="0"/>
    <n v="0"/>
    <n v="43.53"/>
    <n v="6.8736142E-2"/>
    <n v="1"/>
    <n v="0"/>
    <n v="0"/>
    <n v="14"/>
    <n v="0"/>
    <x v="0"/>
  </r>
  <r>
    <s v="Monday"/>
    <x v="0"/>
    <x v="0"/>
    <n v="39"/>
    <n v="2.5641025640000001"/>
    <n v="0"/>
    <n v="62.57"/>
    <n v="3.9408867E-2"/>
    <n v="1"/>
    <n v="0"/>
    <n v="0"/>
    <n v="6"/>
    <n v="0"/>
    <x v="0"/>
  </r>
  <r>
    <s v="Thursday"/>
    <x v="0"/>
    <x v="1"/>
    <n v="24"/>
    <n v="87.5"/>
    <n v="0"/>
    <n v="54.34"/>
    <n v="0.28571428599999998"/>
    <n v="0"/>
    <n v="0"/>
    <n v="0"/>
    <n v="0"/>
    <n v="0"/>
    <x v="1"/>
  </r>
  <r>
    <s v="Monday"/>
    <x v="0"/>
    <x v="0"/>
    <n v="40"/>
    <n v="65"/>
    <n v="17.5"/>
    <n v="68.23"/>
    <n v="1.5625E-2"/>
    <n v="0"/>
    <n v="0"/>
    <n v="0"/>
    <n v="25"/>
    <n v="0"/>
    <x v="1"/>
  </r>
  <r>
    <s v="Thursday"/>
    <x v="2"/>
    <x v="0"/>
    <n v="35"/>
    <n v="74.285714290000001"/>
    <n v="11.42857143"/>
    <n v="46.63"/>
    <n v="4.6445498000000002E-2"/>
    <n v="1"/>
    <n v="0"/>
    <n v="0"/>
    <n v="34"/>
    <n v="0"/>
    <x v="1"/>
  </r>
  <r>
    <s v="Tuesday"/>
    <x v="0"/>
    <x v="0"/>
    <n v="54"/>
    <n v="37.037037040000001"/>
    <n v="7.407407407"/>
    <n v="33.25"/>
    <n v="3.2967033E-2"/>
    <n v="1"/>
    <n v="1"/>
    <n v="0"/>
    <n v="3"/>
    <n v="0"/>
    <x v="0"/>
  </r>
  <r>
    <s v="Friday"/>
    <x v="0"/>
    <x v="0"/>
    <n v="37"/>
    <n v="18.918918919999999"/>
    <n v="0"/>
    <n v="38.46"/>
    <n v="0.25"/>
    <n v="1"/>
    <n v="0"/>
    <n v="0"/>
    <n v="0"/>
    <n v="1"/>
    <x v="0"/>
  </r>
  <r>
    <s v="Wednesday"/>
    <x v="1"/>
    <x v="1"/>
    <n v="0"/>
    <n v="0"/>
    <n v="0"/>
    <n v="40.869999999999997"/>
    <n v="7.5630252100840303E-2"/>
    <n v="0"/>
    <n v="0"/>
    <n v="0"/>
    <n v="3"/>
    <n v="0"/>
    <x v="5"/>
  </r>
  <r>
    <s v="Friday"/>
    <x v="1"/>
    <x v="0"/>
    <n v="17"/>
    <n v="52.941176470000002"/>
    <n v="47.058823529999998"/>
    <n v="100.61"/>
    <n v="0.214285714285714"/>
    <n v="1"/>
    <n v="1"/>
    <n v="1"/>
    <n v="0"/>
    <n v="1"/>
    <x v="4"/>
  </r>
  <r>
    <s v="Tuesday"/>
    <x v="2"/>
    <x v="0"/>
    <n v="18"/>
    <n v="22.222222219999999"/>
    <n v="0"/>
    <n v="113.08"/>
    <n v="2"/>
    <n v="1"/>
    <n v="0"/>
    <n v="0"/>
    <n v="0"/>
    <n v="0"/>
    <x v="3"/>
  </r>
  <r>
    <s v="Thursday"/>
    <x v="0"/>
    <x v="0"/>
    <n v="22"/>
    <n v="22.727272729999999"/>
    <n v="13.636363640000001"/>
    <n v="37.799999999999997"/>
    <n v="0.133333333"/>
    <n v="1"/>
    <n v="1"/>
    <n v="0"/>
    <n v="0"/>
    <n v="0"/>
    <x v="0"/>
  </r>
  <r>
    <s v="Wednesday"/>
    <x v="2"/>
    <x v="0"/>
    <n v="36"/>
    <n v="55.555555560000002"/>
    <n v="2.7777777779999999"/>
    <n v="47.51"/>
    <n v="7.8328979999999996E-3"/>
    <n v="0"/>
    <n v="0"/>
    <n v="0"/>
    <n v="12"/>
    <n v="0"/>
    <x v="1"/>
  </r>
  <r>
    <s v="Thursday"/>
    <x v="0"/>
    <x v="0"/>
    <n v="38"/>
    <n v="28.94736842"/>
    <n v="0"/>
    <n v="45.55"/>
    <n v="4.7619047999999997E-2"/>
    <n v="0"/>
    <n v="0"/>
    <n v="0"/>
    <n v="2"/>
    <n v="0"/>
    <x v="0"/>
  </r>
  <r>
    <s v="Tuesday"/>
    <x v="2"/>
    <x v="0"/>
    <n v="34"/>
    <n v="11.764705879999999"/>
    <n v="0"/>
    <n v="170.3"/>
    <n v="0.25"/>
    <n v="1"/>
    <n v="0"/>
    <n v="0"/>
    <n v="0"/>
    <n v="0"/>
    <x v="3"/>
  </r>
  <r>
    <s v="Monday"/>
    <x v="2"/>
    <x v="1"/>
    <n v="0"/>
    <n v="0"/>
    <n v="0"/>
    <n v="86.57"/>
    <n v="0.222222222"/>
    <n v="0"/>
    <n v="0"/>
    <n v="0"/>
    <n v="0"/>
    <n v="0"/>
    <x v="5"/>
  </r>
  <r>
    <s v="Friday"/>
    <x v="2"/>
    <x v="1"/>
    <n v="0"/>
    <n v="0"/>
    <n v="0"/>
    <n v="53.85"/>
    <n v="6.0803474000000003E-2"/>
    <n v="1"/>
    <n v="0"/>
    <n v="0"/>
    <n v="30"/>
    <n v="1"/>
    <x v="5"/>
  </r>
  <r>
    <s v="Monday"/>
    <x v="0"/>
    <x v="0"/>
    <n v="50"/>
    <n v="54"/>
    <n v="8"/>
    <n v="17.940000000000001"/>
    <n v="0.21739130400000001"/>
    <n v="0"/>
    <n v="1"/>
    <n v="0"/>
    <n v="0"/>
    <n v="0"/>
    <x v="1"/>
  </r>
  <r>
    <s v="Thursday"/>
    <x v="2"/>
    <x v="0"/>
    <n v="44"/>
    <n v="34.090909089999997"/>
    <n v="2.2727272730000001"/>
    <n v="85.14"/>
    <n v="1.3377926E-2"/>
    <n v="0"/>
    <n v="0"/>
    <n v="0"/>
    <n v="29"/>
    <n v="0"/>
    <x v="2"/>
  </r>
  <r>
    <s v="Monday"/>
    <x v="2"/>
    <x v="0"/>
    <n v="42"/>
    <n v="11.9047619"/>
    <n v="0"/>
    <n v="95.4"/>
    <n v="4.1666666999999998E-2"/>
    <n v="0"/>
    <n v="0"/>
    <n v="0"/>
    <n v="1"/>
    <n v="0"/>
    <x v="2"/>
  </r>
  <r>
    <s v="Tuesday"/>
    <x v="2"/>
    <x v="0"/>
    <n v="43"/>
    <n v="6.9767441860000003"/>
    <n v="6.9767441860000003"/>
    <n v="66.739999999999995"/>
    <n v="4.3478260999999997E-2"/>
    <n v="1"/>
    <n v="0"/>
    <n v="0"/>
    <n v="2"/>
    <n v="0"/>
    <x v="2"/>
  </r>
  <r>
    <s v="Thursday"/>
    <x v="2"/>
    <x v="1"/>
    <n v="0"/>
    <n v="0"/>
    <n v="0"/>
    <n v="34.69"/>
    <n v="1.23839E-3"/>
    <n v="0"/>
    <n v="0"/>
    <n v="0"/>
    <n v="53"/>
    <n v="0"/>
    <x v="5"/>
  </r>
  <r>
    <s v="Thursday"/>
    <x v="2"/>
    <x v="0"/>
    <n v="47"/>
    <n v="0"/>
    <n v="0"/>
    <n v="94.18"/>
    <n v="1.7857142857142901E-2"/>
    <n v="0"/>
    <n v="0"/>
    <n v="0"/>
    <n v="14"/>
    <n v="0"/>
    <x v="2"/>
  </r>
  <r>
    <s v="Thursday"/>
    <x v="1"/>
    <x v="1"/>
    <n v="33"/>
    <n v="39.39393939"/>
    <n v="0"/>
    <n v="58.68"/>
    <n v="3.7037037000000002E-2"/>
    <n v="0"/>
    <n v="0"/>
    <n v="0"/>
    <n v="3"/>
    <n v="0"/>
    <x v="0"/>
  </r>
  <r>
    <s v="Friday"/>
    <x v="2"/>
    <x v="1"/>
    <n v="4"/>
    <n v="25"/>
    <n v="25"/>
    <n v="58.12"/>
    <n v="5.4054053999999997E-2"/>
    <n v="1"/>
    <n v="0"/>
    <n v="0"/>
    <n v="2"/>
    <n v="1"/>
    <x v="5"/>
  </r>
  <r>
    <s v="Tuesday"/>
    <x v="0"/>
    <x v="0"/>
    <n v="46"/>
    <n v="2.1739130430000002"/>
    <n v="0"/>
    <n v="37.94"/>
    <n v="4.5454544999999999E-2"/>
    <n v="1"/>
    <n v="1"/>
    <n v="0"/>
    <n v="2"/>
    <n v="0"/>
    <x v="0"/>
  </r>
  <r>
    <s v="Monday"/>
    <x v="2"/>
    <x v="0"/>
    <n v="30"/>
    <n v="73.333333330000002"/>
    <n v="3.3333333330000001"/>
    <n v="35.03"/>
    <n v="4.0404040000000002E-2"/>
    <n v="1"/>
    <n v="0"/>
    <n v="0"/>
    <n v="3"/>
    <n v="0"/>
    <x v="1"/>
  </r>
  <r>
    <s v="Tuesday"/>
    <x v="2"/>
    <x v="0"/>
    <n v="38"/>
    <n v="5.263157895"/>
    <n v="2.6315789469999999"/>
    <n v="70.680000000000007"/>
    <n v="1.0834236000000001E-2"/>
    <n v="0"/>
    <n v="0"/>
    <n v="0"/>
    <n v="30"/>
    <n v="0"/>
    <x v="2"/>
  </r>
  <r>
    <s v="Thursday"/>
    <x v="2"/>
    <x v="0"/>
    <n v="40"/>
    <n v="35"/>
    <n v="5"/>
    <n v="91.4"/>
    <n v="1.1764706E-2"/>
    <n v="1"/>
    <n v="0"/>
    <n v="0"/>
    <n v="11"/>
    <n v="0"/>
    <x v="2"/>
  </r>
  <r>
    <s v="Tuesday"/>
    <x v="1"/>
    <x v="0"/>
    <n v="45"/>
    <n v="20"/>
    <n v="4.4444444440000002"/>
    <n v="52.03"/>
    <n v="5.7971014000000001E-2"/>
    <n v="1"/>
    <n v="0"/>
    <n v="0"/>
    <n v="2"/>
    <n v="0"/>
    <x v="0"/>
  </r>
  <r>
    <s v="Tuesday"/>
    <x v="0"/>
    <x v="0"/>
    <n v="42"/>
    <n v="11.9047619"/>
    <n v="0"/>
    <n v="44.71"/>
    <n v="1.4285714285714299E-2"/>
    <n v="0"/>
    <n v="0"/>
    <n v="0"/>
    <n v="6"/>
    <n v="0"/>
    <x v="0"/>
  </r>
  <r>
    <s v="Saturday"/>
    <x v="1"/>
    <x v="0"/>
    <n v="33"/>
    <n v="33.333333330000002"/>
    <n v="12.121212119999999"/>
    <n v="41.99"/>
    <n v="0.05"/>
    <n v="1"/>
    <n v="0"/>
    <n v="0"/>
    <n v="1"/>
    <n v="1"/>
    <x v="0"/>
  </r>
  <r>
    <s v="Monday"/>
    <x v="1"/>
    <x v="0"/>
    <n v="35"/>
    <n v="0"/>
    <n v="0"/>
    <n v="112.2"/>
    <n v="0.21875"/>
    <n v="1"/>
    <n v="0"/>
    <n v="0"/>
    <n v="1"/>
    <n v="0"/>
    <x v="2"/>
  </r>
  <r>
    <s v="Thursday"/>
    <x v="1"/>
    <x v="0"/>
    <n v="46"/>
    <n v="4.3478260869999996"/>
    <n v="2.1739130430000002"/>
    <n v="40.43"/>
    <n v="2.5252525252525298E-3"/>
    <n v="0"/>
    <n v="0"/>
    <n v="0"/>
    <n v="26"/>
    <n v="0"/>
    <x v="0"/>
  </r>
  <r>
    <s v="Wednesday"/>
    <x v="0"/>
    <x v="0"/>
    <n v="33"/>
    <n v="72.727272729999996"/>
    <n v="18.18181818"/>
    <n v="48.73"/>
    <n v="0.08"/>
    <n v="1"/>
    <n v="0"/>
    <n v="0"/>
    <n v="2"/>
    <n v="0"/>
    <x v="1"/>
  </r>
  <r>
    <s v="Thursday"/>
    <x v="0"/>
    <x v="0"/>
    <n v="47"/>
    <n v="17.0212766"/>
    <n v="14.893617020000001"/>
    <n v="69.27"/>
    <n v="4.5738045999999997E-2"/>
    <n v="0"/>
    <n v="0"/>
    <n v="0"/>
    <n v="15"/>
    <n v="0"/>
    <x v="2"/>
  </r>
  <r>
    <s v="Wednesday"/>
    <x v="0"/>
    <x v="0"/>
    <n v="47"/>
    <n v="25.531914889999999"/>
    <n v="0"/>
    <n v="47.9"/>
    <n v="5.0156739999999998E-2"/>
    <n v="1"/>
    <n v="0"/>
    <n v="0"/>
    <n v="10"/>
    <n v="0"/>
    <x v="0"/>
  </r>
  <r>
    <s v="Tuesday"/>
    <x v="1"/>
    <x v="0"/>
    <n v="25"/>
    <n v="48"/>
    <n v="16"/>
    <n v="40.89"/>
    <n v="5.8823528999999999E-2"/>
    <n v="1"/>
    <n v="0"/>
    <n v="0"/>
    <n v="1"/>
    <n v="0"/>
    <x v="1"/>
  </r>
  <r>
    <s v="Thursday"/>
    <x v="0"/>
    <x v="0"/>
    <n v="23"/>
    <n v="34.782608699999997"/>
    <n v="13.043478260000001"/>
    <n v="35.39"/>
    <n v="6.8965517000000004E-2"/>
    <n v="1"/>
    <n v="1"/>
    <n v="0"/>
    <n v="0"/>
    <n v="0"/>
    <x v="0"/>
  </r>
  <r>
    <s v="Monday"/>
    <x v="0"/>
    <x v="0"/>
    <n v="48"/>
    <n v="4.1666666670000003"/>
    <n v="0"/>
    <n v="167.17"/>
    <n v="4.4776119000000003E-2"/>
    <n v="1"/>
    <n v="0"/>
    <n v="0"/>
    <n v="8"/>
    <n v="0"/>
    <x v="3"/>
  </r>
  <r>
    <s v="Sunday"/>
    <x v="1"/>
    <x v="0"/>
    <n v="35"/>
    <n v="8.5714285710000002"/>
    <n v="0"/>
    <n v="49.75"/>
    <n v="0.14285714299999999"/>
    <n v="0"/>
    <n v="0"/>
    <n v="0"/>
    <n v="0"/>
    <n v="1"/>
    <x v="0"/>
  </r>
  <r>
    <s v="Sunday"/>
    <x v="1"/>
    <x v="0"/>
    <n v="38"/>
    <n v="7.8947368420000004"/>
    <n v="0"/>
    <n v="52.74"/>
    <n v="7.3333333000000001E-2"/>
    <n v="1"/>
    <n v="0"/>
    <n v="0"/>
    <n v="4"/>
    <n v="1"/>
    <x v="0"/>
  </r>
  <r>
    <s v="Thursday"/>
    <x v="3"/>
    <x v="0"/>
    <n v="48"/>
    <n v="4.1666666670000003"/>
    <n v="2.0833333330000001"/>
    <n v="53.87"/>
    <n v="2.5000000000000001E-2"/>
    <n v="1"/>
    <n v="0"/>
    <n v="0"/>
    <n v="3"/>
    <n v="0"/>
    <x v="0"/>
  </r>
  <r>
    <s v="Monday"/>
    <x v="0"/>
    <x v="0"/>
    <n v="45"/>
    <n v="4.4444444440000002"/>
    <n v="0"/>
    <n v="85.06"/>
    <n v="3.6671368124118503E-2"/>
    <n v="0"/>
    <n v="0"/>
    <n v="0"/>
    <n v="23"/>
    <n v="0"/>
    <x v="2"/>
  </r>
  <r>
    <s v="Tuesday"/>
    <x v="0"/>
    <x v="1"/>
    <n v="0"/>
    <n v="0"/>
    <n v="0"/>
    <n v="41.34"/>
    <n v="6.8965517000000004E-2"/>
    <n v="0"/>
    <n v="0"/>
    <n v="0"/>
    <n v="0"/>
    <n v="0"/>
    <x v="5"/>
  </r>
  <r>
    <s v="Monday"/>
    <x v="2"/>
    <x v="0"/>
    <n v="32"/>
    <n v="68.75"/>
    <n v="25"/>
    <n v="60.71"/>
    <n v="0.106060606"/>
    <n v="1"/>
    <n v="0"/>
    <n v="0"/>
    <n v="2"/>
    <n v="0"/>
    <x v="1"/>
  </r>
  <r>
    <s v="Thursday"/>
    <x v="2"/>
    <x v="1"/>
    <n v="0"/>
    <n v="0"/>
    <n v="0"/>
    <n v="82.49"/>
    <n v="0.28571428599999998"/>
    <n v="0"/>
    <n v="0"/>
    <n v="0"/>
    <n v="0"/>
    <n v="0"/>
    <x v="5"/>
  </r>
  <r>
    <s v="Tuesday"/>
    <x v="3"/>
    <x v="0"/>
    <n v="27"/>
    <n v="96.296296299999995"/>
    <n v="11.11111111"/>
    <n v="47.4"/>
    <n v="6.8965517000000004E-2"/>
    <n v="1"/>
    <n v="0"/>
    <n v="0"/>
    <n v="0"/>
    <n v="0"/>
    <x v="1"/>
  </r>
  <r>
    <s v="Monday"/>
    <x v="0"/>
    <x v="0"/>
    <n v="26"/>
    <n v="61.53846154"/>
    <n v="23.07692308"/>
    <n v="58.05"/>
    <n v="9.375E-2"/>
    <n v="1"/>
    <n v="0"/>
    <n v="0"/>
    <n v="1"/>
    <n v="0"/>
    <x v="1"/>
  </r>
  <r>
    <s v="Monday"/>
    <x v="0"/>
    <x v="0"/>
    <n v="46"/>
    <n v="2.1739130430000002"/>
    <n v="0"/>
    <n v="54.88"/>
    <n v="0.14285714299999999"/>
    <n v="0"/>
    <n v="0"/>
    <n v="0"/>
    <n v="0"/>
    <n v="0"/>
    <x v="0"/>
  </r>
  <r>
    <s v="Friday"/>
    <x v="2"/>
    <x v="0"/>
    <n v="43"/>
    <n v="32.558139529999998"/>
    <n v="9.3023255809999998"/>
    <n v="71.69"/>
    <n v="7.6923077000000006E-2"/>
    <n v="1"/>
    <n v="0"/>
    <n v="0"/>
    <n v="0"/>
    <n v="1"/>
    <x v="2"/>
  </r>
  <r>
    <s v="Thursday"/>
    <x v="2"/>
    <x v="0"/>
    <n v="44"/>
    <n v="18.18181818"/>
    <n v="0"/>
    <n v="62.12"/>
    <n v="5.1948052000000002E-2"/>
    <n v="0"/>
    <n v="0"/>
    <n v="0"/>
    <n v="2"/>
    <n v="0"/>
    <x v="0"/>
  </r>
  <r>
    <s v="Wednesday"/>
    <x v="0"/>
    <x v="0"/>
    <n v="36"/>
    <n v="33.333333330000002"/>
    <n v="8.3333333330000006"/>
    <n v="79.77"/>
    <n v="8.1081080999999999E-2"/>
    <n v="1"/>
    <n v="0"/>
    <n v="0"/>
    <n v="2"/>
    <n v="0"/>
    <x v="2"/>
  </r>
  <r>
    <s v="Tuesday"/>
    <x v="3"/>
    <x v="0"/>
    <n v="44"/>
    <n v="31.81818182"/>
    <n v="2.2727272730000001"/>
    <n v="19.260000000000002"/>
    <n v="7.7594568380213403E-3"/>
    <n v="0"/>
    <n v="0"/>
    <n v="0"/>
    <n v="33"/>
    <n v="0"/>
    <x v="0"/>
  </r>
  <r>
    <s v="Wednesday"/>
    <x v="1"/>
    <x v="0"/>
    <n v="54"/>
    <n v="0"/>
    <n v="0"/>
    <n v="47.41"/>
    <n v="8.5714285714285701E-2"/>
    <n v="1"/>
    <n v="0"/>
    <n v="0"/>
    <n v="1"/>
    <n v="0"/>
    <x v="0"/>
  </r>
  <r>
    <s v="Tuesday"/>
    <x v="1"/>
    <x v="0"/>
    <n v="26"/>
    <n v="19.23076923"/>
    <n v="3.846153846"/>
    <n v="71.94"/>
    <n v="0.2"/>
    <n v="1"/>
    <n v="0"/>
    <n v="0"/>
    <n v="0"/>
    <n v="0"/>
    <x v="2"/>
  </r>
  <r>
    <s v="Thursday"/>
    <x v="0"/>
    <x v="0"/>
    <n v="59"/>
    <n v="42.372881360000001"/>
    <n v="28.81355932"/>
    <n v="160.37"/>
    <n v="0.17670682700000001"/>
    <n v="1"/>
    <n v="1"/>
    <n v="0"/>
    <n v="16"/>
    <n v="0"/>
    <x v="3"/>
  </r>
  <r>
    <s v="Monday"/>
    <x v="2"/>
    <x v="0"/>
    <n v="47"/>
    <n v="0"/>
    <n v="0"/>
    <n v="65.900000000000006"/>
    <n v="7.5757580000000001E-3"/>
    <n v="0"/>
    <n v="0"/>
    <n v="0"/>
    <n v="30"/>
    <n v="0"/>
    <x v="2"/>
  </r>
  <r>
    <s v="Tuesday"/>
    <x v="0"/>
    <x v="0"/>
    <n v="27"/>
    <n v="37.037037040000001"/>
    <n v="14.81481481"/>
    <n v="26.45"/>
    <n v="0.21428571399999999"/>
    <n v="1"/>
    <n v="1"/>
    <n v="0"/>
    <n v="0"/>
    <n v="0"/>
    <x v="0"/>
  </r>
  <r>
    <s v="Saturday"/>
    <x v="1"/>
    <x v="0"/>
    <n v="42"/>
    <n v="66.666666669999998"/>
    <n v="23.809523810000002"/>
    <n v="86.2"/>
    <n v="1.2987013E-2"/>
    <n v="0"/>
    <n v="0"/>
    <n v="0"/>
    <n v="7"/>
    <n v="1"/>
    <x v="4"/>
  </r>
  <r>
    <s v="Friday"/>
    <x v="0"/>
    <x v="0"/>
    <n v="44"/>
    <n v="4.5454545450000001"/>
    <n v="2.2727272730000001"/>
    <n v="64.84"/>
    <n v="0.14285714299999999"/>
    <n v="1"/>
    <n v="0"/>
    <n v="0"/>
    <n v="0"/>
    <n v="1"/>
    <x v="0"/>
  </r>
  <r>
    <s v="Friday"/>
    <x v="2"/>
    <x v="1"/>
    <n v="0"/>
    <n v="0"/>
    <n v="0"/>
    <n v="45.99"/>
    <n v="1.6949153000000002E-2"/>
    <n v="0"/>
    <n v="0"/>
    <n v="0"/>
    <n v="3"/>
    <n v="1"/>
    <x v="5"/>
  </r>
  <r>
    <s v="Monday"/>
    <x v="0"/>
    <x v="0"/>
    <n v="23"/>
    <n v="95.652173910000002"/>
    <n v="0"/>
    <n v="68.819999999999993"/>
    <n v="3.2644178000000003E-2"/>
    <n v="0"/>
    <n v="0"/>
    <n v="0"/>
    <n v="30"/>
    <n v="0"/>
    <x v="1"/>
  </r>
  <r>
    <s v="Friday"/>
    <x v="1"/>
    <x v="0"/>
    <n v="40"/>
    <n v="7.5"/>
    <n v="2.5"/>
    <n v="35.5"/>
    <n v="5.8823528999999999E-2"/>
    <n v="1"/>
    <n v="0"/>
    <n v="0"/>
    <n v="1"/>
    <n v="1"/>
    <x v="0"/>
  </r>
  <r>
    <s v="Monday"/>
    <x v="0"/>
    <x v="0"/>
    <n v="27"/>
    <n v="62.962962959999999"/>
    <n v="11.11111111"/>
    <n v="104.02"/>
    <n v="8.3333332999999996E-2"/>
    <n v="1"/>
    <n v="0"/>
    <n v="0"/>
    <n v="0"/>
    <n v="0"/>
    <x v="4"/>
  </r>
  <r>
    <s v="Monday"/>
    <x v="2"/>
    <x v="0"/>
    <n v="44"/>
    <n v="18.18181818"/>
    <n v="0"/>
    <n v="66.08"/>
    <n v="0.14285714299999999"/>
    <n v="0"/>
    <n v="0"/>
    <n v="0"/>
    <n v="2"/>
    <n v="0"/>
    <x v="2"/>
  </r>
  <r>
    <s v="Tuesday"/>
    <x v="2"/>
    <x v="0"/>
    <n v="30"/>
    <n v="66.666666669999998"/>
    <n v="40"/>
    <n v="76.290000000000006"/>
    <n v="3.2786885000000002E-2"/>
    <n v="1"/>
    <n v="0"/>
    <n v="0"/>
    <n v="4"/>
    <n v="0"/>
    <x v="1"/>
  </r>
  <r>
    <s v="Friday"/>
    <x v="2"/>
    <x v="0"/>
    <n v="46"/>
    <n v="13.043478260000001"/>
    <n v="8.6956521739999992"/>
    <n v="49.84"/>
    <n v="1.9417475999999999E-2"/>
    <n v="1"/>
    <n v="0"/>
    <n v="0"/>
    <n v="10"/>
    <n v="1"/>
    <x v="0"/>
  </r>
  <r>
    <s v="Tuesday"/>
    <x v="0"/>
    <x v="0"/>
    <n v="57"/>
    <n v="10.52631579"/>
    <n v="0"/>
    <n v="44.74"/>
    <n v="0.153061224"/>
    <n v="1"/>
    <n v="0"/>
    <n v="0"/>
    <n v="3"/>
    <n v="0"/>
    <x v="0"/>
  </r>
  <r>
    <s v="Friday"/>
    <x v="0"/>
    <x v="0"/>
    <n v="49"/>
    <n v="22.44897959"/>
    <n v="10.204081629999999"/>
    <n v="134.35"/>
    <n v="0.111111111"/>
    <n v="1"/>
    <n v="0"/>
    <n v="0"/>
    <n v="1"/>
    <n v="1"/>
    <x v="3"/>
  </r>
  <r>
    <s v="Wednesday"/>
    <x v="2"/>
    <x v="0"/>
    <n v="45"/>
    <n v="35.555555560000002"/>
    <n v="17.777777780000001"/>
    <n v="154.1"/>
    <n v="2.534854E-3"/>
    <n v="0"/>
    <n v="0"/>
    <n v="0"/>
    <n v="25"/>
    <n v="0"/>
    <x v="3"/>
  </r>
  <r>
    <s v="Thursday"/>
    <x v="2"/>
    <x v="0"/>
    <n v="45"/>
    <n v="13.33333333"/>
    <n v="0"/>
    <n v="70.3"/>
    <n v="1.2820513E-2"/>
    <n v="0"/>
    <n v="0"/>
    <n v="0"/>
    <n v="12"/>
    <n v="0"/>
    <x v="2"/>
  </r>
  <r>
    <s v="Friday"/>
    <x v="2"/>
    <x v="0"/>
    <n v="18"/>
    <n v="0"/>
    <n v="0"/>
    <n v="52.69"/>
    <n v="5.6603774000000003E-2"/>
    <n v="0"/>
    <n v="0"/>
    <n v="0"/>
    <n v="6"/>
    <n v="1"/>
    <x v="5"/>
  </r>
  <r>
    <s v="Tuesday"/>
    <x v="0"/>
    <x v="0"/>
    <n v="43"/>
    <n v="16.27906977"/>
    <n v="4.651162791"/>
    <n v="58.27"/>
    <n v="8.5959885386819503E-3"/>
    <n v="0"/>
    <n v="0"/>
    <n v="0"/>
    <n v="11"/>
    <n v="0"/>
    <x v="0"/>
  </r>
  <r>
    <s v="Thursday"/>
    <x v="2"/>
    <x v="0"/>
    <n v="45"/>
    <n v="6.6666666670000003"/>
    <n v="0"/>
    <n v="90.56"/>
    <n v="9.375E-2"/>
    <n v="0"/>
    <n v="0"/>
    <n v="0"/>
    <n v="1"/>
    <n v="0"/>
    <x v="2"/>
  </r>
  <r>
    <s v="Friday"/>
    <x v="1"/>
    <x v="1"/>
    <n v="8"/>
    <n v="12.5"/>
    <n v="12.5"/>
    <n v="62.45"/>
    <n v="0.5"/>
    <n v="1"/>
    <n v="0"/>
    <n v="0"/>
    <n v="0"/>
    <n v="1"/>
    <x v="5"/>
  </r>
  <r>
    <s v="Monday"/>
    <x v="0"/>
    <x v="0"/>
    <n v="123"/>
    <n v="26.016260160000002"/>
    <n v="4.8780487800000003"/>
    <n v="84.41"/>
    <n v="0.20833333300000001"/>
    <n v="1"/>
    <n v="0"/>
    <n v="0"/>
    <n v="1"/>
    <n v="0"/>
    <x v="2"/>
  </r>
  <r>
    <s v="Tuesday"/>
    <x v="1"/>
    <x v="1"/>
    <n v="0"/>
    <n v="0"/>
    <n v="0"/>
    <n v="31.5"/>
    <n v="0.28571428599999998"/>
    <n v="0"/>
    <n v="1"/>
    <n v="0"/>
    <n v="0"/>
    <n v="0"/>
    <x v="5"/>
  </r>
  <r>
    <s v="Thursday"/>
    <x v="1"/>
    <x v="0"/>
    <n v="22"/>
    <n v="18.18181818"/>
    <n v="9.0909090910000003"/>
    <n v="37.42"/>
    <n v="0.133333333"/>
    <n v="1"/>
    <n v="0"/>
    <n v="1"/>
    <n v="0"/>
    <n v="0"/>
    <x v="0"/>
  </r>
  <r>
    <s v="Monday"/>
    <x v="0"/>
    <x v="0"/>
    <n v="39"/>
    <n v="5.1282051280000003"/>
    <n v="2.5641025640000001"/>
    <n v="57.66"/>
    <n v="0.133333333"/>
    <n v="1"/>
    <n v="1"/>
    <n v="0"/>
    <n v="0"/>
    <n v="0"/>
    <x v="0"/>
  </r>
  <r>
    <s v="Tuesday"/>
    <x v="0"/>
    <x v="0"/>
    <n v="52"/>
    <n v="48.07692308"/>
    <n v="0"/>
    <n v="151.16999999999999"/>
    <n v="2.7027026999999999E-2"/>
    <n v="0"/>
    <n v="0"/>
    <n v="1"/>
    <n v="8"/>
    <n v="0"/>
    <x v="3"/>
  </r>
  <r>
    <s v="Friday"/>
    <x v="2"/>
    <x v="1"/>
    <n v="0"/>
    <n v="0"/>
    <n v="0"/>
    <n v="139.94999999999999"/>
    <n v="7.6923077000000006E-2"/>
    <n v="1"/>
    <n v="0"/>
    <n v="0"/>
    <n v="2"/>
    <n v="1"/>
    <x v="3"/>
  </r>
  <r>
    <s v="Tuesday"/>
    <x v="0"/>
    <x v="1"/>
    <n v="3"/>
    <n v="100"/>
    <n v="33.333333330000002"/>
    <n v="125.49"/>
    <n v="0.105263157894737"/>
    <n v="1"/>
    <n v="0"/>
    <n v="0"/>
    <n v="1"/>
    <n v="0"/>
    <x v="4"/>
  </r>
  <r>
    <s v="Wednesday"/>
    <x v="2"/>
    <x v="0"/>
    <n v="51"/>
    <n v="17.647058820000002"/>
    <n v="3.9215686270000001"/>
    <n v="62.2"/>
    <n v="0.169934641"/>
    <n v="1"/>
    <n v="0"/>
    <n v="0"/>
    <n v="5"/>
    <n v="0"/>
    <x v="0"/>
  </r>
  <r>
    <s v="Wednesday"/>
    <x v="2"/>
    <x v="0"/>
    <n v="45"/>
    <n v="2.2222222220000001"/>
    <n v="0"/>
    <n v="118.47"/>
    <n v="0.428571429"/>
    <n v="0"/>
    <n v="0"/>
    <n v="0"/>
    <n v="0"/>
    <n v="0"/>
    <x v="3"/>
  </r>
  <r>
    <s v="Friday"/>
    <x v="1"/>
    <x v="0"/>
    <n v="26"/>
    <n v="42.30769231"/>
    <n v="11.53846154"/>
    <n v="52.55"/>
    <n v="7.3170732000000002E-2"/>
    <n v="1"/>
    <n v="0"/>
    <n v="0"/>
    <n v="1"/>
    <n v="1"/>
    <x v="1"/>
  </r>
  <r>
    <s v="Friday"/>
    <x v="2"/>
    <x v="1"/>
    <n v="0"/>
    <n v="0"/>
    <n v="0"/>
    <n v="90.97"/>
    <n v="4.2253521000000002E-2"/>
    <n v="0"/>
    <n v="0"/>
    <n v="0"/>
    <n v="4"/>
    <n v="1"/>
    <x v="5"/>
  </r>
  <r>
    <s v="Thursday"/>
    <x v="2"/>
    <x v="0"/>
    <n v="37"/>
    <n v="70.270270269999997"/>
    <n v="24.324324319999999"/>
    <n v="98.21"/>
    <n v="9.5127610000000001E-2"/>
    <n v="0"/>
    <n v="0"/>
    <n v="0"/>
    <n v="28"/>
    <n v="0"/>
    <x v="4"/>
  </r>
  <r>
    <s v="Tuesday"/>
    <x v="1"/>
    <x v="0"/>
    <n v="44"/>
    <n v="6.8181818180000002"/>
    <n v="0"/>
    <n v="160.29"/>
    <n v="8.3333332999999996E-2"/>
    <n v="1"/>
    <n v="0"/>
    <n v="0"/>
    <n v="0"/>
    <n v="0"/>
    <x v="3"/>
  </r>
  <r>
    <s v="Saturday"/>
    <x v="1"/>
    <x v="0"/>
    <n v="33"/>
    <n v="45.454545449999998"/>
    <n v="3.0303030299999998"/>
    <n v="94.86"/>
    <n v="0.10344827600000001"/>
    <n v="0"/>
    <n v="0"/>
    <n v="0"/>
    <n v="0"/>
    <n v="1"/>
    <x v="4"/>
  </r>
  <r>
    <s v="Monday"/>
    <x v="2"/>
    <x v="0"/>
    <n v="40"/>
    <n v="22.5"/>
    <n v="2.5"/>
    <n v="69.25"/>
    <n v="3.1746032E-2"/>
    <n v="1"/>
    <n v="0"/>
    <n v="0"/>
    <n v="4"/>
    <n v="0"/>
    <x v="2"/>
  </r>
  <r>
    <s v="Tuesday"/>
    <x v="2"/>
    <x v="0"/>
    <n v="39"/>
    <n v="33.333333330000002"/>
    <n v="12.820512819999999"/>
    <n v="55.72"/>
    <n v="0.13793103400000001"/>
    <n v="0"/>
    <n v="0"/>
    <n v="0"/>
    <n v="0"/>
    <n v="0"/>
    <x v="0"/>
  </r>
  <r>
    <s v="Monday"/>
    <x v="2"/>
    <x v="1"/>
    <n v="2"/>
    <n v="50"/>
    <n v="0"/>
    <n v="106.45"/>
    <n v="8.3333332999999996E-2"/>
    <n v="0"/>
    <n v="0"/>
    <n v="0"/>
    <n v="1"/>
    <n v="0"/>
    <x v="4"/>
  </r>
  <r>
    <s v="Monday"/>
    <x v="2"/>
    <x v="0"/>
    <n v="58"/>
    <n v="75.862068969999996"/>
    <n v="29.310344829999998"/>
    <n v="92.76"/>
    <n v="7.0844687000000003E-2"/>
    <n v="1"/>
    <n v="1"/>
    <n v="0"/>
    <n v="24"/>
    <n v="0"/>
    <x v="4"/>
  </r>
  <r>
    <s v="Friday"/>
    <x v="0"/>
    <x v="0"/>
    <n v="37"/>
    <n v="40.540540540000002"/>
    <n v="10.81081081"/>
    <n v="95.53"/>
    <n v="0.11627907"/>
    <n v="1"/>
    <n v="0"/>
    <n v="0"/>
    <n v="1"/>
    <n v="1"/>
    <x v="2"/>
  </r>
  <r>
    <s v="Wednesday"/>
    <x v="0"/>
    <x v="0"/>
    <n v="35"/>
    <n v="17.14285714"/>
    <n v="5.7142857139999998"/>
    <n v="84.89"/>
    <n v="0.125"/>
    <n v="1"/>
    <n v="0"/>
    <n v="0"/>
    <n v="0"/>
    <n v="0"/>
    <x v="2"/>
  </r>
  <r>
    <s v="Monday"/>
    <x v="1"/>
    <x v="0"/>
    <n v="37"/>
    <n v="70.270270269999997"/>
    <n v="37.837837839999999"/>
    <n v="96.62"/>
    <n v="9.5238095238095205E-2"/>
    <n v="1"/>
    <n v="0"/>
    <n v="1"/>
    <n v="1"/>
    <n v="0"/>
    <x v="4"/>
  </r>
  <r>
    <s v="Tuesday"/>
    <x v="0"/>
    <x v="0"/>
    <n v="33"/>
    <n v="78.787878789999994"/>
    <n v="9.0909090910000003"/>
    <n v="61.96"/>
    <n v="0.33333333333333298"/>
    <n v="0"/>
    <n v="0"/>
    <n v="0"/>
    <n v="0"/>
    <n v="0"/>
    <x v="1"/>
  </r>
  <r>
    <s v="Monday"/>
    <x v="1"/>
    <x v="0"/>
    <n v="34"/>
    <n v="52.941176470000002"/>
    <n v="5.8823529409999997"/>
    <n v="130.19"/>
    <n v="0.133333333"/>
    <n v="1"/>
    <n v="0"/>
    <n v="1"/>
    <n v="0"/>
    <n v="0"/>
    <x v="4"/>
  </r>
  <r>
    <s v="Sunday"/>
    <x v="1"/>
    <x v="0"/>
    <n v="38"/>
    <n v="5.263157895"/>
    <n v="0"/>
    <n v="54.46"/>
    <n v="0.18181818199999999"/>
    <n v="0"/>
    <n v="0"/>
    <n v="0"/>
    <n v="0"/>
    <n v="1"/>
    <x v="0"/>
  </r>
  <r>
    <s v="Friday"/>
    <x v="0"/>
    <x v="0"/>
    <n v="29"/>
    <n v="79.310344830000005"/>
    <n v="3.448275862"/>
    <n v="44.25"/>
    <n v="0.13636363600000001"/>
    <n v="1"/>
    <n v="0"/>
    <n v="0"/>
    <n v="0"/>
    <n v="1"/>
    <x v="1"/>
  </r>
  <r>
    <s v="Tuesday"/>
    <x v="0"/>
    <x v="1"/>
    <n v="1"/>
    <n v="100"/>
    <n v="0"/>
    <n v="64.2"/>
    <n v="1.6544117647058799E-2"/>
    <n v="0"/>
    <n v="0"/>
    <n v="0"/>
    <n v="17"/>
    <n v="0"/>
    <x v="1"/>
  </r>
  <r>
    <s v="Thursday"/>
    <x v="0"/>
    <x v="0"/>
    <n v="37"/>
    <n v="43.243243239999998"/>
    <n v="2.7027027029999999"/>
    <n v="69.900000000000006"/>
    <n v="0.11627907"/>
    <n v="1"/>
    <n v="1"/>
    <n v="0"/>
    <n v="2"/>
    <n v="0"/>
    <x v="2"/>
  </r>
  <r>
    <s v="Friday"/>
    <x v="0"/>
    <x v="0"/>
    <n v="50"/>
    <n v="16"/>
    <n v="2"/>
    <n v="117.75"/>
    <n v="1.244168E-2"/>
    <n v="1"/>
    <n v="0"/>
    <n v="0"/>
    <n v="21"/>
    <n v="1"/>
    <x v="3"/>
  </r>
  <r>
    <s v="Sunday"/>
    <x v="1"/>
    <x v="1"/>
    <n v="0"/>
    <n v="0"/>
    <n v="0"/>
    <n v="87"/>
    <n v="0.149152542"/>
    <n v="0"/>
    <n v="0"/>
    <n v="0"/>
    <n v="9"/>
    <n v="1"/>
    <x v="5"/>
  </r>
  <r>
    <s v="Monday"/>
    <x v="1"/>
    <x v="0"/>
    <n v="8"/>
    <n v="37.5"/>
    <n v="37.5"/>
    <n v="72.010000000000005"/>
    <n v="0.16666666699999999"/>
    <n v="1"/>
    <n v="0"/>
    <n v="0"/>
    <n v="0"/>
    <n v="0"/>
    <x v="1"/>
  </r>
  <r>
    <s v="Monday"/>
    <x v="2"/>
    <x v="1"/>
    <n v="0"/>
    <n v="0"/>
    <n v="0"/>
    <n v="56.97"/>
    <n v="0.5"/>
    <n v="0"/>
    <n v="0"/>
    <n v="0"/>
    <n v="0"/>
    <n v="0"/>
    <x v="5"/>
  </r>
  <r>
    <s v="Tuesday"/>
    <x v="2"/>
    <x v="0"/>
    <n v="37"/>
    <n v="59.459459459999998"/>
    <n v="16.21621622"/>
    <n v="87.79"/>
    <n v="0.125"/>
    <n v="1"/>
    <n v="0"/>
    <n v="0"/>
    <n v="2"/>
    <n v="0"/>
    <x v="4"/>
  </r>
  <r>
    <s v="Sunday"/>
    <x v="3"/>
    <x v="0"/>
    <n v="36"/>
    <n v="0"/>
    <n v="0"/>
    <n v="93"/>
    <n v="8.8235294000000006E-2"/>
    <n v="0"/>
    <n v="0"/>
    <n v="0"/>
    <n v="1"/>
    <n v="1"/>
    <x v="2"/>
  </r>
  <r>
    <s v="Wednesday"/>
    <x v="2"/>
    <x v="1"/>
    <n v="0"/>
    <n v="0"/>
    <n v="0"/>
    <n v="93.47"/>
    <n v="0.105263158"/>
    <n v="0"/>
    <n v="0"/>
    <n v="0"/>
    <n v="0"/>
    <n v="0"/>
    <x v="5"/>
  </r>
  <r>
    <s v="Wednesday"/>
    <x v="1"/>
    <x v="0"/>
    <n v="38"/>
    <n v="28.94736842"/>
    <n v="0"/>
    <n v="28.7"/>
    <n v="8.9977220999999996E-2"/>
    <n v="1"/>
    <n v="0"/>
    <n v="0"/>
    <n v="28"/>
    <n v="0"/>
    <x v="0"/>
  </r>
  <r>
    <s v="Tuesday"/>
    <x v="2"/>
    <x v="0"/>
    <n v="43"/>
    <n v="6.9767441860000003"/>
    <n v="4.651162791"/>
    <n v="52.55"/>
    <n v="0.117647059"/>
    <n v="0"/>
    <n v="0"/>
    <n v="0"/>
    <n v="0"/>
    <n v="0"/>
    <x v="0"/>
  </r>
  <r>
    <s v="Monday"/>
    <x v="2"/>
    <x v="0"/>
    <n v="40"/>
    <n v="40"/>
    <n v="5"/>
    <n v="75.63"/>
    <n v="6.1157024999999997E-2"/>
    <n v="1"/>
    <n v="0"/>
    <n v="0"/>
    <n v="19"/>
    <n v="0"/>
    <x v="2"/>
  </r>
  <r>
    <s v="Tuesday"/>
    <x v="2"/>
    <x v="0"/>
    <n v="45"/>
    <n v="0"/>
    <n v="0"/>
    <n v="71.56"/>
    <n v="4.2016809999999996E-3"/>
    <n v="0"/>
    <n v="0"/>
    <n v="0"/>
    <n v="15"/>
    <n v="0"/>
    <x v="2"/>
  </r>
  <r>
    <s v="Tuesday"/>
    <x v="0"/>
    <x v="0"/>
    <n v="37"/>
    <n v="43.243243239999998"/>
    <n v="10.81081081"/>
    <n v="52.64"/>
    <n v="3.6281179138322003E-2"/>
    <n v="1"/>
    <n v="0"/>
    <n v="0"/>
    <n v="14"/>
    <n v="0"/>
    <x v="0"/>
  </r>
  <r>
    <s v="Tuesday"/>
    <x v="0"/>
    <x v="0"/>
    <n v="48"/>
    <n v="4.1666666670000003"/>
    <n v="0"/>
    <n v="50.73"/>
    <n v="1.0886470000000001E-2"/>
    <n v="0"/>
    <n v="0"/>
    <n v="0"/>
    <n v="21"/>
    <n v="0"/>
    <x v="0"/>
  </r>
  <r>
    <s v="Monday"/>
    <x v="0"/>
    <x v="0"/>
    <n v="47"/>
    <n v="2.1276595739999999"/>
    <n v="2.1276595739999999"/>
    <n v="32.869999999999997"/>
    <n v="6.25E-2"/>
    <n v="0"/>
    <n v="0"/>
    <n v="0"/>
    <n v="2"/>
    <n v="0"/>
    <x v="0"/>
  </r>
  <r>
    <s v="Friday"/>
    <x v="1"/>
    <x v="0"/>
    <n v="19"/>
    <n v="47.368421050000002"/>
    <n v="10.52631579"/>
    <n v="37.33"/>
    <n v="0.130434783"/>
    <n v="1"/>
    <n v="0"/>
    <n v="1"/>
    <n v="0"/>
    <n v="1"/>
    <x v="1"/>
  </r>
  <r>
    <s v="Monday"/>
    <x v="0"/>
    <x v="0"/>
    <n v="27"/>
    <n v="33.333333330000002"/>
    <n v="0"/>
    <n v="38.46"/>
    <n v="0.222222222"/>
    <n v="1"/>
    <n v="1"/>
    <n v="0"/>
    <n v="0"/>
    <n v="0"/>
    <x v="0"/>
  </r>
  <r>
    <s v="Tuesday"/>
    <x v="2"/>
    <x v="0"/>
    <n v="33"/>
    <n v="90.909090910000003"/>
    <n v="6.0606060609999997"/>
    <n v="92.64"/>
    <n v="2.1582733999999999E-2"/>
    <n v="0"/>
    <n v="0"/>
    <n v="0"/>
    <n v="18"/>
    <n v="0"/>
    <x v="4"/>
  </r>
  <r>
    <s v="Tuesday"/>
    <x v="0"/>
    <x v="0"/>
    <n v="52"/>
    <n v="32.69230769"/>
    <n v="21.15384615"/>
    <n v="52.37"/>
    <n v="8.6705202312138699E-2"/>
    <n v="1"/>
    <n v="0"/>
    <n v="0"/>
    <n v="11"/>
    <n v="0"/>
    <x v="0"/>
  </r>
  <r>
    <s v="Tuesday"/>
    <x v="1"/>
    <x v="0"/>
    <n v="41"/>
    <n v="51.219512199999997"/>
    <n v="14.634146339999999"/>
    <n v="73.540000000000006"/>
    <n v="5.1948052000000002E-2"/>
    <n v="0"/>
    <n v="0"/>
    <n v="0"/>
    <n v="2"/>
    <n v="0"/>
    <x v="1"/>
  </r>
  <r>
    <s v="Tuesday"/>
    <x v="2"/>
    <x v="0"/>
    <n v="43"/>
    <n v="6.9767441860000003"/>
    <n v="6.9767441860000003"/>
    <n v="52.63"/>
    <n v="7.8947368000000004E-2"/>
    <n v="1"/>
    <n v="0"/>
    <n v="0"/>
    <n v="1"/>
    <n v="0"/>
    <x v="0"/>
  </r>
  <r>
    <s v="Monday"/>
    <x v="0"/>
    <x v="1"/>
    <n v="0"/>
    <n v="0"/>
    <n v="0"/>
    <n v="160.47"/>
    <n v="2.7777777777777801E-2"/>
    <n v="0"/>
    <n v="0"/>
    <n v="0"/>
    <n v="2"/>
    <n v="0"/>
    <x v="3"/>
  </r>
  <r>
    <s v="Friday"/>
    <x v="2"/>
    <x v="1"/>
    <n v="13"/>
    <n v="7.692307692"/>
    <n v="7.692307692"/>
    <n v="91.07"/>
    <n v="9.0206190000000006E-3"/>
    <n v="0"/>
    <n v="0"/>
    <n v="0"/>
    <n v="25"/>
    <n v="1"/>
    <x v="2"/>
  </r>
  <r>
    <s v="Monday"/>
    <x v="0"/>
    <x v="0"/>
    <n v="46"/>
    <n v="26.086956520000001"/>
    <n v="2.1739130430000002"/>
    <n v="33.92"/>
    <n v="2.6315788999999999E-2"/>
    <n v="1"/>
    <n v="1"/>
    <n v="0"/>
    <n v="3"/>
    <n v="0"/>
    <x v="0"/>
  </r>
  <r>
    <s v="Tuesday"/>
    <x v="0"/>
    <x v="0"/>
    <n v="37"/>
    <n v="2.7027027029999999"/>
    <n v="0"/>
    <n v="38.58"/>
    <n v="0.222222222"/>
    <n v="1"/>
    <n v="0"/>
    <n v="0"/>
    <n v="0"/>
    <n v="0"/>
    <x v="0"/>
  </r>
  <r>
    <s v="Tuesday"/>
    <x v="0"/>
    <x v="0"/>
    <n v="32"/>
    <n v="78.125"/>
    <n v="0"/>
    <n v="133.52000000000001"/>
    <n v="0.27272727299999999"/>
    <n v="0"/>
    <n v="0"/>
    <n v="0"/>
    <n v="0"/>
    <n v="0"/>
    <x v="4"/>
  </r>
  <r>
    <s v="Monday"/>
    <x v="1"/>
    <x v="1"/>
    <n v="17"/>
    <n v="100"/>
    <n v="5.8823529409999997"/>
    <n v="51.78"/>
    <n v="6.0885609E-2"/>
    <n v="1"/>
    <n v="1"/>
    <n v="1"/>
    <n v="17"/>
    <n v="0"/>
    <x v="1"/>
  </r>
  <r>
    <s v="Friday"/>
    <x v="0"/>
    <x v="1"/>
    <n v="0"/>
    <n v="0"/>
    <n v="0"/>
    <n v="74.819999999999993"/>
    <n v="6.6666666999999999E-2"/>
    <n v="1"/>
    <n v="0"/>
    <n v="0"/>
    <n v="3"/>
    <n v="1"/>
    <x v="5"/>
  </r>
  <r>
    <s v="Friday"/>
    <x v="0"/>
    <x v="0"/>
    <n v="39"/>
    <n v="35.897435899999998"/>
    <n v="0"/>
    <n v="40.98"/>
    <n v="5.1282051282051301E-2"/>
    <n v="0"/>
    <n v="0"/>
    <n v="0"/>
    <n v="1"/>
    <n v="1"/>
    <x v="0"/>
  </r>
  <r>
    <s v="Friday"/>
    <x v="0"/>
    <x v="0"/>
    <n v="18"/>
    <n v="0"/>
    <n v="0"/>
    <n v="36.020000000000003"/>
    <n v="4.7058823999999999E-2"/>
    <n v="0"/>
    <n v="0"/>
    <n v="0"/>
    <n v="2"/>
    <n v="1"/>
    <x v="5"/>
  </r>
  <r>
    <s v="Tuesday"/>
    <x v="0"/>
    <x v="0"/>
    <n v="29"/>
    <n v="10.34482759"/>
    <n v="0"/>
    <n v="38.46"/>
    <n v="8.3333332999999996E-2"/>
    <n v="1"/>
    <n v="0"/>
    <n v="0"/>
    <n v="0"/>
    <n v="0"/>
    <x v="0"/>
  </r>
  <r>
    <s v="Wednesday"/>
    <x v="1"/>
    <x v="1"/>
    <n v="0"/>
    <n v="0"/>
    <n v="0"/>
    <n v="60.47"/>
    <n v="9.5238094999999995E-2"/>
    <n v="1"/>
    <n v="0"/>
    <n v="0"/>
    <n v="0"/>
    <n v="0"/>
    <x v="5"/>
  </r>
  <r>
    <s v="Thursday"/>
    <x v="2"/>
    <x v="1"/>
    <n v="0"/>
    <n v="0"/>
    <n v="0"/>
    <n v="57.4"/>
    <n v="5.8823529411764698E-2"/>
    <n v="1"/>
    <n v="0"/>
    <n v="0"/>
    <n v="5"/>
    <n v="0"/>
    <x v="5"/>
  </r>
  <r>
    <s v="Saturday"/>
    <x v="1"/>
    <x v="0"/>
    <n v="41"/>
    <n v="24.390243900000002"/>
    <n v="2.4390243900000002"/>
    <n v="48.56"/>
    <n v="4.0983606999999998E-2"/>
    <n v="1"/>
    <n v="0"/>
    <n v="0"/>
    <n v="4"/>
    <n v="1"/>
    <x v="0"/>
  </r>
  <r>
    <s v="Monday"/>
    <x v="0"/>
    <x v="0"/>
    <n v="16"/>
    <n v="0"/>
    <n v="0"/>
    <n v="52.9"/>
    <n v="0.111111111"/>
    <n v="0"/>
    <n v="0"/>
    <n v="0"/>
    <n v="0"/>
    <n v="0"/>
    <x v="5"/>
  </r>
  <r>
    <s v="Saturday"/>
    <x v="3"/>
    <x v="0"/>
    <n v="35"/>
    <n v="71.428571430000005"/>
    <n v="14.28571429"/>
    <n v="100.45"/>
    <n v="2.7027026999999999E-2"/>
    <n v="1"/>
    <n v="0"/>
    <n v="0"/>
    <n v="2"/>
    <n v="1"/>
    <x v="4"/>
  </r>
  <r>
    <s v="Monday"/>
    <x v="2"/>
    <x v="0"/>
    <n v="41"/>
    <n v="53.658536589999997"/>
    <n v="14.634146339999999"/>
    <n v="49.75"/>
    <n v="9.0909090909090898E-2"/>
    <n v="1"/>
    <n v="0"/>
    <n v="0"/>
    <n v="3"/>
    <n v="0"/>
    <x v="1"/>
  </r>
  <r>
    <s v="Sunday"/>
    <x v="1"/>
    <x v="0"/>
    <n v="32"/>
    <n v="3.125"/>
    <n v="0"/>
    <n v="37.01"/>
    <n v="0.33333333333333298"/>
    <n v="0"/>
    <n v="0"/>
    <n v="0"/>
    <n v="0"/>
    <n v="1"/>
    <x v="0"/>
  </r>
  <r>
    <s v="Tuesday"/>
    <x v="1"/>
    <x v="1"/>
    <n v="1"/>
    <n v="100"/>
    <n v="100"/>
    <n v="39.6"/>
    <n v="0.1875"/>
    <n v="1"/>
    <n v="0"/>
    <n v="0"/>
    <n v="0"/>
    <n v="0"/>
    <x v="1"/>
  </r>
  <r>
    <s v="Thursday"/>
    <x v="2"/>
    <x v="0"/>
    <n v="46"/>
    <n v="10.86956522"/>
    <n v="0"/>
    <n v="114.56"/>
    <n v="6.6666666999999999E-2"/>
    <n v="1"/>
    <n v="0"/>
    <n v="0"/>
    <n v="36"/>
    <n v="0"/>
    <x v="2"/>
  </r>
  <r>
    <s v="Monday"/>
    <x v="1"/>
    <x v="0"/>
    <n v="53"/>
    <n v="28.301886790000001"/>
    <n v="11.32075472"/>
    <n v="45.2"/>
    <n v="0.15789473700000001"/>
    <n v="1"/>
    <n v="1"/>
    <n v="1"/>
    <n v="4"/>
    <n v="0"/>
    <x v="0"/>
  </r>
  <r>
    <s v="Wednesday"/>
    <x v="0"/>
    <x v="0"/>
    <n v="40"/>
    <n v="30"/>
    <n v="2.5"/>
    <n v="85.14"/>
    <n v="1.8633540000000001E-2"/>
    <n v="0"/>
    <n v="0"/>
    <n v="0"/>
    <n v="5"/>
    <n v="0"/>
    <x v="2"/>
  </r>
  <r>
    <s v="Monday"/>
    <x v="0"/>
    <x v="0"/>
    <n v="41"/>
    <n v="17.073170730000001"/>
    <n v="4.8780487800000003"/>
    <n v="73.88"/>
    <n v="3.6697248000000002E-2"/>
    <n v="0"/>
    <n v="0"/>
    <n v="0"/>
    <n v="3"/>
    <n v="0"/>
    <x v="2"/>
  </r>
  <r>
    <s v="Friday"/>
    <x v="2"/>
    <x v="0"/>
    <n v="48"/>
    <n v="0"/>
    <n v="0"/>
    <n v="181.4"/>
    <n v="0.12910798100000001"/>
    <n v="0"/>
    <n v="0"/>
    <n v="0"/>
    <n v="14"/>
    <n v="1"/>
    <x v="3"/>
  </r>
  <r>
    <s v="Tuesday"/>
    <x v="2"/>
    <x v="0"/>
    <n v="41"/>
    <n v="34.146341460000002"/>
    <n v="2.4390243900000002"/>
    <n v="55.73"/>
    <n v="0.15625"/>
    <n v="0"/>
    <n v="0"/>
    <n v="0"/>
    <n v="1"/>
    <n v="0"/>
    <x v="0"/>
  </r>
  <r>
    <s v="Friday"/>
    <x v="0"/>
    <x v="0"/>
    <n v="61"/>
    <n v="91.803278689999999"/>
    <n v="24.590163929999999"/>
    <n v="150.22999999999999"/>
    <n v="0.13937282200000001"/>
    <n v="1"/>
    <n v="1"/>
    <n v="1"/>
    <n v="18"/>
    <n v="1"/>
    <x v="4"/>
  </r>
  <r>
    <s v="Monday"/>
    <x v="0"/>
    <x v="1"/>
    <n v="0"/>
    <n v="0"/>
    <n v="0"/>
    <n v="54.03"/>
    <n v="0.14285714299999999"/>
    <n v="0"/>
    <n v="0"/>
    <n v="0"/>
    <n v="0"/>
    <n v="0"/>
    <x v="5"/>
  </r>
  <r>
    <s v="Thursday"/>
    <x v="2"/>
    <x v="0"/>
    <n v="33"/>
    <n v="9.0909090910000003"/>
    <n v="3.0303030299999998"/>
    <n v="38.46"/>
    <n v="0.222222222"/>
    <n v="1"/>
    <n v="0"/>
    <n v="0"/>
    <n v="0"/>
    <n v="0"/>
    <x v="0"/>
  </r>
  <r>
    <s v="Monday"/>
    <x v="2"/>
    <x v="0"/>
    <n v="47"/>
    <n v="0"/>
    <n v="0"/>
    <n v="177.85"/>
    <n v="4.8351647999999997E-2"/>
    <n v="0"/>
    <n v="0"/>
    <n v="0"/>
    <n v="14"/>
    <n v="0"/>
    <x v="3"/>
  </r>
  <r>
    <s v="Tuesday"/>
    <x v="1"/>
    <x v="0"/>
    <n v="43"/>
    <n v="32.558139529999998"/>
    <n v="16.27906977"/>
    <n v="48.87"/>
    <n v="5.6074765999999998E-2"/>
    <n v="0"/>
    <n v="1"/>
    <n v="0"/>
    <n v="3"/>
    <n v="0"/>
    <x v="0"/>
  </r>
  <r>
    <s v="Thursday"/>
    <x v="2"/>
    <x v="1"/>
    <n v="0"/>
    <n v="0"/>
    <n v="0"/>
    <n v="89.46"/>
    <n v="9.5238094999999995E-2"/>
    <n v="0"/>
    <n v="0"/>
    <n v="0"/>
    <n v="2"/>
    <n v="0"/>
    <x v="5"/>
  </r>
  <r>
    <s v="Friday"/>
    <x v="2"/>
    <x v="0"/>
    <n v="51"/>
    <n v="9.8039215689999999"/>
    <n v="3.9215686270000001"/>
    <n v="77.78"/>
    <n v="4.5576407999999999E-2"/>
    <n v="0"/>
    <n v="0"/>
    <n v="0"/>
    <n v="36"/>
    <n v="1"/>
    <x v="2"/>
  </r>
  <r>
    <s v="Tuesday"/>
    <x v="0"/>
    <x v="0"/>
    <n v="47"/>
    <n v="0"/>
    <n v="0"/>
    <n v="71.34"/>
    <n v="6.6666666999999999E-2"/>
    <n v="0"/>
    <n v="0"/>
    <n v="0"/>
    <n v="6"/>
    <n v="0"/>
    <x v="2"/>
  </r>
  <r>
    <s v="Monday"/>
    <x v="2"/>
    <x v="0"/>
    <n v="51"/>
    <n v="13.725490199999999"/>
    <n v="11.764705879999999"/>
    <n v="185.13"/>
    <n v="7.5569358000000003E-2"/>
    <n v="1"/>
    <n v="0"/>
    <n v="0"/>
    <n v="31"/>
    <n v="0"/>
    <x v="3"/>
  </r>
  <r>
    <s v="Monday"/>
    <x v="0"/>
    <x v="0"/>
    <n v="47"/>
    <n v="10.638297870000001"/>
    <n v="4.255319149"/>
    <n v="97.69"/>
    <n v="6.4864864999999994E-2"/>
    <n v="0"/>
    <n v="0"/>
    <n v="0"/>
    <n v="6"/>
    <n v="0"/>
    <x v="2"/>
  </r>
  <r>
    <s v="Tuesday"/>
    <x v="2"/>
    <x v="0"/>
    <n v="41"/>
    <n v="24.390243900000002"/>
    <n v="21.951219510000001"/>
    <n v="59.25"/>
    <n v="9.6774193999999994E-2"/>
    <n v="1"/>
    <n v="0"/>
    <n v="0"/>
    <n v="1"/>
    <n v="0"/>
    <x v="0"/>
  </r>
  <r>
    <s v="Wednesday"/>
    <x v="0"/>
    <x v="0"/>
    <n v="43"/>
    <n v="34.883720930000003"/>
    <n v="0"/>
    <n v="82.24"/>
    <n v="0.102564103"/>
    <n v="0"/>
    <n v="0"/>
    <n v="0"/>
    <n v="3"/>
    <n v="0"/>
    <x v="2"/>
  </r>
  <r>
    <s v="Thursday"/>
    <x v="0"/>
    <x v="0"/>
    <n v="34"/>
    <n v="47.058823529999998"/>
    <n v="2.9411764709999999"/>
    <n v="51.98"/>
    <n v="3.4482759000000002E-2"/>
    <n v="1"/>
    <n v="0"/>
    <n v="0"/>
    <n v="1"/>
    <n v="0"/>
    <x v="1"/>
  </r>
  <r>
    <s v="Thursday"/>
    <x v="1"/>
    <x v="0"/>
    <n v="45"/>
    <n v="0"/>
    <n v="0"/>
    <n v="17.59"/>
    <n v="2.6315788999999999E-2"/>
    <n v="0"/>
    <n v="0"/>
    <n v="0"/>
    <n v="2"/>
    <n v="0"/>
    <x v="0"/>
  </r>
  <r>
    <s v="Tuesday"/>
    <x v="2"/>
    <x v="0"/>
    <n v="43"/>
    <n v="41.860465120000001"/>
    <n v="2.3255813949999999"/>
    <n v="75.77"/>
    <n v="3.5897435999999998E-2"/>
    <n v="1"/>
    <n v="0"/>
    <n v="0"/>
    <n v="6"/>
    <n v="0"/>
    <x v="2"/>
  </r>
  <r>
    <s v="Tuesday"/>
    <x v="1"/>
    <x v="0"/>
    <n v="23"/>
    <n v="86.956521739999999"/>
    <n v="26.086956520000001"/>
    <n v="45.57"/>
    <n v="5.8823528999999999E-2"/>
    <n v="1"/>
    <n v="0"/>
    <n v="0"/>
    <n v="1"/>
    <n v="0"/>
    <x v="1"/>
  </r>
  <r>
    <s v="Tuesday"/>
    <x v="1"/>
    <x v="0"/>
    <n v="31"/>
    <n v="61.290322580000002"/>
    <n v="3.225806452"/>
    <n v="34.049999999999997"/>
    <n v="9.5238094999999995E-2"/>
    <n v="1"/>
    <n v="0"/>
    <n v="0"/>
    <n v="1"/>
    <n v="0"/>
    <x v="1"/>
  </r>
  <r>
    <s v="Thursday"/>
    <x v="2"/>
    <x v="0"/>
    <n v="45"/>
    <n v="11.11111111"/>
    <n v="4.4444444440000002"/>
    <n v="53.38"/>
    <n v="5.5555555999999999E-2"/>
    <n v="0"/>
    <n v="0"/>
    <n v="0"/>
    <n v="1"/>
    <n v="0"/>
    <x v="0"/>
  </r>
  <r>
    <s v="Tuesday"/>
    <x v="2"/>
    <x v="0"/>
    <n v="48"/>
    <n v="8.3333333330000006"/>
    <n v="0"/>
    <n v="86.49"/>
    <n v="1.6697587999999999E-2"/>
    <n v="0"/>
    <n v="0"/>
    <n v="0"/>
    <n v="17"/>
    <n v="0"/>
    <x v="2"/>
  </r>
  <r>
    <s v="Friday"/>
    <x v="1"/>
    <x v="0"/>
    <n v="46"/>
    <n v="67.391304349999999"/>
    <n v="41.304347829999998"/>
    <n v="80.36"/>
    <n v="7.8571428999999998E-2"/>
    <n v="1"/>
    <n v="0"/>
    <n v="0"/>
    <n v="4"/>
    <n v="1"/>
    <x v="4"/>
  </r>
  <r>
    <s v="Monday"/>
    <x v="1"/>
    <x v="0"/>
    <n v="47"/>
    <n v="8.5106382979999999"/>
    <n v="0"/>
    <n v="36.979999999999997"/>
    <n v="0.15625"/>
    <n v="1"/>
    <n v="0"/>
    <n v="0"/>
    <n v="1"/>
    <n v="0"/>
    <x v="0"/>
  </r>
  <r>
    <s v="Thursday"/>
    <x v="1"/>
    <x v="0"/>
    <n v="40"/>
    <n v="37.5"/>
    <n v="10"/>
    <n v="48.77"/>
    <n v="2.27272727272727E-2"/>
    <n v="1"/>
    <n v="0"/>
    <n v="0"/>
    <n v="4"/>
    <n v="0"/>
    <x v="0"/>
  </r>
  <r>
    <s v="Monday"/>
    <x v="0"/>
    <x v="1"/>
    <n v="16"/>
    <n v="31.25"/>
    <n v="0"/>
    <n v="135.09"/>
    <n v="0.13492063500000001"/>
    <n v="1"/>
    <n v="1"/>
    <n v="0"/>
    <n v="4"/>
    <n v="0"/>
    <x v="3"/>
  </r>
  <r>
    <s v="Friday"/>
    <x v="2"/>
    <x v="0"/>
    <n v="47"/>
    <n v="21.276595740000001"/>
    <n v="2.1276595739999999"/>
    <n v="58.85"/>
    <n v="1.3513514000000001E-2"/>
    <n v="1"/>
    <n v="0"/>
    <n v="0"/>
    <n v="26"/>
    <n v="1"/>
    <x v="0"/>
  </r>
  <r>
    <s v="Monday"/>
    <x v="2"/>
    <x v="0"/>
    <n v="45"/>
    <n v="77.777777779999994"/>
    <n v="20"/>
    <n v="42.62"/>
    <n v="6.4372919000000001E-2"/>
    <n v="1"/>
    <n v="0"/>
    <n v="0"/>
    <n v="29"/>
    <n v="0"/>
    <x v="1"/>
  </r>
  <r>
    <s v="Monday"/>
    <x v="2"/>
    <x v="0"/>
    <n v="48"/>
    <n v="2.0833333330000001"/>
    <n v="0"/>
    <n v="94.29"/>
    <n v="1.7167381974248899E-2"/>
    <n v="0"/>
    <n v="0"/>
    <n v="0"/>
    <n v="22"/>
    <n v="0"/>
    <x v="2"/>
  </r>
  <r>
    <s v="Monday"/>
    <x v="2"/>
    <x v="0"/>
    <n v="36"/>
    <n v="75"/>
    <n v="0"/>
    <n v="206.94"/>
    <n v="1.2244898000000001E-2"/>
    <n v="1"/>
    <n v="0"/>
    <n v="0"/>
    <n v="48"/>
    <n v="0"/>
    <x v="6"/>
  </r>
  <r>
    <s v="Tuesday"/>
    <x v="2"/>
    <x v="1"/>
    <n v="17"/>
    <n v="70.58823529"/>
    <n v="41.176470590000001"/>
    <n v="93.3"/>
    <n v="3.7499999999999999E-2"/>
    <n v="1"/>
    <n v="0"/>
    <n v="0"/>
    <n v="2"/>
    <n v="0"/>
    <x v="4"/>
  </r>
  <r>
    <s v="Thursday"/>
    <x v="2"/>
    <x v="0"/>
    <n v="16"/>
    <n v="0"/>
    <n v="0"/>
    <n v="51.17"/>
    <n v="1.5037594E-2"/>
    <n v="0"/>
    <n v="0"/>
    <n v="0"/>
    <n v="4"/>
    <n v="0"/>
    <x v="5"/>
  </r>
  <r>
    <s v="Wednesday"/>
    <x v="2"/>
    <x v="0"/>
    <n v="43"/>
    <n v="32.558139529999998"/>
    <n v="6.9767441860000003"/>
    <n v="55.59"/>
    <n v="4.9723757E-2"/>
    <n v="0"/>
    <n v="0"/>
    <n v="0"/>
    <n v="5"/>
    <n v="0"/>
    <x v="0"/>
  </r>
  <r>
    <s v="Thursday"/>
    <x v="2"/>
    <x v="0"/>
    <n v="48"/>
    <n v="6.25"/>
    <n v="0"/>
    <n v="56.99"/>
    <n v="4.2016807000000003E-2"/>
    <n v="1"/>
    <n v="0"/>
    <n v="0"/>
    <n v="3"/>
    <n v="0"/>
    <x v="0"/>
  </r>
  <r>
    <s v="Tuesday"/>
    <x v="0"/>
    <x v="0"/>
    <n v="47"/>
    <n v="0"/>
    <n v="0"/>
    <n v="56.27"/>
    <n v="1.1019284000000001E-2"/>
    <n v="0"/>
    <n v="0"/>
    <n v="0"/>
    <n v="11"/>
    <n v="0"/>
    <x v="0"/>
  </r>
  <r>
    <s v="Monday"/>
    <x v="0"/>
    <x v="0"/>
    <n v="42"/>
    <n v="26.190476189999998"/>
    <n v="14.28571429"/>
    <n v="103.24"/>
    <n v="3.3407570000000002E-3"/>
    <n v="0"/>
    <n v="0"/>
    <n v="0"/>
    <n v="29"/>
    <n v="0"/>
    <x v="2"/>
  </r>
  <r>
    <s v="Thursday"/>
    <x v="2"/>
    <x v="0"/>
    <n v="27"/>
    <n v="37.037037040000001"/>
    <n v="3.703703704"/>
    <n v="50.18"/>
    <n v="4.6511627906976702E-2"/>
    <n v="1"/>
    <n v="0"/>
    <n v="0"/>
    <n v="1"/>
    <n v="0"/>
    <x v="0"/>
  </r>
  <r>
    <s v="Monday"/>
    <x v="2"/>
    <x v="1"/>
    <n v="0"/>
    <n v="0"/>
    <n v="0"/>
    <n v="110.06"/>
    <n v="2.5531914893616999E-2"/>
    <n v="0"/>
    <n v="0"/>
    <n v="0"/>
    <n v="7"/>
    <n v="0"/>
    <x v="3"/>
  </r>
  <r>
    <s v="Monday"/>
    <x v="0"/>
    <x v="0"/>
    <n v="57"/>
    <n v="17.543859650000002"/>
    <n v="0"/>
    <n v="14.02"/>
    <n v="6.6009851999999994E-2"/>
    <n v="0"/>
    <n v="0"/>
    <n v="0"/>
    <n v="33"/>
    <n v="0"/>
    <x v="0"/>
  </r>
  <r>
    <s v="Tuesday"/>
    <x v="0"/>
    <x v="0"/>
    <n v="61"/>
    <n v="31.147540979999999"/>
    <n v="18.032786890000001"/>
    <n v="51.53"/>
    <n v="5.0909090999999997E-2"/>
    <n v="0"/>
    <n v="0"/>
    <n v="1"/>
    <n v="9"/>
    <n v="0"/>
    <x v="0"/>
  </r>
  <r>
    <s v="Friday"/>
    <x v="0"/>
    <x v="0"/>
    <n v="20"/>
    <n v="65"/>
    <n v="0"/>
    <n v="58.5"/>
    <n v="2.9411764999999999E-2"/>
    <n v="0"/>
    <n v="1"/>
    <n v="0"/>
    <n v="2"/>
    <n v="1"/>
    <x v="1"/>
  </r>
  <r>
    <s v="Friday"/>
    <x v="1"/>
    <x v="0"/>
    <n v="35"/>
    <n v="5.7142857139999998"/>
    <n v="2.8571428569999999"/>
    <n v="74.12"/>
    <n v="0.5"/>
    <n v="0"/>
    <n v="0"/>
    <n v="0"/>
    <n v="0"/>
    <n v="1"/>
    <x v="2"/>
  </r>
  <r>
    <s v="Monday"/>
    <x v="2"/>
    <x v="0"/>
    <n v="28"/>
    <n v="46.428571429999998"/>
    <n v="32.142857139999997"/>
    <n v="74.59"/>
    <n v="0.10714285699999999"/>
    <n v="1"/>
    <n v="0"/>
    <n v="0"/>
    <n v="0"/>
    <n v="0"/>
    <x v="1"/>
  </r>
  <r>
    <s v="Friday"/>
    <x v="0"/>
    <x v="1"/>
    <n v="0"/>
    <n v="0"/>
    <n v="0"/>
    <n v="58.22"/>
    <n v="4.3668120000000003E-3"/>
    <n v="1"/>
    <n v="0"/>
    <n v="0"/>
    <n v="30"/>
    <n v="1"/>
    <x v="5"/>
  </r>
  <r>
    <s v="Friday"/>
    <x v="2"/>
    <x v="0"/>
    <n v="51"/>
    <n v="35.294117649999997"/>
    <n v="0"/>
    <n v="167.12"/>
    <n v="0.123120301"/>
    <n v="0"/>
    <n v="0"/>
    <n v="0"/>
    <n v="34"/>
    <n v="1"/>
    <x v="3"/>
  </r>
  <r>
    <s v="Friday"/>
    <x v="1"/>
    <x v="0"/>
    <n v="20"/>
    <n v="45"/>
    <n v="30"/>
    <n v="57.91"/>
    <n v="0.222222222"/>
    <n v="1"/>
    <n v="0"/>
    <n v="0"/>
    <n v="0"/>
    <n v="1"/>
    <x v="1"/>
  </r>
  <r>
    <s v="Monday"/>
    <x v="1"/>
    <x v="0"/>
    <n v="30"/>
    <n v="23.333333329999999"/>
    <n v="10"/>
    <n v="35.92"/>
    <n v="4.5454544999999999E-2"/>
    <n v="1"/>
    <n v="0"/>
    <n v="0"/>
    <n v="1"/>
    <n v="0"/>
    <x v="0"/>
  </r>
  <r>
    <s v="Tuesday"/>
    <x v="1"/>
    <x v="0"/>
    <n v="48"/>
    <n v="4.1666666670000003"/>
    <n v="0"/>
    <n v="51.8"/>
    <n v="7.9365079000000005E-2"/>
    <n v="1"/>
    <n v="0"/>
    <n v="0"/>
    <n v="2"/>
    <n v="0"/>
    <x v="0"/>
  </r>
  <r>
    <s v="Thursday"/>
    <x v="3"/>
    <x v="0"/>
    <n v="43"/>
    <n v="32.558139529999998"/>
    <n v="9.3023255809999998"/>
    <n v="23.75"/>
    <n v="0.133333333"/>
    <n v="1"/>
    <n v="1"/>
    <n v="1"/>
    <n v="0"/>
    <n v="0"/>
    <x v="0"/>
  </r>
  <r>
    <s v="Monday"/>
    <x v="0"/>
    <x v="1"/>
    <n v="10"/>
    <n v="50"/>
    <n v="10"/>
    <n v="33.29"/>
    <n v="2.3809523999999999E-2"/>
    <n v="1"/>
    <n v="1"/>
    <n v="0"/>
    <n v="2"/>
    <n v="0"/>
    <x v="1"/>
  </r>
  <r>
    <s v="Monday"/>
    <x v="0"/>
    <x v="0"/>
    <n v="47"/>
    <n v="2.1276595739999999"/>
    <n v="0"/>
    <n v="50.48"/>
    <n v="2.2346369000000001E-2"/>
    <n v="0"/>
    <n v="0"/>
    <n v="0"/>
    <n v="5"/>
    <n v="0"/>
    <x v="0"/>
  </r>
  <r>
    <s v="Tuesday"/>
    <x v="2"/>
    <x v="0"/>
    <n v="43"/>
    <n v="9.3023255809999998"/>
    <n v="2.3255813949999999"/>
    <n v="57.14"/>
    <n v="6.8181818000000005E-2"/>
    <n v="0"/>
    <n v="0"/>
    <n v="0"/>
    <n v="1"/>
    <n v="0"/>
    <x v="0"/>
  </r>
  <r>
    <s v="Wednesday"/>
    <x v="2"/>
    <x v="1"/>
    <n v="0"/>
    <n v="0"/>
    <n v="0"/>
    <n v="61.54"/>
    <n v="2.5641025641025599E-2"/>
    <n v="1"/>
    <n v="0"/>
    <n v="0"/>
    <n v="6"/>
    <n v="0"/>
    <x v="5"/>
  </r>
  <r>
    <s v="Saturday"/>
    <x v="1"/>
    <x v="1"/>
    <n v="0"/>
    <n v="0"/>
    <n v="0"/>
    <n v="207.2"/>
    <n v="0.13636363600000001"/>
    <n v="0"/>
    <n v="0"/>
    <n v="0"/>
    <n v="2"/>
    <n v="1"/>
    <x v="6"/>
  </r>
  <r>
    <s v="Sunday"/>
    <x v="1"/>
    <x v="0"/>
    <n v="43"/>
    <n v="6.9767441860000003"/>
    <n v="2.3255813949999999"/>
    <n v="211.36"/>
    <n v="1.2578616000000001E-2"/>
    <n v="0"/>
    <n v="0"/>
    <n v="1"/>
    <n v="26"/>
    <n v="1"/>
    <x v="6"/>
  </r>
  <r>
    <s v="Wednesday"/>
    <x v="0"/>
    <x v="0"/>
    <n v="38"/>
    <n v="63.157894740000003"/>
    <n v="5.263157895"/>
    <n v="93.07"/>
    <n v="8.4210526315789506E-3"/>
    <n v="0"/>
    <n v="0"/>
    <n v="0"/>
    <n v="15"/>
    <n v="0"/>
    <x v="4"/>
  </r>
  <r>
    <s v="Monday"/>
    <x v="2"/>
    <x v="0"/>
    <n v="63"/>
    <n v="25.396825400000001"/>
    <n v="1.587301587"/>
    <n v="96.09"/>
    <n v="7.1510957E-2"/>
    <n v="0"/>
    <n v="0"/>
    <n v="0"/>
    <n v="56"/>
    <n v="0"/>
    <x v="2"/>
  </r>
  <r>
    <s v="Friday"/>
    <x v="1"/>
    <x v="0"/>
    <n v="48"/>
    <n v="4.1666666670000003"/>
    <n v="2.0833333330000001"/>
    <n v="36.5"/>
    <n v="0.17391304299999999"/>
    <n v="1"/>
    <n v="0"/>
    <n v="1"/>
    <n v="1"/>
    <n v="1"/>
    <x v="0"/>
  </r>
  <r>
    <s v="Thursday"/>
    <x v="0"/>
    <x v="1"/>
    <n v="37"/>
    <n v="2.7027027029999999"/>
    <n v="0"/>
    <n v="95.02"/>
    <n v="9.6774193999999994E-2"/>
    <n v="1"/>
    <n v="0"/>
    <n v="0"/>
    <n v="1"/>
    <n v="0"/>
    <x v="2"/>
  </r>
  <r>
    <s v="Monday"/>
    <x v="2"/>
    <x v="0"/>
    <n v="43"/>
    <n v="25.581395350000001"/>
    <n v="9.3023255809999998"/>
    <n v="68.349999999999994"/>
    <n v="1.7241379000000001E-2"/>
    <n v="0"/>
    <n v="0"/>
    <n v="0"/>
    <n v="7"/>
    <n v="0"/>
    <x v="2"/>
  </r>
  <r>
    <s v="Thursday"/>
    <x v="0"/>
    <x v="0"/>
    <n v="34"/>
    <n v="17.647058820000002"/>
    <n v="0"/>
    <n v="37.64"/>
    <n v="0.14285714299999999"/>
    <n v="1"/>
    <n v="0"/>
    <n v="0"/>
    <n v="0"/>
    <n v="0"/>
    <x v="0"/>
  </r>
  <r>
    <s v="Wednesday"/>
    <x v="2"/>
    <x v="1"/>
    <n v="0"/>
    <n v="0"/>
    <n v="0"/>
    <n v="56.3"/>
    <n v="2.6829268E-2"/>
    <n v="1"/>
    <n v="0"/>
    <n v="0"/>
    <n v="40"/>
    <n v="0"/>
    <x v="5"/>
  </r>
  <r>
    <s v="Monday"/>
    <x v="2"/>
    <x v="1"/>
    <n v="30"/>
    <n v="13.33333333"/>
    <n v="6.6666666670000003"/>
    <n v="56.58"/>
    <n v="8.1206500000000001E-3"/>
    <n v="0"/>
    <n v="0"/>
    <n v="0"/>
    <n v="28"/>
    <n v="0"/>
    <x v="0"/>
  </r>
  <r>
    <s v="Tuesday"/>
    <x v="0"/>
    <x v="0"/>
    <n v="5"/>
    <n v="80"/>
    <n v="20"/>
    <n v="46.88"/>
    <n v="0.4"/>
    <n v="1"/>
    <n v="0"/>
    <n v="0"/>
    <n v="0"/>
    <n v="0"/>
    <x v="1"/>
  </r>
  <r>
    <s v="Thursday"/>
    <x v="2"/>
    <x v="0"/>
    <n v="41"/>
    <n v="43.902439020000003"/>
    <n v="0"/>
    <n v="92.62"/>
    <n v="9.5238094999999995E-2"/>
    <n v="0"/>
    <n v="0"/>
    <n v="0"/>
    <n v="0"/>
    <n v="0"/>
    <x v="2"/>
  </r>
  <r>
    <s v="Tuesday"/>
    <x v="0"/>
    <x v="1"/>
    <n v="0"/>
    <n v="0"/>
    <n v="0"/>
    <n v="52.4"/>
    <n v="1.5748030999999999E-2"/>
    <n v="0"/>
    <n v="0"/>
    <n v="0"/>
    <n v="4"/>
    <n v="0"/>
    <x v="5"/>
  </r>
  <r>
    <s v="Thursday"/>
    <x v="0"/>
    <x v="0"/>
    <n v="30"/>
    <n v="100"/>
    <n v="3.3333333330000001"/>
    <n v="71.819999999999993"/>
    <n v="4.2253521000000002E-2"/>
    <n v="1"/>
    <n v="0"/>
    <n v="0"/>
    <n v="16"/>
    <n v="0"/>
    <x v="1"/>
  </r>
  <r>
    <s v="Monday"/>
    <x v="0"/>
    <x v="0"/>
    <n v="20"/>
    <n v="20"/>
    <n v="5"/>
    <n v="167.84"/>
    <n v="9.5238095238095205E-2"/>
    <n v="1"/>
    <n v="0"/>
    <n v="0"/>
    <n v="0"/>
    <n v="0"/>
    <x v="3"/>
  </r>
  <r>
    <s v="Saturday"/>
    <x v="3"/>
    <x v="1"/>
    <n v="0"/>
    <n v="0"/>
    <n v="0"/>
    <n v="168.89"/>
    <n v="7.6923077000000006E-2"/>
    <n v="0"/>
    <n v="0"/>
    <n v="0"/>
    <n v="3"/>
    <n v="1"/>
    <x v="3"/>
  </r>
  <r>
    <s v="Wednesday"/>
    <x v="2"/>
    <x v="0"/>
    <n v="38"/>
    <n v="39.473684210000002"/>
    <n v="0"/>
    <n v="58.94"/>
    <n v="1.0204082E-2"/>
    <n v="0"/>
    <n v="0"/>
    <n v="0"/>
    <n v="9"/>
    <n v="0"/>
    <x v="0"/>
  </r>
  <r>
    <s v="Monday"/>
    <x v="2"/>
    <x v="0"/>
    <n v="46"/>
    <n v="4.3478260869999996"/>
    <n v="4.3478260869999996"/>
    <n v="48.56"/>
    <n v="1.9379845E-2"/>
    <n v="0"/>
    <n v="0"/>
    <n v="0"/>
    <n v="16"/>
    <n v="0"/>
    <x v="0"/>
  </r>
  <r>
    <s v="Friday"/>
    <x v="0"/>
    <x v="0"/>
    <n v="45"/>
    <n v="0"/>
    <n v="0"/>
    <n v="75.14"/>
    <n v="1.6666667E-2"/>
    <n v="0"/>
    <n v="0"/>
    <n v="0"/>
    <n v="5"/>
    <n v="1"/>
    <x v="2"/>
  </r>
  <r>
    <s v="Monday"/>
    <x v="1"/>
    <x v="0"/>
    <n v="18"/>
    <n v="94.444444439999998"/>
    <n v="50"/>
    <n v="55.7"/>
    <n v="0.25"/>
    <n v="1"/>
    <n v="0"/>
    <n v="1"/>
    <n v="0"/>
    <n v="0"/>
    <x v="1"/>
  </r>
  <r>
    <s v="Thursday"/>
    <x v="2"/>
    <x v="0"/>
    <n v="56"/>
    <n v="19.64285714"/>
    <n v="5.3571428570000004"/>
    <n v="80.27"/>
    <n v="1.1795544E-2"/>
    <n v="0"/>
    <n v="0"/>
    <n v="0"/>
    <n v="25"/>
    <n v="0"/>
    <x v="2"/>
  </r>
  <r>
    <s v="Friday"/>
    <x v="2"/>
    <x v="0"/>
    <n v="48"/>
    <n v="16.666666670000001"/>
    <n v="6.25"/>
    <n v="101.14"/>
    <n v="0.117647059"/>
    <n v="0"/>
    <n v="0"/>
    <n v="0"/>
    <n v="0"/>
    <n v="1"/>
    <x v="2"/>
  </r>
  <r>
    <s v="Wednesday"/>
    <x v="1"/>
    <x v="0"/>
    <n v="40"/>
    <n v="42.5"/>
    <n v="15"/>
    <n v="49.24"/>
    <n v="0.125"/>
    <n v="1"/>
    <n v="0"/>
    <n v="0"/>
    <n v="0"/>
    <n v="0"/>
    <x v="0"/>
  </r>
  <r>
    <s v="Tuesday"/>
    <x v="0"/>
    <x v="0"/>
    <n v="36"/>
    <n v="16.666666670000001"/>
    <n v="5.5555555559999998"/>
    <n v="56.77"/>
    <n v="7.4074074000000004E-2"/>
    <n v="0"/>
    <n v="0"/>
    <n v="0"/>
    <n v="0"/>
    <n v="0"/>
    <x v="0"/>
  </r>
  <r>
    <s v="Friday"/>
    <x v="2"/>
    <x v="0"/>
    <n v="45"/>
    <n v="64.444444439999998"/>
    <n v="11.11111111"/>
    <n v="82.35"/>
    <n v="1.7543860000000001E-2"/>
    <n v="0"/>
    <n v="0"/>
    <n v="0"/>
    <n v="28"/>
    <n v="1"/>
    <x v="4"/>
  </r>
  <r>
    <s v="Friday"/>
    <x v="0"/>
    <x v="0"/>
    <n v="50"/>
    <n v="40"/>
    <n v="8"/>
    <n v="57.12"/>
    <n v="0.104166667"/>
    <n v="0"/>
    <n v="1"/>
    <n v="0"/>
    <n v="3"/>
    <n v="1"/>
    <x v="0"/>
  </r>
  <r>
    <s v="Friday"/>
    <x v="2"/>
    <x v="1"/>
    <n v="0"/>
    <n v="0"/>
    <n v="0"/>
    <n v="93.94"/>
    <n v="7.7181208000000001E-2"/>
    <n v="0"/>
    <n v="0"/>
    <n v="0"/>
    <n v="19"/>
    <n v="1"/>
    <x v="5"/>
  </r>
  <r>
    <s v="Tuesday"/>
    <x v="2"/>
    <x v="0"/>
    <n v="47"/>
    <n v="0"/>
    <n v="0"/>
    <n v="32.93"/>
    <n v="1.3968776E-2"/>
    <n v="0"/>
    <n v="0"/>
    <n v="0"/>
    <n v="39"/>
    <n v="0"/>
    <x v="0"/>
  </r>
  <r>
    <s v="Tuesday"/>
    <x v="0"/>
    <x v="0"/>
    <n v="63"/>
    <n v="6.3492063490000001"/>
    <n v="0"/>
    <n v="58.38"/>
    <n v="0.2"/>
    <n v="1"/>
    <n v="1"/>
    <n v="0"/>
    <n v="1"/>
    <n v="0"/>
    <x v="0"/>
  </r>
  <r>
    <s v="Tuesday"/>
    <x v="0"/>
    <x v="0"/>
    <n v="27"/>
    <n v="85.185185189999999"/>
    <n v="7.407407407"/>
    <n v="65.31"/>
    <n v="7.4074074000000004E-2"/>
    <n v="1"/>
    <n v="0"/>
    <n v="0"/>
    <n v="1"/>
    <n v="0"/>
    <x v="1"/>
  </r>
  <r>
    <s v="Friday"/>
    <x v="0"/>
    <x v="0"/>
    <n v="28"/>
    <n v="10.71428571"/>
    <n v="3.5714285710000002"/>
    <n v="34.04"/>
    <n v="0.28571428599999998"/>
    <n v="1"/>
    <n v="0"/>
    <n v="0"/>
    <n v="0"/>
    <n v="1"/>
    <x v="0"/>
  </r>
  <r>
    <s v="Wednesday"/>
    <x v="1"/>
    <x v="1"/>
    <n v="13"/>
    <n v="30.76923077"/>
    <n v="23.07692308"/>
    <n v="51.78"/>
    <n v="0.14285714299999999"/>
    <n v="1"/>
    <n v="1"/>
    <n v="0"/>
    <n v="6"/>
    <n v="0"/>
    <x v="0"/>
  </r>
  <r>
    <s v="Thursday"/>
    <x v="0"/>
    <x v="0"/>
    <n v="16"/>
    <n v="0"/>
    <n v="0"/>
    <n v="51.65"/>
    <n v="1.1494252999999999E-2"/>
    <n v="0"/>
    <n v="0"/>
    <n v="0"/>
    <n v="5"/>
    <n v="0"/>
    <x v="5"/>
  </r>
  <r>
    <s v="Monday"/>
    <x v="3"/>
    <x v="0"/>
    <n v="18"/>
    <n v="0"/>
    <n v="0"/>
    <n v="50.61"/>
    <n v="0.1875"/>
    <n v="1"/>
    <n v="1"/>
    <n v="1"/>
    <n v="0"/>
    <n v="0"/>
    <x v="5"/>
  </r>
  <r>
    <s v="Friday"/>
    <x v="0"/>
    <x v="0"/>
    <n v="58"/>
    <n v="1.724137931"/>
    <n v="0"/>
    <n v="63.59"/>
    <n v="6.1926605504587201E-2"/>
    <n v="0"/>
    <n v="0"/>
    <n v="0"/>
    <n v="14"/>
    <n v="1"/>
    <x v="2"/>
  </r>
  <r>
    <s v="Tuesday"/>
    <x v="1"/>
    <x v="0"/>
    <n v="43"/>
    <n v="2.3255813949999999"/>
    <n v="0"/>
    <n v="65.12"/>
    <n v="5.7142856999999998E-2"/>
    <n v="1"/>
    <n v="1"/>
    <n v="0"/>
    <n v="1"/>
    <n v="0"/>
    <x v="0"/>
  </r>
  <r>
    <s v="Monday"/>
    <x v="0"/>
    <x v="0"/>
    <n v="48"/>
    <n v="0"/>
    <n v="0"/>
    <n v="78.37"/>
    <n v="2.21238938053097E-2"/>
    <n v="0"/>
    <n v="0"/>
    <n v="0"/>
    <n v="7"/>
    <n v="0"/>
    <x v="2"/>
  </r>
  <r>
    <s v="Tuesday"/>
    <x v="3"/>
    <x v="0"/>
    <n v="49"/>
    <n v="20.408163269999999"/>
    <n v="2.0408163269999999"/>
    <n v="67.67"/>
    <n v="0.133333333"/>
    <n v="0"/>
    <n v="0"/>
    <n v="0"/>
    <n v="2"/>
    <n v="0"/>
    <x v="2"/>
  </r>
  <r>
    <s v="Tuesday"/>
    <x v="1"/>
    <x v="0"/>
    <n v="32"/>
    <n v="9.375"/>
    <n v="9.375"/>
    <n v="51.99"/>
    <n v="3.7037037037037E-2"/>
    <n v="1"/>
    <n v="0"/>
    <n v="0"/>
    <n v="1"/>
    <n v="0"/>
    <x v="0"/>
  </r>
  <r>
    <s v="Tuesday"/>
    <x v="2"/>
    <x v="0"/>
    <n v="45"/>
    <n v="4.4444444440000002"/>
    <n v="0"/>
    <n v="38.15"/>
    <n v="0.08"/>
    <n v="0"/>
    <n v="0"/>
    <n v="0"/>
    <n v="0"/>
    <n v="0"/>
    <x v="0"/>
  </r>
  <r>
    <s v="Tuesday"/>
    <x v="2"/>
    <x v="1"/>
    <n v="0"/>
    <n v="0"/>
    <n v="0"/>
    <n v="115.51"/>
    <n v="9.0909090909090898E-2"/>
    <n v="0"/>
    <n v="0"/>
    <n v="0"/>
    <n v="2"/>
    <n v="0"/>
    <x v="3"/>
  </r>
  <r>
    <s v="Friday"/>
    <x v="1"/>
    <x v="0"/>
    <n v="54"/>
    <n v="1.851851852"/>
    <n v="0"/>
    <n v="143.62"/>
    <n v="0.104761905"/>
    <n v="0"/>
    <n v="1"/>
    <n v="1"/>
    <n v="17"/>
    <n v="1"/>
    <x v="3"/>
  </r>
  <r>
    <s v="Thursday"/>
    <x v="3"/>
    <x v="0"/>
    <n v="45"/>
    <n v="0"/>
    <n v="0"/>
    <n v="58.43"/>
    <n v="4.5454544999999999E-2"/>
    <n v="1"/>
    <n v="0"/>
    <n v="0"/>
    <n v="1"/>
    <n v="0"/>
    <x v="0"/>
  </r>
  <r>
    <s v="Tuesday"/>
    <x v="2"/>
    <x v="0"/>
    <n v="12"/>
    <n v="58.333333330000002"/>
    <n v="16.666666670000001"/>
    <n v="123.41"/>
    <n v="0.222222222"/>
    <n v="1"/>
    <n v="0"/>
    <n v="0"/>
    <n v="0"/>
    <n v="0"/>
    <x v="4"/>
  </r>
  <r>
    <s v="Monday"/>
    <x v="3"/>
    <x v="0"/>
    <n v="29"/>
    <n v="100"/>
    <n v="6.896551724"/>
    <n v="100.67"/>
    <n v="5.1948052000000002E-2"/>
    <n v="1"/>
    <n v="0"/>
    <n v="0"/>
    <n v="2"/>
    <n v="0"/>
    <x v="4"/>
  </r>
  <r>
    <s v="Tuesday"/>
    <x v="3"/>
    <x v="0"/>
    <n v="33"/>
    <n v="90.909090910000003"/>
    <n v="9.0909090910000003"/>
    <n v="66.849999999999994"/>
    <n v="7.1174380000000002E-3"/>
    <n v="0"/>
    <n v="0"/>
    <n v="0"/>
    <n v="9"/>
    <n v="0"/>
    <x v="1"/>
  </r>
  <r>
    <s v="Thursday"/>
    <x v="2"/>
    <x v="0"/>
    <n v="36"/>
    <n v="44.444444439999998"/>
    <n v="2.7777777779999999"/>
    <n v="38.01"/>
    <n v="0.16666666699999999"/>
    <n v="1"/>
    <n v="0"/>
    <n v="0"/>
    <n v="0"/>
    <n v="0"/>
    <x v="0"/>
  </r>
  <r>
    <s v="Monday"/>
    <x v="0"/>
    <x v="0"/>
    <n v="43"/>
    <n v="9.3023255809999998"/>
    <n v="2.3255813949999999"/>
    <n v="144.47"/>
    <n v="1.58730158730159E-2"/>
    <n v="0"/>
    <n v="0"/>
    <n v="0"/>
    <n v="6"/>
    <n v="0"/>
    <x v="3"/>
  </r>
  <r>
    <s v="Thursday"/>
    <x v="1"/>
    <x v="0"/>
    <n v="38"/>
    <n v="0"/>
    <n v="0"/>
    <n v="83.59"/>
    <n v="0.1"/>
    <n v="1"/>
    <n v="0"/>
    <n v="1"/>
    <n v="0"/>
    <n v="0"/>
    <x v="2"/>
  </r>
  <r>
    <s v="Tuesday"/>
    <x v="0"/>
    <x v="0"/>
    <n v="58"/>
    <n v="8.6206896549999996"/>
    <n v="5.1724137929999996"/>
    <n v="98.47"/>
    <n v="3.8759689922480599E-2"/>
    <n v="0"/>
    <n v="0"/>
    <n v="0"/>
    <n v="8"/>
    <n v="0"/>
    <x v="2"/>
  </r>
  <r>
    <s v="Friday"/>
    <x v="0"/>
    <x v="0"/>
    <n v="44"/>
    <n v="6.8181818180000002"/>
    <n v="0"/>
    <n v="45.16"/>
    <n v="3.7499999999999999E-2"/>
    <n v="0"/>
    <n v="0"/>
    <n v="0"/>
    <n v="2"/>
    <n v="1"/>
    <x v="0"/>
  </r>
  <r>
    <s v="Friday"/>
    <x v="1"/>
    <x v="0"/>
    <n v="24"/>
    <n v="95.833333330000002"/>
    <n v="8.3333333330000006"/>
    <n v="61.78"/>
    <n v="0.107142857142857"/>
    <n v="1"/>
    <n v="0"/>
    <n v="0"/>
    <n v="0"/>
    <n v="1"/>
    <x v="1"/>
  </r>
  <r>
    <s v="Monday"/>
    <x v="2"/>
    <x v="0"/>
    <n v="47"/>
    <n v="8.5106382979999999"/>
    <n v="0"/>
    <n v="34.409999999999997"/>
    <n v="7.5187970000000007E-2"/>
    <n v="0"/>
    <n v="0"/>
    <n v="0"/>
    <n v="4"/>
    <n v="0"/>
    <x v="0"/>
  </r>
  <r>
    <s v="Monday"/>
    <x v="0"/>
    <x v="1"/>
    <n v="8"/>
    <n v="100"/>
    <n v="0"/>
    <n v="118.65"/>
    <n v="2.3212627999999999E-2"/>
    <n v="1"/>
    <n v="0"/>
    <n v="0"/>
    <n v="35"/>
    <n v="0"/>
    <x v="4"/>
  </r>
  <r>
    <s v="Thursday"/>
    <x v="0"/>
    <x v="0"/>
    <n v="38"/>
    <n v="28.94736842"/>
    <n v="5.263157895"/>
    <n v="89.87"/>
    <n v="5.3571428571428603E-2"/>
    <n v="1"/>
    <n v="0"/>
    <n v="0"/>
    <n v="1"/>
    <n v="0"/>
    <x v="2"/>
  </r>
  <r>
    <s v="Monday"/>
    <x v="2"/>
    <x v="0"/>
    <n v="54"/>
    <n v="1.851851852"/>
    <n v="1.851851852"/>
    <n v="65.44"/>
    <n v="3.2786885000000002E-2"/>
    <n v="0"/>
    <n v="0"/>
    <n v="0"/>
    <n v="28"/>
    <n v="0"/>
    <x v="2"/>
  </r>
  <r>
    <s v="Monday"/>
    <x v="2"/>
    <x v="1"/>
    <n v="0"/>
    <n v="0"/>
    <n v="0"/>
    <n v="67.89"/>
    <n v="5.0420168000000001E-2"/>
    <n v="1"/>
    <n v="0"/>
    <n v="0"/>
    <n v="7"/>
    <n v="0"/>
    <x v="5"/>
  </r>
  <r>
    <s v="Monday"/>
    <x v="2"/>
    <x v="1"/>
    <n v="0"/>
    <n v="0"/>
    <n v="0"/>
    <n v="76.41"/>
    <n v="7.2727272727272696E-2"/>
    <n v="0"/>
    <n v="0"/>
    <n v="0"/>
    <n v="1"/>
    <n v="0"/>
    <x v="5"/>
  </r>
  <r>
    <s v="Friday"/>
    <x v="0"/>
    <x v="0"/>
    <n v="48"/>
    <n v="33.333333330000002"/>
    <n v="2.0833333330000001"/>
    <n v="56.26"/>
    <n v="3.2608695652173898E-2"/>
    <n v="1"/>
    <n v="1"/>
    <n v="0"/>
    <n v="30"/>
    <n v="1"/>
    <x v="0"/>
  </r>
  <r>
    <s v="Monday"/>
    <x v="2"/>
    <x v="0"/>
    <n v="48"/>
    <n v="18.75"/>
    <n v="10.41666667"/>
    <n v="85.55"/>
    <n v="2.8571428999999999E-2"/>
    <n v="1"/>
    <n v="0"/>
    <n v="0"/>
    <n v="6"/>
    <n v="0"/>
    <x v="2"/>
  </r>
  <r>
    <s v="Monday"/>
    <x v="1"/>
    <x v="0"/>
    <n v="31"/>
    <n v="67.741935479999995"/>
    <n v="25.80645161"/>
    <n v="114.8"/>
    <n v="0.13888888888888901"/>
    <n v="1"/>
    <n v="0"/>
    <n v="0"/>
    <n v="1"/>
    <n v="0"/>
    <x v="4"/>
  </r>
  <r>
    <s v="Monday"/>
    <x v="2"/>
    <x v="0"/>
    <n v="38"/>
    <n v="21.05263158"/>
    <n v="10.52631579"/>
    <n v="269.51"/>
    <n v="0.18421052600000001"/>
    <n v="1"/>
    <n v="0"/>
    <n v="0"/>
    <n v="1"/>
    <n v="0"/>
    <x v="6"/>
  </r>
  <r>
    <s v="Monday"/>
    <x v="3"/>
    <x v="0"/>
    <n v="14"/>
    <n v="85.714285709999999"/>
    <n v="50"/>
    <n v="54.14"/>
    <n v="0.14285714299999999"/>
    <n v="1"/>
    <n v="1"/>
    <n v="0"/>
    <n v="0"/>
    <n v="0"/>
    <x v="1"/>
  </r>
  <r>
    <s v="Tuesday"/>
    <x v="2"/>
    <x v="0"/>
    <n v="16"/>
    <n v="0"/>
    <n v="0"/>
    <n v="44.45"/>
    <n v="1.3824885E-2"/>
    <n v="0"/>
    <n v="0"/>
    <n v="0"/>
    <n v="7"/>
    <n v="0"/>
    <x v="5"/>
  </r>
  <r>
    <s v="Monday"/>
    <x v="1"/>
    <x v="1"/>
    <n v="1"/>
    <n v="100"/>
    <n v="0"/>
    <n v="51.4"/>
    <n v="0.33333333300000001"/>
    <n v="1"/>
    <n v="0"/>
    <n v="0"/>
    <n v="0"/>
    <n v="0"/>
    <x v="1"/>
  </r>
  <r>
    <s v="Friday"/>
    <x v="1"/>
    <x v="0"/>
    <n v="37"/>
    <n v="29.729729729999999"/>
    <n v="13.513513509999999"/>
    <n v="55.02"/>
    <n v="4.1095890000000003E-2"/>
    <n v="1"/>
    <n v="0"/>
    <n v="0"/>
    <n v="2"/>
    <n v="1"/>
    <x v="0"/>
  </r>
  <r>
    <s v="Saturday"/>
    <x v="3"/>
    <x v="0"/>
    <n v="31"/>
    <n v="61.290322580000002"/>
    <n v="3.225806452"/>
    <n v="117.9"/>
    <n v="0.107142857142857"/>
    <n v="1"/>
    <n v="0"/>
    <n v="0"/>
    <n v="0"/>
    <n v="1"/>
    <x v="4"/>
  </r>
  <r>
    <s v="Tuesday"/>
    <x v="1"/>
    <x v="0"/>
    <n v="27"/>
    <n v="70.370370370000003"/>
    <n v="18.518518520000001"/>
    <n v="39.92"/>
    <n v="0.125"/>
    <n v="1"/>
    <n v="1"/>
    <n v="1"/>
    <n v="8"/>
    <n v="0"/>
    <x v="1"/>
  </r>
  <r>
    <s v="Thursday"/>
    <x v="0"/>
    <x v="0"/>
    <n v="43"/>
    <n v="0"/>
    <n v="0"/>
    <n v="45.98"/>
    <n v="2.4691358E-2"/>
    <n v="1"/>
    <n v="0"/>
    <n v="0"/>
    <n v="2"/>
    <n v="0"/>
    <x v="0"/>
  </r>
  <r>
    <s v="Tuesday"/>
    <x v="2"/>
    <x v="1"/>
    <n v="0"/>
    <n v="0"/>
    <n v="0"/>
    <n v="56.98"/>
    <n v="8.3333330000000001E-3"/>
    <n v="1"/>
    <n v="0"/>
    <n v="0"/>
    <n v="7"/>
    <n v="0"/>
    <x v="5"/>
  </r>
  <r>
    <s v="Monday"/>
    <x v="2"/>
    <x v="0"/>
    <n v="23"/>
    <n v="13.043478260000001"/>
    <n v="4.3478260869999996"/>
    <n v="38.46"/>
    <n v="7.4074074000000004E-2"/>
    <n v="1"/>
    <n v="0"/>
    <n v="0"/>
    <n v="0"/>
    <n v="0"/>
    <x v="0"/>
  </r>
  <r>
    <s v="Sunday"/>
    <x v="1"/>
    <x v="0"/>
    <n v="31"/>
    <n v="19.354838709999999"/>
    <n v="0"/>
    <n v="51.79"/>
    <n v="0.15384615400000001"/>
    <n v="0"/>
    <n v="0"/>
    <n v="0"/>
    <n v="0"/>
    <n v="1"/>
    <x v="0"/>
  </r>
  <r>
    <s v="Monday"/>
    <x v="2"/>
    <x v="0"/>
    <n v="43"/>
    <n v="88.372093019999994"/>
    <n v="11.627906980000001"/>
    <n v="46.56"/>
    <n v="9.3582888000000003E-2"/>
    <n v="1"/>
    <n v="1"/>
    <n v="0"/>
    <n v="12"/>
    <n v="0"/>
    <x v="1"/>
  </r>
  <r>
    <s v="Monday"/>
    <x v="2"/>
    <x v="0"/>
    <n v="44"/>
    <n v="9.0909090910000003"/>
    <n v="9.0909090910000003"/>
    <n v="79.52"/>
    <n v="2.483444E-3"/>
    <n v="0"/>
    <n v="0"/>
    <n v="0"/>
    <n v="39"/>
    <n v="0"/>
    <x v="2"/>
  </r>
  <r>
    <s v="Sunday"/>
    <x v="1"/>
    <x v="0"/>
    <n v="40"/>
    <n v="22.5"/>
    <n v="12.5"/>
    <n v="76.760000000000005"/>
    <n v="1.6166282000000001E-2"/>
    <n v="0"/>
    <n v="0"/>
    <n v="0"/>
    <n v="14"/>
    <n v="1"/>
    <x v="2"/>
  </r>
  <r>
    <s v="Tuesday"/>
    <x v="0"/>
    <x v="0"/>
    <n v="21"/>
    <n v="100"/>
    <n v="28.571428569999998"/>
    <n v="56.22"/>
    <n v="0.16666666699999999"/>
    <n v="1"/>
    <n v="1"/>
    <n v="1"/>
    <n v="0"/>
    <n v="0"/>
    <x v="1"/>
  </r>
  <r>
    <s v="Monday"/>
    <x v="2"/>
    <x v="0"/>
    <n v="57"/>
    <n v="54.385964909999998"/>
    <n v="21.05263158"/>
    <n v="206.36"/>
    <n v="0.174373795761079"/>
    <n v="1"/>
    <n v="0"/>
    <n v="1"/>
    <n v="34"/>
    <n v="0"/>
    <x v="6"/>
  </r>
  <r>
    <s v="Tuesday"/>
    <x v="0"/>
    <x v="0"/>
    <n v="45"/>
    <n v="6.6666666670000003"/>
    <n v="4.4444444440000002"/>
    <n v="110.5"/>
    <n v="2.4390240000000001E-3"/>
    <n v="0"/>
    <n v="0"/>
    <n v="0"/>
    <n v="26"/>
    <n v="0"/>
    <x v="2"/>
  </r>
  <r>
    <s v="Monday"/>
    <x v="0"/>
    <x v="1"/>
    <n v="18"/>
    <n v="61.111111110000003"/>
    <n v="0"/>
    <n v="101.88"/>
    <n v="6.6666666999999999E-2"/>
    <n v="0"/>
    <n v="0"/>
    <n v="0"/>
    <n v="1"/>
    <n v="0"/>
    <x v="4"/>
  </r>
  <r>
    <s v="Tuesday"/>
    <x v="0"/>
    <x v="0"/>
    <n v="43"/>
    <n v="23.25581395"/>
    <n v="13.953488370000001"/>
    <n v="102.07"/>
    <n v="0.21428571399999999"/>
    <n v="0"/>
    <n v="0"/>
    <n v="0"/>
    <n v="0"/>
    <n v="0"/>
    <x v="2"/>
  </r>
  <r>
    <s v="Wednesday"/>
    <x v="1"/>
    <x v="0"/>
    <n v="42"/>
    <n v="16.666666670000001"/>
    <n v="0"/>
    <n v="65.55"/>
    <n v="0.125"/>
    <n v="1"/>
    <n v="0"/>
    <n v="0"/>
    <n v="0"/>
    <n v="0"/>
    <x v="0"/>
  </r>
  <r>
    <s v="Monday"/>
    <x v="2"/>
    <x v="0"/>
    <n v="40"/>
    <n v="57.5"/>
    <n v="2.5"/>
    <n v="142.97999999999999"/>
    <n v="5.0970873999999999E-2"/>
    <n v="0"/>
    <n v="0"/>
    <n v="0"/>
    <n v="27"/>
    <n v="0"/>
    <x v="4"/>
  </r>
  <r>
    <s v="Wednesday"/>
    <x v="0"/>
    <x v="0"/>
    <n v="28"/>
    <n v="21.428571430000002"/>
    <n v="10.71428571"/>
    <n v="51.87"/>
    <n v="0.1875"/>
    <n v="1"/>
    <n v="0"/>
    <n v="0"/>
    <n v="0"/>
    <n v="0"/>
    <x v="0"/>
  </r>
  <r>
    <s v="Tuesday"/>
    <x v="2"/>
    <x v="0"/>
    <n v="18"/>
    <n v="0"/>
    <n v="0"/>
    <n v="91.65"/>
    <n v="7.9365079000000005E-2"/>
    <n v="0"/>
    <n v="0"/>
    <n v="0"/>
    <n v="2"/>
    <n v="0"/>
    <x v="2"/>
  </r>
  <r>
    <s v="Friday"/>
    <x v="1"/>
    <x v="0"/>
    <n v="28"/>
    <n v="46.428571429999998"/>
    <n v="28.571428569999998"/>
    <n v="46.98"/>
    <n v="0.16666666699999999"/>
    <n v="1"/>
    <n v="1"/>
    <n v="1"/>
    <n v="0"/>
    <n v="1"/>
    <x v="1"/>
  </r>
  <r>
    <s v="Monday"/>
    <x v="2"/>
    <x v="0"/>
    <n v="35"/>
    <n v="28.571428569999998"/>
    <n v="17.14285714"/>
    <n v="56.69"/>
    <n v="0.25"/>
    <n v="1"/>
    <n v="1"/>
    <n v="1"/>
    <n v="0"/>
    <n v="0"/>
    <x v="0"/>
  </r>
  <r>
    <s v="Monday"/>
    <x v="1"/>
    <x v="0"/>
    <n v="37"/>
    <n v="13.513513509999999"/>
    <n v="2.7027027029999999"/>
    <n v="38"/>
    <n v="0.19047618999999999"/>
    <n v="1"/>
    <n v="0"/>
    <n v="0"/>
    <n v="0"/>
    <n v="0"/>
    <x v="0"/>
  </r>
  <r>
    <s v="Tuesday"/>
    <x v="0"/>
    <x v="0"/>
    <n v="58"/>
    <n v="58.620689659999996"/>
    <n v="10.34482759"/>
    <n v="178.84"/>
    <n v="0.13958810099999999"/>
    <n v="1"/>
    <n v="1"/>
    <n v="0"/>
    <n v="28"/>
    <n v="0"/>
    <x v="3"/>
  </r>
  <r>
    <s v="Tuesday"/>
    <x v="2"/>
    <x v="0"/>
    <n v="55"/>
    <n v="7.2727272730000001"/>
    <n v="0"/>
    <n v="110.84"/>
    <n v="4.2857143E-2"/>
    <n v="0"/>
    <n v="1"/>
    <n v="0"/>
    <n v="46"/>
    <n v="0"/>
    <x v="2"/>
  </r>
  <r>
    <s v="Wednesday"/>
    <x v="2"/>
    <x v="0"/>
    <n v="16"/>
    <n v="0"/>
    <n v="0"/>
    <n v="54.29"/>
    <n v="1"/>
    <n v="0"/>
    <n v="0"/>
    <n v="0"/>
    <n v="0"/>
    <n v="0"/>
    <x v="5"/>
  </r>
  <r>
    <s v="Tuesday"/>
    <x v="0"/>
    <x v="0"/>
    <n v="34"/>
    <n v="50"/>
    <n v="5.8823529409999997"/>
    <n v="33.06"/>
    <n v="3.7735849000000002E-2"/>
    <n v="1"/>
    <n v="0"/>
    <n v="0"/>
    <n v="1"/>
    <n v="0"/>
    <x v="1"/>
  </r>
  <r>
    <s v="Tuesday"/>
    <x v="2"/>
    <x v="1"/>
    <n v="0"/>
    <n v="0"/>
    <n v="0"/>
    <n v="64.790000000000006"/>
    <n v="0.109090909"/>
    <n v="0"/>
    <n v="0"/>
    <n v="0"/>
    <n v="1"/>
    <n v="0"/>
    <x v="5"/>
  </r>
  <r>
    <s v="Friday"/>
    <x v="0"/>
    <x v="0"/>
    <n v="50"/>
    <n v="10"/>
    <n v="4"/>
    <n v="47.27"/>
    <n v="8.8235294000000006E-2"/>
    <n v="1"/>
    <n v="1"/>
    <n v="0"/>
    <n v="1"/>
    <n v="1"/>
    <x v="0"/>
  </r>
  <r>
    <s v="Monday"/>
    <x v="2"/>
    <x v="1"/>
    <n v="0"/>
    <n v="0"/>
    <n v="0"/>
    <n v="74.38"/>
    <n v="3.9184953000000002E-2"/>
    <n v="0"/>
    <n v="0"/>
    <n v="0"/>
    <n v="20"/>
    <n v="0"/>
    <x v="5"/>
  </r>
  <r>
    <s v="Tuesday"/>
    <x v="0"/>
    <x v="0"/>
    <n v="41"/>
    <n v="34.146341460000002"/>
    <n v="7.3170731709999997"/>
    <n v="40.299999999999997"/>
    <n v="1.1278195E-2"/>
    <n v="0"/>
    <n v="0"/>
    <n v="0"/>
    <n v="26"/>
    <n v="0"/>
    <x v="0"/>
  </r>
  <r>
    <s v="Thursday"/>
    <x v="0"/>
    <x v="0"/>
    <n v="226"/>
    <n v="91.59292035"/>
    <n v="3.0973451330000001"/>
    <n v="2.08"/>
    <n v="1.2747875000000001E-2"/>
    <n v="1"/>
    <n v="0"/>
    <n v="0"/>
    <n v="23"/>
    <n v="0"/>
    <x v="0"/>
  </r>
  <r>
    <s v="Monday"/>
    <x v="1"/>
    <x v="0"/>
    <n v="40"/>
    <n v="67.5"/>
    <n v="7.5"/>
    <n v="123.56"/>
    <n v="7.7669902999999998E-2"/>
    <n v="1"/>
    <n v="1"/>
    <n v="1"/>
    <n v="3"/>
    <n v="0"/>
    <x v="4"/>
  </r>
  <r>
    <s v="Monday"/>
    <x v="0"/>
    <x v="0"/>
    <n v="56"/>
    <n v="8.9285714289999998"/>
    <n v="1.7857142859999999"/>
    <n v="37.520000000000003"/>
    <n v="8.4745763000000002E-2"/>
    <n v="1"/>
    <n v="1"/>
    <n v="0"/>
    <n v="1"/>
    <n v="0"/>
    <x v="0"/>
  </r>
  <r>
    <s v="Tuesday"/>
    <x v="2"/>
    <x v="0"/>
    <n v="38"/>
    <n v="50"/>
    <n v="23.684210530000001"/>
    <n v="52.16"/>
    <n v="1.7857142999999999E-2"/>
    <n v="0"/>
    <n v="0"/>
    <n v="0"/>
    <n v="3"/>
    <n v="0"/>
    <x v="1"/>
  </r>
  <r>
    <s v="Wednesday"/>
    <x v="2"/>
    <x v="0"/>
    <n v="51"/>
    <n v="19.60784314"/>
    <n v="13.725490199999999"/>
    <n v="53.37"/>
    <n v="0.122126437"/>
    <n v="0"/>
    <n v="1"/>
    <n v="0"/>
    <n v="45"/>
    <n v="0"/>
    <x v="0"/>
  </r>
  <r>
    <s v="Tuesday"/>
    <x v="2"/>
    <x v="0"/>
    <n v="28"/>
    <n v="42.857142860000003"/>
    <n v="7.1428571429999996"/>
    <n v="107.78"/>
    <n v="4.4117647000000003E-2"/>
    <n v="1"/>
    <n v="0"/>
    <n v="0"/>
    <n v="2"/>
    <n v="0"/>
    <x v="4"/>
  </r>
  <r>
    <s v="Friday"/>
    <x v="2"/>
    <x v="0"/>
    <n v="18"/>
    <n v="0"/>
    <n v="0"/>
    <n v="48.22"/>
    <n v="0.25"/>
    <n v="0"/>
    <n v="0"/>
    <n v="0"/>
    <n v="1"/>
    <n v="1"/>
    <x v="5"/>
  </r>
  <r>
    <s v="Monday"/>
    <x v="1"/>
    <x v="0"/>
    <n v="41"/>
    <n v="58.536585369999997"/>
    <n v="14.634146339999999"/>
    <n v="54.78"/>
    <n v="2.6143791E-2"/>
    <n v="1"/>
    <n v="0"/>
    <n v="0"/>
    <n v="5"/>
    <n v="0"/>
    <x v="1"/>
  </r>
  <r>
    <s v="Friday"/>
    <x v="2"/>
    <x v="0"/>
    <n v="16"/>
    <n v="0"/>
    <n v="0"/>
    <n v="30.56"/>
    <n v="2.4691358E-2"/>
    <n v="0"/>
    <n v="0"/>
    <n v="0"/>
    <n v="2"/>
    <n v="1"/>
    <x v="5"/>
  </r>
  <r>
    <s v="Tuesday"/>
    <x v="3"/>
    <x v="0"/>
    <n v="17"/>
    <n v="100"/>
    <n v="17.647058820000002"/>
    <n v="69.760000000000005"/>
    <n v="0.15789473700000001"/>
    <n v="1"/>
    <n v="0"/>
    <n v="0"/>
    <n v="0"/>
    <n v="0"/>
    <x v="1"/>
  </r>
  <r>
    <s v="Wednesday"/>
    <x v="0"/>
    <x v="0"/>
    <n v="47"/>
    <n v="2.1276595739999999"/>
    <n v="0"/>
    <n v="52.24"/>
    <n v="4.7619047999999997E-2"/>
    <n v="0"/>
    <n v="0"/>
    <n v="0"/>
    <n v="4"/>
    <n v="0"/>
    <x v="0"/>
  </r>
  <r>
    <s v="Friday"/>
    <x v="1"/>
    <x v="1"/>
    <n v="13"/>
    <n v="92.307692309999993"/>
    <n v="30.76923077"/>
    <n v="76.31"/>
    <n v="0.15492957700000001"/>
    <n v="1"/>
    <n v="1"/>
    <n v="0"/>
    <n v="2"/>
    <n v="1"/>
    <x v="1"/>
  </r>
  <r>
    <s v="Thursday"/>
    <x v="1"/>
    <x v="0"/>
    <n v="30"/>
    <n v="50"/>
    <n v="20"/>
    <n v="60"/>
    <n v="1.9047618999999998E-2"/>
    <n v="1"/>
    <n v="0"/>
    <n v="0"/>
    <n v="3"/>
    <n v="0"/>
    <x v="1"/>
  </r>
  <r>
    <s v="Wednesday"/>
    <x v="0"/>
    <x v="0"/>
    <n v="50"/>
    <n v="14"/>
    <n v="2"/>
    <n v="28.55"/>
    <n v="3.9215686274509803E-2"/>
    <n v="0"/>
    <n v="1"/>
    <n v="0"/>
    <n v="30"/>
    <n v="0"/>
    <x v="0"/>
  </r>
  <r>
    <s v="Wednesday"/>
    <x v="0"/>
    <x v="1"/>
    <n v="0"/>
    <n v="0"/>
    <n v="0"/>
    <n v="61.75"/>
    <n v="1.58730158730159E-2"/>
    <n v="1"/>
    <n v="0"/>
    <n v="0"/>
    <n v="8"/>
    <n v="0"/>
    <x v="5"/>
  </r>
  <r>
    <s v="Friday"/>
    <x v="0"/>
    <x v="0"/>
    <n v="36"/>
    <n v="30.555555559999998"/>
    <n v="8.3333333330000006"/>
    <n v="48.1"/>
    <n v="3.6363635999999998E-2"/>
    <n v="1"/>
    <n v="0"/>
    <n v="0"/>
    <n v="1"/>
    <n v="1"/>
    <x v="0"/>
  </r>
  <r>
    <s v="Friday"/>
    <x v="2"/>
    <x v="0"/>
    <n v="52"/>
    <n v="0"/>
    <n v="0"/>
    <n v="33.31"/>
    <n v="3.0150753999999998E-2"/>
    <n v="1"/>
    <n v="0"/>
    <n v="0"/>
    <n v="6"/>
    <n v="1"/>
    <x v="0"/>
  </r>
  <r>
    <s v="Friday"/>
    <x v="2"/>
    <x v="0"/>
    <n v="45"/>
    <n v="0"/>
    <n v="0"/>
    <n v="71.37"/>
    <n v="4.2857143E-2"/>
    <n v="0"/>
    <n v="0"/>
    <n v="0"/>
    <n v="2"/>
    <n v="1"/>
    <x v="2"/>
  </r>
  <r>
    <s v="Monday"/>
    <x v="0"/>
    <x v="0"/>
    <n v="16"/>
    <n v="0"/>
    <n v="0"/>
    <n v="50.45"/>
    <n v="2.3529412E-2"/>
    <n v="0"/>
    <n v="0"/>
    <n v="0"/>
    <n v="2"/>
    <n v="0"/>
    <x v="5"/>
  </r>
  <r>
    <s v="Monday"/>
    <x v="0"/>
    <x v="0"/>
    <n v="10"/>
    <n v="60"/>
    <n v="30"/>
    <n v="46.98"/>
    <n v="0.2"/>
    <n v="1"/>
    <n v="1"/>
    <n v="0"/>
    <n v="0"/>
    <n v="0"/>
    <x v="1"/>
  </r>
  <r>
    <s v="Saturday"/>
    <x v="3"/>
    <x v="0"/>
    <n v="57"/>
    <n v="24.561403510000002"/>
    <n v="10.52631579"/>
    <n v="65.56"/>
    <n v="4.3956043956044001E-2"/>
    <n v="0"/>
    <n v="1"/>
    <n v="0"/>
    <n v="5"/>
    <n v="1"/>
    <x v="2"/>
  </r>
  <r>
    <s v="Tuesday"/>
    <x v="0"/>
    <x v="1"/>
    <n v="13"/>
    <n v="30.76923077"/>
    <n v="0"/>
    <n v="142.26"/>
    <n v="0.15384615384615399"/>
    <n v="1"/>
    <n v="0"/>
    <n v="0"/>
    <n v="0"/>
    <n v="0"/>
    <x v="3"/>
  </r>
  <r>
    <s v="Thursday"/>
    <x v="2"/>
    <x v="0"/>
    <n v="38"/>
    <n v="28.94736842"/>
    <n v="2.6315789469999999"/>
    <n v="50.45"/>
    <n v="4.379562E-3"/>
    <n v="0"/>
    <n v="0"/>
    <n v="0"/>
    <n v="22"/>
    <n v="0"/>
    <x v="0"/>
  </r>
  <r>
    <s v="Friday"/>
    <x v="0"/>
    <x v="0"/>
    <n v="50"/>
    <n v="38"/>
    <n v="10"/>
    <n v="79.19"/>
    <n v="8.0139372822299604E-2"/>
    <n v="1"/>
    <n v="0"/>
    <n v="0"/>
    <n v="9"/>
    <n v="1"/>
    <x v="2"/>
  </r>
  <r>
    <s v="Friday"/>
    <x v="2"/>
    <x v="1"/>
    <n v="0"/>
    <n v="0"/>
    <n v="0"/>
    <n v="85.94"/>
    <n v="8.1967213114754106E-2"/>
    <n v="1"/>
    <n v="0"/>
    <n v="0"/>
    <n v="2"/>
    <n v="1"/>
    <x v="5"/>
  </r>
  <r>
    <s v="Friday"/>
    <x v="0"/>
    <x v="1"/>
    <n v="0"/>
    <n v="0"/>
    <n v="0"/>
    <n v="56.03"/>
    <n v="0.05"/>
    <n v="0"/>
    <n v="0"/>
    <n v="0"/>
    <n v="1"/>
    <n v="1"/>
    <x v="5"/>
  </r>
  <r>
    <s v="Monday"/>
    <x v="0"/>
    <x v="1"/>
    <n v="7"/>
    <n v="42.857142860000003"/>
    <n v="0"/>
    <n v="65.55"/>
    <n v="8.3333332999999996E-2"/>
    <n v="1"/>
    <n v="0"/>
    <n v="0"/>
    <n v="2"/>
    <n v="0"/>
    <x v="5"/>
  </r>
  <r>
    <s v="Tuesday"/>
    <x v="2"/>
    <x v="0"/>
    <n v="48"/>
    <n v="0"/>
    <n v="0"/>
    <n v="91.63"/>
    <n v="1.9830028E-2"/>
    <n v="1"/>
    <n v="0"/>
    <n v="0"/>
    <n v="11"/>
    <n v="0"/>
    <x v="2"/>
  </r>
  <r>
    <s v="Thursday"/>
    <x v="0"/>
    <x v="0"/>
    <n v="47"/>
    <n v="4.255319149"/>
    <n v="4.255319149"/>
    <n v="120.57"/>
    <n v="0.19047618999999999"/>
    <n v="0"/>
    <n v="0"/>
    <n v="0"/>
    <n v="0"/>
    <n v="0"/>
    <x v="3"/>
  </r>
  <r>
    <s v="Wednesday"/>
    <x v="2"/>
    <x v="0"/>
    <n v="35"/>
    <n v="68.571428569999995"/>
    <n v="5.7142857139999998"/>
    <n v="73.680000000000007"/>
    <n v="6.8965517000000004E-2"/>
    <n v="0"/>
    <n v="0"/>
    <n v="0"/>
    <n v="0"/>
    <n v="0"/>
    <x v="1"/>
  </r>
  <r>
    <s v="Sunday"/>
    <x v="1"/>
    <x v="1"/>
    <n v="0"/>
    <n v="0"/>
    <n v="0"/>
    <n v="34.6"/>
    <n v="0.109489051"/>
    <n v="1"/>
    <n v="0"/>
    <n v="0"/>
    <n v="4"/>
    <n v="1"/>
    <x v="5"/>
  </r>
  <r>
    <s v="Wednesday"/>
    <x v="2"/>
    <x v="1"/>
    <n v="17"/>
    <n v="52.941176470000002"/>
    <n v="23.529411759999999"/>
    <n v="48.94"/>
    <n v="8.5106382999999994E-2"/>
    <n v="1"/>
    <n v="0"/>
    <n v="0"/>
    <n v="1"/>
    <n v="0"/>
    <x v="1"/>
  </r>
  <r>
    <s v="Monday"/>
    <x v="2"/>
    <x v="0"/>
    <n v="42"/>
    <n v="11.9047619"/>
    <n v="2.3809523810000002"/>
    <n v="33.369999999999997"/>
    <n v="6.8965517241379296E-2"/>
    <n v="1"/>
    <n v="0"/>
    <n v="0"/>
    <n v="0"/>
    <n v="0"/>
    <x v="0"/>
  </r>
  <r>
    <s v="Wednesday"/>
    <x v="2"/>
    <x v="0"/>
    <n v="47"/>
    <n v="10.638297870000001"/>
    <n v="0"/>
    <n v="109.41"/>
    <n v="5.4479418886198498E-2"/>
    <n v="0"/>
    <n v="0"/>
    <n v="0"/>
    <n v="27"/>
    <n v="0"/>
    <x v="2"/>
  </r>
  <r>
    <s v="Monday"/>
    <x v="0"/>
    <x v="0"/>
    <n v="40"/>
    <n v="27.5"/>
    <n v="0"/>
    <n v="73.36"/>
    <n v="0.16666666699999999"/>
    <n v="1"/>
    <n v="0"/>
    <n v="0"/>
    <n v="0"/>
    <n v="0"/>
    <x v="2"/>
  </r>
  <r>
    <s v="Tuesday"/>
    <x v="1"/>
    <x v="0"/>
    <n v="45"/>
    <n v="0"/>
    <n v="0"/>
    <n v="87.39"/>
    <n v="1.6806722999999999E-2"/>
    <n v="0"/>
    <n v="0"/>
    <n v="0"/>
    <n v="3"/>
    <n v="0"/>
    <x v="2"/>
  </r>
  <r>
    <s v="Monday"/>
    <x v="1"/>
    <x v="0"/>
    <n v="40"/>
    <n v="15"/>
    <n v="2.5"/>
    <n v="62.21"/>
    <n v="7.1428571428571397E-2"/>
    <n v="1"/>
    <n v="0"/>
    <n v="0"/>
    <n v="1"/>
    <n v="0"/>
    <x v="0"/>
  </r>
  <r>
    <s v="Monday"/>
    <x v="0"/>
    <x v="0"/>
    <n v="38"/>
    <n v="28.94736842"/>
    <n v="0"/>
    <n v="72.849999999999994"/>
    <n v="1.2145749000000001E-2"/>
    <n v="0"/>
    <n v="0"/>
    <n v="0"/>
    <n v="8"/>
    <n v="0"/>
    <x v="2"/>
  </r>
  <r>
    <s v="Thursday"/>
    <x v="1"/>
    <x v="0"/>
    <n v="50"/>
    <n v="8"/>
    <n v="2"/>
    <n v="62.82"/>
    <n v="8.6956521999999994E-2"/>
    <n v="1"/>
    <n v="0"/>
    <n v="0"/>
    <n v="2"/>
    <n v="0"/>
    <x v="0"/>
  </r>
  <r>
    <s v="Thursday"/>
    <x v="0"/>
    <x v="0"/>
    <n v="45"/>
    <n v="35.555555560000002"/>
    <n v="6.6666666670000003"/>
    <n v="43.91"/>
    <n v="4.6728972000000001E-2"/>
    <n v="0"/>
    <n v="0"/>
    <n v="0"/>
    <n v="7"/>
    <n v="0"/>
    <x v="0"/>
  </r>
  <r>
    <s v="Monday"/>
    <x v="0"/>
    <x v="0"/>
    <n v="38"/>
    <n v="10.52631579"/>
    <n v="0"/>
    <n v="72.760000000000005"/>
    <n v="3.6322360999999997E-2"/>
    <n v="0"/>
    <n v="0"/>
    <n v="0"/>
    <n v="28"/>
    <n v="0"/>
    <x v="2"/>
  </r>
  <r>
    <s v="Thursday"/>
    <x v="0"/>
    <x v="0"/>
    <n v="29"/>
    <n v="62.068965519999999"/>
    <n v="34.482758619999998"/>
    <n v="108.05"/>
    <n v="7.1428570999999996E-2"/>
    <n v="1"/>
    <n v="0"/>
    <n v="0"/>
    <n v="1"/>
    <n v="0"/>
    <x v="4"/>
  </r>
  <r>
    <s v="Wednesday"/>
    <x v="1"/>
    <x v="0"/>
    <n v="54"/>
    <n v="31.481481479999999"/>
    <n v="5.5555555559999998"/>
    <n v="79.03"/>
    <n v="0.117346939"/>
    <n v="0"/>
    <n v="1"/>
    <n v="0"/>
    <n v="6"/>
    <n v="0"/>
    <x v="2"/>
  </r>
  <r>
    <s v="Friday"/>
    <x v="2"/>
    <x v="1"/>
    <n v="0"/>
    <n v="0"/>
    <n v="0"/>
    <n v="114.97"/>
    <n v="5.7142856999999998E-2"/>
    <n v="0"/>
    <n v="0"/>
    <n v="0"/>
    <n v="2"/>
    <n v="1"/>
    <x v="3"/>
  </r>
  <r>
    <s v="Monday"/>
    <x v="0"/>
    <x v="0"/>
    <n v="25"/>
    <n v="80"/>
    <n v="44"/>
    <n v="62.97"/>
    <n v="8.3333332999999996E-2"/>
    <n v="1"/>
    <n v="0"/>
    <n v="0"/>
    <n v="1"/>
    <n v="0"/>
    <x v="1"/>
  </r>
  <r>
    <s v="Monday"/>
    <x v="0"/>
    <x v="0"/>
    <n v="29"/>
    <n v="79.310344830000005"/>
    <n v="10.34482759"/>
    <n v="82.32"/>
    <n v="8.8607594936708903E-2"/>
    <n v="1"/>
    <n v="0"/>
    <n v="0"/>
    <n v="2"/>
    <n v="0"/>
    <x v="4"/>
  </r>
  <r>
    <s v="Tuesday"/>
    <x v="2"/>
    <x v="0"/>
    <n v="33"/>
    <n v="93.939393940000002"/>
    <n v="15.15151515"/>
    <n v="50.31"/>
    <n v="2.8985507000000001E-2"/>
    <n v="1"/>
    <n v="0"/>
    <n v="0"/>
    <n v="4"/>
    <n v="0"/>
    <x v="1"/>
  </r>
  <r>
    <s v="Monday"/>
    <x v="0"/>
    <x v="1"/>
    <n v="0"/>
    <n v="0"/>
    <n v="0"/>
    <n v="96.31"/>
    <n v="0.14648729446935699"/>
    <n v="1"/>
    <n v="0"/>
    <n v="0"/>
    <n v="21"/>
    <n v="0"/>
    <x v="5"/>
  </r>
  <r>
    <s v="Thursday"/>
    <x v="3"/>
    <x v="0"/>
    <n v="48"/>
    <n v="39.583333330000002"/>
    <n v="2.0833333330000001"/>
    <n v="15.04"/>
    <n v="0.33333333333333298"/>
    <n v="1"/>
    <n v="0"/>
    <n v="0"/>
    <n v="0"/>
    <n v="0"/>
    <x v="0"/>
  </r>
  <r>
    <s v="Monday"/>
    <x v="0"/>
    <x v="0"/>
    <n v="41"/>
    <n v="92.68292683"/>
    <n v="31.707317069999998"/>
    <n v="80.31"/>
    <n v="1.00250626566416E-2"/>
    <n v="0"/>
    <n v="0"/>
    <n v="0"/>
    <n v="26"/>
    <n v="0"/>
    <x v="4"/>
  </r>
  <r>
    <s v="Tuesday"/>
    <x v="1"/>
    <x v="0"/>
    <n v="38"/>
    <n v="78.947368420000004"/>
    <n v="5.263157895"/>
    <n v="49.11"/>
    <n v="3.7313432835820899E-2"/>
    <n v="0"/>
    <n v="0"/>
    <n v="0"/>
    <n v="4"/>
    <n v="0"/>
    <x v="1"/>
  </r>
  <r>
    <s v="Wednesday"/>
    <x v="2"/>
    <x v="0"/>
    <n v="43"/>
    <n v="20.93023256"/>
    <n v="2.3255813949999999"/>
    <n v="52.91"/>
    <n v="1.7699115000000001E-2"/>
    <n v="0"/>
    <n v="0"/>
    <n v="0"/>
    <n v="3"/>
    <n v="0"/>
    <x v="0"/>
  </r>
  <r>
    <s v="Tuesday"/>
    <x v="2"/>
    <x v="1"/>
    <n v="5"/>
    <n v="0"/>
    <n v="0"/>
    <n v="107.34"/>
    <n v="2.3702032000000001E-2"/>
    <n v="1"/>
    <n v="0"/>
    <n v="0"/>
    <n v="29"/>
    <n v="0"/>
    <x v="3"/>
  </r>
  <r>
    <s v="Friday"/>
    <x v="0"/>
    <x v="0"/>
    <n v="59"/>
    <n v="50.847457630000001"/>
    <n v="16.94915254"/>
    <n v="167.16"/>
    <n v="0.13483146067415699"/>
    <n v="0"/>
    <n v="0"/>
    <n v="1"/>
    <n v="14"/>
    <n v="1"/>
    <x v="3"/>
  </r>
  <r>
    <s v="Wednesday"/>
    <x v="2"/>
    <x v="1"/>
    <n v="2"/>
    <n v="0"/>
    <n v="0"/>
    <n v="82.97"/>
    <n v="0.14285714299999999"/>
    <n v="1"/>
    <n v="0"/>
    <n v="0"/>
    <n v="0"/>
    <n v="0"/>
    <x v="5"/>
  </r>
  <r>
    <s v="Thursday"/>
    <x v="0"/>
    <x v="0"/>
    <n v="50"/>
    <n v="12"/>
    <n v="2"/>
    <n v="89.2"/>
    <n v="9.2198582000000001E-2"/>
    <n v="0"/>
    <n v="1"/>
    <n v="0"/>
    <n v="4"/>
    <n v="0"/>
    <x v="2"/>
  </r>
  <r>
    <s v="Friday"/>
    <x v="0"/>
    <x v="0"/>
    <n v="32"/>
    <n v="6.25"/>
    <n v="0"/>
    <n v="28.99"/>
    <n v="0.25"/>
    <n v="1"/>
    <n v="0"/>
    <n v="0"/>
    <n v="0"/>
    <n v="1"/>
    <x v="0"/>
  </r>
  <r>
    <s v="Monday"/>
    <x v="0"/>
    <x v="0"/>
    <n v="101"/>
    <n v="54.455445539999999"/>
    <n v="19.801980199999999"/>
    <n v="224.3"/>
    <n v="0.11917098399999999"/>
    <n v="1"/>
    <n v="1"/>
    <n v="1"/>
    <n v="6"/>
    <n v="0"/>
    <x v="6"/>
  </r>
  <r>
    <s v="Thursday"/>
    <x v="0"/>
    <x v="0"/>
    <n v="43"/>
    <n v="23.25581395"/>
    <n v="18.60465116"/>
    <n v="63.76"/>
    <n v="2.7027027027027001E-2"/>
    <n v="1"/>
    <n v="0"/>
    <n v="0"/>
    <n v="3"/>
    <n v="0"/>
    <x v="0"/>
  </r>
  <r>
    <s v="Monday"/>
    <x v="1"/>
    <x v="0"/>
    <n v="32"/>
    <n v="75"/>
    <n v="21.875"/>
    <n v="66.739999999999995"/>
    <n v="0.157894736842105"/>
    <n v="1"/>
    <n v="0"/>
    <n v="1"/>
    <n v="1"/>
    <n v="0"/>
    <x v="1"/>
  </r>
  <r>
    <s v="Wednesday"/>
    <x v="2"/>
    <x v="0"/>
    <n v="56"/>
    <n v="26.785714290000001"/>
    <n v="7.1428571429999996"/>
    <n v="59.74"/>
    <n v="1.0629599E-2"/>
    <n v="0"/>
    <n v="0"/>
    <n v="0"/>
    <n v="40"/>
    <n v="0"/>
    <x v="0"/>
  </r>
  <r>
    <s v="Wednesday"/>
    <x v="2"/>
    <x v="0"/>
    <n v="66"/>
    <n v="22.727272729999999"/>
    <n v="9.0909090910000003"/>
    <n v="62.2"/>
    <n v="0.15254237300000001"/>
    <n v="1"/>
    <n v="1"/>
    <n v="1"/>
    <n v="7"/>
    <n v="0"/>
    <x v="0"/>
  </r>
  <r>
    <s v="Tuesday"/>
    <x v="2"/>
    <x v="0"/>
    <n v="49"/>
    <n v="8.1632653059999996"/>
    <n v="2.0408163269999999"/>
    <n v="57.95"/>
    <n v="1.0288066E-2"/>
    <n v="1"/>
    <n v="0"/>
    <n v="0"/>
    <n v="15"/>
    <n v="0"/>
    <x v="0"/>
  </r>
  <r>
    <s v="Friday"/>
    <x v="2"/>
    <x v="0"/>
    <n v="42"/>
    <n v="9.5238095240000007"/>
    <n v="2.3809523810000002"/>
    <n v="115.71"/>
    <n v="5.4945055E-2"/>
    <n v="1"/>
    <n v="0"/>
    <n v="0"/>
    <n v="2"/>
    <n v="1"/>
    <x v="3"/>
  </r>
  <r>
    <s v="Wednesday"/>
    <x v="2"/>
    <x v="0"/>
    <n v="45"/>
    <n v="6.6666666670000003"/>
    <n v="4.4444444440000002"/>
    <n v="56.54"/>
    <n v="3.3333333E-2"/>
    <n v="0"/>
    <n v="0"/>
    <n v="0"/>
    <n v="9"/>
    <n v="0"/>
    <x v="0"/>
  </r>
  <r>
    <s v="Tuesday"/>
    <x v="2"/>
    <x v="0"/>
    <n v="45"/>
    <n v="4.4444444440000002"/>
    <n v="4.4444444440000002"/>
    <n v="56.64"/>
    <n v="4.0993789000000003E-2"/>
    <n v="0"/>
    <n v="0"/>
    <n v="0"/>
    <n v="26"/>
    <n v="0"/>
    <x v="0"/>
  </r>
  <r>
    <s v="Friday"/>
    <x v="0"/>
    <x v="0"/>
    <n v="13"/>
    <n v="100"/>
    <n v="0"/>
    <n v="49.75"/>
    <n v="1"/>
    <n v="1"/>
    <n v="0"/>
    <n v="0"/>
    <n v="0"/>
    <n v="1"/>
    <x v="1"/>
  </r>
  <r>
    <s v="Wednesday"/>
    <x v="3"/>
    <x v="0"/>
    <n v="30"/>
    <n v="10"/>
    <n v="6.6666666670000003"/>
    <n v="40.1"/>
    <n v="8.5714286000000001E-2"/>
    <n v="1"/>
    <n v="0"/>
    <n v="0"/>
    <n v="1"/>
    <n v="0"/>
    <x v="0"/>
  </r>
  <r>
    <s v="Wednesday"/>
    <x v="2"/>
    <x v="0"/>
    <n v="46"/>
    <n v="6.5217391300000003"/>
    <n v="2.1739130430000002"/>
    <n v="65.89"/>
    <n v="5.8394161E-2"/>
    <n v="1"/>
    <n v="0"/>
    <n v="0"/>
    <n v="13"/>
    <n v="0"/>
    <x v="2"/>
  </r>
  <r>
    <s v="Tuesday"/>
    <x v="0"/>
    <x v="1"/>
    <n v="0"/>
    <n v="0"/>
    <n v="0"/>
    <n v="38.93"/>
    <n v="0.10714285699999999"/>
    <n v="1"/>
    <n v="0"/>
    <n v="0"/>
    <n v="1"/>
    <n v="0"/>
    <x v="5"/>
  </r>
  <r>
    <s v="Sunday"/>
    <x v="1"/>
    <x v="0"/>
    <n v="35"/>
    <n v="25.714285709999999"/>
    <n v="5.7142857139999998"/>
    <n v="82.91"/>
    <n v="1.5923566878980899E-2"/>
    <n v="0"/>
    <n v="0"/>
    <n v="0"/>
    <n v="10"/>
    <n v="1"/>
    <x v="2"/>
  </r>
  <r>
    <s v="Wednesday"/>
    <x v="0"/>
    <x v="0"/>
    <n v="21"/>
    <n v="85.714285709999999"/>
    <n v="4.7619047620000003"/>
    <n v="38.46"/>
    <n v="0.08"/>
    <n v="1"/>
    <n v="1"/>
    <n v="0"/>
    <n v="0"/>
    <n v="0"/>
    <x v="1"/>
  </r>
  <r>
    <s v="Monday"/>
    <x v="2"/>
    <x v="1"/>
    <n v="0"/>
    <n v="0"/>
    <n v="0"/>
    <n v="50.71"/>
    <n v="0.11764705882352899"/>
    <n v="0"/>
    <n v="0"/>
    <n v="0"/>
    <n v="0"/>
    <n v="0"/>
    <x v="5"/>
  </r>
  <r>
    <s v="Friday"/>
    <x v="2"/>
    <x v="0"/>
    <n v="49"/>
    <n v="20.408163269999999"/>
    <n v="20.408163269999999"/>
    <n v="175.27"/>
    <n v="3.3613444999999999E-2"/>
    <n v="0"/>
    <n v="0"/>
    <n v="0"/>
    <n v="15"/>
    <n v="1"/>
    <x v="3"/>
  </r>
  <r>
    <s v="Thursday"/>
    <x v="2"/>
    <x v="1"/>
    <n v="7"/>
    <n v="85.714285709999999"/>
    <n v="0"/>
    <n v="29.59"/>
    <n v="2.027027E-2"/>
    <n v="1"/>
    <n v="0"/>
    <n v="0"/>
    <n v="4"/>
    <n v="0"/>
    <x v="1"/>
  </r>
  <r>
    <s v="Monday"/>
    <x v="1"/>
    <x v="0"/>
    <n v="42"/>
    <n v="35.714285709999999"/>
    <n v="16.666666670000001"/>
    <n v="197.4"/>
    <n v="9.7345133E-2"/>
    <n v="1"/>
    <n v="1"/>
    <n v="1"/>
    <n v="3"/>
    <n v="0"/>
    <x v="6"/>
  </r>
  <r>
    <s v="Thursday"/>
    <x v="0"/>
    <x v="0"/>
    <n v="16"/>
    <n v="0"/>
    <n v="0"/>
    <n v="35.31"/>
    <n v="0.33333333300000001"/>
    <n v="0"/>
    <n v="0"/>
    <n v="0"/>
    <n v="0"/>
    <n v="0"/>
    <x v="5"/>
  </r>
  <r>
    <s v="Monday"/>
    <x v="2"/>
    <x v="0"/>
    <n v="42"/>
    <n v="38.095238100000003"/>
    <n v="0"/>
    <n v="85.37"/>
    <n v="7.6923077000000006E-2"/>
    <n v="0"/>
    <n v="0"/>
    <n v="0"/>
    <n v="1"/>
    <n v="0"/>
    <x v="2"/>
  </r>
  <r>
    <s v="Saturday"/>
    <x v="3"/>
    <x v="0"/>
    <n v="38"/>
    <n v="78.947368420000004"/>
    <n v="39.473684210000002"/>
    <n v="45.95"/>
    <n v="2.0408163E-2"/>
    <n v="0"/>
    <n v="0"/>
    <n v="0"/>
    <n v="4"/>
    <n v="1"/>
    <x v="1"/>
  </r>
  <r>
    <s v="Thursday"/>
    <x v="2"/>
    <x v="1"/>
    <n v="6"/>
    <n v="83.333333330000002"/>
    <n v="16.666666670000001"/>
    <n v="116.23"/>
    <n v="2.7531956735496601E-2"/>
    <n v="1"/>
    <n v="0"/>
    <n v="0"/>
    <n v="33"/>
    <n v="0"/>
    <x v="4"/>
  </r>
  <r>
    <s v="Thursday"/>
    <x v="2"/>
    <x v="0"/>
    <n v="16"/>
    <n v="0"/>
    <n v="0"/>
    <n v="70.34"/>
    <n v="1.0238908E-2"/>
    <n v="0"/>
    <n v="0"/>
    <n v="0"/>
    <n v="9"/>
    <n v="0"/>
    <x v="5"/>
  </r>
  <r>
    <s v="Tuesday"/>
    <x v="2"/>
    <x v="1"/>
    <n v="0"/>
    <n v="0"/>
    <n v="0"/>
    <n v="187.47"/>
    <n v="3.5874439000000001E-2"/>
    <n v="0"/>
    <n v="0"/>
    <n v="0"/>
    <n v="7"/>
    <n v="0"/>
    <x v="3"/>
  </r>
  <r>
    <s v="Thursday"/>
    <x v="2"/>
    <x v="0"/>
    <n v="30"/>
    <n v="90"/>
    <n v="3.3333333330000001"/>
    <n v="58.81"/>
    <n v="0.25"/>
    <n v="1"/>
    <n v="0"/>
    <n v="0"/>
    <n v="0"/>
    <n v="0"/>
    <x v="1"/>
  </r>
  <r>
    <s v="Thursday"/>
    <x v="0"/>
    <x v="0"/>
    <n v="40"/>
    <n v="72.5"/>
    <n v="12.5"/>
    <n v="42.27"/>
    <n v="3.4151546999999997E-2"/>
    <n v="1"/>
    <n v="0"/>
    <n v="0"/>
    <n v="30"/>
    <n v="0"/>
    <x v="1"/>
  </r>
  <r>
    <s v="Thursday"/>
    <x v="0"/>
    <x v="0"/>
    <n v="24"/>
    <n v="16.666666670000001"/>
    <n v="12.5"/>
    <n v="38.46"/>
    <n v="0.25"/>
    <n v="1"/>
    <n v="1"/>
    <n v="0"/>
    <n v="0"/>
    <n v="0"/>
    <x v="0"/>
  </r>
  <r>
    <s v="Monday"/>
    <x v="2"/>
    <x v="0"/>
    <n v="25"/>
    <n v="100"/>
    <n v="24"/>
    <n v="118.22"/>
    <n v="4.2857143E-2"/>
    <n v="1"/>
    <n v="1"/>
    <n v="0"/>
    <n v="2"/>
    <n v="0"/>
    <x v="4"/>
  </r>
  <r>
    <s v="Friday"/>
    <x v="0"/>
    <x v="1"/>
    <n v="4"/>
    <n v="50"/>
    <n v="25"/>
    <n v="39.619999999999997"/>
    <n v="0.114285714285714"/>
    <n v="1"/>
    <n v="0"/>
    <n v="0"/>
    <n v="1"/>
    <n v="1"/>
    <x v="1"/>
  </r>
  <r>
    <s v="Tuesday"/>
    <x v="2"/>
    <x v="0"/>
    <n v="40"/>
    <n v="2.5"/>
    <n v="2.5"/>
    <n v="60.41"/>
    <n v="2.7027027027027001E-2"/>
    <n v="1"/>
    <n v="0"/>
    <n v="0"/>
    <n v="2"/>
    <n v="0"/>
    <x v="0"/>
  </r>
  <r>
    <s v="Friday"/>
    <x v="2"/>
    <x v="0"/>
    <n v="46"/>
    <n v="10.86956522"/>
    <n v="0"/>
    <n v="63.76"/>
    <n v="1.0744986E-2"/>
    <n v="1"/>
    <n v="0"/>
    <n v="0"/>
    <n v="45"/>
    <n v="1"/>
    <x v="2"/>
  </r>
  <r>
    <s v="Friday"/>
    <x v="2"/>
    <x v="0"/>
    <n v="47"/>
    <n v="4.255319149"/>
    <n v="0"/>
    <n v="45.43"/>
    <n v="9.5238094999999995E-2"/>
    <n v="0"/>
    <n v="0"/>
    <n v="0"/>
    <n v="1"/>
    <n v="1"/>
    <x v="0"/>
  </r>
  <r>
    <s v="Thursday"/>
    <x v="1"/>
    <x v="0"/>
    <n v="50"/>
    <n v="18"/>
    <n v="8"/>
    <n v="52.81"/>
    <n v="4.9904031000000001E-2"/>
    <n v="0"/>
    <n v="0"/>
    <n v="0"/>
    <n v="17"/>
    <n v="0"/>
    <x v="0"/>
  </r>
  <r>
    <s v="Friday"/>
    <x v="1"/>
    <x v="0"/>
    <n v="36"/>
    <n v="8.3333333330000006"/>
    <n v="2.7777777779999999"/>
    <n v="72.73"/>
    <n v="9.5238095238095205E-2"/>
    <n v="1"/>
    <n v="0"/>
    <n v="0"/>
    <n v="0"/>
    <n v="1"/>
    <x v="2"/>
  </r>
  <r>
    <s v="Monday"/>
    <x v="1"/>
    <x v="0"/>
    <n v="30"/>
    <n v="16.666666670000001"/>
    <n v="6.6666666670000003"/>
    <n v="38"/>
    <n v="0.18181818181818199"/>
    <n v="1"/>
    <n v="1"/>
    <n v="1"/>
    <n v="0"/>
    <n v="0"/>
    <x v="0"/>
  </r>
  <r>
    <s v="Wednesday"/>
    <x v="2"/>
    <x v="0"/>
    <n v="56"/>
    <n v="82.142857140000004"/>
    <n v="19.64285714"/>
    <n v="99.51"/>
    <n v="0.122857143"/>
    <n v="0"/>
    <n v="0"/>
    <n v="0"/>
    <n v="11"/>
    <n v="0"/>
    <x v="4"/>
  </r>
  <r>
    <s v="Wednesday"/>
    <x v="0"/>
    <x v="0"/>
    <n v="45"/>
    <n v="0"/>
    <n v="0"/>
    <n v="58.36"/>
    <n v="8.6580089999999995E-3"/>
    <n v="0"/>
    <n v="0"/>
    <n v="0"/>
    <n v="7"/>
    <n v="0"/>
    <x v="0"/>
  </r>
  <r>
    <s v="Monday"/>
    <x v="2"/>
    <x v="0"/>
    <n v="36"/>
    <n v="16.666666670000001"/>
    <n v="2.7777777779999999"/>
    <n v="103.13"/>
    <n v="1.552795E-2"/>
    <n v="0"/>
    <n v="0"/>
    <n v="0"/>
    <n v="10"/>
    <n v="0"/>
    <x v="2"/>
  </r>
  <r>
    <s v="Thursday"/>
    <x v="2"/>
    <x v="0"/>
    <n v="45"/>
    <n v="0"/>
    <n v="0"/>
    <n v="82.04"/>
    <n v="0.28571428599999998"/>
    <n v="0"/>
    <n v="0"/>
    <n v="0"/>
    <n v="0"/>
    <n v="0"/>
    <x v="2"/>
  </r>
  <r>
    <s v="Monday"/>
    <x v="1"/>
    <x v="0"/>
    <n v="50"/>
    <n v="14"/>
    <n v="0"/>
    <n v="222"/>
    <n v="6.4516129000000005E-2"/>
    <n v="1"/>
    <n v="0"/>
    <n v="1"/>
    <n v="10"/>
    <n v="0"/>
    <x v="6"/>
  </r>
  <r>
    <s v="Monday"/>
    <x v="2"/>
    <x v="0"/>
    <n v="48"/>
    <n v="2.0833333330000001"/>
    <n v="0"/>
    <n v="228.24"/>
    <n v="7.5835475999999999E-2"/>
    <n v="0"/>
    <n v="0"/>
    <n v="0"/>
    <n v="25"/>
    <n v="0"/>
    <x v="6"/>
  </r>
  <r>
    <s v="Friday"/>
    <x v="2"/>
    <x v="0"/>
    <n v="48"/>
    <n v="0"/>
    <n v="0"/>
    <n v="70.87"/>
    <n v="2.7281278999999999E-2"/>
    <n v="0"/>
    <n v="0"/>
    <n v="0"/>
    <n v="34"/>
    <n v="1"/>
    <x v="2"/>
  </r>
  <r>
    <s v="Thursday"/>
    <x v="2"/>
    <x v="0"/>
    <n v="47"/>
    <n v="12.76595745"/>
    <n v="4.255319149"/>
    <n v="62.17"/>
    <n v="2.4630541871921201E-2"/>
    <n v="1"/>
    <n v="0"/>
    <n v="0"/>
    <n v="13"/>
    <n v="0"/>
    <x v="0"/>
  </r>
  <r>
    <s v="Tuesday"/>
    <x v="0"/>
    <x v="0"/>
    <n v="49"/>
    <n v="28.571428569999998"/>
    <n v="14.28571429"/>
    <n v="43.37"/>
    <n v="8.2474226804123696E-2"/>
    <n v="1"/>
    <n v="1"/>
    <n v="0"/>
    <n v="3"/>
    <n v="0"/>
    <x v="0"/>
  </r>
  <r>
    <s v="Monday"/>
    <x v="1"/>
    <x v="0"/>
    <n v="36"/>
    <n v="100"/>
    <n v="47.222222219999999"/>
    <n v="46.81"/>
    <n v="3.7383177570093497E-2"/>
    <n v="1"/>
    <n v="0"/>
    <n v="0"/>
    <n v="3"/>
    <n v="0"/>
    <x v="1"/>
  </r>
  <r>
    <s v="Monday"/>
    <x v="2"/>
    <x v="0"/>
    <n v="45"/>
    <n v="0"/>
    <n v="0"/>
    <n v="78.5"/>
    <n v="2.6315788999999999E-2"/>
    <n v="0"/>
    <n v="0"/>
    <n v="0"/>
    <n v="2"/>
    <n v="0"/>
    <x v="2"/>
  </r>
  <r>
    <s v="Monday"/>
    <x v="2"/>
    <x v="0"/>
    <n v="47"/>
    <n v="0"/>
    <n v="0"/>
    <n v="185.91"/>
    <n v="0.123268698"/>
    <n v="0"/>
    <n v="0"/>
    <n v="0"/>
    <n v="23"/>
    <n v="0"/>
    <x v="3"/>
  </r>
  <r>
    <s v="Friday"/>
    <x v="2"/>
    <x v="0"/>
    <n v="45"/>
    <n v="8.8888888890000004"/>
    <n v="2.2222222220000001"/>
    <n v="55.26"/>
    <n v="1.4460512E-2"/>
    <n v="0"/>
    <n v="0"/>
    <n v="0"/>
    <n v="29"/>
    <n v="1"/>
    <x v="0"/>
  </r>
  <r>
    <s v="Friday"/>
    <x v="2"/>
    <x v="1"/>
    <n v="0"/>
    <n v="0"/>
    <n v="0"/>
    <n v="32.54"/>
    <n v="0.16304347799999999"/>
    <n v="0"/>
    <n v="0"/>
    <n v="0"/>
    <n v="9"/>
    <n v="1"/>
    <x v="5"/>
  </r>
  <r>
    <s v="Wednesday"/>
    <x v="1"/>
    <x v="0"/>
    <n v="45"/>
    <n v="35.555555560000002"/>
    <n v="0"/>
    <n v="31.72"/>
    <n v="1.8518519000000001E-2"/>
    <n v="1"/>
    <n v="0"/>
    <n v="0"/>
    <n v="5"/>
    <n v="0"/>
    <x v="0"/>
  </r>
  <r>
    <s v="Wednesday"/>
    <x v="0"/>
    <x v="0"/>
    <n v="32"/>
    <n v="37.5"/>
    <n v="9.375"/>
    <n v="37.94"/>
    <n v="0.10344827600000001"/>
    <n v="1"/>
    <n v="0"/>
    <n v="0"/>
    <n v="0"/>
    <n v="0"/>
    <x v="0"/>
  </r>
  <r>
    <s v="Monday"/>
    <x v="1"/>
    <x v="0"/>
    <n v="37"/>
    <n v="37.837837839999999"/>
    <n v="5.4054054049999998"/>
    <n v="59.27"/>
    <n v="7.1428570999999996E-2"/>
    <n v="1"/>
    <n v="0"/>
    <n v="0"/>
    <n v="0"/>
    <n v="0"/>
    <x v="0"/>
  </r>
  <r>
    <s v="Monday"/>
    <x v="0"/>
    <x v="1"/>
    <n v="0"/>
    <n v="0"/>
    <n v="0"/>
    <n v="31.28"/>
    <n v="1.3888889E-2"/>
    <n v="0"/>
    <n v="0"/>
    <n v="0"/>
    <n v="4"/>
    <n v="0"/>
    <x v="5"/>
  </r>
  <r>
    <s v="Monday"/>
    <x v="0"/>
    <x v="0"/>
    <n v="49"/>
    <n v="22.44897959"/>
    <n v="6.1224489799999997"/>
    <n v="40.78"/>
    <n v="0.122222222222222"/>
    <n v="1"/>
    <n v="1"/>
    <n v="0"/>
    <n v="2"/>
    <n v="0"/>
    <x v="0"/>
  </r>
  <r>
    <s v="Thursday"/>
    <x v="2"/>
    <x v="1"/>
    <n v="0"/>
    <n v="0"/>
    <n v="0"/>
    <n v="75.05"/>
    <n v="8.4033609999999998E-3"/>
    <n v="0"/>
    <n v="0"/>
    <n v="0"/>
    <n v="11"/>
    <n v="0"/>
    <x v="5"/>
  </r>
  <r>
    <s v="Tuesday"/>
    <x v="1"/>
    <x v="0"/>
    <n v="55"/>
    <n v="34.545454550000002"/>
    <n v="16.363636360000001"/>
    <n v="52.1"/>
    <n v="4.9783550000000003E-2"/>
    <n v="0"/>
    <n v="1"/>
    <n v="0"/>
    <n v="15"/>
    <n v="0"/>
    <x v="0"/>
  </r>
  <r>
    <s v="Friday"/>
    <x v="0"/>
    <x v="0"/>
    <n v="44"/>
    <n v="34.090909089999997"/>
    <n v="18.18181818"/>
    <n v="140.75"/>
    <n v="5.1020408000000003E-2"/>
    <n v="1"/>
    <n v="0"/>
    <n v="0"/>
    <n v="3"/>
    <n v="1"/>
    <x v="3"/>
  </r>
  <r>
    <s v="Monday"/>
    <x v="0"/>
    <x v="0"/>
    <n v="33"/>
    <n v="0"/>
    <n v="0"/>
    <n v="38.46"/>
    <n v="0.222222222"/>
    <n v="1"/>
    <n v="0"/>
    <n v="0"/>
    <n v="0"/>
    <n v="0"/>
    <x v="0"/>
  </r>
  <r>
    <s v="Thursday"/>
    <x v="0"/>
    <x v="0"/>
    <n v="40"/>
    <n v="42.5"/>
    <n v="5"/>
    <n v="44.16"/>
    <n v="6.0606061000000003E-2"/>
    <n v="0"/>
    <n v="0"/>
    <n v="0"/>
    <n v="1"/>
    <n v="0"/>
    <x v="0"/>
  </r>
  <r>
    <s v="Tuesday"/>
    <x v="2"/>
    <x v="1"/>
    <n v="0"/>
    <n v="0"/>
    <n v="0"/>
    <n v="57.57"/>
    <n v="4.0650410000000001E-3"/>
    <n v="0"/>
    <n v="0"/>
    <n v="0"/>
    <n v="16"/>
    <n v="0"/>
    <x v="5"/>
  </r>
  <r>
    <s v="Monday"/>
    <x v="2"/>
    <x v="0"/>
    <n v="43"/>
    <n v="11.627906980000001"/>
    <n v="0"/>
    <n v="97.13"/>
    <n v="6.0240959999999996E-3"/>
    <n v="0"/>
    <n v="0"/>
    <n v="0"/>
    <n v="10"/>
    <n v="0"/>
    <x v="2"/>
  </r>
  <r>
    <s v="Tuesday"/>
    <x v="3"/>
    <x v="0"/>
    <n v="49"/>
    <n v="53.061224490000001"/>
    <n v="12.244897959999999"/>
    <n v="47.3"/>
    <n v="4.7619047999999997E-2"/>
    <n v="1"/>
    <n v="0"/>
    <n v="0"/>
    <n v="2"/>
    <n v="0"/>
    <x v="1"/>
  </r>
  <r>
    <s v="Wednesday"/>
    <x v="0"/>
    <x v="0"/>
    <n v="43"/>
    <n v="11.627906980000001"/>
    <n v="0"/>
    <n v="54.79"/>
    <n v="1.8018018E-2"/>
    <n v="0"/>
    <n v="0"/>
    <n v="0"/>
    <n v="3"/>
    <n v="0"/>
    <x v="0"/>
  </r>
  <r>
    <s v="Monday"/>
    <x v="2"/>
    <x v="0"/>
    <n v="55"/>
    <n v="52.727272730000003"/>
    <n v="18.18181818"/>
    <n v="101.02"/>
    <n v="7.9317269076305194E-2"/>
    <n v="1"/>
    <n v="0"/>
    <n v="0"/>
    <n v="32"/>
    <n v="0"/>
    <x v="4"/>
  </r>
  <r>
    <s v="Tuesday"/>
    <x v="2"/>
    <x v="1"/>
    <n v="0"/>
    <n v="0"/>
    <n v="0"/>
    <n v="73.930000000000007"/>
    <n v="8.9285714285714298E-3"/>
    <n v="0"/>
    <n v="0"/>
    <n v="0"/>
    <n v="11"/>
    <n v="0"/>
    <x v="5"/>
  </r>
  <r>
    <s v="Wednesday"/>
    <x v="2"/>
    <x v="0"/>
    <n v="43"/>
    <n v="44.186046509999997"/>
    <n v="6.9767441860000003"/>
    <n v="152.82"/>
    <n v="5.2631578999999998E-2"/>
    <n v="1"/>
    <n v="0"/>
    <n v="0"/>
    <n v="1"/>
    <n v="0"/>
    <x v="3"/>
  </r>
  <r>
    <s v="Tuesday"/>
    <x v="3"/>
    <x v="0"/>
    <n v="38"/>
    <n v="18.421052629999998"/>
    <n v="13.15789474"/>
    <n v="22.94"/>
    <n v="0.28571428571428598"/>
    <n v="1"/>
    <n v="0"/>
    <n v="0"/>
    <n v="0"/>
    <n v="0"/>
    <x v="0"/>
  </r>
  <r>
    <s v="Tuesday"/>
    <x v="2"/>
    <x v="0"/>
    <n v="18"/>
    <n v="0"/>
    <n v="0"/>
    <n v="113.59"/>
    <n v="1.5915118999999998E-2"/>
    <n v="0"/>
    <n v="0"/>
    <n v="0"/>
    <n v="12"/>
    <n v="0"/>
    <x v="3"/>
  </r>
  <r>
    <s v="Monday"/>
    <x v="0"/>
    <x v="0"/>
    <n v="40"/>
    <n v="35"/>
    <n v="7.5"/>
    <n v="76.540000000000006"/>
    <n v="0.11627907"/>
    <n v="0"/>
    <n v="0"/>
    <n v="0"/>
    <n v="1"/>
    <n v="0"/>
    <x v="2"/>
  </r>
  <r>
    <s v="Sunday"/>
    <x v="1"/>
    <x v="0"/>
    <n v="35"/>
    <n v="8.5714285710000002"/>
    <n v="8.5714285710000002"/>
    <n v="113.93"/>
    <n v="0.111111111"/>
    <n v="0"/>
    <n v="0"/>
    <n v="0"/>
    <n v="0"/>
    <n v="1"/>
    <x v="3"/>
  </r>
  <r>
    <s v="Thursday"/>
    <x v="0"/>
    <x v="1"/>
    <n v="2"/>
    <n v="100"/>
    <n v="50"/>
    <n v="98.64"/>
    <n v="3.5714285999999998E-2"/>
    <n v="1"/>
    <n v="0"/>
    <n v="0"/>
    <n v="1"/>
    <n v="0"/>
    <x v="4"/>
  </r>
  <r>
    <s v="Tuesday"/>
    <x v="2"/>
    <x v="1"/>
    <n v="0"/>
    <n v="0"/>
    <n v="0"/>
    <n v="59.85"/>
    <n v="0.12"/>
    <n v="1"/>
    <n v="0"/>
    <n v="0"/>
    <n v="0"/>
    <n v="0"/>
    <x v="5"/>
  </r>
  <r>
    <s v="Saturday"/>
    <x v="3"/>
    <x v="0"/>
    <n v="51"/>
    <n v="11.764705879999999"/>
    <n v="0"/>
    <n v="93.57"/>
    <n v="7.2847681999999997E-2"/>
    <n v="0"/>
    <n v="0"/>
    <n v="0"/>
    <n v="5"/>
    <n v="1"/>
    <x v="2"/>
  </r>
  <r>
    <s v="Thursday"/>
    <x v="2"/>
    <x v="0"/>
    <n v="41"/>
    <n v="70.731707319999998"/>
    <n v="9.7560975610000007"/>
    <n v="86.98"/>
    <n v="4.4275770000000002E-3"/>
    <n v="0"/>
    <n v="0"/>
    <n v="0"/>
    <n v="51"/>
    <n v="0"/>
    <x v="4"/>
  </r>
  <r>
    <s v="Wednesday"/>
    <x v="2"/>
    <x v="0"/>
    <n v="47"/>
    <n v="0"/>
    <n v="0"/>
    <n v="156.38"/>
    <n v="0.11688311699999999"/>
    <n v="0"/>
    <n v="0"/>
    <n v="0"/>
    <n v="2"/>
    <n v="0"/>
    <x v="3"/>
  </r>
  <r>
    <s v="Wednesday"/>
    <x v="1"/>
    <x v="0"/>
    <n v="24"/>
    <n v="79.166666669999998"/>
    <n v="12.5"/>
    <n v="49.08"/>
    <n v="5.4054053999999997E-2"/>
    <n v="1"/>
    <n v="0"/>
    <n v="0"/>
    <n v="1"/>
    <n v="0"/>
    <x v="1"/>
  </r>
  <r>
    <s v="Tuesday"/>
    <x v="2"/>
    <x v="1"/>
    <n v="0"/>
    <n v="0"/>
    <n v="0"/>
    <n v="102.78"/>
    <n v="4.0816326999999999E-2"/>
    <n v="0"/>
    <n v="0"/>
    <n v="0"/>
    <n v="12"/>
    <n v="0"/>
    <x v="5"/>
  </r>
  <r>
    <s v="Thursday"/>
    <x v="2"/>
    <x v="1"/>
    <n v="0"/>
    <n v="0"/>
    <n v="0"/>
    <n v="84.21"/>
    <n v="8.8235294000000006E-2"/>
    <n v="0"/>
    <n v="0"/>
    <n v="0"/>
    <n v="1"/>
    <n v="0"/>
    <x v="5"/>
  </r>
  <r>
    <s v="Tuesday"/>
    <x v="2"/>
    <x v="1"/>
    <n v="0"/>
    <n v="0"/>
    <n v="0"/>
    <n v="106"/>
    <n v="3.8240919999999999E-3"/>
    <n v="0"/>
    <n v="0"/>
    <n v="0"/>
    <n v="17"/>
    <n v="0"/>
    <x v="5"/>
  </r>
  <r>
    <s v="Sunday"/>
    <x v="1"/>
    <x v="0"/>
    <n v="36"/>
    <n v="0"/>
    <n v="0"/>
    <n v="35.99"/>
    <n v="0.14285714299999999"/>
    <n v="0"/>
    <n v="0"/>
    <n v="0"/>
    <n v="0"/>
    <n v="1"/>
    <x v="0"/>
  </r>
  <r>
    <s v="Tuesday"/>
    <x v="0"/>
    <x v="0"/>
    <n v="44"/>
    <n v="20.454545450000001"/>
    <n v="0"/>
    <n v="75.67"/>
    <n v="1.171875E-2"/>
    <n v="0"/>
    <n v="0"/>
    <n v="0"/>
    <n v="8"/>
    <n v="0"/>
    <x v="2"/>
  </r>
  <r>
    <s v="Tuesday"/>
    <x v="2"/>
    <x v="0"/>
    <n v="44"/>
    <n v="72.727272729999996"/>
    <n v="13.636363640000001"/>
    <n v="104.17"/>
    <n v="0.11097708100000001"/>
    <n v="1"/>
    <n v="0"/>
    <n v="0"/>
    <n v="27"/>
    <n v="0"/>
    <x v="4"/>
  </r>
  <r>
    <s v="Monday"/>
    <x v="2"/>
    <x v="0"/>
    <n v="18"/>
    <n v="0"/>
    <n v="0"/>
    <n v="56.73"/>
    <n v="0.14814814800000001"/>
    <n v="0"/>
    <n v="0"/>
    <n v="0"/>
    <n v="0"/>
    <n v="0"/>
    <x v="5"/>
  </r>
  <r>
    <s v="Wednesday"/>
    <x v="0"/>
    <x v="1"/>
    <n v="0"/>
    <n v="0"/>
    <n v="0"/>
    <n v="32.590000000000003"/>
    <n v="5.9701493000000001E-2"/>
    <n v="0"/>
    <n v="0"/>
    <n v="0"/>
    <n v="4"/>
    <n v="0"/>
    <x v="5"/>
  </r>
  <r>
    <s v="Friday"/>
    <x v="0"/>
    <x v="1"/>
    <n v="0"/>
    <n v="0"/>
    <n v="0"/>
    <n v="167.18"/>
    <n v="4.4887780548628402E-2"/>
    <n v="1"/>
    <n v="0"/>
    <n v="0"/>
    <n v="26"/>
    <n v="1"/>
    <x v="3"/>
  </r>
  <r>
    <s v="Monday"/>
    <x v="2"/>
    <x v="0"/>
    <n v="44"/>
    <n v="22.727272729999999"/>
    <n v="18.18181818"/>
    <n v="65.650000000000006"/>
    <n v="5.6980060000000003E-3"/>
    <n v="0"/>
    <n v="0"/>
    <n v="0"/>
    <n v="34"/>
    <n v="0"/>
    <x v="2"/>
  </r>
  <r>
    <s v="Tuesday"/>
    <x v="0"/>
    <x v="0"/>
    <n v="46"/>
    <n v="69.565217390000001"/>
    <n v="21.739130429999999"/>
    <n v="76.86"/>
    <n v="5.1724138000000003E-2"/>
    <n v="1"/>
    <n v="1"/>
    <n v="0"/>
    <n v="19"/>
    <n v="0"/>
    <x v="4"/>
  </r>
  <r>
    <s v="Thursday"/>
    <x v="0"/>
    <x v="0"/>
    <n v="48"/>
    <n v="6.25"/>
    <n v="2.0833333330000001"/>
    <n v="65.88"/>
    <n v="2.0512821000000001E-2"/>
    <n v="0"/>
    <n v="0"/>
    <n v="0"/>
    <n v="6"/>
    <n v="0"/>
    <x v="2"/>
  </r>
  <r>
    <s v="Wednesday"/>
    <x v="1"/>
    <x v="0"/>
    <n v="42"/>
    <n v="9.5238095240000007"/>
    <n v="4.7619047620000003"/>
    <n v="62.33"/>
    <n v="3.1746031746031703E-2"/>
    <n v="1"/>
    <n v="0"/>
    <n v="0"/>
    <n v="2"/>
    <n v="0"/>
    <x v="0"/>
  </r>
  <r>
    <s v="Friday"/>
    <x v="1"/>
    <x v="0"/>
    <n v="22"/>
    <n v="68.181818179999993"/>
    <n v="54.545454550000002"/>
    <n v="344.57"/>
    <n v="7.4074074000000004E-2"/>
    <n v="0"/>
    <n v="0"/>
    <n v="0"/>
    <n v="0"/>
    <n v="1"/>
    <x v="6"/>
  </r>
  <r>
    <s v="Friday"/>
    <x v="0"/>
    <x v="0"/>
    <n v="37"/>
    <n v="51.351351350000002"/>
    <n v="29.729729729999999"/>
    <n v="52.47"/>
    <n v="4.7058823529411799E-2"/>
    <n v="1"/>
    <n v="1"/>
    <n v="0"/>
    <n v="2"/>
    <n v="1"/>
    <x v="1"/>
  </r>
  <r>
    <s v="Tuesday"/>
    <x v="2"/>
    <x v="0"/>
    <n v="50"/>
    <n v="10"/>
    <n v="2"/>
    <n v="69.87"/>
    <n v="3.0025020999999999E-2"/>
    <n v="0"/>
    <n v="0"/>
    <n v="0"/>
    <n v="39"/>
    <n v="0"/>
    <x v="2"/>
  </r>
  <r>
    <s v="Thursday"/>
    <x v="1"/>
    <x v="0"/>
    <n v="38"/>
    <n v="52.631578949999998"/>
    <n v="21.05263158"/>
    <n v="47.57"/>
    <n v="0.2"/>
    <n v="0"/>
    <n v="0"/>
    <n v="0"/>
    <n v="0"/>
    <n v="0"/>
    <x v="1"/>
  </r>
  <r>
    <s v="Wednesday"/>
    <x v="0"/>
    <x v="0"/>
    <n v="32"/>
    <n v="87.5"/>
    <n v="3.125"/>
    <n v="70.37"/>
    <n v="0.15384615400000001"/>
    <n v="1"/>
    <n v="0"/>
    <n v="0"/>
    <n v="0"/>
    <n v="0"/>
    <x v="1"/>
  </r>
  <r>
    <s v="Monday"/>
    <x v="2"/>
    <x v="0"/>
    <n v="14"/>
    <n v="57.142857139999997"/>
    <n v="21.428571430000002"/>
    <n v="78.849999999999994"/>
    <n v="6.0240964000000001E-2"/>
    <n v="1"/>
    <n v="1"/>
    <n v="0"/>
    <n v="2"/>
    <n v="0"/>
    <x v="1"/>
  </r>
  <r>
    <s v="Tuesday"/>
    <x v="0"/>
    <x v="1"/>
    <n v="0"/>
    <n v="0"/>
    <n v="0"/>
    <n v="42.46"/>
    <n v="3.7037037000000002E-2"/>
    <n v="0"/>
    <n v="0"/>
    <n v="0"/>
    <n v="19"/>
    <n v="0"/>
    <x v="5"/>
  </r>
  <r>
    <s v="Thursday"/>
    <x v="1"/>
    <x v="1"/>
    <n v="2"/>
    <n v="100"/>
    <n v="50"/>
    <n v="40.4"/>
    <n v="7.6923077000000006E-2"/>
    <n v="1"/>
    <n v="0"/>
    <n v="0"/>
    <n v="0"/>
    <n v="0"/>
    <x v="1"/>
  </r>
  <r>
    <s v="Monday"/>
    <x v="1"/>
    <x v="0"/>
    <n v="46"/>
    <n v="34.782608699999997"/>
    <n v="8.6956521739999992"/>
    <n v="64.14"/>
    <n v="3.125E-2"/>
    <n v="1"/>
    <n v="0"/>
    <n v="0"/>
    <n v="2"/>
    <n v="0"/>
    <x v="0"/>
  </r>
  <r>
    <s v="Saturday"/>
    <x v="1"/>
    <x v="0"/>
    <n v="74"/>
    <n v="39.18918919"/>
    <n v="0"/>
    <n v="111.3"/>
    <n v="0.17439703200000001"/>
    <n v="0"/>
    <n v="1"/>
    <n v="1"/>
    <n v="17"/>
    <n v="1"/>
    <x v="2"/>
  </r>
  <r>
    <s v="Thursday"/>
    <x v="0"/>
    <x v="1"/>
    <n v="0"/>
    <n v="0"/>
    <n v="0"/>
    <n v="47.75"/>
    <n v="0.33333333300000001"/>
    <n v="0"/>
    <n v="0"/>
    <n v="0"/>
    <n v="0"/>
    <n v="0"/>
    <x v="5"/>
  </r>
  <r>
    <s v="Thursday"/>
    <x v="0"/>
    <x v="0"/>
    <n v="36"/>
    <n v="88.888888890000004"/>
    <n v="11.11111111"/>
    <n v="70.069999999999993"/>
    <n v="1.3586957E-2"/>
    <n v="0"/>
    <n v="0"/>
    <n v="0"/>
    <n v="12"/>
    <n v="0"/>
    <x v="1"/>
  </r>
  <r>
    <s v="Sunday"/>
    <x v="1"/>
    <x v="0"/>
    <n v="38"/>
    <n v="2.6315789469999999"/>
    <n v="2.6315789469999999"/>
    <n v="70.88"/>
    <n v="8.1967212999999997E-2"/>
    <n v="0"/>
    <n v="0"/>
    <n v="0"/>
    <n v="1"/>
    <n v="1"/>
    <x v="2"/>
  </r>
  <r>
    <s v="Wednesday"/>
    <x v="0"/>
    <x v="1"/>
    <n v="0"/>
    <n v="0"/>
    <n v="0"/>
    <n v="132.53"/>
    <n v="3.3500840000000001E-3"/>
    <n v="0"/>
    <n v="0"/>
    <n v="0"/>
    <n v="19"/>
    <n v="0"/>
    <x v="3"/>
  </r>
  <r>
    <s v="Tuesday"/>
    <x v="2"/>
    <x v="0"/>
    <n v="31"/>
    <n v="22.58064516"/>
    <n v="3.225806452"/>
    <n v="136.49"/>
    <n v="0.28571428599999998"/>
    <n v="1"/>
    <n v="0"/>
    <n v="0"/>
    <n v="0"/>
    <n v="0"/>
    <x v="3"/>
  </r>
  <r>
    <s v="Wednesday"/>
    <x v="2"/>
    <x v="0"/>
    <n v="43"/>
    <n v="20.93023256"/>
    <n v="2.3255813949999999"/>
    <n v="63.59"/>
    <n v="5.2631578947368397E-2"/>
    <n v="0"/>
    <n v="0"/>
    <n v="0"/>
    <n v="5"/>
    <n v="0"/>
    <x v="0"/>
  </r>
  <r>
    <s v="Saturday"/>
    <x v="3"/>
    <x v="0"/>
    <n v="45"/>
    <n v="15.55555556"/>
    <n v="0"/>
    <n v="22.5"/>
    <n v="9.7560975999999994E-2"/>
    <n v="1"/>
    <n v="1"/>
    <n v="1"/>
    <n v="1"/>
    <n v="1"/>
    <x v="0"/>
  </r>
  <r>
    <s v="Monday"/>
    <x v="1"/>
    <x v="0"/>
    <n v="54"/>
    <n v="9.2592592590000002"/>
    <n v="0"/>
    <n v="169.34"/>
    <n v="0.134615385"/>
    <n v="1"/>
    <n v="0"/>
    <n v="1"/>
    <n v="3"/>
    <n v="0"/>
    <x v="3"/>
  </r>
  <r>
    <s v="Monday"/>
    <x v="2"/>
    <x v="0"/>
    <n v="18"/>
    <n v="0"/>
    <n v="0"/>
    <n v="63.76"/>
    <n v="3.9325842999999999E-2"/>
    <n v="1"/>
    <n v="0"/>
    <n v="0"/>
    <n v="11"/>
    <n v="0"/>
    <x v="5"/>
  </r>
  <r>
    <s v="Tuesday"/>
    <x v="1"/>
    <x v="0"/>
    <n v="43"/>
    <n v="23.25581395"/>
    <n v="0"/>
    <n v="62.48"/>
    <n v="2.7210884000000001E-2"/>
    <n v="0"/>
    <n v="0"/>
    <n v="0"/>
    <n v="4"/>
    <n v="0"/>
    <x v="0"/>
  </r>
  <r>
    <s v="Thursday"/>
    <x v="2"/>
    <x v="0"/>
    <n v="19"/>
    <n v="0"/>
    <n v="0"/>
    <n v="121.76"/>
    <n v="5.1948052000000002E-2"/>
    <n v="0"/>
    <n v="0"/>
    <n v="0"/>
    <n v="2"/>
    <n v="0"/>
    <x v="3"/>
  </r>
  <r>
    <s v="Monday"/>
    <x v="1"/>
    <x v="0"/>
    <n v="27"/>
    <n v="29.62962963"/>
    <n v="14.81481481"/>
    <n v="142.86000000000001"/>
    <n v="9.5238094999999995E-2"/>
    <n v="1"/>
    <n v="1"/>
    <n v="1"/>
    <n v="0"/>
    <n v="0"/>
    <x v="3"/>
  </r>
  <r>
    <s v="Tuesday"/>
    <x v="2"/>
    <x v="0"/>
    <n v="47"/>
    <n v="25.531914889999999"/>
    <n v="0"/>
    <n v="60.74"/>
    <n v="5.9649122999999998E-2"/>
    <n v="0"/>
    <n v="0"/>
    <n v="0"/>
    <n v="18"/>
    <n v="0"/>
    <x v="0"/>
  </r>
  <r>
    <s v="Saturday"/>
    <x v="1"/>
    <x v="0"/>
    <n v="7"/>
    <n v="0"/>
    <n v="0"/>
    <n v="70.69"/>
    <n v="9.5238094999999995E-2"/>
    <n v="1"/>
    <n v="0"/>
    <n v="0"/>
    <n v="1"/>
    <n v="1"/>
    <x v="5"/>
  </r>
  <r>
    <s v="Monday"/>
    <x v="2"/>
    <x v="0"/>
    <n v="51"/>
    <n v="19.60784314"/>
    <n v="5.8823529409999997"/>
    <n v="66.22"/>
    <n v="0.13202247191011199"/>
    <n v="1"/>
    <n v="0"/>
    <n v="0"/>
    <n v="23"/>
    <n v="0"/>
    <x v="2"/>
  </r>
  <r>
    <s v="Monday"/>
    <x v="2"/>
    <x v="0"/>
    <n v="37"/>
    <n v="8.1081081079999997"/>
    <n v="0"/>
    <n v="39.83"/>
    <n v="0.16666666699999999"/>
    <n v="1"/>
    <n v="0"/>
    <n v="0"/>
    <n v="0"/>
    <n v="0"/>
    <x v="0"/>
  </r>
  <r>
    <s v="Tuesday"/>
    <x v="1"/>
    <x v="0"/>
    <n v="26"/>
    <n v="100"/>
    <n v="15.38461538"/>
    <n v="77.45"/>
    <n v="3.7037037000000002E-2"/>
    <n v="1"/>
    <n v="0"/>
    <n v="0"/>
    <n v="1"/>
    <n v="0"/>
    <x v="1"/>
  </r>
  <r>
    <s v="Wednesday"/>
    <x v="0"/>
    <x v="0"/>
    <n v="41"/>
    <n v="87.804878049999999"/>
    <n v="9.7560975610000007"/>
    <n v="55.38"/>
    <n v="1.9548871999999998E-2"/>
    <n v="0"/>
    <n v="0"/>
    <n v="0"/>
    <n v="21"/>
    <n v="0"/>
    <x v="1"/>
  </r>
  <r>
    <s v="Monday"/>
    <x v="0"/>
    <x v="1"/>
    <n v="0"/>
    <n v="0"/>
    <n v="0"/>
    <n v="31.98"/>
    <n v="2.8169013999999999E-2"/>
    <n v="0"/>
    <n v="0"/>
    <n v="0"/>
    <n v="2"/>
    <n v="0"/>
    <x v="5"/>
  </r>
  <r>
    <s v="Thursday"/>
    <x v="0"/>
    <x v="0"/>
    <n v="45"/>
    <n v="6.6666666670000003"/>
    <n v="2.2222222220000001"/>
    <n v="37.42"/>
    <n v="8.5714286000000001E-2"/>
    <n v="1"/>
    <n v="0"/>
    <n v="0"/>
    <n v="2"/>
    <n v="0"/>
    <x v="0"/>
  </r>
  <r>
    <s v="Wednesday"/>
    <x v="2"/>
    <x v="0"/>
    <n v="45"/>
    <n v="13.33333333"/>
    <n v="2.2222222220000001"/>
    <n v="77.31"/>
    <n v="2.3746702000000001E-2"/>
    <n v="0"/>
    <n v="0"/>
    <n v="0"/>
    <n v="12"/>
    <n v="0"/>
    <x v="2"/>
  </r>
  <r>
    <s v="Thursday"/>
    <x v="1"/>
    <x v="0"/>
    <n v="29"/>
    <n v="72.413793100000007"/>
    <n v="34.482758619999998"/>
    <n v="58.17"/>
    <n v="1.7681729E-2"/>
    <n v="0"/>
    <n v="0"/>
    <n v="0"/>
    <n v="16"/>
    <n v="0"/>
    <x v="1"/>
  </r>
  <r>
    <s v="Thursday"/>
    <x v="1"/>
    <x v="0"/>
    <n v="49"/>
    <n v="4.0816326529999998"/>
    <n v="0"/>
    <n v="56.07"/>
    <n v="2.5641026000000001E-2"/>
    <n v="0"/>
    <n v="0"/>
    <n v="0"/>
    <n v="7"/>
    <n v="0"/>
    <x v="0"/>
  </r>
  <r>
    <s v="Saturday"/>
    <x v="1"/>
    <x v="0"/>
    <n v="32"/>
    <n v="87.5"/>
    <n v="6.25"/>
    <n v="75.59"/>
    <n v="0.16666666699999999"/>
    <n v="1"/>
    <n v="0"/>
    <n v="1"/>
    <n v="1"/>
    <n v="1"/>
    <x v="1"/>
  </r>
  <r>
    <s v="Tuesday"/>
    <x v="2"/>
    <x v="0"/>
    <n v="37"/>
    <n v="72.972972970000001"/>
    <n v="40.540540540000002"/>
    <n v="52.27"/>
    <n v="0.11702127700000001"/>
    <n v="1"/>
    <n v="1"/>
    <n v="0"/>
    <n v="3"/>
    <n v="0"/>
    <x v="1"/>
  </r>
  <r>
    <s v="Thursday"/>
    <x v="0"/>
    <x v="0"/>
    <n v="42"/>
    <n v="23.809523810000002"/>
    <n v="2.3809523810000002"/>
    <n v="37.340000000000003"/>
    <n v="5.8823528999999999E-2"/>
    <n v="1"/>
    <n v="1"/>
    <n v="0"/>
    <n v="2"/>
    <n v="0"/>
    <x v="0"/>
  </r>
  <r>
    <s v="Thursday"/>
    <x v="0"/>
    <x v="0"/>
    <n v="52"/>
    <n v="38.46153846"/>
    <n v="3.846153846"/>
    <n v="164.72"/>
    <n v="4.1353383000000001E-2"/>
    <n v="0"/>
    <n v="0"/>
    <n v="0"/>
    <n v="26"/>
    <n v="0"/>
    <x v="3"/>
  </r>
  <r>
    <s v="Wednesday"/>
    <x v="1"/>
    <x v="0"/>
    <n v="44"/>
    <n v="11.363636359999999"/>
    <n v="0"/>
    <n v="45.26"/>
    <n v="0.15789473700000001"/>
    <n v="1"/>
    <n v="0"/>
    <n v="0"/>
    <n v="0"/>
    <n v="0"/>
    <x v="0"/>
  </r>
  <r>
    <s v="Friday"/>
    <x v="0"/>
    <x v="0"/>
    <n v="58"/>
    <n v="12.068965520000001"/>
    <n v="6.896551724"/>
    <n v="112.57"/>
    <n v="0.14285714285714299"/>
    <n v="1"/>
    <n v="0"/>
    <n v="0"/>
    <n v="0"/>
    <n v="1"/>
    <x v="2"/>
  </r>
  <r>
    <s v="Friday"/>
    <x v="2"/>
    <x v="0"/>
    <n v="46"/>
    <n v="28.260869570000001"/>
    <n v="0"/>
    <n v="74.48"/>
    <n v="4.4711014176662997E-2"/>
    <n v="1"/>
    <n v="0"/>
    <n v="0"/>
    <n v="30"/>
    <n v="1"/>
    <x v="2"/>
  </r>
  <r>
    <s v="Monday"/>
    <x v="0"/>
    <x v="0"/>
    <n v="16"/>
    <n v="0"/>
    <n v="0"/>
    <n v="51.01"/>
    <n v="2.0833332999999999E-2"/>
    <n v="0"/>
    <n v="0"/>
    <n v="0"/>
    <n v="3"/>
    <n v="0"/>
    <x v="5"/>
  </r>
  <r>
    <s v="Friday"/>
    <x v="0"/>
    <x v="0"/>
    <n v="32"/>
    <n v="96.875"/>
    <n v="43.75"/>
    <n v="36.979999999999997"/>
    <n v="6.9204152249135002E-3"/>
    <n v="0"/>
    <n v="0"/>
    <n v="0"/>
    <n v="9"/>
    <n v="1"/>
    <x v="1"/>
  </r>
  <r>
    <s v="Monday"/>
    <x v="0"/>
    <x v="0"/>
    <n v="36"/>
    <n v="63.888888889999997"/>
    <n v="33.333333330000002"/>
    <n v="35.99"/>
    <n v="2.2988505999999999E-2"/>
    <n v="1"/>
    <n v="0"/>
    <n v="0"/>
    <n v="2"/>
    <n v="0"/>
    <x v="1"/>
  </r>
  <r>
    <s v="Wednesday"/>
    <x v="2"/>
    <x v="0"/>
    <n v="47"/>
    <n v="0"/>
    <n v="0"/>
    <n v="86.63"/>
    <n v="7.1129707112970703E-2"/>
    <n v="0"/>
    <n v="0"/>
    <n v="0"/>
    <n v="7"/>
    <n v="0"/>
    <x v="2"/>
  </r>
  <r>
    <s v="Tuesday"/>
    <x v="1"/>
    <x v="0"/>
    <n v="28"/>
    <n v="100"/>
    <n v="17.85714286"/>
    <n v="50.19"/>
    <n v="6.8965517000000004E-2"/>
    <n v="1"/>
    <n v="1"/>
    <n v="0"/>
    <n v="1"/>
    <n v="0"/>
    <x v="1"/>
  </r>
  <r>
    <s v="Monday"/>
    <x v="2"/>
    <x v="0"/>
    <n v="52"/>
    <n v="19.23076923"/>
    <n v="5.769230769"/>
    <n v="56.8"/>
    <n v="5.865103E-3"/>
    <n v="0"/>
    <n v="0"/>
    <n v="0"/>
    <n v="22"/>
    <n v="0"/>
    <x v="0"/>
  </r>
  <r>
    <s v="Friday"/>
    <x v="2"/>
    <x v="0"/>
    <n v="64"/>
    <n v="37.5"/>
    <n v="4.6875"/>
    <n v="64.98"/>
    <n v="8.2073434000000001E-2"/>
    <n v="1"/>
    <n v="1"/>
    <n v="0"/>
    <n v="30"/>
    <n v="1"/>
    <x v="2"/>
  </r>
  <r>
    <s v="Tuesday"/>
    <x v="2"/>
    <x v="1"/>
    <n v="0"/>
    <n v="0"/>
    <n v="0"/>
    <n v="10.029999999999999"/>
    <n v="0.10714285699999999"/>
    <n v="0"/>
    <n v="0"/>
    <n v="0"/>
    <n v="0"/>
    <n v="0"/>
    <x v="5"/>
  </r>
  <r>
    <s v="Monday"/>
    <x v="2"/>
    <x v="0"/>
    <n v="45"/>
    <n v="66.666666669999998"/>
    <n v="0"/>
    <n v="233.79"/>
    <n v="9.8666666666666694E-2"/>
    <n v="1"/>
    <n v="0"/>
    <n v="1"/>
    <n v="49"/>
    <n v="0"/>
    <x v="6"/>
  </r>
  <r>
    <s v="Thursday"/>
    <x v="0"/>
    <x v="0"/>
    <n v="48"/>
    <n v="16.666666670000001"/>
    <n v="8.3333333330000006"/>
    <n v="79.239999999999995"/>
    <n v="1.1650485436893201E-2"/>
    <n v="0"/>
    <n v="0"/>
    <n v="0"/>
    <n v="16"/>
    <n v="0"/>
    <x v="2"/>
  </r>
  <r>
    <s v="Tuesday"/>
    <x v="0"/>
    <x v="1"/>
    <n v="0"/>
    <n v="0"/>
    <n v="0"/>
    <n v="51.73"/>
    <n v="1.2635379E-2"/>
    <n v="1"/>
    <n v="0"/>
    <n v="0"/>
    <n v="18"/>
    <n v="0"/>
    <x v="5"/>
  </r>
  <r>
    <s v="Thursday"/>
    <x v="2"/>
    <x v="1"/>
    <n v="0"/>
    <n v="0"/>
    <n v="0"/>
    <n v="40.64"/>
    <n v="5.7142857142857099E-2"/>
    <n v="1"/>
    <n v="0"/>
    <n v="0"/>
    <n v="1"/>
    <n v="0"/>
    <x v="5"/>
  </r>
  <r>
    <s v="Tuesday"/>
    <x v="2"/>
    <x v="1"/>
    <n v="0"/>
    <n v="0"/>
    <n v="0"/>
    <n v="88.16"/>
    <n v="0.133333333333333"/>
    <n v="0"/>
    <n v="0"/>
    <n v="0"/>
    <n v="1"/>
    <n v="0"/>
    <x v="5"/>
  </r>
  <r>
    <s v="Wednesday"/>
    <x v="2"/>
    <x v="1"/>
    <n v="0"/>
    <n v="0"/>
    <n v="0"/>
    <n v="71.599999999999994"/>
    <n v="2.3121387283237E-2"/>
    <n v="0"/>
    <n v="0"/>
    <n v="0"/>
    <n v="17"/>
    <n v="0"/>
    <x v="5"/>
  </r>
  <r>
    <s v="Tuesday"/>
    <x v="0"/>
    <x v="1"/>
    <n v="2"/>
    <n v="50"/>
    <n v="50"/>
    <n v="54.2"/>
    <n v="2.7918782E-2"/>
    <n v="1"/>
    <n v="0"/>
    <n v="0"/>
    <n v="25"/>
    <n v="0"/>
    <x v="1"/>
  </r>
  <r>
    <s v="Wednesday"/>
    <x v="2"/>
    <x v="0"/>
    <n v="44"/>
    <n v="11.363636359999999"/>
    <n v="0"/>
    <n v="105.7"/>
    <n v="0.33333333300000001"/>
    <n v="0"/>
    <n v="0"/>
    <n v="0"/>
    <n v="0"/>
    <n v="0"/>
    <x v="2"/>
  </r>
  <r>
    <s v="Tuesday"/>
    <x v="2"/>
    <x v="0"/>
    <n v="41"/>
    <n v="29.268292679999998"/>
    <n v="2.4390243900000002"/>
    <n v="119.64"/>
    <n v="3.7956204379562E-2"/>
    <n v="1"/>
    <n v="0"/>
    <n v="0"/>
    <n v="22"/>
    <n v="0"/>
    <x v="3"/>
  </r>
  <r>
    <s v="Thursday"/>
    <x v="0"/>
    <x v="1"/>
    <n v="0"/>
    <n v="0"/>
    <n v="0"/>
    <n v="74.349999999999994"/>
    <n v="2.7633851000000001E-2"/>
    <n v="0"/>
    <n v="0"/>
    <n v="0"/>
    <n v="19"/>
    <n v="0"/>
    <x v="5"/>
  </r>
  <r>
    <s v="Monday"/>
    <x v="2"/>
    <x v="0"/>
    <n v="35"/>
    <n v="40"/>
    <n v="5.7142857139999998"/>
    <n v="46.26"/>
    <n v="5.7692307999999998E-2"/>
    <n v="1"/>
    <n v="1"/>
    <n v="0"/>
    <n v="1"/>
    <n v="0"/>
    <x v="0"/>
  </r>
  <r>
    <s v="Thursday"/>
    <x v="2"/>
    <x v="1"/>
    <n v="0"/>
    <n v="0"/>
    <n v="0"/>
    <n v="116.87"/>
    <n v="0.105263158"/>
    <n v="0"/>
    <n v="0"/>
    <n v="0"/>
    <n v="2"/>
    <n v="0"/>
    <x v="3"/>
  </r>
  <r>
    <s v="Monday"/>
    <x v="1"/>
    <x v="0"/>
    <n v="41"/>
    <n v="29.268292679999998"/>
    <n v="7.3170731709999997"/>
    <n v="27.57"/>
    <n v="5.2018634000000001E-2"/>
    <n v="1"/>
    <n v="0"/>
    <n v="0"/>
    <n v="42"/>
    <n v="0"/>
    <x v="0"/>
  </r>
  <r>
    <s v="Monday"/>
    <x v="0"/>
    <x v="0"/>
    <n v="28"/>
    <n v="25"/>
    <n v="14.28571429"/>
    <n v="206.15"/>
    <n v="2.5000000000000001E-2"/>
    <n v="1"/>
    <n v="0"/>
    <n v="0"/>
    <n v="2"/>
    <n v="0"/>
    <x v="6"/>
  </r>
  <r>
    <s v="Thursday"/>
    <x v="2"/>
    <x v="0"/>
    <n v="48"/>
    <n v="10.41666667"/>
    <n v="4.1666666670000003"/>
    <n v="83.93"/>
    <n v="1.5732547E-2"/>
    <n v="0"/>
    <n v="0"/>
    <n v="0"/>
    <n v="33"/>
    <n v="0"/>
    <x v="2"/>
  </r>
  <r>
    <s v="Monday"/>
    <x v="2"/>
    <x v="0"/>
    <n v="18"/>
    <n v="0"/>
    <n v="0"/>
    <n v="75.31"/>
    <n v="0.114285714285714"/>
    <n v="0"/>
    <n v="0"/>
    <n v="0"/>
    <n v="1"/>
    <n v="0"/>
    <x v="5"/>
  </r>
  <r>
    <s v="Monday"/>
    <x v="0"/>
    <x v="0"/>
    <n v="12"/>
    <n v="83.333333330000002"/>
    <n v="8.3333333330000006"/>
    <n v="60.73"/>
    <n v="0.125"/>
    <n v="1"/>
    <n v="0"/>
    <n v="0"/>
    <n v="0"/>
    <n v="0"/>
    <x v="1"/>
  </r>
  <r>
    <s v="Monday"/>
    <x v="0"/>
    <x v="1"/>
    <n v="23"/>
    <n v="13.043478260000001"/>
    <n v="0"/>
    <n v="24.87"/>
    <n v="0.11904761899999999"/>
    <n v="0"/>
    <n v="1"/>
    <n v="0"/>
    <n v="2"/>
    <n v="0"/>
    <x v="0"/>
  </r>
  <r>
    <s v="Monday"/>
    <x v="1"/>
    <x v="0"/>
    <n v="43"/>
    <n v="2.3255813949999999"/>
    <n v="0"/>
    <n v="110.88"/>
    <n v="0.2"/>
    <n v="0"/>
    <n v="0"/>
    <n v="0"/>
    <n v="0"/>
    <n v="0"/>
    <x v="2"/>
  </r>
  <r>
    <s v="Sunday"/>
    <x v="1"/>
    <x v="1"/>
    <n v="0"/>
    <n v="0"/>
    <n v="0"/>
    <n v="43.88"/>
    <n v="4.8387096999999997E-2"/>
    <n v="1"/>
    <n v="0"/>
    <n v="0"/>
    <n v="2"/>
    <n v="1"/>
    <x v="5"/>
  </r>
  <r>
    <s v="Tuesday"/>
    <x v="0"/>
    <x v="0"/>
    <n v="39"/>
    <n v="87.179487179999995"/>
    <n v="12.820512819999999"/>
    <n v="30.48"/>
    <n v="1.5732547E-2"/>
    <n v="0"/>
    <n v="0"/>
    <n v="0"/>
    <n v="33"/>
    <n v="0"/>
    <x v="1"/>
  </r>
  <r>
    <s v="Tuesday"/>
    <x v="1"/>
    <x v="0"/>
    <n v="27"/>
    <n v="74.074074069999995"/>
    <n v="14.81481481"/>
    <n v="39.340000000000003"/>
    <n v="4.47761194029851E-2"/>
    <n v="1"/>
    <n v="1"/>
    <n v="0"/>
    <n v="2"/>
    <n v="0"/>
    <x v="1"/>
  </r>
  <r>
    <s v="Tuesday"/>
    <x v="1"/>
    <x v="0"/>
    <n v="17"/>
    <n v="76.470588239999998"/>
    <n v="5.8823529409999997"/>
    <n v="40.28"/>
    <n v="0.14285714299999999"/>
    <n v="1"/>
    <n v="0"/>
    <n v="0"/>
    <n v="0"/>
    <n v="0"/>
    <x v="1"/>
  </r>
  <r>
    <s v="Monday"/>
    <x v="0"/>
    <x v="0"/>
    <n v="50"/>
    <n v="2"/>
    <n v="2"/>
    <n v="45.79"/>
    <n v="1.0638297872340399E-2"/>
    <n v="0"/>
    <n v="0"/>
    <n v="0"/>
    <n v="21"/>
    <n v="0"/>
    <x v="0"/>
  </r>
  <r>
    <s v="Tuesday"/>
    <x v="0"/>
    <x v="0"/>
    <n v="38"/>
    <n v="36.842105259999997"/>
    <n v="7.8947368420000004"/>
    <n v="77.95"/>
    <n v="8.6673889999999993E-3"/>
    <n v="1"/>
    <n v="0"/>
    <n v="0"/>
    <n v="30"/>
    <n v="0"/>
    <x v="2"/>
  </r>
  <r>
    <s v="Thursday"/>
    <x v="0"/>
    <x v="0"/>
    <n v="17"/>
    <n v="47.058823529999998"/>
    <n v="23.529411759999999"/>
    <n v="63.8"/>
    <n v="5.4054053999999997E-2"/>
    <n v="1"/>
    <n v="1"/>
    <n v="0"/>
    <n v="1"/>
    <n v="0"/>
    <x v="1"/>
  </r>
  <r>
    <s v="Friday"/>
    <x v="0"/>
    <x v="0"/>
    <n v="47"/>
    <n v="0"/>
    <n v="0"/>
    <n v="38.67"/>
    <n v="1.1869436000000001E-2"/>
    <n v="0"/>
    <n v="0"/>
    <n v="0"/>
    <n v="11"/>
    <n v="1"/>
    <x v="0"/>
  </r>
  <r>
    <s v="Thursday"/>
    <x v="2"/>
    <x v="0"/>
    <n v="27"/>
    <n v="29.62962963"/>
    <n v="11.11111111"/>
    <n v="25.07"/>
    <n v="0.111111111"/>
    <n v="1"/>
    <n v="0"/>
    <n v="0"/>
    <n v="0"/>
    <n v="0"/>
    <x v="0"/>
  </r>
  <r>
    <s v="Friday"/>
    <x v="1"/>
    <x v="0"/>
    <n v="3"/>
    <n v="66.666666669999998"/>
    <n v="33.333333330000002"/>
    <n v="32.6"/>
    <n v="0.133333333"/>
    <n v="1"/>
    <n v="0"/>
    <n v="0"/>
    <n v="0"/>
    <n v="1"/>
    <x v="1"/>
  </r>
  <r>
    <s v="Wednesday"/>
    <x v="1"/>
    <x v="0"/>
    <n v="39"/>
    <n v="43.589743589999998"/>
    <n v="10.256410259999999"/>
    <n v="73.209999999999994"/>
    <n v="2.2471910000000001E-2"/>
    <n v="1"/>
    <n v="0"/>
    <n v="0"/>
    <n v="2"/>
    <n v="0"/>
    <x v="2"/>
  </r>
  <r>
    <s v="Monday"/>
    <x v="0"/>
    <x v="0"/>
    <n v="39"/>
    <n v="58.974358969999997"/>
    <n v="17.948717949999999"/>
    <n v="55.64"/>
    <n v="2.359882E-2"/>
    <n v="0"/>
    <n v="0"/>
    <n v="0"/>
    <n v="11"/>
    <n v="0"/>
    <x v="1"/>
  </r>
  <r>
    <s v="Monday"/>
    <x v="0"/>
    <x v="1"/>
    <n v="0"/>
    <n v="0"/>
    <n v="0"/>
    <n v="50.64"/>
    <n v="2.0042193999999999E-2"/>
    <n v="0"/>
    <n v="0"/>
    <n v="0"/>
    <n v="31"/>
    <n v="0"/>
    <x v="5"/>
  </r>
  <r>
    <s v="Tuesday"/>
    <x v="0"/>
    <x v="0"/>
    <n v="43"/>
    <n v="9.3023255809999998"/>
    <n v="2.3255813949999999"/>
    <n v="56.76"/>
    <n v="4.1095890000000003E-3"/>
    <n v="0"/>
    <n v="0"/>
    <n v="0"/>
    <n v="23"/>
    <n v="0"/>
    <x v="0"/>
  </r>
  <r>
    <s v="Wednesday"/>
    <x v="0"/>
    <x v="0"/>
    <n v="37"/>
    <n v="0"/>
    <n v="0"/>
    <n v="38.46"/>
    <n v="0.15384615400000001"/>
    <n v="1"/>
    <n v="0"/>
    <n v="0"/>
    <n v="0"/>
    <n v="0"/>
    <x v="0"/>
  </r>
  <r>
    <s v="Wednesday"/>
    <x v="2"/>
    <x v="0"/>
    <n v="47"/>
    <n v="4.255319149"/>
    <n v="0"/>
    <n v="49.16"/>
    <n v="6.8767908309455603E-2"/>
    <n v="1"/>
    <n v="0"/>
    <n v="0"/>
    <n v="11"/>
    <n v="0"/>
    <x v="0"/>
  </r>
  <r>
    <s v="Friday"/>
    <x v="1"/>
    <x v="0"/>
    <n v="38"/>
    <n v="7.8947368420000004"/>
    <n v="2.6315789469999999"/>
    <n v="43.63"/>
    <n v="0.14285714285714299"/>
    <n v="1"/>
    <n v="0"/>
    <n v="0"/>
    <n v="0"/>
    <n v="1"/>
    <x v="0"/>
  </r>
  <r>
    <s v="Friday"/>
    <x v="1"/>
    <x v="0"/>
    <n v="51"/>
    <n v="13.725490199999999"/>
    <n v="7.8431372550000003"/>
    <n v="48.51"/>
    <n v="4.2857142857142899E-2"/>
    <n v="1"/>
    <n v="0"/>
    <n v="0"/>
    <n v="2"/>
    <n v="1"/>
    <x v="0"/>
  </r>
  <r>
    <s v="Wednesday"/>
    <x v="2"/>
    <x v="0"/>
    <n v="44"/>
    <n v="4.5454545450000001"/>
    <n v="0"/>
    <n v="56.21"/>
    <n v="9.1743120000000004E-3"/>
    <n v="0"/>
    <n v="0"/>
    <n v="0"/>
    <n v="7"/>
    <n v="0"/>
    <x v="0"/>
  </r>
  <r>
    <s v="Friday"/>
    <x v="0"/>
    <x v="0"/>
    <n v="48"/>
    <n v="8.3333333330000006"/>
    <n v="4.1666666670000003"/>
    <n v="101.51"/>
    <n v="3.0110934999999998E-2"/>
    <n v="0"/>
    <n v="0"/>
    <n v="0"/>
    <n v="20"/>
    <n v="1"/>
    <x v="2"/>
  </r>
  <r>
    <s v="Thursday"/>
    <x v="0"/>
    <x v="0"/>
    <n v="48"/>
    <n v="2.0833333330000001"/>
    <n v="0"/>
    <n v="117.45"/>
    <n v="1.8469657E-2"/>
    <n v="0"/>
    <n v="0"/>
    <n v="0"/>
    <n v="12"/>
    <n v="0"/>
    <x v="3"/>
  </r>
  <r>
    <s v="Friday"/>
    <x v="2"/>
    <x v="0"/>
    <n v="43"/>
    <n v="25.581395350000001"/>
    <n v="0"/>
    <n v="137.03"/>
    <n v="5.5871212000000003E-2"/>
    <n v="0"/>
    <n v="0"/>
    <n v="0"/>
    <n v="34"/>
    <n v="1"/>
    <x v="3"/>
  </r>
  <r>
    <s v="Thursday"/>
    <x v="0"/>
    <x v="0"/>
    <n v="40"/>
    <n v="45"/>
    <n v="5"/>
    <n v="59.66"/>
    <n v="5.1282051000000002E-2"/>
    <n v="0"/>
    <n v="0"/>
    <n v="0"/>
    <n v="2"/>
    <n v="0"/>
    <x v="0"/>
  </r>
  <r>
    <s v="Monday"/>
    <x v="2"/>
    <x v="0"/>
    <n v="44"/>
    <n v="2.2727272730000001"/>
    <n v="2.2727272730000001"/>
    <n v="122.55"/>
    <n v="0.15384615384615399"/>
    <n v="0"/>
    <n v="0"/>
    <n v="0"/>
    <n v="0"/>
    <n v="0"/>
    <x v="3"/>
  </r>
  <r>
    <s v="Wednesday"/>
    <x v="0"/>
    <x v="0"/>
    <n v="33"/>
    <n v="84.848484850000006"/>
    <n v="0"/>
    <n v="86.81"/>
    <n v="9.3023255813953501E-2"/>
    <n v="0"/>
    <n v="0"/>
    <n v="0"/>
    <n v="1"/>
    <n v="0"/>
    <x v="4"/>
  </r>
  <r>
    <s v="Tuesday"/>
    <x v="0"/>
    <x v="0"/>
    <n v="40"/>
    <n v="42.5"/>
    <n v="2.5"/>
    <n v="43.26"/>
    <n v="8.8888888888888906E-2"/>
    <n v="0"/>
    <n v="0"/>
    <n v="0"/>
    <n v="1"/>
    <n v="0"/>
    <x v="0"/>
  </r>
  <r>
    <s v="Thursday"/>
    <x v="2"/>
    <x v="1"/>
    <n v="0"/>
    <n v="0"/>
    <n v="0"/>
    <n v="73.08"/>
    <n v="0.428571429"/>
    <n v="1"/>
    <n v="0"/>
    <n v="0"/>
    <n v="0"/>
    <n v="0"/>
    <x v="5"/>
  </r>
  <r>
    <s v="Wednesday"/>
    <x v="2"/>
    <x v="0"/>
    <n v="53"/>
    <n v="18.86792453"/>
    <n v="3.773584906"/>
    <n v="61.95"/>
    <n v="1.8552875999999999E-2"/>
    <n v="0"/>
    <n v="1"/>
    <n v="0"/>
    <n v="17"/>
    <n v="0"/>
    <x v="0"/>
  </r>
  <r>
    <s v="Monday"/>
    <x v="1"/>
    <x v="0"/>
    <n v="31"/>
    <n v="77.419354839999997"/>
    <n v="16.129032259999999"/>
    <n v="272.38"/>
    <n v="0.12195121951219499"/>
    <n v="1"/>
    <n v="0"/>
    <n v="1"/>
    <n v="1"/>
    <n v="0"/>
    <x v="6"/>
  </r>
  <r>
    <s v="Saturday"/>
    <x v="3"/>
    <x v="0"/>
    <n v="43"/>
    <n v="62.79069767"/>
    <n v="18.60465116"/>
    <n v="59.57"/>
    <n v="1.980198E-2"/>
    <n v="1"/>
    <n v="0"/>
    <n v="0"/>
    <n v="3"/>
    <n v="1"/>
    <x v="1"/>
  </r>
  <r>
    <s v="Thursday"/>
    <x v="0"/>
    <x v="0"/>
    <n v="44"/>
    <n v="25"/>
    <n v="9.0909090910000003"/>
    <n v="37.869999999999997"/>
    <n v="0.133333333"/>
    <n v="1"/>
    <n v="0"/>
    <n v="0"/>
    <n v="0"/>
    <n v="0"/>
    <x v="0"/>
  </r>
  <r>
    <s v="Tuesday"/>
    <x v="2"/>
    <x v="0"/>
    <n v="48"/>
    <n v="0"/>
    <n v="0"/>
    <n v="86.66"/>
    <n v="5.9820539999999997E-3"/>
    <n v="0"/>
    <n v="0"/>
    <n v="0"/>
    <n v="32"/>
    <n v="0"/>
    <x v="2"/>
  </r>
  <r>
    <s v="Monday"/>
    <x v="2"/>
    <x v="0"/>
    <n v="20"/>
    <n v="80"/>
    <n v="15"/>
    <n v="61.9"/>
    <n v="8.5714286000000001E-2"/>
    <n v="1"/>
    <n v="1"/>
    <n v="0"/>
    <n v="1"/>
    <n v="0"/>
    <x v="1"/>
  </r>
  <r>
    <s v="Friday"/>
    <x v="0"/>
    <x v="0"/>
    <n v="45"/>
    <n v="0"/>
    <n v="0"/>
    <n v="165.76"/>
    <n v="8.4745759999999993E-3"/>
    <n v="0"/>
    <n v="0"/>
    <n v="0"/>
    <n v="7"/>
    <n v="1"/>
    <x v="3"/>
  </r>
  <r>
    <s v="Tuesday"/>
    <x v="0"/>
    <x v="0"/>
    <n v="47"/>
    <n v="4.255319149"/>
    <n v="0"/>
    <n v="88.81"/>
    <n v="1.8348624000000001E-2"/>
    <n v="0"/>
    <n v="0"/>
    <n v="0"/>
    <n v="7"/>
    <n v="0"/>
    <x v="2"/>
  </r>
  <r>
    <s v="Wednesday"/>
    <x v="2"/>
    <x v="1"/>
    <n v="11"/>
    <n v="72.727272729999996"/>
    <n v="9.0909090910000003"/>
    <n v="68.2"/>
    <n v="2.7881040999999999E-2"/>
    <n v="1"/>
    <n v="1"/>
    <n v="0"/>
    <n v="35"/>
    <n v="0"/>
    <x v="1"/>
  </r>
  <r>
    <s v="Friday"/>
    <x v="0"/>
    <x v="1"/>
    <n v="0"/>
    <n v="0"/>
    <n v="0"/>
    <n v="41.24"/>
    <n v="1.6025641E-2"/>
    <n v="0"/>
    <n v="0"/>
    <n v="0"/>
    <n v="20"/>
    <n v="1"/>
    <x v="5"/>
  </r>
  <r>
    <s v="Saturday"/>
    <x v="1"/>
    <x v="1"/>
    <n v="3"/>
    <n v="33.333333330000002"/>
    <n v="33.333333330000002"/>
    <n v="40.770000000000003"/>
    <n v="0.1"/>
    <n v="1"/>
    <n v="1"/>
    <n v="0"/>
    <n v="0"/>
    <n v="1"/>
    <x v="5"/>
  </r>
  <r>
    <s v="Wednesday"/>
    <x v="0"/>
    <x v="0"/>
    <n v="47"/>
    <n v="0"/>
    <n v="0"/>
    <n v="38.01"/>
    <n v="0.2"/>
    <n v="1"/>
    <n v="0"/>
    <n v="0"/>
    <n v="0"/>
    <n v="0"/>
    <x v="0"/>
  </r>
  <r>
    <s v="Monday"/>
    <x v="0"/>
    <x v="0"/>
    <n v="37"/>
    <n v="45.945945950000002"/>
    <n v="0"/>
    <n v="49.73"/>
    <n v="3.8461538461538498E-2"/>
    <n v="0"/>
    <n v="0"/>
    <n v="0"/>
    <n v="2"/>
    <n v="0"/>
    <x v="0"/>
  </r>
  <r>
    <s v="Tuesday"/>
    <x v="2"/>
    <x v="1"/>
    <n v="4"/>
    <n v="100"/>
    <n v="0"/>
    <n v="92.25"/>
    <n v="3.4343433999999999E-2"/>
    <n v="0"/>
    <n v="0"/>
    <n v="0"/>
    <n v="16"/>
    <n v="0"/>
    <x v="4"/>
  </r>
  <r>
    <s v="Friday"/>
    <x v="0"/>
    <x v="0"/>
    <n v="37"/>
    <n v="56.756756760000002"/>
    <n v="13.513513509999999"/>
    <n v="39.61"/>
    <n v="5.5555555999999999E-2"/>
    <n v="0"/>
    <n v="0"/>
    <n v="0"/>
    <n v="1"/>
    <n v="1"/>
    <x v="1"/>
  </r>
  <r>
    <s v="Tuesday"/>
    <x v="2"/>
    <x v="0"/>
    <n v="45"/>
    <n v="4.4444444440000002"/>
    <n v="0"/>
    <n v="33.36"/>
    <n v="2.8571428999999999E-2"/>
    <n v="0"/>
    <n v="0"/>
    <n v="0"/>
    <n v="2"/>
    <n v="0"/>
    <x v="0"/>
  </r>
  <r>
    <s v="Monday"/>
    <x v="2"/>
    <x v="0"/>
    <n v="38"/>
    <n v="47.368421050000002"/>
    <n v="5.263157895"/>
    <n v="148.91"/>
    <n v="5.0359712000000001E-2"/>
    <n v="0"/>
    <n v="0"/>
    <n v="0"/>
    <n v="4"/>
    <n v="0"/>
    <x v="3"/>
  </r>
  <r>
    <s v="Tuesday"/>
    <x v="1"/>
    <x v="0"/>
    <n v="44"/>
    <n v="34.090909089999997"/>
    <n v="4.5454545450000001"/>
    <n v="67.87"/>
    <n v="7.5757575999999993E-2"/>
    <n v="1"/>
    <n v="0"/>
    <n v="1"/>
    <n v="4"/>
    <n v="0"/>
    <x v="2"/>
  </r>
  <r>
    <s v="Tuesday"/>
    <x v="0"/>
    <x v="0"/>
    <n v="38"/>
    <n v="42.10526316"/>
    <n v="15.78947368"/>
    <n v="37.74"/>
    <n v="5.4794520999999999E-2"/>
    <n v="1"/>
    <n v="1"/>
    <n v="0"/>
    <n v="2"/>
    <n v="0"/>
    <x v="0"/>
  </r>
  <r>
    <s v="Thursday"/>
    <x v="1"/>
    <x v="0"/>
    <n v="43"/>
    <n v="6.9767441860000003"/>
    <n v="6.9767441860000003"/>
    <n v="56.67"/>
    <n v="0.115384615"/>
    <n v="0"/>
    <n v="0"/>
    <n v="0"/>
    <n v="0"/>
    <n v="0"/>
    <x v="0"/>
  </r>
  <r>
    <s v="Tuesday"/>
    <x v="2"/>
    <x v="0"/>
    <n v="47"/>
    <n v="0"/>
    <n v="0"/>
    <n v="82.38"/>
    <n v="2.3809523999999999E-2"/>
    <n v="0"/>
    <n v="0"/>
    <n v="0"/>
    <n v="5"/>
    <n v="0"/>
    <x v="2"/>
  </r>
  <r>
    <s v="Tuesday"/>
    <x v="0"/>
    <x v="0"/>
    <n v="41"/>
    <n v="48.780487800000003"/>
    <n v="0"/>
    <n v="175.69"/>
    <n v="1.8779343E-2"/>
    <n v="0"/>
    <n v="0"/>
    <n v="0"/>
    <n v="6"/>
    <n v="0"/>
    <x v="3"/>
  </r>
  <r>
    <s v="Tuesday"/>
    <x v="2"/>
    <x v="0"/>
    <n v="40"/>
    <n v="27.5"/>
    <n v="2.5"/>
    <n v="53.15"/>
    <n v="1.18577075098814E-2"/>
    <n v="0"/>
    <n v="0"/>
    <n v="0"/>
    <n v="8"/>
    <n v="0"/>
    <x v="0"/>
  </r>
  <r>
    <s v="Thursday"/>
    <x v="2"/>
    <x v="0"/>
    <n v="47"/>
    <n v="0"/>
    <n v="0"/>
    <n v="35.549999999999997"/>
    <n v="5.0125309999999998E-3"/>
    <n v="0"/>
    <n v="0"/>
    <n v="0"/>
    <n v="26"/>
    <n v="0"/>
    <x v="0"/>
  </r>
  <r>
    <s v="Thursday"/>
    <x v="2"/>
    <x v="0"/>
    <n v="48"/>
    <n v="6.25"/>
    <n v="0"/>
    <n v="86.63"/>
    <n v="2.7118644067796599E-2"/>
    <n v="0"/>
    <n v="0"/>
    <n v="0"/>
    <n v="9"/>
    <n v="0"/>
    <x v="2"/>
  </r>
  <r>
    <s v="Friday"/>
    <x v="2"/>
    <x v="1"/>
    <n v="0"/>
    <n v="0"/>
    <n v="0"/>
    <n v="82.02"/>
    <n v="2.6770294E-2"/>
    <n v="0"/>
    <n v="0"/>
    <n v="0"/>
    <n v="38"/>
    <n v="1"/>
    <x v="5"/>
  </r>
  <r>
    <s v="Monday"/>
    <x v="2"/>
    <x v="0"/>
    <n v="38"/>
    <n v="89.473684210000002"/>
    <n v="23.684210530000001"/>
    <n v="152.38999999999999"/>
    <n v="3.9630118999999998E-2"/>
    <n v="0"/>
    <n v="0"/>
    <n v="0"/>
    <n v="24"/>
    <n v="0"/>
    <x v="4"/>
  </r>
  <r>
    <s v="Friday"/>
    <x v="0"/>
    <x v="0"/>
    <n v="41"/>
    <n v="65.853658539999998"/>
    <n v="12.195121950000001"/>
    <n v="33.380000000000003"/>
    <n v="0.14285714285714299"/>
    <n v="1"/>
    <n v="0"/>
    <n v="0"/>
    <n v="0"/>
    <n v="1"/>
    <x v="1"/>
  </r>
  <r>
    <s v="Tuesday"/>
    <x v="1"/>
    <x v="0"/>
    <n v="13"/>
    <n v="100"/>
    <n v="30.76923077"/>
    <n v="41.43"/>
    <n v="0.17647058800000001"/>
    <n v="1"/>
    <n v="0"/>
    <n v="0"/>
    <n v="0"/>
    <n v="0"/>
    <x v="1"/>
  </r>
  <r>
    <s v="Thursday"/>
    <x v="2"/>
    <x v="0"/>
    <n v="47"/>
    <n v="0"/>
    <n v="0"/>
    <n v="60.23"/>
    <n v="2.4193547999999999E-2"/>
    <n v="0"/>
    <n v="0"/>
    <n v="0"/>
    <n v="12"/>
    <n v="0"/>
    <x v="0"/>
  </r>
  <r>
    <s v="Wednesday"/>
    <x v="2"/>
    <x v="0"/>
    <n v="34"/>
    <n v="14.70588235"/>
    <n v="2.9411764709999999"/>
    <n v="26.9"/>
    <n v="0.18918918900000001"/>
    <n v="1"/>
    <n v="0"/>
    <n v="0"/>
    <n v="1"/>
    <n v="0"/>
    <x v="0"/>
  </r>
  <r>
    <s v="Tuesday"/>
    <x v="0"/>
    <x v="0"/>
    <n v="45"/>
    <n v="15.55555556"/>
    <n v="0"/>
    <n v="26.39"/>
    <n v="0.28571428571428598"/>
    <n v="1"/>
    <n v="0"/>
    <n v="0"/>
    <n v="0"/>
    <n v="0"/>
    <x v="0"/>
  </r>
  <r>
    <s v="Wednesday"/>
    <x v="2"/>
    <x v="0"/>
    <n v="60"/>
    <n v="21.666666670000001"/>
    <n v="16.666666670000001"/>
    <n v="68.349999999999994"/>
    <n v="0.140672783"/>
    <n v="1"/>
    <n v="0"/>
    <n v="0"/>
    <n v="42"/>
    <n v="0"/>
    <x v="2"/>
  </r>
  <r>
    <s v="Thursday"/>
    <x v="0"/>
    <x v="0"/>
    <n v="31"/>
    <n v="9.6774193549999996"/>
    <n v="6.451612903"/>
    <n v="40.58"/>
    <n v="0.14285714299999999"/>
    <n v="1"/>
    <n v="1"/>
    <n v="0"/>
    <n v="0"/>
    <n v="0"/>
    <x v="0"/>
  </r>
  <r>
    <s v="Friday"/>
    <x v="0"/>
    <x v="1"/>
    <n v="0"/>
    <n v="0"/>
    <n v="0"/>
    <n v="63.71"/>
    <n v="4.2016807000000003E-2"/>
    <n v="0"/>
    <n v="0"/>
    <n v="0"/>
    <n v="3"/>
    <n v="1"/>
    <x v="5"/>
  </r>
  <r>
    <s v="Monday"/>
    <x v="2"/>
    <x v="0"/>
    <n v="38"/>
    <n v="81.578947369999995"/>
    <n v="18.421052629999998"/>
    <n v="50.64"/>
    <n v="1.0638297872340399E-2"/>
    <n v="1"/>
    <n v="0"/>
    <n v="0"/>
    <n v="40"/>
    <n v="0"/>
    <x v="1"/>
  </r>
  <r>
    <s v="Tuesday"/>
    <x v="0"/>
    <x v="0"/>
    <n v="49"/>
    <n v="65.306122450000004"/>
    <n v="0"/>
    <n v="59.31"/>
    <n v="4.7389557999999998E-2"/>
    <n v="1"/>
    <n v="0"/>
    <n v="0"/>
    <n v="40"/>
    <n v="0"/>
    <x v="1"/>
  </r>
  <r>
    <s v="Tuesday"/>
    <x v="0"/>
    <x v="0"/>
    <n v="66"/>
    <n v="39.39393939"/>
    <n v="12.121212119999999"/>
    <n v="43.13"/>
    <n v="0.126126126126126"/>
    <n v="0"/>
    <n v="0"/>
    <n v="0"/>
    <n v="10"/>
    <n v="0"/>
    <x v="0"/>
  </r>
  <r>
    <s v="Tuesday"/>
    <x v="0"/>
    <x v="1"/>
    <n v="0"/>
    <n v="0"/>
    <n v="0"/>
    <n v="171.7"/>
    <n v="6.0606061000000003E-2"/>
    <n v="0"/>
    <n v="0"/>
    <n v="0"/>
    <n v="1"/>
    <n v="0"/>
    <x v="3"/>
  </r>
  <r>
    <s v="Friday"/>
    <x v="1"/>
    <x v="0"/>
    <n v="31"/>
    <n v="29.03225806"/>
    <n v="3.225806452"/>
    <n v="67.27"/>
    <n v="0.08"/>
    <n v="1"/>
    <n v="0"/>
    <n v="0"/>
    <n v="0"/>
    <n v="1"/>
    <x v="0"/>
  </r>
  <r>
    <s v="Friday"/>
    <x v="2"/>
    <x v="0"/>
    <n v="27"/>
    <n v="11.11111111"/>
    <n v="3.703703704"/>
    <n v="43.52"/>
    <n v="0.14285714299999999"/>
    <n v="1"/>
    <n v="1"/>
    <n v="0"/>
    <n v="0"/>
    <n v="1"/>
    <x v="0"/>
  </r>
  <r>
    <s v="Tuesday"/>
    <x v="2"/>
    <x v="1"/>
    <n v="0"/>
    <n v="0"/>
    <n v="0"/>
    <n v="60.04"/>
    <n v="0.2"/>
    <n v="0"/>
    <n v="0"/>
    <n v="0"/>
    <n v="0"/>
    <n v="0"/>
    <x v="5"/>
  </r>
  <r>
    <s v="Monday"/>
    <x v="1"/>
    <x v="0"/>
    <n v="43"/>
    <n v="37.20930233"/>
    <n v="9.3023255809999998"/>
    <n v="192.03"/>
    <n v="8.4033612999999993E-2"/>
    <n v="1"/>
    <n v="0"/>
    <n v="1"/>
    <n v="3"/>
    <n v="0"/>
    <x v="3"/>
  </r>
  <r>
    <s v="Monday"/>
    <x v="1"/>
    <x v="0"/>
    <n v="47"/>
    <n v="2.1276595739999999"/>
    <n v="2.1276595739999999"/>
    <n v="78.650000000000006"/>
    <n v="2.8169013999999999E-2"/>
    <n v="1"/>
    <n v="0"/>
    <n v="0"/>
    <n v="2"/>
    <n v="0"/>
    <x v="2"/>
  </r>
  <r>
    <s v="Monday"/>
    <x v="2"/>
    <x v="0"/>
    <n v="39"/>
    <n v="84.61538462"/>
    <n v="17.948717949999999"/>
    <n v="92.14"/>
    <n v="0.13636363636363599"/>
    <n v="1"/>
    <n v="0"/>
    <n v="1"/>
    <n v="2"/>
    <n v="0"/>
    <x v="4"/>
  </r>
  <r>
    <s v="Thursday"/>
    <x v="2"/>
    <x v="1"/>
    <n v="0"/>
    <n v="0"/>
    <n v="0"/>
    <n v="37.5"/>
    <n v="1.2500000000000001E-2"/>
    <n v="0"/>
    <n v="0"/>
    <n v="0"/>
    <n v="5"/>
    <n v="0"/>
    <x v="5"/>
  </r>
  <r>
    <s v="Thursday"/>
    <x v="1"/>
    <x v="0"/>
    <n v="59"/>
    <n v="35.593220340000002"/>
    <n v="5.0847457629999999"/>
    <n v="52.6"/>
    <n v="0.12571428600000001"/>
    <n v="0"/>
    <n v="1"/>
    <n v="1"/>
    <n v="5"/>
    <n v="0"/>
    <x v="0"/>
  </r>
  <r>
    <s v="Tuesday"/>
    <x v="1"/>
    <x v="0"/>
    <n v="43"/>
    <n v="95.348837209999999"/>
    <n v="32.558139529999998"/>
    <n v="64.709999999999994"/>
    <n v="4.4776119000000003E-2"/>
    <n v="1"/>
    <n v="0"/>
    <n v="0"/>
    <n v="4"/>
    <n v="0"/>
    <x v="1"/>
  </r>
  <r>
    <s v="Friday"/>
    <x v="0"/>
    <x v="0"/>
    <n v="57"/>
    <n v="19.298245609999999"/>
    <n v="10.52631579"/>
    <n v="64.56"/>
    <n v="0.123791103"/>
    <n v="1"/>
    <n v="1"/>
    <n v="0"/>
    <n v="16"/>
    <n v="1"/>
    <x v="2"/>
  </r>
  <r>
    <s v="Wednesday"/>
    <x v="1"/>
    <x v="0"/>
    <n v="27"/>
    <n v="48.148148149999997"/>
    <n v="22.222222219999999"/>
    <n v="88.43"/>
    <n v="0.13636363636363599"/>
    <n v="1"/>
    <n v="0"/>
    <n v="0"/>
    <n v="0"/>
    <n v="0"/>
    <x v="4"/>
  </r>
  <r>
    <s v="Thursday"/>
    <x v="0"/>
    <x v="1"/>
    <n v="0"/>
    <n v="0"/>
    <n v="0"/>
    <n v="45.69"/>
    <n v="7.69230769230769E-2"/>
    <n v="0"/>
    <n v="0"/>
    <n v="0"/>
    <n v="0"/>
    <n v="0"/>
    <x v="5"/>
  </r>
  <r>
    <s v="Tuesday"/>
    <x v="1"/>
    <x v="1"/>
    <n v="5"/>
    <n v="60"/>
    <n v="40"/>
    <n v="40.33"/>
    <n v="4.1420117999999999E-2"/>
    <n v="1"/>
    <n v="0"/>
    <n v="1"/>
    <n v="5"/>
    <n v="0"/>
    <x v="1"/>
  </r>
  <r>
    <s v="Tuesday"/>
    <x v="2"/>
    <x v="0"/>
    <n v="43"/>
    <n v="20.93023256"/>
    <n v="4.651162791"/>
    <n v="101.34"/>
    <n v="2.3090586145648299E-2"/>
    <n v="0"/>
    <n v="0"/>
    <n v="0"/>
    <n v="18"/>
    <n v="0"/>
    <x v="2"/>
  </r>
  <r>
    <s v="Monday"/>
    <x v="1"/>
    <x v="0"/>
    <n v="33"/>
    <n v="33.333333330000002"/>
    <n v="9.0909090910000003"/>
    <n v="75.14"/>
    <n v="7.6923077000000006E-2"/>
    <n v="1"/>
    <n v="0"/>
    <n v="0"/>
    <n v="0"/>
    <n v="0"/>
    <x v="2"/>
  </r>
  <r>
    <s v="Wednesday"/>
    <x v="0"/>
    <x v="0"/>
    <n v="38"/>
    <n v="0"/>
    <n v="0"/>
    <n v="38.06"/>
    <n v="0.13793103400000001"/>
    <n v="0"/>
    <n v="0"/>
    <n v="0"/>
    <n v="0"/>
    <n v="0"/>
    <x v="0"/>
  </r>
  <r>
    <s v="Tuesday"/>
    <x v="1"/>
    <x v="0"/>
    <n v="47"/>
    <n v="0"/>
    <n v="0"/>
    <n v="78.44"/>
    <n v="0.113636364"/>
    <n v="0"/>
    <n v="0"/>
    <n v="0"/>
    <n v="1"/>
    <n v="0"/>
    <x v="2"/>
  </r>
  <r>
    <s v="Tuesday"/>
    <x v="1"/>
    <x v="1"/>
    <n v="3"/>
    <n v="33.333333330000002"/>
    <n v="0"/>
    <n v="135.9"/>
    <n v="0.04"/>
    <n v="0"/>
    <n v="0"/>
    <n v="0"/>
    <n v="4"/>
    <n v="0"/>
    <x v="3"/>
  </r>
  <r>
    <s v="Friday"/>
    <x v="0"/>
    <x v="0"/>
    <n v="43"/>
    <n v="16.27906977"/>
    <n v="0"/>
    <n v="63.84"/>
    <n v="0.1"/>
    <n v="0"/>
    <n v="0"/>
    <n v="0"/>
    <n v="0"/>
    <n v="1"/>
    <x v="0"/>
  </r>
  <r>
    <s v="Thursday"/>
    <x v="1"/>
    <x v="0"/>
    <n v="44"/>
    <n v="93.181818179999993"/>
    <n v="31.81818182"/>
    <n v="51.02"/>
    <n v="9.4161959999999999E-3"/>
    <n v="1"/>
    <n v="0"/>
    <n v="1"/>
    <n v="17"/>
    <n v="0"/>
    <x v="1"/>
  </r>
  <r>
    <s v="Friday"/>
    <x v="2"/>
    <x v="0"/>
    <n v="43"/>
    <n v="39.534883720000003"/>
    <n v="2.3255813949999999"/>
    <n v="82.63"/>
    <n v="4.6153845999999998E-2"/>
    <n v="1"/>
    <n v="0"/>
    <n v="0"/>
    <n v="4"/>
    <n v="1"/>
    <x v="2"/>
  </r>
  <r>
    <s v="Wednesday"/>
    <x v="2"/>
    <x v="0"/>
    <n v="47"/>
    <n v="8.5106382979999999"/>
    <n v="4.255319149"/>
    <n v="55.22"/>
    <n v="6.25E-2"/>
    <n v="1"/>
    <n v="0"/>
    <n v="0"/>
    <n v="5"/>
    <n v="0"/>
    <x v="0"/>
  </r>
  <r>
    <s v="Thursday"/>
    <x v="0"/>
    <x v="0"/>
    <n v="43"/>
    <n v="18.60465116"/>
    <n v="0"/>
    <n v="58.29"/>
    <n v="3.4482759000000002E-2"/>
    <n v="1"/>
    <n v="0"/>
    <n v="0"/>
    <n v="5"/>
    <n v="0"/>
    <x v="0"/>
  </r>
  <r>
    <s v="Wednesday"/>
    <x v="2"/>
    <x v="0"/>
    <n v="36"/>
    <n v="88.888888890000004"/>
    <n v="11.11111111"/>
    <n v="68.010000000000005"/>
    <n v="8.2089552238805999E-2"/>
    <n v="1"/>
    <n v="0"/>
    <n v="0"/>
    <n v="8"/>
    <n v="0"/>
    <x v="1"/>
  </r>
  <r>
    <s v="Wednesday"/>
    <x v="2"/>
    <x v="0"/>
    <n v="47"/>
    <n v="2.1276595739999999"/>
    <n v="0"/>
    <n v="37.24"/>
    <n v="3.6809816000000002E-2"/>
    <n v="0"/>
    <n v="0"/>
    <n v="0"/>
    <n v="10"/>
    <n v="0"/>
    <x v="0"/>
  </r>
  <r>
    <s v="Monday"/>
    <x v="1"/>
    <x v="0"/>
    <n v="19"/>
    <n v="84.21052632"/>
    <n v="31.578947370000002"/>
    <n v="48.63"/>
    <n v="0.125"/>
    <n v="1"/>
    <n v="0"/>
    <n v="1"/>
    <n v="0"/>
    <n v="0"/>
    <x v="1"/>
  </r>
  <r>
    <s v="Thursday"/>
    <x v="2"/>
    <x v="0"/>
    <n v="45"/>
    <n v="13.33333333"/>
    <n v="4.4444444440000002"/>
    <n v="56.34"/>
    <n v="0.125"/>
    <n v="1"/>
    <n v="0"/>
    <n v="0"/>
    <n v="18"/>
    <n v="0"/>
    <x v="0"/>
  </r>
  <r>
    <s v="Monday"/>
    <x v="2"/>
    <x v="0"/>
    <n v="42"/>
    <n v="0"/>
    <n v="0"/>
    <n v="36.69"/>
    <n v="0.117647059"/>
    <n v="1"/>
    <n v="0"/>
    <n v="0"/>
    <n v="0"/>
    <n v="0"/>
    <x v="0"/>
  </r>
  <r>
    <s v="Monday"/>
    <x v="1"/>
    <x v="0"/>
    <n v="49"/>
    <n v="26.53061224"/>
    <n v="8.1632653059999996"/>
    <n v="185.77"/>
    <n v="1.6417910000000001E-2"/>
    <n v="1"/>
    <n v="0"/>
    <n v="0"/>
    <n v="22"/>
    <n v="0"/>
    <x v="3"/>
  </r>
  <r>
    <s v="Friday"/>
    <x v="2"/>
    <x v="0"/>
    <n v="45"/>
    <n v="2.2222222220000001"/>
    <n v="0"/>
    <n v="64.8"/>
    <n v="0.28571428599999998"/>
    <n v="0"/>
    <n v="0"/>
    <n v="0"/>
    <n v="0"/>
    <n v="1"/>
    <x v="0"/>
  </r>
  <r>
    <s v="Friday"/>
    <x v="0"/>
    <x v="0"/>
    <n v="43"/>
    <n v="30.232558139999998"/>
    <n v="13.953488370000001"/>
    <n v="57.64"/>
    <n v="2.2144522E-2"/>
    <n v="0"/>
    <n v="0"/>
    <n v="0"/>
    <n v="28"/>
    <n v="1"/>
    <x v="0"/>
  </r>
  <r>
    <s v="Tuesday"/>
    <x v="0"/>
    <x v="1"/>
    <n v="0"/>
    <n v="0"/>
    <n v="0"/>
    <n v="45.17"/>
    <n v="3.8997214000000002E-2"/>
    <n v="1"/>
    <n v="0"/>
    <n v="0"/>
    <n v="23"/>
    <n v="0"/>
    <x v="5"/>
  </r>
  <r>
    <s v="Tuesday"/>
    <x v="2"/>
    <x v="0"/>
    <n v="41"/>
    <n v="31.707317069999998"/>
    <n v="7.3170731709999997"/>
    <n v="62.5"/>
    <n v="1.04384133611691E-2"/>
    <n v="0"/>
    <n v="0"/>
    <n v="0"/>
    <n v="15"/>
    <n v="0"/>
    <x v="0"/>
  </r>
  <r>
    <s v="Thursday"/>
    <x v="2"/>
    <x v="0"/>
    <n v="45"/>
    <n v="0"/>
    <n v="0"/>
    <n v="146.19"/>
    <n v="1.9801980198019799E-2"/>
    <n v="1"/>
    <n v="0"/>
    <n v="0"/>
    <n v="3"/>
    <n v="0"/>
    <x v="3"/>
  </r>
  <r>
    <s v="Monday"/>
    <x v="0"/>
    <x v="0"/>
    <n v="43"/>
    <n v="46.511627910000001"/>
    <n v="11.627906980000001"/>
    <n v="74.75"/>
    <n v="0.21428571399999999"/>
    <n v="1"/>
    <n v="0"/>
    <n v="0"/>
    <n v="0"/>
    <n v="0"/>
    <x v="2"/>
  </r>
  <r>
    <s v="Friday"/>
    <x v="1"/>
    <x v="0"/>
    <n v="28"/>
    <n v="89.285714290000001"/>
    <n v="25"/>
    <n v="64.14"/>
    <n v="8.9285714000000002E-2"/>
    <n v="1"/>
    <n v="0"/>
    <n v="0"/>
    <n v="1"/>
    <n v="1"/>
    <x v="1"/>
  </r>
  <r>
    <s v="Thursday"/>
    <x v="3"/>
    <x v="0"/>
    <n v="9"/>
    <n v="88.888888890000004"/>
    <n v="33.333333330000002"/>
    <n v="24.41"/>
    <n v="0.15384615384615399"/>
    <n v="1"/>
    <n v="0"/>
    <n v="0"/>
    <n v="0"/>
    <n v="0"/>
    <x v="1"/>
  </r>
  <r>
    <s v="Sunday"/>
    <x v="1"/>
    <x v="1"/>
    <n v="0"/>
    <n v="0"/>
    <n v="0"/>
    <n v="113.22"/>
    <n v="0.127819549"/>
    <n v="1"/>
    <n v="0"/>
    <n v="0"/>
    <n v="4"/>
    <n v="1"/>
    <x v="3"/>
  </r>
  <r>
    <s v="Monday"/>
    <x v="1"/>
    <x v="1"/>
    <n v="1"/>
    <n v="100"/>
    <n v="0"/>
    <n v="61.59"/>
    <n v="0.105882353"/>
    <n v="1"/>
    <n v="0"/>
    <n v="0"/>
    <n v="2"/>
    <n v="0"/>
    <x v="1"/>
  </r>
  <r>
    <s v="Friday"/>
    <x v="2"/>
    <x v="0"/>
    <n v="16"/>
    <n v="0"/>
    <n v="0"/>
    <n v="53.22"/>
    <n v="6.0606061000000003E-2"/>
    <n v="0"/>
    <n v="0"/>
    <n v="0"/>
    <n v="1"/>
    <n v="1"/>
    <x v="5"/>
  </r>
  <r>
    <s v="Saturday"/>
    <x v="1"/>
    <x v="0"/>
    <n v="48"/>
    <n v="6.25"/>
    <n v="2.0833333330000001"/>
    <n v="151.15"/>
    <n v="2.4390243902439001E-2"/>
    <n v="0"/>
    <n v="0"/>
    <n v="0"/>
    <n v="10"/>
    <n v="1"/>
    <x v="3"/>
  </r>
  <r>
    <s v="Tuesday"/>
    <x v="2"/>
    <x v="1"/>
    <n v="10"/>
    <n v="0"/>
    <n v="0"/>
    <n v="71.28"/>
    <n v="4.0816326999999999E-2"/>
    <n v="0"/>
    <n v="0"/>
    <n v="0"/>
    <n v="1"/>
    <n v="0"/>
    <x v="5"/>
  </r>
  <r>
    <s v="Thursday"/>
    <x v="2"/>
    <x v="0"/>
    <n v="32"/>
    <n v="15.625"/>
    <n v="9.375"/>
    <n v="38.44"/>
    <n v="0.133333333333333"/>
    <n v="1"/>
    <n v="1"/>
    <n v="0"/>
    <n v="0"/>
    <n v="0"/>
    <x v="0"/>
  </r>
  <r>
    <s v="Monday"/>
    <x v="2"/>
    <x v="0"/>
    <n v="46"/>
    <n v="8.6956521739999992"/>
    <n v="2.1739130430000002"/>
    <n v="116.33"/>
    <n v="4.1062802000000002E-2"/>
    <n v="0"/>
    <n v="0"/>
    <n v="0"/>
    <n v="27"/>
    <n v="0"/>
    <x v="3"/>
  </r>
  <r>
    <s v="Tuesday"/>
    <x v="1"/>
    <x v="0"/>
    <n v="51"/>
    <n v="31.372549020000001"/>
    <n v="11.764705879999999"/>
    <n v="66.08"/>
    <n v="4.7808764940239001E-2"/>
    <n v="0"/>
    <n v="0"/>
    <n v="0"/>
    <n v="8"/>
    <n v="0"/>
    <x v="2"/>
  </r>
  <r>
    <s v="Tuesday"/>
    <x v="0"/>
    <x v="1"/>
    <n v="0"/>
    <n v="0"/>
    <n v="0"/>
    <n v="48.46"/>
    <n v="3.7267081000000001E-2"/>
    <n v="0"/>
    <n v="0"/>
    <n v="0"/>
    <n v="5"/>
    <n v="0"/>
    <x v="5"/>
  </r>
  <r>
    <s v="Wednesday"/>
    <x v="1"/>
    <x v="0"/>
    <n v="51"/>
    <n v="1.9607843140000001"/>
    <n v="1.9607843140000001"/>
    <n v="42.62"/>
    <n v="1.6666666666666701E-2"/>
    <n v="1"/>
    <n v="0"/>
    <n v="0"/>
    <n v="5"/>
    <n v="0"/>
    <x v="0"/>
  </r>
  <r>
    <s v="Wednesday"/>
    <x v="0"/>
    <x v="0"/>
    <n v="16"/>
    <n v="0"/>
    <n v="0"/>
    <n v="109.96"/>
    <n v="2.5000000000000001E-2"/>
    <n v="0"/>
    <n v="0"/>
    <n v="0"/>
    <n v="2"/>
    <n v="0"/>
    <x v="3"/>
  </r>
  <r>
    <s v="Monday"/>
    <x v="2"/>
    <x v="0"/>
    <n v="42"/>
    <n v="66.666666669999998"/>
    <n v="7.1428571429999996"/>
    <n v="89.55"/>
    <n v="1.369863E-2"/>
    <n v="1"/>
    <n v="0"/>
    <n v="0"/>
    <n v="4"/>
    <n v="0"/>
    <x v="4"/>
  </r>
  <r>
    <s v="Tuesday"/>
    <x v="1"/>
    <x v="0"/>
    <n v="41"/>
    <n v="39.024390240000002"/>
    <n v="4.8780487800000003"/>
    <n v="37.1"/>
    <n v="6.25E-2"/>
    <n v="1"/>
    <n v="0"/>
    <n v="0"/>
    <n v="3"/>
    <n v="0"/>
    <x v="0"/>
  </r>
  <r>
    <s v="Wednesday"/>
    <x v="0"/>
    <x v="0"/>
    <n v="43"/>
    <n v="76.744186049999996"/>
    <n v="13.953488370000001"/>
    <n v="34.53"/>
    <n v="0.18493150699999999"/>
    <n v="1"/>
    <n v="0"/>
    <n v="0"/>
    <n v="4"/>
    <n v="0"/>
    <x v="1"/>
  </r>
  <r>
    <s v="Tuesday"/>
    <x v="2"/>
    <x v="1"/>
    <n v="0"/>
    <n v="0"/>
    <n v="0"/>
    <n v="54.42"/>
    <n v="5.5555555555555601E-2"/>
    <n v="1"/>
    <n v="0"/>
    <n v="0"/>
    <n v="4"/>
    <n v="0"/>
    <x v="5"/>
  </r>
  <r>
    <s v="Thursday"/>
    <x v="1"/>
    <x v="1"/>
    <n v="0"/>
    <n v="0"/>
    <n v="0"/>
    <n v="36.090000000000003"/>
    <n v="0.28571428599999998"/>
    <n v="0"/>
    <n v="0"/>
    <n v="0"/>
    <n v="0"/>
    <n v="0"/>
    <x v="5"/>
  </r>
  <r>
    <s v="Monday"/>
    <x v="0"/>
    <x v="0"/>
    <n v="36"/>
    <n v="2.7777777779999999"/>
    <n v="0"/>
    <n v="56.97"/>
    <n v="0.117647059"/>
    <n v="1"/>
    <n v="0"/>
    <n v="0"/>
    <n v="0"/>
    <n v="0"/>
    <x v="0"/>
  </r>
  <r>
    <s v="Monday"/>
    <x v="2"/>
    <x v="1"/>
    <n v="0"/>
    <n v="0"/>
    <n v="0"/>
    <n v="64.08"/>
    <n v="5.1724138000000003E-2"/>
    <n v="0"/>
    <n v="0"/>
    <n v="0"/>
    <n v="1"/>
    <n v="0"/>
    <x v="5"/>
  </r>
  <r>
    <s v="Monday"/>
    <x v="2"/>
    <x v="1"/>
    <n v="0"/>
    <n v="0"/>
    <n v="0"/>
    <n v="125.97"/>
    <n v="3.5911602000000001E-2"/>
    <n v="0"/>
    <n v="0"/>
    <n v="0"/>
    <n v="11"/>
    <n v="0"/>
    <x v="3"/>
  </r>
  <r>
    <s v="Monday"/>
    <x v="2"/>
    <x v="0"/>
    <n v="45"/>
    <n v="8.8888888890000004"/>
    <n v="0"/>
    <n v="51.67"/>
    <n v="2.2421525000000001E-2"/>
    <n v="0"/>
    <n v="0"/>
    <n v="0"/>
    <n v="7"/>
    <n v="0"/>
    <x v="0"/>
  </r>
  <r>
    <s v="Monday"/>
    <x v="1"/>
    <x v="0"/>
    <n v="26"/>
    <n v="88.46153846"/>
    <n v="11.53846154"/>
    <n v="95.23"/>
    <n v="0.114285714"/>
    <n v="1"/>
    <n v="0"/>
    <n v="0"/>
    <n v="1"/>
    <n v="0"/>
    <x v="4"/>
  </r>
  <r>
    <s v="Tuesday"/>
    <x v="2"/>
    <x v="0"/>
    <n v="35"/>
    <n v="60"/>
    <n v="34.285714290000001"/>
    <n v="71.64"/>
    <n v="0.1"/>
    <n v="0"/>
    <n v="0"/>
    <n v="0"/>
    <n v="1"/>
    <n v="0"/>
    <x v="1"/>
  </r>
  <r>
    <s v="Monday"/>
    <x v="2"/>
    <x v="1"/>
    <n v="0"/>
    <n v="0"/>
    <n v="0"/>
    <n v="55.62"/>
    <n v="1.8348624000000001E-2"/>
    <n v="1"/>
    <n v="0"/>
    <n v="0"/>
    <n v="14"/>
    <n v="0"/>
    <x v="5"/>
  </r>
  <r>
    <s v="Friday"/>
    <x v="2"/>
    <x v="0"/>
    <n v="42"/>
    <n v="38.095238100000003"/>
    <n v="0"/>
    <n v="53.67"/>
    <n v="0.14285714299999999"/>
    <n v="0"/>
    <n v="0"/>
    <n v="0"/>
    <n v="0"/>
    <n v="1"/>
    <x v="0"/>
  </r>
  <r>
    <s v="Tuesday"/>
    <x v="3"/>
    <x v="0"/>
    <n v="45"/>
    <n v="42.222222219999999"/>
    <n v="17.777777780000001"/>
    <n v="177.42"/>
    <n v="9.375E-2"/>
    <n v="0"/>
    <n v="0"/>
    <n v="0"/>
    <n v="2"/>
    <n v="0"/>
    <x v="3"/>
  </r>
  <r>
    <s v="Tuesday"/>
    <x v="3"/>
    <x v="0"/>
    <n v="37"/>
    <n v="8.1081081079999997"/>
    <n v="5.4054054049999998"/>
    <n v="74.260000000000005"/>
    <n v="7.4626865671641798E-2"/>
    <n v="1"/>
    <n v="0"/>
    <n v="0"/>
    <n v="2"/>
    <n v="0"/>
    <x v="2"/>
  </r>
  <r>
    <s v="Thursday"/>
    <x v="0"/>
    <x v="0"/>
    <n v="35"/>
    <n v="51.428571429999998"/>
    <n v="14.28571429"/>
    <n v="62.35"/>
    <n v="7.9365079000000005E-2"/>
    <n v="1"/>
    <n v="0"/>
    <n v="0"/>
    <n v="2"/>
    <n v="0"/>
    <x v="1"/>
  </r>
  <r>
    <s v="Wednesday"/>
    <x v="2"/>
    <x v="0"/>
    <n v="44"/>
    <n v="18.18181818"/>
    <n v="11.363636359999999"/>
    <n v="79.989999999999995"/>
    <n v="3.1746032E-2"/>
    <n v="1"/>
    <n v="0"/>
    <n v="0"/>
    <n v="4"/>
    <n v="0"/>
    <x v="2"/>
  </r>
  <r>
    <s v="Thursday"/>
    <x v="1"/>
    <x v="0"/>
    <n v="51"/>
    <n v="0"/>
    <n v="0"/>
    <n v="74.290000000000006"/>
    <n v="6.8702290076335895E-2"/>
    <n v="1"/>
    <n v="0"/>
    <n v="1"/>
    <n v="4"/>
    <n v="0"/>
    <x v="2"/>
  </r>
  <r>
    <s v="Tuesday"/>
    <x v="2"/>
    <x v="0"/>
    <n v="49"/>
    <n v="0"/>
    <n v="0"/>
    <n v="79.239999999999995"/>
    <n v="2.0576131687242798E-2"/>
    <n v="1"/>
    <n v="0"/>
    <n v="0"/>
    <n v="31"/>
    <n v="0"/>
    <x v="2"/>
  </r>
  <r>
    <s v="Monday"/>
    <x v="2"/>
    <x v="0"/>
    <n v="43"/>
    <n v="16.27906977"/>
    <n v="0"/>
    <n v="51.34"/>
    <n v="8.1481480999999994E-2"/>
    <n v="0"/>
    <n v="0"/>
    <n v="0"/>
    <n v="4"/>
    <n v="0"/>
    <x v="0"/>
  </r>
  <r>
    <s v="Friday"/>
    <x v="0"/>
    <x v="0"/>
    <n v="45"/>
    <n v="0"/>
    <n v="0"/>
    <n v="164.9"/>
    <n v="1.0582011000000001E-2"/>
    <n v="0"/>
    <n v="0"/>
    <n v="0"/>
    <n v="6"/>
    <n v="1"/>
    <x v="3"/>
  </r>
  <r>
    <s v="Wednesday"/>
    <x v="2"/>
    <x v="0"/>
    <n v="45"/>
    <n v="0"/>
    <n v="0"/>
    <n v="45.1"/>
    <n v="4.573171E-3"/>
    <n v="0"/>
    <n v="0"/>
    <n v="0"/>
    <n v="21"/>
    <n v="0"/>
    <x v="0"/>
  </r>
  <r>
    <s v="Wednesday"/>
    <x v="2"/>
    <x v="1"/>
    <n v="0"/>
    <n v="0"/>
    <n v="0"/>
    <n v="178.44"/>
    <n v="4.5203968999999997E-2"/>
    <n v="0"/>
    <n v="0"/>
    <n v="0"/>
    <n v="29"/>
    <n v="0"/>
    <x v="3"/>
  </r>
  <r>
    <s v="Thursday"/>
    <x v="3"/>
    <x v="0"/>
    <n v="33"/>
    <n v="30.3030303"/>
    <n v="6.0606060609999997"/>
    <n v="49.65"/>
    <n v="0.28571428599999998"/>
    <n v="1"/>
    <n v="0"/>
    <n v="0"/>
    <n v="0"/>
    <n v="0"/>
    <x v="0"/>
  </r>
  <r>
    <s v="Friday"/>
    <x v="0"/>
    <x v="1"/>
    <n v="0"/>
    <n v="0"/>
    <n v="0"/>
    <n v="71.64"/>
    <n v="0.18181818199999999"/>
    <n v="0"/>
    <n v="0"/>
    <n v="0"/>
    <n v="0"/>
    <n v="1"/>
    <x v="5"/>
  </r>
  <r>
    <s v="Thursday"/>
    <x v="0"/>
    <x v="1"/>
    <n v="0"/>
    <n v="0"/>
    <n v="0"/>
    <n v="44.21"/>
    <n v="0.13636363600000001"/>
    <n v="0"/>
    <n v="0"/>
    <n v="0"/>
    <n v="0"/>
    <n v="0"/>
    <x v="5"/>
  </r>
  <r>
    <s v="Tuesday"/>
    <x v="3"/>
    <x v="1"/>
    <n v="0"/>
    <n v="0"/>
    <n v="0"/>
    <n v="129.21"/>
    <n v="0.125"/>
    <n v="0"/>
    <n v="0"/>
    <n v="0"/>
    <n v="1"/>
    <n v="0"/>
    <x v="3"/>
  </r>
  <r>
    <s v="Sunday"/>
    <x v="3"/>
    <x v="1"/>
    <n v="0"/>
    <n v="0"/>
    <n v="0"/>
    <n v="51.15"/>
    <n v="0.12727272727272701"/>
    <n v="0"/>
    <n v="0"/>
    <n v="0"/>
    <n v="1"/>
    <n v="1"/>
    <x v="5"/>
  </r>
  <r>
    <s v="Sunday"/>
    <x v="3"/>
    <x v="0"/>
    <n v="36"/>
    <n v="0"/>
    <n v="0"/>
    <n v="71.88"/>
    <n v="0.3"/>
    <n v="1"/>
    <n v="0"/>
    <n v="0"/>
    <n v="0"/>
    <n v="1"/>
    <x v="2"/>
  </r>
  <r>
    <s v="Monday"/>
    <x v="0"/>
    <x v="1"/>
    <n v="0"/>
    <n v="0"/>
    <n v="0"/>
    <n v="65.14"/>
    <n v="3.4843209999999999E-3"/>
    <n v="0"/>
    <n v="0"/>
    <n v="0"/>
    <n v="28"/>
    <n v="0"/>
    <x v="5"/>
  </r>
  <r>
    <s v="Thursday"/>
    <x v="0"/>
    <x v="0"/>
    <n v="44"/>
    <n v="6.8181818180000002"/>
    <n v="2.2727272730000001"/>
    <n v="54.84"/>
    <n v="5.0251260000000004E-3"/>
    <n v="0"/>
    <n v="0"/>
    <n v="0"/>
    <n v="13"/>
    <n v="0"/>
    <x v="0"/>
  </r>
  <r>
    <s v="Tuesday"/>
    <x v="0"/>
    <x v="0"/>
    <n v="37"/>
    <n v="70.270270269999997"/>
    <n v="21.621621619999999"/>
    <n v="41.07"/>
    <n v="2.40963855421687E-2"/>
    <n v="1"/>
    <n v="0"/>
    <n v="0"/>
    <n v="2"/>
    <n v="0"/>
    <x v="1"/>
  </r>
  <r>
    <s v="Monday"/>
    <x v="2"/>
    <x v="1"/>
    <n v="0"/>
    <n v="0"/>
    <n v="0"/>
    <n v="44.71"/>
    <n v="6.1224489795918399E-3"/>
    <n v="0"/>
    <n v="0"/>
    <n v="0"/>
    <n v="16"/>
    <n v="0"/>
    <x v="5"/>
  </r>
  <r>
    <s v="Tuesday"/>
    <x v="2"/>
    <x v="0"/>
    <n v="26"/>
    <n v="26.92307692"/>
    <n v="11.53846154"/>
    <n v="117.82"/>
    <n v="8.3333332999999996E-2"/>
    <n v="1"/>
    <n v="0"/>
    <n v="0"/>
    <n v="0"/>
    <n v="0"/>
    <x v="3"/>
  </r>
  <r>
    <s v="Thursday"/>
    <x v="1"/>
    <x v="1"/>
    <n v="21"/>
    <n v="9.5238095240000007"/>
    <n v="0"/>
    <n v="47.71"/>
    <n v="0.28571428599999998"/>
    <n v="1"/>
    <n v="0"/>
    <n v="0"/>
    <n v="0"/>
    <n v="0"/>
    <x v="0"/>
  </r>
  <r>
    <s v="Thursday"/>
    <x v="0"/>
    <x v="0"/>
    <n v="31"/>
    <n v="9.6774193549999996"/>
    <n v="3.225806452"/>
    <n v="142.4"/>
    <n v="0.15384615400000001"/>
    <n v="1"/>
    <n v="0"/>
    <n v="1"/>
    <n v="0"/>
    <n v="0"/>
    <x v="3"/>
  </r>
  <r>
    <s v="Tuesday"/>
    <x v="0"/>
    <x v="0"/>
    <n v="45"/>
    <n v="0"/>
    <n v="0"/>
    <n v="62.4"/>
    <n v="7.1428570999999996E-2"/>
    <n v="0"/>
    <n v="0"/>
    <n v="0"/>
    <n v="1"/>
    <n v="0"/>
    <x v="0"/>
  </r>
  <r>
    <s v="Monday"/>
    <x v="0"/>
    <x v="0"/>
    <n v="45"/>
    <n v="24.444444440000002"/>
    <n v="6.6666666670000003"/>
    <n v="75.36"/>
    <n v="0.11881188099999999"/>
    <n v="1"/>
    <n v="0"/>
    <n v="0"/>
    <n v="3"/>
    <n v="0"/>
    <x v="2"/>
  </r>
  <r>
    <s v="Friday"/>
    <x v="2"/>
    <x v="0"/>
    <n v="34"/>
    <n v="14.70588235"/>
    <n v="2.9411764709999999"/>
    <n v="38.01"/>
    <n v="0.28571428599999998"/>
    <n v="1"/>
    <n v="1"/>
    <n v="0"/>
    <n v="0"/>
    <n v="1"/>
    <x v="0"/>
  </r>
  <r>
    <s v="Monday"/>
    <x v="0"/>
    <x v="0"/>
    <n v="38"/>
    <n v="86.842105259999997"/>
    <n v="13.15789474"/>
    <n v="59.62"/>
    <n v="1.2121211999999999E-2"/>
    <n v="1"/>
    <n v="0"/>
    <n v="0"/>
    <n v="21"/>
    <n v="0"/>
    <x v="1"/>
  </r>
  <r>
    <s v="Monday"/>
    <x v="2"/>
    <x v="0"/>
    <n v="33"/>
    <n v="66.666666669999998"/>
    <n v="39.39393939"/>
    <n v="68.86"/>
    <n v="5.3571428999999997E-2"/>
    <n v="1"/>
    <n v="1"/>
    <n v="0"/>
    <n v="1"/>
    <n v="0"/>
    <x v="1"/>
  </r>
  <r>
    <s v="Wednesday"/>
    <x v="2"/>
    <x v="1"/>
    <n v="0"/>
    <n v="0"/>
    <n v="0"/>
    <n v="83.47"/>
    <n v="7.1428571428571397E-2"/>
    <n v="0"/>
    <n v="0"/>
    <n v="0"/>
    <n v="1"/>
    <n v="0"/>
    <x v="5"/>
  </r>
  <r>
    <s v="Wednesday"/>
    <x v="0"/>
    <x v="0"/>
    <n v="24"/>
    <n v="95.833333330000002"/>
    <n v="8.3333333330000006"/>
    <n v="55.2"/>
    <n v="4.2553190999999997E-2"/>
    <n v="1"/>
    <n v="0"/>
    <n v="0"/>
    <n v="1"/>
    <n v="0"/>
    <x v="1"/>
  </r>
  <r>
    <s v="Wednesday"/>
    <x v="2"/>
    <x v="0"/>
    <n v="44"/>
    <n v="27.272727270000001"/>
    <n v="4.5454545450000001"/>
    <n v="47.02"/>
    <n v="0.105691057"/>
    <n v="1"/>
    <n v="0"/>
    <n v="0"/>
    <n v="8"/>
    <n v="0"/>
    <x v="0"/>
  </r>
  <r>
    <s v="Monday"/>
    <x v="0"/>
    <x v="0"/>
    <n v="43"/>
    <n v="60.465116279999997"/>
    <n v="25.581395350000001"/>
    <n v="118.48"/>
    <n v="2.5735293999999999E-2"/>
    <n v="0"/>
    <n v="0"/>
    <n v="0"/>
    <n v="8"/>
    <n v="0"/>
    <x v="4"/>
  </r>
  <r>
    <s v="Monday"/>
    <x v="2"/>
    <x v="0"/>
    <n v="45"/>
    <n v="80"/>
    <n v="20"/>
    <n v="80.599999999999994"/>
    <n v="0.11598440545809"/>
    <n v="1"/>
    <n v="0"/>
    <n v="0"/>
    <n v="33"/>
    <n v="0"/>
    <x v="4"/>
  </r>
  <r>
    <s v="Sunday"/>
    <x v="1"/>
    <x v="0"/>
    <n v="36"/>
    <n v="0"/>
    <n v="0"/>
    <n v="77.650000000000006"/>
    <n v="6.8259389999999996E-3"/>
    <n v="0"/>
    <n v="0"/>
    <n v="0"/>
    <n v="9"/>
    <n v="1"/>
    <x v="2"/>
  </r>
  <r>
    <s v="Tuesday"/>
    <x v="0"/>
    <x v="0"/>
    <n v="48"/>
    <n v="20.833333329999999"/>
    <n v="0"/>
    <n v="102.57"/>
    <n v="4.6728972000000001E-2"/>
    <n v="1"/>
    <n v="0"/>
    <n v="0"/>
    <n v="3"/>
    <n v="0"/>
    <x v="2"/>
  </r>
  <r>
    <s v="Saturday"/>
    <x v="3"/>
    <x v="0"/>
    <n v="35"/>
    <n v="100"/>
    <n v="14.28571429"/>
    <n v="25.97"/>
    <n v="0.19512195099999999"/>
    <n v="1"/>
    <n v="1"/>
    <n v="0"/>
    <n v="1"/>
    <n v="1"/>
    <x v="1"/>
  </r>
  <r>
    <s v="Wednesday"/>
    <x v="0"/>
    <x v="0"/>
    <n v="46"/>
    <n v="8.6956521739999992"/>
    <n v="4.3478260869999996"/>
    <n v="189.48"/>
    <n v="5.3797468000000001E-2"/>
    <n v="0"/>
    <n v="0"/>
    <n v="0"/>
    <n v="10"/>
    <n v="0"/>
    <x v="3"/>
  </r>
  <r>
    <s v="Monday"/>
    <x v="1"/>
    <x v="0"/>
    <n v="42"/>
    <n v="19.047619050000002"/>
    <n v="4.7619047620000003"/>
    <n v="74.959999999999994"/>
    <n v="0.222222222"/>
    <n v="1"/>
    <n v="0"/>
    <n v="0"/>
    <n v="0"/>
    <n v="0"/>
    <x v="2"/>
  </r>
  <r>
    <s v="Tuesday"/>
    <x v="1"/>
    <x v="0"/>
    <n v="43"/>
    <n v="30.232558139999998"/>
    <n v="9.3023255809999998"/>
    <n v="47.38"/>
    <n v="0.1"/>
    <n v="1"/>
    <n v="0"/>
    <n v="0"/>
    <n v="1"/>
    <n v="0"/>
    <x v="0"/>
  </r>
  <r>
    <s v="Tuesday"/>
    <x v="2"/>
    <x v="1"/>
    <n v="0"/>
    <n v="0"/>
    <n v="0"/>
    <n v="66.69"/>
    <n v="2.5862069000000001E-2"/>
    <n v="0"/>
    <n v="0"/>
    <n v="0"/>
    <n v="7"/>
    <n v="0"/>
    <x v="5"/>
  </r>
  <r>
    <s v="Friday"/>
    <x v="0"/>
    <x v="0"/>
    <n v="44"/>
    <n v="63.636363639999999"/>
    <n v="6.8181818180000002"/>
    <n v="85.59"/>
    <n v="8.00492610837438E-2"/>
    <n v="0"/>
    <n v="0"/>
    <n v="0"/>
    <n v="26"/>
    <n v="1"/>
    <x v="4"/>
  </r>
  <r>
    <s v="Tuesday"/>
    <x v="2"/>
    <x v="0"/>
    <n v="16"/>
    <n v="0"/>
    <n v="0"/>
    <n v="38.83"/>
    <n v="6.1224489795918401E-2"/>
    <n v="0"/>
    <n v="0"/>
    <n v="0"/>
    <n v="1"/>
    <n v="0"/>
    <x v="5"/>
  </r>
  <r>
    <s v="Monday"/>
    <x v="1"/>
    <x v="0"/>
    <n v="22"/>
    <n v="63.636363639999999"/>
    <n v="18.18181818"/>
    <n v="58.76"/>
    <n v="7.69230769230769E-2"/>
    <n v="1"/>
    <n v="0"/>
    <n v="0"/>
    <n v="1"/>
    <n v="0"/>
    <x v="1"/>
  </r>
  <r>
    <s v="Monday"/>
    <x v="0"/>
    <x v="0"/>
    <n v="35"/>
    <n v="5.7142857139999998"/>
    <n v="2.8571428569999999"/>
    <n v="38.46"/>
    <n v="0.222222222"/>
    <n v="1"/>
    <n v="0"/>
    <n v="0"/>
    <n v="0"/>
    <n v="0"/>
    <x v="0"/>
  </r>
  <r>
    <s v="Thursday"/>
    <x v="0"/>
    <x v="0"/>
    <n v="43"/>
    <n v="76.744186049999996"/>
    <n v="4.651162791"/>
    <n v="60.11"/>
    <n v="5.8823528999999999E-2"/>
    <n v="1"/>
    <n v="0"/>
    <n v="0"/>
    <n v="3"/>
    <n v="0"/>
    <x v="1"/>
  </r>
  <r>
    <s v="Thursday"/>
    <x v="1"/>
    <x v="0"/>
    <n v="47"/>
    <n v="0"/>
    <n v="0"/>
    <n v="78.489999999999995"/>
    <n v="0.11627907"/>
    <n v="0"/>
    <n v="0"/>
    <n v="0"/>
    <n v="1"/>
    <n v="0"/>
    <x v="2"/>
  </r>
  <r>
    <s v="Wednesday"/>
    <x v="0"/>
    <x v="0"/>
    <n v="37"/>
    <n v="43.243243239999998"/>
    <n v="0"/>
    <n v="25.95"/>
    <n v="7.6923077000000006E-2"/>
    <n v="0"/>
    <n v="0"/>
    <n v="0"/>
    <n v="0"/>
    <n v="0"/>
    <x v="0"/>
  </r>
  <r>
    <s v="Tuesday"/>
    <x v="2"/>
    <x v="0"/>
    <n v="49"/>
    <n v="6.1224489799999997"/>
    <n v="4.0816326529999998"/>
    <n v="61.48"/>
    <n v="4.1379310000000002E-2"/>
    <n v="0"/>
    <n v="0"/>
    <n v="0"/>
    <n v="19"/>
    <n v="0"/>
    <x v="0"/>
  </r>
  <r>
    <s v="Monday"/>
    <x v="0"/>
    <x v="0"/>
    <n v="45"/>
    <n v="15.55555556"/>
    <n v="2.2222222220000001"/>
    <n v="135.07"/>
    <n v="5.4054054054054099E-2"/>
    <n v="0"/>
    <n v="0"/>
    <n v="0"/>
    <n v="4"/>
    <n v="0"/>
    <x v="3"/>
  </r>
  <r>
    <s v="Tuesday"/>
    <x v="2"/>
    <x v="1"/>
    <n v="0"/>
    <n v="0"/>
    <n v="0"/>
    <n v="43.82"/>
    <n v="4.3731780000000001E-3"/>
    <n v="0"/>
    <n v="0"/>
    <n v="0"/>
    <n v="22"/>
    <n v="0"/>
    <x v="5"/>
  </r>
  <r>
    <s v="Monday"/>
    <x v="1"/>
    <x v="0"/>
    <n v="23"/>
    <n v="21.739130429999999"/>
    <n v="17.391304349999999"/>
    <n v="32.01"/>
    <n v="0.28571428599999998"/>
    <n v="1"/>
    <n v="0"/>
    <n v="0"/>
    <n v="0"/>
    <n v="0"/>
    <x v="0"/>
  </r>
  <r>
    <s v="Monday"/>
    <x v="2"/>
    <x v="0"/>
    <n v="32"/>
    <n v="21.875"/>
    <n v="15.625"/>
    <n v="55.23"/>
    <n v="8.3333332999999996E-2"/>
    <n v="1"/>
    <n v="0"/>
    <n v="0"/>
    <n v="0"/>
    <n v="0"/>
    <x v="0"/>
  </r>
  <r>
    <s v="Friday"/>
    <x v="0"/>
    <x v="0"/>
    <n v="32"/>
    <n v="9.375"/>
    <n v="0"/>
    <n v="38.46"/>
    <n v="0.25"/>
    <n v="1"/>
    <n v="0"/>
    <n v="0"/>
    <n v="0"/>
    <n v="1"/>
    <x v="0"/>
  </r>
  <r>
    <s v="Friday"/>
    <x v="0"/>
    <x v="0"/>
    <n v="13"/>
    <n v="92.307692309999993"/>
    <n v="7.692307692"/>
    <n v="38.46"/>
    <n v="0.2"/>
    <n v="1"/>
    <n v="0"/>
    <n v="1"/>
    <n v="0"/>
    <n v="1"/>
    <x v="1"/>
  </r>
  <r>
    <s v="Thursday"/>
    <x v="0"/>
    <x v="1"/>
    <n v="0"/>
    <n v="0"/>
    <n v="0"/>
    <n v="57.42"/>
    <n v="0.18181818199999999"/>
    <n v="0"/>
    <n v="0"/>
    <n v="0"/>
    <n v="0"/>
    <n v="0"/>
    <x v="5"/>
  </r>
  <r>
    <s v="Wednesday"/>
    <x v="2"/>
    <x v="0"/>
    <n v="27"/>
    <n v="48.148148149999997"/>
    <n v="0"/>
    <n v="33.159999999999997"/>
    <n v="0.14285714285714299"/>
    <n v="1"/>
    <n v="0"/>
    <n v="0"/>
    <n v="0"/>
    <n v="0"/>
    <x v="1"/>
  </r>
  <r>
    <s v="Monday"/>
    <x v="2"/>
    <x v="0"/>
    <n v="51"/>
    <n v="70.58823529"/>
    <n v="13.725490199999999"/>
    <n v="93.3"/>
    <n v="0.13043478260869601"/>
    <n v="0"/>
    <n v="0"/>
    <n v="0"/>
    <n v="5"/>
    <n v="0"/>
    <x v="4"/>
  </r>
  <r>
    <s v="Monday"/>
    <x v="0"/>
    <x v="0"/>
    <n v="42"/>
    <n v="30.952380949999998"/>
    <n v="9.5238095240000007"/>
    <n v="64.08"/>
    <n v="6.2034739999999996E-3"/>
    <n v="1"/>
    <n v="0"/>
    <n v="0"/>
    <n v="26"/>
    <n v="0"/>
    <x v="2"/>
  </r>
  <r>
    <s v="Thursday"/>
    <x v="3"/>
    <x v="0"/>
    <n v="21"/>
    <n v="100"/>
    <n v="33.333333330000002"/>
    <n v="57.28"/>
    <n v="0.28571428599999998"/>
    <n v="1"/>
    <n v="0"/>
    <n v="0"/>
    <n v="0"/>
    <n v="0"/>
    <x v="1"/>
  </r>
  <r>
    <s v="Friday"/>
    <x v="0"/>
    <x v="0"/>
    <n v="47"/>
    <n v="6.3829787229999999"/>
    <n v="4.255319149"/>
    <n v="94.82"/>
    <n v="3.2388663967611302E-2"/>
    <n v="0"/>
    <n v="0"/>
    <n v="0"/>
    <n v="8"/>
    <n v="1"/>
    <x v="2"/>
  </r>
  <r>
    <s v="Monday"/>
    <x v="2"/>
    <x v="1"/>
    <n v="4"/>
    <n v="25"/>
    <n v="0"/>
    <n v="62.29"/>
    <n v="1.1560694E-2"/>
    <n v="0"/>
    <n v="0"/>
    <n v="0"/>
    <n v="22"/>
    <n v="0"/>
    <x v="5"/>
  </r>
  <r>
    <s v="Monday"/>
    <x v="2"/>
    <x v="0"/>
    <n v="56"/>
    <n v="14.28571429"/>
    <n v="8.9285714289999998"/>
    <n v="81.260000000000005"/>
    <n v="3.4232365000000001E-2"/>
    <n v="0"/>
    <n v="0"/>
    <n v="0"/>
    <n v="31"/>
    <n v="0"/>
    <x v="2"/>
  </r>
  <r>
    <s v="Friday"/>
    <x v="1"/>
    <x v="0"/>
    <n v="29"/>
    <n v="37.931034480000001"/>
    <n v="10.34482759"/>
    <n v="36.799999999999997"/>
    <n v="3.8095237999999997E-2"/>
    <n v="1"/>
    <n v="0"/>
    <n v="0"/>
    <n v="3"/>
    <n v="1"/>
    <x v="0"/>
  </r>
  <r>
    <s v="Wednesday"/>
    <x v="0"/>
    <x v="0"/>
    <n v="52"/>
    <n v="17.30769231"/>
    <n v="0"/>
    <n v="202.94"/>
    <n v="6.3037249000000004E-2"/>
    <n v="1"/>
    <n v="0"/>
    <n v="1"/>
    <n v="22"/>
    <n v="0"/>
    <x v="6"/>
  </r>
  <r>
    <s v="Tuesday"/>
    <x v="2"/>
    <x v="0"/>
    <n v="45"/>
    <n v="24.444444440000002"/>
    <n v="2.2222222220000001"/>
    <n v="75.709999999999994"/>
    <n v="2.0671835E-2"/>
    <n v="1"/>
    <n v="0"/>
    <n v="0"/>
    <n v="12"/>
    <n v="0"/>
    <x v="2"/>
  </r>
  <r>
    <s v="Wednesday"/>
    <x v="2"/>
    <x v="1"/>
    <n v="3"/>
    <n v="66.666666669999998"/>
    <n v="33.333333330000002"/>
    <n v="36.36"/>
    <n v="2.5751070000000001E-3"/>
    <n v="0"/>
    <n v="0"/>
    <n v="0"/>
    <n v="38"/>
    <n v="0"/>
    <x v="1"/>
  </r>
  <r>
    <s v="Friday"/>
    <x v="0"/>
    <x v="0"/>
    <n v="45"/>
    <n v="6.6666666670000003"/>
    <n v="4.4444444440000002"/>
    <n v="47.98"/>
    <n v="2.4096386000000001E-2"/>
    <n v="1"/>
    <n v="0"/>
    <n v="0"/>
    <n v="2"/>
    <n v="1"/>
    <x v="0"/>
  </r>
  <r>
    <s v="Saturday"/>
    <x v="1"/>
    <x v="0"/>
    <n v="19"/>
    <n v="15.78947368"/>
    <n v="0"/>
    <n v="54.27"/>
    <n v="5.4054053999999997E-2"/>
    <n v="1"/>
    <n v="0"/>
    <n v="0"/>
    <n v="1"/>
    <n v="1"/>
    <x v="5"/>
  </r>
  <r>
    <s v="Thursday"/>
    <x v="0"/>
    <x v="0"/>
    <n v="34"/>
    <n v="41.176470590000001"/>
    <n v="20.58823529"/>
    <n v="37.68"/>
    <n v="0.19047618999999999"/>
    <n v="1"/>
    <n v="1"/>
    <n v="0"/>
    <n v="0"/>
    <n v="0"/>
    <x v="0"/>
  </r>
  <r>
    <s v="Monday"/>
    <x v="2"/>
    <x v="0"/>
    <n v="45"/>
    <n v="22.222222219999999"/>
    <n v="0"/>
    <n v="137.78"/>
    <n v="4.2857142857142899E-2"/>
    <n v="0"/>
    <n v="0"/>
    <n v="0"/>
    <n v="18"/>
    <n v="0"/>
    <x v="3"/>
  </r>
  <r>
    <s v="Tuesday"/>
    <x v="2"/>
    <x v="1"/>
    <n v="0"/>
    <n v="0"/>
    <n v="0"/>
    <n v="66.03"/>
    <n v="3.7623761999999998E-2"/>
    <n v="0"/>
    <n v="0"/>
    <n v="0"/>
    <n v="16"/>
    <n v="0"/>
    <x v="5"/>
  </r>
  <r>
    <s v="Monday"/>
    <x v="1"/>
    <x v="0"/>
    <n v="47"/>
    <n v="6.3829787229999999"/>
    <n v="0"/>
    <n v="67.41"/>
    <n v="5.6338027999999998E-2"/>
    <n v="1"/>
    <n v="0"/>
    <n v="0"/>
    <n v="2"/>
    <n v="0"/>
    <x v="2"/>
  </r>
  <r>
    <s v="Thursday"/>
    <x v="1"/>
    <x v="0"/>
    <n v="45"/>
    <n v="20"/>
    <n v="2.2222222220000001"/>
    <n v="59.1"/>
    <n v="1.8518519000000001E-2"/>
    <n v="1"/>
    <n v="0"/>
    <n v="0"/>
    <n v="3"/>
    <n v="0"/>
    <x v="0"/>
  </r>
  <r>
    <s v="Tuesday"/>
    <x v="2"/>
    <x v="0"/>
    <n v="41"/>
    <n v="29.268292679999998"/>
    <n v="12.195121950000001"/>
    <n v="76.48"/>
    <n v="1.5957447E-2"/>
    <n v="1"/>
    <n v="0"/>
    <n v="0"/>
    <n v="6"/>
    <n v="0"/>
    <x v="2"/>
  </r>
  <r>
    <s v="Tuesday"/>
    <x v="2"/>
    <x v="1"/>
    <n v="0"/>
    <n v="0"/>
    <n v="0"/>
    <n v="63.87"/>
    <n v="3.6363636363636397E-2"/>
    <n v="1"/>
    <n v="0"/>
    <n v="0"/>
    <n v="1"/>
    <n v="0"/>
    <x v="5"/>
  </r>
  <r>
    <s v="Wednesday"/>
    <x v="0"/>
    <x v="1"/>
    <n v="0"/>
    <n v="0"/>
    <n v="0"/>
    <n v="69.22"/>
    <n v="1.4869888E-2"/>
    <n v="0"/>
    <n v="0"/>
    <n v="0"/>
    <n v="17"/>
    <n v="0"/>
    <x v="5"/>
  </r>
  <r>
    <s v="Tuesday"/>
    <x v="2"/>
    <x v="0"/>
    <n v="44"/>
    <n v="6.8181818180000002"/>
    <n v="0"/>
    <n v="72.930000000000007"/>
    <n v="5.0761419999999996E-3"/>
    <n v="0"/>
    <n v="0"/>
    <n v="0"/>
    <n v="19"/>
    <n v="0"/>
    <x v="2"/>
  </r>
  <r>
    <s v="Thursday"/>
    <x v="1"/>
    <x v="0"/>
    <n v="23"/>
    <n v="60.869565219999998"/>
    <n v="17.391304349999999"/>
    <n v="85.06"/>
    <n v="8.6956521999999994E-2"/>
    <n v="1"/>
    <n v="0"/>
    <n v="0"/>
    <n v="0"/>
    <n v="0"/>
    <x v="4"/>
  </r>
  <r>
    <s v="Tuesday"/>
    <x v="0"/>
    <x v="0"/>
    <n v="24"/>
    <n v="0"/>
    <n v="0"/>
    <n v="38.619999999999997"/>
    <n v="2"/>
    <n v="1"/>
    <n v="0"/>
    <n v="0"/>
    <n v="0"/>
    <n v="0"/>
    <x v="0"/>
  </r>
  <r>
    <s v="Thursday"/>
    <x v="1"/>
    <x v="0"/>
    <n v="27"/>
    <n v="96.296296299999995"/>
    <n v="14.81481481"/>
    <n v="48.15"/>
    <n v="0.26923076899999998"/>
    <n v="1"/>
    <n v="0"/>
    <n v="1"/>
    <n v="0"/>
    <n v="0"/>
    <x v="1"/>
  </r>
  <r>
    <s v="Tuesday"/>
    <x v="0"/>
    <x v="0"/>
    <n v="59"/>
    <n v="11.864406779999999"/>
    <n v="5.0847457629999999"/>
    <n v="135.33000000000001"/>
    <n v="6.0606060606060601E-2"/>
    <n v="0"/>
    <n v="1"/>
    <n v="0"/>
    <n v="5"/>
    <n v="0"/>
    <x v="3"/>
  </r>
  <r>
    <s v="Monday"/>
    <x v="2"/>
    <x v="0"/>
    <n v="44"/>
    <n v="61.363636360000001"/>
    <n v="20.454545450000001"/>
    <n v="60.64"/>
    <n v="1.1678832E-2"/>
    <n v="1"/>
    <n v="0"/>
    <n v="0"/>
    <n v="22"/>
    <n v="0"/>
    <x v="1"/>
  </r>
  <r>
    <s v="Friday"/>
    <x v="1"/>
    <x v="0"/>
    <n v="36"/>
    <n v="27.777777780000001"/>
    <n v="11.11111111"/>
    <n v="57.88"/>
    <n v="0.10714285699999999"/>
    <n v="1"/>
    <n v="0"/>
    <n v="0"/>
    <n v="0"/>
    <n v="1"/>
    <x v="0"/>
  </r>
  <r>
    <s v="Monday"/>
    <x v="0"/>
    <x v="0"/>
    <n v="46"/>
    <n v="36.956521739999999"/>
    <n v="17.391304349999999"/>
    <n v="76.28"/>
    <n v="3.4220531999999998E-2"/>
    <n v="0"/>
    <n v="0"/>
    <n v="0"/>
    <n v="8"/>
    <n v="0"/>
    <x v="2"/>
  </r>
  <r>
    <s v="Wednesday"/>
    <x v="0"/>
    <x v="1"/>
    <n v="0"/>
    <n v="0"/>
    <n v="0"/>
    <n v="196.76"/>
    <n v="7.3170731707317097E-2"/>
    <n v="0"/>
    <n v="0"/>
    <n v="0"/>
    <n v="1"/>
    <n v="0"/>
    <x v="3"/>
  </r>
  <r>
    <s v="Friday"/>
    <x v="1"/>
    <x v="0"/>
    <n v="46"/>
    <n v="2.1739130430000002"/>
    <n v="0"/>
    <n v="39.479999999999997"/>
    <n v="2.3809523809523801E-2"/>
    <n v="1"/>
    <n v="0"/>
    <n v="0"/>
    <n v="2"/>
    <n v="1"/>
    <x v="0"/>
  </r>
  <r>
    <s v="Wednesday"/>
    <x v="1"/>
    <x v="0"/>
    <n v="9"/>
    <n v="66.666666669999998"/>
    <n v="33.333333330000002"/>
    <n v="41.89"/>
    <n v="0.15384615400000001"/>
    <n v="1"/>
    <n v="0"/>
    <n v="1"/>
    <n v="0"/>
    <n v="0"/>
    <x v="1"/>
  </r>
  <r>
    <s v="Wednesday"/>
    <x v="2"/>
    <x v="0"/>
    <n v="35"/>
    <n v="57.142857139999997"/>
    <n v="0"/>
    <n v="52.43"/>
    <n v="4.9180328000000002E-2"/>
    <n v="0"/>
    <n v="0"/>
    <n v="0"/>
    <n v="2"/>
    <n v="0"/>
    <x v="1"/>
  </r>
  <r>
    <s v="Monday"/>
    <x v="2"/>
    <x v="0"/>
    <n v="16"/>
    <n v="0"/>
    <n v="0"/>
    <n v="75.45"/>
    <n v="5.736138E-3"/>
    <n v="1"/>
    <n v="0"/>
    <n v="0"/>
    <n v="17"/>
    <n v="0"/>
    <x v="5"/>
  </r>
  <r>
    <s v="Monday"/>
    <x v="2"/>
    <x v="0"/>
    <n v="48"/>
    <n v="39.583333330000002"/>
    <n v="16.666666670000001"/>
    <n v="55.4"/>
    <n v="2.1818181999999998E-2"/>
    <n v="1"/>
    <n v="0"/>
    <n v="0"/>
    <n v="9"/>
    <n v="0"/>
    <x v="0"/>
  </r>
  <r>
    <s v="Tuesday"/>
    <x v="0"/>
    <x v="0"/>
    <n v="43"/>
    <n v="13.953488370000001"/>
    <n v="4.651162791"/>
    <n v="49.17"/>
    <n v="9.5238094999999995E-2"/>
    <n v="1"/>
    <n v="0"/>
    <n v="0"/>
    <n v="1"/>
    <n v="0"/>
    <x v="0"/>
  </r>
  <r>
    <s v="Tuesday"/>
    <x v="1"/>
    <x v="0"/>
    <n v="42"/>
    <n v="14.28571429"/>
    <n v="2.3809523810000002"/>
    <n v="74.790000000000006"/>
    <n v="0.21428571399999999"/>
    <n v="0"/>
    <n v="0"/>
    <n v="0"/>
    <n v="0"/>
    <n v="0"/>
    <x v="2"/>
  </r>
  <r>
    <s v="Tuesday"/>
    <x v="1"/>
    <x v="0"/>
    <n v="36"/>
    <n v="61.111111110000003"/>
    <n v="8.3333333330000006"/>
    <n v="124.75"/>
    <n v="7.2463767999999998E-2"/>
    <n v="0"/>
    <n v="0"/>
    <n v="0"/>
    <n v="2"/>
    <n v="0"/>
    <x v="4"/>
  </r>
  <r>
    <s v="Monday"/>
    <x v="2"/>
    <x v="0"/>
    <n v="59"/>
    <n v="38.983050849999998"/>
    <n v="1.6949152540000001"/>
    <n v="81.12"/>
    <n v="0.13776137799999999"/>
    <n v="1"/>
    <n v="0"/>
    <n v="1"/>
    <n v="26"/>
    <n v="0"/>
    <x v="2"/>
  </r>
  <r>
    <s v="Friday"/>
    <x v="2"/>
    <x v="0"/>
    <n v="20"/>
    <n v="15"/>
    <n v="0"/>
    <n v="22.57"/>
    <n v="7.7777778000000006E-2"/>
    <n v="1"/>
    <n v="0"/>
    <n v="0"/>
    <n v="2"/>
    <n v="1"/>
    <x v="0"/>
  </r>
  <r>
    <s v="Wednesday"/>
    <x v="0"/>
    <x v="0"/>
    <n v="35"/>
    <n v="17.14285714"/>
    <n v="2.8571428569999999"/>
    <n v="45.07"/>
    <n v="0.25"/>
    <n v="1"/>
    <n v="0"/>
    <n v="0"/>
    <n v="0"/>
    <n v="0"/>
    <x v="0"/>
  </r>
  <r>
    <s v="Tuesday"/>
    <x v="0"/>
    <x v="1"/>
    <n v="21"/>
    <n v="23.809523810000002"/>
    <n v="0"/>
    <n v="38.46"/>
    <n v="5.7142857142857099E-2"/>
    <n v="1"/>
    <n v="0"/>
    <n v="0"/>
    <n v="1"/>
    <n v="0"/>
    <x v="0"/>
  </r>
  <r>
    <s v="Saturday"/>
    <x v="1"/>
    <x v="0"/>
    <n v="47"/>
    <n v="48.93617021"/>
    <n v="6.3829787229999999"/>
    <n v="112.11"/>
    <n v="7.1428570999999996E-2"/>
    <n v="1"/>
    <n v="0"/>
    <n v="0"/>
    <n v="4"/>
    <n v="1"/>
    <x v="4"/>
  </r>
  <r>
    <s v="Wednesday"/>
    <x v="0"/>
    <x v="1"/>
    <n v="0"/>
    <n v="0"/>
    <n v="0"/>
    <n v="50.68"/>
    <n v="0.33333333300000001"/>
    <n v="0"/>
    <n v="0"/>
    <n v="0"/>
    <n v="0"/>
    <n v="0"/>
    <x v="5"/>
  </r>
  <r>
    <s v="Monday"/>
    <x v="0"/>
    <x v="0"/>
    <n v="23"/>
    <n v="78.260869569999997"/>
    <n v="0"/>
    <n v="104.96"/>
    <n v="0.25"/>
    <n v="1"/>
    <n v="0"/>
    <n v="0"/>
    <n v="0"/>
    <n v="0"/>
    <x v="4"/>
  </r>
  <r>
    <s v="Thursday"/>
    <x v="2"/>
    <x v="1"/>
    <n v="0"/>
    <n v="0"/>
    <n v="0"/>
    <n v="71.489999999999995"/>
    <n v="8.8235294000000006E-2"/>
    <n v="0"/>
    <n v="0"/>
    <n v="0"/>
    <n v="1"/>
    <n v="0"/>
    <x v="5"/>
  </r>
  <r>
    <s v="Thursday"/>
    <x v="2"/>
    <x v="0"/>
    <n v="37"/>
    <n v="59.459459459999998"/>
    <n v="2.7027027029999999"/>
    <n v="78.89"/>
    <n v="5.4054050000000003E-3"/>
    <n v="0"/>
    <n v="0"/>
    <n v="0"/>
    <n v="12"/>
    <n v="0"/>
    <x v="4"/>
  </r>
  <r>
    <s v="Friday"/>
    <x v="0"/>
    <x v="0"/>
    <n v="31"/>
    <n v="16.129032259999999"/>
    <n v="6.451612903"/>
    <n v="52.51"/>
    <n v="0.33333333333333298"/>
    <n v="1"/>
    <n v="0"/>
    <n v="0"/>
    <n v="0"/>
    <n v="1"/>
    <x v="0"/>
  </r>
  <r>
    <s v="Wednesday"/>
    <x v="1"/>
    <x v="0"/>
    <n v="50"/>
    <n v="2"/>
    <n v="0"/>
    <n v="66.760000000000005"/>
    <n v="3.1746032E-2"/>
    <n v="1"/>
    <n v="0"/>
    <n v="0"/>
    <n v="2"/>
    <n v="0"/>
    <x v="2"/>
  </r>
  <r>
    <s v="Saturday"/>
    <x v="1"/>
    <x v="0"/>
    <n v="32"/>
    <n v="25"/>
    <n v="12.5"/>
    <n v="206.17"/>
    <n v="9.375E-2"/>
    <n v="1"/>
    <n v="0"/>
    <n v="0"/>
    <n v="1"/>
    <n v="1"/>
    <x v="6"/>
  </r>
  <r>
    <s v="Wednesday"/>
    <x v="2"/>
    <x v="1"/>
    <n v="0"/>
    <n v="0"/>
    <n v="0"/>
    <n v="99.47"/>
    <n v="2.2900763000000001E-2"/>
    <n v="0"/>
    <n v="0"/>
    <n v="0"/>
    <n v="4"/>
    <n v="0"/>
    <x v="5"/>
  </r>
  <r>
    <s v="Monday"/>
    <x v="0"/>
    <x v="0"/>
    <n v="34"/>
    <n v="32.352941180000002"/>
    <n v="5.8823529409999997"/>
    <n v="88.93"/>
    <n v="0.125"/>
    <n v="1"/>
    <n v="1"/>
    <n v="0"/>
    <n v="0"/>
    <n v="0"/>
    <x v="2"/>
  </r>
  <r>
    <s v="Monday"/>
    <x v="0"/>
    <x v="0"/>
    <n v="28"/>
    <n v="10.71428571"/>
    <n v="3.5714285710000002"/>
    <n v="133.16999999999999"/>
    <n v="0.33333333300000001"/>
    <n v="1"/>
    <n v="0"/>
    <n v="0"/>
    <n v="0"/>
    <n v="0"/>
    <x v="3"/>
  </r>
  <r>
    <s v="Tuesday"/>
    <x v="2"/>
    <x v="0"/>
    <n v="44"/>
    <n v="50"/>
    <n v="2.2727272730000001"/>
    <n v="122.23"/>
    <n v="0.18181818199999999"/>
    <n v="0"/>
    <n v="0"/>
    <n v="0"/>
    <n v="0"/>
    <n v="0"/>
    <x v="4"/>
  </r>
  <r>
    <s v="Friday"/>
    <x v="1"/>
    <x v="0"/>
    <n v="46"/>
    <n v="2.1739130430000002"/>
    <n v="2.1739130430000002"/>
    <n v="92.96"/>
    <n v="0.123809524"/>
    <n v="1"/>
    <n v="0"/>
    <n v="1"/>
    <n v="3"/>
    <n v="1"/>
    <x v="2"/>
  </r>
  <r>
    <s v="Tuesday"/>
    <x v="0"/>
    <x v="1"/>
    <n v="30"/>
    <n v="33.333333330000002"/>
    <n v="3.3333333330000001"/>
    <n v="38.53"/>
    <n v="9.4517960000000002E-3"/>
    <n v="0"/>
    <n v="0"/>
    <n v="0"/>
    <n v="17"/>
    <n v="0"/>
    <x v="0"/>
  </r>
  <r>
    <s v="Thursday"/>
    <x v="2"/>
    <x v="0"/>
    <n v="47"/>
    <n v="4.255319149"/>
    <n v="2.1276595739999999"/>
    <n v="177.85"/>
    <n v="3.4285714000000002E-2"/>
    <n v="0"/>
    <n v="0"/>
    <n v="0"/>
    <n v="11"/>
    <n v="0"/>
    <x v="3"/>
  </r>
  <r>
    <s v="Sunday"/>
    <x v="1"/>
    <x v="1"/>
    <n v="0"/>
    <n v="0"/>
    <n v="0"/>
    <n v="37.450000000000003"/>
    <n v="0.117647059"/>
    <n v="0"/>
    <n v="0"/>
    <n v="0"/>
    <n v="1"/>
    <n v="1"/>
    <x v="5"/>
  </r>
  <r>
    <s v="Monday"/>
    <x v="2"/>
    <x v="0"/>
    <n v="19"/>
    <n v="52.631578949999998"/>
    <n v="15.78947368"/>
    <n v="58.03"/>
    <n v="0.17391304299999999"/>
    <n v="1"/>
    <n v="1"/>
    <n v="0"/>
    <n v="0"/>
    <n v="0"/>
    <x v="1"/>
  </r>
  <r>
    <s v="Monday"/>
    <x v="2"/>
    <x v="1"/>
    <n v="0"/>
    <n v="0"/>
    <n v="0"/>
    <n v="28.82"/>
    <n v="0.14285714285714299"/>
    <n v="0"/>
    <n v="0"/>
    <n v="0"/>
    <n v="0"/>
    <n v="0"/>
    <x v="5"/>
  </r>
  <r>
    <s v="Thursday"/>
    <x v="2"/>
    <x v="1"/>
    <n v="8"/>
    <n v="12.5"/>
    <n v="12.5"/>
    <n v="44.2"/>
    <n v="0.33333333300000001"/>
    <n v="1"/>
    <n v="0"/>
    <n v="0"/>
    <n v="0"/>
    <n v="0"/>
    <x v="5"/>
  </r>
  <r>
    <s v="Friday"/>
    <x v="0"/>
    <x v="0"/>
    <n v="55"/>
    <n v="58.18181818"/>
    <n v="7.2727272730000001"/>
    <n v="86.59"/>
    <n v="0.12104539202200799"/>
    <n v="1"/>
    <n v="1"/>
    <n v="0"/>
    <n v="23"/>
    <n v="1"/>
    <x v="4"/>
  </r>
  <r>
    <s v="Friday"/>
    <x v="1"/>
    <x v="0"/>
    <n v="53"/>
    <n v="28.301886790000001"/>
    <n v="13.20754717"/>
    <n v="37.08"/>
    <n v="8.0808081000000004E-2"/>
    <n v="1"/>
    <n v="1"/>
    <n v="1"/>
    <n v="3"/>
    <n v="1"/>
    <x v="0"/>
  </r>
  <r>
    <s v="Friday"/>
    <x v="0"/>
    <x v="0"/>
    <n v="48"/>
    <n v="8.3333333330000006"/>
    <n v="0"/>
    <n v="49.51"/>
    <n v="1.3605442176870699E-2"/>
    <n v="0"/>
    <n v="0"/>
    <n v="0"/>
    <n v="19"/>
    <n v="1"/>
    <x v="0"/>
  </r>
  <r>
    <s v="Tuesday"/>
    <x v="2"/>
    <x v="0"/>
    <n v="48"/>
    <n v="41.666666669999998"/>
    <n v="10.41666667"/>
    <n v="127.78"/>
    <n v="8.6419749999999997E-3"/>
    <n v="0"/>
    <n v="0"/>
    <n v="0"/>
    <n v="26"/>
    <n v="0"/>
    <x v="3"/>
  </r>
  <r>
    <s v="Wednesday"/>
    <x v="0"/>
    <x v="0"/>
    <n v="44"/>
    <n v="25"/>
    <n v="2.2727272730000001"/>
    <n v="68.069999999999993"/>
    <n v="2.0547945000000001E-2"/>
    <n v="0"/>
    <n v="0"/>
    <n v="0"/>
    <n v="4"/>
    <n v="0"/>
    <x v="2"/>
  </r>
  <r>
    <s v="Monday"/>
    <x v="0"/>
    <x v="1"/>
    <n v="2"/>
    <n v="50"/>
    <n v="50"/>
    <n v="78.900000000000006"/>
    <n v="0.111111111"/>
    <n v="1"/>
    <n v="0"/>
    <n v="0"/>
    <n v="0"/>
    <n v="0"/>
    <x v="1"/>
  </r>
  <r>
    <s v="Monday"/>
    <x v="2"/>
    <x v="0"/>
    <n v="46"/>
    <n v="2.1739130430000002"/>
    <n v="2.1739130430000002"/>
    <n v="80.56"/>
    <n v="3.5211267999999997E-2"/>
    <n v="0"/>
    <n v="0"/>
    <n v="0"/>
    <n v="9"/>
    <n v="0"/>
    <x v="2"/>
  </r>
  <r>
    <s v="Wednesday"/>
    <x v="0"/>
    <x v="0"/>
    <n v="37"/>
    <n v="10.81081081"/>
    <n v="8.1081081079999997"/>
    <n v="50.79"/>
    <n v="5.6603774000000003E-2"/>
    <n v="1"/>
    <n v="0"/>
    <n v="0"/>
    <n v="1"/>
    <n v="0"/>
    <x v="0"/>
  </r>
  <r>
    <s v="Tuesday"/>
    <x v="0"/>
    <x v="0"/>
    <n v="46"/>
    <n v="2.1739130430000002"/>
    <n v="2.1739130430000002"/>
    <n v="107.4"/>
    <n v="6.6006600999999998E-2"/>
    <n v="0"/>
    <n v="0"/>
    <n v="0"/>
    <n v="9"/>
    <n v="0"/>
    <x v="2"/>
  </r>
  <r>
    <s v="Thursday"/>
    <x v="0"/>
    <x v="0"/>
    <n v="33"/>
    <n v="84.848484850000006"/>
    <n v="36.363636360000001"/>
    <n v="36.049999999999997"/>
    <n v="3.1914893999999999E-2"/>
    <n v="1"/>
    <n v="1"/>
    <n v="0"/>
    <n v="3"/>
    <n v="0"/>
    <x v="1"/>
  </r>
  <r>
    <s v="Wednesday"/>
    <x v="2"/>
    <x v="1"/>
    <n v="0"/>
    <n v="0"/>
    <n v="0"/>
    <n v="60.13"/>
    <n v="0.107358263"/>
    <n v="1"/>
    <n v="0"/>
    <n v="0"/>
    <n v="27"/>
    <n v="0"/>
    <x v="5"/>
  </r>
  <r>
    <s v="Saturday"/>
    <x v="3"/>
    <x v="0"/>
    <n v="39"/>
    <n v="46.15384615"/>
    <n v="12.820512819999999"/>
    <n v="47.99"/>
    <n v="0.133333333333333"/>
    <n v="1"/>
    <n v="0"/>
    <n v="0"/>
    <n v="0"/>
    <n v="1"/>
    <x v="1"/>
  </r>
  <r>
    <s v="Wednesday"/>
    <x v="0"/>
    <x v="0"/>
    <n v="38"/>
    <n v="7.8947368420000004"/>
    <n v="5.263157895"/>
    <n v="51.04"/>
    <n v="0.18181818199999999"/>
    <n v="1"/>
    <n v="0"/>
    <n v="0"/>
    <n v="0"/>
    <n v="0"/>
    <x v="0"/>
  </r>
  <r>
    <s v="Saturday"/>
    <x v="3"/>
    <x v="0"/>
    <n v="38"/>
    <n v="60.526315789999998"/>
    <n v="21.05263158"/>
    <n v="65.75"/>
    <n v="1.8264840000000001E-2"/>
    <n v="1"/>
    <n v="0"/>
    <n v="0"/>
    <n v="7"/>
    <n v="1"/>
    <x v="1"/>
  </r>
  <r>
    <s v="Monday"/>
    <x v="2"/>
    <x v="0"/>
    <n v="39"/>
    <n v="51.282051279999997"/>
    <n v="0"/>
    <n v="75.819999999999993"/>
    <n v="2.6666667000000002E-2"/>
    <n v="0"/>
    <n v="0"/>
    <n v="0"/>
    <n v="39"/>
    <n v="0"/>
    <x v="4"/>
  </r>
  <r>
    <s v="Thursday"/>
    <x v="1"/>
    <x v="0"/>
    <n v="44"/>
    <n v="9.0909090910000003"/>
    <n v="4.5454545450000001"/>
    <n v="53.9"/>
    <n v="2.8169013999999999E-2"/>
    <n v="1"/>
    <n v="0"/>
    <n v="0"/>
    <n v="2"/>
    <n v="0"/>
    <x v="0"/>
  </r>
  <r>
    <s v="Sunday"/>
    <x v="1"/>
    <x v="0"/>
    <n v="38"/>
    <n v="2.6315789469999999"/>
    <n v="0"/>
    <n v="63.74"/>
    <n v="8.5714286000000001E-2"/>
    <n v="0"/>
    <n v="0"/>
    <n v="0"/>
    <n v="2"/>
    <n v="1"/>
    <x v="0"/>
  </r>
  <r>
    <s v="Monday"/>
    <x v="1"/>
    <x v="0"/>
    <n v="26"/>
    <n v="3.846153846"/>
    <n v="3.846153846"/>
    <n v="48.33"/>
    <n v="0.1875"/>
    <n v="1"/>
    <n v="0"/>
    <n v="0"/>
    <n v="0"/>
    <n v="0"/>
    <x v="0"/>
  </r>
  <r>
    <s v="Wednesday"/>
    <x v="0"/>
    <x v="0"/>
    <n v="35"/>
    <n v="48.571428570000002"/>
    <n v="5.7142857139999998"/>
    <n v="89.23"/>
    <n v="0.230769230769231"/>
    <n v="0"/>
    <n v="0"/>
    <n v="0"/>
    <n v="0"/>
    <n v="0"/>
    <x v="4"/>
  </r>
  <r>
    <s v="Tuesday"/>
    <x v="2"/>
    <x v="0"/>
    <n v="46"/>
    <n v="8.6956521739999992"/>
    <n v="0"/>
    <n v="171.4"/>
    <n v="9.0909090999999997E-2"/>
    <n v="0"/>
    <n v="0"/>
    <n v="0"/>
    <n v="1"/>
    <n v="0"/>
    <x v="3"/>
  </r>
  <r>
    <s v="Thursday"/>
    <x v="2"/>
    <x v="0"/>
    <n v="49"/>
    <n v="32.653061219999998"/>
    <n v="12.244897959999999"/>
    <n v="25.63"/>
    <n v="1.9480519000000002E-2"/>
    <n v="1"/>
    <n v="1"/>
    <n v="0"/>
    <n v="5"/>
    <n v="0"/>
    <x v="0"/>
  </r>
  <r>
    <s v="Wednesday"/>
    <x v="2"/>
    <x v="0"/>
    <n v="48"/>
    <n v="4.1666666670000003"/>
    <n v="0"/>
    <n v="61.18"/>
    <n v="7.7386069999999998E-3"/>
    <n v="0"/>
    <n v="0"/>
    <n v="0"/>
    <n v="38"/>
    <n v="0"/>
    <x v="2"/>
  </r>
  <r>
    <s v="Monday"/>
    <x v="1"/>
    <x v="0"/>
    <n v="32"/>
    <n v="9.375"/>
    <n v="9.375"/>
    <n v="122.24"/>
    <n v="5.3571428571428603E-2"/>
    <n v="1"/>
    <n v="0"/>
    <n v="0"/>
    <n v="1"/>
    <n v="0"/>
    <x v="3"/>
  </r>
  <r>
    <s v="Sunday"/>
    <x v="3"/>
    <x v="0"/>
    <n v="38"/>
    <n v="0"/>
    <n v="0"/>
    <n v="48.18"/>
    <n v="6.0869565E-2"/>
    <n v="0"/>
    <n v="0"/>
    <n v="0"/>
    <n v="7"/>
    <n v="1"/>
    <x v="0"/>
  </r>
  <r>
    <s v="Wednesday"/>
    <x v="2"/>
    <x v="0"/>
    <n v="45"/>
    <n v="0"/>
    <n v="0"/>
    <n v="48.4"/>
    <n v="0.28571428599999998"/>
    <n v="0"/>
    <n v="0"/>
    <n v="0"/>
    <n v="0"/>
    <n v="0"/>
    <x v="0"/>
  </r>
  <r>
    <s v="Monday"/>
    <x v="2"/>
    <x v="1"/>
    <n v="38"/>
    <n v="55.263157890000002"/>
    <n v="5.263157895"/>
    <n v="112.12"/>
    <n v="9.1310750999999996E-2"/>
    <n v="1"/>
    <n v="0"/>
    <n v="0"/>
    <n v="22"/>
    <n v="0"/>
    <x v="4"/>
  </r>
  <r>
    <s v="Thursday"/>
    <x v="1"/>
    <x v="0"/>
    <n v="47"/>
    <n v="8.5106382979999999"/>
    <n v="2.1276595739999999"/>
    <n v="45.01"/>
    <n v="0.105263157894737"/>
    <n v="1"/>
    <n v="0"/>
    <n v="0"/>
    <n v="0"/>
    <n v="0"/>
    <x v="0"/>
  </r>
  <r>
    <s v="Thursday"/>
    <x v="0"/>
    <x v="1"/>
    <n v="0"/>
    <n v="0"/>
    <n v="0"/>
    <n v="24.8"/>
    <n v="0.111486486"/>
    <n v="1"/>
    <n v="0"/>
    <n v="0"/>
    <n v="9"/>
    <n v="0"/>
    <x v="5"/>
  </r>
  <r>
    <s v="Tuesday"/>
    <x v="2"/>
    <x v="0"/>
    <n v="44"/>
    <n v="22.727272729999999"/>
    <n v="0"/>
    <n v="64.040000000000006"/>
    <n v="2.7777777999999999E-2"/>
    <n v="0"/>
    <n v="0"/>
    <n v="0"/>
    <n v="3"/>
    <n v="0"/>
    <x v="0"/>
  </r>
  <r>
    <s v="Friday"/>
    <x v="2"/>
    <x v="0"/>
    <n v="41"/>
    <n v="63.414634149999998"/>
    <n v="9.7560975610000007"/>
    <n v="33.07"/>
    <n v="6.2277579999999999E-3"/>
    <n v="0"/>
    <n v="0"/>
    <n v="0"/>
    <n v="36"/>
    <n v="1"/>
    <x v="1"/>
  </r>
  <r>
    <s v="Sunday"/>
    <x v="3"/>
    <x v="1"/>
    <n v="0"/>
    <n v="0"/>
    <n v="0"/>
    <n v="43.86"/>
    <n v="0.15384615400000001"/>
    <n v="1"/>
    <n v="0"/>
    <n v="0"/>
    <n v="0"/>
    <n v="1"/>
    <x v="5"/>
  </r>
  <r>
    <s v="Friday"/>
    <x v="0"/>
    <x v="0"/>
    <n v="29"/>
    <n v="51.724137929999998"/>
    <n v="3.448275862"/>
    <n v="55.07"/>
    <n v="9.0909090999999997E-2"/>
    <n v="1"/>
    <n v="0"/>
    <n v="0"/>
    <n v="1"/>
    <n v="1"/>
    <x v="1"/>
  </r>
  <r>
    <s v="Monday"/>
    <x v="0"/>
    <x v="0"/>
    <n v="44"/>
    <n v="6.8181818180000002"/>
    <n v="0"/>
    <n v="56.49"/>
    <n v="6.4516129000000005E-2"/>
    <n v="0"/>
    <n v="0"/>
    <n v="0"/>
    <n v="1"/>
    <n v="0"/>
    <x v="0"/>
  </r>
  <r>
    <s v="Tuesday"/>
    <x v="0"/>
    <x v="0"/>
    <n v="42"/>
    <n v="16.666666670000001"/>
    <n v="4.7619047620000003"/>
    <n v="58.74"/>
    <n v="1.43540669856459E-2"/>
    <n v="0"/>
    <n v="0"/>
    <n v="0"/>
    <n v="6"/>
    <n v="0"/>
    <x v="0"/>
  </r>
  <r>
    <s v="Thursday"/>
    <x v="2"/>
    <x v="0"/>
    <n v="48"/>
    <n v="0"/>
    <n v="0"/>
    <n v="60.84"/>
    <n v="2.7027026999999999E-2"/>
    <n v="0"/>
    <n v="0"/>
    <n v="0"/>
    <n v="23"/>
    <n v="0"/>
    <x v="0"/>
  </r>
  <r>
    <s v="Thursday"/>
    <x v="0"/>
    <x v="0"/>
    <n v="34"/>
    <n v="17.647058820000002"/>
    <n v="2.9411764709999999"/>
    <n v="95.45"/>
    <n v="0.25"/>
    <n v="0"/>
    <n v="0"/>
    <n v="0"/>
    <n v="0"/>
    <n v="0"/>
    <x v="2"/>
  </r>
  <r>
    <s v="Monday"/>
    <x v="0"/>
    <x v="0"/>
    <n v="34"/>
    <n v="70.58823529"/>
    <n v="41.176470590000001"/>
    <n v="66.790000000000006"/>
    <n v="1.1111111E-2"/>
    <n v="0"/>
    <n v="0"/>
    <n v="0"/>
    <n v="5"/>
    <n v="0"/>
    <x v="1"/>
  </r>
  <r>
    <s v="Wednesday"/>
    <x v="1"/>
    <x v="0"/>
    <n v="25"/>
    <n v="72"/>
    <n v="8"/>
    <n v="46.18"/>
    <n v="0.25"/>
    <n v="1"/>
    <n v="0"/>
    <n v="0"/>
    <n v="0"/>
    <n v="0"/>
    <x v="1"/>
  </r>
  <r>
    <s v="Monday"/>
    <x v="2"/>
    <x v="0"/>
    <n v="46"/>
    <n v="17.391304349999999"/>
    <n v="4.3478260869999996"/>
    <n v="59.54"/>
    <n v="5.3763441000000002E-2"/>
    <n v="1"/>
    <n v="0"/>
    <n v="0"/>
    <n v="3"/>
    <n v="0"/>
    <x v="0"/>
  </r>
  <r>
    <s v="Monday"/>
    <x v="2"/>
    <x v="0"/>
    <n v="26"/>
    <n v="53.84615385"/>
    <n v="0"/>
    <n v="38.46"/>
    <n v="0.222222222"/>
    <n v="1"/>
    <n v="1"/>
    <n v="0"/>
    <n v="0"/>
    <n v="0"/>
    <x v="1"/>
  </r>
  <r>
    <s v="Friday"/>
    <x v="0"/>
    <x v="0"/>
    <n v="40"/>
    <n v="32.5"/>
    <n v="0"/>
    <n v="126.37"/>
    <n v="1.1494252999999999E-2"/>
    <n v="0"/>
    <n v="0"/>
    <n v="0"/>
    <n v="5"/>
    <n v="1"/>
    <x v="3"/>
  </r>
  <r>
    <s v="Sunday"/>
    <x v="1"/>
    <x v="0"/>
    <n v="38"/>
    <n v="0"/>
    <n v="0"/>
    <n v="49.54"/>
    <n v="5.3254438000000001E-2"/>
    <n v="1"/>
    <n v="0"/>
    <n v="0"/>
    <n v="5"/>
    <n v="1"/>
    <x v="0"/>
  </r>
  <r>
    <s v="Tuesday"/>
    <x v="2"/>
    <x v="0"/>
    <n v="56"/>
    <n v="0"/>
    <n v="0"/>
    <n v="63.03"/>
    <n v="4.7012733000000001E-2"/>
    <n v="0"/>
    <n v="0"/>
    <n v="0"/>
    <n v="33"/>
    <n v="0"/>
    <x v="2"/>
  </r>
  <r>
    <s v="Tuesday"/>
    <x v="2"/>
    <x v="1"/>
    <n v="0"/>
    <n v="0"/>
    <n v="0"/>
    <n v="136.37"/>
    <n v="0.25"/>
    <n v="1"/>
    <n v="0"/>
    <n v="0"/>
    <n v="0"/>
    <n v="0"/>
    <x v="3"/>
  </r>
  <r>
    <s v="Tuesday"/>
    <x v="0"/>
    <x v="0"/>
    <n v="46"/>
    <n v="15.217391299999999"/>
    <n v="6.5217391300000003"/>
    <n v="105.55"/>
    <n v="0.111111111"/>
    <n v="1"/>
    <n v="0"/>
    <n v="0"/>
    <n v="1"/>
    <n v="0"/>
    <x v="2"/>
  </r>
  <r>
    <s v="Monday"/>
    <x v="0"/>
    <x v="0"/>
    <n v="34"/>
    <n v="85.294117650000004"/>
    <n v="35.294117649999997"/>
    <n v="119.46"/>
    <n v="2.1144278606965199E-2"/>
    <n v="0"/>
    <n v="0"/>
    <n v="0"/>
    <n v="26"/>
    <n v="0"/>
    <x v="4"/>
  </r>
  <r>
    <s v="Monday"/>
    <x v="0"/>
    <x v="1"/>
    <n v="7"/>
    <n v="85.714285709999999"/>
    <n v="0"/>
    <n v="74.8"/>
    <n v="1.5625E-2"/>
    <n v="1"/>
    <n v="0"/>
    <n v="0"/>
    <n v="16"/>
    <n v="0"/>
    <x v="1"/>
  </r>
  <r>
    <s v="Tuesday"/>
    <x v="2"/>
    <x v="0"/>
    <n v="45"/>
    <n v="6.6666666670000003"/>
    <n v="0"/>
    <n v="84.72"/>
    <n v="1.1922504E-2"/>
    <n v="0"/>
    <n v="0"/>
    <n v="0"/>
    <n v="22"/>
    <n v="0"/>
    <x v="2"/>
  </r>
  <r>
    <s v="Wednesday"/>
    <x v="0"/>
    <x v="0"/>
    <n v="57"/>
    <n v="7.01754386"/>
    <n v="0"/>
    <n v="68.77"/>
    <n v="0.12238806000000001"/>
    <n v="0"/>
    <n v="1"/>
    <n v="0"/>
    <n v="11"/>
    <n v="0"/>
    <x v="2"/>
  </r>
  <r>
    <s v="Tuesday"/>
    <x v="1"/>
    <x v="0"/>
    <n v="43"/>
    <n v="34.883720930000003"/>
    <n v="23.25581395"/>
    <n v="181.59"/>
    <n v="0.18181818199999999"/>
    <n v="1"/>
    <n v="1"/>
    <n v="1"/>
    <n v="4"/>
    <n v="0"/>
    <x v="3"/>
  </r>
  <r>
    <s v="Tuesday"/>
    <x v="2"/>
    <x v="1"/>
    <n v="0"/>
    <n v="0"/>
    <n v="0"/>
    <n v="52.04"/>
    <n v="0.13636363600000001"/>
    <n v="0"/>
    <n v="0"/>
    <n v="0"/>
    <n v="0"/>
    <n v="0"/>
    <x v="5"/>
  </r>
  <r>
    <s v="Monday"/>
    <x v="1"/>
    <x v="0"/>
    <n v="41"/>
    <n v="21.951219510000001"/>
    <n v="2.4390243900000002"/>
    <n v="25.95"/>
    <n v="1"/>
    <n v="1"/>
    <n v="0"/>
    <n v="0"/>
    <n v="0"/>
    <n v="0"/>
    <x v="0"/>
  </r>
  <r>
    <s v="Tuesday"/>
    <x v="0"/>
    <x v="0"/>
    <n v="57"/>
    <n v="0"/>
    <n v="0"/>
    <n v="89.76"/>
    <n v="9.375E-2"/>
    <n v="0"/>
    <n v="0"/>
    <n v="0"/>
    <n v="9"/>
    <n v="0"/>
    <x v="2"/>
  </r>
  <r>
    <s v="Thursday"/>
    <x v="2"/>
    <x v="0"/>
    <n v="66"/>
    <n v="1.5151515149999999"/>
    <n v="0"/>
    <n v="82.36"/>
    <n v="0.151933702"/>
    <n v="1"/>
    <n v="1"/>
    <n v="0"/>
    <n v="35"/>
    <n v="0"/>
    <x v="2"/>
  </r>
  <r>
    <s v="Wednesday"/>
    <x v="2"/>
    <x v="0"/>
    <n v="47"/>
    <n v="0"/>
    <n v="0"/>
    <n v="109.05"/>
    <n v="2.8571428571428598E-2"/>
    <n v="0"/>
    <n v="0"/>
    <n v="0"/>
    <n v="9"/>
    <n v="0"/>
    <x v="2"/>
  </r>
  <r>
    <s v="Thursday"/>
    <x v="0"/>
    <x v="1"/>
    <n v="1"/>
    <n v="100"/>
    <n v="0"/>
    <n v="271.64999999999998"/>
    <n v="4.9803407601572702E-2"/>
    <n v="0"/>
    <n v="0"/>
    <n v="0"/>
    <n v="25"/>
    <n v="0"/>
    <x v="6"/>
  </r>
  <r>
    <s v="Monday"/>
    <x v="2"/>
    <x v="0"/>
    <n v="40"/>
    <n v="42.5"/>
    <n v="5"/>
    <n v="45.2"/>
    <n v="7.0351759999999998E-3"/>
    <n v="1"/>
    <n v="0"/>
    <n v="0"/>
    <n v="32"/>
    <n v="0"/>
    <x v="0"/>
  </r>
  <r>
    <s v="Monday"/>
    <x v="1"/>
    <x v="0"/>
    <n v="43"/>
    <n v="20.93023256"/>
    <n v="9.3023255809999998"/>
    <n v="97.64"/>
    <n v="2.7210884353741499E-2"/>
    <n v="1"/>
    <n v="0"/>
    <n v="0"/>
    <n v="4"/>
    <n v="0"/>
    <x v="2"/>
  </r>
  <r>
    <s v="Wednesday"/>
    <x v="2"/>
    <x v="1"/>
    <n v="29"/>
    <n v="20.689655170000002"/>
    <n v="0"/>
    <n v="58.93"/>
    <n v="0.14000000000000001"/>
    <n v="0"/>
    <n v="0"/>
    <n v="0"/>
    <n v="1"/>
    <n v="0"/>
    <x v="0"/>
  </r>
  <r>
    <s v="Wednesday"/>
    <x v="0"/>
    <x v="0"/>
    <n v="42"/>
    <n v="2.3809523810000002"/>
    <n v="2.3809523810000002"/>
    <n v="19.52"/>
    <n v="9.7826087000000006E-2"/>
    <n v="1"/>
    <n v="1"/>
    <n v="0"/>
    <n v="3"/>
    <n v="0"/>
    <x v="0"/>
  </r>
  <r>
    <s v="Tuesday"/>
    <x v="0"/>
    <x v="0"/>
    <n v="35"/>
    <n v="20"/>
    <n v="8.5714285710000002"/>
    <n v="51.51"/>
    <n v="6.4516129000000005E-2"/>
    <n v="1"/>
    <n v="0"/>
    <n v="0"/>
    <n v="1"/>
    <n v="0"/>
    <x v="0"/>
  </r>
  <r>
    <s v="Tuesday"/>
    <x v="1"/>
    <x v="0"/>
    <n v="33"/>
    <n v="42.424242419999999"/>
    <n v="6.0606060609999997"/>
    <n v="91.96"/>
    <n v="4.8387096999999997E-2"/>
    <n v="1"/>
    <n v="0"/>
    <n v="0"/>
    <n v="2"/>
    <n v="0"/>
    <x v="2"/>
  </r>
  <r>
    <s v="Tuesday"/>
    <x v="3"/>
    <x v="0"/>
    <n v="42"/>
    <n v="57.142857139999997"/>
    <n v="0"/>
    <n v="61.9"/>
    <n v="0.28571428599999998"/>
    <n v="0"/>
    <n v="0"/>
    <n v="0"/>
    <n v="0"/>
    <n v="0"/>
    <x v="1"/>
  </r>
  <r>
    <s v="Friday"/>
    <x v="0"/>
    <x v="0"/>
    <n v="45"/>
    <n v="6.6666666670000003"/>
    <n v="2.2222222220000001"/>
    <n v="166.11"/>
    <n v="2.6315788999999999E-2"/>
    <n v="0"/>
    <n v="0"/>
    <n v="0"/>
    <n v="2"/>
    <n v="1"/>
    <x v="3"/>
  </r>
  <r>
    <s v="Thursday"/>
    <x v="0"/>
    <x v="0"/>
    <n v="42"/>
    <n v="16.666666670000001"/>
    <n v="0"/>
    <n v="43.6"/>
    <n v="9.1145830000000008E-3"/>
    <n v="0"/>
    <n v="0"/>
    <n v="0"/>
    <n v="25"/>
    <n v="0"/>
    <x v="0"/>
  </r>
  <r>
    <s v="Wednesday"/>
    <x v="2"/>
    <x v="1"/>
    <n v="0"/>
    <n v="0"/>
    <n v="0"/>
    <n v="111.66"/>
    <n v="1.8181818181818198E-2"/>
    <n v="0"/>
    <n v="0"/>
    <n v="0"/>
    <n v="9"/>
    <n v="0"/>
    <x v="3"/>
  </r>
  <r>
    <s v="Wednesday"/>
    <x v="0"/>
    <x v="0"/>
    <n v="31"/>
    <n v="29.03225806"/>
    <n v="12.90322581"/>
    <n v="50.45"/>
    <n v="9.0909090999999997E-2"/>
    <n v="1"/>
    <n v="1"/>
    <n v="0"/>
    <n v="1"/>
    <n v="0"/>
    <x v="0"/>
  </r>
  <r>
    <s v="Monday"/>
    <x v="2"/>
    <x v="0"/>
    <n v="45"/>
    <n v="0"/>
    <n v="0"/>
    <n v="85.03"/>
    <n v="8.5714286000000001E-2"/>
    <n v="0"/>
    <n v="0"/>
    <n v="0"/>
    <n v="1"/>
    <n v="0"/>
    <x v="2"/>
  </r>
  <r>
    <s v="Tuesday"/>
    <x v="2"/>
    <x v="0"/>
    <n v="47"/>
    <n v="0"/>
    <n v="0"/>
    <n v="102.38"/>
    <n v="0.19047618999999999"/>
    <n v="0"/>
    <n v="0"/>
    <n v="0"/>
    <n v="0"/>
    <n v="0"/>
    <x v="2"/>
  </r>
  <r>
    <s v="Wednesday"/>
    <x v="1"/>
    <x v="1"/>
    <n v="0"/>
    <n v="0"/>
    <n v="0"/>
    <n v="45.3"/>
    <n v="0.17647058800000001"/>
    <n v="1"/>
    <n v="0"/>
    <n v="0"/>
    <n v="0"/>
    <n v="0"/>
    <x v="5"/>
  </r>
  <r>
    <s v="Tuesday"/>
    <x v="0"/>
    <x v="0"/>
    <n v="48"/>
    <n v="41.666666669999998"/>
    <n v="22.916666670000001"/>
    <n v="102.43"/>
    <n v="2.5695931477516101E-2"/>
    <n v="0"/>
    <n v="0"/>
    <n v="0"/>
    <n v="15"/>
    <n v="0"/>
    <x v="4"/>
  </r>
  <r>
    <s v="Thursday"/>
    <x v="3"/>
    <x v="0"/>
    <n v="36"/>
    <n v="13.88888889"/>
    <n v="0"/>
    <n v="40.5"/>
    <n v="0.14285714299999999"/>
    <n v="1"/>
    <n v="0"/>
    <n v="0"/>
    <n v="0"/>
    <n v="0"/>
    <x v="0"/>
  </r>
  <r>
    <s v="Friday"/>
    <x v="2"/>
    <x v="0"/>
    <n v="46"/>
    <n v="2.1739130430000002"/>
    <n v="0"/>
    <n v="45.98"/>
    <n v="4.2424242000000001E-2"/>
    <n v="0"/>
    <n v="0"/>
    <n v="0"/>
    <n v="5"/>
    <n v="1"/>
    <x v="0"/>
  </r>
  <r>
    <s v="Tuesday"/>
    <x v="2"/>
    <x v="1"/>
    <n v="16"/>
    <n v="12.5"/>
    <n v="0"/>
    <n v="59.25"/>
    <n v="0.12935323400000001"/>
    <n v="1"/>
    <n v="1"/>
    <n v="0"/>
    <n v="32"/>
    <n v="0"/>
    <x v="5"/>
  </r>
  <r>
    <s v="Monday"/>
    <x v="2"/>
    <x v="0"/>
    <n v="47"/>
    <n v="2.1276595739999999"/>
    <n v="0"/>
    <n v="49.86"/>
    <n v="0.15819209000000001"/>
    <n v="1"/>
    <n v="1"/>
    <n v="0"/>
    <n v="5"/>
    <n v="0"/>
    <x v="0"/>
  </r>
  <r>
    <s v="Monday"/>
    <x v="2"/>
    <x v="0"/>
    <n v="16"/>
    <n v="18.75"/>
    <n v="6.25"/>
    <n v="37.94"/>
    <n v="0.2"/>
    <n v="1"/>
    <n v="1"/>
    <n v="0"/>
    <n v="0"/>
    <n v="0"/>
    <x v="0"/>
  </r>
  <r>
    <s v="Tuesday"/>
    <x v="2"/>
    <x v="0"/>
    <n v="43"/>
    <n v="27.906976740000001"/>
    <n v="13.953488370000001"/>
    <n v="74.28"/>
    <n v="1.6806722999999999E-2"/>
    <n v="0"/>
    <n v="0"/>
    <n v="0"/>
    <n v="3"/>
    <n v="0"/>
    <x v="2"/>
  </r>
  <r>
    <s v="Wednesday"/>
    <x v="2"/>
    <x v="0"/>
    <n v="27"/>
    <n v="59.25925926"/>
    <n v="22.222222219999999"/>
    <n v="55.53"/>
    <n v="0.20370370400000001"/>
    <n v="1"/>
    <n v="0"/>
    <n v="0"/>
    <n v="1"/>
    <n v="0"/>
    <x v="1"/>
  </r>
  <r>
    <s v="Wednesday"/>
    <x v="2"/>
    <x v="0"/>
    <n v="45"/>
    <n v="0"/>
    <n v="0"/>
    <n v="23.99"/>
    <n v="0.15384615384615399"/>
    <n v="0"/>
    <n v="0"/>
    <n v="0"/>
    <n v="0"/>
    <n v="0"/>
    <x v="0"/>
  </r>
  <r>
    <s v="Wednesday"/>
    <x v="1"/>
    <x v="0"/>
    <n v="34"/>
    <n v="91.176470589999994"/>
    <n v="20.58823529"/>
    <n v="132.80000000000001"/>
    <n v="2.2471910000000001E-2"/>
    <n v="1"/>
    <n v="0"/>
    <n v="1"/>
    <n v="2"/>
    <n v="0"/>
    <x v="4"/>
  </r>
  <r>
    <s v="Monday"/>
    <x v="0"/>
    <x v="0"/>
    <n v="45"/>
    <n v="4.4444444440000002"/>
    <n v="4.4444444440000002"/>
    <n v="60"/>
    <n v="1.2145749000000001E-2"/>
    <n v="0"/>
    <n v="0"/>
    <n v="0"/>
    <n v="8"/>
    <n v="0"/>
    <x v="0"/>
  </r>
  <r>
    <s v="Wednesday"/>
    <x v="2"/>
    <x v="0"/>
    <n v="27"/>
    <n v="14.81481481"/>
    <n v="3.703703704"/>
    <n v="38.46"/>
    <n v="0.28571428599999998"/>
    <n v="1"/>
    <n v="0"/>
    <n v="0"/>
    <n v="0"/>
    <n v="0"/>
    <x v="0"/>
  </r>
  <r>
    <s v="Thursday"/>
    <x v="2"/>
    <x v="0"/>
    <n v="61"/>
    <n v="77.049180329999999"/>
    <n v="29.508196720000001"/>
    <n v="88.29"/>
    <n v="1.6799292661361601E-2"/>
    <n v="1"/>
    <n v="1"/>
    <n v="1"/>
    <n v="37"/>
    <n v="0"/>
    <x v="4"/>
  </r>
  <r>
    <s v="Thursday"/>
    <x v="2"/>
    <x v="0"/>
    <n v="43"/>
    <n v="18.60465116"/>
    <n v="2.3255813949999999"/>
    <n v="53.27"/>
    <n v="4.4843050000000001E-3"/>
    <n v="0"/>
    <n v="0"/>
    <n v="0"/>
    <n v="14"/>
    <n v="0"/>
    <x v="0"/>
  </r>
  <r>
    <s v="Wednesday"/>
    <x v="1"/>
    <x v="1"/>
    <n v="0"/>
    <n v="0"/>
    <n v="0"/>
    <n v="50.39"/>
    <n v="0.11111111111111099"/>
    <n v="1"/>
    <n v="0"/>
    <n v="0"/>
    <n v="0"/>
    <n v="0"/>
    <x v="5"/>
  </r>
  <r>
    <s v="Tuesday"/>
    <x v="0"/>
    <x v="0"/>
    <n v="44"/>
    <n v="29.545454549999999"/>
    <n v="2.2727272730000001"/>
    <n v="58.66"/>
    <n v="5.1652892999999998E-2"/>
    <n v="0"/>
    <n v="0"/>
    <n v="0"/>
    <n v="15"/>
    <n v="0"/>
    <x v="0"/>
  </r>
  <r>
    <s v="Tuesday"/>
    <x v="1"/>
    <x v="0"/>
    <n v="40"/>
    <n v="47.5"/>
    <n v="20"/>
    <n v="46.14"/>
    <n v="5.1724138000000003E-2"/>
    <n v="1"/>
    <n v="0"/>
    <n v="0"/>
    <n v="3"/>
    <n v="0"/>
    <x v="1"/>
  </r>
  <r>
    <s v="Wednesday"/>
    <x v="0"/>
    <x v="0"/>
    <n v="48"/>
    <n v="12.5"/>
    <n v="6.25"/>
    <n v="74.430000000000007"/>
    <n v="0.125"/>
    <n v="1"/>
    <n v="0"/>
    <n v="0"/>
    <n v="1"/>
    <n v="0"/>
    <x v="2"/>
  </r>
  <r>
    <s v="Friday"/>
    <x v="1"/>
    <x v="0"/>
    <n v="47"/>
    <n v="85.106382980000006"/>
    <n v="2.1276595739999999"/>
    <n v="134.63999999999999"/>
    <n v="0.130801688"/>
    <n v="0"/>
    <n v="0"/>
    <n v="1"/>
    <n v="7"/>
    <n v="1"/>
    <x v="4"/>
  </r>
  <r>
    <s v="Tuesday"/>
    <x v="1"/>
    <x v="0"/>
    <n v="41"/>
    <n v="29.268292679999998"/>
    <n v="9.7560975610000007"/>
    <n v="32.729999999999997"/>
    <n v="3.125E-2"/>
    <n v="1"/>
    <n v="0"/>
    <n v="0"/>
    <n v="5"/>
    <n v="0"/>
    <x v="0"/>
  </r>
  <r>
    <s v="Tuesday"/>
    <x v="1"/>
    <x v="0"/>
    <n v="34"/>
    <n v="64.705882349999996"/>
    <n v="17.647058820000002"/>
    <n v="49.46"/>
    <n v="9.3457944000000001E-2"/>
    <n v="1"/>
    <n v="0"/>
    <n v="0"/>
    <n v="3"/>
    <n v="0"/>
    <x v="1"/>
  </r>
  <r>
    <s v="Wednesday"/>
    <x v="0"/>
    <x v="1"/>
    <n v="6"/>
    <n v="33.333333330000002"/>
    <n v="0"/>
    <n v="43.7"/>
    <n v="0.16666666699999999"/>
    <n v="0"/>
    <n v="0"/>
    <n v="0"/>
    <n v="0"/>
    <n v="0"/>
    <x v="5"/>
  </r>
  <r>
    <s v="Tuesday"/>
    <x v="1"/>
    <x v="0"/>
    <n v="30"/>
    <n v="56.666666669999998"/>
    <n v="13.33333333"/>
    <n v="67.58"/>
    <n v="0.33333333300000001"/>
    <n v="1"/>
    <n v="0"/>
    <n v="0"/>
    <n v="0"/>
    <n v="0"/>
    <x v="1"/>
  </r>
  <r>
    <s v="Thursday"/>
    <x v="2"/>
    <x v="0"/>
    <n v="46"/>
    <n v="6.5217391300000003"/>
    <n v="6.5217391300000003"/>
    <n v="67.849999999999994"/>
    <n v="3.0150749999999999E-3"/>
    <n v="0"/>
    <n v="0"/>
    <n v="0"/>
    <n v="32"/>
    <n v="0"/>
    <x v="2"/>
  </r>
  <r>
    <s v="Tuesday"/>
    <x v="2"/>
    <x v="0"/>
    <n v="45"/>
    <n v="4.4444444440000002"/>
    <n v="0"/>
    <n v="36.1"/>
    <n v="4.5454544999999999E-2"/>
    <n v="0"/>
    <n v="0"/>
    <n v="0"/>
    <n v="1"/>
    <n v="0"/>
    <x v="0"/>
  </r>
  <r>
    <s v="Friday"/>
    <x v="2"/>
    <x v="0"/>
    <n v="16"/>
    <n v="0"/>
    <n v="0"/>
    <n v="28.93"/>
    <n v="2.4390243999999998E-2"/>
    <n v="0"/>
    <n v="0"/>
    <n v="0"/>
    <n v="2"/>
    <n v="1"/>
    <x v="5"/>
  </r>
  <r>
    <s v="Monday"/>
    <x v="2"/>
    <x v="0"/>
    <n v="51"/>
    <n v="0"/>
    <n v="0"/>
    <n v="98.26"/>
    <n v="1.5267175572519101E-2"/>
    <n v="1"/>
    <n v="0"/>
    <n v="0"/>
    <n v="4"/>
    <n v="0"/>
    <x v="2"/>
  </r>
  <r>
    <s v="Wednesday"/>
    <x v="0"/>
    <x v="1"/>
    <n v="0"/>
    <n v="0"/>
    <n v="0"/>
    <n v="74.430000000000007"/>
    <n v="7.0588235294117598E-3"/>
    <n v="0"/>
    <n v="0"/>
    <n v="0"/>
    <n v="13"/>
    <n v="0"/>
    <x v="5"/>
  </r>
  <r>
    <s v="Thursday"/>
    <x v="2"/>
    <x v="0"/>
    <n v="42"/>
    <n v="11.9047619"/>
    <n v="0"/>
    <n v="45.35"/>
    <n v="2.1739129999999999E-2"/>
    <n v="0"/>
    <n v="1"/>
    <n v="0"/>
    <n v="3"/>
    <n v="0"/>
    <x v="0"/>
  </r>
  <r>
    <s v="Monday"/>
    <x v="2"/>
    <x v="0"/>
    <n v="38"/>
    <n v="52.631578949999998"/>
    <n v="13.15789474"/>
    <n v="76.92"/>
    <n v="2.6578073000000001E-2"/>
    <n v="0"/>
    <n v="0"/>
    <n v="0"/>
    <n v="9"/>
    <n v="0"/>
    <x v="4"/>
  </r>
  <r>
    <s v="Tuesday"/>
    <x v="2"/>
    <x v="0"/>
    <n v="45"/>
    <n v="13.33333333"/>
    <n v="0"/>
    <n v="50.26"/>
    <n v="2.8571428571428598E-2"/>
    <n v="1"/>
    <n v="0"/>
    <n v="0"/>
    <n v="2"/>
    <n v="0"/>
    <x v="0"/>
  </r>
  <r>
    <s v="Wednesday"/>
    <x v="2"/>
    <x v="1"/>
    <n v="0"/>
    <n v="0"/>
    <n v="0"/>
    <n v="35.340000000000003"/>
    <n v="2.1739129999999999E-2"/>
    <n v="1"/>
    <n v="0"/>
    <n v="0"/>
    <n v="3"/>
    <n v="0"/>
    <x v="5"/>
  </r>
  <r>
    <s v="Wednesday"/>
    <x v="0"/>
    <x v="1"/>
    <n v="0"/>
    <n v="0"/>
    <n v="0"/>
    <n v="94.97"/>
    <n v="4.2704626000000002E-2"/>
    <n v="0"/>
    <n v="0"/>
    <n v="0"/>
    <n v="9"/>
    <n v="0"/>
    <x v="5"/>
  </r>
  <r>
    <s v="Monday"/>
    <x v="0"/>
    <x v="0"/>
    <n v="48"/>
    <n v="20.833333329999999"/>
    <n v="6.25"/>
    <n v="55.98"/>
    <n v="2.7322404000000002E-2"/>
    <n v="1"/>
    <n v="0"/>
    <n v="0"/>
    <n v="5"/>
    <n v="0"/>
    <x v="0"/>
  </r>
  <r>
    <s v="Monday"/>
    <x v="1"/>
    <x v="0"/>
    <n v="35"/>
    <n v="48.571428570000002"/>
    <n v="2.8571428569999999"/>
    <n v="86.51"/>
    <n v="4.1666666999999998E-2"/>
    <n v="1"/>
    <n v="0"/>
    <n v="0"/>
    <n v="3"/>
    <n v="0"/>
    <x v="4"/>
  </r>
  <r>
    <s v="Wednesday"/>
    <x v="1"/>
    <x v="0"/>
    <n v="37"/>
    <n v="8.1081081079999997"/>
    <n v="8.1081081079999997"/>
    <n v="38"/>
    <n v="0.25"/>
    <n v="1"/>
    <n v="0"/>
    <n v="1"/>
    <n v="0"/>
    <n v="0"/>
    <x v="0"/>
  </r>
  <r>
    <s v="Friday"/>
    <x v="0"/>
    <x v="0"/>
    <n v="45"/>
    <n v="33.333333330000002"/>
    <n v="11.11111111"/>
    <n v="82.82"/>
    <n v="6.8376067999999998E-2"/>
    <n v="1"/>
    <n v="0"/>
    <n v="0"/>
    <n v="3"/>
    <n v="1"/>
    <x v="2"/>
  </r>
  <r>
    <s v="Monday"/>
    <x v="0"/>
    <x v="0"/>
    <n v="49"/>
    <n v="6.1224489799999997"/>
    <n v="2.0408163269999999"/>
    <n v="75.08"/>
    <n v="1.3681591999999999E-2"/>
    <n v="0"/>
    <n v="0"/>
    <n v="0"/>
    <n v="26"/>
    <n v="0"/>
    <x v="2"/>
  </r>
  <r>
    <s v="Monday"/>
    <x v="1"/>
    <x v="0"/>
    <n v="24"/>
    <n v="45.833333330000002"/>
    <n v="12.5"/>
    <n v="29.28"/>
    <n v="5.1282051000000002E-2"/>
    <n v="1"/>
    <n v="0"/>
    <n v="0"/>
    <n v="1"/>
    <n v="0"/>
    <x v="1"/>
  </r>
  <r>
    <s v="Monday"/>
    <x v="2"/>
    <x v="1"/>
    <n v="0"/>
    <n v="0"/>
    <n v="0"/>
    <n v="83.61"/>
    <n v="0.18181818199999999"/>
    <n v="0"/>
    <n v="0"/>
    <n v="0"/>
    <n v="0"/>
    <n v="0"/>
    <x v="5"/>
  </r>
  <r>
    <s v="Monday"/>
    <x v="0"/>
    <x v="0"/>
    <n v="39"/>
    <n v="51.282051279999997"/>
    <n v="10.256410259999999"/>
    <n v="103.15"/>
    <n v="2.7777777777777801E-2"/>
    <n v="0"/>
    <n v="0"/>
    <n v="0"/>
    <n v="4"/>
    <n v="0"/>
    <x v="4"/>
  </r>
  <r>
    <s v="Monday"/>
    <x v="1"/>
    <x v="0"/>
    <n v="39"/>
    <n v="25.641025639999999"/>
    <n v="12.820512819999999"/>
    <n v="46.61"/>
    <n v="0.66666666699999999"/>
    <n v="1"/>
    <n v="0"/>
    <n v="0"/>
    <n v="0"/>
    <n v="0"/>
    <x v="0"/>
  </r>
  <r>
    <s v="Thursday"/>
    <x v="0"/>
    <x v="0"/>
    <n v="12"/>
    <n v="58.333333330000002"/>
    <n v="8.3333333330000006"/>
    <n v="42.76"/>
    <n v="0.12"/>
    <n v="1"/>
    <n v="1"/>
    <n v="0"/>
    <n v="0"/>
    <n v="0"/>
    <x v="1"/>
  </r>
  <r>
    <s v="Thursday"/>
    <x v="0"/>
    <x v="0"/>
    <n v="28"/>
    <n v="42.857142860000003"/>
    <n v="17.85714286"/>
    <n v="70.89"/>
    <n v="6.8965517000000004E-2"/>
    <n v="1"/>
    <n v="0"/>
    <n v="0"/>
    <n v="0"/>
    <n v="0"/>
    <x v="1"/>
  </r>
  <r>
    <s v="Tuesday"/>
    <x v="0"/>
    <x v="0"/>
    <n v="44"/>
    <n v="6.8181818180000002"/>
    <n v="2.2727272730000001"/>
    <n v="79.34"/>
    <n v="0.222222222"/>
    <n v="1"/>
    <n v="0"/>
    <n v="0"/>
    <n v="0"/>
    <n v="0"/>
    <x v="2"/>
  </r>
  <r>
    <s v="Thursday"/>
    <x v="2"/>
    <x v="0"/>
    <n v="15"/>
    <n v="0"/>
    <n v="0"/>
    <n v="38.46"/>
    <n v="0.28571428599999998"/>
    <n v="1"/>
    <n v="0"/>
    <n v="0"/>
    <n v="0"/>
    <n v="0"/>
    <x v="5"/>
  </r>
  <r>
    <s v="Monday"/>
    <x v="1"/>
    <x v="0"/>
    <n v="48"/>
    <n v="2.0833333330000001"/>
    <n v="0"/>
    <n v="44.27"/>
    <n v="8.6021504999999998E-2"/>
    <n v="1"/>
    <n v="0"/>
    <n v="0"/>
    <n v="3"/>
    <n v="0"/>
    <x v="0"/>
  </r>
  <r>
    <s v="Thursday"/>
    <x v="2"/>
    <x v="1"/>
    <n v="0"/>
    <n v="0"/>
    <n v="0"/>
    <n v="76.959999999999994"/>
    <n v="1.44546649145861E-2"/>
    <n v="0"/>
    <n v="0"/>
    <n v="0"/>
    <n v="25"/>
    <n v="0"/>
    <x v="5"/>
  </r>
  <r>
    <s v="Monday"/>
    <x v="1"/>
    <x v="0"/>
    <n v="39"/>
    <n v="5.1282051280000003"/>
    <n v="5.1282051280000003"/>
    <n v="54.99"/>
    <n v="0.146341463"/>
    <n v="1"/>
    <n v="0"/>
    <n v="0"/>
    <n v="1"/>
    <n v="0"/>
    <x v="0"/>
  </r>
  <r>
    <s v="Monday"/>
    <x v="2"/>
    <x v="1"/>
    <n v="0"/>
    <n v="0"/>
    <n v="0"/>
    <n v="39.65"/>
    <n v="9.5238094999999995E-2"/>
    <n v="0"/>
    <n v="0"/>
    <n v="0"/>
    <n v="0"/>
    <n v="0"/>
    <x v="5"/>
  </r>
  <r>
    <s v="Thursday"/>
    <x v="1"/>
    <x v="0"/>
    <n v="53"/>
    <n v="5.6603773579999999"/>
    <n v="1.886792453"/>
    <n v="65.63"/>
    <n v="1.6786571E-2"/>
    <n v="0"/>
    <n v="0"/>
    <n v="0"/>
    <n v="13"/>
    <n v="0"/>
    <x v="2"/>
  </r>
  <r>
    <s v="Monday"/>
    <x v="2"/>
    <x v="0"/>
    <n v="27"/>
    <n v="7.407407407"/>
    <n v="3.703703704"/>
    <n v="38.46"/>
    <n v="0.222222222"/>
    <n v="1"/>
    <n v="0"/>
    <n v="0"/>
    <n v="0"/>
    <n v="0"/>
    <x v="0"/>
  </r>
  <r>
    <s v="Wednesday"/>
    <x v="0"/>
    <x v="0"/>
    <n v="46"/>
    <n v="2.1739130430000002"/>
    <n v="0"/>
    <n v="46.69"/>
    <n v="1.2820513E-2"/>
    <n v="0"/>
    <n v="0"/>
    <n v="0"/>
    <n v="5"/>
    <n v="0"/>
    <x v="0"/>
  </r>
  <r>
    <s v="Monday"/>
    <x v="1"/>
    <x v="0"/>
    <n v="39"/>
    <n v="15.38461538"/>
    <n v="10.256410259999999"/>
    <n v="49.07"/>
    <n v="3.6144577999999997E-2"/>
    <n v="1"/>
    <n v="0"/>
    <n v="0"/>
    <n v="2"/>
    <n v="0"/>
    <x v="0"/>
  </r>
  <r>
    <s v="Thursday"/>
    <x v="0"/>
    <x v="0"/>
    <n v="31"/>
    <n v="100"/>
    <n v="12.90322581"/>
    <n v="106.77"/>
    <n v="7.1530760000000004E-3"/>
    <n v="0"/>
    <n v="0"/>
    <n v="0"/>
    <n v="22"/>
    <n v="0"/>
    <x v="4"/>
  </r>
  <r>
    <s v="Wednesday"/>
    <x v="0"/>
    <x v="0"/>
    <n v="34"/>
    <n v="91.176470589999994"/>
    <n v="20.58823529"/>
    <n v="42.22"/>
    <n v="9.2436975000000005E-2"/>
    <n v="1"/>
    <n v="1"/>
    <n v="0"/>
    <n v="3"/>
    <n v="0"/>
    <x v="1"/>
  </r>
  <r>
    <s v="Wednesday"/>
    <x v="0"/>
    <x v="1"/>
    <n v="37"/>
    <n v="18.918918919999999"/>
    <n v="2.7027027029999999"/>
    <n v="44.26"/>
    <n v="1.1320755E-2"/>
    <n v="1"/>
    <n v="0"/>
    <n v="0"/>
    <n v="8"/>
    <n v="0"/>
    <x v="0"/>
  </r>
  <r>
    <s v="Thursday"/>
    <x v="0"/>
    <x v="0"/>
    <n v="8"/>
    <n v="62.5"/>
    <n v="25"/>
    <n v="72.53"/>
    <n v="0.4"/>
    <n v="1"/>
    <n v="0"/>
    <n v="0"/>
    <n v="0"/>
    <n v="0"/>
    <x v="1"/>
  </r>
  <r>
    <s v="Thursday"/>
    <x v="1"/>
    <x v="0"/>
    <n v="37"/>
    <n v="2.7027027029999999"/>
    <n v="2.7027027029999999"/>
    <n v="35.39"/>
    <n v="4.4444444E-2"/>
    <n v="1"/>
    <n v="1"/>
    <n v="0"/>
    <n v="1"/>
    <n v="0"/>
    <x v="0"/>
  </r>
  <r>
    <s v="Wednesday"/>
    <x v="0"/>
    <x v="0"/>
    <n v="40"/>
    <n v="97.5"/>
    <n v="22.5"/>
    <n v="91.87"/>
    <n v="0.10204081600000001"/>
    <n v="0"/>
    <n v="1"/>
    <n v="1"/>
    <n v="8"/>
    <n v="0"/>
    <x v="4"/>
  </r>
  <r>
    <s v="Tuesday"/>
    <x v="2"/>
    <x v="0"/>
    <n v="51"/>
    <n v="1.9607843140000001"/>
    <n v="1.9607843140000001"/>
    <n v="47.15"/>
    <n v="1.5789474000000001E-2"/>
    <n v="1"/>
    <n v="0"/>
    <n v="0"/>
    <n v="6"/>
    <n v="0"/>
    <x v="0"/>
  </r>
  <r>
    <s v="Wednesday"/>
    <x v="2"/>
    <x v="0"/>
    <n v="39"/>
    <n v="41.025641030000003"/>
    <n v="5.1282051280000003"/>
    <n v="151.97"/>
    <n v="0.222222222"/>
    <n v="0"/>
    <n v="0"/>
    <n v="0"/>
    <n v="0"/>
    <n v="0"/>
    <x v="3"/>
  </r>
  <r>
    <s v="Wednesday"/>
    <x v="2"/>
    <x v="0"/>
    <n v="35"/>
    <n v="65.714285709999999"/>
    <n v="2.8571428569999999"/>
    <n v="47.18"/>
    <n v="4.3583535E-2"/>
    <n v="0"/>
    <n v="0"/>
    <n v="0"/>
    <n v="13"/>
    <n v="0"/>
    <x v="1"/>
  </r>
  <r>
    <s v="Tuesday"/>
    <x v="2"/>
    <x v="0"/>
    <n v="45"/>
    <n v="8.8888888890000004"/>
    <n v="2.2222222220000001"/>
    <n v="148.4"/>
    <n v="2.2222222E-2"/>
    <n v="0"/>
    <n v="0"/>
    <n v="0"/>
    <n v="4"/>
    <n v="0"/>
    <x v="3"/>
  </r>
  <r>
    <s v="Friday"/>
    <x v="2"/>
    <x v="0"/>
    <n v="49"/>
    <n v="46.938775509999999"/>
    <n v="30.6122449"/>
    <n v="111.84"/>
    <n v="0.109903381642512"/>
    <n v="1"/>
    <n v="0"/>
    <n v="0"/>
    <n v="27"/>
    <n v="1"/>
    <x v="4"/>
  </r>
  <r>
    <s v="Thursday"/>
    <x v="2"/>
    <x v="0"/>
    <n v="32"/>
    <n v="56.25"/>
    <n v="15.625"/>
    <n v="38.46"/>
    <n v="7.6923077000000006E-2"/>
    <n v="1"/>
    <n v="0"/>
    <n v="0"/>
    <n v="0"/>
    <n v="0"/>
    <x v="1"/>
  </r>
  <r>
    <s v="Friday"/>
    <x v="1"/>
    <x v="0"/>
    <n v="27"/>
    <n v="22.222222219999999"/>
    <n v="14.81481481"/>
    <n v="46.24"/>
    <n v="4.7619047999999997E-2"/>
    <n v="1"/>
    <n v="0"/>
    <n v="0"/>
    <n v="1"/>
    <n v="1"/>
    <x v="0"/>
  </r>
  <r>
    <s v="Tuesday"/>
    <x v="0"/>
    <x v="0"/>
    <n v="27"/>
    <n v="96.296296299999995"/>
    <n v="14.81481481"/>
    <n v="31.23"/>
    <n v="2.6315788999999999E-2"/>
    <n v="1"/>
    <n v="0"/>
    <n v="0"/>
    <n v="2"/>
    <n v="0"/>
    <x v="1"/>
  </r>
  <r>
    <s v="Tuesday"/>
    <x v="0"/>
    <x v="0"/>
    <n v="31"/>
    <n v="67.741935479999995"/>
    <n v="16.129032259999999"/>
    <n v="57.46"/>
    <n v="6.7567567999999995E-2"/>
    <n v="1"/>
    <n v="1"/>
    <n v="0"/>
    <n v="2"/>
    <n v="0"/>
    <x v="1"/>
  </r>
  <r>
    <s v="Monday"/>
    <x v="0"/>
    <x v="0"/>
    <n v="48"/>
    <n v="45.833333330000002"/>
    <n v="20.833333329999999"/>
    <n v="76.260000000000005"/>
    <n v="3.7919827000000003E-2"/>
    <n v="0"/>
    <n v="0"/>
    <n v="0"/>
    <n v="30"/>
    <n v="0"/>
    <x v="2"/>
  </r>
  <r>
    <s v="Monday"/>
    <x v="2"/>
    <x v="0"/>
    <n v="38"/>
    <n v="18.421052629999998"/>
    <n v="5.263157895"/>
    <n v="41.7"/>
    <n v="6.6666666999999999E-2"/>
    <n v="1"/>
    <n v="0"/>
    <n v="0"/>
    <n v="1"/>
    <n v="0"/>
    <x v="0"/>
  </r>
  <r>
    <s v="Thursday"/>
    <x v="3"/>
    <x v="0"/>
    <n v="49"/>
    <n v="26.53061224"/>
    <n v="4.0816326529999998"/>
    <n v="121.14"/>
    <n v="6.0606060606060601E-2"/>
    <n v="1"/>
    <n v="0"/>
    <n v="0"/>
    <n v="4"/>
    <n v="0"/>
    <x v="3"/>
  </r>
  <r>
    <s v="Tuesday"/>
    <x v="1"/>
    <x v="0"/>
    <n v="48"/>
    <n v="39.583333330000002"/>
    <n v="0"/>
    <n v="149.22999999999999"/>
    <n v="6.8883609999999998E-2"/>
    <n v="1"/>
    <n v="0"/>
    <n v="0"/>
    <n v="13"/>
    <n v="0"/>
    <x v="3"/>
  </r>
  <r>
    <s v="Tuesday"/>
    <x v="2"/>
    <x v="0"/>
    <n v="41"/>
    <n v="43.902439020000003"/>
    <n v="4.8780487800000003"/>
    <n v="94.47"/>
    <n v="7.4561403999999998E-2"/>
    <n v="0"/>
    <n v="0"/>
    <n v="0"/>
    <n v="7"/>
    <n v="0"/>
    <x v="2"/>
  </r>
  <r>
    <s v="Monday"/>
    <x v="0"/>
    <x v="0"/>
    <n v="45"/>
    <n v="55.555555560000002"/>
    <n v="6.6666666670000003"/>
    <n v="61.82"/>
    <n v="2.3076923076923099E-2"/>
    <n v="1"/>
    <n v="0"/>
    <n v="0"/>
    <n v="4"/>
    <n v="0"/>
    <x v="1"/>
  </r>
  <r>
    <s v="Friday"/>
    <x v="1"/>
    <x v="0"/>
    <n v="36"/>
    <n v="8.3333333330000006"/>
    <n v="2.7777777779999999"/>
    <n v="35.119999999999997"/>
    <n v="0.375"/>
    <n v="1"/>
    <n v="0"/>
    <n v="0"/>
    <n v="0"/>
    <n v="1"/>
    <x v="0"/>
  </r>
  <r>
    <s v="Friday"/>
    <x v="0"/>
    <x v="0"/>
    <n v="46"/>
    <n v="73.913043479999999"/>
    <n v="2.1739130430000002"/>
    <n v="81.64"/>
    <n v="7.9646017999999999E-2"/>
    <n v="1"/>
    <n v="0"/>
    <n v="0"/>
    <n v="33"/>
    <n v="1"/>
    <x v="4"/>
  </r>
  <r>
    <s v="Tuesday"/>
    <x v="0"/>
    <x v="0"/>
    <n v="48"/>
    <n v="2.0833333330000001"/>
    <n v="0"/>
    <n v="46.39"/>
    <n v="7.1999999999999995E-2"/>
    <n v="1"/>
    <n v="0"/>
    <n v="0"/>
    <n v="4"/>
    <n v="0"/>
    <x v="0"/>
  </r>
  <r>
    <s v="Monday"/>
    <x v="0"/>
    <x v="0"/>
    <n v="40"/>
    <n v="20"/>
    <n v="15"/>
    <n v="47.74"/>
    <n v="0.102564103"/>
    <n v="1"/>
    <n v="0"/>
    <n v="0"/>
    <n v="2"/>
    <n v="0"/>
    <x v="0"/>
  </r>
  <r>
    <s v="Friday"/>
    <x v="1"/>
    <x v="0"/>
    <n v="53"/>
    <n v="15.09433962"/>
    <n v="1.886792453"/>
    <n v="41.85"/>
    <n v="4.3137254999999999E-2"/>
    <n v="1"/>
    <n v="0"/>
    <n v="0"/>
    <n v="8"/>
    <n v="1"/>
    <x v="0"/>
  </r>
  <r>
    <s v="Monday"/>
    <x v="0"/>
    <x v="0"/>
    <n v="42"/>
    <n v="0"/>
    <n v="0"/>
    <n v="78.510000000000005"/>
    <n v="0.16666666699999999"/>
    <n v="1"/>
    <n v="0"/>
    <n v="0"/>
    <n v="0"/>
    <n v="0"/>
    <x v="2"/>
  </r>
  <r>
    <s v="Thursday"/>
    <x v="1"/>
    <x v="0"/>
    <n v="47"/>
    <n v="0"/>
    <n v="0"/>
    <n v="111.44"/>
    <n v="5.5555555999999999E-2"/>
    <n v="0"/>
    <n v="0"/>
    <n v="0"/>
    <n v="4"/>
    <n v="0"/>
    <x v="2"/>
  </r>
  <r>
    <s v="Monday"/>
    <x v="2"/>
    <x v="0"/>
    <n v="39"/>
    <n v="51.282051279999997"/>
    <n v="5.1282051280000003"/>
    <n v="73.86"/>
    <n v="2.5787965999999999E-2"/>
    <n v="1"/>
    <n v="0"/>
    <n v="0"/>
    <n v="11"/>
    <n v="0"/>
    <x v="1"/>
  </r>
  <r>
    <s v="Monday"/>
    <x v="0"/>
    <x v="0"/>
    <n v="45"/>
    <n v="0"/>
    <n v="0"/>
    <n v="35.44"/>
    <n v="0.428571429"/>
    <n v="0"/>
    <n v="0"/>
    <n v="0"/>
    <n v="0"/>
    <n v="0"/>
    <x v="0"/>
  </r>
  <r>
    <s v="Sunday"/>
    <x v="1"/>
    <x v="0"/>
    <n v="36"/>
    <n v="2.7777777779999999"/>
    <n v="0"/>
    <n v="40"/>
    <n v="0.1"/>
    <n v="1"/>
    <n v="0"/>
    <n v="0"/>
    <n v="0"/>
    <n v="1"/>
    <x v="0"/>
  </r>
  <r>
    <s v="Friday"/>
    <x v="0"/>
    <x v="0"/>
    <n v="18"/>
    <n v="72.222222220000006"/>
    <n v="11.11111111"/>
    <n v="115.85"/>
    <n v="0.33333333300000001"/>
    <n v="1"/>
    <n v="1"/>
    <n v="1"/>
    <n v="0"/>
    <n v="1"/>
    <x v="4"/>
  </r>
  <r>
    <s v="Friday"/>
    <x v="2"/>
    <x v="0"/>
    <n v="47"/>
    <n v="2.1276595739999999"/>
    <n v="0"/>
    <n v="221.71"/>
    <n v="1.8367346938775501E-2"/>
    <n v="0"/>
    <n v="0"/>
    <n v="0"/>
    <n v="32"/>
    <n v="1"/>
    <x v="6"/>
  </r>
  <r>
    <s v="Friday"/>
    <x v="0"/>
    <x v="0"/>
    <n v="41"/>
    <n v="41.463414630000003"/>
    <n v="24.390243900000002"/>
    <n v="46.3"/>
    <n v="5.1948052000000002E-2"/>
    <n v="1"/>
    <n v="1"/>
    <n v="0"/>
    <n v="2"/>
    <n v="1"/>
    <x v="0"/>
  </r>
  <r>
    <s v="Monday"/>
    <x v="0"/>
    <x v="0"/>
    <n v="44"/>
    <n v="20.454545450000001"/>
    <n v="2.2727272730000001"/>
    <n v="49.06"/>
    <n v="3.6363636363636397E-2"/>
    <n v="1"/>
    <n v="0"/>
    <n v="0"/>
    <n v="14"/>
    <n v="0"/>
    <x v="0"/>
  </r>
  <r>
    <s v="Monday"/>
    <x v="0"/>
    <x v="0"/>
    <n v="46"/>
    <n v="2.1739130430000002"/>
    <n v="0"/>
    <n v="77.3"/>
    <n v="9.2378749999999996E-3"/>
    <n v="0"/>
    <n v="0"/>
    <n v="0"/>
    <n v="14"/>
    <n v="0"/>
    <x v="2"/>
  </r>
  <r>
    <s v="Tuesday"/>
    <x v="2"/>
    <x v="0"/>
    <n v="40"/>
    <n v="92.5"/>
    <n v="15"/>
    <n v="116.06"/>
    <n v="9.1047039999999999E-3"/>
    <n v="1"/>
    <n v="0"/>
    <n v="0"/>
    <n v="21"/>
    <n v="0"/>
    <x v="4"/>
  </r>
  <r>
    <s v="Thursday"/>
    <x v="2"/>
    <x v="0"/>
    <n v="45"/>
    <n v="2.2222222220000001"/>
    <n v="0"/>
    <n v="82.61"/>
    <n v="5.6603773584905703E-2"/>
    <n v="0"/>
    <n v="0"/>
    <n v="0"/>
    <n v="1"/>
    <n v="0"/>
    <x v="2"/>
  </r>
  <r>
    <s v="Monday"/>
    <x v="2"/>
    <x v="1"/>
    <n v="0"/>
    <n v="0"/>
    <n v="0"/>
    <n v="79.75"/>
    <n v="1.8587361E-2"/>
    <n v="0"/>
    <n v="0"/>
    <n v="0"/>
    <n v="8"/>
    <n v="0"/>
    <x v="5"/>
  </r>
  <r>
    <s v="Monday"/>
    <x v="0"/>
    <x v="0"/>
    <n v="43"/>
    <n v="51.162790700000002"/>
    <n v="6.9767441860000003"/>
    <n v="68.37"/>
    <n v="4.9652430000000003E-3"/>
    <n v="0"/>
    <n v="0"/>
    <n v="0"/>
    <n v="33"/>
    <n v="0"/>
    <x v="1"/>
  </r>
  <r>
    <s v="Friday"/>
    <x v="1"/>
    <x v="0"/>
    <n v="30"/>
    <n v="13.33333333"/>
    <n v="6.6666666670000003"/>
    <n v="114.58"/>
    <n v="0.14583333300000001"/>
    <n v="1"/>
    <n v="0"/>
    <n v="1"/>
    <n v="1"/>
    <n v="1"/>
    <x v="3"/>
  </r>
  <r>
    <s v="Thursday"/>
    <x v="2"/>
    <x v="0"/>
    <n v="48"/>
    <n v="8.3333333330000006"/>
    <n v="0"/>
    <n v="69.53"/>
    <n v="2.8125000000000001E-2"/>
    <n v="1"/>
    <n v="0"/>
    <n v="0"/>
    <n v="10"/>
    <n v="0"/>
    <x v="2"/>
  </r>
  <r>
    <s v="Thursday"/>
    <x v="1"/>
    <x v="0"/>
    <n v="51"/>
    <n v="9.8039215689999999"/>
    <n v="5.8823529409999997"/>
    <n v="102.38"/>
    <n v="8.0808080000000001E-3"/>
    <n v="0"/>
    <n v="0"/>
    <n v="0"/>
    <n v="16"/>
    <n v="0"/>
    <x v="2"/>
  </r>
  <r>
    <s v="Monday"/>
    <x v="0"/>
    <x v="0"/>
    <n v="44"/>
    <n v="11.363636359999999"/>
    <n v="4.5454545450000001"/>
    <n v="39.43"/>
    <n v="6.9930069930069904E-3"/>
    <n v="0"/>
    <n v="0"/>
    <n v="0"/>
    <n v="14"/>
    <n v="0"/>
    <x v="0"/>
  </r>
  <r>
    <s v="Tuesday"/>
    <x v="2"/>
    <x v="1"/>
    <n v="0"/>
    <n v="0"/>
    <n v="0"/>
    <n v="125.62"/>
    <n v="4.524887E-3"/>
    <n v="0"/>
    <n v="0"/>
    <n v="0"/>
    <n v="14"/>
    <n v="0"/>
    <x v="3"/>
  </r>
  <r>
    <s v="Wednesday"/>
    <x v="2"/>
    <x v="0"/>
    <n v="16"/>
    <n v="0"/>
    <n v="0"/>
    <n v="89.21"/>
    <n v="0.130434783"/>
    <n v="0"/>
    <n v="0"/>
    <n v="0"/>
    <n v="0"/>
    <n v="0"/>
    <x v="5"/>
  </r>
  <r>
    <s v="Thursday"/>
    <x v="0"/>
    <x v="0"/>
    <n v="37"/>
    <n v="0"/>
    <n v="0"/>
    <n v="50.44"/>
    <n v="0.25"/>
    <n v="0"/>
    <n v="0"/>
    <n v="0"/>
    <n v="0"/>
    <n v="0"/>
    <x v="0"/>
  </r>
  <r>
    <s v="Monday"/>
    <x v="0"/>
    <x v="0"/>
    <n v="35"/>
    <n v="22.85714286"/>
    <n v="17.14285714"/>
    <n v="60.04"/>
    <n v="4.7619047619047603E-2"/>
    <n v="1"/>
    <n v="0"/>
    <n v="0"/>
    <n v="1"/>
    <n v="0"/>
    <x v="0"/>
  </r>
  <r>
    <s v="Monday"/>
    <x v="0"/>
    <x v="0"/>
    <n v="26"/>
    <n v="11.53846154"/>
    <n v="0"/>
    <n v="33.76"/>
    <n v="0.222222222"/>
    <n v="1"/>
    <n v="0"/>
    <n v="0"/>
    <n v="0"/>
    <n v="0"/>
    <x v="0"/>
  </r>
  <r>
    <s v="Monday"/>
    <x v="0"/>
    <x v="0"/>
    <n v="52"/>
    <n v="9.615384615"/>
    <n v="1.923076923"/>
    <n v="104.97"/>
    <n v="3.5714285714285698E-2"/>
    <n v="0"/>
    <n v="0"/>
    <n v="0"/>
    <n v="1"/>
    <n v="0"/>
    <x v="2"/>
  </r>
  <r>
    <s v="Monday"/>
    <x v="2"/>
    <x v="0"/>
    <n v="46"/>
    <n v="4.3478260869999996"/>
    <n v="2.1739130430000002"/>
    <n v="113.45"/>
    <n v="2.928258E-3"/>
    <n v="0"/>
    <n v="0"/>
    <n v="0"/>
    <n v="22"/>
    <n v="0"/>
    <x v="2"/>
  </r>
  <r>
    <s v="Tuesday"/>
    <x v="0"/>
    <x v="0"/>
    <n v="36"/>
    <n v="69.444444439999998"/>
    <n v="27.777777780000001"/>
    <n v="63.52"/>
    <n v="0.126984126984127"/>
    <n v="1"/>
    <n v="0"/>
    <n v="0"/>
    <n v="4"/>
    <n v="0"/>
    <x v="1"/>
  </r>
  <r>
    <s v="Tuesday"/>
    <x v="2"/>
    <x v="1"/>
    <n v="0"/>
    <n v="0"/>
    <n v="0"/>
    <n v="48.23"/>
    <n v="1.6E-2"/>
    <n v="0"/>
    <n v="0"/>
    <n v="0"/>
    <n v="20"/>
    <n v="0"/>
    <x v="5"/>
  </r>
  <r>
    <s v="Friday"/>
    <x v="2"/>
    <x v="0"/>
    <n v="45"/>
    <n v="0"/>
    <n v="0"/>
    <n v="81.89"/>
    <n v="1.47783251231527E-2"/>
    <n v="0"/>
    <n v="0"/>
    <n v="0"/>
    <n v="6"/>
    <n v="1"/>
    <x v="2"/>
  </r>
  <r>
    <s v="Monday"/>
    <x v="0"/>
    <x v="1"/>
    <n v="0"/>
    <n v="0"/>
    <n v="0"/>
    <n v="85.8"/>
    <n v="0.13636363600000001"/>
    <n v="0"/>
    <n v="0"/>
    <n v="0"/>
    <n v="0"/>
    <n v="0"/>
    <x v="5"/>
  </r>
  <r>
    <s v="Thursday"/>
    <x v="1"/>
    <x v="1"/>
    <n v="0"/>
    <n v="0"/>
    <n v="0"/>
    <n v="46.44"/>
    <n v="5.2631578999999998E-2"/>
    <n v="1"/>
    <n v="0"/>
    <n v="0"/>
    <n v="2"/>
    <n v="0"/>
    <x v="5"/>
  </r>
  <r>
    <s v="Tuesday"/>
    <x v="0"/>
    <x v="0"/>
    <n v="23"/>
    <n v="26.086956520000001"/>
    <n v="0"/>
    <n v="44.33"/>
    <n v="0.14285714299999999"/>
    <n v="1"/>
    <n v="0"/>
    <n v="0"/>
    <n v="0"/>
    <n v="0"/>
    <x v="0"/>
  </r>
  <r>
    <s v="Monday"/>
    <x v="0"/>
    <x v="0"/>
    <n v="60"/>
    <n v="11.66666667"/>
    <n v="1.6666666670000001"/>
    <n v="66.34"/>
    <n v="0.11111111111111099"/>
    <n v="1"/>
    <n v="0"/>
    <n v="0"/>
    <n v="8"/>
    <n v="0"/>
    <x v="2"/>
  </r>
  <r>
    <s v="Monday"/>
    <x v="0"/>
    <x v="0"/>
    <n v="23"/>
    <n v="34.782608699999997"/>
    <n v="13.043478260000001"/>
    <n v="40.06"/>
    <n v="0.222222222"/>
    <n v="1"/>
    <n v="1"/>
    <n v="0"/>
    <n v="0"/>
    <n v="0"/>
    <x v="0"/>
  </r>
  <r>
    <s v="Friday"/>
    <x v="2"/>
    <x v="0"/>
    <n v="32"/>
    <n v="50"/>
    <n v="15.625"/>
    <n v="46.08"/>
    <n v="0.125"/>
    <n v="1"/>
    <n v="0"/>
    <n v="0"/>
    <n v="0"/>
    <n v="1"/>
    <x v="1"/>
  </r>
  <r>
    <s v="Wednesday"/>
    <x v="0"/>
    <x v="0"/>
    <n v="44"/>
    <n v="15.90909091"/>
    <n v="4.5454545450000001"/>
    <n v="84.54"/>
    <n v="5.9523809523809503E-3"/>
    <n v="0"/>
    <n v="0"/>
    <n v="0"/>
    <n v="16"/>
    <n v="0"/>
    <x v="2"/>
  </r>
  <r>
    <s v="Tuesday"/>
    <x v="0"/>
    <x v="0"/>
    <n v="47"/>
    <n v="8.5106382979999999"/>
    <n v="6.3829787229999999"/>
    <n v="83.58"/>
    <n v="3.9735099000000003E-2"/>
    <n v="0"/>
    <n v="0"/>
    <n v="0"/>
    <n v="9"/>
    <n v="0"/>
    <x v="2"/>
  </r>
  <r>
    <s v="Monday"/>
    <x v="0"/>
    <x v="0"/>
    <n v="42"/>
    <n v="9.5238095240000007"/>
    <n v="4.7619047620000003"/>
    <n v="50.24"/>
    <n v="3.8461538000000003E-2"/>
    <n v="1"/>
    <n v="0"/>
    <n v="0"/>
    <n v="2"/>
    <n v="0"/>
    <x v="0"/>
  </r>
  <r>
    <s v="Wednesday"/>
    <x v="2"/>
    <x v="0"/>
    <n v="26"/>
    <n v="11.53846154"/>
    <n v="0"/>
    <n v="39.35"/>
    <n v="0.125"/>
    <n v="1"/>
    <n v="0"/>
    <n v="0"/>
    <n v="0"/>
    <n v="0"/>
    <x v="0"/>
  </r>
  <r>
    <s v="Friday"/>
    <x v="2"/>
    <x v="0"/>
    <n v="47"/>
    <n v="0"/>
    <n v="0"/>
    <n v="74.849999999999994"/>
    <n v="1.2755102000000001E-2"/>
    <n v="0"/>
    <n v="0"/>
    <n v="0"/>
    <n v="12"/>
    <n v="1"/>
    <x v="2"/>
  </r>
  <r>
    <s v="Tuesday"/>
    <x v="2"/>
    <x v="0"/>
    <n v="37"/>
    <n v="72.972972970000001"/>
    <n v="0"/>
    <n v="97.26"/>
    <n v="7.9443893000000002E-2"/>
    <n v="0"/>
    <n v="0"/>
    <n v="0"/>
    <n v="33"/>
    <n v="0"/>
    <x v="4"/>
  </r>
  <r>
    <s v="Tuesday"/>
    <x v="2"/>
    <x v="0"/>
    <n v="37"/>
    <n v="100"/>
    <n v="29.729729729999999"/>
    <n v="36.950000000000003"/>
    <n v="9.7744361000000002E-2"/>
    <n v="1"/>
    <n v="0"/>
    <n v="0"/>
    <n v="4"/>
    <n v="0"/>
    <x v="1"/>
  </r>
  <r>
    <s v="Thursday"/>
    <x v="1"/>
    <x v="0"/>
    <n v="44"/>
    <n v="25"/>
    <n v="6.8181818180000002"/>
    <n v="80.459999999999994"/>
    <n v="2.5252525000000001E-2"/>
    <n v="1"/>
    <n v="0"/>
    <n v="0"/>
    <n v="6"/>
    <n v="0"/>
    <x v="2"/>
  </r>
  <r>
    <s v="Thursday"/>
    <x v="1"/>
    <x v="0"/>
    <n v="21"/>
    <n v="38.095238100000003"/>
    <n v="23.809523810000002"/>
    <n v="35.01"/>
    <n v="7.1428570999999996E-2"/>
    <n v="1"/>
    <n v="0"/>
    <n v="0"/>
    <n v="0"/>
    <n v="0"/>
    <x v="0"/>
  </r>
  <r>
    <s v="Friday"/>
    <x v="0"/>
    <x v="0"/>
    <n v="47"/>
    <n v="4.255319149"/>
    <n v="0"/>
    <n v="95.89"/>
    <n v="3.5820895999999998E-2"/>
    <n v="1"/>
    <n v="0"/>
    <n v="0"/>
    <n v="11"/>
    <n v="1"/>
    <x v="2"/>
  </r>
  <r>
    <s v="Tuesday"/>
    <x v="1"/>
    <x v="0"/>
    <n v="45"/>
    <n v="17.777777780000001"/>
    <n v="4.4444444440000002"/>
    <n v="85.14"/>
    <n v="9.5238094999999995E-2"/>
    <n v="1"/>
    <n v="0"/>
    <n v="0"/>
    <n v="0"/>
    <n v="0"/>
    <x v="2"/>
  </r>
  <r>
    <s v="Friday"/>
    <x v="2"/>
    <x v="0"/>
    <n v="47"/>
    <n v="6.3829787229999999"/>
    <n v="4.255319149"/>
    <n v="76.02"/>
    <n v="2.1151586E-2"/>
    <n v="1"/>
    <n v="0"/>
    <n v="0"/>
    <n v="27"/>
    <n v="1"/>
    <x v="2"/>
  </r>
  <r>
    <s v="Friday"/>
    <x v="2"/>
    <x v="0"/>
    <n v="46"/>
    <n v="8.6956521739999992"/>
    <n v="2.1739130430000002"/>
    <n v="50.26"/>
    <n v="1.6722408000000001E-2"/>
    <n v="0"/>
    <n v="0"/>
    <n v="0"/>
    <n v="9"/>
    <n v="1"/>
    <x v="0"/>
  </r>
  <r>
    <s v="Tuesday"/>
    <x v="0"/>
    <x v="0"/>
    <n v="51"/>
    <n v="50.980392160000001"/>
    <n v="19.60784314"/>
    <n v="61.3"/>
    <n v="9.8958333333333301E-2"/>
    <n v="1"/>
    <n v="0"/>
    <n v="0"/>
    <n v="6"/>
    <n v="0"/>
    <x v="1"/>
  </r>
  <r>
    <s v="Tuesday"/>
    <x v="2"/>
    <x v="0"/>
    <n v="44"/>
    <n v="29.545454549999999"/>
    <n v="0"/>
    <n v="73.34"/>
    <n v="1.4224751066856301E-2"/>
    <n v="0"/>
    <n v="0"/>
    <n v="0"/>
    <n v="46"/>
    <n v="0"/>
    <x v="2"/>
  </r>
  <r>
    <s v="Thursday"/>
    <x v="0"/>
    <x v="0"/>
    <n v="44"/>
    <n v="2.2727272730000001"/>
    <n v="0"/>
    <n v="39.21"/>
    <n v="2.9850746000000001E-2"/>
    <n v="1"/>
    <n v="0"/>
    <n v="0"/>
    <n v="2"/>
    <n v="0"/>
    <x v="0"/>
  </r>
  <r>
    <s v="Friday"/>
    <x v="0"/>
    <x v="0"/>
    <n v="16"/>
    <n v="62.5"/>
    <n v="6.25"/>
    <n v="47.08"/>
    <n v="0.16666666699999999"/>
    <n v="1"/>
    <n v="0"/>
    <n v="0"/>
    <n v="0"/>
    <n v="1"/>
    <x v="1"/>
  </r>
  <r>
    <s v="Monday"/>
    <x v="2"/>
    <x v="0"/>
    <n v="47"/>
    <n v="0"/>
    <n v="0"/>
    <n v="91.73"/>
    <n v="1.3986014E-2"/>
    <n v="0"/>
    <n v="0"/>
    <n v="0"/>
    <n v="14"/>
    <n v="0"/>
    <x v="2"/>
  </r>
  <r>
    <s v="Monday"/>
    <x v="0"/>
    <x v="0"/>
    <n v="47"/>
    <n v="0"/>
    <n v="0"/>
    <n v="72.8"/>
    <n v="9.1883610000000008E-3"/>
    <n v="0"/>
    <n v="0"/>
    <n v="0"/>
    <n v="21"/>
    <n v="0"/>
    <x v="2"/>
  </r>
  <r>
    <s v="Monday"/>
    <x v="0"/>
    <x v="0"/>
    <n v="42"/>
    <n v="57.142857139999997"/>
    <n v="19.047619050000002"/>
    <n v="64.739999999999995"/>
    <n v="5.0251260000000004E-3"/>
    <n v="0"/>
    <n v="0"/>
    <n v="0"/>
    <n v="13"/>
    <n v="0"/>
    <x v="1"/>
  </r>
  <r>
    <s v="Sunday"/>
    <x v="1"/>
    <x v="1"/>
    <n v="0"/>
    <n v="0"/>
    <n v="0"/>
    <n v="40.54"/>
    <n v="5.0955413999999997E-2"/>
    <n v="0"/>
    <n v="0"/>
    <n v="0"/>
    <n v="10"/>
    <n v="1"/>
    <x v="5"/>
  </r>
  <r>
    <s v="Monday"/>
    <x v="1"/>
    <x v="1"/>
    <n v="1"/>
    <n v="0"/>
    <n v="0"/>
    <n v="60"/>
    <n v="8.6956521999999994E-2"/>
    <n v="0"/>
    <n v="0"/>
    <n v="0"/>
    <n v="0"/>
    <n v="0"/>
    <x v="5"/>
  </r>
  <r>
    <s v="Tuesday"/>
    <x v="0"/>
    <x v="0"/>
    <n v="67"/>
    <n v="14.925373130000001"/>
    <n v="1.4925373129999999"/>
    <n v="68.88"/>
    <n v="0.12626262599999999"/>
    <n v="1"/>
    <n v="1"/>
    <n v="1"/>
    <n v="26"/>
    <n v="0"/>
    <x v="2"/>
  </r>
  <r>
    <s v="Tuesday"/>
    <x v="2"/>
    <x v="0"/>
    <n v="36"/>
    <n v="72.222222220000006"/>
    <n v="0"/>
    <n v="88.18"/>
    <n v="2.6845638000000002E-2"/>
    <n v="0"/>
    <n v="0"/>
    <n v="0"/>
    <n v="4"/>
    <n v="0"/>
    <x v="4"/>
  </r>
  <r>
    <s v="Monday"/>
    <x v="3"/>
    <x v="0"/>
    <n v="12"/>
    <n v="66.666666669999998"/>
    <n v="25"/>
    <n v="164.42"/>
    <n v="0.28571428599999998"/>
    <n v="1"/>
    <n v="1"/>
    <n v="0"/>
    <n v="0"/>
    <n v="0"/>
    <x v="3"/>
  </r>
  <r>
    <s v="Monday"/>
    <x v="1"/>
    <x v="0"/>
    <n v="42"/>
    <n v="7.1428571429999996"/>
    <n v="7.1428571429999996"/>
    <n v="37.549999999999997"/>
    <n v="6.6666666999999999E-2"/>
    <n v="1"/>
    <n v="0"/>
    <n v="0"/>
    <n v="1"/>
    <n v="0"/>
    <x v="0"/>
  </r>
  <r>
    <s v="Friday"/>
    <x v="0"/>
    <x v="0"/>
    <n v="32"/>
    <n v="96.875"/>
    <n v="0"/>
    <n v="82.77"/>
    <n v="7.7922080000000001E-3"/>
    <n v="0"/>
    <n v="0"/>
    <n v="0"/>
    <n v="12"/>
    <n v="1"/>
    <x v="4"/>
  </r>
  <r>
    <s v="Monday"/>
    <x v="1"/>
    <x v="0"/>
    <n v="31"/>
    <n v="41.935483869999999"/>
    <n v="0"/>
    <n v="41.73"/>
    <n v="4.0540540540540501E-2"/>
    <n v="1"/>
    <n v="0"/>
    <n v="0"/>
    <n v="2"/>
    <n v="0"/>
    <x v="0"/>
  </r>
  <r>
    <s v="Wednesday"/>
    <x v="0"/>
    <x v="0"/>
    <n v="16"/>
    <n v="0"/>
    <n v="0"/>
    <n v="103.24"/>
    <n v="0.125"/>
    <n v="0"/>
    <n v="0"/>
    <n v="0"/>
    <n v="0"/>
    <n v="0"/>
    <x v="2"/>
  </r>
  <r>
    <s v="Thursday"/>
    <x v="1"/>
    <x v="0"/>
    <n v="34"/>
    <n v="32.352941180000002"/>
    <n v="17.647058820000002"/>
    <n v="129.79"/>
    <n v="4.6511627999999999E-2"/>
    <n v="1"/>
    <n v="0"/>
    <n v="0"/>
    <n v="1"/>
    <n v="0"/>
    <x v="3"/>
  </r>
  <r>
    <s v="Sunday"/>
    <x v="1"/>
    <x v="0"/>
    <n v="22"/>
    <n v="95.454545449999998"/>
    <n v="0"/>
    <n v="108.47"/>
    <n v="6.7307692307692304E-2"/>
    <n v="0"/>
    <n v="0"/>
    <n v="0"/>
    <n v="3"/>
    <n v="1"/>
    <x v="4"/>
  </r>
  <r>
    <s v="Tuesday"/>
    <x v="0"/>
    <x v="1"/>
    <n v="1"/>
    <n v="100"/>
    <n v="0"/>
    <n v="35.39"/>
    <n v="0.2"/>
    <n v="1"/>
    <n v="0"/>
    <n v="0"/>
    <n v="0"/>
    <n v="0"/>
    <x v="1"/>
  </r>
  <r>
    <s v="Monday"/>
    <x v="2"/>
    <x v="1"/>
    <n v="0"/>
    <n v="0"/>
    <n v="0"/>
    <n v="70.290000000000006"/>
    <n v="2.1634614999999999E-2"/>
    <n v="0"/>
    <n v="0"/>
    <n v="0"/>
    <n v="13"/>
    <n v="0"/>
    <x v="5"/>
  </r>
  <r>
    <s v="Friday"/>
    <x v="0"/>
    <x v="0"/>
    <n v="35"/>
    <n v="57.142857139999997"/>
    <n v="31.428571430000002"/>
    <n v="99.42"/>
    <n v="5.5276381999999999E-2"/>
    <n v="0"/>
    <n v="0"/>
    <n v="0"/>
    <n v="6"/>
    <n v="1"/>
    <x v="4"/>
  </r>
  <r>
    <s v="Tuesday"/>
    <x v="2"/>
    <x v="0"/>
    <n v="41"/>
    <n v="34.146341460000002"/>
    <n v="4.8780487800000003"/>
    <n v="62.88"/>
    <n v="1.6778523E-2"/>
    <n v="0"/>
    <n v="0"/>
    <n v="0"/>
    <n v="9"/>
    <n v="0"/>
    <x v="0"/>
  </r>
  <r>
    <s v="Monday"/>
    <x v="1"/>
    <x v="0"/>
    <n v="42"/>
    <n v="14.28571429"/>
    <n v="14.28571429"/>
    <n v="46.02"/>
    <n v="0.1875"/>
    <n v="1"/>
    <n v="0"/>
    <n v="0"/>
    <n v="0"/>
    <n v="0"/>
    <x v="0"/>
  </r>
  <r>
    <s v="Friday"/>
    <x v="0"/>
    <x v="1"/>
    <n v="0"/>
    <n v="0"/>
    <n v="0"/>
    <n v="51.33"/>
    <n v="2.739726E-2"/>
    <n v="0"/>
    <n v="0"/>
    <n v="0"/>
    <n v="2"/>
    <n v="1"/>
    <x v="5"/>
  </r>
  <r>
    <s v="Thursday"/>
    <x v="2"/>
    <x v="1"/>
    <n v="0"/>
    <n v="0"/>
    <n v="0"/>
    <n v="120.14"/>
    <n v="0.71428571399999996"/>
    <n v="0"/>
    <n v="0"/>
    <n v="0"/>
    <n v="0"/>
    <n v="0"/>
    <x v="3"/>
  </r>
  <r>
    <s v="Wednesday"/>
    <x v="0"/>
    <x v="0"/>
    <n v="38"/>
    <n v="21.05263158"/>
    <n v="5.263157895"/>
    <n v="100.62"/>
    <n v="5.7142857142857099E-2"/>
    <n v="0"/>
    <n v="0"/>
    <n v="0"/>
    <n v="1"/>
    <n v="0"/>
    <x v="2"/>
  </r>
  <r>
    <s v="Thursday"/>
    <x v="3"/>
    <x v="1"/>
    <n v="14"/>
    <n v="7.1428571429999996"/>
    <n v="0"/>
    <n v="40.83"/>
    <n v="3.6363635999999998E-2"/>
    <n v="1"/>
    <n v="0"/>
    <n v="0"/>
    <n v="1"/>
    <n v="0"/>
    <x v="5"/>
  </r>
  <r>
    <s v="Tuesday"/>
    <x v="0"/>
    <x v="0"/>
    <n v="16"/>
    <n v="0"/>
    <n v="0"/>
    <n v="66.77"/>
    <n v="1.9047618999999998E-2"/>
    <n v="0"/>
    <n v="0"/>
    <n v="0"/>
    <n v="3"/>
    <n v="0"/>
    <x v="5"/>
  </r>
  <r>
    <s v="Tuesday"/>
    <x v="2"/>
    <x v="0"/>
    <n v="70"/>
    <n v="28.571428569999998"/>
    <n v="5.7142857139999998"/>
    <n v="96.68"/>
    <n v="0.125766871"/>
    <n v="1"/>
    <n v="1"/>
    <n v="1"/>
    <n v="32"/>
    <n v="0"/>
    <x v="2"/>
  </r>
  <r>
    <s v="Friday"/>
    <x v="2"/>
    <x v="1"/>
    <n v="40"/>
    <n v="27.5"/>
    <n v="10"/>
    <n v="34.39"/>
    <n v="2.7027027027027001E-2"/>
    <n v="1"/>
    <n v="0"/>
    <n v="0"/>
    <n v="2"/>
    <n v="1"/>
    <x v="0"/>
  </r>
  <r>
    <s v="Thursday"/>
    <x v="0"/>
    <x v="0"/>
    <n v="52"/>
    <n v="7.692307692"/>
    <n v="1.923076923"/>
    <n v="116.68"/>
    <n v="3.7891268999999998E-2"/>
    <n v="1"/>
    <n v="0"/>
    <n v="0"/>
    <n v="19"/>
    <n v="0"/>
    <x v="3"/>
  </r>
  <r>
    <s v="Wednesday"/>
    <x v="2"/>
    <x v="0"/>
    <n v="50"/>
    <n v="12"/>
    <n v="12"/>
    <n v="54.27"/>
    <n v="2.8112450000000001E-2"/>
    <n v="0"/>
    <n v="0"/>
    <n v="0"/>
    <n v="8"/>
    <n v="0"/>
    <x v="0"/>
  </r>
  <r>
    <s v="Thursday"/>
    <x v="2"/>
    <x v="0"/>
    <n v="47"/>
    <n v="21.276595740000001"/>
    <n v="10.638297870000001"/>
    <n v="22.97"/>
    <n v="4.11522633744856E-3"/>
    <n v="0"/>
    <n v="0"/>
    <n v="0"/>
    <n v="31"/>
    <n v="0"/>
    <x v="0"/>
  </r>
  <r>
    <s v="Friday"/>
    <x v="2"/>
    <x v="0"/>
    <n v="37"/>
    <n v="56.756756760000002"/>
    <n v="8.1081081079999997"/>
    <n v="67.58"/>
    <n v="1.9283747E-2"/>
    <n v="1"/>
    <n v="0"/>
    <n v="0"/>
    <n v="11"/>
    <n v="1"/>
    <x v="1"/>
  </r>
  <r>
    <s v="Monday"/>
    <x v="1"/>
    <x v="1"/>
    <n v="3"/>
    <n v="100"/>
    <n v="33.333333330000002"/>
    <n v="45.8"/>
    <n v="3.9215686E-2"/>
    <n v="1"/>
    <n v="1"/>
    <n v="0"/>
    <n v="1"/>
    <n v="0"/>
    <x v="1"/>
  </r>
  <r>
    <s v="Monday"/>
    <x v="1"/>
    <x v="0"/>
    <n v="13"/>
    <n v="38.46153846"/>
    <n v="0"/>
    <n v="95.46"/>
    <n v="0.28571428599999998"/>
    <n v="1"/>
    <n v="0"/>
    <n v="0"/>
    <n v="0"/>
    <n v="0"/>
    <x v="2"/>
  </r>
  <r>
    <s v="Tuesday"/>
    <x v="0"/>
    <x v="0"/>
    <n v="45"/>
    <n v="4.4444444440000002"/>
    <n v="0"/>
    <n v="52.92"/>
    <n v="0.125"/>
    <n v="0"/>
    <n v="0"/>
    <n v="0"/>
    <n v="0"/>
    <n v="0"/>
    <x v="0"/>
  </r>
  <r>
    <s v="Monday"/>
    <x v="2"/>
    <x v="0"/>
    <n v="45"/>
    <n v="0"/>
    <n v="0"/>
    <n v="28.27"/>
    <n v="2.5641026000000001E-2"/>
    <n v="0"/>
    <n v="0"/>
    <n v="0"/>
    <n v="2"/>
    <n v="0"/>
    <x v="0"/>
  </r>
  <r>
    <s v="Monday"/>
    <x v="0"/>
    <x v="0"/>
    <n v="46"/>
    <n v="26.086956520000001"/>
    <n v="0"/>
    <n v="86.65"/>
    <n v="1.6560509554140099E-2"/>
    <n v="1"/>
    <n v="0"/>
    <n v="0"/>
    <n v="25"/>
    <n v="0"/>
    <x v="2"/>
  </r>
  <r>
    <s v="Tuesday"/>
    <x v="0"/>
    <x v="1"/>
    <n v="0"/>
    <n v="0"/>
    <n v="0"/>
    <n v="127.54"/>
    <n v="6.0773480999999997E-2"/>
    <n v="0"/>
    <n v="0"/>
    <n v="0"/>
    <n v="5"/>
    <n v="0"/>
    <x v="3"/>
  </r>
  <r>
    <s v="Sunday"/>
    <x v="1"/>
    <x v="0"/>
    <n v="39"/>
    <n v="7.692307692"/>
    <n v="2.5641025640000001"/>
    <n v="79.650000000000006"/>
    <n v="3.0651340999999999E-2"/>
    <n v="1"/>
    <n v="0"/>
    <n v="0"/>
    <n v="8"/>
    <n v="1"/>
    <x v="2"/>
  </r>
  <r>
    <s v="Monday"/>
    <x v="0"/>
    <x v="0"/>
    <n v="44"/>
    <n v="0"/>
    <n v="0"/>
    <n v="89.98"/>
    <n v="0.16666666699999999"/>
    <n v="1"/>
    <n v="0"/>
    <n v="0"/>
    <n v="0"/>
    <n v="0"/>
    <x v="2"/>
  </r>
  <r>
    <s v="Thursday"/>
    <x v="1"/>
    <x v="0"/>
    <n v="20"/>
    <n v="100"/>
    <n v="40"/>
    <n v="44.47"/>
    <n v="0.17391304299999999"/>
    <n v="1"/>
    <n v="0"/>
    <n v="0"/>
    <n v="0"/>
    <n v="0"/>
    <x v="1"/>
  </r>
  <r>
    <s v="Monday"/>
    <x v="2"/>
    <x v="0"/>
    <n v="41"/>
    <n v="41.463414630000003"/>
    <n v="9.7560975610000007"/>
    <n v="65.849999999999994"/>
    <n v="1.38888888888889E-2"/>
    <n v="1"/>
    <n v="1"/>
    <n v="0"/>
    <n v="28"/>
    <n v="0"/>
    <x v="2"/>
  </r>
  <r>
    <s v="Tuesday"/>
    <x v="2"/>
    <x v="1"/>
    <n v="0"/>
    <n v="0"/>
    <n v="0"/>
    <n v="56.9"/>
    <n v="0.28571428599999998"/>
    <n v="0"/>
    <n v="0"/>
    <n v="0"/>
    <n v="0"/>
    <n v="0"/>
    <x v="5"/>
  </r>
  <r>
    <s v="Friday"/>
    <x v="0"/>
    <x v="1"/>
    <n v="0"/>
    <n v="0"/>
    <n v="0"/>
    <n v="50.78"/>
    <n v="4.6511627999999999E-2"/>
    <n v="0"/>
    <n v="0"/>
    <n v="0"/>
    <n v="1"/>
    <n v="1"/>
    <x v="5"/>
  </r>
  <r>
    <s v="Friday"/>
    <x v="0"/>
    <x v="0"/>
    <n v="34"/>
    <n v="38.235294119999999"/>
    <n v="11.764705879999999"/>
    <n v="38.15"/>
    <n v="0.10714285699999999"/>
    <n v="1"/>
    <n v="0"/>
    <n v="0"/>
    <n v="0"/>
    <n v="1"/>
    <x v="0"/>
  </r>
  <r>
    <s v="Thursday"/>
    <x v="0"/>
    <x v="1"/>
    <n v="2"/>
    <n v="100"/>
    <n v="0"/>
    <n v="74.489999999999995"/>
    <n v="0.2"/>
    <n v="1"/>
    <n v="0"/>
    <n v="0"/>
    <n v="0"/>
    <n v="0"/>
    <x v="1"/>
  </r>
  <r>
    <s v="Monday"/>
    <x v="2"/>
    <x v="0"/>
    <n v="45"/>
    <n v="8.8888888890000004"/>
    <n v="2.2222222220000001"/>
    <n v="39.630000000000003"/>
    <n v="7.3637700000000004E-3"/>
    <n v="0"/>
    <n v="0"/>
    <n v="0"/>
    <n v="22"/>
    <n v="0"/>
    <x v="0"/>
  </r>
  <r>
    <s v="Tuesday"/>
    <x v="0"/>
    <x v="0"/>
    <n v="39"/>
    <n v="25.641025639999999"/>
    <n v="7.692307692"/>
    <n v="81.349999999999994"/>
    <n v="4.2553190999999997E-2"/>
    <n v="0"/>
    <n v="0"/>
    <n v="0"/>
    <n v="1"/>
    <n v="0"/>
    <x v="2"/>
  </r>
  <r>
    <s v="Friday"/>
    <x v="0"/>
    <x v="0"/>
    <n v="25"/>
    <n v="56"/>
    <n v="12"/>
    <n v="31.21"/>
    <n v="0.111111111"/>
    <n v="1"/>
    <n v="1"/>
    <n v="0"/>
    <n v="0"/>
    <n v="1"/>
    <x v="1"/>
  </r>
  <r>
    <s v="Thursday"/>
    <x v="0"/>
    <x v="0"/>
    <n v="31"/>
    <n v="54.838709680000001"/>
    <n v="19.354838709999999"/>
    <n v="55.64"/>
    <n v="6.9767441999999999E-2"/>
    <n v="1"/>
    <n v="1"/>
    <n v="0"/>
    <n v="1"/>
    <n v="0"/>
    <x v="1"/>
  </r>
  <r>
    <s v="Monday"/>
    <x v="2"/>
    <x v="1"/>
    <n v="32"/>
    <n v="62.5"/>
    <n v="0"/>
    <n v="95.09"/>
    <n v="3.3057850999999999E-2"/>
    <n v="0"/>
    <n v="0"/>
    <n v="0"/>
    <n v="27"/>
    <n v="0"/>
    <x v="4"/>
  </r>
  <r>
    <s v="Tuesday"/>
    <x v="2"/>
    <x v="0"/>
    <n v="51"/>
    <n v="23.529411759999999"/>
    <n v="1.9607843140000001"/>
    <n v="73.400000000000006"/>
    <n v="1.3651877E-2"/>
    <n v="0"/>
    <n v="0"/>
    <n v="0"/>
    <n v="9"/>
    <n v="0"/>
    <x v="2"/>
  </r>
  <r>
    <s v="Monday"/>
    <x v="0"/>
    <x v="0"/>
    <n v="44"/>
    <n v="29.545454549999999"/>
    <n v="4.5454545450000001"/>
    <n v="131.04"/>
    <n v="8.3333332999999996E-2"/>
    <n v="1"/>
    <n v="0"/>
    <n v="0"/>
    <n v="0"/>
    <n v="0"/>
    <x v="3"/>
  </r>
  <r>
    <s v="Monday"/>
    <x v="0"/>
    <x v="1"/>
    <n v="0"/>
    <n v="0"/>
    <n v="0"/>
    <n v="141.43"/>
    <n v="3.2840722000000003E-2"/>
    <n v="0"/>
    <n v="0"/>
    <n v="0"/>
    <n v="19"/>
    <n v="0"/>
    <x v="3"/>
  </r>
  <r>
    <s v="Monday"/>
    <x v="1"/>
    <x v="0"/>
    <n v="30"/>
    <n v="50"/>
    <n v="0"/>
    <n v="88.62"/>
    <n v="3.4482759000000002E-2"/>
    <n v="1"/>
    <n v="0"/>
    <n v="0"/>
    <n v="1"/>
    <n v="0"/>
    <x v="4"/>
  </r>
  <r>
    <s v="Tuesday"/>
    <x v="1"/>
    <x v="0"/>
    <n v="35"/>
    <n v="8.5714285710000002"/>
    <n v="2.8571428569999999"/>
    <n v="55.49"/>
    <n v="2.8846153846153799E-2"/>
    <n v="1"/>
    <n v="0"/>
    <n v="0"/>
    <n v="3"/>
    <n v="0"/>
    <x v="0"/>
  </r>
  <r>
    <s v="Friday"/>
    <x v="0"/>
    <x v="0"/>
    <n v="34"/>
    <n v="20.58823529"/>
    <n v="0"/>
    <n v="75.760000000000005"/>
    <n v="0.15789473700000001"/>
    <n v="1"/>
    <n v="0"/>
    <n v="0"/>
    <n v="0"/>
    <n v="1"/>
    <x v="2"/>
  </r>
  <r>
    <s v="Monday"/>
    <x v="1"/>
    <x v="0"/>
    <n v="29"/>
    <n v="34.482758619999998"/>
    <n v="13.79310345"/>
    <n v="39.29"/>
    <n v="0.12244898"/>
    <n v="1"/>
    <n v="0"/>
    <n v="0"/>
    <n v="1"/>
    <n v="0"/>
    <x v="0"/>
  </r>
  <r>
    <s v="Tuesday"/>
    <x v="0"/>
    <x v="1"/>
    <n v="3"/>
    <n v="100"/>
    <n v="33.333333330000002"/>
    <n v="149.35"/>
    <n v="2.2421519999999999E-3"/>
    <n v="0"/>
    <n v="0"/>
    <n v="0"/>
    <n v="29"/>
    <n v="0"/>
    <x v="4"/>
  </r>
  <r>
    <s v="Wednesday"/>
    <x v="1"/>
    <x v="0"/>
    <n v="41"/>
    <n v="17.073170730000001"/>
    <n v="2.4390243900000002"/>
    <n v="15.17"/>
    <n v="0.14285714299999999"/>
    <n v="1"/>
    <n v="0"/>
    <n v="0"/>
    <n v="0"/>
    <n v="0"/>
    <x v="0"/>
  </r>
  <r>
    <s v="Tuesday"/>
    <x v="0"/>
    <x v="0"/>
    <n v="47"/>
    <n v="4.255319149"/>
    <n v="2.1276595739999999"/>
    <n v="67.739999999999995"/>
    <n v="2.0304569000000001E-2"/>
    <n v="0"/>
    <n v="0"/>
    <n v="0"/>
    <n v="6"/>
    <n v="0"/>
    <x v="2"/>
  </r>
  <r>
    <s v="Thursday"/>
    <x v="1"/>
    <x v="0"/>
    <n v="20"/>
    <n v="45"/>
    <n v="5"/>
    <n v="173.64"/>
    <n v="1.27659574468085E-2"/>
    <n v="0"/>
    <n v="0"/>
    <n v="0"/>
    <n v="7"/>
    <n v="0"/>
    <x v="3"/>
  </r>
  <r>
    <s v="Tuesday"/>
    <x v="2"/>
    <x v="0"/>
    <n v="47"/>
    <n v="4.255319149"/>
    <n v="0"/>
    <n v="87.55"/>
    <n v="2.2813687999999999E-2"/>
    <n v="0"/>
    <n v="0"/>
    <n v="0"/>
    <n v="17"/>
    <n v="0"/>
    <x v="2"/>
  </r>
  <r>
    <s v="Monday"/>
    <x v="1"/>
    <x v="0"/>
    <n v="43"/>
    <n v="37.20930233"/>
    <n v="0"/>
    <n v="33.76"/>
    <n v="5.7142857142857099E-2"/>
    <n v="1"/>
    <n v="0"/>
    <n v="0"/>
    <n v="1"/>
    <n v="0"/>
    <x v="0"/>
  </r>
  <r>
    <s v="Friday"/>
    <x v="1"/>
    <x v="0"/>
    <n v="33"/>
    <n v="87.878787880000004"/>
    <n v="21.212121209999999"/>
    <n v="21.97"/>
    <n v="0.150684931506849"/>
    <n v="1"/>
    <n v="0"/>
    <n v="0"/>
    <n v="2"/>
    <n v="1"/>
    <x v="1"/>
  </r>
  <r>
    <s v="Thursday"/>
    <x v="0"/>
    <x v="0"/>
    <n v="48"/>
    <n v="41.666666669999998"/>
    <n v="18.75"/>
    <n v="52.93"/>
    <n v="1.7652251000000001E-2"/>
    <n v="0"/>
    <n v="0"/>
    <n v="0"/>
    <n v="37"/>
    <n v="0"/>
    <x v="0"/>
  </r>
  <r>
    <s v="Wednesday"/>
    <x v="0"/>
    <x v="0"/>
    <n v="39"/>
    <n v="0"/>
    <n v="0"/>
    <n v="28.98"/>
    <n v="9.2165900000000002E-3"/>
    <n v="0"/>
    <n v="0"/>
    <n v="0"/>
    <n v="7"/>
    <n v="0"/>
    <x v="0"/>
  </r>
  <r>
    <s v="Friday"/>
    <x v="2"/>
    <x v="0"/>
    <n v="45"/>
    <n v="8.8888888890000004"/>
    <n v="2.2222222220000001"/>
    <n v="118.34"/>
    <n v="0.05"/>
    <n v="1"/>
    <n v="0"/>
    <n v="0"/>
    <n v="1"/>
    <n v="1"/>
    <x v="3"/>
  </r>
  <r>
    <s v="Friday"/>
    <x v="0"/>
    <x v="0"/>
    <n v="56"/>
    <n v="16.071428569999998"/>
    <n v="8.9285714289999998"/>
    <n v="85.35"/>
    <n v="4.516129E-2"/>
    <n v="1"/>
    <n v="0"/>
    <n v="0"/>
    <n v="5"/>
    <n v="1"/>
    <x v="2"/>
  </r>
  <r>
    <s v="Tuesday"/>
    <x v="2"/>
    <x v="0"/>
    <n v="44"/>
    <n v="22.727272729999999"/>
    <n v="11.363636359999999"/>
    <n v="197.83"/>
    <n v="6.3907043999999996E-2"/>
    <n v="1"/>
    <n v="0"/>
    <n v="0"/>
    <n v="45"/>
    <n v="0"/>
    <x v="6"/>
  </r>
  <r>
    <s v="Tuesday"/>
    <x v="1"/>
    <x v="0"/>
    <n v="16"/>
    <n v="93.75"/>
    <n v="31.25"/>
    <n v="19.75"/>
    <n v="0.25"/>
    <n v="1"/>
    <n v="0"/>
    <n v="0"/>
    <n v="0"/>
    <n v="0"/>
    <x v="1"/>
  </r>
  <r>
    <s v="Monday"/>
    <x v="1"/>
    <x v="0"/>
    <n v="42"/>
    <n v="92.857142859999996"/>
    <n v="16.666666670000001"/>
    <n v="196.06"/>
    <n v="5.4347826000000002E-2"/>
    <n v="1"/>
    <n v="0"/>
    <n v="1"/>
    <n v="9"/>
    <n v="0"/>
    <x v="6"/>
  </r>
  <r>
    <s v="Tuesday"/>
    <x v="1"/>
    <x v="1"/>
    <n v="29"/>
    <n v="44.82758621"/>
    <n v="6.896551724"/>
    <n v="40.47"/>
    <n v="2.8571428571428598E-2"/>
    <n v="1"/>
    <n v="0"/>
    <n v="0"/>
    <n v="2"/>
    <n v="0"/>
    <x v="1"/>
  </r>
  <r>
    <s v="Wednesday"/>
    <x v="2"/>
    <x v="0"/>
    <n v="45"/>
    <n v="6.6666666670000003"/>
    <n v="2.2222222220000001"/>
    <n v="276.89999999999998"/>
    <n v="4.4303796999999999E-2"/>
    <n v="1"/>
    <n v="0"/>
    <n v="0"/>
    <n v="36"/>
    <n v="0"/>
    <x v="6"/>
  </r>
  <r>
    <s v="Tuesday"/>
    <x v="2"/>
    <x v="0"/>
    <n v="40"/>
    <n v="2.5"/>
    <n v="0"/>
    <n v="58.35"/>
    <n v="2"/>
    <n v="1"/>
    <n v="0"/>
    <n v="0"/>
    <n v="0"/>
    <n v="0"/>
    <x v="0"/>
  </r>
  <r>
    <s v="Monday"/>
    <x v="2"/>
    <x v="0"/>
    <n v="47"/>
    <n v="8.5106382979999999"/>
    <n v="2.1276595739999999"/>
    <n v="54.38"/>
    <n v="6.25E-2"/>
    <n v="0"/>
    <n v="0"/>
    <n v="0"/>
    <n v="2"/>
    <n v="0"/>
    <x v="0"/>
  </r>
  <r>
    <s v="Tuesday"/>
    <x v="0"/>
    <x v="0"/>
    <n v="43"/>
    <n v="18.60465116"/>
    <n v="6.9767441860000003"/>
    <n v="53.34"/>
    <n v="0.111111111"/>
    <n v="1"/>
    <n v="0"/>
    <n v="0"/>
    <n v="0"/>
    <n v="0"/>
    <x v="0"/>
  </r>
  <r>
    <s v="Tuesday"/>
    <x v="0"/>
    <x v="0"/>
    <n v="41"/>
    <n v="19.512195120000001"/>
    <n v="7.3170731709999997"/>
    <n v="21.29"/>
    <n v="1.0582011000000001E-2"/>
    <n v="0"/>
    <n v="0"/>
    <n v="0"/>
    <n v="6"/>
    <n v="0"/>
    <x v="0"/>
  </r>
  <r>
    <s v="Monday"/>
    <x v="0"/>
    <x v="0"/>
    <n v="57"/>
    <n v="0"/>
    <n v="0"/>
    <n v="76.319999999999993"/>
    <n v="6.3197026000000003E-2"/>
    <n v="1"/>
    <n v="0"/>
    <n v="0"/>
    <n v="8"/>
    <n v="0"/>
    <x v="2"/>
  </r>
  <r>
    <s v="Thursday"/>
    <x v="2"/>
    <x v="0"/>
    <n v="47"/>
    <n v="10.638297870000001"/>
    <n v="2.1276595739999999"/>
    <n v="65.72"/>
    <n v="0.19047618999999999"/>
    <n v="1"/>
    <n v="0"/>
    <n v="0"/>
    <n v="0"/>
    <n v="0"/>
    <x v="2"/>
  </r>
  <r>
    <s v="Tuesday"/>
    <x v="0"/>
    <x v="0"/>
    <n v="48"/>
    <n v="2.0833333330000001"/>
    <n v="0"/>
    <n v="182.18"/>
    <n v="7.0588234999999999E-2"/>
    <n v="0"/>
    <n v="0"/>
    <n v="0"/>
    <n v="2"/>
    <n v="0"/>
    <x v="3"/>
  </r>
  <r>
    <s v="Monday"/>
    <x v="2"/>
    <x v="0"/>
    <n v="31"/>
    <n v="41.935483869999999"/>
    <n v="16.129032259999999"/>
    <n v="94.25"/>
    <n v="3.0612245E-2"/>
    <n v="1"/>
    <n v="0"/>
    <n v="0"/>
    <n v="3"/>
    <n v="0"/>
    <x v="4"/>
  </r>
  <r>
    <s v="Monday"/>
    <x v="0"/>
    <x v="1"/>
    <n v="0"/>
    <n v="0"/>
    <n v="0"/>
    <n v="52.96"/>
    <n v="2.34375E-2"/>
    <n v="0"/>
    <n v="0"/>
    <n v="0"/>
    <n v="4"/>
    <n v="0"/>
    <x v="5"/>
  </r>
  <r>
    <s v="Thursday"/>
    <x v="1"/>
    <x v="0"/>
    <n v="40"/>
    <n v="20"/>
    <n v="7.5"/>
    <n v="49.96"/>
    <n v="4.7058823999999999E-2"/>
    <n v="0"/>
    <n v="0"/>
    <n v="0"/>
    <n v="2"/>
    <n v="0"/>
    <x v="0"/>
  </r>
  <r>
    <s v="Friday"/>
    <x v="0"/>
    <x v="1"/>
    <n v="0"/>
    <n v="0"/>
    <n v="0"/>
    <n v="44.78"/>
    <n v="7.1428570999999996E-2"/>
    <n v="0"/>
    <n v="0"/>
    <n v="0"/>
    <n v="1"/>
    <n v="1"/>
    <x v="5"/>
  </r>
  <r>
    <s v="Friday"/>
    <x v="0"/>
    <x v="0"/>
    <n v="26"/>
    <n v="61.53846154"/>
    <n v="3.846153846"/>
    <n v="239.38"/>
    <n v="0.102564103"/>
    <n v="1"/>
    <n v="0"/>
    <n v="0"/>
    <n v="1"/>
    <n v="1"/>
    <x v="6"/>
  </r>
  <r>
    <s v="Saturday"/>
    <x v="1"/>
    <x v="0"/>
    <n v="30"/>
    <n v="73.333333330000002"/>
    <n v="13.33333333"/>
    <n v="73.849999999999994"/>
    <n v="0.13580246913580199"/>
    <n v="1"/>
    <n v="0"/>
    <n v="1"/>
    <n v="2"/>
    <n v="1"/>
    <x v="1"/>
  </r>
  <r>
    <s v="Thursday"/>
    <x v="1"/>
    <x v="0"/>
    <n v="58"/>
    <n v="13.79310345"/>
    <n v="5.1724137929999996"/>
    <n v="92.17"/>
    <n v="5.0583657587548597E-2"/>
    <n v="1"/>
    <n v="0"/>
    <n v="1"/>
    <n v="8"/>
    <n v="0"/>
    <x v="2"/>
  </r>
  <r>
    <s v="Friday"/>
    <x v="2"/>
    <x v="0"/>
    <n v="47"/>
    <n v="6.3829787229999999"/>
    <n v="0"/>
    <n v="69"/>
    <n v="5.2173913000000002E-2"/>
    <n v="0"/>
    <n v="0"/>
    <n v="0"/>
    <n v="7"/>
    <n v="1"/>
    <x v="2"/>
  </r>
  <r>
    <s v="Thursday"/>
    <x v="2"/>
    <x v="1"/>
    <n v="0"/>
    <n v="0"/>
    <n v="0"/>
    <n v="41.98"/>
    <n v="3.649635E-3"/>
    <n v="0"/>
    <n v="0"/>
    <n v="0"/>
    <n v="17"/>
    <n v="0"/>
    <x v="5"/>
  </r>
  <r>
    <s v="Monday"/>
    <x v="2"/>
    <x v="0"/>
    <n v="63"/>
    <n v="26.984126979999999"/>
    <n v="3.1746031750000001"/>
    <n v="84.34"/>
    <n v="2.0253165E-2"/>
    <n v="0"/>
    <n v="0"/>
    <n v="0"/>
    <n v="38"/>
    <n v="0"/>
    <x v="2"/>
  </r>
  <r>
    <s v="Wednesday"/>
    <x v="1"/>
    <x v="0"/>
    <n v="36"/>
    <n v="11.11111111"/>
    <n v="2.7777777779999999"/>
    <n v="50.45"/>
    <n v="0.14285714299999999"/>
    <n v="1"/>
    <n v="0"/>
    <n v="0"/>
    <n v="0"/>
    <n v="0"/>
    <x v="0"/>
  </r>
  <r>
    <s v="Thursday"/>
    <x v="0"/>
    <x v="0"/>
    <n v="46"/>
    <n v="19.565217390000001"/>
    <n v="2.1739130430000002"/>
    <n v="54.31"/>
    <n v="0.13888888888888901"/>
    <n v="1"/>
    <n v="0"/>
    <n v="0"/>
    <n v="14"/>
    <n v="0"/>
    <x v="0"/>
  </r>
  <r>
    <s v="Tuesday"/>
    <x v="2"/>
    <x v="0"/>
    <n v="37"/>
    <n v="59.459459459999998"/>
    <n v="5.4054054049999998"/>
    <n v="103.61"/>
    <n v="5.9790729999999997E-3"/>
    <n v="0"/>
    <n v="0"/>
    <n v="0"/>
    <n v="43"/>
    <n v="0"/>
    <x v="4"/>
  </r>
  <r>
    <s v="Tuesday"/>
    <x v="2"/>
    <x v="0"/>
    <n v="36"/>
    <n v="55.555555560000002"/>
    <n v="5.5555555559999998"/>
    <n v="52.07"/>
    <n v="2.0270270270270299E-2"/>
    <n v="0"/>
    <n v="0"/>
    <n v="0"/>
    <n v="4"/>
    <n v="0"/>
    <x v="1"/>
  </r>
  <r>
    <s v="Wednesday"/>
    <x v="2"/>
    <x v="0"/>
    <n v="45"/>
    <n v="0"/>
    <n v="0"/>
    <n v="50.14"/>
    <n v="3.5087719000000003E-2"/>
    <n v="0"/>
    <n v="0"/>
    <n v="0"/>
    <n v="1"/>
    <n v="0"/>
    <x v="0"/>
  </r>
  <r>
    <s v="Thursday"/>
    <x v="0"/>
    <x v="0"/>
    <n v="16"/>
    <n v="0"/>
    <n v="0"/>
    <n v="91.76"/>
    <n v="3.0769231000000001E-2"/>
    <n v="0"/>
    <n v="0"/>
    <n v="0"/>
    <n v="2"/>
    <n v="0"/>
    <x v="2"/>
  </r>
  <r>
    <s v="Thursday"/>
    <x v="2"/>
    <x v="0"/>
    <n v="17"/>
    <n v="64.705882349999996"/>
    <n v="17.647058820000002"/>
    <n v="55.48"/>
    <n v="0.16666666699999999"/>
    <n v="1"/>
    <n v="0"/>
    <n v="0"/>
    <n v="0"/>
    <n v="0"/>
    <x v="1"/>
  </r>
  <r>
    <s v="Thursday"/>
    <x v="0"/>
    <x v="0"/>
    <n v="28"/>
    <n v="50"/>
    <n v="14.28571429"/>
    <n v="79.81"/>
    <n v="3.2967033E-2"/>
    <n v="1"/>
    <n v="0"/>
    <n v="0"/>
    <n v="2"/>
    <n v="0"/>
    <x v="4"/>
  </r>
  <r>
    <s v="Monday"/>
    <x v="2"/>
    <x v="0"/>
    <n v="45"/>
    <n v="4.4444444440000002"/>
    <n v="0"/>
    <n v="52.99"/>
    <n v="0.125"/>
    <n v="0"/>
    <n v="0"/>
    <n v="0"/>
    <n v="0"/>
    <n v="0"/>
    <x v="0"/>
  </r>
  <r>
    <s v="Wednesday"/>
    <x v="0"/>
    <x v="0"/>
    <n v="44"/>
    <n v="4.5454545450000001"/>
    <n v="2.2727272730000001"/>
    <n v="57.63"/>
    <n v="4.6875E-2"/>
    <n v="0"/>
    <n v="0"/>
    <n v="0"/>
    <n v="2"/>
    <n v="0"/>
    <x v="0"/>
  </r>
  <r>
    <s v="Friday"/>
    <x v="2"/>
    <x v="1"/>
    <n v="0"/>
    <n v="0"/>
    <n v="0"/>
    <n v="50.13"/>
    <n v="6.8434559452523504E-3"/>
    <n v="0"/>
    <n v="0"/>
    <n v="0"/>
    <n v="38"/>
    <n v="1"/>
    <x v="5"/>
  </r>
  <r>
    <s v="Tuesday"/>
    <x v="1"/>
    <x v="0"/>
    <n v="22"/>
    <n v="40.909090910000003"/>
    <n v="9.0909090910000003"/>
    <n v="42.64"/>
    <n v="0.15384615400000001"/>
    <n v="1"/>
    <n v="0"/>
    <n v="0"/>
    <n v="0"/>
    <n v="0"/>
    <x v="0"/>
  </r>
  <r>
    <s v="Friday"/>
    <x v="1"/>
    <x v="0"/>
    <n v="28"/>
    <n v="67.857142859999996"/>
    <n v="0"/>
    <n v="53.07"/>
    <n v="0.27272727272727298"/>
    <n v="0"/>
    <n v="0"/>
    <n v="0"/>
    <n v="0"/>
    <n v="1"/>
    <x v="1"/>
  </r>
  <r>
    <s v="Friday"/>
    <x v="0"/>
    <x v="0"/>
    <n v="31"/>
    <n v="87.096774190000005"/>
    <n v="3.225806452"/>
    <n v="71.13"/>
    <n v="3.5714285999999998E-2"/>
    <n v="0"/>
    <n v="0"/>
    <n v="0"/>
    <n v="1"/>
    <n v="1"/>
    <x v="1"/>
  </r>
  <r>
    <s v="Wednesday"/>
    <x v="0"/>
    <x v="0"/>
    <n v="19"/>
    <n v="100"/>
    <n v="47.368421050000002"/>
    <n v="74.819999999999993"/>
    <n v="0.25"/>
    <n v="1"/>
    <n v="0"/>
    <n v="0"/>
    <n v="0"/>
    <n v="0"/>
    <x v="1"/>
  </r>
  <r>
    <s v="Tuesday"/>
    <x v="2"/>
    <x v="1"/>
    <n v="0"/>
    <n v="0"/>
    <n v="0"/>
    <n v="177.02"/>
    <n v="2.1978022E-2"/>
    <n v="1"/>
    <n v="0"/>
    <n v="0"/>
    <n v="2"/>
    <n v="0"/>
    <x v="3"/>
  </r>
  <r>
    <s v="Wednesday"/>
    <x v="0"/>
    <x v="0"/>
    <n v="40"/>
    <n v="37.5"/>
    <n v="7.5"/>
    <n v="96.6"/>
    <n v="2.1929825E-2"/>
    <n v="0"/>
    <n v="0"/>
    <n v="0"/>
    <n v="7"/>
    <n v="0"/>
    <x v="2"/>
  </r>
  <r>
    <s v="Thursday"/>
    <x v="1"/>
    <x v="0"/>
    <n v="52"/>
    <n v="3.846153846"/>
    <n v="0"/>
    <n v="109.64"/>
    <n v="4.1666666666666699E-2"/>
    <n v="0"/>
    <n v="0"/>
    <n v="0"/>
    <n v="4"/>
    <n v="0"/>
    <x v="2"/>
  </r>
  <r>
    <s v="Friday"/>
    <x v="1"/>
    <x v="0"/>
    <n v="37"/>
    <n v="5.4054054049999998"/>
    <n v="5.4054054049999998"/>
    <n v="46.8"/>
    <n v="7.69230769230769E-2"/>
    <n v="1"/>
    <n v="0"/>
    <n v="0"/>
    <n v="1"/>
    <n v="1"/>
    <x v="0"/>
  </r>
  <r>
    <s v="Saturday"/>
    <x v="1"/>
    <x v="0"/>
    <n v="38"/>
    <n v="39.473684210000002"/>
    <n v="7.8947368420000004"/>
    <n v="56.48"/>
    <n v="0.10344827600000001"/>
    <n v="1"/>
    <n v="0"/>
    <n v="0"/>
    <n v="0"/>
    <n v="1"/>
    <x v="0"/>
  </r>
  <r>
    <s v="Monday"/>
    <x v="0"/>
    <x v="0"/>
    <n v="58"/>
    <n v="24.137931030000001"/>
    <n v="10.34482759"/>
    <n v="105.03"/>
    <n v="7.1428570999999996E-2"/>
    <n v="1"/>
    <n v="0"/>
    <n v="0"/>
    <n v="26"/>
    <n v="0"/>
    <x v="2"/>
  </r>
  <r>
    <s v="Friday"/>
    <x v="0"/>
    <x v="1"/>
    <n v="0"/>
    <n v="0"/>
    <n v="0"/>
    <n v="76.23"/>
    <n v="1.4513788E-2"/>
    <n v="0"/>
    <n v="0"/>
    <n v="0"/>
    <n v="22"/>
    <n v="1"/>
    <x v="5"/>
  </r>
  <r>
    <s v="Wednesday"/>
    <x v="0"/>
    <x v="0"/>
    <n v="46"/>
    <n v="4.3478260869999996"/>
    <n v="4.3478260869999996"/>
    <n v="65.73"/>
    <n v="0.19047618999999999"/>
    <n v="0"/>
    <n v="0"/>
    <n v="0"/>
    <n v="0"/>
    <n v="0"/>
    <x v="2"/>
  </r>
  <r>
    <s v="Tuesday"/>
    <x v="0"/>
    <x v="0"/>
    <n v="52"/>
    <n v="36.53846154"/>
    <n v="23.07692308"/>
    <n v="57.29"/>
    <n v="3.5769829000000003E-2"/>
    <n v="0"/>
    <n v="0"/>
    <n v="0"/>
    <n v="21"/>
    <n v="0"/>
    <x v="0"/>
  </r>
  <r>
    <s v="Wednesday"/>
    <x v="2"/>
    <x v="0"/>
    <n v="45"/>
    <n v="2.2222222220000001"/>
    <n v="2.2222222220000001"/>
    <n v="39.74"/>
    <n v="3.5087719298245598E-2"/>
    <n v="0"/>
    <n v="0"/>
    <n v="0"/>
    <n v="1"/>
    <n v="0"/>
    <x v="0"/>
  </r>
  <r>
    <s v="Thursday"/>
    <x v="1"/>
    <x v="0"/>
    <n v="48"/>
    <n v="10.41666667"/>
    <n v="2.0833333330000001"/>
    <n v="45.86"/>
    <n v="4.5977010999999998E-2"/>
    <n v="0"/>
    <n v="0"/>
    <n v="0"/>
    <n v="5"/>
    <n v="0"/>
    <x v="0"/>
  </r>
  <r>
    <s v="Wednesday"/>
    <x v="0"/>
    <x v="0"/>
    <n v="45"/>
    <n v="26.666666670000001"/>
    <n v="4.4444444440000002"/>
    <n v="43.39"/>
    <n v="4.7337278000000003E-2"/>
    <n v="0"/>
    <n v="0"/>
    <n v="0"/>
    <n v="11"/>
    <n v="0"/>
    <x v="0"/>
  </r>
  <r>
    <s v="Monday"/>
    <x v="0"/>
    <x v="0"/>
    <n v="44"/>
    <n v="20.454545450000001"/>
    <n v="2.2727272730000001"/>
    <n v="61.42"/>
    <n v="2.6143791E-2"/>
    <n v="0"/>
    <n v="0"/>
    <n v="0"/>
    <n v="5"/>
    <n v="0"/>
    <x v="0"/>
  </r>
  <r>
    <s v="Monday"/>
    <x v="1"/>
    <x v="0"/>
    <n v="21"/>
    <n v="71.428571430000005"/>
    <n v="23.809523810000002"/>
    <n v="95.11"/>
    <n v="0.19512195099999999"/>
    <n v="1"/>
    <n v="0"/>
    <n v="1"/>
    <n v="1"/>
    <n v="0"/>
    <x v="4"/>
  </r>
  <r>
    <s v="Monday"/>
    <x v="1"/>
    <x v="0"/>
    <n v="30"/>
    <n v="86.666666669999998"/>
    <n v="16.666666670000001"/>
    <n v="89.38"/>
    <n v="9.6774193548387094E-2"/>
    <n v="1"/>
    <n v="0"/>
    <n v="0"/>
    <n v="1"/>
    <n v="0"/>
    <x v="4"/>
  </r>
  <r>
    <s v="Wednesday"/>
    <x v="2"/>
    <x v="0"/>
    <n v="41"/>
    <n v="39.024390240000002"/>
    <n v="0"/>
    <n v="41.39"/>
    <n v="1.1235955000000001E-2"/>
    <n v="1"/>
    <n v="0"/>
    <n v="0"/>
    <n v="17"/>
    <n v="0"/>
    <x v="0"/>
  </r>
  <r>
    <s v="Saturday"/>
    <x v="3"/>
    <x v="0"/>
    <n v="53"/>
    <n v="47.169811320000001"/>
    <n v="24.528301890000002"/>
    <n v="154.12"/>
    <n v="3.7037037000000002E-2"/>
    <n v="1"/>
    <n v="0"/>
    <n v="0"/>
    <n v="7"/>
    <n v="1"/>
    <x v="3"/>
  </r>
  <r>
    <s v="Monday"/>
    <x v="0"/>
    <x v="0"/>
    <n v="38"/>
    <n v="55.263157890000002"/>
    <n v="7.8947368420000004"/>
    <n v="101.71"/>
    <n v="3.6619718309859203E-2"/>
    <n v="0"/>
    <n v="0"/>
    <n v="0"/>
    <n v="11"/>
    <n v="0"/>
    <x v="4"/>
  </r>
  <r>
    <s v="Thursday"/>
    <x v="1"/>
    <x v="0"/>
    <n v="36"/>
    <n v="38.888888889999997"/>
    <n v="16.666666670000001"/>
    <n v="47.63"/>
    <n v="4.3478260999999997E-2"/>
    <n v="0"/>
    <n v="0"/>
    <n v="0"/>
    <n v="2"/>
    <n v="0"/>
    <x v="0"/>
  </r>
  <r>
    <s v="Saturday"/>
    <x v="1"/>
    <x v="0"/>
    <n v="45"/>
    <n v="64.444444439999998"/>
    <n v="22.222222219999999"/>
    <n v="57.51"/>
    <n v="8.2677165354330701E-2"/>
    <n v="1"/>
    <n v="0"/>
    <n v="0"/>
    <n v="8"/>
    <n v="1"/>
    <x v="1"/>
  </r>
  <r>
    <s v="Monday"/>
    <x v="2"/>
    <x v="0"/>
    <n v="42"/>
    <n v="23.809523810000002"/>
    <n v="0"/>
    <n v="86.73"/>
    <n v="0.10344827600000001"/>
    <n v="0"/>
    <n v="0"/>
    <n v="0"/>
    <n v="0"/>
    <n v="0"/>
    <x v="2"/>
  </r>
  <r>
    <s v="Tuesday"/>
    <x v="2"/>
    <x v="0"/>
    <n v="48"/>
    <n v="0"/>
    <n v="0"/>
    <n v="88.96"/>
    <n v="2.8571428999999999E-2"/>
    <n v="1"/>
    <n v="0"/>
    <n v="0"/>
    <n v="9"/>
    <n v="0"/>
    <x v="2"/>
  </r>
  <r>
    <s v="Thursday"/>
    <x v="1"/>
    <x v="0"/>
    <n v="12"/>
    <n v="83.333333330000002"/>
    <n v="33.333333330000002"/>
    <n v="41.63"/>
    <n v="0.15384615400000001"/>
    <n v="1"/>
    <n v="1"/>
    <n v="0"/>
    <n v="0"/>
    <n v="0"/>
    <x v="1"/>
  </r>
  <r>
    <s v="Sunday"/>
    <x v="1"/>
    <x v="0"/>
    <n v="38"/>
    <n v="0"/>
    <n v="0"/>
    <n v="81.89"/>
    <n v="8.6956521739130405E-2"/>
    <n v="0"/>
    <n v="0"/>
    <n v="0"/>
    <n v="2"/>
    <n v="1"/>
    <x v="2"/>
  </r>
  <r>
    <s v="Friday"/>
    <x v="0"/>
    <x v="0"/>
    <n v="32"/>
    <n v="18.75"/>
    <n v="3.125"/>
    <n v="38.46"/>
    <n v="9.5238094999999995E-2"/>
    <n v="1"/>
    <n v="1"/>
    <n v="0"/>
    <n v="0"/>
    <n v="1"/>
    <x v="0"/>
  </r>
  <r>
    <s v="Friday"/>
    <x v="0"/>
    <x v="0"/>
    <n v="54"/>
    <n v="12.96296296"/>
    <n v="0"/>
    <n v="79.56"/>
    <n v="7.1942450000000002E-3"/>
    <n v="1"/>
    <n v="0"/>
    <n v="0"/>
    <n v="13"/>
    <n v="1"/>
    <x v="2"/>
  </r>
  <r>
    <s v="Friday"/>
    <x v="2"/>
    <x v="0"/>
    <n v="32"/>
    <n v="6.25"/>
    <n v="6.25"/>
    <n v="35.39"/>
    <n v="5.7142856999999998E-2"/>
    <n v="1"/>
    <n v="1"/>
    <n v="0"/>
    <n v="1"/>
    <n v="1"/>
    <x v="0"/>
  </r>
  <r>
    <s v="Wednesday"/>
    <x v="0"/>
    <x v="1"/>
    <n v="7"/>
    <n v="14.28571429"/>
    <n v="0"/>
    <n v="143.53"/>
    <n v="4.6489563999999997E-2"/>
    <n v="1"/>
    <n v="0"/>
    <n v="0"/>
    <n v="34"/>
    <n v="0"/>
    <x v="3"/>
  </r>
  <r>
    <s v="Monday"/>
    <x v="2"/>
    <x v="0"/>
    <n v="42"/>
    <n v="33.333333330000002"/>
    <n v="23.809523810000002"/>
    <n v="121.91"/>
    <n v="1.8759018999999998E-2"/>
    <n v="0"/>
    <n v="0"/>
    <n v="0"/>
    <n v="22"/>
    <n v="0"/>
    <x v="3"/>
  </r>
  <r>
    <s v="Tuesday"/>
    <x v="2"/>
    <x v="1"/>
    <n v="9"/>
    <n v="100"/>
    <n v="22.222222219999999"/>
    <n v="63.78"/>
    <n v="6.9767441999999999E-2"/>
    <n v="1"/>
    <n v="0"/>
    <n v="0"/>
    <n v="1"/>
    <n v="0"/>
    <x v="1"/>
  </r>
  <r>
    <s v="Tuesday"/>
    <x v="3"/>
    <x v="0"/>
    <n v="35"/>
    <n v="28.571428569999998"/>
    <n v="11.42857143"/>
    <n v="45.19"/>
    <n v="6.02409638554217E-2"/>
    <n v="1"/>
    <n v="0"/>
    <n v="0"/>
    <n v="2"/>
    <n v="0"/>
    <x v="0"/>
  </r>
  <r>
    <s v="Wednesday"/>
    <x v="1"/>
    <x v="0"/>
    <n v="24"/>
    <n v="95.833333330000002"/>
    <n v="12.5"/>
    <n v="30.35"/>
    <n v="0.115384615"/>
    <n v="1"/>
    <n v="0"/>
    <n v="0"/>
    <n v="0"/>
    <n v="0"/>
    <x v="1"/>
  </r>
  <r>
    <s v="Friday"/>
    <x v="3"/>
    <x v="0"/>
    <n v="41"/>
    <n v="87.804878049999999"/>
    <n v="24.390243900000002"/>
    <n v="35.299999999999997"/>
    <n v="0.243243243"/>
    <n v="1"/>
    <n v="1"/>
    <n v="0"/>
    <n v="1"/>
    <n v="1"/>
    <x v="1"/>
  </r>
  <r>
    <s v="Tuesday"/>
    <x v="2"/>
    <x v="0"/>
    <n v="16"/>
    <n v="0"/>
    <n v="0"/>
    <n v="63.34"/>
    <n v="4.6153845999999998E-2"/>
    <n v="0"/>
    <n v="0"/>
    <n v="0"/>
    <n v="2"/>
    <n v="0"/>
    <x v="5"/>
  </r>
  <r>
    <s v="Thursday"/>
    <x v="0"/>
    <x v="0"/>
    <n v="48"/>
    <n v="2.0833333330000001"/>
    <n v="2.0833333330000001"/>
    <n v="138.47999999999999"/>
    <n v="0.114754098"/>
    <n v="1"/>
    <n v="1"/>
    <n v="0"/>
    <n v="2"/>
    <n v="0"/>
    <x v="3"/>
  </r>
  <r>
    <s v="Tuesday"/>
    <x v="1"/>
    <x v="0"/>
    <n v="46"/>
    <n v="10.86956522"/>
    <n v="6.5217391300000003"/>
    <n v="36.950000000000003"/>
    <n v="4.9019607843137303E-2"/>
    <n v="1"/>
    <n v="1"/>
    <n v="0"/>
    <n v="3"/>
    <n v="0"/>
    <x v="0"/>
  </r>
  <r>
    <s v="Monday"/>
    <x v="0"/>
    <x v="0"/>
    <n v="43"/>
    <n v="20.93023256"/>
    <n v="4.651162791"/>
    <n v="33"/>
    <n v="2.5477709999999999E-3"/>
    <n v="0"/>
    <n v="0"/>
    <n v="0"/>
    <n v="25"/>
    <n v="0"/>
    <x v="0"/>
  </r>
  <r>
    <s v="Tuesday"/>
    <x v="1"/>
    <x v="0"/>
    <n v="46"/>
    <n v="4.3478260869999996"/>
    <n v="0"/>
    <n v="43.61"/>
    <n v="6.7415730337078594E-2"/>
    <n v="0"/>
    <n v="0"/>
    <n v="0"/>
    <n v="2"/>
    <n v="0"/>
    <x v="0"/>
  </r>
  <r>
    <s v="Monday"/>
    <x v="1"/>
    <x v="1"/>
    <n v="34"/>
    <n v="41.176470590000001"/>
    <n v="23.529411759999999"/>
    <n v="197.02"/>
    <n v="0.13559321999999999"/>
    <n v="1"/>
    <n v="1"/>
    <n v="1"/>
    <n v="3"/>
    <n v="0"/>
    <x v="6"/>
  </r>
  <r>
    <s v="Wednesday"/>
    <x v="0"/>
    <x v="1"/>
    <n v="0"/>
    <n v="0"/>
    <n v="0"/>
    <n v="46.91"/>
    <n v="2.5423728813559299E-2"/>
    <n v="0"/>
    <n v="0"/>
    <n v="0"/>
    <n v="3"/>
    <n v="0"/>
    <x v="5"/>
  </r>
  <r>
    <s v="Monday"/>
    <x v="0"/>
    <x v="0"/>
    <n v="47"/>
    <n v="0"/>
    <n v="0"/>
    <n v="82.85"/>
    <n v="3.7671232876712299E-2"/>
    <n v="0"/>
    <n v="0"/>
    <n v="0"/>
    <n v="9"/>
    <n v="0"/>
    <x v="2"/>
  </r>
  <r>
    <s v="Friday"/>
    <x v="2"/>
    <x v="1"/>
    <n v="10"/>
    <n v="10"/>
    <n v="0"/>
    <n v="86.43"/>
    <n v="0.115384615"/>
    <n v="0"/>
    <n v="0"/>
    <n v="0"/>
    <n v="0"/>
    <n v="1"/>
    <x v="5"/>
  </r>
  <r>
    <s v="Monday"/>
    <x v="1"/>
    <x v="0"/>
    <n v="25"/>
    <n v="68"/>
    <n v="0"/>
    <n v="93.53"/>
    <n v="9.0909090999999997E-2"/>
    <n v="1"/>
    <n v="0"/>
    <n v="1"/>
    <n v="1"/>
    <n v="0"/>
    <x v="4"/>
  </r>
  <r>
    <s v="Tuesday"/>
    <x v="1"/>
    <x v="0"/>
    <n v="43"/>
    <n v="9.3023255809999998"/>
    <n v="0"/>
    <n v="83.41"/>
    <n v="7.5268817000000002E-2"/>
    <n v="1"/>
    <n v="0"/>
    <n v="1"/>
    <n v="3"/>
    <n v="0"/>
    <x v="2"/>
  </r>
  <r>
    <s v="Tuesday"/>
    <x v="0"/>
    <x v="0"/>
    <n v="45"/>
    <n v="22.222222219999999"/>
    <n v="11.11111111"/>
    <n v="65.680000000000007"/>
    <n v="2.7027026999999999E-2"/>
    <n v="1"/>
    <n v="0"/>
    <n v="0"/>
    <n v="3"/>
    <n v="0"/>
    <x v="0"/>
  </r>
  <r>
    <s v="Monday"/>
    <x v="2"/>
    <x v="0"/>
    <n v="42"/>
    <n v="11.9047619"/>
    <n v="0"/>
    <n v="76.37"/>
    <n v="5.3003529999999998E-3"/>
    <n v="0"/>
    <n v="0"/>
    <n v="0"/>
    <n v="18"/>
    <n v="0"/>
    <x v="2"/>
  </r>
  <r>
    <s v="Monday"/>
    <x v="2"/>
    <x v="0"/>
    <n v="34"/>
    <n v="79.41176471"/>
    <n v="17.647058820000002"/>
    <n v="44.25"/>
    <n v="1.4005602000000001E-2"/>
    <n v="0"/>
    <n v="0"/>
    <n v="0"/>
    <n v="11"/>
    <n v="0"/>
    <x v="1"/>
  </r>
  <r>
    <s v="Wednesday"/>
    <x v="2"/>
    <x v="0"/>
    <n v="45"/>
    <n v="0"/>
    <n v="0"/>
    <n v="37.82"/>
    <n v="9.5238094999999995E-2"/>
    <n v="0"/>
    <n v="0"/>
    <n v="0"/>
    <n v="0"/>
    <n v="0"/>
    <x v="0"/>
  </r>
  <r>
    <s v="Thursday"/>
    <x v="0"/>
    <x v="0"/>
    <n v="50"/>
    <n v="12"/>
    <n v="2"/>
    <n v="81.91"/>
    <n v="4.5558090000000001E-3"/>
    <n v="0"/>
    <n v="0"/>
    <n v="0"/>
    <n v="28"/>
    <n v="0"/>
    <x v="2"/>
  </r>
  <r>
    <s v="Friday"/>
    <x v="0"/>
    <x v="0"/>
    <n v="18"/>
    <n v="0"/>
    <n v="0"/>
    <n v="147.19"/>
    <n v="0.102564103"/>
    <n v="0"/>
    <n v="0"/>
    <n v="0"/>
    <n v="1"/>
    <n v="1"/>
    <x v="3"/>
  </r>
  <r>
    <s v="Monday"/>
    <x v="2"/>
    <x v="0"/>
    <n v="42"/>
    <n v="30.952380949999998"/>
    <n v="9.5238095240000007"/>
    <n v="65.5"/>
    <n v="0.66666666699999999"/>
    <n v="0"/>
    <n v="0"/>
    <n v="0"/>
    <n v="0"/>
    <n v="0"/>
    <x v="0"/>
  </r>
  <r>
    <s v="Wednesday"/>
    <x v="1"/>
    <x v="0"/>
    <n v="29"/>
    <n v="48.275862070000002"/>
    <n v="3.448275862"/>
    <n v="48"/>
    <n v="0.25"/>
    <n v="1"/>
    <n v="0"/>
    <n v="1"/>
    <n v="0"/>
    <n v="0"/>
    <x v="1"/>
  </r>
  <r>
    <s v="Monday"/>
    <x v="0"/>
    <x v="0"/>
    <n v="47"/>
    <n v="0"/>
    <n v="0"/>
    <n v="139.24"/>
    <n v="1.8633540000000001E-2"/>
    <n v="1"/>
    <n v="0"/>
    <n v="0"/>
    <n v="10"/>
    <n v="0"/>
    <x v="3"/>
  </r>
  <r>
    <s v="Monday"/>
    <x v="2"/>
    <x v="1"/>
    <n v="33"/>
    <n v="48.484848479999997"/>
    <n v="12.121212119999999"/>
    <n v="58.2"/>
    <n v="5.7692309999999997E-3"/>
    <n v="0"/>
    <n v="0"/>
    <n v="0"/>
    <n v="17"/>
    <n v="0"/>
    <x v="1"/>
  </r>
  <r>
    <s v="Monday"/>
    <x v="2"/>
    <x v="0"/>
    <n v="84"/>
    <n v="13.0952381"/>
    <n v="9.5238095240000007"/>
    <n v="102.11"/>
    <n v="0.18"/>
    <n v="1"/>
    <n v="1"/>
    <n v="0"/>
    <n v="32"/>
    <n v="0"/>
    <x v="2"/>
  </r>
  <r>
    <s v="Sunday"/>
    <x v="3"/>
    <x v="0"/>
    <n v="32"/>
    <n v="50"/>
    <n v="0"/>
    <n v="41.8"/>
    <n v="9.0909090999999997E-2"/>
    <n v="0"/>
    <n v="0"/>
    <n v="0"/>
    <n v="1"/>
    <n v="1"/>
    <x v="1"/>
  </r>
  <r>
    <s v="Wednesday"/>
    <x v="1"/>
    <x v="0"/>
    <n v="35"/>
    <n v="37.142857139999997"/>
    <n v="28.571428569999998"/>
    <n v="111.24"/>
    <n v="9.0909090999999997E-2"/>
    <n v="1"/>
    <n v="1"/>
    <n v="1"/>
    <n v="0"/>
    <n v="0"/>
    <x v="4"/>
  </r>
  <r>
    <s v="Tuesday"/>
    <x v="1"/>
    <x v="0"/>
    <n v="39"/>
    <n v="46.15384615"/>
    <n v="15.38461538"/>
    <n v="57.83"/>
    <n v="2.1276595999999998E-2"/>
    <n v="0"/>
    <n v="0"/>
    <n v="0"/>
    <n v="6"/>
    <n v="0"/>
    <x v="1"/>
  </r>
  <r>
    <s v="Monday"/>
    <x v="2"/>
    <x v="0"/>
    <n v="37"/>
    <n v="2.7027027029999999"/>
    <n v="0"/>
    <n v="88.19"/>
    <n v="4.7058823999999999E-2"/>
    <n v="0"/>
    <n v="0"/>
    <n v="0"/>
    <n v="11"/>
    <n v="0"/>
    <x v="2"/>
  </r>
  <r>
    <s v="Tuesday"/>
    <x v="1"/>
    <x v="1"/>
    <n v="10"/>
    <n v="50"/>
    <n v="20"/>
    <n v="36.44"/>
    <n v="3.3333333333333298E-2"/>
    <n v="1"/>
    <n v="0"/>
    <n v="0"/>
    <n v="1"/>
    <n v="0"/>
    <x v="1"/>
  </r>
  <r>
    <s v="Tuesday"/>
    <x v="0"/>
    <x v="0"/>
    <n v="45"/>
    <n v="0"/>
    <n v="0"/>
    <n v="39.76"/>
    <n v="3.6036039999999998E-3"/>
    <n v="0"/>
    <n v="0"/>
    <n v="0"/>
    <n v="18"/>
    <n v="0"/>
    <x v="0"/>
  </r>
  <r>
    <s v="Tuesday"/>
    <x v="3"/>
    <x v="0"/>
    <n v="48"/>
    <n v="6.25"/>
    <n v="2.0833333330000001"/>
    <n v="30.57"/>
    <n v="4.2016807000000003E-2"/>
    <n v="1"/>
    <n v="0"/>
    <n v="0"/>
    <n v="3"/>
    <n v="0"/>
    <x v="0"/>
  </r>
  <r>
    <s v="Friday"/>
    <x v="0"/>
    <x v="0"/>
    <n v="43"/>
    <n v="20.93023256"/>
    <n v="4.651162791"/>
    <n v="48.54"/>
    <n v="4.6153846153846198E-2"/>
    <n v="1"/>
    <n v="0"/>
    <n v="0"/>
    <n v="2"/>
    <n v="1"/>
    <x v="0"/>
  </r>
  <r>
    <s v="Saturday"/>
    <x v="1"/>
    <x v="0"/>
    <n v="34"/>
    <n v="94.117647059999996"/>
    <n v="11.764705879999999"/>
    <n v="23.56"/>
    <n v="5.7142856999999998E-2"/>
    <n v="1"/>
    <n v="1"/>
    <n v="0"/>
    <n v="3"/>
    <n v="1"/>
    <x v="1"/>
  </r>
  <r>
    <s v="Friday"/>
    <x v="2"/>
    <x v="0"/>
    <n v="51"/>
    <n v="41.176470590000001"/>
    <n v="5.8823529409999997"/>
    <n v="137.66999999999999"/>
    <n v="3.5634744000000003E-2"/>
    <n v="1"/>
    <n v="0"/>
    <n v="0"/>
    <n v="14"/>
    <n v="1"/>
    <x v="3"/>
  </r>
  <r>
    <s v="Thursday"/>
    <x v="2"/>
    <x v="0"/>
    <n v="43"/>
    <n v="27.906976740000001"/>
    <n v="9.3023255809999998"/>
    <n v="103.55"/>
    <n v="0.2"/>
    <n v="0"/>
    <n v="0"/>
    <n v="0"/>
    <n v="0"/>
    <n v="0"/>
    <x v="2"/>
  </r>
  <r>
    <s v="Monday"/>
    <x v="0"/>
    <x v="0"/>
    <n v="58"/>
    <n v="12.068965520000001"/>
    <n v="0"/>
    <n v="57.67"/>
    <n v="0.10309278400000001"/>
    <n v="0"/>
    <n v="0"/>
    <n v="0"/>
    <n v="6"/>
    <n v="0"/>
    <x v="0"/>
  </r>
  <r>
    <s v="Tuesday"/>
    <x v="2"/>
    <x v="0"/>
    <n v="45"/>
    <n v="17.777777780000001"/>
    <n v="0"/>
    <n v="69.23"/>
    <n v="6.0755336617405599E-2"/>
    <n v="0"/>
    <n v="0"/>
    <n v="0"/>
    <n v="20"/>
    <n v="0"/>
    <x v="2"/>
  </r>
  <r>
    <s v="Monday"/>
    <x v="2"/>
    <x v="1"/>
    <n v="0"/>
    <n v="0"/>
    <n v="0"/>
    <n v="42.17"/>
    <n v="0.18181818199999999"/>
    <n v="1"/>
    <n v="0"/>
    <n v="0"/>
    <n v="0"/>
    <n v="0"/>
    <x v="5"/>
  </r>
  <r>
    <s v="Wednesday"/>
    <x v="1"/>
    <x v="1"/>
    <n v="0"/>
    <n v="0"/>
    <n v="0"/>
    <n v="77.47"/>
    <n v="1.6771488000000001E-2"/>
    <n v="1"/>
    <n v="1"/>
    <n v="1"/>
    <n v="15"/>
    <n v="0"/>
    <x v="5"/>
  </r>
  <r>
    <s v="Friday"/>
    <x v="0"/>
    <x v="0"/>
    <n v="34"/>
    <n v="14.70588235"/>
    <n v="14.70588235"/>
    <n v="48.28"/>
    <n v="0.25714285714285701"/>
    <n v="1"/>
    <n v="0"/>
    <n v="0"/>
    <n v="1"/>
    <n v="1"/>
    <x v="0"/>
  </r>
  <r>
    <s v="Wednesday"/>
    <x v="2"/>
    <x v="0"/>
    <n v="47"/>
    <n v="0"/>
    <n v="0"/>
    <n v="44.31"/>
    <n v="2.5477706999999999E-2"/>
    <n v="1"/>
    <n v="0"/>
    <n v="0"/>
    <n v="10"/>
    <n v="0"/>
    <x v="0"/>
  </r>
  <r>
    <s v="Thursday"/>
    <x v="1"/>
    <x v="1"/>
    <n v="30"/>
    <n v="20"/>
    <n v="3.3333333330000001"/>
    <n v="67.42"/>
    <n v="8.3333332999999996E-2"/>
    <n v="1"/>
    <n v="0"/>
    <n v="0"/>
    <n v="0"/>
    <n v="0"/>
    <x v="2"/>
  </r>
  <r>
    <s v="Tuesday"/>
    <x v="2"/>
    <x v="0"/>
    <n v="46"/>
    <n v="4.3478260869999996"/>
    <n v="2.1739130430000002"/>
    <n v="66.319999999999993"/>
    <n v="2.1377672E-2"/>
    <n v="1"/>
    <n v="0"/>
    <n v="0"/>
    <n v="13"/>
    <n v="0"/>
    <x v="2"/>
  </r>
  <r>
    <s v="Monday"/>
    <x v="0"/>
    <x v="0"/>
    <n v="34"/>
    <n v="64.705882349999996"/>
    <n v="44.117647060000003"/>
    <n v="50.09"/>
    <n v="1.7142857142857099E-2"/>
    <n v="1"/>
    <n v="0"/>
    <n v="0"/>
    <n v="5"/>
    <n v="0"/>
    <x v="1"/>
  </r>
  <r>
    <s v="Friday"/>
    <x v="1"/>
    <x v="0"/>
    <n v="51"/>
    <n v="15.686274510000001"/>
    <n v="3.9215686270000001"/>
    <n v="73.040000000000006"/>
    <n v="3.7593984962405999E-2"/>
    <n v="1"/>
    <n v="0"/>
    <n v="0"/>
    <n v="4"/>
    <n v="1"/>
    <x v="2"/>
  </r>
  <r>
    <s v="Monday"/>
    <x v="0"/>
    <x v="0"/>
    <n v="43"/>
    <n v="27.906976740000001"/>
    <n v="0"/>
    <n v="70.58"/>
    <n v="0.19047618999999999"/>
    <n v="0"/>
    <n v="0"/>
    <n v="0"/>
    <n v="1"/>
    <n v="0"/>
    <x v="2"/>
  </r>
  <r>
    <s v="Monday"/>
    <x v="2"/>
    <x v="1"/>
    <n v="0"/>
    <n v="0"/>
    <n v="0"/>
    <n v="72.47"/>
    <n v="8.6206900000000003E-3"/>
    <n v="0"/>
    <n v="0"/>
    <n v="0"/>
    <n v="7"/>
    <n v="0"/>
    <x v="5"/>
  </r>
  <r>
    <s v="Thursday"/>
    <x v="1"/>
    <x v="1"/>
    <n v="0"/>
    <n v="0"/>
    <n v="0"/>
    <n v="53.2"/>
    <n v="1.5384615000000001E-2"/>
    <n v="0"/>
    <n v="0"/>
    <n v="0"/>
    <n v="6"/>
    <n v="0"/>
    <x v="5"/>
  </r>
  <r>
    <s v="Friday"/>
    <x v="1"/>
    <x v="0"/>
    <n v="13"/>
    <n v="69.230769230000007"/>
    <n v="15.38461538"/>
    <n v="40.26"/>
    <n v="0.28571428599999998"/>
    <n v="1"/>
    <n v="0"/>
    <n v="0"/>
    <n v="0"/>
    <n v="1"/>
    <x v="1"/>
  </r>
  <r>
    <s v="Monday"/>
    <x v="2"/>
    <x v="0"/>
    <n v="47"/>
    <n v="17.0212766"/>
    <n v="6.3829787229999999"/>
    <n v="79.3"/>
    <n v="0.130434783"/>
    <n v="0"/>
    <n v="0"/>
    <n v="0"/>
    <n v="10"/>
    <n v="0"/>
    <x v="2"/>
  </r>
  <r>
    <s v="Tuesday"/>
    <x v="1"/>
    <x v="0"/>
    <n v="27"/>
    <n v="7.407407407"/>
    <n v="3.703703704"/>
    <n v="38"/>
    <n v="0.1"/>
    <n v="1"/>
    <n v="0"/>
    <n v="0"/>
    <n v="0"/>
    <n v="0"/>
    <x v="0"/>
  </r>
  <r>
    <s v="Wednesday"/>
    <x v="0"/>
    <x v="0"/>
    <n v="31"/>
    <n v="3.225806452"/>
    <n v="0"/>
    <n v="65.650000000000006"/>
    <n v="0.13888888888888901"/>
    <n v="1"/>
    <n v="0"/>
    <n v="0"/>
    <n v="1"/>
    <n v="0"/>
    <x v="0"/>
  </r>
  <r>
    <s v="Monday"/>
    <x v="0"/>
    <x v="0"/>
    <n v="16"/>
    <n v="0"/>
    <n v="0"/>
    <n v="77.66"/>
    <n v="9.0909090999999997E-2"/>
    <n v="0"/>
    <n v="0"/>
    <n v="0"/>
    <n v="0"/>
    <n v="0"/>
    <x v="5"/>
  </r>
  <r>
    <s v="Thursday"/>
    <x v="2"/>
    <x v="0"/>
    <n v="38"/>
    <n v="47.368421050000002"/>
    <n v="0"/>
    <n v="40.659999999999997"/>
    <n v="0.2"/>
    <n v="0"/>
    <n v="0"/>
    <n v="0"/>
    <n v="0"/>
    <n v="0"/>
    <x v="0"/>
  </r>
  <r>
    <s v="Wednesday"/>
    <x v="2"/>
    <x v="0"/>
    <n v="41"/>
    <n v="21.951219510000001"/>
    <n v="14.634146339999999"/>
    <n v="72.66"/>
    <n v="1.8633540000000001E-2"/>
    <n v="0"/>
    <n v="0"/>
    <n v="0"/>
    <n v="5"/>
    <n v="0"/>
    <x v="2"/>
  </r>
  <r>
    <s v="Wednesday"/>
    <x v="0"/>
    <x v="0"/>
    <n v="42"/>
    <n v="83.333333330000002"/>
    <n v="9.5238095240000007"/>
    <n v="54.88"/>
    <n v="4.4897959000000001E-2"/>
    <n v="1"/>
    <n v="0"/>
    <n v="0"/>
    <n v="8"/>
    <n v="0"/>
    <x v="1"/>
  </r>
  <r>
    <s v="Wednesday"/>
    <x v="0"/>
    <x v="0"/>
    <n v="47"/>
    <n v="14.893617020000001"/>
    <n v="2.1276595739999999"/>
    <n v="71.56"/>
    <n v="1.2244897959183701E-2"/>
    <n v="0"/>
    <n v="0"/>
    <n v="0"/>
    <n v="16"/>
    <n v="0"/>
    <x v="2"/>
  </r>
  <r>
    <s v="Tuesday"/>
    <x v="0"/>
    <x v="0"/>
    <n v="53"/>
    <n v="7.5471698109999998"/>
    <n v="3.773584906"/>
    <n v="62.48"/>
    <n v="1.3136288998358E-2"/>
    <n v="0"/>
    <n v="0"/>
    <n v="0"/>
    <n v="19"/>
    <n v="0"/>
    <x v="0"/>
  </r>
  <r>
    <s v="Tuesday"/>
    <x v="2"/>
    <x v="0"/>
    <n v="50"/>
    <n v="18"/>
    <n v="2"/>
    <n v="34.24"/>
    <n v="0.102156640181612"/>
    <n v="1"/>
    <n v="0"/>
    <n v="0"/>
    <n v="28"/>
    <n v="0"/>
    <x v="0"/>
  </r>
  <r>
    <s v="Thursday"/>
    <x v="0"/>
    <x v="1"/>
    <n v="0"/>
    <n v="0"/>
    <n v="0"/>
    <n v="46.08"/>
    <n v="7.3891629999999998E-3"/>
    <n v="0"/>
    <n v="0"/>
    <n v="0"/>
    <n v="13"/>
    <n v="0"/>
    <x v="5"/>
  </r>
  <r>
    <s v="Wednesday"/>
    <x v="0"/>
    <x v="1"/>
    <n v="0"/>
    <n v="0"/>
    <n v="0"/>
    <n v="35.159999999999997"/>
    <n v="0.16666666699999999"/>
    <n v="1"/>
    <n v="0"/>
    <n v="0"/>
    <n v="0"/>
    <n v="0"/>
    <x v="5"/>
  </r>
  <r>
    <s v="Monday"/>
    <x v="1"/>
    <x v="0"/>
    <n v="55"/>
    <n v="65.454545449999998"/>
    <n v="14.545454550000001"/>
    <n v="66.099999999999994"/>
    <n v="0.19587628900000001"/>
    <n v="1"/>
    <n v="1"/>
    <n v="1"/>
    <n v="3"/>
    <n v="0"/>
    <x v="1"/>
  </r>
  <r>
    <s v="Monday"/>
    <x v="2"/>
    <x v="0"/>
    <n v="16"/>
    <n v="0"/>
    <n v="0"/>
    <n v="38.950000000000003"/>
    <n v="0.15"/>
    <n v="1"/>
    <n v="0"/>
    <n v="0"/>
    <n v="0"/>
    <n v="0"/>
    <x v="5"/>
  </r>
  <r>
    <s v="Monday"/>
    <x v="0"/>
    <x v="0"/>
    <n v="41"/>
    <n v="24.390243900000002"/>
    <n v="2.4390243900000002"/>
    <n v="84.9"/>
    <n v="0.115384615"/>
    <n v="0"/>
    <n v="0"/>
    <n v="0"/>
    <n v="0"/>
    <n v="0"/>
    <x v="2"/>
  </r>
  <r>
    <s v="Tuesday"/>
    <x v="0"/>
    <x v="0"/>
    <n v="34"/>
    <n v="41.176470590000001"/>
    <n v="11.764705879999999"/>
    <n v="137.05000000000001"/>
    <n v="0.194444444444444"/>
    <n v="1"/>
    <n v="0"/>
    <n v="0"/>
    <n v="1"/>
    <n v="0"/>
    <x v="3"/>
  </r>
  <r>
    <s v="Friday"/>
    <x v="2"/>
    <x v="1"/>
    <n v="10"/>
    <n v="100"/>
    <n v="20"/>
    <n v="178.82"/>
    <n v="7.0391061000000005E-2"/>
    <n v="1"/>
    <n v="0"/>
    <n v="0"/>
    <n v="29"/>
    <n v="1"/>
    <x v="4"/>
  </r>
  <r>
    <s v="Tuesday"/>
    <x v="0"/>
    <x v="0"/>
    <n v="42"/>
    <n v="2.3809523810000002"/>
    <n v="2.3809523810000002"/>
    <n v="37.94"/>
    <n v="0.17647058800000001"/>
    <n v="1"/>
    <n v="0"/>
    <n v="0"/>
    <n v="0"/>
    <n v="0"/>
    <x v="0"/>
  </r>
  <r>
    <s v="Tuesday"/>
    <x v="0"/>
    <x v="0"/>
    <n v="35"/>
    <n v="65.714285709999999"/>
    <n v="2.8571428569999999"/>
    <n v="44.46"/>
    <n v="0.22222222222222199"/>
    <n v="1"/>
    <n v="0"/>
    <n v="0"/>
    <n v="0"/>
    <n v="0"/>
    <x v="1"/>
  </r>
  <r>
    <s v="Wednesday"/>
    <x v="2"/>
    <x v="0"/>
    <n v="47"/>
    <n v="0"/>
    <n v="0"/>
    <n v="108.34"/>
    <n v="0.18181818199999999"/>
    <n v="0"/>
    <n v="0"/>
    <n v="0"/>
    <n v="0"/>
    <n v="0"/>
    <x v="2"/>
  </r>
  <r>
    <s v="Wednesday"/>
    <x v="0"/>
    <x v="0"/>
    <n v="44"/>
    <n v="54.545454550000002"/>
    <n v="9.0909090910000003"/>
    <n v="54.87"/>
    <n v="7.5187969924812E-3"/>
    <n v="0"/>
    <n v="0"/>
    <n v="0"/>
    <n v="8"/>
    <n v="0"/>
    <x v="1"/>
  </r>
  <r>
    <s v="Tuesday"/>
    <x v="2"/>
    <x v="0"/>
    <n v="16"/>
    <n v="0"/>
    <n v="0"/>
    <n v="66.959999999999994"/>
    <n v="7.1428571428571397E-2"/>
    <n v="0"/>
    <n v="0"/>
    <n v="0"/>
    <n v="0"/>
    <n v="0"/>
    <x v="5"/>
  </r>
  <r>
    <s v="Friday"/>
    <x v="2"/>
    <x v="0"/>
    <n v="40"/>
    <n v="75"/>
    <n v="17.5"/>
    <n v="107.77"/>
    <n v="8.6666667000000003E-2"/>
    <n v="1"/>
    <n v="0"/>
    <n v="0"/>
    <n v="39"/>
    <n v="1"/>
    <x v="4"/>
  </r>
  <r>
    <s v="Wednesday"/>
    <x v="1"/>
    <x v="1"/>
    <n v="7"/>
    <n v="28.571428569999998"/>
    <n v="0"/>
    <n v="37.83"/>
    <n v="9.375E-2"/>
    <n v="1"/>
    <n v="0"/>
    <n v="0"/>
    <n v="1"/>
    <n v="0"/>
    <x v="5"/>
  </r>
  <r>
    <s v="Monday"/>
    <x v="2"/>
    <x v="1"/>
    <n v="0"/>
    <n v="0"/>
    <n v="0"/>
    <n v="82.62"/>
    <n v="1.4256619E-2"/>
    <n v="0"/>
    <n v="0"/>
    <n v="0"/>
    <n v="16"/>
    <n v="0"/>
    <x v="5"/>
  </r>
  <r>
    <s v="Sunday"/>
    <x v="1"/>
    <x v="0"/>
    <n v="36"/>
    <n v="0"/>
    <n v="0"/>
    <n v="91.11"/>
    <n v="0.25"/>
    <n v="0"/>
    <n v="0"/>
    <n v="0"/>
    <n v="0"/>
    <n v="1"/>
    <x v="2"/>
  </r>
  <r>
    <s v="Monday"/>
    <x v="0"/>
    <x v="0"/>
    <n v="43"/>
    <n v="39.534883720000003"/>
    <n v="25.581395350000001"/>
    <n v="59.61"/>
    <n v="0.105263158"/>
    <n v="1"/>
    <n v="0"/>
    <n v="0"/>
    <n v="1"/>
    <n v="0"/>
    <x v="0"/>
  </r>
  <r>
    <s v="Thursday"/>
    <x v="2"/>
    <x v="0"/>
    <n v="36"/>
    <n v="55.555555560000002"/>
    <n v="0"/>
    <n v="99.88"/>
    <n v="0.21428571399999999"/>
    <n v="0"/>
    <n v="0"/>
    <n v="0"/>
    <n v="0"/>
    <n v="0"/>
    <x v="4"/>
  </r>
  <r>
    <s v="Thursday"/>
    <x v="0"/>
    <x v="0"/>
    <n v="45"/>
    <n v="11.11111111"/>
    <n v="4.4444444440000002"/>
    <n v="74.19"/>
    <n v="0.2"/>
    <n v="1"/>
    <n v="0"/>
    <n v="0"/>
    <n v="0"/>
    <n v="0"/>
    <x v="2"/>
  </r>
  <r>
    <s v="Monday"/>
    <x v="1"/>
    <x v="1"/>
    <n v="3"/>
    <n v="66.666666669999998"/>
    <n v="33.333333330000002"/>
    <n v="107.36"/>
    <n v="0.133333333"/>
    <n v="1"/>
    <n v="0"/>
    <n v="0"/>
    <n v="0"/>
    <n v="0"/>
    <x v="4"/>
  </r>
  <r>
    <s v="Tuesday"/>
    <x v="0"/>
    <x v="0"/>
    <n v="40"/>
    <n v="27.5"/>
    <n v="5"/>
    <n v="45"/>
    <n v="4.8780487804878099E-2"/>
    <n v="0"/>
    <n v="0"/>
    <n v="0"/>
    <n v="1"/>
    <n v="0"/>
    <x v="0"/>
  </r>
  <r>
    <s v="Friday"/>
    <x v="0"/>
    <x v="0"/>
    <n v="42"/>
    <n v="2.3809523810000002"/>
    <n v="2.3809523810000002"/>
    <n v="60.38"/>
    <n v="4.3478260999999997E-2"/>
    <n v="1"/>
    <n v="0"/>
    <n v="0"/>
    <n v="3"/>
    <n v="1"/>
    <x v="0"/>
  </r>
  <r>
    <s v="Saturday"/>
    <x v="1"/>
    <x v="0"/>
    <n v="39"/>
    <n v="33.333333330000002"/>
    <n v="7.692307692"/>
    <n v="45.61"/>
    <n v="0.16666666699999999"/>
    <n v="1"/>
    <n v="0"/>
    <n v="0"/>
    <n v="0"/>
    <n v="1"/>
    <x v="0"/>
  </r>
  <r>
    <s v="Monday"/>
    <x v="2"/>
    <x v="1"/>
    <n v="0"/>
    <n v="0"/>
    <n v="0"/>
    <n v="85.1"/>
    <n v="2.5423728813559299E-2"/>
    <n v="0"/>
    <n v="0"/>
    <n v="0"/>
    <n v="3"/>
    <n v="0"/>
    <x v="5"/>
  </r>
  <r>
    <s v="Thursday"/>
    <x v="2"/>
    <x v="0"/>
    <n v="37"/>
    <n v="54.054054049999998"/>
    <n v="8.1081081079999997"/>
    <n v="168.84"/>
    <n v="1.2323944E-2"/>
    <n v="1"/>
    <n v="0"/>
    <n v="0"/>
    <n v="18"/>
    <n v="0"/>
    <x v="3"/>
  </r>
  <r>
    <s v="Friday"/>
    <x v="0"/>
    <x v="0"/>
    <n v="40"/>
    <n v="25"/>
    <n v="12.5"/>
    <n v="54.24"/>
    <n v="0.133333333"/>
    <n v="1"/>
    <n v="0"/>
    <n v="0"/>
    <n v="0"/>
    <n v="1"/>
    <x v="0"/>
  </r>
  <r>
    <s v="Friday"/>
    <x v="2"/>
    <x v="0"/>
    <n v="46"/>
    <n v="2.1739130430000002"/>
    <n v="2.1739130430000002"/>
    <n v="159.63999999999999"/>
    <n v="7.3760580000000006E-2"/>
    <n v="0"/>
    <n v="0"/>
    <n v="0"/>
    <n v="27"/>
    <n v="1"/>
    <x v="3"/>
  </r>
  <r>
    <s v="Tuesday"/>
    <x v="2"/>
    <x v="1"/>
    <n v="0"/>
    <n v="0"/>
    <n v="0"/>
    <n v="44.55"/>
    <n v="4.4776119000000003E-2"/>
    <n v="1"/>
    <n v="0"/>
    <n v="0"/>
    <n v="2"/>
    <n v="0"/>
    <x v="5"/>
  </r>
  <r>
    <s v="Tuesday"/>
    <x v="3"/>
    <x v="0"/>
    <n v="45"/>
    <n v="13.33333333"/>
    <n v="0"/>
    <n v="85.39"/>
    <n v="9.0909090999999997E-2"/>
    <n v="0"/>
    <n v="0"/>
    <n v="0"/>
    <n v="0"/>
    <n v="0"/>
    <x v="2"/>
  </r>
  <r>
    <s v="Thursday"/>
    <x v="0"/>
    <x v="1"/>
    <n v="0"/>
    <n v="0"/>
    <n v="0"/>
    <n v="21.1"/>
    <n v="8.4507042000000004E-2"/>
    <n v="0"/>
    <n v="0"/>
    <n v="0"/>
    <n v="2"/>
    <n v="0"/>
    <x v="5"/>
  </r>
  <r>
    <s v="Thursday"/>
    <x v="0"/>
    <x v="0"/>
    <n v="44"/>
    <n v="15.90909091"/>
    <n v="2.2727272730000001"/>
    <n v="133.35"/>
    <n v="0.28571428599999998"/>
    <n v="0"/>
    <n v="0"/>
    <n v="0"/>
    <n v="0"/>
    <n v="0"/>
    <x v="3"/>
  </r>
  <r>
    <s v="Tuesday"/>
    <x v="1"/>
    <x v="0"/>
    <n v="46"/>
    <n v="26.086956520000001"/>
    <n v="15.217391299999999"/>
    <n v="97.13"/>
    <n v="6.4935065E-2"/>
    <n v="1"/>
    <n v="0"/>
    <n v="0"/>
    <n v="2"/>
    <n v="0"/>
    <x v="2"/>
  </r>
  <r>
    <s v="Tuesday"/>
    <x v="0"/>
    <x v="0"/>
    <n v="35"/>
    <n v="85.714285709999999"/>
    <n v="2.8571428569999999"/>
    <n v="33.03"/>
    <n v="4.9180328000000002E-2"/>
    <n v="1"/>
    <n v="1"/>
    <n v="0"/>
    <n v="4"/>
    <n v="0"/>
    <x v="1"/>
  </r>
  <r>
    <s v="Wednesday"/>
    <x v="0"/>
    <x v="0"/>
    <n v="45"/>
    <n v="26.666666670000001"/>
    <n v="13.33333333"/>
    <n v="51.03"/>
    <n v="1.1538461538461499E-2"/>
    <n v="0"/>
    <n v="0"/>
    <n v="0"/>
    <n v="17"/>
    <n v="0"/>
    <x v="0"/>
  </r>
  <r>
    <s v="Thursday"/>
    <x v="2"/>
    <x v="1"/>
    <n v="0"/>
    <n v="0"/>
    <n v="0"/>
    <n v="42.94"/>
    <n v="2.9411764705882401E-2"/>
    <n v="0"/>
    <n v="0"/>
    <n v="0"/>
    <n v="16"/>
    <n v="0"/>
    <x v="5"/>
  </r>
  <r>
    <s v="Monday"/>
    <x v="2"/>
    <x v="0"/>
    <n v="53"/>
    <n v="3.773584906"/>
    <n v="1.886792453"/>
    <n v="85.39"/>
    <n v="1.4828545E-2"/>
    <n v="0"/>
    <n v="0"/>
    <n v="0"/>
    <n v="35"/>
    <n v="0"/>
    <x v="2"/>
  </r>
  <r>
    <s v="Friday"/>
    <x v="2"/>
    <x v="1"/>
    <n v="0"/>
    <n v="0"/>
    <n v="0"/>
    <n v="217.72"/>
    <n v="4.3478260869565202E-2"/>
    <n v="1"/>
    <n v="0"/>
    <n v="0"/>
    <n v="24"/>
    <n v="1"/>
    <x v="6"/>
  </r>
  <r>
    <s v="Wednesday"/>
    <x v="1"/>
    <x v="0"/>
    <n v="46"/>
    <n v="43.47826087"/>
    <n v="19.565217390000001"/>
    <n v="130.13"/>
    <n v="0.09"/>
    <n v="1"/>
    <n v="0"/>
    <n v="1"/>
    <n v="3"/>
    <n v="0"/>
    <x v="3"/>
  </r>
  <r>
    <s v="Wednesday"/>
    <x v="2"/>
    <x v="0"/>
    <n v="45"/>
    <n v="2.2222222220000001"/>
    <n v="0"/>
    <n v="38.979999999999997"/>
    <n v="6.4516129000000005E-2"/>
    <n v="0"/>
    <n v="0"/>
    <n v="0"/>
    <n v="1"/>
    <n v="0"/>
    <x v="0"/>
  </r>
  <r>
    <s v="Saturday"/>
    <x v="1"/>
    <x v="0"/>
    <n v="56"/>
    <n v="0"/>
    <n v="0"/>
    <n v="123.64"/>
    <n v="0.117870722"/>
    <n v="0"/>
    <n v="0"/>
    <n v="0"/>
    <n v="8"/>
    <n v="1"/>
    <x v="3"/>
  </r>
  <r>
    <s v="Thursday"/>
    <x v="2"/>
    <x v="0"/>
    <n v="48"/>
    <n v="27.083333329999999"/>
    <n v="2.0833333330000001"/>
    <n v="53.22"/>
    <n v="4.048583E-2"/>
    <n v="1"/>
    <n v="0"/>
    <n v="0"/>
    <n v="8"/>
    <n v="0"/>
    <x v="0"/>
  </r>
  <r>
    <s v="Thursday"/>
    <x v="2"/>
    <x v="1"/>
    <n v="0"/>
    <n v="0"/>
    <n v="0"/>
    <n v="40.64"/>
    <n v="0.14285714299999999"/>
    <n v="0"/>
    <n v="0"/>
    <n v="0"/>
    <n v="0"/>
    <n v="0"/>
    <x v="5"/>
  </r>
  <r>
    <s v="Thursday"/>
    <x v="2"/>
    <x v="0"/>
    <n v="45"/>
    <n v="0"/>
    <n v="0"/>
    <n v="128.97"/>
    <n v="0.133333333"/>
    <n v="0"/>
    <n v="0"/>
    <n v="0"/>
    <n v="0"/>
    <n v="0"/>
    <x v="3"/>
  </r>
  <r>
    <s v="Friday"/>
    <x v="2"/>
    <x v="0"/>
    <n v="35"/>
    <n v="94.285714290000001"/>
    <n v="11.42857143"/>
    <n v="35.01"/>
    <n v="5.2631578947368397E-2"/>
    <n v="1"/>
    <n v="0"/>
    <n v="0"/>
    <n v="1"/>
    <n v="1"/>
    <x v="1"/>
  </r>
  <r>
    <s v="Wednesday"/>
    <x v="0"/>
    <x v="0"/>
    <n v="23"/>
    <n v="95.652173910000002"/>
    <n v="13.043478260000001"/>
    <n v="100.84"/>
    <n v="6.8181818000000005E-2"/>
    <n v="1"/>
    <n v="0"/>
    <n v="0"/>
    <n v="1"/>
    <n v="0"/>
    <x v="4"/>
  </r>
  <r>
    <s v="Friday"/>
    <x v="0"/>
    <x v="0"/>
    <n v="47"/>
    <n v="4.255319149"/>
    <n v="0"/>
    <n v="280.23"/>
    <n v="0.10309278350515499"/>
    <n v="1"/>
    <n v="0"/>
    <n v="0"/>
    <n v="3"/>
    <n v="1"/>
    <x v="6"/>
  </r>
  <r>
    <s v="Wednesday"/>
    <x v="0"/>
    <x v="0"/>
    <n v="23"/>
    <n v="47.826086959999998"/>
    <n v="8.6956521739999992"/>
    <n v="82.78"/>
    <n v="1.6359918000000001E-2"/>
    <n v="0"/>
    <n v="0"/>
    <n v="0"/>
    <n v="16"/>
    <n v="0"/>
    <x v="4"/>
  </r>
  <r>
    <s v="Friday"/>
    <x v="2"/>
    <x v="0"/>
    <n v="46"/>
    <n v="8.6956521739999992"/>
    <n v="8.6956521739999992"/>
    <n v="95.83"/>
    <n v="6.6071429000000001E-2"/>
    <n v="0"/>
    <n v="0"/>
    <n v="0"/>
    <n v="18"/>
    <n v="1"/>
    <x v="2"/>
  </r>
  <r>
    <s v="Saturday"/>
    <x v="1"/>
    <x v="1"/>
    <n v="0"/>
    <n v="0"/>
    <n v="0"/>
    <n v="74.92"/>
    <n v="3.65853658536585E-2"/>
    <n v="0"/>
    <n v="0"/>
    <n v="0"/>
    <n v="2"/>
    <n v="1"/>
    <x v="5"/>
  </r>
  <r>
    <s v="Thursday"/>
    <x v="2"/>
    <x v="0"/>
    <n v="48"/>
    <n v="10.41666667"/>
    <n v="4.1666666670000003"/>
    <n v="106.73"/>
    <n v="2.1428571428571401E-2"/>
    <n v="1"/>
    <n v="0"/>
    <n v="0"/>
    <n v="13"/>
    <n v="0"/>
    <x v="2"/>
  </r>
  <r>
    <s v="Monday"/>
    <x v="0"/>
    <x v="0"/>
    <n v="41"/>
    <n v="14.634146339999999"/>
    <n v="2.4390243900000002"/>
    <n v="53.31"/>
    <n v="4.4444444444444398E-2"/>
    <n v="1"/>
    <n v="0"/>
    <n v="0"/>
    <n v="1"/>
    <n v="0"/>
    <x v="0"/>
  </r>
  <r>
    <s v="Wednesday"/>
    <x v="1"/>
    <x v="0"/>
    <n v="59"/>
    <n v="89.830508469999998"/>
    <n v="8.4745762710000001"/>
    <n v="81.47"/>
    <n v="0.123989218"/>
    <n v="0"/>
    <n v="1"/>
    <n v="1"/>
    <n v="12"/>
    <n v="0"/>
    <x v="4"/>
  </r>
  <r>
    <s v="Monday"/>
    <x v="0"/>
    <x v="0"/>
    <n v="48"/>
    <n v="0"/>
    <n v="0"/>
    <n v="65.77"/>
    <n v="1.7452006999999999E-2"/>
    <n v="0"/>
    <n v="0"/>
    <n v="0"/>
    <n v="18"/>
    <n v="0"/>
    <x v="2"/>
  </r>
  <r>
    <s v="Friday"/>
    <x v="1"/>
    <x v="1"/>
    <n v="32"/>
    <n v="18.75"/>
    <n v="6.25"/>
    <n v="58.72"/>
    <n v="2.0408163E-2"/>
    <n v="0"/>
    <n v="0"/>
    <n v="0"/>
    <n v="4"/>
    <n v="1"/>
    <x v="0"/>
  </r>
  <r>
    <s v="Monday"/>
    <x v="0"/>
    <x v="1"/>
    <n v="0"/>
    <n v="0"/>
    <n v="0"/>
    <n v="59.7"/>
    <n v="0.108433735"/>
    <n v="1"/>
    <n v="0"/>
    <n v="0"/>
    <n v="16"/>
    <n v="0"/>
    <x v="5"/>
  </r>
  <r>
    <s v="Tuesday"/>
    <x v="0"/>
    <x v="0"/>
    <n v="50"/>
    <n v="8"/>
    <n v="2"/>
    <n v="47.21"/>
    <n v="2.95454545454545E-2"/>
    <n v="1"/>
    <n v="0"/>
    <n v="0"/>
    <n v="14"/>
    <n v="0"/>
    <x v="0"/>
  </r>
  <r>
    <s v="Friday"/>
    <x v="0"/>
    <x v="0"/>
    <n v="26"/>
    <n v="38.46153846"/>
    <n v="3.846153846"/>
    <n v="38.89"/>
    <n v="3.8461538000000003E-2"/>
    <n v="1"/>
    <n v="1"/>
    <n v="0"/>
    <n v="1"/>
    <n v="1"/>
    <x v="0"/>
  </r>
  <r>
    <s v="Thursday"/>
    <x v="1"/>
    <x v="1"/>
    <n v="0"/>
    <n v="0"/>
    <n v="0"/>
    <n v="90.02"/>
    <n v="2.0833333333333301E-2"/>
    <n v="0"/>
    <n v="0"/>
    <n v="0"/>
    <n v="9"/>
    <n v="0"/>
    <x v="5"/>
  </r>
  <r>
    <s v="Monday"/>
    <x v="2"/>
    <x v="0"/>
    <n v="39"/>
    <n v="84.61538462"/>
    <n v="10.256410259999999"/>
    <n v="66.73"/>
    <n v="5.7142856999999998E-2"/>
    <n v="1"/>
    <n v="0"/>
    <n v="0"/>
    <n v="1"/>
    <n v="0"/>
    <x v="1"/>
  </r>
  <r>
    <s v="Thursday"/>
    <x v="2"/>
    <x v="0"/>
    <n v="40"/>
    <n v="52.5"/>
    <n v="2.5"/>
    <n v="29.81"/>
    <n v="3.1718061674008799E-2"/>
    <n v="0"/>
    <n v="0"/>
    <n v="0"/>
    <n v="37"/>
    <n v="0"/>
    <x v="1"/>
  </r>
  <r>
    <s v="Wednesday"/>
    <x v="2"/>
    <x v="1"/>
    <n v="0"/>
    <n v="0"/>
    <n v="0"/>
    <n v="21.5"/>
    <n v="4.8387096999999997E-2"/>
    <n v="0"/>
    <n v="0"/>
    <n v="0"/>
    <n v="2"/>
    <n v="0"/>
    <x v="5"/>
  </r>
  <r>
    <s v="Thursday"/>
    <x v="0"/>
    <x v="0"/>
    <n v="48"/>
    <n v="27.083333329999999"/>
    <n v="8.3333333330000006"/>
    <n v="53.64"/>
    <n v="8.0000000000000002E-3"/>
    <n v="0"/>
    <n v="0"/>
    <n v="0"/>
    <n v="16"/>
    <n v="0"/>
    <x v="0"/>
  </r>
  <r>
    <s v="Friday"/>
    <x v="0"/>
    <x v="0"/>
    <n v="29"/>
    <n v="93.103448279999995"/>
    <n v="10.34482759"/>
    <n v="84.95"/>
    <n v="8.5106382999999994E-2"/>
    <n v="1"/>
    <n v="0"/>
    <n v="0"/>
    <n v="1"/>
    <n v="1"/>
    <x v="4"/>
  </r>
  <r>
    <s v="Sunday"/>
    <x v="1"/>
    <x v="0"/>
    <n v="39"/>
    <n v="17.948717949999999"/>
    <n v="10.256410259999999"/>
    <n v="43.31"/>
    <n v="4.4052863436123404E-3"/>
    <n v="0"/>
    <n v="0"/>
    <n v="0"/>
    <n v="14"/>
    <n v="1"/>
    <x v="0"/>
  </r>
  <r>
    <s v="Monday"/>
    <x v="1"/>
    <x v="0"/>
    <n v="45"/>
    <n v="37.777777780000001"/>
    <n v="22.222222219999999"/>
    <n v="36.58"/>
    <n v="5.3097344999999997E-2"/>
    <n v="1"/>
    <n v="0"/>
    <n v="0"/>
    <n v="3"/>
    <n v="0"/>
    <x v="0"/>
  </r>
  <r>
    <s v="Friday"/>
    <x v="2"/>
    <x v="0"/>
    <n v="50"/>
    <n v="26"/>
    <n v="14"/>
    <n v="52.04"/>
    <n v="3.5519125999999998E-2"/>
    <n v="0"/>
    <n v="0"/>
    <n v="0"/>
    <n v="12"/>
    <n v="1"/>
    <x v="0"/>
  </r>
  <r>
    <s v="Monday"/>
    <x v="2"/>
    <x v="0"/>
    <n v="41"/>
    <n v="17.073170730000001"/>
    <n v="2.4390243900000002"/>
    <n v="72.67"/>
    <n v="0.123382226"/>
    <n v="1"/>
    <n v="0"/>
    <n v="0"/>
    <n v="38"/>
    <n v="0"/>
    <x v="2"/>
  </r>
  <r>
    <s v="Monday"/>
    <x v="0"/>
    <x v="0"/>
    <n v="30"/>
    <n v="30"/>
    <n v="6.6666666670000003"/>
    <n v="34.04"/>
    <n v="5.4054053999999997E-2"/>
    <n v="1"/>
    <n v="1"/>
    <n v="0"/>
    <n v="1"/>
    <n v="0"/>
    <x v="0"/>
  </r>
  <r>
    <s v="Monday"/>
    <x v="1"/>
    <x v="0"/>
    <n v="42"/>
    <n v="26.190476189999998"/>
    <n v="4.7619047620000003"/>
    <n v="47.09"/>
    <n v="0.125"/>
    <n v="1"/>
    <n v="1"/>
    <n v="0"/>
    <n v="1"/>
    <n v="0"/>
    <x v="0"/>
  </r>
  <r>
    <s v="Tuesday"/>
    <x v="3"/>
    <x v="0"/>
    <n v="34"/>
    <n v="20.58823529"/>
    <n v="0"/>
    <n v="39.950000000000003"/>
    <n v="8.8235294000000006E-2"/>
    <n v="1"/>
    <n v="0"/>
    <n v="0"/>
    <n v="1"/>
    <n v="0"/>
    <x v="0"/>
  </r>
  <r>
    <s v="Monday"/>
    <x v="3"/>
    <x v="0"/>
    <n v="29"/>
    <n v="17.241379309999999"/>
    <n v="6.896551724"/>
    <n v="47.92"/>
    <n v="0.4"/>
    <n v="1"/>
    <n v="0"/>
    <n v="0"/>
    <n v="0"/>
    <n v="0"/>
    <x v="0"/>
  </r>
  <r>
    <s v="Tuesday"/>
    <x v="0"/>
    <x v="0"/>
    <n v="49"/>
    <n v="8.1632653059999996"/>
    <n v="4.0816326529999998"/>
    <n v="57.23"/>
    <n v="1.8867925000000001E-2"/>
    <n v="1"/>
    <n v="0"/>
    <n v="0"/>
    <n v="5"/>
    <n v="0"/>
    <x v="0"/>
  </r>
  <r>
    <s v="Tuesday"/>
    <x v="3"/>
    <x v="0"/>
    <n v="36"/>
    <n v="11.11111111"/>
    <n v="5.5555555559999998"/>
    <n v="44.94"/>
    <n v="9.5238094999999995E-2"/>
    <n v="1"/>
    <n v="0"/>
    <n v="0"/>
    <n v="0"/>
    <n v="0"/>
    <x v="0"/>
  </r>
  <r>
    <s v="Wednesday"/>
    <x v="2"/>
    <x v="0"/>
    <n v="40"/>
    <n v="32.5"/>
    <n v="5"/>
    <n v="43.36"/>
    <n v="0.11111111111111099"/>
    <n v="1"/>
    <n v="0"/>
    <n v="0"/>
    <n v="0"/>
    <n v="0"/>
    <x v="0"/>
  </r>
  <r>
    <s v="Wednesday"/>
    <x v="2"/>
    <x v="0"/>
    <n v="42"/>
    <n v="7.1428571429999996"/>
    <n v="0"/>
    <n v="99.41"/>
    <n v="0.15384615400000001"/>
    <n v="0"/>
    <n v="0"/>
    <n v="0"/>
    <n v="0"/>
    <n v="0"/>
    <x v="2"/>
  </r>
  <r>
    <s v="Wednesday"/>
    <x v="0"/>
    <x v="0"/>
    <n v="39"/>
    <n v="15.38461538"/>
    <n v="5.1282051280000003"/>
    <n v="170.85"/>
    <n v="8.6206897000000005E-2"/>
    <n v="1"/>
    <n v="0"/>
    <n v="0"/>
    <n v="1"/>
    <n v="0"/>
    <x v="3"/>
  </r>
  <r>
    <s v="Thursday"/>
    <x v="1"/>
    <x v="0"/>
    <n v="42"/>
    <n v="30.952380949999998"/>
    <n v="0"/>
    <n v="109.62"/>
    <n v="3.7037037000000002E-2"/>
    <n v="0"/>
    <n v="0"/>
    <n v="0"/>
    <n v="8"/>
    <n v="0"/>
    <x v="2"/>
  </r>
  <r>
    <s v="Tuesday"/>
    <x v="2"/>
    <x v="0"/>
    <n v="37"/>
    <n v="51.351351350000002"/>
    <n v="2.7027027029999999"/>
    <n v="70.88"/>
    <n v="1.6853933000000001E-2"/>
    <n v="0"/>
    <n v="0"/>
    <n v="0"/>
    <n v="11"/>
    <n v="0"/>
    <x v="1"/>
  </r>
  <r>
    <s v="Friday"/>
    <x v="0"/>
    <x v="0"/>
    <n v="48"/>
    <n v="10.41666667"/>
    <n v="8.3333333330000006"/>
    <n v="56.05"/>
    <n v="1.3274335999999999E-2"/>
    <n v="0"/>
    <n v="0"/>
    <n v="0"/>
    <n v="7"/>
    <n v="1"/>
    <x v="0"/>
  </r>
  <r>
    <s v="Monday"/>
    <x v="0"/>
    <x v="0"/>
    <n v="11"/>
    <n v="27.272727270000001"/>
    <n v="18.18181818"/>
    <n v="38.46"/>
    <n v="0.222222222"/>
    <n v="1"/>
    <n v="1"/>
    <n v="1"/>
    <n v="0"/>
    <n v="0"/>
    <x v="0"/>
  </r>
  <r>
    <s v="Tuesday"/>
    <x v="0"/>
    <x v="0"/>
    <n v="44"/>
    <n v="29.545454549999999"/>
    <n v="0"/>
    <n v="75.36"/>
    <n v="7.246377E-3"/>
    <n v="0"/>
    <n v="0"/>
    <n v="0"/>
    <n v="18"/>
    <n v="0"/>
    <x v="2"/>
  </r>
  <r>
    <s v="Friday"/>
    <x v="1"/>
    <x v="0"/>
    <n v="25"/>
    <n v="84"/>
    <n v="8"/>
    <n v="64.099999999999994"/>
    <n v="9.375E-2"/>
    <n v="1"/>
    <n v="0"/>
    <n v="0"/>
    <n v="2"/>
    <n v="1"/>
    <x v="1"/>
  </r>
  <r>
    <s v="Thursday"/>
    <x v="2"/>
    <x v="0"/>
    <n v="44"/>
    <n v="6.8181818180000002"/>
    <n v="2.2727272730000001"/>
    <n v="41.94"/>
    <n v="2.8328609999999999E-3"/>
    <n v="0"/>
    <n v="0"/>
    <n v="0"/>
    <n v="23"/>
    <n v="0"/>
    <x v="0"/>
  </r>
  <r>
    <s v="Monday"/>
    <x v="2"/>
    <x v="0"/>
    <n v="43"/>
    <n v="20.93023256"/>
    <n v="4.651162791"/>
    <n v="14.17"/>
    <n v="3.1746032E-2"/>
    <n v="0"/>
    <n v="0"/>
    <n v="0"/>
    <n v="12"/>
    <n v="0"/>
    <x v="0"/>
  </r>
  <r>
    <s v="Tuesday"/>
    <x v="2"/>
    <x v="1"/>
    <n v="0"/>
    <n v="0"/>
    <n v="0"/>
    <n v="64.5"/>
    <n v="0.14285714299999999"/>
    <n v="0"/>
    <n v="0"/>
    <n v="0"/>
    <n v="1"/>
    <n v="0"/>
    <x v="5"/>
  </r>
  <r>
    <s v="Wednesday"/>
    <x v="0"/>
    <x v="0"/>
    <n v="25"/>
    <n v="80"/>
    <n v="4"/>
    <n v="184.83"/>
    <n v="2.1505376E-2"/>
    <n v="0"/>
    <n v="0"/>
    <n v="0"/>
    <n v="3"/>
    <n v="0"/>
    <x v="3"/>
  </r>
  <r>
    <s v="Monday"/>
    <x v="2"/>
    <x v="1"/>
    <n v="0"/>
    <n v="0"/>
    <n v="0"/>
    <n v="70.13"/>
    <n v="4.6511627999999999E-2"/>
    <n v="0"/>
    <n v="0"/>
    <n v="0"/>
    <n v="2"/>
    <n v="0"/>
    <x v="5"/>
  </r>
  <r>
    <s v="Thursday"/>
    <x v="1"/>
    <x v="0"/>
    <n v="33"/>
    <n v="72.727272729999996"/>
    <n v="42.424242419999999"/>
    <n v="50.83"/>
    <n v="0.14705882352941199"/>
    <n v="1"/>
    <n v="0"/>
    <n v="1"/>
    <n v="1"/>
    <n v="0"/>
    <x v="1"/>
  </r>
  <r>
    <s v="Tuesday"/>
    <x v="3"/>
    <x v="0"/>
    <n v="28"/>
    <n v="92.857142859999996"/>
    <n v="17.85714286"/>
    <n v="183.96"/>
    <n v="8.1081080999999999E-2"/>
    <n v="1"/>
    <n v="0"/>
    <n v="0"/>
    <n v="1"/>
    <n v="0"/>
    <x v="4"/>
  </r>
  <r>
    <s v="Tuesday"/>
    <x v="0"/>
    <x v="0"/>
    <n v="47"/>
    <n v="0"/>
    <n v="0"/>
    <n v="35.43"/>
    <n v="7.2332730000000001E-3"/>
    <n v="0"/>
    <n v="0"/>
    <n v="0"/>
    <n v="18"/>
    <n v="0"/>
    <x v="0"/>
  </r>
  <r>
    <s v="Monday"/>
    <x v="2"/>
    <x v="1"/>
    <n v="3"/>
    <n v="100"/>
    <n v="0"/>
    <n v="45.22"/>
    <n v="0.28571428599999998"/>
    <n v="0"/>
    <n v="0"/>
    <n v="0"/>
    <n v="0"/>
    <n v="0"/>
    <x v="1"/>
  </r>
  <r>
    <s v="Friday"/>
    <x v="0"/>
    <x v="0"/>
    <n v="47"/>
    <n v="0"/>
    <n v="0"/>
    <n v="85.73"/>
    <n v="8.5227270000000008E-3"/>
    <n v="0"/>
    <n v="0"/>
    <n v="0"/>
    <n v="23"/>
    <n v="1"/>
    <x v="2"/>
  </r>
  <r>
    <s v="Friday"/>
    <x v="0"/>
    <x v="0"/>
    <n v="42"/>
    <n v="2.3809523810000002"/>
    <n v="0"/>
    <n v="46.5"/>
    <n v="5.8823528999999999E-2"/>
    <n v="0"/>
    <n v="0"/>
    <n v="0"/>
    <n v="1"/>
    <n v="1"/>
    <x v="0"/>
  </r>
  <r>
    <s v="Monday"/>
    <x v="2"/>
    <x v="0"/>
    <n v="46"/>
    <n v="4.3478260869999996"/>
    <n v="2.1739130430000002"/>
    <n v="55.95"/>
    <n v="9.2807419999999998E-3"/>
    <n v="0"/>
    <n v="0"/>
    <n v="0"/>
    <n v="28"/>
    <n v="0"/>
    <x v="0"/>
  </r>
  <r>
    <s v="Tuesday"/>
    <x v="2"/>
    <x v="0"/>
    <n v="47"/>
    <n v="0"/>
    <n v="0"/>
    <n v="55"/>
    <n v="0.1"/>
    <n v="0"/>
    <n v="0"/>
    <n v="0"/>
    <n v="1"/>
    <n v="0"/>
    <x v="0"/>
  </r>
  <r>
    <s v="Monday"/>
    <x v="2"/>
    <x v="0"/>
    <n v="42"/>
    <n v="78.571428569999995"/>
    <n v="7.1428571429999996"/>
    <n v="105.14"/>
    <n v="3.1746032E-2"/>
    <n v="1"/>
    <n v="0"/>
    <n v="0"/>
    <n v="6"/>
    <n v="0"/>
    <x v="4"/>
  </r>
  <r>
    <s v="Friday"/>
    <x v="0"/>
    <x v="0"/>
    <n v="35"/>
    <n v="25.714285709999999"/>
    <n v="2.8571428569999999"/>
    <n v="55.23"/>
    <n v="9.375E-2"/>
    <n v="1"/>
    <n v="1"/>
    <n v="0"/>
    <n v="2"/>
    <n v="1"/>
    <x v="0"/>
  </r>
  <r>
    <s v="Tuesday"/>
    <x v="1"/>
    <x v="0"/>
    <n v="44"/>
    <n v="9.0909090910000003"/>
    <n v="6.8181818180000002"/>
    <n v="28.32"/>
    <n v="3.125E-2"/>
    <n v="1"/>
    <n v="0"/>
    <n v="0"/>
    <n v="2"/>
    <n v="0"/>
    <x v="0"/>
  </r>
  <r>
    <s v="Thursday"/>
    <x v="2"/>
    <x v="0"/>
    <n v="48"/>
    <n v="6.25"/>
    <n v="2.0833333330000001"/>
    <n v="97.08"/>
    <n v="4.4215180000000001E-3"/>
    <n v="0"/>
    <n v="0"/>
    <n v="0"/>
    <n v="44"/>
    <n v="0"/>
    <x v="2"/>
  </r>
  <r>
    <s v="Wednesday"/>
    <x v="0"/>
    <x v="0"/>
    <n v="45"/>
    <n v="2.2222222220000001"/>
    <n v="0"/>
    <n v="31.26"/>
    <n v="6.5934066E-2"/>
    <n v="1"/>
    <n v="0"/>
    <n v="0"/>
    <n v="2"/>
    <n v="0"/>
    <x v="0"/>
  </r>
  <r>
    <s v="Monday"/>
    <x v="1"/>
    <x v="0"/>
    <n v="38"/>
    <n v="13.15789474"/>
    <n v="0"/>
    <n v="117.37"/>
    <n v="0.17647058800000001"/>
    <n v="1"/>
    <n v="0"/>
    <n v="1"/>
    <n v="1"/>
    <n v="0"/>
    <x v="3"/>
  </r>
  <r>
    <s v="Tuesday"/>
    <x v="1"/>
    <x v="1"/>
    <n v="0"/>
    <n v="0"/>
    <n v="0"/>
    <n v="96.97"/>
    <n v="6.4102564000000001E-2"/>
    <n v="1"/>
    <n v="0"/>
    <n v="0"/>
    <n v="2"/>
    <n v="0"/>
    <x v="5"/>
  </r>
  <r>
    <s v="Friday"/>
    <x v="0"/>
    <x v="0"/>
    <n v="38"/>
    <n v="28.94736842"/>
    <n v="7.8947368420000004"/>
    <n v="104.42"/>
    <n v="2.0408163E-2"/>
    <n v="0"/>
    <n v="0"/>
    <n v="0"/>
    <n v="3"/>
    <n v="1"/>
    <x v="2"/>
  </r>
  <r>
    <s v="Monday"/>
    <x v="2"/>
    <x v="0"/>
    <n v="41"/>
    <n v="17.073170730000001"/>
    <n v="0"/>
    <n v="29.38"/>
    <n v="2.22965440356745E-3"/>
    <n v="0"/>
    <n v="0"/>
    <n v="0"/>
    <n v="29"/>
    <n v="0"/>
    <x v="0"/>
  </r>
  <r>
    <s v="Tuesday"/>
    <x v="2"/>
    <x v="0"/>
    <n v="14"/>
    <n v="42.857142860000003"/>
    <n v="7.1428571429999996"/>
    <n v="53.13"/>
    <n v="0.33333333300000001"/>
    <n v="1"/>
    <n v="0"/>
    <n v="0"/>
    <n v="0"/>
    <n v="0"/>
    <x v="1"/>
  </r>
  <r>
    <s v="Wednesday"/>
    <x v="0"/>
    <x v="0"/>
    <n v="45"/>
    <n v="8.8888888890000004"/>
    <n v="6.6666666670000003"/>
    <n v="83.76"/>
    <n v="1.7543859649122799E-2"/>
    <n v="0"/>
    <n v="0"/>
    <n v="0"/>
    <n v="9"/>
    <n v="0"/>
    <x v="2"/>
  </r>
  <r>
    <s v="Thursday"/>
    <x v="0"/>
    <x v="0"/>
    <n v="43"/>
    <n v="16.27906977"/>
    <n v="2.3255813949999999"/>
    <n v="26.86"/>
    <n v="0.130434783"/>
    <n v="1"/>
    <n v="0"/>
    <n v="0"/>
    <n v="0"/>
    <n v="0"/>
    <x v="0"/>
  </r>
  <r>
    <s v="Thursday"/>
    <x v="2"/>
    <x v="0"/>
    <n v="46"/>
    <n v="26.086956520000001"/>
    <n v="6.5217391300000003"/>
    <n v="96.06"/>
    <n v="1.744186E-2"/>
    <n v="0"/>
    <n v="0"/>
    <n v="0"/>
    <n v="16"/>
    <n v="0"/>
    <x v="2"/>
  </r>
  <r>
    <s v="Friday"/>
    <x v="2"/>
    <x v="0"/>
    <n v="32"/>
    <n v="93.75"/>
    <n v="28.125"/>
    <n v="80.91"/>
    <n v="0.16363636400000001"/>
    <n v="1"/>
    <n v="1"/>
    <n v="0"/>
    <n v="1"/>
    <n v="1"/>
    <x v="4"/>
  </r>
  <r>
    <s v="Wednesday"/>
    <x v="0"/>
    <x v="0"/>
    <n v="45"/>
    <n v="24.444444440000002"/>
    <n v="13.33333333"/>
    <n v="50.76"/>
    <n v="1.6129032000000001E-2"/>
    <n v="0"/>
    <n v="0"/>
    <n v="0"/>
    <n v="20"/>
    <n v="0"/>
    <x v="0"/>
  </r>
  <r>
    <s v="Tuesday"/>
    <x v="3"/>
    <x v="0"/>
    <n v="26"/>
    <n v="88.46153846"/>
    <n v="26.92307692"/>
    <n v="47.36"/>
    <n v="0.10344827600000001"/>
    <n v="1"/>
    <n v="0"/>
    <n v="0"/>
    <n v="0"/>
    <n v="0"/>
    <x v="1"/>
  </r>
  <r>
    <s v="Tuesday"/>
    <x v="2"/>
    <x v="1"/>
    <n v="0"/>
    <n v="0"/>
    <n v="0"/>
    <n v="82.83"/>
    <n v="9.5774648000000004E-2"/>
    <n v="1"/>
    <n v="0"/>
    <n v="0"/>
    <n v="11"/>
    <n v="0"/>
    <x v="5"/>
  </r>
  <r>
    <s v="Monday"/>
    <x v="0"/>
    <x v="0"/>
    <n v="49"/>
    <n v="32.653061219999998"/>
    <n v="20.408163269999999"/>
    <n v="83.1"/>
    <n v="9.3264248999999994E-2"/>
    <n v="1"/>
    <n v="0"/>
    <n v="0"/>
    <n v="6"/>
    <n v="0"/>
    <x v="2"/>
  </r>
  <r>
    <s v="Friday"/>
    <x v="0"/>
    <x v="0"/>
    <n v="36"/>
    <n v="75"/>
    <n v="25"/>
    <n v="56.36"/>
    <n v="8.4210525999999994E-2"/>
    <n v="1"/>
    <n v="1"/>
    <n v="0"/>
    <n v="3"/>
    <n v="1"/>
    <x v="1"/>
  </r>
  <r>
    <s v="Tuesday"/>
    <x v="1"/>
    <x v="0"/>
    <n v="40"/>
    <n v="42.5"/>
    <n v="2.5"/>
    <n v="40.299999999999997"/>
    <n v="5.7142856999999998E-2"/>
    <n v="0"/>
    <n v="0"/>
    <n v="0"/>
    <n v="2"/>
    <n v="0"/>
    <x v="0"/>
  </r>
  <r>
    <s v="Tuesday"/>
    <x v="1"/>
    <x v="0"/>
    <n v="23"/>
    <n v="43.47826087"/>
    <n v="13.043478260000001"/>
    <n v="40"/>
    <n v="0.16666666699999999"/>
    <n v="1"/>
    <n v="0"/>
    <n v="0"/>
    <n v="0"/>
    <n v="0"/>
    <x v="1"/>
  </r>
  <r>
    <s v="Friday"/>
    <x v="2"/>
    <x v="1"/>
    <n v="0"/>
    <n v="0"/>
    <n v="0"/>
    <n v="72.3"/>
    <n v="7.2727272999999995E-2"/>
    <n v="0"/>
    <n v="0"/>
    <n v="0"/>
    <n v="1"/>
    <n v="1"/>
    <x v="5"/>
  </r>
  <r>
    <s v="Friday"/>
    <x v="1"/>
    <x v="0"/>
    <n v="46"/>
    <n v="4.3478260869999996"/>
    <n v="0"/>
    <n v="33.159999999999997"/>
    <n v="0.13636363600000001"/>
    <n v="1"/>
    <n v="1"/>
    <n v="0"/>
    <n v="0"/>
    <n v="1"/>
    <x v="0"/>
  </r>
  <r>
    <s v="Thursday"/>
    <x v="2"/>
    <x v="1"/>
    <n v="0"/>
    <n v="0"/>
    <n v="0"/>
    <n v="80.91"/>
    <n v="4.796163E-3"/>
    <n v="0"/>
    <n v="0"/>
    <n v="0"/>
    <n v="13"/>
    <n v="0"/>
    <x v="5"/>
  </r>
  <r>
    <s v="Tuesday"/>
    <x v="0"/>
    <x v="0"/>
    <n v="46"/>
    <n v="45.652173910000002"/>
    <n v="13.043478260000001"/>
    <n v="67.989999999999995"/>
    <n v="1.4895729999999999E-2"/>
    <n v="0"/>
    <n v="0"/>
    <n v="0"/>
    <n v="33"/>
    <n v="0"/>
    <x v="2"/>
  </r>
  <r>
    <s v="Tuesday"/>
    <x v="0"/>
    <x v="0"/>
    <n v="47"/>
    <n v="19.148936169999999"/>
    <n v="0"/>
    <n v="46.47"/>
    <n v="3.6697248000000002E-2"/>
    <n v="0"/>
    <n v="0"/>
    <n v="0"/>
    <n v="3"/>
    <n v="0"/>
    <x v="0"/>
  </r>
  <r>
    <s v="Wednesday"/>
    <x v="1"/>
    <x v="0"/>
    <n v="29"/>
    <n v="58.620689659999996"/>
    <n v="17.241379309999999"/>
    <n v="58.73"/>
    <n v="6.9069068999999997E-2"/>
    <n v="0"/>
    <n v="0"/>
    <n v="0"/>
    <n v="10"/>
    <n v="0"/>
    <x v="1"/>
  </r>
  <r>
    <s v="Wednesday"/>
    <x v="0"/>
    <x v="1"/>
    <n v="0"/>
    <n v="0"/>
    <n v="0"/>
    <n v="133.47999999999999"/>
    <n v="0.148148148148148"/>
    <n v="0"/>
    <n v="0"/>
    <n v="0"/>
    <n v="1"/>
    <n v="0"/>
    <x v="3"/>
  </r>
  <r>
    <s v="Tuesday"/>
    <x v="2"/>
    <x v="0"/>
    <n v="47"/>
    <n v="0"/>
    <n v="0"/>
    <n v="124.79"/>
    <n v="1.2114537E-2"/>
    <n v="0"/>
    <n v="0"/>
    <n v="0"/>
    <n v="29"/>
    <n v="0"/>
    <x v="3"/>
  </r>
  <r>
    <s v="Wednesday"/>
    <x v="0"/>
    <x v="0"/>
    <n v="43"/>
    <n v="11.627906980000001"/>
    <n v="4.651162791"/>
    <n v="14.78"/>
    <n v="1.3888889E-2"/>
    <n v="1"/>
    <n v="0"/>
    <n v="0"/>
    <n v="7"/>
    <n v="0"/>
    <x v="0"/>
  </r>
  <r>
    <s v="Tuesday"/>
    <x v="2"/>
    <x v="1"/>
    <n v="0"/>
    <n v="0"/>
    <n v="0"/>
    <n v="72.05"/>
    <n v="0.12376237599999999"/>
    <n v="0"/>
    <n v="0"/>
    <n v="0"/>
    <n v="6"/>
    <n v="0"/>
    <x v="5"/>
  </r>
  <r>
    <s v="Wednesday"/>
    <x v="0"/>
    <x v="0"/>
    <n v="39"/>
    <n v="10.256410259999999"/>
    <n v="2.5641025640000001"/>
    <n v="38.46"/>
    <n v="0.15384615384615399"/>
    <n v="1"/>
    <n v="0"/>
    <n v="0"/>
    <n v="0"/>
    <n v="0"/>
    <x v="0"/>
  </r>
  <r>
    <s v="Tuesday"/>
    <x v="2"/>
    <x v="1"/>
    <n v="0"/>
    <n v="0"/>
    <n v="0"/>
    <n v="38.01"/>
    <n v="8.3333332999999996E-2"/>
    <n v="0"/>
    <n v="0"/>
    <n v="0"/>
    <n v="0"/>
    <n v="0"/>
    <x v="5"/>
  </r>
  <r>
    <s v="Tuesday"/>
    <x v="0"/>
    <x v="0"/>
    <n v="51"/>
    <n v="7.8431372550000003"/>
    <n v="1.9607843140000001"/>
    <n v="30.18"/>
    <n v="7.9365079000000005E-2"/>
    <n v="1"/>
    <n v="0"/>
    <n v="0"/>
    <n v="4"/>
    <n v="0"/>
    <x v="0"/>
  </r>
  <r>
    <s v="Wednesday"/>
    <x v="0"/>
    <x v="0"/>
    <n v="42"/>
    <n v="7.1428571429999996"/>
    <n v="0"/>
    <n v="119.46"/>
    <n v="5.3571428999999997E-2"/>
    <n v="0"/>
    <n v="0"/>
    <n v="0"/>
    <n v="1"/>
    <n v="0"/>
    <x v="3"/>
  </r>
  <r>
    <s v="Monday"/>
    <x v="1"/>
    <x v="0"/>
    <n v="46"/>
    <n v="10.86956522"/>
    <n v="4.3478260869999996"/>
    <n v="164.29"/>
    <n v="2.6315789473684199E-2"/>
    <n v="1"/>
    <n v="0"/>
    <n v="0"/>
    <n v="2"/>
    <n v="0"/>
    <x v="3"/>
  </r>
  <r>
    <s v="Monday"/>
    <x v="2"/>
    <x v="0"/>
    <n v="49"/>
    <n v="30.6122449"/>
    <n v="10.204081629999999"/>
    <n v="63.41"/>
    <n v="0.108843537"/>
    <n v="1"/>
    <n v="1"/>
    <n v="0"/>
    <n v="4"/>
    <n v="0"/>
    <x v="0"/>
  </r>
  <r>
    <s v="Tuesday"/>
    <x v="0"/>
    <x v="0"/>
    <n v="36"/>
    <n v="72.222222220000006"/>
    <n v="5.5555555559999998"/>
    <n v="41.74"/>
    <n v="4.1237113402061903E-2"/>
    <n v="0"/>
    <n v="0"/>
    <n v="0"/>
    <n v="3"/>
    <n v="0"/>
    <x v="1"/>
  </r>
  <r>
    <s v="Tuesday"/>
    <x v="1"/>
    <x v="0"/>
    <n v="31"/>
    <n v="32.258064519999998"/>
    <n v="19.354838709999999"/>
    <n v="59.4"/>
    <n v="3.4482759000000002E-2"/>
    <n v="1"/>
    <n v="0"/>
    <n v="0"/>
    <n v="1"/>
    <n v="0"/>
    <x v="0"/>
  </r>
  <r>
    <s v="Thursday"/>
    <x v="0"/>
    <x v="0"/>
    <n v="45"/>
    <n v="4.4444444440000002"/>
    <n v="2.2222222220000001"/>
    <n v="54.98"/>
    <n v="0.18181818199999999"/>
    <n v="1"/>
    <n v="0"/>
    <n v="0"/>
    <n v="0"/>
    <n v="0"/>
    <x v="0"/>
  </r>
  <r>
    <s v="Thursday"/>
    <x v="2"/>
    <x v="1"/>
    <n v="0"/>
    <n v="0"/>
    <n v="0"/>
    <n v="64.010000000000005"/>
    <n v="8.4541062801932396E-2"/>
    <n v="0"/>
    <n v="0"/>
    <n v="0"/>
    <n v="13"/>
    <n v="0"/>
    <x v="5"/>
  </r>
  <r>
    <s v="Sunday"/>
    <x v="3"/>
    <x v="0"/>
    <n v="40"/>
    <n v="2.5"/>
    <n v="2.5"/>
    <n v="45.51"/>
    <n v="1.2820513E-2"/>
    <n v="1"/>
    <n v="0"/>
    <n v="0"/>
    <n v="12"/>
    <n v="1"/>
    <x v="0"/>
  </r>
  <r>
    <s v="Monday"/>
    <x v="0"/>
    <x v="0"/>
    <n v="48"/>
    <n v="81.25"/>
    <n v="0"/>
    <n v="90.09"/>
    <n v="6.9815194999999997E-2"/>
    <n v="1"/>
    <n v="0"/>
    <n v="0"/>
    <n v="16"/>
    <n v="0"/>
    <x v="4"/>
  </r>
  <r>
    <s v="Saturday"/>
    <x v="1"/>
    <x v="0"/>
    <n v="47"/>
    <n v="8.5106382979999999"/>
    <n v="2.1276595739999999"/>
    <n v="39.020000000000003"/>
    <n v="9.4017093999999996E-2"/>
    <n v="1"/>
    <n v="1"/>
    <n v="1"/>
    <n v="3"/>
    <n v="1"/>
    <x v="0"/>
  </r>
  <r>
    <s v="Friday"/>
    <x v="1"/>
    <x v="0"/>
    <n v="18"/>
    <n v="50"/>
    <n v="27.777777780000001"/>
    <n v="69.91"/>
    <n v="0.21428571399999999"/>
    <n v="1"/>
    <n v="1"/>
    <n v="1"/>
    <n v="0"/>
    <n v="1"/>
    <x v="1"/>
  </r>
  <r>
    <s v="Thursday"/>
    <x v="3"/>
    <x v="0"/>
    <n v="41"/>
    <n v="14.634146339999999"/>
    <n v="7.3170731709999997"/>
    <n v="48.25"/>
    <n v="3.5294117999999999E-2"/>
    <n v="1"/>
    <n v="0"/>
    <n v="0"/>
    <n v="2"/>
    <n v="0"/>
    <x v="0"/>
  </r>
  <r>
    <s v="Wednesday"/>
    <x v="2"/>
    <x v="1"/>
    <n v="9"/>
    <n v="77.777777779999994"/>
    <n v="22.222222219999999"/>
    <n v="93.28"/>
    <n v="0.132231405"/>
    <n v="1"/>
    <n v="1"/>
    <n v="0"/>
    <n v="3"/>
    <n v="0"/>
    <x v="4"/>
  </r>
  <r>
    <s v="Monday"/>
    <x v="0"/>
    <x v="0"/>
    <n v="42"/>
    <n v="28.571428569999998"/>
    <n v="14.28571429"/>
    <n v="14.91"/>
    <n v="6.4935065E-2"/>
    <n v="0"/>
    <n v="0"/>
    <n v="0"/>
    <n v="2"/>
    <n v="0"/>
    <x v="0"/>
  </r>
  <r>
    <s v="Friday"/>
    <x v="2"/>
    <x v="0"/>
    <n v="47"/>
    <n v="4.255319149"/>
    <n v="0"/>
    <n v="162.5"/>
    <n v="3.2051282E-2"/>
    <n v="0"/>
    <n v="0"/>
    <n v="0"/>
    <n v="10"/>
    <n v="1"/>
    <x v="3"/>
  </r>
  <r>
    <s v="Tuesday"/>
    <x v="3"/>
    <x v="1"/>
    <n v="7"/>
    <n v="85.714285709999999"/>
    <n v="14.28571429"/>
    <n v="38.35"/>
    <n v="1.8867925000000001E-2"/>
    <n v="1"/>
    <n v="0"/>
    <n v="0"/>
    <n v="3"/>
    <n v="0"/>
    <x v="1"/>
  </r>
  <r>
    <s v="Wednesday"/>
    <x v="2"/>
    <x v="0"/>
    <n v="39"/>
    <n v="12.820512819999999"/>
    <n v="7.692307692"/>
    <n v="80.680000000000007"/>
    <n v="5.5555555999999999E-2"/>
    <n v="1"/>
    <n v="0"/>
    <n v="0"/>
    <n v="1"/>
    <n v="0"/>
    <x v="2"/>
  </r>
  <r>
    <s v="Thursday"/>
    <x v="1"/>
    <x v="0"/>
    <n v="45"/>
    <n v="15.55555556"/>
    <n v="2.2222222220000001"/>
    <n v="23.85"/>
    <n v="2.4509804E-2"/>
    <n v="1"/>
    <n v="0"/>
    <n v="0"/>
    <n v="6"/>
    <n v="0"/>
    <x v="0"/>
  </r>
  <r>
    <s v="Monday"/>
    <x v="0"/>
    <x v="0"/>
    <n v="28"/>
    <n v="17.85714286"/>
    <n v="14.28571429"/>
    <n v="51.33"/>
    <n v="0.18181818199999999"/>
    <n v="1"/>
    <n v="0"/>
    <n v="0"/>
    <n v="0"/>
    <n v="0"/>
    <x v="0"/>
  </r>
  <r>
    <s v="Monday"/>
    <x v="0"/>
    <x v="0"/>
    <n v="40"/>
    <n v="55"/>
    <n v="2.5"/>
    <n v="48.74"/>
    <n v="3.9473684000000002E-2"/>
    <n v="1"/>
    <n v="0"/>
    <n v="0"/>
    <n v="2"/>
    <n v="0"/>
    <x v="1"/>
  </r>
  <r>
    <s v="Thursday"/>
    <x v="2"/>
    <x v="0"/>
    <n v="47"/>
    <n v="0"/>
    <n v="0"/>
    <n v="118"/>
    <n v="0.13690476200000001"/>
    <n v="0"/>
    <n v="0"/>
    <n v="0"/>
    <n v="11"/>
    <n v="0"/>
    <x v="3"/>
  </r>
  <r>
    <s v="Monday"/>
    <x v="1"/>
    <x v="0"/>
    <n v="16"/>
    <n v="93.75"/>
    <n v="31.25"/>
    <n v="59.1"/>
    <n v="0.25"/>
    <n v="1"/>
    <n v="0"/>
    <n v="0"/>
    <n v="0"/>
    <n v="0"/>
    <x v="1"/>
  </r>
  <r>
    <s v="Monday"/>
    <x v="0"/>
    <x v="0"/>
    <n v="34"/>
    <n v="44.117647060000003"/>
    <n v="5.8823529409999997"/>
    <n v="37.94"/>
    <n v="4.1095890000000003E-2"/>
    <n v="1"/>
    <n v="1"/>
    <n v="0"/>
    <n v="2"/>
    <n v="0"/>
    <x v="0"/>
  </r>
  <r>
    <s v="Thursday"/>
    <x v="0"/>
    <x v="0"/>
    <n v="38"/>
    <n v="84.21052632"/>
    <n v="0"/>
    <n v="41.89"/>
    <n v="1.5503876E-2"/>
    <n v="0"/>
    <n v="1"/>
    <n v="0"/>
    <n v="8"/>
    <n v="0"/>
    <x v="1"/>
  </r>
  <r>
    <s v="Monday"/>
    <x v="0"/>
    <x v="0"/>
    <n v="49"/>
    <n v="42.857142860000003"/>
    <n v="2.0408163269999999"/>
    <n v="115.38"/>
    <n v="8.3333332999999996E-2"/>
    <n v="1"/>
    <n v="0"/>
    <n v="0"/>
    <n v="4"/>
    <n v="0"/>
    <x v="4"/>
  </r>
  <r>
    <s v="Wednesday"/>
    <x v="0"/>
    <x v="0"/>
    <n v="45"/>
    <n v="0"/>
    <n v="0"/>
    <n v="53.2"/>
    <n v="0.15384615400000001"/>
    <n v="0"/>
    <n v="0"/>
    <n v="0"/>
    <n v="0"/>
    <n v="0"/>
    <x v="0"/>
  </r>
  <r>
    <s v="Friday"/>
    <x v="0"/>
    <x v="0"/>
    <n v="46"/>
    <n v="0"/>
    <n v="0"/>
    <n v="95.75"/>
    <n v="1.4218009E-2"/>
    <n v="0"/>
    <n v="0"/>
    <n v="0"/>
    <n v="6"/>
    <n v="1"/>
    <x v="2"/>
  </r>
  <r>
    <s v="Monday"/>
    <x v="2"/>
    <x v="1"/>
    <n v="0"/>
    <n v="0"/>
    <n v="0"/>
    <n v="71.150000000000006"/>
    <n v="6.4516129000000005E-2"/>
    <n v="0"/>
    <n v="0"/>
    <n v="0"/>
    <n v="7"/>
    <n v="0"/>
    <x v="5"/>
  </r>
  <r>
    <s v="Wednesday"/>
    <x v="0"/>
    <x v="0"/>
    <n v="16"/>
    <n v="93.75"/>
    <n v="18.75"/>
    <n v="24.96"/>
    <n v="0.33333333300000001"/>
    <n v="1"/>
    <n v="0"/>
    <n v="0"/>
    <n v="0"/>
    <n v="0"/>
    <x v="1"/>
  </r>
  <r>
    <s v="Wednesday"/>
    <x v="0"/>
    <x v="0"/>
    <n v="37"/>
    <n v="37.837837839999999"/>
    <n v="18.918918919999999"/>
    <n v="36.57"/>
    <n v="0.23809523799999999"/>
    <n v="1"/>
    <n v="0"/>
    <n v="0"/>
    <n v="0"/>
    <n v="0"/>
    <x v="0"/>
  </r>
  <r>
    <s v="Wednesday"/>
    <x v="2"/>
    <x v="1"/>
    <n v="0"/>
    <n v="0"/>
    <n v="0"/>
    <n v="79.08"/>
    <n v="7.14285714285714E-3"/>
    <n v="0"/>
    <n v="0"/>
    <n v="0"/>
    <n v="13"/>
    <n v="0"/>
    <x v="5"/>
  </r>
  <r>
    <s v="Thursday"/>
    <x v="2"/>
    <x v="0"/>
    <n v="30"/>
    <n v="10"/>
    <n v="6.6666666670000003"/>
    <n v="75.400000000000006"/>
    <n v="2"/>
    <n v="1"/>
    <n v="0"/>
    <n v="0"/>
    <n v="0"/>
    <n v="0"/>
    <x v="2"/>
  </r>
  <r>
    <s v="Saturday"/>
    <x v="1"/>
    <x v="0"/>
    <n v="39"/>
    <n v="23.07692308"/>
    <n v="5.1282051280000003"/>
    <n v="61.63"/>
    <n v="0.141304347826087"/>
    <n v="1"/>
    <n v="0"/>
    <n v="1"/>
    <n v="3"/>
    <n v="1"/>
    <x v="0"/>
  </r>
  <r>
    <s v="Friday"/>
    <x v="1"/>
    <x v="1"/>
    <n v="19"/>
    <n v="10.52631579"/>
    <n v="5.263157895"/>
    <n v="59.8"/>
    <n v="0.133333333"/>
    <n v="1"/>
    <n v="0"/>
    <n v="0"/>
    <n v="0"/>
    <n v="1"/>
    <x v="5"/>
  </r>
  <r>
    <s v="Tuesday"/>
    <x v="2"/>
    <x v="0"/>
    <n v="40"/>
    <n v="20"/>
    <n v="0"/>
    <n v="50.22"/>
    <n v="0.3"/>
    <n v="1"/>
    <n v="0"/>
    <n v="0"/>
    <n v="0"/>
    <n v="0"/>
    <x v="0"/>
  </r>
  <r>
    <s v="Monday"/>
    <x v="2"/>
    <x v="0"/>
    <n v="34"/>
    <n v="5.8823529409999997"/>
    <n v="0"/>
    <n v="75.37"/>
    <n v="0.28571428599999998"/>
    <n v="1"/>
    <n v="0"/>
    <n v="0"/>
    <n v="0"/>
    <n v="0"/>
    <x v="2"/>
  </r>
  <r>
    <s v="Thursday"/>
    <x v="0"/>
    <x v="0"/>
    <n v="18"/>
    <n v="0"/>
    <n v="0"/>
    <n v="168"/>
    <n v="4.5045044999999999E-2"/>
    <n v="1"/>
    <n v="0"/>
    <n v="0"/>
    <n v="3"/>
    <n v="0"/>
    <x v="3"/>
  </r>
  <r>
    <s v="Thursday"/>
    <x v="0"/>
    <x v="0"/>
    <n v="47"/>
    <n v="0"/>
    <n v="0"/>
    <n v="37.35"/>
    <n v="1.6260163000000001E-2"/>
    <n v="0"/>
    <n v="0"/>
    <n v="0"/>
    <n v="8"/>
    <n v="0"/>
    <x v="0"/>
  </r>
  <r>
    <s v="Thursday"/>
    <x v="0"/>
    <x v="1"/>
    <n v="12"/>
    <n v="25"/>
    <n v="0"/>
    <n v="99.92"/>
    <n v="0.10828025500000001"/>
    <n v="0"/>
    <n v="0"/>
    <n v="0"/>
    <n v="5"/>
    <n v="0"/>
    <x v="2"/>
  </r>
  <r>
    <s v="Monday"/>
    <x v="1"/>
    <x v="0"/>
    <n v="22"/>
    <n v="86.363636360000001"/>
    <n v="22.727272729999999"/>
    <n v="59.01"/>
    <n v="8.6956521999999994E-2"/>
    <n v="1"/>
    <n v="0"/>
    <n v="1"/>
    <n v="1"/>
    <n v="0"/>
    <x v="1"/>
  </r>
  <r>
    <s v="Thursday"/>
    <x v="2"/>
    <x v="0"/>
    <n v="31"/>
    <n v="100"/>
    <n v="9.6774193549999996"/>
    <n v="59.67"/>
    <n v="1.6427105000000001E-2"/>
    <n v="0"/>
    <n v="0"/>
    <n v="0"/>
    <n v="15"/>
    <n v="0"/>
    <x v="1"/>
  </r>
  <r>
    <s v="Friday"/>
    <x v="0"/>
    <x v="0"/>
    <n v="48"/>
    <n v="2.0833333330000001"/>
    <n v="0"/>
    <n v="55.92"/>
    <n v="2.2556390977443601E-2"/>
    <n v="1"/>
    <n v="0"/>
    <n v="0"/>
    <n v="17"/>
    <n v="1"/>
    <x v="0"/>
  </r>
  <r>
    <s v="Monday"/>
    <x v="0"/>
    <x v="0"/>
    <n v="44"/>
    <n v="0"/>
    <n v="0"/>
    <n v="47.2"/>
    <n v="4.7619047999999997E-2"/>
    <n v="1"/>
    <n v="0"/>
    <n v="0"/>
    <n v="1"/>
    <n v="0"/>
    <x v="0"/>
  </r>
  <r>
    <s v="Thursday"/>
    <x v="0"/>
    <x v="0"/>
    <n v="36"/>
    <n v="75"/>
    <n v="11.11111111"/>
    <n v="90.64"/>
    <n v="1.9417475999999999E-2"/>
    <n v="1"/>
    <n v="1"/>
    <n v="0"/>
    <n v="3"/>
    <n v="0"/>
    <x v="4"/>
  </r>
  <r>
    <s v="Sunday"/>
    <x v="1"/>
    <x v="1"/>
    <n v="9"/>
    <n v="55.555555560000002"/>
    <n v="0"/>
    <n v="46.82"/>
    <n v="5.1401869000000003E-2"/>
    <n v="0"/>
    <n v="0"/>
    <n v="0"/>
    <n v="6"/>
    <n v="1"/>
    <x v="1"/>
  </r>
  <r>
    <s v="Monday"/>
    <x v="2"/>
    <x v="0"/>
    <n v="20"/>
    <n v="75"/>
    <n v="25"/>
    <n v="171.32"/>
    <n v="3.1914893999999999E-2"/>
    <n v="1"/>
    <n v="0"/>
    <n v="0"/>
    <n v="30"/>
    <n v="0"/>
    <x v="4"/>
  </r>
  <r>
    <s v="Tuesday"/>
    <x v="0"/>
    <x v="0"/>
    <n v="24"/>
    <n v="41.666666669999998"/>
    <n v="8.3333333330000006"/>
    <n v="51.54"/>
    <n v="0.23076923099999999"/>
    <n v="1"/>
    <n v="0"/>
    <n v="0"/>
    <n v="0"/>
    <n v="0"/>
    <x v="0"/>
  </r>
  <r>
    <s v="Tuesday"/>
    <x v="0"/>
    <x v="0"/>
    <n v="55"/>
    <n v="70.909090910000003"/>
    <n v="10.90909091"/>
    <n v="48.66"/>
    <n v="0.16032608700000001"/>
    <n v="1"/>
    <n v="0"/>
    <n v="0"/>
    <n v="12"/>
    <n v="0"/>
    <x v="1"/>
  </r>
  <r>
    <s v="Friday"/>
    <x v="1"/>
    <x v="0"/>
    <n v="53"/>
    <n v="28.301886790000001"/>
    <n v="15.09433962"/>
    <n v="60.97"/>
    <n v="6.3492063000000001E-2"/>
    <n v="1"/>
    <n v="1"/>
    <n v="1"/>
    <n v="2"/>
    <n v="1"/>
    <x v="0"/>
  </r>
  <r>
    <s v="Thursday"/>
    <x v="1"/>
    <x v="1"/>
    <n v="0"/>
    <n v="0"/>
    <n v="0"/>
    <n v="80.28"/>
    <n v="4.13533834586466E-2"/>
    <n v="0"/>
    <n v="0"/>
    <n v="0"/>
    <n v="8"/>
    <n v="0"/>
    <x v="5"/>
  </r>
  <r>
    <s v="Tuesday"/>
    <x v="1"/>
    <x v="1"/>
    <n v="0"/>
    <n v="0"/>
    <n v="0"/>
    <n v="46.16"/>
    <n v="0.14084506999999999"/>
    <n v="0"/>
    <n v="0"/>
    <n v="0"/>
    <n v="2"/>
    <n v="0"/>
    <x v="5"/>
  </r>
  <r>
    <s v="Friday"/>
    <x v="1"/>
    <x v="0"/>
    <n v="49"/>
    <n v="14.28571429"/>
    <n v="4.0816326529999998"/>
    <n v="77.290000000000006"/>
    <n v="2.2556390977443601E-2"/>
    <n v="1"/>
    <n v="0"/>
    <n v="0"/>
    <n v="4"/>
    <n v="1"/>
    <x v="2"/>
  </r>
  <r>
    <s v="Tuesday"/>
    <x v="0"/>
    <x v="0"/>
    <n v="34"/>
    <n v="55.882352939999997"/>
    <n v="0"/>
    <n v="157.32"/>
    <n v="6.4516129000000005E-2"/>
    <n v="1"/>
    <n v="0"/>
    <n v="0"/>
    <n v="1"/>
    <n v="0"/>
    <x v="3"/>
  </r>
  <r>
    <s v="Thursday"/>
    <x v="2"/>
    <x v="0"/>
    <n v="45"/>
    <n v="0"/>
    <n v="0"/>
    <n v="48.05"/>
    <n v="5.1724138000000003E-2"/>
    <n v="1"/>
    <n v="0"/>
    <n v="0"/>
    <n v="1"/>
    <n v="0"/>
    <x v="0"/>
  </r>
  <r>
    <s v="Friday"/>
    <x v="2"/>
    <x v="0"/>
    <n v="48"/>
    <n v="8.3333333330000006"/>
    <n v="6.25"/>
    <n v="86.19"/>
    <n v="2.7667984E-2"/>
    <n v="1"/>
    <n v="0"/>
    <n v="0"/>
    <n v="16"/>
    <n v="1"/>
    <x v="2"/>
  </r>
  <r>
    <s v="Monday"/>
    <x v="0"/>
    <x v="0"/>
    <n v="48"/>
    <n v="22.916666670000001"/>
    <n v="8.3333333330000006"/>
    <n v="62.25"/>
    <n v="0.162162162"/>
    <n v="1"/>
    <n v="1"/>
    <n v="1"/>
    <n v="2"/>
    <n v="0"/>
    <x v="0"/>
  </r>
  <r>
    <s v="Thursday"/>
    <x v="0"/>
    <x v="0"/>
    <n v="44"/>
    <n v="27.272727270000001"/>
    <n v="9.0909090910000003"/>
    <n v="61.77"/>
    <n v="9.0909090909090898E-2"/>
    <n v="1"/>
    <n v="0"/>
    <n v="0"/>
    <n v="0"/>
    <n v="0"/>
    <x v="0"/>
  </r>
  <r>
    <s v="Monday"/>
    <x v="2"/>
    <x v="0"/>
    <n v="35"/>
    <n v="94.285714290000001"/>
    <n v="0"/>
    <n v="53.51"/>
    <n v="2.7777777999999999E-2"/>
    <n v="1"/>
    <n v="0"/>
    <n v="0"/>
    <n v="4"/>
    <n v="0"/>
    <x v="1"/>
  </r>
  <r>
    <s v="Wednesday"/>
    <x v="0"/>
    <x v="1"/>
    <n v="0"/>
    <n v="0"/>
    <n v="0"/>
    <n v="37.840000000000003"/>
    <n v="0.21428571399999999"/>
    <n v="1"/>
    <n v="0"/>
    <n v="0"/>
    <n v="0"/>
    <n v="0"/>
    <x v="5"/>
  </r>
  <r>
    <s v="Sunday"/>
    <x v="1"/>
    <x v="0"/>
    <n v="36"/>
    <n v="0"/>
    <n v="0"/>
    <n v="36.409999999999997"/>
    <n v="0.15384615384615399"/>
    <n v="0"/>
    <n v="0"/>
    <n v="0"/>
    <n v="0"/>
    <n v="1"/>
    <x v="0"/>
  </r>
  <r>
    <s v="Monday"/>
    <x v="1"/>
    <x v="0"/>
    <n v="37"/>
    <n v="70.270270269999997"/>
    <n v="10.81081081"/>
    <n v="50.26"/>
    <n v="5.2083333000000002E-2"/>
    <n v="1"/>
    <n v="0"/>
    <n v="0"/>
    <n v="3"/>
    <n v="0"/>
    <x v="1"/>
  </r>
  <r>
    <s v="Monday"/>
    <x v="1"/>
    <x v="0"/>
    <n v="56"/>
    <n v="26.785714290000001"/>
    <n v="12.5"/>
    <n v="100.82"/>
    <n v="4.7169810999999999E-2"/>
    <n v="1"/>
    <n v="0"/>
    <n v="1"/>
    <n v="6"/>
    <n v="0"/>
    <x v="2"/>
  </r>
  <r>
    <s v="Thursday"/>
    <x v="1"/>
    <x v="0"/>
    <n v="43"/>
    <n v="25.581395350000001"/>
    <n v="4.651162791"/>
    <n v="57.38"/>
    <n v="7.1428571428571397E-2"/>
    <n v="0"/>
    <n v="0"/>
    <n v="0"/>
    <n v="5"/>
    <n v="0"/>
    <x v="0"/>
  </r>
  <r>
    <s v="Monday"/>
    <x v="0"/>
    <x v="0"/>
    <n v="47"/>
    <n v="10.638297870000001"/>
    <n v="4.255319149"/>
    <n v="16.98"/>
    <n v="7.5757575757575803E-3"/>
    <n v="0"/>
    <n v="0"/>
    <n v="0"/>
    <n v="25"/>
    <n v="0"/>
    <x v="0"/>
  </r>
  <r>
    <s v="Monday"/>
    <x v="2"/>
    <x v="0"/>
    <n v="46"/>
    <n v="8.6956521739999992"/>
    <n v="4.3478260869999996"/>
    <n v="69.13"/>
    <n v="1.74418604651163E-2"/>
    <n v="0"/>
    <n v="0"/>
    <n v="0"/>
    <n v="16"/>
    <n v="0"/>
    <x v="2"/>
  </r>
  <r>
    <s v="Tuesday"/>
    <x v="1"/>
    <x v="0"/>
    <n v="43"/>
    <n v="9.3023255809999998"/>
    <n v="2.3255813949999999"/>
    <n v="53.31"/>
    <n v="0.12244898"/>
    <n v="1"/>
    <n v="0"/>
    <n v="0"/>
    <n v="1"/>
    <n v="0"/>
    <x v="0"/>
  </r>
  <r>
    <s v="Thursday"/>
    <x v="2"/>
    <x v="0"/>
    <n v="49"/>
    <n v="6.1224489799999997"/>
    <n v="2.0408163269999999"/>
    <n v="41.85"/>
    <n v="4.8780489999999998E-3"/>
    <n v="0"/>
    <n v="0"/>
    <n v="0"/>
    <n v="26"/>
    <n v="0"/>
    <x v="0"/>
  </r>
  <r>
    <s v="Sunday"/>
    <x v="1"/>
    <x v="1"/>
    <n v="7"/>
    <n v="14.28571429"/>
    <n v="0"/>
    <n v="52.02"/>
    <n v="2.04081632653061E-2"/>
    <n v="0"/>
    <n v="0"/>
    <n v="0"/>
    <n v="3"/>
    <n v="1"/>
    <x v="5"/>
  </r>
  <r>
    <s v="Monday"/>
    <x v="0"/>
    <x v="0"/>
    <n v="42"/>
    <n v="38.095238100000003"/>
    <n v="0"/>
    <n v="92.41"/>
    <n v="0.5"/>
    <n v="1"/>
    <n v="0"/>
    <n v="0"/>
    <n v="0"/>
    <n v="0"/>
    <x v="2"/>
  </r>
  <r>
    <s v="Tuesday"/>
    <x v="0"/>
    <x v="0"/>
    <n v="43"/>
    <n v="18.60465116"/>
    <n v="9.3023255809999998"/>
    <n v="42.51"/>
    <n v="6.1224489999999999E-2"/>
    <n v="1"/>
    <n v="0"/>
    <n v="0"/>
    <n v="1"/>
    <n v="0"/>
    <x v="0"/>
  </r>
  <r>
    <s v="Wednesday"/>
    <x v="2"/>
    <x v="0"/>
    <n v="58"/>
    <n v="43.103448280000002"/>
    <n v="3.448275862"/>
    <n v="65.77"/>
    <n v="5.8122205663189298E-2"/>
    <n v="0"/>
    <n v="0"/>
    <n v="0"/>
    <n v="22"/>
    <n v="0"/>
    <x v="2"/>
  </r>
  <r>
    <s v="Monday"/>
    <x v="2"/>
    <x v="1"/>
    <n v="0"/>
    <n v="0"/>
    <n v="0"/>
    <n v="68.430000000000007"/>
    <n v="2.9850746000000001E-2"/>
    <n v="0"/>
    <n v="0"/>
    <n v="0"/>
    <n v="4"/>
    <n v="0"/>
    <x v="5"/>
  </r>
  <r>
    <s v="Thursday"/>
    <x v="0"/>
    <x v="0"/>
    <n v="32"/>
    <n v="9.375"/>
    <n v="3.125"/>
    <n v="75.680000000000007"/>
    <n v="0.19047619047618999"/>
    <n v="1"/>
    <n v="0"/>
    <n v="0"/>
    <n v="0"/>
    <n v="0"/>
    <x v="2"/>
  </r>
  <r>
    <s v="Monday"/>
    <x v="2"/>
    <x v="0"/>
    <n v="48"/>
    <n v="45.833333330000002"/>
    <n v="2.0833333330000001"/>
    <n v="83.2"/>
    <n v="5.9880239520958098E-2"/>
    <n v="1"/>
    <n v="0"/>
    <n v="0"/>
    <n v="21"/>
    <n v="0"/>
    <x v="2"/>
  </r>
  <r>
    <s v="Wednesday"/>
    <x v="0"/>
    <x v="0"/>
    <n v="47"/>
    <n v="17.0212766"/>
    <n v="0"/>
    <n v="125.21"/>
    <n v="1.0606061E-2"/>
    <n v="0"/>
    <n v="0"/>
    <n v="0"/>
    <n v="21"/>
    <n v="0"/>
    <x v="3"/>
  </r>
  <r>
    <s v="Thursday"/>
    <x v="2"/>
    <x v="0"/>
    <n v="46"/>
    <n v="65.217391300000003"/>
    <n v="8.6956521739999992"/>
    <n v="79.39"/>
    <n v="6.9838056999999995E-2"/>
    <n v="1"/>
    <n v="0"/>
    <n v="0"/>
    <n v="32"/>
    <n v="0"/>
    <x v="4"/>
  </r>
  <r>
    <s v="Friday"/>
    <x v="2"/>
    <x v="0"/>
    <n v="30"/>
    <n v="10"/>
    <n v="6.6666666670000003"/>
    <n v="61.08"/>
    <n v="0.25"/>
    <n v="1"/>
    <n v="0"/>
    <n v="0"/>
    <n v="0"/>
    <n v="1"/>
    <x v="0"/>
  </r>
  <r>
    <s v="Monday"/>
    <x v="2"/>
    <x v="1"/>
    <n v="0"/>
    <n v="0"/>
    <n v="0"/>
    <n v="104.8"/>
    <n v="1.1013215999999999E-2"/>
    <n v="1"/>
    <n v="0"/>
    <n v="0"/>
    <n v="14"/>
    <n v="0"/>
    <x v="5"/>
  </r>
  <r>
    <s v="Friday"/>
    <x v="0"/>
    <x v="0"/>
    <n v="23"/>
    <n v="4.3478260869999996"/>
    <n v="4.3478260869999996"/>
    <n v="69.92"/>
    <n v="0.28571428571428598"/>
    <n v="1"/>
    <n v="0"/>
    <n v="0"/>
    <n v="0"/>
    <n v="1"/>
    <x v="5"/>
  </r>
  <r>
    <s v="Monday"/>
    <x v="2"/>
    <x v="0"/>
    <n v="38"/>
    <n v="39.473684210000002"/>
    <n v="2.6315789469999999"/>
    <n v="40.89"/>
    <n v="6.4308681672025697E-3"/>
    <n v="0"/>
    <n v="0"/>
    <n v="0"/>
    <n v="10"/>
    <n v="0"/>
    <x v="0"/>
  </r>
  <r>
    <s v="Thursday"/>
    <x v="0"/>
    <x v="1"/>
    <n v="3"/>
    <n v="66.666666669999998"/>
    <n v="0"/>
    <n v="110.39"/>
    <n v="3.187251E-2"/>
    <n v="1"/>
    <n v="0"/>
    <n v="0"/>
    <n v="8"/>
    <n v="0"/>
    <x v="4"/>
  </r>
  <r>
    <s v="Thursday"/>
    <x v="2"/>
    <x v="1"/>
    <n v="0"/>
    <n v="0"/>
    <n v="0"/>
    <n v="47.9"/>
    <n v="1.0638297999999999E-2"/>
    <n v="0"/>
    <n v="0"/>
    <n v="0"/>
    <n v="6"/>
    <n v="0"/>
    <x v="5"/>
  </r>
  <r>
    <s v="Monday"/>
    <x v="3"/>
    <x v="0"/>
    <n v="39"/>
    <n v="53.84615385"/>
    <n v="48.717948720000003"/>
    <n v="69.31"/>
    <n v="0.109756097560976"/>
    <n v="1"/>
    <n v="0"/>
    <n v="0"/>
    <n v="2"/>
    <n v="0"/>
    <x v="1"/>
  </r>
  <r>
    <s v="Tuesday"/>
    <x v="0"/>
    <x v="1"/>
    <n v="0"/>
    <n v="0"/>
    <n v="0"/>
    <n v="94.07"/>
    <n v="2.9739776999999998E-2"/>
    <n v="0"/>
    <n v="0"/>
    <n v="0"/>
    <n v="8"/>
    <n v="0"/>
    <x v="5"/>
  </r>
  <r>
    <s v="Thursday"/>
    <x v="0"/>
    <x v="1"/>
    <n v="0"/>
    <n v="0"/>
    <n v="0"/>
    <n v="99.32"/>
    <n v="0.133333333"/>
    <n v="0"/>
    <n v="0"/>
    <n v="0"/>
    <n v="0"/>
    <n v="0"/>
    <x v="5"/>
  </r>
  <r>
    <s v="Wednesday"/>
    <x v="0"/>
    <x v="0"/>
    <n v="42"/>
    <n v="38.095238100000003"/>
    <n v="21.428571430000002"/>
    <n v="95.36"/>
    <n v="4.3478260999999997E-2"/>
    <n v="1"/>
    <n v="0"/>
    <n v="0"/>
    <n v="3"/>
    <n v="0"/>
    <x v="2"/>
  </r>
  <r>
    <s v="Wednesday"/>
    <x v="0"/>
    <x v="0"/>
    <n v="31"/>
    <n v="32.258064519999998"/>
    <n v="0"/>
    <n v="100.32"/>
    <n v="0.13725490200000001"/>
    <n v="1"/>
    <n v="0"/>
    <n v="0"/>
    <n v="1"/>
    <n v="0"/>
    <x v="2"/>
  </r>
  <r>
    <s v="Wednesday"/>
    <x v="1"/>
    <x v="1"/>
    <n v="11"/>
    <n v="27.272727270000001"/>
    <n v="0"/>
    <n v="57.13"/>
    <n v="0.08"/>
    <n v="1"/>
    <n v="0"/>
    <n v="0"/>
    <n v="0"/>
    <n v="0"/>
    <x v="5"/>
  </r>
  <r>
    <s v="Tuesday"/>
    <x v="0"/>
    <x v="0"/>
    <n v="49"/>
    <n v="16.326530609999999"/>
    <n v="0"/>
    <n v="62.13"/>
    <n v="9.7378276999999999E-2"/>
    <n v="0"/>
    <n v="0"/>
    <n v="0"/>
    <n v="8"/>
    <n v="0"/>
    <x v="0"/>
  </r>
  <r>
    <s v="Wednesday"/>
    <x v="0"/>
    <x v="0"/>
    <n v="25"/>
    <n v="20"/>
    <n v="0"/>
    <n v="90.35"/>
    <n v="0.157894736842105"/>
    <n v="0"/>
    <n v="0"/>
    <n v="0"/>
    <n v="0"/>
    <n v="0"/>
    <x v="2"/>
  </r>
  <r>
    <s v="Tuesday"/>
    <x v="1"/>
    <x v="0"/>
    <n v="32"/>
    <n v="46.875"/>
    <n v="6.25"/>
    <n v="65.55"/>
    <n v="0.16666666699999999"/>
    <n v="1"/>
    <n v="0"/>
    <n v="0"/>
    <n v="0"/>
    <n v="0"/>
    <x v="1"/>
  </r>
  <r>
    <s v="Tuesday"/>
    <x v="0"/>
    <x v="0"/>
    <n v="45"/>
    <n v="11.11111111"/>
    <n v="0"/>
    <n v="40.75"/>
    <n v="1.0416666999999999E-2"/>
    <n v="1"/>
    <n v="0"/>
    <n v="0"/>
    <n v="15"/>
    <n v="0"/>
    <x v="0"/>
  </r>
  <r>
    <s v="Thursday"/>
    <x v="1"/>
    <x v="0"/>
    <n v="38"/>
    <n v="15.78947368"/>
    <n v="15.78947368"/>
    <n v="27.21"/>
    <n v="0.140625"/>
    <n v="1"/>
    <n v="1"/>
    <n v="0"/>
    <n v="2"/>
    <n v="0"/>
    <x v="0"/>
  </r>
  <r>
    <s v="Thursday"/>
    <x v="2"/>
    <x v="1"/>
    <n v="0"/>
    <n v="0"/>
    <n v="0"/>
    <n v="83.78"/>
    <n v="0.27272727272727298"/>
    <n v="0"/>
    <n v="0"/>
    <n v="0"/>
    <n v="0"/>
    <n v="0"/>
    <x v="5"/>
  </r>
  <r>
    <s v="Thursday"/>
    <x v="0"/>
    <x v="0"/>
    <n v="47"/>
    <n v="2.1276595739999999"/>
    <n v="2.1276595739999999"/>
    <n v="55.53"/>
    <n v="6.8119890000000001E-3"/>
    <n v="0"/>
    <n v="0"/>
    <n v="0"/>
    <n v="24"/>
    <n v="0"/>
    <x v="0"/>
  </r>
  <r>
    <s v="Monday"/>
    <x v="0"/>
    <x v="0"/>
    <n v="47"/>
    <n v="19.148936169999999"/>
    <n v="6.3829787229999999"/>
    <n v="81.489999999999995"/>
    <n v="5.9031880000000002E-3"/>
    <n v="0"/>
    <n v="0"/>
    <n v="0"/>
    <n v="27"/>
    <n v="0"/>
    <x v="2"/>
  </r>
  <r>
    <s v="Wednesday"/>
    <x v="0"/>
    <x v="0"/>
    <n v="47"/>
    <n v="0"/>
    <n v="0"/>
    <n v="71.97"/>
    <n v="2.8169013999999999E-2"/>
    <n v="0"/>
    <n v="0"/>
    <n v="0"/>
    <n v="11"/>
    <n v="0"/>
    <x v="2"/>
  </r>
  <r>
    <s v="Monday"/>
    <x v="3"/>
    <x v="0"/>
    <n v="11"/>
    <n v="45.454545449999998"/>
    <n v="27.272727270000001"/>
    <n v="93.51"/>
    <n v="0.28571428571428598"/>
    <n v="1"/>
    <n v="0"/>
    <n v="0"/>
    <n v="0"/>
    <n v="0"/>
    <x v="4"/>
  </r>
  <r>
    <s v="Monday"/>
    <x v="2"/>
    <x v="0"/>
    <n v="44"/>
    <n v="11.363636359999999"/>
    <n v="6.8181818180000002"/>
    <n v="63.38"/>
    <n v="4.80769230769231E-2"/>
    <n v="1"/>
    <n v="1"/>
    <n v="0"/>
    <n v="3"/>
    <n v="0"/>
    <x v="0"/>
  </r>
  <r>
    <s v="Saturday"/>
    <x v="3"/>
    <x v="0"/>
    <n v="43"/>
    <n v="48.837209299999998"/>
    <n v="0"/>
    <n v="81.180000000000007"/>
    <n v="0.116207951"/>
    <n v="0"/>
    <n v="0"/>
    <n v="1"/>
    <n v="10"/>
    <n v="1"/>
    <x v="2"/>
  </r>
  <r>
    <s v="Wednesday"/>
    <x v="2"/>
    <x v="1"/>
    <n v="0"/>
    <n v="0"/>
    <n v="0"/>
    <n v="19.09"/>
    <n v="3.8461538000000003E-2"/>
    <n v="0"/>
    <n v="0"/>
    <n v="0"/>
    <n v="2"/>
    <n v="0"/>
    <x v="5"/>
  </r>
  <r>
    <s v="Tuesday"/>
    <x v="2"/>
    <x v="1"/>
    <n v="4"/>
    <n v="25"/>
    <n v="0"/>
    <n v="59.49"/>
    <n v="4.7540983606557403E-2"/>
    <n v="1"/>
    <n v="0"/>
    <n v="0"/>
    <n v="20"/>
    <n v="0"/>
    <x v="5"/>
  </r>
  <r>
    <s v="Thursday"/>
    <x v="2"/>
    <x v="0"/>
    <n v="18"/>
    <n v="0"/>
    <n v="0"/>
    <n v="80.08"/>
    <n v="7.2727272999999995E-2"/>
    <n v="0"/>
    <n v="0"/>
    <n v="0"/>
    <n v="1"/>
    <n v="0"/>
    <x v="5"/>
  </r>
  <r>
    <s v="Wednesday"/>
    <x v="1"/>
    <x v="1"/>
    <n v="25"/>
    <n v="36"/>
    <n v="16"/>
    <n v="52.07"/>
    <n v="0.28571428599999998"/>
    <n v="1"/>
    <n v="0"/>
    <n v="0"/>
    <n v="0"/>
    <n v="0"/>
    <x v="0"/>
  </r>
  <r>
    <s v="Thursday"/>
    <x v="2"/>
    <x v="0"/>
    <n v="40"/>
    <n v="30"/>
    <n v="0"/>
    <n v="93.77"/>
    <n v="3.4482758620689703E-2"/>
    <n v="0"/>
    <n v="0"/>
    <n v="0"/>
    <n v="1"/>
    <n v="0"/>
    <x v="2"/>
  </r>
  <r>
    <s v="Monday"/>
    <x v="0"/>
    <x v="0"/>
    <n v="14"/>
    <n v="0"/>
    <n v="0"/>
    <n v="56.98"/>
    <n v="3.3898304999999997E-2"/>
    <n v="1"/>
    <n v="0"/>
    <n v="0"/>
    <n v="3"/>
    <n v="0"/>
    <x v="5"/>
  </r>
  <r>
    <s v="Friday"/>
    <x v="0"/>
    <x v="1"/>
    <n v="0"/>
    <n v="0"/>
    <n v="0"/>
    <n v="62.7"/>
    <n v="1.3774105E-2"/>
    <n v="1"/>
    <n v="0"/>
    <n v="0"/>
    <n v="11"/>
    <n v="1"/>
    <x v="5"/>
  </r>
  <r>
    <s v="Thursday"/>
    <x v="3"/>
    <x v="0"/>
    <n v="26"/>
    <n v="42.30769231"/>
    <n v="23.07692308"/>
    <n v="35"/>
    <n v="7.1428570999999996E-2"/>
    <n v="1"/>
    <n v="1"/>
    <n v="1"/>
    <n v="0"/>
    <n v="0"/>
    <x v="1"/>
  </r>
  <r>
    <s v="Friday"/>
    <x v="0"/>
    <x v="1"/>
    <n v="0"/>
    <n v="0"/>
    <n v="0"/>
    <n v="51.14"/>
    <n v="1.5060241E-2"/>
    <n v="0"/>
    <n v="0"/>
    <n v="0"/>
    <n v="10"/>
    <n v="1"/>
    <x v="5"/>
  </r>
  <r>
    <s v="Wednesday"/>
    <x v="0"/>
    <x v="0"/>
    <n v="32"/>
    <n v="21.875"/>
    <n v="9.375"/>
    <n v="31.14"/>
    <n v="0.14285714285714299"/>
    <n v="1"/>
    <n v="1"/>
    <n v="0"/>
    <n v="1"/>
    <n v="0"/>
    <x v="0"/>
  </r>
  <r>
    <s v="Friday"/>
    <x v="0"/>
    <x v="0"/>
    <n v="45"/>
    <n v="2.2222222220000001"/>
    <n v="2.2222222220000001"/>
    <n v="87.12"/>
    <n v="0.18181818199999999"/>
    <n v="0"/>
    <n v="0"/>
    <n v="0"/>
    <n v="0"/>
    <n v="1"/>
    <x v="2"/>
  </r>
  <r>
    <s v="Thursday"/>
    <x v="0"/>
    <x v="0"/>
    <n v="12"/>
    <n v="0"/>
    <n v="0"/>
    <n v="38.46"/>
    <n v="0.25"/>
    <n v="1"/>
    <n v="1"/>
    <n v="0"/>
    <n v="0"/>
    <n v="0"/>
    <x v="5"/>
  </r>
  <r>
    <s v="Wednesday"/>
    <x v="0"/>
    <x v="0"/>
    <n v="34"/>
    <n v="52.941176470000002"/>
    <n v="0"/>
    <n v="39.31"/>
    <n v="3.0612245E-2"/>
    <n v="1"/>
    <n v="0"/>
    <n v="0"/>
    <n v="3"/>
    <n v="0"/>
    <x v="1"/>
  </r>
  <r>
    <s v="Monday"/>
    <x v="1"/>
    <x v="0"/>
    <n v="50"/>
    <n v="20"/>
    <n v="4"/>
    <n v="61.18"/>
    <n v="0.100591716"/>
    <n v="1"/>
    <n v="0"/>
    <n v="0"/>
    <n v="5"/>
    <n v="0"/>
    <x v="0"/>
  </r>
  <r>
    <s v="Friday"/>
    <x v="0"/>
    <x v="0"/>
    <n v="34"/>
    <n v="41.176470590000001"/>
    <n v="2.9411764709999999"/>
    <n v="70.14"/>
    <n v="0.22222222222222199"/>
    <n v="1"/>
    <n v="0"/>
    <n v="0"/>
    <n v="0"/>
    <n v="1"/>
    <x v="2"/>
  </r>
  <r>
    <s v="Tuesday"/>
    <x v="0"/>
    <x v="0"/>
    <n v="49"/>
    <n v="10.204081629999999"/>
    <n v="10.204081629999999"/>
    <n v="149.11000000000001"/>
    <n v="4.7732696897374704E-3"/>
    <n v="0"/>
    <n v="0"/>
    <n v="0"/>
    <n v="13"/>
    <n v="0"/>
    <x v="3"/>
  </r>
  <r>
    <s v="Tuesday"/>
    <x v="1"/>
    <x v="0"/>
    <n v="40"/>
    <n v="70"/>
    <n v="12.5"/>
    <n v="48.45"/>
    <n v="7.6923077000000006E-2"/>
    <n v="1"/>
    <n v="0"/>
    <n v="0"/>
    <n v="3"/>
    <n v="0"/>
    <x v="1"/>
  </r>
  <r>
    <s v="Thursday"/>
    <x v="2"/>
    <x v="0"/>
    <n v="31"/>
    <n v="90.322580650000006"/>
    <n v="3.225806452"/>
    <n v="71.25"/>
    <n v="0.111111111"/>
    <n v="0"/>
    <n v="0"/>
    <n v="0"/>
    <n v="1"/>
    <n v="0"/>
    <x v="1"/>
  </r>
  <r>
    <s v="Monday"/>
    <x v="2"/>
    <x v="1"/>
    <n v="0"/>
    <n v="0"/>
    <n v="0"/>
    <n v="148.35"/>
    <n v="6.4475348000000002E-2"/>
    <n v="1"/>
    <n v="0"/>
    <n v="0"/>
    <n v="25"/>
    <n v="0"/>
    <x v="3"/>
  </r>
  <r>
    <s v="Thursday"/>
    <x v="2"/>
    <x v="1"/>
    <n v="0"/>
    <n v="0"/>
    <n v="0"/>
    <n v="50.03"/>
    <n v="1.5625E-2"/>
    <n v="0"/>
    <n v="0"/>
    <n v="0"/>
    <n v="8"/>
    <n v="0"/>
    <x v="5"/>
  </r>
  <r>
    <s v="Thursday"/>
    <x v="3"/>
    <x v="0"/>
    <n v="19"/>
    <n v="68.421052630000005"/>
    <n v="31.578947370000002"/>
    <n v="71.53"/>
    <n v="8.1632652999999999E-2"/>
    <n v="1"/>
    <n v="0"/>
    <n v="0"/>
    <n v="1"/>
    <n v="0"/>
    <x v="1"/>
  </r>
  <r>
    <s v="Friday"/>
    <x v="0"/>
    <x v="0"/>
    <n v="31"/>
    <n v="87.096774190000005"/>
    <n v="45.161290319999999"/>
    <n v="43.9"/>
    <n v="7.0175438596491196E-2"/>
    <n v="0"/>
    <n v="1"/>
    <n v="0"/>
    <n v="1"/>
    <n v="1"/>
    <x v="1"/>
  </r>
  <r>
    <s v="Tuesday"/>
    <x v="1"/>
    <x v="1"/>
    <n v="0"/>
    <n v="0"/>
    <n v="0"/>
    <n v="46.64"/>
    <n v="2.8985507000000001E-2"/>
    <n v="1"/>
    <n v="0"/>
    <n v="0"/>
    <n v="2"/>
    <n v="0"/>
    <x v="5"/>
  </r>
  <r>
    <s v="Wednesday"/>
    <x v="2"/>
    <x v="0"/>
    <n v="50"/>
    <n v="36"/>
    <n v="10"/>
    <n v="160.13"/>
    <n v="8.8607589999999993E-3"/>
    <n v="1"/>
    <n v="0"/>
    <n v="0"/>
    <n v="25"/>
    <n v="0"/>
    <x v="3"/>
  </r>
  <r>
    <s v="Friday"/>
    <x v="2"/>
    <x v="0"/>
    <n v="47"/>
    <n v="6.3829787229999999"/>
    <n v="2.1276595739999999"/>
    <n v="58.82"/>
    <n v="2.9038113000000001E-2"/>
    <n v="0"/>
    <n v="0"/>
    <n v="0"/>
    <n v="18"/>
    <n v="1"/>
    <x v="0"/>
  </r>
  <r>
    <s v="Thursday"/>
    <x v="0"/>
    <x v="0"/>
    <n v="43"/>
    <n v="11.627906980000001"/>
    <n v="4.651162791"/>
    <n v="72.08"/>
    <n v="4.7619047619047603E-2"/>
    <n v="0"/>
    <n v="0"/>
    <n v="0"/>
    <n v="1"/>
    <n v="0"/>
    <x v="2"/>
  </r>
  <r>
    <s v="Wednesday"/>
    <x v="1"/>
    <x v="0"/>
    <n v="47"/>
    <n v="12.76595745"/>
    <n v="0"/>
    <n v="56.66"/>
    <n v="2.1505376E-2"/>
    <n v="1"/>
    <n v="0"/>
    <n v="0"/>
    <n v="3"/>
    <n v="0"/>
    <x v="0"/>
  </r>
  <r>
    <s v="Wednesday"/>
    <x v="2"/>
    <x v="1"/>
    <n v="0"/>
    <n v="0"/>
    <n v="0"/>
    <n v="25.63"/>
    <n v="1.37931034482759E-2"/>
    <n v="0"/>
    <n v="0"/>
    <n v="0"/>
    <n v="4"/>
    <n v="0"/>
    <x v="5"/>
  </r>
  <r>
    <s v="Tuesday"/>
    <x v="1"/>
    <x v="0"/>
    <n v="34"/>
    <n v="14.70588235"/>
    <n v="5.8823529409999997"/>
    <n v="49.51"/>
    <n v="5.8823528999999999E-2"/>
    <n v="1"/>
    <n v="0"/>
    <n v="0"/>
    <n v="2"/>
    <n v="0"/>
    <x v="0"/>
  </r>
  <r>
    <s v="Monday"/>
    <x v="1"/>
    <x v="0"/>
    <n v="27"/>
    <n v="66.666666669999998"/>
    <n v="7.407407407"/>
    <n v="30.06"/>
    <n v="6.8965517000000004E-2"/>
    <n v="1"/>
    <n v="0"/>
    <n v="0"/>
    <n v="0"/>
    <n v="0"/>
    <x v="1"/>
  </r>
  <r>
    <s v="Wednesday"/>
    <x v="2"/>
    <x v="0"/>
    <n v="40"/>
    <n v="57.5"/>
    <n v="7.5"/>
    <n v="90.62"/>
    <n v="9.2961490000000001E-3"/>
    <n v="1"/>
    <n v="0"/>
    <n v="0"/>
    <n v="24"/>
    <n v="0"/>
    <x v="4"/>
  </r>
  <r>
    <s v="Thursday"/>
    <x v="1"/>
    <x v="0"/>
    <n v="27"/>
    <n v="66.666666669999998"/>
    <n v="3.703703704"/>
    <n v="112.33"/>
    <n v="6.6666666999999999E-2"/>
    <n v="1"/>
    <n v="0"/>
    <n v="0"/>
    <n v="1"/>
    <n v="0"/>
    <x v="4"/>
  </r>
  <r>
    <s v="Friday"/>
    <x v="0"/>
    <x v="0"/>
    <n v="49"/>
    <n v="28.571428569999998"/>
    <n v="4.0816326529999998"/>
    <n v="90"/>
    <n v="3.2608696E-2"/>
    <n v="1"/>
    <n v="0"/>
    <n v="0"/>
    <n v="18"/>
    <n v="1"/>
    <x v="2"/>
  </r>
  <r>
    <s v="Wednesday"/>
    <x v="2"/>
    <x v="0"/>
    <n v="46"/>
    <n v="0"/>
    <n v="0"/>
    <n v="86.23"/>
    <n v="0.10714285699999999"/>
    <n v="0"/>
    <n v="0"/>
    <n v="0"/>
    <n v="0"/>
    <n v="0"/>
    <x v="2"/>
  </r>
  <r>
    <s v="Thursday"/>
    <x v="1"/>
    <x v="0"/>
    <n v="37"/>
    <n v="91.891891889999997"/>
    <n v="16.21621622"/>
    <n v="34.229999999999997"/>
    <n v="8.5714286000000001E-2"/>
    <n v="1"/>
    <n v="1"/>
    <n v="1"/>
    <n v="3"/>
    <n v="0"/>
    <x v="1"/>
  </r>
  <r>
    <s v="Wednesday"/>
    <x v="0"/>
    <x v="0"/>
    <n v="46"/>
    <n v="23.913043479999999"/>
    <n v="4.3478260869999996"/>
    <n v="34.96"/>
    <n v="3.3613445378151301E-2"/>
    <n v="1"/>
    <n v="0"/>
    <n v="0"/>
    <n v="3"/>
    <n v="0"/>
    <x v="0"/>
  </r>
  <r>
    <s v="Monday"/>
    <x v="2"/>
    <x v="0"/>
    <n v="18"/>
    <n v="0"/>
    <n v="0"/>
    <n v="49.12"/>
    <n v="3.2520325000000003E-2"/>
    <n v="0"/>
    <n v="0"/>
    <n v="0"/>
    <n v="4"/>
    <n v="0"/>
    <x v="5"/>
  </r>
  <r>
    <s v="Sunday"/>
    <x v="1"/>
    <x v="0"/>
    <n v="26"/>
    <n v="73.07692308"/>
    <n v="0"/>
    <n v="120.38"/>
    <n v="2.7777777999999999E-2"/>
    <n v="0"/>
    <n v="0"/>
    <n v="0"/>
    <n v="2"/>
    <n v="1"/>
    <x v="4"/>
  </r>
  <r>
    <s v="Friday"/>
    <x v="1"/>
    <x v="0"/>
    <n v="47"/>
    <n v="12.76595745"/>
    <n v="2.1276595739999999"/>
    <n v="41.01"/>
    <n v="8.5106382978723402E-2"/>
    <n v="1"/>
    <n v="0"/>
    <n v="0"/>
    <n v="1"/>
    <n v="1"/>
    <x v="0"/>
  </r>
  <r>
    <s v="Wednesday"/>
    <x v="0"/>
    <x v="0"/>
    <n v="25"/>
    <n v="80"/>
    <n v="4"/>
    <n v="70.06"/>
    <n v="7.1428570999999996E-2"/>
    <n v="0"/>
    <n v="0"/>
    <n v="0"/>
    <n v="0"/>
    <n v="0"/>
    <x v="1"/>
  </r>
  <r>
    <s v="Friday"/>
    <x v="1"/>
    <x v="0"/>
    <n v="33"/>
    <n v="87.878787880000004"/>
    <n v="9.0909090910000003"/>
    <n v="38.369999999999997"/>
    <n v="4.2857143E-2"/>
    <n v="1"/>
    <n v="0"/>
    <n v="0"/>
    <n v="2"/>
    <n v="1"/>
    <x v="1"/>
  </r>
  <r>
    <s v="Wednesday"/>
    <x v="2"/>
    <x v="0"/>
    <n v="45"/>
    <n v="11.11111111"/>
    <n v="0"/>
    <n v="51.91"/>
    <n v="9.5238094999999995E-2"/>
    <n v="0"/>
    <n v="0"/>
    <n v="0"/>
    <n v="0"/>
    <n v="0"/>
    <x v="0"/>
  </r>
  <r>
    <s v="Tuesday"/>
    <x v="2"/>
    <x v="0"/>
    <n v="16"/>
    <n v="0"/>
    <n v="0"/>
    <n v="108.45"/>
    <n v="6.8965517000000004E-2"/>
    <n v="0"/>
    <n v="0"/>
    <n v="0"/>
    <n v="0"/>
    <n v="0"/>
    <x v="2"/>
  </r>
  <r>
    <s v="Wednesday"/>
    <x v="0"/>
    <x v="0"/>
    <n v="44"/>
    <n v="27.272727270000001"/>
    <n v="15.90909091"/>
    <n v="27.11"/>
    <n v="7.7369439999999999E-3"/>
    <n v="0"/>
    <n v="0"/>
    <n v="0"/>
    <n v="16"/>
    <n v="0"/>
    <x v="0"/>
  </r>
  <r>
    <s v="Wednesday"/>
    <x v="2"/>
    <x v="1"/>
    <n v="5"/>
    <n v="40"/>
    <n v="20"/>
    <n v="45.34"/>
    <n v="1.38568129330254E-2"/>
    <n v="0"/>
    <n v="0"/>
    <n v="0"/>
    <n v="14"/>
    <n v="0"/>
    <x v="1"/>
  </r>
  <r>
    <s v="Monday"/>
    <x v="0"/>
    <x v="0"/>
    <n v="37"/>
    <n v="5.4054054049999998"/>
    <n v="0"/>
    <n v="158.96"/>
    <n v="3.2000000000000001E-2"/>
    <n v="0"/>
    <n v="0"/>
    <n v="0"/>
    <n v="4"/>
    <n v="0"/>
    <x v="3"/>
  </r>
  <r>
    <s v="Tuesday"/>
    <x v="2"/>
    <x v="0"/>
    <n v="47"/>
    <n v="0"/>
    <n v="0"/>
    <n v="56.67"/>
    <n v="4.2857143E-2"/>
    <n v="0"/>
    <n v="0"/>
    <n v="0"/>
    <n v="4"/>
    <n v="0"/>
    <x v="0"/>
  </r>
  <r>
    <s v="Friday"/>
    <x v="0"/>
    <x v="0"/>
    <n v="48"/>
    <n v="58.333333330000002"/>
    <n v="10.41666667"/>
    <n v="72.760000000000005"/>
    <n v="2.7568922305764399E-2"/>
    <n v="0"/>
    <n v="0"/>
    <n v="0"/>
    <n v="13"/>
    <n v="1"/>
    <x v="1"/>
  </r>
  <r>
    <s v="Thursday"/>
    <x v="2"/>
    <x v="1"/>
    <n v="0"/>
    <n v="0"/>
    <n v="0"/>
    <n v="126.33"/>
    <n v="1.3574661E-2"/>
    <n v="0"/>
    <n v="0"/>
    <n v="0"/>
    <n v="14"/>
    <n v="0"/>
    <x v="3"/>
  </r>
  <r>
    <s v="Friday"/>
    <x v="0"/>
    <x v="0"/>
    <n v="31"/>
    <n v="96.774193550000007"/>
    <n v="16.129032259999999"/>
    <n v="107.35"/>
    <n v="1.6355140000000001E-2"/>
    <n v="0"/>
    <n v="0"/>
    <n v="0"/>
    <n v="14"/>
    <n v="1"/>
    <x v="4"/>
  </r>
  <r>
    <s v="Friday"/>
    <x v="2"/>
    <x v="0"/>
    <n v="44"/>
    <n v="15.90909091"/>
    <n v="0"/>
    <n v="196.02"/>
    <n v="0.1"/>
    <n v="1"/>
    <n v="0"/>
    <n v="0"/>
    <n v="0"/>
    <n v="1"/>
    <x v="3"/>
  </r>
  <r>
    <s v="Tuesday"/>
    <x v="1"/>
    <x v="0"/>
    <n v="46"/>
    <n v="30.434782609999999"/>
    <n v="4.3478260869999996"/>
    <n v="42.14"/>
    <n v="7.03125E-2"/>
    <n v="0"/>
    <n v="0"/>
    <n v="0"/>
    <n v="4"/>
    <n v="0"/>
    <x v="0"/>
  </r>
  <r>
    <s v="Monday"/>
    <x v="0"/>
    <x v="0"/>
    <n v="39"/>
    <n v="87.179487179999995"/>
    <n v="12.820512819999999"/>
    <n v="101.64"/>
    <n v="5.617978E-3"/>
    <n v="0"/>
    <n v="0"/>
    <n v="0"/>
    <n v="35"/>
    <n v="0"/>
    <x v="4"/>
  </r>
  <r>
    <s v="Sunday"/>
    <x v="3"/>
    <x v="0"/>
    <n v="38"/>
    <n v="7.8947368420000004"/>
    <n v="5.263157895"/>
    <n v="68.28"/>
    <n v="1.3986014E-2"/>
    <n v="0"/>
    <n v="0"/>
    <n v="0"/>
    <n v="4"/>
    <n v="1"/>
    <x v="2"/>
  </r>
  <r>
    <s v="Thursday"/>
    <x v="0"/>
    <x v="0"/>
    <n v="54"/>
    <n v="14.81481481"/>
    <n v="1.851851852"/>
    <n v="50.88"/>
    <n v="4.7826087000000003E-2"/>
    <n v="1"/>
    <n v="0"/>
    <n v="0"/>
    <n v="7"/>
    <n v="0"/>
    <x v="0"/>
  </r>
  <r>
    <s v="Tuesday"/>
    <x v="2"/>
    <x v="0"/>
    <n v="42"/>
    <n v="28.571428569999998"/>
    <n v="11.9047619"/>
    <n v="84.32"/>
    <n v="4.0582726E-2"/>
    <n v="1"/>
    <n v="0"/>
    <n v="0"/>
    <n v="31"/>
    <n v="0"/>
    <x v="2"/>
  </r>
  <r>
    <s v="Thursday"/>
    <x v="1"/>
    <x v="1"/>
    <n v="0"/>
    <n v="0"/>
    <n v="0"/>
    <n v="50.83"/>
    <n v="0.2"/>
    <n v="0"/>
    <n v="0"/>
    <n v="0"/>
    <n v="0"/>
    <n v="0"/>
    <x v="5"/>
  </r>
  <r>
    <s v="Monday"/>
    <x v="2"/>
    <x v="1"/>
    <n v="0"/>
    <n v="0"/>
    <n v="0"/>
    <n v="80.72"/>
    <n v="3.7499999999999999E-2"/>
    <n v="1"/>
    <n v="0"/>
    <n v="0"/>
    <n v="47"/>
    <n v="0"/>
    <x v="5"/>
  </r>
  <r>
    <s v="Monday"/>
    <x v="2"/>
    <x v="0"/>
    <n v="45"/>
    <n v="37.777777780000001"/>
    <n v="11.11111111"/>
    <n v="72.73"/>
    <n v="0.116666667"/>
    <n v="1"/>
    <n v="1"/>
    <n v="0"/>
    <n v="3"/>
    <n v="0"/>
    <x v="2"/>
  </r>
  <r>
    <s v="Wednesday"/>
    <x v="0"/>
    <x v="0"/>
    <n v="49"/>
    <n v="26.53061224"/>
    <n v="6.1224489799999997"/>
    <n v="89.8"/>
    <n v="1.2896825000000001E-2"/>
    <n v="0"/>
    <n v="0"/>
    <n v="0"/>
    <n v="33"/>
    <n v="0"/>
    <x v="2"/>
  </r>
  <r>
    <s v="Thursday"/>
    <x v="0"/>
    <x v="0"/>
    <n v="26"/>
    <n v="11.53846154"/>
    <n v="11.53846154"/>
    <n v="66.11"/>
    <n v="0.16666666699999999"/>
    <n v="1"/>
    <n v="1"/>
    <n v="0"/>
    <n v="0"/>
    <n v="0"/>
    <x v="0"/>
  </r>
  <r>
    <s v="Monday"/>
    <x v="2"/>
    <x v="0"/>
    <n v="27"/>
    <n v="29.62962963"/>
    <n v="11.11111111"/>
    <n v="53.78"/>
    <n v="0.133333333"/>
    <n v="1"/>
    <n v="0"/>
    <n v="0"/>
    <n v="0"/>
    <n v="0"/>
    <x v="0"/>
  </r>
  <r>
    <s v="Saturday"/>
    <x v="3"/>
    <x v="0"/>
    <n v="37"/>
    <n v="29.729729729999999"/>
    <n v="5.4054054049999998"/>
    <n v="44.35"/>
    <n v="8.6956521999999994E-2"/>
    <n v="1"/>
    <n v="1"/>
    <n v="0"/>
    <n v="2"/>
    <n v="1"/>
    <x v="0"/>
  </r>
  <r>
    <s v="Friday"/>
    <x v="0"/>
    <x v="0"/>
    <n v="46"/>
    <n v="43.47826087"/>
    <n v="0"/>
    <n v="35.64"/>
    <n v="3.5714285714285698E-2"/>
    <n v="1"/>
    <n v="0"/>
    <n v="0"/>
    <n v="3"/>
    <n v="1"/>
    <x v="0"/>
  </r>
  <r>
    <s v="Tuesday"/>
    <x v="2"/>
    <x v="1"/>
    <n v="0"/>
    <n v="0"/>
    <n v="0"/>
    <n v="88.87"/>
    <n v="5.8333333000000001E-2"/>
    <n v="0"/>
    <n v="0"/>
    <n v="0"/>
    <n v="3"/>
    <n v="0"/>
    <x v="5"/>
  </r>
  <r>
    <s v="Thursday"/>
    <x v="0"/>
    <x v="0"/>
    <n v="46"/>
    <n v="41.304347829999998"/>
    <n v="4.3478260869999996"/>
    <n v="178.48"/>
    <n v="2.8328609999999999E-3"/>
    <n v="0"/>
    <n v="0"/>
    <n v="0"/>
    <n v="23"/>
    <n v="0"/>
    <x v="3"/>
  </r>
  <r>
    <s v="Wednesday"/>
    <x v="1"/>
    <x v="0"/>
    <n v="43"/>
    <n v="37.20930233"/>
    <n v="4.651162791"/>
    <n v="96.82"/>
    <n v="3.8095237999999997E-2"/>
    <n v="0"/>
    <n v="0"/>
    <n v="0"/>
    <n v="3"/>
    <n v="0"/>
    <x v="2"/>
  </r>
  <r>
    <s v="Monday"/>
    <x v="0"/>
    <x v="0"/>
    <n v="40"/>
    <n v="15"/>
    <n v="15"/>
    <n v="81.290000000000006"/>
    <n v="6.1224489999999999E-2"/>
    <n v="1"/>
    <n v="0"/>
    <n v="0"/>
    <n v="1"/>
    <n v="0"/>
    <x v="2"/>
  </r>
  <r>
    <s v="Wednesday"/>
    <x v="2"/>
    <x v="0"/>
    <n v="47"/>
    <n v="4.255319149"/>
    <n v="4.255319149"/>
    <n v="500"/>
    <n v="2.8571428999999999E-2"/>
    <n v="0"/>
    <n v="0"/>
    <n v="0"/>
    <n v="3"/>
    <n v="0"/>
    <x v="6"/>
  </r>
  <r>
    <s v="Sunday"/>
    <x v="1"/>
    <x v="0"/>
    <n v="32"/>
    <n v="18.75"/>
    <n v="9.375"/>
    <n v="130.82"/>
    <n v="1.980198E-2"/>
    <n v="1"/>
    <n v="0"/>
    <n v="0"/>
    <n v="3"/>
    <n v="1"/>
    <x v="3"/>
  </r>
  <r>
    <s v="Monday"/>
    <x v="1"/>
    <x v="0"/>
    <n v="43"/>
    <n v="23.25581395"/>
    <n v="2.3255813949999999"/>
    <n v="94.95"/>
    <n v="5.9701493000000001E-2"/>
    <n v="1"/>
    <n v="0"/>
    <n v="0"/>
    <n v="2"/>
    <n v="0"/>
    <x v="2"/>
  </r>
  <r>
    <s v="Thursday"/>
    <x v="1"/>
    <x v="0"/>
    <n v="22"/>
    <n v="18.18181818"/>
    <n v="0"/>
    <n v="139.78"/>
    <n v="7.0422534999999994E-2"/>
    <n v="0"/>
    <n v="0"/>
    <n v="0"/>
    <n v="2"/>
    <n v="0"/>
    <x v="3"/>
  </r>
  <r>
    <s v="Monday"/>
    <x v="2"/>
    <x v="0"/>
    <n v="50"/>
    <n v="12"/>
    <n v="6"/>
    <n v="61.39"/>
    <n v="7.9920080000000001E-3"/>
    <n v="0"/>
    <n v="0"/>
    <n v="0"/>
    <n v="32"/>
    <n v="0"/>
    <x v="0"/>
  </r>
  <r>
    <s v="Tuesday"/>
    <x v="1"/>
    <x v="0"/>
    <n v="37"/>
    <n v="10.81081081"/>
    <n v="5.4054054049999998"/>
    <n v="50.84"/>
    <n v="0.222222222"/>
    <n v="1"/>
    <n v="1"/>
    <n v="0"/>
    <n v="0"/>
    <n v="0"/>
    <x v="0"/>
  </r>
  <r>
    <s v="Monday"/>
    <x v="2"/>
    <x v="0"/>
    <n v="47"/>
    <n v="4.255319149"/>
    <n v="4.255319149"/>
    <n v="48.01"/>
    <n v="6.796117E-3"/>
    <n v="0"/>
    <n v="0"/>
    <n v="0"/>
    <n v="33"/>
    <n v="0"/>
    <x v="0"/>
  </r>
  <r>
    <s v="Thursday"/>
    <x v="1"/>
    <x v="0"/>
    <n v="46"/>
    <n v="50"/>
    <n v="10.86956522"/>
    <n v="60.55"/>
    <n v="6.6666666666666693E-2"/>
    <n v="1"/>
    <n v="0"/>
    <n v="1"/>
    <n v="5"/>
    <n v="0"/>
    <x v="1"/>
  </r>
  <r>
    <s v="Tuesday"/>
    <x v="1"/>
    <x v="0"/>
    <n v="39"/>
    <n v="97.435897440000005"/>
    <n v="23.07692308"/>
    <n v="56.68"/>
    <n v="7.8740157000000005E-2"/>
    <n v="1"/>
    <n v="0"/>
    <n v="0"/>
    <n v="16"/>
    <n v="0"/>
    <x v="1"/>
  </r>
  <r>
    <s v="Monday"/>
    <x v="2"/>
    <x v="0"/>
    <n v="18"/>
    <n v="0"/>
    <n v="0"/>
    <n v="40.65"/>
    <n v="6.9637880000000003E-3"/>
    <n v="0"/>
    <n v="0"/>
    <n v="0"/>
    <n v="23"/>
    <n v="0"/>
    <x v="5"/>
  </r>
  <r>
    <s v="Monday"/>
    <x v="0"/>
    <x v="0"/>
    <n v="35"/>
    <n v="51.428571429999998"/>
    <n v="5.7142857139999998"/>
    <n v="100.89"/>
    <n v="6.5789469999999999E-3"/>
    <n v="0"/>
    <n v="0"/>
    <n v="0"/>
    <n v="9"/>
    <n v="0"/>
    <x v="4"/>
  </r>
  <r>
    <s v="Thursday"/>
    <x v="0"/>
    <x v="1"/>
    <n v="0"/>
    <n v="0"/>
    <n v="0"/>
    <n v="69.77"/>
    <n v="0.111111111"/>
    <n v="1"/>
    <n v="0"/>
    <n v="0"/>
    <n v="0"/>
    <n v="0"/>
    <x v="5"/>
  </r>
  <r>
    <s v="Friday"/>
    <x v="2"/>
    <x v="0"/>
    <n v="47"/>
    <n v="2.1276595739999999"/>
    <n v="0"/>
    <n v="55.73"/>
    <n v="4.1841004000000001E-2"/>
    <n v="1"/>
    <n v="0"/>
    <n v="0"/>
    <n v="7"/>
    <n v="1"/>
    <x v="0"/>
  </r>
  <r>
    <s v="Friday"/>
    <x v="1"/>
    <x v="0"/>
    <n v="28"/>
    <n v="21.428571430000002"/>
    <n v="14.28571429"/>
    <n v="37.68"/>
    <n v="0.14285714299999999"/>
    <n v="1"/>
    <n v="1"/>
    <n v="1"/>
    <n v="0"/>
    <n v="1"/>
    <x v="0"/>
  </r>
  <r>
    <s v="Monday"/>
    <x v="0"/>
    <x v="0"/>
    <n v="58"/>
    <n v="17.241379309999999"/>
    <n v="6.896551724"/>
    <n v="45.86"/>
    <n v="4.3103448000000003E-2"/>
    <n v="1"/>
    <n v="1"/>
    <n v="0"/>
    <n v="3"/>
    <n v="0"/>
    <x v="0"/>
  </r>
  <r>
    <s v="Friday"/>
    <x v="2"/>
    <x v="0"/>
    <n v="16"/>
    <n v="0"/>
    <n v="0"/>
    <n v="13"/>
    <n v="5.8823528999999999E-2"/>
    <n v="0"/>
    <n v="0"/>
    <n v="0"/>
    <n v="1"/>
    <n v="1"/>
    <x v="0"/>
  </r>
  <r>
    <s v="Sunday"/>
    <x v="1"/>
    <x v="1"/>
    <n v="0"/>
    <n v="0"/>
    <n v="0"/>
    <n v="40"/>
    <n v="0.28571428571428598"/>
    <n v="0"/>
    <n v="0"/>
    <n v="0"/>
    <n v="0"/>
    <n v="1"/>
    <x v="5"/>
  </r>
  <r>
    <s v="Monday"/>
    <x v="2"/>
    <x v="0"/>
    <n v="37"/>
    <n v="48.648648649999998"/>
    <n v="27.027027029999999"/>
    <n v="42.37"/>
    <n v="8.2191781000000005E-2"/>
    <n v="1"/>
    <n v="1"/>
    <n v="0"/>
    <n v="2"/>
    <n v="0"/>
    <x v="1"/>
  </r>
  <r>
    <s v="Thursday"/>
    <x v="1"/>
    <x v="0"/>
    <n v="24"/>
    <n v="37.5"/>
    <n v="0"/>
    <n v="76.03"/>
    <n v="0.15384615400000001"/>
    <n v="1"/>
    <n v="0"/>
    <n v="0"/>
    <n v="0"/>
    <n v="0"/>
    <x v="2"/>
  </r>
  <r>
    <s v="Friday"/>
    <x v="0"/>
    <x v="1"/>
    <n v="0"/>
    <n v="0"/>
    <n v="0"/>
    <n v="95.23"/>
    <n v="1.6129032000000001E-2"/>
    <n v="0"/>
    <n v="0"/>
    <n v="0"/>
    <n v="6"/>
    <n v="1"/>
    <x v="5"/>
  </r>
  <r>
    <s v="Friday"/>
    <x v="2"/>
    <x v="0"/>
    <n v="40"/>
    <n v="52.5"/>
    <n v="5"/>
    <n v="82.89"/>
    <n v="5.9931507000000002E-2"/>
    <n v="1"/>
    <n v="0"/>
    <n v="0"/>
    <n v="38"/>
    <n v="1"/>
    <x v="4"/>
  </r>
  <r>
    <s v="Monday"/>
    <x v="1"/>
    <x v="0"/>
    <n v="49"/>
    <n v="10.204081629999999"/>
    <n v="8.1632653059999996"/>
    <n v="68.97"/>
    <n v="0.117647059"/>
    <n v="0"/>
    <n v="0"/>
    <n v="1"/>
    <n v="1"/>
    <n v="0"/>
    <x v="2"/>
  </r>
  <r>
    <s v="Monday"/>
    <x v="1"/>
    <x v="0"/>
    <n v="44"/>
    <n v="52.272727269999997"/>
    <n v="0"/>
    <n v="69.760000000000005"/>
    <n v="4.0816326999999999E-2"/>
    <n v="1"/>
    <n v="0"/>
    <n v="0"/>
    <n v="1"/>
    <n v="0"/>
    <x v="1"/>
  </r>
  <r>
    <s v="Monday"/>
    <x v="0"/>
    <x v="0"/>
    <n v="39"/>
    <n v="10.256410259999999"/>
    <n v="2.5641025640000001"/>
    <n v="42.68"/>
    <n v="5.4054054054054099E-2"/>
    <n v="1"/>
    <n v="0"/>
    <n v="0"/>
    <n v="1"/>
    <n v="0"/>
    <x v="0"/>
  </r>
  <r>
    <s v="Wednesday"/>
    <x v="2"/>
    <x v="1"/>
    <n v="0"/>
    <n v="0"/>
    <n v="0"/>
    <n v="62.35"/>
    <n v="7.4074070000000004E-3"/>
    <n v="0"/>
    <n v="0"/>
    <n v="0"/>
    <n v="17"/>
    <n v="0"/>
    <x v="5"/>
  </r>
  <r>
    <s v="Sunday"/>
    <x v="1"/>
    <x v="1"/>
    <n v="0"/>
    <n v="0"/>
    <n v="0"/>
    <n v="53.82"/>
    <n v="0.28571428599999998"/>
    <n v="0"/>
    <n v="0"/>
    <n v="0"/>
    <n v="0"/>
    <n v="1"/>
    <x v="5"/>
  </r>
  <r>
    <s v="Monday"/>
    <x v="2"/>
    <x v="0"/>
    <n v="50"/>
    <n v="14"/>
    <n v="2"/>
    <n v="126.78"/>
    <n v="5.5107527000000003E-2"/>
    <n v="1"/>
    <n v="0"/>
    <n v="0"/>
    <n v="24"/>
    <n v="0"/>
    <x v="3"/>
  </r>
  <r>
    <s v="Thursday"/>
    <x v="2"/>
    <x v="0"/>
    <n v="45"/>
    <n v="6.6666666670000003"/>
    <n v="0"/>
    <n v="63.67"/>
    <n v="8.5714285714285701E-2"/>
    <n v="0"/>
    <n v="0"/>
    <n v="0"/>
    <n v="1"/>
    <n v="0"/>
    <x v="0"/>
  </r>
  <r>
    <s v="Tuesday"/>
    <x v="0"/>
    <x v="0"/>
    <n v="42"/>
    <n v="16.666666670000001"/>
    <n v="4.7619047620000003"/>
    <n v="41.18"/>
    <n v="5.8823528999999999E-2"/>
    <n v="1"/>
    <n v="0"/>
    <n v="0"/>
    <n v="1"/>
    <n v="0"/>
    <x v="0"/>
  </r>
  <r>
    <s v="Friday"/>
    <x v="0"/>
    <x v="0"/>
    <n v="41"/>
    <n v="9.7560975610000007"/>
    <n v="0"/>
    <n v="38.01"/>
    <n v="0.16666666699999999"/>
    <n v="1"/>
    <n v="0"/>
    <n v="0"/>
    <n v="0"/>
    <n v="1"/>
    <x v="0"/>
  </r>
  <r>
    <s v="Thursday"/>
    <x v="2"/>
    <x v="0"/>
    <n v="47"/>
    <n v="4.255319149"/>
    <n v="2.1276595739999999"/>
    <n v="64.13"/>
    <n v="2.3255814E-2"/>
    <n v="0"/>
    <n v="0"/>
    <n v="0"/>
    <n v="4"/>
    <n v="0"/>
    <x v="0"/>
  </r>
  <r>
    <s v="Monday"/>
    <x v="2"/>
    <x v="0"/>
    <n v="45"/>
    <n v="4.4444444440000002"/>
    <n v="0"/>
    <n v="81.61"/>
    <n v="3.3707864999999997E-2"/>
    <n v="0"/>
    <n v="0"/>
    <n v="0"/>
    <n v="2"/>
    <n v="0"/>
    <x v="2"/>
  </r>
  <r>
    <s v="Monday"/>
    <x v="0"/>
    <x v="0"/>
    <n v="30"/>
    <n v="70"/>
    <n v="16.666666670000001"/>
    <n v="106.96"/>
    <n v="3.5087719298245598E-2"/>
    <n v="1"/>
    <n v="0"/>
    <n v="0"/>
    <n v="1"/>
    <n v="0"/>
    <x v="4"/>
  </r>
  <r>
    <s v="Monday"/>
    <x v="2"/>
    <x v="0"/>
    <n v="48"/>
    <n v="10.41666667"/>
    <n v="2.0833333330000001"/>
    <n v="202.13"/>
    <n v="1.3636364E-2"/>
    <n v="0"/>
    <n v="0"/>
    <n v="0"/>
    <n v="7"/>
    <n v="0"/>
    <x v="6"/>
  </r>
  <r>
    <s v="Friday"/>
    <x v="2"/>
    <x v="0"/>
    <n v="46"/>
    <n v="86.956521739999999"/>
    <n v="10.86956522"/>
    <n v="81.95"/>
    <n v="3.2345013477088999E-2"/>
    <n v="1"/>
    <n v="0"/>
    <n v="1"/>
    <n v="60"/>
    <n v="1"/>
    <x v="4"/>
  </r>
  <r>
    <s v="Thursday"/>
    <x v="0"/>
    <x v="0"/>
    <n v="45"/>
    <n v="24.444444440000002"/>
    <n v="11.11111111"/>
    <n v="46.33"/>
    <n v="2.8776978000000002E-2"/>
    <n v="0"/>
    <n v="0"/>
    <n v="0"/>
    <n v="4"/>
    <n v="0"/>
    <x v="0"/>
  </r>
  <r>
    <s v="Thursday"/>
    <x v="3"/>
    <x v="0"/>
    <n v="48"/>
    <n v="6.25"/>
    <n v="0"/>
    <n v="70.150000000000006"/>
    <n v="4.5454544999999999E-2"/>
    <n v="1"/>
    <n v="0"/>
    <n v="0"/>
    <n v="3"/>
    <n v="0"/>
    <x v="2"/>
  </r>
  <r>
    <s v="Monday"/>
    <x v="2"/>
    <x v="0"/>
    <n v="58"/>
    <n v="25.862068969999999"/>
    <n v="6.896551724"/>
    <n v="132.69"/>
    <n v="8.6092715231788103E-2"/>
    <n v="0"/>
    <n v="1"/>
    <n v="0"/>
    <n v="39"/>
    <n v="0"/>
    <x v="3"/>
  </r>
  <r>
    <s v="Monday"/>
    <x v="2"/>
    <x v="0"/>
    <n v="37"/>
    <n v="8.1081081079999997"/>
    <n v="0"/>
    <n v="60.34"/>
    <n v="0.11111111111111099"/>
    <n v="0"/>
    <n v="0"/>
    <n v="0"/>
    <n v="0"/>
    <n v="0"/>
    <x v="0"/>
  </r>
  <r>
    <s v="Thursday"/>
    <x v="2"/>
    <x v="0"/>
    <n v="47"/>
    <n v="0"/>
    <n v="0"/>
    <n v="135.16999999999999"/>
    <n v="1.5748030999999999E-2"/>
    <n v="0"/>
    <n v="0"/>
    <n v="0"/>
    <n v="8"/>
    <n v="0"/>
    <x v="3"/>
  </r>
  <r>
    <s v="Wednesday"/>
    <x v="0"/>
    <x v="0"/>
    <n v="51"/>
    <n v="23.529411759999999"/>
    <n v="11.764705879999999"/>
    <n v="47.51"/>
    <n v="4.0609136999999997E-2"/>
    <n v="0"/>
    <n v="0"/>
    <n v="0"/>
    <n v="6"/>
    <n v="0"/>
    <x v="0"/>
  </r>
  <r>
    <s v="Friday"/>
    <x v="0"/>
    <x v="0"/>
    <n v="32"/>
    <n v="40.625"/>
    <n v="25"/>
    <n v="35.39"/>
    <n v="5.7142856999999998E-2"/>
    <n v="1"/>
    <n v="1"/>
    <n v="0"/>
    <n v="1"/>
    <n v="1"/>
    <x v="0"/>
  </r>
  <r>
    <s v="Wednesday"/>
    <x v="0"/>
    <x v="0"/>
    <n v="45"/>
    <n v="60"/>
    <n v="15.55555556"/>
    <n v="49.73"/>
    <n v="4.4247788000000003E-2"/>
    <n v="1"/>
    <n v="1"/>
    <n v="0"/>
    <n v="33"/>
    <n v="0"/>
    <x v="1"/>
  </r>
  <r>
    <s v="Wednesday"/>
    <x v="2"/>
    <x v="0"/>
    <n v="16"/>
    <n v="0"/>
    <n v="0"/>
    <n v="113.16"/>
    <n v="9.5238094999999995E-2"/>
    <n v="0"/>
    <n v="0"/>
    <n v="0"/>
    <n v="0"/>
    <n v="0"/>
    <x v="3"/>
  </r>
  <r>
    <s v="Thursday"/>
    <x v="0"/>
    <x v="0"/>
    <n v="21"/>
    <n v="28.571428569999998"/>
    <n v="28.571428569999998"/>
    <n v="38.01"/>
    <n v="0.222222222"/>
    <n v="1"/>
    <n v="0"/>
    <n v="0"/>
    <n v="0"/>
    <n v="0"/>
    <x v="0"/>
  </r>
  <r>
    <s v="Thursday"/>
    <x v="1"/>
    <x v="0"/>
    <n v="35"/>
    <n v="54.285714290000001"/>
    <n v="0"/>
    <n v="40.29"/>
    <n v="1.6574585999999999E-2"/>
    <n v="1"/>
    <n v="0"/>
    <n v="0"/>
    <n v="5"/>
    <n v="0"/>
    <x v="1"/>
  </r>
  <r>
    <s v="Monday"/>
    <x v="2"/>
    <x v="0"/>
    <n v="50"/>
    <n v="18"/>
    <n v="2"/>
    <n v="84.48"/>
    <n v="4.0160639999999997E-3"/>
    <n v="0"/>
    <n v="0"/>
    <n v="0"/>
    <n v="16"/>
    <n v="0"/>
    <x v="2"/>
  </r>
  <r>
    <s v="Thursday"/>
    <x v="2"/>
    <x v="0"/>
    <n v="46"/>
    <n v="4.3478260869999996"/>
    <n v="0"/>
    <n v="104.49"/>
    <n v="2.6881720000000001E-2"/>
    <n v="0"/>
    <n v="0"/>
    <n v="0"/>
    <n v="12"/>
    <n v="0"/>
    <x v="2"/>
  </r>
  <r>
    <s v="Saturday"/>
    <x v="3"/>
    <x v="1"/>
    <n v="4"/>
    <n v="75"/>
    <n v="0"/>
    <n v="90.93"/>
    <n v="0.115384615"/>
    <n v="1"/>
    <n v="0"/>
    <n v="0"/>
    <n v="0"/>
    <n v="1"/>
    <x v="4"/>
  </r>
  <r>
    <s v="Thursday"/>
    <x v="0"/>
    <x v="0"/>
    <n v="45"/>
    <n v="0"/>
    <n v="0"/>
    <n v="22.08"/>
    <n v="0.25"/>
    <n v="0"/>
    <n v="0"/>
    <n v="0"/>
    <n v="0"/>
    <n v="0"/>
    <x v="0"/>
  </r>
  <r>
    <s v="Thursday"/>
    <x v="0"/>
    <x v="0"/>
    <n v="37"/>
    <n v="5.4054054049999998"/>
    <n v="0"/>
    <n v="108.94"/>
    <n v="4.9382716E-2"/>
    <n v="0"/>
    <n v="0"/>
    <n v="0"/>
    <n v="5"/>
    <n v="0"/>
    <x v="2"/>
  </r>
  <r>
    <s v="Monday"/>
    <x v="2"/>
    <x v="0"/>
    <n v="27"/>
    <n v="77.777777779999994"/>
    <n v="29.62962963"/>
    <n v="32.479999999999997"/>
    <n v="4.1666666999999998E-2"/>
    <n v="0"/>
    <n v="0"/>
    <n v="0"/>
    <n v="1"/>
    <n v="0"/>
    <x v="1"/>
  </r>
  <r>
    <s v="Tuesday"/>
    <x v="0"/>
    <x v="0"/>
    <n v="49"/>
    <n v="16.326530609999999"/>
    <n v="6.1224489799999997"/>
    <n v="51.6"/>
    <n v="1.3333332999999999E-2"/>
    <n v="1"/>
    <n v="0"/>
    <n v="0"/>
    <n v="4"/>
    <n v="0"/>
    <x v="0"/>
  </r>
  <r>
    <s v="Friday"/>
    <x v="1"/>
    <x v="0"/>
    <n v="34"/>
    <n v="55.882352939999997"/>
    <n v="32.352941180000002"/>
    <n v="27.83"/>
    <n v="8.1395349000000006E-2"/>
    <n v="1"/>
    <n v="1"/>
    <n v="1"/>
    <n v="2"/>
    <n v="1"/>
    <x v="1"/>
  </r>
  <r>
    <s v="Wednesday"/>
    <x v="0"/>
    <x v="0"/>
    <n v="46"/>
    <n v="6.5217391300000003"/>
    <n v="0"/>
    <n v="42.38"/>
    <n v="4.6052632000000003E-2"/>
    <n v="0"/>
    <n v="0"/>
    <n v="0"/>
    <n v="5"/>
    <n v="0"/>
    <x v="0"/>
  </r>
  <r>
    <s v="Monday"/>
    <x v="2"/>
    <x v="0"/>
    <n v="48"/>
    <n v="0"/>
    <n v="0"/>
    <n v="64.319999999999993"/>
    <n v="2.6890755999999998E-2"/>
    <n v="1"/>
    <n v="0"/>
    <n v="0"/>
    <n v="19"/>
    <n v="0"/>
    <x v="2"/>
  </r>
  <r>
    <s v="Thursday"/>
    <x v="0"/>
    <x v="0"/>
    <n v="47"/>
    <n v="0"/>
    <n v="0"/>
    <n v="67.36"/>
    <n v="5.9701493000000001E-2"/>
    <n v="0"/>
    <n v="0"/>
    <n v="0"/>
    <n v="2"/>
    <n v="0"/>
    <x v="2"/>
  </r>
  <r>
    <s v="Friday"/>
    <x v="2"/>
    <x v="0"/>
    <n v="18"/>
    <n v="0"/>
    <n v="0"/>
    <n v="24.77"/>
    <n v="1.6483516E-2"/>
    <n v="0"/>
    <n v="0"/>
    <n v="0"/>
    <n v="11"/>
    <n v="1"/>
    <x v="0"/>
  </r>
  <r>
    <s v="Sunday"/>
    <x v="1"/>
    <x v="1"/>
    <n v="0"/>
    <n v="0"/>
    <n v="0"/>
    <n v="52.66"/>
    <n v="7.1428570999999996E-2"/>
    <n v="0"/>
    <n v="0"/>
    <n v="0"/>
    <n v="2"/>
    <n v="1"/>
    <x v="5"/>
  </r>
  <r>
    <s v="Monday"/>
    <x v="2"/>
    <x v="1"/>
    <n v="0"/>
    <n v="0"/>
    <n v="0"/>
    <n v="39.31"/>
    <n v="0.105849582"/>
    <n v="0"/>
    <n v="0"/>
    <n v="0"/>
    <n v="11"/>
    <n v="0"/>
    <x v="5"/>
  </r>
  <r>
    <s v="Monday"/>
    <x v="2"/>
    <x v="1"/>
    <n v="0"/>
    <n v="0"/>
    <n v="0"/>
    <n v="57.28"/>
    <n v="5.5555555999999999E-2"/>
    <n v="0"/>
    <n v="0"/>
    <n v="0"/>
    <n v="1"/>
    <n v="0"/>
    <x v="5"/>
  </r>
  <r>
    <s v="Tuesday"/>
    <x v="0"/>
    <x v="0"/>
    <n v="40"/>
    <n v="35"/>
    <n v="2.5"/>
    <n v="51.1"/>
    <n v="2.0408163E-2"/>
    <n v="0"/>
    <n v="0"/>
    <n v="0"/>
    <n v="3"/>
    <n v="0"/>
    <x v="0"/>
  </r>
  <r>
    <s v="Wednesday"/>
    <x v="2"/>
    <x v="1"/>
    <n v="0"/>
    <n v="0"/>
    <n v="0"/>
    <n v="45.11"/>
    <n v="6.3492063000000001E-2"/>
    <n v="0"/>
    <n v="0"/>
    <n v="0"/>
    <n v="2"/>
    <n v="0"/>
    <x v="5"/>
  </r>
  <r>
    <s v="Tuesday"/>
    <x v="0"/>
    <x v="0"/>
    <n v="32"/>
    <n v="56.25"/>
    <n v="3.125"/>
    <n v="118.57"/>
    <n v="2.3529412E-2"/>
    <n v="0"/>
    <n v="0"/>
    <n v="0"/>
    <n v="2"/>
    <n v="0"/>
    <x v="4"/>
  </r>
  <r>
    <s v="Tuesday"/>
    <x v="2"/>
    <x v="0"/>
    <n v="14"/>
    <n v="64.285714290000001"/>
    <n v="28.571428569999998"/>
    <n v="69.02"/>
    <n v="0.4"/>
    <n v="1"/>
    <n v="0"/>
    <n v="1"/>
    <n v="0"/>
    <n v="0"/>
    <x v="1"/>
  </r>
  <r>
    <s v="Monday"/>
    <x v="2"/>
    <x v="0"/>
    <n v="35"/>
    <n v="62.857142860000003"/>
    <n v="5.7142857139999998"/>
    <n v="161.02000000000001"/>
    <n v="4.0925267000000001E-2"/>
    <n v="0"/>
    <n v="0"/>
    <n v="0"/>
    <n v="18"/>
    <n v="0"/>
    <x v="3"/>
  </r>
  <r>
    <s v="Thursday"/>
    <x v="2"/>
    <x v="1"/>
    <n v="0"/>
    <n v="0"/>
    <n v="0"/>
    <n v="26.66"/>
    <n v="2.4691358E-2"/>
    <n v="1"/>
    <n v="0"/>
    <n v="0"/>
    <n v="2"/>
    <n v="0"/>
    <x v="5"/>
  </r>
  <r>
    <s v="Friday"/>
    <x v="2"/>
    <x v="0"/>
    <n v="44"/>
    <n v="25"/>
    <n v="11.363636359999999"/>
    <n v="117.32"/>
    <n v="3.2786885000000002E-2"/>
    <n v="1"/>
    <n v="0"/>
    <n v="0"/>
    <n v="24"/>
    <n v="1"/>
    <x v="3"/>
  </r>
  <r>
    <s v="Tuesday"/>
    <x v="2"/>
    <x v="0"/>
    <n v="48"/>
    <n v="10.41666667"/>
    <n v="10.41666667"/>
    <n v="104.56"/>
    <n v="6.6489360000000003E-3"/>
    <n v="0"/>
    <n v="0"/>
    <n v="0"/>
    <n v="24"/>
    <n v="0"/>
    <x v="2"/>
  </r>
  <r>
    <s v="Monday"/>
    <x v="1"/>
    <x v="1"/>
    <n v="1"/>
    <n v="100"/>
    <n v="100"/>
    <n v="69.489999999999995"/>
    <n v="0.25"/>
    <n v="1"/>
    <n v="0"/>
    <n v="0"/>
    <n v="0"/>
    <n v="0"/>
    <x v="1"/>
  </r>
  <r>
    <s v="Monday"/>
    <x v="0"/>
    <x v="0"/>
    <n v="47"/>
    <n v="0"/>
    <n v="0"/>
    <n v="90.57"/>
    <n v="4.4444444E-2"/>
    <n v="1"/>
    <n v="0"/>
    <n v="0"/>
    <n v="2"/>
    <n v="0"/>
    <x v="2"/>
  </r>
  <r>
    <s v="Wednesday"/>
    <x v="2"/>
    <x v="0"/>
    <n v="18"/>
    <n v="0"/>
    <n v="0"/>
    <n v="247.34"/>
    <n v="0.115384615"/>
    <n v="0"/>
    <n v="0"/>
    <n v="0"/>
    <n v="9"/>
    <n v="0"/>
    <x v="6"/>
  </r>
  <r>
    <s v="Monday"/>
    <x v="2"/>
    <x v="0"/>
    <n v="45"/>
    <n v="2.2222222220000001"/>
    <n v="0"/>
    <n v="93.38"/>
    <n v="0.28571428599999998"/>
    <n v="0"/>
    <n v="0"/>
    <n v="0"/>
    <n v="0"/>
    <n v="0"/>
    <x v="2"/>
  </r>
  <r>
    <s v="Sunday"/>
    <x v="2"/>
    <x v="0"/>
    <n v="25"/>
    <n v="76"/>
    <n v="0"/>
    <n v="33.33"/>
    <n v="8.8235294000000006E-2"/>
    <n v="0"/>
    <n v="0"/>
    <n v="0"/>
    <n v="1"/>
    <n v="1"/>
    <x v="1"/>
  </r>
  <r>
    <s v="Monday"/>
    <x v="0"/>
    <x v="0"/>
    <n v="45"/>
    <n v="0"/>
    <n v="0"/>
    <n v="60.83"/>
    <n v="0.1875"/>
    <n v="1"/>
    <n v="0"/>
    <n v="0"/>
    <n v="0"/>
    <n v="0"/>
    <x v="0"/>
  </r>
  <r>
    <s v="Monday"/>
    <x v="2"/>
    <x v="1"/>
    <n v="0"/>
    <n v="0"/>
    <n v="0"/>
    <n v="52.27"/>
    <n v="0.1875"/>
    <n v="0"/>
    <n v="0"/>
    <n v="0"/>
    <n v="0"/>
    <n v="0"/>
    <x v="5"/>
  </r>
  <r>
    <s v="Tuesday"/>
    <x v="3"/>
    <x v="0"/>
    <n v="43"/>
    <n v="11.627906980000001"/>
    <n v="2.3255813949999999"/>
    <n v="28.1"/>
    <n v="0.14285714285714299"/>
    <n v="1"/>
    <n v="0"/>
    <n v="0"/>
    <n v="3"/>
    <n v="0"/>
    <x v="0"/>
  </r>
  <r>
    <s v="Tuesday"/>
    <x v="0"/>
    <x v="0"/>
    <n v="40"/>
    <n v="40"/>
    <n v="5"/>
    <n v="45.69"/>
    <n v="8.5545723000000004E-2"/>
    <n v="1"/>
    <n v="0"/>
    <n v="0"/>
    <n v="11"/>
    <n v="0"/>
    <x v="0"/>
  </r>
  <r>
    <s v="Monday"/>
    <x v="2"/>
    <x v="0"/>
    <n v="49"/>
    <n v="4.0816326529999998"/>
    <n v="2.0408163269999999"/>
    <n v="81.08"/>
    <n v="1.1755486000000001E-2"/>
    <n v="0"/>
    <n v="0"/>
    <n v="0"/>
    <n v="41"/>
    <n v="0"/>
    <x v="2"/>
  </r>
  <r>
    <s v="Monday"/>
    <x v="0"/>
    <x v="0"/>
    <n v="45"/>
    <n v="13.33333333"/>
    <n v="6.6666666670000003"/>
    <n v="141.77000000000001"/>
    <n v="2.3494859999999999E-2"/>
    <n v="0"/>
    <n v="0"/>
    <n v="0"/>
    <n v="22"/>
    <n v="0"/>
    <x v="3"/>
  </r>
  <r>
    <s v="Monday"/>
    <x v="1"/>
    <x v="0"/>
    <n v="40"/>
    <n v="7.5"/>
    <n v="2.5"/>
    <n v="62.32"/>
    <n v="0.28571428571428598"/>
    <n v="1"/>
    <n v="0"/>
    <n v="0"/>
    <n v="0"/>
    <n v="0"/>
    <x v="0"/>
  </r>
  <r>
    <s v="Tuesday"/>
    <x v="0"/>
    <x v="0"/>
    <n v="45"/>
    <n v="73.333333330000002"/>
    <n v="31.11111111"/>
    <n v="61.13"/>
    <n v="7.6350093109869593E-2"/>
    <n v="1"/>
    <n v="0"/>
    <n v="0"/>
    <n v="17"/>
    <n v="0"/>
    <x v="1"/>
  </r>
  <r>
    <s v="Wednesday"/>
    <x v="2"/>
    <x v="0"/>
    <n v="45"/>
    <n v="8.8888888890000004"/>
    <n v="4.4444444440000002"/>
    <n v="78.28"/>
    <n v="4.5506260000000003E-3"/>
    <n v="0"/>
    <n v="0"/>
    <n v="0"/>
    <n v="28"/>
    <n v="0"/>
    <x v="2"/>
  </r>
  <r>
    <s v="Wednesday"/>
    <x v="0"/>
    <x v="0"/>
    <n v="41"/>
    <n v="80.487804879999999"/>
    <n v="17.073170730000001"/>
    <n v="35.46"/>
    <n v="0.16019417499999999"/>
    <n v="1"/>
    <n v="0"/>
    <n v="0"/>
    <n v="6"/>
    <n v="0"/>
    <x v="1"/>
  </r>
  <r>
    <s v="Thursday"/>
    <x v="0"/>
    <x v="0"/>
    <n v="25"/>
    <n v="80"/>
    <n v="32"/>
    <n v="70.89"/>
    <n v="8.4507042000000004E-2"/>
    <n v="1"/>
    <n v="0"/>
    <n v="0"/>
    <n v="2"/>
    <n v="0"/>
    <x v="1"/>
  </r>
  <r>
    <s v="Thursday"/>
    <x v="1"/>
    <x v="0"/>
    <n v="49"/>
    <n v="14.28571429"/>
    <n v="2.0408163269999999"/>
    <n v="38.020000000000003"/>
    <n v="2.8368793999999999E-2"/>
    <n v="0"/>
    <n v="0"/>
    <n v="0"/>
    <n v="4"/>
    <n v="0"/>
    <x v="0"/>
  </r>
  <r>
    <s v="Wednesday"/>
    <x v="1"/>
    <x v="1"/>
    <n v="0"/>
    <n v="0"/>
    <n v="0"/>
    <n v="65.77"/>
    <n v="1.8891688E-2"/>
    <n v="1"/>
    <n v="0"/>
    <n v="0"/>
    <n v="26"/>
    <n v="0"/>
    <x v="5"/>
  </r>
  <r>
    <s v="Monday"/>
    <x v="2"/>
    <x v="1"/>
    <n v="0"/>
    <n v="0"/>
    <n v="0"/>
    <n v="67.319999999999993"/>
    <n v="5.1898734000000002E-2"/>
    <n v="0"/>
    <n v="0"/>
    <n v="0"/>
    <n v="25"/>
    <n v="0"/>
    <x v="5"/>
  </r>
  <r>
    <s v="Saturday"/>
    <x v="1"/>
    <x v="0"/>
    <n v="26"/>
    <n v="26.92307692"/>
    <n v="15.38461538"/>
    <n v="54.8"/>
    <n v="0.11764705882352899"/>
    <n v="1"/>
    <n v="0"/>
    <n v="0"/>
    <n v="0"/>
    <n v="1"/>
    <x v="0"/>
  </r>
  <r>
    <s v="Tuesday"/>
    <x v="2"/>
    <x v="0"/>
    <n v="29"/>
    <n v="34.482758619999998"/>
    <n v="20.689655170000002"/>
    <n v="43.73"/>
    <n v="0.14285714299999999"/>
    <n v="1"/>
    <n v="1"/>
    <n v="0"/>
    <n v="0"/>
    <n v="0"/>
    <x v="0"/>
  </r>
  <r>
    <s v="Monday"/>
    <x v="2"/>
    <x v="0"/>
    <n v="27"/>
    <n v="29.62962963"/>
    <n v="11.11111111"/>
    <n v="46.83"/>
    <n v="0.125"/>
    <n v="1"/>
    <n v="0"/>
    <n v="0"/>
    <n v="0"/>
    <n v="0"/>
    <x v="0"/>
  </r>
  <r>
    <s v="Thursday"/>
    <x v="0"/>
    <x v="0"/>
    <n v="40"/>
    <n v="2.5"/>
    <n v="0"/>
    <n v="61.99"/>
    <n v="6.8965517241379296E-2"/>
    <n v="1"/>
    <n v="0"/>
    <n v="0"/>
    <n v="0"/>
    <n v="0"/>
    <x v="0"/>
  </r>
  <r>
    <s v="Saturday"/>
    <x v="3"/>
    <x v="0"/>
    <n v="54"/>
    <n v="75.925925930000005"/>
    <n v="18.518518520000001"/>
    <n v="83"/>
    <n v="0.141630901"/>
    <n v="0"/>
    <n v="0"/>
    <n v="1"/>
    <n v="7"/>
    <n v="1"/>
    <x v="4"/>
  </r>
  <r>
    <s v="Sunday"/>
    <x v="1"/>
    <x v="0"/>
    <n v="37"/>
    <n v="5.4054054049999998"/>
    <n v="2.7027027029999999"/>
    <n v="69.3"/>
    <n v="5.6818182000000002E-2"/>
    <n v="0"/>
    <n v="0"/>
    <n v="0"/>
    <n v="2"/>
    <n v="1"/>
    <x v="2"/>
  </r>
  <r>
    <s v="Friday"/>
    <x v="0"/>
    <x v="0"/>
    <n v="46"/>
    <n v="15.217391299999999"/>
    <n v="13.043478260000001"/>
    <n v="111.22"/>
    <n v="1.7977528E-2"/>
    <n v="1"/>
    <n v="0"/>
    <n v="0"/>
    <n v="14"/>
    <n v="1"/>
    <x v="2"/>
  </r>
  <r>
    <s v="Wednesday"/>
    <x v="1"/>
    <x v="0"/>
    <n v="31"/>
    <n v="61.290322580000002"/>
    <n v="3.225806452"/>
    <n v="61.28"/>
    <n v="7.1428571428571397E-2"/>
    <n v="1"/>
    <n v="0"/>
    <n v="0"/>
    <n v="0"/>
    <n v="0"/>
    <x v="1"/>
  </r>
  <r>
    <s v="Tuesday"/>
    <x v="0"/>
    <x v="0"/>
    <n v="18"/>
    <n v="0"/>
    <n v="0"/>
    <n v="30.88"/>
    <n v="4.379562E-2"/>
    <n v="0"/>
    <n v="0"/>
    <n v="0"/>
    <n v="4"/>
    <n v="0"/>
    <x v="5"/>
  </r>
  <r>
    <s v="Monday"/>
    <x v="0"/>
    <x v="0"/>
    <n v="32"/>
    <n v="84.375"/>
    <n v="34.375"/>
    <n v="44.21"/>
    <n v="6.3291139240506306E-2"/>
    <n v="1"/>
    <n v="1"/>
    <n v="0"/>
    <n v="2"/>
    <n v="0"/>
    <x v="1"/>
  </r>
  <r>
    <s v="Tuesday"/>
    <x v="1"/>
    <x v="0"/>
    <n v="34"/>
    <n v="58.823529409999999"/>
    <n v="11.764705879999999"/>
    <n v="55.61"/>
    <n v="8.3333332999999996E-2"/>
    <n v="1"/>
    <n v="0"/>
    <n v="0"/>
    <n v="1"/>
    <n v="0"/>
    <x v="1"/>
  </r>
  <r>
    <s v="Friday"/>
    <x v="0"/>
    <x v="0"/>
    <n v="47"/>
    <n v="0"/>
    <n v="0"/>
    <n v="39.630000000000003"/>
    <n v="0.13888888899999999"/>
    <n v="0"/>
    <n v="0"/>
    <n v="0"/>
    <n v="1"/>
    <n v="1"/>
    <x v="0"/>
  </r>
  <r>
    <s v="Friday"/>
    <x v="1"/>
    <x v="0"/>
    <n v="44"/>
    <n v="4.5454545450000001"/>
    <n v="0"/>
    <n v="26.44"/>
    <n v="1.9047618999999998E-2"/>
    <n v="0"/>
    <n v="0"/>
    <n v="0"/>
    <n v="3"/>
    <n v="1"/>
    <x v="0"/>
  </r>
  <r>
    <s v="Wednesday"/>
    <x v="0"/>
    <x v="0"/>
    <n v="55"/>
    <n v="10.90909091"/>
    <n v="7.2727272730000001"/>
    <n v="65.78"/>
    <n v="9.2783505000000002E-2"/>
    <n v="0"/>
    <n v="0"/>
    <n v="0"/>
    <n v="9"/>
    <n v="0"/>
    <x v="2"/>
  </r>
  <r>
    <s v="Tuesday"/>
    <x v="2"/>
    <x v="0"/>
    <n v="45"/>
    <n v="66.666666669999998"/>
    <n v="0"/>
    <n v="33.44"/>
    <n v="9.2307691999999997E-2"/>
    <n v="0"/>
    <n v="0"/>
    <n v="0"/>
    <n v="2"/>
    <n v="0"/>
    <x v="1"/>
  </r>
  <r>
    <s v="Friday"/>
    <x v="0"/>
    <x v="0"/>
    <n v="32"/>
    <n v="68.75"/>
    <n v="28.125"/>
    <n v="192.83"/>
    <n v="7.5949367000000004E-2"/>
    <n v="1"/>
    <n v="0"/>
    <n v="0"/>
    <n v="2"/>
    <n v="1"/>
    <x v="6"/>
  </r>
  <r>
    <s v="Thursday"/>
    <x v="2"/>
    <x v="0"/>
    <n v="46"/>
    <n v="4.3478260869999996"/>
    <n v="0"/>
    <n v="72.92"/>
    <n v="3.7735849000000002E-2"/>
    <n v="0"/>
    <n v="0"/>
    <n v="0"/>
    <n v="3"/>
    <n v="0"/>
    <x v="2"/>
  </r>
  <r>
    <s v="Tuesday"/>
    <x v="1"/>
    <x v="0"/>
    <n v="52"/>
    <n v="32.69230769"/>
    <n v="23.07692308"/>
    <n v="65.77"/>
    <n v="6.1224489795918401E-2"/>
    <n v="0"/>
    <n v="0"/>
    <n v="0"/>
    <n v="3"/>
    <n v="0"/>
    <x v="0"/>
  </r>
  <r>
    <s v="Monday"/>
    <x v="2"/>
    <x v="0"/>
    <n v="59"/>
    <n v="33.89830508"/>
    <n v="11.864406779999999"/>
    <n v="60.93"/>
    <n v="0.129545455"/>
    <n v="0"/>
    <n v="1"/>
    <n v="0"/>
    <n v="14"/>
    <n v="0"/>
    <x v="0"/>
  </r>
  <r>
    <s v="Tuesday"/>
    <x v="1"/>
    <x v="0"/>
    <n v="32"/>
    <n v="28.125"/>
    <n v="6.25"/>
    <n v="46.47"/>
    <n v="0.11111111111111099"/>
    <n v="1"/>
    <n v="0"/>
    <n v="0"/>
    <n v="0"/>
    <n v="0"/>
    <x v="0"/>
  </r>
  <r>
    <s v="Monday"/>
    <x v="0"/>
    <x v="0"/>
    <n v="46"/>
    <n v="2.1739130430000002"/>
    <n v="0"/>
    <n v="110.04"/>
    <n v="4.0178571428571397E-2"/>
    <n v="0"/>
    <n v="0"/>
    <n v="0"/>
    <n v="14"/>
    <n v="0"/>
    <x v="2"/>
  </r>
  <r>
    <s v="Friday"/>
    <x v="3"/>
    <x v="0"/>
    <n v="54"/>
    <n v="31.481481479999999"/>
    <n v="16.666666670000001"/>
    <n v="14.93"/>
    <n v="0.28571428599999998"/>
    <n v="1"/>
    <n v="1"/>
    <n v="0"/>
    <n v="0"/>
    <n v="1"/>
    <x v="0"/>
  </r>
  <r>
    <s v="Thursday"/>
    <x v="0"/>
    <x v="1"/>
    <n v="1"/>
    <n v="100"/>
    <n v="0"/>
    <n v="29.76"/>
    <n v="5.5555555999999999E-2"/>
    <n v="1"/>
    <n v="0"/>
    <n v="0"/>
    <n v="1"/>
    <n v="0"/>
    <x v="1"/>
  </r>
  <r>
    <s v="Monday"/>
    <x v="0"/>
    <x v="0"/>
    <n v="56"/>
    <n v="16.071428569999998"/>
    <n v="1.7857142859999999"/>
    <n v="60.52"/>
    <n v="1.0169492E-2"/>
    <n v="1"/>
    <n v="0"/>
    <n v="0"/>
    <n v="9"/>
    <n v="0"/>
    <x v="0"/>
  </r>
  <r>
    <s v="Wednesday"/>
    <x v="0"/>
    <x v="0"/>
    <n v="31"/>
    <n v="83.870967739999998"/>
    <n v="12.90322581"/>
    <n v="84.75"/>
    <n v="0.15"/>
    <n v="0"/>
    <n v="0"/>
    <n v="0"/>
    <n v="0"/>
    <n v="0"/>
    <x v="4"/>
  </r>
  <r>
    <s v="Monday"/>
    <x v="0"/>
    <x v="0"/>
    <n v="49"/>
    <n v="93.877551019999999"/>
    <n v="6.1224489799999997"/>
    <n v="108.84"/>
    <n v="5.3543306999999998E-2"/>
    <n v="1"/>
    <n v="0"/>
    <n v="0"/>
    <n v="20"/>
    <n v="0"/>
    <x v="4"/>
  </r>
  <r>
    <s v="Monday"/>
    <x v="1"/>
    <x v="0"/>
    <n v="30"/>
    <n v="93.333333330000002"/>
    <n v="13.33333333"/>
    <n v="61.54"/>
    <n v="0.21428571399999999"/>
    <n v="1"/>
    <n v="0"/>
    <n v="1"/>
    <n v="0"/>
    <n v="0"/>
    <x v="1"/>
  </r>
  <r>
    <s v="Tuesday"/>
    <x v="0"/>
    <x v="0"/>
    <n v="47"/>
    <n v="2.1276595739999999"/>
    <n v="2.1276595739999999"/>
    <n v="19.489999999999998"/>
    <n v="8.6956519999999999E-3"/>
    <n v="0"/>
    <n v="0"/>
    <n v="0"/>
    <n v="15"/>
    <n v="0"/>
    <x v="0"/>
  </r>
  <r>
    <s v="Tuesday"/>
    <x v="2"/>
    <x v="0"/>
    <n v="46"/>
    <n v="19.565217390000001"/>
    <n v="15.217391299999999"/>
    <n v="20.010000000000002"/>
    <n v="5.1282051000000002E-2"/>
    <n v="1"/>
    <n v="1"/>
    <n v="0"/>
    <n v="1"/>
    <n v="0"/>
    <x v="0"/>
  </r>
  <r>
    <s v="Monday"/>
    <x v="2"/>
    <x v="0"/>
    <n v="50"/>
    <n v="30"/>
    <n v="14"/>
    <n v="31.94"/>
    <n v="3.1496062999999998E-2"/>
    <n v="0"/>
    <n v="0"/>
    <n v="0"/>
    <n v="4"/>
    <n v="0"/>
    <x v="0"/>
  </r>
  <r>
    <s v="Monday"/>
    <x v="0"/>
    <x v="0"/>
    <n v="42"/>
    <n v="19.047619050000002"/>
    <n v="7.1428571429999996"/>
    <n v="52.31"/>
    <n v="2.2821576999999999E-2"/>
    <n v="1"/>
    <n v="0"/>
    <n v="0"/>
    <n v="15"/>
    <n v="0"/>
    <x v="0"/>
  </r>
  <r>
    <s v="Thursday"/>
    <x v="1"/>
    <x v="1"/>
    <n v="5"/>
    <n v="20"/>
    <n v="0"/>
    <n v="67.989999999999995"/>
    <n v="0.11320754700000001"/>
    <n v="1"/>
    <n v="0"/>
    <n v="0"/>
    <n v="1"/>
    <n v="0"/>
    <x v="5"/>
  </r>
  <r>
    <s v="Thursday"/>
    <x v="0"/>
    <x v="1"/>
    <n v="8"/>
    <n v="87.5"/>
    <n v="12.5"/>
    <n v="35.119999999999997"/>
    <n v="7.6086956999999997E-2"/>
    <n v="1"/>
    <n v="1"/>
    <n v="0"/>
    <n v="3"/>
    <n v="0"/>
    <x v="1"/>
  </r>
  <r>
    <s v="Monday"/>
    <x v="0"/>
    <x v="0"/>
    <n v="32"/>
    <n v="53.125"/>
    <n v="0"/>
    <n v="101.24"/>
    <n v="0.10714285699999999"/>
    <n v="1"/>
    <n v="0"/>
    <n v="0"/>
    <n v="1"/>
    <n v="0"/>
    <x v="4"/>
  </r>
  <r>
    <s v="Wednesday"/>
    <x v="0"/>
    <x v="0"/>
    <n v="45"/>
    <n v="0"/>
    <n v="0"/>
    <n v="98.67"/>
    <n v="0.2"/>
    <n v="0"/>
    <n v="0"/>
    <n v="0"/>
    <n v="0"/>
    <n v="0"/>
    <x v="2"/>
  </r>
  <r>
    <s v="Monday"/>
    <x v="2"/>
    <x v="0"/>
    <n v="47"/>
    <n v="0"/>
    <n v="0"/>
    <n v="60.49"/>
    <n v="2.81923714759536E-2"/>
    <n v="0"/>
    <n v="0"/>
    <n v="0"/>
    <n v="19"/>
    <n v="0"/>
    <x v="0"/>
  </r>
  <r>
    <s v="Monday"/>
    <x v="0"/>
    <x v="0"/>
    <n v="42"/>
    <n v="28.571428569999998"/>
    <n v="0"/>
    <n v="35.81"/>
    <n v="9.8039219999999996E-3"/>
    <n v="0"/>
    <n v="0"/>
    <n v="0"/>
    <n v="6"/>
    <n v="0"/>
    <x v="0"/>
  </r>
  <r>
    <s v="Tuesday"/>
    <x v="1"/>
    <x v="0"/>
    <n v="35"/>
    <n v="14.28571429"/>
    <n v="8.5714285710000002"/>
    <n v="35.81"/>
    <n v="0.222222222"/>
    <n v="1"/>
    <n v="0"/>
    <n v="0"/>
    <n v="0"/>
    <n v="0"/>
    <x v="0"/>
  </r>
  <r>
    <s v="Thursday"/>
    <x v="2"/>
    <x v="1"/>
    <n v="1"/>
    <n v="0"/>
    <n v="0"/>
    <n v="84.28"/>
    <n v="9.5238094999999995E-2"/>
    <n v="0"/>
    <n v="0"/>
    <n v="0"/>
    <n v="0"/>
    <n v="0"/>
    <x v="5"/>
  </r>
  <r>
    <s v="Friday"/>
    <x v="0"/>
    <x v="1"/>
    <n v="10"/>
    <n v="10"/>
    <n v="0"/>
    <n v="53.19"/>
    <n v="7.7922078000000006E-2"/>
    <n v="1"/>
    <n v="0"/>
    <n v="0"/>
    <n v="5"/>
    <n v="1"/>
    <x v="5"/>
  </r>
  <r>
    <s v="Wednesday"/>
    <x v="0"/>
    <x v="0"/>
    <n v="36"/>
    <n v="61.111111110000003"/>
    <n v="11.11111111"/>
    <n v="127.29"/>
    <n v="0.14285714299999999"/>
    <n v="1"/>
    <n v="0"/>
    <n v="0"/>
    <n v="0"/>
    <n v="0"/>
    <x v="4"/>
  </r>
  <r>
    <s v="Thursday"/>
    <x v="0"/>
    <x v="0"/>
    <n v="31"/>
    <n v="87.096774190000005"/>
    <n v="0"/>
    <n v="38.46"/>
    <n v="2.5974026000000001E-2"/>
    <n v="0"/>
    <n v="0"/>
    <n v="0"/>
    <n v="7"/>
    <n v="0"/>
    <x v="1"/>
  </r>
  <r>
    <s v="Saturday"/>
    <x v="3"/>
    <x v="0"/>
    <n v="47"/>
    <n v="4.255319149"/>
    <n v="0"/>
    <n v="141.61000000000001"/>
    <n v="9.5238094999999995E-2"/>
    <n v="0"/>
    <n v="0"/>
    <n v="0"/>
    <n v="0"/>
    <n v="1"/>
    <x v="3"/>
  </r>
  <r>
    <s v="Monday"/>
    <x v="2"/>
    <x v="0"/>
    <n v="38"/>
    <n v="23.684210530000001"/>
    <n v="7.8947368420000004"/>
    <n v="113.75"/>
    <n v="7.4074074000000004E-2"/>
    <n v="1"/>
    <n v="1"/>
    <n v="0"/>
    <n v="0"/>
    <n v="0"/>
    <x v="3"/>
  </r>
  <r>
    <s v="Friday"/>
    <x v="2"/>
    <x v="1"/>
    <n v="0"/>
    <n v="0"/>
    <n v="0"/>
    <n v="90.99"/>
    <n v="0.29411764705882398"/>
    <n v="0"/>
    <n v="0"/>
    <n v="0"/>
    <n v="0"/>
    <n v="1"/>
    <x v="5"/>
  </r>
  <r>
    <s v="Tuesday"/>
    <x v="2"/>
    <x v="0"/>
    <n v="24"/>
    <n v="100"/>
    <n v="50"/>
    <n v="48.84"/>
    <n v="0.125"/>
    <n v="1"/>
    <n v="1"/>
    <n v="0"/>
    <n v="0"/>
    <n v="0"/>
    <x v="1"/>
  </r>
  <r>
    <s v="Tuesday"/>
    <x v="0"/>
    <x v="0"/>
    <n v="40"/>
    <n v="42.5"/>
    <n v="5"/>
    <n v="118.75"/>
    <n v="1.5384615000000001E-2"/>
    <n v="0"/>
    <n v="0"/>
    <n v="0"/>
    <n v="10"/>
    <n v="0"/>
    <x v="4"/>
  </r>
  <r>
    <s v="Monday"/>
    <x v="2"/>
    <x v="0"/>
    <n v="43"/>
    <n v="72.093023259999995"/>
    <n v="9.3023255809999998"/>
    <n v="88.14"/>
    <n v="2.8382213999999999E-2"/>
    <n v="0"/>
    <n v="0"/>
    <n v="0"/>
    <n v="34"/>
    <n v="0"/>
    <x v="4"/>
  </r>
  <r>
    <s v="Tuesday"/>
    <x v="0"/>
    <x v="0"/>
    <n v="39"/>
    <n v="2.5641025640000001"/>
    <n v="2.5641025640000001"/>
    <n v="56.62"/>
    <n v="2.6315788999999999E-2"/>
    <n v="1"/>
    <n v="0"/>
    <n v="0"/>
    <n v="2"/>
    <n v="0"/>
    <x v="0"/>
  </r>
  <r>
    <s v="Monday"/>
    <x v="0"/>
    <x v="0"/>
    <n v="61"/>
    <n v="59.016393440000002"/>
    <n v="1.6393442620000001"/>
    <n v="56.69"/>
    <n v="3.4682080999999997E-2"/>
    <n v="0"/>
    <n v="0"/>
    <n v="0"/>
    <n v="11"/>
    <n v="0"/>
    <x v="1"/>
  </r>
  <r>
    <s v="Thursday"/>
    <x v="0"/>
    <x v="0"/>
    <n v="35"/>
    <n v="40"/>
    <n v="25.714285709999999"/>
    <n v="37.94"/>
    <n v="4.2253521000000002E-2"/>
    <n v="1"/>
    <n v="1"/>
    <n v="0"/>
    <n v="2"/>
    <n v="0"/>
    <x v="0"/>
  </r>
  <r>
    <s v="Thursday"/>
    <x v="2"/>
    <x v="0"/>
    <n v="43"/>
    <n v="13.953488370000001"/>
    <n v="0"/>
    <n v="44.74"/>
    <n v="3.021148E-3"/>
    <n v="0"/>
    <n v="0"/>
    <n v="0"/>
    <n v="21"/>
    <n v="0"/>
    <x v="0"/>
  </r>
  <r>
    <s v="Thursday"/>
    <x v="1"/>
    <x v="0"/>
    <n v="41"/>
    <n v="53.658536589999997"/>
    <n v="7.3170731709999997"/>
    <n v="61.78"/>
    <n v="2.2058824000000001E-2"/>
    <n v="1"/>
    <n v="0"/>
    <n v="0"/>
    <n v="4"/>
    <n v="0"/>
    <x v="1"/>
  </r>
  <r>
    <s v="Tuesday"/>
    <x v="1"/>
    <x v="0"/>
    <n v="48"/>
    <n v="22.916666670000001"/>
    <n v="2.0833333330000001"/>
    <n v="46.36"/>
    <n v="0.131487889273356"/>
    <n v="1"/>
    <n v="0"/>
    <n v="0"/>
    <n v="9"/>
    <n v="0"/>
    <x v="0"/>
  </r>
  <r>
    <s v="Tuesday"/>
    <x v="2"/>
    <x v="0"/>
    <n v="43"/>
    <n v="20.93023256"/>
    <n v="0"/>
    <n v="651.35"/>
    <n v="1.9281332000000002E-2"/>
    <n v="0"/>
    <n v="0"/>
    <n v="0"/>
    <n v="37"/>
    <n v="0"/>
    <x v="6"/>
  </r>
  <r>
    <s v="Monday"/>
    <x v="2"/>
    <x v="1"/>
    <n v="1"/>
    <n v="0"/>
    <n v="0"/>
    <n v="121.24"/>
    <n v="8.2423039000000003E-2"/>
    <n v="1"/>
    <n v="0"/>
    <n v="0"/>
    <n v="33"/>
    <n v="0"/>
    <x v="3"/>
  </r>
  <r>
    <s v="Friday"/>
    <x v="0"/>
    <x v="1"/>
    <n v="0"/>
    <n v="0"/>
    <n v="0"/>
    <n v="29.36"/>
    <n v="0.475862069"/>
    <n v="0"/>
    <n v="0"/>
    <n v="0"/>
    <n v="4"/>
    <n v="1"/>
    <x v="5"/>
  </r>
  <r>
    <s v="Monday"/>
    <x v="1"/>
    <x v="0"/>
    <n v="41"/>
    <n v="41.463414630000003"/>
    <n v="4.8780487800000003"/>
    <n v="130.77000000000001"/>
    <n v="0.10344827600000001"/>
    <n v="1"/>
    <n v="0"/>
    <n v="1"/>
    <n v="2"/>
    <n v="0"/>
    <x v="3"/>
  </r>
  <r>
    <s v="Thursday"/>
    <x v="3"/>
    <x v="0"/>
    <n v="41"/>
    <n v="26.829268290000002"/>
    <n v="4.8780487800000003"/>
    <n v="66.8"/>
    <n v="1.2269939000000001E-2"/>
    <n v="1"/>
    <n v="0"/>
    <n v="0"/>
    <n v="5"/>
    <n v="0"/>
    <x v="2"/>
  </r>
  <r>
    <s v="Friday"/>
    <x v="2"/>
    <x v="0"/>
    <n v="29"/>
    <n v="17.241379309999999"/>
    <n v="13.79310345"/>
    <n v="88.84"/>
    <n v="0.35714285699999998"/>
    <n v="0"/>
    <n v="0"/>
    <n v="0"/>
    <n v="0"/>
    <n v="1"/>
    <x v="2"/>
  </r>
  <r>
    <s v="Monday"/>
    <x v="2"/>
    <x v="0"/>
    <n v="48"/>
    <n v="43.75"/>
    <n v="0"/>
    <n v="155.87"/>
    <n v="3.6144577999999997E-2"/>
    <n v="1"/>
    <n v="0"/>
    <n v="0"/>
    <n v="13"/>
    <n v="0"/>
    <x v="3"/>
  </r>
  <r>
    <s v="Monday"/>
    <x v="2"/>
    <x v="0"/>
    <n v="47"/>
    <n v="10.638297870000001"/>
    <n v="6.3829787229999999"/>
    <n v="43.53"/>
    <n v="2.1276595999999998E-2"/>
    <n v="0"/>
    <n v="0"/>
    <n v="0"/>
    <n v="7"/>
    <n v="0"/>
    <x v="0"/>
  </r>
  <r>
    <s v="Thursday"/>
    <x v="0"/>
    <x v="0"/>
    <n v="40"/>
    <n v="77.5"/>
    <n v="17.5"/>
    <n v="44.34"/>
    <n v="2.5252529999999999E-3"/>
    <n v="0"/>
    <n v="0"/>
    <n v="0"/>
    <n v="26"/>
    <n v="0"/>
    <x v="1"/>
  </r>
  <r>
    <s v="Friday"/>
    <x v="0"/>
    <x v="0"/>
    <n v="45"/>
    <n v="0"/>
    <n v="0"/>
    <n v="67.62"/>
    <n v="1.5625E-2"/>
    <n v="0"/>
    <n v="0"/>
    <n v="0"/>
    <n v="4"/>
    <n v="1"/>
    <x v="2"/>
  </r>
  <r>
    <s v="Friday"/>
    <x v="1"/>
    <x v="0"/>
    <n v="39"/>
    <n v="15.38461538"/>
    <n v="7.692307692"/>
    <n v="211.66"/>
    <n v="3.5087719000000003E-2"/>
    <n v="1"/>
    <n v="0"/>
    <n v="0"/>
    <n v="1"/>
    <n v="1"/>
    <x v="6"/>
  </r>
  <r>
    <s v="Monday"/>
    <x v="2"/>
    <x v="0"/>
    <n v="25"/>
    <n v="0"/>
    <n v="0"/>
    <n v="38.46"/>
    <n v="0.222222222"/>
    <n v="1"/>
    <n v="0"/>
    <n v="0"/>
    <n v="0"/>
    <n v="0"/>
    <x v="0"/>
  </r>
  <r>
    <s v="Monday"/>
    <x v="2"/>
    <x v="0"/>
    <n v="46"/>
    <n v="8.6956521739999992"/>
    <n v="4.3478260869999996"/>
    <n v="83.17"/>
    <n v="6.6445182724252502E-3"/>
    <n v="1"/>
    <n v="0"/>
    <n v="0"/>
    <n v="19"/>
    <n v="0"/>
    <x v="2"/>
  </r>
  <r>
    <s v="Friday"/>
    <x v="1"/>
    <x v="0"/>
    <n v="54"/>
    <n v="20.37037037"/>
    <n v="12.96296296"/>
    <n v="95.56"/>
    <n v="5.2980132450331098E-2"/>
    <n v="1"/>
    <n v="0"/>
    <n v="0"/>
    <n v="4"/>
    <n v="1"/>
    <x v="2"/>
  </r>
  <r>
    <s v="Friday"/>
    <x v="0"/>
    <x v="0"/>
    <n v="56"/>
    <n v="28.571428569999998"/>
    <n v="3.5714285710000002"/>
    <n v="42.28"/>
    <n v="0.10144927500000001"/>
    <n v="1"/>
    <n v="0"/>
    <n v="0"/>
    <n v="33"/>
    <n v="1"/>
    <x v="0"/>
  </r>
  <r>
    <s v="Friday"/>
    <x v="1"/>
    <x v="0"/>
    <n v="43"/>
    <n v="16.27906977"/>
    <n v="4.651162791"/>
    <n v="46.78"/>
    <n v="0.14285714299999999"/>
    <n v="0"/>
    <n v="0"/>
    <n v="0"/>
    <n v="0"/>
    <n v="1"/>
    <x v="0"/>
  </r>
  <r>
    <s v="Friday"/>
    <x v="2"/>
    <x v="1"/>
    <n v="0"/>
    <n v="0"/>
    <n v="0"/>
    <n v="63.31"/>
    <n v="8.9445440000000005E-3"/>
    <n v="0"/>
    <n v="0"/>
    <n v="0"/>
    <n v="18"/>
    <n v="1"/>
    <x v="5"/>
  </r>
  <r>
    <s v="Tuesday"/>
    <x v="0"/>
    <x v="0"/>
    <n v="32"/>
    <n v="31.25"/>
    <n v="3.125"/>
    <n v="107.41"/>
    <n v="0.23076923099999999"/>
    <n v="1"/>
    <n v="0"/>
    <n v="0"/>
    <n v="0"/>
    <n v="0"/>
    <x v="2"/>
  </r>
  <r>
    <s v="Friday"/>
    <x v="1"/>
    <x v="0"/>
    <n v="33"/>
    <n v="84.848484850000006"/>
    <n v="24.242424239999998"/>
    <n v="77.05"/>
    <n v="8.1632652999999999E-2"/>
    <n v="1"/>
    <n v="0"/>
    <n v="1"/>
    <n v="4"/>
    <n v="1"/>
    <x v="1"/>
  </r>
  <r>
    <s v="Monday"/>
    <x v="2"/>
    <x v="0"/>
    <n v="63"/>
    <n v="39.682539679999998"/>
    <n v="12.6984127"/>
    <n v="172.9"/>
    <n v="0.128968254"/>
    <n v="1"/>
    <n v="0"/>
    <n v="1"/>
    <n v="16"/>
    <n v="0"/>
    <x v="3"/>
  </r>
  <r>
    <s v="Monday"/>
    <x v="1"/>
    <x v="0"/>
    <n v="52"/>
    <n v="23.07692308"/>
    <n v="17.30769231"/>
    <n v="98.96"/>
    <n v="0.108910891"/>
    <n v="0"/>
    <n v="1"/>
    <n v="1"/>
    <n v="3"/>
    <n v="0"/>
    <x v="2"/>
  </r>
  <r>
    <s v="Thursday"/>
    <x v="1"/>
    <x v="1"/>
    <n v="0"/>
    <n v="0"/>
    <n v="0"/>
    <n v="65.05"/>
    <n v="0.21428571399999999"/>
    <n v="0"/>
    <n v="0"/>
    <n v="0"/>
    <n v="0"/>
    <n v="0"/>
    <x v="5"/>
  </r>
  <r>
    <s v="Friday"/>
    <x v="2"/>
    <x v="0"/>
    <n v="49"/>
    <n v="8.1632653059999996"/>
    <n v="2.0408163269999999"/>
    <n v="60.26"/>
    <n v="1.0804322E-2"/>
    <n v="1"/>
    <n v="0"/>
    <n v="0"/>
    <n v="27"/>
    <n v="1"/>
    <x v="0"/>
  </r>
  <r>
    <s v="Wednesday"/>
    <x v="2"/>
    <x v="1"/>
    <n v="0"/>
    <n v="0"/>
    <n v="0"/>
    <n v="146.99"/>
    <n v="2.4707412000000002E-2"/>
    <n v="0"/>
    <n v="0"/>
    <n v="0"/>
    <n v="25"/>
    <n v="0"/>
    <x v="3"/>
  </r>
  <r>
    <s v="Tuesday"/>
    <x v="2"/>
    <x v="1"/>
    <n v="0"/>
    <n v="0"/>
    <n v="0"/>
    <n v="55.88"/>
    <n v="0.136690647"/>
    <n v="0"/>
    <n v="0"/>
    <n v="0"/>
    <n v="4"/>
    <n v="0"/>
    <x v="5"/>
  </r>
  <r>
    <s v="Monday"/>
    <x v="0"/>
    <x v="0"/>
    <n v="29"/>
    <n v="62.068965519999999"/>
    <n v="0"/>
    <n v="112.02"/>
    <n v="8.6956521739130405E-2"/>
    <n v="1"/>
    <n v="0"/>
    <n v="0"/>
    <n v="1"/>
    <n v="0"/>
    <x v="4"/>
  </r>
  <r>
    <s v="Friday"/>
    <x v="0"/>
    <x v="0"/>
    <n v="47"/>
    <n v="0"/>
    <n v="0"/>
    <n v="42.13"/>
    <n v="1.4336917562724E-2"/>
    <n v="0"/>
    <n v="0"/>
    <n v="0"/>
    <n v="9"/>
    <n v="1"/>
    <x v="0"/>
  </r>
  <r>
    <s v="Friday"/>
    <x v="1"/>
    <x v="0"/>
    <n v="50"/>
    <n v="56"/>
    <n v="12"/>
    <n v="79.599999999999994"/>
    <n v="0.123287671"/>
    <n v="0"/>
    <n v="0"/>
    <n v="0"/>
    <n v="2"/>
    <n v="1"/>
    <x v="4"/>
  </r>
  <r>
    <s v="Monday"/>
    <x v="1"/>
    <x v="0"/>
    <n v="24"/>
    <n v="70.833333330000002"/>
    <n v="20.833333329999999"/>
    <n v="87.4"/>
    <n v="0.125"/>
    <n v="1"/>
    <n v="1"/>
    <n v="1"/>
    <n v="0"/>
    <n v="0"/>
    <x v="4"/>
  </r>
  <r>
    <s v="Friday"/>
    <x v="0"/>
    <x v="0"/>
    <n v="45"/>
    <n v="17.777777780000001"/>
    <n v="15.55555556"/>
    <n v="86.83"/>
    <n v="1.8487395E-2"/>
    <n v="0"/>
    <n v="0"/>
    <n v="0"/>
    <n v="19"/>
    <n v="1"/>
    <x v="2"/>
  </r>
  <r>
    <s v="Wednesday"/>
    <x v="0"/>
    <x v="1"/>
    <n v="22"/>
    <n v="0"/>
    <n v="0"/>
    <n v="126.04"/>
    <n v="6.7932067999999998E-2"/>
    <n v="1"/>
    <n v="0"/>
    <n v="0"/>
    <n v="32"/>
    <n v="0"/>
    <x v="3"/>
  </r>
  <r>
    <s v="Tuesday"/>
    <x v="2"/>
    <x v="0"/>
    <n v="44"/>
    <n v="45.454545449999998"/>
    <n v="11.363636359999999"/>
    <n v="54.35"/>
    <n v="5.1671732999999997E-2"/>
    <n v="0"/>
    <n v="0"/>
    <n v="0"/>
    <n v="32"/>
    <n v="0"/>
    <x v="0"/>
  </r>
  <r>
    <s v="Tuesday"/>
    <x v="2"/>
    <x v="0"/>
    <n v="46"/>
    <n v="10.86956522"/>
    <n v="0"/>
    <n v="43.58"/>
    <n v="1.0869564999999999E-2"/>
    <n v="0"/>
    <n v="0"/>
    <n v="0"/>
    <n v="24"/>
    <n v="0"/>
    <x v="0"/>
  </r>
  <r>
    <s v="Monday"/>
    <x v="1"/>
    <x v="0"/>
    <n v="64"/>
    <n v="32.8125"/>
    <n v="14.0625"/>
    <n v="58.74"/>
    <n v="0.17475728200000001"/>
    <n v="0"/>
    <n v="1"/>
    <n v="1"/>
    <n v="10"/>
    <n v="0"/>
    <x v="0"/>
  </r>
  <r>
    <s v="Friday"/>
    <x v="0"/>
    <x v="0"/>
    <n v="34"/>
    <n v="38.235294119999999"/>
    <n v="8.8235294119999992"/>
    <n v="25.15"/>
    <n v="0.14285714299999999"/>
    <n v="1"/>
    <n v="1"/>
    <n v="0"/>
    <n v="0"/>
    <n v="1"/>
    <x v="0"/>
  </r>
  <r>
    <s v="Tuesday"/>
    <x v="1"/>
    <x v="0"/>
    <n v="26"/>
    <n v="46.15384615"/>
    <n v="7.692307692"/>
    <n v="155.44"/>
    <n v="0.115384615"/>
    <n v="1"/>
    <n v="0"/>
    <n v="1"/>
    <n v="0"/>
    <n v="0"/>
    <x v="3"/>
  </r>
  <r>
    <s v="Monday"/>
    <x v="2"/>
    <x v="0"/>
    <n v="56"/>
    <n v="10.71428571"/>
    <n v="1.7857142859999999"/>
    <n v="89.35"/>
    <n v="4.0816326999999999E-2"/>
    <n v="0"/>
    <n v="0"/>
    <n v="0"/>
    <n v="8"/>
    <n v="0"/>
    <x v="2"/>
  </r>
  <r>
    <s v="Sunday"/>
    <x v="1"/>
    <x v="0"/>
    <n v="36"/>
    <n v="2.7777777779999999"/>
    <n v="0"/>
    <n v="49.48"/>
    <n v="2.6548672999999998E-2"/>
    <n v="0"/>
    <n v="0"/>
    <n v="0"/>
    <n v="3"/>
    <n v="1"/>
    <x v="0"/>
  </r>
  <r>
    <s v="Tuesday"/>
    <x v="3"/>
    <x v="0"/>
    <n v="38"/>
    <n v="13.15789474"/>
    <n v="2.6315789469999999"/>
    <n v="33.83"/>
    <n v="2.5000000000000001E-2"/>
    <n v="1"/>
    <n v="0"/>
    <n v="0"/>
    <n v="2"/>
    <n v="0"/>
    <x v="0"/>
  </r>
  <r>
    <s v="Saturday"/>
    <x v="3"/>
    <x v="0"/>
    <n v="30"/>
    <n v="10"/>
    <n v="6.6666666670000003"/>
    <n v="31.54"/>
    <n v="6.25E-2"/>
    <n v="1"/>
    <n v="0"/>
    <n v="0"/>
    <n v="1"/>
    <n v="1"/>
    <x v="0"/>
  </r>
  <r>
    <s v="Thursday"/>
    <x v="1"/>
    <x v="1"/>
    <n v="0"/>
    <n v="0"/>
    <n v="0"/>
    <n v="53.09"/>
    <n v="2.5316456000000001E-2"/>
    <n v="0"/>
    <n v="0"/>
    <n v="0"/>
    <n v="2"/>
    <n v="0"/>
    <x v="5"/>
  </r>
  <r>
    <s v="Tuesday"/>
    <x v="1"/>
    <x v="0"/>
    <n v="31"/>
    <n v="93.548387099999999"/>
    <n v="67.741935479999995"/>
    <n v="97.46"/>
    <n v="9.6153846000000001E-2"/>
    <n v="1"/>
    <n v="0"/>
    <n v="1"/>
    <n v="1"/>
    <n v="0"/>
    <x v="4"/>
  </r>
  <r>
    <s v="Tuesday"/>
    <x v="0"/>
    <x v="0"/>
    <n v="36"/>
    <n v="16.666666670000001"/>
    <n v="0"/>
    <n v="41.03"/>
    <n v="0.28571428599999998"/>
    <n v="1"/>
    <n v="0"/>
    <n v="0"/>
    <n v="0"/>
    <n v="0"/>
    <x v="0"/>
  </r>
  <r>
    <s v="Friday"/>
    <x v="2"/>
    <x v="0"/>
    <n v="36"/>
    <n v="72.222222220000006"/>
    <n v="2.7777777779999999"/>
    <n v="22.82"/>
    <n v="3.5087719000000003E-2"/>
    <n v="0"/>
    <n v="0"/>
    <n v="0"/>
    <n v="13"/>
    <n v="1"/>
    <x v="1"/>
  </r>
  <r>
    <s v="Monday"/>
    <x v="2"/>
    <x v="0"/>
    <n v="47"/>
    <n v="17.0212766"/>
    <n v="4.255319149"/>
    <n v="40.75"/>
    <n v="3.8095237999999997E-2"/>
    <n v="1"/>
    <n v="0"/>
    <n v="0"/>
    <n v="3"/>
    <n v="0"/>
    <x v="0"/>
  </r>
  <r>
    <s v="Tuesday"/>
    <x v="1"/>
    <x v="0"/>
    <n v="30"/>
    <n v="100"/>
    <n v="33.333333330000002"/>
    <n v="55.59"/>
    <n v="9.0909090999999997E-2"/>
    <n v="1"/>
    <n v="0"/>
    <n v="0"/>
    <n v="1"/>
    <n v="0"/>
    <x v="1"/>
  </r>
  <r>
    <s v="Monday"/>
    <x v="0"/>
    <x v="0"/>
    <n v="33"/>
    <n v="0"/>
    <n v="0"/>
    <n v="52.22"/>
    <n v="5.0847457999999998E-2"/>
    <n v="1"/>
    <n v="0"/>
    <n v="0"/>
    <n v="1"/>
    <n v="0"/>
    <x v="0"/>
  </r>
  <r>
    <s v="Tuesday"/>
    <x v="1"/>
    <x v="0"/>
    <n v="23"/>
    <n v="78.260869569999997"/>
    <n v="13.043478260000001"/>
    <n v="50.95"/>
    <n v="0.1"/>
    <n v="1"/>
    <n v="0"/>
    <n v="0"/>
    <n v="0"/>
    <n v="0"/>
    <x v="1"/>
  </r>
  <r>
    <s v="Thursday"/>
    <x v="0"/>
    <x v="1"/>
    <n v="0"/>
    <n v="0"/>
    <n v="0"/>
    <n v="13.21"/>
    <n v="6.6666666999999999E-2"/>
    <n v="1"/>
    <n v="0"/>
    <n v="0"/>
    <n v="0"/>
    <n v="0"/>
    <x v="5"/>
  </r>
  <r>
    <s v="Thursday"/>
    <x v="0"/>
    <x v="0"/>
    <n v="47"/>
    <n v="6.3829787229999999"/>
    <n v="0"/>
    <n v="58.05"/>
    <n v="8.498584E-3"/>
    <n v="1"/>
    <n v="0"/>
    <n v="0"/>
    <n v="23"/>
    <n v="0"/>
    <x v="0"/>
  </r>
  <r>
    <s v="Friday"/>
    <x v="0"/>
    <x v="0"/>
    <n v="44"/>
    <n v="2.2727272730000001"/>
    <n v="2.2727272730000001"/>
    <n v="42.4"/>
    <n v="1.2552301E-2"/>
    <n v="1"/>
    <n v="0"/>
    <n v="0"/>
    <n v="7"/>
    <n v="1"/>
    <x v="0"/>
  </r>
  <r>
    <s v="Friday"/>
    <x v="0"/>
    <x v="0"/>
    <n v="16"/>
    <n v="0"/>
    <n v="0"/>
    <n v="76.760000000000005"/>
    <n v="0.15384615400000001"/>
    <n v="0"/>
    <n v="0"/>
    <n v="0"/>
    <n v="0"/>
    <n v="1"/>
    <x v="5"/>
  </r>
  <r>
    <s v="Thursday"/>
    <x v="2"/>
    <x v="0"/>
    <n v="48"/>
    <n v="4.1666666670000003"/>
    <n v="0"/>
    <n v="97.97"/>
    <n v="1.1532125205930799E-2"/>
    <n v="0"/>
    <n v="0"/>
    <n v="0"/>
    <n v="19"/>
    <n v="0"/>
    <x v="2"/>
  </r>
  <r>
    <s v="Tuesday"/>
    <x v="3"/>
    <x v="0"/>
    <n v="45"/>
    <n v="11.11111111"/>
    <n v="0"/>
    <n v="153.59"/>
    <n v="0.147058824"/>
    <n v="0"/>
    <n v="0"/>
    <n v="1"/>
    <n v="1"/>
    <n v="0"/>
    <x v="3"/>
  </r>
  <r>
    <s v="Tuesday"/>
    <x v="0"/>
    <x v="0"/>
    <n v="34"/>
    <n v="97.058823529999998"/>
    <n v="5.8823529409999997"/>
    <n v="122.9"/>
    <n v="0.114285714"/>
    <n v="0"/>
    <n v="0"/>
    <n v="0"/>
    <n v="1"/>
    <n v="0"/>
    <x v="4"/>
  </r>
  <r>
    <s v="Monday"/>
    <x v="0"/>
    <x v="0"/>
    <n v="18"/>
    <n v="0"/>
    <n v="0"/>
    <n v="107.04"/>
    <n v="0.12"/>
    <n v="0"/>
    <n v="0"/>
    <n v="0"/>
    <n v="1"/>
    <n v="0"/>
    <x v="2"/>
  </r>
  <r>
    <s v="Thursday"/>
    <x v="1"/>
    <x v="0"/>
    <n v="26"/>
    <n v="76.92307692"/>
    <n v="15.38461538"/>
    <n v="48.36"/>
    <n v="4.5454544999999999E-2"/>
    <n v="1"/>
    <n v="0"/>
    <n v="0"/>
    <n v="1"/>
    <n v="0"/>
    <x v="1"/>
  </r>
  <r>
    <s v="Monday"/>
    <x v="2"/>
    <x v="1"/>
    <n v="0"/>
    <n v="0"/>
    <n v="0"/>
    <n v="57.15"/>
    <n v="1.3192611999999999E-2"/>
    <n v="1"/>
    <n v="0"/>
    <n v="0"/>
    <n v="12"/>
    <n v="0"/>
    <x v="5"/>
  </r>
  <r>
    <s v="Thursday"/>
    <x v="0"/>
    <x v="0"/>
    <n v="49"/>
    <n v="10.204081629999999"/>
    <n v="2.0408163269999999"/>
    <n v="267.60000000000002"/>
    <n v="3.2620921999999997E-2"/>
    <n v="0"/>
    <n v="0"/>
    <n v="0"/>
    <n v="29"/>
    <n v="0"/>
    <x v="6"/>
  </r>
  <r>
    <s v="Tuesday"/>
    <x v="1"/>
    <x v="0"/>
    <n v="45"/>
    <n v="0"/>
    <n v="0"/>
    <n v="189.43"/>
    <n v="0.05"/>
    <n v="1"/>
    <n v="0"/>
    <n v="0"/>
    <n v="1"/>
    <n v="0"/>
    <x v="3"/>
  </r>
  <r>
    <s v="Saturday"/>
    <x v="1"/>
    <x v="0"/>
    <n v="40"/>
    <n v="57.5"/>
    <n v="10"/>
    <n v="208.14"/>
    <n v="0.14285714299999999"/>
    <n v="1"/>
    <n v="0"/>
    <n v="1"/>
    <n v="2"/>
    <n v="1"/>
    <x v="6"/>
  </r>
  <r>
    <s v="Friday"/>
    <x v="2"/>
    <x v="0"/>
    <n v="31"/>
    <n v="61.290322580000002"/>
    <n v="6.451612903"/>
    <n v="47.45"/>
    <n v="5.8139534999999999E-2"/>
    <n v="1"/>
    <n v="1"/>
    <n v="0"/>
    <n v="2"/>
    <n v="1"/>
    <x v="1"/>
  </r>
  <r>
    <s v="Saturday"/>
    <x v="3"/>
    <x v="0"/>
    <n v="40"/>
    <n v="30"/>
    <n v="20"/>
    <n v="54.66"/>
    <n v="8.5714286000000001E-2"/>
    <n v="0"/>
    <n v="0"/>
    <n v="0"/>
    <n v="1"/>
    <n v="1"/>
    <x v="0"/>
  </r>
  <r>
    <s v="Wednesday"/>
    <x v="0"/>
    <x v="0"/>
    <n v="35"/>
    <n v="100"/>
    <n v="8.5714285710000002"/>
    <n v="75.989999999999995"/>
    <n v="0.107142857142857"/>
    <n v="1"/>
    <n v="0"/>
    <n v="0"/>
    <n v="1"/>
    <n v="0"/>
    <x v="1"/>
  </r>
  <r>
    <s v="Friday"/>
    <x v="2"/>
    <x v="1"/>
    <n v="0"/>
    <n v="0"/>
    <n v="0"/>
    <n v="27.57"/>
    <n v="4.3269230999999998E-2"/>
    <n v="1"/>
    <n v="0"/>
    <n v="0"/>
    <n v="13"/>
    <n v="1"/>
    <x v="5"/>
  </r>
  <r>
    <s v="Friday"/>
    <x v="0"/>
    <x v="0"/>
    <n v="64"/>
    <n v="90.625"/>
    <n v="23.4375"/>
    <n v="82.86"/>
    <n v="0.13778705636743199"/>
    <n v="0"/>
    <n v="1"/>
    <n v="0"/>
    <n v="31"/>
    <n v="1"/>
    <x v="4"/>
  </r>
  <r>
    <s v="Tuesday"/>
    <x v="0"/>
    <x v="0"/>
    <n v="45"/>
    <n v="4.4444444440000002"/>
    <n v="0"/>
    <n v="46.46"/>
    <n v="3.9591315000000002E-2"/>
    <n v="0"/>
    <n v="0"/>
    <n v="0"/>
    <n v="25"/>
    <n v="0"/>
    <x v="0"/>
  </r>
  <r>
    <s v="Friday"/>
    <x v="0"/>
    <x v="0"/>
    <n v="39"/>
    <n v="15.38461538"/>
    <n v="0"/>
    <n v="35.39"/>
    <n v="6.8965517241379296E-2"/>
    <n v="1"/>
    <n v="0"/>
    <n v="1"/>
    <n v="0"/>
    <n v="1"/>
    <x v="0"/>
  </r>
  <r>
    <s v="Wednesday"/>
    <x v="0"/>
    <x v="0"/>
    <n v="38"/>
    <n v="55.263157890000002"/>
    <n v="10.52631579"/>
    <n v="53.15"/>
    <n v="0.11827957"/>
    <n v="1"/>
    <n v="0"/>
    <n v="0"/>
    <n v="3"/>
    <n v="0"/>
    <x v="1"/>
  </r>
  <r>
    <s v="Wednesday"/>
    <x v="1"/>
    <x v="0"/>
    <n v="28"/>
    <n v="17.85714286"/>
    <n v="10.71428571"/>
    <n v="274.58"/>
    <n v="0.117647059"/>
    <n v="1"/>
    <n v="0"/>
    <n v="1"/>
    <n v="1"/>
    <n v="0"/>
    <x v="6"/>
  </r>
  <r>
    <s v="Tuesday"/>
    <x v="2"/>
    <x v="0"/>
    <n v="47"/>
    <n v="6.3829787229999999"/>
    <n v="6.3829787229999999"/>
    <n v="51.91"/>
    <n v="0.15384615400000001"/>
    <n v="1"/>
    <n v="0"/>
    <n v="0"/>
    <n v="0"/>
    <n v="0"/>
    <x v="0"/>
  </r>
  <r>
    <s v="Monday"/>
    <x v="2"/>
    <x v="0"/>
    <n v="48"/>
    <n v="16.666666670000001"/>
    <n v="14.58333333"/>
    <n v="55.02"/>
    <n v="0.107660455"/>
    <n v="0"/>
    <n v="0"/>
    <n v="0"/>
    <n v="31"/>
    <n v="0"/>
    <x v="0"/>
  </r>
  <r>
    <s v="Tuesday"/>
    <x v="2"/>
    <x v="1"/>
    <n v="0"/>
    <n v="0"/>
    <n v="0"/>
    <n v="84.32"/>
    <n v="0.55555555599999995"/>
    <n v="0"/>
    <n v="0"/>
    <n v="0"/>
    <n v="0"/>
    <n v="0"/>
    <x v="5"/>
  </r>
  <r>
    <s v="Thursday"/>
    <x v="0"/>
    <x v="0"/>
    <n v="29"/>
    <n v="0"/>
    <n v="0"/>
    <n v="25.2"/>
    <n v="0.101265823"/>
    <n v="0"/>
    <n v="0"/>
    <n v="0"/>
    <n v="2"/>
    <n v="0"/>
    <x v="0"/>
  </r>
  <r>
    <s v="Tuesday"/>
    <x v="1"/>
    <x v="0"/>
    <n v="42"/>
    <n v="26.190476189999998"/>
    <n v="14.28571429"/>
    <n v="31.28"/>
    <n v="7.6086956999999997E-2"/>
    <n v="1"/>
    <n v="0"/>
    <n v="0"/>
    <n v="3"/>
    <n v="0"/>
    <x v="0"/>
  </r>
  <r>
    <s v="Tuesday"/>
    <x v="2"/>
    <x v="0"/>
    <n v="45"/>
    <n v="4.4444444440000002"/>
    <n v="2.2222222220000001"/>
    <n v="115.25"/>
    <n v="2.2556390999999999E-2"/>
    <n v="0"/>
    <n v="0"/>
    <n v="0"/>
    <n v="4"/>
    <n v="0"/>
    <x v="3"/>
  </r>
  <r>
    <s v="Monday"/>
    <x v="0"/>
    <x v="0"/>
    <n v="42"/>
    <n v="23.809523810000002"/>
    <n v="2.3809523810000002"/>
    <n v="53.74"/>
    <n v="0.16666666699999999"/>
    <n v="1"/>
    <n v="0"/>
    <n v="0"/>
    <n v="0"/>
    <n v="0"/>
    <x v="0"/>
  </r>
  <r>
    <s v="Monday"/>
    <x v="0"/>
    <x v="0"/>
    <n v="47"/>
    <n v="6.3829787229999999"/>
    <n v="0"/>
    <n v="90.85"/>
    <n v="4.7619047999999997E-2"/>
    <n v="0"/>
    <n v="0"/>
    <n v="0"/>
    <n v="3"/>
    <n v="0"/>
    <x v="2"/>
  </r>
  <r>
    <s v="Wednesday"/>
    <x v="2"/>
    <x v="0"/>
    <n v="32"/>
    <n v="6.25"/>
    <n v="0"/>
    <n v="37.94"/>
    <n v="8.1081080999999999E-2"/>
    <n v="1"/>
    <n v="0"/>
    <n v="0"/>
    <n v="1"/>
    <n v="0"/>
    <x v="0"/>
  </r>
  <r>
    <s v="Sunday"/>
    <x v="1"/>
    <x v="0"/>
    <n v="38"/>
    <n v="0"/>
    <n v="0"/>
    <n v="49.29"/>
    <n v="0.16363636400000001"/>
    <n v="0"/>
    <n v="0"/>
    <n v="0"/>
    <n v="1"/>
    <n v="1"/>
    <x v="0"/>
  </r>
  <r>
    <s v="Monday"/>
    <x v="0"/>
    <x v="1"/>
    <n v="0"/>
    <n v="0"/>
    <n v="0"/>
    <n v="128.37"/>
    <n v="1.6064256999999998E-2"/>
    <n v="0"/>
    <n v="0"/>
    <n v="0"/>
    <n v="8"/>
    <n v="0"/>
    <x v="3"/>
  </r>
  <r>
    <s v="Wednesday"/>
    <x v="2"/>
    <x v="0"/>
    <n v="54"/>
    <n v="12.96296296"/>
    <n v="9.2592592590000002"/>
    <n v="142.53"/>
    <n v="4.9875309999999999E-3"/>
    <n v="0"/>
    <n v="0"/>
    <n v="0"/>
    <n v="13"/>
    <n v="0"/>
    <x v="3"/>
  </r>
  <r>
    <s v="Monday"/>
    <x v="1"/>
    <x v="0"/>
    <n v="45"/>
    <n v="42.222222219999999"/>
    <n v="13.33333333"/>
    <n v="31.57"/>
    <n v="0.12"/>
    <n v="1"/>
    <n v="1"/>
    <n v="0"/>
    <n v="1"/>
    <n v="0"/>
    <x v="0"/>
  </r>
  <r>
    <s v="Monday"/>
    <x v="1"/>
    <x v="0"/>
    <n v="31"/>
    <n v="29.03225806"/>
    <n v="16.129032259999999"/>
    <n v="76.7"/>
    <n v="0.111111111"/>
    <n v="1"/>
    <n v="1"/>
    <n v="1"/>
    <n v="2"/>
    <n v="0"/>
    <x v="2"/>
  </r>
  <r>
    <s v="Friday"/>
    <x v="0"/>
    <x v="0"/>
    <n v="16"/>
    <n v="0"/>
    <n v="0"/>
    <n v="88.61"/>
    <n v="0.25"/>
    <n v="0"/>
    <n v="0"/>
    <n v="0"/>
    <n v="0"/>
    <n v="1"/>
    <x v="5"/>
  </r>
  <r>
    <s v="Friday"/>
    <x v="0"/>
    <x v="0"/>
    <n v="25"/>
    <n v="12"/>
    <n v="8"/>
    <n v="33.31"/>
    <n v="0.25"/>
    <n v="1"/>
    <n v="0"/>
    <n v="0"/>
    <n v="0"/>
    <n v="1"/>
    <x v="0"/>
  </r>
  <r>
    <s v="Tuesday"/>
    <x v="2"/>
    <x v="0"/>
    <n v="45"/>
    <n v="22.222222219999999"/>
    <n v="4.4444444440000002"/>
    <n v="63.27"/>
    <n v="0.119585687"/>
    <n v="0"/>
    <n v="0"/>
    <n v="0"/>
    <n v="34"/>
    <n v="0"/>
    <x v="2"/>
  </r>
  <r>
    <s v="Tuesday"/>
    <x v="0"/>
    <x v="0"/>
    <n v="50"/>
    <n v="16"/>
    <n v="2"/>
    <n v="94.04"/>
    <n v="1.7268446E-2"/>
    <n v="0"/>
    <n v="0"/>
    <n v="0"/>
    <n v="20"/>
    <n v="0"/>
    <x v="2"/>
  </r>
  <r>
    <s v="Monday"/>
    <x v="0"/>
    <x v="0"/>
    <n v="36"/>
    <n v="5.5555555559999998"/>
    <n v="2.7777777779999999"/>
    <n v="42.46"/>
    <n v="0.2"/>
    <n v="1"/>
    <n v="0"/>
    <n v="0"/>
    <n v="0"/>
    <n v="0"/>
    <x v="0"/>
  </r>
  <r>
    <s v="Sunday"/>
    <x v="1"/>
    <x v="0"/>
    <n v="35"/>
    <n v="2.8571428569999999"/>
    <n v="0"/>
    <n v="37.42"/>
    <n v="0.14285714285714299"/>
    <n v="1"/>
    <n v="0"/>
    <n v="0"/>
    <n v="0"/>
    <n v="1"/>
    <x v="0"/>
  </r>
  <r>
    <s v="Thursday"/>
    <x v="0"/>
    <x v="1"/>
    <n v="0"/>
    <n v="0"/>
    <n v="0"/>
    <n v="48.13"/>
    <n v="0.10344827600000001"/>
    <n v="0"/>
    <n v="0"/>
    <n v="0"/>
    <n v="0"/>
    <n v="0"/>
    <x v="5"/>
  </r>
  <r>
    <s v="Thursday"/>
    <x v="1"/>
    <x v="0"/>
    <n v="41"/>
    <n v="21.951219510000001"/>
    <n v="9.7560975610000007"/>
    <n v="133.63999999999999"/>
    <n v="5.1724138000000003E-2"/>
    <n v="1"/>
    <n v="0"/>
    <n v="0"/>
    <n v="1"/>
    <n v="0"/>
    <x v="3"/>
  </r>
  <r>
    <s v="Tuesday"/>
    <x v="0"/>
    <x v="0"/>
    <n v="13"/>
    <n v="84.61538462"/>
    <n v="15.38461538"/>
    <n v="50.82"/>
    <n v="0.25"/>
    <n v="1"/>
    <n v="1"/>
    <n v="0"/>
    <n v="0"/>
    <n v="0"/>
    <x v="1"/>
  </r>
  <r>
    <s v="Wednesday"/>
    <x v="0"/>
    <x v="0"/>
    <n v="43"/>
    <n v="30.232558139999998"/>
    <n v="0"/>
    <n v="145.02000000000001"/>
    <n v="0.13793103400000001"/>
    <n v="0"/>
    <n v="0"/>
    <n v="0"/>
    <n v="0"/>
    <n v="0"/>
    <x v="3"/>
  </r>
  <r>
    <s v="Tuesday"/>
    <x v="2"/>
    <x v="0"/>
    <n v="36"/>
    <n v="52.777777780000001"/>
    <n v="11.11111111"/>
    <n v="86.93"/>
    <n v="9.6774193548387094E-2"/>
    <n v="0"/>
    <n v="0"/>
    <n v="0"/>
    <n v="1"/>
    <n v="0"/>
    <x v="4"/>
  </r>
  <r>
    <s v="Tuesday"/>
    <x v="1"/>
    <x v="0"/>
    <n v="51"/>
    <n v="54.901960780000003"/>
    <n v="0"/>
    <n v="174.83"/>
    <n v="0.108108108108108"/>
    <n v="1"/>
    <n v="0"/>
    <n v="1"/>
    <n v="14"/>
    <n v="0"/>
    <x v="3"/>
  </r>
  <r>
    <s v="Saturday"/>
    <x v="1"/>
    <x v="0"/>
    <n v="25"/>
    <n v="24"/>
    <n v="4"/>
    <n v="29"/>
    <n v="6.6666666666666693E-2"/>
    <n v="1"/>
    <n v="0"/>
    <n v="1"/>
    <n v="0"/>
    <n v="1"/>
    <x v="0"/>
  </r>
  <r>
    <s v="Tuesday"/>
    <x v="1"/>
    <x v="0"/>
    <n v="46"/>
    <n v="13.043478260000001"/>
    <n v="2.1739130430000002"/>
    <n v="85.23"/>
    <n v="2.8571428571428598E-2"/>
    <n v="0"/>
    <n v="0"/>
    <n v="0"/>
    <n v="12"/>
    <n v="0"/>
    <x v="2"/>
  </r>
  <r>
    <s v="Monday"/>
    <x v="1"/>
    <x v="0"/>
    <n v="54"/>
    <n v="1.851851852"/>
    <n v="1.851851852"/>
    <n v="68.180000000000007"/>
    <n v="6.1538462000000002E-2"/>
    <n v="0"/>
    <n v="0"/>
    <n v="1"/>
    <n v="8"/>
    <n v="0"/>
    <x v="2"/>
  </r>
  <r>
    <s v="Sunday"/>
    <x v="1"/>
    <x v="0"/>
    <n v="27"/>
    <n v="55.555555560000002"/>
    <n v="25.925925929999998"/>
    <n v="90.54"/>
    <n v="5.0420168000000001E-2"/>
    <n v="0"/>
    <n v="0"/>
    <n v="0"/>
    <n v="3"/>
    <n v="1"/>
    <x v="4"/>
  </r>
  <r>
    <s v="Thursday"/>
    <x v="0"/>
    <x v="1"/>
    <n v="0"/>
    <n v="0"/>
    <n v="0"/>
    <n v="65.56"/>
    <n v="7.1428571428571397E-2"/>
    <n v="0"/>
    <n v="0"/>
    <n v="0"/>
    <n v="0"/>
    <n v="0"/>
    <x v="5"/>
  </r>
  <r>
    <s v="Monday"/>
    <x v="2"/>
    <x v="1"/>
    <n v="0"/>
    <n v="0"/>
    <n v="0"/>
    <n v="53.4"/>
    <n v="1.6233766E-2"/>
    <n v="1"/>
    <n v="0"/>
    <n v="0"/>
    <n v="30"/>
    <n v="0"/>
    <x v="5"/>
  </r>
  <r>
    <s v="Tuesday"/>
    <x v="0"/>
    <x v="0"/>
    <n v="25"/>
    <n v="96"/>
    <n v="40"/>
    <n v="38.46"/>
    <n v="6.7796609999999993E-2"/>
    <n v="1"/>
    <n v="1"/>
    <n v="0"/>
    <n v="1"/>
    <n v="0"/>
    <x v="1"/>
  </r>
  <r>
    <s v="Friday"/>
    <x v="1"/>
    <x v="0"/>
    <n v="36"/>
    <n v="55.555555560000002"/>
    <n v="0"/>
    <n v="78.75"/>
    <n v="4.2253521000000002E-2"/>
    <n v="1"/>
    <n v="0"/>
    <n v="0"/>
    <n v="2"/>
    <n v="1"/>
    <x v="4"/>
  </r>
  <r>
    <s v="Wednesday"/>
    <x v="1"/>
    <x v="1"/>
    <n v="9"/>
    <n v="100"/>
    <n v="22.222222219999999"/>
    <n v="536.73"/>
    <n v="0.13120567399999999"/>
    <n v="1"/>
    <n v="1"/>
    <n v="1"/>
    <n v="9"/>
    <n v="0"/>
    <x v="6"/>
  </r>
  <r>
    <s v="Wednesday"/>
    <x v="1"/>
    <x v="0"/>
    <n v="32"/>
    <n v="93.75"/>
    <n v="28.125"/>
    <n v="49.2"/>
    <n v="6.6666666999999999E-2"/>
    <n v="1"/>
    <n v="0"/>
    <n v="0"/>
    <n v="1"/>
    <n v="0"/>
    <x v="1"/>
  </r>
  <r>
    <s v="Thursday"/>
    <x v="0"/>
    <x v="0"/>
    <n v="20"/>
    <n v="45"/>
    <n v="10"/>
    <n v="21.38"/>
    <n v="2"/>
    <n v="1"/>
    <n v="0"/>
    <n v="0"/>
    <n v="0"/>
    <n v="0"/>
    <x v="1"/>
  </r>
  <r>
    <s v="Monday"/>
    <x v="2"/>
    <x v="0"/>
    <n v="47"/>
    <n v="0"/>
    <n v="0"/>
    <n v="52.41"/>
    <n v="4.5454544999999999E-2"/>
    <n v="0"/>
    <n v="0"/>
    <n v="0"/>
    <n v="9"/>
    <n v="0"/>
    <x v="0"/>
  </r>
  <r>
    <s v="Thursday"/>
    <x v="1"/>
    <x v="1"/>
    <n v="0"/>
    <n v="0"/>
    <n v="0"/>
    <n v="55.12"/>
    <n v="2.8571428999999999E-2"/>
    <n v="0"/>
    <n v="0"/>
    <n v="0"/>
    <n v="2"/>
    <n v="0"/>
    <x v="5"/>
  </r>
  <r>
    <s v="Monday"/>
    <x v="2"/>
    <x v="0"/>
    <n v="31"/>
    <n v="25.80645161"/>
    <n v="6.451612903"/>
    <n v="39.64"/>
    <n v="0.08"/>
    <n v="1"/>
    <n v="0"/>
    <n v="0"/>
    <n v="0"/>
    <n v="0"/>
    <x v="0"/>
  </r>
  <r>
    <s v="Thursday"/>
    <x v="2"/>
    <x v="1"/>
    <n v="0"/>
    <n v="0"/>
    <n v="0"/>
    <n v="66.62"/>
    <n v="6.5217391E-2"/>
    <n v="0"/>
    <n v="0"/>
    <n v="0"/>
    <n v="3"/>
    <n v="0"/>
    <x v="5"/>
  </r>
  <r>
    <s v="Monday"/>
    <x v="0"/>
    <x v="0"/>
    <n v="45"/>
    <n v="6.6666666670000003"/>
    <n v="0"/>
    <n v="38.909999999999997"/>
    <n v="0.28571428599999998"/>
    <n v="1"/>
    <n v="0"/>
    <n v="0"/>
    <n v="0"/>
    <n v="0"/>
    <x v="0"/>
  </r>
  <r>
    <s v="Thursday"/>
    <x v="0"/>
    <x v="0"/>
    <n v="36"/>
    <n v="52.777777780000001"/>
    <n v="2.7777777779999999"/>
    <n v="53.06"/>
    <n v="0.06"/>
    <n v="1"/>
    <n v="0"/>
    <n v="0"/>
    <n v="3"/>
    <n v="0"/>
    <x v="1"/>
  </r>
  <r>
    <s v="Thursday"/>
    <x v="1"/>
    <x v="0"/>
    <n v="50"/>
    <n v="12"/>
    <n v="0"/>
    <n v="93.06"/>
    <n v="1.0362694E-2"/>
    <n v="1"/>
    <n v="0"/>
    <n v="0"/>
    <n v="6"/>
    <n v="0"/>
    <x v="2"/>
  </r>
  <r>
    <s v="Tuesday"/>
    <x v="0"/>
    <x v="1"/>
    <n v="0"/>
    <n v="0"/>
    <n v="0"/>
    <n v="34.42"/>
    <n v="5.8968059000000003E-2"/>
    <n v="0"/>
    <n v="0"/>
    <n v="0"/>
    <n v="13"/>
    <n v="0"/>
    <x v="5"/>
  </r>
  <r>
    <s v="Tuesday"/>
    <x v="0"/>
    <x v="1"/>
    <n v="0"/>
    <n v="0"/>
    <n v="0"/>
    <n v="72.86"/>
    <n v="6.1224489999999999E-2"/>
    <n v="0"/>
    <n v="0"/>
    <n v="0"/>
    <n v="1"/>
    <n v="0"/>
    <x v="5"/>
  </r>
  <r>
    <s v="Tuesday"/>
    <x v="2"/>
    <x v="1"/>
    <n v="0"/>
    <n v="0"/>
    <n v="0"/>
    <n v="89.27"/>
    <n v="0.16666666699999999"/>
    <n v="0"/>
    <n v="0"/>
    <n v="0"/>
    <n v="0"/>
    <n v="0"/>
    <x v="5"/>
  </r>
  <r>
    <s v="Monday"/>
    <x v="0"/>
    <x v="1"/>
    <n v="0"/>
    <n v="0"/>
    <n v="0"/>
    <n v="74.180000000000007"/>
    <n v="1.1764706E-2"/>
    <n v="0"/>
    <n v="0"/>
    <n v="0"/>
    <n v="8"/>
    <n v="0"/>
    <x v="5"/>
  </r>
  <r>
    <s v="Tuesday"/>
    <x v="2"/>
    <x v="1"/>
    <n v="0"/>
    <n v="0"/>
    <n v="0"/>
    <n v="68.959999999999994"/>
    <n v="0.119565217"/>
    <n v="0"/>
    <n v="0"/>
    <n v="0"/>
    <n v="3"/>
    <n v="0"/>
    <x v="5"/>
  </r>
  <r>
    <s v="Monday"/>
    <x v="2"/>
    <x v="0"/>
    <n v="30"/>
    <n v="60"/>
    <n v="0"/>
    <n v="41.37"/>
    <n v="0.16981132099999999"/>
    <n v="1"/>
    <n v="0"/>
    <n v="0"/>
    <n v="1"/>
    <n v="0"/>
    <x v="1"/>
  </r>
  <r>
    <s v="Friday"/>
    <x v="0"/>
    <x v="0"/>
    <n v="44"/>
    <n v="95.454545449999998"/>
    <n v="18.18181818"/>
    <n v="67.09"/>
    <n v="0.14583333300000001"/>
    <n v="1"/>
    <n v="1"/>
    <n v="1"/>
    <n v="3"/>
    <n v="1"/>
    <x v="1"/>
  </r>
  <r>
    <s v="Thursday"/>
    <x v="2"/>
    <x v="0"/>
    <n v="47"/>
    <n v="82.978723400000007"/>
    <n v="4.255319149"/>
    <n v="50.14"/>
    <n v="8.8372093023255799E-2"/>
    <n v="1"/>
    <n v="0"/>
    <n v="0"/>
    <n v="7"/>
    <n v="0"/>
    <x v="1"/>
  </r>
  <r>
    <s v="Sunday"/>
    <x v="1"/>
    <x v="0"/>
    <n v="34"/>
    <n v="41.176470590000001"/>
    <n v="14.70588235"/>
    <n v="53.19"/>
    <n v="9.7560979999999995E-3"/>
    <n v="1"/>
    <n v="0"/>
    <n v="0"/>
    <n v="13"/>
    <n v="1"/>
    <x v="0"/>
  </r>
  <r>
    <s v="Friday"/>
    <x v="1"/>
    <x v="1"/>
    <n v="6"/>
    <n v="66.666666669999998"/>
    <n v="33.333333330000002"/>
    <n v="77.349999999999994"/>
    <n v="0.133333333"/>
    <n v="1"/>
    <n v="0"/>
    <n v="0"/>
    <n v="0"/>
    <n v="1"/>
    <x v="1"/>
  </r>
  <r>
    <s v="Tuesday"/>
    <x v="1"/>
    <x v="0"/>
    <n v="30"/>
    <n v="26.666666670000001"/>
    <n v="6.6666666670000003"/>
    <n v="28.28"/>
    <n v="0.18181818199999999"/>
    <n v="1"/>
    <n v="0"/>
    <n v="1"/>
    <n v="0"/>
    <n v="0"/>
    <x v="0"/>
  </r>
  <r>
    <s v="Saturday"/>
    <x v="1"/>
    <x v="0"/>
    <n v="29"/>
    <n v="100"/>
    <n v="41.379310340000004"/>
    <n v="70.37"/>
    <n v="8.1081080999999999E-2"/>
    <n v="1"/>
    <n v="0"/>
    <n v="0"/>
    <n v="2"/>
    <n v="1"/>
    <x v="1"/>
  </r>
  <r>
    <s v="Monday"/>
    <x v="2"/>
    <x v="0"/>
    <n v="50"/>
    <n v="4"/>
    <n v="2"/>
    <n v="93.49"/>
    <n v="1.7055654999999999E-2"/>
    <n v="0"/>
    <n v="0"/>
    <n v="0"/>
    <n v="36"/>
    <n v="0"/>
    <x v="2"/>
  </r>
  <r>
    <s v="Wednesday"/>
    <x v="0"/>
    <x v="0"/>
    <n v="48"/>
    <n v="12.5"/>
    <n v="8.3333333330000006"/>
    <n v="50.23"/>
    <n v="5.6603773584905703E-2"/>
    <n v="1"/>
    <n v="0"/>
    <n v="0"/>
    <n v="13"/>
    <n v="0"/>
    <x v="0"/>
  </r>
  <r>
    <s v="Tuesday"/>
    <x v="2"/>
    <x v="0"/>
    <n v="47"/>
    <n v="12.76595745"/>
    <n v="6.3829787229999999"/>
    <n v="102.4"/>
    <n v="2.0979021E-2"/>
    <n v="0"/>
    <n v="0"/>
    <n v="0"/>
    <n v="4"/>
    <n v="0"/>
    <x v="2"/>
  </r>
  <r>
    <s v="Tuesday"/>
    <x v="1"/>
    <x v="1"/>
    <n v="4"/>
    <n v="75"/>
    <n v="50"/>
    <n v="63.57"/>
    <n v="0.23818350324374399"/>
    <n v="1"/>
    <n v="0"/>
    <n v="0"/>
    <n v="35"/>
    <n v="0"/>
    <x v="1"/>
  </r>
  <r>
    <s v="Thursday"/>
    <x v="2"/>
    <x v="0"/>
    <n v="18"/>
    <n v="0"/>
    <n v="0"/>
    <n v="9.3000000000000007"/>
    <n v="0.18918918918918901"/>
    <n v="0"/>
    <n v="0"/>
    <n v="0"/>
    <n v="1"/>
    <n v="0"/>
    <x v="0"/>
  </r>
  <r>
    <s v="Tuesday"/>
    <x v="1"/>
    <x v="1"/>
    <n v="2"/>
    <n v="100"/>
    <n v="50"/>
    <n v="56.1"/>
    <n v="0.25"/>
    <n v="1"/>
    <n v="0"/>
    <n v="0"/>
    <n v="0"/>
    <n v="0"/>
    <x v="1"/>
  </r>
  <r>
    <s v="Friday"/>
    <x v="0"/>
    <x v="0"/>
    <n v="46"/>
    <n v="52.173913040000002"/>
    <n v="4.3478260869999996"/>
    <n v="111.69"/>
    <n v="3.7037037000000002E-2"/>
    <n v="0"/>
    <n v="0"/>
    <n v="0"/>
    <n v="10"/>
    <n v="1"/>
    <x v="4"/>
  </r>
  <r>
    <s v="Monday"/>
    <x v="1"/>
    <x v="1"/>
    <n v="2"/>
    <n v="50"/>
    <n v="0"/>
    <n v="61.85"/>
    <n v="6.6666666999999999E-2"/>
    <n v="1"/>
    <n v="0"/>
    <n v="0"/>
    <n v="1"/>
    <n v="0"/>
    <x v="1"/>
  </r>
  <r>
    <s v="Monday"/>
    <x v="1"/>
    <x v="0"/>
    <n v="37"/>
    <n v="91.891891889999997"/>
    <n v="8.1081081079999997"/>
    <n v="65.39"/>
    <n v="6.0606061000000003E-2"/>
    <n v="1"/>
    <n v="0"/>
    <n v="0"/>
    <n v="3"/>
    <n v="0"/>
    <x v="1"/>
  </r>
  <r>
    <s v="Wednesday"/>
    <x v="2"/>
    <x v="0"/>
    <n v="42"/>
    <n v="14.28571429"/>
    <n v="0"/>
    <n v="33.5"/>
    <n v="8.6956521999999994E-2"/>
    <n v="1"/>
    <n v="0"/>
    <n v="0"/>
    <n v="0"/>
    <n v="0"/>
    <x v="0"/>
  </r>
  <r>
    <s v="Tuesday"/>
    <x v="2"/>
    <x v="1"/>
    <n v="0"/>
    <n v="0"/>
    <n v="0"/>
    <n v="19.5"/>
    <n v="2.6666670000000002E-3"/>
    <n v="1"/>
    <n v="0"/>
    <n v="0"/>
    <n v="24"/>
    <n v="0"/>
    <x v="5"/>
  </r>
  <r>
    <s v="Tuesday"/>
    <x v="0"/>
    <x v="0"/>
    <n v="46"/>
    <n v="52.173913040000002"/>
    <n v="8.6956521739999992"/>
    <n v="64.989999999999995"/>
    <n v="3.187251E-2"/>
    <n v="0"/>
    <n v="0"/>
    <n v="0"/>
    <n v="8"/>
    <n v="0"/>
    <x v="1"/>
  </r>
  <r>
    <s v="Tuesday"/>
    <x v="1"/>
    <x v="0"/>
    <n v="46"/>
    <n v="69.565217390000001"/>
    <n v="36.956521739999999"/>
    <n v="46.37"/>
    <n v="6.3291138999999996E-2"/>
    <n v="1"/>
    <n v="1"/>
    <n v="0"/>
    <n v="2"/>
    <n v="0"/>
    <x v="1"/>
  </r>
  <r>
    <s v="Sunday"/>
    <x v="1"/>
    <x v="0"/>
    <n v="38"/>
    <n v="0"/>
    <n v="0"/>
    <n v="59.99"/>
    <n v="0.19047619047618999"/>
    <n v="0"/>
    <n v="0"/>
    <n v="0"/>
    <n v="0"/>
    <n v="1"/>
    <x v="0"/>
  </r>
  <r>
    <s v="Thursday"/>
    <x v="1"/>
    <x v="0"/>
    <n v="42"/>
    <n v="40.47619048"/>
    <n v="0"/>
    <n v="59.2"/>
    <n v="3.8869257999999997E-2"/>
    <n v="1"/>
    <n v="0"/>
    <n v="0"/>
    <n v="9"/>
    <n v="0"/>
    <x v="0"/>
  </r>
  <r>
    <s v="Tuesday"/>
    <x v="1"/>
    <x v="1"/>
    <n v="22"/>
    <n v="13.636363640000001"/>
    <n v="0"/>
    <n v="111.98"/>
    <n v="4.1379310000000002E-2"/>
    <n v="0"/>
    <n v="0"/>
    <n v="0"/>
    <n v="4"/>
    <n v="0"/>
    <x v="3"/>
  </r>
  <r>
    <s v="Monday"/>
    <x v="2"/>
    <x v="1"/>
    <n v="7"/>
    <n v="57.142857139999997"/>
    <n v="42.857142860000003"/>
    <n v="116.94"/>
    <n v="0.139170507"/>
    <n v="0"/>
    <n v="0"/>
    <n v="1"/>
    <n v="35"/>
    <n v="0"/>
    <x v="4"/>
  </r>
  <r>
    <s v="Wednesday"/>
    <x v="0"/>
    <x v="0"/>
    <n v="51"/>
    <n v="15.686274510000001"/>
    <n v="3.9215686270000001"/>
    <n v="103.95"/>
    <n v="1.0273973E-2"/>
    <n v="1"/>
    <n v="0"/>
    <n v="0"/>
    <n v="9"/>
    <n v="0"/>
    <x v="2"/>
  </r>
  <r>
    <s v="Tuesday"/>
    <x v="1"/>
    <x v="0"/>
    <n v="32"/>
    <n v="50"/>
    <n v="15.625"/>
    <n v="40.700000000000003"/>
    <n v="0.192307692"/>
    <n v="1"/>
    <n v="0"/>
    <n v="0"/>
    <n v="0"/>
    <n v="0"/>
    <x v="1"/>
  </r>
  <r>
    <s v="Wednesday"/>
    <x v="1"/>
    <x v="0"/>
    <n v="45"/>
    <n v="68.888888890000004"/>
    <n v="11.11111111"/>
    <n v="77.73"/>
    <n v="9.8039215999999998E-2"/>
    <n v="1"/>
    <n v="1"/>
    <n v="1"/>
    <n v="1"/>
    <n v="0"/>
    <x v="4"/>
  </r>
  <r>
    <s v="Tuesday"/>
    <x v="2"/>
    <x v="0"/>
    <n v="45"/>
    <n v="0"/>
    <n v="0"/>
    <n v="30.56"/>
    <n v="5.4545454545454501E-2"/>
    <n v="0"/>
    <n v="0"/>
    <n v="0"/>
    <n v="1"/>
    <n v="0"/>
    <x v="0"/>
  </r>
  <r>
    <s v="Monday"/>
    <x v="2"/>
    <x v="0"/>
    <n v="49"/>
    <n v="18.367346940000001"/>
    <n v="6.1224489799999997"/>
    <n v="85.4"/>
    <n v="3.5647280000000003E-2"/>
    <n v="0"/>
    <n v="0"/>
    <n v="0"/>
    <n v="17"/>
    <n v="0"/>
    <x v="2"/>
  </r>
  <r>
    <s v="Friday"/>
    <x v="0"/>
    <x v="0"/>
    <n v="35"/>
    <n v="68.571428569999995"/>
    <n v="25.714285709999999"/>
    <n v="24.29"/>
    <n v="8.2352940999999999E-2"/>
    <n v="1"/>
    <n v="0"/>
    <n v="0"/>
    <n v="2"/>
    <n v="1"/>
    <x v="1"/>
  </r>
  <r>
    <s v="Wednesday"/>
    <x v="2"/>
    <x v="0"/>
    <n v="35"/>
    <n v="62.857142860000003"/>
    <n v="14.28571429"/>
    <n v="100.81"/>
    <n v="4.8780487999999997E-2"/>
    <n v="0"/>
    <n v="0"/>
    <n v="0"/>
    <n v="2"/>
    <n v="0"/>
    <x v="4"/>
  </r>
  <r>
    <s v="Friday"/>
    <x v="0"/>
    <x v="0"/>
    <n v="44"/>
    <n v="4.5454545450000001"/>
    <n v="0"/>
    <n v="135.85"/>
    <n v="2.1052631578947399E-2"/>
    <n v="0"/>
    <n v="0"/>
    <n v="0"/>
    <n v="3"/>
    <n v="1"/>
    <x v="3"/>
  </r>
  <r>
    <s v="Tuesday"/>
    <x v="0"/>
    <x v="1"/>
    <n v="0"/>
    <n v="0"/>
    <n v="0"/>
    <n v="165.78"/>
    <n v="2.359882E-2"/>
    <n v="0"/>
    <n v="0"/>
    <n v="0"/>
    <n v="22"/>
    <n v="0"/>
    <x v="3"/>
  </r>
  <r>
    <s v="Friday"/>
    <x v="0"/>
    <x v="0"/>
    <n v="42"/>
    <n v="16.666666670000001"/>
    <n v="4.7619047620000003"/>
    <n v="57.2"/>
    <n v="7.1736009999999999E-3"/>
    <n v="1"/>
    <n v="0"/>
    <n v="0"/>
    <n v="22"/>
    <n v="1"/>
    <x v="0"/>
  </r>
  <r>
    <s v="Thursday"/>
    <x v="2"/>
    <x v="0"/>
    <n v="31"/>
    <n v="96.774193550000007"/>
    <n v="0"/>
    <n v="95.86"/>
    <n v="1.7513134999999999E-2"/>
    <n v="0"/>
    <n v="0"/>
    <n v="0"/>
    <n v="18"/>
    <n v="0"/>
    <x v="4"/>
  </r>
  <r>
    <s v="Friday"/>
    <x v="0"/>
    <x v="0"/>
    <n v="48"/>
    <n v="14.58333333"/>
    <n v="2.0833333330000001"/>
    <n v="81.37"/>
    <n v="3.2362459999999999E-3"/>
    <n v="1"/>
    <n v="0"/>
    <n v="0"/>
    <n v="30"/>
    <n v="1"/>
    <x v="2"/>
  </r>
  <r>
    <s v="Wednesday"/>
    <x v="0"/>
    <x v="0"/>
    <n v="26"/>
    <n v="38.46153846"/>
    <n v="7.692307692"/>
    <n v="53.17"/>
    <n v="0.33333333300000001"/>
    <n v="1"/>
    <n v="0"/>
    <n v="0"/>
    <n v="0"/>
    <n v="0"/>
    <x v="0"/>
  </r>
  <r>
    <s v="Monday"/>
    <x v="2"/>
    <x v="0"/>
    <n v="55"/>
    <n v="12.727272729999999"/>
    <n v="1.818181818"/>
    <n v="71.430000000000007"/>
    <n v="4.8951049000000003E-2"/>
    <n v="0"/>
    <n v="0"/>
    <n v="0"/>
    <n v="9"/>
    <n v="0"/>
    <x v="2"/>
  </r>
  <r>
    <s v="Friday"/>
    <x v="2"/>
    <x v="0"/>
    <n v="45"/>
    <n v="26.666666670000001"/>
    <n v="8.8888888890000004"/>
    <n v="54.35"/>
    <n v="2.8854824165915199E-2"/>
    <n v="1"/>
    <n v="0"/>
    <n v="0"/>
    <n v="36"/>
    <n v="1"/>
    <x v="0"/>
  </r>
  <r>
    <s v="Wednesday"/>
    <x v="2"/>
    <x v="0"/>
    <n v="12"/>
    <n v="25"/>
    <n v="8.3333333330000006"/>
    <n v="55.97"/>
    <n v="0.28571428599999998"/>
    <n v="1"/>
    <n v="1"/>
    <n v="0"/>
    <n v="0"/>
    <n v="0"/>
    <x v="5"/>
  </r>
  <r>
    <s v="Monday"/>
    <x v="2"/>
    <x v="0"/>
    <n v="40"/>
    <n v="32.5"/>
    <n v="20"/>
    <n v="90.67"/>
    <n v="0.17647058800000001"/>
    <n v="0"/>
    <n v="0"/>
    <n v="0"/>
    <n v="0"/>
    <n v="0"/>
    <x v="2"/>
  </r>
  <r>
    <s v="Wednesday"/>
    <x v="0"/>
    <x v="1"/>
    <n v="12"/>
    <n v="58.333333330000002"/>
    <n v="8.3333333330000006"/>
    <n v="123.1"/>
    <n v="8.1081080999999999E-2"/>
    <n v="1"/>
    <n v="0"/>
    <n v="0"/>
    <n v="1"/>
    <n v="0"/>
    <x v="4"/>
  </r>
  <r>
    <s v="Monday"/>
    <x v="0"/>
    <x v="0"/>
    <n v="45"/>
    <n v="40"/>
    <n v="11.11111111"/>
    <n v="34.22"/>
    <n v="0.16666666699999999"/>
    <n v="0"/>
    <n v="1"/>
    <n v="0"/>
    <n v="0"/>
    <n v="0"/>
    <x v="0"/>
  </r>
  <r>
    <s v="Wednesday"/>
    <x v="1"/>
    <x v="0"/>
    <n v="42"/>
    <n v="21.428571430000002"/>
    <n v="4.7619047620000003"/>
    <n v="97.65"/>
    <n v="8.1967213114754106E-2"/>
    <n v="1"/>
    <n v="0"/>
    <n v="0"/>
    <n v="2"/>
    <n v="0"/>
    <x v="2"/>
  </r>
  <r>
    <s v="Thursday"/>
    <x v="1"/>
    <x v="0"/>
    <n v="80"/>
    <n v="43.75"/>
    <n v="16.25"/>
    <n v="45.38"/>
    <n v="2.9850746000000001E-2"/>
    <n v="1"/>
    <n v="0"/>
    <n v="1"/>
    <n v="8"/>
    <n v="0"/>
    <x v="0"/>
  </r>
  <r>
    <s v="Tuesday"/>
    <x v="0"/>
    <x v="0"/>
    <n v="36"/>
    <n v="0"/>
    <n v="0"/>
    <n v="54.91"/>
    <n v="0.16666666699999999"/>
    <n v="1"/>
    <n v="0"/>
    <n v="0"/>
    <n v="0"/>
    <n v="0"/>
    <x v="0"/>
  </r>
  <r>
    <s v="Friday"/>
    <x v="1"/>
    <x v="0"/>
    <n v="28"/>
    <n v="25"/>
    <n v="17.85714286"/>
    <n v="32.58"/>
    <n v="0.15789473700000001"/>
    <n v="1"/>
    <n v="0"/>
    <n v="0"/>
    <n v="0"/>
    <n v="1"/>
    <x v="0"/>
  </r>
  <r>
    <s v="Tuesday"/>
    <x v="2"/>
    <x v="0"/>
    <n v="40"/>
    <n v="35"/>
    <n v="0"/>
    <n v="48.8"/>
    <n v="0.14285714285714299"/>
    <n v="0"/>
    <n v="0"/>
    <n v="0"/>
    <n v="0"/>
    <n v="0"/>
    <x v="0"/>
  </r>
  <r>
    <s v="Tuesday"/>
    <x v="3"/>
    <x v="0"/>
    <n v="41"/>
    <n v="48.780487800000003"/>
    <n v="14.634146339999999"/>
    <n v="33.44"/>
    <n v="0.13636363636363599"/>
    <n v="1"/>
    <n v="1"/>
    <n v="1"/>
    <n v="2"/>
    <n v="0"/>
    <x v="1"/>
  </r>
  <r>
    <s v="Wednesday"/>
    <x v="0"/>
    <x v="0"/>
    <n v="38"/>
    <n v="60.526315789999998"/>
    <n v="7.8947368420000004"/>
    <n v="34.549999999999997"/>
    <n v="0.4"/>
    <n v="1"/>
    <n v="0"/>
    <n v="0"/>
    <n v="0"/>
    <n v="0"/>
    <x v="1"/>
  </r>
  <r>
    <s v="Thursday"/>
    <x v="2"/>
    <x v="0"/>
    <n v="46"/>
    <n v="13.043478260000001"/>
    <n v="0"/>
    <n v="136.52000000000001"/>
    <n v="5.3097344999999997E-2"/>
    <n v="0"/>
    <n v="0"/>
    <n v="0"/>
    <n v="3"/>
    <n v="0"/>
    <x v="3"/>
  </r>
  <r>
    <s v="Friday"/>
    <x v="0"/>
    <x v="0"/>
    <n v="42"/>
    <n v="78.571428569999995"/>
    <n v="23.809523810000002"/>
    <n v="110.8"/>
    <n v="5.9084194999999999E-2"/>
    <n v="1"/>
    <n v="0"/>
    <n v="0"/>
    <n v="22"/>
    <n v="1"/>
    <x v="4"/>
  </r>
  <r>
    <s v="Sunday"/>
    <x v="1"/>
    <x v="1"/>
    <n v="0"/>
    <n v="0"/>
    <n v="0"/>
    <n v="70.92"/>
    <n v="9.375E-2"/>
    <n v="0"/>
    <n v="0"/>
    <n v="0"/>
    <n v="1"/>
    <n v="1"/>
    <x v="5"/>
  </r>
  <r>
    <s v="Tuesday"/>
    <x v="1"/>
    <x v="0"/>
    <n v="34"/>
    <n v="26.470588240000001"/>
    <n v="8.8235294119999992"/>
    <n v="48.32"/>
    <n v="5.5555555999999999E-2"/>
    <n v="1"/>
    <n v="0"/>
    <n v="0"/>
    <n v="1"/>
    <n v="0"/>
    <x v="0"/>
  </r>
  <r>
    <s v="Monday"/>
    <x v="2"/>
    <x v="0"/>
    <n v="21"/>
    <n v="47.619047620000003"/>
    <n v="4.7619047620000003"/>
    <n v="35.549999999999997"/>
    <n v="0.5"/>
    <n v="1"/>
    <n v="0"/>
    <n v="1"/>
    <n v="0"/>
    <n v="0"/>
    <x v="1"/>
  </r>
  <r>
    <s v="Friday"/>
    <x v="2"/>
    <x v="0"/>
    <n v="40"/>
    <n v="72.5"/>
    <n v="12.5"/>
    <n v="30.97"/>
    <n v="5.0175029000000003E-2"/>
    <n v="1"/>
    <n v="0"/>
    <n v="0"/>
    <n v="28"/>
    <n v="1"/>
    <x v="1"/>
  </r>
  <r>
    <s v="Wednesday"/>
    <x v="1"/>
    <x v="1"/>
    <n v="0"/>
    <n v="0"/>
    <n v="0"/>
    <n v="55.95"/>
    <n v="9.0909090999999997E-2"/>
    <n v="0"/>
    <n v="0"/>
    <n v="0"/>
    <n v="4"/>
    <n v="0"/>
    <x v="5"/>
  </r>
  <r>
    <s v="Friday"/>
    <x v="0"/>
    <x v="0"/>
    <n v="48"/>
    <n v="2.0833333330000001"/>
    <n v="0"/>
    <n v="115.65"/>
    <n v="2.3622047E-2"/>
    <n v="1"/>
    <n v="0"/>
    <n v="0"/>
    <n v="4"/>
    <n v="1"/>
    <x v="3"/>
  </r>
  <r>
    <s v="Friday"/>
    <x v="1"/>
    <x v="0"/>
    <n v="31"/>
    <n v="6.451612903"/>
    <n v="0"/>
    <n v="49.64"/>
    <n v="6.6666666666666693E-2"/>
    <n v="1"/>
    <n v="0"/>
    <n v="0"/>
    <n v="1"/>
    <n v="1"/>
    <x v="0"/>
  </r>
  <r>
    <s v="Wednesday"/>
    <x v="2"/>
    <x v="0"/>
    <n v="16"/>
    <n v="0"/>
    <n v="0"/>
    <n v="53.72"/>
    <n v="9.5238094999999995E-2"/>
    <n v="0"/>
    <n v="0"/>
    <n v="0"/>
    <n v="0"/>
    <n v="0"/>
    <x v="5"/>
  </r>
  <r>
    <s v="Monday"/>
    <x v="2"/>
    <x v="1"/>
    <n v="36"/>
    <n v="80.555555560000002"/>
    <n v="30.555555559999998"/>
    <n v="37.32"/>
    <n v="6.6666666999999999E-2"/>
    <n v="1"/>
    <n v="0"/>
    <n v="0"/>
    <n v="1"/>
    <n v="0"/>
    <x v="1"/>
  </r>
  <r>
    <s v="Friday"/>
    <x v="2"/>
    <x v="0"/>
    <n v="49"/>
    <n v="4.0816326529999998"/>
    <n v="2.0408163269999999"/>
    <n v="84.12"/>
    <n v="1.5655577E-2"/>
    <n v="0"/>
    <n v="0"/>
    <n v="0"/>
    <n v="16"/>
    <n v="1"/>
    <x v="2"/>
  </r>
  <r>
    <s v="Monday"/>
    <x v="2"/>
    <x v="1"/>
    <n v="0"/>
    <n v="0"/>
    <n v="0"/>
    <n v="146.08000000000001"/>
    <n v="2.8169013999999999E-2"/>
    <n v="0"/>
    <n v="0"/>
    <n v="0"/>
    <n v="20"/>
    <n v="0"/>
    <x v="3"/>
  </r>
  <r>
    <s v="Wednesday"/>
    <x v="2"/>
    <x v="0"/>
    <n v="47"/>
    <n v="10.638297870000001"/>
    <n v="4.255319149"/>
    <n v="36.159999999999997"/>
    <n v="4.1931385000000002E-2"/>
    <n v="0"/>
    <n v="0"/>
    <n v="0"/>
    <n v="25"/>
    <n v="0"/>
    <x v="0"/>
  </r>
  <r>
    <s v="Friday"/>
    <x v="0"/>
    <x v="1"/>
    <n v="6"/>
    <n v="83.333333330000002"/>
    <n v="50"/>
    <n v="39.130000000000003"/>
    <n v="8.7412587412587402E-3"/>
    <n v="1"/>
    <n v="0"/>
    <n v="0"/>
    <n v="18"/>
    <n v="1"/>
    <x v="1"/>
  </r>
  <r>
    <s v="Friday"/>
    <x v="0"/>
    <x v="0"/>
    <n v="38"/>
    <n v="50"/>
    <n v="13.15789474"/>
    <n v="45.42"/>
    <n v="0.20338983099999999"/>
    <n v="1"/>
    <n v="1"/>
    <n v="0"/>
    <n v="1"/>
    <n v="1"/>
    <x v="1"/>
  </r>
  <r>
    <s v="Friday"/>
    <x v="0"/>
    <x v="0"/>
    <n v="41"/>
    <n v="19.512195120000001"/>
    <n v="2.4390243900000002"/>
    <n v="58.49"/>
    <n v="3.4482759000000002E-2"/>
    <n v="1"/>
    <n v="0"/>
    <n v="0"/>
    <n v="2"/>
    <n v="1"/>
    <x v="0"/>
  </r>
  <r>
    <s v="Saturday"/>
    <x v="3"/>
    <x v="0"/>
    <n v="44"/>
    <n v="29.545454549999999"/>
    <n v="0"/>
    <n v="188.12"/>
    <n v="0.114285714"/>
    <n v="1"/>
    <n v="0"/>
    <n v="0"/>
    <n v="1"/>
    <n v="1"/>
    <x v="3"/>
  </r>
  <r>
    <s v="Monday"/>
    <x v="2"/>
    <x v="0"/>
    <n v="44"/>
    <n v="13.636363640000001"/>
    <n v="9.0909090910000003"/>
    <n v="29.56"/>
    <n v="3.5419129999999998E-3"/>
    <n v="0"/>
    <n v="0"/>
    <n v="0"/>
    <n v="27"/>
    <n v="0"/>
    <x v="0"/>
  </r>
  <r>
    <s v="Wednesday"/>
    <x v="2"/>
    <x v="0"/>
    <n v="32"/>
    <n v="90.625"/>
    <n v="0"/>
    <n v="69"/>
    <n v="5.4054054054054099E-2"/>
    <n v="1"/>
    <n v="0"/>
    <n v="0"/>
    <n v="7"/>
    <n v="0"/>
    <x v="1"/>
  </r>
  <r>
    <s v="Friday"/>
    <x v="0"/>
    <x v="0"/>
    <n v="41"/>
    <n v="14.634146339999999"/>
    <n v="7.3170731709999997"/>
    <n v="38.840000000000003"/>
    <n v="5.1948052000000002E-2"/>
    <n v="1"/>
    <n v="0"/>
    <n v="0"/>
    <n v="2"/>
    <n v="1"/>
    <x v="0"/>
  </r>
  <r>
    <s v="Wednesday"/>
    <x v="0"/>
    <x v="0"/>
    <n v="43"/>
    <n v="9.3023255809999998"/>
    <n v="6.9767441860000003"/>
    <n v="67.430000000000007"/>
    <n v="7.6923077000000006E-2"/>
    <n v="0"/>
    <n v="0"/>
    <n v="0"/>
    <n v="0"/>
    <n v="0"/>
    <x v="2"/>
  </r>
  <r>
    <s v="Monday"/>
    <x v="2"/>
    <x v="0"/>
    <n v="41"/>
    <n v="19.512195120000001"/>
    <n v="4.8780487800000003"/>
    <n v="106.1"/>
    <n v="6.8965517241379296E-2"/>
    <n v="0"/>
    <n v="0"/>
    <n v="0"/>
    <n v="0"/>
    <n v="0"/>
    <x v="2"/>
  </r>
  <r>
    <s v="Monday"/>
    <x v="1"/>
    <x v="0"/>
    <n v="30"/>
    <n v="76.666666669999998"/>
    <n v="23.333333329999999"/>
    <n v="23.63"/>
    <n v="0.21739130400000001"/>
    <n v="1"/>
    <n v="0"/>
    <n v="1"/>
    <n v="0"/>
    <n v="0"/>
    <x v="1"/>
  </r>
  <r>
    <s v="Wednesday"/>
    <x v="0"/>
    <x v="0"/>
    <n v="38"/>
    <n v="23.684210530000001"/>
    <n v="7.8947368420000004"/>
    <n v="58.07"/>
    <n v="5.4054053999999997E-2"/>
    <n v="1"/>
    <n v="0"/>
    <n v="0"/>
    <n v="1"/>
    <n v="0"/>
    <x v="0"/>
  </r>
  <r>
    <s v="Thursday"/>
    <x v="0"/>
    <x v="0"/>
    <n v="38"/>
    <n v="68.421052630000005"/>
    <n v="2.6315789469999999"/>
    <n v="48.23"/>
    <n v="7.4074070000000004E-3"/>
    <n v="0"/>
    <n v="0"/>
    <n v="0"/>
    <n v="17"/>
    <n v="0"/>
    <x v="1"/>
  </r>
  <r>
    <s v="Wednesday"/>
    <x v="2"/>
    <x v="0"/>
    <n v="47"/>
    <n v="0"/>
    <n v="0"/>
    <n v="53.83"/>
    <n v="2.6785713999999999E-2"/>
    <n v="0"/>
    <n v="0"/>
    <n v="0"/>
    <n v="11"/>
    <n v="0"/>
    <x v="0"/>
  </r>
  <r>
    <s v="Tuesday"/>
    <x v="0"/>
    <x v="0"/>
    <n v="42"/>
    <n v="61.904761899999997"/>
    <n v="11.9047619"/>
    <n v="67.19"/>
    <n v="0.125"/>
    <n v="1"/>
    <n v="0"/>
    <n v="0"/>
    <n v="3"/>
    <n v="0"/>
    <x v="1"/>
  </r>
  <r>
    <s v="Monday"/>
    <x v="1"/>
    <x v="0"/>
    <n v="37"/>
    <n v="56.756756760000002"/>
    <n v="5.4054054049999998"/>
    <n v="98.11"/>
    <n v="9.0909090999999997E-2"/>
    <n v="1"/>
    <n v="0"/>
    <n v="0"/>
    <n v="0"/>
    <n v="0"/>
    <x v="4"/>
  </r>
  <r>
    <s v="Sunday"/>
    <x v="1"/>
    <x v="0"/>
    <n v="37"/>
    <n v="5.4054054049999998"/>
    <n v="0"/>
    <n v="54.24"/>
    <n v="0.128301887"/>
    <n v="0"/>
    <n v="0"/>
    <n v="0"/>
    <n v="8"/>
    <n v="1"/>
    <x v="0"/>
  </r>
  <r>
    <s v="Tuesday"/>
    <x v="0"/>
    <x v="0"/>
    <n v="50"/>
    <n v="12"/>
    <n v="10"/>
    <n v="66.83"/>
    <n v="3.9880358923230302E-2"/>
    <n v="0"/>
    <n v="0"/>
    <n v="0"/>
    <n v="32"/>
    <n v="0"/>
    <x v="2"/>
  </r>
  <r>
    <s v="Monday"/>
    <x v="0"/>
    <x v="0"/>
    <n v="29"/>
    <n v="48.275862070000002"/>
    <n v="13.79310345"/>
    <n v="31.35"/>
    <n v="6.8965517000000004E-2"/>
    <n v="1"/>
    <n v="0"/>
    <n v="0"/>
    <n v="0"/>
    <n v="0"/>
    <x v="1"/>
  </r>
  <r>
    <s v="Wednesday"/>
    <x v="0"/>
    <x v="0"/>
    <n v="45"/>
    <n v="31.11111111"/>
    <n v="0"/>
    <n v="38.46"/>
    <n v="4.7169810999999999E-2"/>
    <n v="0"/>
    <n v="0"/>
    <n v="0"/>
    <n v="3"/>
    <n v="0"/>
    <x v="0"/>
  </r>
  <r>
    <s v="Monday"/>
    <x v="2"/>
    <x v="0"/>
    <n v="42"/>
    <n v="88.095238100000003"/>
    <n v="16.666666670000001"/>
    <n v="65.849999999999994"/>
    <n v="2.4830699774266399E-2"/>
    <n v="0"/>
    <n v="0"/>
    <n v="0"/>
    <n v="14"/>
    <n v="0"/>
    <x v="1"/>
  </r>
  <r>
    <s v="Wednesday"/>
    <x v="0"/>
    <x v="0"/>
    <n v="45"/>
    <n v="57.777777780000001"/>
    <n v="6.6666666670000003"/>
    <n v="93.35"/>
    <n v="3.2786885000000002E-2"/>
    <n v="0"/>
    <n v="0"/>
    <n v="0"/>
    <n v="3"/>
    <n v="0"/>
    <x v="4"/>
  </r>
  <r>
    <s v="Tuesday"/>
    <x v="0"/>
    <x v="0"/>
    <n v="37"/>
    <n v="72.972972970000001"/>
    <n v="0"/>
    <n v="108.79"/>
    <n v="3.3333333E-2"/>
    <n v="0"/>
    <n v="0"/>
    <n v="0"/>
    <n v="3"/>
    <n v="0"/>
    <x v="4"/>
  </r>
  <r>
    <s v="Friday"/>
    <x v="1"/>
    <x v="0"/>
    <n v="49"/>
    <n v="18.367346940000001"/>
    <n v="4.0816326529999998"/>
    <n v="78.92"/>
    <n v="0.148148148148148"/>
    <n v="1"/>
    <n v="0"/>
    <n v="0"/>
    <n v="1"/>
    <n v="1"/>
    <x v="2"/>
  </r>
  <r>
    <s v="Sunday"/>
    <x v="1"/>
    <x v="0"/>
    <n v="28"/>
    <n v="75"/>
    <n v="0"/>
    <n v="61.27"/>
    <n v="6.25E-2"/>
    <n v="0"/>
    <n v="0"/>
    <n v="0"/>
    <n v="1"/>
    <n v="1"/>
    <x v="1"/>
  </r>
  <r>
    <s v="Wednesday"/>
    <x v="1"/>
    <x v="0"/>
    <n v="29"/>
    <n v="65.517241380000002"/>
    <n v="13.79310345"/>
    <n v="44.59"/>
    <n v="4.8387096999999997E-2"/>
    <n v="1"/>
    <n v="0"/>
    <n v="0"/>
    <n v="2"/>
    <n v="0"/>
    <x v="1"/>
  </r>
  <r>
    <s v="Friday"/>
    <x v="2"/>
    <x v="0"/>
    <n v="42"/>
    <n v="71.428571430000005"/>
    <n v="0"/>
    <n v="166.38"/>
    <n v="1.71184022824536E-2"/>
    <n v="1"/>
    <n v="0"/>
    <n v="0"/>
    <n v="23"/>
    <n v="1"/>
    <x v="3"/>
  </r>
  <r>
    <s v="Friday"/>
    <x v="1"/>
    <x v="0"/>
    <n v="48"/>
    <n v="43.75"/>
    <n v="2.0833333330000001"/>
    <n v="79.59"/>
    <n v="3.5460993000000003E-2"/>
    <n v="1"/>
    <n v="0"/>
    <n v="0"/>
    <n v="4"/>
    <n v="1"/>
    <x v="2"/>
  </r>
  <r>
    <s v="Friday"/>
    <x v="0"/>
    <x v="0"/>
    <n v="27"/>
    <n v="81.481481479999999"/>
    <n v="14.81481481"/>
    <n v="34.270000000000003"/>
    <n v="0.133333333"/>
    <n v="1"/>
    <n v="1"/>
    <n v="0"/>
    <n v="1"/>
    <n v="1"/>
    <x v="1"/>
  </r>
  <r>
    <s v="Saturday"/>
    <x v="1"/>
    <x v="0"/>
    <n v="45"/>
    <n v="4.4444444440000002"/>
    <n v="0"/>
    <n v="75.44"/>
    <n v="7.1428570999999996E-2"/>
    <n v="1"/>
    <n v="0"/>
    <n v="0"/>
    <n v="0"/>
    <n v="1"/>
    <x v="2"/>
  </r>
  <r>
    <s v="Tuesday"/>
    <x v="0"/>
    <x v="1"/>
    <n v="0"/>
    <n v="0"/>
    <n v="0"/>
    <n v="35.82"/>
    <n v="0.33333333300000001"/>
    <n v="0"/>
    <n v="0"/>
    <n v="0"/>
    <n v="1"/>
    <n v="0"/>
    <x v="5"/>
  </r>
  <r>
    <s v="Wednesday"/>
    <x v="2"/>
    <x v="0"/>
    <n v="44"/>
    <n v="31.81818182"/>
    <n v="9.0909090910000003"/>
    <n v="160.12"/>
    <n v="0.12106136000000001"/>
    <n v="1"/>
    <n v="0"/>
    <n v="0"/>
    <n v="19"/>
    <n v="0"/>
    <x v="3"/>
  </r>
  <r>
    <s v="Tuesday"/>
    <x v="0"/>
    <x v="0"/>
    <n v="26"/>
    <n v="65.38461538"/>
    <n v="11.53846154"/>
    <n v="41.38"/>
    <n v="8.3333332999999996E-2"/>
    <n v="1"/>
    <n v="1"/>
    <n v="0"/>
    <n v="0"/>
    <n v="0"/>
    <x v="1"/>
  </r>
  <r>
    <s v="Monday"/>
    <x v="1"/>
    <x v="1"/>
    <n v="1"/>
    <n v="100"/>
    <n v="0"/>
    <n v="59.14"/>
    <n v="4.4117647058823498E-2"/>
    <n v="1"/>
    <n v="0"/>
    <n v="0"/>
    <n v="2"/>
    <n v="0"/>
    <x v="1"/>
  </r>
  <r>
    <s v="Monday"/>
    <x v="2"/>
    <x v="0"/>
    <n v="40"/>
    <n v="32.5"/>
    <n v="0"/>
    <n v="76.06"/>
    <n v="0.14285714299999999"/>
    <n v="0"/>
    <n v="0"/>
    <n v="0"/>
    <n v="0"/>
    <n v="0"/>
    <x v="2"/>
  </r>
  <r>
    <s v="Wednesday"/>
    <x v="2"/>
    <x v="0"/>
    <n v="18"/>
    <n v="0"/>
    <n v="0"/>
    <n v="54.86"/>
    <n v="4.7619047999999997E-2"/>
    <n v="0"/>
    <n v="0"/>
    <n v="0"/>
    <n v="2"/>
    <n v="0"/>
    <x v="5"/>
  </r>
  <r>
    <s v="Friday"/>
    <x v="0"/>
    <x v="0"/>
    <n v="32"/>
    <n v="59.375"/>
    <n v="6.25"/>
    <n v="56.82"/>
    <n v="0.133333333"/>
    <n v="1"/>
    <n v="0"/>
    <n v="0"/>
    <n v="0"/>
    <n v="1"/>
    <x v="1"/>
  </r>
  <r>
    <s v="Tuesday"/>
    <x v="0"/>
    <x v="1"/>
    <n v="0"/>
    <n v="0"/>
    <n v="0"/>
    <n v="52.42"/>
    <n v="7.4074074000000004E-2"/>
    <n v="0"/>
    <n v="0"/>
    <n v="0"/>
    <n v="0"/>
    <n v="0"/>
    <x v="5"/>
  </r>
  <r>
    <s v="Thursday"/>
    <x v="1"/>
    <x v="1"/>
    <n v="0"/>
    <n v="0"/>
    <n v="0"/>
    <n v="93.44"/>
    <n v="4.1095890000000003E-2"/>
    <n v="1"/>
    <n v="0"/>
    <n v="0"/>
    <n v="2"/>
    <n v="0"/>
    <x v="5"/>
  </r>
  <r>
    <s v="Saturday"/>
    <x v="1"/>
    <x v="0"/>
    <n v="35"/>
    <n v="14.28571429"/>
    <n v="5.7142857139999998"/>
    <n v="83.68"/>
    <n v="6.0344828000000003E-2"/>
    <n v="1"/>
    <n v="0"/>
    <n v="0"/>
    <n v="3"/>
    <n v="1"/>
    <x v="2"/>
  </r>
  <r>
    <s v="Friday"/>
    <x v="0"/>
    <x v="0"/>
    <n v="32"/>
    <n v="34.375"/>
    <n v="6.25"/>
    <n v="56.55"/>
    <n v="0.131578947"/>
    <n v="1"/>
    <n v="0"/>
    <n v="1"/>
    <n v="4"/>
    <n v="1"/>
    <x v="0"/>
  </r>
  <r>
    <s v="Tuesday"/>
    <x v="2"/>
    <x v="0"/>
    <n v="47"/>
    <n v="4.255319149"/>
    <n v="2.1276595739999999"/>
    <n v="113.95"/>
    <n v="1.5988372000000001E-2"/>
    <n v="1"/>
    <n v="0"/>
    <n v="0"/>
    <n v="22"/>
    <n v="0"/>
    <x v="2"/>
  </r>
  <r>
    <s v="Friday"/>
    <x v="0"/>
    <x v="0"/>
    <n v="43"/>
    <n v="20.93023256"/>
    <n v="2.3255813949999999"/>
    <n v="107.23"/>
    <n v="4.1095890000000003E-2"/>
    <n v="1"/>
    <n v="1"/>
    <n v="0"/>
    <n v="2"/>
    <n v="1"/>
    <x v="2"/>
  </r>
  <r>
    <s v="Friday"/>
    <x v="2"/>
    <x v="0"/>
    <n v="47"/>
    <n v="2.1276595739999999"/>
    <n v="0"/>
    <n v="35.9"/>
    <n v="8.5106382978723402E-2"/>
    <n v="0"/>
    <n v="0"/>
    <n v="0"/>
    <n v="1"/>
    <n v="1"/>
    <x v="0"/>
  </r>
  <r>
    <s v="Friday"/>
    <x v="0"/>
    <x v="0"/>
    <n v="45"/>
    <n v="0"/>
    <n v="0"/>
    <n v="27.45"/>
    <n v="2.1978022E-2"/>
    <n v="0"/>
    <n v="0"/>
    <n v="0"/>
    <n v="2"/>
    <n v="1"/>
    <x v="0"/>
  </r>
  <r>
    <s v="Wednesday"/>
    <x v="0"/>
    <x v="0"/>
    <n v="40"/>
    <n v="50"/>
    <n v="2.5"/>
    <n v="24.26"/>
    <n v="0.5"/>
    <n v="0"/>
    <n v="0"/>
    <n v="0"/>
    <n v="0"/>
    <n v="0"/>
    <x v="1"/>
  </r>
  <r>
    <s v="Saturday"/>
    <x v="1"/>
    <x v="0"/>
    <n v="45"/>
    <n v="8.8888888890000004"/>
    <n v="0"/>
    <n v="70.48"/>
    <n v="0.105263158"/>
    <n v="0"/>
    <n v="0"/>
    <n v="0"/>
    <n v="0"/>
    <n v="1"/>
    <x v="2"/>
  </r>
  <r>
    <s v="Wednesday"/>
    <x v="2"/>
    <x v="0"/>
    <n v="49"/>
    <n v="12.244897959999999"/>
    <n v="4.0816326529999998"/>
    <n v="57.83"/>
    <n v="2.4783147459727399E-3"/>
    <n v="0"/>
    <n v="0"/>
    <n v="0"/>
    <n v="26"/>
    <n v="0"/>
    <x v="0"/>
  </r>
  <r>
    <s v="Sunday"/>
    <x v="1"/>
    <x v="1"/>
    <n v="0"/>
    <n v="0"/>
    <n v="0"/>
    <n v="65.459999999999994"/>
    <n v="0.15"/>
    <n v="0"/>
    <n v="0"/>
    <n v="0"/>
    <n v="0"/>
    <n v="1"/>
    <x v="5"/>
  </r>
  <r>
    <s v="Thursday"/>
    <x v="1"/>
    <x v="0"/>
    <n v="41"/>
    <n v="17.073170730000001"/>
    <n v="0"/>
    <n v="78.27"/>
    <n v="0.14285714299999999"/>
    <n v="0"/>
    <n v="0"/>
    <n v="0"/>
    <n v="0"/>
    <n v="0"/>
    <x v="2"/>
  </r>
  <r>
    <s v="Monday"/>
    <x v="2"/>
    <x v="0"/>
    <n v="59"/>
    <n v="27.118644069999998"/>
    <n v="13.559322030000001"/>
    <n v="171.98"/>
    <n v="0.12987012987013"/>
    <n v="1"/>
    <n v="1"/>
    <n v="0"/>
    <n v="5"/>
    <n v="0"/>
    <x v="3"/>
  </r>
  <r>
    <s v="Thursday"/>
    <x v="1"/>
    <x v="0"/>
    <n v="47"/>
    <n v="0"/>
    <n v="0"/>
    <n v="35.76"/>
    <n v="0.133333333"/>
    <n v="1"/>
    <n v="0"/>
    <n v="0"/>
    <n v="0"/>
    <n v="0"/>
    <x v="0"/>
  </r>
  <r>
    <s v="Friday"/>
    <x v="0"/>
    <x v="0"/>
    <n v="50"/>
    <n v="44"/>
    <n v="4"/>
    <n v="54.55"/>
    <n v="3.5902851E-2"/>
    <n v="1"/>
    <n v="1"/>
    <n v="0"/>
    <n v="31"/>
    <n v="1"/>
    <x v="0"/>
  </r>
  <r>
    <s v="Monday"/>
    <x v="2"/>
    <x v="0"/>
    <n v="57"/>
    <n v="5.263157895"/>
    <n v="1.754385965"/>
    <n v="94.29"/>
    <n v="6.6037736E-2"/>
    <n v="0"/>
    <n v="0"/>
    <n v="0"/>
    <n v="17"/>
    <n v="0"/>
    <x v="2"/>
  </r>
  <r>
    <s v="Sunday"/>
    <x v="1"/>
    <x v="0"/>
    <n v="36"/>
    <n v="0"/>
    <n v="0"/>
    <n v="56.74"/>
    <n v="3.6144578313252997E-2"/>
    <n v="0"/>
    <n v="0"/>
    <n v="0"/>
    <n v="2"/>
    <n v="1"/>
    <x v="0"/>
  </r>
  <r>
    <s v="Friday"/>
    <x v="0"/>
    <x v="0"/>
    <n v="46"/>
    <n v="6.5217391300000003"/>
    <n v="0"/>
    <n v="21.4"/>
    <n v="2.2522522999999999E-2"/>
    <n v="1"/>
    <n v="0"/>
    <n v="0"/>
    <n v="7"/>
    <n v="1"/>
    <x v="0"/>
  </r>
  <r>
    <s v="Monday"/>
    <x v="2"/>
    <x v="0"/>
    <n v="19"/>
    <n v="47.368421050000002"/>
    <n v="0"/>
    <n v="122.73"/>
    <n v="0.28571428599999998"/>
    <n v="1"/>
    <n v="1"/>
    <n v="0"/>
    <n v="0"/>
    <n v="0"/>
    <x v="4"/>
  </r>
  <r>
    <s v="Tuesday"/>
    <x v="0"/>
    <x v="0"/>
    <n v="52"/>
    <n v="51.92307692"/>
    <n v="5.769230769"/>
    <n v="21.58"/>
    <n v="7.1428570999999996E-2"/>
    <n v="1"/>
    <n v="0"/>
    <n v="0"/>
    <n v="29"/>
    <n v="0"/>
    <x v="0"/>
  </r>
  <r>
    <s v="Friday"/>
    <x v="2"/>
    <x v="0"/>
    <n v="32"/>
    <n v="18.75"/>
    <n v="0"/>
    <n v="52.73"/>
    <n v="0.571428571"/>
    <n v="0"/>
    <n v="0"/>
    <n v="0"/>
    <n v="0"/>
    <n v="1"/>
    <x v="0"/>
  </r>
  <r>
    <s v="Tuesday"/>
    <x v="0"/>
    <x v="1"/>
    <n v="0"/>
    <n v="0"/>
    <n v="0"/>
    <n v="37.83"/>
    <n v="1.6129032000000001E-2"/>
    <n v="0"/>
    <n v="0"/>
    <n v="0"/>
    <n v="4"/>
    <n v="0"/>
    <x v="5"/>
  </r>
  <r>
    <s v="Wednesday"/>
    <x v="2"/>
    <x v="0"/>
    <n v="37"/>
    <n v="2.7027027029999999"/>
    <n v="0"/>
    <n v="38.01"/>
    <n v="0.16666666699999999"/>
    <n v="1"/>
    <n v="0"/>
    <n v="0"/>
    <n v="0"/>
    <n v="0"/>
    <x v="0"/>
  </r>
  <r>
    <s v="Tuesday"/>
    <x v="2"/>
    <x v="1"/>
    <n v="0"/>
    <n v="0"/>
    <n v="0"/>
    <n v="50.11"/>
    <n v="3.125E-2"/>
    <n v="0"/>
    <n v="0"/>
    <n v="0"/>
    <n v="13"/>
    <n v="0"/>
    <x v="5"/>
  </r>
  <r>
    <s v="Monday"/>
    <x v="2"/>
    <x v="0"/>
    <n v="30"/>
    <n v="10"/>
    <n v="6.6666666670000003"/>
    <n v="46.12"/>
    <n v="7.1428570999999996E-2"/>
    <n v="1"/>
    <n v="0"/>
    <n v="0"/>
    <n v="0"/>
    <n v="0"/>
    <x v="0"/>
  </r>
  <r>
    <s v="Tuesday"/>
    <x v="2"/>
    <x v="1"/>
    <n v="0"/>
    <n v="0"/>
    <n v="0"/>
    <n v="70.53"/>
    <n v="1.8058691000000002E-2"/>
    <n v="0"/>
    <n v="0"/>
    <n v="0"/>
    <n v="14"/>
    <n v="0"/>
    <x v="5"/>
  </r>
  <r>
    <s v="Monday"/>
    <x v="2"/>
    <x v="0"/>
    <n v="45"/>
    <n v="6.6666666670000003"/>
    <n v="0"/>
    <n v="49.52"/>
    <n v="6.4102564000000001E-2"/>
    <n v="1"/>
    <n v="0"/>
    <n v="0"/>
    <n v="2"/>
    <n v="0"/>
    <x v="0"/>
  </r>
  <r>
    <s v="Tuesday"/>
    <x v="0"/>
    <x v="0"/>
    <n v="38"/>
    <n v="97.368421049999995"/>
    <n v="44.736842109999998"/>
    <n v="57.99"/>
    <n v="2.2813687999999999E-2"/>
    <n v="0"/>
    <n v="0"/>
    <n v="0"/>
    <n v="8"/>
    <n v="0"/>
    <x v="1"/>
  </r>
  <r>
    <s v="Tuesday"/>
    <x v="2"/>
    <x v="0"/>
    <n v="36"/>
    <n v="52.777777780000001"/>
    <n v="2.7777777779999999"/>
    <n v="39.770000000000003"/>
    <n v="0.26190476200000001"/>
    <n v="0"/>
    <n v="0"/>
    <n v="0"/>
    <n v="1"/>
    <n v="0"/>
    <x v="1"/>
  </r>
  <r>
    <s v="Tuesday"/>
    <x v="1"/>
    <x v="0"/>
    <n v="32"/>
    <n v="9.375"/>
    <n v="6.25"/>
    <n v="109.25"/>
    <n v="5.1282051000000002E-2"/>
    <n v="1"/>
    <n v="1"/>
    <n v="0"/>
    <n v="1"/>
    <n v="0"/>
    <x v="2"/>
  </r>
  <r>
    <s v="Thursday"/>
    <x v="1"/>
    <x v="1"/>
    <n v="8"/>
    <n v="100"/>
    <n v="25"/>
    <n v="42.73"/>
    <n v="0.28571428571428598"/>
    <n v="1"/>
    <n v="0"/>
    <n v="0"/>
    <n v="0"/>
    <n v="0"/>
    <x v="1"/>
  </r>
  <r>
    <s v="Friday"/>
    <x v="2"/>
    <x v="0"/>
    <n v="46"/>
    <n v="36.956521739999999"/>
    <n v="4.3478260869999996"/>
    <n v="55.96"/>
    <n v="6.8965517000000004E-2"/>
    <n v="1"/>
    <n v="1"/>
    <n v="0"/>
    <n v="0"/>
    <n v="1"/>
    <x v="0"/>
  </r>
  <r>
    <s v="Sunday"/>
    <x v="3"/>
    <x v="0"/>
    <n v="36"/>
    <n v="0"/>
    <n v="0"/>
    <n v="41.12"/>
    <n v="0.28571428599999998"/>
    <n v="0"/>
    <n v="0"/>
    <n v="0"/>
    <n v="0"/>
    <n v="1"/>
    <x v="0"/>
  </r>
  <r>
    <s v="Monday"/>
    <x v="2"/>
    <x v="0"/>
    <n v="25"/>
    <n v="68"/>
    <n v="4"/>
    <n v="54.44"/>
    <n v="1.5"/>
    <n v="0"/>
    <n v="0"/>
    <n v="0"/>
    <n v="0"/>
    <n v="0"/>
    <x v="1"/>
  </r>
  <r>
    <s v="Thursday"/>
    <x v="0"/>
    <x v="0"/>
    <n v="34"/>
    <n v="14.70588235"/>
    <n v="5.8823529409999997"/>
    <n v="55.25"/>
    <n v="0.28571428571428598"/>
    <n v="1"/>
    <n v="0"/>
    <n v="0"/>
    <n v="0"/>
    <n v="0"/>
    <x v="0"/>
  </r>
  <r>
    <s v="Friday"/>
    <x v="0"/>
    <x v="0"/>
    <n v="33"/>
    <n v="84.848484850000006"/>
    <n v="12.121212119999999"/>
    <n v="50.43"/>
    <n v="2.2900763358778602E-2"/>
    <n v="1"/>
    <n v="0"/>
    <n v="0"/>
    <n v="4"/>
    <n v="1"/>
    <x v="1"/>
  </r>
  <r>
    <s v="Monday"/>
    <x v="2"/>
    <x v="0"/>
    <n v="46"/>
    <n v="32.608695650000001"/>
    <n v="0"/>
    <n v="56.41"/>
    <n v="0.14285714299999999"/>
    <n v="0"/>
    <n v="0"/>
    <n v="0"/>
    <n v="3"/>
    <n v="0"/>
    <x v="0"/>
  </r>
  <r>
    <s v="Saturday"/>
    <x v="3"/>
    <x v="0"/>
    <n v="40"/>
    <n v="37.5"/>
    <n v="0"/>
    <n v="93.63"/>
    <n v="6.5217391E-2"/>
    <n v="0"/>
    <n v="0"/>
    <n v="0"/>
    <n v="1"/>
    <n v="1"/>
    <x v="2"/>
  </r>
  <r>
    <s v="Wednesday"/>
    <x v="0"/>
    <x v="0"/>
    <n v="24"/>
    <n v="37.5"/>
    <n v="16.666666670000001"/>
    <n v="31.69"/>
    <n v="0.102564102564103"/>
    <n v="1"/>
    <n v="1"/>
    <n v="0"/>
    <n v="1"/>
    <n v="0"/>
    <x v="0"/>
  </r>
  <r>
    <s v="Monday"/>
    <x v="2"/>
    <x v="1"/>
    <n v="0"/>
    <n v="0"/>
    <n v="0"/>
    <n v="106.65"/>
    <n v="7.9617830000000001E-3"/>
    <n v="1"/>
    <n v="0"/>
    <n v="0"/>
    <n v="20"/>
    <n v="0"/>
    <x v="5"/>
  </r>
  <r>
    <s v="Tuesday"/>
    <x v="0"/>
    <x v="0"/>
    <n v="48"/>
    <n v="37.5"/>
    <n v="6.25"/>
    <n v="43.46"/>
    <n v="8.9285714000000002E-2"/>
    <n v="1"/>
    <n v="1"/>
    <n v="0"/>
    <n v="1"/>
    <n v="0"/>
    <x v="0"/>
  </r>
  <r>
    <s v="Monday"/>
    <x v="1"/>
    <x v="1"/>
    <n v="14"/>
    <n v="92.857142859999996"/>
    <n v="50"/>
    <n v="54.68"/>
    <n v="1"/>
    <n v="0"/>
    <n v="0"/>
    <n v="0"/>
    <n v="0"/>
    <n v="0"/>
    <x v="1"/>
  </r>
  <r>
    <s v="Friday"/>
    <x v="0"/>
    <x v="0"/>
    <n v="18"/>
    <n v="0"/>
    <n v="0"/>
    <n v="40.58"/>
    <n v="1.6611296000000001E-2"/>
    <n v="0"/>
    <n v="0"/>
    <n v="0"/>
    <n v="9"/>
    <n v="1"/>
    <x v="5"/>
  </r>
  <r>
    <s v="Thursday"/>
    <x v="2"/>
    <x v="0"/>
    <n v="47"/>
    <n v="0"/>
    <n v="0"/>
    <n v="39.79"/>
    <n v="1.2089809999999999E-2"/>
    <n v="1"/>
    <n v="0"/>
    <n v="0"/>
    <n v="19"/>
    <n v="0"/>
    <x v="0"/>
  </r>
  <r>
    <s v="Monday"/>
    <x v="0"/>
    <x v="0"/>
    <n v="51"/>
    <n v="5.8823529409999997"/>
    <n v="1.9607843140000001"/>
    <n v="88.58"/>
    <n v="3.0534351145038201E-2"/>
    <n v="1"/>
    <n v="0"/>
    <n v="0"/>
    <n v="17"/>
    <n v="0"/>
    <x v="2"/>
  </r>
  <r>
    <s v="Thursday"/>
    <x v="3"/>
    <x v="0"/>
    <n v="13"/>
    <n v="30.76923077"/>
    <n v="15.38461538"/>
    <n v="69.040000000000006"/>
    <n v="0.25"/>
    <n v="1"/>
    <n v="1"/>
    <n v="1"/>
    <n v="0"/>
    <n v="0"/>
    <x v="5"/>
  </r>
  <r>
    <s v="Friday"/>
    <x v="2"/>
    <x v="0"/>
    <n v="49"/>
    <n v="24.489795919999999"/>
    <n v="20.408163269999999"/>
    <n v="222.53"/>
    <n v="4.8042704999999998E-2"/>
    <n v="0"/>
    <n v="0"/>
    <n v="1"/>
    <n v="36"/>
    <n v="1"/>
    <x v="6"/>
  </r>
  <r>
    <s v="Friday"/>
    <x v="2"/>
    <x v="0"/>
    <n v="46"/>
    <n v="4.3478260869999996"/>
    <n v="0"/>
    <n v="164.21"/>
    <n v="3.1468531000000001E-2"/>
    <n v="0"/>
    <n v="0"/>
    <n v="0"/>
    <n v="9"/>
    <n v="1"/>
    <x v="3"/>
  </r>
  <r>
    <s v="Friday"/>
    <x v="2"/>
    <x v="0"/>
    <n v="47"/>
    <n v="2.1276595739999999"/>
    <n v="0"/>
    <n v="64.290000000000006"/>
    <n v="9.5124849999999993E-3"/>
    <n v="0"/>
    <n v="0"/>
    <n v="0"/>
    <n v="27"/>
    <n v="1"/>
    <x v="2"/>
  </r>
  <r>
    <s v="Friday"/>
    <x v="0"/>
    <x v="0"/>
    <n v="51"/>
    <n v="1.9607843140000001"/>
    <n v="1.9607843140000001"/>
    <n v="127.49"/>
    <n v="4.8076923000000001E-2"/>
    <n v="1"/>
    <n v="0"/>
    <n v="1"/>
    <n v="3"/>
    <n v="1"/>
    <x v="3"/>
  </r>
  <r>
    <s v="Friday"/>
    <x v="2"/>
    <x v="0"/>
    <n v="48"/>
    <n v="18.75"/>
    <n v="0"/>
    <n v="122.32"/>
    <n v="9.0517240999999998E-2"/>
    <n v="0"/>
    <n v="0"/>
    <n v="0"/>
    <n v="30"/>
    <n v="1"/>
    <x v="3"/>
  </r>
  <r>
    <s v="Friday"/>
    <x v="1"/>
    <x v="0"/>
    <n v="33"/>
    <n v="42.424242419999999"/>
    <n v="9.0909090910000003"/>
    <n v="46.76"/>
    <n v="7.6923077000000006E-2"/>
    <n v="1"/>
    <n v="0"/>
    <n v="0"/>
    <n v="0"/>
    <n v="1"/>
    <x v="0"/>
  </r>
  <r>
    <s v="Tuesday"/>
    <x v="2"/>
    <x v="0"/>
    <n v="48"/>
    <n v="50"/>
    <n v="20.833333329999999"/>
    <n v="99.09"/>
    <n v="0.115226337"/>
    <n v="1"/>
    <n v="0"/>
    <n v="0"/>
    <n v="39"/>
    <n v="0"/>
    <x v="4"/>
  </r>
  <r>
    <s v="Monday"/>
    <x v="1"/>
    <x v="0"/>
    <n v="54"/>
    <n v="50"/>
    <n v="9.2592592590000002"/>
    <n v="156.87"/>
    <n v="6.43564356435644E-2"/>
    <n v="1"/>
    <n v="0"/>
    <n v="1"/>
    <n v="6"/>
    <n v="0"/>
    <x v="3"/>
  </r>
  <r>
    <s v="Monday"/>
    <x v="1"/>
    <x v="0"/>
    <n v="36"/>
    <n v="8.3333333330000006"/>
    <n v="0"/>
    <n v="42.49"/>
    <n v="0.1"/>
    <n v="1"/>
    <n v="0"/>
    <n v="0"/>
    <n v="0"/>
    <n v="0"/>
    <x v="0"/>
  </r>
  <r>
    <s v="Tuesday"/>
    <x v="2"/>
    <x v="0"/>
    <n v="32"/>
    <n v="93.75"/>
    <n v="0"/>
    <n v="108.77"/>
    <n v="7.246377E-3"/>
    <n v="0"/>
    <n v="0"/>
    <n v="0"/>
    <n v="18"/>
    <n v="0"/>
    <x v="4"/>
  </r>
  <r>
    <s v="Thursday"/>
    <x v="2"/>
    <x v="0"/>
    <n v="44"/>
    <n v="52.272727269999997"/>
    <n v="15.90909091"/>
    <n v="48.95"/>
    <n v="0.134212568"/>
    <n v="1"/>
    <n v="0"/>
    <n v="0"/>
    <n v="42"/>
    <n v="0"/>
    <x v="1"/>
  </r>
  <r>
    <s v="Tuesday"/>
    <x v="0"/>
    <x v="0"/>
    <n v="46"/>
    <n v="13.043478260000001"/>
    <n v="0"/>
    <n v="87.98"/>
    <n v="2.0161289999999998E-2"/>
    <n v="0"/>
    <n v="0"/>
    <n v="0"/>
    <n v="8"/>
    <n v="0"/>
    <x v="2"/>
  </r>
  <r>
    <s v="Wednesday"/>
    <x v="0"/>
    <x v="0"/>
    <n v="44"/>
    <n v="18.18181818"/>
    <n v="6.8181818180000002"/>
    <n v="23.53"/>
    <n v="5.5555555999999999E-2"/>
    <n v="1"/>
    <n v="0"/>
    <n v="0"/>
    <n v="3"/>
    <n v="0"/>
    <x v="0"/>
  </r>
  <r>
    <s v="Tuesday"/>
    <x v="1"/>
    <x v="0"/>
    <n v="25"/>
    <n v="88"/>
    <n v="20"/>
    <n v="43.45"/>
    <n v="4.5454544999999999E-2"/>
    <n v="1"/>
    <n v="0"/>
    <n v="0"/>
    <n v="2"/>
    <n v="0"/>
    <x v="1"/>
  </r>
  <r>
    <s v="Wednesday"/>
    <x v="1"/>
    <x v="0"/>
    <n v="47"/>
    <n v="0"/>
    <n v="0"/>
    <n v="58.69"/>
    <n v="6.5789474000000001E-2"/>
    <n v="1"/>
    <n v="0"/>
    <n v="0"/>
    <n v="2"/>
    <n v="0"/>
    <x v="0"/>
  </r>
  <r>
    <s v="Wednesday"/>
    <x v="2"/>
    <x v="0"/>
    <n v="43"/>
    <n v="74.418604650000006"/>
    <n v="18.60465116"/>
    <n v="112.24"/>
    <n v="9.375E-2"/>
    <n v="1"/>
    <n v="0"/>
    <n v="0"/>
    <n v="32"/>
    <n v="0"/>
    <x v="4"/>
  </r>
  <r>
    <s v="Tuesday"/>
    <x v="2"/>
    <x v="0"/>
    <n v="48"/>
    <n v="10.41666667"/>
    <n v="8.3333333330000006"/>
    <n v="51.91"/>
    <n v="1.6706444000000001E-2"/>
    <n v="0"/>
    <n v="0"/>
    <n v="0"/>
    <n v="13"/>
    <n v="0"/>
    <x v="0"/>
  </r>
  <r>
    <s v="Tuesday"/>
    <x v="2"/>
    <x v="0"/>
    <n v="36"/>
    <n v="16.666666670000001"/>
    <n v="11.11111111"/>
    <n v="68.180000000000007"/>
    <n v="4.3478260999999997E-2"/>
    <n v="1"/>
    <n v="0"/>
    <n v="0"/>
    <n v="1"/>
    <n v="0"/>
    <x v="2"/>
  </r>
  <r>
    <s v="Wednesday"/>
    <x v="0"/>
    <x v="0"/>
    <n v="39"/>
    <n v="41.025641030000003"/>
    <n v="2.5641025640000001"/>
    <n v="106.28"/>
    <n v="8.5714286000000001E-2"/>
    <n v="1"/>
    <n v="0"/>
    <n v="0"/>
    <n v="1"/>
    <n v="0"/>
    <x v="4"/>
  </r>
  <r>
    <s v="Tuesday"/>
    <x v="2"/>
    <x v="0"/>
    <n v="40"/>
    <n v="65"/>
    <n v="2.5"/>
    <n v="75.569999999999993"/>
    <n v="0.125"/>
    <n v="0"/>
    <n v="0"/>
    <n v="0"/>
    <n v="2"/>
    <n v="0"/>
    <x v="1"/>
  </r>
  <r>
    <s v="Tuesday"/>
    <x v="2"/>
    <x v="1"/>
    <n v="14"/>
    <n v="42.857142860000003"/>
    <n v="21.428571430000002"/>
    <n v="42.61"/>
    <n v="0.125"/>
    <n v="1"/>
    <n v="0"/>
    <n v="0"/>
    <n v="0"/>
    <n v="0"/>
    <x v="1"/>
  </r>
  <r>
    <s v="Tuesday"/>
    <x v="2"/>
    <x v="0"/>
    <n v="32"/>
    <n v="9.375"/>
    <n v="6.25"/>
    <n v="35.39"/>
    <n v="4.7619047999999997E-2"/>
    <n v="1"/>
    <n v="1"/>
    <n v="0"/>
    <n v="1"/>
    <n v="0"/>
    <x v="0"/>
  </r>
  <r>
    <s v="Wednesday"/>
    <x v="0"/>
    <x v="0"/>
    <n v="44"/>
    <n v="43.18181818"/>
    <n v="11.363636359999999"/>
    <n v="84.27"/>
    <n v="7.4999999999999997E-2"/>
    <n v="1"/>
    <n v="0"/>
    <n v="0"/>
    <n v="1"/>
    <n v="0"/>
    <x v="2"/>
  </r>
  <r>
    <s v="Monday"/>
    <x v="3"/>
    <x v="0"/>
    <n v="30"/>
    <n v="86.666666669999998"/>
    <n v="56.666666669999998"/>
    <n v="39.590000000000003"/>
    <n v="2.8846153846153799E-2"/>
    <n v="1"/>
    <n v="1"/>
    <n v="0"/>
    <n v="3"/>
    <n v="0"/>
    <x v="1"/>
  </r>
  <r>
    <s v="Wednesday"/>
    <x v="2"/>
    <x v="0"/>
    <n v="46"/>
    <n v="17.391304349999999"/>
    <n v="0"/>
    <n v="77.39"/>
    <n v="1.3961606E-2"/>
    <n v="0"/>
    <n v="0"/>
    <n v="0"/>
    <n v="18"/>
    <n v="0"/>
    <x v="2"/>
  </r>
  <r>
    <s v="Friday"/>
    <x v="0"/>
    <x v="0"/>
    <n v="45"/>
    <n v="6.6666666670000003"/>
    <n v="0"/>
    <n v="81.739999999999995"/>
    <n v="0.23076923099999999"/>
    <n v="1"/>
    <n v="0"/>
    <n v="0"/>
    <n v="0"/>
    <n v="1"/>
    <x v="2"/>
  </r>
  <r>
    <s v="Thursday"/>
    <x v="2"/>
    <x v="0"/>
    <n v="53"/>
    <n v="3.773584906"/>
    <n v="1.886792453"/>
    <n v="122.06"/>
    <n v="9.3131548311990702E-3"/>
    <n v="0"/>
    <n v="0"/>
    <n v="0"/>
    <n v="28"/>
    <n v="0"/>
    <x v="3"/>
  </r>
  <r>
    <s v="Monday"/>
    <x v="1"/>
    <x v="0"/>
    <n v="35"/>
    <n v="77.142857140000004"/>
    <n v="2.8571428569999999"/>
    <n v="167.29"/>
    <n v="3.3826637999999999E-2"/>
    <n v="1"/>
    <n v="0"/>
    <n v="0"/>
    <n v="15"/>
    <n v="0"/>
    <x v="4"/>
  </r>
  <r>
    <s v="Sunday"/>
    <x v="1"/>
    <x v="0"/>
    <n v="36"/>
    <n v="13.88888889"/>
    <n v="0"/>
    <n v="41.47"/>
    <n v="7.1428570999999996E-2"/>
    <n v="0"/>
    <n v="0"/>
    <n v="0"/>
    <n v="0"/>
    <n v="1"/>
    <x v="0"/>
  </r>
  <r>
    <s v="Wednesday"/>
    <x v="0"/>
    <x v="1"/>
    <n v="0"/>
    <n v="0"/>
    <n v="0"/>
    <n v="59.82"/>
    <n v="5.2238805999999999E-2"/>
    <n v="1"/>
    <n v="0"/>
    <n v="0"/>
    <n v="4"/>
    <n v="0"/>
    <x v="5"/>
  </r>
  <r>
    <s v="Tuesday"/>
    <x v="0"/>
    <x v="0"/>
    <n v="42"/>
    <n v="66.666666669999998"/>
    <n v="16.666666670000001"/>
    <n v="68.040000000000006"/>
    <n v="0.133333333"/>
    <n v="1"/>
    <n v="0"/>
    <n v="0"/>
    <n v="0"/>
    <n v="0"/>
    <x v="1"/>
  </r>
  <r>
    <s v="Monday"/>
    <x v="0"/>
    <x v="0"/>
    <n v="56"/>
    <n v="33.928571429999998"/>
    <n v="0"/>
    <n v="69.48"/>
    <n v="0.18429003021147999"/>
    <n v="1"/>
    <n v="0"/>
    <n v="0"/>
    <n v="10"/>
    <n v="0"/>
    <x v="2"/>
  </r>
  <r>
    <s v="Sunday"/>
    <x v="1"/>
    <x v="0"/>
    <n v="36"/>
    <n v="0"/>
    <n v="0"/>
    <n v="86.43"/>
    <n v="9.5238094999999995E-2"/>
    <n v="0"/>
    <n v="0"/>
    <n v="0"/>
    <n v="0"/>
    <n v="1"/>
    <x v="2"/>
  </r>
  <r>
    <s v="Tuesday"/>
    <x v="0"/>
    <x v="0"/>
    <n v="16"/>
    <n v="0"/>
    <n v="0"/>
    <n v="46.03"/>
    <n v="1.3793102999999999E-2"/>
    <n v="0"/>
    <n v="0"/>
    <n v="0"/>
    <n v="4"/>
    <n v="0"/>
    <x v="5"/>
  </r>
  <r>
    <s v="Tuesday"/>
    <x v="2"/>
    <x v="0"/>
    <n v="44"/>
    <n v="59.090909089999997"/>
    <n v="29.545454549999999"/>
    <n v="57.22"/>
    <n v="3.3613444999999999E-2"/>
    <n v="1"/>
    <n v="0"/>
    <n v="0"/>
    <n v="19"/>
    <n v="0"/>
    <x v="1"/>
  </r>
  <r>
    <s v="Monday"/>
    <x v="0"/>
    <x v="0"/>
    <n v="50"/>
    <n v="0"/>
    <n v="0"/>
    <n v="101.88"/>
    <n v="2.5000000000000001E-2"/>
    <n v="0"/>
    <n v="0"/>
    <n v="0"/>
    <n v="39"/>
    <n v="0"/>
    <x v="2"/>
  </r>
  <r>
    <s v="Monday"/>
    <x v="2"/>
    <x v="0"/>
    <n v="48"/>
    <n v="6.25"/>
    <n v="0"/>
    <n v="64.900000000000006"/>
    <n v="1.3333333333333299E-2"/>
    <n v="0"/>
    <n v="0"/>
    <n v="0"/>
    <n v="12"/>
    <n v="0"/>
    <x v="2"/>
  </r>
  <r>
    <s v="Tuesday"/>
    <x v="3"/>
    <x v="0"/>
    <n v="50"/>
    <n v="90"/>
    <n v="24"/>
    <n v="65.209999999999994"/>
    <n v="2.3972602999999999E-2"/>
    <n v="1"/>
    <n v="0"/>
    <n v="0"/>
    <n v="9"/>
    <n v="0"/>
    <x v="1"/>
  </r>
  <r>
    <s v="Thursday"/>
    <x v="0"/>
    <x v="0"/>
    <n v="49"/>
    <n v="18.367346940000001"/>
    <n v="2.0408163269999999"/>
    <n v="191.85"/>
    <n v="3.2608695652173898E-2"/>
    <n v="1"/>
    <n v="0"/>
    <n v="0"/>
    <n v="3"/>
    <n v="0"/>
    <x v="3"/>
  </r>
  <r>
    <s v="Friday"/>
    <x v="2"/>
    <x v="0"/>
    <n v="46"/>
    <n v="6.5217391300000003"/>
    <n v="0"/>
    <n v="129.75"/>
    <n v="8.7301587E-2"/>
    <n v="0"/>
    <n v="0"/>
    <n v="0"/>
    <n v="4"/>
    <n v="1"/>
    <x v="3"/>
  </r>
  <r>
    <s v="Thursday"/>
    <x v="2"/>
    <x v="1"/>
    <n v="5"/>
    <n v="0"/>
    <n v="0"/>
    <n v="31.89"/>
    <n v="0.33333333333333298"/>
    <n v="0"/>
    <n v="0"/>
    <n v="0"/>
    <n v="0"/>
    <n v="0"/>
    <x v="5"/>
  </r>
  <r>
    <s v="Thursday"/>
    <x v="3"/>
    <x v="0"/>
    <n v="44"/>
    <n v="43.18181818"/>
    <n v="4.5454545450000001"/>
    <n v="79.91"/>
    <n v="2.8169013999999999E-2"/>
    <n v="1"/>
    <n v="0"/>
    <n v="0"/>
    <n v="2"/>
    <n v="0"/>
    <x v="2"/>
  </r>
  <r>
    <s v="Friday"/>
    <x v="1"/>
    <x v="0"/>
    <n v="47"/>
    <n v="53.191489359999998"/>
    <n v="8.5106382979999999"/>
    <n v="61.8"/>
    <n v="0.10666666700000001"/>
    <n v="1"/>
    <n v="1"/>
    <n v="1"/>
    <n v="2"/>
    <n v="1"/>
    <x v="1"/>
  </r>
  <r>
    <s v="Sunday"/>
    <x v="1"/>
    <x v="0"/>
    <n v="36"/>
    <n v="5.5555555559999998"/>
    <n v="2.7777777779999999"/>
    <n v="63.23"/>
    <n v="0.14285714299999999"/>
    <n v="0"/>
    <n v="0"/>
    <n v="0"/>
    <n v="0"/>
    <n v="1"/>
    <x v="0"/>
  </r>
  <r>
    <s v="Tuesday"/>
    <x v="0"/>
    <x v="0"/>
    <n v="27"/>
    <n v="96.296296299999995"/>
    <n v="14.81481481"/>
    <n v="64.680000000000007"/>
    <n v="8.8888888999999999E-2"/>
    <n v="1"/>
    <n v="0"/>
    <n v="0"/>
    <n v="1"/>
    <n v="0"/>
    <x v="1"/>
  </r>
  <r>
    <s v="Wednesday"/>
    <x v="2"/>
    <x v="0"/>
    <n v="39"/>
    <n v="92.307692309999993"/>
    <n v="17.948717949999999"/>
    <n v="105.87"/>
    <n v="8.2530950000000002E-3"/>
    <n v="0"/>
    <n v="0"/>
    <n v="0"/>
    <n v="23"/>
    <n v="0"/>
    <x v="4"/>
  </r>
  <r>
    <s v="Friday"/>
    <x v="1"/>
    <x v="0"/>
    <n v="32"/>
    <n v="93.75"/>
    <n v="12.5"/>
    <n v="30.8"/>
    <n v="9.0909090999999997E-2"/>
    <n v="1"/>
    <n v="0"/>
    <n v="0"/>
    <n v="2"/>
    <n v="1"/>
    <x v="1"/>
  </r>
  <r>
    <s v="Wednesday"/>
    <x v="2"/>
    <x v="0"/>
    <n v="28"/>
    <n v="46.428571429999998"/>
    <n v="25"/>
    <n v="38.46"/>
    <n v="0.28571428599999998"/>
    <n v="1"/>
    <n v="0"/>
    <n v="0"/>
    <n v="0"/>
    <n v="0"/>
    <x v="1"/>
  </r>
  <r>
    <s v="Wednesday"/>
    <x v="0"/>
    <x v="0"/>
    <n v="19"/>
    <n v="0"/>
    <n v="0"/>
    <n v="39.89"/>
    <n v="7.9365079000000005E-2"/>
    <n v="0"/>
    <n v="0"/>
    <n v="0"/>
    <n v="2"/>
    <n v="0"/>
    <x v="5"/>
  </r>
  <r>
    <s v="Friday"/>
    <x v="0"/>
    <x v="0"/>
    <n v="45"/>
    <n v="2.2222222220000001"/>
    <n v="0"/>
    <n v="46.8"/>
    <n v="0.16666666666666699"/>
    <n v="1"/>
    <n v="0"/>
    <n v="0"/>
    <n v="0"/>
    <n v="1"/>
    <x v="0"/>
  </r>
  <r>
    <s v="Thursday"/>
    <x v="0"/>
    <x v="0"/>
    <n v="43"/>
    <n v="32.558139529999998"/>
    <n v="4.651162791"/>
    <n v="67.72"/>
    <n v="0.11111111111111099"/>
    <n v="0"/>
    <n v="0"/>
    <n v="0"/>
    <n v="0"/>
    <n v="0"/>
    <x v="2"/>
  </r>
  <r>
    <s v="Friday"/>
    <x v="2"/>
    <x v="0"/>
    <n v="23"/>
    <n v="86.956521739999999"/>
    <n v="0"/>
    <n v="132.78"/>
    <n v="0.132034632034632"/>
    <n v="1"/>
    <n v="0"/>
    <n v="0"/>
    <n v="15"/>
    <n v="1"/>
    <x v="4"/>
  </r>
  <r>
    <s v="Wednesday"/>
    <x v="0"/>
    <x v="0"/>
    <n v="33"/>
    <n v="15.15151515"/>
    <n v="12.121212119999999"/>
    <n v="135.22"/>
    <n v="6.4516129000000005E-2"/>
    <n v="1"/>
    <n v="0"/>
    <n v="0"/>
    <n v="1"/>
    <n v="0"/>
    <x v="3"/>
  </r>
  <r>
    <s v="Thursday"/>
    <x v="1"/>
    <x v="0"/>
    <n v="44"/>
    <n v="70.454545449999998"/>
    <n v="15.90909091"/>
    <n v="88.68"/>
    <n v="7.6142129999999999E-3"/>
    <n v="0"/>
    <n v="0"/>
    <n v="0"/>
    <n v="12"/>
    <n v="0"/>
    <x v="4"/>
  </r>
  <r>
    <s v="Friday"/>
    <x v="2"/>
    <x v="0"/>
    <n v="35"/>
    <n v="2.8571428569999999"/>
    <n v="0"/>
    <n v="49.23"/>
    <n v="0.28571428571428598"/>
    <n v="1"/>
    <n v="0"/>
    <n v="0"/>
    <n v="0"/>
    <n v="1"/>
    <x v="0"/>
  </r>
  <r>
    <s v="Wednesday"/>
    <x v="2"/>
    <x v="0"/>
    <n v="53"/>
    <n v="1.886792453"/>
    <n v="1.886792453"/>
    <n v="121.03"/>
    <n v="1.433121E-2"/>
    <n v="0"/>
    <n v="0"/>
    <n v="0"/>
    <n v="41"/>
    <n v="0"/>
    <x v="3"/>
  </r>
  <r>
    <s v="Tuesday"/>
    <x v="0"/>
    <x v="0"/>
    <n v="40"/>
    <n v="35"/>
    <n v="10"/>
    <n v="65.25"/>
    <n v="0.06"/>
    <n v="0"/>
    <n v="0"/>
    <n v="0"/>
    <n v="1"/>
    <n v="0"/>
    <x v="0"/>
  </r>
  <r>
    <s v="Friday"/>
    <x v="0"/>
    <x v="0"/>
    <n v="52"/>
    <n v="32.69230769"/>
    <n v="13.46153846"/>
    <n v="128.96"/>
    <n v="8.0645161000000007E-2"/>
    <n v="1"/>
    <n v="0"/>
    <n v="0"/>
    <n v="2"/>
    <n v="1"/>
    <x v="3"/>
  </r>
  <r>
    <s v="Thursday"/>
    <x v="0"/>
    <x v="0"/>
    <n v="16"/>
    <n v="0"/>
    <n v="0"/>
    <n v="107.87"/>
    <n v="0.16666666666666699"/>
    <n v="0"/>
    <n v="0"/>
    <n v="0"/>
    <n v="0"/>
    <n v="0"/>
    <x v="2"/>
  </r>
  <r>
    <s v="Monday"/>
    <x v="1"/>
    <x v="0"/>
    <n v="30"/>
    <n v="40"/>
    <n v="16.666666670000001"/>
    <n v="72.989999999999995"/>
    <n v="0.15384615400000001"/>
    <n v="1"/>
    <n v="0"/>
    <n v="0"/>
    <n v="0"/>
    <n v="0"/>
    <x v="2"/>
  </r>
  <r>
    <s v="Thursday"/>
    <x v="2"/>
    <x v="1"/>
    <n v="0"/>
    <n v="0"/>
    <n v="0"/>
    <n v="66.89"/>
    <n v="0.16666666699999999"/>
    <n v="1"/>
    <n v="0"/>
    <n v="0"/>
    <n v="1"/>
    <n v="0"/>
    <x v="5"/>
  </r>
  <r>
    <s v="Tuesday"/>
    <x v="0"/>
    <x v="1"/>
    <n v="0"/>
    <n v="0"/>
    <n v="0"/>
    <n v="14.32"/>
    <n v="6.2827225E-2"/>
    <n v="0"/>
    <n v="0"/>
    <n v="0"/>
    <n v="6"/>
    <n v="0"/>
    <x v="5"/>
  </r>
  <r>
    <s v="Monday"/>
    <x v="0"/>
    <x v="0"/>
    <n v="46"/>
    <n v="4.3478260869999996"/>
    <n v="0"/>
    <n v="133.09"/>
    <n v="2.4856597000000001E-2"/>
    <n v="0"/>
    <n v="0"/>
    <n v="0"/>
    <n v="17"/>
    <n v="0"/>
    <x v="3"/>
  </r>
  <r>
    <s v="Monday"/>
    <x v="0"/>
    <x v="0"/>
    <n v="38"/>
    <n v="13.15789474"/>
    <n v="2.6315789469999999"/>
    <n v="40.24"/>
    <n v="8.3333332999999996E-2"/>
    <n v="1"/>
    <n v="0"/>
    <n v="0"/>
    <n v="0"/>
    <n v="0"/>
    <x v="0"/>
  </r>
  <r>
    <s v="Thursday"/>
    <x v="0"/>
    <x v="0"/>
    <n v="32"/>
    <n v="6.25"/>
    <n v="3.125"/>
    <n v="36.64"/>
    <n v="0.111111111"/>
    <n v="1"/>
    <n v="0"/>
    <n v="0"/>
    <n v="0"/>
    <n v="0"/>
    <x v="0"/>
  </r>
  <r>
    <s v="Sunday"/>
    <x v="1"/>
    <x v="0"/>
    <n v="32"/>
    <n v="6.25"/>
    <n v="3.125"/>
    <n v="36"/>
    <n v="3.80952380952381E-3"/>
    <n v="0"/>
    <n v="0"/>
    <n v="0"/>
    <n v="17"/>
    <n v="1"/>
    <x v="0"/>
  </r>
  <r>
    <s v="Monday"/>
    <x v="2"/>
    <x v="1"/>
    <n v="8"/>
    <n v="12.5"/>
    <n v="0"/>
    <n v="53"/>
    <n v="8.5836909999999992E-3"/>
    <n v="0"/>
    <n v="0"/>
    <n v="0"/>
    <n v="7"/>
    <n v="0"/>
    <x v="5"/>
  </r>
  <r>
    <s v="Friday"/>
    <x v="0"/>
    <x v="0"/>
    <n v="46"/>
    <n v="4.3478260869999996"/>
    <n v="2.1739130430000002"/>
    <n v="22.6"/>
    <n v="2.0547945000000001E-2"/>
    <n v="0"/>
    <n v="0"/>
    <n v="0"/>
    <n v="4"/>
    <n v="1"/>
    <x v="0"/>
  </r>
  <r>
    <s v="Tuesday"/>
    <x v="2"/>
    <x v="1"/>
    <n v="2"/>
    <n v="100"/>
    <n v="0"/>
    <n v="28.87"/>
    <n v="3.2258065000000002E-2"/>
    <n v="1"/>
    <n v="1"/>
    <n v="0"/>
    <n v="2"/>
    <n v="0"/>
    <x v="1"/>
  </r>
  <r>
    <s v="Friday"/>
    <x v="2"/>
    <x v="1"/>
    <n v="0"/>
    <n v="0"/>
    <n v="0"/>
    <n v="100"/>
    <n v="5.7471264367816098E-2"/>
    <n v="0"/>
    <n v="0"/>
    <n v="0"/>
    <n v="2"/>
    <n v="1"/>
    <x v="5"/>
  </r>
  <r>
    <s v="Friday"/>
    <x v="0"/>
    <x v="0"/>
    <n v="36"/>
    <n v="5.5555555559999998"/>
    <n v="5.5555555559999998"/>
    <n v="47.71"/>
    <n v="9.3023255999999999E-2"/>
    <n v="1"/>
    <n v="1"/>
    <n v="0"/>
    <n v="1"/>
    <n v="1"/>
    <x v="0"/>
  </r>
  <r>
    <s v="Tuesday"/>
    <x v="2"/>
    <x v="0"/>
    <n v="42"/>
    <n v="9.5238095240000007"/>
    <n v="2.3809523810000002"/>
    <n v="95.03"/>
    <n v="0.214285714285714"/>
    <n v="1"/>
    <n v="0"/>
    <n v="0"/>
    <n v="0"/>
    <n v="0"/>
    <x v="2"/>
  </r>
  <r>
    <s v="Saturday"/>
    <x v="1"/>
    <x v="0"/>
    <n v="55"/>
    <n v="21.81818182"/>
    <n v="7.2727272730000001"/>
    <n v="85.26"/>
    <n v="0.102564103"/>
    <n v="1"/>
    <n v="1"/>
    <n v="1"/>
    <n v="16"/>
    <n v="1"/>
    <x v="2"/>
  </r>
  <r>
    <s v="Monday"/>
    <x v="2"/>
    <x v="1"/>
    <n v="0"/>
    <n v="0"/>
    <n v="0"/>
    <n v="96.48"/>
    <n v="3.6603220999999998E-2"/>
    <n v="0"/>
    <n v="0"/>
    <n v="0"/>
    <n v="22"/>
    <n v="0"/>
    <x v="5"/>
  </r>
  <r>
    <s v="Monday"/>
    <x v="2"/>
    <x v="0"/>
    <n v="43"/>
    <n v="20.93023256"/>
    <n v="13.953488370000001"/>
    <n v="96.41"/>
    <n v="3.2967033E-2"/>
    <n v="0"/>
    <n v="0"/>
    <n v="0"/>
    <n v="2"/>
    <n v="0"/>
    <x v="2"/>
  </r>
  <r>
    <s v="Monday"/>
    <x v="0"/>
    <x v="0"/>
    <n v="24"/>
    <n v="16.666666670000001"/>
    <n v="0"/>
    <n v="34.04"/>
    <n v="8.3333332999999996E-2"/>
    <n v="1"/>
    <n v="1"/>
    <n v="0"/>
    <n v="0"/>
    <n v="0"/>
    <x v="0"/>
  </r>
  <r>
    <s v="Saturday"/>
    <x v="3"/>
    <x v="0"/>
    <n v="45"/>
    <n v="24.444444440000002"/>
    <n v="4.4444444440000002"/>
    <n v="99.12"/>
    <n v="0.13380281699999999"/>
    <n v="0"/>
    <n v="0"/>
    <n v="0"/>
    <n v="4"/>
    <n v="1"/>
    <x v="2"/>
  </r>
  <r>
    <s v="Monday"/>
    <x v="1"/>
    <x v="0"/>
    <n v="40"/>
    <n v="42.5"/>
    <n v="35"/>
    <n v="75.510000000000005"/>
    <n v="4.6153845999999998E-2"/>
    <n v="1"/>
    <n v="0"/>
    <n v="0"/>
    <n v="2"/>
    <n v="0"/>
    <x v="2"/>
  </r>
  <r>
    <s v="Tuesday"/>
    <x v="0"/>
    <x v="1"/>
    <n v="0"/>
    <n v="0"/>
    <n v="0"/>
    <n v="22.1"/>
    <n v="0.5"/>
    <n v="0"/>
    <n v="0"/>
    <n v="0"/>
    <n v="0"/>
    <n v="0"/>
    <x v="5"/>
  </r>
  <r>
    <s v="Monday"/>
    <x v="0"/>
    <x v="1"/>
    <n v="0"/>
    <n v="0"/>
    <n v="0"/>
    <n v="58.74"/>
    <n v="4.4444444E-2"/>
    <n v="0"/>
    <n v="0"/>
    <n v="0"/>
    <n v="1"/>
    <n v="0"/>
    <x v="5"/>
  </r>
  <r>
    <s v="Friday"/>
    <x v="1"/>
    <x v="0"/>
    <n v="37"/>
    <n v="8.1081081079999997"/>
    <n v="0"/>
    <n v="137.19999999999999"/>
    <n v="9.0909090999999997E-2"/>
    <n v="1"/>
    <n v="0"/>
    <n v="0"/>
    <n v="0"/>
    <n v="1"/>
    <x v="3"/>
  </r>
  <r>
    <s v="Monday"/>
    <x v="2"/>
    <x v="0"/>
    <n v="42"/>
    <n v="61.904761899999997"/>
    <n v="11.9047619"/>
    <n v="39.57"/>
    <n v="7.5471698000000004E-2"/>
    <n v="1"/>
    <n v="1"/>
    <n v="0"/>
    <n v="1"/>
    <n v="0"/>
    <x v="1"/>
  </r>
  <r>
    <s v="Friday"/>
    <x v="1"/>
    <x v="0"/>
    <n v="43"/>
    <n v="9.3023255809999998"/>
    <n v="4.651162791"/>
    <n v="130.97999999999999"/>
    <n v="4.0404040000000002E-2"/>
    <n v="1"/>
    <n v="0"/>
    <n v="1"/>
    <n v="3"/>
    <n v="1"/>
    <x v="3"/>
  </r>
  <r>
    <s v="Thursday"/>
    <x v="3"/>
    <x v="0"/>
    <n v="32"/>
    <n v="21.875"/>
    <n v="12.5"/>
    <n v="69.63"/>
    <n v="0.28571428571428598"/>
    <n v="1"/>
    <n v="0"/>
    <n v="0"/>
    <n v="0"/>
    <n v="0"/>
    <x v="2"/>
  </r>
  <r>
    <s v="Sunday"/>
    <x v="3"/>
    <x v="0"/>
    <n v="36"/>
    <n v="16.666666670000001"/>
    <n v="8.3333333330000006"/>
    <n v="67.63"/>
    <n v="0.1"/>
    <n v="0"/>
    <n v="0"/>
    <n v="0"/>
    <n v="2"/>
    <n v="1"/>
    <x v="2"/>
  </r>
  <r>
    <s v="Monday"/>
    <x v="2"/>
    <x v="0"/>
    <n v="36"/>
    <n v="11.11111111"/>
    <n v="2.7777777779999999"/>
    <n v="33.840000000000003"/>
    <n v="4.9180328000000002E-2"/>
    <n v="1"/>
    <n v="1"/>
    <n v="0"/>
    <n v="2"/>
    <n v="0"/>
    <x v="0"/>
  </r>
  <r>
    <s v="Tuesday"/>
    <x v="3"/>
    <x v="0"/>
    <n v="28"/>
    <n v="32.142857139999997"/>
    <n v="0"/>
    <n v="113.89"/>
    <n v="5.9523810000000003E-2"/>
    <n v="1"/>
    <n v="0"/>
    <n v="0"/>
    <n v="2"/>
    <n v="0"/>
    <x v="3"/>
  </r>
  <r>
    <s v="Wednesday"/>
    <x v="0"/>
    <x v="0"/>
    <n v="54"/>
    <n v="7.407407407"/>
    <n v="5.5555555559999998"/>
    <n v="55.4"/>
    <n v="5.1282051000000002E-2"/>
    <n v="1"/>
    <n v="0"/>
    <n v="0"/>
    <n v="1"/>
    <n v="0"/>
    <x v="0"/>
  </r>
  <r>
    <s v="Thursday"/>
    <x v="2"/>
    <x v="0"/>
    <n v="16"/>
    <n v="0"/>
    <n v="0"/>
    <n v="85.5"/>
    <n v="2.3255814E-2"/>
    <n v="0"/>
    <n v="0"/>
    <n v="0"/>
    <n v="2"/>
    <n v="0"/>
    <x v="5"/>
  </r>
  <r>
    <s v="Tuesday"/>
    <x v="0"/>
    <x v="0"/>
    <n v="50"/>
    <n v="32"/>
    <n v="14"/>
    <n v="40.6"/>
    <n v="6.8965517000000004E-2"/>
    <n v="1"/>
    <n v="1"/>
    <n v="1"/>
    <n v="0"/>
    <n v="0"/>
    <x v="0"/>
  </r>
  <r>
    <s v="Monday"/>
    <x v="2"/>
    <x v="1"/>
    <n v="0"/>
    <n v="0"/>
    <n v="0"/>
    <n v="119.47"/>
    <n v="0.114814815"/>
    <n v="1"/>
    <n v="0"/>
    <n v="0"/>
    <n v="8"/>
    <n v="0"/>
    <x v="3"/>
  </r>
  <r>
    <s v="Thursday"/>
    <x v="2"/>
    <x v="0"/>
    <n v="47"/>
    <n v="4.255319149"/>
    <n v="0"/>
    <n v="138.49"/>
    <n v="7.0210630000000001E-3"/>
    <n v="0"/>
    <n v="0"/>
    <n v="0"/>
    <n v="32"/>
    <n v="0"/>
    <x v="3"/>
  </r>
  <r>
    <s v="Wednesday"/>
    <x v="2"/>
    <x v="1"/>
    <n v="0"/>
    <n v="0"/>
    <n v="0"/>
    <n v="51.08"/>
    <n v="1.8292683000000001E-2"/>
    <n v="0"/>
    <n v="0"/>
    <n v="0"/>
    <n v="5"/>
    <n v="0"/>
    <x v="5"/>
  </r>
  <r>
    <s v="Monday"/>
    <x v="2"/>
    <x v="0"/>
    <n v="54"/>
    <n v="18.518518520000001"/>
    <n v="1.851851852"/>
    <n v="67.290000000000006"/>
    <n v="2.4316108999999999E-2"/>
    <n v="0"/>
    <n v="0"/>
    <n v="0"/>
    <n v="32"/>
    <n v="0"/>
    <x v="2"/>
  </r>
  <r>
    <s v="Friday"/>
    <x v="2"/>
    <x v="0"/>
    <n v="40"/>
    <n v="0"/>
    <n v="0"/>
    <n v="95.47"/>
    <n v="5.2631578999999998E-2"/>
    <n v="1"/>
    <n v="0"/>
    <n v="0"/>
    <n v="1"/>
    <n v="1"/>
    <x v="2"/>
  </r>
  <r>
    <s v="Thursday"/>
    <x v="3"/>
    <x v="0"/>
    <n v="47"/>
    <n v="51.06382979"/>
    <n v="21.276595740000001"/>
    <n v="113.56"/>
    <n v="7.5471698000000004E-2"/>
    <n v="1"/>
    <n v="0"/>
    <n v="0"/>
    <n v="3"/>
    <n v="0"/>
    <x v="4"/>
  </r>
  <r>
    <s v="Monday"/>
    <x v="0"/>
    <x v="0"/>
    <n v="32"/>
    <n v="56.25"/>
    <n v="18.75"/>
    <n v="42.73"/>
    <n v="6.15384615384615E-2"/>
    <n v="1"/>
    <n v="0"/>
    <n v="0"/>
    <n v="2"/>
    <n v="0"/>
    <x v="1"/>
  </r>
  <r>
    <s v="Monday"/>
    <x v="2"/>
    <x v="0"/>
    <n v="43"/>
    <n v="11.627906980000001"/>
    <n v="0"/>
    <n v="50.14"/>
    <n v="7.1428570999999996E-2"/>
    <n v="0"/>
    <n v="0"/>
    <n v="0"/>
    <n v="1"/>
    <n v="0"/>
    <x v="0"/>
  </r>
  <r>
    <s v="Tuesday"/>
    <x v="2"/>
    <x v="0"/>
    <n v="37"/>
    <n v="48.648648649999998"/>
    <n v="24.324324319999999"/>
    <n v="134.46"/>
    <n v="5.2631578999999998E-2"/>
    <n v="1"/>
    <n v="0"/>
    <n v="0"/>
    <n v="3"/>
    <n v="0"/>
    <x v="4"/>
  </r>
  <r>
    <s v="Tuesday"/>
    <x v="2"/>
    <x v="0"/>
    <n v="34"/>
    <n v="11.764705879999999"/>
    <n v="0"/>
    <n v="55.15"/>
    <n v="0.33333333333333298"/>
    <n v="1"/>
    <n v="1"/>
    <n v="0"/>
    <n v="0"/>
    <n v="0"/>
    <x v="0"/>
  </r>
  <r>
    <s v="Thursday"/>
    <x v="1"/>
    <x v="1"/>
    <n v="0"/>
    <n v="0"/>
    <n v="0"/>
    <n v="55.35"/>
    <n v="0.33333333333333298"/>
    <n v="1"/>
    <n v="0"/>
    <n v="0"/>
    <n v="0"/>
    <n v="0"/>
    <x v="5"/>
  </r>
  <r>
    <s v="Wednesday"/>
    <x v="0"/>
    <x v="0"/>
    <n v="47"/>
    <n v="0"/>
    <n v="0"/>
    <n v="24.44"/>
    <n v="9.5238094999999995E-2"/>
    <n v="0"/>
    <n v="0"/>
    <n v="0"/>
    <n v="1"/>
    <n v="0"/>
    <x v="0"/>
  </r>
  <r>
    <s v="Friday"/>
    <x v="0"/>
    <x v="0"/>
    <n v="15"/>
    <n v="6.6666666670000003"/>
    <n v="0"/>
    <n v="38.01"/>
    <n v="0.25"/>
    <n v="0"/>
    <n v="0"/>
    <n v="0"/>
    <n v="0"/>
    <n v="1"/>
    <x v="5"/>
  </r>
  <r>
    <s v="Monday"/>
    <x v="2"/>
    <x v="1"/>
    <n v="0"/>
    <n v="0"/>
    <n v="0"/>
    <n v="56.21"/>
    <n v="4.0229885E-2"/>
    <n v="0"/>
    <n v="0"/>
    <n v="0"/>
    <n v="5"/>
    <n v="0"/>
    <x v="5"/>
  </r>
  <r>
    <s v="Friday"/>
    <x v="1"/>
    <x v="0"/>
    <n v="49"/>
    <n v="4.0816326529999998"/>
    <n v="2.0408163269999999"/>
    <n v="77.22"/>
    <n v="5.7692307999999998E-2"/>
    <n v="1"/>
    <n v="0"/>
    <n v="1"/>
    <n v="3"/>
    <n v="1"/>
    <x v="2"/>
  </r>
  <r>
    <s v="Monday"/>
    <x v="2"/>
    <x v="0"/>
    <n v="18"/>
    <n v="0"/>
    <n v="0"/>
    <n v="126.64"/>
    <n v="0.169491525423729"/>
    <n v="0"/>
    <n v="0"/>
    <n v="0"/>
    <n v="3"/>
    <n v="0"/>
    <x v="3"/>
  </r>
  <r>
    <s v="Thursday"/>
    <x v="2"/>
    <x v="0"/>
    <n v="40"/>
    <n v="45"/>
    <n v="2.5"/>
    <n v="63.68"/>
    <n v="7.0028011204481804E-3"/>
    <n v="0"/>
    <n v="0"/>
    <n v="0"/>
    <n v="23"/>
    <n v="0"/>
    <x v="0"/>
  </r>
  <r>
    <s v="Thursday"/>
    <x v="1"/>
    <x v="0"/>
    <n v="46"/>
    <n v="32.608695650000001"/>
    <n v="10.86956522"/>
    <n v="40.479999999999997"/>
    <n v="0.14285714299999999"/>
    <n v="1"/>
    <n v="0"/>
    <n v="0"/>
    <n v="2"/>
    <n v="0"/>
    <x v="0"/>
  </r>
  <r>
    <s v="Monday"/>
    <x v="1"/>
    <x v="0"/>
    <n v="39"/>
    <n v="46.15384615"/>
    <n v="10.256410259999999"/>
    <n v="90.9"/>
    <n v="0.146341463"/>
    <n v="1"/>
    <n v="0"/>
    <n v="1"/>
    <n v="1"/>
    <n v="0"/>
    <x v="4"/>
  </r>
  <r>
    <s v="Friday"/>
    <x v="0"/>
    <x v="0"/>
    <n v="41"/>
    <n v="39.024390240000002"/>
    <n v="21.951219510000001"/>
    <n v="41.68"/>
    <n v="7.6923077000000006E-2"/>
    <n v="1"/>
    <n v="0"/>
    <n v="0"/>
    <n v="1"/>
    <n v="1"/>
    <x v="0"/>
  </r>
  <r>
    <s v="Tuesday"/>
    <x v="1"/>
    <x v="0"/>
    <n v="30"/>
    <n v="66.666666669999998"/>
    <n v="33.333333330000002"/>
    <n v="53.02"/>
    <n v="0.14285714285714299"/>
    <n v="1"/>
    <n v="0"/>
    <n v="0"/>
    <n v="0"/>
    <n v="0"/>
    <x v="1"/>
  </r>
  <r>
    <s v="Thursday"/>
    <x v="2"/>
    <x v="0"/>
    <n v="50"/>
    <n v="12"/>
    <n v="8"/>
    <n v="138.86000000000001"/>
    <n v="0.19047618999999999"/>
    <n v="0"/>
    <n v="0"/>
    <n v="0"/>
    <n v="1"/>
    <n v="0"/>
    <x v="3"/>
  </r>
  <r>
    <s v="Monday"/>
    <x v="2"/>
    <x v="0"/>
    <n v="45"/>
    <n v="0"/>
    <n v="0"/>
    <n v="66.87"/>
    <n v="4.7619047999999997E-2"/>
    <n v="0"/>
    <n v="0"/>
    <n v="0"/>
    <n v="2"/>
    <n v="0"/>
    <x v="2"/>
  </r>
  <r>
    <s v="Tuesday"/>
    <x v="2"/>
    <x v="0"/>
    <n v="37"/>
    <n v="54.054054049999998"/>
    <n v="8.1081081079999997"/>
    <n v="48.4"/>
    <n v="2.3668639000000002E-2"/>
    <n v="0"/>
    <n v="0"/>
    <n v="0"/>
    <n v="5"/>
    <n v="0"/>
    <x v="1"/>
  </r>
  <r>
    <s v="Monday"/>
    <x v="0"/>
    <x v="0"/>
    <n v="51"/>
    <n v="64.705882349999996"/>
    <n v="25.49019608"/>
    <n v="81.150000000000006"/>
    <n v="0.15151515151515199"/>
    <n v="1"/>
    <n v="0"/>
    <n v="0"/>
    <n v="32"/>
    <n v="0"/>
    <x v="4"/>
  </r>
  <r>
    <s v="Wednesday"/>
    <x v="2"/>
    <x v="0"/>
    <n v="40"/>
    <n v="87.5"/>
    <n v="45"/>
    <n v="88.3"/>
    <n v="8.8477366000000002E-2"/>
    <n v="0"/>
    <n v="0"/>
    <n v="0"/>
    <n v="31"/>
    <n v="0"/>
    <x v="4"/>
  </r>
  <r>
    <s v="Friday"/>
    <x v="2"/>
    <x v="0"/>
    <n v="46"/>
    <n v="10.86956522"/>
    <n v="6.5217391300000003"/>
    <n v="57.01"/>
    <n v="7.6569680000000001E-3"/>
    <n v="0"/>
    <n v="0"/>
    <n v="0"/>
    <n v="42"/>
    <n v="1"/>
    <x v="0"/>
  </r>
  <r>
    <s v="Tuesday"/>
    <x v="2"/>
    <x v="1"/>
    <n v="0"/>
    <n v="0"/>
    <n v="0"/>
    <n v="34.26"/>
    <n v="0.17391304299999999"/>
    <n v="0"/>
    <n v="0"/>
    <n v="0"/>
    <n v="0"/>
    <n v="0"/>
    <x v="5"/>
  </r>
  <r>
    <s v="Monday"/>
    <x v="2"/>
    <x v="0"/>
    <n v="16"/>
    <n v="62.5"/>
    <n v="0"/>
    <n v="62.82"/>
    <n v="8.1784387E-2"/>
    <n v="1"/>
    <n v="0"/>
    <n v="0"/>
    <n v="26"/>
    <n v="0"/>
    <x v="1"/>
  </r>
  <r>
    <s v="Monday"/>
    <x v="2"/>
    <x v="1"/>
    <n v="0"/>
    <n v="0"/>
    <n v="0"/>
    <n v="58.81"/>
    <n v="0.115384615384615"/>
    <n v="0"/>
    <n v="0"/>
    <n v="0"/>
    <n v="1"/>
    <n v="0"/>
    <x v="5"/>
  </r>
  <r>
    <s v="Saturday"/>
    <x v="1"/>
    <x v="0"/>
    <n v="43"/>
    <n v="23.25581395"/>
    <n v="11.627906980000001"/>
    <n v="57.3"/>
    <n v="6.1926606000000002E-2"/>
    <n v="1"/>
    <n v="0"/>
    <n v="1"/>
    <n v="14"/>
    <n v="1"/>
    <x v="0"/>
  </r>
  <r>
    <s v="Monday"/>
    <x v="2"/>
    <x v="1"/>
    <n v="0"/>
    <n v="0"/>
    <n v="0"/>
    <n v="88.96"/>
    <n v="5.0505050505050497E-2"/>
    <n v="0"/>
    <n v="0"/>
    <n v="0"/>
    <n v="3"/>
    <n v="0"/>
    <x v="5"/>
  </r>
  <r>
    <s v="Thursday"/>
    <x v="2"/>
    <x v="1"/>
    <n v="0"/>
    <n v="0"/>
    <n v="0"/>
    <n v="39.75"/>
    <n v="2.0491803278688499E-2"/>
    <n v="1"/>
    <n v="0"/>
    <n v="0"/>
    <n v="24"/>
    <n v="0"/>
    <x v="5"/>
  </r>
  <r>
    <s v="Wednesday"/>
    <x v="2"/>
    <x v="1"/>
    <n v="0"/>
    <n v="0"/>
    <n v="0"/>
    <n v="61.15"/>
    <n v="9.5846649999999992E-3"/>
    <n v="0"/>
    <n v="0"/>
    <n v="0"/>
    <n v="10"/>
    <n v="0"/>
    <x v="5"/>
  </r>
  <r>
    <s v="Monday"/>
    <x v="2"/>
    <x v="1"/>
    <n v="0"/>
    <n v="0"/>
    <n v="0"/>
    <n v="49.72"/>
    <n v="8.8888890000000005E-3"/>
    <n v="0"/>
    <n v="0"/>
    <n v="0"/>
    <n v="7"/>
    <n v="0"/>
    <x v="5"/>
  </r>
  <r>
    <s v="Wednesday"/>
    <x v="0"/>
    <x v="0"/>
    <n v="46"/>
    <n v="6.5217391300000003"/>
    <n v="0"/>
    <n v="41.44"/>
    <n v="5.5555555999999999E-2"/>
    <n v="0"/>
    <n v="0"/>
    <n v="0"/>
    <n v="3"/>
    <n v="0"/>
    <x v="0"/>
  </r>
  <r>
    <s v="Thursday"/>
    <x v="0"/>
    <x v="0"/>
    <n v="43"/>
    <n v="6.9767441860000003"/>
    <n v="0"/>
    <n v="74.069999999999993"/>
    <n v="0.1"/>
    <n v="1"/>
    <n v="0"/>
    <n v="0"/>
    <n v="0"/>
    <n v="0"/>
    <x v="2"/>
  </r>
  <r>
    <s v="Monday"/>
    <x v="0"/>
    <x v="0"/>
    <n v="32"/>
    <n v="87.5"/>
    <n v="21.875"/>
    <n v="51.16"/>
    <n v="6.4516129032258104E-2"/>
    <n v="1"/>
    <n v="0"/>
    <n v="0"/>
    <n v="1"/>
    <n v="0"/>
    <x v="1"/>
  </r>
  <r>
    <s v="Wednesday"/>
    <x v="2"/>
    <x v="1"/>
    <n v="0"/>
    <n v="0"/>
    <n v="0"/>
    <n v="103.91"/>
    <n v="0.04"/>
    <n v="1"/>
    <n v="0"/>
    <n v="0"/>
    <n v="5"/>
    <n v="0"/>
    <x v="5"/>
  </r>
  <r>
    <s v="Tuesday"/>
    <x v="0"/>
    <x v="0"/>
    <n v="43"/>
    <n v="20.93023256"/>
    <n v="11.627906980000001"/>
    <n v="82.66"/>
    <n v="5.2554744525547398E-2"/>
    <n v="0"/>
    <n v="0"/>
    <n v="0"/>
    <n v="22"/>
    <n v="0"/>
    <x v="2"/>
  </r>
  <r>
    <s v="Monday"/>
    <x v="2"/>
    <x v="0"/>
    <n v="46"/>
    <n v="2.1739130430000002"/>
    <n v="2.1739130430000002"/>
    <n v="19.170000000000002"/>
    <n v="1.05448154657293E-2"/>
    <n v="0"/>
    <n v="0"/>
    <n v="0"/>
    <n v="18"/>
    <n v="0"/>
    <x v="0"/>
  </r>
  <r>
    <s v="Wednesday"/>
    <x v="2"/>
    <x v="0"/>
    <n v="35"/>
    <n v="77.142857140000004"/>
    <n v="20"/>
    <n v="58.22"/>
    <n v="5.2631578999999998E-2"/>
    <n v="1"/>
    <n v="0"/>
    <n v="0"/>
    <n v="2"/>
    <n v="0"/>
    <x v="1"/>
  </r>
  <r>
    <s v="Tuesday"/>
    <x v="3"/>
    <x v="0"/>
    <n v="41"/>
    <n v="2.4390243900000002"/>
    <n v="2.4390243900000002"/>
    <n v="89.64"/>
    <n v="1.2096773999999999E-2"/>
    <n v="0"/>
    <n v="0"/>
    <n v="0"/>
    <n v="8"/>
    <n v="0"/>
    <x v="2"/>
  </r>
  <r>
    <s v="Saturday"/>
    <x v="3"/>
    <x v="0"/>
    <n v="45"/>
    <n v="2.2222222220000001"/>
    <n v="2.2222222220000001"/>
    <n v="52.39"/>
    <n v="5.2631578947368397E-2"/>
    <n v="1"/>
    <n v="0"/>
    <n v="0"/>
    <n v="1"/>
    <n v="1"/>
    <x v="0"/>
  </r>
  <r>
    <s v="Monday"/>
    <x v="0"/>
    <x v="1"/>
    <n v="0"/>
    <n v="0"/>
    <n v="0"/>
    <n v="44.03"/>
    <n v="0.25"/>
    <n v="0"/>
    <n v="0"/>
    <n v="0"/>
    <n v="0"/>
    <n v="0"/>
    <x v="5"/>
  </r>
  <r>
    <s v="Thursday"/>
    <x v="1"/>
    <x v="0"/>
    <n v="42"/>
    <n v="57.142857139999997"/>
    <n v="2.3809523810000002"/>
    <n v="39.229999999999997"/>
    <n v="0.115942029"/>
    <n v="0"/>
    <n v="0"/>
    <n v="0"/>
    <n v="2"/>
    <n v="0"/>
    <x v="1"/>
  </r>
  <r>
    <s v="Monday"/>
    <x v="2"/>
    <x v="0"/>
    <n v="18"/>
    <n v="0"/>
    <n v="0"/>
    <n v="132.31"/>
    <n v="2.7472527E-2"/>
    <n v="0"/>
    <n v="0"/>
    <n v="0"/>
    <n v="11"/>
    <n v="0"/>
    <x v="3"/>
  </r>
  <r>
    <s v="Tuesday"/>
    <x v="2"/>
    <x v="1"/>
    <n v="15"/>
    <n v="53.333333330000002"/>
    <n v="6.6666666670000003"/>
    <n v="32.549999999999997"/>
    <n v="0.114285714"/>
    <n v="1"/>
    <n v="0"/>
    <n v="0"/>
    <n v="1"/>
    <n v="0"/>
    <x v="1"/>
  </r>
  <r>
    <s v="Thursday"/>
    <x v="0"/>
    <x v="0"/>
    <n v="38"/>
    <n v="26.315789469999999"/>
    <n v="10.52631579"/>
    <n v="84.65"/>
    <n v="0.27142857142857102"/>
    <n v="1"/>
    <n v="1"/>
    <n v="0"/>
    <n v="2"/>
    <n v="0"/>
    <x v="2"/>
  </r>
  <r>
    <s v="Tuesday"/>
    <x v="0"/>
    <x v="0"/>
    <n v="26"/>
    <n v="69.230769230000007"/>
    <n v="38.46153846"/>
    <n v="47.72"/>
    <n v="7.1428570999999996E-2"/>
    <n v="1"/>
    <n v="0"/>
    <n v="0"/>
    <n v="0"/>
    <n v="0"/>
    <x v="1"/>
  </r>
  <r>
    <s v="Saturday"/>
    <x v="3"/>
    <x v="1"/>
    <n v="0"/>
    <n v="0"/>
    <n v="0"/>
    <n v="52.16"/>
    <n v="2.3923445000000002E-2"/>
    <n v="0"/>
    <n v="0"/>
    <n v="0"/>
    <n v="6"/>
    <n v="1"/>
    <x v="5"/>
  </r>
  <r>
    <s v="Monday"/>
    <x v="2"/>
    <x v="0"/>
    <n v="47"/>
    <n v="68.085106379999999"/>
    <n v="36.170212769999999"/>
    <n v="50.87"/>
    <n v="0.114785992"/>
    <n v="1"/>
    <n v="0"/>
    <n v="0"/>
    <n v="33"/>
    <n v="0"/>
    <x v="1"/>
  </r>
  <r>
    <s v="Monday"/>
    <x v="2"/>
    <x v="0"/>
    <n v="54"/>
    <n v="7.407407407"/>
    <n v="0"/>
    <n v="233.51"/>
    <n v="4.1811846999999999E-2"/>
    <n v="0"/>
    <n v="0"/>
    <n v="0"/>
    <n v="9"/>
    <n v="0"/>
    <x v="6"/>
  </r>
  <r>
    <s v="Friday"/>
    <x v="2"/>
    <x v="0"/>
    <n v="47"/>
    <n v="29.787234040000001"/>
    <n v="4.255319149"/>
    <n v="44.47"/>
    <n v="3.7974683544303799E-2"/>
    <n v="1"/>
    <n v="0"/>
    <n v="0"/>
    <n v="10"/>
    <n v="1"/>
    <x v="0"/>
  </r>
  <r>
    <s v="Monday"/>
    <x v="1"/>
    <x v="0"/>
    <n v="21"/>
    <n v="95.238095240000007"/>
    <n v="4.7619047620000003"/>
    <n v="53.81"/>
    <n v="4.7619047619047603E-2"/>
    <n v="1"/>
    <n v="0"/>
    <n v="0"/>
    <n v="1"/>
    <n v="0"/>
    <x v="1"/>
  </r>
  <r>
    <s v="Friday"/>
    <x v="1"/>
    <x v="0"/>
    <n v="43"/>
    <n v="32.558139529999998"/>
    <n v="9.3023255809999998"/>
    <n v="76.05"/>
    <n v="6.8627451000000006E-2"/>
    <n v="1"/>
    <n v="0"/>
    <n v="0"/>
    <n v="3"/>
    <n v="1"/>
    <x v="2"/>
  </r>
  <r>
    <s v="Wednesday"/>
    <x v="0"/>
    <x v="0"/>
    <n v="26"/>
    <n v="69.230769230000007"/>
    <n v="7.692307692"/>
    <n v="37"/>
    <n v="0.15384615400000001"/>
    <n v="1"/>
    <n v="1"/>
    <n v="0"/>
    <n v="0"/>
    <n v="0"/>
    <x v="1"/>
  </r>
  <r>
    <s v="Wednesday"/>
    <x v="0"/>
    <x v="0"/>
    <n v="48"/>
    <n v="2.0833333330000001"/>
    <n v="0"/>
    <n v="57.6"/>
    <n v="1.7412935000000001E-2"/>
    <n v="0"/>
    <n v="0"/>
    <n v="0"/>
    <n v="13"/>
    <n v="0"/>
    <x v="0"/>
  </r>
  <r>
    <s v="Friday"/>
    <x v="0"/>
    <x v="0"/>
    <n v="45"/>
    <n v="2.2222222220000001"/>
    <n v="0"/>
    <n v="32.799999999999997"/>
    <n v="8.6956521999999994E-2"/>
    <n v="0"/>
    <n v="0"/>
    <n v="0"/>
    <n v="0"/>
    <n v="1"/>
    <x v="0"/>
  </r>
  <r>
    <s v="Thursday"/>
    <x v="0"/>
    <x v="1"/>
    <n v="0"/>
    <n v="0"/>
    <n v="0"/>
    <n v="50.81"/>
    <n v="1.4388489000000001E-2"/>
    <n v="0"/>
    <n v="0"/>
    <n v="0"/>
    <n v="4"/>
    <n v="0"/>
    <x v="5"/>
  </r>
  <r>
    <s v="Tuesday"/>
    <x v="1"/>
    <x v="0"/>
    <n v="35"/>
    <n v="74.285714290000001"/>
    <n v="17.14285714"/>
    <n v="52.35"/>
    <n v="9.5238095238095205E-2"/>
    <n v="1"/>
    <n v="0"/>
    <n v="0"/>
    <n v="1"/>
    <n v="0"/>
    <x v="1"/>
  </r>
  <r>
    <s v="Monday"/>
    <x v="1"/>
    <x v="0"/>
    <n v="33"/>
    <n v="27.272727270000001"/>
    <n v="6.0606060609999997"/>
    <n v="39.1"/>
    <n v="2.8985507000000001E-2"/>
    <n v="1"/>
    <n v="0"/>
    <n v="0"/>
    <n v="2"/>
    <n v="0"/>
    <x v="0"/>
  </r>
  <r>
    <s v="Wednesday"/>
    <x v="0"/>
    <x v="0"/>
    <n v="47"/>
    <n v="6.3829787229999999"/>
    <n v="2.1276595739999999"/>
    <n v="56.55"/>
    <n v="1.2345679E-2"/>
    <n v="0"/>
    <n v="0"/>
    <n v="0"/>
    <n v="10"/>
    <n v="0"/>
    <x v="0"/>
  </r>
  <r>
    <s v="Tuesday"/>
    <x v="0"/>
    <x v="1"/>
    <n v="0"/>
    <n v="0"/>
    <n v="0"/>
    <n v="14.55"/>
    <n v="1.4388489208633099E-2"/>
    <n v="0"/>
    <n v="0"/>
    <n v="0"/>
    <n v="22"/>
    <n v="0"/>
    <x v="5"/>
  </r>
  <r>
    <s v="Tuesday"/>
    <x v="2"/>
    <x v="1"/>
    <n v="0"/>
    <n v="0"/>
    <n v="0"/>
    <n v="87.27"/>
    <n v="8.5714286000000001E-2"/>
    <n v="0"/>
    <n v="0"/>
    <n v="0"/>
    <n v="1"/>
    <n v="0"/>
    <x v="5"/>
  </r>
  <r>
    <s v="Monday"/>
    <x v="2"/>
    <x v="1"/>
    <n v="0"/>
    <n v="0"/>
    <n v="0"/>
    <n v="38.49"/>
    <n v="7.1428570999999996E-2"/>
    <n v="0"/>
    <n v="0"/>
    <n v="0"/>
    <n v="0"/>
    <n v="0"/>
    <x v="5"/>
  </r>
  <r>
    <s v="Friday"/>
    <x v="2"/>
    <x v="0"/>
    <n v="32"/>
    <n v="0"/>
    <n v="0"/>
    <n v="80.98"/>
    <n v="0.107142857142857"/>
    <n v="1"/>
    <n v="0"/>
    <n v="0"/>
    <n v="0"/>
    <n v="1"/>
    <x v="2"/>
  </r>
  <r>
    <s v="Monday"/>
    <x v="0"/>
    <x v="0"/>
    <n v="43"/>
    <n v="13.953488370000001"/>
    <n v="4.651162791"/>
    <n v="80.28"/>
    <n v="1.4450866999999999E-2"/>
    <n v="0"/>
    <n v="0"/>
    <n v="0"/>
    <n v="22"/>
    <n v="0"/>
    <x v="2"/>
  </r>
  <r>
    <s v="Wednesday"/>
    <x v="2"/>
    <x v="1"/>
    <n v="0"/>
    <n v="0"/>
    <n v="0"/>
    <n v="61.21"/>
    <n v="5.0961538000000001E-2"/>
    <n v="1"/>
    <n v="0"/>
    <n v="0"/>
    <n v="34"/>
    <n v="0"/>
    <x v="5"/>
  </r>
  <r>
    <s v="Thursday"/>
    <x v="0"/>
    <x v="0"/>
    <n v="46"/>
    <n v="6.5217391300000003"/>
    <n v="2.1739130430000002"/>
    <n v="67.06"/>
    <n v="9.1145830000000008E-3"/>
    <n v="0"/>
    <n v="0"/>
    <n v="0"/>
    <n v="25"/>
    <n v="0"/>
    <x v="2"/>
  </r>
  <r>
    <s v="Saturday"/>
    <x v="1"/>
    <x v="0"/>
    <n v="47"/>
    <n v="4.255319149"/>
    <n v="0"/>
    <n v="51.88"/>
    <n v="4.8780487999999997E-2"/>
    <n v="1"/>
    <n v="0"/>
    <n v="0"/>
    <n v="1"/>
    <n v="1"/>
    <x v="0"/>
  </r>
  <r>
    <s v="Monday"/>
    <x v="0"/>
    <x v="0"/>
    <n v="47"/>
    <n v="2.1276595739999999"/>
    <n v="0"/>
    <n v="134.07"/>
    <n v="8.8888888888888906E-2"/>
    <n v="0"/>
    <n v="0"/>
    <n v="0"/>
    <n v="1"/>
    <n v="0"/>
    <x v="3"/>
  </r>
  <r>
    <s v="Wednesday"/>
    <x v="0"/>
    <x v="0"/>
    <n v="40"/>
    <n v="42.5"/>
    <n v="5"/>
    <n v="78"/>
    <n v="3.4782608999999999E-2"/>
    <n v="0"/>
    <n v="0"/>
    <n v="0"/>
    <n v="7"/>
    <n v="0"/>
    <x v="2"/>
  </r>
  <r>
    <s v="Friday"/>
    <x v="2"/>
    <x v="0"/>
    <n v="18"/>
    <n v="0"/>
    <n v="0"/>
    <n v="82.41"/>
    <n v="5.9907834E-2"/>
    <n v="0"/>
    <n v="0"/>
    <n v="0"/>
    <n v="7"/>
    <n v="1"/>
    <x v="5"/>
  </r>
  <r>
    <s v="Monday"/>
    <x v="2"/>
    <x v="0"/>
    <n v="48"/>
    <n v="2.0833333330000001"/>
    <n v="2.0833333330000001"/>
    <n v="86.32"/>
    <n v="2.6548672999999998E-2"/>
    <n v="1"/>
    <n v="0"/>
    <n v="0"/>
    <n v="3"/>
    <n v="0"/>
    <x v="2"/>
  </r>
  <r>
    <s v="Tuesday"/>
    <x v="0"/>
    <x v="0"/>
    <n v="42"/>
    <n v="83.333333330000002"/>
    <n v="19.047619050000002"/>
    <n v="84.53"/>
    <n v="1.8965517000000001E-2"/>
    <n v="0"/>
    <n v="0"/>
    <n v="0"/>
    <n v="19"/>
    <n v="0"/>
    <x v="4"/>
  </r>
  <r>
    <s v="Thursday"/>
    <x v="2"/>
    <x v="0"/>
    <n v="43"/>
    <n v="23.25581395"/>
    <n v="2.3255813949999999"/>
    <n v="27.82"/>
    <n v="8.3333332999999996E-2"/>
    <n v="0"/>
    <n v="0"/>
    <n v="0"/>
    <n v="0"/>
    <n v="0"/>
    <x v="0"/>
  </r>
  <r>
    <s v="Tuesday"/>
    <x v="2"/>
    <x v="0"/>
    <n v="16"/>
    <n v="0"/>
    <n v="0"/>
    <n v="52.27"/>
    <n v="0.133333333"/>
    <n v="0"/>
    <n v="0"/>
    <n v="0"/>
    <n v="0"/>
    <n v="0"/>
    <x v="5"/>
  </r>
  <r>
    <s v="Tuesday"/>
    <x v="0"/>
    <x v="0"/>
    <n v="41"/>
    <n v="29.268292679999998"/>
    <n v="4.8780487800000003"/>
    <n v="50.46"/>
    <n v="1.6806722999999999E-2"/>
    <n v="1"/>
    <n v="0"/>
    <n v="0"/>
    <n v="3"/>
    <n v="0"/>
    <x v="0"/>
  </r>
  <r>
    <s v="Wednesday"/>
    <x v="2"/>
    <x v="0"/>
    <n v="45"/>
    <n v="11.11111111"/>
    <n v="0"/>
    <n v="83.94"/>
    <n v="0.11627907"/>
    <n v="0"/>
    <n v="0"/>
    <n v="0"/>
    <n v="1"/>
    <n v="0"/>
    <x v="2"/>
  </r>
  <r>
    <s v="Thursday"/>
    <x v="3"/>
    <x v="0"/>
    <n v="14"/>
    <n v="78.571428569999995"/>
    <n v="7.1428571429999996"/>
    <n v="43.82"/>
    <n v="0.27272727299999999"/>
    <n v="1"/>
    <n v="1"/>
    <n v="1"/>
    <n v="0"/>
    <n v="0"/>
    <x v="1"/>
  </r>
  <r>
    <s v="Monday"/>
    <x v="2"/>
    <x v="1"/>
    <n v="0"/>
    <n v="0"/>
    <n v="0"/>
    <n v="46.17"/>
    <n v="0.133333333"/>
    <n v="0"/>
    <n v="0"/>
    <n v="0"/>
    <n v="0"/>
    <n v="0"/>
    <x v="5"/>
  </r>
  <r>
    <s v="Monday"/>
    <x v="2"/>
    <x v="1"/>
    <n v="0"/>
    <n v="0"/>
    <n v="0"/>
    <n v="90.04"/>
    <n v="7.9225351999999999E-2"/>
    <n v="0"/>
    <n v="0"/>
    <n v="0"/>
    <n v="18"/>
    <n v="0"/>
    <x v="5"/>
  </r>
  <r>
    <s v="Thursday"/>
    <x v="1"/>
    <x v="0"/>
    <n v="43"/>
    <n v="18.60465116"/>
    <n v="4.651162791"/>
    <n v="56.55"/>
    <n v="0.4"/>
    <n v="1"/>
    <n v="0"/>
    <n v="0"/>
    <n v="0"/>
    <n v="0"/>
    <x v="0"/>
  </r>
  <r>
    <s v="Tuesday"/>
    <x v="2"/>
    <x v="0"/>
    <n v="50"/>
    <n v="2"/>
    <n v="0"/>
    <n v="180.15"/>
    <n v="2.3978685999999999E-2"/>
    <n v="0"/>
    <n v="0"/>
    <n v="0"/>
    <n v="37"/>
    <n v="0"/>
    <x v="3"/>
  </r>
  <r>
    <s v="Monday"/>
    <x v="0"/>
    <x v="0"/>
    <n v="51"/>
    <n v="94.117647059999996"/>
    <n v="27.450980390000002"/>
    <n v="74.400000000000006"/>
    <n v="0.13914174300000001"/>
    <n v="1"/>
    <n v="1"/>
    <n v="0"/>
    <n v="25"/>
    <n v="0"/>
    <x v="1"/>
  </r>
  <r>
    <s v="Thursday"/>
    <x v="0"/>
    <x v="1"/>
    <n v="6"/>
    <n v="16.666666670000001"/>
    <n v="0"/>
    <n v="61.37"/>
    <n v="2.3188406000000002E-2"/>
    <n v="0"/>
    <n v="0"/>
    <n v="0"/>
    <n v="11"/>
    <n v="0"/>
    <x v="5"/>
  </r>
  <r>
    <s v="Tuesday"/>
    <x v="2"/>
    <x v="0"/>
    <n v="32"/>
    <n v="18.75"/>
    <n v="12.5"/>
    <n v="52.27"/>
    <n v="4.6511627999999999E-2"/>
    <n v="1"/>
    <n v="0"/>
    <n v="0"/>
    <n v="1"/>
    <n v="0"/>
    <x v="0"/>
  </r>
  <r>
    <s v="Thursday"/>
    <x v="2"/>
    <x v="0"/>
    <n v="46"/>
    <n v="4.3478260869999996"/>
    <n v="0"/>
    <n v="80.569999999999993"/>
    <n v="5.7142856999999998E-2"/>
    <n v="0"/>
    <n v="0"/>
    <n v="0"/>
    <n v="2"/>
    <n v="0"/>
    <x v="2"/>
  </r>
  <r>
    <s v="Wednesday"/>
    <x v="2"/>
    <x v="1"/>
    <n v="0"/>
    <n v="0"/>
    <n v="0"/>
    <n v="41.94"/>
    <n v="8.1081081081081099E-2"/>
    <n v="1"/>
    <n v="0"/>
    <n v="0"/>
    <n v="1"/>
    <n v="0"/>
    <x v="5"/>
  </r>
  <r>
    <s v="Friday"/>
    <x v="2"/>
    <x v="0"/>
    <n v="45"/>
    <n v="2.2222222220000001"/>
    <n v="0"/>
    <n v="61.32"/>
    <n v="8.4388190000000002E-3"/>
    <n v="0"/>
    <n v="0"/>
    <n v="0"/>
    <n v="7"/>
    <n v="1"/>
    <x v="0"/>
  </r>
  <r>
    <s v="Wednesday"/>
    <x v="1"/>
    <x v="1"/>
    <n v="0"/>
    <n v="0"/>
    <n v="0"/>
    <n v="45.93"/>
    <n v="0.28571428599999998"/>
    <n v="1"/>
    <n v="0"/>
    <n v="0"/>
    <n v="0"/>
    <n v="0"/>
    <x v="5"/>
  </r>
  <r>
    <s v="Friday"/>
    <x v="0"/>
    <x v="1"/>
    <n v="0"/>
    <n v="0"/>
    <n v="0"/>
    <n v="35.74"/>
    <n v="0.15384615400000001"/>
    <n v="0"/>
    <n v="0"/>
    <n v="0"/>
    <n v="2"/>
    <n v="1"/>
    <x v="5"/>
  </r>
  <r>
    <s v="Thursday"/>
    <x v="2"/>
    <x v="1"/>
    <n v="0"/>
    <n v="0"/>
    <n v="0"/>
    <n v="81.430000000000007"/>
    <n v="8.045977E-2"/>
    <n v="1"/>
    <n v="0"/>
    <n v="0"/>
    <n v="2"/>
    <n v="0"/>
    <x v="5"/>
  </r>
  <r>
    <s v="Monday"/>
    <x v="1"/>
    <x v="0"/>
    <n v="36"/>
    <n v="19.444444440000002"/>
    <n v="13.88888889"/>
    <n v="27.02"/>
    <n v="1"/>
    <n v="1"/>
    <n v="0"/>
    <n v="0"/>
    <n v="0"/>
    <n v="0"/>
    <x v="0"/>
  </r>
  <r>
    <s v="Tuesday"/>
    <x v="0"/>
    <x v="0"/>
    <n v="44"/>
    <n v="6.8181818180000002"/>
    <n v="0"/>
    <n v="83.06"/>
    <n v="0.33333333333333298"/>
    <n v="0"/>
    <n v="0"/>
    <n v="0"/>
    <n v="0"/>
    <n v="0"/>
    <x v="2"/>
  </r>
  <r>
    <s v="Wednesday"/>
    <x v="2"/>
    <x v="0"/>
    <n v="16"/>
    <n v="0"/>
    <n v="0"/>
    <n v="67.41"/>
    <n v="2.7777777777777801E-2"/>
    <n v="0"/>
    <n v="0"/>
    <n v="0"/>
    <n v="2"/>
    <n v="0"/>
    <x v="5"/>
  </r>
  <r>
    <s v="Monday"/>
    <x v="0"/>
    <x v="0"/>
    <n v="43"/>
    <n v="11.627906980000001"/>
    <n v="9.3023255809999998"/>
    <n v="29.06"/>
    <n v="1.6326530999999998E-2"/>
    <n v="1"/>
    <n v="0"/>
    <n v="0"/>
    <n v="8"/>
    <n v="0"/>
    <x v="0"/>
  </r>
  <r>
    <s v="Tuesday"/>
    <x v="0"/>
    <x v="0"/>
    <n v="46"/>
    <n v="19.565217390000001"/>
    <n v="0"/>
    <n v="102.58"/>
    <n v="4.2524004999999997E-2"/>
    <n v="0"/>
    <n v="0"/>
    <n v="0"/>
    <n v="23"/>
    <n v="0"/>
    <x v="2"/>
  </r>
  <r>
    <s v="Monday"/>
    <x v="2"/>
    <x v="0"/>
    <n v="44"/>
    <n v="2.2727272730000001"/>
    <n v="0"/>
    <n v="100.38"/>
    <n v="0.08"/>
    <n v="0"/>
    <n v="0"/>
    <n v="0"/>
    <n v="0"/>
    <n v="0"/>
    <x v="2"/>
  </r>
  <r>
    <s v="Monday"/>
    <x v="2"/>
    <x v="0"/>
    <n v="52"/>
    <n v="17.30769231"/>
    <n v="3.846153846"/>
    <n v="96.1"/>
    <n v="0.123376623"/>
    <n v="1"/>
    <n v="1"/>
    <n v="1"/>
    <n v="5"/>
    <n v="0"/>
    <x v="2"/>
  </r>
  <r>
    <s v="Thursday"/>
    <x v="1"/>
    <x v="0"/>
    <n v="42"/>
    <n v="21.428571430000002"/>
    <n v="2.3809523810000002"/>
    <n v="63.75"/>
    <n v="9.2307691999999997E-2"/>
    <n v="1"/>
    <n v="0"/>
    <n v="0"/>
    <n v="2"/>
    <n v="0"/>
    <x v="0"/>
  </r>
  <r>
    <s v="Friday"/>
    <x v="1"/>
    <x v="0"/>
    <n v="13"/>
    <n v="61.53846154"/>
    <n v="30.76923077"/>
    <n v="75.290000000000006"/>
    <n v="9.0909090999999997E-2"/>
    <n v="1"/>
    <n v="1"/>
    <n v="0"/>
    <n v="0"/>
    <n v="1"/>
    <x v="1"/>
  </r>
  <r>
    <s v="Wednesday"/>
    <x v="0"/>
    <x v="0"/>
    <n v="46"/>
    <n v="17.391304349999999"/>
    <n v="0"/>
    <n v="100.43"/>
    <n v="5.2264808000000003E-2"/>
    <n v="1"/>
    <n v="0"/>
    <n v="0"/>
    <n v="9"/>
    <n v="0"/>
    <x v="2"/>
  </r>
  <r>
    <s v="Wednesday"/>
    <x v="1"/>
    <x v="0"/>
    <n v="19"/>
    <n v="42.10526316"/>
    <n v="5.263157895"/>
    <n v="28.5"/>
    <n v="0.1875"/>
    <n v="1"/>
    <n v="0"/>
    <n v="0"/>
    <n v="0"/>
    <n v="0"/>
    <x v="0"/>
  </r>
  <r>
    <s v="Monday"/>
    <x v="2"/>
    <x v="1"/>
    <n v="12"/>
    <n v="8.3333333330000006"/>
    <n v="8.3333333330000006"/>
    <n v="42.09"/>
    <n v="4.3478260999999997E-2"/>
    <n v="1"/>
    <n v="0"/>
    <n v="0"/>
    <n v="1"/>
    <n v="0"/>
    <x v="5"/>
  </r>
  <r>
    <s v="Tuesday"/>
    <x v="3"/>
    <x v="0"/>
    <n v="28"/>
    <n v="39.285714290000001"/>
    <n v="0"/>
    <n v="103.03"/>
    <n v="0.10714285699999999"/>
    <n v="1"/>
    <n v="1"/>
    <n v="0"/>
    <n v="0"/>
    <n v="0"/>
    <x v="2"/>
  </r>
  <r>
    <s v="Wednesday"/>
    <x v="0"/>
    <x v="0"/>
    <n v="47"/>
    <n v="0"/>
    <n v="0"/>
    <n v="31.19"/>
    <n v="6.5217391E-2"/>
    <n v="0"/>
    <n v="0"/>
    <n v="0"/>
    <n v="3"/>
    <n v="0"/>
    <x v="0"/>
  </r>
  <r>
    <s v="Wednesday"/>
    <x v="0"/>
    <x v="1"/>
    <n v="30"/>
    <n v="43.333333330000002"/>
    <n v="6.6666666670000003"/>
    <n v="47.02"/>
    <n v="1.6393443000000001E-2"/>
    <n v="1"/>
    <n v="0"/>
    <n v="0"/>
    <n v="4"/>
    <n v="0"/>
    <x v="0"/>
  </r>
  <r>
    <s v="Thursday"/>
    <x v="3"/>
    <x v="0"/>
    <n v="48"/>
    <n v="4.1666666670000003"/>
    <n v="0"/>
    <n v="80.31"/>
    <n v="0.28571428571428598"/>
    <n v="1"/>
    <n v="1"/>
    <n v="0"/>
    <n v="0"/>
    <n v="0"/>
    <x v="2"/>
  </r>
  <r>
    <s v="Monday"/>
    <x v="2"/>
    <x v="1"/>
    <n v="10"/>
    <n v="80"/>
    <n v="0"/>
    <n v="96.34"/>
    <n v="0.112028302"/>
    <n v="1"/>
    <n v="0"/>
    <n v="0"/>
    <n v="27"/>
    <n v="0"/>
    <x v="4"/>
  </r>
  <r>
    <s v="Wednesday"/>
    <x v="0"/>
    <x v="0"/>
    <n v="38"/>
    <n v="86.842105259999997"/>
    <n v="2.6315789469999999"/>
    <n v="141.13999999999999"/>
    <n v="7.4074074074074103E-3"/>
    <n v="0"/>
    <n v="0"/>
    <n v="0"/>
    <n v="31"/>
    <n v="0"/>
    <x v="4"/>
  </r>
  <r>
    <s v="Monday"/>
    <x v="2"/>
    <x v="0"/>
    <n v="45"/>
    <n v="0"/>
    <n v="0"/>
    <n v="25.07"/>
    <n v="2.9411764999999999E-2"/>
    <n v="0"/>
    <n v="0"/>
    <n v="0"/>
    <n v="2"/>
    <n v="0"/>
    <x v="0"/>
  </r>
  <r>
    <s v="Tuesday"/>
    <x v="3"/>
    <x v="0"/>
    <n v="38"/>
    <n v="50"/>
    <n v="26.315789469999999"/>
    <n v="91.06"/>
    <n v="9.0909090999999997E-2"/>
    <n v="1"/>
    <n v="0"/>
    <n v="1"/>
    <n v="0"/>
    <n v="0"/>
    <x v="4"/>
  </r>
  <r>
    <s v="Tuesday"/>
    <x v="2"/>
    <x v="0"/>
    <n v="44"/>
    <n v="18.18181818"/>
    <n v="6.8181818180000002"/>
    <n v="66.510000000000005"/>
    <n v="5.0761419999999996E-3"/>
    <n v="0"/>
    <n v="0"/>
    <n v="0"/>
    <n v="38"/>
    <n v="0"/>
    <x v="2"/>
  </r>
  <r>
    <s v="Wednesday"/>
    <x v="2"/>
    <x v="0"/>
    <n v="46"/>
    <n v="6.5217391300000003"/>
    <n v="0"/>
    <n v="101.28"/>
    <n v="1.5256588E-2"/>
    <n v="0"/>
    <n v="0"/>
    <n v="0"/>
    <n v="23"/>
    <n v="0"/>
    <x v="2"/>
  </r>
  <r>
    <s v="Thursday"/>
    <x v="1"/>
    <x v="0"/>
    <n v="16"/>
    <n v="100"/>
    <n v="12.5"/>
    <n v="47.45"/>
    <n v="0.15384615400000001"/>
    <n v="1"/>
    <n v="0"/>
    <n v="0"/>
    <n v="0"/>
    <n v="0"/>
    <x v="1"/>
  </r>
  <r>
    <s v="Thursday"/>
    <x v="1"/>
    <x v="0"/>
    <n v="47"/>
    <n v="0"/>
    <n v="0"/>
    <n v="49.39"/>
    <n v="0.105263158"/>
    <n v="0"/>
    <n v="0"/>
    <n v="0"/>
    <n v="5"/>
    <n v="0"/>
    <x v="0"/>
  </r>
  <r>
    <s v="Tuesday"/>
    <x v="2"/>
    <x v="0"/>
    <n v="50"/>
    <n v="8"/>
    <n v="4"/>
    <n v="116.17"/>
    <n v="1.9250252999999998E-2"/>
    <n v="0"/>
    <n v="0"/>
    <n v="0"/>
    <n v="32"/>
    <n v="0"/>
    <x v="3"/>
  </r>
  <r>
    <s v="Friday"/>
    <x v="2"/>
    <x v="1"/>
    <n v="0"/>
    <n v="0"/>
    <n v="0"/>
    <n v="66.98"/>
    <n v="4.1237113402061903E-2"/>
    <n v="0"/>
    <n v="0"/>
    <n v="0"/>
    <n v="3"/>
    <n v="1"/>
    <x v="5"/>
  </r>
  <r>
    <s v="Thursday"/>
    <x v="2"/>
    <x v="1"/>
    <n v="0"/>
    <n v="0"/>
    <n v="0"/>
    <n v="30.61"/>
    <n v="0.625"/>
    <n v="0"/>
    <n v="0"/>
    <n v="0"/>
    <n v="0"/>
    <n v="0"/>
    <x v="5"/>
  </r>
  <r>
    <s v="Monday"/>
    <x v="2"/>
    <x v="0"/>
    <n v="46"/>
    <n v="4.3478260869999996"/>
    <n v="0"/>
    <n v="75.69"/>
    <n v="5.6133056000000001E-2"/>
    <n v="0"/>
    <n v="0"/>
    <n v="0"/>
    <n v="15"/>
    <n v="0"/>
    <x v="2"/>
  </r>
  <r>
    <s v="Monday"/>
    <x v="0"/>
    <x v="0"/>
    <n v="32"/>
    <n v="81.25"/>
    <n v="9.375"/>
    <n v="68.650000000000006"/>
    <n v="9.375E-2"/>
    <n v="1"/>
    <n v="0"/>
    <n v="0"/>
    <n v="1"/>
    <n v="0"/>
    <x v="1"/>
  </r>
  <r>
    <s v="Thursday"/>
    <x v="2"/>
    <x v="0"/>
    <n v="53"/>
    <n v="1.886792453"/>
    <n v="0"/>
    <n v="57.67"/>
    <n v="4.9950050000000003E-3"/>
    <n v="0"/>
    <n v="0"/>
    <n v="0"/>
    <n v="32"/>
    <n v="0"/>
    <x v="0"/>
  </r>
  <r>
    <s v="Sunday"/>
    <x v="1"/>
    <x v="0"/>
    <n v="35"/>
    <n v="2.8571428569999999"/>
    <n v="0"/>
    <n v="65.64"/>
    <n v="4.8780487804878099E-2"/>
    <n v="0"/>
    <n v="0"/>
    <n v="0"/>
    <n v="1"/>
    <n v="1"/>
    <x v="0"/>
  </r>
  <r>
    <s v="Friday"/>
    <x v="2"/>
    <x v="1"/>
    <n v="0"/>
    <n v="0"/>
    <n v="0"/>
    <n v="79.45"/>
    <n v="8.3333333333333301E-2"/>
    <n v="0"/>
    <n v="0"/>
    <n v="0"/>
    <n v="2"/>
    <n v="1"/>
    <x v="5"/>
  </r>
  <r>
    <s v="Thursday"/>
    <x v="3"/>
    <x v="0"/>
    <n v="47"/>
    <n v="10.638297870000001"/>
    <n v="0"/>
    <n v="88.59"/>
    <n v="0.10344827586206901"/>
    <n v="1"/>
    <n v="1"/>
    <n v="0"/>
    <n v="0"/>
    <n v="0"/>
    <x v="2"/>
  </r>
  <r>
    <s v="Monday"/>
    <x v="2"/>
    <x v="0"/>
    <n v="18"/>
    <n v="0"/>
    <n v="0"/>
    <n v="43.78"/>
    <n v="3.2178218000000001E-2"/>
    <n v="0"/>
    <n v="0"/>
    <n v="0"/>
    <n v="13"/>
    <n v="0"/>
    <x v="5"/>
  </r>
  <r>
    <s v="Monday"/>
    <x v="2"/>
    <x v="0"/>
    <n v="10"/>
    <n v="70"/>
    <n v="30"/>
    <n v="74.53"/>
    <n v="0.18181818181818199"/>
    <n v="1"/>
    <n v="0"/>
    <n v="0"/>
    <n v="0"/>
    <n v="0"/>
    <x v="1"/>
  </r>
  <r>
    <s v="Friday"/>
    <x v="0"/>
    <x v="0"/>
    <n v="45"/>
    <n v="0"/>
    <n v="0"/>
    <n v="41.35"/>
    <n v="2.1978022E-2"/>
    <n v="0"/>
    <n v="0"/>
    <n v="0"/>
    <n v="2"/>
    <n v="1"/>
    <x v="0"/>
  </r>
  <r>
    <s v="Friday"/>
    <x v="0"/>
    <x v="0"/>
    <n v="33"/>
    <n v="48.484848479999997"/>
    <n v="21.212121209999999"/>
    <n v="34.869999999999997"/>
    <n v="0.33333333300000001"/>
    <n v="1"/>
    <n v="1"/>
    <n v="0"/>
    <n v="0"/>
    <n v="1"/>
    <x v="1"/>
  </r>
  <r>
    <s v="Wednesday"/>
    <x v="0"/>
    <x v="0"/>
    <n v="45"/>
    <n v="0"/>
    <n v="0"/>
    <n v="63.58"/>
    <n v="1.49253731343284E-2"/>
    <n v="0"/>
    <n v="0"/>
    <n v="0"/>
    <n v="4"/>
    <n v="0"/>
    <x v="0"/>
  </r>
  <r>
    <s v="Tuesday"/>
    <x v="0"/>
    <x v="0"/>
    <n v="44"/>
    <n v="2.2727272730000001"/>
    <n v="2.2727272730000001"/>
    <n v="63.59"/>
    <n v="0.1"/>
    <n v="0"/>
    <n v="0"/>
    <n v="0"/>
    <n v="0"/>
    <n v="0"/>
    <x v="0"/>
  </r>
  <r>
    <s v="Monday"/>
    <x v="2"/>
    <x v="0"/>
    <n v="42"/>
    <n v="19.047619050000002"/>
    <n v="0"/>
    <n v="67.58"/>
    <n v="8.7301587301587297E-2"/>
    <n v="1"/>
    <n v="0"/>
    <n v="0"/>
    <n v="4"/>
    <n v="0"/>
    <x v="2"/>
  </r>
  <r>
    <s v="Sunday"/>
    <x v="1"/>
    <x v="1"/>
    <n v="0"/>
    <n v="0"/>
    <n v="0"/>
    <n v="103.34"/>
    <n v="1.3888889E-2"/>
    <n v="0"/>
    <n v="0"/>
    <n v="0"/>
    <n v="7"/>
    <n v="1"/>
    <x v="5"/>
  </r>
  <r>
    <s v="Wednesday"/>
    <x v="1"/>
    <x v="0"/>
    <n v="28"/>
    <n v="3.5714285710000002"/>
    <n v="3.5714285710000002"/>
    <n v="25.39"/>
    <n v="4.8780487999999997E-2"/>
    <n v="1"/>
    <n v="0"/>
    <n v="0"/>
    <n v="1"/>
    <n v="0"/>
    <x v="0"/>
  </r>
  <r>
    <s v="Monday"/>
    <x v="0"/>
    <x v="0"/>
    <n v="42"/>
    <n v="14.28571429"/>
    <n v="2.3809523810000002"/>
    <n v="99.01"/>
    <n v="0.21428571399999999"/>
    <n v="1"/>
    <n v="0"/>
    <n v="0"/>
    <n v="0"/>
    <n v="0"/>
    <x v="2"/>
  </r>
  <r>
    <s v="Thursday"/>
    <x v="0"/>
    <x v="1"/>
    <n v="0"/>
    <n v="0"/>
    <n v="0"/>
    <n v="16.63"/>
    <n v="8.5867621000000005E-2"/>
    <n v="0"/>
    <n v="0"/>
    <n v="0"/>
    <n v="18"/>
    <n v="0"/>
    <x v="5"/>
  </r>
  <r>
    <s v="Wednesday"/>
    <x v="2"/>
    <x v="1"/>
    <n v="0"/>
    <n v="0"/>
    <n v="0"/>
    <n v="83.1"/>
    <n v="2.734375E-2"/>
    <n v="1"/>
    <n v="0"/>
    <n v="0"/>
    <n v="25"/>
    <n v="0"/>
    <x v="5"/>
  </r>
  <r>
    <s v="Wednesday"/>
    <x v="2"/>
    <x v="0"/>
    <n v="45"/>
    <n v="11.11111111"/>
    <n v="6.6666666670000003"/>
    <n v="88.26"/>
    <n v="9.9750619999999998E-3"/>
    <n v="0"/>
    <n v="0"/>
    <n v="0"/>
    <n v="13"/>
    <n v="0"/>
    <x v="2"/>
  </r>
  <r>
    <s v="Monday"/>
    <x v="0"/>
    <x v="0"/>
    <n v="45"/>
    <n v="33.333333330000002"/>
    <n v="0"/>
    <n v="68.08"/>
    <n v="5.4054053999999997E-2"/>
    <n v="1"/>
    <n v="0"/>
    <n v="0"/>
    <n v="2"/>
    <n v="0"/>
    <x v="2"/>
  </r>
  <r>
    <s v="Wednesday"/>
    <x v="0"/>
    <x v="0"/>
    <n v="16"/>
    <n v="0"/>
    <n v="0"/>
    <n v="51.75"/>
    <n v="0.15384615400000001"/>
    <n v="0"/>
    <n v="0"/>
    <n v="0"/>
    <n v="0"/>
    <n v="0"/>
    <x v="5"/>
  </r>
  <r>
    <s v="Monday"/>
    <x v="2"/>
    <x v="0"/>
    <n v="32"/>
    <n v="81.25"/>
    <n v="0"/>
    <n v="55.37"/>
    <n v="0.11524163599999999"/>
    <n v="1"/>
    <n v="0"/>
    <n v="0"/>
    <n v="8"/>
    <n v="0"/>
    <x v="1"/>
  </r>
  <r>
    <s v="Thursday"/>
    <x v="2"/>
    <x v="0"/>
    <n v="47"/>
    <n v="12.76595745"/>
    <n v="0"/>
    <n v="52.58"/>
    <n v="6.0514372163388799E-2"/>
    <n v="1"/>
    <n v="0"/>
    <n v="0"/>
    <n v="21"/>
    <n v="0"/>
    <x v="0"/>
  </r>
  <r>
    <s v="Friday"/>
    <x v="0"/>
    <x v="0"/>
    <n v="42"/>
    <n v="0"/>
    <n v="0"/>
    <n v="38.46"/>
    <n v="0.133333333"/>
    <n v="1"/>
    <n v="0"/>
    <n v="0"/>
    <n v="0"/>
    <n v="1"/>
    <x v="0"/>
  </r>
  <r>
    <s v="Tuesday"/>
    <x v="2"/>
    <x v="1"/>
    <n v="0"/>
    <n v="0"/>
    <n v="0"/>
    <n v="98.31"/>
    <n v="0.125"/>
    <n v="0"/>
    <n v="0"/>
    <n v="0"/>
    <n v="1"/>
    <n v="0"/>
    <x v="5"/>
  </r>
  <r>
    <s v="Sunday"/>
    <x v="1"/>
    <x v="0"/>
    <n v="36"/>
    <n v="0"/>
    <n v="0"/>
    <n v="45.34"/>
    <n v="1.2121211999999999E-2"/>
    <n v="0"/>
    <n v="0"/>
    <n v="0"/>
    <n v="5"/>
    <n v="1"/>
    <x v="0"/>
  </r>
  <r>
    <s v="Monday"/>
    <x v="0"/>
    <x v="0"/>
    <n v="46"/>
    <n v="26.086956520000001"/>
    <n v="4.3478260869999996"/>
    <n v="45.14"/>
    <n v="0.28571428599999998"/>
    <n v="1"/>
    <n v="0"/>
    <n v="0"/>
    <n v="0"/>
    <n v="0"/>
    <x v="0"/>
  </r>
  <r>
    <s v="Tuesday"/>
    <x v="2"/>
    <x v="0"/>
    <n v="39"/>
    <n v="35.897435899999998"/>
    <n v="0"/>
    <n v="95.93"/>
    <n v="2.8837998E-2"/>
    <n v="1"/>
    <n v="0"/>
    <n v="0"/>
    <n v="38"/>
    <n v="0"/>
    <x v="2"/>
  </r>
  <r>
    <s v="Sunday"/>
    <x v="1"/>
    <x v="0"/>
    <n v="37"/>
    <n v="2.7027027029999999"/>
    <n v="0"/>
    <n v="66.75"/>
    <n v="4.516129E-2"/>
    <n v="1"/>
    <n v="0"/>
    <n v="0"/>
    <n v="5"/>
    <n v="1"/>
    <x v="2"/>
  </r>
  <r>
    <s v="Thursday"/>
    <x v="1"/>
    <x v="0"/>
    <n v="40"/>
    <n v="37.5"/>
    <n v="0"/>
    <n v="41.32"/>
    <n v="1.1627907E-2"/>
    <n v="0"/>
    <n v="0"/>
    <n v="0"/>
    <n v="5"/>
    <n v="0"/>
    <x v="0"/>
  </r>
  <r>
    <s v="Tuesday"/>
    <x v="1"/>
    <x v="0"/>
    <n v="45"/>
    <n v="8.8888888890000004"/>
    <n v="4.4444444440000002"/>
    <n v="67.73"/>
    <n v="0.5"/>
    <n v="1"/>
    <n v="0"/>
    <n v="0"/>
    <n v="0"/>
    <n v="0"/>
    <x v="2"/>
  </r>
  <r>
    <s v="Friday"/>
    <x v="0"/>
    <x v="1"/>
    <n v="0"/>
    <n v="0"/>
    <n v="0"/>
    <n v="106.33"/>
    <n v="3.5555556000000002E-2"/>
    <n v="0"/>
    <n v="0"/>
    <n v="0"/>
    <n v="7"/>
    <n v="1"/>
    <x v="5"/>
  </r>
  <r>
    <s v="Saturday"/>
    <x v="3"/>
    <x v="0"/>
    <n v="24"/>
    <n v="95.833333330000002"/>
    <n v="50"/>
    <n v="58.9"/>
    <n v="0.157894736842105"/>
    <n v="1"/>
    <n v="1"/>
    <n v="0"/>
    <n v="0"/>
    <n v="1"/>
    <x v="1"/>
  </r>
  <r>
    <s v="Monday"/>
    <x v="0"/>
    <x v="0"/>
    <n v="46"/>
    <n v="13.043478260000001"/>
    <n v="8.6956521739999992"/>
    <n v="52.49"/>
    <n v="3.9087947999999997E-2"/>
    <n v="0"/>
    <n v="0"/>
    <n v="0"/>
    <n v="20"/>
    <n v="0"/>
    <x v="0"/>
  </r>
  <r>
    <s v="Sunday"/>
    <x v="1"/>
    <x v="0"/>
    <n v="35"/>
    <n v="62.857142860000003"/>
    <n v="2.8571428569999999"/>
    <n v="117.04"/>
    <n v="4.3103450000000001E-3"/>
    <n v="0"/>
    <n v="0"/>
    <n v="0"/>
    <n v="15"/>
    <n v="1"/>
    <x v="4"/>
  </r>
  <r>
    <s v="Thursday"/>
    <x v="2"/>
    <x v="0"/>
    <n v="34"/>
    <n v="70.58823529"/>
    <n v="2.9411764709999999"/>
    <n v="52.89"/>
    <n v="6.6666666999999999E-2"/>
    <n v="0"/>
    <n v="0"/>
    <n v="0"/>
    <n v="1"/>
    <n v="0"/>
    <x v="1"/>
  </r>
  <r>
    <s v="Tuesday"/>
    <x v="0"/>
    <x v="1"/>
    <n v="7"/>
    <n v="14.28571429"/>
    <n v="0"/>
    <n v="74.84"/>
    <n v="1.8975332000000001E-2"/>
    <n v="0"/>
    <n v="0"/>
    <n v="0"/>
    <n v="17"/>
    <n v="0"/>
    <x v="5"/>
  </r>
  <r>
    <s v="Tuesday"/>
    <x v="0"/>
    <x v="1"/>
    <n v="0"/>
    <n v="0"/>
    <n v="0"/>
    <n v="23.78"/>
    <n v="0.133333333"/>
    <n v="0"/>
    <n v="0"/>
    <n v="0"/>
    <n v="0"/>
    <n v="0"/>
    <x v="5"/>
  </r>
  <r>
    <s v="Friday"/>
    <x v="0"/>
    <x v="0"/>
    <n v="29"/>
    <n v="44.82758621"/>
    <n v="0"/>
    <n v="126.3"/>
    <n v="1.6460905000000001E-2"/>
    <n v="0"/>
    <n v="0"/>
    <n v="0"/>
    <n v="8"/>
    <n v="1"/>
    <x v="3"/>
  </r>
  <r>
    <s v="Monday"/>
    <x v="0"/>
    <x v="0"/>
    <n v="49"/>
    <n v="14.28571429"/>
    <n v="8.1632653059999996"/>
    <n v="36.96"/>
    <n v="1.5625E-2"/>
    <n v="1"/>
    <n v="0"/>
    <n v="0"/>
    <n v="4"/>
    <n v="0"/>
    <x v="0"/>
  </r>
  <r>
    <s v="Saturday"/>
    <x v="3"/>
    <x v="0"/>
    <n v="16"/>
    <n v="75"/>
    <n v="56.25"/>
    <n v="69.38"/>
    <n v="0.16666666699999999"/>
    <n v="1"/>
    <n v="1"/>
    <n v="1"/>
    <n v="0"/>
    <n v="1"/>
    <x v="1"/>
  </r>
  <r>
    <s v="Monday"/>
    <x v="2"/>
    <x v="0"/>
    <n v="27"/>
    <n v="40.74074074"/>
    <n v="11.11111111"/>
    <n v="60.83"/>
    <n v="3.7735849000000002E-2"/>
    <n v="1"/>
    <n v="1"/>
    <n v="0"/>
    <n v="1"/>
    <n v="0"/>
    <x v="0"/>
  </r>
  <r>
    <s v="Tuesday"/>
    <x v="1"/>
    <x v="1"/>
    <n v="3"/>
    <n v="100"/>
    <n v="0"/>
    <n v="39.5"/>
    <n v="4.1450777000000001E-2"/>
    <n v="0"/>
    <n v="1"/>
    <n v="0"/>
    <n v="6"/>
    <n v="0"/>
    <x v="1"/>
  </r>
  <r>
    <s v="Monday"/>
    <x v="0"/>
    <x v="0"/>
    <n v="44"/>
    <n v="25"/>
    <n v="2.2727272730000001"/>
    <n v="62.11"/>
    <n v="9.0909090999999997E-2"/>
    <n v="0"/>
    <n v="0"/>
    <n v="0"/>
    <n v="1"/>
    <n v="0"/>
    <x v="0"/>
  </r>
  <r>
    <s v="Thursday"/>
    <x v="0"/>
    <x v="0"/>
    <n v="45"/>
    <n v="2.2222222220000001"/>
    <n v="2.2222222220000001"/>
    <n v="37.340000000000003"/>
    <n v="0.178571429"/>
    <n v="1"/>
    <n v="1"/>
    <n v="0"/>
    <n v="0"/>
    <n v="0"/>
    <x v="0"/>
  </r>
  <r>
    <s v="Friday"/>
    <x v="1"/>
    <x v="0"/>
    <n v="31"/>
    <n v="32.258064519999998"/>
    <n v="12.90322581"/>
    <n v="174.86"/>
    <n v="0.28571428599999998"/>
    <n v="1"/>
    <n v="0"/>
    <n v="0"/>
    <n v="0"/>
    <n v="1"/>
    <x v="3"/>
  </r>
  <r>
    <s v="Monday"/>
    <x v="0"/>
    <x v="0"/>
    <n v="37"/>
    <n v="59.459459459999998"/>
    <n v="2.7027027029999999"/>
    <n v="75.400000000000006"/>
    <n v="3.4482759000000002E-2"/>
    <n v="0"/>
    <n v="0"/>
    <n v="0"/>
    <n v="1"/>
    <n v="0"/>
    <x v="1"/>
  </r>
  <r>
    <s v="Monday"/>
    <x v="0"/>
    <x v="0"/>
    <n v="48"/>
    <n v="14.58333333"/>
    <n v="6.25"/>
    <n v="39.74"/>
    <n v="4.31034482758621E-2"/>
    <n v="1"/>
    <n v="0"/>
    <n v="0"/>
    <n v="3"/>
    <n v="0"/>
    <x v="0"/>
  </r>
  <r>
    <s v="Thursday"/>
    <x v="2"/>
    <x v="0"/>
    <n v="51"/>
    <n v="33.333333330000002"/>
    <n v="1.9607843140000001"/>
    <n v="104.08"/>
    <n v="0.10082493100000001"/>
    <n v="0"/>
    <n v="0"/>
    <n v="0"/>
    <n v="35"/>
    <n v="0"/>
    <x v="2"/>
  </r>
  <r>
    <s v="Monday"/>
    <x v="3"/>
    <x v="0"/>
    <n v="15"/>
    <n v="53.333333330000002"/>
    <n v="20"/>
    <n v="73.22"/>
    <n v="2.2499999999999999E-2"/>
    <n v="1"/>
    <n v="0"/>
    <n v="0"/>
    <n v="13"/>
    <n v="0"/>
    <x v="1"/>
  </r>
  <r>
    <s v="Wednesday"/>
    <x v="2"/>
    <x v="0"/>
    <n v="51"/>
    <n v="1.9607843140000001"/>
    <n v="0"/>
    <n v="63.53"/>
    <n v="2.0018198000000001E-2"/>
    <n v="0"/>
    <n v="0"/>
    <n v="0"/>
    <n v="36"/>
    <n v="0"/>
    <x v="2"/>
  </r>
  <r>
    <s v="Tuesday"/>
    <x v="0"/>
    <x v="0"/>
    <n v="31"/>
    <n v="90.322580650000006"/>
    <n v="19.354838709999999"/>
    <n v="92.95"/>
    <n v="1.2244898000000001E-2"/>
    <n v="0"/>
    <n v="0"/>
    <n v="0"/>
    <n v="24"/>
    <n v="0"/>
    <x v="4"/>
  </r>
  <r>
    <s v="Monday"/>
    <x v="0"/>
    <x v="1"/>
    <n v="0"/>
    <n v="0"/>
    <n v="0"/>
    <n v="153.26"/>
    <n v="2.7100271002710001E-2"/>
    <n v="0"/>
    <n v="0"/>
    <n v="0"/>
    <n v="12"/>
    <n v="0"/>
    <x v="3"/>
  </r>
  <r>
    <s v="Monday"/>
    <x v="0"/>
    <x v="0"/>
    <n v="47"/>
    <n v="12.76595745"/>
    <n v="2.1276595739999999"/>
    <n v="73.36"/>
    <n v="1.2195121999999999E-2"/>
    <n v="0"/>
    <n v="0"/>
    <n v="0"/>
    <n v="26"/>
    <n v="0"/>
    <x v="2"/>
  </r>
  <r>
    <s v="Thursday"/>
    <x v="0"/>
    <x v="0"/>
    <n v="16"/>
    <n v="0"/>
    <n v="0"/>
    <n v="49.18"/>
    <n v="2.0408163E-2"/>
    <n v="0"/>
    <n v="0"/>
    <n v="0"/>
    <n v="4"/>
    <n v="0"/>
    <x v="5"/>
  </r>
  <r>
    <s v="Tuesday"/>
    <x v="2"/>
    <x v="0"/>
    <n v="50"/>
    <n v="30"/>
    <n v="8"/>
    <n v="77.209999999999994"/>
    <n v="2.2243714000000001E-2"/>
    <n v="0"/>
    <n v="0"/>
    <n v="0"/>
    <n v="33"/>
    <n v="0"/>
    <x v="2"/>
  </r>
  <r>
    <s v="Friday"/>
    <x v="2"/>
    <x v="1"/>
    <n v="0"/>
    <n v="0"/>
    <n v="0"/>
    <n v="95.21"/>
    <n v="8.18965517241379E-2"/>
    <n v="0"/>
    <n v="0"/>
    <n v="0"/>
    <n v="7"/>
    <n v="1"/>
    <x v="5"/>
  </r>
  <r>
    <s v="Friday"/>
    <x v="0"/>
    <x v="0"/>
    <n v="40"/>
    <n v="32.5"/>
    <n v="0"/>
    <n v="166.98"/>
    <n v="6.9124424000000004E-2"/>
    <n v="0"/>
    <n v="0"/>
    <n v="0"/>
    <n v="7"/>
    <n v="1"/>
    <x v="3"/>
  </r>
  <r>
    <s v="Monday"/>
    <x v="2"/>
    <x v="0"/>
    <n v="45"/>
    <n v="22.222222219999999"/>
    <n v="2.2222222220000001"/>
    <n v="78.510000000000005"/>
    <n v="2.7456647000000001E-2"/>
    <n v="0"/>
    <n v="0"/>
    <n v="0"/>
    <n v="22"/>
    <n v="0"/>
    <x v="2"/>
  </r>
  <r>
    <s v="Monday"/>
    <x v="0"/>
    <x v="0"/>
    <n v="64"/>
    <n v="70.3125"/>
    <n v="3.125"/>
    <n v="85.62"/>
    <n v="3.6199095000000001E-2"/>
    <n v="1"/>
    <n v="0"/>
    <n v="0"/>
    <n v="7"/>
    <n v="0"/>
    <x v="4"/>
  </r>
  <r>
    <s v="Tuesday"/>
    <x v="2"/>
    <x v="0"/>
    <n v="31"/>
    <n v="90.322580650000006"/>
    <n v="12.90322581"/>
    <n v="49.52"/>
    <n v="5.7142856999999998E-2"/>
    <n v="1"/>
    <n v="0"/>
    <n v="0"/>
    <n v="1"/>
    <n v="0"/>
    <x v="1"/>
  </r>
  <r>
    <s v="Monday"/>
    <x v="0"/>
    <x v="1"/>
    <n v="0"/>
    <n v="0"/>
    <n v="0"/>
    <n v="62.59"/>
    <n v="8.6956521999999994E-2"/>
    <n v="0"/>
    <n v="0"/>
    <n v="0"/>
    <n v="0"/>
    <n v="0"/>
    <x v="5"/>
  </r>
  <r>
    <s v="Tuesday"/>
    <x v="2"/>
    <x v="0"/>
    <n v="22"/>
    <n v="54.545454550000002"/>
    <n v="45.454545449999998"/>
    <n v="46.49"/>
    <n v="0.111111111"/>
    <n v="1"/>
    <n v="0"/>
    <n v="0"/>
    <n v="0"/>
    <n v="0"/>
    <x v="1"/>
  </r>
  <r>
    <s v="Monday"/>
    <x v="0"/>
    <x v="1"/>
    <n v="11"/>
    <n v="27.272727270000001"/>
    <n v="0"/>
    <n v="114.01"/>
    <n v="0.1"/>
    <n v="0"/>
    <n v="0"/>
    <n v="0"/>
    <n v="2"/>
    <n v="0"/>
    <x v="3"/>
  </r>
  <r>
    <s v="Saturday"/>
    <x v="1"/>
    <x v="0"/>
    <n v="34"/>
    <n v="11.764705879999999"/>
    <n v="0"/>
    <n v="55.67"/>
    <n v="0.30769230769230799"/>
    <n v="1"/>
    <n v="0"/>
    <n v="0"/>
    <n v="0"/>
    <n v="1"/>
    <x v="0"/>
  </r>
  <r>
    <s v="Wednesday"/>
    <x v="0"/>
    <x v="0"/>
    <n v="48"/>
    <n v="4.1666666670000003"/>
    <n v="2.0833333330000001"/>
    <n v="51.34"/>
    <n v="1.8957346E-2"/>
    <n v="0"/>
    <n v="0"/>
    <n v="0"/>
    <n v="6"/>
    <n v="0"/>
    <x v="0"/>
  </r>
  <r>
    <s v="Monday"/>
    <x v="2"/>
    <x v="0"/>
    <n v="45"/>
    <n v="2.2222222220000001"/>
    <n v="0"/>
    <n v="81.91"/>
    <n v="8.8235294117647106E-2"/>
    <n v="0"/>
    <n v="0"/>
    <n v="0"/>
    <n v="1"/>
    <n v="0"/>
    <x v="2"/>
  </r>
  <r>
    <s v="Wednesday"/>
    <x v="0"/>
    <x v="1"/>
    <n v="0"/>
    <n v="0"/>
    <n v="0"/>
    <n v="78.540000000000006"/>
    <n v="0.173913043478261"/>
    <n v="0"/>
    <n v="0"/>
    <n v="0"/>
    <n v="0"/>
    <n v="0"/>
    <x v="5"/>
  </r>
  <r>
    <s v="Thursday"/>
    <x v="1"/>
    <x v="1"/>
    <n v="7"/>
    <n v="28.571428569999998"/>
    <n v="14.28571429"/>
    <n v="100.94"/>
    <n v="2.0161289999999998E-2"/>
    <n v="0"/>
    <n v="0"/>
    <n v="0"/>
    <n v="8"/>
    <n v="0"/>
    <x v="2"/>
  </r>
  <r>
    <s v="Monday"/>
    <x v="0"/>
    <x v="0"/>
    <n v="18"/>
    <n v="0"/>
    <n v="0"/>
    <n v="50.74"/>
    <n v="1.1363636E-2"/>
    <n v="0"/>
    <n v="0"/>
    <n v="0"/>
    <n v="14"/>
    <n v="0"/>
    <x v="5"/>
  </r>
  <r>
    <s v="Monday"/>
    <x v="1"/>
    <x v="0"/>
    <n v="30"/>
    <n v="10"/>
    <n v="6.6666666670000003"/>
    <n v="67.099999999999994"/>
    <n v="0.125"/>
    <n v="1"/>
    <n v="0"/>
    <n v="1"/>
    <n v="0"/>
    <n v="0"/>
    <x v="2"/>
  </r>
  <r>
    <s v="Friday"/>
    <x v="2"/>
    <x v="0"/>
    <n v="46"/>
    <n v="8.6956521739999992"/>
    <n v="2.1739130430000002"/>
    <n v="63.26"/>
    <n v="4.9180328000000002E-2"/>
    <n v="0"/>
    <n v="0"/>
    <n v="0"/>
    <n v="10"/>
    <n v="1"/>
    <x v="0"/>
  </r>
  <r>
    <s v="Monday"/>
    <x v="1"/>
    <x v="0"/>
    <n v="57"/>
    <n v="35.087719300000003"/>
    <n v="3.50877193"/>
    <n v="145.18"/>
    <n v="0.140939597"/>
    <n v="0"/>
    <n v="0"/>
    <n v="1"/>
    <n v="9"/>
    <n v="0"/>
    <x v="3"/>
  </r>
  <r>
    <s v="Wednesday"/>
    <x v="1"/>
    <x v="1"/>
    <n v="0"/>
    <n v="0"/>
    <n v="0"/>
    <n v="102.32"/>
    <n v="6.1061061E-2"/>
    <n v="0"/>
    <n v="0"/>
    <n v="0"/>
    <n v="32"/>
    <n v="0"/>
    <x v="5"/>
  </r>
  <r>
    <s v="Monday"/>
    <x v="0"/>
    <x v="0"/>
    <n v="40"/>
    <n v="17.5"/>
    <n v="0"/>
    <n v="70.55"/>
    <n v="1.26050420168067E-2"/>
    <n v="0"/>
    <n v="0"/>
    <n v="0"/>
    <n v="7"/>
    <n v="0"/>
    <x v="2"/>
  </r>
  <r>
    <s v="Monday"/>
    <x v="0"/>
    <x v="0"/>
    <n v="53"/>
    <n v="26.41509434"/>
    <n v="5.6603773579999999"/>
    <n v="210.15"/>
    <n v="6.6079299999999997E-3"/>
    <n v="0"/>
    <n v="0"/>
    <n v="0"/>
    <n v="29"/>
    <n v="0"/>
    <x v="6"/>
  </r>
  <r>
    <s v="Monday"/>
    <x v="2"/>
    <x v="0"/>
    <n v="54"/>
    <n v="5.5555555559999998"/>
    <n v="1.851851852"/>
    <n v="99.14"/>
    <n v="0.12857142899999999"/>
    <n v="1"/>
    <n v="0"/>
    <n v="0"/>
    <n v="11"/>
    <n v="0"/>
    <x v="2"/>
  </r>
  <r>
    <s v="Thursday"/>
    <x v="0"/>
    <x v="0"/>
    <n v="44"/>
    <n v="15.90909091"/>
    <n v="2.2727272730000001"/>
    <n v="50.47"/>
    <n v="0.105263157894737"/>
    <n v="1"/>
    <n v="0"/>
    <n v="0"/>
    <n v="0"/>
    <n v="0"/>
    <x v="0"/>
  </r>
  <r>
    <s v="Monday"/>
    <x v="2"/>
    <x v="0"/>
    <n v="42"/>
    <n v="21.428571430000002"/>
    <n v="7.1428571429999996"/>
    <n v="143.08000000000001"/>
    <n v="8.4337349999999995E-3"/>
    <n v="0"/>
    <n v="0"/>
    <n v="0"/>
    <n v="27"/>
    <n v="0"/>
    <x v="3"/>
  </r>
  <r>
    <s v="Thursday"/>
    <x v="2"/>
    <x v="1"/>
    <n v="0"/>
    <n v="0"/>
    <n v="0"/>
    <n v="46.64"/>
    <n v="5.4545455E-2"/>
    <n v="0"/>
    <n v="0"/>
    <n v="0"/>
    <n v="1"/>
    <n v="0"/>
    <x v="5"/>
  </r>
  <r>
    <s v="Friday"/>
    <x v="2"/>
    <x v="0"/>
    <n v="50"/>
    <n v="32"/>
    <n v="6"/>
    <n v="52.17"/>
    <n v="4.1394335999999997E-2"/>
    <n v="0"/>
    <n v="0"/>
    <n v="0"/>
    <n v="15"/>
    <n v="1"/>
    <x v="0"/>
  </r>
  <r>
    <s v="Tuesday"/>
    <x v="0"/>
    <x v="0"/>
    <n v="45"/>
    <n v="17.777777780000001"/>
    <n v="0"/>
    <n v="73.03"/>
    <n v="1.7621145000000001E-2"/>
    <n v="0"/>
    <n v="0"/>
    <n v="0"/>
    <n v="7"/>
    <n v="0"/>
    <x v="2"/>
  </r>
  <r>
    <s v="Monday"/>
    <x v="2"/>
    <x v="1"/>
    <n v="0"/>
    <n v="0"/>
    <n v="0"/>
    <n v="88.85"/>
    <n v="5.3533189999999996E-3"/>
    <n v="0"/>
    <n v="0"/>
    <n v="0"/>
    <n v="30"/>
    <n v="0"/>
    <x v="5"/>
  </r>
  <r>
    <s v="Tuesday"/>
    <x v="0"/>
    <x v="0"/>
    <n v="45"/>
    <n v="0"/>
    <n v="0"/>
    <n v="18.91"/>
    <n v="0.25"/>
    <n v="1"/>
    <n v="0"/>
    <n v="0"/>
    <n v="0"/>
    <n v="0"/>
    <x v="0"/>
  </r>
  <r>
    <s v="Friday"/>
    <x v="0"/>
    <x v="0"/>
    <n v="46"/>
    <n v="26.086956520000001"/>
    <n v="4.3478260869999996"/>
    <n v="32.619999999999997"/>
    <n v="7.1123755334281703E-3"/>
    <n v="0"/>
    <n v="0"/>
    <n v="0"/>
    <n v="23"/>
    <n v="1"/>
    <x v="0"/>
  </r>
  <r>
    <s v="Saturday"/>
    <x v="3"/>
    <x v="0"/>
    <n v="40"/>
    <n v="55"/>
    <n v="5"/>
    <n v="70.83"/>
    <n v="3.7735849000000002E-2"/>
    <n v="0"/>
    <n v="0"/>
    <n v="0"/>
    <n v="1"/>
    <n v="1"/>
    <x v="1"/>
  </r>
  <r>
    <s v="Wednesday"/>
    <x v="2"/>
    <x v="0"/>
    <n v="48"/>
    <n v="39.583333330000002"/>
    <n v="4.1666666670000003"/>
    <n v="101.84"/>
    <n v="7.1364849999999997E-3"/>
    <n v="0"/>
    <n v="0"/>
    <n v="0"/>
    <n v="36"/>
    <n v="0"/>
    <x v="2"/>
  </r>
  <r>
    <s v="Wednesday"/>
    <x v="2"/>
    <x v="1"/>
    <n v="0"/>
    <n v="0"/>
    <n v="0"/>
    <n v="36.31"/>
    <n v="6.2111800000000002E-3"/>
    <n v="0"/>
    <n v="0"/>
    <n v="0"/>
    <n v="37"/>
    <n v="0"/>
    <x v="5"/>
  </r>
  <r>
    <s v="Tuesday"/>
    <x v="1"/>
    <x v="0"/>
    <n v="37"/>
    <n v="37.837837839999999"/>
    <n v="5.4054054049999998"/>
    <n v="57.09"/>
    <n v="0.15"/>
    <n v="1"/>
    <n v="0"/>
    <n v="0"/>
    <n v="0"/>
    <n v="0"/>
    <x v="0"/>
  </r>
  <r>
    <s v="Thursday"/>
    <x v="3"/>
    <x v="0"/>
    <n v="23"/>
    <n v="60.869565219999998"/>
    <n v="13.043478260000001"/>
    <n v="37.520000000000003"/>
    <n v="8.8235294000000006E-2"/>
    <n v="1"/>
    <n v="0"/>
    <n v="0"/>
    <n v="1"/>
    <n v="0"/>
    <x v="1"/>
  </r>
  <r>
    <s v="Monday"/>
    <x v="2"/>
    <x v="1"/>
    <n v="0"/>
    <n v="0"/>
    <n v="0"/>
    <n v="130.25"/>
    <n v="1.8571429E-2"/>
    <n v="0"/>
    <n v="0"/>
    <n v="0"/>
    <n v="23"/>
    <n v="0"/>
    <x v="3"/>
  </r>
  <r>
    <s v="Wednesday"/>
    <x v="0"/>
    <x v="0"/>
    <n v="45"/>
    <n v="0"/>
    <n v="0"/>
    <n v="40.11"/>
    <n v="0.14285714285714299"/>
    <n v="1"/>
    <n v="0"/>
    <n v="0"/>
    <n v="0"/>
    <n v="0"/>
    <x v="0"/>
  </r>
  <r>
    <s v="Wednesday"/>
    <x v="0"/>
    <x v="0"/>
    <n v="30"/>
    <n v="93.333333330000002"/>
    <n v="0"/>
    <n v="58.34"/>
    <n v="0.125"/>
    <n v="0"/>
    <n v="0"/>
    <n v="0"/>
    <n v="0"/>
    <n v="0"/>
    <x v="1"/>
  </r>
  <r>
    <s v="Wednesday"/>
    <x v="1"/>
    <x v="1"/>
    <n v="1"/>
    <n v="0"/>
    <n v="0"/>
    <n v="46.91"/>
    <n v="0.1"/>
    <n v="1"/>
    <n v="0"/>
    <n v="0"/>
    <n v="1"/>
    <n v="0"/>
    <x v="5"/>
  </r>
  <r>
    <s v="Thursday"/>
    <x v="3"/>
    <x v="0"/>
    <n v="26"/>
    <n v="19.23076923"/>
    <n v="7.692307692"/>
    <n v="66.88"/>
    <n v="4.8780487999999997E-2"/>
    <n v="1"/>
    <n v="0"/>
    <n v="0"/>
    <n v="1"/>
    <n v="0"/>
    <x v="0"/>
  </r>
  <r>
    <s v="Tuesday"/>
    <x v="2"/>
    <x v="0"/>
    <n v="57"/>
    <n v="31.578947370000002"/>
    <n v="24.561403510000002"/>
    <n v="52.66"/>
    <n v="3.3212560000000002E-2"/>
    <n v="1"/>
    <n v="1"/>
    <n v="0"/>
    <n v="54"/>
    <n v="0"/>
    <x v="0"/>
  </r>
  <r>
    <s v="Monday"/>
    <x v="2"/>
    <x v="0"/>
    <n v="21"/>
    <n v="100"/>
    <n v="33.333333330000002"/>
    <n v="48.29"/>
    <n v="8.6956521999999994E-2"/>
    <n v="1"/>
    <n v="1"/>
    <n v="0"/>
    <n v="0"/>
    <n v="0"/>
    <x v="1"/>
  </r>
  <r>
    <s v="Tuesday"/>
    <x v="3"/>
    <x v="0"/>
    <n v="47"/>
    <n v="14.893617020000001"/>
    <n v="0"/>
    <n v="50.59"/>
    <n v="0.16666666699999999"/>
    <n v="1"/>
    <n v="0"/>
    <n v="0"/>
    <n v="0"/>
    <n v="0"/>
    <x v="0"/>
  </r>
  <r>
    <s v="Monday"/>
    <x v="2"/>
    <x v="0"/>
    <n v="44"/>
    <n v="2.2727272730000001"/>
    <n v="0"/>
    <n v="86.65"/>
    <n v="1.6759777E-2"/>
    <n v="0"/>
    <n v="0"/>
    <n v="0"/>
    <n v="5"/>
    <n v="0"/>
    <x v="2"/>
  </r>
  <r>
    <s v="Monday"/>
    <x v="2"/>
    <x v="0"/>
    <n v="31"/>
    <n v="77.419354839999997"/>
    <n v="6.451612903"/>
    <n v="93.29"/>
    <n v="5.1282051000000002E-2"/>
    <n v="1"/>
    <n v="0"/>
    <n v="0"/>
    <n v="2"/>
    <n v="0"/>
    <x v="4"/>
  </r>
  <r>
    <s v="Monday"/>
    <x v="2"/>
    <x v="1"/>
    <n v="13"/>
    <n v="61.53846154"/>
    <n v="15.38461538"/>
    <n v="156.54"/>
    <n v="0.119113573"/>
    <n v="1"/>
    <n v="0"/>
    <n v="0"/>
    <n v="35"/>
    <n v="0"/>
    <x v="3"/>
  </r>
  <r>
    <s v="Monday"/>
    <x v="1"/>
    <x v="0"/>
    <n v="44"/>
    <n v="56.81818182"/>
    <n v="0"/>
    <n v="70.349999999999994"/>
    <n v="1.3605442000000001E-2"/>
    <n v="1"/>
    <n v="0"/>
    <n v="0"/>
    <n v="4"/>
    <n v="0"/>
    <x v="1"/>
  </r>
  <r>
    <s v="Tuesday"/>
    <x v="1"/>
    <x v="0"/>
    <n v="29"/>
    <n v="27.586206900000001"/>
    <n v="3.448275862"/>
    <n v="49.55"/>
    <n v="0.375"/>
    <n v="1"/>
    <n v="0"/>
    <n v="1"/>
    <n v="0"/>
    <n v="0"/>
    <x v="0"/>
  </r>
  <r>
    <s v="Friday"/>
    <x v="2"/>
    <x v="1"/>
    <n v="0"/>
    <n v="0"/>
    <n v="0"/>
    <n v="89.54"/>
    <n v="1.529052E-2"/>
    <n v="0"/>
    <n v="0"/>
    <n v="0"/>
    <n v="21"/>
    <n v="1"/>
    <x v="5"/>
  </r>
  <r>
    <s v="Monday"/>
    <x v="2"/>
    <x v="1"/>
    <n v="0"/>
    <n v="0"/>
    <n v="0"/>
    <n v="89.41"/>
    <n v="0.2"/>
    <n v="0"/>
    <n v="0"/>
    <n v="0"/>
    <n v="0"/>
    <n v="0"/>
    <x v="5"/>
  </r>
  <r>
    <s v="Friday"/>
    <x v="2"/>
    <x v="0"/>
    <n v="41"/>
    <n v="4.8780487800000003"/>
    <n v="4.8780487800000003"/>
    <n v="164.2"/>
    <n v="3.891051E-3"/>
    <n v="0"/>
    <n v="0"/>
    <n v="0"/>
    <n v="25"/>
    <n v="1"/>
    <x v="3"/>
  </r>
  <r>
    <s v="Monday"/>
    <x v="0"/>
    <x v="1"/>
    <n v="0"/>
    <n v="0"/>
    <n v="0"/>
    <n v="52.75"/>
    <n v="9.5238094999999995E-2"/>
    <n v="1"/>
    <n v="0"/>
    <n v="0"/>
    <n v="0"/>
    <n v="0"/>
    <x v="5"/>
  </r>
  <r>
    <s v="Tuesday"/>
    <x v="1"/>
    <x v="0"/>
    <n v="54"/>
    <n v="27.777777780000001"/>
    <n v="14.81481481"/>
    <n v="55.75"/>
    <n v="3.8297871999999997E-2"/>
    <n v="1"/>
    <n v="0"/>
    <n v="0"/>
    <n v="7"/>
    <n v="0"/>
    <x v="0"/>
  </r>
  <r>
    <s v="Friday"/>
    <x v="2"/>
    <x v="0"/>
    <n v="42"/>
    <n v="23.809523810000002"/>
    <n v="4.7619047620000003"/>
    <n v="79.260000000000005"/>
    <n v="2.1543985637342899E-2"/>
    <n v="0"/>
    <n v="0"/>
    <n v="0"/>
    <n v="18"/>
    <n v="1"/>
    <x v="2"/>
  </r>
  <r>
    <s v="Friday"/>
    <x v="2"/>
    <x v="0"/>
    <n v="18"/>
    <n v="0"/>
    <n v="0"/>
    <n v="51.3"/>
    <n v="4.5112781999999997E-2"/>
    <n v="0"/>
    <n v="0"/>
    <n v="0"/>
    <n v="8"/>
    <n v="1"/>
    <x v="5"/>
  </r>
  <r>
    <s v="Friday"/>
    <x v="0"/>
    <x v="0"/>
    <n v="38"/>
    <n v="18.421052629999998"/>
    <n v="7.8947368420000004"/>
    <n v="165.49"/>
    <n v="0.123076923"/>
    <n v="1"/>
    <n v="0"/>
    <n v="0"/>
    <n v="2"/>
    <n v="1"/>
    <x v="3"/>
  </r>
  <r>
    <s v="Friday"/>
    <x v="1"/>
    <x v="0"/>
    <n v="45"/>
    <n v="13.33333333"/>
    <n v="0"/>
    <n v="52.5"/>
    <n v="0.28571428599999998"/>
    <n v="1"/>
    <n v="0"/>
    <n v="0"/>
    <n v="0"/>
    <n v="1"/>
    <x v="0"/>
  </r>
  <r>
    <s v="Tuesday"/>
    <x v="2"/>
    <x v="0"/>
    <n v="50"/>
    <n v="24"/>
    <n v="10"/>
    <n v="74.78"/>
    <n v="1.6069221000000002E-2"/>
    <n v="1"/>
    <n v="0"/>
    <n v="0"/>
    <n v="26"/>
    <n v="0"/>
    <x v="2"/>
  </r>
  <r>
    <s v="Tuesday"/>
    <x v="0"/>
    <x v="0"/>
    <n v="45"/>
    <n v="26.666666670000001"/>
    <n v="6.6666666670000003"/>
    <n v="75.989999999999995"/>
    <n v="5.6577086280056596E-3"/>
    <n v="1"/>
    <n v="0"/>
    <n v="0"/>
    <n v="23"/>
    <n v="0"/>
    <x v="2"/>
  </r>
  <r>
    <s v="Tuesday"/>
    <x v="2"/>
    <x v="1"/>
    <n v="0"/>
    <n v="0"/>
    <n v="0"/>
    <n v="87.05"/>
    <n v="2.1276595999999998E-2"/>
    <n v="0"/>
    <n v="0"/>
    <n v="0"/>
    <n v="4"/>
    <n v="0"/>
    <x v="5"/>
  </r>
  <r>
    <s v="Wednesday"/>
    <x v="0"/>
    <x v="0"/>
    <n v="45"/>
    <n v="4.4444444440000002"/>
    <n v="2.2222222220000001"/>
    <n v="28.94"/>
    <n v="2.0408163E-2"/>
    <n v="0"/>
    <n v="0"/>
    <n v="0"/>
    <n v="3"/>
    <n v="0"/>
    <x v="0"/>
  </r>
  <r>
    <s v="Friday"/>
    <x v="2"/>
    <x v="0"/>
    <n v="50"/>
    <n v="46"/>
    <n v="26"/>
    <n v="51.73"/>
    <n v="1.51371807000946E-2"/>
    <n v="1"/>
    <n v="0"/>
    <n v="0"/>
    <n v="34"/>
    <n v="1"/>
    <x v="1"/>
  </r>
  <r>
    <s v="Monday"/>
    <x v="1"/>
    <x v="0"/>
    <n v="26"/>
    <n v="69.230769230000007"/>
    <n v="11.53846154"/>
    <n v="52.84"/>
    <n v="6.4516129032258104E-2"/>
    <n v="1"/>
    <n v="0"/>
    <n v="0"/>
    <n v="1"/>
    <n v="0"/>
    <x v="1"/>
  </r>
  <r>
    <s v="Thursday"/>
    <x v="1"/>
    <x v="0"/>
    <n v="44"/>
    <n v="2.2727272730000001"/>
    <n v="2.2727272730000001"/>
    <n v="43.76"/>
    <n v="0.14285714299999999"/>
    <n v="0"/>
    <n v="0"/>
    <n v="0"/>
    <n v="0"/>
    <n v="0"/>
    <x v="0"/>
  </r>
  <r>
    <s v="Wednesday"/>
    <x v="2"/>
    <x v="0"/>
    <n v="33"/>
    <n v="96.969696970000001"/>
    <n v="0"/>
    <n v="29.47"/>
    <n v="1.0050251E-2"/>
    <n v="0"/>
    <n v="0"/>
    <n v="0"/>
    <n v="13"/>
    <n v="0"/>
    <x v="1"/>
  </r>
  <r>
    <s v="Tuesday"/>
    <x v="0"/>
    <x v="0"/>
    <n v="38"/>
    <n v="2.6315789469999999"/>
    <n v="2.6315789469999999"/>
    <n v="123.1"/>
    <n v="4.7826087000000003E-2"/>
    <n v="1"/>
    <n v="0"/>
    <n v="0"/>
    <n v="7"/>
    <n v="0"/>
    <x v="3"/>
  </r>
  <r>
    <s v="Tuesday"/>
    <x v="0"/>
    <x v="1"/>
    <n v="0"/>
    <n v="0"/>
    <n v="0"/>
    <n v="109.73"/>
    <n v="0.25"/>
    <n v="0"/>
    <n v="0"/>
    <n v="0"/>
    <n v="0"/>
    <n v="0"/>
    <x v="3"/>
  </r>
  <r>
    <s v="Wednesday"/>
    <x v="2"/>
    <x v="1"/>
    <n v="0"/>
    <n v="0"/>
    <n v="0"/>
    <n v="49.05"/>
    <n v="0.08"/>
    <n v="0"/>
    <n v="0"/>
    <n v="0"/>
    <n v="1"/>
    <n v="0"/>
    <x v="5"/>
  </r>
  <r>
    <s v="Tuesday"/>
    <x v="2"/>
    <x v="1"/>
    <n v="0"/>
    <n v="0"/>
    <n v="0"/>
    <n v="115.25"/>
    <n v="3.3057850999999999E-2"/>
    <n v="0"/>
    <n v="0"/>
    <n v="0"/>
    <n v="3"/>
    <n v="0"/>
    <x v="3"/>
  </r>
  <r>
    <s v="Monday"/>
    <x v="1"/>
    <x v="0"/>
    <n v="32"/>
    <n v="28.125"/>
    <n v="18.75"/>
    <n v="46.27"/>
    <n v="5.4054053999999997E-2"/>
    <n v="1"/>
    <n v="0"/>
    <n v="1"/>
    <n v="1"/>
    <n v="0"/>
    <x v="0"/>
  </r>
  <r>
    <s v="Sunday"/>
    <x v="1"/>
    <x v="1"/>
    <n v="1"/>
    <n v="100"/>
    <n v="100"/>
    <n v="76.13"/>
    <n v="0.33333333300000001"/>
    <n v="0"/>
    <n v="0"/>
    <n v="0"/>
    <n v="0"/>
    <n v="1"/>
    <x v="1"/>
  </r>
  <r>
    <s v="Wednesday"/>
    <x v="2"/>
    <x v="1"/>
    <n v="0"/>
    <n v="0"/>
    <n v="0"/>
    <n v="102.15"/>
    <n v="0.10625"/>
    <n v="0"/>
    <n v="0"/>
    <n v="0"/>
    <n v="5"/>
    <n v="0"/>
    <x v="5"/>
  </r>
  <r>
    <s v="Friday"/>
    <x v="2"/>
    <x v="0"/>
    <n v="41"/>
    <n v="12.195121950000001"/>
    <n v="0"/>
    <n v="50.81"/>
    <n v="9.0909090999999997E-2"/>
    <n v="0"/>
    <n v="0"/>
    <n v="0"/>
    <n v="0"/>
    <n v="1"/>
    <x v="0"/>
  </r>
  <r>
    <s v="Thursday"/>
    <x v="2"/>
    <x v="0"/>
    <n v="43"/>
    <n v="11.627906980000001"/>
    <n v="0"/>
    <n v="89.97"/>
    <n v="5.7306589999999999E-3"/>
    <n v="0"/>
    <n v="0"/>
    <n v="0"/>
    <n v="11"/>
    <n v="0"/>
    <x v="2"/>
  </r>
  <r>
    <s v="Thursday"/>
    <x v="0"/>
    <x v="0"/>
    <n v="48"/>
    <n v="18.75"/>
    <n v="8.3333333330000006"/>
    <n v="122.69"/>
    <n v="4.41640378548896E-2"/>
    <n v="1"/>
    <n v="0"/>
    <n v="0"/>
    <n v="31"/>
    <n v="0"/>
    <x v="3"/>
  </r>
  <r>
    <s v="Tuesday"/>
    <x v="0"/>
    <x v="0"/>
    <n v="37"/>
    <n v="0"/>
    <n v="0"/>
    <n v="101.65"/>
    <n v="0.5"/>
    <n v="0"/>
    <n v="0"/>
    <n v="0"/>
    <n v="0"/>
    <n v="0"/>
    <x v="2"/>
  </r>
  <r>
    <s v="Tuesday"/>
    <x v="0"/>
    <x v="0"/>
    <n v="36"/>
    <n v="52.777777780000001"/>
    <n v="8.3333333330000006"/>
    <n v="69.67"/>
    <n v="2.9126213592233E-2"/>
    <n v="1"/>
    <n v="0"/>
    <n v="0"/>
    <n v="3"/>
    <n v="0"/>
    <x v="1"/>
  </r>
  <r>
    <s v="Thursday"/>
    <x v="1"/>
    <x v="0"/>
    <n v="47"/>
    <n v="8.5106382979999999"/>
    <n v="4.255319149"/>
    <n v="48.7"/>
    <n v="1.0471204E-2"/>
    <n v="0"/>
    <n v="0"/>
    <n v="0"/>
    <n v="6"/>
    <n v="0"/>
    <x v="0"/>
  </r>
  <r>
    <s v="Monday"/>
    <x v="0"/>
    <x v="0"/>
    <n v="31"/>
    <n v="58.064516130000001"/>
    <n v="16.129032259999999"/>
    <n v="91.37"/>
    <n v="0.19230769230769201"/>
    <n v="1"/>
    <n v="0"/>
    <n v="0"/>
    <n v="0"/>
    <n v="0"/>
    <x v="4"/>
  </r>
  <r>
    <s v="Monday"/>
    <x v="0"/>
    <x v="0"/>
    <n v="46"/>
    <n v="6.5217391300000003"/>
    <n v="2.1739130430000002"/>
    <n v="135.61000000000001"/>
    <n v="0.23076923099999999"/>
    <n v="0"/>
    <n v="0"/>
    <n v="0"/>
    <n v="0"/>
    <n v="0"/>
    <x v="3"/>
  </r>
  <r>
    <s v="Monday"/>
    <x v="2"/>
    <x v="0"/>
    <n v="47"/>
    <n v="0"/>
    <n v="0"/>
    <n v="133.16999999999999"/>
    <n v="6.3559322033898301E-3"/>
    <n v="1"/>
    <n v="0"/>
    <n v="0"/>
    <n v="31"/>
    <n v="0"/>
    <x v="3"/>
  </r>
  <r>
    <s v="Monday"/>
    <x v="2"/>
    <x v="0"/>
    <n v="44"/>
    <n v="15.90909091"/>
    <n v="4.5454545450000001"/>
    <n v="69.75"/>
    <n v="8.5714286000000001E-2"/>
    <n v="0"/>
    <n v="0"/>
    <n v="0"/>
    <n v="5"/>
    <n v="0"/>
    <x v="2"/>
  </r>
  <r>
    <s v="Wednesday"/>
    <x v="0"/>
    <x v="0"/>
    <n v="34"/>
    <n v="70.58823529"/>
    <n v="11.764705879999999"/>
    <n v="76.849999999999994"/>
    <n v="1.4035087719298201E-2"/>
    <n v="0"/>
    <n v="0"/>
    <n v="0"/>
    <n v="9"/>
    <n v="0"/>
    <x v="1"/>
  </r>
  <r>
    <s v="Wednesday"/>
    <x v="2"/>
    <x v="0"/>
    <n v="49"/>
    <n v="40.816326529999998"/>
    <n v="2.0408163269999999"/>
    <n v="68.599999999999994"/>
    <n v="1.5679442508710801E-2"/>
    <n v="0"/>
    <n v="0"/>
    <n v="0"/>
    <n v="18"/>
    <n v="0"/>
    <x v="2"/>
  </r>
  <r>
    <s v="Friday"/>
    <x v="2"/>
    <x v="1"/>
    <n v="0"/>
    <n v="0"/>
    <n v="0"/>
    <n v="48.07"/>
    <n v="0.106382979"/>
    <n v="0"/>
    <n v="0"/>
    <n v="0"/>
    <n v="1"/>
    <n v="1"/>
    <x v="5"/>
  </r>
  <r>
    <s v="Tuesday"/>
    <x v="0"/>
    <x v="0"/>
    <n v="45"/>
    <n v="4.4444444440000002"/>
    <n v="2.2222222220000001"/>
    <n v="85.64"/>
    <n v="3.4482758620689703E-2"/>
    <n v="0"/>
    <n v="0"/>
    <n v="0"/>
    <n v="2"/>
    <n v="0"/>
    <x v="2"/>
  </r>
  <r>
    <s v="Thursday"/>
    <x v="2"/>
    <x v="0"/>
    <n v="46"/>
    <n v="26.086956520000001"/>
    <n v="6.5217391300000003"/>
    <n v="45.28"/>
    <n v="6.0698030000000004E-3"/>
    <n v="0"/>
    <n v="0"/>
    <n v="0"/>
    <n v="21"/>
    <n v="0"/>
    <x v="0"/>
  </r>
  <r>
    <s v="Monday"/>
    <x v="2"/>
    <x v="0"/>
    <n v="34"/>
    <n v="44.117647060000003"/>
    <n v="11.764705879999999"/>
    <n v="59.66"/>
    <n v="7.1428571428571397E-2"/>
    <n v="1"/>
    <n v="0"/>
    <n v="0"/>
    <n v="0"/>
    <n v="0"/>
    <x v="1"/>
  </r>
  <r>
    <s v="Wednesday"/>
    <x v="0"/>
    <x v="0"/>
    <n v="25"/>
    <n v="16"/>
    <n v="4"/>
    <n v="38.01"/>
    <n v="0.2"/>
    <n v="1"/>
    <n v="0"/>
    <n v="0"/>
    <n v="0"/>
    <n v="0"/>
    <x v="0"/>
  </r>
  <r>
    <s v="Monday"/>
    <x v="1"/>
    <x v="0"/>
    <n v="38"/>
    <n v="13.15789474"/>
    <n v="5.263157895"/>
    <n v="74.61"/>
    <n v="4.3478260999999997E-2"/>
    <n v="1"/>
    <n v="0"/>
    <n v="0"/>
    <n v="1"/>
    <n v="0"/>
    <x v="2"/>
  </r>
  <r>
    <s v="Thursday"/>
    <x v="1"/>
    <x v="0"/>
    <n v="44"/>
    <n v="4.5454545450000001"/>
    <n v="2.2727272730000001"/>
    <n v="37.630000000000003"/>
    <n v="0.28571428599999998"/>
    <n v="1"/>
    <n v="0"/>
    <n v="0"/>
    <n v="0"/>
    <n v="0"/>
    <x v="0"/>
  </r>
  <r>
    <s v="Wednesday"/>
    <x v="0"/>
    <x v="0"/>
    <n v="42"/>
    <n v="4.7619047620000003"/>
    <n v="0"/>
    <n v="121.82"/>
    <n v="1"/>
    <n v="0"/>
    <n v="0"/>
    <n v="0"/>
    <n v="0"/>
    <n v="0"/>
    <x v="3"/>
  </r>
  <r>
    <s v="Friday"/>
    <x v="0"/>
    <x v="1"/>
    <n v="0"/>
    <n v="0"/>
    <n v="0"/>
    <n v="32.369999999999997"/>
    <n v="0.111111111"/>
    <n v="1"/>
    <n v="0"/>
    <n v="0"/>
    <n v="2"/>
    <n v="1"/>
    <x v="5"/>
  </r>
  <r>
    <s v="Wednesday"/>
    <x v="0"/>
    <x v="0"/>
    <n v="36"/>
    <n v="0"/>
    <n v="0"/>
    <n v="38.46"/>
    <n v="7.1428570999999996E-2"/>
    <n v="1"/>
    <n v="0"/>
    <n v="0"/>
    <n v="0"/>
    <n v="0"/>
    <x v="0"/>
  </r>
  <r>
    <s v="Tuesday"/>
    <x v="0"/>
    <x v="0"/>
    <n v="32"/>
    <n v="90.625"/>
    <n v="3.125"/>
    <n v="165.76"/>
    <n v="0.148514851"/>
    <n v="1"/>
    <n v="0"/>
    <n v="0"/>
    <n v="23"/>
    <n v="0"/>
    <x v="4"/>
  </r>
  <r>
    <s v="Tuesday"/>
    <x v="1"/>
    <x v="0"/>
    <n v="42"/>
    <n v="35.714285709999999"/>
    <n v="11.9047619"/>
    <n v="51.67"/>
    <n v="3.0612245E-2"/>
    <n v="0"/>
    <n v="0"/>
    <n v="0"/>
    <n v="3"/>
    <n v="0"/>
    <x v="0"/>
  </r>
  <r>
    <s v="Tuesday"/>
    <x v="0"/>
    <x v="0"/>
    <n v="40"/>
    <n v="70"/>
    <n v="17.5"/>
    <n v="83.97"/>
    <n v="1.1235955000000001E-2"/>
    <n v="0"/>
    <n v="0"/>
    <n v="0"/>
    <n v="5"/>
    <n v="0"/>
    <x v="4"/>
  </r>
  <r>
    <s v="Tuesday"/>
    <x v="3"/>
    <x v="0"/>
    <n v="10"/>
    <n v="20"/>
    <n v="10"/>
    <n v="62.31"/>
    <n v="0.222222222"/>
    <n v="1"/>
    <n v="0"/>
    <n v="0"/>
    <n v="0"/>
    <n v="0"/>
    <x v="5"/>
  </r>
  <r>
    <s v="Friday"/>
    <x v="0"/>
    <x v="1"/>
    <n v="0"/>
    <n v="0"/>
    <n v="0"/>
    <n v="42.82"/>
    <n v="4.6511627906976702E-2"/>
    <n v="1"/>
    <n v="0"/>
    <n v="0"/>
    <n v="7"/>
    <n v="1"/>
    <x v="5"/>
  </r>
  <r>
    <s v="Monday"/>
    <x v="0"/>
    <x v="0"/>
    <n v="30"/>
    <n v="60"/>
    <n v="3.3333333330000001"/>
    <n v="88.58"/>
    <n v="0.11111111111111099"/>
    <n v="1"/>
    <n v="0"/>
    <n v="0"/>
    <n v="0"/>
    <n v="0"/>
    <x v="4"/>
  </r>
  <r>
    <s v="Wednesday"/>
    <x v="0"/>
    <x v="0"/>
    <n v="44"/>
    <n v="31.81818182"/>
    <n v="2.2727272730000001"/>
    <n v="90.38"/>
    <n v="9.5238095238095205E-2"/>
    <n v="1"/>
    <n v="0"/>
    <n v="0"/>
    <n v="1"/>
    <n v="0"/>
    <x v="2"/>
  </r>
  <r>
    <s v="Sunday"/>
    <x v="1"/>
    <x v="0"/>
    <n v="38"/>
    <n v="0"/>
    <n v="0"/>
    <n v="50.41"/>
    <n v="5.2631578947368397E-2"/>
    <n v="0"/>
    <n v="0"/>
    <n v="0"/>
    <n v="3"/>
    <n v="1"/>
    <x v="0"/>
  </r>
  <r>
    <s v="Tuesday"/>
    <x v="2"/>
    <x v="0"/>
    <n v="40"/>
    <n v="0"/>
    <n v="0"/>
    <n v="37.68"/>
    <n v="7.8431372999999999E-2"/>
    <n v="1"/>
    <n v="1"/>
    <n v="0"/>
    <n v="1"/>
    <n v="0"/>
    <x v="0"/>
  </r>
  <r>
    <s v="Wednesday"/>
    <x v="0"/>
    <x v="0"/>
    <n v="16"/>
    <n v="0"/>
    <n v="0"/>
    <n v="68.290000000000006"/>
    <n v="4.0816326999999999E-2"/>
    <n v="0"/>
    <n v="0"/>
    <n v="0"/>
    <n v="1"/>
    <n v="0"/>
    <x v="5"/>
  </r>
  <r>
    <s v="Friday"/>
    <x v="0"/>
    <x v="0"/>
    <n v="16"/>
    <n v="0"/>
    <n v="0"/>
    <n v="61.43"/>
    <n v="7.1428570999999996E-2"/>
    <n v="0"/>
    <n v="0"/>
    <n v="0"/>
    <n v="0"/>
    <n v="1"/>
    <x v="5"/>
  </r>
  <r>
    <s v="Sunday"/>
    <x v="1"/>
    <x v="0"/>
    <n v="37"/>
    <n v="2.7027027029999999"/>
    <n v="0"/>
    <n v="49.14"/>
    <n v="1.0928962E-2"/>
    <n v="0"/>
    <n v="0"/>
    <n v="0"/>
    <n v="5"/>
    <n v="1"/>
    <x v="0"/>
  </r>
  <r>
    <s v="Tuesday"/>
    <x v="1"/>
    <x v="0"/>
    <n v="29"/>
    <n v="10.34482759"/>
    <n v="10.34482759"/>
    <n v="51.62"/>
    <n v="0.125"/>
    <n v="1"/>
    <n v="0"/>
    <n v="1"/>
    <n v="0"/>
    <n v="0"/>
    <x v="0"/>
  </r>
  <r>
    <s v="Monday"/>
    <x v="1"/>
    <x v="0"/>
    <n v="33"/>
    <n v="87.878787880000004"/>
    <n v="15.15151515"/>
    <n v="56.55"/>
    <n v="9.3023255999999999E-2"/>
    <n v="0"/>
    <n v="0"/>
    <n v="1"/>
    <n v="9"/>
    <n v="0"/>
    <x v="1"/>
  </r>
  <r>
    <s v="Wednesday"/>
    <x v="2"/>
    <x v="0"/>
    <n v="50"/>
    <n v="24"/>
    <n v="22"/>
    <n v="72.52"/>
    <n v="5.3061224489795902E-2"/>
    <n v="0"/>
    <n v="0"/>
    <n v="0"/>
    <n v="8"/>
    <n v="0"/>
    <x v="2"/>
  </r>
  <r>
    <s v="Monday"/>
    <x v="1"/>
    <x v="0"/>
    <n v="49"/>
    <n v="38.775510199999999"/>
    <n v="14.28571429"/>
    <n v="30.08"/>
    <n v="7.0921986000000006E-2"/>
    <n v="0"/>
    <n v="0"/>
    <n v="0"/>
    <n v="4"/>
    <n v="0"/>
    <x v="0"/>
  </r>
  <r>
    <s v="Tuesday"/>
    <x v="3"/>
    <x v="0"/>
    <n v="36"/>
    <n v="75"/>
    <n v="5.5555555559999998"/>
    <n v="45.02"/>
    <n v="5.1020408000000003E-2"/>
    <n v="1"/>
    <n v="0"/>
    <n v="0"/>
    <n v="3"/>
    <n v="0"/>
    <x v="1"/>
  </r>
  <r>
    <s v="Tuesday"/>
    <x v="0"/>
    <x v="0"/>
    <n v="29"/>
    <n v="37.931034480000001"/>
    <n v="13.79310345"/>
    <n v="34.020000000000003"/>
    <n v="7.8947368000000004E-2"/>
    <n v="1"/>
    <n v="0"/>
    <n v="0"/>
    <n v="1"/>
    <n v="0"/>
    <x v="0"/>
  </r>
  <r>
    <s v="Monday"/>
    <x v="2"/>
    <x v="1"/>
    <n v="0"/>
    <n v="0"/>
    <n v="0"/>
    <n v="57.48"/>
    <n v="0.1"/>
    <n v="0"/>
    <n v="0"/>
    <n v="0"/>
    <n v="0"/>
    <n v="0"/>
    <x v="5"/>
  </r>
  <r>
    <s v="Friday"/>
    <x v="0"/>
    <x v="0"/>
    <n v="29"/>
    <n v="48.275862070000002"/>
    <n v="0"/>
    <n v="29.46"/>
    <n v="8.6956521739130405E-2"/>
    <n v="1"/>
    <n v="0"/>
    <n v="0"/>
    <n v="1"/>
    <n v="1"/>
    <x v="1"/>
  </r>
  <r>
    <s v="Sunday"/>
    <x v="1"/>
    <x v="0"/>
    <n v="37"/>
    <n v="72.972972970000001"/>
    <n v="18.918918919999999"/>
    <n v="76.8"/>
    <n v="0.14548802899999999"/>
    <n v="1"/>
    <n v="1"/>
    <n v="1"/>
    <n v="17"/>
    <n v="1"/>
    <x v="4"/>
  </r>
  <r>
    <s v="Tuesday"/>
    <x v="0"/>
    <x v="0"/>
    <n v="44"/>
    <n v="6.8181818180000002"/>
    <n v="0"/>
    <n v="104.18"/>
    <n v="4.2857143E-2"/>
    <n v="0"/>
    <n v="0"/>
    <n v="0"/>
    <n v="2"/>
    <n v="0"/>
    <x v="2"/>
  </r>
  <r>
    <s v="Thursday"/>
    <x v="1"/>
    <x v="0"/>
    <n v="54"/>
    <n v="55.555555560000002"/>
    <n v="7.407407407"/>
    <n v="50.63"/>
    <n v="0.10185185200000001"/>
    <n v="1"/>
    <n v="1"/>
    <n v="0"/>
    <n v="17"/>
    <n v="0"/>
    <x v="1"/>
  </r>
  <r>
    <s v="Friday"/>
    <x v="1"/>
    <x v="0"/>
    <n v="22"/>
    <n v="100"/>
    <n v="9.0909090910000003"/>
    <n v="40.92"/>
    <n v="6.4516129000000005E-2"/>
    <n v="1"/>
    <n v="0"/>
    <n v="0"/>
    <n v="1"/>
    <n v="1"/>
    <x v="1"/>
  </r>
  <r>
    <s v="Monday"/>
    <x v="2"/>
    <x v="0"/>
    <n v="45"/>
    <n v="8.8888888890000004"/>
    <n v="0"/>
    <n v="86.41"/>
    <n v="1.63934426229508E-2"/>
    <n v="1"/>
    <n v="0"/>
    <n v="0"/>
    <n v="16"/>
    <n v="0"/>
    <x v="2"/>
  </r>
  <r>
    <s v="Sunday"/>
    <x v="1"/>
    <x v="1"/>
    <n v="0"/>
    <n v="0"/>
    <n v="0"/>
    <n v="60.98"/>
    <n v="6.1224489999999999E-2"/>
    <n v="1"/>
    <n v="0"/>
    <n v="0"/>
    <n v="3"/>
    <n v="1"/>
    <x v="5"/>
  </r>
  <r>
    <s v="Tuesday"/>
    <x v="0"/>
    <x v="0"/>
    <n v="46"/>
    <n v="19.565217390000001"/>
    <n v="8.6956521739999992"/>
    <n v="35.770000000000003"/>
    <n v="6.9252080000000004E-3"/>
    <n v="0"/>
    <n v="0"/>
    <n v="0"/>
    <n v="23"/>
    <n v="0"/>
    <x v="0"/>
  </r>
  <r>
    <s v="Saturday"/>
    <x v="1"/>
    <x v="1"/>
    <n v="1"/>
    <n v="100"/>
    <n v="0"/>
    <n v="54.74"/>
    <n v="0.125"/>
    <n v="1"/>
    <n v="0"/>
    <n v="0"/>
    <n v="0"/>
    <n v="1"/>
    <x v="1"/>
  </r>
  <r>
    <s v="Thursday"/>
    <x v="0"/>
    <x v="1"/>
    <n v="0"/>
    <n v="0"/>
    <n v="0"/>
    <n v="50.95"/>
    <n v="7.1428570999999996E-2"/>
    <n v="0"/>
    <n v="0"/>
    <n v="0"/>
    <n v="0"/>
    <n v="0"/>
    <x v="5"/>
  </r>
  <r>
    <s v="Wednesday"/>
    <x v="0"/>
    <x v="1"/>
    <n v="0"/>
    <n v="0"/>
    <n v="0"/>
    <n v="83.28"/>
    <n v="2.7083333000000001E-2"/>
    <n v="0"/>
    <n v="0"/>
    <n v="0"/>
    <n v="15"/>
    <n v="0"/>
    <x v="5"/>
  </r>
  <r>
    <s v="Wednesday"/>
    <x v="0"/>
    <x v="0"/>
    <n v="45"/>
    <n v="0"/>
    <n v="0"/>
    <n v="76.27"/>
    <n v="0.33333333300000001"/>
    <n v="0"/>
    <n v="0"/>
    <n v="0"/>
    <n v="0"/>
    <n v="0"/>
    <x v="2"/>
  </r>
  <r>
    <s v="Thursday"/>
    <x v="1"/>
    <x v="0"/>
    <n v="45"/>
    <n v="20"/>
    <n v="2.2222222220000001"/>
    <n v="75.599999999999994"/>
    <n v="2.1505376344085999E-2"/>
    <n v="1"/>
    <n v="0"/>
    <n v="0"/>
    <n v="3"/>
    <n v="0"/>
    <x v="2"/>
  </r>
  <r>
    <s v="Tuesday"/>
    <x v="0"/>
    <x v="0"/>
    <n v="35"/>
    <n v="31.428571430000002"/>
    <n v="8.5714285710000002"/>
    <n v="54.05"/>
    <n v="6.4516129000000005E-2"/>
    <n v="1"/>
    <n v="1"/>
    <n v="0"/>
    <n v="1"/>
    <n v="0"/>
    <x v="0"/>
  </r>
  <r>
    <s v="Thursday"/>
    <x v="0"/>
    <x v="0"/>
    <n v="68"/>
    <n v="51.470588239999998"/>
    <n v="5.8823529409999997"/>
    <n v="101.31"/>
    <n v="0.186440678"/>
    <n v="0"/>
    <n v="1"/>
    <n v="1"/>
    <n v="1"/>
    <n v="0"/>
    <x v="4"/>
  </r>
  <r>
    <s v="Wednesday"/>
    <x v="2"/>
    <x v="1"/>
    <n v="0"/>
    <n v="0"/>
    <n v="0"/>
    <n v="50.95"/>
    <n v="5.8823529411764698E-2"/>
    <n v="0"/>
    <n v="0"/>
    <n v="0"/>
    <n v="1"/>
    <n v="0"/>
    <x v="5"/>
  </r>
  <r>
    <s v="Tuesday"/>
    <x v="2"/>
    <x v="1"/>
    <n v="3"/>
    <n v="100"/>
    <n v="0"/>
    <n v="62.03"/>
    <n v="3.3175354999999997E-2"/>
    <n v="1"/>
    <n v="0"/>
    <n v="0"/>
    <n v="6"/>
    <n v="0"/>
    <x v="1"/>
  </r>
  <r>
    <s v="Tuesday"/>
    <x v="1"/>
    <x v="0"/>
    <n v="46"/>
    <n v="2.1739130430000002"/>
    <n v="0"/>
    <n v="77.37"/>
    <n v="0.114285714"/>
    <n v="0"/>
    <n v="0"/>
    <n v="0"/>
    <n v="2"/>
    <n v="0"/>
    <x v="2"/>
  </r>
  <r>
    <s v="Friday"/>
    <x v="0"/>
    <x v="0"/>
    <n v="46"/>
    <n v="8.6956521739999992"/>
    <n v="0"/>
    <n v="182.74"/>
    <n v="5.8823529411764698E-2"/>
    <n v="0"/>
    <n v="0"/>
    <n v="0"/>
    <n v="2"/>
    <n v="1"/>
    <x v="3"/>
  </r>
  <r>
    <s v="Friday"/>
    <x v="1"/>
    <x v="0"/>
    <n v="41"/>
    <n v="56.097560979999997"/>
    <n v="9.7560975610000007"/>
    <n v="44.95"/>
    <n v="4.1666666999999998E-2"/>
    <n v="0"/>
    <n v="0"/>
    <n v="0"/>
    <n v="1"/>
    <n v="1"/>
    <x v="1"/>
  </r>
  <r>
    <s v="Tuesday"/>
    <x v="2"/>
    <x v="0"/>
    <n v="36"/>
    <n v="5.5555555559999998"/>
    <n v="0"/>
    <n v="41.72"/>
    <n v="1.7857142999999999E-2"/>
    <n v="0"/>
    <n v="0"/>
    <n v="0"/>
    <n v="3"/>
    <n v="0"/>
    <x v="0"/>
  </r>
  <r>
    <s v="Thursday"/>
    <x v="2"/>
    <x v="0"/>
    <n v="45"/>
    <n v="35.555555560000002"/>
    <n v="13.33333333"/>
    <n v="98.47"/>
    <n v="8.2644629999999997E-3"/>
    <n v="0"/>
    <n v="0"/>
    <n v="0"/>
    <n v="11"/>
    <n v="0"/>
    <x v="2"/>
  </r>
  <r>
    <s v="Wednesday"/>
    <x v="2"/>
    <x v="0"/>
    <n v="39"/>
    <n v="2.5641025640000001"/>
    <n v="2.5641025640000001"/>
    <n v="85.49"/>
    <n v="0.14566929100000001"/>
    <n v="0"/>
    <n v="0"/>
    <n v="0"/>
    <n v="8"/>
    <n v="0"/>
    <x v="2"/>
  </r>
  <r>
    <s v="Sunday"/>
    <x v="1"/>
    <x v="0"/>
    <n v="38"/>
    <n v="0"/>
    <n v="0"/>
    <n v="75.150000000000006"/>
    <n v="0.18292682926829301"/>
    <n v="0"/>
    <n v="0"/>
    <n v="0"/>
    <n v="2"/>
    <n v="1"/>
    <x v="2"/>
  </r>
  <r>
    <s v="Monday"/>
    <x v="2"/>
    <x v="0"/>
    <n v="15"/>
    <n v="40"/>
    <n v="13.33333333"/>
    <n v="77.959999999999994"/>
    <n v="0.25"/>
    <n v="1"/>
    <n v="0"/>
    <n v="0"/>
    <n v="0"/>
    <n v="0"/>
    <x v="2"/>
  </r>
  <r>
    <s v="Saturday"/>
    <x v="3"/>
    <x v="0"/>
    <n v="34"/>
    <n v="5.8823529409999997"/>
    <n v="0"/>
    <n v="49.42"/>
    <n v="0.10714285699999999"/>
    <n v="1"/>
    <n v="0"/>
    <n v="1"/>
    <n v="0"/>
    <n v="1"/>
    <x v="0"/>
  </r>
  <r>
    <s v="Thursday"/>
    <x v="2"/>
    <x v="0"/>
    <n v="30"/>
    <n v="66.666666669999998"/>
    <n v="10"/>
    <n v="84.45"/>
    <n v="0.16666666699999999"/>
    <n v="1"/>
    <n v="0"/>
    <n v="0"/>
    <n v="0"/>
    <n v="0"/>
    <x v="4"/>
  </r>
  <r>
    <s v="Tuesday"/>
    <x v="2"/>
    <x v="1"/>
    <n v="0"/>
    <n v="0"/>
    <n v="0"/>
    <n v="170.31"/>
    <n v="0.28571428599999998"/>
    <n v="1"/>
    <n v="0"/>
    <n v="0"/>
    <n v="0"/>
    <n v="0"/>
    <x v="3"/>
  </r>
  <r>
    <s v="Monday"/>
    <x v="2"/>
    <x v="1"/>
    <n v="0"/>
    <n v="0"/>
    <n v="0"/>
    <n v="26.24"/>
    <n v="0.21428571399999999"/>
    <n v="0"/>
    <n v="0"/>
    <n v="0"/>
    <n v="0"/>
    <n v="0"/>
    <x v="5"/>
  </r>
  <r>
    <s v="Thursday"/>
    <x v="0"/>
    <x v="0"/>
    <n v="46"/>
    <n v="4.3478260869999996"/>
    <n v="0"/>
    <n v="53.07"/>
    <n v="0.130434783"/>
    <n v="1"/>
    <n v="0"/>
    <n v="0"/>
    <n v="0"/>
    <n v="0"/>
    <x v="0"/>
  </r>
  <r>
    <s v="Monday"/>
    <x v="0"/>
    <x v="0"/>
    <n v="44"/>
    <n v="25"/>
    <n v="11.363636359999999"/>
    <n v="56.72"/>
    <n v="0.12"/>
    <n v="1"/>
    <n v="0"/>
    <n v="0"/>
    <n v="0"/>
    <n v="0"/>
    <x v="0"/>
  </r>
  <r>
    <s v="Tuesday"/>
    <x v="3"/>
    <x v="0"/>
    <n v="49"/>
    <n v="2.0408163269999999"/>
    <n v="0"/>
    <n v="74.069999999999993"/>
    <n v="2.3076922999999999E-2"/>
    <n v="0"/>
    <n v="0"/>
    <n v="0"/>
    <n v="4"/>
    <n v="0"/>
    <x v="2"/>
  </r>
  <r>
    <s v="Thursday"/>
    <x v="0"/>
    <x v="0"/>
    <n v="46"/>
    <n v="4.3478260869999996"/>
    <n v="0"/>
    <n v="17.87"/>
    <n v="7.7181208053691303E-2"/>
    <n v="0"/>
    <n v="0"/>
    <n v="0"/>
    <n v="29"/>
    <n v="0"/>
    <x v="0"/>
  </r>
  <r>
    <s v="Tuesday"/>
    <x v="0"/>
    <x v="0"/>
    <n v="42"/>
    <n v="11.9047619"/>
    <n v="2.3809523810000002"/>
    <n v="91.97"/>
    <n v="2.828854E-3"/>
    <n v="0"/>
    <n v="0"/>
    <n v="0"/>
    <n v="23"/>
    <n v="0"/>
    <x v="2"/>
  </r>
  <r>
    <s v="Wednesday"/>
    <x v="2"/>
    <x v="0"/>
    <n v="49"/>
    <n v="2.0408163269999999"/>
    <n v="0"/>
    <n v="57.35"/>
    <n v="1.10935023771791E-2"/>
    <n v="0"/>
    <n v="0"/>
    <n v="0"/>
    <n v="20"/>
    <n v="0"/>
    <x v="0"/>
  </r>
  <r>
    <s v="Thursday"/>
    <x v="2"/>
    <x v="1"/>
    <n v="4"/>
    <n v="25"/>
    <n v="0"/>
    <n v="99.63"/>
    <n v="0.14285714285714299"/>
    <n v="0"/>
    <n v="0"/>
    <n v="0"/>
    <n v="0"/>
    <n v="0"/>
    <x v="2"/>
  </r>
  <r>
    <s v="Monday"/>
    <x v="2"/>
    <x v="0"/>
    <n v="46"/>
    <n v="10.86956522"/>
    <n v="2.1739130430000002"/>
    <n v="75.48"/>
    <n v="2.3809523999999999E-2"/>
    <n v="1"/>
    <n v="0"/>
    <n v="0"/>
    <n v="5"/>
    <n v="0"/>
    <x v="2"/>
  </r>
  <r>
    <s v="Friday"/>
    <x v="2"/>
    <x v="0"/>
    <n v="46"/>
    <n v="17.391304349999999"/>
    <n v="2.1739130430000002"/>
    <n v="78.239999999999995"/>
    <n v="4.1343669E-2"/>
    <n v="0"/>
    <n v="0"/>
    <n v="0"/>
    <n v="12"/>
    <n v="1"/>
    <x v="2"/>
  </r>
  <r>
    <s v="Monday"/>
    <x v="2"/>
    <x v="0"/>
    <n v="44"/>
    <n v="2.2727272730000001"/>
    <n v="2.2727272730000001"/>
    <n v="95.73"/>
    <n v="0.15"/>
    <n v="1"/>
    <n v="0"/>
    <n v="0"/>
    <n v="0"/>
    <n v="0"/>
    <x v="2"/>
  </r>
  <r>
    <s v="Monday"/>
    <x v="0"/>
    <x v="0"/>
    <n v="45"/>
    <n v="13.33333333"/>
    <n v="0"/>
    <n v="100.69"/>
    <n v="1.9417475999999999E-2"/>
    <n v="0"/>
    <n v="0"/>
    <n v="0"/>
    <n v="3"/>
    <n v="0"/>
    <x v="2"/>
  </r>
  <r>
    <s v="Tuesday"/>
    <x v="2"/>
    <x v="0"/>
    <n v="63"/>
    <n v="42.857142860000003"/>
    <n v="6.3492063490000001"/>
    <n v="119.46"/>
    <n v="6.8393782E-2"/>
    <n v="1"/>
    <n v="1"/>
    <n v="0"/>
    <n v="31"/>
    <n v="0"/>
    <x v="4"/>
  </r>
  <r>
    <s v="Friday"/>
    <x v="0"/>
    <x v="1"/>
    <n v="29"/>
    <n v="34.482758619999998"/>
    <n v="10.34482759"/>
    <n v="122.28"/>
    <n v="0.18181818199999999"/>
    <n v="0"/>
    <n v="0"/>
    <n v="0"/>
    <n v="0"/>
    <n v="1"/>
    <x v="3"/>
  </r>
  <r>
    <s v="Sunday"/>
    <x v="1"/>
    <x v="1"/>
    <n v="0"/>
    <n v="0"/>
    <n v="0"/>
    <n v="105.11"/>
    <n v="0.14285714299999999"/>
    <n v="1"/>
    <n v="0"/>
    <n v="0"/>
    <n v="0"/>
    <n v="1"/>
    <x v="5"/>
  </r>
  <r>
    <s v="Friday"/>
    <x v="0"/>
    <x v="0"/>
    <n v="44"/>
    <n v="15.90909091"/>
    <n v="4.5454545450000001"/>
    <n v="38.49"/>
    <n v="4.5112781954887203E-3"/>
    <n v="0"/>
    <n v="0"/>
    <n v="0"/>
    <n v="21"/>
    <n v="1"/>
    <x v="0"/>
  </r>
  <r>
    <s v="Monday"/>
    <x v="1"/>
    <x v="0"/>
    <n v="43"/>
    <n v="11.627906980000001"/>
    <n v="2.3255813949999999"/>
    <n v="239.87"/>
    <n v="4.85436893203883E-2"/>
    <n v="1"/>
    <n v="0"/>
    <n v="0"/>
    <n v="3"/>
    <n v="0"/>
    <x v="6"/>
  </r>
  <r>
    <s v="Thursday"/>
    <x v="0"/>
    <x v="1"/>
    <n v="0"/>
    <n v="0"/>
    <n v="0"/>
    <n v="65.040000000000006"/>
    <n v="2.2648083999999999E-2"/>
    <n v="0"/>
    <n v="0"/>
    <n v="0"/>
    <n v="18"/>
    <n v="0"/>
    <x v="5"/>
  </r>
  <r>
    <s v="Tuesday"/>
    <x v="2"/>
    <x v="0"/>
    <n v="51"/>
    <n v="23.529411759999999"/>
    <n v="9.8039215689999999"/>
    <n v="84.47"/>
    <n v="0.127659574"/>
    <n v="1"/>
    <n v="0"/>
    <n v="0"/>
    <n v="3"/>
    <n v="0"/>
    <x v="2"/>
  </r>
  <r>
    <s v="Monday"/>
    <x v="2"/>
    <x v="0"/>
    <n v="47"/>
    <n v="0"/>
    <n v="0"/>
    <n v="59.68"/>
    <n v="4.0816326999999999E-2"/>
    <n v="0"/>
    <n v="0"/>
    <n v="0"/>
    <n v="4"/>
    <n v="0"/>
    <x v="0"/>
  </r>
  <r>
    <s v="Tuesday"/>
    <x v="2"/>
    <x v="0"/>
    <n v="33"/>
    <n v="93.939393940000002"/>
    <n v="9.0909090910000003"/>
    <n v="59.67"/>
    <n v="3.7267081000000001E-2"/>
    <n v="0"/>
    <n v="0"/>
    <n v="0"/>
    <n v="5"/>
    <n v="0"/>
    <x v="1"/>
  </r>
  <r>
    <s v="Monday"/>
    <x v="0"/>
    <x v="0"/>
    <n v="37"/>
    <n v="40.540540540000002"/>
    <n v="2.7027027029999999"/>
    <n v="62.62"/>
    <n v="9.1666666999999993E-2"/>
    <n v="0"/>
    <n v="0"/>
    <n v="0"/>
    <n v="3"/>
    <n v="0"/>
    <x v="0"/>
  </r>
  <r>
    <s v="Friday"/>
    <x v="2"/>
    <x v="0"/>
    <n v="16"/>
    <n v="0"/>
    <n v="0"/>
    <n v="47.6"/>
    <n v="9.6774189999999996E-3"/>
    <n v="1"/>
    <n v="0"/>
    <n v="0"/>
    <n v="10"/>
    <n v="1"/>
    <x v="5"/>
  </r>
  <r>
    <s v="Monday"/>
    <x v="2"/>
    <x v="0"/>
    <n v="23"/>
    <n v="4.3478260869999996"/>
    <n v="0"/>
    <n v="37.47"/>
    <n v="0.28571428599999998"/>
    <n v="1"/>
    <n v="1"/>
    <n v="0"/>
    <n v="0"/>
    <n v="0"/>
    <x v="0"/>
  </r>
  <r>
    <s v="Wednesday"/>
    <x v="2"/>
    <x v="0"/>
    <n v="45"/>
    <n v="2.2222222220000001"/>
    <n v="0"/>
    <n v="125.27"/>
    <n v="5.8823528999999999E-2"/>
    <n v="0"/>
    <n v="0"/>
    <n v="0"/>
    <n v="1"/>
    <n v="0"/>
    <x v="3"/>
  </r>
  <r>
    <s v="Monday"/>
    <x v="2"/>
    <x v="0"/>
    <n v="18"/>
    <n v="0"/>
    <n v="0"/>
    <n v="77.58"/>
    <n v="6.8592057999999997E-2"/>
    <n v="0"/>
    <n v="0"/>
    <n v="0"/>
    <n v="9"/>
    <n v="0"/>
    <x v="5"/>
  </r>
  <r>
    <s v="Tuesday"/>
    <x v="0"/>
    <x v="0"/>
    <n v="54"/>
    <n v="50"/>
    <n v="16.666666670000001"/>
    <n v="46.08"/>
    <n v="0.191489362"/>
    <n v="1"/>
    <n v="1"/>
    <n v="0"/>
    <n v="4"/>
    <n v="0"/>
    <x v="1"/>
  </r>
  <r>
    <s v="Monday"/>
    <x v="2"/>
    <x v="0"/>
    <n v="31"/>
    <n v="35.483870969999998"/>
    <n v="19.354838709999999"/>
    <n v="58.72"/>
    <n v="0.19047618999999999"/>
    <n v="1"/>
    <n v="1"/>
    <n v="0"/>
    <n v="0"/>
    <n v="0"/>
    <x v="0"/>
  </r>
  <r>
    <s v="Tuesday"/>
    <x v="2"/>
    <x v="1"/>
    <n v="0"/>
    <n v="0"/>
    <n v="0"/>
    <n v="60.9"/>
    <n v="9.5238094999999995E-2"/>
    <n v="0"/>
    <n v="0"/>
    <n v="0"/>
    <n v="0"/>
    <n v="0"/>
    <x v="5"/>
  </r>
  <r>
    <s v="Monday"/>
    <x v="1"/>
    <x v="0"/>
    <n v="41"/>
    <n v="41.463414630000003"/>
    <n v="0"/>
    <n v="79.41"/>
    <n v="8.6956521999999994E-2"/>
    <n v="0"/>
    <n v="0"/>
    <n v="0"/>
    <n v="0"/>
    <n v="0"/>
    <x v="2"/>
  </r>
  <r>
    <s v="Tuesday"/>
    <x v="2"/>
    <x v="0"/>
    <n v="35"/>
    <n v="74.285714290000001"/>
    <n v="8.5714285710000002"/>
    <n v="87.67"/>
    <n v="1.7515923999999999E-2"/>
    <n v="0"/>
    <n v="0"/>
    <n v="0"/>
    <n v="20"/>
    <n v="0"/>
    <x v="4"/>
  </r>
  <r>
    <s v="Thursday"/>
    <x v="1"/>
    <x v="0"/>
    <n v="29"/>
    <n v="89.655172410000006"/>
    <n v="37.931034480000001"/>
    <n v="50.56"/>
    <n v="0.14285714299999999"/>
    <n v="1"/>
    <n v="0"/>
    <n v="0"/>
    <n v="2"/>
    <n v="0"/>
    <x v="1"/>
  </r>
  <r>
    <s v="Monday"/>
    <x v="2"/>
    <x v="0"/>
    <n v="42"/>
    <n v="2.3809523810000002"/>
    <n v="0"/>
    <n v="55.05"/>
    <n v="0.115384615"/>
    <n v="1"/>
    <n v="0"/>
    <n v="0"/>
    <n v="0"/>
    <n v="0"/>
    <x v="0"/>
  </r>
  <r>
    <s v="Thursday"/>
    <x v="1"/>
    <x v="1"/>
    <n v="0"/>
    <n v="0"/>
    <n v="0"/>
    <n v="56.46"/>
    <n v="0.14285714299999999"/>
    <n v="0"/>
    <n v="0"/>
    <n v="0"/>
    <n v="0"/>
    <n v="0"/>
    <x v="5"/>
  </r>
  <r>
    <s v="Tuesday"/>
    <x v="3"/>
    <x v="0"/>
    <n v="17"/>
    <n v="64.705882349999996"/>
    <n v="35.294117649999997"/>
    <n v="48.78"/>
    <n v="0.25"/>
    <n v="1"/>
    <n v="0"/>
    <n v="0"/>
    <n v="0"/>
    <n v="0"/>
    <x v="1"/>
  </r>
  <r>
    <s v="Friday"/>
    <x v="0"/>
    <x v="0"/>
    <n v="47"/>
    <n v="10.638297870000001"/>
    <n v="10.638297870000001"/>
    <n v="89.56"/>
    <n v="3.9215686274509803E-2"/>
    <n v="0"/>
    <n v="0"/>
    <n v="0"/>
    <n v="20"/>
    <n v="1"/>
    <x v="2"/>
  </r>
  <r>
    <s v="Thursday"/>
    <x v="2"/>
    <x v="0"/>
    <n v="44"/>
    <n v="22.727272729999999"/>
    <n v="0"/>
    <n v="118.44"/>
    <n v="9.0909090999999997E-2"/>
    <n v="0"/>
    <n v="0"/>
    <n v="0"/>
    <n v="1"/>
    <n v="0"/>
    <x v="3"/>
  </r>
  <r>
    <s v="Tuesday"/>
    <x v="0"/>
    <x v="0"/>
    <n v="41"/>
    <n v="97.56097561"/>
    <n v="24.390243900000002"/>
    <n v="17.93"/>
    <n v="0.14000000000000001"/>
    <n v="1"/>
    <n v="1"/>
    <n v="0"/>
    <n v="9"/>
    <n v="0"/>
    <x v="1"/>
  </r>
  <r>
    <s v="Wednesday"/>
    <x v="2"/>
    <x v="1"/>
    <n v="0"/>
    <n v="0"/>
    <n v="0"/>
    <n v="49.69"/>
    <n v="2.6041667000000001E-2"/>
    <n v="1"/>
    <n v="0"/>
    <n v="0"/>
    <n v="6"/>
    <n v="0"/>
    <x v="5"/>
  </r>
  <r>
    <s v="Tuesday"/>
    <x v="2"/>
    <x v="1"/>
    <n v="0"/>
    <n v="0"/>
    <n v="0"/>
    <n v="144.29"/>
    <n v="8.3102490000000005E-3"/>
    <n v="0"/>
    <n v="0"/>
    <n v="0"/>
    <n v="11"/>
    <n v="0"/>
    <x v="3"/>
  </r>
  <r>
    <s v="Monday"/>
    <x v="2"/>
    <x v="0"/>
    <n v="41"/>
    <n v="56.097560979999997"/>
    <n v="0"/>
    <n v="13.73"/>
    <n v="0.111111111"/>
    <n v="0"/>
    <n v="0"/>
    <n v="0"/>
    <n v="2"/>
    <n v="0"/>
    <x v="1"/>
  </r>
  <r>
    <s v="Monday"/>
    <x v="2"/>
    <x v="0"/>
    <n v="18"/>
    <n v="0"/>
    <n v="0"/>
    <n v="47.51"/>
    <n v="1.3245033112582801E-2"/>
    <n v="0"/>
    <n v="0"/>
    <n v="0"/>
    <n v="9"/>
    <n v="0"/>
    <x v="5"/>
  </r>
  <r>
    <s v="Monday"/>
    <x v="0"/>
    <x v="0"/>
    <n v="52"/>
    <n v="76.92307692"/>
    <n v="7.692307692"/>
    <n v="93.04"/>
    <n v="8.3832334999999994E-2"/>
    <n v="0"/>
    <n v="0"/>
    <n v="0"/>
    <n v="16"/>
    <n v="0"/>
    <x v="4"/>
  </r>
  <r>
    <s v="Wednesday"/>
    <x v="0"/>
    <x v="0"/>
    <n v="45"/>
    <n v="11.11111111"/>
    <n v="0"/>
    <n v="34.75"/>
    <n v="0.14285714299999999"/>
    <n v="1"/>
    <n v="0"/>
    <n v="0"/>
    <n v="0"/>
    <n v="0"/>
    <x v="0"/>
  </r>
  <r>
    <s v="Friday"/>
    <x v="0"/>
    <x v="0"/>
    <n v="33"/>
    <n v="3.0303030299999998"/>
    <n v="0"/>
    <n v="30.97"/>
    <n v="2.69230769230769E-2"/>
    <n v="0"/>
    <n v="0"/>
    <n v="0"/>
    <n v="8"/>
    <n v="1"/>
    <x v="0"/>
  </r>
  <r>
    <s v="Thursday"/>
    <x v="2"/>
    <x v="0"/>
    <n v="43"/>
    <n v="18.60465116"/>
    <n v="0"/>
    <n v="70.540000000000006"/>
    <n v="5.6285178236397697E-3"/>
    <n v="0"/>
    <n v="0"/>
    <n v="0"/>
    <n v="17"/>
    <n v="0"/>
    <x v="2"/>
  </r>
  <r>
    <s v="Tuesday"/>
    <x v="2"/>
    <x v="0"/>
    <n v="39"/>
    <n v="35.897435899999998"/>
    <n v="0"/>
    <n v="130.51"/>
    <n v="2.1505376E-2"/>
    <n v="0"/>
    <n v="0"/>
    <n v="0"/>
    <n v="3"/>
    <n v="0"/>
    <x v="3"/>
  </r>
  <r>
    <s v="Thursday"/>
    <x v="0"/>
    <x v="0"/>
    <n v="16"/>
    <n v="0"/>
    <n v="0"/>
    <n v="36.869999999999997"/>
    <n v="1.6304348E-2"/>
    <n v="0"/>
    <n v="0"/>
    <n v="0"/>
    <n v="6"/>
    <n v="0"/>
    <x v="5"/>
  </r>
  <r>
    <s v="Tuesday"/>
    <x v="1"/>
    <x v="0"/>
    <n v="29"/>
    <n v="24.137931030000001"/>
    <n v="17.241379309999999"/>
    <n v="60.21"/>
    <n v="0.13636363600000001"/>
    <n v="1"/>
    <n v="0"/>
    <n v="0"/>
    <n v="0"/>
    <n v="0"/>
    <x v="0"/>
  </r>
  <r>
    <s v="Wednesday"/>
    <x v="0"/>
    <x v="1"/>
    <n v="2"/>
    <n v="100"/>
    <n v="0"/>
    <n v="88.04"/>
    <n v="3.3613444999999999E-2"/>
    <n v="1"/>
    <n v="0"/>
    <n v="0"/>
    <n v="3"/>
    <n v="0"/>
    <x v="4"/>
  </r>
  <r>
    <s v="Friday"/>
    <x v="0"/>
    <x v="0"/>
    <n v="23"/>
    <n v="78.260869569999997"/>
    <n v="39.130434780000002"/>
    <n v="45.03"/>
    <n v="0.04"/>
    <n v="1"/>
    <n v="0"/>
    <n v="0"/>
    <n v="2"/>
    <n v="1"/>
    <x v="1"/>
  </r>
  <r>
    <s v="Wednesday"/>
    <x v="0"/>
    <x v="1"/>
    <n v="1"/>
    <n v="100"/>
    <n v="0"/>
    <n v="44.93"/>
    <n v="1.0309278E-2"/>
    <n v="1"/>
    <n v="0"/>
    <n v="0"/>
    <n v="15"/>
    <n v="0"/>
    <x v="1"/>
  </r>
  <r>
    <s v="Saturday"/>
    <x v="1"/>
    <x v="0"/>
    <n v="31"/>
    <n v="29.03225806"/>
    <n v="3.225806452"/>
    <n v="50.46"/>
    <n v="9.5238094999999995E-2"/>
    <n v="1"/>
    <n v="0"/>
    <n v="0"/>
    <n v="0"/>
    <n v="1"/>
    <x v="0"/>
  </r>
  <r>
    <s v="Friday"/>
    <x v="2"/>
    <x v="1"/>
    <n v="0"/>
    <n v="0"/>
    <n v="0"/>
    <n v="75.83"/>
    <n v="4.1758242000000001E-2"/>
    <n v="0"/>
    <n v="0"/>
    <n v="0"/>
    <n v="14"/>
    <n v="1"/>
    <x v="5"/>
  </r>
  <r>
    <s v="Sunday"/>
    <x v="1"/>
    <x v="1"/>
    <n v="0"/>
    <n v="0"/>
    <n v="0"/>
    <n v="47.53"/>
    <n v="8.6614173000000003E-2"/>
    <n v="0"/>
    <n v="0"/>
    <n v="0"/>
    <n v="4"/>
    <n v="1"/>
    <x v="5"/>
  </r>
  <r>
    <s v="Monday"/>
    <x v="2"/>
    <x v="0"/>
    <n v="49"/>
    <n v="20.408163269999999"/>
    <n v="2.0408163269999999"/>
    <n v="43.21"/>
    <n v="1.6016016016015999E-2"/>
    <n v="0"/>
    <n v="0"/>
    <n v="0"/>
    <n v="32"/>
    <n v="0"/>
    <x v="0"/>
  </r>
  <r>
    <s v="Thursday"/>
    <x v="1"/>
    <x v="0"/>
    <n v="30"/>
    <n v="43.333333330000002"/>
    <n v="6.6666666670000003"/>
    <n v="79.19"/>
    <n v="0.16666666699999999"/>
    <n v="1"/>
    <n v="0"/>
    <n v="0"/>
    <n v="0"/>
    <n v="0"/>
    <x v="2"/>
  </r>
  <r>
    <s v="Tuesday"/>
    <x v="2"/>
    <x v="0"/>
    <n v="16"/>
    <n v="0"/>
    <n v="0"/>
    <n v="10.38"/>
    <n v="1.4184397E-2"/>
    <n v="0"/>
    <n v="0"/>
    <n v="0"/>
    <n v="4"/>
    <n v="0"/>
    <x v="0"/>
  </r>
  <r>
    <s v="Thursday"/>
    <x v="1"/>
    <x v="0"/>
    <n v="46"/>
    <n v="2.1739130430000002"/>
    <n v="2.1739130430000002"/>
    <n v="111.95"/>
    <n v="8.3333333333333301E-2"/>
    <n v="0"/>
    <n v="0"/>
    <n v="0"/>
    <n v="0"/>
    <n v="0"/>
    <x v="2"/>
  </r>
  <r>
    <s v="Monday"/>
    <x v="2"/>
    <x v="0"/>
    <n v="28"/>
    <n v="25"/>
    <n v="10.71428571"/>
    <n v="35.74"/>
    <n v="0.105263158"/>
    <n v="1"/>
    <n v="0"/>
    <n v="0"/>
    <n v="1"/>
    <n v="0"/>
    <x v="0"/>
  </r>
  <r>
    <s v="Friday"/>
    <x v="1"/>
    <x v="0"/>
    <n v="35"/>
    <n v="8.5714285710000002"/>
    <n v="0"/>
    <n v="46.38"/>
    <n v="3.4904010000000002E-3"/>
    <n v="0"/>
    <n v="0"/>
    <n v="0"/>
    <n v="18"/>
    <n v="1"/>
    <x v="0"/>
  </r>
  <r>
    <s v="Wednesday"/>
    <x v="2"/>
    <x v="0"/>
    <n v="44"/>
    <n v="2.2727272730000001"/>
    <n v="0"/>
    <n v="429.56"/>
    <n v="1.6393443000000001E-2"/>
    <n v="0"/>
    <n v="0"/>
    <n v="0"/>
    <n v="6"/>
    <n v="0"/>
    <x v="6"/>
  </r>
  <r>
    <s v="Tuesday"/>
    <x v="0"/>
    <x v="0"/>
    <n v="15"/>
    <n v="33.333333330000002"/>
    <n v="26.666666670000001"/>
    <n v="56.48"/>
    <n v="0.27272727299999999"/>
    <n v="1"/>
    <n v="1"/>
    <n v="0"/>
    <n v="0"/>
    <n v="0"/>
    <x v="0"/>
  </r>
  <r>
    <s v="Wednesday"/>
    <x v="2"/>
    <x v="1"/>
    <n v="0"/>
    <n v="0"/>
    <n v="0"/>
    <n v="89.61"/>
    <n v="0.15384615400000001"/>
    <n v="0"/>
    <n v="0"/>
    <n v="0"/>
    <n v="0"/>
    <n v="0"/>
    <x v="5"/>
  </r>
  <r>
    <s v="Monday"/>
    <x v="2"/>
    <x v="0"/>
    <n v="48"/>
    <n v="14.58333333"/>
    <n v="6.25"/>
    <n v="110.79"/>
    <n v="6.5876152832674596E-3"/>
    <n v="0"/>
    <n v="0"/>
    <n v="0"/>
    <n v="49"/>
    <n v="0"/>
    <x v="2"/>
  </r>
  <r>
    <s v="Friday"/>
    <x v="2"/>
    <x v="1"/>
    <n v="0"/>
    <n v="0"/>
    <n v="0"/>
    <n v="102.56"/>
    <n v="3.5765379E-2"/>
    <n v="1"/>
    <n v="0"/>
    <n v="0"/>
    <n v="45"/>
    <n v="1"/>
    <x v="5"/>
  </r>
  <r>
    <s v="Wednesday"/>
    <x v="1"/>
    <x v="0"/>
    <n v="38"/>
    <n v="10.52631579"/>
    <n v="5.263157895"/>
    <n v="145.63"/>
    <n v="4.9019607999999999E-2"/>
    <n v="1"/>
    <n v="0"/>
    <n v="1"/>
    <n v="3"/>
    <n v="0"/>
    <x v="3"/>
  </r>
  <r>
    <s v="Saturday"/>
    <x v="3"/>
    <x v="0"/>
    <n v="42"/>
    <n v="54.76190476"/>
    <n v="4.7619047620000003"/>
    <n v="67.400000000000006"/>
    <n v="5.3824363E-2"/>
    <n v="1"/>
    <n v="0"/>
    <n v="0"/>
    <n v="11"/>
    <n v="1"/>
    <x v="1"/>
  </r>
  <r>
    <s v="Friday"/>
    <x v="2"/>
    <x v="0"/>
    <n v="48"/>
    <n v="0"/>
    <n v="0"/>
    <n v="102.77"/>
    <n v="0.171792153"/>
    <n v="1"/>
    <n v="0"/>
    <n v="0"/>
    <n v="31"/>
    <n v="1"/>
    <x v="2"/>
  </r>
  <r>
    <s v="Thursday"/>
    <x v="0"/>
    <x v="0"/>
    <n v="46"/>
    <n v="2.1739130430000002"/>
    <n v="2.1739130430000002"/>
    <n v="44.3"/>
    <n v="0.15"/>
    <n v="1"/>
    <n v="0"/>
    <n v="0"/>
    <n v="0"/>
    <n v="0"/>
    <x v="0"/>
  </r>
  <r>
    <s v="Monday"/>
    <x v="0"/>
    <x v="1"/>
    <n v="0"/>
    <n v="0"/>
    <n v="0"/>
    <n v="113.98"/>
    <n v="0.14285714299999999"/>
    <n v="0"/>
    <n v="0"/>
    <n v="0"/>
    <n v="0"/>
    <n v="0"/>
    <x v="3"/>
  </r>
  <r>
    <s v="Thursday"/>
    <x v="2"/>
    <x v="1"/>
    <n v="0"/>
    <n v="0"/>
    <n v="0"/>
    <n v="61.12"/>
    <n v="0.15384615384615399"/>
    <n v="0"/>
    <n v="0"/>
    <n v="0"/>
    <n v="0"/>
    <n v="0"/>
    <x v="5"/>
  </r>
  <r>
    <s v="Monday"/>
    <x v="2"/>
    <x v="1"/>
    <n v="0"/>
    <n v="0"/>
    <n v="0"/>
    <n v="49.28"/>
    <n v="8.3682010000000005E-3"/>
    <n v="0"/>
    <n v="0"/>
    <n v="0"/>
    <n v="7"/>
    <n v="0"/>
    <x v="5"/>
  </r>
  <r>
    <s v="Tuesday"/>
    <x v="2"/>
    <x v="0"/>
    <n v="47"/>
    <n v="12.76595745"/>
    <n v="2.1276595739999999"/>
    <n v="66.27"/>
    <n v="6.4935064935064896E-3"/>
    <n v="0"/>
    <n v="0"/>
    <n v="0"/>
    <n v="25"/>
    <n v="0"/>
    <x v="2"/>
  </r>
  <r>
    <s v="Friday"/>
    <x v="2"/>
    <x v="0"/>
    <n v="51"/>
    <n v="11.764705879999999"/>
    <n v="5.8823529409999997"/>
    <n v="46.58"/>
    <n v="5.3394355453851997E-3"/>
    <n v="0"/>
    <n v="0"/>
    <n v="0"/>
    <n v="43"/>
    <n v="1"/>
    <x v="0"/>
  </r>
  <r>
    <s v="Tuesday"/>
    <x v="2"/>
    <x v="0"/>
    <n v="39"/>
    <n v="51.282051279999997"/>
    <n v="10.256410259999999"/>
    <n v="101.14"/>
    <n v="1.7057569000000002E-2"/>
    <n v="0"/>
    <n v="0"/>
    <n v="0"/>
    <n v="15"/>
    <n v="0"/>
    <x v="4"/>
  </r>
  <r>
    <s v="Wednesday"/>
    <x v="2"/>
    <x v="0"/>
    <n v="44"/>
    <n v="2.2727272730000001"/>
    <n v="0"/>
    <n v="66.58"/>
    <n v="8.1081081081081099E-2"/>
    <n v="1"/>
    <n v="0"/>
    <n v="0"/>
    <n v="1"/>
    <n v="0"/>
    <x v="2"/>
  </r>
  <r>
    <s v="Friday"/>
    <x v="0"/>
    <x v="0"/>
    <n v="42"/>
    <n v="28.571428569999998"/>
    <n v="2.3809523810000002"/>
    <n v="45.04"/>
    <n v="3.7037037000000002E-2"/>
    <n v="0"/>
    <n v="0"/>
    <n v="0"/>
    <n v="1"/>
    <n v="1"/>
    <x v="0"/>
  </r>
  <r>
    <s v="Wednesday"/>
    <x v="2"/>
    <x v="0"/>
    <n v="34"/>
    <n v="82.352941180000002"/>
    <n v="29.41176471"/>
    <n v="66.040000000000006"/>
    <n v="3.1454783748361699E-2"/>
    <n v="0"/>
    <n v="0"/>
    <n v="0"/>
    <n v="25"/>
    <n v="0"/>
    <x v="1"/>
  </r>
  <r>
    <s v="Monday"/>
    <x v="1"/>
    <x v="0"/>
    <n v="35"/>
    <n v="25.714285709999999"/>
    <n v="5.7142857139999998"/>
    <n v="65.73"/>
    <n v="0.10810810799999999"/>
    <n v="1"/>
    <n v="0"/>
    <n v="1"/>
    <n v="1"/>
    <n v="0"/>
    <x v="0"/>
  </r>
  <r>
    <s v="Tuesday"/>
    <x v="0"/>
    <x v="0"/>
    <n v="53"/>
    <n v="22.641509429999999"/>
    <n v="1.886792453"/>
    <n v="165.07"/>
    <n v="3.5714285999999998E-2"/>
    <n v="0"/>
    <n v="0"/>
    <n v="0"/>
    <n v="31"/>
    <n v="0"/>
    <x v="3"/>
  </r>
  <r>
    <s v="Monday"/>
    <x v="2"/>
    <x v="0"/>
    <n v="48"/>
    <n v="2.0833333330000001"/>
    <n v="2.0833333330000001"/>
    <n v="222.17"/>
    <n v="2.3598820058997001E-2"/>
    <n v="0"/>
    <n v="0"/>
    <n v="0"/>
    <n v="22"/>
    <n v="0"/>
    <x v="6"/>
  </r>
  <r>
    <s v="Monday"/>
    <x v="2"/>
    <x v="1"/>
    <n v="33"/>
    <n v="9.0909090910000003"/>
    <n v="3.0303030299999998"/>
    <n v="57.05"/>
    <n v="9.2378749999999996E-3"/>
    <n v="0"/>
    <n v="0"/>
    <n v="0"/>
    <n v="42"/>
    <n v="0"/>
    <x v="0"/>
  </r>
  <r>
    <s v="Tuesday"/>
    <x v="0"/>
    <x v="0"/>
    <n v="44"/>
    <n v="18.18181818"/>
    <n v="11.363636359999999"/>
    <n v="58.22"/>
    <n v="3.7037037000000002E-2"/>
    <n v="1"/>
    <n v="0"/>
    <n v="0"/>
    <n v="1"/>
    <n v="0"/>
    <x v="0"/>
  </r>
  <r>
    <s v="Tuesday"/>
    <x v="1"/>
    <x v="0"/>
    <n v="34"/>
    <n v="55.882352939999997"/>
    <n v="5.8823529409999997"/>
    <n v="24.75"/>
    <n v="1.369863E-2"/>
    <n v="1"/>
    <n v="0"/>
    <n v="0"/>
    <n v="4"/>
    <n v="0"/>
    <x v="1"/>
  </r>
  <r>
    <s v="Tuesday"/>
    <x v="0"/>
    <x v="1"/>
    <n v="0"/>
    <n v="0"/>
    <n v="0"/>
    <n v="50.66"/>
    <n v="8.3333332999999996E-2"/>
    <n v="0"/>
    <n v="0"/>
    <n v="0"/>
    <n v="5"/>
    <n v="0"/>
    <x v="5"/>
  </r>
  <r>
    <s v="Monday"/>
    <x v="0"/>
    <x v="0"/>
    <n v="39"/>
    <n v="69.230769230000007"/>
    <n v="23.07692308"/>
    <n v="158.07"/>
    <n v="8.5714286000000001E-2"/>
    <n v="1"/>
    <n v="0"/>
    <n v="0"/>
    <n v="3"/>
    <n v="0"/>
    <x v="4"/>
  </r>
  <r>
    <s v="Monday"/>
    <x v="0"/>
    <x v="0"/>
    <n v="36"/>
    <n v="27.777777780000001"/>
    <n v="5.5555555559999998"/>
    <n v="42.08"/>
    <n v="4.1666666999999998E-2"/>
    <n v="1"/>
    <n v="1"/>
    <n v="0"/>
    <n v="2"/>
    <n v="0"/>
    <x v="0"/>
  </r>
  <r>
    <s v="Tuesday"/>
    <x v="1"/>
    <x v="0"/>
    <n v="29"/>
    <n v="51.724137929999998"/>
    <n v="13.79310345"/>
    <n v="54.48"/>
    <n v="3.7735849000000002E-2"/>
    <n v="1"/>
    <n v="0"/>
    <n v="0"/>
    <n v="1"/>
    <n v="0"/>
    <x v="1"/>
  </r>
  <r>
    <s v="Monday"/>
    <x v="2"/>
    <x v="0"/>
    <n v="55"/>
    <n v="34.545454550000002"/>
    <n v="16.363636360000001"/>
    <n v="51.99"/>
    <n v="2.6232114000000001E-2"/>
    <n v="0"/>
    <n v="0"/>
    <n v="0"/>
    <n v="41"/>
    <n v="0"/>
    <x v="0"/>
  </r>
  <r>
    <s v="Monday"/>
    <x v="2"/>
    <x v="0"/>
    <n v="40"/>
    <n v="22.5"/>
    <n v="0"/>
    <n v="39.81"/>
    <n v="3.187251E-2"/>
    <n v="0"/>
    <n v="0"/>
    <n v="0"/>
    <n v="8"/>
    <n v="0"/>
    <x v="0"/>
  </r>
  <r>
    <s v="Friday"/>
    <x v="2"/>
    <x v="0"/>
    <n v="16"/>
    <n v="0"/>
    <n v="0"/>
    <n v="44.25"/>
    <n v="2.1052631578947399E-2"/>
    <n v="0"/>
    <n v="0"/>
    <n v="0"/>
    <n v="3"/>
    <n v="1"/>
    <x v="5"/>
  </r>
  <r>
    <s v="Tuesday"/>
    <x v="1"/>
    <x v="0"/>
    <n v="34"/>
    <n v="35.294117649999997"/>
    <n v="8.8235294119999992"/>
    <n v="47.58"/>
    <n v="0.125"/>
    <n v="1"/>
    <n v="0"/>
    <n v="0"/>
    <n v="0"/>
    <n v="0"/>
    <x v="0"/>
  </r>
  <r>
    <s v="Tuesday"/>
    <x v="0"/>
    <x v="0"/>
    <n v="10"/>
    <n v="40"/>
    <n v="0"/>
    <n v="40"/>
    <n v="2"/>
    <n v="1"/>
    <n v="0"/>
    <n v="0"/>
    <n v="0"/>
    <n v="0"/>
    <x v="0"/>
  </r>
  <r>
    <s v="Saturday"/>
    <x v="1"/>
    <x v="0"/>
    <n v="42"/>
    <n v="11.9047619"/>
    <n v="0"/>
    <n v="54.22"/>
    <n v="0.21428571399999999"/>
    <n v="1"/>
    <n v="0"/>
    <n v="0"/>
    <n v="0"/>
    <n v="1"/>
    <x v="0"/>
  </r>
  <r>
    <s v="Friday"/>
    <x v="1"/>
    <x v="0"/>
    <n v="53"/>
    <n v="16.981132079999998"/>
    <n v="9.4339622639999998"/>
    <n v="44.21"/>
    <n v="0.375"/>
    <n v="1"/>
    <n v="0"/>
    <n v="1"/>
    <n v="0"/>
    <n v="1"/>
    <x v="0"/>
  </r>
  <r>
    <s v="Sunday"/>
    <x v="1"/>
    <x v="1"/>
    <n v="0"/>
    <n v="0"/>
    <n v="0"/>
    <n v="37.31"/>
    <n v="7.4074074000000004E-2"/>
    <n v="0"/>
    <n v="0"/>
    <n v="0"/>
    <n v="0"/>
    <n v="1"/>
    <x v="5"/>
  </r>
  <r>
    <s v="Tuesday"/>
    <x v="2"/>
    <x v="0"/>
    <n v="47"/>
    <n v="0"/>
    <n v="0"/>
    <n v="29.68"/>
    <n v="8.9285714000000002E-2"/>
    <n v="0"/>
    <n v="0"/>
    <n v="0"/>
    <n v="3"/>
    <n v="0"/>
    <x v="0"/>
  </r>
  <r>
    <s v="Friday"/>
    <x v="0"/>
    <x v="0"/>
    <n v="50"/>
    <n v="2"/>
    <n v="0"/>
    <n v="34.67"/>
    <n v="3.6900369000000002E-2"/>
    <n v="0"/>
    <n v="0"/>
    <n v="0"/>
    <n v="26"/>
    <n v="1"/>
    <x v="0"/>
  </r>
  <r>
    <s v="Wednesday"/>
    <x v="2"/>
    <x v="0"/>
    <n v="39"/>
    <n v="46.15384615"/>
    <n v="5.1282051280000003"/>
    <n v="58.25"/>
    <n v="4.2857143E-2"/>
    <n v="1"/>
    <n v="0"/>
    <n v="0"/>
    <n v="2"/>
    <n v="0"/>
    <x v="1"/>
  </r>
  <r>
    <s v="Wednesday"/>
    <x v="2"/>
    <x v="0"/>
    <n v="31"/>
    <n v="32.258064519999998"/>
    <n v="3.225806452"/>
    <n v="13.92"/>
    <n v="0.28571428571428598"/>
    <n v="1"/>
    <n v="0"/>
    <n v="0"/>
    <n v="0"/>
    <n v="0"/>
    <x v="0"/>
  </r>
  <r>
    <s v="Saturday"/>
    <x v="3"/>
    <x v="1"/>
    <n v="0"/>
    <n v="0"/>
    <n v="0"/>
    <n v="81.86"/>
    <n v="0.12903225800000001"/>
    <n v="1"/>
    <n v="0"/>
    <n v="0"/>
    <n v="1"/>
    <n v="1"/>
    <x v="5"/>
  </r>
  <r>
    <s v="Tuesday"/>
    <x v="0"/>
    <x v="0"/>
    <n v="54"/>
    <n v="18.518518520000001"/>
    <n v="5.5555555559999998"/>
    <n v="87.23"/>
    <n v="3.2653061224489799E-2"/>
    <n v="1"/>
    <n v="0"/>
    <n v="0"/>
    <n v="8"/>
    <n v="0"/>
    <x v="2"/>
  </r>
  <r>
    <s v="Tuesday"/>
    <x v="2"/>
    <x v="0"/>
    <n v="40"/>
    <n v="62.5"/>
    <n v="15"/>
    <n v="38.81"/>
    <n v="0.12903225800000001"/>
    <n v="1"/>
    <n v="0"/>
    <n v="0"/>
    <n v="1"/>
    <n v="0"/>
    <x v="1"/>
  </r>
  <r>
    <s v="Monday"/>
    <x v="0"/>
    <x v="0"/>
    <n v="52"/>
    <n v="9.615384615"/>
    <n v="3.846153846"/>
    <n v="86.59"/>
    <n v="4.9698794999999997E-2"/>
    <n v="1"/>
    <n v="0"/>
    <n v="0"/>
    <n v="21"/>
    <n v="0"/>
    <x v="2"/>
  </r>
  <r>
    <s v="Wednesday"/>
    <x v="0"/>
    <x v="0"/>
    <n v="28"/>
    <n v="0"/>
    <n v="0"/>
    <n v="29.01"/>
    <n v="4.5454550000000003E-3"/>
    <n v="0"/>
    <n v="0"/>
    <n v="0"/>
    <n v="14"/>
    <n v="0"/>
    <x v="0"/>
  </r>
  <r>
    <s v="Wednesday"/>
    <x v="0"/>
    <x v="0"/>
    <n v="16"/>
    <n v="0"/>
    <n v="0"/>
    <n v="121.64"/>
    <n v="0.28571428571428598"/>
    <n v="0"/>
    <n v="0"/>
    <n v="0"/>
    <n v="0"/>
    <n v="0"/>
    <x v="3"/>
  </r>
  <r>
    <s v="Monday"/>
    <x v="0"/>
    <x v="0"/>
    <n v="16"/>
    <n v="0"/>
    <n v="0"/>
    <n v="95.42"/>
    <n v="1.6129032258064498E-2"/>
    <n v="0"/>
    <n v="0"/>
    <n v="0"/>
    <n v="4"/>
    <n v="0"/>
    <x v="2"/>
  </r>
  <r>
    <s v="Tuesday"/>
    <x v="2"/>
    <x v="0"/>
    <n v="35"/>
    <n v="80"/>
    <n v="37.142857139999997"/>
    <n v="194.89"/>
    <n v="4.6267086999999998E-2"/>
    <n v="0"/>
    <n v="0"/>
    <n v="0"/>
    <n v="31"/>
    <n v="0"/>
    <x v="6"/>
  </r>
  <r>
    <s v="Friday"/>
    <x v="1"/>
    <x v="0"/>
    <n v="38"/>
    <n v="57.89473684"/>
    <n v="23.684210530000001"/>
    <n v="38.76"/>
    <n v="0.15254237300000001"/>
    <n v="1"/>
    <n v="1"/>
    <n v="1"/>
    <n v="1"/>
    <n v="1"/>
    <x v="1"/>
  </r>
  <r>
    <s v="Thursday"/>
    <x v="2"/>
    <x v="0"/>
    <n v="42"/>
    <n v="23.809523810000002"/>
    <n v="4.7619047620000003"/>
    <n v="52.66"/>
    <n v="5.4054053999999997E-2"/>
    <n v="0"/>
    <n v="0"/>
    <n v="0"/>
    <n v="1"/>
    <n v="0"/>
    <x v="0"/>
  </r>
  <r>
    <s v="Monday"/>
    <x v="1"/>
    <x v="0"/>
    <n v="35"/>
    <n v="8.5714285710000002"/>
    <n v="0"/>
    <n v="39.08"/>
    <n v="5.5555555999999999E-2"/>
    <n v="1"/>
    <n v="0"/>
    <n v="1"/>
    <n v="1"/>
    <n v="0"/>
    <x v="0"/>
  </r>
  <r>
    <s v="Monday"/>
    <x v="2"/>
    <x v="0"/>
    <n v="44"/>
    <n v="9.0909090910000003"/>
    <n v="0"/>
    <n v="145.57"/>
    <n v="2.9411764999999999E-2"/>
    <n v="0"/>
    <n v="0"/>
    <n v="0"/>
    <n v="2"/>
    <n v="0"/>
    <x v="3"/>
  </r>
  <r>
    <s v="Wednesday"/>
    <x v="2"/>
    <x v="0"/>
    <n v="40"/>
    <n v="42.5"/>
    <n v="2.5"/>
    <n v="40.520000000000003"/>
    <n v="5.7142856999999998E-2"/>
    <n v="1"/>
    <n v="0"/>
    <n v="0"/>
    <n v="1"/>
    <n v="0"/>
    <x v="0"/>
  </r>
  <r>
    <s v="Monday"/>
    <x v="0"/>
    <x v="1"/>
    <n v="1"/>
    <n v="0"/>
    <n v="0"/>
    <n v="94.89"/>
    <n v="0.2"/>
    <n v="0"/>
    <n v="0"/>
    <n v="0"/>
    <n v="0"/>
    <n v="0"/>
    <x v="5"/>
  </r>
  <r>
    <s v="Wednesday"/>
    <x v="0"/>
    <x v="0"/>
    <n v="46"/>
    <n v="15.217391299999999"/>
    <n v="2.1739130430000002"/>
    <n v="100.26"/>
    <n v="6.2656641999999999E-2"/>
    <n v="0"/>
    <n v="0"/>
    <n v="0"/>
    <n v="13"/>
    <n v="0"/>
    <x v="2"/>
  </r>
  <r>
    <s v="Wednesday"/>
    <x v="2"/>
    <x v="0"/>
    <n v="30"/>
    <n v="60"/>
    <n v="3.3333333330000001"/>
    <n v="130.47999999999999"/>
    <n v="4.3956044E-2"/>
    <n v="1"/>
    <n v="0"/>
    <n v="0"/>
    <n v="2"/>
    <n v="0"/>
    <x v="4"/>
  </r>
  <r>
    <s v="Tuesday"/>
    <x v="2"/>
    <x v="0"/>
    <n v="51"/>
    <n v="13.725490199999999"/>
    <n v="5.8823529409999997"/>
    <n v="131.24"/>
    <n v="4.65116279069767E-3"/>
    <n v="0"/>
    <n v="0"/>
    <n v="0"/>
    <n v="28"/>
    <n v="0"/>
    <x v="3"/>
  </r>
  <r>
    <s v="Friday"/>
    <x v="0"/>
    <x v="0"/>
    <n v="40"/>
    <n v="20"/>
    <n v="7.5"/>
    <n v="52.41"/>
    <n v="4.7770699999999996E-3"/>
    <n v="0"/>
    <n v="0"/>
    <n v="0"/>
    <n v="20"/>
    <n v="1"/>
    <x v="0"/>
  </r>
  <r>
    <s v="Monday"/>
    <x v="2"/>
    <x v="1"/>
    <n v="0"/>
    <n v="0"/>
    <n v="0"/>
    <n v="58.99"/>
    <n v="7.650273E-3"/>
    <n v="0"/>
    <n v="0"/>
    <n v="0"/>
    <n v="30"/>
    <n v="0"/>
    <x v="5"/>
  </r>
  <r>
    <s v="Wednesday"/>
    <x v="0"/>
    <x v="0"/>
    <n v="42"/>
    <n v="16.666666670000001"/>
    <n v="2.3809523810000002"/>
    <n v="49.41"/>
    <n v="0.133333333"/>
    <n v="1"/>
    <n v="0"/>
    <n v="0"/>
    <n v="0"/>
    <n v="0"/>
    <x v="0"/>
  </r>
  <r>
    <s v="Wednesday"/>
    <x v="2"/>
    <x v="0"/>
    <n v="55"/>
    <n v="23.636363639999999"/>
    <n v="10.90909091"/>
    <n v="144.99"/>
    <n v="0.14055299499999999"/>
    <n v="1"/>
    <n v="1"/>
    <n v="0"/>
    <n v="28"/>
    <n v="0"/>
    <x v="3"/>
  </r>
  <r>
    <s v="Monday"/>
    <x v="0"/>
    <x v="1"/>
    <n v="10"/>
    <n v="40"/>
    <n v="30"/>
    <n v="50.16"/>
    <n v="7.6923077000000006E-2"/>
    <n v="1"/>
    <n v="1"/>
    <n v="0"/>
    <n v="7"/>
    <n v="0"/>
    <x v="1"/>
  </r>
  <r>
    <s v="Thursday"/>
    <x v="2"/>
    <x v="0"/>
    <n v="30"/>
    <n v="100"/>
    <n v="3.3333333330000001"/>
    <n v="75.599999999999994"/>
    <n v="7.9051380000000008E-3"/>
    <n v="0"/>
    <n v="0"/>
    <n v="0"/>
    <n v="8"/>
    <n v="0"/>
    <x v="1"/>
  </r>
  <r>
    <s v="Wednesday"/>
    <x v="0"/>
    <x v="0"/>
    <n v="12"/>
    <n v="66.666666669999998"/>
    <n v="33.333333330000002"/>
    <n v="41.79"/>
    <n v="1"/>
    <n v="1"/>
    <n v="1"/>
    <n v="1"/>
    <n v="0"/>
    <n v="0"/>
    <x v="1"/>
  </r>
  <r>
    <s v="Tuesday"/>
    <x v="2"/>
    <x v="0"/>
    <n v="18"/>
    <n v="0"/>
    <n v="0"/>
    <n v="120.45"/>
    <n v="5.8823528999999999E-2"/>
    <n v="1"/>
    <n v="0"/>
    <n v="0"/>
    <n v="3"/>
    <n v="0"/>
    <x v="3"/>
  </r>
  <r>
    <s v="Monday"/>
    <x v="1"/>
    <x v="0"/>
    <n v="50"/>
    <n v="64"/>
    <n v="20"/>
    <n v="76.739999999999995"/>
    <n v="0.13157894736842099"/>
    <n v="1"/>
    <n v="1"/>
    <n v="1"/>
    <n v="3"/>
    <n v="0"/>
    <x v="4"/>
  </r>
  <r>
    <s v="Tuesday"/>
    <x v="2"/>
    <x v="1"/>
    <n v="10"/>
    <n v="40"/>
    <n v="10"/>
    <n v="60.2"/>
    <n v="7.8125E-2"/>
    <n v="1"/>
    <n v="0"/>
    <n v="0"/>
    <n v="2"/>
    <n v="0"/>
    <x v="1"/>
  </r>
  <r>
    <s v="Friday"/>
    <x v="2"/>
    <x v="0"/>
    <n v="66"/>
    <n v="3.0303030299999998"/>
    <n v="1.5151515149999999"/>
    <n v="25.62"/>
    <n v="9.2640247040658794E-3"/>
    <n v="1"/>
    <n v="1"/>
    <n v="0"/>
    <n v="63"/>
    <n v="1"/>
    <x v="0"/>
  </r>
  <r>
    <s v="Thursday"/>
    <x v="1"/>
    <x v="1"/>
    <n v="0"/>
    <n v="0"/>
    <n v="0"/>
    <n v="57.3"/>
    <n v="0.11904761899999999"/>
    <n v="0"/>
    <n v="0"/>
    <n v="0"/>
    <n v="2"/>
    <n v="0"/>
    <x v="5"/>
  </r>
  <r>
    <s v="Monday"/>
    <x v="0"/>
    <x v="0"/>
    <n v="31"/>
    <n v="77.419354839999997"/>
    <n v="25.80645161"/>
    <n v="100.95"/>
    <n v="0.140350877192982"/>
    <n v="1"/>
    <n v="0"/>
    <n v="0"/>
    <n v="1"/>
    <n v="0"/>
    <x v="4"/>
  </r>
  <r>
    <s v="Friday"/>
    <x v="1"/>
    <x v="0"/>
    <n v="37"/>
    <n v="32.432432429999999"/>
    <n v="5.4054054049999998"/>
    <n v="41.72"/>
    <n v="9.0909090999999997E-2"/>
    <n v="1"/>
    <n v="1"/>
    <n v="0"/>
    <n v="2"/>
    <n v="1"/>
    <x v="0"/>
  </r>
  <r>
    <s v="Tuesday"/>
    <x v="0"/>
    <x v="0"/>
    <n v="52"/>
    <n v="17.30769231"/>
    <n v="0"/>
    <n v="148.07"/>
    <n v="0.11814346000000001"/>
    <n v="0"/>
    <n v="0"/>
    <n v="0"/>
    <n v="7"/>
    <n v="0"/>
    <x v="3"/>
  </r>
  <r>
    <s v="Wednesday"/>
    <x v="0"/>
    <x v="0"/>
    <n v="40"/>
    <n v="52.5"/>
    <n v="2.5"/>
    <n v="55.45"/>
    <n v="5.5964654000000003E-2"/>
    <n v="1"/>
    <n v="0"/>
    <n v="0"/>
    <n v="22"/>
    <n v="0"/>
    <x v="1"/>
  </r>
  <r>
    <s v="Friday"/>
    <x v="0"/>
    <x v="0"/>
    <n v="39"/>
    <n v="64.102564099999995"/>
    <n v="0"/>
    <n v="79.56"/>
    <n v="5.2924790999999999E-2"/>
    <n v="1"/>
    <n v="0"/>
    <n v="0"/>
    <n v="11"/>
    <n v="1"/>
    <x v="4"/>
  </r>
  <r>
    <s v="Wednesday"/>
    <x v="2"/>
    <x v="0"/>
    <n v="47"/>
    <n v="4.255319149"/>
    <n v="2.1276595739999999"/>
    <n v="57.46"/>
    <n v="8.592911E-3"/>
    <n v="0"/>
    <n v="0"/>
    <n v="0"/>
    <n v="30"/>
    <n v="0"/>
    <x v="0"/>
  </r>
  <r>
    <s v="Wednesday"/>
    <x v="2"/>
    <x v="0"/>
    <n v="47"/>
    <n v="0"/>
    <n v="0"/>
    <n v="174.93"/>
    <n v="0.17300131099999999"/>
    <n v="0"/>
    <n v="0"/>
    <n v="0"/>
    <n v="25"/>
    <n v="0"/>
    <x v="3"/>
  </r>
  <r>
    <s v="Wednesday"/>
    <x v="0"/>
    <x v="1"/>
    <n v="19"/>
    <n v="15.78947368"/>
    <n v="0"/>
    <n v="47.22"/>
    <n v="0.10589651"/>
    <n v="0"/>
    <n v="0"/>
    <n v="0"/>
    <n v="27"/>
    <n v="0"/>
    <x v="0"/>
  </r>
  <r>
    <s v="Wednesday"/>
    <x v="1"/>
    <x v="0"/>
    <n v="42"/>
    <n v="45.23809524"/>
    <n v="14.28571429"/>
    <n v="75.900000000000006"/>
    <n v="0.11299434999999999"/>
    <n v="1"/>
    <n v="0"/>
    <n v="0"/>
    <n v="5"/>
    <n v="0"/>
    <x v="2"/>
  </r>
  <r>
    <s v="Wednesday"/>
    <x v="0"/>
    <x v="0"/>
    <n v="45"/>
    <n v="0"/>
    <n v="0"/>
    <n v="33.06"/>
    <n v="8.6956521739130405E-2"/>
    <n v="0"/>
    <n v="0"/>
    <n v="0"/>
    <n v="0"/>
    <n v="0"/>
    <x v="0"/>
  </r>
  <r>
    <s v="Tuesday"/>
    <x v="2"/>
    <x v="0"/>
    <n v="51"/>
    <n v="7.8431372550000003"/>
    <n v="1.9607843140000001"/>
    <n v="52.83"/>
    <n v="0.105263158"/>
    <n v="1"/>
    <n v="1"/>
    <n v="0"/>
    <n v="1"/>
    <n v="0"/>
    <x v="0"/>
  </r>
  <r>
    <s v="Monday"/>
    <x v="1"/>
    <x v="0"/>
    <n v="30"/>
    <n v="100"/>
    <n v="10"/>
    <n v="52.55"/>
    <n v="8.6206896551724102E-2"/>
    <n v="1"/>
    <n v="0"/>
    <n v="0"/>
    <n v="1"/>
    <n v="0"/>
    <x v="1"/>
  </r>
  <r>
    <s v="Monday"/>
    <x v="1"/>
    <x v="0"/>
    <n v="32"/>
    <n v="34.375"/>
    <n v="18.75"/>
    <n v="66.81"/>
    <n v="0.14285714299999999"/>
    <n v="0"/>
    <n v="0"/>
    <n v="1"/>
    <n v="4"/>
    <n v="0"/>
    <x v="0"/>
  </r>
  <r>
    <s v="Thursday"/>
    <x v="0"/>
    <x v="0"/>
    <n v="47"/>
    <n v="4.255319149"/>
    <n v="2.1276595739999999"/>
    <n v="63.87"/>
    <n v="3.2530120000000003E-2"/>
    <n v="0"/>
    <n v="0"/>
    <n v="0"/>
    <n v="27"/>
    <n v="0"/>
    <x v="2"/>
  </r>
  <r>
    <s v="Wednesday"/>
    <x v="2"/>
    <x v="1"/>
    <n v="13"/>
    <n v="7.692307692"/>
    <n v="0"/>
    <n v="34.380000000000003"/>
    <n v="2.0202020000000001E-2"/>
    <n v="1"/>
    <n v="0"/>
    <n v="0"/>
    <n v="6"/>
    <n v="0"/>
    <x v="5"/>
  </r>
  <r>
    <s v="Friday"/>
    <x v="0"/>
    <x v="1"/>
    <n v="10"/>
    <n v="10"/>
    <n v="0"/>
    <n v="21.35"/>
    <n v="9.9310344999999994E-2"/>
    <n v="1"/>
    <n v="0"/>
    <n v="0"/>
    <n v="23"/>
    <n v="1"/>
    <x v="5"/>
  </r>
  <r>
    <s v="Monday"/>
    <x v="0"/>
    <x v="0"/>
    <n v="35"/>
    <n v="80"/>
    <n v="0"/>
    <n v="44.01"/>
    <n v="1.0084034E-2"/>
    <n v="0"/>
    <n v="0"/>
    <n v="0"/>
    <n v="19"/>
    <n v="0"/>
    <x v="1"/>
  </r>
  <r>
    <s v="Monday"/>
    <x v="1"/>
    <x v="0"/>
    <n v="27"/>
    <n v="3.703703704"/>
    <n v="3.703703704"/>
    <n v="40.79"/>
    <n v="0.14285714285714299"/>
    <n v="1"/>
    <n v="0"/>
    <n v="0"/>
    <n v="0"/>
    <n v="0"/>
    <x v="0"/>
  </r>
  <r>
    <s v="Tuesday"/>
    <x v="0"/>
    <x v="1"/>
    <n v="0"/>
    <n v="0"/>
    <n v="0"/>
    <n v="57.04"/>
    <n v="7.8571428999999998E-2"/>
    <n v="0"/>
    <n v="0"/>
    <n v="0"/>
    <n v="4"/>
    <n v="0"/>
    <x v="5"/>
  </r>
  <r>
    <s v="Thursday"/>
    <x v="2"/>
    <x v="1"/>
    <n v="0"/>
    <n v="0"/>
    <n v="0"/>
    <n v="111.53"/>
    <n v="6.0606060606060601E-2"/>
    <n v="1"/>
    <n v="0"/>
    <n v="0"/>
    <n v="1"/>
    <n v="0"/>
    <x v="3"/>
  </r>
  <r>
    <s v="Wednesday"/>
    <x v="1"/>
    <x v="0"/>
    <n v="41"/>
    <n v="39.024390240000002"/>
    <n v="9.7560975610000007"/>
    <n v="54.35"/>
    <n v="0.25"/>
    <n v="1"/>
    <n v="0"/>
    <n v="0"/>
    <n v="0"/>
    <n v="0"/>
    <x v="0"/>
  </r>
  <r>
    <s v="Wednesday"/>
    <x v="2"/>
    <x v="0"/>
    <n v="42"/>
    <n v="47.619047620000003"/>
    <n v="0"/>
    <n v="12.33"/>
    <n v="0.12121212100000001"/>
    <n v="0"/>
    <n v="0"/>
    <n v="0"/>
    <n v="1"/>
    <n v="0"/>
    <x v="0"/>
  </r>
  <r>
    <s v="Wednesday"/>
    <x v="2"/>
    <x v="1"/>
    <n v="0"/>
    <n v="0"/>
    <n v="0"/>
    <n v="69.28"/>
    <n v="6.6666666999999999E-2"/>
    <n v="0"/>
    <n v="0"/>
    <n v="0"/>
    <n v="1"/>
    <n v="0"/>
    <x v="5"/>
  </r>
  <r>
    <s v="Sunday"/>
    <x v="1"/>
    <x v="1"/>
    <n v="0"/>
    <n v="0"/>
    <n v="0"/>
    <n v="81.900000000000006"/>
    <n v="0.14285714299999999"/>
    <n v="0"/>
    <n v="0"/>
    <n v="0"/>
    <n v="0"/>
    <n v="1"/>
    <x v="5"/>
  </r>
  <r>
    <s v="Tuesday"/>
    <x v="2"/>
    <x v="0"/>
    <n v="16"/>
    <n v="0"/>
    <n v="0"/>
    <n v="62.45"/>
    <n v="1.6E-2"/>
    <n v="0"/>
    <n v="0"/>
    <n v="0"/>
    <n v="4"/>
    <n v="0"/>
    <x v="5"/>
  </r>
  <r>
    <s v="Saturday"/>
    <x v="3"/>
    <x v="0"/>
    <n v="31"/>
    <n v="9.6774193549999996"/>
    <n v="3.225806452"/>
    <n v="38"/>
    <n v="0.222222222"/>
    <n v="1"/>
    <n v="0"/>
    <n v="0"/>
    <n v="0"/>
    <n v="1"/>
    <x v="0"/>
  </r>
  <r>
    <s v="Tuesday"/>
    <x v="2"/>
    <x v="1"/>
    <n v="4"/>
    <n v="75"/>
    <n v="0"/>
    <n v="32.96"/>
    <n v="7.8391959999999997E-2"/>
    <n v="1"/>
    <n v="0"/>
    <n v="0"/>
    <n v="32"/>
    <n v="0"/>
    <x v="1"/>
  </r>
  <r>
    <s v="Tuesday"/>
    <x v="0"/>
    <x v="0"/>
    <n v="46"/>
    <n v="4.3478260869999996"/>
    <n v="0"/>
    <n v="113.18"/>
    <n v="0.2"/>
    <n v="1"/>
    <n v="0"/>
    <n v="0"/>
    <n v="0"/>
    <n v="0"/>
    <x v="2"/>
  </r>
  <r>
    <s v="Wednesday"/>
    <x v="1"/>
    <x v="0"/>
    <n v="47"/>
    <n v="27.659574469999999"/>
    <n v="4.255319149"/>
    <n v="107.79"/>
    <n v="6.8322981000000005E-2"/>
    <n v="1"/>
    <n v="0"/>
    <n v="1"/>
    <n v="5"/>
    <n v="0"/>
    <x v="2"/>
  </r>
  <r>
    <s v="Thursday"/>
    <x v="3"/>
    <x v="0"/>
    <n v="50"/>
    <n v="8"/>
    <n v="4"/>
    <n v="139.65"/>
    <n v="9.5890410999999995E-2"/>
    <n v="0"/>
    <n v="0"/>
    <n v="0"/>
    <n v="2"/>
    <n v="0"/>
    <x v="3"/>
  </r>
  <r>
    <s v="Thursday"/>
    <x v="3"/>
    <x v="0"/>
    <n v="45"/>
    <n v="8.8888888890000004"/>
    <n v="0"/>
    <n v="77.069999999999993"/>
    <n v="2.6490066E-2"/>
    <n v="0"/>
    <n v="0"/>
    <n v="0"/>
    <n v="5"/>
    <n v="0"/>
    <x v="2"/>
  </r>
  <r>
    <s v="Tuesday"/>
    <x v="0"/>
    <x v="0"/>
    <n v="23"/>
    <n v="13.043478260000001"/>
    <n v="8.6956521739999992"/>
    <n v="51.47"/>
    <n v="7.1428570999999996E-2"/>
    <n v="1"/>
    <n v="0"/>
    <n v="0"/>
    <n v="0"/>
    <n v="0"/>
    <x v="0"/>
  </r>
  <r>
    <s v="Thursday"/>
    <x v="0"/>
    <x v="0"/>
    <n v="16"/>
    <n v="0"/>
    <n v="0"/>
    <n v="55.54"/>
    <n v="2.1052631578947399E-2"/>
    <n v="0"/>
    <n v="0"/>
    <n v="0"/>
    <n v="3"/>
    <n v="0"/>
    <x v="5"/>
  </r>
  <r>
    <s v="Tuesday"/>
    <x v="0"/>
    <x v="0"/>
    <n v="16"/>
    <n v="0"/>
    <n v="0"/>
    <n v="72.900000000000006"/>
    <n v="3.5087719000000003E-2"/>
    <n v="0"/>
    <n v="0"/>
    <n v="0"/>
    <n v="1"/>
    <n v="0"/>
    <x v="5"/>
  </r>
  <r>
    <s v="Thursday"/>
    <x v="3"/>
    <x v="0"/>
    <n v="45"/>
    <n v="24.444444440000002"/>
    <n v="13.33333333"/>
    <n v="54.72"/>
    <n v="5.3191489000000002E-2"/>
    <n v="1"/>
    <n v="0"/>
    <n v="0"/>
    <n v="3"/>
    <n v="0"/>
    <x v="0"/>
  </r>
  <r>
    <s v="Monday"/>
    <x v="0"/>
    <x v="0"/>
    <n v="46"/>
    <n v="0"/>
    <n v="0"/>
    <n v="38.020000000000003"/>
    <n v="0.14864864899999999"/>
    <n v="1"/>
    <n v="1"/>
    <n v="0"/>
    <n v="2"/>
    <n v="0"/>
    <x v="0"/>
  </r>
  <r>
    <s v="Monday"/>
    <x v="2"/>
    <x v="0"/>
    <n v="42"/>
    <n v="21.428571430000002"/>
    <n v="0"/>
    <n v="63.94"/>
    <n v="2.4937655999999999E-2"/>
    <n v="1"/>
    <n v="0"/>
    <n v="0"/>
    <n v="13"/>
    <n v="0"/>
    <x v="0"/>
  </r>
  <r>
    <s v="Tuesday"/>
    <x v="2"/>
    <x v="0"/>
    <n v="42"/>
    <n v="95.238095240000007"/>
    <n v="21.428571430000002"/>
    <n v="52.91"/>
    <n v="2.8268550999999999E-2"/>
    <n v="1"/>
    <n v="1"/>
    <n v="0"/>
    <n v="37"/>
    <n v="0"/>
    <x v="1"/>
  </r>
  <r>
    <s v="Tuesday"/>
    <x v="2"/>
    <x v="0"/>
    <n v="47"/>
    <n v="0"/>
    <n v="0"/>
    <n v="33.31"/>
    <n v="4.6594982078853001E-2"/>
    <n v="0"/>
    <n v="0"/>
    <n v="0"/>
    <n v="9"/>
    <n v="0"/>
    <x v="0"/>
  </r>
  <r>
    <s v="Thursday"/>
    <x v="1"/>
    <x v="0"/>
    <n v="27"/>
    <n v="0"/>
    <n v="0"/>
    <n v="71.42"/>
    <n v="0.14285714299999999"/>
    <n v="1"/>
    <n v="0"/>
    <n v="0"/>
    <n v="0"/>
    <n v="0"/>
    <x v="5"/>
  </r>
  <r>
    <s v="Tuesday"/>
    <x v="1"/>
    <x v="0"/>
    <n v="34"/>
    <n v="5.8823529409999997"/>
    <n v="2.9411764709999999"/>
    <n v="38"/>
    <n v="0.2"/>
    <n v="1"/>
    <n v="0"/>
    <n v="0"/>
    <n v="0"/>
    <n v="0"/>
    <x v="0"/>
  </r>
  <r>
    <s v="Friday"/>
    <x v="2"/>
    <x v="0"/>
    <n v="29"/>
    <n v="55.17241379"/>
    <n v="6.896551724"/>
    <n v="68.209999999999994"/>
    <n v="4.7619047999999997E-2"/>
    <n v="1"/>
    <n v="0"/>
    <n v="0"/>
    <n v="1"/>
    <n v="1"/>
    <x v="1"/>
  </r>
  <r>
    <s v="Thursday"/>
    <x v="3"/>
    <x v="0"/>
    <n v="45"/>
    <n v="0"/>
    <n v="0"/>
    <n v="65.540000000000006"/>
    <n v="3.8461538000000003E-2"/>
    <n v="1"/>
    <n v="0"/>
    <n v="0"/>
    <n v="1"/>
    <n v="0"/>
    <x v="2"/>
  </r>
  <r>
    <s v="Monday"/>
    <x v="2"/>
    <x v="0"/>
    <n v="43"/>
    <n v="25.581395350000001"/>
    <n v="4.651162791"/>
    <n v="49.93"/>
    <n v="1.0204082E-2"/>
    <n v="0"/>
    <n v="0"/>
    <n v="0"/>
    <n v="12"/>
    <n v="0"/>
    <x v="0"/>
  </r>
  <r>
    <s v="Thursday"/>
    <x v="1"/>
    <x v="0"/>
    <n v="40"/>
    <n v="32.5"/>
    <n v="2.5"/>
    <n v="32.93"/>
    <n v="0.14285714299999999"/>
    <n v="0"/>
    <n v="0"/>
    <n v="0"/>
    <n v="0"/>
    <n v="0"/>
    <x v="0"/>
  </r>
  <r>
    <s v="Friday"/>
    <x v="0"/>
    <x v="0"/>
    <n v="33"/>
    <n v="60.60606061"/>
    <n v="42.424242419999999"/>
    <n v="39.19"/>
    <n v="0.15217391299999999"/>
    <n v="1"/>
    <n v="1"/>
    <n v="0"/>
    <n v="1"/>
    <n v="1"/>
    <x v="1"/>
  </r>
  <r>
    <s v="Thursday"/>
    <x v="2"/>
    <x v="0"/>
    <n v="43"/>
    <n v="51.162790700000002"/>
    <n v="25.581395350000001"/>
    <n v="73.06"/>
    <n v="0.113192818110851"/>
    <n v="0"/>
    <n v="0"/>
    <n v="0"/>
    <n v="42"/>
    <n v="0"/>
    <x v="1"/>
  </r>
  <r>
    <s v="Wednesday"/>
    <x v="0"/>
    <x v="0"/>
    <n v="55"/>
    <n v="21.81818182"/>
    <n v="7.2727272730000001"/>
    <n v="33.92"/>
    <n v="7.6142132000000001E-2"/>
    <n v="1"/>
    <n v="1"/>
    <n v="0"/>
    <n v="6"/>
    <n v="0"/>
    <x v="0"/>
  </r>
  <r>
    <s v="Saturday"/>
    <x v="1"/>
    <x v="0"/>
    <n v="33"/>
    <n v="18.18181818"/>
    <n v="6.0606060609999997"/>
    <n v="79.94"/>
    <n v="1"/>
    <n v="1"/>
    <n v="0"/>
    <n v="0"/>
    <n v="0"/>
    <n v="1"/>
    <x v="2"/>
  </r>
  <r>
    <s v="Saturday"/>
    <x v="3"/>
    <x v="0"/>
    <n v="13"/>
    <n v="30.76923077"/>
    <n v="30.76923077"/>
    <n v="175.48"/>
    <n v="0.28571428599999998"/>
    <n v="1"/>
    <n v="0"/>
    <n v="0"/>
    <n v="0"/>
    <n v="1"/>
    <x v="3"/>
  </r>
  <r>
    <s v="Saturday"/>
    <x v="1"/>
    <x v="0"/>
    <n v="44"/>
    <n v="2.2727272730000001"/>
    <n v="2.2727272730000001"/>
    <n v="52.41"/>
    <n v="1.5957447E-2"/>
    <n v="1"/>
    <n v="0"/>
    <n v="0"/>
    <n v="6"/>
    <n v="1"/>
    <x v="0"/>
  </r>
  <r>
    <s v="Monday"/>
    <x v="0"/>
    <x v="1"/>
    <n v="0"/>
    <n v="0"/>
    <n v="0"/>
    <n v="52.78"/>
    <n v="5.3571428999999997E-2"/>
    <n v="0"/>
    <n v="0"/>
    <n v="0"/>
    <n v="1"/>
    <n v="0"/>
    <x v="5"/>
  </r>
  <r>
    <s v="Tuesday"/>
    <x v="0"/>
    <x v="0"/>
    <n v="43"/>
    <n v="86.046511629999998"/>
    <n v="58.139534879999999"/>
    <n v="32.409999999999997"/>
    <n v="2.8340081E-2"/>
    <n v="1"/>
    <n v="0"/>
    <n v="0"/>
    <n v="24"/>
    <n v="0"/>
    <x v="1"/>
  </r>
  <r>
    <s v="Friday"/>
    <x v="0"/>
    <x v="0"/>
    <n v="34"/>
    <n v="0"/>
    <n v="0"/>
    <n v="31.92"/>
    <n v="0.6"/>
    <n v="1"/>
    <n v="0"/>
    <n v="1"/>
    <n v="0"/>
    <n v="1"/>
    <x v="0"/>
  </r>
  <r>
    <s v="Friday"/>
    <x v="1"/>
    <x v="0"/>
    <n v="52"/>
    <n v="19.23076923"/>
    <n v="3.846153846"/>
    <n v="221.76"/>
    <n v="2.6666667000000002E-2"/>
    <n v="1"/>
    <n v="0"/>
    <n v="0"/>
    <n v="7"/>
    <n v="1"/>
    <x v="6"/>
  </r>
  <r>
    <s v="Sunday"/>
    <x v="1"/>
    <x v="0"/>
    <n v="36"/>
    <n v="0"/>
    <n v="0"/>
    <n v="67.53"/>
    <n v="6.9444440000000001E-3"/>
    <n v="0"/>
    <n v="0"/>
    <n v="0"/>
    <n v="9"/>
    <n v="1"/>
    <x v="2"/>
  </r>
  <r>
    <s v="Wednesday"/>
    <x v="1"/>
    <x v="0"/>
    <n v="25"/>
    <n v="16"/>
    <n v="0"/>
    <n v="66.59"/>
    <n v="0.14285714299999999"/>
    <n v="1"/>
    <n v="0"/>
    <n v="0"/>
    <n v="0"/>
    <n v="0"/>
    <x v="0"/>
  </r>
  <r>
    <s v="Monday"/>
    <x v="1"/>
    <x v="0"/>
    <n v="42"/>
    <n v="85.714285709999999"/>
    <n v="26.190476189999998"/>
    <n v="175.13"/>
    <n v="8.7719298245614002E-2"/>
    <n v="1"/>
    <n v="0"/>
    <n v="1"/>
    <n v="3"/>
    <n v="0"/>
    <x v="4"/>
  </r>
  <r>
    <s v="Saturday"/>
    <x v="3"/>
    <x v="0"/>
    <n v="27"/>
    <n v="3.703703704"/>
    <n v="0"/>
    <n v="42.65"/>
    <n v="0.222222222"/>
    <n v="1"/>
    <n v="0"/>
    <n v="0"/>
    <n v="0"/>
    <n v="1"/>
    <x v="0"/>
  </r>
  <r>
    <s v="Wednesday"/>
    <x v="2"/>
    <x v="0"/>
    <n v="41"/>
    <n v="36.585365850000002"/>
    <n v="0"/>
    <n v="157.25"/>
    <n v="8.3333332999999996E-2"/>
    <n v="1"/>
    <n v="0"/>
    <n v="0"/>
    <n v="1"/>
    <n v="0"/>
    <x v="3"/>
  </r>
  <r>
    <s v="Wednesday"/>
    <x v="0"/>
    <x v="0"/>
    <n v="18"/>
    <n v="0"/>
    <n v="0"/>
    <n v="51.72"/>
    <n v="0.111111111"/>
    <n v="0"/>
    <n v="0"/>
    <n v="0"/>
    <n v="1"/>
    <n v="0"/>
    <x v="5"/>
  </r>
  <r>
    <s v="Tuesday"/>
    <x v="2"/>
    <x v="1"/>
    <n v="0"/>
    <n v="0"/>
    <n v="0"/>
    <n v="96.03"/>
    <n v="0.130434783"/>
    <n v="1"/>
    <n v="0"/>
    <n v="0"/>
    <n v="6"/>
    <n v="0"/>
    <x v="5"/>
  </r>
  <r>
    <s v="Monday"/>
    <x v="2"/>
    <x v="1"/>
    <n v="4"/>
    <n v="50"/>
    <n v="0"/>
    <n v="49.94"/>
    <n v="0.22222222222222199"/>
    <n v="1"/>
    <n v="0"/>
    <n v="0"/>
    <n v="0"/>
    <n v="0"/>
    <x v="1"/>
  </r>
  <r>
    <s v="Wednesday"/>
    <x v="1"/>
    <x v="0"/>
    <n v="39"/>
    <n v="0"/>
    <n v="0"/>
    <n v="35"/>
    <n v="5.8823529411764698E-2"/>
    <n v="1"/>
    <n v="0"/>
    <n v="0"/>
    <n v="1"/>
    <n v="0"/>
    <x v="0"/>
  </r>
  <r>
    <s v="Tuesday"/>
    <x v="2"/>
    <x v="1"/>
    <n v="4"/>
    <n v="0"/>
    <n v="0"/>
    <n v="305.24"/>
    <n v="0.101265823"/>
    <n v="1"/>
    <n v="0"/>
    <n v="0"/>
    <n v="2"/>
    <n v="0"/>
    <x v="6"/>
  </r>
  <r>
    <s v="Tuesday"/>
    <x v="1"/>
    <x v="0"/>
    <n v="30"/>
    <n v="56.666666669999998"/>
    <n v="6.6666666670000003"/>
    <n v="86.28"/>
    <n v="6.8181818181818205E-2"/>
    <n v="1"/>
    <n v="0"/>
    <n v="0"/>
    <n v="1"/>
    <n v="0"/>
    <x v="4"/>
  </r>
  <r>
    <s v="Thursday"/>
    <x v="1"/>
    <x v="0"/>
    <n v="45"/>
    <n v="0"/>
    <n v="0"/>
    <n v="41.11"/>
    <n v="3.3333333E-2"/>
    <n v="0"/>
    <n v="0"/>
    <n v="0"/>
    <n v="1"/>
    <n v="0"/>
    <x v="0"/>
  </r>
  <r>
    <s v="Friday"/>
    <x v="2"/>
    <x v="0"/>
    <n v="45"/>
    <n v="4.4444444440000002"/>
    <n v="2.2222222220000001"/>
    <n v="39.409999999999997"/>
    <n v="6.7114089999999998E-3"/>
    <n v="0"/>
    <n v="0"/>
    <n v="0"/>
    <n v="48"/>
    <n v="1"/>
    <x v="0"/>
  </r>
  <r>
    <s v="Sunday"/>
    <x v="1"/>
    <x v="0"/>
    <n v="38"/>
    <n v="0"/>
    <n v="0"/>
    <n v="99.23"/>
    <n v="8.3333332999999996E-2"/>
    <n v="0"/>
    <n v="0"/>
    <n v="0"/>
    <n v="1"/>
    <n v="1"/>
    <x v="2"/>
  </r>
  <r>
    <s v="Tuesday"/>
    <x v="2"/>
    <x v="0"/>
    <n v="39"/>
    <n v="20.512820510000001"/>
    <n v="5.1282051280000003"/>
    <n v="77.44"/>
    <n v="2.9585800000000002E-3"/>
    <n v="1"/>
    <n v="0"/>
    <n v="0"/>
    <n v="22"/>
    <n v="0"/>
    <x v="2"/>
  </r>
  <r>
    <s v="Tuesday"/>
    <x v="2"/>
    <x v="0"/>
    <n v="48"/>
    <n v="2.0833333330000001"/>
    <n v="0"/>
    <n v="143.09"/>
    <n v="2.8735632000000001E-2"/>
    <n v="0"/>
    <n v="0"/>
    <n v="0"/>
    <n v="5"/>
    <n v="0"/>
    <x v="3"/>
  </r>
  <r>
    <s v="Wednesday"/>
    <x v="1"/>
    <x v="0"/>
    <n v="42"/>
    <n v="100"/>
    <n v="2.3809523810000002"/>
    <n v="63.66"/>
    <n v="0.10599078300000001"/>
    <n v="0"/>
    <n v="0"/>
    <n v="1"/>
    <n v="14"/>
    <n v="0"/>
    <x v="1"/>
  </r>
  <r>
    <s v="Friday"/>
    <x v="2"/>
    <x v="1"/>
    <n v="0"/>
    <n v="0"/>
    <n v="0"/>
    <n v="54.56"/>
    <n v="2.6086957000000001E-2"/>
    <n v="0"/>
    <n v="0"/>
    <n v="0"/>
    <n v="11"/>
    <n v="1"/>
    <x v="5"/>
  </r>
  <r>
    <s v="Thursday"/>
    <x v="0"/>
    <x v="0"/>
    <n v="40"/>
    <n v="62.5"/>
    <n v="20"/>
    <n v="129.11000000000001"/>
    <n v="2.1352313000000001E-2"/>
    <n v="0"/>
    <n v="0"/>
    <n v="0"/>
    <n v="9"/>
    <n v="0"/>
    <x v="4"/>
  </r>
  <r>
    <s v="Monday"/>
    <x v="0"/>
    <x v="0"/>
    <n v="29"/>
    <n v="0"/>
    <n v="0"/>
    <n v="60.79"/>
    <n v="6.8965517000000004E-2"/>
    <n v="1"/>
    <n v="0"/>
    <n v="0"/>
    <n v="0"/>
    <n v="0"/>
    <x v="0"/>
  </r>
  <r>
    <s v="Friday"/>
    <x v="0"/>
    <x v="1"/>
    <n v="0"/>
    <n v="0"/>
    <n v="0"/>
    <n v="167.53"/>
    <n v="0.111111111"/>
    <n v="0"/>
    <n v="0"/>
    <n v="0"/>
    <n v="0"/>
    <n v="1"/>
    <x v="3"/>
  </r>
  <r>
    <s v="Tuesday"/>
    <x v="2"/>
    <x v="0"/>
    <n v="39"/>
    <n v="46.15384615"/>
    <n v="7.692307692"/>
    <n v="91.68"/>
    <n v="6.8897639999999996E-3"/>
    <n v="1"/>
    <n v="0"/>
    <n v="0"/>
    <n v="33"/>
    <n v="0"/>
    <x v="4"/>
  </r>
  <r>
    <s v="Sunday"/>
    <x v="2"/>
    <x v="1"/>
    <n v="0"/>
    <n v="0"/>
    <n v="0"/>
    <n v="64.010000000000005"/>
    <n v="0.214285714285714"/>
    <n v="0"/>
    <n v="0"/>
    <n v="0"/>
    <n v="0"/>
    <n v="1"/>
    <x v="5"/>
  </r>
  <r>
    <s v="Monday"/>
    <x v="0"/>
    <x v="0"/>
    <n v="47"/>
    <n v="0"/>
    <n v="0"/>
    <n v="70.63"/>
    <n v="4.5454544999999999E-2"/>
    <n v="0"/>
    <n v="0"/>
    <n v="0"/>
    <n v="5"/>
    <n v="0"/>
    <x v="2"/>
  </r>
  <r>
    <s v="Monday"/>
    <x v="1"/>
    <x v="0"/>
    <n v="36"/>
    <n v="100"/>
    <n v="16.666666670000001"/>
    <n v="79.14"/>
    <n v="5.3097344999999997E-2"/>
    <n v="0"/>
    <n v="0"/>
    <n v="0"/>
    <n v="14"/>
    <n v="0"/>
    <x v="4"/>
  </r>
  <r>
    <s v="Saturday"/>
    <x v="1"/>
    <x v="0"/>
    <n v="38"/>
    <n v="23.684210530000001"/>
    <n v="5.263157895"/>
    <n v="65.81"/>
    <n v="7.6923077000000006E-2"/>
    <n v="1"/>
    <n v="0"/>
    <n v="0"/>
    <n v="0"/>
    <n v="1"/>
    <x v="0"/>
  </r>
  <r>
    <s v="Thursday"/>
    <x v="1"/>
    <x v="1"/>
    <n v="0"/>
    <n v="0"/>
    <n v="0"/>
    <n v="41.73"/>
    <n v="0.222222222"/>
    <n v="0"/>
    <n v="0"/>
    <n v="0"/>
    <n v="0"/>
    <n v="0"/>
    <x v="5"/>
  </r>
  <r>
    <s v="Wednesday"/>
    <x v="2"/>
    <x v="0"/>
    <n v="41"/>
    <n v="41.463414630000003"/>
    <n v="0"/>
    <n v="51.71"/>
    <n v="2.3809523999999999E-2"/>
    <n v="0"/>
    <n v="0"/>
    <n v="0"/>
    <n v="4"/>
    <n v="0"/>
    <x v="0"/>
  </r>
  <r>
    <s v="Thursday"/>
    <x v="0"/>
    <x v="0"/>
    <n v="44"/>
    <n v="100"/>
    <n v="22.727272729999999"/>
    <n v="54.17"/>
    <n v="6.0077519000000003E-2"/>
    <n v="1"/>
    <n v="1"/>
    <n v="0"/>
    <n v="33"/>
    <n v="0"/>
    <x v="1"/>
  </r>
  <r>
    <s v="Friday"/>
    <x v="0"/>
    <x v="0"/>
    <n v="14"/>
    <n v="42.857142860000003"/>
    <n v="14.28571429"/>
    <n v="119.73"/>
    <n v="0.157894736842105"/>
    <n v="0"/>
    <n v="0"/>
    <n v="0"/>
    <n v="4"/>
    <n v="1"/>
    <x v="4"/>
  </r>
  <r>
    <s v="Tuesday"/>
    <x v="0"/>
    <x v="0"/>
    <n v="48"/>
    <n v="25"/>
    <n v="8.3333333330000006"/>
    <n v="42.47"/>
    <n v="1.0895884E-2"/>
    <n v="0"/>
    <n v="0"/>
    <n v="0"/>
    <n v="27"/>
    <n v="0"/>
    <x v="0"/>
  </r>
  <r>
    <s v="Thursday"/>
    <x v="2"/>
    <x v="0"/>
    <n v="39"/>
    <n v="53.84615385"/>
    <n v="35.897435899999998"/>
    <n v="106.89"/>
    <n v="0.101123596"/>
    <n v="1"/>
    <n v="0"/>
    <n v="0"/>
    <n v="32"/>
    <n v="0"/>
    <x v="4"/>
  </r>
  <r>
    <s v="Friday"/>
    <x v="1"/>
    <x v="0"/>
    <n v="35"/>
    <n v="17.14285714"/>
    <n v="0"/>
    <n v="73.16"/>
    <n v="8.9285714000000002E-2"/>
    <n v="1"/>
    <n v="0"/>
    <n v="1"/>
    <n v="1"/>
    <n v="1"/>
    <x v="2"/>
  </r>
  <r>
    <s v="Friday"/>
    <x v="0"/>
    <x v="0"/>
    <n v="28"/>
    <n v="28.571428569999998"/>
    <n v="17.85714286"/>
    <n v="22.02"/>
    <n v="7.4999999999999997E-2"/>
    <n v="1"/>
    <n v="1"/>
    <n v="0"/>
    <n v="1"/>
    <n v="1"/>
    <x v="0"/>
  </r>
  <r>
    <s v="Friday"/>
    <x v="0"/>
    <x v="0"/>
    <n v="48"/>
    <n v="14.58333333"/>
    <n v="6.25"/>
    <n v="145.83000000000001"/>
    <n v="5.0480769230769197E-2"/>
    <n v="0"/>
    <n v="0"/>
    <n v="0"/>
    <n v="13"/>
    <n v="1"/>
    <x v="3"/>
  </r>
  <r>
    <s v="Tuesday"/>
    <x v="2"/>
    <x v="0"/>
    <n v="40"/>
    <n v="42.5"/>
    <n v="12.5"/>
    <n v="72.63"/>
    <n v="6.0313630999999999E-2"/>
    <n v="0"/>
    <n v="0"/>
    <n v="0"/>
    <n v="27"/>
    <n v="0"/>
    <x v="2"/>
  </r>
  <r>
    <s v="Monday"/>
    <x v="0"/>
    <x v="0"/>
    <n v="32"/>
    <n v="100"/>
    <n v="0"/>
    <n v="70.73"/>
    <n v="8.7962963000000005E-2"/>
    <n v="0"/>
    <n v="0"/>
    <n v="0"/>
    <n v="7"/>
    <n v="0"/>
    <x v="1"/>
  </r>
  <r>
    <s v="Monday"/>
    <x v="2"/>
    <x v="0"/>
    <n v="47"/>
    <n v="55.319148939999998"/>
    <n v="4.255319149"/>
    <n v="81.09"/>
    <n v="3.9867109999999997E-2"/>
    <n v="0"/>
    <n v="0"/>
    <n v="0"/>
    <n v="9"/>
    <n v="0"/>
    <x v="4"/>
  </r>
  <r>
    <s v="Monday"/>
    <x v="2"/>
    <x v="0"/>
    <n v="7"/>
    <n v="28.571428569999998"/>
    <n v="0"/>
    <n v="148.25"/>
    <n v="0.25"/>
    <n v="1"/>
    <n v="0"/>
    <n v="0"/>
    <n v="0"/>
    <n v="0"/>
    <x v="3"/>
  </r>
  <r>
    <s v="Tuesday"/>
    <x v="0"/>
    <x v="0"/>
    <n v="45"/>
    <n v="0"/>
    <n v="0"/>
    <n v="66.459999999999994"/>
    <n v="7.1428569999999999E-3"/>
    <n v="1"/>
    <n v="0"/>
    <n v="0"/>
    <n v="9"/>
    <n v="0"/>
    <x v="2"/>
  </r>
  <r>
    <s v="Thursday"/>
    <x v="0"/>
    <x v="0"/>
    <n v="45"/>
    <n v="0"/>
    <n v="0"/>
    <n v="45.59"/>
    <n v="0.2"/>
    <n v="0"/>
    <n v="0"/>
    <n v="0"/>
    <n v="0"/>
    <n v="0"/>
    <x v="0"/>
  </r>
  <r>
    <s v="Wednesday"/>
    <x v="1"/>
    <x v="0"/>
    <n v="41"/>
    <n v="4.8780487800000003"/>
    <n v="4.8780487800000003"/>
    <n v="117.09"/>
    <n v="0.19047618999999999"/>
    <n v="1"/>
    <n v="0"/>
    <n v="0"/>
    <n v="0"/>
    <n v="0"/>
    <x v="3"/>
  </r>
  <r>
    <s v="Wednesday"/>
    <x v="0"/>
    <x v="0"/>
    <n v="42"/>
    <n v="9.5238095240000007"/>
    <n v="0"/>
    <n v="28.5"/>
    <n v="3.5087719000000003E-2"/>
    <n v="1"/>
    <n v="0"/>
    <n v="0"/>
    <n v="1"/>
    <n v="0"/>
    <x v="0"/>
  </r>
  <r>
    <s v="Monday"/>
    <x v="0"/>
    <x v="0"/>
    <n v="45"/>
    <n v="17.777777780000001"/>
    <n v="2.2222222220000001"/>
    <n v="56.84"/>
    <n v="9.8591549000000001E-2"/>
    <n v="1"/>
    <n v="0"/>
    <n v="0"/>
    <n v="4"/>
    <n v="0"/>
    <x v="0"/>
  </r>
  <r>
    <s v="Thursday"/>
    <x v="0"/>
    <x v="0"/>
    <n v="53"/>
    <n v="33.962264150000003"/>
    <n v="18.86792453"/>
    <n v="20.43"/>
    <n v="1.5887025999999999E-2"/>
    <n v="0"/>
    <n v="0"/>
    <n v="0"/>
    <n v="37"/>
    <n v="0"/>
    <x v="0"/>
  </r>
  <r>
    <s v="Monday"/>
    <x v="0"/>
    <x v="0"/>
    <n v="41"/>
    <n v="17.073170730000001"/>
    <n v="7.3170731709999997"/>
    <n v="51.06"/>
    <n v="1.6393443000000001E-2"/>
    <n v="0"/>
    <n v="0"/>
    <n v="0"/>
    <n v="5"/>
    <n v="0"/>
    <x v="0"/>
  </r>
  <r>
    <s v="Friday"/>
    <x v="2"/>
    <x v="0"/>
    <n v="40"/>
    <n v="45"/>
    <n v="12.5"/>
    <n v="69.81"/>
    <n v="8.9086860000000007E-3"/>
    <n v="1"/>
    <n v="0"/>
    <n v="0"/>
    <n v="14"/>
    <n v="1"/>
    <x v="2"/>
  </r>
  <r>
    <s v="Thursday"/>
    <x v="2"/>
    <x v="1"/>
    <n v="3"/>
    <n v="33.333333330000002"/>
    <n v="0"/>
    <n v="58.44"/>
    <n v="0.125"/>
    <n v="0"/>
    <n v="0"/>
    <n v="0"/>
    <n v="0"/>
    <n v="0"/>
    <x v="5"/>
  </r>
  <r>
    <s v="Wednesday"/>
    <x v="2"/>
    <x v="1"/>
    <n v="0"/>
    <n v="0"/>
    <n v="0"/>
    <n v="100.54"/>
    <n v="1.6853933000000001E-2"/>
    <n v="0"/>
    <n v="0"/>
    <n v="0"/>
    <n v="11"/>
    <n v="0"/>
    <x v="5"/>
  </r>
  <r>
    <s v="Tuesday"/>
    <x v="3"/>
    <x v="0"/>
    <n v="46"/>
    <n v="2.1739130430000002"/>
    <n v="2.1739130430000002"/>
    <n v="87.5"/>
    <n v="6.6666666999999999E-2"/>
    <n v="0"/>
    <n v="0"/>
    <n v="0"/>
    <n v="1"/>
    <n v="0"/>
    <x v="2"/>
  </r>
  <r>
    <s v="Tuesday"/>
    <x v="1"/>
    <x v="0"/>
    <n v="28"/>
    <n v="39.285714290000001"/>
    <n v="7.1428571429999996"/>
    <n v="39.85"/>
    <n v="7.4074074000000004E-2"/>
    <n v="1"/>
    <n v="0"/>
    <n v="0"/>
    <n v="0"/>
    <n v="0"/>
    <x v="0"/>
  </r>
  <r>
    <s v="Monday"/>
    <x v="0"/>
    <x v="0"/>
    <n v="33"/>
    <n v="63.636363639999999"/>
    <n v="18.18181818"/>
    <n v="48.65"/>
    <n v="8.5714286000000001E-2"/>
    <n v="1"/>
    <n v="0"/>
    <n v="0"/>
    <n v="1"/>
    <n v="0"/>
    <x v="1"/>
  </r>
  <r>
    <s v="Sunday"/>
    <x v="1"/>
    <x v="1"/>
    <n v="0"/>
    <n v="0"/>
    <n v="0"/>
    <n v="90.35"/>
    <n v="8.1081080999999999E-2"/>
    <n v="1"/>
    <n v="0"/>
    <n v="0"/>
    <n v="1"/>
    <n v="1"/>
    <x v="5"/>
  </r>
  <r>
    <s v="Monday"/>
    <x v="2"/>
    <x v="1"/>
    <n v="0"/>
    <n v="0"/>
    <n v="0"/>
    <n v="77.06"/>
    <n v="8.3806818181818205E-2"/>
    <n v="0"/>
    <n v="0"/>
    <n v="0"/>
    <n v="23"/>
    <n v="0"/>
    <x v="5"/>
  </r>
  <r>
    <s v="Saturday"/>
    <x v="3"/>
    <x v="0"/>
    <n v="47"/>
    <n v="48.93617021"/>
    <n v="10.638297870000001"/>
    <n v="93.19"/>
    <n v="1.7241379000000001E-2"/>
    <n v="1"/>
    <n v="0"/>
    <n v="0"/>
    <n v="5"/>
    <n v="1"/>
    <x v="4"/>
  </r>
  <r>
    <s v="Thursday"/>
    <x v="2"/>
    <x v="1"/>
    <n v="2"/>
    <n v="100"/>
    <n v="0"/>
    <n v="111.37"/>
    <n v="2.8169014084507001E-2"/>
    <n v="1"/>
    <n v="0"/>
    <n v="0"/>
    <n v="2"/>
    <n v="0"/>
    <x v="4"/>
  </r>
  <r>
    <s v="Thursday"/>
    <x v="2"/>
    <x v="0"/>
    <n v="46"/>
    <n v="6.5217391300000003"/>
    <n v="4.3478260869999996"/>
    <n v="51.94"/>
    <n v="1.6528925619834701E-2"/>
    <n v="1"/>
    <n v="0"/>
    <n v="0"/>
    <n v="11"/>
    <n v="0"/>
    <x v="0"/>
  </r>
  <r>
    <s v="Wednesday"/>
    <x v="1"/>
    <x v="0"/>
    <n v="26"/>
    <n v="46.15384615"/>
    <n v="19.23076923"/>
    <n v="69.22"/>
    <n v="9.3023255999999999E-2"/>
    <n v="1"/>
    <n v="1"/>
    <n v="1"/>
    <n v="1"/>
    <n v="0"/>
    <x v="1"/>
  </r>
  <r>
    <s v="Monday"/>
    <x v="2"/>
    <x v="0"/>
    <n v="58"/>
    <n v="5.1724137929999996"/>
    <n v="0"/>
    <n v="152.31"/>
    <n v="7.5757575999999993E-2"/>
    <n v="0"/>
    <n v="0"/>
    <n v="0"/>
    <n v="19"/>
    <n v="0"/>
    <x v="3"/>
  </r>
  <r>
    <s v="Friday"/>
    <x v="0"/>
    <x v="0"/>
    <n v="50"/>
    <n v="20"/>
    <n v="4"/>
    <n v="56.93"/>
    <n v="3.125E-2"/>
    <n v="1"/>
    <n v="0"/>
    <n v="0"/>
    <n v="5"/>
    <n v="1"/>
    <x v="0"/>
  </r>
  <r>
    <s v="Tuesday"/>
    <x v="2"/>
    <x v="0"/>
    <n v="18"/>
    <n v="0"/>
    <n v="0"/>
    <n v="85.61"/>
    <n v="0.08"/>
    <n v="0"/>
    <n v="0"/>
    <n v="0"/>
    <n v="1"/>
    <n v="0"/>
    <x v="5"/>
  </r>
  <r>
    <s v="Tuesday"/>
    <x v="3"/>
    <x v="0"/>
    <n v="51"/>
    <n v="13.725490199999999"/>
    <n v="3.9215686270000001"/>
    <n v="58.8"/>
    <n v="0.15126050399999999"/>
    <n v="1"/>
    <n v="1"/>
    <n v="1"/>
    <n v="3"/>
    <n v="0"/>
    <x v="0"/>
  </r>
  <r>
    <s v="Thursday"/>
    <x v="2"/>
    <x v="0"/>
    <n v="39"/>
    <n v="28.205128210000002"/>
    <n v="10.256410259999999"/>
    <n v="42.8"/>
    <n v="2.0554979999999998E-3"/>
    <n v="0"/>
    <n v="0"/>
    <n v="0"/>
    <n v="31"/>
    <n v="0"/>
    <x v="0"/>
  </r>
  <r>
    <s v="Tuesday"/>
    <x v="2"/>
    <x v="0"/>
    <n v="12"/>
    <n v="50"/>
    <n v="41.666666669999998"/>
    <n v="54.52"/>
    <n v="0.222222222"/>
    <n v="1"/>
    <n v="1"/>
    <n v="0"/>
    <n v="0"/>
    <n v="0"/>
    <x v="1"/>
  </r>
  <r>
    <s v="Friday"/>
    <x v="0"/>
    <x v="0"/>
    <n v="54"/>
    <n v="3.703703704"/>
    <n v="0"/>
    <n v="58.72"/>
    <n v="6.4804469000000003E-2"/>
    <n v="0"/>
    <n v="0"/>
    <n v="0"/>
    <n v="29"/>
    <n v="1"/>
    <x v="0"/>
  </r>
  <r>
    <s v="Wednesday"/>
    <x v="2"/>
    <x v="0"/>
    <n v="51"/>
    <n v="19.60784314"/>
    <n v="5.8823529409999997"/>
    <n v="53.22"/>
    <n v="1.8600531E-2"/>
    <n v="0"/>
    <n v="0"/>
    <n v="0"/>
    <n v="37"/>
    <n v="0"/>
    <x v="0"/>
  </r>
  <r>
    <s v="Monday"/>
    <x v="2"/>
    <x v="0"/>
    <n v="56"/>
    <n v="8.9285714289999998"/>
    <n v="1.7857142859999999"/>
    <n v="136.4"/>
    <n v="0.100123609"/>
    <n v="1"/>
    <n v="0"/>
    <n v="0"/>
    <n v="26"/>
    <n v="0"/>
    <x v="3"/>
  </r>
  <r>
    <s v="Wednesday"/>
    <x v="1"/>
    <x v="0"/>
    <n v="39"/>
    <n v="5.1282051280000003"/>
    <n v="5.1282051280000003"/>
    <n v="94.47"/>
    <n v="3.9215686E-2"/>
    <n v="1"/>
    <n v="0"/>
    <n v="0"/>
    <n v="1"/>
    <n v="0"/>
    <x v="2"/>
  </r>
  <r>
    <s v="Monday"/>
    <x v="2"/>
    <x v="0"/>
    <n v="52"/>
    <n v="55.76923077"/>
    <n v="7.692307692"/>
    <n v="76.44"/>
    <n v="0.121495327"/>
    <n v="1"/>
    <n v="1"/>
    <n v="0"/>
    <n v="3"/>
    <n v="0"/>
    <x v="4"/>
  </r>
  <r>
    <s v="Saturday"/>
    <x v="1"/>
    <x v="0"/>
    <n v="51"/>
    <n v="25.49019608"/>
    <n v="3.9215686270000001"/>
    <n v="47.03"/>
    <n v="7.7253218999999998E-2"/>
    <n v="0"/>
    <n v="1"/>
    <n v="0"/>
    <n v="7"/>
    <n v="1"/>
    <x v="0"/>
  </r>
  <r>
    <s v="Wednesday"/>
    <x v="2"/>
    <x v="1"/>
    <n v="0"/>
    <n v="0"/>
    <n v="0"/>
    <n v="64.349999999999994"/>
    <n v="2.7027026999999999E-2"/>
    <n v="0"/>
    <n v="0"/>
    <n v="0"/>
    <n v="9"/>
    <n v="0"/>
    <x v="5"/>
  </r>
  <r>
    <s v="Monday"/>
    <x v="0"/>
    <x v="0"/>
    <n v="49"/>
    <n v="2.0408163269999999"/>
    <n v="0"/>
    <n v="54.61"/>
    <n v="1.1363636E-2"/>
    <n v="1"/>
    <n v="0"/>
    <n v="0"/>
    <n v="17"/>
    <n v="0"/>
    <x v="0"/>
  </r>
  <r>
    <s v="Friday"/>
    <x v="0"/>
    <x v="0"/>
    <n v="46"/>
    <n v="4.3478260869999996"/>
    <n v="0"/>
    <n v="110.82"/>
    <n v="5.7971014000000001E-2"/>
    <n v="0"/>
    <n v="0"/>
    <n v="0"/>
    <n v="2"/>
    <n v="1"/>
    <x v="2"/>
  </r>
  <r>
    <s v="Friday"/>
    <x v="1"/>
    <x v="0"/>
    <n v="34"/>
    <n v="20.58823529"/>
    <n v="5.8823529409999997"/>
    <n v="291.13"/>
    <n v="7.3170732000000002E-2"/>
    <n v="1"/>
    <n v="0"/>
    <n v="0"/>
    <n v="1"/>
    <n v="1"/>
    <x v="6"/>
  </r>
  <r>
    <s v="Friday"/>
    <x v="1"/>
    <x v="0"/>
    <n v="52"/>
    <n v="11.53846154"/>
    <n v="3.846153846"/>
    <n v="39.83"/>
    <n v="2.5000000000000001E-2"/>
    <n v="1"/>
    <n v="0"/>
    <n v="0"/>
    <n v="5"/>
    <n v="1"/>
    <x v="0"/>
  </r>
  <r>
    <s v="Tuesday"/>
    <x v="1"/>
    <x v="0"/>
    <n v="46"/>
    <n v="13.043478260000001"/>
    <n v="4.3478260869999996"/>
    <n v="51.3"/>
    <n v="5.0251256000000001E-2"/>
    <n v="0"/>
    <n v="1"/>
    <n v="0"/>
    <n v="6"/>
    <n v="0"/>
    <x v="0"/>
  </r>
  <r>
    <s v="Friday"/>
    <x v="0"/>
    <x v="0"/>
    <n v="37"/>
    <n v="2.7027027029999999"/>
    <n v="0"/>
    <n v="79.739999999999995"/>
    <n v="0.132352941"/>
    <n v="1"/>
    <n v="1"/>
    <n v="0"/>
    <n v="2"/>
    <n v="1"/>
    <x v="2"/>
  </r>
  <r>
    <s v="Monday"/>
    <x v="2"/>
    <x v="0"/>
    <n v="46"/>
    <n v="8.6956521739999992"/>
    <n v="0"/>
    <n v="101.46"/>
    <n v="8.5898350000000005E-3"/>
    <n v="1"/>
    <n v="0"/>
    <n v="0"/>
    <n v="45"/>
    <n v="0"/>
    <x v="2"/>
  </r>
  <r>
    <s v="Tuesday"/>
    <x v="2"/>
    <x v="1"/>
    <n v="0"/>
    <n v="0"/>
    <n v="0"/>
    <n v="31.81"/>
    <n v="2.2471910000000001E-2"/>
    <n v="1"/>
    <n v="0"/>
    <n v="0"/>
    <n v="2"/>
    <n v="0"/>
    <x v="5"/>
  </r>
  <r>
    <s v="Thursday"/>
    <x v="2"/>
    <x v="0"/>
    <n v="46"/>
    <n v="4.3478260869999996"/>
    <n v="0"/>
    <n v="84.65"/>
    <n v="0.16666666699999999"/>
    <n v="0"/>
    <n v="0"/>
    <n v="0"/>
    <n v="0"/>
    <n v="0"/>
    <x v="2"/>
  </r>
  <r>
    <s v="Thursday"/>
    <x v="0"/>
    <x v="1"/>
    <n v="0"/>
    <n v="0"/>
    <n v="0"/>
    <n v="68.73"/>
    <n v="5.0505051000000002E-2"/>
    <n v="0"/>
    <n v="0"/>
    <n v="0"/>
    <n v="3"/>
    <n v="0"/>
    <x v="5"/>
  </r>
  <r>
    <s v="Tuesday"/>
    <x v="0"/>
    <x v="0"/>
    <n v="39"/>
    <n v="12.820512819999999"/>
    <n v="2.5641025640000001"/>
    <n v="41.86"/>
    <n v="0.10606060606060599"/>
    <n v="1"/>
    <n v="1"/>
    <n v="0"/>
    <n v="2"/>
    <n v="0"/>
    <x v="0"/>
  </r>
  <r>
    <s v="Sunday"/>
    <x v="1"/>
    <x v="1"/>
    <n v="0"/>
    <n v="0"/>
    <n v="0"/>
    <n v="76.819999999999993"/>
    <n v="6.5868262999999996E-2"/>
    <n v="0"/>
    <n v="0"/>
    <n v="0"/>
    <n v="5"/>
    <n v="1"/>
    <x v="5"/>
  </r>
  <r>
    <s v="Thursday"/>
    <x v="0"/>
    <x v="0"/>
    <n v="47"/>
    <n v="8.5106382979999999"/>
    <n v="0"/>
    <n v="56.02"/>
    <n v="2.0338983050847501E-2"/>
    <n v="0"/>
    <n v="0"/>
    <n v="0"/>
    <n v="9"/>
    <n v="0"/>
    <x v="0"/>
  </r>
  <r>
    <s v="Tuesday"/>
    <x v="0"/>
    <x v="0"/>
    <n v="39"/>
    <n v="33.333333330000002"/>
    <n v="5.1282051280000003"/>
    <n v="135.09"/>
    <n v="4.7619047999999997E-2"/>
    <n v="1"/>
    <n v="0"/>
    <n v="0"/>
    <n v="2"/>
    <n v="0"/>
    <x v="3"/>
  </r>
  <r>
    <s v="Monday"/>
    <x v="2"/>
    <x v="0"/>
    <n v="34"/>
    <n v="85.294117650000004"/>
    <n v="32.352941180000002"/>
    <n v="82.2"/>
    <n v="0.125"/>
    <n v="1"/>
    <n v="1"/>
    <n v="0"/>
    <n v="1"/>
    <n v="0"/>
    <x v="4"/>
  </r>
  <r>
    <s v="Friday"/>
    <x v="0"/>
    <x v="0"/>
    <n v="45"/>
    <n v="0"/>
    <n v="0"/>
    <n v="58.25"/>
    <n v="2.3076923076923099E-2"/>
    <n v="0"/>
    <n v="0"/>
    <n v="0"/>
    <n v="4"/>
    <n v="1"/>
    <x v="0"/>
  </r>
  <r>
    <s v="Friday"/>
    <x v="2"/>
    <x v="1"/>
    <n v="0"/>
    <n v="0"/>
    <n v="0"/>
    <n v="113.33"/>
    <n v="6.2893081761006303E-2"/>
    <n v="0"/>
    <n v="0"/>
    <n v="0"/>
    <n v="5"/>
    <n v="1"/>
    <x v="3"/>
  </r>
  <r>
    <s v="Thursday"/>
    <x v="0"/>
    <x v="1"/>
    <n v="0"/>
    <n v="0"/>
    <n v="0"/>
    <n v="54.35"/>
    <n v="0.25"/>
    <n v="0"/>
    <n v="0"/>
    <n v="0"/>
    <n v="0"/>
    <n v="0"/>
    <x v="5"/>
  </r>
  <r>
    <s v="Tuesday"/>
    <x v="2"/>
    <x v="0"/>
    <n v="31"/>
    <n v="96.774193550000007"/>
    <n v="3.225806452"/>
    <n v="122.24"/>
    <n v="1.0989010989011E-2"/>
    <n v="0"/>
    <n v="0"/>
    <n v="0"/>
    <n v="32"/>
    <n v="0"/>
    <x v="4"/>
  </r>
  <r>
    <s v="Monday"/>
    <x v="1"/>
    <x v="0"/>
    <n v="52"/>
    <n v="9.615384615"/>
    <n v="3.846153846"/>
    <n v="37.68"/>
    <n v="7.1428570999999996E-2"/>
    <n v="1"/>
    <n v="1"/>
    <n v="1"/>
    <n v="1"/>
    <n v="0"/>
    <x v="0"/>
  </r>
  <r>
    <s v="Tuesday"/>
    <x v="1"/>
    <x v="0"/>
    <n v="35"/>
    <n v="62.857142860000003"/>
    <n v="8.5714285710000002"/>
    <n v="60.09"/>
    <n v="1.8518519000000001E-2"/>
    <n v="1"/>
    <n v="0"/>
    <n v="0"/>
    <n v="3"/>
    <n v="0"/>
    <x v="1"/>
  </r>
  <r>
    <s v="Wednesday"/>
    <x v="1"/>
    <x v="0"/>
    <n v="36"/>
    <n v="75"/>
    <n v="19.444444440000002"/>
    <n v="63.3"/>
    <n v="3.8461538000000003E-2"/>
    <n v="0"/>
    <n v="0"/>
    <n v="0"/>
    <n v="5"/>
    <n v="0"/>
    <x v="1"/>
  </r>
  <r>
    <s v="Friday"/>
    <x v="2"/>
    <x v="0"/>
    <n v="44"/>
    <n v="81.818181820000007"/>
    <n v="6.8181818180000002"/>
    <n v="73.44"/>
    <n v="4.5120672000000001E-2"/>
    <n v="0"/>
    <n v="0"/>
    <n v="0"/>
    <n v="31"/>
    <n v="1"/>
    <x v="1"/>
  </r>
  <r>
    <s v="Thursday"/>
    <x v="1"/>
    <x v="0"/>
    <n v="13"/>
    <n v="69.230769230000007"/>
    <n v="0"/>
    <n v="38"/>
    <n v="0.125"/>
    <n v="1"/>
    <n v="1"/>
    <n v="1"/>
    <n v="0"/>
    <n v="0"/>
    <x v="1"/>
  </r>
  <r>
    <s v="Monday"/>
    <x v="2"/>
    <x v="0"/>
    <n v="47"/>
    <n v="0"/>
    <n v="0"/>
    <n v="81.37"/>
    <n v="1.45772594752187E-2"/>
    <n v="0"/>
    <n v="0"/>
    <n v="0"/>
    <n v="11"/>
    <n v="0"/>
    <x v="2"/>
  </r>
  <r>
    <s v="Friday"/>
    <x v="0"/>
    <x v="0"/>
    <n v="35"/>
    <n v="5.7142857139999998"/>
    <n v="0"/>
    <n v="108.88"/>
    <n v="7.0866141732283505E-2"/>
    <n v="0"/>
    <n v="0"/>
    <n v="0"/>
    <n v="4"/>
    <n v="1"/>
    <x v="2"/>
  </r>
  <r>
    <s v="Thursday"/>
    <x v="3"/>
    <x v="0"/>
    <n v="43"/>
    <n v="27.906976740000001"/>
    <n v="9.3023255809999998"/>
    <n v="62.31"/>
    <n v="7.5630251999999995E-2"/>
    <n v="1"/>
    <n v="0"/>
    <n v="1"/>
    <n v="3"/>
    <n v="0"/>
    <x v="0"/>
  </r>
  <r>
    <s v="Tuesday"/>
    <x v="1"/>
    <x v="0"/>
    <n v="52"/>
    <n v="17.30769231"/>
    <n v="3.846153846"/>
    <n v="37.409999999999997"/>
    <n v="0.30769230769230799"/>
    <n v="1"/>
    <n v="1"/>
    <n v="1"/>
    <n v="1"/>
    <n v="0"/>
    <x v="0"/>
  </r>
  <r>
    <s v="Tuesday"/>
    <x v="0"/>
    <x v="0"/>
    <n v="42"/>
    <n v="4.7619047620000003"/>
    <n v="2.3809523810000002"/>
    <n v="41.99"/>
    <n v="0.14285714299999999"/>
    <n v="1"/>
    <n v="0"/>
    <n v="0"/>
    <n v="0"/>
    <n v="0"/>
    <x v="0"/>
  </r>
  <r>
    <s v="Monday"/>
    <x v="0"/>
    <x v="0"/>
    <n v="19"/>
    <n v="68.421052630000005"/>
    <n v="31.578947370000002"/>
    <n v="41.76"/>
    <n v="0.29411764699999998"/>
    <n v="1"/>
    <n v="1"/>
    <n v="0"/>
    <n v="0"/>
    <n v="0"/>
    <x v="1"/>
  </r>
  <r>
    <s v="Thursday"/>
    <x v="0"/>
    <x v="0"/>
    <n v="38"/>
    <n v="57.89473684"/>
    <n v="13.15789474"/>
    <n v="44.97"/>
    <n v="2.3255814E-2"/>
    <n v="1"/>
    <n v="0"/>
    <n v="0"/>
    <n v="24"/>
    <n v="0"/>
    <x v="1"/>
  </r>
  <r>
    <s v="Monday"/>
    <x v="2"/>
    <x v="0"/>
    <n v="39"/>
    <n v="79.487179490000003"/>
    <n v="2.5641025640000001"/>
    <n v="138.49"/>
    <n v="7.2463767999999998E-2"/>
    <n v="1"/>
    <n v="0"/>
    <n v="0"/>
    <n v="2"/>
    <n v="0"/>
    <x v="4"/>
  </r>
  <r>
    <s v="Thursday"/>
    <x v="0"/>
    <x v="0"/>
    <n v="42"/>
    <n v="14.28571429"/>
    <n v="0"/>
    <n v="84.58"/>
    <n v="0.13636363600000001"/>
    <n v="1"/>
    <n v="0"/>
    <n v="0"/>
    <n v="0"/>
    <n v="0"/>
    <x v="2"/>
  </r>
  <r>
    <s v="Friday"/>
    <x v="0"/>
    <x v="0"/>
    <n v="44"/>
    <n v="38.636363639999999"/>
    <n v="0"/>
    <n v="43.87"/>
    <n v="1.2658228000000001E-2"/>
    <n v="0"/>
    <n v="0"/>
    <n v="0"/>
    <n v="10"/>
    <n v="1"/>
    <x v="0"/>
  </r>
  <r>
    <s v="Wednesday"/>
    <x v="0"/>
    <x v="0"/>
    <n v="37"/>
    <n v="83.783783779999993"/>
    <n v="5.4054054049999998"/>
    <n v="65.23"/>
    <n v="2.7533039647577098E-2"/>
    <n v="0"/>
    <n v="0"/>
    <n v="0"/>
    <n v="29"/>
    <n v="0"/>
    <x v="1"/>
  </r>
  <r>
    <s v="Thursday"/>
    <x v="0"/>
    <x v="0"/>
    <n v="45"/>
    <n v="13.33333333"/>
    <n v="8.8888888890000004"/>
    <n v="85.15"/>
    <n v="3.5294117999999999E-2"/>
    <n v="1"/>
    <n v="0"/>
    <n v="0"/>
    <n v="2"/>
    <n v="0"/>
    <x v="2"/>
  </r>
  <r>
    <s v="Friday"/>
    <x v="2"/>
    <x v="1"/>
    <n v="13"/>
    <n v="100"/>
    <n v="46.15384615"/>
    <n v="74.59"/>
    <n v="3.9864292000000003E-2"/>
    <n v="1"/>
    <n v="1"/>
    <n v="0"/>
    <n v="38"/>
    <n v="1"/>
    <x v="1"/>
  </r>
  <r>
    <s v="Friday"/>
    <x v="0"/>
    <x v="0"/>
    <n v="47"/>
    <n v="38.297872339999998"/>
    <n v="10.638297870000001"/>
    <n v="131.52000000000001"/>
    <n v="0.25"/>
    <n v="1"/>
    <n v="0"/>
    <n v="0"/>
    <n v="0"/>
    <n v="1"/>
    <x v="3"/>
  </r>
  <r>
    <s v="Tuesday"/>
    <x v="0"/>
    <x v="0"/>
    <n v="61"/>
    <n v="27.868852459999999"/>
    <n v="6.5573770490000003"/>
    <n v="83.74"/>
    <n v="0.112268519"/>
    <n v="0"/>
    <n v="1"/>
    <n v="0"/>
    <n v="28"/>
    <n v="0"/>
    <x v="2"/>
  </r>
  <r>
    <s v="Tuesday"/>
    <x v="0"/>
    <x v="0"/>
    <n v="45"/>
    <n v="0"/>
    <n v="0"/>
    <n v="55.88"/>
    <n v="0.1"/>
    <n v="1"/>
    <n v="0"/>
    <n v="0"/>
    <n v="0"/>
    <n v="0"/>
    <x v="0"/>
  </r>
  <r>
    <s v="Monday"/>
    <x v="0"/>
    <x v="0"/>
    <n v="32"/>
    <n v="40.625"/>
    <n v="3.125"/>
    <n v="69.39"/>
    <n v="1"/>
    <n v="1"/>
    <n v="0"/>
    <n v="0"/>
    <n v="0"/>
    <n v="0"/>
    <x v="2"/>
  </r>
  <r>
    <s v="Wednesday"/>
    <x v="0"/>
    <x v="0"/>
    <n v="46"/>
    <n v="0"/>
    <n v="0"/>
    <n v="41.99"/>
    <n v="1.9047618999999998E-2"/>
    <n v="1"/>
    <n v="0"/>
    <n v="0"/>
    <n v="3"/>
    <n v="0"/>
    <x v="0"/>
  </r>
  <r>
    <s v="Tuesday"/>
    <x v="2"/>
    <x v="0"/>
    <n v="44"/>
    <n v="6.8181818180000002"/>
    <n v="0"/>
    <n v="52.5"/>
    <n v="0.2"/>
    <n v="0"/>
    <n v="0"/>
    <n v="0"/>
    <n v="0"/>
    <n v="0"/>
    <x v="0"/>
  </r>
  <r>
    <s v="Thursday"/>
    <x v="1"/>
    <x v="0"/>
    <n v="45"/>
    <n v="0"/>
    <n v="0"/>
    <n v="90.49"/>
    <n v="3.7037037037037E-2"/>
    <n v="0"/>
    <n v="0"/>
    <n v="0"/>
    <n v="1"/>
    <n v="0"/>
    <x v="2"/>
  </r>
  <r>
    <s v="Wednesday"/>
    <x v="0"/>
    <x v="0"/>
    <n v="26"/>
    <n v="3.846153846"/>
    <n v="0"/>
    <n v="92.16"/>
    <n v="7.1428571428571397E-2"/>
    <n v="0"/>
    <n v="0"/>
    <n v="0"/>
    <n v="2"/>
    <n v="0"/>
    <x v="2"/>
  </r>
  <r>
    <s v="Tuesday"/>
    <x v="0"/>
    <x v="0"/>
    <n v="30"/>
    <n v="46.666666669999998"/>
    <n v="6.6666666670000003"/>
    <n v="117.63"/>
    <n v="0.133333333333333"/>
    <n v="1"/>
    <n v="0"/>
    <n v="0"/>
    <n v="0"/>
    <n v="0"/>
    <x v="4"/>
  </r>
  <r>
    <s v="Tuesday"/>
    <x v="0"/>
    <x v="1"/>
    <n v="4"/>
    <n v="25"/>
    <n v="0"/>
    <n v="56.76"/>
    <n v="5.0505051000000002E-2"/>
    <n v="0"/>
    <n v="0"/>
    <n v="0"/>
    <n v="3"/>
    <n v="0"/>
    <x v="5"/>
  </r>
  <r>
    <s v="Saturday"/>
    <x v="1"/>
    <x v="0"/>
    <n v="22"/>
    <n v="13.636363640000001"/>
    <n v="9.0909090910000003"/>
    <n v="42.77"/>
    <n v="0.2"/>
    <n v="1"/>
    <n v="1"/>
    <n v="0"/>
    <n v="0"/>
    <n v="1"/>
    <x v="0"/>
  </r>
  <r>
    <s v="Friday"/>
    <x v="2"/>
    <x v="1"/>
    <n v="0"/>
    <n v="0"/>
    <n v="0"/>
    <n v="71.47"/>
    <n v="4.1666666999999998E-2"/>
    <n v="0"/>
    <n v="0"/>
    <n v="0"/>
    <n v="20"/>
    <n v="1"/>
    <x v="5"/>
  </r>
  <r>
    <s v="Tuesday"/>
    <x v="0"/>
    <x v="1"/>
    <n v="0"/>
    <n v="0"/>
    <n v="0"/>
    <n v="54.51"/>
    <n v="0.18181818199999999"/>
    <n v="1"/>
    <n v="0"/>
    <n v="0"/>
    <n v="0"/>
    <n v="0"/>
    <x v="5"/>
  </r>
  <r>
    <s v="Thursday"/>
    <x v="1"/>
    <x v="0"/>
    <n v="48"/>
    <n v="20.833333329999999"/>
    <n v="8.3333333330000006"/>
    <n v="66.930000000000007"/>
    <n v="3.6363635999999998E-2"/>
    <n v="1"/>
    <n v="0"/>
    <n v="0"/>
    <n v="1"/>
    <n v="0"/>
    <x v="2"/>
  </r>
  <r>
    <s v="Thursday"/>
    <x v="2"/>
    <x v="1"/>
    <n v="31"/>
    <n v="12.90322581"/>
    <n v="0"/>
    <n v="74.650000000000006"/>
    <n v="3.9761429999999997E-3"/>
    <n v="0"/>
    <n v="0"/>
    <n v="0"/>
    <n v="16"/>
    <n v="0"/>
    <x v="2"/>
  </r>
  <r>
    <s v="Friday"/>
    <x v="2"/>
    <x v="0"/>
    <n v="37"/>
    <n v="18.918918919999999"/>
    <n v="2.7027027029999999"/>
    <n v="37.49"/>
    <n v="0.128205128"/>
    <n v="1"/>
    <n v="0"/>
    <n v="0"/>
    <n v="1"/>
    <n v="1"/>
    <x v="0"/>
  </r>
  <r>
    <s v="Tuesday"/>
    <x v="2"/>
    <x v="0"/>
    <n v="41"/>
    <n v="34.146341460000002"/>
    <n v="7.3170731709999997"/>
    <n v="105.34"/>
    <n v="4.2748092000000001E-2"/>
    <n v="0"/>
    <n v="0"/>
    <n v="0"/>
    <n v="21"/>
    <n v="0"/>
    <x v="2"/>
  </r>
  <r>
    <s v="Tuesday"/>
    <x v="2"/>
    <x v="1"/>
    <n v="0"/>
    <n v="0"/>
    <n v="0"/>
    <n v="36.18"/>
    <n v="2.0725388601036301E-2"/>
    <n v="0"/>
    <n v="0"/>
    <n v="0"/>
    <n v="6"/>
    <n v="0"/>
    <x v="5"/>
  </r>
  <r>
    <s v="Monday"/>
    <x v="0"/>
    <x v="1"/>
    <n v="1"/>
    <n v="100"/>
    <n v="0"/>
    <n v="165.08"/>
    <n v="0.133333333333333"/>
    <n v="0"/>
    <n v="0"/>
    <n v="0"/>
    <n v="0"/>
    <n v="0"/>
    <x v="4"/>
  </r>
  <r>
    <s v="Sunday"/>
    <x v="1"/>
    <x v="0"/>
    <n v="28"/>
    <n v="57.142857139999997"/>
    <n v="0"/>
    <n v="39.31"/>
    <n v="3.2258065000000002E-2"/>
    <n v="1"/>
    <n v="0"/>
    <n v="0"/>
    <n v="2"/>
    <n v="1"/>
    <x v="1"/>
  </r>
  <r>
    <s v="Tuesday"/>
    <x v="0"/>
    <x v="0"/>
    <n v="31"/>
    <n v="16.129032259999999"/>
    <n v="3.225806452"/>
    <n v="56.44"/>
    <n v="0.28571428571428598"/>
    <n v="1"/>
    <n v="1"/>
    <n v="0"/>
    <n v="0"/>
    <n v="0"/>
    <x v="0"/>
  </r>
  <r>
    <s v="Sunday"/>
    <x v="1"/>
    <x v="0"/>
    <n v="29"/>
    <n v="55.17241379"/>
    <n v="0"/>
    <n v="103.31"/>
    <n v="0.138461538"/>
    <n v="0"/>
    <n v="0"/>
    <n v="0"/>
    <n v="4"/>
    <n v="1"/>
    <x v="4"/>
  </r>
  <r>
    <s v="Tuesday"/>
    <x v="2"/>
    <x v="0"/>
    <n v="45"/>
    <n v="8.8888888890000004"/>
    <n v="0"/>
    <n v="39.340000000000003"/>
    <n v="6.7961165000000004E-2"/>
    <n v="1"/>
    <n v="1"/>
    <n v="0"/>
    <n v="3"/>
    <n v="0"/>
    <x v="0"/>
  </r>
  <r>
    <s v="Thursday"/>
    <x v="1"/>
    <x v="0"/>
    <n v="45"/>
    <n v="6.6666666670000003"/>
    <n v="0"/>
    <n v="177.43"/>
    <n v="5.7142856999999998E-2"/>
    <n v="0"/>
    <n v="0"/>
    <n v="0"/>
    <n v="1"/>
    <n v="0"/>
    <x v="3"/>
  </r>
  <r>
    <s v="Monday"/>
    <x v="2"/>
    <x v="0"/>
    <n v="41"/>
    <n v="17.073170730000001"/>
    <n v="0"/>
    <n v="48.21"/>
    <n v="4.6511627999999999E-2"/>
    <n v="0"/>
    <n v="0"/>
    <n v="0"/>
    <n v="1"/>
    <n v="0"/>
    <x v="0"/>
  </r>
  <r>
    <s v="Thursday"/>
    <x v="0"/>
    <x v="0"/>
    <n v="42"/>
    <n v="23.809523810000002"/>
    <n v="11.9047619"/>
    <n v="52.04"/>
    <n v="7.0298769771529003E-3"/>
    <n v="0"/>
    <n v="0"/>
    <n v="0"/>
    <n v="18"/>
    <n v="0"/>
    <x v="0"/>
  </r>
  <r>
    <s v="Friday"/>
    <x v="0"/>
    <x v="0"/>
    <n v="49"/>
    <n v="4.0816326529999998"/>
    <n v="0"/>
    <n v="47.02"/>
    <n v="3.8461538000000003E-2"/>
    <n v="1"/>
    <n v="1"/>
    <n v="0"/>
    <n v="1"/>
    <n v="1"/>
    <x v="0"/>
  </r>
  <r>
    <s v="Wednesday"/>
    <x v="2"/>
    <x v="0"/>
    <n v="45"/>
    <n v="0"/>
    <n v="0"/>
    <n v="64.27"/>
    <n v="2.4096386000000001E-2"/>
    <n v="1"/>
    <n v="0"/>
    <n v="0"/>
    <n v="2"/>
    <n v="0"/>
    <x v="0"/>
  </r>
  <r>
    <s v="Thursday"/>
    <x v="2"/>
    <x v="0"/>
    <n v="45"/>
    <n v="33.333333330000002"/>
    <n v="0"/>
    <n v="38.6"/>
    <n v="9.1633465999999997E-2"/>
    <n v="1"/>
    <n v="0"/>
    <n v="0"/>
    <n v="8"/>
    <n v="0"/>
    <x v="0"/>
  </r>
  <r>
    <s v="Tuesday"/>
    <x v="3"/>
    <x v="0"/>
    <n v="28"/>
    <n v="71.428571430000005"/>
    <n v="0"/>
    <n v="32.15"/>
    <n v="0.375"/>
    <n v="1"/>
    <n v="0"/>
    <n v="0"/>
    <n v="0"/>
    <n v="0"/>
    <x v="1"/>
  </r>
  <r>
    <s v="Tuesday"/>
    <x v="0"/>
    <x v="0"/>
    <n v="51"/>
    <n v="13.725490199999999"/>
    <n v="1.9607843140000001"/>
    <n v="57.2"/>
    <n v="2.0547945000000001E-2"/>
    <n v="0"/>
    <n v="1"/>
    <n v="0"/>
    <n v="14"/>
    <n v="0"/>
    <x v="0"/>
  </r>
  <r>
    <s v="Monday"/>
    <x v="1"/>
    <x v="0"/>
    <n v="44"/>
    <n v="25"/>
    <n v="4.5454545450000001"/>
    <n v="79.98"/>
    <n v="4.1666666999999998E-2"/>
    <n v="1"/>
    <n v="0"/>
    <n v="0"/>
    <n v="1"/>
    <n v="0"/>
    <x v="2"/>
  </r>
  <r>
    <s v="Tuesday"/>
    <x v="0"/>
    <x v="0"/>
    <n v="52"/>
    <n v="28.84615385"/>
    <n v="7.692307692"/>
    <n v="16.68"/>
    <n v="4.8314606741573E-2"/>
    <n v="1"/>
    <n v="1"/>
    <n v="0"/>
    <n v="29"/>
    <n v="0"/>
    <x v="0"/>
  </r>
  <r>
    <s v="Wednesday"/>
    <x v="0"/>
    <x v="0"/>
    <n v="55"/>
    <n v="98.181818179999993"/>
    <n v="20"/>
    <n v="131.99"/>
    <n v="0.14576962299999999"/>
    <n v="0"/>
    <n v="0"/>
    <n v="1"/>
    <n v="32"/>
    <n v="0"/>
    <x v="4"/>
  </r>
  <r>
    <s v="Friday"/>
    <x v="2"/>
    <x v="0"/>
    <n v="37"/>
    <n v="62.162162160000001"/>
    <n v="2.7027027029999999"/>
    <n v="28.07"/>
    <n v="9.7560975999999994E-2"/>
    <n v="1"/>
    <n v="0"/>
    <n v="0"/>
    <n v="1"/>
    <n v="1"/>
    <x v="1"/>
  </r>
  <r>
    <s v="Tuesday"/>
    <x v="2"/>
    <x v="0"/>
    <n v="40"/>
    <n v="12.5"/>
    <n v="2.5"/>
    <n v="83.98"/>
    <n v="1.0752688172042999E-2"/>
    <n v="1"/>
    <n v="0"/>
    <n v="0"/>
    <n v="9"/>
    <n v="0"/>
    <x v="2"/>
  </r>
  <r>
    <s v="Tuesday"/>
    <x v="0"/>
    <x v="0"/>
    <n v="43"/>
    <n v="20.93023256"/>
    <n v="2.3255813949999999"/>
    <n v="91.22"/>
    <n v="2.8037382999999999E-2"/>
    <n v="0"/>
    <n v="0"/>
    <n v="0"/>
    <n v="3"/>
    <n v="0"/>
    <x v="2"/>
  </r>
  <r>
    <s v="Monday"/>
    <x v="2"/>
    <x v="0"/>
    <n v="56"/>
    <n v="7.1428571429999996"/>
    <n v="0"/>
    <n v="135.57"/>
    <n v="4.4585987000000001E-2"/>
    <n v="1"/>
    <n v="0"/>
    <n v="0"/>
    <n v="20"/>
    <n v="0"/>
    <x v="3"/>
  </r>
  <r>
    <s v="Thursday"/>
    <x v="2"/>
    <x v="0"/>
    <n v="47"/>
    <n v="4.255319149"/>
    <n v="0"/>
    <n v="124.04"/>
    <n v="9.3167702000000005E-2"/>
    <n v="0"/>
    <n v="0"/>
    <n v="0"/>
    <n v="10"/>
    <n v="0"/>
    <x v="3"/>
  </r>
  <r>
    <s v="Tuesday"/>
    <x v="1"/>
    <x v="0"/>
    <n v="24"/>
    <n v="41.666666669999998"/>
    <n v="25"/>
    <n v="48.71"/>
    <n v="0.11904761899999999"/>
    <n v="1"/>
    <n v="1"/>
    <n v="0"/>
    <n v="1"/>
    <n v="0"/>
    <x v="1"/>
  </r>
  <r>
    <s v="Friday"/>
    <x v="2"/>
    <x v="1"/>
    <n v="0"/>
    <n v="0"/>
    <n v="0"/>
    <n v="20.76"/>
    <n v="0.08"/>
    <n v="0"/>
    <n v="0"/>
    <n v="0"/>
    <n v="3"/>
    <n v="1"/>
    <x v="5"/>
  </r>
  <r>
    <s v="Monday"/>
    <x v="2"/>
    <x v="0"/>
    <n v="36"/>
    <n v="94.444444439999998"/>
    <n v="44.444444439999998"/>
    <n v="88.74"/>
    <n v="9.6339110000000002E-3"/>
    <n v="0"/>
    <n v="0"/>
    <n v="0"/>
    <n v="17"/>
    <n v="0"/>
    <x v="4"/>
  </r>
  <r>
    <s v="Tuesday"/>
    <x v="2"/>
    <x v="0"/>
    <n v="38"/>
    <n v="2.6315789469999999"/>
    <n v="0"/>
    <n v="52.73"/>
    <n v="0.28571428571428598"/>
    <n v="1"/>
    <n v="0"/>
    <n v="0"/>
    <n v="0"/>
    <n v="0"/>
    <x v="0"/>
  </r>
  <r>
    <s v="Friday"/>
    <x v="0"/>
    <x v="0"/>
    <n v="40"/>
    <n v="0"/>
    <n v="0"/>
    <n v="44.01"/>
    <n v="2.739726E-2"/>
    <n v="1"/>
    <n v="0"/>
    <n v="0"/>
    <n v="2"/>
    <n v="1"/>
    <x v="0"/>
  </r>
  <r>
    <s v="Wednesday"/>
    <x v="0"/>
    <x v="1"/>
    <n v="7"/>
    <n v="71.428571430000005"/>
    <n v="0"/>
    <n v="52.16"/>
    <n v="3.0534350000000002E-3"/>
    <n v="0"/>
    <n v="0"/>
    <n v="0"/>
    <n v="21"/>
    <n v="0"/>
    <x v="1"/>
  </r>
  <r>
    <s v="Sunday"/>
    <x v="1"/>
    <x v="1"/>
    <n v="0"/>
    <n v="0"/>
    <n v="0"/>
    <n v="59"/>
    <n v="8.5959890000000001E-3"/>
    <n v="1"/>
    <n v="0"/>
    <n v="0"/>
    <n v="11"/>
    <n v="1"/>
    <x v="5"/>
  </r>
  <r>
    <s v="Sunday"/>
    <x v="1"/>
    <x v="0"/>
    <n v="31"/>
    <n v="41.935483869999999"/>
    <n v="3.225806452"/>
    <n v="62.27"/>
    <n v="2.0408163E-2"/>
    <n v="0"/>
    <n v="0"/>
    <n v="0"/>
    <n v="3"/>
    <n v="1"/>
    <x v="0"/>
  </r>
  <r>
    <s v="Friday"/>
    <x v="0"/>
    <x v="0"/>
    <n v="46"/>
    <n v="10.86956522"/>
    <n v="0"/>
    <n v="50.07"/>
    <n v="7.1428569999999999E-3"/>
    <n v="0"/>
    <n v="0"/>
    <n v="0"/>
    <n v="9"/>
    <n v="1"/>
    <x v="0"/>
  </r>
  <r>
    <s v="Friday"/>
    <x v="2"/>
    <x v="0"/>
    <n v="46"/>
    <n v="0"/>
    <n v="0"/>
    <n v="45.54"/>
    <n v="6.8493149999999999E-3"/>
    <n v="0"/>
    <n v="0"/>
    <n v="0"/>
    <n v="9"/>
    <n v="1"/>
    <x v="0"/>
  </r>
  <r>
    <s v="Wednesday"/>
    <x v="2"/>
    <x v="0"/>
    <n v="47"/>
    <n v="19.148936169999999"/>
    <n v="10.638297870000001"/>
    <n v="115.25"/>
    <n v="0.13888888899999999"/>
    <n v="1"/>
    <n v="0"/>
    <n v="0"/>
    <n v="8"/>
    <n v="0"/>
    <x v="3"/>
  </r>
  <r>
    <s v="Thursday"/>
    <x v="1"/>
    <x v="0"/>
    <n v="47"/>
    <n v="4.255319149"/>
    <n v="0"/>
    <n v="52.9"/>
    <n v="0.123809524"/>
    <n v="1"/>
    <n v="0"/>
    <n v="0"/>
    <n v="3"/>
    <n v="0"/>
    <x v="0"/>
  </r>
  <r>
    <s v="Tuesday"/>
    <x v="2"/>
    <x v="0"/>
    <n v="45"/>
    <n v="8.8888888890000004"/>
    <n v="0"/>
    <n v="67.37"/>
    <n v="1.6597509999999999E-2"/>
    <n v="0"/>
    <n v="0"/>
    <n v="0"/>
    <n v="7"/>
    <n v="0"/>
    <x v="2"/>
  </r>
  <r>
    <s v="Friday"/>
    <x v="1"/>
    <x v="0"/>
    <n v="65"/>
    <n v="55.38461538"/>
    <n v="23.07692308"/>
    <n v="95.32"/>
    <n v="0.188679245"/>
    <n v="1"/>
    <n v="1"/>
    <n v="1"/>
    <n v="3"/>
    <n v="1"/>
    <x v="4"/>
  </r>
  <r>
    <s v="Friday"/>
    <x v="0"/>
    <x v="0"/>
    <n v="32"/>
    <n v="78.125"/>
    <n v="21.875"/>
    <n v="35.49"/>
    <n v="4.3923870000000002E-3"/>
    <n v="0"/>
    <n v="0"/>
    <n v="0"/>
    <n v="22"/>
    <n v="1"/>
    <x v="1"/>
  </r>
  <r>
    <s v="Friday"/>
    <x v="0"/>
    <x v="0"/>
    <n v="44"/>
    <n v="38.636363639999999"/>
    <n v="0"/>
    <n v="109.35"/>
    <n v="2.6763990267639901E-2"/>
    <n v="0"/>
    <n v="0"/>
    <n v="0"/>
    <n v="13"/>
    <n v="1"/>
    <x v="2"/>
  </r>
  <r>
    <s v="Thursday"/>
    <x v="1"/>
    <x v="0"/>
    <n v="40"/>
    <n v="75"/>
    <n v="2.5"/>
    <n v="67.489999999999995"/>
    <n v="4.1666666999999998E-2"/>
    <n v="1"/>
    <n v="0"/>
    <n v="0"/>
    <n v="5"/>
    <n v="0"/>
    <x v="1"/>
  </r>
  <r>
    <s v="Friday"/>
    <x v="1"/>
    <x v="0"/>
    <n v="47"/>
    <n v="2.1276595739999999"/>
    <n v="2.1276595739999999"/>
    <n v="71.599999999999994"/>
    <n v="2.1739129999999999E-2"/>
    <n v="1"/>
    <n v="0"/>
    <n v="0"/>
    <n v="3"/>
    <n v="1"/>
    <x v="2"/>
  </r>
  <r>
    <s v="Tuesday"/>
    <x v="0"/>
    <x v="0"/>
    <n v="44"/>
    <n v="9.0909090910000003"/>
    <n v="0"/>
    <n v="43.36"/>
    <n v="0.13636363600000001"/>
    <n v="0"/>
    <n v="0"/>
    <n v="0"/>
    <n v="0"/>
    <n v="0"/>
    <x v="0"/>
  </r>
  <r>
    <s v="Wednesday"/>
    <x v="0"/>
    <x v="0"/>
    <n v="44"/>
    <n v="2.2727272730000001"/>
    <n v="0"/>
    <n v="52.72"/>
    <n v="7.6923077000000006E-2"/>
    <n v="0"/>
    <n v="0"/>
    <n v="0"/>
    <n v="1"/>
    <n v="0"/>
    <x v="0"/>
  </r>
  <r>
    <s v="Monday"/>
    <x v="0"/>
    <x v="0"/>
    <n v="45"/>
    <n v="2.2222222220000001"/>
    <n v="0"/>
    <n v="51.45"/>
    <n v="0.13636363600000001"/>
    <n v="0"/>
    <n v="0"/>
    <n v="0"/>
    <n v="0"/>
    <n v="0"/>
    <x v="0"/>
  </r>
  <r>
    <s v="Wednesday"/>
    <x v="2"/>
    <x v="1"/>
    <n v="0"/>
    <n v="0"/>
    <n v="0"/>
    <n v="56.03"/>
    <n v="7.2463767999999998E-2"/>
    <n v="0"/>
    <n v="0"/>
    <n v="0"/>
    <n v="2"/>
    <n v="0"/>
    <x v="5"/>
  </r>
  <r>
    <s v="Monday"/>
    <x v="1"/>
    <x v="1"/>
    <n v="0"/>
    <n v="0"/>
    <n v="0"/>
    <n v="75.09"/>
    <n v="4.4478528000000003E-2"/>
    <n v="1"/>
    <n v="0"/>
    <n v="0"/>
    <n v="21"/>
    <n v="0"/>
    <x v="5"/>
  </r>
  <r>
    <s v="Wednesday"/>
    <x v="2"/>
    <x v="1"/>
    <n v="25"/>
    <n v="8"/>
    <n v="0"/>
    <n v="79.7"/>
    <n v="0.126050420168067"/>
    <n v="0"/>
    <n v="0"/>
    <n v="0"/>
    <n v="3"/>
    <n v="0"/>
    <x v="2"/>
  </r>
  <r>
    <s v="Monday"/>
    <x v="1"/>
    <x v="0"/>
    <n v="52"/>
    <n v="11.53846154"/>
    <n v="1.923076923"/>
    <n v="96.83"/>
    <n v="9.5238094999999995E-2"/>
    <n v="1"/>
    <n v="0"/>
    <n v="1"/>
    <n v="4"/>
    <n v="0"/>
    <x v="2"/>
  </r>
  <r>
    <s v="Tuesday"/>
    <x v="0"/>
    <x v="0"/>
    <n v="38"/>
    <n v="0"/>
    <n v="0"/>
    <n v="58.02"/>
    <n v="0.2"/>
    <n v="1"/>
    <n v="1"/>
    <n v="0"/>
    <n v="0"/>
    <n v="0"/>
    <x v="0"/>
  </r>
  <r>
    <s v="Monday"/>
    <x v="2"/>
    <x v="0"/>
    <n v="49"/>
    <n v="0"/>
    <n v="0"/>
    <n v="50.35"/>
    <n v="3.3766233999999999E-2"/>
    <n v="0"/>
    <n v="0"/>
    <n v="0"/>
    <n v="37"/>
    <n v="0"/>
    <x v="0"/>
  </r>
  <r>
    <s v="Thursday"/>
    <x v="1"/>
    <x v="0"/>
    <n v="47"/>
    <n v="4.255319149"/>
    <n v="0"/>
    <n v="69.16"/>
    <n v="1.0389610000000001E-2"/>
    <n v="0"/>
    <n v="0"/>
    <n v="0"/>
    <n v="12"/>
    <n v="0"/>
    <x v="2"/>
  </r>
  <r>
    <s v="Saturday"/>
    <x v="1"/>
    <x v="0"/>
    <n v="38"/>
    <n v="15.78947368"/>
    <n v="10.52631579"/>
    <n v="63.89"/>
    <n v="6.25E-2"/>
    <n v="1"/>
    <n v="0"/>
    <n v="0"/>
    <n v="1"/>
    <n v="1"/>
    <x v="0"/>
  </r>
  <r>
    <s v="Thursday"/>
    <x v="2"/>
    <x v="0"/>
    <n v="43"/>
    <n v="53.488372089999999"/>
    <n v="0"/>
    <n v="102.47"/>
    <n v="4.0511726999999997E-2"/>
    <n v="1"/>
    <n v="0"/>
    <n v="0"/>
    <n v="30"/>
    <n v="0"/>
    <x v="4"/>
  </r>
  <r>
    <s v="Tuesday"/>
    <x v="0"/>
    <x v="0"/>
    <n v="37"/>
    <n v="48.648648649999998"/>
    <n v="0"/>
    <n v="45.68"/>
    <n v="3.2312924999999999E-2"/>
    <n v="1"/>
    <n v="0"/>
    <n v="0"/>
    <n v="19"/>
    <n v="0"/>
    <x v="1"/>
  </r>
  <r>
    <s v="Monday"/>
    <x v="1"/>
    <x v="0"/>
    <n v="36"/>
    <n v="69.444444439999998"/>
    <n v="27.777777780000001"/>
    <n v="47.47"/>
    <n v="8.6956521999999994E-2"/>
    <n v="1"/>
    <n v="0"/>
    <n v="0"/>
    <n v="0"/>
    <n v="0"/>
    <x v="1"/>
  </r>
  <r>
    <s v="Wednesday"/>
    <x v="1"/>
    <x v="1"/>
    <n v="15"/>
    <n v="73.333333330000002"/>
    <n v="6.6666666670000003"/>
    <n v="61.44"/>
    <n v="0.18181818199999999"/>
    <n v="1"/>
    <n v="0"/>
    <n v="0"/>
    <n v="0"/>
    <n v="0"/>
    <x v="1"/>
  </r>
  <r>
    <s v="Thursday"/>
    <x v="0"/>
    <x v="0"/>
    <n v="44"/>
    <n v="4.5454545450000001"/>
    <n v="0"/>
    <n v="90.52"/>
    <n v="0.222222222"/>
    <n v="0"/>
    <n v="0"/>
    <n v="0"/>
    <n v="0"/>
    <n v="0"/>
    <x v="2"/>
  </r>
  <r>
    <s v="Thursday"/>
    <x v="0"/>
    <x v="0"/>
    <n v="43"/>
    <n v="37.20930233"/>
    <n v="18.60465116"/>
    <n v="82.1"/>
    <n v="0.15333333299999999"/>
    <n v="1"/>
    <n v="0"/>
    <n v="0"/>
    <n v="4"/>
    <n v="0"/>
    <x v="2"/>
  </r>
  <r>
    <s v="Wednesday"/>
    <x v="2"/>
    <x v="0"/>
    <n v="12"/>
    <n v="91.666666669999998"/>
    <n v="0"/>
    <n v="54.2"/>
    <n v="0.28571428599999998"/>
    <n v="1"/>
    <n v="0"/>
    <n v="0"/>
    <n v="0"/>
    <n v="0"/>
    <x v="1"/>
  </r>
  <r>
    <s v="Thursday"/>
    <x v="2"/>
    <x v="1"/>
    <n v="0"/>
    <n v="0"/>
    <n v="0"/>
    <n v="76.27"/>
    <n v="4.5714286E-2"/>
    <n v="1"/>
    <n v="0"/>
    <n v="0"/>
    <n v="5"/>
    <n v="0"/>
    <x v="5"/>
  </r>
  <r>
    <s v="Friday"/>
    <x v="1"/>
    <x v="0"/>
    <n v="49"/>
    <n v="8.1632653059999996"/>
    <n v="6.1224489799999997"/>
    <n v="37.520000000000003"/>
    <n v="7.3529412000000002E-2"/>
    <n v="1"/>
    <n v="1"/>
    <n v="1"/>
    <n v="2"/>
    <n v="1"/>
    <x v="0"/>
  </r>
  <r>
    <s v="Sunday"/>
    <x v="3"/>
    <x v="0"/>
    <n v="31"/>
    <n v="41.935483869999999"/>
    <n v="0"/>
    <n v="81.58"/>
    <n v="0.14285714299999999"/>
    <n v="1"/>
    <n v="0"/>
    <n v="0"/>
    <n v="0"/>
    <n v="1"/>
    <x v="2"/>
  </r>
  <r>
    <s v="Thursday"/>
    <x v="2"/>
    <x v="0"/>
    <n v="45"/>
    <n v="0"/>
    <n v="0"/>
    <n v="66.81"/>
    <n v="0.15384615400000001"/>
    <n v="0"/>
    <n v="0"/>
    <n v="0"/>
    <n v="0"/>
    <n v="0"/>
    <x v="2"/>
  </r>
  <r>
    <s v="Tuesday"/>
    <x v="0"/>
    <x v="0"/>
    <n v="45"/>
    <n v="15.55555556"/>
    <n v="0"/>
    <n v="51.86"/>
    <n v="4.7619047999999997E-2"/>
    <n v="0"/>
    <n v="0"/>
    <n v="0"/>
    <n v="1"/>
    <n v="0"/>
    <x v="0"/>
  </r>
  <r>
    <s v="Monday"/>
    <x v="0"/>
    <x v="1"/>
    <n v="1"/>
    <n v="100"/>
    <n v="0"/>
    <n v="74.739999999999995"/>
    <n v="2.0408163E-2"/>
    <n v="0"/>
    <n v="0"/>
    <n v="0"/>
    <n v="3"/>
    <n v="0"/>
    <x v="1"/>
  </r>
  <r>
    <s v="Monday"/>
    <x v="1"/>
    <x v="0"/>
    <n v="42"/>
    <n v="40.47619048"/>
    <n v="2.3809523810000002"/>
    <n v="67.38"/>
    <n v="1.7985612000000002E-2"/>
    <n v="1"/>
    <n v="0"/>
    <n v="0"/>
    <n v="9"/>
    <n v="0"/>
    <x v="2"/>
  </r>
  <r>
    <s v="Thursday"/>
    <x v="2"/>
    <x v="0"/>
    <n v="29"/>
    <n v="82.758620690000001"/>
    <n v="34.482758619999998"/>
    <n v="52.32"/>
    <n v="9.5238094999999995E-2"/>
    <n v="1"/>
    <n v="1"/>
    <n v="0"/>
    <n v="0"/>
    <n v="0"/>
    <x v="1"/>
  </r>
  <r>
    <s v="Tuesday"/>
    <x v="2"/>
    <x v="0"/>
    <n v="36"/>
    <n v="13.88888889"/>
    <n v="8.3333333330000006"/>
    <n v="59.94"/>
    <n v="0.14705882352941199"/>
    <n v="1"/>
    <n v="0"/>
    <n v="0"/>
    <n v="1"/>
    <n v="0"/>
    <x v="0"/>
  </r>
  <r>
    <s v="Thursday"/>
    <x v="1"/>
    <x v="0"/>
    <n v="24"/>
    <n v="29.166666670000001"/>
    <n v="20.833333329999999"/>
    <n v="46.49"/>
    <n v="0.133333333333333"/>
    <n v="1"/>
    <n v="1"/>
    <n v="1"/>
    <n v="0"/>
    <n v="0"/>
    <x v="0"/>
  </r>
  <r>
    <s v="Tuesday"/>
    <x v="1"/>
    <x v="0"/>
    <n v="50"/>
    <n v="32"/>
    <n v="10"/>
    <n v="38.090000000000003"/>
    <n v="9.7560975999999994E-2"/>
    <n v="1"/>
    <n v="0"/>
    <n v="0"/>
    <n v="1"/>
    <n v="0"/>
    <x v="0"/>
  </r>
  <r>
    <s v="Monday"/>
    <x v="1"/>
    <x v="0"/>
    <n v="46"/>
    <n v="26.086956520000001"/>
    <n v="2.1739130430000002"/>
    <n v="58.4"/>
    <n v="0.66666666699999999"/>
    <n v="1"/>
    <n v="0"/>
    <n v="0"/>
    <n v="0"/>
    <n v="0"/>
    <x v="0"/>
  </r>
  <r>
    <s v="Tuesday"/>
    <x v="2"/>
    <x v="1"/>
    <n v="1"/>
    <n v="100"/>
    <n v="0"/>
    <n v="103.28"/>
    <n v="1.2820513E-2"/>
    <n v="0"/>
    <n v="0"/>
    <n v="0"/>
    <n v="17"/>
    <n v="0"/>
    <x v="4"/>
  </r>
  <r>
    <s v="Tuesday"/>
    <x v="2"/>
    <x v="1"/>
    <n v="0"/>
    <n v="0"/>
    <n v="0"/>
    <n v="141.71"/>
    <n v="0.66666666699999999"/>
    <n v="0"/>
    <n v="0"/>
    <n v="0"/>
    <n v="0"/>
    <n v="0"/>
    <x v="3"/>
  </r>
  <r>
    <s v="Saturday"/>
    <x v="1"/>
    <x v="0"/>
    <n v="30"/>
    <n v="36.666666669999998"/>
    <n v="10"/>
    <n v="51.18"/>
    <n v="0.06"/>
    <n v="1"/>
    <n v="0"/>
    <n v="0"/>
    <n v="1"/>
    <n v="1"/>
    <x v="0"/>
  </r>
  <r>
    <s v="Friday"/>
    <x v="2"/>
    <x v="1"/>
    <n v="0"/>
    <n v="0"/>
    <n v="0"/>
    <n v="47.38"/>
    <n v="8.5714285714285701E-2"/>
    <n v="0"/>
    <n v="0"/>
    <n v="0"/>
    <n v="1"/>
    <n v="1"/>
    <x v="5"/>
  </r>
  <r>
    <s v="Friday"/>
    <x v="2"/>
    <x v="0"/>
    <n v="34"/>
    <n v="94.117647059999996"/>
    <n v="5.8823529409999997"/>
    <n v="59.39"/>
    <n v="4.3338684000000002E-2"/>
    <n v="0"/>
    <n v="0"/>
    <n v="0"/>
    <n v="20"/>
    <n v="1"/>
    <x v="1"/>
  </r>
  <r>
    <s v="Tuesday"/>
    <x v="2"/>
    <x v="0"/>
    <n v="45"/>
    <n v="6.6666666670000003"/>
    <n v="2.2222222220000001"/>
    <n v="53.69"/>
    <n v="5.1546389999999999E-3"/>
    <n v="0"/>
    <n v="0"/>
    <n v="0"/>
    <n v="19"/>
    <n v="0"/>
    <x v="0"/>
  </r>
  <r>
    <s v="Wednesday"/>
    <x v="0"/>
    <x v="1"/>
    <n v="4"/>
    <n v="100"/>
    <n v="75"/>
    <n v="64.7"/>
    <n v="7.8947368421052599E-2"/>
    <n v="1"/>
    <n v="0"/>
    <n v="0"/>
    <n v="2"/>
    <n v="0"/>
    <x v="1"/>
  </r>
  <r>
    <s v="Monday"/>
    <x v="2"/>
    <x v="0"/>
    <n v="53"/>
    <n v="43.396226419999998"/>
    <n v="0"/>
    <n v="92.82"/>
    <n v="1.7175573E-2"/>
    <n v="0"/>
    <n v="0"/>
    <n v="0"/>
    <n v="34"/>
    <n v="0"/>
    <x v="2"/>
  </r>
  <r>
    <s v="Monday"/>
    <x v="2"/>
    <x v="0"/>
    <n v="47"/>
    <n v="4.255319149"/>
    <n v="0"/>
    <n v="66.260000000000005"/>
    <n v="4.5045045045045001E-3"/>
    <n v="0"/>
    <n v="0"/>
    <n v="0"/>
    <n v="29"/>
    <n v="0"/>
    <x v="2"/>
  </r>
  <r>
    <s v="Wednesday"/>
    <x v="1"/>
    <x v="0"/>
    <n v="44"/>
    <n v="9.0909090910000003"/>
    <n v="0"/>
    <n v="61.88"/>
    <n v="2.7777777999999999E-2"/>
    <n v="0"/>
    <n v="0"/>
    <n v="0"/>
    <n v="2"/>
    <n v="0"/>
    <x v="0"/>
  </r>
  <r>
    <s v="Tuesday"/>
    <x v="0"/>
    <x v="0"/>
    <n v="25"/>
    <n v="32"/>
    <n v="4"/>
    <n v="161.62"/>
    <n v="0.27272727299999999"/>
    <n v="1"/>
    <n v="0"/>
    <n v="0"/>
    <n v="0"/>
    <n v="0"/>
    <x v="3"/>
  </r>
  <r>
    <s v="Thursday"/>
    <x v="0"/>
    <x v="0"/>
    <n v="50"/>
    <n v="78"/>
    <n v="8"/>
    <n v="186.3"/>
    <n v="0.11904761899999999"/>
    <n v="1"/>
    <n v="1"/>
    <n v="1"/>
    <n v="5"/>
    <n v="0"/>
    <x v="3"/>
  </r>
  <r>
    <s v="Monday"/>
    <x v="2"/>
    <x v="1"/>
    <n v="0"/>
    <n v="0"/>
    <n v="0"/>
    <n v="48.91"/>
    <n v="9.0361450000000006E-3"/>
    <n v="0"/>
    <n v="0"/>
    <n v="0"/>
    <n v="10"/>
    <n v="0"/>
    <x v="5"/>
  </r>
  <r>
    <s v="Tuesday"/>
    <x v="1"/>
    <x v="0"/>
    <n v="26"/>
    <n v="61.53846154"/>
    <n v="7.692307692"/>
    <n v="52.71"/>
    <n v="5.5555555999999999E-2"/>
    <n v="1"/>
    <n v="0"/>
    <n v="0"/>
    <n v="1"/>
    <n v="0"/>
    <x v="1"/>
  </r>
  <r>
    <s v="Tuesday"/>
    <x v="0"/>
    <x v="1"/>
    <n v="0"/>
    <n v="0"/>
    <n v="0"/>
    <n v="79.81"/>
    <n v="0.16666666666666699"/>
    <n v="0"/>
    <n v="0"/>
    <n v="0"/>
    <n v="0"/>
    <n v="0"/>
    <x v="5"/>
  </r>
  <r>
    <s v="Monday"/>
    <x v="2"/>
    <x v="1"/>
    <n v="5"/>
    <n v="60"/>
    <n v="0"/>
    <n v="38.01"/>
    <n v="0.18181818199999999"/>
    <n v="1"/>
    <n v="0"/>
    <n v="0"/>
    <n v="0"/>
    <n v="0"/>
    <x v="1"/>
  </r>
  <r>
    <s v="Tuesday"/>
    <x v="2"/>
    <x v="0"/>
    <n v="53"/>
    <n v="11.32075472"/>
    <n v="9.4339622639999998"/>
    <n v="83.42"/>
    <n v="5.9187279151943502E-2"/>
    <n v="0"/>
    <n v="0"/>
    <n v="0"/>
    <n v="37"/>
    <n v="0"/>
    <x v="2"/>
  </r>
  <r>
    <s v="Wednesday"/>
    <x v="1"/>
    <x v="0"/>
    <n v="45"/>
    <n v="4.4444444440000002"/>
    <n v="0"/>
    <n v="79.81"/>
    <n v="2.0408163E-2"/>
    <n v="0"/>
    <n v="0"/>
    <n v="0"/>
    <n v="4"/>
    <n v="0"/>
    <x v="2"/>
  </r>
  <r>
    <s v="Thursday"/>
    <x v="1"/>
    <x v="0"/>
    <n v="9"/>
    <n v="88.888888890000004"/>
    <n v="11.11111111"/>
    <n v="57.18"/>
    <n v="0.25"/>
    <n v="1"/>
    <n v="0"/>
    <n v="0"/>
    <n v="0"/>
    <n v="0"/>
    <x v="1"/>
  </r>
  <r>
    <s v="Tuesday"/>
    <x v="2"/>
    <x v="0"/>
    <n v="46"/>
    <n v="34.782608699999997"/>
    <n v="21.739130429999999"/>
    <n v="69.069999999999993"/>
    <n v="3.0927839999999999E-3"/>
    <n v="0"/>
    <n v="0"/>
    <n v="0"/>
    <n v="31"/>
    <n v="0"/>
    <x v="2"/>
  </r>
  <r>
    <s v="Tuesday"/>
    <x v="0"/>
    <x v="1"/>
    <n v="5"/>
    <n v="60"/>
    <n v="0"/>
    <n v="44.99"/>
    <n v="0.10858585900000001"/>
    <n v="1"/>
    <n v="0"/>
    <n v="0"/>
    <n v="26"/>
    <n v="0"/>
    <x v="1"/>
  </r>
  <r>
    <s v="Thursday"/>
    <x v="1"/>
    <x v="0"/>
    <n v="49"/>
    <n v="4.0816326529999998"/>
    <n v="4.0816326529999998"/>
    <n v="31.67"/>
    <n v="3.8461538000000003E-2"/>
    <n v="0"/>
    <n v="0"/>
    <n v="0"/>
    <n v="3"/>
    <n v="0"/>
    <x v="0"/>
  </r>
  <r>
    <s v="Wednesday"/>
    <x v="2"/>
    <x v="0"/>
    <n v="194"/>
    <n v="96.391752580000002"/>
    <n v="29.381443300000001"/>
    <n v="41.15"/>
    <n v="0.15625"/>
    <n v="0"/>
    <n v="1"/>
    <n v="0"/>
    <n v="4"/>
    <n v="0"/>
    <x v="1"/>
  </r>
  <r>
    <s v="Monday"/>
    <x v="0"/>
    <x v="0"/>
    <n v="46"/>
    <n v="6.5217391300000003"/>
    <n v="0"/>
    <n v="120.97"/>
    <n v="9.45945945945946E-2"/>
    <n v="1"/>
    <n v="0"/>
    <n v="0"/>
    <n v="29"/>
    <n v="0"/>
    <x v="3"/>
  </r>
  <r>
    <s v="Sunday"/>
    <x v="1"/>
    <x v="1"/>
    <n v="0"/>
    <n v="0"/>
    <n v="0"/>
    <n v="55.36"/>
    <n v="0.14705882352941199"/>
    <n v="0"/>
    <n v="0"/>
    <n v="0"/>
    <n v="1"/>
    <n v="1"/>
    <x v="5"/>
  </r>
  <r>
    <s v="Wednesday"/>
    <x v="2"/>
    <x v="1"/>
    <n v="0"/>
    <n v="0"/>
    <n v="0"/>
    <n v="57.03"/>
    <n v="5.7142856999999998E-2"/>
    <n v="0"/>
    <n v="0"/>
    <n v="0"/>
    <n v="12"/>
    <n v="0"/>
    <x v="5"/>
  </r>
  <r>
    <s v="Friday"/>
    <x v="0"/>
    <x v="0"/>
    <n v="36"/>
    <n v="55.555555560000002"/>
    <n v="5.5555555559999998"/>
    <n v="73.69"/>
    <n v="2.5000000000000001E-2"/>
    <n v="0"/>
    <n v="0"/>
    <n v="0"/>
    <n v="2"/>
    <n v="1"/>
    <x v="1"/>
  </r>
  <r>
    <s v="Tuesday"/>
    <x v="2"/>
    <x v="0"/>
    <n v="41"/>
    <n v="95.12195122"/>
    <n v="0"/>
    <n v="78.22"/>
    <n v="3.0219780000000002E-2"/>
    <n v="1"/>
    <n v="0"/>
    <n v="0"/>
    <n v="35"/>
    <n v="0"/>
    <x v="4"/>
  </r>
  <r>
    <s v="Monday"/>
    <x v="2"/>
    <x v="1"/>
    <n v="0"/>
    <n v="0"/>
    <n v="0"/>
    <n v="55.1"/>
    <n v="0.1875"/>
    <n v="0"/>
    <n v="0"/>
    <n v="0"/>
    <n v="0"/>
    <n v="0"/>
    <x v="5"/>
  </r>
  <r>
    <s v="Wednesday"/>
    <x v="0"/>
    <x v="0"/>
    <n v="45"/>
    <n v="0"/>
    <n v="0"/>
    <n v="55.12"/>
    <n v="1.0638297999999999E-2"/>
    <n v="0"/>
    <n v="0"/>
    <n v="0"/>
    <n v="9"/>
    <n v="0"/>
    <x v="0"/>
  </r>
  <r>
    <s v="Monday"/>
    <x v="2"/>
    <x v="0"/>
    <n v="58"/>
    <n v="5.1724137929999996"/>
    <n v="3.448275862"/>
    <n v="52.38"/>
    <n v="7.6051779999999999E-2"/>
    <n v="0"/>
    <n v="1"/>
    <n v="0"/>
    <n v="20"/>
    <n v="0"/>
    <x v="0"/>
  </r>
  <r>
    <s v="Tuesday"/>
    <x v="0"/>
    <x v="0"/>
    <n v="47"/>
    <n v="4.255319149"/>
    <n v="0"/>
    <n v="18.28"/>
    <n v="0.2"/>
    <n v="0"/>
    <n v="0"/>
    <n v="0"/>
    <n v="1"/>
    <n v="0"/>
    <x v="0"/>
  </r>
  <r>
    <s v="Thursday"/>
    <x v="0"/>
    <x v="0"/>
    <n v="43"/>
    <n v="13.953488370000001"/>
    <n v="4.651162791"/>
    <n v="134.87"/>
    <n v="8.9430894308943104E-2"/>
    <n v="1"/>
    <n v="0"/>
    <n v="1"/>
    <n v="4"/>
    <n v="0"/>
    <x v="3"/>
  </r>
  <r>
    <s v="Tuesday"/>
    <x v="1"/>
    <x v="0"/>
    <n v="36"/>
    <n v="16.666666670000001"/>
    <n v="5.5555555559999998"/>
    <n v="62.14"/>
    <n v="0.14285714299999999"/>
    <n v="1"/>
    <n v="0"/>
    <n v="0"/>
    <n v="0"/>
    <n v="0"/>
    <x v="0"/>
  </r>
  <r>
    <s v="Tuesday"/>
    <x v="1"/>
    <x v="0"/>
    <n v="45"/>
    <n v="4.4444444440000002"/>
    <n v="0"/>
    <n v="102.67"/>
    <n v="2.9411764705882401E-2"/>
    <n v="1"/>
    <n v="0"/>
    <n v="0"/>
    <n v="3"/>
    <n v="0"/>
    <x v="2"/>
  </r>
  <r>
    <s v="Monday"/>
    <x v="2"/>
    <x v="0"/>
    <n v="54"/>
    <n v="12.96296296"/>
    <n v="0"/>
    <n v="84.44"/>
    <n v="3.6624204E-2"/>
    <n v="0"/>
    <n v="0"/>
    <n v="0"/>
    <n v="20"/>
    <n v="0"/>
    <x v="2"/>
  </r>
  <r>
    <s v="Thursday"/>
    <x v="2"/>
    <x v="1"/>
    <n v="6"/>
    <n v="16.666666670000001"/>
    <n v="0"/>
    <n v="39.549999999999997"/>
    <n v="9.5238094999999995E-2"/>
    <n v="0"/>
    <n v="0"/>
    <n v="0"/>
    <n v="1"/>
    <n v="0"/>
    <x v="5"/>
  </r>
  <r>
    <s v="Friday"/>
    <x v="1"/>
    <x v="0"/>
    <n v="33"/>
    <n v="75.757575759999995"/>
    <n v="3.0303030299999998"/>
    <n v="55.35"/>
    <n v="0.111111111"/>
    <n v="0"/>
    <n v="0"/>
    <n v="0"/>
    <n v="0"/>
    <n v="1"/>
    <x v="1"/>
  </r>
  <r>
    <s v="Wednesday"/>
    <x v="2"/>
    <x v="1"/>
    <n v="0"/>
    <n v="0"/>
    <n v="0"/>
    <n v="18.62"/>
    <n v="0.16666666699999999"/>
    <n v="0"/>
    <n v="0"/>
    <n v="0"/>
    <n v="0"/>
    <n v="0"/>
    <x v="5"/>
  </r>
  <r>
    <s v="Tuesday"/>
    <x v="0"/>
    <x v="1"/>
    <n v="3"/>
    <n v="66.666666669999998"/>
    <n v="66.666666669999998"/>
    <n v="38.46"/>
    <n v="8.6956521999999994E-2"/>
    <n v="0"/>
    <n v="1"/>
    <n v="0"/>
    <n v="0"/>
    <n v="0"/>
    <x v="1"/>
  </r>
  <r>
    <s v="Monday"/>
    <x v="2"/>
    <x v="0"/>
    <n v="48"/>
    <n v="4.1666666670000003"/>
    <n v="0"/>
    <n v="75.42"/>
    <n v="1.6494845000000001E-2"/>
    <n v="0"/>
    <n v="0"/>
    <n v="0"/>
    <n v="15"/>
    <n v="0"/>
    <x v="2"/>
  </r>
  <r>
    <s v="Monday"/>
    <x v="0"/>
    <x v="0"/>
    <n v="47"/>
    <n v="27.659574469999999"/>
    <n v="4.255319149"/>
    <n v="75.72"/>
    <n v="0.10104529600000001"/>
    <n v="1"/>
    <n v="0"/>
    <n v="0"/>
    <n v="28"/>
    <n v="0"/>
    <x v="2"/>
  </r>
  <r>
    <s v="Thursday"/>
    <x v="0"/>
    <x v="0"/>
    <n v="50"/>
    <n v="96"/>
    <n v="40"/>
    <n v="110.9"/>
    <n v="9.2687951000000005E-2"/>
    <n v="0"/>
    <n v="0"/>
    <n v="1"/>
    <n v="31"/>
    <n v="0"/>
    <x v="4"/>
  </r>
  <r>
    <s v="Tuesday"/>
    <x v="2"/>
    <x v="1"/>
    <n v="0"/>
    <n v="0"/>
    <n v="0"/>
    <n v="51.73"/>
    <n v="7.5213674999999994E-2"/>
    <n v="0"/>
    <n v="0"/>
    <n v="0"/>
    <n v="19"/>
    <n v="0"/>
    <x v="5"/>
  </r>
  <r>
    <s v="Monday"/>
    <x v="0"/>
    <x v="0"/>
    <n v="46"/>
    <n v="52.173913040000002"/>
    <n v="6.5217391300000003"/>
    <n v="91.8"/>
    <n v="6.3054186999999998E-2"/>
    <n v="0"/>
    <n v="0"/>
    <n v="0"/>
    <n v="33"/>
    <n v="0"/>
    <x v="4"/>
  </r>
  <r>
    <s v="Friday"/>
    <x v="0"/>
    <x v="0"/>
    <n v="26"/>
    <n v="73.07692308"/>
    <n v="23.07692308"/>
    <n v="142.94999999999999"/>
    <n v="0.1875"/>
    <n v="1"/>
    <n v="0"/>
    <n v="0"/>
    <n v="0"/>
    <n v="1"/>
    <x v="4"/>
  </r>
  <r>
    <s v="Thursday"/>
    <x v="0"/>
    <x v="0"/>
    <n v="21"/>
    <n v="61.904761899999997"/>
    <n v="14.28571429"/>
    <n v="35.950000000000003"/>
    <n v="0.375"/>
    <n v="1"/>
    <n v="1"/>
    <n v="0"/>
    <n v="0"/>
    <n v="0"/>
    <x v="1"/>
  </r>
  <r>
    <s v="Wednesday"/>
    <x v="2"/>
    <x v="1"/>
    <n v="0"/>
    <n v="0"/>
    <n v="0"/>
    <n v="29.8"/>
    <n v="0.34042553199999998"/>
    <n v="0"/>
    <n v="0"/>
    <n v="0"/>
    <n v="1"/>
    <n v="0"/>
    <x v="5"/>
  </r>
  <r>
    <s v="Tuesday"/>
    <x v="1"/>
    <x v="0"/>
    <n v="38"/>
    <n v="50"/>
    <n v="0"/>
    <n v="182.01"/>
    <n v="0.111111111"/>
    <n v="0"/>
    <n v="0"/>
    <n v="0"/>
    <n v="0"/>
    <n v="0"/>
    <x v="3"/>
  </r>
  <r>
    <s v="Monday"/>
    <x v="2"/>
    <x v="0"/>
    <n v="44"/>
    <n v="90.909090910000003"/>
    <n v="11.363636359999999"/>
    <n v="80.489999999999995"/>
    <n v="5.5045872000000003E-2"/>
    <n v="1"/>
    <n v="0"/>
    <n v="0"/>
    <n v="3"/>
    <n v="0"/>
    <x v="4"/>
  </r>
  <r>
    <s v="Thursday"/>
    <x v="0"/>
    <x v="0"/>
    <n v="44"/>
    <n v="25"/>
    <n v="6.8181818180000002"/>
    <n v="30.46"/>
    <n v="5.0847457627118599E-2"/>
    <n v="0"/>
    <n v="0"/>
    <n v="0"/>
    <n v="1"/>
    <n v="0"/>
    <x v="0"/>
  </r>
  <r>
    <s v="Tuesday"/>
    <x v="1"/>
    <x v="0"/>
    <n v="37"/>
    <n v="8.1081081079999997"/>
    <n v="2.7027027029999999"/>
    <n v="126.05"/>
    <n v="2.2471910112359501E-2"/>
    <n v="1"/>
    <n v="0"/>
    <n v="0"/>
    <n v="2"/>
    <n v="0"/>
    <x v="3"/>
  </r>
  <r>
    <s v="Thursday"/>
    <x v="0"/>
    <x v="0"/>
    <n v="45"/>
    <n v="6.6666666670000003"/>
    <n v="0"/>
    <n v="121.86"/>
    <n v="9.5890410999999995E-2"/>
    <n v="0"/>
    <n v="0"/>
    <n v="0"/>
    <n v="2"/>
    <n v="0"/>
    <x v="3"/>
  </r>
  <r>
    <s v="Wednesday"/>
    <x v="0"/>
    <x v="0"/>
    <n v="46"/>
    <n v="34.782608699999997"/>
    <n v="26.086956520000001"/>
    <n v="82.59"/>
    <n v="6.4880113000000003E-2"/>
    <n v="1"/>
    <n v="0"/>
    <n v="0"/>
    <n v="23"/>
    <n v="0"/>
    <x v="2"/>
  </r>
  <r>
    <s v="Monday"/>
    <x v="1"/>
    <x v="0"/>
    <n v="36"/>
    <n v="41.666666669999998"/>
    <n v="13.88888889"/>
    <n v="52.15"/>
    <n v="3.125E-2"/>
    <n v="1"/>
    <n v="0"/>
    <n v="0"/>
    <n v="2"/>
    <n v="0"/>
    <x v="0"/>
  </r>
  <r>
    <s v="Thursday"/>
    <x v="0"/>
    <x v="0"/>
    <n v="56"/>
    <n v="23.214285709999999"/>
    <n v="10.71428571"/>
    <n v="43.87"/>
    <n v="0.12658227799999999"/>
    <n v="1"/>
    <n v="1"/>
    <n v="0"/>
    <n v="5"/>
    <n v="0"/>
    <x v="0"/>
  </r>
  <r>
    <s v="Wednesday"/>
    <x v="2"/>
    <x v="0"/>
    <n v="18"/>
    <n v="0"/>
    <n v="0"/>
    <n v="23.66"/>
    <n v="0.14285714299999999"/>
    <n v="0"/>
    <n v="0"/>
    <n v="0"/>
    <n v="4"/>
    <n v="0"/>
    <x v="0"/>
  </r>
  <r>
    <s v="Tuesday"/>
    <x v="2"/>
    <x v="0"/>
    <n v="26"/>
    <n v="34.61538462"/>
    <n v="15.38461538"/>
    <n v="42.98"/>
    <n v="1.2379642E-2"/>
    <n v="0"/>
    <n v="0"/>
    <n v="0"/>
    <n v="47"/>
    <n v="0"/>
    <x v="0"/>
  </r>
  <r>
    <s v="Friday"/>
    <x v="2"/>
    <x v="1"/>
    <n v="0"/>
    <n v="0"/>
    <n v="0"/>
    <n v="117.25"/>
    <n v="3.1007751937984499E-2"/>
    <n v="0"/>
    <n v="0"/>
    <n v="0"/>
    <n v="4"/>
    <n v="1"/>
    <x v="3"/>
  </r>
  <r>
    <s v="Friday"/>
    <x v="2"/>
    <x v="0"/>
    <n v="19"/>
    <n v="5.263157895"/>
    <n v="0"/>
    <n v="148.66999999999999"/>
    <n v="0.14285714299999999"/>
    <n v="1"/>
    <n v="0"/>
    <n v="0"/>
    <n v="0"/>
    <n v="1"/>
    <x v="3"/>
  </r>
  <r>
    <s v="Monday"/>
    <x v="2"/>
    <x v="0"/>
    <n v="50"/>
    <n v="20"/>
    <n v="10"/>
    <n v="113.82"/>
    <n v="0.12903225800000001"/>
    <n v="1"/>
    <n v="0"/>
    <n v="0"/>
    <n v="4"/>
    <n v="0"/>
    <x v="2"/>
  </r>
  <r>
    <s v="Tuesday"/>
    <x v="1"/>
    <x v="0"/>
    <n v="33"/>
    <n v="0"/>
    <n v="0"/>
    <n v="40.729999999999997"/>
    <n v="0.125"/>
    <n v="1"/>
    <n v="0"/>
    <n v="0"/>
    <n v="0"/>
    <n v="0"/>
    <x v="0"/>
  </r>
  <r>
    <s v="Monday"/>
    <x v="2"/>
    <x v="0"/>
    <n v="52"/>
    <n v="5.769230769"/>
    <n v="5.769230769"/>
    <n v="79.77"/>
    <n v="1.5916955E-2"/>
    <n v="1"/>
    <n v="0"/>
    <n v="0"/>
    <n v="47"/>
    <n v="0"/>
    <x v="2"/>
  </r>
  <r>
    <s v="Friday"/>
    <x v="0"/>
    <x v="0"/>
    <n v="46"/>
    <n v="8.6956521739999992"/>
    <n v="2.1739130430000002"/>
    <n v="132.97999999999999"/>
    <n v="2.7027027027027001E-2"/>
    <n v="1"/>
    <n v="0"/>
    <n v="0"/>
    <n v="8"/>
    <n v="1"/>
    <x v="3"/>
  </r>
  <r>
    <s v="Monday"/>
    <x v="2"/>
    <x v="1"/>
    <n v="0"/>
    <n v="0"/>
    <n v="0"/>
    <n v="59.25"/>
    <n v="1.7825311999999999E-2"/>
    <n v="0"/>
    <n v="0"/>
    <n v="0"/>
    <n v="18"/>
    <n v="0"/>
    <x v="5"/>
  </r>
  <r>
    <s v="Tuesday"/>
    <x v="0"/>
    <x v="0"/>
    <n v="41"/>
    <n v="17.073170730000001"/>
    <n v="4.8780487800000003"/>
    <n v="28.39"/>
    <n v="3.8461538000000003E-2"/>
    <n v="0"/>
    <n v="0"/>
    <n v="0"/>
    <n v="2"/>
    <n v="0"/>
    <x v="0"/>
  </r>
  <r>
    <s v="Tuesday"/>
    <x v="2"/>
    <x v="0"/>
    <n v="42"/>
    <n v="59.52380952"/>
    <n v="28.571428569999998"/>
    <n v="126.46"/>
    <n v="7.6198630000000003E-2"/>
    <n v="1"/>
    <n v="0"/>
    <n v="0"/>
    <n v="38"/>
    <n v="0"/>
    <x v="4"/>
  </r>
  <r>
    <s v="Thursday"/>
    <x v="2"/>
    <x v="0"/>
    <n v="16"/>
    <n v="0"/>
    <n v="0"/>
    <n v="30.61"/>
    <n v="1.9607843E-2"/>
    <n v="0"/>
    <n v="0"/>
    <n v="0"/>
    <n v="3"/>
    <n v="0"/>
    <x v="5"/>
  </r>
  <r>
    <s v="Thursday"/>
    <x v="2"/>
    <x v="1"/>
    <n v="0"/>
    <n v="0"/>
    <n v="0"/>
    <n v="71.650000000000006"/>
    <n v="1.1970534E-2"/>
    <n v="0"/>
    <n v="0"/>
    <n v="0"/>
    <n v="35"/>
    <n v="0"/>
    <x v="5"/>
  </r>
  <r>
    <s v="Tuesday"/>
    <x v="3"/>
    <x v="1"/>
    <n v="14"/>
    <n v="50"/>
    <n v="7.1428571429999996"/>
    <n v="35.44"/>
    <n v="0.104938272"/>
    <n v="1"/>
    <n v="1"/>
    <n v="1"/>
    <n v="15"/>
    <n v="0"/>
    <x v="1"/>
  </r>
  <r>
    <s v="Tuesday"/>
    <x v="2"/>
    <x v="0"/>
    <n v="8"/>
    <n v="25"/>
    <n v="25"/>
    <n v="50.71"/>
    <n v="0.28571428571428598"/>
    <n v="1"/>
    <n v="0"/>
    <n v="0"/>
    <n v="0"/>
    <n v="0"/>
    <x v="5"/>
  </r>
  <r>
    <s v="Wednesday"/>
    <x v="0"/>
    <x v="0"/>
    <n v="43"/>
    <n v="39.534883720000003"/>
    <n v="9.3023255809999998"/>
    <n v="30.97"/>
    <n v="0.104166667"/>
    <n v="1"/>
    <n v="0"/>
    <n v="0"/>
    <n v="1"/>
    <n v="0"/>
    <x v="0"/>
  </r>
  <r>
    <s v="Tuesday"/>
    <x v="2"/>
    <x v="0"/>
    <n v="54"/>
    <n v="20.37037037"/>
    <n v="3.703703704"/>
    <n v="88.02"/>
    <n v="0.16099071200000001"/>
    <n v="0"/>
    <n v="0"/>
    <n v="0"/>
    <n v="31"/>
    <n v="0"/>
    <x v="2"/>
  </r>
  <r>
    <s v="Tuesday"/>
    <x v="0"/>
    <x v="0"/>
    <n v="40"/>
    <n v="2.5"/>
    <n v="0"/>
    <n v="37.68"/>
    <n v="5.4794520547945202E-2"/>
    <n v="1"/>
    <n v="1"/>
    <n v="0"/>
    <n v="2"/>
    <n v="0"/>
    <x v="0"/>
  </r>
  <r>
    <s v="Wednesday"/>
    <x v="0"/>
    <x v="0"/>
    <n v="31"/>
    <n v="41.935483869999999"/>
    <n v="3.225806452"/>
    <n v="43.43"/>
    <n v="4.0816326999999999E-2"/>
    <n v="1"/>
    <n v="0"/>
    <n v="0"/>
    <n v="1"/>
    <n v="0"/>
    <x v="0"/>
  </r>
  <r>
    <s v="Wednesday"/>
    <x v="1"/>
    <x v="0"/>
    <n v="27"/>
    <n v="100"/>
    <n v="11.11111111"/>
    <n v="110.12"/>
    <n v="3.8461538461538498E-2"/>
    <n v="1"/>
    <n v="0"/>
    <n v="0"/>
    <n v="1"/>
    <n v="0"/>
    <x v="4"/>
  </r>
  <r>
    <s v="Friday"/>
    <x v="0"/>
    <x v="0"/>
    <n v="48"/>
    <n v="6.25"/>
    <n v="2.0833333330000001"/>
    <n v="53.75"/>
    <n v="5.9659090999999997E-2"/>
    <n v="1"/>
    <n v="0"/>
    <n v="0"/>
    <n v="11"/>
    <n v="1"/>
    <x v="0"/>
  </r>
  <r>
    <s v="Friday"/>
    <x v="2"/>
    <x v="0"/>
    <n v="47"/>
    <n v="6.3829787229999999"/>
    <n v="0"/>
    <n v="39.020000000000003"/>
    <n v="0.13793103448275901"/>
    <n v="0"/>
    <n v="0"/>
    <n v="0"/>
    <n v="2"/>
    <n v="1"/>
    <x v="0"/>
  </r>
  <r>
    <s v="Thursday"/>
    <x v="0"/>
    <x v="0"/>
    <n v="54"/>
    <n v="5.5555555559999998"/>
    <n v="0"/>
    <n v="65.12"/>
    <n v="7.1647899999999999E-3"/>
    <n v="0"/>
    <n v="0"/>
    <n v="0"/>
    <n v="32"/>
    <n v="0"/>
    <x v="2"/>
  </r>
  <r>
    <s v="Tuesday"/>
    <x v="0"/>
    <x v="0"/>
    <n v="45"/>
    <n v="6.6666666670000003"/>
    <n v="0"/>
    <n v="59.39"/>
    <n v="5.7306589999999999E-3"/>
    <n v="0"/>
    <n v="0"/>
    <n v="0"/>
    <n v="11"/>
    <n v="0"/>
    <x v="0"/>
  </r>
  <r>
    <s v="Tuesday"/>
    <x v="2"/>
    <x v="0"/>
    <n v="29"/>
    <n v="82.758620690000001"/>
    <n v="24.137931030000001"/>
    <n v="129.13"/>
    <n v="0.1"/>
    <n v="1"/>
    <n v="0"/>
    <n v="0"/>
    <n v="1"/>
    <n v="0"/>
    <x v="4"/>
  </r>
  <r>
    <s v="Tuesday"/>
    <x v="1"/>
    <x v="1"/>
    <n v="34"/>
    <n v="8.8235294119999992"/>
    <n v="0"/>
    <n v="68.3"/>
    <n v="4.3137254999999999E-2"/>
    <n v="0"/>
    <n v="0"/>
    <n v="0"/>
    <n v="8"/>
    <n v="0"/>
    <x v="2"/>
  </r>
  <r>
    <s v="Monday"/>
    <x v="1"/>
    <x v="0"/>
    <n v="52"/>
    <n v="92.307692309999993"/>
    <n v="13.46153846"/>
    <n v="54.74"/>
    <n v="0.14693877599999999"/>
    <n v="1"/>
    <n v="1"/>
    <n v="1"/>
    <n v="8"/>
    <n v="0"/>
    <x v="1"/>
  </r>
  <r>
    <s v="Tuesday"/>
    <x v="2"/>
    <x v="1"/>
    <n v="23"/>
    <n v="60.869565219999998"/>
    <n v="21.739130429999999"/>
    <n v="86.76"/>
    <n v="0.19708029199999999"/>
    <n v="0"/>
    <n v="1"/>
    <n v="0"/>
    <n v="4"/>
    <n v="0"/>
    <x v="4"/>
  </r>
  <r>
    <s v="Tuesday"/>
    <x v="2"/>
    <x v="0"/>
    <n v="46"/>
    <n v="23.913043479999999"/>
    <n v="8.6956521739999992"/>
    <n v="64.78"/>
    <n v="1.1945392000000001E-2"/>
    <n v="0"/>
    <n v="0"/>
    <n v="0"/>
    <n v="19"/>
    <n v="0"/>
    <x v="2"/>
  </r>
  <r>
    <s v="Friday"/>
    <x v="2"/>
    <x v="0"/>
    <n v="42"/>
    <n v="50"/>
    <n v="4.7619047620000003"/>
    <n v="211.08"/>
    <n v="1.6678753000000001E-2"/>
    <n v="1"/>
    <n v="0"/>
    <n v="0"/>
    <n v="45"/>
    <n v="1"/>
    <x v="6"/>
  </r>
  <r>
    <s v="Monday"/>
    <x v="0"/>
    <x v="0"/>
    <n v="17"/>
    <n v="94.117647059999996"/>
    <n v="5.8823529409999997"/>
    <n v="40.119999999999997"/>
    <n v="0.133333333"/>
    <n v="1"/>
    <n v="0"/>
    <n v="0"/>
    <n v="0"/>
    <n v="0"/>
    <x v="1"/>
  </r>
  <r>
    <s v="Wednesday"/>
    <x v="2"/>
    <x v="0"/>
    <n v="47"/>
    <n v="2.1276595739999999"/>
    <n v="2.1276595739999999"/>
    <n v="76.89"/>
    <n v="1.8939393999999998E-2"/>
    <n v="1"/>
    <n v="0"/>
    <n v="0"/>
    <n v="26"/>
    <n v="0"/>
    <x v="2"/>
  </r>
  <r>
    <s v="Thursday"/>
    <x v="0"/>
    <x v="0"/>
    <n v="36"/>
    <n v="19.444444440000002"/>
    <n v="8.3333333330000006"/>
    <n v="41.01"/>
    <n v="3.5714285999999998E-2"/>
    <n v="1"/>
    <n v="0"/>
    <n v="0"/>
    <n v="1"/>
    <n v="0"/>
    <x v="0"/>
  </r>
  <r>
    <s v="Tuesday"/>
    <x v="1"/>
    <x v="0"/>
    <n v="39"/>
    <n v="5.1282051280000003"/>
    <n v="5.1282051280000003"/>
    <n v="59.51"/>
    <n v="0.125"/>
    <n v="1"/>
    <n v="0"/>
    <n v="0"/>
    <n v="0"/>
    <n v="0"/>
    <x v="0"/>
  </r>
  <r>
    <s v="Tuesday"/>
    <x v="0"/>
    <x v="0"/>
    <n v="16"/>
    <n v="0"/>
    <n v="0"/>
    <n v="53.25"/>
    <n v="2.7027026999999999E-2"/>
    <n v="0"/>
    <n v="0"/>
    <n v="0"/>
    <n v="2"/>
    <n v="0"/>
    <x v="5"/>
  </r>
  <r>
    <s v="Monday"/>
    <x v="2"/>
    <x v="0"/>
    <n v="34"/>
    <n v="76.470588239999998"/>
    <n v="2.9411764709999999"/>
    <n v="85.69"/>
    <n v="0.107692308"/>
    <n v="0"/>
    <n v="0"/>
    <n v="0"/>
    <n v="2"/>
    <n v="0"/>
    <x v="4"/>
  </r>
  <r>
    <s v="Friday"/>
    <x v="0"/>
    <x v="0"/>
    <n v="38"/>
    <n v="63.157894740000003"/>
    <n v="0"/>
    <n v="61.5"/>
    <n v="5.4644810000000002E-3"/>
    <n v="0"/>
    <n v="0"/>
    <n v="0"/>
    <n v="12"/>
    <n v="1"/>
    <x v="1"/>
  </r>
  <r>
    <s v="Monday"/>
    <x v="2"/>
    <x v="0"/>
    <n v="41"/>
    <n v="51.219512199999997"/>
    <n v="0"/>
    <n v="47.33"/>
    <n v="1.3392856999999999E-2"/>
    <n v="0"/>
    <n v="0"/>
    <n v="0"/>
    <n v="22"/>
    <n v="0"/>
    <x v="1"/>
  </r>
  <r>
    <s v="Wednesday"/>
    <x v="0"/>
    <x v="0"/>
    <n v="44"/>
    <n v="38.636363639999999"/>
    <n v="15.90909091"/>
    <n v="67.349999999999994"/>
    <n v="2.9850746000000001E-2"/>
    <n v="1"/>
    <n v="0"/>
    <n v="0"/>
    <n v="8"/>
    <n v="0"/>
    <x v="2"/>
  </r>
  <r>
    <s v="Tuesday"/>
    <x v="2"/>
    <x v="0"/>
    <n v="56"/>
    <n v="0"/>
    <n v="0"/>
    <n v="231.94"/>
    <n v="3.9318479999999999E-3"/>
    <n v="0"/>
    <n v="0"/>
    <n v="0"/>
    <n v="25"/>
    <n v="0"/>
    <x v="6"/>
  </r>
  <r>
    <s v="Wednesday"/>
    <x v="0"/>
    <x v="1"/>
    <n v="2"/>
    <n v="0"/>
    <n v="0"/>
    <n v="74.95"/>
    <n v="0.171428571"/>
    <n v="0"/>
    <n v="0"/>
    <n v="0"/>
    <n v="1"/>
    <n v="0"/>
    <x v="5"/>
  </r>
  <r>
    <s v="Friday"/>
    <x v="2"/>
    <x v="1"/>
    <n v="0"/>
    <n v="0"/>
    <n v="0"/>
    <n v="52.33"/>
    <n v="3.5714285999999998E-2"/>
    <n v="0"/>
    <n v="0"/>
    <n v="0"/>
    <n v="2"/>
    <n v="1"/>
    <x v="5"/>
  </r>
  <r>
    <s v="Monday"/>
    <x v="2"/>
    <x v="0"/>
    <n v="45"/>
    <n v="0"/>
    <n v="0"/>
    <n v="72.790000000000006"/>
    <n v="0.10714285699999999"/>
    <n v="0"/>
    <n v="0"/>
    <n v="0"/>
    <n v="0"/>
    <n v="0"/>
    <x v="2"/>
  </r>
  <r>
    <s v="Wednesday"/>
    <x v="2"/>
    <x v="1"/>
    <n v="0"/>
    <n v="0"/>
    <n v="0"/>
    <n v="17.73"/>
    <n v="0.14285714299999999"/>
    <n v="1"/>
    <n v="0"/>
    <n v="0"/>
    <n v="0"/>
    <n v="0"/>
    <x v="5"/>
  </r>
  <r>
    <s v="Sunday"/>
    <x v="1"/>
    <x v="0"/>
    <n v="30"/>
    <n v="40"/>
    <n v="0"/>
    <n v="48.81"/>
    <n v="0.14285714299999999"/>
    <n v="0"/>
    <n v="0"/>
    <n v="0"/>
    <n v="0"/>
    <n v="1"/>
    <x v="0"/>
  </r>
  <r>
    <s v="Monday"/>
    <x v="2"/>
    <x v="0"/>
    <n v="42"/>
    <n v="26.190476189999998"/>
    <n v="7.1428571429999996"/>
    <n v="41.92"/>
    <n v="7.1428570999999996E-2"/>
    <n v="0"/>
    <n v="0"/>
    <n v="0"/>
    <n v="0"/>
    <n v="0"/>
    <x v="0"/>
  </r>
  <r>
    <s v="Friday"/>
    <x v="0"/>
    <x v="0"/>
    <n v="16"/>
    <n v="0"/>
    <n v="0"/>
    <n v="52.42"/>
    <n v="4.2553190999999997E-2"/>
    <n v="0"/>
    <n v="0"/>
    <n v="0"/>
    <n v="1"/>
    <n v="1"/>
    <x v="5"/>
  </r>
  <r>
    <s v="Wednesday"/>
    <x v="0"/>
    <x v="0"/>
    <n v="37"/>
    <n v="48.648648649999998"/>
    <n v="8.1081081079999997"/>
    <n v="34.229999999999997"/>
    <n v="7.6923077000000006E-2"/>
    <n v="1"/>
    <n v="0"/>
    <n v="0"/>
    <n v="0"/>
    <n v="0"/>
    <x v="1"/>
  </r>
  <r>
    <s v="Friday"/>
    <x v="0"/>
    <x v="0"/>
    <n v="42"/>
    <n v="4.7619047620000003"/>
    <n v="0"/>
    <n v="60.51"/>
    <n v="0.222222222"/>
    <n v="1"/>
    <n v="0"/>
    <n v="0"/>
    <n v="0"/>
    <n v="1"/>
    <x v="0"/>
  </r>
  <r>
    <s v="Monday"/>
    <x v="0"/>
    <x v="1"/>
    <n v="0"/>
    <n v="0"/>
    <n v="0"/>
    <n v="16.239999999999998"/>
    <n v="5.0847457999999998E-2"/>
    <n v="0"/>
    <n v="0"/>
    <n v="0"/>
    <n v="25"/>
    <n v="0"/>
    <x v="5"/>
  </r>
  <r>
    <s v="Tuesday"/>
    <x v="1"/>
    <x v="0"/>
    <n v="12"/>
    <n v="75"/>
    <n v="41.666666669999998"/>
    <n v="86.91"/>
    <n v="0.16666666666666699"/>
    <n v="1"/>
    <n v="0"/>
    <n v="0"/>
    <n v="0"/>
    <n v="0"/>
    <x v="4"/>
  </r>
  <r>
    <s v="Tuesday"/>
    <x v="2"/>
    <x v="1"/>
    <n v="2"/>
    <n v="100"/>
    <n v="0"/>
    <n v="129.35"/>
    <n v="9.0909090999999997E-2"/>
    <n v="1"/>
    <n v="0"/>
    <n v="0"/>
    <n v="2"/>
    <n v="0"/>
    <x v="4"/>
  </r>
  <r>
    <s v="Wednesday"/>
    <x v="2"/>
    <x v="0"/>
    <n v="38"/>
    <n v="63.157894740000003"/>
    <n v="5.263157895"/>
    <n v="68.069999999999993"/>
    <n v="9.5238094999999995E-2"/>
    <n v="1"/>
    <n v="1"/>
    <n v="0"/>
    <n v="0"/>
    <n v="0"/>
    <x v="1"/>
  </r>
  <r>
    <s v="Tuesday"/>
    <x v="0"/>
    <x v="0"/>
    <n v="32"/>
    <n v="12.5"/>
    <n v="6.25"/>
    <n v="31.84"/>
    <n v="0.16666666699999999"/>
    <n v="1"/>
    <n v="0"/>
    <n v="0"/>
    <n v="0"/>
    <n v="0"/>
    <x v="0"/>
  </r>
  <r>
    <s v="Monday"/>
    <x v="1"/>
    <x v="0"/>
    <n v="38"/>
    <n v="18.421052629999998"/>
    <n v="7.8947368420000004"/>
    <n v="112.13"/>
    <n v="6.5934066E-2"/>
    <n v="1"/>
    <n v="0"/>
    <n v="0"/>
    <n v="2"/>
    <n v="0"/>
    <x v="2"/>
  </r>
  <r>
    <s v="Thursday"/>
    <x v="3"/>
    <x v="0"/>
    <n v="41"/>
    <n v="53.658536589999997"/>
    <n v="9.7560975610000007"/>
    <n v="25.34"/>
    <n v="2.3529411764705899E-2"/>
    <n v="1"/>
    <n v="0"/>
    <n v="0"/>
    <n v="2"/>
    <n v="0"/>
    <x v="1"/>
  </r>
  <r>
    <s v="Tuesday"/>
    <x v="2"/>
    <x v="0"/>
    <n v="41"/>
    <n v="24.390243900000002"/>
    <n v="0"/>
    <n v="112.76"/>
    <n v="0.314285714285714"/>
    <n v="0"/>
    <n v="0"/>
    <n v="0"/>
    <n v="1"/>
    <n v="0"/>
    <x v="2"/>
  </r>
  <r>
    <s v="Sunday"/>
    <x v="1"/>
    <x v="1"/>
    <n v="0"/>
    <n v="0"/>
    <n v="0"/>
    <n v="45.61"/>
    <n v="0.28571428599999998"/>
    <n v="0"/>
    <n v="0"/>
    <n v="0"/>
    <n v="0"/>
    <n v="1"/>
    <x v="5"/>
  </r>
  <r>
    <s v="Friday"/>
    <x v="0"/>
    <x v="0"/>
    <n v="44"/>
    <n v="2.2727272730000001"/>
    <n v="2.2727272730000001"/>
    <n v="57.43"/>
    <n v="0.33333333300000001"/>
    <n v="0"/>
    <n v="0"/>
    <n v="0"/>
    <n v="0"/>
    <n v="1"/>
    <x v="0"/>
  </r>
  <r>
    <s v="Tuesday"/>
    <x v="0"/>
    <x v="1"/>
    <n v="0"/>
    <n v="0"/>
    <n v="0"/>
    <n v="56.59"/>
    <n v="9.5238094999999995E-2"/>
    <n v="1"/>
    <n v="0"/>
    <n v="0"/>
    <n v="1"/>
    <n v="0"/>
    <x v="5"/>
  </r>
  <r>
    <s v="Thursday"/>
    <x v="2"/>
    <x v="1"/>
    <n v="0"/>
    <n v="0"/>
    <n v="0"/>
    <n v="105.61"/>
    <n v="0.32500000000000001"/>
    <n v="0"/>
    <n v="0"/>
    <n v="0"/>
    <n v="2"/>
    <n v="0"/>
    <x v="5"/>
  </r>
  <r>
    <s v="Tuesday"/>
    <x v="2"/>
    <x v="0"/>
    <n v="37"/>
    <n v="56.756756760000002"/>
    <n v="0"/>
    <n v="127.05"/>
    <n v="7.3463267999999998E-2"/>
    <n v="0"/>
    <n v="0"/>
    <n v="0"/>
    <n v="21"/>
    <n v="0"/>
    <x v="4"/>
  </r>
  <r>
    <s v="Friday"/>
    <x v="2"/>
    <x v="0"/>
    <n v="27"/>
    <n v="25.925925929999998"/>
    <n v="0"/>
    <n v="40.29"/>
    <n v="0.222222222"/>
    <n v="1"/>
    <n v="0"/>
    <n v="0"/>
    <n v="0"/>
    <n v="1"/>
    <x v="0"/>
  </r>
  <r>
    <s v="Monday"/>
    <x v="2"/>
    <x v="0"/>
    <n v="54"/>
    <n v="14.81481481"/>
    <n v="0"/>
    <n v="61.44"/>
    <n v="9.0909090999999997E-2"/>
    <n v="1"/>
    <n v="0"/>
    <n v="0"/>
    <n v="24"/>
    <n v="0"/>
    <x v="0"/>
  </r>
  <r>
    <s v="Tuesday"/>
    <x v="0"/>
    <x v="0"/>
    <n v="36"/>
    <n v="44.444444439999998"/>
    <n v="16.666666670000001"/>
    <n v="63.49"/>
    <n v="7.3886640000000003E-2"/>
    <n v="0"/>
    <n v="1"/>
    <n v="1"/>
    <n v="32"/>
    <n v="0"/>
    <x v="1"/>
  </r>
  <r>
    <s v="Wednesday"/>
    <x v="0"/>
    <x v="1"/>
    <n v="0"/>
    <n v="0"/>
    <n v="0"/>
    <n v="63.77"/>
    <n v="9.0909090999999997E-2"/>
    <n v="0"/>
    <n v="0"/>
    <n v="0"/>
    <n v="0"/>
    <n v="0"/>
    <x v="5"/>
  </r>
  <r>
    <s v="Thursday"/>
    <x v="0"/>
    <x v="0"/>
    <n v="44"/>
    <n v="4.5454545450000001"/>
    <n v="0"/>
    <n v="53.39"/>
    <n v="6.8965517241379296E-2"/>
    <n v="1"/>
    <n v="0"/>
    <n v="0"/>
    <n v="0"/>
    <n v="0"/>
    <x v="0"/>
  </r>
  <r>
    <s v="Monday"/>
    <x v="2"/>
    <x v="0"/>
    <n v="48"/>
    <n v="12.5"/>
    <n v="2.0833333330000001"/>
    <n v="96.5"/>
    <n v="1.3755158E-2"/>
    <n v="0"/>
    <n v="0"/>
    <n v="0"/>
    <n v="23"/>
    <n v="0"/>
    <x v="2"/>
  </r>
  <r>
    <s v="Tuesday"/>
    <x v="2"/>
    <x v="0"/>
    <n v="48"/>
    <n v="2.0833333330000001"/>
    <n v="2.0833333330000001"/>
    <n v="145.62"/>
    <n v="9.7001759999999996E-3"/>
    <n v="0"/>
    <n v="0"/>
    <n v="0"/>
    <n v="37"/>
    <n v="0"/>
    <x v="3"/>
  </r>
  <r>
    <s v="Wednesday"/>
    <x v="0"/>
    <x v="0"/>
    <n v="45"/>
    <n v="13.33333333"/>
    <n v="0"/>
    <n v="16.45"/>
    <n v="0.33333333300000001"/>
    <n v="0"/>
    <n v="0"/>
    <n v="0"/>
    <n v="0"/>
    <n v="0"/>
    <x v="0"/>
  </r>
  <r>
    <s v="Wednesday"/>
    <x v="0"/>
    <x v="0"/>
    <n v="55"/>
    <n v="47.272727269999997"/>
    <n v="3.636363636"/>
    <n v="81.349999999999994"/>
    <n v="0.13455657500000001"/>
    <n v="0"/>
    <n v="0"/>
    <n v="0"/>
    <n v="32"/>
    <n v="0"/>
    <x v="2"/>
  </r>
  <r>
    <s v="Thursday"/>
    <x v="0"/>
    <x v="0"/>
    <n v="44"/>
    <n v="9.0909090910000003"/>
    <n v="2.2727272730000001"/>
    <n v="57.75"/>
    <n v="1.4184397E-2"/>
    <n v="0"/>
    <n v="0"/>
    <n v="0"/>
    <n v="4"/>
    <n v="0"/>
    <x v="0"/>
  </r>
  <r>
    <s v="Monday"/>
    <x v="0"/>
    <x v="0"/>
    <n v="47"/>
    <n v="8.5106382979999999"/>
    <n v="0"/>
    <n v="65.849999999999994"/>
    <n v="3.7037037000000002E-2"/>
    <n v="0"/>
    <n v="0"/>
    <n v="0"/>
    <n v="1"/>
    <n v="0"/>
    <x v="2"/>
  </r>
  <r>
    <s v="Tuesday"/>
    <x v="1"/>
    <x v="0"/>
    <n v="45"/>
    <n v="6.6666666670000003"/>
    <n v="0"/>
    <n v="91"/>
    <n v="3.5714285999999998E-2"/>
    <n v="0"/>
    <n v="0"/>
    <n v="0"/>
    <n v="1"/>
    <n v="0"/>
    <x v="2"/>
  </r>
  <r>
    <s v="Wednesday"/>
    <x v="0"/>
    <x v="0"/>
    <n v="40"/>
    <n v="27.5"/>
    <n v="2.5"/>
    <n v="30.21"/>
    <n v="0.4"/>
    <n v="0"/>
    <n v="0"/>
    <n v="0"/>
    <n v="0"/>
    <n v="0"/>
    <x v="0"/>
  </r>
  <r>
    <s v="Tuesday"/>
    <x v="1"/>
    <x v="0"/>
    <n v="47"/>
    <n v="0"/>
    <n v="0"/>
    <n v="70.67"/>
    <n v="4.6511627999999999E-2"/>
    <n v="1"/>
    <n v="0"/>
    <n v="0"/>
    <n v="4"/>
    <n v="0"/>
    <x v="2"/>
  </r>
  <r>
    <s v="Monday"/>
    <x v="2"/>
    <x v="1"/>
    <n v="15"/>
    <n v="6.6666666670000003"/>
    <n v="0"/>
    <n v="79.819999999999993"/>
    <n v="0.11857142900000001"/>
    <n v="1"/>
    <n v="1"/>
    <n v="0"/>
    <n v="45"/>
    <n v="0"/>
    <x v="5"/>
  </r>
  <r>
    <s v="Wednesday"/>
    <x v="2"/>
    <x v="1"/>
    <n v="3"/>
    <n v="66.666666669999998"/>
    <n v="33.333333330000002"/>
    <n v="54.61"/>
    <n v="0.6"/>
    <n v="1"/>
    <n v="1"/>
    <n v="0"/>
    <n v="0"/>
    <n v="0"/>
    <x v="1"/>
  </r>
  <r>
    <s v="Saturday"/>
    <x v="3"/>
    <x v="0"/>
    <n v="45"/>
    <n v="15.55555556"/>
    <n v="6.6666666670000003"/>
    <n v="62.03"/>
    <n v="5.7971014492753603E-2"/>
    <n v="1"/>
    <n v="1"/>
    <n v="0"/>
    <n v="2"/>
    <n v="1"/>
    <x v="0"/>
  </r>
  <r>
    <s v="Tuesday"/>
    <x v="3"/>
    <x v="0"/>
    <n v="40"/>
    <n v="60"/>
    <n v="2.5"/>
    <n v="69.44"/>
    <n v="5.7142857142857099E-2"/>
    <n v="1"/>
    <n v="0"/>
    <n v="1"/>
    <n v="1"/>
    <n v="0"/>
    <x v="1"/>
  </r>
  <r>
    <s v="Tuesday"/>
    <x v="2"/>
    <x v="1"/>
    <n v="0"/>
    <n v="0"/>
    <n v="0"/>
    <n v="34.11"/>
    <n v="1.2857142859999999"/>
    <n v="0"/>
    <n v="0"/>
    <n v="0"/>
    <n v="0"/>
    <n v="0"/>
    <x v="5"/>
  </r>
  <r>
    <s v="Monday"/>
    <x v="0"/>
    <x v="0"/>
    <n v="48"/>
    <n v="31.25"/>
    <n v="6.25"/>
    <n v="73.08"/>
    <n v="0.101010101"/>
    <n v="1"/>
    <n v="1"/>
    <n v="0"/>
    <n v="3"/>
    <n v="0"/>
    <x v="2"/>
  </r>
  <r>
    <s v="Monday"/>
    <x v="0"/>
    <x v="1"/>
    <n v="32"/>
    <n v="18.75"/>
    <n v="3.125"/>
    <n v="44.39"/>
    <n v="6.9444440000000001E-3"/>
    <n v="0"/>
    <n v="0"/>
    <n v="0"/>
    <n v="9"/>
    <n v="0"/>
    <x v="0"/>
  </r>
  <r>
    <s v="Tuesday"/>
    <x v="2"/>
    <x v="1"/>
    <n v="0"/>
    <n v="0"/>
    <n v="0"/>
    <n v="174.98"/>
    <n v="0.38888888900000002"/>
    <n v="0"/>
    <n v="0"/>
    <n v="0"/>
    <n v="5"/>
    <n v="0"/>
    <x v="3"/>
  </r>
  <r>
    <s v="Tuesday"/>
    <x v="2"/>
    <x v="0"/>
    <n v="39"/>
    <n v="53.84615385"/>
    <n v="5.1282051280000003"/>
    <n v="61.97"/>
    <n v="2.7472527E-2"/>
    <n v="0"/>
    <n v="0"/>
    <n v="0"/>
    <n v="5"/>
    <n v="0"/>
    <x v="1"/>
  </r>
  <r>
    <s v="Monday"/>
    <x v="2"/>
    <x v="0"/>
    <n v="38"/>
    <n v="39.473684210000002"/>
    <n v="0"/>
    <n v="158.46"/>
    <n v="0.222222222"/>
    <n v="0"/>
    <n v="0"/>
    <n v="0"/>
    <n v="0"/>
    <n v="0"/>
    <x v="3"/>
  </r>
  <r>
    <s v="Monday"/>
    <x v="2"/>
    <x v="1"/>
    <n v="0"/>
    <n v="0"/>
    <n v="0"/>
    <n v="148.08000000000001"/>
    <n v="5.5702917999999997E-2"/>
    <n v="0"/>
    <n v="0"/>
    <n v="0"/>
    <n v="12"/>
    <n v="0"/>
    <x v="3"/>
  </r>
  <r>
    <s v="Tuesday"/>
    <x v="0"/>
    <x v="0"/>
    <n v="13"/>
    <n v="100"/>
    <n v="38.46153846"/>
    <n v="21.9"/>
    <n v="6.8965517000000004E-2"/>
    <n v="1"/>
    <n v="1"/>
    <n v="0"/>
    <n v="0"/>
    <n v="0"/>
    <x v="1"/>
  </r>
  <r>
    <s v="Monday"/>
    <x v="2"/>
    <x v="1"/>
    <n v="0"/>
    <n v="0"/>
    <n v="0"/>
    <n v="133.94"/>
    <n v="3.8567493000000001E-2"/>
    <n v="0"/>
    <n v="0"/>
    <n v="0"/>
    <n v="23"/>
    <n v="0"/>
    <x v="3"/>
  </r>
  <r>
    <s v="Wednesday"/>
    <x v="0"/>
    <x v="0"/>
    <n v="36"/>
    <n v="11.11111111"/>
    <n v="11.11111111"/>
    <n v="59.49"/>
    <n v="5.4054054054054099E-2"/>
    <n v="1"/>
    <n v="0"/>
    <n v="0"/>
    <n v="1"/>
    <n v="0"/>
    <x v="0"/>
  </r>
  <r>
    <s v="Friday"/>
    <x v="0"/>
    <x v="0"/>
    <n v="39"/>
    <n v="23.07692308"/>
    <n v="17.948717949999999"/>
    <n v="67.959999999999994"/>
    <n v="0.06"/>
    <n v="0"/>
    <n v="0"/>
    <n v="0"/>
    <n v="1"/>
    <n v="1"/>
    <x v="2"/>
  </r>
  <r>
    <s v="Monday"/>
    <x v="0"/>
    <x v="0"/>
    <n v="55"/>
    <n v="40"/>
    <n v="3.636363636"/>
    <n v="113.63"/>
    <n v="2.3109244000000001E-2"/>
    <n v="1"/>
    <n v="0"/>
    <n v="0"/>
    <n v="15"/>
    <n v="0"/>
    <x v="2"/>
  </r>
  <r>
    <s v="Friday"/>
    <x v="0"/>
    <x v="0"/>
    <n v="45"/>
    <n v="8.8888888890000004"/>
    <n v="0"/>
    <n v="70.84"/>
    <n v="3.1468531000000001E-2"/>
    <n v="1"/>
    <n v="0"/>
    <n v="0"/>
    <n v="9"/>
    <n v="1"/>
    <x v="2"/>
  </r>
  <r>
    <s v="Friday"/>
    <x v="2"/>
    <x v="0"/>
    <n v="46"/>
    <n v="28.260869570000001"/>
    <n v="2.1739130430000002"/>
    <n v="41.89"/>
    <n v="2.2108843537415001E-2"/>
    <n v="0"/>
    <n v="0"/>
    <n v="0"/>
    <n v="19"/>
    <n v="1"/>
    <x v="0"/>
  </r>
  <r>
    <s v="Thursday"/>
    <x v="0"/>
    <x v="0"/>
    <n v="45"/>
    <n v="0"/>
    <n v="0"/>
    <n v="132.08000000000001"/>
    <n v="5.2631578947368397E-2"/>
    <n v="0"/>
    <n v="0"/>
    <n v="0"/>
    <n v="1"/>
    <n v="0"/>
    <x v="3"/>
  </r>
  <r>
    <s v="Monday"/>
    <x v="0"/>
    <x v="0"/>
    <n v="44"/>
    <n v="11.363636359999999"/>
    <n v="2.2727272730000001"/>
    <n v="38.01"/>
    <n v="0.222222222"/>
    <n v="1"/>
    <n v="0"/>
    <n v="0"/>
    <n v="0"/>
    <n v="0"/>
    <x v="0"/>
  </r>
  <r>
    <s v="Friday"/>
    <x v="1"/>
    <x v="0"/>
    <n v="37"/>
    <n v="24.324324319999999"/>
    <n v="8.1081081079999997"/>
    <n v="26.34"/>
    <n v="8.5714286000000001E-2"/>
    <n v="1"/>
    <n v="0"/>
    <n v="0"/>
    <n v="1"/>
    <n v="1"/>
    <x v="0"/>
  </r>
  <r>
    <s v="Thursday"/>
    <x v="1"/>
    <x v="0"/>
    <n v="31"/>
    <n v="70.967741939999996"/>
    <n v="9.6774193549999996"/>
    <n v="49.16"/>
    <n v="3.8461538000000003E-2"/>
    <n v="1"/>
    <n v="0"/>
    <n v="0"/>
    <n v="2"/>
    <n v="0"/>
    <x v="1"/>
  </r>
  <r>
    <s v="Wednesday"/>
    <x v="2"/>
    <x v="1"/>
    <n v="0"/>
    <n v="0"/>
    <n v="0"/>
    <n v="124.85"/>
    <n v="2.3178807999999999E-2"/>
    <n v="0"/>
    <n v="0"/>
    <n v="0"/>
    <n v="9"/>
    <n v="0"/>
    <x v="3"/>
  </r>
  <r>
    <s v="Friday"/>
    <x v="0"/>
    <x v="0"/>
    <n v="52"/>
    <n v="34.61538462"/>
    <n v="9.615384615"/>
    <n v="148.43"/>
    <n v="0.21428571399999999"/>
    <n v="1"/>
    <n v="0"/>
    <n v="0"/>
    <n v="0"/>
    <n v="1"/>
    <x v="3"/>
  </r>
  <r>
    <s v="Wednesday"/>
    <x v="0"/>
    <x v="1"/>
    <n v="0"/>
    <n v="0"/>
    <n v="0"/>
    <n v="90.87"/>
    <n v="0.13513513499999999"/>
    <n v="0"/>
    <n v="0"/>
    <n v="0"/>
    <n v="15"/>
    <n v="0"/>
    <x v="5"/>
  </r>
  <r>
    <s v="Monday"/>
    <x v="2"/>
    <x v="0"/>
    <n v="37"/>
    <n v="8.1081081079999997"/>
    <n v="8.1081081079999997"/>
    <n v="44.68"/>
    <n v="0.133333333"/>
    <n v="0"/>
    <n v="0"/>
    <n v="0"/>
    <n v="0"/>
    <n v="0"/>
    <x v="0"/>
  </r>
  <r>
    <s v="Monday"/>
    <x v="2"/>
    <x v="0"/>
    <n v="39"/>
    <n v="53.84615385"/>
    <n v="12.820512819999999"/>
    <n v="47.69"/>
    <n v="0.214285714285714"/>
    <n v="1"/>
    <n v="0"/>
    <n v="0"/>
    <n v="0"/>
    <n v="0"/>
    <x v="1"/>
  </r>
  <r>
    <s v="Thursday"/>
    <x v="0"/>
    <x v="1"/>
    <n v="0"/>
    <n v="0"/>
    <n v="0"/>
    <n v="38.18"/>
    <n v="0.1"/>
    <n v="0"/>
    <n v="0"/>
    <n v="0"/>
    <n v="0"/>
    <n v="0"/>
    <x v="5"/>
  </r>
  <r>
    <s v="Thursday"/>
    <x v="2"/>
    <x v="0"/>
    <n v="39"/>
    <n v="43.589743589999998"/>
    <n v="2.5641025640000001"/>
    <n v="79.150000000000006"/>
    <n v="3.06122448979592E-2"/>
    <n v="1"/>
    <n v="0"/>
    <n v="0"/>
    <n v="3"/>
    <n v="0"/>
    <x v="2"/>
  </r>
  <r>
    <s v="Thursday"/>
    <x v="2"/>
    <x v="0"/>
    <n v="30"/>
    <n v="23.333333329999999"/>
    <n v="0"/>
    <n v="83.87"/>
    <n v="0.133333333"/>
    <n v="1"/>
    <n v="0"/>
    <n v="0"/>
    <n v="0"/>
    <n v="0"/>
    <x v="2"/>
  </r>
  <r>
    <s v="Monday"/>
    <x v="2"/>
    <x v="0"/>
    <n v="45"/>
    <n v="64.444444439999998"/>
    <n v="13.33333333"/>
    <n v="59.15"/>
    <n v="7.650273E-3"/>
    <n v="1"/>
    <n v="0"/>
    <n v="0"/>
    <n v="30"/>
    <n v="0"/>
    <x v="1"/>
  </r>
  <r>
    <s v="Friday"/>
    <x v="0"/>
    <x v="0"/>
    <n v="38"/>
    <n v="7.8947368420000004"/>
    <n v="0"/>
    <n v="92.1"/>
    <n v="5.1948051948052E-2"/>
    <n v="0"/>
    <n v="0"/>
    <n v="0"/>
    <n v="5"/>
    <n v="1"/>
    <x v="2"/>
  </r>
  <r>
    <s v="Tuesday"/>
    <x v="1"/>
    <x v="0"/>
    <n v="37"/>
    <n v="45.945945950000002"/>
    <n v="0"/>
    <n v="113.82"/>
    <n v="0.16666666699999999"/>
    <n v="1"/>
    <n v="0"/>
    <n v="0"/>
    <n v="0"/>
    <n v="0"/>
    <x v="4"/>
  </r>
  <r>
    <s v="Wednesday"/>
    <x v="0"/>
    <x v="0"/>
    <n v="43"/>
    <n v="9.3023255809999998"/>
    <n v="6.9767441860000003"/>
    <n v="82.38"/>
    <n v="2.6773761713520701E-3"/>
    <n v="0"/>
    <n v="0"/>
    <n v="0"/>
    <n v="24"/>
    <n v="0"/>
    <x v="2"/>
  </r>
  <r>
    <s v="Friday"/>
    <x v="0"/>
    <x v="0"/>
    <n v="52"/>
    <n v="5.769230769"/>
    <n v="1.923076923"/>
    <n v="154.68"/>
    <n v="2.9103608999999999E-2"/>
    <n v="0"/>
    <n v="0"/>
    <n v="0"/>
    <n v="28"/>
    <n v="1"/>
    <x v="3"/>
  </r>
  <r>
    <s v="Tuesday"/>
    <x v="0"/>
    <x v="0"/>
    <n v="45"/>
    <n v="0"/>
    <n v="0"/>
    <n v="51.42"/>
    <n v="1.2422360248447201E-2"/>
    <n v="0"/>
    <n v="0"/>
    <n v="0"/>
    <n v="5"/>
    <n v="0"/>
    <x v="0"/>
  </r>
  <r>
    <s v="Wednesday"/>
    <x v="2"/>
    <x v="0"/>
    <n v="16"/>
    <n v="0"/>
    <n v="0"/>
    <n v="57.18"/>
    <n v="4.0816326999999999E-2"/>
    <n v="0"/>
    <n v="0"/>
    <n v="0"/>
    <n v="1"/>
    <n v="0"/>
    <x v="5"/>
  </r>
  <r>
    <s v="Monday"/>
    <x v="0"/>
    <x v="0"/>
    <n v="63"/>
    <n v="17.460317459999999"/>
    <n v="4.7619047620000003"/>
    <n v="34.81"/>
    <n v="9.4527363184079602E-2"/>
    <n v="1"/>
    <n v="1"/>
    <n v="0"/>
    <n v="6"/>
    <n v="0"/>
    <x v="0"/>
  </r>
  <r>
    <s v="Friday"/>
    <x v="2"/>
    <x v="0"/>
    <n v="30"/>
    <n v="90"/>
    <n v="13.33333333"/>
    <n v="48.83"/>
    <n v="0.222222222"/>
    <n v="1"/>
    <n v="0"/>
    <n v="0"/>
    <n v="0"/>
    <n v="1"/>
    <x v="1"/>
  </r>
  <r>
    <s v="Monday"/>
    <x v="0"/>
    <x v="0"/>
    <n v="38"/>
    <n v="47.368421050000002"/>
    <n v="15.78947368"/>
    <n v="19.14"/>
    <n v="6.2630480000000002E-3"/>
    <n v="1"/>
    <n v="0"/>
    <n v="0"/>
    <n v="15"/>
    <n v="0"/>
    <x v="1"/>
  </r>
  <r>
    <s v="Wednesday"/>
    <x v="0"/>
    <x v="0"/>
    <n v="45"/>
    <n v="11.11111111"/>
    <n v="2.2222222220000001"/>
    <n v="37.090000000000003"/>
    <n v="5.3571428999999997E-2"/>
    <n v="1"/>
    <n v="0"/>
    <n v="0"/>
    <n v="1"/>
    <n v="0"/>
    <x v="0"/>
  </r>
  <r>
    <s v="Wednesday"/>
    <x v="2"/>
    <x v="0"/>
    <n v="46"/>
    <n v="4.3478260869999996"/>
    <n v="0"/>
    <n v="69.88"/>
    <n v="0.33333333300000001"/>
    <n v="0"/>
    <n v="0"/>
    <n v="0"/>
    <n v="0"/>
    <n v="0"/>
    <x v="2"/>
  </r>
  <r>
    <s v="Thursday"/>
    <x v="0"/>
    <x v="0"/>
    <n v="47"/>
    <n v="0"/>
    <n v="0"/>
    <n v="68.540000000000006"/>
    <n v="1.1389521999999999E-2"/>
    <n v="0"/>
    <n v="0"/>
    <n v="0"/>
    <n v="14"/>
    <n v="0"/>
    <x v="2"/>
  </r>
  <r>
    <s v="Friday"/>
    <x v="1"/>
    <x v="0"/>
    <n v="35"/>
    <n v="14.28571429"/>
    <n v="14.28571429"/>
    <n v="47.75"/>
    <n v="0.28571428571428598"/>
    <n v="1"/>
    <n v="0"/>
    <n v="0"/>
    <n v="0"/>
    <n v="1"/>
    <x v="0"/>
  </r>
  <r>
    <s v="Monday"/>
    <x v="1"/>
    <x v="0"/>
    <n v="40"/>
    <n v="97.5"/>
    <n v="10"/>
    <n v="67.23"/>
    <n v="0.02"/>
    <n v="1"/>
    <n v="0"/>
    <n v="0"/>
    <n v="16"/>
    <n v="0"/>
    <x v="1"/>
  </r>
  <r>
    <s v="Monday"/>
    <x v="1"/>
    <x v="0"/>
    <n v="44"/>
    <n v="84.090909089999997"/>
    <n v="15.90909091"/>
    <n v="63.33"/>
    <n v="0.13483146100000001"/>
    <n v="1"/>
    <n v="1"/>
    <n v="0"/>
    <n v="2"/>
    <n v="0"/>
    <x v="1"/>
  </r>
  <r>
    <s v="Wednesday"/>
    <x v="3"/>
    <x v="0"/>
    <n v="35"/>
    <n v="34.285714290000001"/>
    <n v="22.85714286"/>
    <n v="99.85"/>
    <n v="6.5789474000000001E-2"/>
    <n v="1"/>
    <n v="0"/>
    <n v="0"/>
    <n v="2"/>
    <n v="0"/>
    <x v="2"/>
  </r>
  <r>
    <s v="Friday"/>
    <x v="1"/>
    <x v="0"/>
    <n v="21"/>
    <n v="0"/>
    <n v="0"/>
    <n v="42.8"/>
    <n v="0.18181818199999999"/>
    <n v="1"/>
    <n v="0"/>
    <n v="1"/>
    <n v="0"/>
    <n v="1"/>
    <x v="5"/>
  </r>
  <r>
    <s v="Wednesday"/>
    <x v="1"/>
    <x v="0"/>
    <n v="40"/>
    <n v="70"/>
    <n v="20"/>
    <n v="36.39"/>
    <n v="8.4905659999999994E-2"/>
    <n v="1"/>
    <n v="1"/>
    <n v="0"/>
    <n v="3"/>
    <n v="0"/>
    <x v="1"/>
  </r>
  <r>
    <s v="Tuesday"/>
    <x v="0"/>
    <x v="0"/>
    <n v="48"/>
    <n v="18.75"/>
    <n v="6.25"/>
    <n v="43.84"/>
    <n v="5.1020408000000003E-2"/>
    <n v="1"/>
    <n v="0"/>
    <n v="0"/>
    <n v="3"/>
    <n v="0"/>
    <x v="0"/>
  </r>
  <r>
    <s v="Monday"/>
    <x v="2"/>
    <x v="0"/>
    <n v="43"/>
    <n v="11.627906980000001"/>
    <n v="2.3255813949999999"/>
    <n v="62.3"/>
    <n v="0.12321428600000001"/>
    <n v="0"/>
    <n v="0"/>
    <n v="0"/>
    <n v="18"/>
    <n v="0"/>
    <x v="0"/>
  </r>
  <r>
    <s v="Thursday"/>
    <x v="0"/>
    <x v="0"/>
    <n v="28"/>
    <n v="96.428571430000005"/>
    <n v="25"/>
    <n v="38.46"/>
    <n v="3.7735849000000002E-2"/>
    <n v="1"/>
    <n v="0"/>
    <n v="0"/>
    <n v="1"/>
    <n v="0"/>
    <x v="1"/>
  </r>
  <r>
    <s v="Monday"/>
    <x v="2"/>
    <x v="0"/>
    <n v="44"/>
    <n v="13.636363640000001"/>
    <n v="2.2727272730000001"/>
    <n v="61.41"/>
    <n v="2.4539877300613501E-2"/>
    <n v="0"/>
    <n v="0"/>
    <n v="0"/>
    <n v="5"/>
    <n v="0"/>
    <x v="0"/>
  </r>
  <r>
    <s v="Monday"/>
    <x v="0"/>
    <x v="0"/>
    <n v="56"/>
    <n v="21.428571430000002"/>
    <n v="8.9285714289999998"/>
    <n v="104.73"/>
    <n v="3.4321373000000002E-2"/>
    <n v="0"/>
    <n v="0"/>
    <n v="0"/>
    <n v="21"/>
    <n v="0"/>
    <x v="2"/>
  </r>
  <r>
    <s v="Tuesday"/>
    <x v="1"/>
    <x v="1"/>
    <n v="0"/>
    <n v="0"/>
    <n v="0"/>
    <n v="66.16"/>
    <n v="9.375E-2"/>
    <n v="0"/>
    <n v="0"/>
    <n v="0"/>
    <n v="2"/>
    <n v="0"/>
    <x v="5"/>
  </r>
  <r>
    <s v="Monday"/>
    <x v="0"/>
    <x v="0"/>
    <n v="50"/>
    <n v="22"/>
    <n v="8"/>
    <n v="153.96"/>
    <n v="4.5977010999999998E-2"/>
    <n v="1"/>
    <n v="0"/>
    <n v="0"/>
    <n v="25"/>
    <n v="0"/>
    <x v="3"/>
  </r>
  <r>
    <s v="Wednesday"/>
    <x v="0"/>
    <x v="0"/>
    <n v="41"/>
    <n v="43.902439020000003"/>
    <n v="7.3170731709999997"/>
    <n v="85.46"/>
    <n v="3.9215686274509803E-2"/>
    <n v="1"/>
    <n v="0"/>
    <n v="0"/>
    <n v="1"/>
    <n v="0"/>
    <x v="2"/>
  </r>
  <r>
    <s v="Tuesday"/>
    <x v="2"/>
    <x v="0"/>
    <n v="38"/>
    <n v="71.052631579999996"/>
    <n v="23.684210530000001"/>
    <n v="46.58"/>
    <n v="5.2631578999999998E-2"/>
    <n v="0"/>
    <n v="0"/>
    <n v="0"/>
    <n v="8"/>
    <n v="0"/>
    <x v="1"/>
  </r>
  <r>
    <s v="Tuesday"/>
    <x v="2"/>
    <x v="0"/>
    <n v="46"/>
    <n v="36.956521739999999"/>
    <n v="10.86956522"/>
    <n v="53.85"/>
    <n v="6.6006600000000004E-3"/>
    <n v="0"/>
    <n v="0"/>
    <n v="0"/>
    <n v="9"/>
    <n v="0"/>
    <x v="0"/>
  </r>
  <r>
    <s v="Friday"/>
    <x v="2"/>
    <x v="0"/>
    <n v="45"/>
    <n v="15.55555556"/>
    <n v="2.2222222220000001"/>
    <n v="29.79"/>
    <n v="9.9277978000000003E-2"/>
    <n v="1"/>
    <n v="0"/>
    <n v="0"/>
    <n v="36"/>
    <n v="1"/>
    <x v="0"/>
  </r>
  <r>
    <s v="Friday"/>
    <x v="0"/>
    <x v="0"/>
    <n v="18"/>
    <n v="0"/>
    <n v="0"/>
    <n v="157.46"/>
    <n v="9.1836735000000003E-2"/>
    <n v="1"/>
    <n v="0"/>
    <n v="0"/>
    <n v="3"/>
    <n v="1"/>
    <x v="3"/>
  </r>
  <r>
    <s v="Tuesday"/>
    <x v="0"/>
    <x v="0"/>
    <n v="16"/>
    <n v="0"/>
    <n v="0"/>
    <n v="32.81"/>
    <n v="7.1428570999999996E-2"/>
    <n v="0"/>
    <n v="0"/>
    <n v="0"/>
    <n v="0"/>
    <n v="0"/>
    <x v="5"/>
  </r>
  <r>
    <s v="Tuesday"/>
    <x v="1"/>
    <x v="0"/>
    <n v="48"/>
    <n v="8.3333333330000006"/>
    <n v="2.0833333330000001"/>
    <n v="45.7"/>
    <n v="2.8328612E-2"/>
    <n v="0"/>
    <n v="0"/>
    <n v="0"/>
    <n v="11"/>
    <n v="0"/>
    <x v="0"/>
  </r>
  <r>
    <s v="Thursday"/>
    <x v="0"/>
    <x v="0"/>
    <n v="37"/>
    <n v="64.864864859999997"/>
    <n v="0"/>
    <n v="37.94"/>
    <n v="0.2"/>
    <n v="1"/>
    <n v="0"/>
    <n v="0"/>
    <n v="0"/>
    <n v="0"/>
    <x v="1"/>
  </r>
  <r>
    <s v="Wednesday"/>
    <x v="2"/>
    <x v="0"/>
    <n v="36"/>
    <n v="83.333333330000002"/>
    <n v="19.444444440000002"/>
    <n v="62.29"/>
    <n v="7.3170732000000002E-2"/>
    <n v="1"/>
    <n v="0"/>
    <n v="0"/>
    <n v="2"/>
    <n v="0"/>
    <x v="1"/>
  </r>
  <r>
    <s v="Thursday"/>
    <x v="0"/>
    <x v="0"/>
    <n v="38"/>
    <n v="42.10526316"/>
    <n v="26.315789469999999"/>
    <n v="36.56"/>
    <n v="3.6363635999999998E-2"/>
    <n v="1"/>
    <n v="1"/>
    <n v="0"/>
    <n v="1"/>
    <n v="0"/>
    <x v="0"/>
  </r>
  <r>
    <s v="Wednesday"/>
    <x v="0"/>
    <x v="0"/>
    <n v="30"/>
    <n v="50"/>
    <n v="6.6666666670000003"/>
    <n v="103.54"/>
    <n v="0.28571428599999998"/>
    <n v="1"/>
    <n v="0"/>
    <n v="0"/>
    <n v="0"/>
    <n v="0"/>
    <x v="4"/>
  </r>
  <r>
    <s v="Thursday"/>
    <x v="0"/>
    <x v="0"/>
    <n v="44"/>
    <n v="2.2727272730000001"/>
    <n v="2.2727272730000001"/>
    <n v="74.77"/>
    <n v="9.0909090999999997E-2"/>
    <n v="0"/>
    <n v="0"/>
    <n v="0"/>
    <n v="0"/>
    <n v="0"/>
    <x v="2"/>
  </r>
  <r>
    <s v="Wednesday"/>
    <x v="2"/>
    <x v="0"/>
    <n v="47"/>
    <n v="0"/>
    <n v="0"/>
    <n v="86.1"/>
    <n v="7.4074074000000004E-2"/>
    <n v="0"/>
    <n v="0"/>
    <n v="0"/>
    <n v="5"/>
    <n v="0"/>
    <x v="2"/>
  </r>
  <r>
    <s v="Friday"/>
    <x v="0"/>
    <x v="0"/>
    <n v="48"/>
    <n v="0"/>
    <n v="0"/>
    <n v="47.64"/>
    <n v="3.5830619000000001E-2"/>
    <n v="0"/>
    <n v="0"/>
    <n v="0"/>
    <n v="10"/>
    <n v="1"/>
    <x v="0"/>
  </r>
  <r>
    <s v="Thursday"/>
    <x v="0"/>
    <x v="0"/>
    <n v="47"/>
    <n v="0"/>
    <n v="0"/>
    <n v="48.79"/>
    <n v="5.3333332999999997E-2"/>
    <n v="0"/>
    <n v="0"/>
    <n v="0"/>
    <n v="2"/>
    <n v="0"/>
    <x v="0"/>
  </r>
  <r>
    <s v="Thursday"/>
    <x v="1"/>
    <x v="0"/>
    <n v="39"/>
    <n v="10.256410259999999"/>
    <n v="5.1282051280000003"/>
    <n v="53.41"/>
    <n v="8.3333332999999996E-2"/>
    <n v="1"/>
    <n v="0"/>
    <n v="0"/>
    <n v="1"/>
    <n v="0"/>
    <x v="0"/>
  </r>
  <r>
    <s v="Monday"/>
    <x v="2"/>
    <x v="0"/>
    <n v="46"/>
    <n v="19.565217390000001"/>
    <n v="10.86956522"/>
    <n v="103.89"/>
    <n v="6.5666040000000002E-3"/>
    <n v="0"/>
    <n v="0"/>
    <n v="0"/>
    <n v="35"/>
    <n v="0"/>
    <x v="2"/>
  </r>
  <r>
    <s v="Friday"/>
    <x v="2"/>
    <x v="0"/>
    <n v="44"/>
    <n v="2.2727272730000001"/>
    <n v="0"/>
    <n v="189.42"/>
    <n v="6.1224489999999999E-2"/>
    <n v="0"/>
    <n v="0"/>
    <n v="0"/>
    <n v="1"/>
    <n v="1"/>
    <x v="3"/>
  </r>
  <r>
    <s v="Monday"/>
    <x v="2"/>
    <x v="0"/>
    <n v="16"/>
    <n v="0"/>
    <n v="0"/>
    <n v="90.1"/>
    <n v="6.25E-2"/>
    <n v="0"/>
    <n v="0"/>
    <n v="0"/>
    <n v="1"/>
    <n v="0"/>
    <x v="2"/>
  </r>
  <r>
    <s v="Tuesday"/>
    <x v="0"/>
    <x v="0"/>
    <n v="47"/>
    <n v="2.1276595739999999"/>
    <n v="0"/>
    <n v="40.450000000000003"/>
    <n v="0.14285714285714299"/>
    <n v="0"/>
    <n v="0"/>
    <n v="0"/>
    <n v="3"/>
    <n v="0"/>
    <x v="0"/>
  </r>
  <r>
    <s v="Thursday"/>
    <x v="0"/>
    <x v="0"/>
    <n v="42"/>
    <n v="88.095238100000003"/>
    <n v="4.7619047620000003"/>
    <n v="65.97"/>
    <n v="6.8292682926829301E-2"/>
    <n v="1"/>
    <n v="1"/>
    <n v="0"/>
    <n v="6"/>
    <n v="0"/>
    <x v="1"/>
  </r>
  <r>
    <s v="Saturday"/>
    <x v="3"/>
    <x v="0"/>
    <n v="64"/>
    <n v="1.5625"/>
    <n v="1.5625"/>
    <n v="44.6"/>
    <n v="0.14176245200000001"/>
    <n v="1"/>
    <n v="1"/>
    <n v="1"/>
    <n v="8"/>
    <n v="1"/>
    <x v="0"/>
  </r>
  <r>
    <s v="Wednesday"/>
    <x v="1"/>
    <x v="0"/>
    <n v="44"/>
    <n v="75"/>
    <n v="34.090909089999997"/>
    <n v="65.78"/>
    <n v="4.2553191489361701E-2"/>
    <n v="1"/>
    <n v="0"/>
    <n v="0"/>
    <n v="6"/>
    <n v="0"/>
    <x v="1"/>
  </r>
  <r>
    <s v="Tuesday"/>
    <x v="0"/>
    <x v="0"/>
    <n v="38"/>
    <n v="2.6315789469999999"/>
    <n v="0"/>
    <n v="49.69"/>
    <n v="7.69230769230769E-2"/>
    <n v="0"/>
    <n v="0"/>
    <n v="0"/>
    <n v="0"/>
    <n v="0"/>
    <x v="0"/>
  </r>
  <r>
    <s v="Friday"/>
    <x v="1"/>
    <x v="0"/>
    <n v="43"/>
    <n v="48.837209299999998"/>
    <n v="0"/>
    <n v="27.77"/>
    <n v="7.2463767999999998E-2"/>
    <n v="1"/>
    <n v="0"/>
    <n v="0"/>
    <n v="2"/>
    <n v="1"/>
    <x v="0"/>
  </r>
  <r>
    <s v="Thursday"/>
    <x v="0"/>
    <x v="0"/>
    <n v="47"/>
    <n v="14.893617020000001"/>
    <n v="0"/>
    <n v="84.09"/>
    <n v="5.4794520000000001E-3"/>
    <n v="0"/>
    <n v="0"/>
    <n v="0"/>
    <n v="23"/>
    <n v="0"/>
    <x v="2"/>
  </r>
  <r>
    <s v="Thursday"/>
    <x v="1"/>
    <x v="0"/>
    <n v="32"/>
    <n v="6.25"/>
    <n v="3.125"/>
    <n v="99.9"/>
    <n v="0.125"/>
    <n v="1"/>
    <n v="0"/>
    <n v="0"/>
    <n v="0"/>
    <n v="0"/>
    <x v="2"/>
  </r>
  <r>
    <s v="Monday"/>
    <x v="0"/>
    <x v="0"/>
    <n v="44"/>
    <n v="13.636363640000001"/>
    <n v="2.2727272730000001"/>
    <n v="100.03"/>
    <n v="9.375E-2"/>
    <n v="0"/>
    <n v="0"/>
    <n v="0"/>
    <n v="1"/>
    <n v="0"/>
    <x v="2"/>
  </r>
  <r>
    <s v="Thursday"/>
    <x v="0"/>
    <x v="1"/>
    <n v="0"/>
    <n v="0"/>
    <n v="0"/>
    <n v="57.92"/>
    <n v="6.7796610000000002E-3"/>
    <n v="1"/>
    <n v="0"/>
    <n v="0"/>
    <n v="9"/>
    <n v="0"/>
    <x v="5"/>
  </r>
  <r>
    <s v="Tuesday"/>
    <x v="0"/>
    <x v="0"/>
    <n v="51"/>
    <n v="9.8039215689999999"/>
    <n v="0"/>
    <n v="115.79"/>
    <n v="9.6463020000000007E-3"/>
    <n v="0"/>
    <n v="0"/>
    <n v="0"/>
    <n v="30"/>
    <n v="0"/>
    <x v="2"/>
  </r>
  <r>
    <s v="Monday"/>
    <x v="2"/>
    <x v="1"/>
    <n v="0"/>
    <n v="0"/>
    <n v="0"/>
    <n v="54.85"/>
    <n v="4.7619047999999997E-2"/>
    <n v="1"/>
    <n v="0"/>
    <n v="0"/>
    <n v="1"/>
    <n v="0"/>
    <x v="5"/>
  </r>
  <r>
    <s v="Tuesday"/>
    <x v="0"/>
    <x v="0"/>
    <n v="16"/>
    <n v="0"/>
    <n v="0"/>
    <n v="115.39"/>
    <n v="0.25"/>
    <n v="1"/>
    <n v="0"/>
    <n v="0"/>
    <n v="0"/>
    <n v="0"/>
    <x v="3"/>
  </r>
  <r>
    <s v="Friday"/>
    <x v="0"/>
    <x v="0"/>
    <n v="46"/>
    <n v="15.217391299999999"/>
    <n v="8.6956521739999992"/>
    <n v="33.46"/>
    <n v="9.9009900990099001E-2"/>
    <n v="1"/>
    <n v="1"/>
    <n v="0"/>
    <n v="3"/>
    <n v="1"/>
    <x v="0"/>
  </r>
  <r>
    <s v="Tuesday"/>
    <x v="0"/>
    <x v="0"/>
    <n v="53"/>
    <n v="28.301886790000001"/>
    <n v="3.773584906"/>
    <n v="45.77"/>
    <n v="0.133333333"/>
    <n v="0"/>
    <n v="1"/>
    <n v="0"/>
    <n v="4"/>
    <n v="0"/>
    <x v="0"/>
  </r>
  <r>
    <s v="Wednesday"/>
    <x v="2"/>
    <x v="0"/>
    <n v="45"/>
    <n v="6.6666666670000003"/>
    <n v="0"/>
    <n v="59.07"/>
    <n v="1.4184397E-2"/>
    <n v="0"/>
    <n v="0"/>
    <n v="0"/>
    <n v="9"/>
    <n v="0"/>
    <x v="0"/>
  </r>
  <r>
    <s v="Friday"/>
    <x v="0"/>
    <x v="0"/>
    <n v="46"/>
    <n v="36.956521739999999"/>
    <n v="4.3478260869999996"/>
    <n v="125.58"/>
    <n v="1.1090572999999999E-2"/>
    <n v="0"/>
    <n v="0"/>
    <n v="0"/>
    <n v="17"/>
    <n v="1"/>
    <x v="3"/>
  </r>
  <r>
    <s v="Friday"/>
    <x v="2"/>
    <x v="1"/>
    <n v="0"/>
    <n v="0"/>
    <n v="0"/>
    <n v="116.49"/>
    <n v="5.13698630136986E-2"/>
    <n v="1"/>
    <n v="0"/>
    <n v="0"/>
    <n v="9"/>
    <n v="1"/>
    <x v="3"/>
  </r>
  <r>
    <s v="Friday"/>
    <x v="1"/>
    <x v="0"/>
    <n v="34"/>
    <n v="32.352941180000002"/>
    <n v="11.764705879999999"/>
    <n v="51.89"/>
    <n v="3.0303030000000002E-2"/>
    <n v="1"/>
    <n v="0"/>
    <n v="0"/>
    <n v="2"/>
    <n v="1"/>
    <x v="0"/>
  </r>
  <r>
    <s v="Tuesday"/>
    <x v="0"/>
    <x v="0"/>
    <n v="49"/>
    <n v="36.734693880000002"/>
    <n v="20.408163269999999"/>
    <n v="65.63"/>
    <n v="5.5031446999999997E-2"/>
    <n v="0"/>
    <n v="0"/>
    <n v="0"/>
    <n v="20"/>
    <n v="0"/>
    <x v="2"/>
  </r>
  <r>
    <s v="Wednesday"/>
    <x v="1"/>
    <x v="0"/>
    <n v="40"/>
    <n v="17.5"/>
    <n v="5"/>
    <n v="58.32"/>
    <n v="0.16666666699999999"/>
    <n v="1"/>
    <n v="0"/>
    <n v="0"/>
    <n v="0"/>
    <n v="0"/>
    <x v="0"/>
  </r>
  <r>
    <s v="Wednesday"/>
    <x v="1"/>
    <x v="1"/>
    <n v="43"/>
    <n v="18.60465116"/>
    <n v="6.9767441860000003"/>
    <n v="27.94"/>
    <n v="7.3170732000000002E-2"/>
    <n v="1"/>
    <n v="0"/>
    <n v="0"/>
    <n v="1"/>
    <n v="0"/>
    <x v="0"/>
  </r>
  <r>
    <s v="Thursday"/>
    <x v="0"/>
    <x v="0"/>
    <n v="37"/>
    <n v="8.1081081079999997"/>
    <n v="2.7027027029999999"/>
    <n v="51.72"/>
    <n v="6.5217391E-2"/>
    <n v="0"/>
    <n v="0"/>
    <n v="0"/>
    <n v="1"/>
    <n v="0"/>
    <x v="0"/>
  </r>
  <r>
    <s v="Friday"/>
    <x v="2"/>
    <x v="0"/>
    <n v="46"/>
    <n v="56.52173913"/>
    <n v="4.3478260869999996"/>
    <n v="63.05"/>
    <n v="5.9336824000000003E-2"/>
    <n v="0"/>
    <n v="0"/>
    <n v="0"/>
    <n v="37"/>
    <n v="1"/>
    <x v="1"/>
  </r>
  <r>
    <s v="Thursday"/>
    <x v="1"/>
    <x v="0"/>
    <n v="39"/>
    <n v="82.051282049999998"/>
    <n v="28.205128210000002"/>
    <n v="40.18"/>
    <n v="7.69230769230769E-2"/>
    <n v="1"/>
    <n v="1"/>
    <n v="0"/>
    <n v="3"/>
    <n v="0"/>
    <x v="1"/>
  </r>
  <r>
    <s v="Monday"/>
    <x v="1"/>
    <x v="0"/>
    <n v="22"/>
    <n v="54.545454550000002"/>
    <n v="4.5454545450000001"/>
    <n v="40.07"/>
    <n v="0.28571428599999998"/>
    <n v="1"/>
    <n v="0"/>
    <n v="0"/>
    <n v="0"/>
    <n v="0"/>
    <x v="1"/>
  </r>
  <r>
    <s v="Monday"/>
    <x v="2"/>
    <x v="1"/>
    <n v="0"/>
    <n v="0"/>
    <n v="0"/>
    <n v="66.56"/>
    <n v="1.6203703999999999E-2"/>
    <n v="0"/>
    <n v="0"/>
    <n v="0"/>
    <n v="28"/>
    <n v="0"/>
    <x v="5"/>
  </r>
  <r>
    <s v="Thursday"/>
    <x v="0"/>
    <x v="0"/>
    <n v="18"/>
    <n v="0"/>
    <n v="0"/>
    <n v="91.44"/>
    <n v="8.7412589999999995E-3"/>
    <n v="0"/>
    <n v="0"/>
    <n v="0"/>
    <n v="18"/>
    <n v="0"/>
    <x v="2"/>
  </r>
  <r>
    <s v="Friday"/>
    <x v="1"/>
    <x v="0"/>
    <n v="24"/>
    <n v="45.833333330000002"/>
    <n v="20.833333329999999"/>
    <n v="35.64"/>
    <n v="0.117647059"/>
    <n v="1"/>
    <n v="0"/>
    <n v="0"/>
    <n v="0"/>
    <n v="1"/>
    <x v="1"/>
  </r>
  <r>
    <s v="Tuesday"/>
    <x v="2"/>
    <x v="0"/>
    <n v="16"/>
    <n v="0"/>
    <n v="0"/>
    <n v="68.8"/>
    <n v="6.9767441999999999E-2"/>
    <n v="0"/>
    <n v="0"/>
    <n v="0"/>
    <n v="1"/>
    <n v="0"/>
    <x v="5"/>
  </r>
  <r>
    <s v="Monday"/>
    <x v="1"/>
    <x v="0"/>
    <n v="15"/>
    <n v="86.666666669999998"/>
    <n v="20"/>
    <n v="127.78"/>
    <n v="5.1282051000000002E-2"/>
    <n v="1"/>
    <n v="0"/>
    <n v="0"/>
    <n v="1"/>
    <n v="0"/>
    <x v="4"/>
  </r>
  <r>
    <s v="Tuesday"/>
    <x v="2"/>
    <x v="0"/>
    <n v="32"/>
    <n v="90.625"/>
    <n v="9.375"/>
    <n v="39.729999999999997"/>
    <n v="2.1276595999999998E-2"/>
    <n v="1"/>
    <n v="0"/>
    <n v="0"/>
    <n v="3"/>
    <n v="0"/>
    <x v="1"/>
  </r>
  <r>
    <s v="Tuesday"/>
    <x v="1"/>
    <x v="0"/>
    <n v="40"/>
    <n v="52.5"/>
    <n v="20"/>
    <n v="50.51"/>
    <n v="6.7226890756302504E-2"/>
    <n v="1"/>
    <n v="1"/>
    <n v="0"/>
    <n v="3"/>
    <n v="0"/>
    <x v="1"/>
  </r>
  <r>
    <s v="Monday"/>
    <x v="0"/>
    <x v="0"/>
    <n v="43"/>
    <n v="67.441860469999995"/>
    <n v="9.3023255809999998"/>
    <n v="97.93"/>
    <n v="2.2968197999999999E-2"/>
    <n v="1"/>
    <n v="0"/>
    <n v="0"/>
    <n v="18"/>
    <n v="0"/>
    <x v="4"/>
  </r>
  <r>
    <s v="Thursday"/>
    <x v="2"/>
    <x v="0"/>
    <n v="36"/>
    <n v="0"/>
    <n v="0"/>
    <n v="32.799999999999997"/>
    <n v="0.28571428571428598"/>
    <n v="1"/>
    <n v="1"/>
    <n v="0"/>
    <n v="0"/>
    <n v="0"/>
    <x v="0"/>
  </r>
  <r>
    <s v="Wednesday"/>
    <x v="2"/>
    <x v="0"/>
    <n v="43"/>
    <n v="30.232558139999998"/>
    <n v="9.3023255809999998"/>
    <n v="52.3"/>
    <n v="2.1276595999999998E-2"/>
    <n v="1"/>
    <n v="0"/>
    <n v="0"/>
    <n v="3"/>
    <n v="0"/>
    <x v="0"/>
  </r>
  <r>
    <s v="Wednesday"/>
    <x v="0"/>
    <x v="0"/>
    <n v="43"/>
    <n v="23.25581395"/>
    <n v="6.9767441860000003"/>
    <n v="91.55"/>
    <n v="0.05"/>
    <n v="1"/>
    <n v="0"/>
    <n v="0"/>
    <n v="3"/>
    <n v="0"/>
    <x v="2"/>
  </r>
  <r>
    <s v="Friday"/>
    <x v="1"/>
    <x v="0"/>
    <n v="25"/>
    <n v="32"/>
    <n v="12"/>
    <n v="32.11"/>
    <n v="0.133333333"/>
    <n v="1"/>
    <n v="1"/>
    <n v="1"/>
    <n v="0"/>
    <n v="1"/>
    <x v="0"/>
  </r>
  <r>
    <s v="Tuesday"/>
    <x v="0"/>
    <x v="0"/>
    <n v="35"/>
    <n v="60"/>
    <n v="37.142857139999997"/>
    <n v="89.08"/>
    <n v="0.13888888899999999"/>
    <n v="1"/>
    <n v="1"/>
    <n v="0"/>
    <n v="1"/>
    <n v="0"/>
    <x v="4"/>
  </r>
  <r>
    <s v="Sunday"/>
    <x v="3"/>
    <x v="0"/>
    <n v="23"/>
    <n v="95.652173910000002"/>
    <n v="26.086956520000001"/>
    <n v="63.33"/>
    <n v="5.5900620999999998E-2"/>
    <n v="0"/>
    <n v="0"/>
    <n v="0"/>
    <n v="5"/>
    <n v="1"/>
    <x v="1"/>
  </r>
  <r>
    <s v="Monday"/>
    <x v="0"/>
    <x v="0"/>
    <n v="38"/>
    <n v="63.157894740000003"/>
    <n v="10.52631579"/>
    <n v="95.53"/>
    <n v="1.7857142857142901E-2"/>
    <n v="0"/>
    <n v="0"/>
    <n v="0"/>
    <n v="9"/>
    <n v="0"/>
    <x v="4"/>
  </r>
  <r>
    <s v="Tuesday"/>
    <x v="2"/>
    <x v="1"/>
    <n v="2"/>
    <n v="0"/>
    <n v="0"/>
    <n v="108.82"/>
    <n v="6.1804700000000004E-3"/>
    <n v="0"/>
    <n v="0"/>
    <n v="0"/>
    <n v="26"/>
    <n v="0"/>
    <x v="3"/>
  </r>
  <r>
    <s v="Tuesday"/>
    <x v="1"/>
    <x v="0"/>
    <n v="37"/>
    <n v="5.4054054049999998"/>
    <n v="2.7027027029999999"/>
    <n v="63.74"/>
    <n v="0.14285714299999999"/>
    <n v="1"/>
    <n v="0"/>
    <n v="1"/>
    <n v="0"/>
    <n v="0"/>
    <x v="0"/>
  </r>
  <r>
    <s v="Wednesday"/>
    <x v="0"/>
    <x v="0"/>
    <n v="48"/>
    <n v="8.3333333330000006"/>
    <n v="6.25"/>
    <n v="63.03"/>
    <n v="3.6809816000000002E-2"/>
    <n v="1"/>
    <n v="0"/>
    <n v="0"/>
    <n v="5"/>
    <n v="0"/>
    <x v="0"/>
  </r>
  <r>
    <s v="Tuesday"/>
    <x v="1"/>
    <x v="0"/>
    <n v="9"/>
    <n v="88.888888890000004"/>
    <n v="33.333333330000002"/>
    <n v="44.5"/>
    <n v="0.222222222"/>
    <n v="1"/>
    <n v="0"/>
    <n v="0"/>
    <n v="0"/>
    <n v="0"/>
    <x v="1"/>
  </r>
  <r>
    <s v="Monday"/>
    <x v="2"/>
    <x v="0"/>
    <n v="36"/>
    <n v="52.777777780000001"/>
    <n v="0"/>
    <n v="48.19"/>
    <n v="0.222222222"/>
    <n v="0"/>
    <n v="0"/>
    <n v="0"/>
    <n v="0"/>
    <n v="0"/>
    <x v="1"/>
  </r>
  <r>
    <s v="Wednesday"/>
    <x v="2"/>
    <x v="0"/>
    <n v="46"/>
    <n v="4.3478260869999996"/>
    <n v="0"/>
    <n v="86.89"/>
    <n v="0.10714285699999999"/>
    <n v="0"/>
    <n v="0"/>
    <n v="0"/>
    <n v="1"/>
    <n v="0"/>
    <x v="2"/>
  </r>
  <r>
    <s v="Tuesday"/>
    <x v="0"/>
    <x v="0"/>
    <n v="45"/>
    <n v="6.6666666670000003"/>
    <n v="4.4444444440000002"/>
    <n v="47.93"/>
    <n v="0.14285714299999999"/>
    <n v="1"/>
    <n v="0"/>
    <n v="0"/>
    <n v="1"/>
    <n v="0"/>
    <x v="0"/>
  </r>
  <r>
    <s v="Tuesday"/>
    <x v="2"/>
    <x v="0"/>
    <n v="42"/>
    <n v="95.238095240000007"/>
    <n v="11.9047619"/>
    <n v="127.74"/>
    <n v="5.8727569E-2"/>
    <n v="1"/>
    <n v="0"/>
    <n v="0"/>
    <n v="20"/>
    <n v="0"/>
    <x v="4"/>
  </r>
  <r>
    <s v="Wednesday"/>
    <x v="2"/>
    <x v="1"/>
    <n v="0"/>
    <n v="0"/>
    <n v="0"/>
    <n v="53.75"/>
    <n v="0.28571428599999998"/>
    <n v="0"/>
    <n v="0"/>
    <n v="0"/>
    <n v="0"/>
    <n v="0"/>
    <x v="5"/>
  </r>
  <r>
    <s v="Sunday"/>
    <x v="1"/>
    <x v="0"/>
    <n v="34"/>
    <n v="5.8823529409999997"/>
    <n v="5.8823529409999997"/>
    <n v="63.91"/>
    <n v="0.15384615400000001"/>
    <n v="0"/>
    <n v="0"/>
    <n v="0"/>
    <n v="0"/>
    <n v="1"/>
    <x v="0"/>
  </r>
  <r>
    <s v="Friday"/>
    <x v="2"/>
    <x v="1"/>
    <n v="20"/>
    <n v="15"/>
    <n v="0"/>
    <n v="205.55"/>
    <n v="3.7037037000000002E-2"/>
    <n v="0"/>
    <n v="0"/>
    <n v="0"/>
    <n v="1"/>
    <n v="1"/>
    <x v="6"/>
  </r>
  <r>
    <s v="Thursday"/>
    <x v="0"/>
    <x v="0"/>
    <n v="46"/>
    <n v="8.6956521739999992"/>
    <n v="4.3478260869999996"/>
    <n v="90.73"/>
    <n v="1.300578E-2"/>
    <n v="0"/>
    <n v="0"/>
    <n v="0"/>
    <n v="22"/>
    <n v="0"/>
    <x v="2"/>
  </r>
  <r>
    <s v="Monday"/>
    <x v="1"/>
    <x v="0"/>
    <n v="14"/>
    <n v="100"/>
    <n v="50"/>
    <n v="30.98"/>
    <n v="0.23076923099999999"/>
    <n v="1"/>
    <n v="1"/>
    <n v="1"/>
    <n v="0"/>
    <n v="0"/>
    <x v="1"/>
  </r>
  <r>
    <s v="Monday"/>
    <x v="2"/>
    <x v="0"/>
    <n v="48"/>
    <n v="2.0833333330000001"/>
    <n v="0"/>
    <n v="61.37"/>
    <n v="2.3166023000000001E-2"/>
    <n v="1"/>
    <n v="0"/>
    <n v="0"/>
    <n v="17"/>
    <n v="0"/>
    <x v="0"/>
  </r>
  <r>
    <s v="Tuesday"/>
    <x v="0"/>
    <x v="1"/>
    <n v="0"/>
    <n v="0"/>
    <n v="0"/>
    <n v="10.99"/>
    <n v="8.4112149999999997E-2"/>
    <n v="0"/>
    <n v="0"/>
    <n v="0"/>
    <n v="3"/>
    <n v="0"/>
    <x v="5"/>
  </r>
  <r>
    <s v="Thursday"/>
    <x v="0"/>
    <x v="0"/>
    <n v="36"/>
    <n v="30.555555559999998"/>
    <n v="11.11111111"/>
    <n v="51.81"/>
    <n v="8.1081080999999999E-2"/>
    <n v="0"/>
    <n v="0"/>
    <n v="0"/>
    <n v="1"/>
    <n v="0"/>
    <x v="0"/>
  </r>
  <r>
    <s v="Wednesday"/>
    <x v="2"/>
    <x v="1"/>
    <n v="0"/>
    <n v="0"/>
    <n v="0"/>
    <n v="53.52"/>
    <n v="8.5714285714285701E-2"/>
    <n v="0"/>
    <n v="0"/>
    <n v="0"/>
    <n v="1"/>
    <n v="0"/>
    <x v="5"/>
  </r>
  <r>
    <s v="Tuesday"/>
    <x v="3"/>
    <x v="0"/>
    <n v="9"/>
    <n v="77.777777779999994"/>
    <n v="0"/>
    <n v="48.99"/>
    <n v="0.33333333300000001"/>
    <n v="1"/>
    <n v="0"/>
    <n v="0"/>
    <n v="0"/>
    <n v="0"/>
    <x v="1"/>
  </r>
  <r>
    <s v="Friday"/>
    <x v="2"/>
    <x v="1"/>
    <n v="0"/>
    <n v="0"/>
    <n v="0"/>
    <n v="51.62"/>
    <n v="2.8985507000000001E-2"/>
    <n v="0"/>
    <n v="0"/>
    <n v="0"/>
    <n v="2"/>
    <n v="1"/>
    <x v="5"/>
  </r>
  <r>
    <s v="Monday"/>
    <x v="2"/>
    <x v="0"/>
    <n v="32"/>
    <n v="75"/>
    <n v="6.25"/>
    <n v="80.02"/>
    <n v="2.8846153846153799E-2"/>
    <n v="0"/>
    <n v="0"/>
    <n v="0"/>
    <n v="30"/>
    <n v="0"/>
    <x v="4"/>
  </r>
  <r>
    <s v="Friday"/>
    <x v="0"/>
    <x v="0"/>
    <n v="45"/>
    <n v="8.8888888890000004"/>
    <n v="8.8888888890000004"/>
    <n v="28.85"/>
    <n v="6.8965517000000004E-2"/>
    <n v="1"/>
    <n v="0"/>
    <n v="0"/>
    <n v="0"/>
    <n v="1"/>
    <x v="0"/>
  </r>
  <r>
    <s v="Wednesday"/>
    <x v="2"/>
    <x v="1"/>
    <n v="0"/>
    <n v="0"/>
    <n v="0"/>
    <n v="62.56"/>
    <n v="1.03896103896104E-2"/>
    <n v="0"/>
    <n v="0"/>
    <n v="0"/>
    <n v="12"/>
    <n v="0"/>
    <x v="5"/>
  </r>
  <r>
    <s v="Friday"/>
    <x v="2"/>
    <x v="1"/>
    <n v="0"/>
    <n v="0"/>
    <n v="0"/>
    <n v="91.27"/>
    <n v="0.04"/>
    <n v="0"/>
    <n v="0"/>
    <n v="0"/>
    <n v="1"/>
    <n v="1"/>
    <x v="5"/>
  </r>
  <r>
    <s v="Monday"/>
    <x v="2"/>
    <x v="1"/>
    <n v="0"/>
    <n v="0"/>
    <n v="0"/>
    <n v="70.19"/>
    <n v="0.2"/>
    <n v="1"/>
    <n v="0"/>
    <n v="0"/>
    <n v="0"/>
    <n v="0"/>
    <x v="5"/>
  </r>
  <r>
    <s v="Tuesday"/>
    <x v="0"/>
    <x v="0"/>
    <n v="47"/>
    <n v="0"/>
    <n v="0"/>
    <n v="81.900000000000006"/>
    <n v="3.6036036E-2"/>
    <n v="0"/>
    <n v="0"/>
    <n v="0"/>
    <n v="3"/>
    <n v="0"/>
    <x v="2"/>
  </r>
  <r>
    <s v="Friday"/>
    <x v="0"/>
    <x v="1"/>
    <n v="0"/>
    <n v="0"/>
    <n v="0"/>
    <n v="66.37"/>
    <n v="0.12666666666666701"/>
    <n v="0"/>
    <n v="0"/>
    <n v="0"/>
    <n v="4"/>
    <n v="1"/>
    <x v="5"/>
  </r>
  <r>
    <s v="Wednesday"/>
    <x v="0"/>
    <x v="0"/>
    <n v="46"/>
    <n v="21.739130429999999"/>
    <n v="4.3478260869999996"/>
    <n v="93.94"/>
    <n v="3.7037037000000002E-2"/>
    <n v="0"/>
    <n v="0"/>
    <n v="0"/>
    <n v="4"/>
    <n v="0"/>
    <x v="2"/>
  </r>
  <r>
    <s v="Sunday"/>
    <x v="3"/>
    <x v="0"/>
    <n v="15"/>
    <n v="6.6666666670000003"/>
    <n v="0"/>
    <n v="46.21"/>
    <n v="7.1428570999999996E-2"/>
    <n v="0"/>
    <n v="0"/>
    <n v="0"/>
    <n v="0"/>
    <n v="1"/>
    <x v="5"/>
  </r>
  <r>
    <s v="Tuesday"/>
    <x v="3"/>
    <x v="0"/>
    <n v="45"/>
    <n v="0"/>
    <n v="0"/>
    <n v="50.64"/>
    <n v="0.5"/>
    <n v="0"/>
    <n v="0"/>
    <n v="0"/>
    <n v="0"/>
    <n v="0"/>
    <x v="0"/>
  </r>
  <r>
    <s v="Thursday"/>
    <x v="0"/>
    <x v="1"/>
    <n v="0"/>
    <n v="0"/>
    <n v="0"/>
    <n v="70.25"/>
    <n v="2.8571428571428598E-2"/>
    <n v="0"/>
    <n v="0"/>
    <n v="0"/>
    <n v="2"/>
    <n v="0"/>
    <x v="5"/>
  </r>
  <r>
    <s v="Wednesday"/>
    <x v="0"/>
    <x v="0"/>
    <n v="40"/>
    <n v="2.5"/>
    <n v="0"/>
    <n v="37.520000000000003"/>
    <n v="0.17241379310344801"/>
    <n v="1"/>
    <n v="0"/>
    <n v="0"/>
    <n v="0"/>
    <n v="0"/>
    <x v="0"/>
  </r>
  <r>
    <s v="Thursday"/>
    <x v="1"/>
    <x v="0"/>
    <n v="27"/>
    <n v="14.81481481"/>
    <n v="7.407407407"/>
    <n v="47.71"/>
    <n v="4.7619047999999997E-2"/>
    <n v="1"/>
    <n v="0"/>
    <n v="1"/>
    <n v="1"/>
    <n v="0"/>
    <x v="0"/>
  </r>
  <r>
    <s v="Wednesday"/>
    <x v="2"/>
    <x v="1"/>
    <n v="0"/>
    <n v="0"/>
    <n v="0"/>
    <n v="171.16"/>
    <n v="3.5294117999999999E-2"/>
    <n v="1"/>
    <n v="0"/>
    <n v="0"/>
    <n v="2"/>
    <n v="0"/>
    <x v="3"/>
  </r>
  <r>
    <s v="Sunday"/>
    <x v="1"/>
    <x v="0"/>
    <n v="38"/>
    <n v="0"/>
    <n v="0"/>
    <n v="65.47"/>
    <n v="3.5714285999999998E-2"/>
    <n v="0"/>
    <n v="0"/>
    <n v="0"/>
    <n v="6"/>
    <n v="1"/>
    <x v="2"/>
  </r>
  <r>
    <s v="Tuesday"/>
    <x v="3"/>
    <x v="0"/>
    <n v="40"/>
    <n v="15"/>
    <n v="0"/>
    <n v="87.2"/>
    <n v="9.5238094999999995E-2"/>
    <n v="1"/>
    <n v="0"/>
    <n v="0"/>
    <n v="0"/>
    <n v="0"/>
    <x v="2"/>
  </r>
  <r>
    <s v="Thursday"/>
    <x v="1"/>
    <x v="0"/>
    <n v="50"/>
    <n v="86"/>
    <n v="8"/>
    <n v="73.56"/>
    <n v="6.2015503999999999E-2"/>
    <n v="1"/>
    <n v="0"/>
    <n v="0"/>
    <n v="16"/>
    <n v="0"/>
    <x v="1"/>
  </r>
  <r>
    <s v="Friday"/>
    <x v="2"/>
    <x v="0"/>
    <n v="48"/>
    <n v="16.666666670000001"/>
    <n v="4.1666666670000003"/>
    <n v="56.53"/>
    <n v="7.8947368000000004E-2"/>
    <n v="1"/>
    <n v="0"/>
    <n v="0"/>
    <n v="3"/>
    <n v="1"/>
    <x v="0"/>
  </r>
  <r>
    <s v="Monday"/>
    <x v="0"/>
    <x v="0"/>
    <n v="47"/>
    <n v="0"/>
    <n v="0"/>
    <n v="30.03"/>
    <n v="0.131578947"/>
    <n v="0"/>
    <n v="0"/>
    <n v="0"/>
    <n v="1"/>
    <n v="0"/>
    <x v="0"/>
  </r>
  <r>
    <s v="Thursday"/>
    <x v="2"/>
    <x v="1"/>
    <n v="5"/>
    <n v="0"/>
    <n v="0"/>
    <n v="61.41"/>
    <n v="0.222222222"/>
    <n v="0"/>
    <n v="0"/>
    <n v="0"/>
    <n v="0"/>
    <n v="0"/>
    <x v="5"/>
  </r>
  <r>
    <s v="Wednesday"/>
    <x v="2"/>
    <x v="0"/>
    <n v="34"/>
    <n v="76.470588239999998"/>
    <n v="0"/>
    <n v="55.52"/>
    <n v="7.246377E-3"/>
    <n v="0"/>
    <n v="0"/>
    <n v="0"/>
    <n v="9"/>
    <n v="0"/>
    <x v="1"/>
  </r>
  <r>
    <s v="Thursday"/>
    <x v="0"/>
    <x v="1"/>
    <n v="0"/>
    <n v="0"/>
    <n v="0"/>
    <n v="98.37"/>
    <n v="0.133333333"/>
    <n v="0"/>
    <n v="0"/>
    <n v="0"/>
    <n v="0"/>
    <n v="0"/>
    <x v="5"/>
  </r>
  <r>
    <s v="Friday"/>
    <x v="0"/>
    <x v="0"/>
    <n v="45"/>
    <n v="0"/>
    <n v="0"/>
    <n v="126.63"/>
    <n v="0.117647059"/>
    <n v="0"/>
    <n v="0"/>
    <n v="0"/>
    <n v="0"/>
    <n v="1"/>
    <x v="3"/>
  </r>
  <r>
    <s v="Tuesday"/>
    <x v="2"/>
    <x v="1"/>
    <n v="10"/>
    <n v="90"/>
    <n v="40"/>
    <n v="119.8"/>
    <n v="0.185185185"/>
    <n v="1"/>
    <n v="0"/>
    <n v="0"/>
    <n v="0"/>
    <n v="0"/>
    <x v="4"/>
  </r>
  <r>
    <s v="Wednesday"/>
    <x v="0"/>
    <x v="0"/>
    <n v="32"/>
    <n v="84.375"/>
    <n v="6.25"/>
    <n v="100.96"/>
    <n v="0.105263158"/>
    <n v="1"/>
    <n v="0"/>
    <n v="0"/>
    <n v="0"/>
    <n v="0"/>
    <x v="4"/>
  </r>
  <r>
    <s v="Wednesday"/>
    <x v="2"/>
    <x v="1"/>
    <n v="0"/>
    <n v="0"/>
    <n v="0"/>
    <n v="64.650000000000006"/>
    <n v="3.1055901E-2"/>
    <n v="0"/>
    <n v="0"/>
    <n v="0"/>
    <n v="5"/>
    <n v="0"/>
    <x v="5"/>
  </r>
  <r>
    <s v="Friday"/>
    <x v="2"/>
    <x v="0"/>
    <n v="48"/>
    <n v="0"/>
    <n v="0"/>
    <n v="72.52"/>
    <n v="4.8172756999999997E-2"/>
    <n v="1"/>
    <n v="0"/>
    <n v="0"/>
    <n v="19"/>
    <n v="1"/>
    <x v="2"/>
  </r>
  <r>
    <s v="Wednesday"/>
    <x v="0"/>
    <x v="0"/>
    <n v="41"/>
    <n v="51.219512199999997"/>
    <n v="0"/>
    <n v="59.56"/>
    <n v="1.3468012999999999E-2"/>
    <n v="0"/>
    <n v="0"/>
    <n v="0"/>
    <n v="9"/>
    <n v="0"/>
    <x v="1"/>
  </r>
  <r>
    <s v="Monday"/>
    <x v="2"/>
    <x v="0"/>
    <n v="62"/>
    <n v="24.19354839"/>
    <n v="9.6774193549999996"/>
    <n v="141.84"/>
    <n v="0.14491362799999999"/>
    <n v="1"/>
    <n v="0"/>
    <n v="0"/>
    <n v="34"/>
    <n v="0"/>
    <x v="3"/>
  </r>
  <r>
    <s v="Monday"/>
    <x v="1"/>
    <x v="0"/>
    <n v="43"/>
    <n v="9.3023255809999998"/>
    <n v="2.3255813949999999"/>
    <n v="65.510000000000005"/>
    <n v="2.5641026000000001E-2"/>
    <n v="1"/>
    <n v="0"/>
    <n v="0"/>
    <n v="3"/>
    <n v="0"/>
    <x v="0"/>
  </r>
  <r>
    <s v="Tuesday"/>
    <x v="2"/>
    <x v="0"/>
    <n v="43"/>
    <n v="44.186046509999997"/>
    <n v="18.60465116"/>
    <n v="30.26"/>
    <n v="5.7142856999999998E-2"/>
    <n v="1"/>
    <n v="0"/>
    <n v="0"/>
    <n v="4"/>
    <n v="0"/>
    <x v="0"/>
  </r>
  <r>
    <s v="Thursday"/>
    <x v="0"/>
    <x v="0"/>
    <n v="46"/>
    <n v="17.391304349999999"/>
    <n v="6.5217391300000003"/>
    <n v="35.840000000000003"/>
    <n v="4.6511627999999999E-2"/>
    <n v="1"/>
    <n v="1"/>
    <n v="0"/>
    <n v="2"/>
    <n v="0"/>
    <x v="0"/>
  </r>
  <r>
    <s v="Monday"/>
    <x v="2"/>
    <x v="1"/>
    <n v="0"/>
    <n v="0"/>
    <n v="0"/>
    <n v="75.819999999999993"/>
    <n v="0.25"/>
    <n v="0"/>
    <n v="0"/>
    <n v="0"/>
    <n v="0"/>
    <n v="0"/>
    <x v="5"/>
  </r>
  <r>
    <s v="Friday"/>
    <x v="2"/>
    <x v="0"/>
    <n v="48"/>
    <n v="16.666666670000001"/>
    <n v="2.0833333330000001"/>
    <n v="71.760000000000005"/>
    <n v="2.1872863978127099E-2"/>
    <n v="0"/>
    <n v="0"/>
    <n v="0"/>
    <n v="48"/>
    <n v="1"/>
    <x v="2"/>
  </r>
  <r>
    <s v="Tuesday"/>
    <x v="2"/>
    <x v="0"/>
    <n v="40"/>
    <n v="37.5"/>
    <n v="10"/>
    <n v="61.07"/>
    <n v="2.9411764999999999E-2"/>
    <n v="0"/>
    <n v="0"/>
    <n v="0"/>
    <n v="7"/>
    <n v="0"/>
    <x v="0"/>
  </r>
  <r>
    <s v="Thursday"/>
    <x v="0"/>
    <x v="0"/>
    <n v="47"/>
    <n v="0"/>
    <n v="0"/>
    <n v="152.27000000000001"/>
    <n v="7.3129252000000006E-2"/>
    <n v="0"/>
    <n v="0"/>
    <n v="0"/>
    <n v="19"/>
    <n v="0"/>
    <x v="3"/>
  </r>
  <r>
    <s v="Monday"/>
    <x v="2"/>
    <x v="0"/>
    <n v="56"/>
    <n v="5.3571428570000004"/>
    <n v="0"/>
    <n v="133.49"/>
    <n v="0.110429448"/>
    <n v="1"/>
    <n v="0"/>
    <n v="0"/>
    <n v="16"/>
    <n v="0"/>
    <x v="3"/>
  </r>
  <r>
    <s v="Thursday"/>
    <x v="1"/>
    <x v="0"/>
    <n v="16"/>
    <n v="81.25"/>
    <n v="12.5"/>
    <n v="52.35"/>
    <n v="6.8181818181818205E-2"/>
    <n v="1"/>
    <n v="0"/>
    <n v="0"/>
    <n v="1"/>
    <n v="0"/>
    <x v="1"/>
  </r>
  <r>
    <s v="Thursday"/>
    <x v="1"/>
    <x v="1"/>
    <n v="0"/>
    <n v="0"/>
    <n v="0"/>
    <n v="84.14"/>
    <n v="7.8260869999999996E-2"/>
    <n v="1"/>
    <n v="0"/>
    <n v="0"/>
    <n v="3"/>
    <n v="0"/>
    <x v="5"/>
  </r>
  <r>
    <s v="Thursday"/>
    <x v="2"/>
    <x v="1"/>
    <n v="19"/>
    <n v="10.52631579"/>
    <n v="0"/>
    <n v="151.44999999999999"/>
    <n v="4.5016077000000002E-2"/>
    <n v="0"/>
    <n v="0"/>
    <n v="0"/>
    <n v="10"/>
    <n v="0"/>
    <x v="3"/>
  </r>
  <r>
    <s v="Tuesday"/>
    <x v="2"/>
    <x v="0"/>
    <n v="49"/>
    <n v="6.1224489799999997"/>
    <n v="4.0816326529999998"/>
    <n v="78.59"/>
    <n v="1.0736196E-2"/>
    <n v="0"/>
    <n v="0"/>
    <n v="0"/>
    <n v="21"/>
    <n v="0"/>
    <x v="2"/>
  </r>
  <r>
    <s v="Sunday"/>
    <x v="1"/>
    <x v="1"/>
    <n v="0"/>
    <n v="0"/>
    <n v="0"/>
    <n v="46.02"/>
    <n v="0.2"/>
    <n v="0"/>
    <n v="0"/>
    <n v="0"/>
    <n v="0"/>
    <n v="1"/>
    <x v="5"/>
  </r>
  <r>
    <s v="Tuesday"/>
    <x v="2"/>
    <x v="0"/>
    <n v="18"/>
    <n v="0"/>
    <n v="0"/>
    <n v="128.15"/>
    <n v="1.8656716E-2"/>
    <n v="0"/>
    <n v="0"/>
    <n v="0"/>
    <n v="8"/>
    <n v="0"/>
    <x v="3"/>
  </r>
  <r>
    <s v="Wednesday"/>
    <x v="0"/>
    <x v="1"/>
    <n v="0"/>
    <n v="0"/>
    <n v="0"/>
    <n v="65.459999999999994"/>
    <n v="0.15384615400000001"/>
    <n v="0"/>
    <n v="0"/>
    <n v="0"/>
    <n v="0"/>
    <n v="0"/>
    <x v="5"/>
  </r>
  <r>
    <s v="Tuesday"/>
    <x v="1"/>
    <x v="0"/>
    <n v="41"/>
    <n v="39.024390240000002"/>
    <n v="19.512195120000001"/>
    <n v="43.36"/>
    <n v="9.2592593000000001E-2"/>
    <n v="1"/>
    <n v="0"/>
    <n v="1"/>
    <n v="1"/>
    <n v="0"/>
    <x v="0"/>
  </r>
  <r>
    <s v="Tuesday"/>
    <x v="2"/>
    <x v="0"/>
    <n v="44"/>
    <n v="11.363636359999999"/>
    <n v="2.2727272730000001"/>
    <n v="57.79"/>
    <n v="1.2552301E-2"/>
    <n v="0"/>
    <n v="0"/>
    <n v="0"/>
    <n v="7"/>
    <n v="0"/>
    <x v="0"/>
  </r>
  <r>
    <s v="Tuesday"/>
    <x v="0"/>
    <x v="1"/>
    <n v="0"/>
    <n v="0"/>
    <n v="0"/>
    <n v="98.51"/>
    <n v="6.4516129000000005E-2"/>
    <n v="0"/>
    <n v="0"/>
    <n v="0"/>
    <n v="2"/>
    <n v="0"/>
    <x v="5"/>
  </r>
  <r>
    <s v="Monday"/>
    <x v="0"/>
    <x v="0"/>
    <n v="41"/>
    <n v="51.219512199999997"/>
    <n v="4.8780487800000003"/>
    <n v="58.2"/>
    <n v="6.6666666999999999E-2"/>
    <n v="1"/>
    <n v="0"/>
    <n v="0"/>
    <n v="3"/>
    <n v="0"/>
    <x v="1"/>
  </r>
  <r>
    <s v="Thursday"/>
    <x v="2"/>
    <x v="0"/>
    <n v="37"/>
    <n v="89.189189189999993"/>
    <n v="13.513513509999999"/>
    <n v="249.26"/>
    <n v="9.5011876484560592E-3"/>
    <n v="0"/>
    <n v="0"/>
    <n v="0"/>
    <n v="13"/>
    <n v="0"/>
    <x v="6"/>
  </r>
  <r>
    <s v="Tuesday"/>
    <x v="0"/>
    <x v="1"/>
    <n v="3"/>
    <n v="33.333333330000002"/>
    <n v="0"/>
    <n v="127.46"/>
    <n v="0.12624584699999999"/>
    <n v="0"/>
    <n v="0"/>
    <n v="0"/>
    <n v="9"/>
    <n v="0"/>
    <x v="3"/>
  </r>
  <r>
    <s v="Friday"/>
    <x v="0"/>
    <x v="0"/>
    <n v="51"/>
    <n v="3.9215686270000001"/>
    <n v="1.9607843140000001"/>
    <n v="99.86"/>
    <n v="2.9320987999999999E-2"/>
    <n v="0"/>
    <n v="0"/>
    <n v="0"/>
    <n v="21"/>
    <n v="1"/>
    <x v="2"/>
  </r>
  <r>
    <s v="Tuesday"/>
    <x v="2"/>
    <x v="0"/>
    <n v="46"/>
    <n v="2.1739130430000002"/>
    <n v="0"/>
    <n v="85.39"/>
    <n v="8.0424886000000001E-2"/>
    <n v="0"/>
    <n v="0"/>
    <n v="0"/>
    <n v="21"/>
    <n v="0"/>
    <x v="2"/>
  </r>
  <r>
    <s v="Monday"/>
    <x v="1"/>
    <x v="0"/>
    <n v="52"/>
    <n v="34.61538462"/>
    <n v="7.692307692"/>
    <n v="60.21"/>
    <n v="0.140740741"/>
    <n v="1"/>
    <n v="1"/>
    <n v="1"/>
    <n v="4"/>
    <n v="0"/>
    <x v="0"/>
  </r>
  <r>
    <s v="Wednesday"/>
    <x v="2"/>
    <x v="0"/>
    <n v="61"/>
    <n v="16.393442619999998"/>
    <n v="14.75409836"/>
    <n v="72.7"/>
    <n v="0.08"/>
    <n v="1"/>
    <n v="1"/>
    <n v="0"/>
    <n v="5"/>
    <n v="0"/>
    <x v="2"/>
  </r>
  <r>
    <s v="Thursday"/>
    <x v="1"/>
    <x v="0"/>
    <n v="34"/>
    <n v="85.294117650000004"/>
    <n v="35.294117649999997"/>
    <n v="66.52"/>
    <n v="0.5"/>
    <n v="0"/>
    <n v="0"/>
    <n v="0"/>
    <n v="0"/>
    <n v="0"/>
    <x v="1"/>
  </r>
  <r>
    <s v="Sunday"/>
    <x v="2"/>
    <x v="0"/>
    <n v="37"/>
    <n v="5.4054054049999998"/>
    <n v="0"/>
    <n v="40.549999999999997"/>
    <n v="0.11764705882352899"/>
    <n v="0"/>
    <n v="0"/>
    <n v="0"/>
    <n v="1"/>
    <n v="1"/>
    <x v="0"/>
  </r>
  <r>
    <s v="Monday"/>
    <x v="0"/>
    <x v="0"/>
    <n v="31"/>
    <n v="51.612903230000001"/>
    <n v="3.225806452"/>
    <n v="233.55"/>
    <n v="0.1"/>
    <n v="0"/>
    <n v="0"/>
    <n v="0"/>
    <n v="1"/>
    <n v="0"/>
    <x v="6"/>
  </r>
  <r>
    <s v="Tuesday"/>
    <x v="0"/>
    <x v="1"/>
    <n v="24"/>
    <n v="4.1666666670000003"/>
    <n v="0"/>
    <n v="85.33"/>
    <n v="4.1871920999999999E-2"/>
    <n v="0"/>
    <n v="0"/>
    <n v="0"/>
    <n v="13"/>
    <n v="0"/>
    <x v="2"/>
  </r>
  <r>
    <s v="Monday"/>
    <x v="1"/>
    <x v="1"/>
    <n v="31"/>
    <n v="100"/>
    <n v="6.451612903"/>
    <n v="79.290000000000006"/>
    <n v="7.1428571428571397E-2"/>
    <n v="0"/>
    <n v="1"/>
    <n v="1"/>
    <n v="17"/>
    <n v="0"/>
    <x v="4"/>
  </r>
  <r>
    <s v="Wednesday"/>
    <x v="2"/>
    <x v="0"/>
    <n v="28"/>
    <n v="96.428571430000005"/>
    <n v="28.571428569999998"/>
    <n v="58.13"/>
    <n v="0.117647059"/>
    <n v="1"/>
    <n v="0"/>
    <n v="0"/>
    <n v="0"/>
    <n v="0"/>
    <x v="1"/>
  </r>
  <r>
    <s v="Saturday"/>
    <x v="1"/>
    <x v="1"/>
    <n v="11"/>
    <n v="36.363636360000001"/>
    <n v="0"/>
    <n v="49.94"/>
    <n v="3.4965034965035002E-2"/>
    <n v="0"/>
    <n v="0"/>
    <n v="0"/>
    <n v="4"/>
    <n v="1"/>
    <x v="5"/>
  </r>
  <r>
    <s v="Tuesday"/>
    <x v="0"/>
    <x v="0"/>
    <n v="16"/>
    <n v="0"/>
    <n v="0"/>
    <n v="65.61"/>
    <n v="0.23076923099999999"/>
    <n v="0"/>
    <n v="0"/>
    <n v="0"/>
    <n v="0"/>
    <n v="0"/>
    <x v="5"/>
  </r>
  <r>
    <s v="Tuesday"/>
    <x v="1"/>
    <x v="1"/>
    <n v="26"/>
    <n v="84.61538462"/>
    <n v="7.692307692"/>
    <n v="69.680000000000007"/>
    <n v="6.8627451000000006E-2"/>
    <n v="1"/>
    <n v="1"/>
    <n v="0"/>
    <n v="16"/>
    <n v="0"/>
    <x v="1"/>
  </r>
  <r>
    <s v="Thursday"/>
    <x v="0"/>
    <x v="1"/>
    <n v="0"/>
    <n v="0"/>
    <n v="0"/>
    <n v="44.46"/>
    <n v="5.0568899999999996E-3"/>
    <n v="0"/>
    <n v="0"/>
    <n v="0"/>
    <n v="25"/>
    <n v="0"/>
    <x v="5"/>
  </r>
  <r>
    <s v="Sunday"/>
    <x v="1"/>
    <x v="0"/>
    <n v="34"/>
    <n v="14.70588235"/>
    <n v="2.9411764709999999"/>
    <n v="53.09"/>
    <n v="1.01522842639594E-2"/>
    <n v="1"/>
    <n v="0"/>
    <n v="0"/>
    <n v="6"/>
    <n v="1"/>
    <x v="0"/>
  </r>
  <r>
    <s v="Monday"/>
    <x v="2"/>
    <x v="0"/>
    <n v="19"/>
    <n v="57.89473684"/>
    <n v="0"/>
    <n v="29.15"/>
    <n v="0.125"/>
    <n v="1"/>
    <n v="0"/>
    <n v="0"/>
    <n v="0"/>
    <n v="0"/>
    <x v="1"/>
  </r>
  <r>
    <s v="Wednesday"/>
    <x v="0"/>
    <x v="0"/>
    <n v="18"/>
    <n v="0"/>
    <n v="0"/>
    <n v="42.32"/>
    <n v="6.25E-2"/>
    <n v="0"/>
    <n v="0"/>
    <n v="0"/>
    <n v="2"/>
    <n v="0"/>
    <x v="5"/>
  </r>
  <r>
    <s v="Friday"/>
    <x v="0"/>
    <x v="0"/>
    <n v="38"/>
    <n v="34.21052632"/>
    <n v="10.52631579"/>
    <n v="58.59"/>
    <n v="3.7037037037037E-2"/>
    <n v="1"/>
    <n v="0"/>
    <n v="0"/>
    <n v="1"/>
    <n v="1"/>
    <x v="0"/>
  </r>
  <r>
    <s v="Tuesday"/>
    <x v="0"/>
    <x v="0"/>
    <n v="49"/>
    <n v="14.28571429"/>
    <n v="2.0408163269999999"/>
    <n v="49.37"/>
    <n v="2.2857143E-2"/>
    <n v="0"/>
    <n v="0"/>
    <n v="0"/>
    <n v="5"/>
    <n v="0"/>
    <x v="0"/>
  </r>
  <r>
    <s v="Monday"/>
    <x v="2"/>
    <x v="0"/>
    <n v="49"/>
    <n v="6.1224489799999997"/>
    <n v="2.0408163269999999"/>
    <n v="100.68"/>
    <n v="1.7721519000000002E-2"/>
    <n v="0"/>
    <n v="0"/>
    <n v="0"/>
    <n v="12"/>
    <n v="0"/>
    <x v="2"/>
  </r>
  <r>
    <s v="Monday"/>
    <x v="0"/>
    <x v="0"/>
    <n v="42"/>
    <n v="57.142857139999997"/>
    <n v="2.3809523810000002"/>
    <n v="60.04"/>
    <n v="6.1855670000000001E-2"/>
    <n v="1"/>
    <n v="0"/>
    <n v="0"/>
    <n v="3"/>
    <n v="0"/>
    <x v="1"/>
  </r>
  <r>
    <s v="Thursday"/>
    <x v="0"/>
    <x v="0"/>
    <n v="39"/>
    <n v="0"/>
    <n v="0"/>
    <n v="44.47"/>
    <n v="6.1538462000000002E-2"/>
    <n v="1"/>
    <n v="1"/>
    <n v="1"/>
    <n v="2"/>
    <n v="0"/>
    <x v="0"/>
  </r>
  <r>
    <s v="Wednesday"/>
    <x v="0"/>
    <x v="1"/>
    <n v="13"/>
    <n v="53.84615385"/>
    <n v="0"/>
    <n v="61"/>
    <n v="1.4336918000000001E-2"/>
    <n v="1"/>
    <n v="0"/>
    <n v="0"/>
    <n v="9"/>
    <n v="0"/>
    <x v="1"/>
  </r>
  <r>
    <s v="Tuesday"/>
    <x v="1"/>
    <x v="0"/>
    <n v="37"/>
    <n v="18.918918919999999"/>
    <n v="8.1081081079999997"/>
    <n v="87.39"/>
    <n v="0.11627907"/>
    <n v="1"/>
    <n v="0"/>
    <n v="0"/>
    <n v="1"/>
    <n v="0"/>
    <x v="2"/>
  </r>
  <r>
    <s v="Saturday"/>
    <x v="1"/>
    <x v="0"/>
    <n v="27"/>
    <n v="74.074074069999995"/>
    <n v="18.518518520000001"/>
    <n v="70.040000000000006"/>
    <n v="5.8252427000000002E-2"/>
    <n v="1"/>
    <n v="0"/>
    <n v="1"/>
    <n v="3"/>
    <n v="1"/>
    <x v="1"/>
  </r>
  <r>
    <s v="Friday"/>
    <x v="0"/>
    <x v="0"/>
    <n v="46"/>
    <n v="58.695652170000002"/>
    <n v="8.6956521739999992"/>
    <n v="48.44"/>
    <n v="0.17391304299999999"/>
    <n v="1"/>
    <n v="1"/>
    <n v="0"/>
    <n v="3"/>
    <n v="1"/>
    <x v="1"/>
  </r>
  <r>
    <s v="Wednesday"/>
    <x v="0"/>
    <x v="0"/>
    <n v="47"/>
    <n v="10.638297870000001"/>
    <n v="2.1276595739999999"/>
    <n v="56.47"/>
    <n v="0.2"/>
    <n v="1"/>
    <n v="0"/>
    <n v="0"/>
    <n v="0"/>
    <n v="0"/>
    <x v="0"/>
  </r>
  <r>
    <s v="Tuesday"/>
    <x v="2"/>
    <x v="1"/>
    <n v="0"/>
    <n v="0"/>
    <n v="0"/>
    <n v="78.239999999999995"/>
    <n v="2.6143791E-2"/>
    <n v="0"/>
    <n v="0"/>
    <n v="0"/>
    <n v="5"/>
    <n v="0"/>
    <x v="5"/>
  </r>
  <r>
    <s v="Thursday"/>
    <x v="0"/>
    <x v="0"/>
    <n v="45"/>
    <n v="4.4444444440000002"/>
    <n v="0"/>
    <n v="74.22"/>
    <n v="8.2644629999999997E-3"/>
    <n v="0"/>
    <n v="0"/>
    <n v="0"/>
    <n v="19"/>
    <n v="0"/>
    <x v="2"/>
  </r>
  <r>
    <s v="Tuesday"/>
    <x v="2"/>
    <x v="0"/>
    <n v="40"/>
    <n v="65"/>
    <n v="17.5"/>
    <n v="47.74"/>
    <n v="7.1942445999999993E-2"/>
    <n v="1"/>
    <n v="1"/>
    <n v="0"/>
    <n v="4"/>
    <n v="0"/>
    <x v="1"/>
  </r>
  <r>
    <s v="Friday"/>
    <x v="3"/>
    <x v="0"/>
    <n v="44"/>
    <n v="31.81818182"/>
    <n v="0"/>
    <n v="69.180000000000007"/>
    <n v="4.92957746478873E-2"/>
    <n v="1"/>
    <n v="0"/>
    <n v="0"/>
    <n v="4"/>
    <n v="1"/>
    <x v="2"/>
  </r>
  <r>
    <s v="Wednesday"/>
    <x v="2"/>
    <x v="0"/>
    <n v="38"/>
    <n v="13.15789474"/>
    <n v="2.6315789469999999"/>
    <n v="155.05000000000001"/>
    <n v="0.12121212100000001"/>
    <n v="1"/>
    <n v="0"/>
    <n v="0"/>
    <n v="1"/>
    <n v="0"/>
    <x v="3"/>
  </r>
  <r>
    <s v="Tuesday"/>
    <x v="1"/>
    <x v="0"/>
    <n v="40"/>
    <n v="20"/>
    <n v="12.5"/>
    <n v="47.53"/>
    <n v="8.8235294000000006E-2"/>
    <n v="1"/>
    <n v="0"/>
    <n v="0"/>
    <n v="1"/>
    <n v="0"/>
    <x v="0"/>
  </r>
  <r>
    <s v="Monday"/>
    <x v="2"/>
    <x v="1"/>
    <n v="0"/>
    <n v="0"/>
    <n v="0"/>
    <n v="44.36"/>
    <n v="0.83333333300000001"/>
    <n v="0"/>
    <n v="0"/>
    <n v="0"/>
    <n v="0"/>
    <n v="0"/>
    <x v="5"/>
  </r>
  <r>
    <s v="Thursday"/>
    <x v="1"/>
    <x v="1"/>
    <n v="12"/>
    <n v="83.333333330000002"/>
    <n v="0"/>
    <n v="51.42"/>
    <n v="2.6086957000000001E-2"/>
    <n v="1"/>
    <n v="0"/>
    <n v="0"/>
    <n v="7"/>
    <n v="0"/>
    <x v="1"/>
  </r>
  <r>
    <s v="Tuesday"/>
    <x v="2"/>
    <x v="1"/>
    <n v="1"/>
    <n v="0"/>
    <n v="0"/>
    <n v="78.069999999999993"/>
    <n v="2.0594965999999999E-2"/>
    <n v="1"/>
    <n v="0"/>
    <n v="0"/>
    <n v="14"/>
    <n v="0"/>
    <x v="5"/>
  </r>
  <r>
    <s v="Monday"/>
    <x v="1"/>
    <x v="0"/>
    <n v="31"/>
    <n v="61.290322580000002"/>
    <n v="3.225806452"/>
    <n v="66.260000000000005"/>
    <n v="9.0909090999999997E-2"/>
    <n v="1"/>
    <n v="0"/>
    <n v="1"/>
    <n v="1"/>
    <n v="0"/>
    <x v="1"/>
  </r>
  <r>
    <s v="Wednesday"/>
    <x v="1"/>
    <x v="0"/>
    <n v="47"/>
    <n v="27.659574469999999"/>
    <n v="8.5106382979999999"/>
    <n v="63.19"/>
    <n v="1.2552301E-2"/>
    <n v="0"/>
    <n v="1"/>
    <n v="0"/>
    <n v="7"/>
    <n v="0"/>
    <x v="0"/>
  </r>
  <r>
    <s v="Tuesday"/>
    <x v="3"/>
    <x v="0"/>
    <n v="49"/>
    <n v="6.1224489799999997"/>
    <n v="0"/>
    <n v="75.39"/>
    <n v="9.0909090999999997E-2"/>
    <n v="1"/>
    <n v="0"/>
    <n v="0"/>
    <n v="0"/>
    <n v="0"/>
    <x v="2"/>
  </r>
  <r>
    <s v="Wednesday"/>
    <x v="0"/>
    <x v="0"/>
    <n v="41"/>
    <n v="48.780487800000003"/>
    <n v="14.634146339999999"/>
    <n v="71.45"/>
    <n v="2.2058824000000001E-2"/>
    <n v="1"/>
    <n v="0"/>
    <n v="0"/>
    <n v="4"/>
    <n v="0"/>
    <x v="1"/>
  </r>
  <r>
    <s v="Monday"/>
    <x v="0"/>
    <x v="0"/>
    <n v="45"/>
    <n v="0"/>
    <n v="0"/>
    <n v="78.680000000000007"/>
    <n v="7.1428570999999996E-2"/>
    <n v="0"/>
    <n v="0"/>
    <n v="0"/>
    <n v="0"/>
    <n v="0"/>
    <x v="2"/>
  </r>
  <r>
    <s v="Tuesday"/>
    <x v="0"/>
    <x v="0"/>
    <n v="59"/>
    <n v="98.305084750000006"/>
    <n v="16.94915254"/>
    <n v="49.51"/>
    <n v="0.15384615400000001"/>
    <n v="1"/>
    <n v="1"/>
    <n v="0"/>
    <n v="23"/>
    <n v="0"/>
    <x v="1"/>
  </r>
  <r>
    <s v="Monday"/>
    <x v="2"/>
    <x v="0"/>
    <n v="49"/>
    <n v="100"/>
    <n v="28.571428569999998"/>
    <n v="67.64"/>
    <n v="0.14271555999999999"/>
    <n v="1"/>
    <n v="1"/>
    <n v="0"/>
    <n v="33"/>
    <n v="0"/>
    <x v="1"/>
  </r>
  <r>
    <s v="Thursday"/>
    <x v="0"/>
    <x v="0"/>
    <n v="47"/>
    <n v="4.255319149"/>
    <n v="4.255319149"/>
    <n v="63.35"/>
    <n v="1.0050251E-2"/>
    <n v="0"/>
    <n v="0"/>
    <n v="0"/>
    <n v="13"/>
    <n v="0"/>
    <x v="0"/>
  </r>
  <r>
    <s v="Monday"/>
    <x v="0"/>
    <x v="0"/>
    <n v="44"/>
    <n v="6.8181818180000002"/>
    <n v="0"/>
    <n v="38.71"/>
    <n v="6.6666670000000003E-3"/>
    <n v="0"/>
    <n v="0"/>
    <n v="0"/>
    <n v="14"/>
    <n v="0"/>
    <x v="0"/>
  </r>
  <r>
    <s v="Thursday"/>
    <x v="2"/>
    <x v="0"/>
    <n v="48"/>
    <n v="4.1666666670000003"/>
    <n v="2.0833333330000001"/>
    <n v="88.73"/>
    <n v="4.0682415E-2"/>
    <n v="0"/>
    <n v="0"/>
    <n v="0"/>
    <n v="25"/>
    <n v="0"/>
    <x v="2"/>
  </r>
  <r>
    <s v="Saturday"/>
    <x v="3"/>
    <x v="0"/>
    <n v="46"/>
    <n v="10.86956522"/>
    <n v="2.1739130430000002"/>
    <n v="84.31"/>
    <n v="1.6129032000000001E-2"/>
    <n v="1"/>
    <n v="0"/>
    <n v="0"/>
    <n v="4"/>
    <n v="1"/>
    <x v="2"/>
  </r>
  <r>
    <s v="Sunday"/>
    <x v="1"/>
    <x v="0"/>
    <n v="27"/>
    <n v="77.777777779999994"/>
    <n v="3.703703704"/>
    <n v="105.39"/>
    <n v="5.2083333000000002E-2"/>
    <n v="1"/>
    <n v="0"/>
    <n v="0"/>
    <n v="12"/>
    <n v="1"/>
    <x v="4"/>
  </r>
  <r>
    <s v="Monday"/>
    <x v="0"/>
    <x v="0"/>
    <n v="34"/>
    <n v="88.235294120000006"/>
    <n v="5.8823529409999997"/>
    <n v="53.56"/>
    <n v="0.05"/>
    <n v="1"/>
    <n v="0"/>
    <n v="0"/>
    <n v="3"/>
    <n v="0"/>
    <x v="1"/>
  </r>
  <r>
    <s v="Friday"/>
    <x v="2"/>
    <x v="0"/>
    <n v="45"/>
    <n v="13.33333333"/>
    <n v="2.2222222220000001"/>
    <n v="99.86"/>
    <n v="6.2880325000000001E-2"/>
    <n v="1"/>
    <n v="0"/>
    <n v="0"/>
    <n v="32"/>
    <n v="1"/>
    <x v="2"/>
  </r>
  <r>
    <s v="Monday"/>
    <x v="2"/>
    <x v="0"/>
    <n v="52"/>
    <n v="80.769230769999993"/>
    <n v="26.92307692"/>
    <n v="76.06"/>
    <n v="0.13775130299999999"/>
    <n v="1"/>
    <n v="1"/>
    <n v="0"/>
    <n v="44"/>
    <n v="0"/>
    <x v="4"/>
  </r>
  <r>
    <s v="Thursday"/>
    <x v="2"/>
    <x v="0"/>
    <n v="21"/>
    <n v="100"/>
    <n v="23.809523810000002"/>
    <n v="107.2"/>
    <n v="5.5555555999999999E-2"/>
    <n v="1"/>
    <n v="0"/>
    <n v="0"/>
    <n v="1"/>
    <n v="0"/>
    <x v="4"/>
  </r>
  <r>
    <s v="Tuesday"/>
    <x v="0"/>
    <x v="0"/>
    <n v="31"/>
    <n v="90.322580650000006"/>
    <n v="3.225806452"/>
    <n v="20.85"/>
    <n v="0.14285714299999999"/>
    <n v="0"/>
    <n v="0"/>
    <n v="0"/>
    <n v="0"/>
    <n v="0"/>
    <x v="1"/>
  </r>
  <r>
    <s v="Friday"/>
    <x v="2"/>
    <x v="0"/>
    <n v="44"/>
    <n v="27.272727270000001"/>
    <n v="0"/>
    <n v="78.81"/>
    <n v="9.5044127630685704E-3"/>
    <n v="0"/>
    <n v="0"/>
    <n v="0"/>
    <n v="48"/>
    <n v="1"/>
    <x v="2"/>
  </r>
  <r>
    <s v="Monday"/>
    <x v="0"/>
    <x v="0"/>
    <n v="43"/>
    <n v="4.651162791"/>
    <n v="2.3255813949999999"/>
    <n v="50.46"/>
    <n v="0.22222222222222199"/>
    <n v="1"/>
    <n v="0"/>
    <n v="0"/>
    <n v="0"/>
    <n v="0"/>
    <x v="0"/>
  </r>
  <r>
    <s v="Monday"/>
    <x v="2"/>
    <x v="0"/>
    <n v="29"/>
    <n v="48.275862070000002"/>
    <n v="20.689655170000002"/>
    <n v="53.44"/>
    <n v="0.33333333300000001"/>
    <n v="1"/>
    <n v="0"/>
    <n v="0"/>
    <n v="0"/>
    <n v="0"/>
    <x v="1"/>
  </r>
  <r>
    <s v="Saturday"/>
    <x v="1"/>
    <x v="0"/>
    <n v="49"/>
    <n v="32.653061219999998"/>
    <n v="8.1632653059999996"/>
    <n v="47.93"/>
    <n v="0.1875"/>
    <n v="1"/>
    <n v="0"/>
    <n v="0"/>
    <n v="0"/>
    <n v="1"/>
    <x v="0"/>
  </r>
  <r>
    <s v="Tuesday"/>
    <x v="1"/>
    <x v="0"/>
    <n v="38"/>
    <n v="7.8947368420000004"/>
    <n v="7.8947368420000004"/>
    <n v="46.67"/>
    <n v="0.5"/>
    <n v="1"/>
    <n v="0"/>
    <n v="0"/>
    <n v="0"/>
    <n v="0"/>
    <x v="0"/>
  </r>
  <r>
    <s v="Monday"/>
    <x v="0"/>
    <x v="0"/>
    <n v="40"/>
    <n v="22.5"/>
    <n v="10"/>
    <n v="163.52000000000001"/>
    <n v="2.8301887000000001E-2"/>
    <n v="0"/>
    <n v="0"/>
    <n v="0"/>
    <n v="3"/>
    <n v="0"/>
    <x v="3"/>
  </r>
  <r>
    <s v="Saturday"/>
    <x v="1"/>
    <x v="0"/>
    <n v="45"/>
    <n v="0"/>
    <n v="0"/>
    <n v="29.34"/>
    <n v="2.2988505999999999E-2"/>
    <n v="0"/>
    <n v="0"/>
    <n v="0"/>
    <n v="2"/>
    <n v="1"/>
    <x v="0"/>
  </r>
  <r>
    <s v="Thursday"/>
    <x v="0"/>
    <x v="0"/>
    <n v="50"/>
    <n v="4"/>
    <n v="0"/>
    <n v="107.42"/>
    <n v="6.9182389937106903E-2"/>
    <n v="1"/>
    <n v="0"/>
    <n v="0"/>
    <n v="5"/>
    <n v="0"/>
    <x v="2"/>
  </r>
  <r>
    <s v="Tuesday"/>
    <x v="2"/>
    <x v="0"/>
    <n v="36"/>
    <n v="38.888888889999997"/>
    <n v="8.3333333330000006"/>
    <n v="44.8"/>
    <n v="0.15"/>
    <n v="1"/>
    <n v="0"/>
    <n v="0"/>
    <n v="3"/>
    <n v="0"/>
    <x v="0"/>
  </r>
  <r>
    <s v="Monday"/>
    <x v="2"/>
    <x v="0"/>
    <n v="41"/>
    <n v="29.268292679999998"/>
    <n v="2.4390243900000002"/>
    <n v="177.5"/>
    <n v="8.5750314999999994E-2"/>
    <n v="0"/>
    <n v="0"/>
    <n v="0"/>
    <n v="26"/>
    <n v="0"/>
    <x v="3"/>
  </r>
  <r>
    <s v="Thursday"/>
    <x v="0"/>
    <x v="0"/>
    <n v="45"/>
    <n v="0"/>
    <n v="0"/>
    <n v="102.79"/>
    <n v="8.3333332999999996E-2"/>
    <n v="0"/>
    <n v="0"/>
    <n v="0"/>
    <n v="1"/>
    <n v="0"/>
    <x v="2"/>
  </r>
  <r>
    <s v="Friday"/>
    <x v="2"/>
    <x v="0"/>
    <n v="21"/>
    <n v="19.047619050000002"/>
    <n v="0"/>
    <n v="47.83"/>
    <n v="4.7619047999999997E-2"/>
    <n v="1"/>
    <n v="0"/>
    <n v="0"/>
    <n v="4"/>
    <n v="1"/>
    <x v="0"/>
  </r>
  <r>
    <s v="Thursday"/>
    <x v="2"/>
    <x v="0"/>
    <n v="48"/>
    <n v="37.5"/>
    <n v="10.41666667"/>
    <n v="59.84"/>
    <n v="3.8095238095238099E-2"/>
    <n v="1"/>
    <n v="0"/>
    <n v="0"/>
    <n v="6"/>
    <n v="0"/>
    <x v="0"/>
  </r>
  <r>
    <s v="Wednesday"/>
    <x v="1"/>
    <x v="0"/>
    <n v="44"/>
    <n v="15.90909091"/>
    <n v="0"/>
    <n v="65.069999999999993"/>
    <n v="0.4"/>
    <n v="0"/>
    <n v="0"/>
    <n v="0"/>
    <n v="0"/>
    <n v="0"/>
    <x v="0"/>
  </r>
  <r>
    <s v="Friday"/>
    <x v="0"/>
    <x v="1"/>
    <n v="0"/>
    <n v="0"/>
    <n v="0"/>
    <n v="60"/>
    <n v="4.1322313999999999E-2"/>
    <n v="1"/>
    <n v="0"/>
    <n v="0"/>
    <n v="7"/>
    <n v="1"/>
    <x v="5"/>
  </r>
  <r>
    <s v="Tuesday"/>
    <x v="2"/>
    <x v="0"/>
    <n v="28"/>
    <n v="64.285714290000001"/>
    <n v="39.285714290000001"/>
    <n v="49.4"/>
    <n v="1.9417475999999999E-2"/>
    <n v="1"/>
    <n v="0"/>
    <n v="0"/>
    <n v="3"/>
    <n v="0"/>
    <x v="1"/>
  </r>
  <r>
    <s v="Monday"/>
    <x v="2"/>
    <x v="1"/>
    <n v="15"/>
    <n v="80"/>
    <n v="0"/>
    <n v="71.260000000000005"/>
    <n v="3.7037037037037E-2"/>
    <n v="1"/>
    <n v="0"/>
    <n v="0"/>
    <n v="1"/>
    <n v="0"/>
    <x v="1"/>
  </r>
  <r>
    <s v="Wednesday"/>
    <x v="2"/>
    <x v="0"/>
    <n v="48"/>
    <n v="2.0833333330000001"/>
    <n v="0"/>
    <n v="104.46"/>
    <n v="7.4074074000000004E-2"/>
    <n v="0"/>
    <n v="0"/>
    <n v="0"/>
    <n v="1"/>
    <n v="0"/>
    <x v="2"/>
  </r>
  <r>
    <s v="Wednesday"/>
    <x v="1"/>
    <x v="0"/>
    <n v="25"/>
    <n v="8"/>
    <n v="4"/>
    <n v="57.74"/>
    <n v="0.14285714299999999"/>
    <n v="1"/>
    <n v="1"/>
    <n v="1"/>
    <n v="0"/>
    <n v="0"/>
    <x v="0"/>
  </r>
  <r>
    <s v="Friday"/>
    <x v="0"/>
    <x v="1"/>
    <n v="0"/>
    <n v="0"/>
    <n v="0"/>
    <n v="53.88"/>
    <n v="3.9682539682539701E-2"/>
    <n v="0"/>
    <n v="0"/>
    <n v="0"/>
    <n v="4"/>
    <n v="1"/>
    <x v="5"/>
  </r>
  <r>
    <s v="Monday"/>
    <x v="1"/>
    <x v="0"/>
    <n v="63"/>
    <n v="25.396825400000001"/>
    <n v="11.11111111"/>
    <n v="19.329999999999998"/>
    <n v="0.123376623"/>
    <n v="1"/>
    <n v="1"/>
    <n v="0"/>
    <n v="5"/>
    <n v="0"/>
    <x v="0"/>
  </r>
  <r>
    <s v="Wednesday"/>
    <x v="2"/>
    <x v="0"/>
    <n v="32"/>
    <n v="65.625"/>
    <n v="25"/>
    <n v="69.53"/>
    <n v="0.01"/>
    <n v="0"/>
    <n v="0"/>
    <n v="0"/>
    <n v="9"/>
    <n v="0"/>
    <x v="1"/>
  </r>
  <r>
    <s v="Thursday"/>
    <x v="3"/>
    <x v="0"/>
    <n v="51"/>
    <n v="7.8431372550000003"/>
    <n v="1.9607843140000001"/>
    <n v="67.2"/>
    <n v="1.1299435E-2"/>
    <n v="1"/>
    <n v="0"/>
    <n v="0"/>
    <n v="5"/>
    <n v="0"/>
    <x v="2"/>
  </r>
  <r>
    <s v="Tuesday"/>
    <x v="2"/>
    <x v="0"/>
    <n v="37"/>
    <n v="18.918918919999999"/>
    <n v="5.4054054049999998"/>
    <n v="38.46"/>
    <n v="0.28571428599999998"/>
    <n v="1"/>
    <n v="1"/>
    <n v="0"/>
    <n v="0"/>
    <n v="0"/>
    <x v="0"/>
  </r>
  <r>
    <s v="Tuesday"/>
    <x v="2"/>
    <x v="1"/>
    <n v="21"/>
    <n v="33.333333330000002"/>
    <n v="9.5238095240000007"/>
    <n v="36.200000000000003"/>
    <n v="0.3"/>
    <n v="0"/>
    <n v="0"/>
    <n v="0"/>
    <n v="0"/>
    <n v="0"/>
    <x v="0"/>
  </r>
  <r>
    <s v="Wednesday"/>
    <x v="0"/>
    <x v="1"/>
    <n v="0"/>
    <n v="0"/>
    <n v="0"/>
    <n v="91.09"/>
    <n v="9.5238094999999995E-2"/>
    <n v="0"/>
    <n v="0"/>
    <n v="0"/>
    <n v="2"/>
    <n v="0"/>
    <x v="5"/>
  </r>
  <r>
    <s v="Tuesday"/>
    <x v="0"/>
    <x v="0"/>
    <n v="47"/>
    <n v="2.1276595739999999"/>
    <n v="2.1276595739999999"/>
    <n v="88.94"/>
    <n v="2.8409090909090901E-2"/>
    <n v="0"/>
    <n v="0"/>
    <n v="0"/>
    <n v="5"/>
    <n v="0"/>
    <x v="2"/>
  </r>
  <r>
    <s v="Friday"/>
    <x v="2"/>
    <x v="1"/>
    <n v="0"/>
    <n v="0"/>
    <n v="0"/>
    <n v="36.130000000000003"/>
    <n v="2.2058824000000001E-2"/>
    <n v="1"/>
    <n v="0"/>
    <n v="0"/>
    <n v="4"/>
    <n v="1"/>
    <x v="5"/>
  </r>
  <r>
    <s v="Tuesday"/>
    <x v="2"/>
    <x v="0"/>
    <n v="31"/>
    <n v="3.225806452"/>
    <n v="3.225806452"/>
    <n v="38.46"/>
    <n v="0.15384615400000001"/>
    <n v="1"/>
    <n v="0"/>
    <n v="0"/>
    <n v="0"/>
    <n v="0"/>
    <x v="0"/>
  </r>
  <r>
    <s v="Wednesday"/>
    <x v="0"/>
    <x v="0"/>
    <n v="47"/>
    <n v="0"/>
    <n v="0"/>
    <n v="104.41"/>
    <n v="9.8765432E-2"/>
    <n v="0"/>
    <n v="0"/>
    <n v="0"/>
    <n v="5"/>
    <n v="0"/>
    <x v="2"/>
  </r>
  <r>
    <s v="Tuesday"/>
    <x v="1"/>
    <x v="0"/>
    <n v="54"/>
    <n v="3.703703704"/>
    <n v="1.851851852"/>
    <n v="64.290000000000006"/>
    <n v="4.7619047999999997E-2"/>
    <n v="0"/>
    <n v="0"/>
    <n v="0"/>
    <n v="13"/>
    <n v="0"/>
    <x v="2"/>
  </r>
  <r>
    <s v="Friday"/>
    <x v="2"/>
    <x v="1"/>
    <n v="0"/>
    <n v="0"/>
    <n v="0"/>
    <n v="150.94999999999999"/>
    <n v="6.25E-2"/>
    <n v="0"/>
    <n v="0"/>
    <n v="0"/>
    <n v="3"/>
    <n v="1"/>
    <x v="3"/>
  </r>
  <r>
    <s v="Monday"/>
    <x v="1"/>
    <x v="0"/>
    <n v="38"/>
    <n v="39.473684210000002"/>
    <n v="10.52631579"/>
    <n v="40.909999999999997"/>
    <n v="4.7619047999999997E-2"/>
    <n v="1"/>
    <n v="0"/>
    <n v="0"/>
    <n v="2"/>
    <n v="0"/>
    <x v="0"/>
  </r>
  <r>
    <s v="Monday"/>
    <x v="2"/>
    <x v="1"/>
    <n v="4"/>
    <n v="100"/>
    <n v="25"/>
    <n v="44.89"/>
    <n v="5.2863440000000001E-3"/>
    <n v="0"/>
    <n v="0"/>
    <n v="0"/>
    <n v="37"/>
    <n v="0"/>
    <x v="1"/>
  </r>
  <r>
    <s v="Monday"/>
    <x v="1"/>
    <x v="0"/>
    <n v="61"/>
    <n v="21.31147541"/>
    <n v="6.5573770490000003"/>
    <n v="26.31"/>
    <n v="0.173553719"/>
    <n v="1"/>
    <n v="1"/>
    <n v="0"/>
    <n v="3"/>
    <n v="0"/>
    <x v="0"/>
  </r>
  <r>
    <s v="Tuesday"/>
    <x v="1"/>
    <x v="0"/>
    <n v="43"/>
    <n v="32.558139529999998"/>
    <n v="9.3023255809999998"/>
    <n v="34.03"/>
    <n v="0.14285714299999999"/>
    <n v="1"/>
    <n v="0"/>
    <n v="0"/>
    <n v="0"/>
    <n v="0"/>
    <x v="0"/>
  </r>
  <r>
    <s v="Monday"/>
    <x v="0"/>
    <x v="0"/>
    <n v="37"/>
    <n v="59.459459459999998"/>
    <n v="18.918918919999999"/>
    <n v="72.989999999999995"/>
    <n v="2.5806452000000001E-2"/>
    <n v="1"/>
    <n v="0"/>
    <n v="0"/>
    <n v="5"/>
    <n v="0"/>
    <x v="1"/>
  </r>
  <r>
    <s v="Wednesday"/>
    <x v="1"/>
    <x v="0"/>
    <n v="39"/>
    <n v="23.07692308"/>
    <n v="10.256410259999999"/>
    <n v="135.9"/>
    <n v="3.5714285999999998E-2"/>
    <n v="1"/>
    <n v="0"/>
    <n v="0"/>
    <n v="3"/>
    <n v="0"/>
    <x v="3"/>
  </r>
  <r>
    <s v="Monday"/>
    <x v="0"/>
    <x v="1"/>
    <n v="0"/>
    <n v="0"/>
    <n v="0"/>
    <n v="18.62"/>
    <n v="0.2"/>
    <n v="0"/>
    <n v="0"/>
    <n v="0"/>
    <n v="0"/>
    <n v="0"/>
    <x v="5"/>
  </r>
  <r>
    <s v="Tuesday"/>
    <x v="2"/>
    <x v="0"/>
    <n v="55"/>
    <n v="1.818181818"/>
    <n v="0"/>
    <n v="78.959999999999994"/>
    <n v="6.4019449000000006E-2"/>
    <n v="0"/>
    <n v="0"/>
    <n v="0"/>
    <n v="40"/>
    <n v="0"/>
    <x v="2"/>
  </r>
  <r>
    <s v="Wednesday"/>
    <x v="2"/>
    <x v="1"/>
    <n v="16"/>
    <n v="18.75"/>
    <n v="0"/>
    <n v="44.18"/>
    <n v="7.0422534999999994E-2"/>
    <n v="0"/>
    <n v="0"/>
    <n v="0"/>
    <n v="2"/>
    <n v="0"/>
    <x v="5"/>
  </r>
  <r>
    <s v="Thursday"/>
    <x v="2"/>
    <x v="0"/>
    <n v="46"/>
    <n v="0"/>
    <n v="0"/>
    <n v="121.37"/>
    <n v="0.133333333"/>
    <n v="0"/>
    <n v="0"/>
    <n v="0"/>
    <n v="0"/>
    <n v="0"/>
    <x v="3"/>
  </r>
  <r>
    <s v="Monday"/>
    <x v="2"/>
    <x v="0"/>
    <n v="38"/>
    <n v="78.947368420000004"/>
    <n v="2.6315789469999999"/>
    <n v="68.8"/>
    <n v="1.5936255E-2"/>
    <n v="0"/>
    <n v="0"/>
    <n v="0"/>
    <n v="8"/>
    <n v="0"/>
    <x v="1"/>
  </r>
  <r>
    <s v="Tuesday"/>
    <x v="2"/>
    <x v="0"/>
    <n v="33"/>
    <n v="45.454545449999998"/>
    <n v="3.0303030299999998"/>
    <n v="59.25"/>
    <n v="6.6666666999999999E-2"/>
    <n v="1"/>
    <n v="0"/>
    <n v="0"/>
    <n v="1"/>
    <n v="0"/>
    <x v="1"/>
  </r>
  <r>
    <s v="Tuesday"/>
    <x v="3"/>
    <x v="0"/>
    <n v="11"/>
    <n v="81.818181820000007"/>
    <n v="9.0909090910000003"/>
    <n v="35.14"/>
    <n v="0.28571428599999998"/>
    <n v="1"/>
    <n v="0"/>
    <n v="0"/>
    <n v="0"/>
    <n v="0"/>
    <x v="1"/>
  </r>
  <r>
    <s v="Monday"/>
    <x v="0"/>
    <x v="0"/>
    <n v="38"/>
    <n v="34.21052632"/>
    <n v="5.263157895"/>
    <n v="38.08"/>
    <n v="0.125"/>
    <n v="1"/>
    <n v="0"/>
    <n v="0"/>
    <n v="0"/>
    <n v="0"/>
    <x v="0"/>
  </r>
  <r>
    <s v="Tuesday"/>
    <x v="3"/>
    <x v="1"/>
    <n v="6"/>
    <n v="33.333333330000002"/>
    <n v="0"/>
    <n v="48.1"/>
    <n v="1.5625E-2"/>
    <n v="1"/>
    <n v="0"/>
    <n v="0"/>
    <n v="4"/>
    <n v="0"/>
    <x v="5"/>
  </r>
  <r>
    <s v="Tuesday"/>
    <x v="0"/>
    <x v="0"/>
    <n v="48"/>
    <n v="0"/>
    <n v="0"/>
    <n v="83.19"/>
    <n v="7.5977654000000006E-2"/>
    <n v="0"/>
    <n v="0"/>
    <n v="0"/>
    <n v="29"/>
    <n v="0"/>
    <x v="2"/>
  </r>
  <r>
    <s v="Wednesday"/>
    <x v="2"/>
    <x v="0"/>
    <n v="39"/>
    <n v="33.333333330000002"/>
    <n v="5.1282051280000003"/>
    <n v="56.73"/>
    <n v="9.0909090999999997E-2"/>
    <n v="1"/>
    <n v="0"/>
    <n v="0"/>
    <n v="0"/>
    <n v="0"/>
    <x v="0"/>
  </r>
  <r>
    <s v="Friday"/>
    <x v="2"/>
    <x v="0"/>
    <n v="52"/>
    <n v="71.153846150000007"/>
    <n v="17.30769231"/>
    <n v="86.43"/>
    <n v="0.17299578099999999"/>
    <n v="0"/>
    <n v="1"/>
    <n v="0"/>
    <n v="15"/>
    <n v="1"/>
    <x v="4"/>
  </r>
  <r>
    <s v="Monday"/>
    <x v="2"/>
    <x v="0"/>
    <n v="46"/>
    <n v="2.1739130430000002"/>
    <n v="0"/>
    <n v="182.33"/>
    <n v="2.3076923076923099E-2"/>
    <n v="0"/>
    <n v="0"/>
    <n v="0"/>
    <n v="4"/>
    <n v="0"/>
    <x v="3"/>
  </r>
  <r>
    <s v="Tuesday"/>
    <x v="0"/>
    <x v="0"/>
    <n v="66"/>
    <n v="27.272727270000001"/>
    <n v="15.15151515"/>
    <n v="153.06"/>
    <n v="0.119885823"/>
    <n v="1"/>
    <n v="1"/>
    <n v="0"/>
    <n v="34"/>
    <n v="0"/>
    <x v="3"/>
  </r>
  <r>
    <s v="Thursday"/>
    <x v="0"/>
    <x v="0"/>
    <n v="48"/>
    <n v="2.0833333330000001"/>
    <n v="0"/>
    <n v="40.75"/>
    <n v="1.1820330969267099E-2"/>
    <n v="1"/>
    <n v="0"/>
    <n v="0"/>
    <n v="13"/>
    <n v="0"/>
    <x v="0"/>
  </r>
  <r>
    <s v="Monday"/>
    <x v="2"/>
    <x v="0"/>
    <n v="43"/>
    <n v="23.25581395"/>
    <n v="0"/>
    <n v="84.67"/>
    <n v="1.5075376884422099E-2"/>
    <n v="1"/>
    <n v="0"/>
    <n v="0"/>
    <n v="13"/>
    <n v="0"/>
    <x v="2"/>
  </r>
  <r>
    <s v="Friday"/>
    <x v="0"/>
    <x v="0"/>
    <n v="48"/>
    <n v="0"/>
    <n v="0"/>
    <n v="51.85"/>
    <n v="3.1818182E-2"/>
    <n v="1"/>
    <n v="0"/>
    <n v="0"/>
    <n v="7"/>
    <n v="1"/>
    <x v="0"/>
  </r>
  <r>
    <s v="Thursday"/>
    <x v="2"/>
    <x v="1"/>
    <n v="0"/>
    <n v="0"/>
    <n v="0"/>
    <n v="68.599999999999994"/>
    <n v="2.4875622E-2"/>
    <n v="0"/>
    <n v="0"/>
    <n v="0"/>
    <n v="6"/>
    <n v="0"/>
    <x v="5"/>
  </r>
  <r>
    <s v="Tuesday"/>
    <x v="0"/>
    <x v="1"/>
    <n v="0"/>
    <n v="0"/>
    <n v="0"/>
    <n v="94.23"/>
    <n v="9.5238095238095205E-2"/>
    <n v="0"/>
    <n v="0"/>
    <n v="0"/>
    <n v="0"/>
    <n v="0"/>
    <x v="5"/>
  </r>
  <r>
    <s v="Monday"/>
    <x v="2"/>
    <x v="0"/>
    <n v="18"/>
    <n v="0"/>
    <n v="0"/>
    <n v="90"/>
    <n v="5.4054054054054099E-2"/>
    <n v="1"/>
    <n v="0"/>
    <n v="0"/>
    <n v="2"/>
    <n v="0"/>
    <x v="2"/>
  </r>
  <r>
    <s v="Friday"/>
    <x v="0"/>
    <x v="0"/>
    <n v="46"/>
    <n v="4.3478260869999996"/>
    <n v="2.1739130430000002"/>
    <n v="44.37"/>
    <n v="6.7961165048543701E-2"/>
    <n v="1"/>
    <n v="0"/>
    <n v="0"/>
    <n v="3"/>
    <n v="1"/>
    <x v="0"/>
  </r>
  <r>
    <s v="Thursday"/>
    <x v="2"/>
    <x v="0"/>
    <n v="18"/>
    <n v="0"/>
    <n v="0"/>
    <n v="23.93"/>
    <n v="0.18181818199999999"/>
    <n v="0"/>
    <n v="0"/>
    <n v="0"/>
    <n v="1"/>
    <n v="0"/>
    <x v="0"/>
  </r>
  <r>
    <s v="Saturday"/>
    <x v="3"/>
    <x v="0"/>
    <n v="12"/>
    <n v="83.333333330000002"/>
    <n v="0"/>
    <n v="92.65"/>
    <n v="4.4117647000000003E-2"/>
    <n v="1"/>
    <n v="0"/>
    <n v="1"/>
    <n v="4"/>
    <n v="1"/>
    <x v="4"/>
  </r>
  <r>
    <s v="Monday"/>
    <x v="2"/>
    <x v="0"/>
    <n v="50"/>
    <n v="24"/>
    <n v="14"/>
    <n v="96.67"/>
    <n v="6.9988137603796005E-2"/>
    <n v="1"/>
    <n v="0"/>
    <n v="0"/>
    <n v="27"/>
    <n v="0"/>
    <x v="2"/>
  </r>
  <r>
    <s v="Tuesday"/>
    <x v="2"/>
    <x v="1"/>
    <n v="0"/>
    <n v="0"/>
    <n v="0"/>
    <n v="177.47"/>
    <n v="1.0989010989011E-2"/>
    <n v="0"/>
    <n v="0"/>
    <n v="0"/>
    <n v="5"/>
    <n v="0"/>
    <x v="3"/>
  </r>
  <r>
    <s v="Tuesday"/>
    <x v="1"/>
    <x v="0"/>
    <n v="21"/>
    <n v="23.809523810000002"/>
    <n v="19.047619050000002"/>
    <n v="41.72"/>
    <n v="3.9215686E-2"/>
    <n v="1"/>
    <n v="0"/>
    <n v="0"/>
    <n v="1"/>
    <n v="0"/>
    <x v="0"/>
  </r>
  <r>
    <s v="Monday"/>
    <x v="1"/>
    <x v="1"/>
    <n v="0"/>
    <n v="0"/>
    <n v="0"/>
    <n v="98.85"/>
    <n v="6.1403509000000002E-2"/>
    <n v="1"/>
    <n v="0"/>
    <n v="0"/>
    <n v="3"/>
    <n v="0"/>
    <x v="5"/>
  </r>
  <r>
    <s v="Tuesday"/>
    <x v="2"/>
    <x v="0"/>
    <n v="32"/>
    <n v="87.5"/>
    <n v="3.125"/>
    <n v="69.03"/>
    <n v="5.3921568627450997E-2"/>
    <n v="0"/>
    <n v="0"/>
    <n v="0"/>
    <n v="6"/>
    <n v="0"/>
    <x v="1"/>
  </r>
  <r>
    <s v="Friday"/>
    <x v="0"/>
    <x v="0"/>
    <n v="44"/>
    <n v="6.8181818180000002"/>
    <n v="0"/>
    <n v="72.930000000000007"/>
    <n v="0.28571428599999998"/>
    <n v="0"/>
    <n v="0"/>
    <n v="0"/>
    <n v="0"/>
    <n v="1"/>
    <x v="2"/>
  </r>
  <r>
    <s v="Saturday"/>
    <x v="1"/>
    <x v="0"/>
    <n v="45"/>
    <n v="0"/>
    <n v="0"/>
    <n v="138.49"/>
    <n v="0.2"/>
    <n v="0"/>
    <n v="0"/>
    <n v="0"/>
    <n v="0"/>
    <n v="1"/>
    <x v="3"/>
  </r>
  <r>
    <s v="Monday"/>
    <x v="1"/>
    <x v="1"/>
    <n v="11"/>
    <n v="18.18181818"/>
    <n v="18.18181818"/>
    <n v="63.9"/>
    <n v="6.8965517000000004E-2"/>
    <n v="1"/>
    <n v="0"/>
    <n v="0"/>
    <n v="0"/>
    <n v="0"/>
    <x v="5"/>
  </r>
  <r>
    <s v="Monday"/>
    <x v="1"/>
    <x v="0"/>
    <n v="47"/>
    <n v="10.638297870000001"/>
    <n v="0"/>
    <n v="41.57"/>
    <n v="0.20689655200000001"/>
    <n v="1"/>
    <n v="0"/>
    <n v="0"/>
    <n v="0"/>
    <n v="0"/>
    <x v="0"/>
  </r>
  <r>
    <s v="Wednesday"/>
    <x v="2"/>
    <x v="0"/>
    <n v="26"/>
    <n v="92.307692309999993"/>
    <n v="3.846153846"/>
    <n v="47.95"/>
    <n v="5.5555555999999999E-2"/>
    <n v="1"/>
    <n v="0"/>
    <n v="0"/>
    <n v="1"/>
    <n v="0"/>
    <x v="1"/>
  </r>
  <r>
    <s v="Thursday"/>
    <x v="2"/>
    <x v="1"/>
    <n v="0"/>
    <n v="0"/>
    <n v="0"/>
    <n v="83.6"/>
    <n v="2.873563E-3"/>
    <n v="0"/>
    <n v="0"/>
    <n v="0"/>
    <n v="22"/>
    <n v="0"/>
    <x v="5"/>
  </r>
  <r>
    <s v="Monday"/>
    <x v="0"/>
    <x v="0"/>
    <n v="49"/>
    <n v="36.734693880000002"/>
    <n v="20.408163269999999"/>
    <n v="33.869999999999997"/>
    <n v="2.6392961999999999E-2"/>
    <n v="0"/>
    <n v="0"/>
    <n v="0"/>
    <n v="33"/>
    <n v="0"/>
    <x v="0"/>
  </r>
  <r>
    <s v="Tuesday"/>
    <x v="2"/>
    <x v="1"/>
    <n v="0"/>
    <n v="0"/>
    <n v="0"/>
    <n v="51.95"/>
    <n v="4.6511627999999999E-2"/>
    <n v="0"/>
    <n v="0"/>
    <n v="0"/>
    <n v="1"/>
    <n v="0"/>
    <x v="5"/>
  </r>
  <r>
    <s v="Thursday"/>
    <x v="3"/>
    <x v="0"/>
    <n v="38"/>
    <n v="0"/>
    <n v="0"/>
    <n v="63.41"/>
    <n v="8.4745763000000002E-2"/>
    <n v="1"/>
    <n v="0"/>
    <n v="1"/>
    <n v="1"/>
    <n v="0"/>
    <x v="0"/>
  </r>
  <r>
    <s v="Monday"/>
    <x v="2"/>
    <x v="1"/>
    <n v="0"/>
    <n v="0"/>
    <n v="0"/>
    <n v="82.59"/>
    <n v="2.9473684E-2"/>
    <n v="0"/>
    <n v="0"/>
    <n v="0"/>
    <n v="31"/>
    <n v="0"/>
    <x v="5"/>
  </r>
  <r>
    <s v="Friday"/>
    <x v="0"/>
    <x v="0"/>
    <n v="42"/>
    <n v="11.9047619"/>
    <n v="7.1428571429999996"/>
    <n v="73.010000000000005"/>
    <n v="3.2258065000000002E-2"/>
    <n v="1"/>
    <n v="0"/>
    <n v="0"/>
    <n v="3"/>
    <n v="1"/>
    <x v="2"/>
  </r>
  <r>
    <s v="Wednesday"/>
    <x v="0"/>
    <x v="0"/>
    <n v="50"/>
    <n v="28"/>
    <n v="10"/>
    <n v="63.7"/>
    <n v="6.1224489999999999E-2"/>
    <n v="1"/>
    <n v="0"/>
    <n v="0"/>
    <n v="8"/>
    <n v="0"/>
    <x v="0"/>
  </r>
  <r>
    <s v="Wednesday"/>
    <x v="2"/>
    <x v="1"/>
    <n v="24"/>
    <n v="33.333333330000002"/>
    <n v="0"/>
    <n v="153.37"/>
    <n v="2.0599250999999999E-2"/>
    <n v="0"/>
    <n v="0"/>
    <n v="0"/>
    <n v="17"/>
    <n v="0"/>
    <x v="3"/>
  </r>
  <r>
    <s v="Wednesday"/>
    <x v="0"/>
    <x v="0"/>
    <n v="24"/>
    <n v="70.833333330000002"/>
    <n v="4.1666666670000003"/>
    <n v="220.05"/>
    <n v="5.8823529411764698E-2"/>
    <n v="1"/>
    <n v="0"/>
    <n v="0"/>
    <n v="1"/>
    <n v="0"/>
    <x v="6"/>
  </r>
  <r>
    <s v="Thursday"/>
    <x v="2"/>
    <x v="1"/>
    <n v="37"/>
    <n v="2.7027027029999999"/>
    <n v="0"/>
    <n v="62.02"/>
    <n v="9.0909090999999997E-2"/>
    <n v="0"/>
    <n v="0"/>
    <n v="0"/>
    <n v="0"/>
    <n v="0"/>
    <x v="0"/>
  </r>
  <r>
    <s v="Friday"/>
    <x v="0"/>
    <x v="1"/>
    <n v="0"/>
    <n v="0"/>
    <n v="0"/>
    <n v="55.9"/>
    <n v="0.1"/>
    <n v="0"/>
    <n v="0"/>
    <n v="0"/>
    <n v="0"/>
    <n v="1"/>
    <x v="5"/>
  </r>
  <r>
    <s v="Tuesday"/>
    <x v="2"/>
    <x v="0"/>
    <n v="16"/>
    <n v="0"/>
    <n v="0"/>
    <n v="40.94"/>
    <n v="8.8235294000000006E-2"/>
    <n v="0"/>
    <n v="0"/>
    <n v="0"/>
    <n v="1"/>
    <n v="0"/>
    <x v="5"/>
  </r>
  <r>
    <s v="Wednesday"/>
    <x v="2"/>
    <x v="0"/>
    <n v="21"/>
    <n v="85.714285709999999"/>
    <n v="28.571428569999998"/>
    <n v="62.46"/>
    <n v="4.6511627999999999E-2"/>
    <n v="1"/>
    <n v="0"/>
    <n v="0"/>
    <n v="1"/>
    <n v="0"/>
    <x v="1"/>
  </r>
  <r>
    <s v="Saturday"/>
    <x v="1"/>
    <x v="0"/>
    <n v="51"/>
    <n v="11.764705879999999"/>
    <n v="5.8823529409999997"/>
    <n v="114.73"/>
    <n v="2.1472392999999999E-2"/>
    <n v="0"/>
    <n v="0"/>
    <n v="0"/>
    <n v="10"/>
    <n v="1"/>
    <x v="2"/>
  </r>
  <r>
    <s v="Friday"/>
    <x v="0"/>
    <x v="0"/>
    <n v="40"/>
    <n v="47.5"/>
    <n v="7.5"/>
    <n v="49.98"/>
    <n v="4.2857143E-2"/>
    <n v="1"/>
    <n v="0"/>
    <n v="0"/>
    <n v="2"/>
    <n v="1"/>
    <x v="1"/>
  </r>
  <r>
    <s v="Tuesday"/>
    <x v="1"/>
    <x v="0"/>
    <n v="45"/>
    <n v="0"/>
    <n v="0"/>
    <n v="43.84"/>
    <n v="2.2556390999999999E-2"/>
    <n v="1"/>
    <n v="0"/>
    <n v="0"/>
    <n v="4"/>
    <n v="0"/>
    <x v="0"/>
  </r>
  <r>
    <s v="Monday"/>
    <x v="2"/>
    <x v="0"/>
    <n v="51"/>
    <n v="9.8039215689999999"/>
    <n v="1.9607843140000001"/>
    <n v="78.89"/>
    <n v="3.9906102999999998E-2"/>
    <n v="0"/>
    <n v="0"/>
    <n v="0"/>
    <n v="14"/>
    <n v="0"/>
    <x v="2"/>
  </r>
  <r>
    <s v="Thursday"/>
    <x v="0"/>
    <x v="0"/>
    <n v="39"/>
    <n v="87.179487179999995"/>
    <n v="48.717948720000003"/>
    <n v="42.86"/>
    <n v="4.0526849037487303E-3"/>
    <n v="0"/>
    <n v="0"/>
    <n v="0"/>
    <n v="32"/>
    <n v="0"/>
    <x v="1"/>
  </r>
  <r>
    <s v="Thursday"/>
    <x v="1"/>
    <x v="0"/>
    <n v="49"/>
    <n v="6.1224489799999997"/>
    <n v="4.0816326529999998"/>
    <n v="55.42"/>
    <n v="0.14728682200000001"/>
    <n v="1"/>
    <n v="0"/>
    <n v="0"/>
    <n v="4"/>
    <n v="0"/>
    <x v="0"/>
  </r>
  <r>
    <s v="Thursday"/>
    <x v="2"/>
    <x v="1"/>
    <n v="6"/>
    <n v="100"/>
    <n v="66.666666669999998"/>
    <n v="68.42"/>
    <n v="4.3650794E-2"/>
    <n v="0"/>
    <n v="1"/>
    <n v="0"/>
    <n v="33"/>
    <n v="0"/>
    <x v="1"/>
  </r>
  <r>
    <s v="Friday"/>
    <x v="2"/>
    <x v="0"/>
    <n v="49"/>
    <n v="2.0408163269999999"/>
    <n v="0"/>
    <n v="41.01"/>
    <n v="1.8867925000000001E-2"/>
    <n v="1"/>
    <n v="0"/>
    <n v="0"/>
    <n v="5"/>
    <n v="1"/>
    <x v="0"/>
  </r>
  <r>
    <s v="Tuesday"/>
    <x v="1"/>
    <x v="0"/>
    <n v="47"/>
    <n v="25.531914889999999"/>
    <n v="8.5106382979999999"/>
    <n v="109.08"/>
    <n v="8.9285714000000002E-2"/>
    <n v="1"/>
    <n v="0"/>
    <n v="0"/>
    <n v="1"/>
    <n v="0"/>
    <x v="2"/>
  </r>
  <r>
    <s v="Thursday"/>
    <x v="0"/>
    <x v="0"/>
    <n v="49"/>
    <n v="22.44897959"/>
    <n v="12.244897959999999"/>
    <n v="45.77"/>
    <n v="1.1547343999999999E-2"/>
    <n v="0"/>
    <n v="0"/>
    <n v="0"/>
    <n v="14"/>
    <n v="0"/>
    <x v="0"/>
  </r>
  <r>
    <s v="Tuesday"/>
    <x v="1"/>
    <x v="0"/>
    <n v="29"/>
    <n v="75.862068969999996"/>
    <n v="6.896551724"/>
    <n v="63.49"/>
    <n v="0.12903225800000001"/>
    <n v="1"/>
    <n v="1"/>
    <n v="1"/>
    <n v="1"/>
    <n v="0"/>
    <x v="1"/>
  </r>
  <r>
    <s v="Tuesday"/>
    <x v="2"/>
    <x v="0"/>
    <n v="31"/>
    <n v="22.58064516"/>
    <n v="16.129032259999999"/>
    <n v="35.39"/>
    <n v="6.4516129000000005E-2"/>
    <n v="1"/>
    <n v="0"/>
    <n v="0"/>
    <n v="1"/>
    <n v="0"/>
    <x v="0"/>
  </r>
  <r>
    <s v="Wednesday"/>
    <x v="0"/>
    <x v="0"/>
    <n v="45"/>
    <n v="2.2222222220000001"/>
    <n v="0"/>
    <n v="111.37"/>
    <n v="9.0909090999999997E-2"/>
    <n v="0"/>
    <n v="0"/>
    <n v="0"/>
    <n v="0"/>
    <n v="0"/>
    <x v="2"/>
  </r>
  <r>
    <s v="Tuesday"/>
    <x v="0"/>
    <x v="0"/>
    <n v="44"/>
    <n v="31.81818182"/>
    <n v="0"/>
    <n v="151.1"/>
    <n v="3.7499999999999999E-2"/>
    <n v="0"/>
    <n v="0"/>
    <n v="0"/>
    <n v="2"/>
    <n v="0"/>
    <x v="3"/>
  </r>
  <r>
    <s v="Sunday"/>
    <x v="1"/>
    <x v="1"/>
    <n v="14"/>
    <n v="7.1428571429999996"/>
    <n v="0"/>
    <n v="41.62"/>
    <n v="7.6923077000000006E-2"/>
    <n v="0"/>
    <n v="0"/>
    <n v="0"/>
    <n v="0"/>
    <n v="1"/>
    <x v="5"/>
  </r>
  <r>
    <s v="Thursday"/>
    <x v="3"/>
    <x v="0"/>
    <n v="55"/>
    <n v="27.272727270000001"/>
    <n v="14.545454550000001"/>
    <n v="38.96"/>
    <n v="0.16666666699999999"/>
    <n v="0"/>
    <n v="0"/>
    <n v="0"/>
    <n v="0"/>
    <n v="0"/>
    <x v="0"/>
  </r>
  <r>
    <s v="Friday"/>
    <x v="0"/>
    <x v="0"/>
    <n v="42"/>
    <n v="0"/>
    <n v="0"/>
    <n v="266.14"/>
    <n v="0.18181818199999999"/>
    <n v="1"/>
    <n v="0"/>
    <n v="0"/>
    <n v="0"/>
    <n v="1"/>
    <x v="6"/>
  </r>
  <r>
    <s v="Tuesday"/>
    <x v="0"/>
    <x v="0"/>
    <n v="46"/>
    <n v="6.5217391300000003"/>
    <n v="2.1739130430000002"/>
    <n v="64.62"/>
    <n v="0.14285714299999999"/>
    <n v="1"/>
    <n v="0"/>
    <n v="0"/>
    <n v="0"/>
    <n v="0"/>
    <x v="0"/>
  </r>
  <r>
    <s v="Thursday"/>
    <x v="3"/>
    <x v="0"/>
    <n v="40"/>
    <n v="92.5"/>
    <n v="25"/>
    <n v="49.66"/>
    <n v="5.4945055E-2"/>
    <n v="1"/>
    <n v="0"/>
    <n v="0"/>
    <n v="2"/>
    <n v="0"/>
    <x v="1"/>
  </r>
  <r>
    <s v="Monday"/>
    <x v="1"/>
    <x v="0"/>
    <n v="29"/>
    <n v="68.965517239999997"/>
    <n v="13.79310345"/>
    <n v="101.07"/>
    <n v="7.8431372999999999E-2"/>
    <n v="1"/>
    <n v="0"/>
    <n v="0"/>
    <n v="1"/>
    <n v="0"/>
    <x v="4"/>
  </r>
  <r>
    <s v="Wednesday"/>
    <x v="2"/>
    <x v="0"/>
    <n v="29"/>
    <n v="44.82758621"/>
    <n v="34.482758619999998"/>
    <n v="66"/>
    <n v="8.3333333333333301E-2"/>
    <n v="1"/>
    <n v="0"/>
    <n v="0"/>
    <n v="1"/>
    <n v="0"/>
    <x v="1"/>
  </r>
  <r>
    <s v="Monday"/>
    <x v="1"/>
    <x v="0"/>
    <n v="42"/>
    <n v="4.7619047620000003"/>
    <n v="0"/>
    <n v="39.340000000000003"/>
    <n v="0.1"/>
    <n v="1"/>
    <n v="0"/>
    <n v="0"/>
    <n v="1"/>
    <n v="0"/>
    <x v="0"/>
  </r>
  <r>
    <s v="Wednesday"/>
    <x v="2"/>
    <x v="1"/>
    <n v="0"/>
    <n v="0"/>
    <n v="0"/>
    <n v="81.040000000000006"/>
    <n v="8.8888890000000005E-3"/>
    <n v="0"/>
    <n v="0"/>
    <n v="0"/>
    <n v="22"/>
    <n v="0"/>
    <x v="5"/>
  </r>
  <r>
    <s v="Friday"/>
    <x v="0"/>
    <x v="0"/>
    <n v="45"/>
    <n v="95.555555560000002"/>
    <n v="17.777777780000001"/>
    <n v="47.07"/>
    <n v="9.7736625999999993E-2"/>
    <n v="0"/>
    <n v="1"/>
    <n v="0"/>
    <n v="31"/>
    <n v="1"/>
    <x v="1"/>
  </r>
  <r>
    <s v="Tuesday"/>
    <x v="1"/>
    <x v="0"/>
    <n v="37"/>
    <n v="10.81081081"/>
    <n v="2.7027027029999999"/>
    <n v="57.64"/>
    <n v="0.117647059"/>
    <n v="1"/>
    <n v="1"/>
    <n v="1"/>
    <n v="0"/>
    <n v="0"/>
    <x v="0"/>
  </r>
  <r>
    <s v="Tuesday"/>
    <x v="1"/>
    <x v="0"/>
    <n v="37"/>
    <n v="40.540540540000002"/>
    <n v="16.21621622"/>
    <n v="37.4"/>
    <n v="0.125"/>
    <n v="1"/>
    <n v="0"/>
    <n v="1"/>
    <n v="0"/>
    <n v="0"/>
    <x v="0"/>
  </r>
  <r>
    <s v="Thursday"/>
    <x v="2"/>
    <x v="1"/>
    <n v="0"/>
    <n v="0"/>
    <n v="0"/>
    <n v="31.56"/>
    <n v="9.3877551000000004E-2"/>
    <n v="1"/>
    <n v="0"/>
    <n v="0"/>
    <n v="8"/>
    <n v="0"/>
    <x v="5"/>
  </r>
  <r>
    <s v="Tuesday"/>
    <x v="0"/>
    <x v="0"/>
    <n v="47"/>
    <n v="0"/>
    <n v="0"/>
    <n v="25.24"/>
    <n v="5.7603687000000001E-2"/>
    <n v="0"/>
    <n v="0"/>
    <n v="0"/>
    <n v="14"/>
    <n v="0"/>
    <x v="0"/>
  </r>
  <r>
    <s v="Thursday"/>
    <x v="1"/>
    <x v="0"/>
    <n v="47"/>
    <n v="0"/>
    <n v="0"/>
    <n v="49.39"/>
    <n v="0.115226337"/>
    <n v="1"/>
    <n v="0"/>
    <n v="0"/>
    <n v="8"/>
    <n v="0"/>
    <x v="0"/>
  </r>
  <r>
    <s v="Saturday"/>
    <x v="1"/>
    <x v="0"/>
    <n v="44"/>
    <n v="11.363636359999999"/>
    <n v="0"/>
    <n v="61.63"/>
    <n v="0.15384615400000001"/>
    <n v="0"/>
    <n v="0"/>
    <n v="0"/>
    <n v="0"/>
    <n v="1"/>
    <x v="0"/>
  </r>
  <r>
    <s v="Wednesday"/>
    <x v="0"/>
    <x v="0"/>
    <n v="36"/>
    <n v="58.333333330000002"/>
    <n v="5.5555555559999998"/>
    <n v="59.37"/>
    <n v="0.1"/>
    <n v="1"/>
    <n v="0"/>
    <n v="0"/>
    <n v="0"/>
    <n v="0"/>
    <x v="1"/>
  </r>
  <r>
    <s v="Friday"/>
    <x v="2"/>
    <x v="1"/>
    <n v="0"/>
    <n v="0"/>
    <n v="0"/>
    <n v="58.07"/>
    <n v="1.5334064E-2"/>
    <n v="1"/>
    <n v="0"/>
    <n v="0"/>
    <n v="29"/>
    <n v="1"/>
    <x v="5"/>
  </r>
  <r>
    <s v="Monday"/>
    <x v="2"/>
    <x v="1"/>
    <n v="0"/>
    <n v="0"/>
    <n v="0"/>
    <n v="64.540000000000006"/>
    <n v="5.4945055E-2"/>
    <n v="0"/>
    <n v="0"/>
    <n v="0"/>
    <n v="3"/>
    <n v="0"/>
    <x v="5"/>
  </r>
  <r>
    <s v="Tuesday"/>
    <x v="2"/>
    <x v="1"/>
    <n v="0"/>
    <n v="0"/>
    <n v="0"/>
    <n v="71.040000000000006"/>
    <n v="6.4239830000000003E-3"/>
    <n v="0"/>
    <n v="0"/>
    <n v="0"/>
    <n v="15"/>
    <n v="0"/>
    <x v="5"/>
  </r>
  <r>
    <s v="Tuesday"/>
    <x v="2"/>
    <x v="0"/>
    <n v="48"/>
    <n v="16.666666670000001"/>
    <n v="2.0833333330000001"/>
    <n v="35.5"/>
    <n v="6.8965517000000004E-2"/>
    <n v="1"/>
    <n v="1"/>
    <n v="0"/>
    <n v="0"/>
    <n v="0"/>
    <x v="0"/>
  </r>
  <r>
    <s v="Wednesday"/>
    <x v="0"/>
    <x v="0"/>
    <n v="44"/>
    <n v="15.90909091"/>
    <n v="2.2727272730000001"/>
    <n v="43.75"/>
    <n v="3.125E-2"/>
    <n v="0"/>
    <n v="0"/>
    <n v="0"/>
    <n v="6"/>
    <n v="0"/>
    <x v="0"/>
  </r>
  <r>
    <s v="Wednesday"/>
    <x v="0"/>
    <x v="0"/>
    <n v="32"/>
    <n v="46.875"/>
    <n v="9.375"/>
    <n v="81.650000000000006"/>
    <n v="3.2258065000000002E-2"/>
    <n v="1"/>
    <n v="0"/>
    <n v="0"/>
    <n v="2"/>
    <n v="0"/>
    <x v="4"/>
  </r>
  <r>
    <s v="Monday"/>
    <x v="0"/>
    <x v="1"/>
    <n v="0"/>
    <n v="0"/>
    <n v="0"/>
    <n v="75.81"/>
    <n v="1.6129032000000001E-2"/>
    <n v="0"/>
    <n v="0"/>
    <n v="0"/>
    <n v="4"/>
    <n v="0"/>
    <x v="5"/>
  </r>
  <r>
    <s v="Friday"/>
    <x v="2"/>
    <x v="0"/>
    <n v="45"/>
    <n v="6.6666666670000003"/>
    <n v="0"/>
    <n v="66.180000000000007"/>
    <n v="2.8571428999999999E-2"/>
    <n v="0"/>
    <n v="0"/>
    <n v="0"/>
    <n v="3"/>
    <n v="1"/>
    <x v="2"/>
  </r>
  <r>
    <s v="Monday"/>
    <x v="0"/>
    <x v="0"/>
    <n v="39"/>
    <n v="43.589743589999998"/>
    <n v="15.38461538"/>
    <n v="70.180000000000007"/>
    <n v="5.7971014000000001E-2"/>
    <n v="0"/>
    <n v="0"/>
    <n v="0"/>
    <n v="18"/>
    <n v="0"/>
    <x v="2"/>
  </r>
  <r>
    <s v="Tuesday"/>
    <x v="2"/>
    <x v="0"/>
    <n v="18"/>
    <n v="0"/>
    <n v="0"/>
    <n v="68.88"/>
    <n v="0.22727272700000001"/>
    <n v="0"/>
    <n v="0"/>
    <n v="0"/>
    <n v="0"/>
    <n v="0"/>
    <x v="5"/>
  </r>
  <r>
    <s v="Sunday"/>
    <x v="1"/>
    <x v="0"/>
    <n v="35"/>
    <n v="40"/>
    <n v="5.7142857139999998"/>
    <n v="61.17"/>
    <n v="4.4117647058823498E-2"/>
    <n v="0"/>
    <n v="0"/>
    <n v="0"/>
    <n v="8"/>
    <n v="1"/>
    <x v="0"/>
  </r>
  <r>
    <s v="Tuesday"/>
    <x v="3"/>
    <x v="0"/>
    <n v="45"/>
    <n v="4.4444444440000002"/>
    <n v="0"/>
    <n v="107.3"/>
    <n v="1"/>
    <n v="0"/>
    <n v="0"/>
    <n v="0"/>
    <n v="0"/>
    <n v="0"/>
    <x v="2"/>
  </r>
  <r>
    <s v="Tuesday"/>
    <x v="0"/>
    <x v="0"/>
    <n v="47"/>
    <n v="4.255319149"/>
    <n v="0"/>
    <n v="64.13"/>
    <n v="9.8280099999999999E-3"/>
    <n v="0"/>
    <n v="0"/>
    <n v="0"/>
    <n v="13"/>
    <n v="0"/>
    <x v="2"/>
  </r>
  <r>
    <s v="Monday"/>
    <x v="1"/>
    <x v="0"/>
    <n v="48"/>
    <n v="22.916666670000001"/>
    <n v="12.5"/>
    <n v="45.94"/>
    <n v="6.25E-2"/>
    <n v="1"/>
    <n v="0"/>
    <n v="0"/>
    <n v="2"/>
    <n v="0"/>
    <x v="0"/>
  </r>
  <r>
    <s v="Sunday"/>
    <x v="1"/>
    <x v="0"/>
    <n v="40"/>
    <n v="15"/>
    <n v="0"/>
    <n v="60.86"/>
    <n v="2.3206751000000001E-2"/>
    <n v="0"/>
    <n v="0"/>
    <n v="0"/>
    <n v="15"/>
    <n v="1"/>
    <x v="0"/>
  </r>
  <r>
    <s v="Saturday"/>
    <x v="3"/>
    <x v="0"/>
    <n v="29"/>
    <n v="6.896551724"/>
    <n v="3.448275862"/>
    <n v="45.47"/>
    <n v="0.28571428599999998"/>
    <n v="1"/>
    <n v="1"/>
    <n v="0"/>
    <n v="0"/>
    <n v="1"/>
    <x v="0"/>
  </r>
  <r>
    <s v="Wednesday"/>
    <x v="2"/>
    <x v="0"/>
    <n v="18"/>
    <n v="0"/>
    <n v="0"/>
    <n v="57.52"/>
    <n v="8.9285714285714302E-2"/>
    <n v="0"/>
    <n v="0"/>
    <n v="0"/>
    <n v="1"/>
    <n v="0"/>
    <x v="5"/>
  </r>
  <r>
    <s v="Monday"/>
    <x v="1"/>
    <x v="0"/>
    <n v="16"/>
    <n v="43.75"/>
    <n v="25"/>
    <n v="42.97"/>
    <n v="0.25"/>
    <n v="1"/>
    <n v="0"/>
    <n v="0"/>
    <n v="0"/>
    <n v="0"/>
    <x v="1"/>
  </r>
  <r>
    <s v="Thursday"/>
    <x v="1"/>
    <x v="0"/>
    <n v="46"/>
    <n v="34.782608699999997"/>
    <n v="13.043478260000001"/>
    <n v="90.14"/>
    <n v="3.7974684000000002E-2"/>
    <n v="1"/>
    <n v="0"/>
    <n v="0"/>
    <n v="2"/>
    <n v="0"/>
    <x v="2"/>
  </r>
  <r>
    <s v="Thursday"/>
    <x v="2"/>
    <x v="0"/>
    <n v="33"/>
    <n v="36.363636360000001"/>
    <n v="6.0606060609999997"/>
    <n v="38.46"/>
    <n v="0.14285714299999999"/>
    <n v="1"/>
    <n v="0"/>
    <n v="0"/>
    <n v="0"/>
    <n v="0"/>
    <x v="0"/>
  </r>
  <r>
    <s v="Tuesday"/>
    <x v="0"/>
    <x v="0"/>
    <n v="57"/>
    <n v="29.8245614"/>
    <n v="15.78947368"/>
    <n v="169.52"/>
    <n v="2.6785713999999999E-2"/>
    <n v="0"/>
    <n v="0"/>
    <n v="0"/>
    <n v="11"/>
    <n v="0"/>
    <x v="3"/>
  </r>
  <r>
    <s v="Thursday"/>
    <x v="2"/>
    <x v="0"/>
    <n v="43"/>
    <n v="20.93023256"/>
    <n v="13.953488370000001"/>
    <n v="90.56"/>
    <n v="1.1450382E-2"/>
    <n v="0"/>
    <n v="0"/>
    <n v="0"/>
    <n v="17"/>
    <n v="0"/>
    <x v="2"/>
  </r>
  <r>
    <s v="Friday"/>
    <x v="0"/>
    <x v="1"/>
    <n v="0"/>
    <n v="0"/>
    <n v="0"/>
    <n v="75.760000000000005"/>
    <n v="6.3694267515923594E-2"/>
    <n v="0"/>
    <n v="0"/>
    <n v="0"/>
    <n v="10"/>
    <n v="1"/>
    <x v="5"/>
  </r>
  <r>
    <s v="Tuesday"/>
    <x v="0"/>
    <x v="0"/>
    <n v="55"/>
    <n v="92.727272729999996"/>
    <n v="12.727272729999999"/>
    <n v="69.06"/>
    <n v="3.6096257E-2"/>
    <n v="1"/>
    <n v="1"/>
    <n v="0"/>
    <n v="24"/>
    <n v="0"/>
    <x v="1"/>
  </r>
  <r>
    <s v="Monday"/>
    <x v="2"/>
    <x v="0"/>
    <n v="60"/>
    <n v="31.666666670000001"/>
    <n v="3.3333333330000001"/>
    <n v="85.72"/>
    <n v="8.9020771999999998E-2"/>
    <n v="0"/>
    <n v="0"/>
    <n v="0"/>
    <n v="11"/>
    <n v="0"/>
    <x v="2"/>
  </r>
  <r>
    <s v="Wednesday"/>
    <x v="2"/>
    <x v="1"/>
    <n v="2"/>
    <n v="50"/>
    <n v="50"/>
    <n v="167.16"/>
    <n v="1.511879E-2"/>
    <n v="0"/>
    <n v="0"/>
    <n v="0"/>
    <n v="15"/>
    <n v="0"/>
    <x v="3"/>
  </r>
  <r>
    <s v="Friday"/>
    <x v="0"/>
    <x v="1"/>
    <n v="0"/>
    <n v="0"/>
    <n v="0"/>
    <n v="55.33"/>
    <n v="3.891051E-3"/>
    <n v="0"/>
    <n v="0"/>
    <n v="0"/>
    <n v="16"/>
    <n v="1"/>
    <x v="5"/>
  </r>
  <r>
    <s v="Monday"/>
    <x v="2"/>
    <x v="1"/>
    <n v="0"/>
    <n v="0"/>
    <n v="0"/>
    <n v="29.87"/>
    <n v="2.4316108999999999E-2"/>
    <n v="1"/>
    <n v="0"/>
    <n v="0"/>
    <n v="10"/>
    <n v="0"/>
    <x v="5"/>
  </r>
  <r>
    <s v="Monday"/>
    <x v="2"/>
    <x v="0"/>
    <n v="18"/>
    <n v="0"/>
    <n v="0"/>
    <n v="50.84"/>
    <n v="4.5977010999999998E-2"/>
    <n v="0"/>
    <n v="0"/>
    <n v="0"/>
    <n v="2"/>
    <n v="0"/>
    <x v="5"/>
  </r>
  <r>
    <s v="Friday"/>
    <x v="0"/>
    <x v="1"/>
    <n v="0"/>
    <n v="0"/>
    <n v="0"/>
    <n v="209.45"/>
    <n v="5.3691274999999997E-2"/>
    <n v="0"/>
    <n v="0"/>
    <n v="0"/>
    <n v="4"/>
    <n v="1"/>
    <x v="6"/>
  </r>
  <r>
    <s v="Tuesday"/>
    <x v="0"/>
    <x v="0"/>
    <n v="41"/>
    <n v="19.512195120000001"/>
    <n v="9.7560975610000007"/>
    <n v="148.06"/>
    <n v="0.16666666666666699"/>
    <n v="1"/>
    <n v="1"/>
    <n v="0"/>
    <n v="0"/>
    <n v="0"/>
    <x v="3"/>
  </r>
  <r>
    <s v="Thursday"/>
    <x v="0"/>
    <x v="0"/>
    <n v="19"/>
    <n v="31.578947370000002"/>
    <n v="10.52631579"/>
    <n v="38.01"/>
    <n v="0.222222222"/>
    <n v="1"/>
    <n v="0"/>
    <n v="0"/>
    <n v="0"/>
    <n v="0"/>
    <x v="0"/>
  </r>
  <r>
    <s v="Monday"/>
    <x v="1"/>
    <x v="0"/>
    <n v="49"/>
    <n v="32.653061219999998"/>
    <n v="6.1224489799999997"/>
    <n v="85"/>
    <n v="7.6923077000000006E-2"/>
    <n v="1"/>
    <n v="0"/>
    <n v="1"/>
    <n v="8"/>
    <n v="0"/>
    <x v="2"/>
  </r>
  <r>
    <s v="Wednesday"/>
    <x v="0"/>
    <x v="0"/>
    <n v="33"/>
    <n v="84.848484850000006"/>
    <n v="6.0606060609999997"/>
    <n v="107.99"/>
    <n v="2.8340081E-2"/>
    <n v="0"/>
    <n v="0"/>
    <n v="0"/>
    <n v="16"/>
    <n v="0"/>
    <x v="4"/>
  </r>
  <r>
    <s v="Thursday"/>
    <x v="2"/>
    <x v="0"/>
    <n v="35"/>
    <n v="2.8571428569999999"/>
    <n v="0"/>
    <n v="37.94"/>
    <n v="0.21428571399999999"/>
    <n v="1"/>
    <n v="0"/>
    <n v="0"/>
    <n v="0"/>
    <n v="0"/>
    <x v="0"/>
  </r>
  <r>
    <s v="Tuesday"/>
    <x v="0"/>
    <x v="1"/>
    <n v="0"/>
    <n v="0"/>
    <n v="0"/>
    <n v="53.28"/>
    <n v="2.166065E-2"/>
    <n v="1"/>
    <n v="0"/>
    <n v="0"/>
    <n v="9"/>
    <n v="0"/>
    <x v="5"/>
  </r>
  <r>
    <s v="Friday"/>
    <x v="2"/>
    <x v="1"/>
    <n v="0"/>
    <n v="0"/>
    <n v="0"/>
    <n v="86.54"/>
    <n v="3.5260930000000001E-3"/>
    <n v="0"/>
    <n v="0"/>
    <n v="0"/>
    <n v="46"/>
    <n v="1"/>
    <x v="5"/>
  </r>
  <r>
    <s v="Tuesday"/>
    <x v="0"/>
    <x v="0"/>
    <n v="16"/>
    <n v="0"/>
    <n v="0"/>
    <n v="50.58"/>
    <n v="2"/>
    <n v="0"/>
    <n v="0"/>
    <n v="0"/>
    <n v="0"/>
    <n v="0"/>
    <x v="5"/>
  </r>
  <r>
    <s v="Friday"/>
    <x v="2"/>
    <x v="0"/>
    <n v="39"/>
    <n v="41.025641030000003"/>
    <n v="25.641025639999999"/>
    <n v="85.16"/>
    <n v="4.7281324E-2"/>
    <n v="1"/>
    <n v="0"/>
    <n v="0"/>
    <n v="41"/>
    <n v="1"/>
    <x v="2"/>
  </r>
  <r>
    <s v="Thursday"/>
    <x v="1"/>
    <x v="0"/>
    <n v="36"/>
    <n v="47.222222219999999"/>
    <n v="27.777777780000001"/>
    <n v="94.62"/>
    <n v="3.3613444999999999E-2"/>
    <n v="1"/>
    <n v="0"/>
    <n v="0"/>
    <n v="3"/>
    <n v="0"/>
    <x v="4"/>
  </r>
  <r>
    <s v="Saturday"/>
    <x v="1"/>
    <x v="1"/>
    <n v="2"/>
    <n v="50"/>
    <n v="50"/>
    <n v="58.26"/>
    <n v="8.6956521999999994E-2"/>
    <n v="1"/>
    <n v="0"/>
    <n v="1"/>
    <n v="0"/>
    <n v="1"/>
    <x v="1"/>
  </r>
  <r>
    <s v="Friday"/>
    <x v="2"/>
    <x v="0"/>
    <n v="18"/>
    <n v="0"/>
    <n v="0"/>
    <n v="142.96"/>
    <n v="0.16666666699999999"/>
    <n v="0"/>
    <n v="0"/>
    <n v="0"/>
    <n v="1"/>
    <n v="1"/>
    <x v="3"/>
  </r>
  <r>
    <s v="Saturday"/>
    <x v="1"/>
    <x v="0"/>
    <n v="16"/>
    <n v="25"/>
    <n v="0"/>
    <n v="34.5"/>
    <n v="0.66666666699999999"/>
    <n v="1"/>
    <n v="0"/>
    <n v="0"/>
    <n v="0"/>
    <n v="1"/>
    <x v="0"/>
  </r>
  <r>
    <s v="Tuesday"/>
    <x v="2"/>
    <x v="0"/>
    <n v="39"/>
    <n v="41.025641030000003"/>
    <n v="7.692307692"/>
    <n v="53.56"/>
    <n v="2.5526479999999998E-3"/>
    <n v="0"/>
    <n v="0"/>
    <n v="0"/>
    <n v="51"/>
    <n v="0"/>
    <x v="0"/>
  </r>
  <r>
    <s v="Monday"/>
    <x v="0"/>
    <x v="1"/>
    <n v="0"/>
    <n v="0"/>
    <n v="0"/>
    <n v="24.33"/>
    <n v="0.02"/>
    <n v="0"/>
    <n v="0"/>
    <n v="0"/>
    <n v="3"/>
    <n v="0"/>
    <x v="5"/>
  </r>
  <r>
    <s v="Monday"/>
    <x v="2"/>
    <x v="0"/>
    <n v="45"/>
    <n v="0"/>
    <n v="0"/>
    <n v="74.81"/>
    <n v="6.6666666999999999E-2"/>
    <n v="0"/>
    <n v="0"/>
    <n v="0"/>
    <n v="1"/>
    <n v="0"/>
    <x v="2"/>
  </r>
  <r>
    <s v="Tuesday"/>
    <x v="2"/>
    <x v="0"/>
    <n v="45"/>
    <n v="2.2222222220000001"/>
    <n v="0"/>
    <n v="66.98"/>
    <n v="2.1428571E-2"/>
    <n v="0"/>
    <n v="0"/>
    <n v="0"/>
    <n v="4"/>
    <n v="0"/>
    <x v="2"/>
  </r>
  <r>
    <s v="Thursday"/>
    <x v="2"/>
    <x v="0"/>
    <n v="45"/>
    <n v="31.11111111"/>
    <n v="0"/>
    <n v="88.03"/>
    <n v="4.7619047999999997E-2"/>
    <n v="0"/>
    <n v="0"/>
    <n v="0"/>
    <n v="6"/>
    <n v="0"/>
    <x v="2"/>
  </r>
  <r>
    <s v="Tuesday"/>
    <x v="1"/>
    <x v="0"/>
    <n v="38"/>
    <n v="15.78947368"/>
    <n v="5.263157895"/>
    <n v="44.44"/>
    <n v="0.13636363600000001"/>
    <n v="1"/>
    <n v="0"/>
    <n v="0"/>
    <n v="1"/>
    <n v="0"/>
    <x v="0"/>
  </r>
  <r>
    <s v="Tuesday"/>
    <x v="3"/>
    <x v="1"/>
    <n v="14"/>
    <n v="78.571428569999995"/>
    <n v="28.571428569999998"/>
    <n v="90.92"/>
    <n v="9.1891892000000003E-2"/>
    <n v="1"/>
    <n v="1"/>
    <n v="1"/>
    <n v="12"/>
    <n v="0"/>
    <x v="4"/>
  </r>
  <r>
    <s v="Wednesday"/>
    <x v="2"/>
    <x v="0"/>
    <n v="41"/>
    <n v="87.804878049999999"/>
    <n v="7.3170731709999997"/>
    <n v="90.98"/>
    <n v="7.8740157000000005E-2"/>
    <n v="1"/>
    <n v="0"/>
    <n v="0"/>
    <n v="41"/>
    <n v="0"/>
    <x v="4"/>
  </r>
  <r>
    <s v="Tuesday"/>
    <x v="1"/>
    <x v="1"/>
    <n v="0"/>
    <n v="0"/>
    <n v="0"/>
    <n v="86.85"/>
    <n v="0.22297297299999999"/>
    <n v="1"/>
    <n v="0"/>
    <n v="0"/>
    <n v="4"/>
    <n v="0"/>
    <x v="5"/>
  </r>
  <r>
    <s v="Tuesday"/>
    <x v="1"/>
    <x v="1"/>
    <n v="0"/>
    <n v="0"/>
    <n v="0"/>
    <n v="28.99"/>
    <n v="0.125"/>
    <n v="1"/>
    <n v="0"/>
    <n v="0"/>
    <n v="1"/>
    <n v="0"/>
    <x v="5"/>
  </r>
  <r>
    <s v="Tuesday"/>
    <x v="0"/>
    <x v="0"/>
    <n v="47"/>
    <n v="2.1276595739999999"/>
    <n v="0"/>
    <n v="97.72"/>
    <n v="9.2764379999999997E-3"/>
    <n v="0"/>
    <n v="0"/>
    <n v="0"/>
    <n v="17"/>
    <n v="0"/>
    <x v="2"/>
  </r>
  <r>
    <s v="Tuesday"/>
    <x v="2"/>
    <x v="1"/>
    <n v="0"/>
    <n v="0"/>
    <n v="0"/>
    <n v="66.63"/>
    <n v="5.4794520000000001E-3"/>
    <n v="0"/>
    <n v="0"/>
    <n v="0"/>
    <n v="23"/>
    <n v="0"/>
    <x v="5"/>
  </r>
  <r>
    <s v="Wednesday"/>
    <x v="0"/>
    <x v="0"/>
    <n v="43"/>
    <n v="2.3255813949999999"/>
    <n v="2.3255813949999999"/>
    <n v="49.35"/>
    <n v="6.8965517000000004E-2"/>
    <n v="1"/>
    <n v="1"/>
    <n v="0"/>
    <n v="1"/>
    <n v="0"/>
    <x v="0"/>
  </r>
  <r>
    <s v="Monday"/>
    <x v="1"/>
    <x v="0"/>
    <n v="39"/>
    <n v="38.46153846"/>
    <n v="0"/>
    <n v="45.56"/>
    <n v="7.2916666666666699E-2"/>
    <n v="1"/>
    <n v="0"/>
    <n v="1"/>
    <n v="3"/>
    <n v="0"/>
    <x v="0"/>
  </r>
  <r>
    <s v="Saturday"/>
    <x v="3"/>
    <x v="0"/>
    <n v="39"/>
    <n v="46.15384615"/>
    <n v="28.205128210000002"/>
    <n v="82.3"/>
    <n v="0.15625"/>
    <n v="1"/>
    <n v="0"/>
    <n v="0"/>
    <n v="2"/>
    <n v="1"/>
    <x v="4"/>
  </r>
  <r>
    <s v="Tuesday"/>
    <x v="2"/>
    <x v="0"/>
    <n v="47"/>
    <n v="0"/>
    <n v="0"/>
    <n v="45.64"/>
    <n v="1.0101010000000001E-2"/>
    <n v="0"/>
    <n v="0"/>
    <n v="0"/>
    <n v="13"/>
    <n v="0"/>
    <x v="0"/>
  </r>
  <r>
    <s v="Friday"/>
    <x v="2"/>
    <x v="0"/>
    <n v="43"/>
    <n v="11.627906980000001"/>
    <n v="0"/>
    <n v="41.37"/>
    <n v="0.66666666699999999"/>
    <n v="0"/>
    <n v="0"/>
    <n v="0"/>
    <n v="0"/>
    <n v="1"/>
    <x v="0"/>
  </r>
  <r>
    <s v="Wednesday"/>
    <x v="1"/>
    <x v="1"/>
    <n v="3"/>
    <n v="66.666666669999998"/>
    <n v="33.333333330000002"/>
    <n v="44.66"/>
    <n v="2.3758099000000001E-2"/>
    <n v="1"/>
    <n v="1"/>
    <n v="0"/>
    <n v="15"/>
    <n v="0"/>
    <x v="1"/>
  </r>
  <r>
    <s v="Friday"/>
    <x v="1"/>
    <x v="0"/>
    <n v="42"/>
    <n v="57.142857139999997"/>
    <n v="21.428571430000002"/>
    <n v="47.66"/>
    <n v="0.22222222222222199"/>
    <n v="1"/>
    <n v="1"/>
    <n v="1"/>
    <n v="2"/>
    <n v="1"/>
    <x v="1"/>
  </r>
  <r>
    <s v="Monday"/>
    <x v="0"/>
    <x v="0"/>
    <n v="57"/>
    <n v="3.50877193"/>
    <n v="1.754385965"/>
    <n v="143.66999999999999"/>
    <n v="5.8139534999999999E-2"/>
    <n v="0"/>
    <n v="0"/>
    <n v="0"/>
    <n v="11"/>
    <n v="0"/>
    <x v="3"/>
  </r>
  <r>
    <s v="Wednesday"/>
    <x v="2"/>
    <x v="0"/>
    <n v="47"/>
    <n v="2.1276595739999999"/>
    <n v="0"/>
    <n v="93.96"/>
    <n v="5.8565153733528604E-3"/>
    <n v="0"/>
    <n v="0"/>
    <n v="0"/>
    <n v="22"/>
    <n v="0"/>
    <x v="2"/>
  </r>
  <r>
    <s v="Thursday"/>
    <x v="0"/>
    <x v="0"/>
    <n v="10"/>
    <n v="70"/>
    <n v="40"/>
    <n v="45.84"/>
    <n v="0.2"/>
    <n v="1"/>
    <n v="0"/>
    <n v="0"/>
    <n v="0"/>
    <n v="0"/>
    <x v="1"/>
  </r>
  <r>
    <s v="Friday"/>
    <x v="0"/>
    <x v="0"/>
    <n v="30"/>
    <n v="83.333333330000002"/>
    <n v="50"/>
    <n v="118.47"/>
    <n v="0.127659574"/>
    <n v="1"/>
    <n v="0"/>
    <n v="0"/>
    <n v="1"/>
    <n v="1"/>
    <x v="4"/>
  </r>
  <r>
    <s v="Friday"/>
    <x v="0"/>
    <x v="0"/>
    <n v="16"/>
    <n v="0"/>
    <n v="0"/>
    <n v="114.59"/>
    <n v="1.0416666999999999E-2"/>
    <n v="0"/>
    <n v="0"/>
    <n v="0"/>
    <n v="6"/>
    <n v="1"/>
    <x v="3"/>
  </r>
  <r>
    <s v="Sunday"/>
    <x v="1"/>
    <x v="1"/>
    <n v="0"/>
    <n v="0"/>
    <n v="0"/>
    <n v="59.3"/>
    <n v="8.6956521999999994E-2"/>
    <n v="0"/>
    <n v="0"/>
    <n v="0"/>
    <n v="2"/>
    <n v="1"/>
    <x v="5"/>
  </r>
  <r>
    <s v="Tuesday"/>
    <x v="2"/>
    <x v="0"/>
    <n v="23"/>
    <n v="100"/>
    <n v="21.739130429999999"/>
    <n v="85.76"/>
    <n v="9.6153846153846201E-2"/>
    <n v="1"/>
    <n v="0"/>
    <n v="0"/>
    <n v="1"/>
    <n v="0"/>
    <x v="4"/>
  </r>
  <r>
    <s v="Thursday"/>
    <x v="0"/>
    <x v="0"/>
    <n v="43"/>
    <n v="18.60465116"/>
    <n v="2.3255813949999999"/>
    <n v="51.45"/>
    <n v="9.0909090999999997E-2"/>
    <n v="0"/>
    <n v="0"/>
    <n v="0"/>
    <n v="0"/>
    <n v="0"/>
    <x v="0"/>
  </r>
  <r>
    <s v="Monday"/>
    <x v="1"/>
    <x v="0"/>
    <n v="41"/>
    <n v="24.390243900000002"/>
    <n v="7.3170731709999997"/>
    <n v="51.08"/>
    <n v="4.0404040000000002E-2"/>
    <n v="0"/>
    <n v="0"/>
    <n v="0"/>
    <n v="3"/>
    <n v="0"/>
    <x v="0"/>
  </r>
  <r>
    <s v="Thursday"/>
    <x v="0"/>
    <x v="0"/>
    <n v="44"/>
    <n v="9.0909090910000003"/>
    <n v="2.2727272730000001"/>
    <n v="84.37"/>
    <n v="6.0120240000000004E-3"/>
    <n v="0"/>
    <n v="0"/>
    <n v="0"/>
    <n v="16"/>
    <n v="0"/>
    <x v="2"/>
  </r>
  <r>
    <s v="Thursday"/>
    <x v="2"/>
    <x v="1"/>
    <n v="0"/>
    <n v="0"/>
    <n v="0"/>
    <n v="54.09"/>
    <n v="9.6774193999999994E-2"/>
    <n v="0"/>
    <n v="0"/>
    <n v="0"/>
    <n v="1"/>
    <n v="0"/>
    <x v="5"/>
  </r>
  <r>
    <s v="Tuesday"/>
    <x v="0"/>
    <x v="0"/>
    <n v="46"/>
    <n v="8.6956521739999992"/>
    <n v="2.1739130430000002"/>
    <n v="157.32"/>
    <n v="3.6144577999999997E-2"/>
    <n v="0"/>
    <n v="0"/>
    <n v="0"/>
    <n v="2"/>
    <n v="0"/>
    <x v="3"/>
  </r>
  <r>
    <s v="Tuesday"/>
    <x v="0"/>
    <x v="0"/>
    <n v="39"/>
    <n v="87.179487179999995"/>
    <n v="5.1282051280000003"/>
    <n v="65.23"/>
    <n v="1.0849910000000001E-2"/>
    <n v="0"/>
    <n v="0"/>
    <n v="0"/>
    <n v="18"/>
    <n v="0"/>
    <x v="1"/>
  </r>
  <r>
    <s v="Tuesday"/>
    <x v="3"/>
    <x v="0"/>
    <n v="73"/>
    <n v="0"/>
    <n v="0"/>
    <n v="55.72"/>
    <n v="0.322580645"/>
    <n v="1"/>
    <n v="1"/>
    <n v="1"/>
    <n v="5"/>
    <n v="0"/>
    <x v="0"/>
  </r>
  <r>
    <s v="Thursday"/>
    <x v="0"/>
    <x v="0"/>
    <n v="35"/>
    <n v="17.14285714"/>
    <n v="5.7142857139999998"/>
    <n v="51.39"/>
    <n v="0.16666666699999999"/>
    <n v="1"/>
    <n v="0"/>
    <n v="0"/>
    <n v="0"/>
    <n v="0"/>
    <x v="0"/>
  </r>
  <r>
    <s v="Monday"/>
    <x v="0"/>
    <x v="0"/>
    <n v="42"/>
    <n v="21.428571430000002"/>
    <n v="9.5238095240000007"/>
    <n v="52.12"/>
    <n v="0.05"/>
    <n v="0"/>
    <n v="0"/>
    <n v="0"/>
    <n v="4"/>
    <n v="0"/>
    <x v="0"/>
  </r>
  <r>
    <s v="Friday"/>
    <x v="2"/>
    <x v="0"/>
    <n v="26"/>
    <n v="65.38461538"/>
    <n v="30.76923077"/>
    <n v="62.47"/>
    <n v="0.125"/>
    <n v="1"/>
    <n v="0"/>
    <n v="0"/>
    <n v="0"/>
    <n v="1"/>
    <x v="1"/>
  </r>
  <r>
    <s v="Sunday"/>
    <x v="1"/>
    <x v="1"/>
    <n v="5"/>
    <n v="20"/>
    <n v="0"/>
    <n v="96.2"/>
    <n v="1.21212121212121E-2"/>
    <n v="0"/>
    <n v="0"/>
    <n v="0"/>
    <n v="5"/>
    <n v="1"/>
    <x v="2"/>
  </r>
  <r>
    <s v="Monday"/>
    <x v="1"/>
    <x v="0"/>
    <n v="45"/>
    <n v="22.222222219999999"/>
    <n v="6.6666666670000003"/>
    <n v="27.53"/>
    <n v="3.8961038961039002E-2"/>
    <n v="1"/>
    <n v="0"/>
    <n v="0"/>
    <n v="2"/>
    <n v="0"/>
    <x v="0"/>
  </r>
  <r>
    <s v="Wednesday"/>
    <x v="0"/>
    <x v="0"/>
    <n v="46"/>
    <n v="32.608695650000001"/>
    <n v="13.043478260000001"/>
    <n v="76.03"/>
    <n v="6.0150380000000003E-3"/>
    <n v="0"/>
    <n v="0"/>
    <n v="0"/>
    <n v="21"/>
    <n v="0"/>
    <x v="2"/>
  </r>
  <r>
    <s v="Tuesday"/>
    <x v="1"/>
    <x v="1"/>
    <n v="8"/>
    <n v="37.5"/>
    <n v="12.5"/>
    <n v="60.75"/>
    <n v="2.1739129999999999E-2"/>
    <n v="0"/>
    <n v="0"/>
    <n v="0"/>
    <n v="6"/>
    <n v="0"/>
    <x v="5"/>
  </r>
  <r>
    <s v="Saturday"/>
    <x v="3"/>
    <x v="0"/>
    <n v="45"/>
    <n v="0"/>
    <n v="0"/>
    <n v="73.55"/>
    <n v="9.375E-2"/>
    <n v="1"/>
    <n v="0"/>
    <n v="0"/>
    <n v="1"/>
    <n v="1"/>
    <x v="2"/>
  </r>
  <r>
    <s v="Monday"/>
    <x v="2"/>
    <x v="0"/>
    <n v="31"/>
    <n v="93.548387099999999"/>
    <n v="6.451612903"/>
    <n v="58.54"/>
    <n v="0.08"/>
    <n v="0"/>
    <n v="0"/>
    <n v="0"/>
    <n v="0"/>
    <n v="0"/>
    <x v="1"/>
  </r>
  <r>
    <s v="Saturday"/>
    <x v="1"/>
    <x v="0"/>
    <n v="45"/>
    <n v="8.8888888890000004"/>
    <n v="0"/>
    <n v="99.27"/>
    <n v="7.8947368000000004E-2"/>
    <n v="0"/>
    <n v="0"/>
    <n v="0"/>
    <n v="1"/>
    <n v="1"/>
    <x v="2"/>
  </r>
  <r>
    <s v="Thursday"/>
    <x v="1"/>
    <x v="0"/>
    <n v="22"/>
    <n v="77.272727270000004"/>
    <n v="45.454545449999998"/>
    <n v="34.36"/>
    <n v="7.69230769230769E-2"/>
    <n v="1"/>
    <n v="0"/>
    <n v="0"/>
    <n v="1"/>
    <n v="0"/>
    <x v="1"/>
  </r>
  <r>
    <s v="Friday"/>
    <x v="0"/>
    <x v="0"/>
    <n v="41"/>
    <n v="56.097560979999997"/>
    <n v="7.3170731709999997"/>
    <n v="79.13"/>
    <n v="8.5284281000000003E-2"/>
    <n v="1"/>
    <n v="0"/>
    <n v="0"/>
    <n v="19"/>
    <n v="1"/>
    <x v="4"/>
  </r>
  <r>
    <s v="Monday"/>
    <x v="2"/>
    <x v="0"/>
    <n v="60"/>
    <n v="6.6666666670000003"/>
    <n v="0"/>
    <n v="299.08"/>
    <n v="7.3010664000000003E-2"/>
    <n v="0"/>
    <n v="0"/>
    <n v="0"/>
    <n v="40"/>
    <n v="0"/>
    <x v="6"/>
  </r>
  <r>
    <s v="Tuesday"/>
    <x v="2"/>
    <x v="1"/>
    <n v="0"/>
    <n v="0"/>
    <n v="0"/>
    <n v="62.99"/>
    <n v="5.8064515999999997E-2"/>
    <n v="0"/>
    <n v="0"/>
    <n v="0"/>
    <n v="5"/>
    <n v="0"/>
    <x v="5"/>
  </r>
  <r>
    <s v="Monday"/>
    <x v="0"/>
    <x v="0"/>
    <n v="47"/>
    <n v="4.255319149"/>
    <n v="0"/>
    <n v="50.31"/>
    <n v="4.2553190999999997E-2"/>
    <n v="0"/>
    <n v="0"/>
    <n v="0"/>
    <n v="3"/>
    <n v="0"/>
    <x v="0"/>
  </r>
  <r>
    <s v="Sunday"/>
    <x v="1"/>
    <x v="0"/>
    <n v="26"/>
    <n v="61.53846154"/>
    <n v="23.07692308"/>
    <n v="56.25"/>
    <n v="4.4943820000000002E-2"/>
    <n v="0"/>
    <n v="0"/>
    <n v="0"/>
    <n v="2"/>
    <n v="1"/>
    <x v="1"/>
  </r>
  <r>
    <s v="Monday"/>
    <x v="2"/>
    <x v="0"/>
    <n v="42"/>
    <n v="9.5238095240000007"/>
    <n v="2.3809523810000002"/>
    <n v="82.24"/>
    <n v="0.13636363600000001"/>
    <n v="0"/>
    <n v="0"/>
    <n v="0"/>
    <n v="0"/>
    <n v="0"/>
    <x v="2"/>
  </r>
  <r>
    <s v="Friday"/>
    <x v="0"/>
    <x v="0"/>
    <n v="30"/>
    <n v="0"/>
    <n v="0"/>
    <n v="52.99"/>
    <n v="0.111111111"/>
    <n v="1"/>
    <n v="1"/>
    <n v="0"/>
    <n v="0"/>
    <n v="1"/>
    <x v="0"/>
  </r>
  <r>
    <s v="Wednesday"/>
    <x v="0"/>
    <x v="0"/>
    <n v="30"/>
    <n v="90"/>
    <n v="10"/>
    <n v="40.549999999999997"/>
    <n v="1.7123288E-2"/>
    <n v="0"/>
    <n v="0"/>
    <n v="0"/>
    <n v="28"/>
    <n v="0"/>
    <x v="1"/>
  </r>
  <r>
    <s v="Wednesday"/>
    <x v="0"/>
    <x v="0"/>
    <n v="45"/>
    <n v="60"/>
    <n v="4.4444444440000002"/>
    <n v="22.69"/>
    <n v="0.12034383999999999"/>
    <n v="0"/>
    <n v="0"/>
    <n v="0"/>
    <n v="11"/>
    <n v="0"/>
    <x v="1"/>
  </r>
  <r>
    <s v="Friday"/>
    <x v="1"/>
    <x v="0"/>
    <n v="47"/>
    <n v="0"/>
    <n v="0"/>
    <n v="46.23"/>
    <n v="5.3571428999999997E-2"/>
    <n v="1"/>
    <n v="0"/>
    <n v="0"/>
    <n v="1"/>
    <n v="1"/>
    <x v="0"/>
  </r>
  <r>
    <s v="Tuesday"/>
    <x v="1"/>
    <x v="0"/>
    <n v="31"/>
    <n v="9.6774193549999996"/>
    <n v="6.451612903"/>
    <n v="86.28"/>
    <n v="0.11111111111111099"/>
    <n v="1"/>
    <n v="0"/>
    <n v="0"/>
    <n v="0"/>
    <n v="0"/>
    <x v="2"/>
  </r>
  <r>
    <s v="Thursday"/>
    <x v="2"/>
    <x v="0"/>
    <n v="45"/>
    <n v="35.555555560000002"/>
    <n v="24.444444440000002"/>
    <n v="47.75"/>
    <n v="4.7058823999999999E-2"/>
    <n v="1"/>
    <n v="1"/>
    <n v="0"/>
    <n v="2"/>
    <n v="0"/>
    <x v="0"/>
  </r>
  <r>
    <s v="Monday"/>
    <x v="0"/>
    <x v="0"/>
    <n v="18"/>
    <n v="0"/>
    <n v="0"/>
    <n v="102.57"/>
    <n v="6.9841269999999997E-2"/>
    <n v="0"/>
    <n v="0"/>
    <n v="0"/>
    <n v="10"/>
    <n v="0"/>
    <x v="2"/>
  </r>
  <r>
    <s v="Thursday"/>
    <x v="1"/>
    <x v="0"/>
    <n v="40"/>
    <n v="17.5"/>
    <n v="5"/>
    <n v="36.61"/>
    <n v="4.0816326999999999E-2"/>
    <n v="1"/>
    <n v="0"/>
    <n v="0"/>
    <n v="1"/>
    <n v="0"/>
    <x v="0"/>
  </r>
  <r>
    <s v="Monday"/>
    <x v="2"/>
    <x v="0"/>
    <n v="70"/>
    <n v="18.571428569999998"/>
    <n v="7.1428571429999996"/>
    <n v="85.5"/>
    <n v="0.13721804511278199"/>
    <n v="0"/>
    <n v="1"/>
    <n v="0"/>
    <n v="17"/>
    <n v="0"/>
    <x v="2"/>
  </r>
  <r>
    <s v="Saturday"/>
    <x v="3"/>
    <x v="0"/>
    <n v="35"/>
    <n v="22.85714286"/>
    <n v="2.8571428569999999"/>
    <n v="84.58"/>
    <n v="6.8965517241379296E-2"/>
    <n v="1"/>
    <n v="0"/>
    <n v="0"/>
    <n v="0"/>
    <n v="1"/>
    <x v="2"/>
  </r>
  <r>
    <s v="Thursday"/>
    <x v="1"/>
    <x v="0"/>
    <n v="31"/>
    <n v="9.6774193549999996"/>
    <n v="3.225806452"/>
    <n v="26.28"/>
    <n v="1"/>
    <n v="1"/>
    <n v="0"/>
    <n v="0"/>
    <n v="0"/>
    <n v="0"/>
    <x v="0"/>
  </r>
  <r>
    <s v="Tuesday"/>
    <x v="2"/>
    <x v="1"/>
    <n v="0"/>
    <n v="0"/>
    <n v="0"/>
    <n v="52.39"/>
    <n v="2.5423728813559299E-2"/>
    <n v="0"/>
    <n v="0"/>
    <n v="0"/>
    <n v="3"/>
    <n v="0"/>
    <x v="5"/>
  </r>
  <r>
    <s v="Monday"/>
    <x v="2"/>
    <x v="1"/>
    <n v="0"/>
    <n v="0"/>
    <n v="0"/>
    <n v="46.88"/>
    <n v="0.1875"/>
    <n v="1"/>
    <n v="0"/>
    <n v="0"/>
    <n v="0"/>
    <n v="0"/>
    <x v="5"/>
  </r>
  <r>
    <s v="Friday"/>
    <x v="0"/>
    <x v="0"/>
    <n v="50"/>
    <n v="28"/>
    <n v="16"/>
    <n v="119.44"/>
    <n v="0.21428571399999999"/>
    <n v="1"/>
    <n v="0"/>
    <n v="0"/>
    <n v="0"/>
    <n v="1"/>
    <x v="3"/>
  </r>
  <r>
    <s v="Thursday"/>
    <x v="2"/>
    <x v="0"/>
    <n v="43"/>
    <n v="30.232558139999998"/>
    <n v="0"/>
    <n v="120.91"/>
    <n v="2.9850746268656699E-2"/>
    <n v="0"/>
    <n v="0"/>
    <n v="0"/>
    <n v="11"/>
    <n v="0"/>
    <x v="3"/>
  </r>
  <r>
    <s v="Thursday"/>
    <x v="2"/>
    <x v="0"/>
    <n v="48"/>
    <n v="2.0833333330000001"/>
    <n v="2.0833333330000001"/>
    <n v="145.53"/>
    <n v="2.0920502000000001E-2"/>
    <n v="0"/>
    <n v="0"/>
    <n v="0"/>
    <n v="7"/>
    <n v="0"/>
    <x v="3"/>
  </r>
  <r>
    <s v="Friday"/>
    <x v="2"/>
    <x v="0"/>
    <n v="44"/>
    <n v="6.8181818180000002"/>
    <n v="0"/>
    <n v="81.39"/>
    <n v="0.14285714299999999"/>
    <n v="1"/>
    <n v="0"/>
    <n v="0"/>
    <n v="0"/>
    <n v="1"/>
    <x v="2"/>
  </r>
  <r>
    <s v="Friday"/>
    <x v="2"/>
    <x v="0"/>
    <n v="56"/>
    <n v="39.285714290000001"/>
    <n v="17.85714286"/>
    <n v="42.02"/>
    <n v="0.115151515"/>
    <n v="1"/>
    <n v="0"/>
    <n v="0"/>
    <n v="5"/>
    <n v="1"/>
    <x v="0"/>
  </r>
  <r>
    <s v="Thursday"/>
    <x v="2"/>
    <x v="0"/>
    <n v="43"/>
    <n v="11.627906980000001"/>
    <n v="0"/>
    <n v="46.61"/>
    <n v="5.8139530000000002E-3"/>
    <n v="0"/>
    <n v="0"/>
    <n v="0"/>
    <n v="16"/>
    <n v="0"/>
    <x v="0"/>
  </r>
  <r>
    <s v="Thursday"/>
    <x v="1"/>
    <x v="0"/>
    <n v="51"/>
    <n v="33.333333330000002"/>
    <n v="7.8431372550000003"/>
    <n v="222.8"/>
    <n v="7.3170731707317097E-2"/>
    <n v="1"/>
    <n v="0"/>
    <n v="0"/>
    <n v="17"/>
    <n v="0"/>
    <x v="6"/>
  </r>
  <r>
    <s v="Monday"/>
    <x v="2"/>
    <x v="0"/>
    <n v="50"/>
    <n v="10"/>
    <n v="4"/>
    <n v="33.380000000000003"/>
    <n v="5.3804769999999998E-3"/>
    <n v="0"/>
    <n v="0"/>
    <n v="0"/>
    <n v="42"/>
    <n v="0"/>
    <x v="0"/>
  </r>
  <r>
    <s v="Thursday"/>
    <x v="0"/>
    <x v="0"/>
    <n v="45"/>
    <n v="4.4444444440000002"/>
    <n v="0"/>
    <n v="66.7"/>
    <n v="2.6785713999999999E-2"/>
    <n v="1"/>
    <n v="0"/>
    <n v="0"/>
    <n v="3"/>
    <n v="0"/>
    <x v="2"/>
  </r>
  <r>
    <s v="Tuesday"/>
    <x v="0"/>
    <x v="0"/>
    <n v="18"/>
    <n v="0"/>
    <n v="0"/>
    <n v="133.88999999999999"/>
    <n v="7.4074074000000004E-2"/>
    <n v="0"/>
    <n v="0"/>
    <n v="0"/>
    <n v="1"/>
    <n v="0"/>
    <x v="3"/>
  </r>
  <r>
    <s v="Friday"/>
    <x v="0"/>
    <x v="1"/>
    <n v="0"/>
    <n v="0"/>
    <n v="0"/>
    <n v="51.57"/>
    <n v="1.7699115000000001E-2"/>
    <n v="1"/>
    <n v="0"/>
    <n v="0"/>
    <n v="3"/>
    <n v="1"/>
    <x v="5"/>
  </r>
  <r>
    <s v="Tuesday"/>
    <x v="2"/>
    <x v="0"/>
    <n v="36"/>
    <n v="11.11111111"/>
    <n v="2.7777777779999999"/>
    <n v="63.08"/>
    <n v="0.28571428599999998"/>
    <n v="1"/>
    <n v="0"/>
    <n v="0"/>
    <n v="0"/>
    <n v="0"/>
    <x v="0"/>
  </r>
  <r>
    <s v="Friday"/>
    <x v="2"/>
    <x v="0"/>
    <n v="37"/>
    <n v="13.513513509999999"/>
    <n v="8.1081081079999997"/>
    <n v="104.84"/>
    <n v="4.5977011494252901E-2"/>
    <n v="1"/>
    <n v="0"/>
    <n v="0"/>
    <n v="2"/>
    <n v="1"/>
    <x v="2"/>
  </r>
  <r>
    <s v="Thursday"/>
    <x v="0"/>
    <x v="0"/>
    <n v="45"/>
    <n v="73.333333330000002"/>
    <n v="11.11111111"/>
    <n v="99.04"/>
    <n v="0.26666666700000002"/>
    <n v="1"/>
    <n v="0"/>
    <n v="0"/>
    <n v="0"/>
    <n v="0"/>
    <x v="4"/>
  </r>
  <r>
    <s v="Tuesday"/>
    <x v="1"/>
    <x v="0"/>
    <n v="34"/>
    <n v="79.41176471"/>
    <n v="26.470588240000001"/>
    <n v="47.58"/>
    <n v="8.1081081081081099E-2"/>
    <n v="1"/>
    <n v="1"/>
    <n v="1"/>
    <n v="1"/>
    <n v="0"/>
    <x v="1"/>
  </r>
  <r>
    <s v="Tuesday"/>
    <x v="3"/>
    <x v="0"/>
    <n v="42"/>
    <n v="26.190476189999998"/>
    <n v="7.1428571429999996"/>
    <n v="64.2"/>
    <n v="3.7037037000000002E-2"/>
    <n v="1"/>
    <n v="0"/>
    <n v="0"/>
    <n v="2"/>
    <n v="0"/>
    <x v="0"/>
  </r>
  <r>
    <s v="Saturday"/>
    <x v="3"/>
    <x v="0"/>
    <n v="35"/>
    <n v="17.14285714"/>
    <n v="2.8571428569999999"/>
    <n v="37.33"/>
    <n v="0.375"/>
    <n v="1"/>
    <n v="1"/>
    <n v="0"/>
    <n v="0"/>
    <n v="1"/>
    <x v="0"/>
  </r>
  <r>
    <s v="Thursday"/>
    <x v="2"/>
    <x v="0"/>
    <n v="44"/>
    <n v="18.18181818"/>
    <n v="0"/>
    <n v="144.61000000000001"/>
    <n v="9.4488189E-2"/>
    <n v="0"/>
    <n v="0"/>
    <n v="0"/>
    <n v="4"/>
    <n v="0"/>
    <x v="3"/>
  </r>
  <r>
    <s v="Saturday"/>
    <x v="1"/>
    <x v="0"/>
    <n v="44"/>
    <n v="4.5454545450000001"/>
    <n v="0"/>
    <n v="78.66"/>
    <n v="0.133333333"/>
    <n v="0"/>
    <n v="0"/>
    <n v="0"/>
    <n v="0"/>
    <n v="1"/>
    <x v="2"/>
  </r>
  <r>
    <s v="Monday"/>
    <x v="2"/>
    <x v="1"/>
    <n v="0"/>
    <n v="0"/>
    <n v="0"/>
    <n v="199.97"/>
    <n v="3.3653846153846201E-2"/>
    <n v="0"/>
    <n v="0"/>
    <n v="0"/>
    <n v="6"/>
    <n v="0"/>
    <x v="6"/>
  </r>
  <r>
    <s v="Monday"/>
    <x v="2"/>
    <x v="0"/>
    <n v="47"/>
    <n v="27.659574469999999"/>
    <n v="2.1276595739999999"/>
    <n v="62.62"/>
    <n v="1.9130435000000001E-2"/>
    <n v="0"/>
    <n v="0"/>
    <n v="0"/>
    <n v="37"/>
    <n v="0"/>
    <x v="2"/>
  </r>
  <r>
    <s v="Friday"/>
    <x v="2"/>
    <x v="0"/>
    <n v="45"/>
    <n v="22.222222219999999"/>
    <n v="8.8888888890000004"/>
    <n v="58.97"/>
    <n v="1.7258883248731E-2"/>
    <n v="0"/>
    <n v="0"/>
    <n v="0"/>
    <n v="32"/>
    <n v="1"/>
    <x v="0"/>
  </r>
  <r>
    <s v="Tuesday"/>
    <x v="1"/>
    <x v="0"/>
    <n v="47"/>
    <n v="6.3829787229999999"/>
    <n v="2.1276595739999999"/>
    <n v="63.51"/>
    <n v="0.1"/>
    <n v="0"/>
    <n v="0"/>
    <n v="0"/>
    <n v="1"/>
    <n v="0"/>
    <x v="0"/>
  </r>
  <r>
    <s v="Monday"/>
    <x v="0"/>
    <x v="0"/>
    <n v="37"/>
    <n v="16.21621622"/>
    <n v="2.7027027029999999"/>
    <n v="66.81"/>
    <n v="1.3513514000000001E-2"/>
    <n v="0"/>
    <n v="0"/>
    <n v="0"/>
    <n v="7"/>
    <n v="0"/>
    <x v="2"/>
  </r>
  <r>
    <s v="Thursday"/>
    <x v="2"/>
    <x v="1"/>
    <n v="0"/>
    <n v="0"/>
    <n v="0"/>
    <n v="126.8"/>
    <n v="2.6178010000000002E-2"/>
    <n v="1"/>
    <n v="0"/>
    <n v="0"/>
    <n v="6"/>
    <n v="0"/>
    <x v="3"/>
  </r>
  <r>
    <s v="Friday"/>
    <x v="2"/>
    <x v="0"/>
    <n v="48"/>
    <n v="18.75"/>
    <n v="4.1666666670000003"/>
    <n v="49.76"/>
    <n v="2.7173913000000001E-2"/>
    <n v="0"/>
    <n v="0"/>
    <n v="0"/>
    <n v="6"/>
    <n v="1"/>
    <x v="0"/>
  </r>
  <r>
    <s v="Wednesday"/>
    <x v="0"/>
    <x v="0"/>
    <n v="40"/>
    <n v="42.5"/>
    <n v="0"/>
    <n v="64.7"/>
    <n v="1.8518519000000001E-2"/>
    <n v="1"/>
    <n v="0"/>
    <n v="0"/>
    <n v="21"/>
    <n v="0"/>
    <x v="2"/>
  </r>
  <r>
    <s v="Thursday"/>
    <x v="1"/>
    <x v="0"/>
    <n v="16"/>
    <n v="43.75"/>
    <n v="6.25"/>
    <n v="103.35"/>
    <n v="0.4"/>
    <n v="1"/>
    <n v="1"/>
    <n v="1"/>
    <n v="0"/>
    <n v="0"/>
    <x v="4"/>
  </r>
  <r>
    <s v="Friday"/>
    <x v="2"/>
    <x v="0"/>
    <n v="47"/>
    <n v="12.76595745"/>
    <n v="0"/>
    <n v="158.9"/>
    <n v="4.1840999999999996E-3"/>
    <n v="0"/>
    <n v="0"/>
    <n v="0"/>
    <n v="31"/>
    <n v="1"/>
    <x v="3"/>
  </r>
  <r>
    <s v="Tuesday"/>
    <x v="0"/>
    <x v="0"/>
    <n v="46"/>
    <n v="8.6956521739999992"/>
    <n v="4.3478260869999996"/>
    <n v="75.680000000000007"/>
    <n v="8.6956521999999994E-2"/>
    <n v="0"/>
    <n v="0"/>
    <n v="0"/>
    <n v="2"/>
    <n v="0"/>
    <x v="2"/>
  </r>
  <r>
    <s v="Wednesday"/>
    <x v="1"/>
    <x v="0"/>
    <n v="42"/>
    <n v="26.190476189999998"/>
    <n v="11.9047619"/>
    <n v="64.11"/>
    <n v="4.0816326999999999E-2"/>
    <n v="0"/>
    <n v="0"/>
    <n v="0"/>
    <n v="1"/>
    <n v="0"/>
    <x v="0"/>
  </r>
  <r>
    <s v="Wednesday"/>
    <x v="2"/>
    <x v="0"/>
    <n v="44"/>
    <n v="6.8181818180000002"/>
    <n v="0"/>
    <n v="50.66"/>
    <n v="0.133333333"/>
    <n v="0"/>
    <n v="0"/>
    <n v="0"/>
    <n v="0"/>
    <n v="0"/>
    <x v="0"/>
  </r>
  <r>
    <s v="Tuesday"/>
    <x v="0"/>
    <x v="0"/>
    <n v="48"/>
    <n v="70.833333330000002"/>
    <n v="4.1666666670000003"/>
    <n v="203.45"/>
    <n v="4.0697674418604703E-2"/>
    <n v="0"/>
    <n v="0"/>
    <n v="0"/>
    <n v="11"/>
    <n v="0"/>
    <x v="6"/>
  </r>
  <r>
    <s v="Saturday"/>
    <x v="1"/>
    <x v="0"/>
    <n v="44"/>
    <n v="20.454545450000001"/>
    <n v="0"/>
    <n v="107.46"/>
    <n v="1.9230769000000002E-2"/>
    <n v="0"/>
    <n v="0"/>
    <n v="0"/>
    <n v="5"/>
    <n v="1"/>
    <x v="2"/>
  </r>
  <r>
    <s v="Tuesday"/>
    <x v="1"/>
    <x v="0"/>
    <n v="36"/>
    <n v="55.555555560000002"/>
    <n v="5.5555555559999998"/>
    <n v="69.599999999999994"/>
    <n v="0.25"/>
    <n v="1"/>
    <n v="0"/>
    <n v="0"/>
    <n v="0"/>
    <n v="0"/>
    <x v="1"/>
  </r>
  <r>
    <s v="Monday"/>
    <x v="2"/>
    <x v="0"/>
    <n v="62"/>
    <n v="46.77419355"/>
    <n v="16.129032259999999"/>
    <n v="118.03"/>
    <n v="5.3384174999999999E-2"/>
    <n v="1"/>
    <n v="0"/>
    <n v="0"/>
    <n v="34"/>
    <n v="0"/>
    <x v="4"/>
  </r>
  <r>
    <s v="Friday"/>
    <x v="1"/>
    <x v="1"/>
    <n v="5"/>
    <n v="80"/>
    <n v="20"/>
    <n v="31.54"/>
    <n v="0.4"/>
    <n v="1"/>
    <n v="0"/>
    <n v="0"/>
    <n v="0"/>
    <n v="1"/>
    <x v="1"/>
  </r>
  <r>
    <s v="Wednesday"/>
    <x v="2"/>
    <x v="1"/>
    <n v="0"/>
    <n v="0"/>
    <n v="0"/>
    <n v="43.23"/>
    <n v="3.8265310000000002E-3"/>
    <n v="0"/>
    <n v="0"/>
    <n v="0"/>
    <n v="25"/>
    <n v="0"/>
    <x v="5"/>
  </r>
  <r>
    <s v="Monday"/>
    <x v="0"/>
    <x v="0"/>
    <n v="33"/>
    <n v="0"/>
    <n v="0"/>
    <n v="37.94"/>
    <n v="0.17647058823529399"/>
    <n v="1"/>
    <n v="0"/>
    <n v="0"/>
    <n v="0"/>
    <n v="0"/>
    <x v="0"/>
  </r>
  <r>
    <s v="Friday"/>
    <x v="0"/>
    <x v="0"/>
    <n v="46"/>
    <n v="2.1739130430000002"/>
    <n v="0"/>
    <n v="92.25"/>
    <n v="5.2493440000000004E-3"/>
    <n v="0"/>
    <n v="0"/>
    <n v="0"/>
    <n v="12"/>
    <n v="1"/>
    <x v="2"/>
  </r>
  <r>
    <s v="Tuesday"/>
    <x v="1"/>
    <x v="0"/>
    <n v="38"/>
    <n v="76.315789469999999"/>
    <n v="36.842105259999997"/>
    <n v="53.13"/>
    <n v="6.6037736E-2"/>
    <n v="1"/>
    <n v="1"/>
    <n v="0"/>
    <n v="3"/>
    <n v="0"/>
    <x v="1"/>
  </r>
  <r>
    <s v="Wednesday"/>
    <x v="0"/>
    <x v="0"/>
    <n v="42"/>
    <n v="28.571428569999998"/>
    <n v="0"/>
    <n v="73.94"/>
    <n v="0.14285714299999999"/>
    <n v="0"/>
    <n v="0"/>
    <n v="0"/>
    <n v="0"/>
    <n v="0"/>
    <x v="2"/>
  </r>
  <r>
    <s v="Friday"/>
    <x v="0"/>
    <x v="0"/>
    <n v="42"/>
    <n v="9.5238095240000007"/>
    <n v="2.3809523810000002"/>
    <n v="86.93"/>
    <n v="8.1632653061224497E-3"/>
    <n v="0"/>
    <n v="0"/>
    <n v="0"/>
    <n v="8"/>
    <n v="1"/>
    <x v="2"/>
  </r>
  <r>
    <s v="Monday"/>
    <x v="2"/>
    <x v="0"/>
    <n v="44"/>
    <n v="6.8181818180000002"/>
    <n v="0"/>
    <n v="100.3"/>
    <n v="6.6666666666666693E-2"/>
    <n v="1"/>
    <n v="0"/>
    <n v="0"/>
    <n v="1"/>
    <n v="0"/>
    <x v="2"/>
  </r>
  <r>
    <s v="Thursday"/>
    <x v="2"/>
    <x v="0"/>
    <n v="41"/>
    <n v="9.7560975610000007"/>
    <n v="9.7560975610000007"/>
    <n v="53.66"/>
    <n v="0.16666666699999999"/>
    <n v="1"/>
    <n v="0"/>
    <n v="0"/>
    <n v="0"/>
    <n v="0"/>
    <x v="0"/>
  </r>
  <r>
    <s v="Monday"/>
    <x v="1"/>
    <x v="0"/>
    <n v="42"/>
    <n v="16.666666670000001"/>
    <n v="0"/>
    <n v="47.94"/>
    <n v="0.28571428599999998"/>
    <n v="1"/>
    <n v="0"/>
    <n v="0"/>
    <n v="0"/>
    <n v="0"/>
    <x v="0"/>
  </r>
  <r>
    <s v="Friday"/>
    <x v="0"/>
    <x v="0"/>
    <n v="45"/>
    <n v="0"/>
    <n v="0"/>
    <n v="70.459999999999994"/>
    <n v="0.25"/>
    <n v="0"/>
    <n v="0"/>
    <n v="0"/>
    <n v="0"/>
    <n v="1"/>
    <x v="2"/>
  </r>
  <r>
    <s v="Monday"/>
    <x v="2"/>
    <x v="1"/>
    <n v="0"/>
    <n v="0"/>
    <n v="0"/>
    <n v="98.29"/>
    <n v="0.14285714299999999"/>
    <n v="1"/>
    <n v="0"/>
    <n v="0"/>
    <n v="0"/>
    <n v="0"/>
    <x v="5"/>
  </r>
  <r>
    <s v="Thursday"/>
    <x v="2"/>
    <x v="0"/>
    <n v="52"/>
    <n v="19.23076923"/>
    <n v="15.38461538"/>
    <n v="64.819999999999993"/>
    <n v="7.1428570999999996E-2"/>
    <n v="1"/>
    <n v="0"/>
    <n v="0"/>
    <n v="2"/>
    <n v="0"/>
    <x v="0"/>
  </r>
  <r>
    <s v="Monday"/>
    <x v="2"/>
    <x v="1"/>
    <n v="0"/>
    <n v="0"/>
    <n v="0"/>
    <n v="34.03"/>
    <n v="4.0733200000000001E-3"/>
    <n v="0"/>
    <n v="0"/>
    <n v="0"/>
    <n v="16"/>
    <n v="0"/>
    <x v="5"/>
  </r>
  <r>
    <s v="Sunday"/>
    <x v="1"/>
    <x v="0"/>
    <n v="39"/>
    <n v="17.948717949999999"/>
    <n v="5.1282051280000003"/>
    <n v="140.38"/>
    <n v="2.4774774774774799E-2"/>
    <n v="1"/>
    <n v="0"/>
    <n v="1"/>
    <n v="14"/>
    <n v="1"/>
    <x v="3"/>
  </r>
  <r>
    <s v="Wednesday"/>
    <x v="0"/>
    <x v="0"/>
    <n v="16"/>
    <n v="0"/>
    <n v="0"/>
    <n v="26.51"/>
    <n v="2.0833332999999999E-2"/>
    <n v="0"/>
    <n v="0"/>
    <n v="0"/>
    <n v="3"/>
    <n v="0"/>
    <x v="5"/>
  </r>
  <r>
    <s v="Thursday"/>
    <x v="2"/>
    <x v="1"/>
    <n v="0"/>
    <n v="0"/>
    <n v="0"/>
    <n v="72.67"/>
    <n v="8.6826346999999998E-2"/>
    <n v="0"/>
    <n v="0"/>
    <n v="0"/>
    <n v="11"/>
    <n v="0"/>
    <x v="5"/>
  </r>
  <r>
    <s v="Tuesday"/>
    <x v="2"/>
    <x v="0"/>
    <n v="52"/>
    <n v="15.38461538"/>
    <n v="3.846153846"/>
    <n v="94.34"/>
    <n v="2.7932960999999999E-2"/>
    <n v="0"/>
    <n v="0"/>
    <n v="0"/>
    <n v="5"/>
    <n v="0"/>
    <x v="2"/>
  </r>
  <r>
    <s v="Monday"/>
    <x v="1"/>
    <x v="0"/>
    <n v="47"/>
    <n v="14.893617020000001"/>
    <n v="2.1276595739999999"/>
    <n v="46.1"/>
    <n v="7.6190475999999993E-2"/>
    <n v="1"/>
    <n v="1"/>
    <n v="1"/>
    <n v="3"/>
    <n v="0"/>
    <x v="0"/>
  </r>
  <r>
    <s v="Thursday"/>
    <x v="2"/>
    <x v="0"/>
    <n v="46"/>
    <n v="65.217391300000003"/>
    <n v="10.86956522"/>
    <n v="69.75"/>
    <n v="2.1251475999999998E-2"/>
    <n v="0"/>
    <n v="0"/>
    <n v="0"/>
    <n v="27"/>
    <n v="0"/>
    <x v="1"/>
  </r>
  <r>
    <s v="Thursday"/>
    <x v="0"/>
    <x v="0"/>
    <n v="56"/>
    <n v="1.7857142859999999"/>
    <n v="0"/>
    <n v="91.9"/>
    <n v="0.14078674899999999"/>
    <n v="0"/>
    <n v="0"/>
    <n v="0"/>
    <n v="15"/>
    <n v="0"/>
    <x v="2"/>
  </r>
  <r>
    <s v="Thursday"/>
    <x v="0"/>
    <x v="0"/>
    <n v="44"/>
    <n v="20.454545450000001"/>
    <n v="13.636363640000001"/>
    <n v="73.97"/>
    <n v="7.6923077000000006E-2"/>
    <n v="0"/>
    <n v="0"/>
    <n v="0"/>
    <n v="1"/>
    <n v="0"/>
    <x v="2"/>
  </r>
  <r>
    <s v="Monday"/>
    <x v="1"/>
    <x v="0"/>
    <n v="40"/>
    <n v="25"/>
    <n v="7.5"/>
    <n v="83.07"/>
    <n v="4.4444444444444398E-2"/>
    <n v="1"/>
    <n v="0"/>
    <n v="0"/>
    <n v="1"/>
    <n v="0"/>
    <x v="2"/>
  </r>
  <r>
    <s v="Monday"/>
    <x v="1"/>
    <x v="0"/>
    <n v="29"/>
    <n v="58.620689659999996"/>
    <n v="24.137931030000001"/>
    <n v="142.27000000000001"/>
    <n v="0.11904761899999999"/>
    <n v="0"/>
    <n v="0"/>
    <n v="1"/>
    <n v="2"/>
    <n v="0"/>
    <x v="4"/>
  </r>
  <r>
    <s v="Wednesday"/>
    <x v="0"/>
    <x v="0"/>
    <n v="32"/>
    <n v="0"/>
    <n v="0"/>
    <n v="74.03"/>
    <n v="3.5714285999999998E-2"/>
    <n v="1"/>
    <n v="1"/>
    <n v="0"/>
    <n v="1"/>
    <n v="0"/>
    <x v="2"/>
  </r>
  <r>
    <s v="Wednesday"/>
    <x v="2"/>
    <x v="0"/>
    <n v="33"/>
    <n v="75.757575759999995"/>
    <n v="6.0606060609999997"/>
    <n v="55.36"/>
    <n v="1.1904761999999999E-2"/>
    <n v="0"/>
    <n v="0"/>
    <n v="0"/>
    <n v="13"/>
    <n v="0"/>
    <x v="1"/>
  </r>
  <r>
    <s v="Monday"/>
    <x v="1"/>
    <x v="1"/>
    <n v="2"/>
    <n v="0"/>
    <n v="0"/>
    <n v="47.64"/>
    <n v="5.0847457999999998E-2"/>
    <n v="1"/>
    <n v="0"/>
    <n v="0"/>
    <n v="1"/>
    <n v="0"/>
    <x v="5"/>
  </r>
  <r>
    <s v="Tuesday"/>
    <x v="2"/>
    <x v="0"/>
    <n v="47"/>
    <n v="0"/>
    <n v="0"/>
    <n v="109.92"/>
    <n v="1.5527950310559001E-2"/>
    <n v="0"/>
    <n v="0"/>
    <n v="0"/>
    <n v="10"/>
    <n v="0"/>
    <x v="2"/>
  </r>
  <r>
    <s v="Monday"/>
    <x v="2"/>
    <x v="0"/>
    <n v="46"/>
    <n v="10.86956522"/>
    <n v="0"/>
    <n v="71.34"/>
    <n v="3.19573901464714E-2"/>
    <n v="0"/>
    <n v="0"/>
    <n v="0"/>
    <n v="24"/>
    <n v="0"/>
    <x v="2"/>
  </r>
  <r>
    <s v="Friday"/>
    <x v="1"/>
    <x v="0"/>
    <n v="40"/>
    <n v="10"/>
    <n v="7.5"/>
    <n v="45.53"/>
    <n v="0.2"/>
    <n v="1"/>
    <n v="1"/>
    <n v="0"/>
    <n v="0"/>
    <n v="1"/>
    <x v="0"/>
  </r>
  <r>
    <s v="Wednesday"/>
    <x v="0"/>
    <x v="0"/>
    <n v="24"/>
    <n v="91.666666669999998"/>
    <n v="25"/>
    <n v="41.55"/>
    <n v="4.3010752999999999E-2"/>
    <n v="1"/>
    <n v="0"/>
    <n v="0"/>
    <n v="3"/>
    <n v="0"/>
    <x v="1"/>
  </r>
  <r>
    <s v="Friday"/>
    <x v="2"/>
    <x v="0"/>
    <n v="39"/>
    <n v="25.641025639999999"/>
    <n v="10.256410259999999"/>
    <n v="102.06"/>
    <n v="2.7279253409906699E-2"/>
    <n v="1"/>
    <n v="0"/>
    <n v="0"/>
    <n v="45"/>
    <n v="1"/>
    <x v="2"/>
  </r>
  <r>
    <s v="Friday"/>
    <x v="0"/>
    <x v="0"/>
    <n v="46"/>
    <n v="15.217391299999999"/>
    <n v="0"/>
    <n v="101.76"/>
    <n v="0.05"/>
    <n v="0"/>
    <n v="0"/>
    <n v="0"/>
    <n v="19"/>
    <n v="1"/>
    <x v="2"/>
  </r>
  <r>
    <s v="Tuesday"/>
    <x v="1"/>
    <x v="0"/>
    <n v="33"/>
    <n v="69.696969699999997"/>
    <n v="0"/>
    <n v="44.99"/>
    <n v="0.28571428599999998"/>
    <n v="1"/>
    <n v="0"/>
    <n v="0"/>
    <n v="0"/>
    <n v="0"/>
    <x v="1"/>
  </r>
  <r>
    <s v="Monday"/>
    <x v="2"/>
    <x v="0"/>
    <n v="38"/>
    <n v="65.78947368"/>
    <n v="2.6315789469999999"/>
    <n v="90.13"/>
    <n v="2.6063100137174201E-2"/>
    <n v="0"/>
    <n v="0"/>
    <n v="0"/>
    <n v="23"/>
    <n v="0"/>
    <x v="4"/>
  </r>
  <r>
    <s v="Friday"/>
    <x v="0"/>
    <x v="1"/>
    <n v="11"/>
    <n v="63.636363639999999"/>
    <n v="0"/>
    <n v="40.659999999999997"/>
    <n v="1"/>
    <n v="1"/>
    <n v="1"/>
    <n v="0"/>
    <n v="0"/>
    <n v="1"/>
    <x v="1"/>
  </r>
  <r>
    <s v="Tuesday"/>
    <x v="1"/>
    <x v="0"/>
    <n v="52"/>
    <n v="26.92307692"/>
    <n v="9.615384615"/>
    <n v="103.12"/>
    <n v="0.115009747"/>
    <n v="0"/>
    <n v="0"/>
    <n v="1"/>
    <n v="16"/>
    <n v="0"/>
    <x v="2"/>
  </r>
  <r>
    <s v="Monday"/>
    <x v="2"/>
    <x v="0"/>
    <n v="18"/>
    <n v="0"/>
    <n v="0"/>
    <n v="62.89"/>
    <n v="0.141304348"/>
    <n v="0"/>
    <n v="0"/>
    <n v="0"/>
    <n v="3"/>
    <n v="0"/>
    <x v="5"/>
  </r>
  <r>
    <s v="Thursday"/>
    <x v="0"/>
    <x v="0"/>
    <n v="13"/>
    <n v="100"/>
    <n v="30.76923077"/>
    <n v="31.94"/>
    <n v="0.133333333"/>
    <n v="1"/>
    <n v="0"/>
    <n v="0"/>
    <n v="0"/>
    <n v="0"/>
    <x v="1"/>
  </r>
  <r>
    <s v="Tuesday"/>
    <x v="0"/>
    <x v="0"/>
    <n v="39"/>
    <n v="74.358974360000005"/>
    <n v="7.692307692"/>
    <n v="113.08"/>
    <n v="3.5087719298245598E-2"/>
    <n v="1"/>
    <n v="0"/>
    <n v="0"/>
    <n v="1"/>
    <n v="0"/>
    <x v="4"/>
  </r>
  <r>
    <s v="Friday"/>
    <x v="0"/>
    <x v="0"/>
    <n v="44"/>
    <n v="9.0909090910000003"/>
    <n v="0"/>
    <n v="35.39"/>
    <n v="7.1428570999999996E-2"/>
    <n v="1"/>
    <n v="0"/>
    <n v="0"/>
    <n v="0"/>
    <n v="1"/>
    <x v="0"/>
  </r>
  <r>
    <s v="Wednesday"/>
    <x v="2"/>
    <x v="1"/>
    <n v="0"/>
    <n v="0"/>
    <n v="0"/>
    <n v="96.38"/>
    <n v="2.3255814E-2"/>
    <n v="1"/>
    <n v="0"/>
    <n v="0"/>
    <n v="9"/>
    <n v="0"/>
    <x v="5"/>
  </r>
  <r>
    <s v="Thursday"/>
    <x v="2"/>
    <x v="0"/>
    <n v="45"/>
    <n v="17.777777780000001"/>
    <n v="2.2222222220000001"/>
    <n v="117.97"/>
    <n v="3.2558139999999999E-2"/>
    <n v="0"/>
    <n v="0"/>
    <n v="0"/>
    <n v="21"/>
    <n v="0"/>
    <x v="3"/>
  </r>
  <r>
    <s v="Friday"/>
    <x v="1"/>
    <x v="1"/>
    <n v="2"/>
    <n v="100"/>
    <n v="50"/>
    <n v="73.010000000000005"/>
    <n v="1.6759777E-2"/>
    <n v="1"/>
    <n v="0"/>
    <n v="0"/>
    <n v="11"/>
    <n v="1"/>
    <x v="1"/>
  </r>
  <r>
    <s v="Monday"/>
    <x v="2"/>
    <x v="0"/>
    <n v="41"/>
    <n v="4.8780487800000003"/>
    <n v="2.4390243900000002"/>
    <n v="58.16"/>
    <n v="0.12903225800000001"/>
    <n v="0"/>
    <n v="0"/>
    <n v="0"/>
    <n v="1"/>
    <n v="0"/>
    <x v="0"/>
  </r>
  <r>
    <s v="Friday"/>
    <x v="0"/>
    <x v="0"/>
    <n v="31"/>
    <n v="22.58064516"/>
    <n v="3.225806452"/>
    <n v="47.06"/>
    <n v="0.18181818181818199"/>
    <n v="1"/>
    <n v="0"/>
    <n v="0"/>
    <n v="0"/>
    <n v="1"/>
    <x v="0"/>
  </r>
  <r>
    <s v="Tuesday"/>
    <x v="0"/>
    <x v="0"/>
    <n v="16"/>
    <n v="0"/>
    <n v="0"/>
    <n v="119.4"/>
    <n v="0.25"/>
    <n v="0"/>
    <n v="0"/>
    <n v="0"/>
    <n v="0"/>
    <n v="0"/>
    <x v="3"/>
  </r>
  <r>
    <s v="Friday"/>
    <x v="0"/>
    <x v="0"/>
    <n v="48"/>
    <n v="6.25"/>
    <n v="4.1666666670000003"/>
    <n v="53.95"/>
    <n v="5.8823528999999999E-2"/>
    <n v="1"/>
    <n v="0"/>
    <n v="0"/>
    <n v="2"/>
    <n v="1"/>
    <x v="0"/>
  </r>
  <r>
    <s v="Friday"/>
    <x v="0"/>
    <x v="0"/>
    <n v="26"/>
    <n v="7.692307692"/>
    <n v="3.846153846"/>
    <n v="22.33"/>
    <n v="9.3023255999999999E-2"/>
    <n v="1"/>
    <n v="0"/>
    <n v="0"/>
    <n v="1"/>
    <n v="1"/>
    <x v="0"/>
  </r>
  <r>
    <s v="Monday"/>
    <x v="0"/>
    <x v="0"/>
    <n v="43"/>
    <n v="11.627906980000001"/>
    <n v="2.3255813949999999"/>
    <n v="84.39"/>
    <n v="7.3170732000000002E-2"/>
    <n v="0"/>
    <n v="0"/>
    <n v="0"/>
    <n v="1"/>
    <n v="0"/>
    <x v="2"/>
  </r>
  <r>
    <s v="Monday"/>
    <x v="1"/>
    <x v="0"/>
    <n v="38"/>
    <n v="7.8947368420000004"/>
    <n v="2.6315789469999999"/>
    <n v="71.27"/>
    <n v="5.2631578999999998E-2"/>
    <n v="1"/>
    <n v="0"/>
    <n v="0"/>
    <n v="1"/>
    <n v="0"/>
    <x v="2"/>
  </r>
  <r>
    <s v="Saturday"/>
    <x v="1"/>
    <x v="0"/>
    <n v="20"/>
    <n v="5"/>
    <n v="0"/>
    <n v="89.46"/>
    <n v="1.4981273E-2"/>
    <n v="0"/>
    <n v="0"/>
    <n v="0"/>
    <n v="8"/>
    <n v="1"/>
    <x v="2"/>
  </r>
  <r>
    <s v="Monday"/>
    <x v="2"/>
    <x v="0"/>
    <n v="22"/>
    <n v="54.545454550000002"/>
    <n v="0"/>
    <n v="31.25"/>
    <n v="0.16666666699999999"/>
    <n v="1"/>
    <n v="0"/>
    <n v="0"/>
    <n v="0"/>
    <n v="0"/>
    <x v="1"/>
  </r>
  <r>
    <s v="Wednesday"/>
    <x v="0"/>
    <x v="0"/>
    <n v="45"/>
    <n v="15.55555556"/>
    <n v="13.33333333"/>
    <n v="52.82"/>
    <n v="2.6905829999999999E-2"/>
    <n v="0"/>
    <n v="0"/>
    <n v="0"/>
    <n v="29"/>
    <n v="0"/>
    <x v="0"/>
  </r>
  <r>
    <s v="Wednesday"/>
    <x v="2"/>
    <x v="1"/>
    <n v="0"/>
    <n v="0"/>
    <n v="0"/>
    <n v="53.9"/>
    <n v="2.0527858999999999E-2"/>
    <n v="0"/>
    <n v="0"/>
    <n v="0"/>
    <n v="11"/>
    <n v="0"/>
    <x v="5"/>
  </r>
  <r>
    <s v="Thursday"/>
    <x v="0"/>
    <x v="0"/>
    <n v="45"/>
    <n v="2.2222222220000001"/>
    <n v="0"/>
    <n v="60.63"/>
    <n v="5.7692307692307702E-2"/>
    <n v="1"/>
    <n v="0"/>
    <n v="0"/>
    <n v="1"/>
    <n v="0"/>
    <x v="0"/>
  </r>
  <r>
    <s v="Friday"/>
    <x v="2"/>
    <x v="0"/>
    <n v="16"/>
    <n v="0"/>
    <n v="0"/>
    <n v="98.17"/>
    <n v="4.0080160320641297E-3"/>
    <n v="0"/>
    <n v="0"/>
    <n v="0"/>
    <n v="16"/>
    <n v="1"/>
    <x v="2"/>
  </r>
  <r>
    <s v="Friday"/>
    <x v="2"/>
    <x v="0"/>
    <n v="39"/>
    <n v="61.53846154"/>
    <n v="5.1282051280000003"/>
    <n v="53.76"/>
    <n v="1.9145802650957298E-2"/>
    <n v="0"/>
    <n v="0"/>
    <n v="0"/>
    <n v="22"/>
    <n v="1"/>
    <x v="1"/>
  </r>
  <r>
    <s v="Friday"/>
    <x v="0"/>
    <x v="0"/>
    <n v="42"/>
    <n v="9.5238095240000007"/>
    <n v="2.3809523810000002"/>
    <n v="63.48"/>
    <n v="0.105263158"/>
    <n v="0"/>
    <n v="0"/>
    <n v="0"/>
    <n v="0"/>
    <n v="1"/>
    <x v="0"/>
  </r>
  <r>
    <s v="Thursday"/>
    <x v="0"/>
    <x v="0"/>
    <n v="40"/>
    <n v="82.5"/>
    <n v="12.5"/>
    <n v="53.52"/>
    <n v="5.4545455E-2"/>
    <n v="1"/>
    <n v="0"/>
    <n v="0"/>
    <n v="3"/>
    <n v="0"/>
    <x v="1"/>
  </r>
  <r>
    <s v="Thursday"/>
    <x v="0"/>
    <x v="0"/>
    <n v="40"/>
    <n v="32.5"/>
    <n v="10"/>
    <n v="151.62"/>
    <n v="5.4545454545454501E-2"/>
    <n v="1"/>
    <n v="0"/>
    <n v="0"/>
    <n v="1"/>
    <n v="0"/>
    <x v="3"/>
  </r>
  <r>
    <s v="Wednesday"/>
    <x v="2"/>
    <x v="0"/>
    <n v="46"/>
    <n v="10.86956522"/>
    <n v="6.5217391300000003"/>
    <n v="53.86"/>
    <n v="2.3300971E-2"/>
    <n v="0"/>
    <n v="0"/>
    <n v="0"/>
    <n v="33"/>
    <n v="0"/>
    <x v="0"/>
  </r>
  <r>
    <s v="Tuesday"/>
    <x v="0"/>
    <x v="0"/>
    <n v="45"/>
    <n v="2.2222222220000001"/>
    <n v="2.2222222220000001"/>
    <n v="63.77"/>
    <n v="3.3632290000000001E-3"/>
    <n v="0"/>
    <n v="0"/>
    <n v="0"/>
    <n v="29"/>
    <n v="0"/>
    <x v="2"/>
  </r>
  <r>
    <s v="Wednesday"/>
    <x v="2"/>
    <x v="1"/>
    <n v="0"/>
    <n v="0"/>
    <n v="0"/>
    <n v="76.64"/>
    <n v="1.8348624000000001E-2"/>
    <n v="0"/>
    <n v="0"/>
    <n v="0"/>
    <n v="17"/>
    <n v="0"/>
    <x v="5"/>
  </r>
  <r>
    <s v="Monday"/>
    <x v="1"/>
    <x v="0"/>
    <n v="29"/>
    <n v="68.965517239999997"/>
    <n v="31.03448276"/>
    <n v="42.71"/>
    <n v="0.133333333"/>
    <n v="1"/>
    <n v="0"/>
    <n v="0"/>
    <n v="0"/>
    <n v="0"/>
    <x v="1"/>
  </r>
  <r>
    <s v="Tuesday"/>
    <x v="0"/>
    <x v="1"/>
    <n v="0"/>
    <n v="0"/>
    <n v="0"/>
    <n v="107.15"/>
    <n v="3.9603960000000001E-2"/>
    <n v="0"/>
    <n v="0"/>
    <n v="0"/>
    <n v="3"/>
    <n v="0"/>
    <x v="5"/>
  </r>
  <r>
    <s v="Wednesday"/>
    <x v="1"/>
    <x v="0"/>
    <n v="51"/>
    <n v="19.60784314"/>
    <n v="11.764705879999999"/>
    <n v="57.7"/>
    <n v="1.4457831000000001E-2"/>
    <n v="1"/>
    <n v="0"/>
    <n v="0"/>
    <n v="13"/>
    <n v="0"/>
    <x v="0"/>
  </r>
  <r>
    <s v="Monday"/>
    <x v="0"/>
    <x v="0"/>
    <n v="40"/>
    <n v="2.5"/>
    <n v="0"/>
    <n v="132.91"/>
    <n v="0.1"/>
    <n v="1"/>
    <n v="1"/>
    <n v="0"/>
    <n v="1"/>
    <n v="0"/>
    <x v="3"/>
  </r>
  <r>
    <s v="Thursday"/>
    <x v="0"/>
    <x v="0"/>
    <n v="47"/>
    <n v="29.787234040000001"/>
    <n v="10.638297870000001"/>
    <n v="67.39"/>
    <n v="3.7037037000000002E-2"/>
    <n v="1"/>
    <n v="0"/>
    <n v="0"/>
    <n v="17"/>
    <n v="0"/>
    <x v="2"/>
  </r>
  <r>
    <s v="Tuesday"/>
    <x v="3"/>
    <x v="0"/>
    <n v="62"/>
    <n v="64.516129030000002"/>
    <n v="14.51612903"/>
    <n v="84.92"/>
    <n v="0.105590062"/>
    <n v="0"/>
    <n v="0"/>
    <n v="0"/>
    <n v="15"/>
    <n v="0"/>
    <x v="4"/>
  </r>
  <r>
    <s v="Friday"/>
    <x v="0"/>
    <x v="0"/>
    <n v="16"/>
    <n v="0"/>
    <n v="0"/>
    <n v="47.1"/>
    <n v="0.13636363600000001"/>
    <n v="0"/>
    <n v="0"/>
    <n v="0"/>
    <n v="0"/>
    <n v="1"/>
    <x v="5"/>
  </r>
  <r>
    <s v="Thursday"/>
    <x v="3"/>
    <x v="0"/>
    <n v="26"/>
    <n v="100"/>
    <n v="3.846153846"/>
    <n v="70.19"/>
    <n v="3.1746032E-2"/>
    <n v="1"/>
    <n v="0"/>
    <n v="0"/>
    <n v="2"/>
    <n v="0"/>
    <x v="1"/>
  </r>
  <r>
    <s v="Monday"/>
    <x v="2"/>
    <x v="1"/>
    <n v="0"/>
    <n v="0"/>
    <n v="0"/>
    <n v="106.93"/>
    <n v="7.1428570999999996E-2"/>
    <n v="0"/>
    <n v="0"/>
    <n v="0"/>
    <n v="0"/>
    <n v="0"/>
    <x v="5"/>
  </r>
  <r>
    <s v="Thursday"/>
    <x v="2"/>
    <x v="0"/>
    <n v="48"/>
    <n v="0"/>
    <n v="0"/>
    <n v="61.1"/>
    <n v="7.4906369999999996E-3"/>
    <n v="1"/>
    <n v="0"/>
    <n v="0"/>
    <n v="26"/>
    <n v="0"/>
    <x v="0"/>
  </r>
  <r>
    <s v="Monday"/>
    <x v="0"/>
    <x v="0"/>
    <n v="40"/>
    <n v="0"/>
    <n v="0"/>
    <n v="29.24"/>
    <n v="0.14285714299999999"/>
    <n v="1"/>
    <n v="0"/>
    <n v="0"/>
    <n v="0"/>
    <n v="0"/>
    <x v="0"/>
  </r>
  <r>
    <s v="Thursday"/>
    <x v="2"/>
    <x v="0"/>
    <n v="44"/>
    <n v="4.5454545450000001"/>
    <n v="2.2727272730000001"/>
    <n v="163.59"/>
    <n v="1.3605442000000001E-2"/>
    <n v="1"/>
    <n v="0"/>
    <n v="0"/>
    <n v="4"/>
    <n v="0"/>
    <x v="3"/>
  </r>
  <r>
    <s v="Tuesday"/>
    <x v="3"/>
    <x v="1"/>
    <n v="9"/>
    <n v="100"/>
    <n v="11.11111111"/>
    <n v="27.92"/>
    <n v="5.6497174999999997E-2"/>
    <n v="1"/>
    <n v="0"/>
    <n v="0"/>
    <n v="5"/>
    <n v="0"/>
    <x v="1"/>
  </r>
  <r>
    <s v="Tuesday"/>
    <x v="2"/>
    <x v="0"/>
    <n v="35"/>
    <n v="5.7142857139999998"/>
    <n v="0"/>
    <n v="51.04"/>
    <n v="7.0175439000000006E-2"/>
    <n v="0"/>
    <n v="0"/>
    <n v="0"/>
    <n v="1"/>
    <n v="0"/>
    <x v="0"/>
  </r>
  <r>
    <s v="Monday"/>
    <x v="2"/>
    <x v="1"/>
    <n v="0"/>
    <n v="0"/>
    <n v="0"/>
    <n v="62.95"/>
    <n v="0.13095238100000001"/>
    <n v="1"/>
    <n v="0"/>
    <n v="0"/>
    <n v="2"/>
    <n v="0"/>
    <x v="5"/>
  </r>
  <r>
    <s v="Wednesday"/>
    <x v="0"/>
    <x v="0"/>
    <n v="54"/>
    <n v="53.703703699999998"/>
    <n v="33.333333330000002"/>
    <n v="39.659999999999997"/>
    <n v="0.215189873417722"/>
    <n v="1"/>
    <n v="1"/>
    <n v="0"/>
    <n v="2"/>
    <n v="0"/>
    <x v="1"/>
  </r>
  <r>
    <s v="Tuesday"/>
    <x v="1"/>
    <x v="1"/>
    <n v="12"/>
    <n v="75"/>
    <n v="0"/>
    <n v="100.39"/>
    <n v="1.5923567E-2"/>
    <n v="1"/>
    <n v="0"/>
    <n v="0"/>
    <n v="10"/>
    <n v="0"/>
    <x v="4"/>
  </r>
  <r>
    <s v="Monday"/>
    <x v="0"/>
    <x v="0"/>
    <n v="39"/>
    <n v="43.589743589999998"/>
    <n v="0"/>
    <n v="32.85"/>
    <n v="0.13888888899999999"/>
    <n v="0"/>
    <n v="0"/>
    <n v="0"/>
    <n v="1"/>
    <n v="0"/>
    <x v="0"/>
  </r>
  <r>
    <s v="Monday"/>
    <x v="0"/>
    <x v="0"/>
    <n v="36"/>
    <n v="27.777777780000001"/>
    <n v="16.666666670000001"/>
    <n v="47.5"/>
    <n v="0.17647058800000001"/>
    <n v="1"/>
    <n v="1"/>
    <n v="0"/>
    <n v="0"/>
    <n v="0"/>
    <x v="0"/>
  </r>
  <r>
    <s v="Wednesday"/>
    <x v="0"/>
    <x v="1"/>
    <n v="0"/>
    <n v="0"/>
    <n v="0"/>
    <n v="52.06"/>
    <n v="3.8461538000000003E-2"/>
    <n v="1"/>
    <n v="0"/>
    <n v="0"/>
    <n v="3"/>
    <n v="0"/>
    <x v="5"/>
  </r>
  <r>
    <s v="Tuesday"/>
    <x v="2"/>
    <x v="1"/>
    <n v="9"/>
    <n v="11.11111111"/>
    <n v="11.11111111"/>
    <n v="88.65"/>
    <n v="0.14285714299999999"/>
    <n v="0"/>
    <n v="0"/>
    <n v="0"/>
    <n v="0"/>
    <n v="0"/>
    <x v="5"/>
  </r>
  <r>
    <s v="Thursday"/>
    <x v="1"/>
    <x v="1"/>
    <n v="16"/>
    <n v="31.25"/>
    <n v="6.25"/>
    <n v="46.49"/>
    <n v="3.0172414000000002E-2"/>
    <n v="1"/>
    <n v="0"/>
    <n v="0"/>
    <n v="7"/>
    <n v="0"/>
    <x v="0"/>
  </r>
  <r>
    <s v="Tuesday"/>
    <x v="3"/>
    <x v="0"/>
    <n v="45"/>
    <n v="46.666666669999998"/>
    <n v="15.55555556"/>
    <n v="102.81"/>
    <n v="0.123287671"/>
    <n v="1"/>
    <n v="1"/>
    <n v="0"/>
    <n v="2"/>
    <n v="0"/>
    <x v="4"/>
  </r>
  <r>
    <s v="Tuesday"/>
    <x v="2"/>
    <x v="0"/>
    <n v="16"/>
    <n v="100"/>
    <n v="37.5"/>
    <n v="77.92"/>
    <n v="9.5238094999999995E-2"/>
    <n v="1"/>
    <n v="0"/>
    <n v="0"/>
    <n v="0"/>
    <n v="0"/>
    <x v="1"/>
  </r>
  <r>
    <s v="Monday"/>
    <x v="0"/>
    <x v="0"/>
    <n v="47"/>
    <n v="21.276595740000001"/>
    <n v="4.255319149"/>
    <n v="69.98"/>
    <n v="8.3333332999999996E-2"/>
    <n v="1"/>
    <n v="0"/>
    <n v="0"/>
    <n v="0"/>
    <n v="0"/>
    <x v="2"/>
  </r>
  <r>
    <s v="Monday"/>
    <x v="0"/>
    <x v="0"/>
    <n v="50"/>
    <n v="6"/>
    <n v="0"/>
    <n v="38.61"/>
    <n v="4.5112781999999997E-2"/>
    <n v="1"/>
    <n v="0"/>
    <n v="0"/>
    <n v="4"/>
    <n v="0"/>
    <x v="0"/>
  </r>
  <r>
    <s v="Monday"/>
    <x v="1"/>
    <x v="0"/>
    <n v="49"/>
    <n v="46.938775509999999"/>
    <n v="12.244897959999999"/>
    <n v="88.92"/>
    <n v="0.11496350399999999"/>
    <n v="1"/>
    <n v="0"/>
    <n v="1"/>
    <n v="17"/>
    <n v="0"/>
    <x v="4"/>
  </r>
  <r>
    <s v="Friday"/>
    <x v="1"/>
    <x v="0"/>
    <n v="50"/>
    <n v="34"/>
    <n v="8"/>
    <n v="46.54"/>
    <n v="2.1929825E-2"/>
    <n v="0"/>
    <n v="0"/>
    <n v="0"/>
    <n v="7"/>
    <n v="1"/>
    <x v="0"/>
  </r>
  <r>
    <s v="Thursday"/>
    <x v="0"/>
    <x v="0"/>
    <n v="52"/>
    <n v="17.30769231"/>
    <n v="0"/>
    <n v="70.28"/>
    <n v="4.9482163000000003E-2"/>
    <n v="1"/>
    <n v="0"/>
    <n v="0"/>
    <n v="28"/>
    <n v="0"/>
    <x v="2"/>
  </r>
  <r>
    <s v="Thursday"/>
    <x v="2"/>
    <x v="0"/>
    <n v="48"/>
    <n v="2.0833333330000001"/>
    <n v="0"/>
    <n v="163.04"/>
    <n v="1.6317016E-2"/>
    <n v="0"/>
    <n v="0"/>
    <n v="0"/>
    <n v="28"/>
    <n v="0"/>
    <x v="3"/>
  </r>
  <r>
    <s v="Friday"/>
    <x v="2"/>
    <x v="0"/>
    <n v="16"/>
    <n v="0"/>
    <n v="0"/>
    <n v="51.62"/>
    <n v="0.10714285699999999"/>
    <n v="1"/>
    <n v="0"/>
    <n v="0"/>
    <n v="0"/>
    <n v="1"/>
    <x v="5"/>
  </r>
  <r>
    <s v="Thursday"/>
    <x v="2"/>
    <x v="0"/>
    <n v="39"/>
    <n v="64.102564099999995"/>
    <n v="7.692307692"/>
    <n v="93.12"/>
    <n v="5.2114061000000003E-2"/>
    <n v="1"/>
    <n v="0"/>
    <n v="0"/>
    <n v="33"/>
    <n v="0"/>
    <x v="4"/>
  </r>
  <r>
    <s v="Saturday"/>
    <x v="1"/>
    <x v="0"/>
    <n v="45"/>
    <n v="4.4444444440000002"/>
    <n v="2.2222222220000001"/>
    <n v="76.319999999999993"/>
    <n v="0.14285714299999999"/>
    <n v="1"/>
    <n v="0"/>
    <n v="0"/>
    <n v="0"/>
    <n v="1"/>
    <x v="2"/>
  </r>
  <r>
    <s v="Thursday"/>
    <x v="1"/>
    <x v="0"/>
    <n v="32"/>
    <n v="81.25"/>
    <n v="21.875"/>
    <n v="58.9"/>
    <n v="0.1"/>
    <n v="1"/>
    <n v="0"/>
    <n v="0"/>
    <n v="2"/>
    <n v="0"/>
    <x v="1"/>
  </r>
  <r>
    <s v="Monday"/>
    <x v="1"/>
    <x v="0"/>
    <n v="43"/>
    <n v="25.581395350000001"/>
    <n v="2.3255813949999999"/>
    <n v="210.3"/>
    <n v="6.4102564102564097E-2"/>
    <n v="1"/>
    <n v="1"/>
    <n v="1"/>
    <n v="2"/>
    <n v="0"/>
    <x v="6"/>
  </r>
  <r>
    <s v="Wednesday"/>
    <x v="0"/>
    <x v="0"/>
    <n v="32"/>
    <n v="93.75"/>
    <n v="21.875"/>
    <n v="47.78"/>
    <n v="0.12903225800000001"/>
    <n v="1"/>
    <n v="0"/>
    <n v="0"/>
    <n v="2"/>
    <n v="0"/>
    <x v="1"/>
  </r>
  <r>
    <s v="Monday"/>
    <x v="2"/>
    <x v="1"/>
    <n v="0"/>
    <n v="0"/>
    <n v="0"/>
    <n v="118.52"/>
    <n v="0.139534884"/>
    <n v="1"/>
    <n v="0"/>
    <n v="0"/>
    <n v="1"/>
    <n v="0"/>
    <x v="3"/>
  </r>
  <r>
    <s v="Wednesday"/>
    <x v="2"/>
    <x v="0"/>
    <n v="45"/>
    <n v="8.8888888890000004"/>
    <n v="0"/>
    <n v="42.06"/>
    <n v="5.5555559999999997E-3"/>
    <n v="0"/>
    <n v="0"/>
    <n v="0"/>
    <n v="11"/>
    <n v="0"/>
    <x v="0"/>
  </r>
  <r>
    <s v="Thursday"/>
    <x v="3"/>
    <x v="0"/>
    <n v="41"/>
    <n v="56.097560979999997"/>
    <n v="17.073170730000001"/>
    <n v="67.73"/>
    <n v="1.8518519000000001E-2"/>
    <n v="0"/>
    <n v="0"/>
    <n v="0"/>
    <n v="5"/>
    <n v="0"/>
    <x v="1"/>
  </r>
  <r>
    <s v="Friday"/>
    <x v="1"/>
    <x v="0"/>
    <n v="45"/>
    <n v="11.11111111"/>
    <n v="4.4444444440000002"/>
    <n v="27.02"/>
    <n v="2.15827338129496E-2"/>
    <n v="0"/>
    <n v="0"/>
    <n v="0"/>
    <n v="4"/>
    <n v="1"/>
    <x v="0"/>
  </r>
  <r>
    <s v="Monday"/>
    <x v="2"/>
    <x v="0"/>
    <n v="10"/>
    <n v="10"/>
    <n v="10"/>
    <n v="122.92"/>
    <n v="1.7276422764227601E-2"/>
    <n v="1"/>
    <n v="0"/>
    <n v="0"/>
    <n v="32"/>
    <n v="0"/>
    <x v="3"/>
  </r>
  <r>
    <s v="Tuesday"/>
    <x v="0"/>
    <x v="0"/>
    <n v="48"/>
    <n v="0"/>
    <n v="0"/>
    <n v="73.41"/>
    <n v="9.3109869646182501E-3"/>
    <n v="0"/>
    <n v="0"/>
    <n v="0"/>
    <n v="17"/>
    <n v="0"/>
    <x v="2"/>
  </r>
  <r>
    <s v="Monday"/>
    <x v="0"/>
    <x v="0"/>
    <n v="51"/>
    <n v="5.8823529409999997"/>
    <n v="3.9215686270000001"/>
    <n v="66.42"/>
    <n v="3.0785562999999998E-2"/>
    <n v="0"/>
    <n v="0"/>
    <n v="0"/>
    <n v="30"/>
    <n v="0"/>
    <x v="2"/>
  </r>
  <r>
    <s v="Monday"/>
    <x v="0"/>
    <x v="0"/>
    <n v="45"/>
    <n v="4.4444444440000002"/>
    <n v="0"/>
    <n v="34.42"/>
    <n v="2.80373831775701E-2"/>
    <n v="0"/>
    <n v="0"/>
    <n v="0"/>
    <n v="3"/>
    <n v="0"/>
    <x v="0"/>
  </r>
  <r>
    <s v="Monday"/>
    <x v="2"/>
    <x v="0"/>
    <n v="47"/>
    <n v="10.638297870000001"/>
    <n v="4.255319149"/>
    <n v="72.16"/>
    <n v="3.8461538461538498E-2"/>
    <n v="0"/>
    <n v="0"/>
    <n v="0"/>
    <n v="17"/>
    <n v="0"/>
    <x v="2"/>
  </r>
  <r>
    <s v="Monday"/>
    <x v="2"/>
    <x v="0"/>
    <n v="47"/>
    <n v="2.1276595739999999"/>
    <n v="2.1276595739999999"/>
    <n v="80.569999999999993"/>
    <n v="3.6121673003802299E-2"/>
    <n v="1"/>
    <n v="0"/>
    <n v="0"/>
    <n v="17"/>
    <n v="0"/>
    <x v="2"/>
  </r>
  <r>
    <s v="Tuesday"/>
    <x v="0"/>
    <x v="0"/>
    <n v="46"/>
    <n v="10.86956522"/>
    <n v="2.1739130430000002"/>
    <n v="120.58"/>
    <n v="1.8691589000000002E-2"/>
    <n v="0"/>
    <n v="0"/>
    <n v="0"/>
    <n v="7"/>
    <n v="0"/>
    <x v="3"/>
  </r>
  <r>
    <s v="Friday"/>
    <x v="2"/>
    <x v="1"/>
    <n v="15"/>
    <n v="40"/>
    <n v="0"/>
    <n v="38.46"/>
    <n v="9.5238094999999995E-2"/>
    <n v="0"/>
    <n v="0"/>
    <n v="0"/>
    <n v="0"/>
    <n v="1"/>
    <x v="0"/>
  </r>
  <r>
    <s v="Monday"/>
    <x v="0"/>
    <x v="0"/>
    <n v="49"/>
    <n v="38.775510199999999"/>
    <n v="12.244897959999999"/>
    <n v="121.48"/>
    <n v="7.8431372549019607E-2"/>
    <n v="1"/>
    <n v="0"/>
    <n v="0"/>
    <n v="1"/>
    <n v="0"/>
    <x v="3"/>
  </r>
  <r>
    <s v="Saturday"/>
    <x v="1"/>
    <x v="0"/>
    <n v="44"/>
    <n v="11.363636359999999"/>
    <n v="6.8181818180000002"/>
    <n v="57.63"/>
    <n v="6.25E-2"/>
    <n v="0"/>
    <n v="0"/>
    <n v="0"/>
    <n v="1"/>
    <n v="1"/>
    <x v="0"/>
  </r>
  <r>
    <s v="Thursday"/>
    <x v="1"/>
    <x v="1"/>
    <n v="32"/>
    <n v="78.125"/>
    <n v="0"/>
    <n v="31.41"/>
    <n v="0.14285714299999999"/>
    <n v="0"/>
    <n v="0"/>
    <n v="0"/>
    <n v="0"/>
    <n v="0"/>
    <x v="1"/>
  </r>
  <r>
    <s v="Tuesday"/>
    <x v="2"/>
    <x v="0"/>
    <n v="57"/>
    <n v="3.50877193"/>
    <n v="0"/>
    <n v="78.95"/>
    <n v="0.11204188499999999"/>
    <n v="0"/>
    <n v="0"/>
    <n v="0"/>
    <n v="31"/>
    <n v="0"/>
    <x v="2"/>
  </r>
  <r>
    <s v="Tuesday"/>
    <x v="3"/>
    <x v="1"/>
    <n v="27"/>
    <n v="37.037037040000001"/>
    <n v="14.81481481"/>
    <n v="36.950000000000003"/>
    <n v="0.08"/>
    <n v="1"/>
    <n v="0"/>
    <n v="0"/>
    <n v="0"/>
    <n v="0"/>
    <x v="0"/>
  </r>
  <r>
    <s v="Wednesday"/>
    <x v="0"/>
    <x v="0"/>
    <n v="53"/>
    <n v="9.4339622639999998"/>
    <n v="1.886792453"/>
    <n v="26.85"/>
    <n v="8.4112149999999997E-2"/>
    <n v="0"/>
    <n v="0"/>
    <n v="0"/>
    <n v="14"/>
    <n v="0"/>
    <x v="0"/>
  </r>
  <r>
    <s v="Wednesday"/>
    <x v="0"/>
    <x v="1"/>
    <n v="2"/>
    <n v="50"/>
    <n v="0"/>
    <n v="83.93"/>
    <n v="6.6844919786096298E-3"/>
    <n v="0"/>
    <n v="0"/>
    <n v="0"/>
    <n v="24"/>
    <n v="0"/>
    <x v="4"/>
  </r>
  <r>
    <s v="Tuesday"/>
    <x v="0"/>
    <x v="0"/>
    <n v="46"/>
    <n v="32.608695650000001"/>
    <n v="8.6956521739999992"/>
    <n v="60.31"/>
    <n v="6.1050059999999996E-3"/>
    <n v="0"/>
    <n v="1"/>
    <n v="0"/>
    <n v="26"/>
    <n v="0"/>
    <x v="0"/>
  </r>
  <r>
    <s v="Wednesday"/>
    <x v="1"/>
    <x v="0"/>
    <n v="45"/>
    <n v="17.777777780000001"/>
    <n v="2.2222222220000001"/>
    <n v="74.77"/>
    <n v="9.7902098000000007E-2"/>
    <n v="1"/>
    <n v="0"/>
    <n v="0"/>
    <n v="9"/>
    <n v="0"/>
    <x v="2"/>
  </r>
  <r>
    <s v="Friday"/>
    <x v="0"/>
    <x v="1"/>
    <n v="0"/>
    <n v="0"/>
    <n v="0"/>
    <n v="49.09"/>
    <n v="7.7922080000000001E-3"/>
    <n v="1"/>
    <n v="0"/>
    <n v="0"/>
    <n v="12"/>
    <n v="1"/>
    <x v="5"/>
  </r>
  <r>
    <s v="Wednesday"/>
    <x v="1"/>
    <x v="0"/>
    <n v="45"/>
    <n v="0"/>
    <n v="0"/>
    <n v="114.33"/>
    <n v="6.0606061000000003E-2"/>
    <n v="1"/>
    <n v="0"/>
    <n v="0"/>
    <n v="1"/>
    <n v="0"/>
    <x v="2"/>
  </r>
  <r>
    <s v="Monday"/>
    <x v="0"/>
    <x v="0"/>
    <n v="39"/>
    <n v="2.5641025640000001"/>
    <n v="2.5641025640000001"/>
    <n v="34.97"/>
    <n v="3.4482759000000002E-2"/>
    <n v="1"/>
    <n v="1"/>
    <n v="0"/>
    <n v="1"/>
    <n v="0"/>
    <x v="0"/>
  </r>
  <r>
    <s v="Wednesday"/>
    <x v="0"/>
    <x v="0"/>
    <n v="40"/>
    <n v="7.5"/>
    <n v="0"/>
    <n v="50.02"/>
    <n v="0.33333333333333298"/>
    <n v="0"/>
    <n v="1"/>
    <n v="0"/>
    <n v="0"/>
    <n v="0"/>
    <x v="0"/>
  </r>
  <r>
    <s v="Tuesday"/>
    <x v="0"/>
    <x v="0"/>
    <n v="16"/>
    <n v="0"/>
    <n v="0"/>
    <n v="54.16"/>
    <n v="3.7735849000000002E-2"/>
    <n v="0"/>
    <n v="0"/>
    <n v="0"/>
    <n v="1"/>
    <n v="0"/>
    <x v="5"/>
  </r>
  <r>
    <s v="Wednesday"/>
    <x v="0"/>
    <x v="0"/>
    <n v="43"/>
    <n v="11.627906980000001"/>
    <n v="0"/>
    <n v="38.46"/>
    <n v="0.18181818199999999"/>
    <n v="1"/>
    <n v="1"/>
    <n v="0"/>
    <n v="0"/>
    <n v="0"/>
    <x v="0"/>
  </r>
  <r>
    <s v="Tuesday"/>
    <x v="2"/>
    <x v="0"/>
    <n v="32"/>
    <n v="100"/>
    <n v="9.375"/>
    <n v="57.05"/>
    <n v="6.4327485000000004E-2"/>
    <n v="0"/>
    <n v="0"/>
    <n v="0"/>
    <n v="5"/>
    <n v="0"/>
    <x v="1"/>
  </r>
  <r>
    <s v="Tuesday"/>
    <x v="2"/>
    <x v="1"/>
    <n v="5"/>
    <n v="20"/>
    <n v="0"/>
    <n v="70.239999999999995"/>
    <n v="1.3722127000000001E-2"/>
    <n v="0"/>
    <n v="0"/>
    <n v="0"/>
    <n v="19"/>
    <n v="0"/>
    <x v="5"/>
  </r>
  <r>
    <s v="Sunday"/>
    <x v="1"/>
    <x v="0"/>
    <n v="29"/>
    <n v="31.03448276"/>
    <n v="3.448275862"/>
    <n v="66.42"/>
    <n v="9.6296296000000003E-2"/>
    <n v="1"/>
    <n v="0"/>
    <n v="0"/>
    <n v="4"/>
    <n v="1"/>
    <x v="0"/>
  </r>
  <r>
    <s v="Sunday"/>
    <x v="1"/>
    <x v="0"/>
    <n v="30"/>
    <n v="50"/>
    <n v="20"/>
    <n v="115.44"/>
    <n v="4.6610169491525397E-2"/>
    <n v="1"/>
    <n v="0"/>
    <n v="0"/>
    <n v="7"/>
    <n v="1"/>
    <x v="4"/>
  </r>
  <r>
    <s v="Monday"/>
    <x v="2"/>
    <x v="0"/>
    <n v="37"/>
    <n v="27.027027029999999"/>
    <n v="18.918918919999999"/>
    <n v="52.16"/>
    <n v="6.5217391E-2"/>
    <n v="1"/>
    <n v="1"/>
    <n v="0"/>
    <n v="1"/>
    <n v="0"/>
    <x v="0"/>
  </r>
  <r>
    <s v="Tuesday"/>
    <x v="0"/>
    <x v="1"/>
    <n v="39"/>
    <n v="15.38461538"/>
    <n v="0"/>
    <n v="71.05"/>
    <n v="2.3923445000000002E-2"/>
    <n v="0"/>
    <n v="0"/>
    <n v="0"/>
    <n v="6"/>
    <n v="0"/>
    <x v="2"/>
  </r>
  <r>
    <s v="Wednesday"/>
    <x v="0"/>
    <x v="0"/>
    <n v="45"/>
    <n v="2.2222222220000001"/>
    <n v="0"/>
    <n v="11.49"/>
    <n v="7.1428571428571397E-2"/>
    <n v="0"/>
    <n v="0"/>
    <n v="0"/>
    <n v="0"/>
    <n v="0"/>
    <x v="0"/>
  </r>
  <r>
    <s v="Thursday"/>
    <x v="0"/>
    <x v="1"/>
    <n v="0"/>
    <n v="0"/>
    <n v="0"/>
    <n v="28.58"/>
    <n v="0.2"/>
    <n v="0"/>
    <n v="0"/>
    <n v="0"/>
    <n v="0"/>
    <n v="0"/>
    <x v="5"/>
  </r>
  <r>
    <s v="Friday"/>
    <x v="1"/>
    <x v="0"/>
    <n v="37"/>
    <n v="97.297297299999997"/>
    <n v="5.4054054049999998"/>
    <n v="80.12"/>
    <n v="7.2727272727272696E-2"/>
    <n v="1"/>
    <n v="0"/>
    <n v="0"/>
    <n v="5"/>
    <n v="1"/>
    <x v="4"/>
  </r>
  <r>
    <s v="Monday"/>
    <x v="2"/>
    <x v="0"/>
    <n v="59"/>
    <n v="3.3898305080000002"/>
    <n v="0"/>
    <n v="74.319999999999993"/>
    <n v="3.3586131999999998E-2"/>
    <n v="0"/>
    <n v="0"/>
    <n v="0"/>
    <n v="30"/>
    <n v="0"/>
    <x v="2"/>
  </r>
  <r>
    <s v="Monday"/>
    <x v="1"/>
    <x v="0"/>
    <n v="29"/>
    <n v="58.620689659999996"/>
    <n v="3.448275862"/>
    <n v="56.36"/>
    <n v="4.0816326999999999E-2"/>
    <n v="1"/>
    <n v="0"/>
    <n v="0"/>
    <n v="1"/>
    <n v="0"/>
    <x v="1"/>
  </r>
  <r>
    <s v="Tuesday"/>
    <x v="0"/>
    <x v="0"/>
    <n v="43"/>
    <n v="16.27906977"/>
    <n v="4.651162791"/>
    <n v="51.01"/>
    <n v="3.1914893999999999E-2"/>
    <n v="1"/>
    <n v="0"/>
    <n v="0"/>
    <n v="3"/>
    <n v="0"/>
    <x v="0"/>
  </r>
  <r>
    <s v="Thursday"/>
    <x v="2"/>
    <x v="0"/>
    <n v="33"/>
    <n v="87.878787880000004"/>
    <n v="3.0303030299999998"/>
    <n v="61.61"/>
    <n v="0.101754386"/>
    <n v="1"/>
    <n v="0"/>
    <n v="0"/>
    <n v="9"/>
    <n v="0"/>
    <x v="1"/>
  </r>
  <r>
    <s v="Friday"/>
    <x v="2"/>
    <x v="0"/>
    <n v="72"/>
    <n v="43.055555560000002"/>
    <n v="27.777777780000001"/>
    <n v="131.15"/>
    <n v="0.114532019704433"/>
    <n v="1"/>
    <n v="1"/>
    <n v="0"/>
    <n v="26"/>
    <n v="1"/>
    <x v="3"/>
  </r>
  <r>
    <s v="Friday"/>
    <x v="1"/>
    <x v="0"/>
    <n v="45"/>
    <n v="35.555555560000002"/>
    <n v="2.2222222220000001"/>
    <n v="72.209999999999994"/>
    <n v="0.10344827586206901"/>
    <n v="1"/>
    <n v="0"/>
    <n v="0"/>
    <n v="0"/>
    <n v="1"/>
    <x v="2"/>
  </r>
  <r>
    <s v="Monday"/>
    <x v="2"/>
    <x v="1"/>
    <n v="0"/>
    <n v="0"/>
    <n v="0"/>
    <n v="60.74"/>
    <n v="8.4745759999999993E-3"/>
    <n v="0"/>
    <n v="0"/>
    <n v="0"/>
    <n v="19"/>
    <n v="0"/>
    <x v="5"/>
  </r>
  <r>
    <s v="Thursday"/>
    <x v="2"/>
    <x v="0"/>
    <n v="46"/>
    <n v="54.347826089999998"/>
    <n v="17.391304349999999"/>
    <n v="139.5"/>
    <n v="6.50684931506849E-2"/>
    <n v="0"/>
    <n v="0"/>
    <n v="0"/>
    <n v="38"/>
    <n v="0"/>
    <x v="4"/>
  </r>
  <r>
    <s v="Monday"/>
    <x v="0"/>
    <x v="0"/>
    <n v="47"/>
    <n v="2.1276595739999999"/>
    <n v="0"/>
    <n v="65.430000000000007"/>
    <n v="8.5106382999999994E-2"/>
    <n v="0"/>
    <n v="0"/>
    <n v="0"/>
    <n v="4"/>
    <n v="0"/>
    <x v="2"/>
  </r>
  <r>
    <s v="Monday"/>
    <x v="2"/>
    <x v="0"/>
    <n v="39"/>
    <n v="89.743589740000004"/>
    <n v="23.07692308"/>
    <n v="79.69"/>
    <n v="7.4211502999999998E-2"/>
    <n v="1"/>
    <n v="0"/>
    <n v="0"/>
    <n v="35"/>
    <n v="0"/>
    <x v="4"/>
  </r>
  <r>
    <s v="Tuesday"/>
    <x v="0"/>
    <x v="1"/>
    <n v="2"/>
    <n v="50"/>
    <n v="0"/>
    <n v="16.52"/>
    <n v="6.0189170000000004E-3"/>
    <n v="0"/>
    <n v="0"/>
    <n v="0"/>
    <n v="38"/>
    <n v="0"/>
    <x v="1"/>
  </r>
  <r>
    <s v="Tuesday"/>
    <x v="2"/>
    <x v="0"/>
    <n v="41"/>
    <n v="43.902439020000003"/>
    <n v="0"/>
    <n v="153.37"/>
    <n v="6.8181819999999999E-3"/>
    <n v="0"/>
    <n v="0"/>
    <n v="0"/>
    <n v="14"/>
    <n v="0"/>
    <x v="3"/>
  </r>
  <r>
    <s v="Tuesday"/>
    <x v="0"/>
    <x v="0"/>
    <n v="47"/>
    <n v="0"/>
    <n v="0"/>
    <n v="29.55"/>
    <n v="3.8461538000000003E-2"/>
    <n v="0"/>
    <n v="0"/>
    <n v="0"/>
    <n v="6"/>
    <n v="0"/>
    <x v="0"/>
  </r>
  <r>
    <s v="Friday"/>
    <x v="0"/>
    <x v="0"/>
    <n v="49"/>
    <n v="24.489795919999999"/>
    <n v="12.244897959999999"/>
    <n v="211.95"/>
    <n v="3.9215686E-2"/>
    <n v="1"/>
    <n v="0"/>
    <n v="0"/>
    <n v="3"/>
    <n v="1"/>
    <x v="6"/>
  </r>
  <r>
    <s v="Wednesday"/>
    <x v="0"/>
    <x v="0"/>
    <n v="13"/>
    <n v="92.307692309999993"/>
    <n v="7.692307692"/>
    <n v="83.33"/>
    <n v="6.8965517000000004E-2"/>
    <n v="0"/>
    <n v="0"/>
    <n v="0"/>
    <n v="0"/>
    <n v="0"/>
    <x v="4"/>
  </r>
  <r>
    <s v="Monday"/>
    <x v="2"/>
    <x v="1"/>
    <n v="0"/>
    <n v="0"/>
    <n v="0"/>
    <n v="100.41"/>
    <n v="3.0303030000000002E-2"/>
    <n v="0"/>
    <n v="0"/>
    <n v="0"/>
    <n v="3"/>
    <n v="0"/>
    <x v="5"/>
  </r>
  <r>
    <s v="Wednesday"/>
    <x v="1"/>
    <x v="1"/>
    <n v="16"/>
    <n v="6.25"/>
    <n v="0"/>
    <n v="59.69"/>
    <n v="5.1724138000000003E-2"/>
    <n v="1"/>
    <n v="0"/>
    <n v="0"/>
    <n v="1"/>
    <n v="0"/>
    <x v="5"/>
  </r>
  <r>
    <s v="Friday"/>
    <x v="1"/>
    <x v="0"/>
    <n v="34"/>
    <n v="79.41176471"/>
    <n v="11.764705879999999"/>
    <n v="74.84"/>
    <n v="6.5573770000000003E-2"/>
    <n v="1"/>
    <n v="0"/>
    <n v="0"/>
    <n v="2"/>
    <n v="1"/>
    <x v="1"/>
  </r>
  <r>
    <s v="Monday"/>
    <x v="0"/>
    <x v="0"/>
    <n v="53"/>
    <n v="13.20754717"/>
    <n v="1.886792453"/>
    <n v="143.56"/>
    <n v="5.5393586000000002E-2"/>
    <n v="0"/>
    <n v="1"/>
    <n v="0"/>
    <n v="11"/>
    <n v="0"/>
    <x v="3"/>
  </r>
  <r>
    <s v="Wednesday"/>
    <x v="2"/>
    <x v="0"/>
    <n v="34"/>
    <n v="44.117647060000003"/>
    <n v="5.8823529409999997"/>
    <n v="48.06"/>
    <n v="7.1428571428571397E-2"/>
    <n v="1"/>
    <n v="0"/>
    <n v="0"/>
    <n v="0"/>
    <n v="0"/>
    <x v="0"/>
  </r>
  <r>
    <s v="Monday"/>
    <x v="0"/>
    <x v="0"/>
    <n v="46"/>
    <n v="34.782608699999997"/>
    <n v="6.5217391300000003"/>
    <n v="35.15"/>
    <n v="0.112903226"/>
    <n v="1"/>
    <n v="1"/>
    <n v="0"/>
    <n v="4"/>
    <n v="0"/>
    <x v="0"/>
  </r>
  <r>
    <s v="Friday"/>
    <x v="2"/>
    <x v="1"/>
    <n v="1"/>
    <n v="100"/>
    <n v="0"/>
    <n v="39.869999999999997"/>
    <n v="2.9126214000000001E-2"/>
    <n v="0"/>
    <n v="0"/>
    <n v="0"/>
    <n v="3"/>
    <n v="1"/>
    <x v="1"/>
  </r>
  <r>
    <s v="Wednesday"/>
    <x v="2"/>
    <x v="0"/>
    <n v="40"/>
    <n v="22.5"/>
    <n v="2.5"/>
    <n v="46.09"/>
    <n v="1.7857142999999999E-2"/>
    <n v="0"/>
    <n v="0"/>
    <n v="0"/>
    <n v="3"/>
    <n v="0"/>
    <x v="0"/>
  </r>
  <r>
    <s v="Wednesday"/>
    <x v="2"/>
    <x v="0"/>
    <n v="44"/>
    <n v="2.2727272730000001"/>
    <n v="2.2727272730000001"/>
    <n v="112.15"/>
    <n v="3.0927835000000001E-2"/>
    <n v="1"/>
    <n v="0"/>
    <n v="0"/>
    <n v="3"/>
    <n v="0"/>
    <x v="2"/>
  </r>
  <r>
    <s v="Thursday"/>
    <x v="1"/>
    <x v="0"/>
    <n v="46"/>
    <n v="8.6956521739999992"/>
    <n v="0"/>
    <n v="85.63"/>
    <n v="4.1095890410958902E-2"/>
    <n v="1"/>
    <n v="0"/>
    <n v="0"/>
    <n v="7"/>
    <n v="0"/>
    <x v="2"/>
  </r>
  <r>
    <s v="Tuesday"/>
    <x v="1"/>
    <x v="0"/>
    <n v="40"/>
    <n v="65"/>
    <n v="12.5"/>
    <n v="78.900000000000006"/>
    <n v="7.6923077000000006E-2"/>
    <n v="1"/>
    <n v="0"/>
    <n v="0"/>
    <n v="3"/>
    <n v="0"/>
    <x v="4"/>
  </r>
  <r>
    <s v="Monday"/>
    <x v="2"/>
    <x v="0"/>
    <n v="37"/>
    <n v="62.162162160000001"/>
    <n v="0"/>
    <n v="119.06"/>
    <n v="7.2289157000000007E-2"/>
    <n v="0"/>
    <n v="0"/>
    <n v="0"/>
    <n v="2"/>
    <n v="0"/>
    <x v="4"/>
  </r>
  <r>
    <s v="Thursday"/>
    <x v="2"/>
    <x v="0"/>
    <n v="16"/>
    <n v="0"/>
    <n v="0"/>
    <n v="43.94"/>
    <n v="9.0909090999999997E-2"/>
    <n v="0"/>
    <n v="0"/>
    <n v="0"/>
    <n v="0"/>
    <n v="0"/>
    <x v="5"/>
  </r>
  <r>
    <s v="Sunday"/>
    <x v="1"/>
    <x v="0"/>
    <n v="36"/>
    <n v="11.11111111"/>
    <n v="5.5555555559999998"/>
    <n v="50.69"/>
    <n v="0.111111111"/>
    <n v="1"/>
    <n v="0"/>
    <n v="0"/>
    <n v="1"/>
    <n v="1"/>
    <x v="0"/>
  </r>
  <r>
    <s v="Monday"/>
    <x v="2"/>
    <x v="0"/>
    <n v="44"/>
    <n v="31.81818182"/>
    <n v="2.2727272730000001"/>
    <n v="92.22"/>
    <n v="0.18857142900000001"/>
    <n v="1"/>
    <n v="1"/>
    <n v="0"/>
    <n v="5"/>
    <n v="0"/>
    <x v="2"/>
  </r>
  <r>
    <s v="Wednesday"/>
    <x v="0"/>
    <x v="0"/>
    <n v="51"/>
    <n v="19.60784314"/>
    <n v="7.8431372550000003"/>
    <n v="103.6"/>
    <n v="3.1982942E-2"/>
    <n v="0"/>
    <n v="0"/>
    <n v="0"/>
    <n v="30"/>
    <n v="0"/>
    <x v="2"/>
  </r>
  <r>
    <s v="Monday"/>
    <x v="0"/>
    <x v="0"/>
    <n v="28"/>
    <n v="71.428571430000005"/>
    <n v="17.85714286"/>
    <n v="35.39"/>
    <n v="6.6666666999999999E-2"/>
    <n v="1"/>
    <n v="0"/>
    <n v="0"/>
    <n v="1"/>
    <n v="0"/>
    <x v="1"/>
  </r>
  <r>
    <s v="Friday"/>
    <x v="2"/>
    <x v="1"/>
    <n v="0"/>
    <n v="0"/>
    <n v="0"/>
    <n v="36.82"/>
    <n v="0.13818181800000001"/>
    <n v="1"/>
    <n v="0"/>
    <n v="0"/>
    <n v="9"/>
    <n v="1"/>
    <x v="5"/>
  </r>
  <r>
    <s v="Thursday"/>
    <x v="1"/>
    <x v="0"/>
    <n v="47"/>
    <n v="44.680851060000002"/>
    <n v="8.5106382979999999"/>
    <n v="50.21"/>
    <n v="2.1164021000000002E-2"/>
    <n v="1"/>
    <n v="0"/>
    <n v="0"/>
    <n v="6"/>
    <n v="0"/>
    <x v="0"/>
  </r>
  <r>
    <s v="Wednesday"/>
    <x v="0"/>
    <x v="0"/>
    <n v="45"/>
    <n v="0"/>
    <n v="0"/>
    <n v="85.41"/>
    <n v="4.7619047999999997E-2"/>
    <n v="0"/>
    <n v="0"/>
    <n v="0"/>
    <n v="2"/>
    <n v="0"/>
    <x v="2"/>
  </r>
  <r>
    <s v="Monday"/>
    <x v="1"/>
    <x v="0"/>
    <n v="61"/>
    <n v="32.786885249999997"/>
    <n v="13.114754100000001"/>
    <n v="138.30000000000001"/>
    <n v="0.126811594"/>
    <n v="1"/>
    <n v="0"/>
    <n v="1"/>
    <n v="9"/>
    <n v="0"/>
    <x v="3"/>
  </r>
  <r>
    <s v="Thursday"/>
    <x v="0"/>
    <x v="0"/>
    <n v="44"/>
    <n v="31.81818182"/>
    <n v="4.5454545450000001"/>
    <n v="33.340000000000003"/>
    <n v="0.14285714299999999"/>
    <n v="0"/>
    <n v="0"/>
    <n v="0"/>
    <n v="0"/>
    <n v="0"/>
    <x v="0"/>
  </r>
  <r>
    <s v="Wednesday"/>
    <x v="1"/>
    <x v="1"/>
    <n v="11"/>
    <n v="63.636363639999999"/>
    <n v="9.0909090910000003"/>
    <n v="46.82"/>
    <n v="0.28571428571428598"/>
    <n v="1"/>
    <n v="0"/>
    <n v="0"/>
    <n v="0"/>
    <n v="0"/>
    <x v="1"/>
  </r>
  <r>
    <s v="Thursday"/>
    <x v="3"/>
    <x v="0"/>
    <n v="47"/>
    <n v="25.531914889999999"/>
    <n v="19.148936169999999"/>
    <n v="116.48"/>
    <n v="4.4776119000000003E-2"/>
    <n v="1"/>
    <n v="0"/>
    <n v="0"/>
    <n v="2"/>
    <n v="0"/>
    <x v="3"/>
  </r>
  <r>
    <s v="Wednesday"/>
    <x v="2"/>
    <x v="0"/>
    <n v="19"/>
    <n v="0"/>
    <n v="0"/>
    <n v="108.64"/>
    <n v="7.5342465999999997E-2"/>
    <n v="0"/>
    <n v="0"/>
    <n v="0"/>
    <n v="4"/>
    <n v="0"/>
    <x v="2"/>
  </r>
  <r>
    <s v="Thursday"/>
    <x v="1"/>
    <x v="0"/>
    <n v="45"/>
    <n v="33.333333330000002"/>
    <n v="22.222222219999999"/>
    <n v="91.76"/>
    <n v="8.0808081000000004E-2"/>
    <n v="1"/>
    <n v="1"/>
    <n v="0"/>
    <n v="3"/>
    <n v="0"/>
    <x v="2"/>
  </r>
  <r>
    <s v="Thursday"/>
    <x v="2"/>
    <x v="0"/>
    <n v="44"/>
    <n v="9.0909090910000003"/>
    <n v="0"/>
    <n v="23.75"/>
    <n v="5.5555555999999999E-2"/>
    <n v="0"/>
    <n v="0"/>
    <n v="0"/>
    <n v="1"/>
    <n v="0"/>
    <x v="0"/>
  </r>
  <r>
    <s v="Friday"/>
    <x v="1"/>
    <x v="0"/>
    <n v="43"/>
    <n v="20.93023256"/>
    <n v="2.3255813949999999"/>
    <n v="102.08"/>
    <n v="2.0202020000000001E-2"/>
    <n v="1"/>
    <n v="0"/>
    <n v="0"/>
    <n v="3"/>
    <n v="1"/>
    <x v="2"/>
  </r>
  <r>
    <s v="Wednesday"/>
    <x v="1"/>
    <x v="0"/>
    <n v="40"/>
    <n v="2.5"/>
    <n v="2.5"/>
    <n v="56.63"/>
    <n v="0.105263157894737"/>
    <n v="1"/>
    <n v="0"/>
    <n v="0"/>
    <n v="0"/>
    <n v="0"/>
    <x v="0"/>
  </r>
  <r>
    <s v="Wednesday"/>
    <x v="2"/>
    <x v="0"/>
    <n v="49"/>
    <n v="4.0816326529999998"/>
    <n v="2.0408163269999999"/>
    <n v="40.340000000000003"/>
    <n v="6.763285E-3"/>
    <n v="0"/>
    <n v="0"/>
    <n v="0"/>
    <n v="34"/>
    <n v="0"/>
    <x v="0"/>
  </r>
  <r>
    <s v="Tuesday"/>
    <x v="0"/>
    <x v="0"/>
    <n v="44"/>
    <n v="4.5454545450000001"/>
    <n v="0"/>
    <n v="119.17"/>
    <n v="2.8571428999999999E-2"/>
    <n v="0"/>
    <n v="0"/>
    <n v="0"/>
    <n v="2"/>
    <n v="0"/>
    <x v="3"/>
  </r>
  <r>
    <s v="Thursday"/>
    <x v="1"/>
    <x v="0"/>
    <n v="26"/>
    <n v="26.92307692"/>
    <n v="11.53846154"/>
    <n v="102.74"/>
    <n v="7.4074074000000004E-2"/>
    <n v="1"/>
    <n v="0"/>
    <n v="0"/>
    <n v="0"/>
    <n v="0"/>
    <x v="2"/>
  </r>
  <r>
    <s v="Tuesday"/>
    <x v="3"/>
    <x v="0"/>
    <n v="12"/>
    <n v="50"/>
    <n v="16.666666670000001"/>
    <n v="99.98"/>
    <n v="0.15384615400000001"/>
    <n v="1"/>
    <n v="0"/>
    <n v="0"/>
    <n v="0"/>
    <n v="0"/>
    <x v="4"/>
  </r>
  <r>
    <s v="Thursday"/>
    <x v="2"/>
    <x v="1"/>
    <n v="0"/>
    <n v="0"/>
    <n v="0"/>
    <n v="57.05"/>
    <n v="3.5714285999999998E-2"/>
    <n v="0"/>
    <n v="0"/>
    <n v="0"/>
    <n v="1"/>
    <n v="0"/>
    <x v="5"/>
  </r>
  <r>
    <s v="Tuesday"/>
    <x v="0"/>
    <x v="0"/>
    <n v="45"/>
    <n v="0"/>
    <n v="0"/>
    <n v="81.27"/>
    <n v="3.1746031746031703E-2"/>
    <n v="0"/>
    <n v="0"/>
    <n v="0"/>
    <n v="2"/>
    <n v="0"/>
    <x v="2"/>
  </r>
  <r>
    <s v="Monday"/>
    <x v="0"/>
    <x v="1"/>
    <n v="0"/>
    <n v="0"/>
    <n v="0"/>
    <n v="75.540000000000006"/>
    <n v="6.7164179104477598E-2"/>
    <n v="1"/>
    <n v="0"/>
    <n v="0"/>
    <n v="8"/>
    <n v="0"/>
    <x v="5"/>
  </r>
  <r>
    <s v="Monday"/>
    <x v="1"/>
    <x v="0"/>
    <n v="33"/>
    <n v="66.666666669999998"/>
    <n v="30.3030303"/>
    <n v="46.79"/>
    <n v="5.1724138000000003E-2"/>
    <n v="1"/>
    <n v="0"/>
    <n v="0"/>
    <n v="1"/>
    <n v="0"/>
    <x v="1"/>
  </r>
  <r>
    <s v="Tuesday"/>
    <x v="2"/>
    <x v="0"/>
    <n v="53"/>
    <n v="26.41509434"/>
    <n v="0"/>
    <n v="370.35"/>
    <n v="4.5454544999999999E-2"/>
    <n v="0"/>
    <n v="0"/>
    <n v="0"/>
    <n v="25"/>
    <n v="0"/>
    <x v="6"/>
  </r>
  <r>
    <s v="Friday"/>
    <x v="2"/>
    <x v="0"/>
    <n v="51"/>
    <n v="66.666666669999998"/>
    <n v="11.764705879999999"/>
    <n v="42.9"/>
    <n v="2.9609690444145399E-2"/>
    <n v="0"/>
    <n v="0"/>
    <n v="0"/>
    <n v="24"/>
    <n v="1"/>
    <x v="1"/>
  </r>
  <r>
    <s v="Thursday"/>
    <x v="2"/>
    <x v="0"/>
    <n v="46"/>
    <n v="4.3478260869999996"/>
    <n v="0"/>
    <n v="119.81"/>
    <n v="7.6271186440677999E-2"/>
    <n v="0"/>
    <n v="0"/>
    <n v="0"/>
    <n v="3"/>
    <n v="0"/>
    <x v="3"/>
  </r>
  <r>
    <s v="Monday"/>
    <x v="0"/>
    <x v="0"/>
    <n v="57"/>
    <n v="10.52631579"/>
    <n v="3.50877193"/>
    <n v="62.76"/>
    <n v="3.9119804000000001E-2"/>
    <n v="0"/>
    <n v="0"/>
    <n v="0"/>
    <n v="26"/>
    <n v="0"/>
    <x v="2"/>
  </r>
  <r>
    <s v="Tuesday"/>
    <x v="0"/>
    <x v="0"/>
    <n v="43"/>
    <n v="67.441860469999995"/>
    <n v="13.953488370000001"/>
    <n v="28.99"/>
    <n v="0.15384615400000001"/>
    <n v="1"/>
    <n v="1"/>
    <n v="0"/>
    <n v="0"/>
    <n v="0"/>
    <x v="1"/>
  </r>
  <r>
    <s v="Thursday"/>
    <x v="1"/>
    <x v="0"/>
    <n v="41"/>
    <n v="9.7560975610000007"/>
    <n v="0"/>
    <n v="57.57"/>
    <n v="1.6260163000000001E-2"/>
    <n v="1"/>
    <n v="0"/>
    <n v="0"/>
    <n v="4"/>
    <n v="0"/>
    <x v="0"/>
  </r>
  <r>
    <s v="Thursday"/>
    <x v="1"/>
    <x v="0"/>
    <n v="41"/>
    <n v="21.951219510000001"/>
    <n v="17.073170730000001"/>
    <n v="140.78"/>
    <n v="0.111111111"/>
    <n v="1"/>
    <n v="1"/>
    <n v="1"/>
    <n v="0"/>
    <n v="0"/>
    <x v="3"/>
  </r>
  <r>
    <s v="Tuesday"/>
    <x v="2"/>
    <x v="0"/>
    <n v="46"/>
    <n v="6.5217391300000003"/>
    <n v="0"/>
    <n v="135.38"/>
    <n v="4.7393360000000002E-3"/>
    <n v="0"/>
    <n v="0"/>
    <n v="0"/>
    <n v="13"/>
    <n v="0"/>
    <x v="3"/>
  </r>
  <r>
    <s v="Thursday"/>
    <x v="0"/>
    <x v="0"/>
    <n v="48"/>
    <n v="4.1666666670000003"/>
    <n v="2.0833333330000001"/>
    <n v="52.74"/>
    <n v="6.8681319999999999E-3"/>
    <n v="0"/>
    <n v="0"/>
    <n v="0"/>
    <n v="23"/>
    <n v="0"/>
    <x v="0"/>
  </r>
  <r>
    <s v="Friday"/>
    <x v="0"/>
    <x v="0"/>
    <n v="39"/>
    <n v="89.743589740000004"/>
    <n v="0"/>
    <n v="77.39"/>
    <n v="8.0645161290322606E-2"/>
    <n v="1"/>
    <n v="0"/>
    <n v="0"/>
    <n v="10"/>
    <n v="1"/>
    <x v="4"/>
  </r>
  <r>
    <s v="Wednesday"/>
    <x v="2"/>
    <x v="1"/>
    <n v="0"/>
    <n v="0"/>
    <n v="0"/>
    <n v="43.53"/>
    <n v="7.1428570999999996E-2"/>
    <n v="0"/>
    <n v="0"/>
    <n v="0"/>
    <n v="2"/>
    <n v="0"/>
    <x v="5"/>
  </r>
  <r>
    <s v="Monday"/>
    <x v="2"/>
    <x v="0"/>
    <n v="45"/>
    <n v="2.2222222220000001"/>
    <n v="0"/>
    <n v="84.55"/>
    <n v="1.171875E-2"/>
    <n v="0"/>
    <n v="0"/>
    <n v="0"/>
    <n v="8"/>
    <n v="0"/>
    <x v="2"/>
  </r>
  <r>
    <s v="Thursday"/>
    <x v="0"/>
    <x v="0"/>
    <n v="45"/>
    <n v="4.4444444440000002"/>
    <n v="0"/>
    <n v="58.5"/>
    <n v="4.29184549356223E-3"/>
    <n v="0"/>
    <n v="0"/>
    <n v="0"/>
    <n v="15"/>
    <n v="0"/>
    <x v="0"/>
  </r>
  <r>
    <s v="Monday"/>
    <x v="2"/>
    <x v="1"/>
    <n v="0"/>
    <n v="0"/>
    <n v="0"/>
    <n v="102.47"/>
    <n v="5.9183673469387799E-2"/>
    <n v="1"/>
    <n v="0"/>
    <n v="0"/>
    <n v="16"/>
    <n v="0"/>
    <x v="5"/>
  </r>
  <r>
    <s v="Monday"/>
    <x v="2"/>
    <x v="1"/>
    <n v="4"/>
    <n v="25"/>
    <n v="0"/>
    <n v="95.73"/>
    <n v="1.4084507E-2"/>
    <n v="1"/>
    <n v="0"/>
    <n v="0"/>
    <n v="39"/>
    <n v="0"/>
    <x v="2"/>
  </r>
  <r>
    <s v="Tuesday"/>
    <x v="0"/>
    <x v="0"/>
    <n v="47"/>
    <n v="4.255319149"/>
    <n v="0"/>
    <n v="46.93"/>
    <n v="1.9730010384215999E-2"/>
    <n v="1"/>
    <n v="0"/>
    <n v="0"/>
    <n v="31"/>
    <n v="0"/>
    <x v="0"/>
  </r>
  <r>
    <s v="Tuesday"/>
    <x v="1"/>
    <x v="0"/>
    <n v="28"/>
    <n v="96.428571430000005"/>
    <n v="17.85714286"/>
    <n v="63.82"/>
    <n v="5.4545455E-2"/>
    <n v="1"/>
    <n v="0"/>
    <n v="0"/>
    <n v="1"/>
    <n v="0"/>
    <x v="1"/>
  </r>
  <r>
    <s v="Tuesday"/>
    <x v="2"/>
    <x v="1"/>
    <n v="0"/>
    <n v="0"/>
    <n v="0"/>
    <n v="64.56"/>
    <n v="6.3492063000000001E-2"/>
    <n v="0"/>
    <n v="0"/>
    <n v="0"/>
    <n v="2"/>
    <n v="0"/>
    <x v="5"/>
  </r>
  <r>
    <s v="Tuesday"/>
    <x v="2"/>
    <x v="0"/>
    <n v="48"/>
    <n v="8.3333333330000006"/>
    <n v="6.25"/>
    <n v="214.42"/>
    <n v="6.7491560000000001E-3"/>
    <n v="0"/>
    <n v="0"/>
    <n v="0"/>
    <n v="29"/>
    <n v="0"/>
    <x v="6"/>
  </r>
  <r>
    <s v="Wednesday"/>
    <x v="2"/>
    <x v="0"/>
    <n v="41"/>
    <n v="4.8780487800000003"/>
    <n v="4.8780487800000003"/>
    <n v="81.86"/>
    <n v="0.12121212100000001"/>
    <n v="1"/>
    <n v="0"/>
    <n v="0"/>
    <n v="1"/>
    <n v="0"/>
    <x v="2"/>
  </r>
  <r>
    <s v="Monday"/>
    <x v="0"/>
    <x v="0"/>
    <n v="38"/>
    <n v="5.263157895"/>
    <n v="0"/>
    <n v="56.95"/>
    <n v="6.4516129000000005E-2"/>
    <n v="1"/>
    <n v="0"/>
    <n v="0"/>
    <n v="1"/>
    <n v="0"/>
    <x v="0"/>
  </r>
  <r>
    <s v="Friday"/>
    <x v="0"/>
    <x v="0"/>
    <n v="47"/>
    <n v="0"/>
    <n v="0"/>
    <n v="88.07"/>
    <n v="4.6082949308755797E-2"/>
    <n v="0"/>
    <n v="0"/>
    <n v="0"/>
    <n v="7"/>
    <n v="1"/>
    <x v="2"/>
  </r>
  <r>
    <s v="Saturday"/>
    <x v="1"/>
    <x v="1"/>
    <n v="0"/>
    <n v="0"/>
    <n v="0"/>
    <n v="63.39"/>
    <n v="8.1081080999999999E-2"/>
    <n v="0"/>
    <n v="0"/>
    <n v="0"/>
    <n v="3"/>
    <n v="1"/>
    <x v="5"/>
  </r>
  <r>
    <s v="Tuesday"/>
    <x v="2"/>
    <x v="0"/>
    <n v="25"/>
    <n v="52"/>
    <n v="12"/>
    <n v="41.64"/>
    <n v="7.1428570999999996E-2"/>
    <n v="1"/>
    <n v="1"/>
    <n v="0"/>
    <n v="1"/>
    <n v="0"/>
    <x v="1"/>
  </r>
  <r>
    <s v="Tuesday"/>
    <x v="3"/>
    <x v="0"/>
    <n v="28"/>
    <n v="39.285714290000001"/>
    <n v="7.1428571429999996"/>
    <n v="137.93"/>
    <n v="0.111111111"/>
    <n v="1"/>
    <n v="0"/>
    <n v="0"/>
    <n v="0"/>
    <n v="0"/>
    <x v="3"/>
  </r>
  <r>
    <s v="Wednesday"/>
    <x v="0"/>
    <x v="0"/>
    <n v="16"/>
    <n v="0"/>
    <n v="0"/>
    <n v="36.94"/>
    <n v="8.1632649999999994E-3"/>
    <n v="0"/>
    <n v="0"/>
    <n v="0"/>
    <n v="8"/>
    <n v="0"/>
    <x v="5"/>
  </r>
  <r>
    <s v="Friday"/>
    <x v="1"/>
    <x v="0"/>
    <n v="42"/>
    <n v="9.5238095240000007"/>
    <n v="2.3809523810000002"/>
    <n v="139.44999999999999"/>
    <n v="4.8387096774193498E-2"/>
    <n v="1"/>
    <n v="0"/>
    <n v="0"/>
    <n v="2"/>
    <n v="1"/>
    <x v="3"/>
  </r>
  <r>
    <s v="Sunday"/>
    <x v="1"/>
    <x v="0"/>
    <n v="8"/>
    <n v="75"/>
    <n v="0"/>
    <n v="56.49"/>
    <n v="0.125"/>
    <n v="1"/>
    <n v="0"/>
    <n v="0"/>
    <n v="0"/>
    <n v="1"/>
    <x v="1"/>
  </r>
  <r>
    <s v="Tuesday"/>
    <x v="0"/>
    <x v="0"/>
    <n v="45"/>
    <n v="0"/>
    <n v="0"/>
    <n v="88.16"/>
    <n v="0.12"/>
    <n v="1"/>
    <n v="0"/>
    <n v="0"/>
    <n v="0"/>
    <n v="0"/>
    <x v="2"/>
  </r>
  <r>
    <s v="Tuesday"/>
    <x v="0"/>
    <x v="0"/>
    <n v="46"/>
    <n v="2.1739130430000002"/>
    <n v="0"/>
    <n v="52.43"/>
    <n v="0.16666666699999999"/>
    <n v="0"/>
    <n v="0"/>
    <n v="0"/>
    <n v="0"/>
    <n v="0"/>
    <x v="0"/>
  </r>
  <r>
    <s v="Friday"/>
    <x v="0"/>
    <x v="0"/>
    <n v="16"/>
    <n v="0"/>
    <n v="0"/>
    <n v="53.16"/>
    <n v="3.125E-2"/>
    <n v="0"/>
    <n v="0"/>
    <n v="0"/>
    <n v="2"/>
    <n v="1"/>
    <x v="5"/>
  </r>
  <r>
    <s v="Tuesday"/>
    <x v="2"/>
    <x v="0"/>
    <n v="16"/>
    <n v="0"/>
    <n v="0"/>
    <n v="59.16"/>
    <n v="9.5238094999999995E-2"/>
    <n v="0"/>
    <n v="0"/>
    <n v="0"/>
    <n v="0"/>
    <n v="0"/>
    <x v="5"/>
  </r>
  <r>
    <s v="Thursday"/>
    <x v="1"/>
    <x v="0"/>
    <n v="16"/>
    <n v="25"/>
    <n v="6.25"/>
    <n v="88.02"/>
    <n v="0.3"/>
    <n v="1"/>
    <n v="1"/>
    <n v="1"/>
    <n v="0"/>
    <n v="0"/>
    <x v="2"/>
  </r>
  <r>
    <s v="Monday"/>
    <x v="2"/>
    <x v="0"/>
    <n v="42"/>
    <n v="50"/>
    <n v="28.571428569999998"/>
    <n v="106.44"/>
    <n v="9.7421203438395401E-2"/>
    <n v="0"/>
    <n v="0"/>
    <n v="0"/>
    <n v="11"/>
    <n v="0"/>
    <x v="4"/>
  </r>
  <r>
    <s v="Thursday"/>
    <x v="0"/>
    <x v="1"/>
    <n v="0"/>
    <n v="0"/>
    <n v="0"/>
    <n v="54.62"/>
    <n v="4.9382719999999996E-3"/>
    <n v="0"/>
    <n v="0"/>
    <n v="0"/>
    <n v="13"/>
    <n v="0"/>
    <x v="5"/>
  </r>
  <r>
    <s v="Monday"/>
    <x v="2"/>
    <x v="0"/>
    <n v="40"/>
    <n v="20"/>
    <n v="0"/>
    <n v="46.25"/>
    <n v="8.6956521999999994E-2"/>
    <n v="0"/>
    <n v="0"/>
    <n v="0"/>
    <n v="0"/>
    <n v="0"/>
    <x v="0"/>
  </r>
  <r>
    <s v="Monday"/>
    <x v="2"/>
    <x v="1"/>
    <n v="5"/>
    <n v="80"/>
    <n v="0"/>
    <n v="43.79"/>
    <n v="4.395604E-3"/>
    <n v="1"/>
    <n v="1"/>
    <n v="0"/>
    <n v="29"/>
    <n v="0"/>
    <x v="1"/>
  </r>
  <r>
    <s v="Wednesday"/>
    <x v="2"/>
    <x v="0"/>
    <n v="33"/>
    <n v="87.878787880000004"/>
    <n v="0"/>
    <n v="49.92"/>
    <n v="2.1148036253776401E-2"/>
    <n v="0"/>
    <n v="0"/>
    <n v="0"/>
    <n v="10"/>
    <n v="0"/>
    <x v="1"/>
  </r>
  <r>
    <s v="Monday"/>
    <x v="2"/>
    <x v="0"/>
    <n v="46"/>
    <n v="4.3478260869999996"/>
    <n v="2.1739130430000002"/>
    <n v="61.74"/>
    <n v="4.1958041958042001E-2"/>
    <n v="0"/>
    <n v="0"/>
    <n v="0"/>
    <n v="18"/>
    <n v="0"/>
    <x v="0"/>
  </r>
  <r>
    <s v="Monday"/>
    <x v="1"/>
    <x v="0"/>
    <n v="31"/>
    <n v="35.483870969999998"/>
    <n v="22.58064516"/>
    <n v="42.4"/>
    <n v="0.28571428599999998"/>
    <n v="1"/>
    <n v="0"/>
    <n v="0"/>
    <n v="0"/>
    <n v="0"/>
    <x v="0"/>
  </r>
  <r>
    <s v="Wednesday"/>
    <x v="2"/>
    <x v="1"/>
    <n v="0"/>
    <n v="0"/>
    <n v="0"/>
    <n v="29.67"/>
    <n v="7.0967742E-2"/>
    <n v="1"/>
    <n v="0"/>
    <n v="0"/>
    <n v="5"/>
    <n v="0"/>
    <x v="5"/>
  </r>
  <r>
    <s v="Monday"/>
    <x v="2"/>
    <x v="0"/>
    <n v="43"/>
    <n v="27.906976740000001"/>
    <n v="0"/>
    <n v="63.92"/>
    <n v="0.10916442"/>
    <n v="1"/>
    <n v="0"/>
    <n v="0"/>
    <n v="24"/>
    <n v="0"/>
    <x v="2"/>
  </r>
  <r>
    <s v="Wednesday"/>
    <x v="1"/>
    <x v="0"/>
    <n v="43"/>
    <n v="6.9767441860000003"/>
    <n v="6.9767441860000003"/>
    <n v="77.17"/>
    <n v="0.133333333"/>
    <n v="0"/>
    <n v="0"/>
    <n v="0"/>
    <n v="0"/>
    <n v="0"/>
    <x v="2"/>
  </r>
  <r>
    <s v="Thursday"/>
    <x v="2"/>
    <x v="0"/>
    <n v="16"/>
    <n v="0"/>
    <n v="0"/>
    <n v="55.76"/>
    <n v="6.6666666666666693E-2"/>
    <n v="0"/>
    <n v="0"/>
    <n v="0"/>
    <n v="0"/>
    <n v="0"/>
    <x v="5"/>
  </r>
  <r>
    <s v="Tuesday"/>
    <x v="0"/>
    <x v="0"/>
    <n v="46"/>
    <n v="6.5217391300000003"/>
    <n v="0"/>
    <n v="50.42"/>
    <n v="2.4830700000000001E-2"/>
    <n v="1"/>
    <n v="0"/>
    <n v="0"/>
    <n v="14"/>
    <n v="0"/>
    <x v="0"/>
  </r>
  <r>
    <s v="Monday"/>
    <x v="0"/>
    <x v="0"/>
    <n v="55"/>
    <n v="0"/>
    <n v="0"/>
    <n v="164.62"/>
    <n v="3.1518625000000002E-2"/>
    <n v="0"/>
    <n v="0"/>
    <n v="0"/>
    <n v="11"/>
    <n v="0"/>
    <x v="3"/>
  </r>
  <r>
    <s v="Tuesday"/>
    <x v="1"/>
    <x v="0"/>
    <n v="10"/>
    <n v="40"/>
    <n v="20"/>
    <n v="142.69999999999999"/>
    <n v="2"/>
    <n v="1"/>
    <n v="1"/>
    <n v="1"/>
    <n v="0"/>
    <n v="0"/>
    <x v="3"/>
  </r>
  <r>
    <s v="Wednesday"/>
    <x v="2"/>
    <x v="0"/>
    <n v="30"/>
    <n v="90"/>
    <n v="3.3333333330000001"/>
    <n v="83.72"/>
    <n v="0.28571428571428598"/>
    <n v="0"/>
    <n v="0"/>
    <n v="0"/>
    <n v="0"/>
    <n v="0"/>
    <x v="4"/>
  </r>
  <r>
    <s v="Thursday"/>
    <x v="0"/>
    <x v="0"/>
    <n v="16"/>
    <n v="0"/>
    <n v="0"/>
    <n v="58.04"/>
    <n v="2.2222222E-2"/>
    <n v="0"/>
    <n v="0"/>
    <n v="0"/>
    <n v="4"/>
    <n v="0"/>
    <x v="5"/>
  </r>
  <r>
    <s v="Wednesday"/>
    <x v="2"/>
    <x v="0"/>
    <n v="16"/>
    <n v="0"/>
    <n v="0"/>
    <n v="43.8"/>
    <n v="7.6923076923076901E-3"/>
    <n v="0"/>
    <n v="0"/>
    <n v="0"/>
    <n v="8"/>
    <n v="0"/>
    <x v="5"/>
  </r>
  <r>
    <s v="Tuesday"/>
    <x v="2"/>
    <x v="0"/>
    <n v="46"/>
    <n v="80.434782609999999"/>
    <n v="15.217391299999999"/>
    <n v="80.94"/>
    <n v="0.138033764"/>
    <n v="1"/>
    <n v="0"/>
    <n v="0"/>
    <n v="33"/>
    <n v="0"/>
    <x v="4"/>
  </r>
  <r>
    <s v="Tuesday"/>
    <x v="1"/>
    <x v="0"/>
    <n v="50"/>
    <n v="14"/>
    <n v="8"/>
    <n v="182.14"/>
    <n v="4.1237113402061903E-2"/>
    <n v="1"/>
    <n v="0"/>
    <n v="0"/>
    <n v="3"/>
    <n v="0"/>
    <x v="3"/>
  </r>
  <r>
    <s v="Friday"/>
    <x v="1"/>
    <x v="0"/>
    <n v="37"/>
    <n v="54.054054049999998"/>
    <n v="0"/>
    <n v="50.4"/>
    <n v="3.9215686274509803E-2"/>
    <n v="0"/>
    <n v="0"/>
    <n v="0"/>
    <n v="1"/>
    <n v="1"/>
    <x v="1"/>
  </r>
  <r>
    <s v="Saturday"/>
    <x v="1"/>
    <x v="0"/>
    <n v="42"/>
    <n v="11.9047619"/>
    <n v="0"/>
    <n v="37.33"/>
    <n v="0.115384615384615"/>
    <n v="1"/>
    <n v="1"/>
    <n v="1"/>
    <n v="0"/>
    <n v="1"/>
    <x v="0"/>
  </r>
  <r>
    <s v="Tuesday"/>
    <x v="0"/>
    <x v="0"/>
    <n v="38"/>
    <n v="23.684210530000001"/>
    <n v="0"/>
    <n v="40.33"/>
    <n v="4.7619047999999997E-2"/>
    <n v="0"/>
    <n v="0"/>
    <n v="0"/>
    <n v="1"/>
    <n v="0"/>
    <x v="0"/>
  </r>
  <r>
    <s v="Tuesday"/>
    <x v="0"/>
    <x v="1"/>
    <n v="24"/>
    <n v="4.1666666670000003"/>
    <n v="0"/>
    <n v="54.22"/>
    <n v="5.5555555999999999E-2"/>
    <n v="0"/>
    <n v="0"/>
    <n v="0"/>
    <n v="1"/>
    <n v="0"/>
    <x v="5"/>
  </r>
  <r>
    <s v="Friday"/>
    <x v="2"/>
    <x v="1"/>
    <n v="0"/>
    <n v="0"/>
    <n v="0"/>
    <n v="52.18"/>
    <n v="4.4630403999999999E-2"/>
    <n v="0"/>
    <n v="0"/>
    <n v="0"/>
    <n v="23"/>
    <n v="1"/>
    <x v="5"/>
  </r>
  <r>
    <s v="Wednesday"/>
    <x v="2"/>
    <x v="0"/>
    <n v="41"/>
    <n v="90.243902439999999"/>
    <n v="26.829268290000002"/>
    <n v="57.45"/>
    <n v="3.6390102000000001E-2"/>
    <n v="1"/>
    <n v="1"/>
    <n v="0"/>
    <n v="22"/>
    <n v="0"/>
    <x v="1"/>
  </r>
  <r>
    <s v="Friday"/>
    <x v="0"/>
    <x v="0"/>
    <n v="36"/>
    <n v="77.777777779999994"/>
    <n v="2.7777777779999999"/>
    <n v="114.78"/>
    <n v="6.4516129000000005E-2"/>
    <n v="1"/>
    <n v="0"/>
    <n v="0"/>
    <n v="1"/>
    <n v="1"/>
    <x v="4"/>
  </r>
  <r>
    <s v="Wednesday"/>
    <x v="1"/>
    <x v="0"/>
    <n v="32"/>
    <n v="100"/>
    <n v="34.375"/>
    <n v="103.87"/>
    <n v="9.4405594405594401E-2"/>
    <n v="1"/>
    <n v="0"/>
    <n v="0"/>
    <n v="9"/>
    <n v="0"/>
    <x v="4"/>
  </r>
  <r>
    <s v="Monday"/>
    <x v="0"/>
    <x v="1"/>
    <n v="5"/>
    <n v="40"/>
    <n v="20"/>
    <n v="44.36"/>
    <n v="7.1428570999999996E-2"/>
    <n v="1"/>
    <n v="0"/>
    <n v="0"/>
    <n v="0"/>
    <n v="0"/>
    <x v="1"/>
  </r>
  <r>
    <s v="Tuesday"/>
    <x v="0"/>
    <x v="1"/>
    <n v="0"/>
    <n v="0"/>
    <n v="0"/>
    <n v="77.37"/>
    <n v="4.0816326999999999E-2"/>
    <n v="0"/>
    <n v="0"/>
    <n v="0"/>
    <n v="1"/>
    <n v="0"/>
    <x v="5"/>
  </r>
  <r>
    <s v="Monday"/>
    <x v="2"/>
    <x v="0"/>
    <n v="46"/>
    <n v="8.6956521739999992"/>
    <n v="6.5217391300000003"/>
    <n v="62.03"/>
    <n v="1.2121211999999999E-2"/>
    <n v="0"/>
    <n v="0"/>
    <n v="0"/>
    <n v="5"/>
    <n v="0"/>
    <x v="0"/>
  </r>
  <r>
    <s v="Monday"/>
    <x v="0"/>
    <x v="0"/>
    <n v="41"/>
    <n v="39.024390240000002"/>
    <n v="0"/>
    <n v="66.3"/>
    <n v="4.8473967999999999E-2"/>
    <n v="1"/>
    <n v="0"/>
    <n v="0"/>
    <n v="18"/>
    <n v="0"/>
    <x v="2"/>
  </r>
  <r>
    <s v="Friday"/>
    <x v="1"/>
    <x v="0"/>
    <n v="37"/>
    <n v="78.378378380000001"/>
    <n v="2.7027027029999999"/>
    <n v="98.81"/>
    <n v="1.4705882E-2"/>
    <n v="0"/>
    <n v="0"/>
    <n v="0"/>
    <n v="8"/>
    <n v="1"/>
    <x v="4"/>
  </r>
  <r>
    <s v="Tuesday"/>
    <x v="1"/>
    <x v="0"/>
    <n v="31"/>
    <n v="45.161290319999999"/>
    <n v="9.6774193549999996"/>
    <n v="12.1"/>
    <n v="6.0606061000000003E-2"/>
    <n v="1"/>
    <n v="0"/>
    <n v="0"/>
    <n v="2"/>
    <n v="0"/>
    <x v="0"/>
  </r>
  <r>
    <s v="Tuesday"/>
    <x v="2"/>
    <x v="0"/>
    <n v="37"/>
    <n v="0"/>
    <n v="0"/>
    <n v="100.55"/>
    <n v="0.115384615"/>
    <n v="1"/>
    <n v="0"/>
    <n v="0"/>
    <n v="0"/>
    <n v="0"/>
    <x v="2"/>
  </r>
  <r>
    <s v="Thursday"/>
    <x v="2"/>
    <x v="0"/>
    <n v="39"/>
    <n v="51.282051279999997"/>
    <n v="0"/>
    <n v="87.65"/>
    <n v="1.88679245283019E-2"/>
    <n v="0"/>
    <n v="0"/>
    <n v="0"/>
    <n v="6"/>
    <n v="0"/>
    <x v="4"/>
  </r>
  <r>
    <s v="Monday"/>
    <x v="0"/>
    <x v="0"/>
    <n v="36"/>
    <n v="100"/>
    <n v="13.88888889"/>
    <n v="23.02"/>
    <n v="6.8965517000000004E-2"/>
    <n v="1"/>
    <n v="1"/>
    <n v="0"/>
    <n v="2"/>
    <n v="0"/>
    <x v="1"/>
  </r>
  <r>
    <s v="Monday"/>
    <x v="0"/>
    <x v="0"/>
    <n v="44"/>
    <n v="20.454545450000001"/>
    <n v="11.363636359999999"/>
    <n v="137.68"/>
    <n v="0.107526882"/>
    <n v="1"/>
    <n v="0"/>
    <n v="0"/>
    <n v="3"/>
    <n v="0"/>
    <x v="3"/>
  </r>
  <r>
    <s v="Monday"/>
    <x v="2"/>
    <x v="1"/>
    <n v="0"/>
    <n v="0"/>
    <n v="0"/>
    <n v="49.13"/>
    <n v="3.8567493000000001E-2"/>
    <n v="0"/>
    <n v="0"/>
    <n v="0"/>
    <n v="11"/>
    <n v="0"/>
    <x v="5"/>
  </r>
  <r>
    <s v="Friday"/>
    <x v="0"/>
    <x v="1"/>
    <n v="0"/>
    <n v="0"/>
    <n v="0"/>
    <n v="55.09"/>
    <n v="8.3333332999999996E-2"/>
    <n v="0"/>
    <n v="0"/>
    <n v="0"/>
    <n v="0"/>
    <n v="1"/>
    <x v="5"/>
  </r>
  <r>
    <s v="Tuesday"/>
    <x v="0"/>
    <x v="0"/>
    <n v="44"/>
    <n v="0"/>
    <n v="0"/>
    <n v="38.46"/>
    <n v="0.16666666699999999"/>
    <n v="1"/>
    <n v="1"/>
    <n v="0"/>
    <n v="0"/>
    <n v="0"/>
    <x v="0"/>
  </r>
  <r>
    <s v="Tuesday"/>
    <x v="0"/>
    <x v="0"/>
    <n v="51"/>
    <n v="19.60784314"/>
    <n v="7.8431372550000003"/>
    <n v="95.32"/>
    <n v="0.10714285699999999"/>
    <n v="1"/>
    <n v="0"/>
    <n v="0"/>
    <n v="0"/>
    <n v="0"/>
    <x v="2"/>
  </r>
  <r>
    <s v="Monday"/>
    <x v="2"/>
    <x v="1"/>
    <n v="0"/>
    <n v="0"/>
    <n v="0"/>
    <n v="109.16"/>
    <n v="2.2988505999999999E-2"/>
    <n v="0"/>
    <n v="0"/>
    <n v="0"/>
    <n v="5"/>
    <n v="0"/>
    <x v="3"/>
  </r>
  <r>
    <s v="Monday"/>
    <x v="0"/>
    <x v="0"/>
    <n v="45"/>
    <n v="15.55555556"/>
    <n v="0"/>
    <n v="55.81"/>
    <n v="0.14285714299999999"/>
    <n v="0"/>
    <n v="0"/>
    <n v="0"/>
    <n v="1"/>
    <n v="0"/>
    <x v="0"/>
  </r>
  <r>
    <s v="Monday"/>
    <x v="0"/>
    <x v="0"/>
    <n v="28"/>
    <n v="17.85714286"/>
    <n v="0"/>
    <n v="35.130000000000003"/>
    <n v="6.6666666666666693E-2"/>
    <n v="1"/>
    <n v="0"/>
    <n v="0"/>
    <n v="0"/>
    <n v="0"/>
    <x v="0"/>
  </r>
  <r>
    <s v="Tuesday"/>
    <x v="2"/>
    <x v="1"/>
    <n v="0"/>
    <n v="0"/>
    <n v="0"/>
    <n v="47.09"/>
    <n v="0.1"/>
    <n v="0"/>
    <n v="0"/>
    <n v="0"/>
    <n v="0"/>
    <n v="0"/>
    <x v="5"/>
  </r>
  <r>
    <s v="Tuesday"/>
    <x v="0"/>
    <x v="0"/>
    <n v="23"/>
    <n v="65.217391300000003"/>
    <n v="21.739130429999999"/>
    <n v="26.4"/>
    <n v="5.7142856999999998E-2"/>
    <n v="1"/>
    <n v="1"/>
    <n v="0"/>
    <n v="1"/>
    <n v="0"/>
    <x v="1"/>
  </r>
  <r>
    <s v="Friday"/>
    <x v="0"/>
    <x v="0"/>
    <n v="39"/>
    <n v="2.5641025640000001"/>
    <n v="2.5641025640000001"/>
    <n v="80.09"/>
    <n v="6.4516129000000005E-2"/>
    <n v="0"/>
    <n v="1"/>
    <n v="0"/>
    <n v="1"/>
    <n v="1"/>
    <x v="2"/>
  </r>
  <r>
    <s v="Monday"/>
    <x v="0"/>
    <x v="0"/>
    <n v="34"/>
    <n v="14.70588235"/>
    <n v="0"/>
    <n v="40.5"/>
    <n v="0.125"/>
    <n v="1"/>
    <n v="0"/>
    <n v="0"/>
    <n v="0"/>
    <n v="0"/>
    <x v="0"/>
  </r>
  <r>
    <s v="Saturday"/>
    <x v="3"/>
    <x v="0"/>
    <n v="47"/>
    <n v="4.255319149"/>
    <n v="2.1276595739999999"/>
    <n v="161.71"/>
    <n v="5.3571428999999997E-2"/>
    <n v="1"/>
    <n v="0"/>
    <n v="0"/>
    <n v="1"/>
    <n v="1"/>
    <x v="3"/>
  </r>
  <r>
    <s v="Tuesday"/>
    <x v="2"/>
    <x v="0"/>
    <n v="40"/>
    <n v="95"/>
    <n v="60"/>
    <n v="54.08"/>
    <n v="3.2838983000000002E-2"/>
    <n v="0"/>
    <n v="0"/>
    <n v="0"/>
    <n v="30"/>
    <n v="0"/>
    <x v="1"/>
  </r>
  <r>
    <s v="Tuesday"/>
    <x v="1"/>
    <x v="0"/>
    <n v="43"/>
    <n v="67.441860469999995"/>
    <n v="6.9767441860000003"/>
    <n v="191.89"/>
    <n v="1.2820513E-2"/>
    <n v="0"/>
    <n v="0"/>
    <n v="0"/>
    <n v="10"/>
    <n v="0"/>
    <x v="6"/>
  </r>
  <r>
    <s v="Friday"/>
    <x v="0"/>
    <x v="0"/>
    <n v="41"/>
    <n v="21.951219510000001"/>
    <n v="14.634146339999999"/>
    <n v="29.52"/>
    <n v="0.11764705882352899"/>
    <n v="1"/>
    <n v="1"/>
    <n v="0"/>
    <n v="1"/>
    <n v="1"/>
    <x v="0"/>
  </r>
  <r>
    <s v="Tuesday"/>
    <x v="0"/>
    <x v="0"/>
    <n v="37"/>
    <n v="2.7027027029999999"/>
    <n v="2.7027027029999999"/>
    <n v="221.19"/>
    <n v="9.375E-2"/>
    <n v="1"/>
    <n v="0"/>
    <n v="0"/>
    <n v="1"/>
    <n v="0"/>
    <x v="6"/>
  </r>
  <r>
    <s v="Tuesday"/>
    <x v="0"/>
    <x v="1"/>
    <n v="0"/>
    <n v="0"/>
    <n v="0"/>
    <n v="58.7"/>
    <n v="1.1484098999999999E-2"/>
    <n v="1"/>
    <n v="0"/>
    <n v="0"/>
    <n v="37"/>
    <n v="0"/>
    <x v="5"/>
  </r>
  <r>
    <s v="Wednesday"/>
    <x v="1"/>
    <x v="0"/>
    <n v="31"/>
    <n v="29.03225806"/>
    <n v="0"/>
    <n v="25.63"/>
    <n v="6.8965517000000004E-2"/>
    <n v="1"/>
    <n v="0"/>
    <n v="1"/>
    <n v="0"/>
    <n v="0"/>
    <x v="0"/>
  </r>
  <r>
    <s v="Tuesday"/>
    <x v="0"/>
    <x v="0"/>
    <n v="39"/>
    <n v="0"/>
    <n v="0"/>
    <n v="45.53"/>
    <n v="6.5217391E-2"/>
    <n v="1"/>
    <n v="0"/>
    <n v="0"/>
    <n v="1"/>
    <n v="0"/>
    <x v="0"/>
  </r>
  <r>
    <s v="Friday"/>
    <x v="2"/>
    <x v="0"/>
    <n v="29"/>
    <n v="100"/>
    <n v="48.275862070000002"/>
    <n v="61.03"/>
    <n v="1.4851484999999999E-2"/>
    <n v="0"/>
    <n v="0"/>
    <n v="0"/>
    <n v="19"/>
    <n v="1"/>
    <x v="1"/>
  </r>
  <r>
    <s v="Wednesday"/>
    <x v="2"/>
    <x v="0"/>
    <n v="48"/>
    <n v="12.5"/>
    <n v="2.0833333330000001"/>
    <n v="77.349999999999994"/>
    <n v="9.7087379999999997E-3"/>
    <n v="1"/>
    <n v="0"/>
    <n v="0"/>
    <n v="16"/>
    <n v="0"/>
    <x v="2"/>
  </r>
  <r>
    <s v="Monday"/>
    <x v="0"/>
    <x v="0"/>
    <n v="49"/>
    <n v="24.489795919999999"/>
    <n v="6.1224489799999997"/>
    <n v="100.03"/>
    <n v="0.103174603"/>
    <n v="1"/>
    <n v="0"/>
    <n v="0"/>
    <n v="4"/>
    <n v="0"/>
    <x v="2"/>
  </r>
  <r>
    <s v="Thursday"/>
    <x v="2"/>
    <x v="0"/>
    <n v="16"/>
    <n v="0"/>
    <n v="0"/>
    <n v="87.98"/>
    <n v="3.2258064516128997E-2"/>
    <n v="0"/>
    <n v="0"/>
    <n v="0"/>
    <n v="2"/>
    <n v="0"/>
    <x v="5"/>
  </r>
  <r>
    <s v="Saturday"/>
    <x v="1"/>
    <x v="0"/>
    <n v="44"/>
    <n v="2.2727272730000001"/>
    <n v="2.2727272730000001"/>
    <n v="61.27"/>
    <n v="8.9285714285714298E-3"/>
    <n v="0"/>
    <n v="0"/>
    <n v="0"/>
    <n v="14"/>
    <n v="1"/>
    <x v="0"/>
  </r>
  <r>
    <s v="Tuesday"/>
    <x v="2"/>
    <x v="0"/>
    <n v="48"/>
    <n v="2.0833333330000001"/>
    <n v="0"/>
    <n v="57.51"/>
    <n v="4.1033435E-2"/>
    <n v="1"/>
    <n v="0"/>
    <n v="0"/>
    <n v="21"/>
    <n v="0"/>
    <x v="0"/>
  </r>
  <r>
    <s v="Wednesday"/>
    <x v="0"/>
    <x v="1"/>
    <n v="0"/>
    <n v="0"/>
    <n v="0"/>
    <n v="157.36000000000001"/>
    <n v="0.15384615400000001"/>
    <n v="0"/>
    <n v="0"/>
    <n v="0"/>
    <n v="0"/>
    <n v="0"/>
    <x v="3"/>
  </r>
  <r>
    <s v="Wednesday"/>
    <x v="2"/>
    <x v="0"/>
    <n v="16"/>
    <n v="0"/>
    <n v="0"/>
    <n v="59.27"/>
    <n v="0.117647059"/>
    <n v="0"/>
    <n v="0"/>
    <n v="0"/>
    <n v="0"/>
    <n v="0"/>
    <x v="5"/>
  </r>
  <r>
    <s v="Thursday"/>
    <x v="0"/>
    <x v="0"/>
    <n v="45"/>
    <n v="0"/>
    <n v="0"/>
    <n v="109.12"/>
    <n v="7.1428571428571397E-2"/>
    <n v="0"/>
    <n v="0"/>
    <n v="0"/>
    <n v="0"/>
    <n v="0"/>
    <x v="2"/>
  </r>
  <r>
    <s v="Monday"/>
    <x v="2"/>
    <x v="0"/>
    <n v="44"/>
    <n v="18.18181818"/>
    <n v="4.5454545450000001"/>
    <n v="88.64"/>
    <n v="7.8397209999999991E-3"/>
    <n v="0"/>
    <n v="0"/>
    <n v="0"/>
    <n v="37"/>
    <n v="0"/>
    <x v="2"/>
  </r>
  <r>
    <s v="Thursday"/>
    <x v="0"/>
    <x v="0"/>
    <n v="16"/>
    <n v="0"/>
    <n v="0"/>
    <n v="45.16"/>
    <n v="5.8823529411764698E-2"/>
    <n v="1"/>
    <n v="0"/>
    <n v="0"/>
    <n v="1"/>
    <n v="0"/>
    <x v="5"/>
  </r>
  <r>
    <s v="Thursday"/>
    <x v="0"/>
    <x v="0"/>
    <n v="51"/>
    <n v="1.9607843140000001"/>
    <n v="1.9607843140000001"/>
    <n v="35.47"/>
    <n v="4.5112781954887202E-2"/>
    <n v="1"/>
    <n v="0"/>
    <n v="0"/>
    <n v="4"/>
    <n v="0"/>
    <x v="0"/>
  </r>
  <r>
    <s v="Wednesday"/>
    <x v="2"/>
    <x v="1"/>
    <n v="0"/>
    <n v="0"/>
    <n v="0"/>
    <n v="19.5"/>
    <n v="0.28571428599999998"/>
    <n v="0"/>
    <n v="0"/>
    <n v="0"/>
    <n v="0"/>
    <n v="0"/>
    <x v="5"/>
  </r>
  <r>
    <s v="Wednesday"/>
    <x v="2"/>
    <x v="0"/>
    <n v="45"/>
    <n v="2.2222222220000001"/>
    <n v="0"/>
    <n v="53.14"/>
    <n v="0.15384615400000001"/>
    <n v="0"/>
    <n v="0"/>
    <n v="0"/>
    <n v="0"/>
    <n v="0"/>
    <x v="0"/>
  </r>
  <r>
    <s v="Friday"/>
    <x v="1"/>
    <x v="0"/>
    <n v="8"/>
    <n v="100"/>
    <n v="12.5"/>
    <n v="13.27"/>
    <n v="0.15384615400000001"/>
    <n v="1"/>
    <n v="0"/>
    <n v="0"/>
    <n v="0"/>
    <n v="1"/>
    <x v="1"/>
  </r>
  <r>
    <s v="Tuesday"/>
    <x v="0"/>
    <x v="1"/>
    <n v="6"/>
    <n v="16.666666670000001"/>
    <n v="16.666666670000001"/>
    <n v="46.34"/>
    <n v="5.6338027999999998E-2"/>
    <n v="0"/>
    <n v="0"/>
    <n v="0"/>
    <n v="11"/>
    <n v="0"/>
    <x v="5"/>
  </r>
  <r>
    <s v="Friday"/>
    <x v="3"/>
    <x v="0"/>
    <n v="25"/>
    <n v="88"/>
    <n v="24"/>
    <n v="76.62"/>
    <n v="0.10714285699999999"/>
    <n v="0"/>
    <n v="0"/>
    <n v="0"/>
    <n v="0"/>
    <n v="1"/>
    <x v="1"/>
  </r>
  <r>
    <s v="Monday"/>
    <x v="1"/>
    <x v="0"/>
    <n v="36"/>
    <n v="58.333333330000002"/>
    <n v="5.5555555559999998"/>
    <n v="38"/>
    <n v="0.25"/>
    <n v="1"/>
    <n v="0"/>
    <n v="1"/>
    <n v="0"/>
    <n v="0"/>
    <x v="1"/>
  </r>
  <r>
    <s v="Tuesday"/>
    <x v="2"/>
    <x v="0"/>
    <n v="41"/>
    <n v="26.829268290000002"/>
    <n v="0"/>
    <n v="67.89"/>
    <n v="4.40613026819923E-2"/>
    <n v="1"/>
    <n v="0"/>
    <n v="0"/>
    <n v="17"/>
    <n v="0"/>
    <x v="2"/>
  </r>
  <r>
    <s v="Wednesday"/>
    <x v="0"/>
    <x v="0"/>
    <n v="47"/>
    <n v="2.1276595739999999"/>
    <n v="0"/>
    <n v="39.869999999999997"/>
    <n v="5.8823528999999999E-2"/>
    <n v="1"/>
    <n v="0"/>
    <n v="0"/>
    <n v="2"/>
    <n v="0"/>
    <x v="0"/>
  </r>
  <r>
    <s v="Friday"/>
    <x v="0"/>
    <x v="0"/>
    <n v="44"/>
    <n v="13.636363640000001"/>
    <n v="0"/>
    <n v="130.18"/>
    <n v="5.2631578999999998E-2"/>
    <n v="0"/>
    <n v="0"/>
    <n v="0"/>
    <n v="1"/>
    <n v="1"/>
    <x v="3"/>
  </r>
  <r>
    <s v="Monday"/>
    <x v="1"/>
    <x v="1"/>
    <n v="8"/>
    <n v="100"/>
    <n v="25"/>
    <n v="53.18"/>
    <n v="9.375E-2"/>
    <n v="1"/>
    <n v="0"/>
    <n v="0"/>
    <n v="2"/>
    <n v="0"/>
    <x v="1"/>
  </r>
  <r>
    <s v="Monday"/>
    <x v="0"/>
    <x v="0"/>
    <n v="61"/>
    <n v="22.950819670000001"/>
    <n v="4.9180327869999996"/>
    <n v="48.59"/>
    <n v="2.5562372E-2"/>
    <n v="1"/>
    <n v="0"/>
    <n v="0"/>
    <n v="32"/>
    <n v="0"/>
    <x v="0"/>
  </r>
  <r>
    <s v="Sunday"/>
    <x v="1"/>
    <x v="0"/>
    <n v="38"/>
    <n v="5.263157895"/>
    <n v="2.6315789469999999"/>
    <n v="62.88"/>
    <n v="7.0175438596491196E-2"/>
    <n v="1"/>
    <n v="0"/>
    <n v="0"/>
    <n v="1"/>
    <n v="1"/>
    <x v="0"/>
  </r>
  <r>
    <s v="Wednesday"/>
    <x v="0"/>
    <x v="0"/>
    <n v="49"/>
    <n v="30.6122449"/>
    <n v="4.0816326529999998"/>
    <n v="67.39"/>
    <n v="2.34375E-2"/>
    <n v="1"/>
    <n v="0"/>
    <n v="0"/>
    <n v="4"/>
    <n v="0"/>
    <x v="2"/>
  </r>
  <r>
    <s v="Tuesday"/>
    <x v="2"/>
    <x v="0"/>
    <n v="35"/>
    <n v="45.714285709999999"/>
    <n v="8.5714285710000002"/>
    <n v="59.17"/>
    <n v="2.0713464000000001E-2"/>
    <n v="1"/>
    <n v="0"/>
    <n v="0"/>
    <n v="28"/>
    <n v="0"/>
    <x v="1"/>
  </r>
  <r>
    <s v="Monday"/>
    <x v="0"/>
    <x v="0"/>
    <n v="46"/>
    <n v="15.217391299999999"/>
    <n v="8.6956521739999992"/>
    <n v="155.72999999999999"/>
    <n v="2.6634383000000001E-2"/>
    <n v="0"/>
    <n v="0"/>
    <n v="0"/>
    <n v="13"/>
    <n v="0"/>
    <x v="3"/>
  </r>
  <r>
    <s v="Tuesday"/>
    <x v="2"/>
    <x v="1"/>
    <n v="0"/>
    <n v="0"/>
    <n v="0"/>
    <n v="81.78"/>
    <n v="0.66455696200000003"/>
    <n v="0"/>
    <n v="0"/>
    <n v="0"/>
    <n v="5"/>
    <n v="0"/>
    <x v="5"/>
  </r>
  <r>
    <s v="Tuesday"/>
    <x v="2"/>
    <x v="0"/>
    <n v="46"/>
    <n v="0"/>
    <n v="0"/>
    <n v="38.840000000000003"/>
    <n v="2.5445289999999998E-3"/>
    <n v="0"/>
    <n v="0"/>
    <n v="0"/>
    <n v="25"/>
    <n v="0"/>
    <x v="0"/>
  </r>
  <r>
    <s v="Monday"/>
    <x v="2"/>
    <x v="0"/>
    <n v="40"/>
    <n v="12.5"/>
    <n v="2.5"/>
    <n v="60.52"/>
    <n v="5.7142856999999998E-2"/>
    <n v="0"/>
    <n v="0"/>
    <n v="0"/>
    <n v="1"/>
    <n v="0"/>
    <x v="0"/>
  </r>
  <r>
    <s v="Monday"/>
    <x v="2"/>
    <x v="0"/>
    <n v="44"/>
    <n v="15.90909091"/>
    <n v="4.5454545450000001"/>
    <n v="62.57"/>
    <n v="4.1840999999999996E-3"/>
    <n v="0"/>
    <n v="0"/>
    <n v="0"/>
    <n v="15"/>
    <n v="0"/>
    <x v="0"/>
  </r>
  <r>
    <s v="Monday"/>
    <x v="2"/>
    <x v="0"/>
    <n v="33"/>
    <n v="30.3030303"/>
    <n v="3.0303030299999998"/>
    <n v="51.36"/>
    <n v="0.2"/>
    <n v="1"/>
    <n v="0"/>
    <n v="0"/>
    <n v="0"/>
    <n v="0"/>
    <x v="0"/>
  </r>
  <r>
    <s v="Thursday"/>
    <x v="3"/>
    <x v="0"/>
    <n v="51"/>
    <n v="15.686274510000001"/>
    <n v="1.9607843140000001"/>
    <n v="75.63"/>
    <n v="2.006689E-2"/>
    <n v="1"/>
    <n v="0"/>
    <n v="0"/>
    <n v="9"/>
    <n v="0"/>
    <x v="2"/>
  </r>
  <r>
    <s v="Tuesday"/>
    <x v="0"/>
    <x v="1"/>
    <n v="4"/>
    <n v="75"/>
    <n v="50"/>
    <n v="57.82"/>
    <n v="7.6923077000000006E-2"/>
    <n v="1"/>
    <n v="0"/>
    <n v="0"/>
    <n v="0"/>
    <n v="0"/>
    <x v="1"/>
  </r>
  <r>
    <s v="Tuesday"/>
    <x v="2"/>
    <x v="0"/>
    <n v="53"/>
    <n v="0"/>
    <n v="0"/>
    <n v="48.21"/>
    <n v="3.4383954154727801E-2"/>
    <n v="0"/>
    <n v="0"/>
    <n v="0"/>
    <n v="34"/>
    <n v="0"/>
    <x v="0"/>
  </r>
  <r>
    <s v="Tuesday"/>
    <x v="2"/>
    <x v="0"/>
    <n v="35"/>
    <n v="65.714285709999999"/>
    <n v="22.85714286"/>
    <n v="65.11"/>
    <n v="1.6587678000000002E-2"/>
    <n v="0"/>
    <n v="0"/>
    <n v="0"/>
    <n v="13"/>
    <n v="0"/>
    <x v="1"/>
  </r>
  <r>
    <s v="Tuesday"/>
    <x v="0"/>
    <x v="0"/>
    <n v="45"/>
    <n v="0"/>
    <n v="0"/>
    <n v="41.91"/>
    <n v="6.6666666999999999E-2"/>
    <n v="0"/>
    <n v="0"/>
    <n v="0"/>
    <n v="1"/>
    <n v="0"/>
    <x v="0"/>
  </r>
  <r>
    <s v="Monday"/>
    <x v="0"/>
    <x v="0"/>
    <n v="45"/>
    <n v="6.6666666670000003"/>
    <n v="0"/>
    <n v="51.98"/>
    <n v="0.33333333300000001"/>
    <n v="0"/>
    <n v="0"/>
    <n v="0"/>
    <n v="0"/>
    <n v="0"/>
    <x v="0"/>
  </r>
  <r>
    <s v="Monday"/>
    <x v="0"/>
    <x v="0"/>
    <n v="53"/>
    <n v="16.981132079999998"/>
    <n v="1.886792453"/>
    <n v="55.46"/>
    <n v="5.0847457999999998E-2"/>
    <n v="1"/>
    <n v="0"/>
    <n v="0"/>
    <n v="1"/>
    <n v="0"/>
    <x v="0"/>
  </r>
  <r>
    <s v="Wednesday"/>
    <x v="2"/>
    <x v="0"/>
    <n v="42"/>
    <n v="16.666666670000001"/>
    <n v="2.3809523810000002"/>
    <n v="73.040000000000006"/>
    <n v="0.14285714285714299"/>
    <n v="0"/>
    <n v="0"/>
    <n v="0"/>
    <n v="0"/>
    <n v="0"/>
    <x v="2"/>
  </r>
  <r>
    <s v="Tuesday"/>
    <x v="2"/>
    <x v="0"/>
    <n v="38"/>
    <n v="86.842105259999997"/>
    <n v="13.15789474"/>
    <n v="98.82"/>
    <n v="2.9940120000000001E-2"/>
    <n v="1"/>
    <n v="0"/>
    <n v="0"/>
    <n v="5"/>
    <n v="0"/>
    <x v="4"/>
  </r>
  <r>
    <s v="Friday"/>
    <x v="2"/>
    <x v="0"/>
    <n v="44"/>
    <n v="9.0909090910000003"/>
    <n v="0"/>
    <n v="111.63"/>
    <n v="1.0309278E-2"/>
    <n v="0"/>
    <n v="0"/>
    <n v="0"/>
    <n v="6"/>
    <n v="1"/>
    <x v="2"/>
  </r>
  <r>
    <s v="Tuesday"/>
    <x v="2"/>
    <x v="1"/>
    <n v="0"/>
    <n v="0"/>
    <n v="0"/>
    <n v="78.19"/>
    <n v="2.2883295000000001E-2"/>
    <n v="0"/>
    <n v="0"/>
    <n v="0"/>
    <n v="14"/>
    <n v="0"/>
    <x v="5"/>
  </r>
  <r>
    <s v="Tuesday"/>
    <x v="1"/>
    <x v="0"/>
    <n v="29"/>
    <n v="58.620689659999996"/>
    <n v="6.896551724"/>
    <n v="71.599999999999994"/>
    <n v="7.3170732000000002E-2"/>
    <n v="1"/>
    <n v="0"/>
    <n v="0"/>
    <n v="1"/>
    <n v="0"/>
    <x v="1"/>
  </r>
  <r>
    <s v="Monday"/>
    <x v="0"/>
    <x v="0"/>
    <n v="25"/>
    <n v="84"/>
    <n v="16"/>
    <n v="38.46"/>
    <n v="6.6666666999999999E-2"/>
    <n v="1"/>
    <n v="1"/>
    <n v="0"/>
    <n v="0"/>
    <n v="0"/>
    <x v="1"/>
  </r>
  <r>
    <s v="Friday"/>
    <x v="0"/>
    <x v="1"/>
    <n v="0"/>
    <n v="0"/>
    <n v="0"/>
    <n v="146.07"/>
    <n v="3.8461538000000003E-2"/>
    <n v="1"/>
    <n v="1"/>
    <n v="0"/>
    <n v="1"/>
    <n v="1"/>
    <x v="3"/>
  </r>
  <r>
    <s v="Wednesday"/>
    <x v="0"/>
    <x v="0"/>
    <n v="45"/>
    <n v="0"/>
    <n v="0"/>
    <n v="48.49"/>
    <n v="6.1224489795918401E-2"/>
    <n v="0"/>
    <n v="0"/>
    <n v="0"/>
    <n v="1"/>
    <n v="0"/>
    <x v="0"/>
  </r>
  <r>
    <s v="Tuesday"/>
    <x v="2"/>
    <x v="0"/>
    <n v="45"/>
    <n v="2.2222222220000001"/>
    <n v="0"/>
    <n v="92.95"/>
    <n v="1"/>
    <n v="0"/>
    <n v="0"/>
    <n v="0"/>
    <n v="0"/>
    <n v="0"/>
    <x v="2"/>
  </r>
  <r>
    <s v="Tuesday"/>
    <x v="1"/>
    <x v="0"/>
    <n v="12"/>
    <n v="91.666666669999998"/>
    <n v="25"/>
    <n v="29.22"/>
    <n v="0.2"/>
    <n v="1"/>
    <n v="0"/>
    <n v="0"/>
    <n v="0"/>
    <n v="0"/>
    <x v="1"/>
  </r>
  <r>
    <s v="Friday"/>
    <x v="2"/>
    <x v="1"/>
    <n v="0"/>
    <n v="0"/>
    <n v="0"/>
    <n v="64.45"/>
    <n v="0.120274914089347"/>
    <n v="0"/>
    <n v="0"/>
    <n v="0"/>
    <n v="9"/>
    <n v="1"/>
    <x v="5"/>
  </r>
  <r>
    <s v="Friday"/>
    <x v="2"/>
    <x v="1"/>
    <n v="0"/>
    <n v="0"/>
    <n v="0"/>
    <n v="107.64"/>
    <n v="5.6957462E-2"/>
    <n v="1"/>
    <n v="0"/>
    <n v="0"/>
    <n v="45"/>
    <n v="1"/>
    <x v="3"/>
  </r>
  <r>
    <s v="Tuesday"/>
    <x v="2"/>
    <x v="0"/>
    <n v="47"/>
    <n v="4.255319149"/>
    <n v="0"/>
    <n v="24.31"/>
    <n v="2.4830700000000001E-2"/>
    <n v="0"/>
    <n v="0"/>
    <n v="0"/>
    <n v="14"/>
    <n v="0"/>
    <x v="0"/>
  </r>
  <r>
    <s v="Friday"/>
    <x v="1"/>
    <x v="0"/>
    <n v="43"/>
    <n v="2.3255813949999999"/>
    <n v="0"/>
    <n v="55.6"/>
    <n v="6.25E-2"/>
    <n v="1"/>
    <n v="0"/>
    <n v="0"/>
    <n v="1"/>
    <n v="1"/>
    <x v="0"/>
  </r>
  <r>
    <s v="Tuesday"/>
    <x v="2"/>
    <x v="0"/>
    <n v="33"/>
    <n v="57.575757580000001"/>
    <n v="42.424242419999999"/>
    <n v="51.84"/>
    <n v="2.9027580000000001E-3"/>
    <n v="0"/>
    <n v="0"/>
    <n v="0"/>
    <n v="22"/>
    <n v="0"/>
    <x v="1"/>
  </r>
  <r>
    <s v="Friday"/>
    <x v="0"/>
    <x v="1"/>
    <n v="13"/>
    <n v="84.61538462"/>
    <n v="0"/>
    <n v="29.64"/>
    <n v="0.133333333333333"/>
    <n v="0"/>
    <n v="0"/>
    <n v="0"/>
    <n v="0"/>
    <n v="1"/>
    <x v="1"/>
  </r>
  <r>
    <s v="Monday"/>
    <x v="0"/>
    <x v="0"/>
    <n v="45"/>
    <n v="6.6666666670000003"/>
    <n v="0"/>
    <n v="44.71"/>
    <n v="8.3333332999999996E-2"/>
    <n v="1"/>
    <n v="0"/>
    <n v="0"/>
    <n v="0"/>
    <n v="0"/>
    <x v="0"/>
  </r>
  <r>
    <s v="Sunday"/>
    <x v="3"/>
    <x v="1"/>
    <n v="0"/>
    <n v="0"/>
    <n v="0"/>
    <n v="93.47"/>
    <n v="6.0606061000000003E-2"/>
    <n v="0"/>
    <n v="0"/>
    <n v="0"/>
    <n v="1"/>
    <n v="1"/>
    <x v="5"/>
  </r>
  <r>
    <s v="Tuesday"/>
    <x v="0"/>
    <x v="1"/>
    <n v="18"/>
    <n v="77.777777779999994"/>
    <n v="0"/>
    <n v="119.41"/>
    <n v="3.1390134529148003E-2"/>
    <n v="0"/>
    <n v="0"/>
    <n v="0"/>
    <n v="7"/>
    <n v="0"/>
    <x v="4"/>
  </r>
  <r>
    <s v="Friday"/>
    <x v="2"/>
    <x v="1"/>
    <n v="0"/>
    <n v="0"/>
    <n v="0"/>
    <n v="65.73"/>
    <n v="8.0788177000000003E-2"/>
    <n v="0"/>
    <n v="0"/>
    <n v="0"/>
    <n v="33"/>
    <n v="1"/>
    <x v="5"/>
  </r>
  <r>
    <s v="Monday"/>
    <x v="2"/>
    <x v="0"/>
    <n v="47"/>
    <n v="0"/>
    <n v="0"/>
    <n v="52.41"/>
    <n v="9.0909090999999997E-2"/>
    <n v="0"/>
    <n v="0"/>
    <n v="0"/>
    <n v="1"/>
    <n v="0"/>
    <x v="0"/>
  </r>
  <r>
    <s v="Tuesday"/>
    <x v="0"/>
    <x v="0"/>
    <n v="32"/>
    <n v="71.875"/>
    <n v="18.75"/>
    <n v="32.15"/>
    <n v="6.6666666999999999E-2"/>
    <n v="1"/>
    <n v="1"/>
    <n v="0"/>
    <n v="1"/>
    <n v="0"/>
    <x v="1"/>
  </r>
  <r>
    <s v="Monday"/>
    <x v="2"/>
    <x v="0"/>
    <n v="46"/>
    <n v="13.043478260000001"/>
    <n v="0"/>
    <n v="53"/>
    <n v="3.1578947000000003E-2"/>
    <n v="0"/>
    <n v="0"/>
    <n v="0"/>
    <n v="12"/>
    <n v="0"/>
    <x v="0"/>
  </r>
  <r>
    <s v="Wednesday"/>
    <x v="2"/>
    <x v="0"/>
    <n v="53"/>
    <n v="7.5471698109999998"/>
    <n v="1.886792453"/>
    <n v="49.22"/>
    <n v="6.3463281958295601E-3"/>
    <n v="0"/>
    <n v="0"/>
    <n v="0"/>
    <n v="36"/>
    <n v="0"/>
    <x v="0"/>
  </r>
  <r>
    <s v="Thursday"/>
    <x v="2"/>
    <x v="0"/>
    <n v="46"/>
    <n v="10.86956522"/>
    <n v="2.1739130430000002"/>
    <n v="117.92"/>
    <n v="3.7664780000000002E-3"/>
    <n v="0"/>
    <n v="0"/>
    <n v="0"/>
    <n v="17"/>
    <n v="0"/>
    <x v="3"/>
  </r>
  <r>
    <s v="Monday"/>
    <x v="2"/>
    <x v="1"/>
    <n v="12"/>
    <n v="8.3333333330000006"/>
    <n v="8.3333333330000006"/>
    <n v="132.52000000000001"/>
    <n v="7.8809110000000009E-3"/>
    <n v="0"/>
    <n v="0"/>
    <n v="0"/>
    <n v="37"/>
    <n v="0"/>
    <x v="3"/>
  </r>
  <r>
    <s v="Monday"/>
    <x v="2"/>
    <x v="0"/>
    <n v="48"/>
    <n v="6.25"/>
    <n v="4.1666666670000003"/>
    <n v="91.46"/>
    <n v="8.6614173000000003E-2"/>
    <n v="0"/>
    <n v="0"/>
    <n v="0"/>
    <n v="4"/>
    <n v="0"/>
    <x v="2"/>
  </r>
  <r>
    <s v="Wednesday"/>
    <x v="1"/>
    <x v="0"/>
    <n v="24"/>
    <n v="62.5"/>
    <n v="0"/>
    <n v="34.15"/>
    <n v="9.0909090999999997E-2"/>
    <n v="1"/>
    <n v="0"/>
    <n v="0"/>
    <n v="0"/>
    <n v="0"/>
    <x v="1"/>
  </r>
  <r>
    <s v="Wednesday"/>
    <x v="2"/>
    <x v="0"/>
    <n v="37"/>
    <n v="5.4054054049999998"/>
    <n v="5.4054054049999998"/>
    <n v="57.22"/>
    <n v="6.5530800000000002E-3"/>
    <n v="1"/>
    <n v="0"/>
    <n v="0"/>
    <n v="25"/>
    <n v="0"/>
    <x v="0"/>
  </r>
  <r>
    <s v="Monday"/>
    <x v="1"/>
    <x v="0"/>
    <n v="35"/>
    <n v="51.428571429999998"/>
    <n v="5.7142857139999998"/>
    <n v="124.42"/>
    <n v="0.112244898"/>
    <n v="1"/>
    <n v="0"/>
    <n v="1"/>
    <n v="3"/>
    <n v="0"/>
    <x v="4"/>
  </r>
  <r>
    <s v="Monday"/>
    <x v="2"/>
    <x v="0"/>
    <n v="58"/>
    <n v="13.79310345"/>
    <n v="0"/>
    <n v="139.77000000000001"/>
    <n v="8.2882883000000004E-2"/>
    <n v="1"/>
    <n v="0"/>
    <n v="0"/>
    <n v="36"/>
    <n v="0"/>
    <x v="3"/>
  </r>
  <r>
    <s v="Wednesday"/>
    <x v="2"/>
    <x v="1"/>
    <n v="0"/>
    <n v="0"/>
    <n v="0"/>
    <n v="14.87"/>
    <n v="0.3"/>
    <n v="0"/>
    <n v="0"/>
    <n v="0"/>
    <n v="0"/>
    <n v="0"/>
    <x v="5"/>
  </r>
  <r>
    <s v="Sunday"/>
    <x v="3"/>
    <x v="0"/>
    <n v="41"/>
    <n v="70.731707319999998"/>
    <n v="12.195121950000001"/>
    <n v="128.69"/>
    <n v="6.6132264999999996E-2"/>
    <n v="0"/>
    <n v="0"/>
    <n v="0"/>
    <n v="16"/>
    <n v="1"/>
    <x v="4"/>
  </r>
  <r>
    <s v="Tuesday"/>
    <x v="0"/>
    <x v="0"/>
    <n v="46"/>
    <n v="36.956521739999999"/>
    <n v="15.217391299999999"/>
    <n v="62.39"/>
    <n v="0.12878787899999999"/>
    <n v="1"/>
    <n v="0"/>
    <n v="0"/>
    <n v="4"/>
    <n v="0"/>
    <x v="0"/>
  </r>
  <r>
    <s v="Friday"/>
    <x v="0"/>
    <x v="1"/>
    <n v="27"/>
    <n v="7.407407407"/>
    <n v="0"/>
    <n v="104.12"/>
    <n v="6.0606061000000003E-2"/>
    <n v="0"/>
    <n v="0"/>
    <n v="0"/>
    <n v="9"/>
    <n v="1"/>
    <x v="2"/>
  </r>
  <r>
    <s v="Tuesday"/>
    <x v="2"/>
    <x v="0"/>
    <n v="18"/>
    <n v="0"/>
    <n v="0"/>
    <n v="43.61"/>
    <n v="3.8461538000000003E-2"/>
    <n v="0"/>
    <n v="0"/>
    <n v="0"/>
    <n v="3"/>
    <n v="0"/>
    <x v="5"/>
  </r>
  <r>
    <s v="Monday"/>
    <x v="2"/>
    <x v="0"/>
    <n v="58"/>
    <n v="3.448275862"/>
    <n v="3.448275862"/>
    <n v="48.8"/>
    <n v="3.1784841000000001E-2"/>
    <n v="0"/>
    <n v="1"/>
    <n v="0"/>
    <n v="13"/>
    <n v="0"/>
    <x v="0"/>
  </r>
  <r>
    <s v="Tuesday"/>
    <x v="0"/>
    <x v="0"/>
    <n v="46"/>
    <n v="2.1739130430000002"/>
    <n v="0"/>
    <n v="109.39"/>
    <n v="0.133333333"/>
    <n v="1"/>
    <n v="0"/>
    <n v="0"/>
    <n v="0"/>
    <n v="0"/>
    <x v="2"/>
  </r>
  <r>
    <s v="Sunday"/>
    <x v="1"/>
    <x v="1"/>
    <n v="0"/>
    <n v="0"/>
    <n v="0"/>
    <n v="47.63"/>
    <n v="4.8780487999999997E-2"/>
    <n v="1"/>
    <n v="0"/>
    <n v="0"/>
    <n v="1"/>
    <n v="1"/>
    <x v="5"/>
  </r>
  <r>
    <s v="Thursday"/>
    <x v="0"/>
    <x v="0"/>
    <n v="50"/>
    <n v="18"/>
    <n v="8"/>
    <n v="73.05"/>
    <n v="3.1802120000000003E-2"/>
    <n v="0"/>
    <n v="0"/>
    <n v="0"/>
    <n v="9"/>
    <n v="0"/>
    <x v="2"/>
  </r>
  <r>
    <s v="Friday"/>
    <x v="0"/>
    <x v="0"/>
    <n v="51"/>
    <n v="5.8823529409999997"/>
    <n v="3.9215686270000001"/>
    <n v="66.58"/>
    <n v="1.7283950999999999E-2"/>
    <n v="1"/>
    <n v="0"/>
    <n v="0"/>
    <n v="13"/>
    <n v="1"/>
    <x v="2"/>
  </r>
  <r>
    <s v="Friday"/>
    <x v="0"/>
    <x v="0"/>
    <n v="35"/>
    <n v="34.285714290000001"/>
    <n v="11.42857143"/>
    <n v="60.43"/>
    <n v="0.125"/>
    <n v="1"/>
    <n v="0"/>
    <n v="0"/>
    <n v="0"/>
    <n v="1"/>
    <x v="0"/>
  </r>
  <r>
    <s v="Tuesday"/>
    <x v="0"/>
    <x v="0"/>
    <n v="44"/>
    <n v="9.0909090910000003"/>
    <n v="0"/>
    <n v="102.35"/>
    <n v="8.8339219999999993E-3"/>
    <n v="0"/>
    <n v="0"/>
    <n v="0"/>
    <n v="18"/>
    <n v="0"/>
    <x v="2"/>
  </r>
  <r>
    <s v="Wednesday"/>
    <x v="2"/>
    <x v="1"/>
    <n v="0"/>
    <n v="0"/>
    <n v="0"/>
    <n v="58.19"/>
    <n v="4.5351474000000003E-2"/>
    <n v="1"/>
    <n v="0"/>
    <n v="0"/>
    <n v="14"/>
    <n v="0"/>
    <x v="5"/>
  </r>
  <r>
    <s v="Tuesday"/>
    <x v="3"/>
    <x v="0"/>
    <n v="35"/>
    <n v="48.571428570000002"/>
    <n v="8.5714285710000002"/>
    <n v="56.96"/>
    <n v="0.126984127"/>
    <n v="1"/>
    <n v="0"/>
    <n v="0"/>
    <n v="2"/>
    <n v="0"/>
    <x v="1"/>
  </r>
  <r>
    <s v="Friday"/>
    <x v="0"/>
    <x v="0"/>
    <n v="31"/>
    <n v="9.6774193549999996"/>
    <n v="9.6774193549999996"/>
    <n v="38.46"/>
    <n v="0.28571428571428598"/>
    <n v="1"/>
    <n v="1"/>
    <n v="0"/>
    <n v="0"/>
    <n v="1"/>
    <x v="0"/>
  </r>
  <r>
    <s v="Wednesday"/>
    <x v="1"/>
    <x v="0"/>
    <n v="34"/>
    <n v="41.176470590000001"/>
    <n v="8.8235294119999992"/>
    <n v="120.2"/>
    <n v="3.6585366000000001E-2"/>
    <n v="1"/>
    <n v="0"/>
    <n v="0"/>
    <n v="2"/>
    <n v="0"/>
    <x v="4"/>
  </r>
  <r>
    <s v="Monday"/>
    <x v="0"/>
    <x v="0"/>
    <n v="45"/>
    <n v="8.8888888890000004"/>
    <n v="0"/>
    <n v="163.13"/>
    <n v="8.1967212999999997E-2"/>
    <n v="0"/>
    <n v="0"/>
    <n v="0"/>
    <n v="6"/>
    <n v="0"/>
    <x v="3"/>
  </r>
  <r>
    <s v="Thursday"/>
    <x v="2"/>
    <x v="0"/>
    <n v="45"/>
    <n v="37.777777780000001"/>
    <n v="8.8888888890000004"/>
    <n v="64.64"/>
    <n v="7.5187969999999998E-3"/>
    <n v="0"/>
    <n v="0"/>
    <n v="0"/>
    <n v="17"/>
    <n v="0"/>
    <x v="0"/>
  </r>
  <r>
    <s v="Thursday"/>
    <x v="0"/>
    <x v="1"/>
    <n v="0"/>
    <n v="0"/>
    <n v="0"/>
    <n v="64.77"/>
    <n v="2.8169013999999999E-2"/>
    <n v="0"/>
    <n v="0"/>
    <n v="0"/>
    <n v="2"/>
    <n v="0"/>
    <x v="5"/>
  </r>
  <r>
    <s v="Monday"/>
    <x v="0"/>
    <x v="1"/>
    <n v="0"/>
    <n v="0"/>
    <n v="0"/>
    <n v="124.26"/>
    <n v="9.5238094999999995E-2"/>
    <n v="0"/>
    <n v="0"/>
    <n v="0"/>
    <n v="2"/>
    <n v="0"/>
    <x v="3"/>
  </r>
  <r>
    <s v="Wednesday"/>
    <x v="2"/>
    <x v="0"/>
    <n v="42"/>
    <n v="26.190476189999998"/>
    <n v="14.28571429"/>
    <n v="80.47"/>
    <n v="8.6741019999999995E-3"/>
    <n v="1"/>
    <n v="0"/>
    <n v="0"/>
    <n v="26"/>
    <n v="0"/>
    <x v="2"/>
  </r>
  <r>
    <s v="Monday"/>
    <x v="2"/>
    <x v="0"/>
    <n v="44"/>
    <n v="9.0909090910000003"/>
    <n v="2.2727272730000001"/>
    <n v="30.21"/>
    <n v="2.3809523809523801E-2"/>
    <n v="0"/>
    <n v="0"/>
    <n v="0"/>
    <n v="2"/>
    <n v="0"/>
    <x v="0"/>
  </r>
  <r>
    <s v="Friday"/>
    <x v="0"/>
    <x v="0"/>
    <n v="41"/>
    <n v="4.8780487800000003"/>
    <n v="0"/>
    <n v="35.39"/>
    <n v="6.8965517000000004E-2"/>
    <n v="1"/>
    <n v="0"/>
    <n v="0"/>
    <n v="0"/>
    <n v="1"/>
    <x v="0"/>
  </r>
  <r>
    <s v="Thursday"/>
    <x v="1"/>
    <x v="0"/>
    <n v="21"/>
    <n v="71.428571430000005"/>
    <n v="38.095238100000003"/>
    <n v="62.82"/>
    <n v="0.28571428599999998"/>
    <n v="1"/>
    <n v="0"/>
    <n v="0"/>
    <n v="0"/>
    <n v="0"/>
    <x v="1"/>
  </r>
  <r>
    <s v="Tuesday"/>
    <x v="2"/>
    <x v="0"/>
    <n v="16"/>
    <n v="0"/>
    <n v="0"/>
    <n v="50.4"/>
    <n v="2.5316456000000001E-2"/>
    <n v="0"/>
    <n v="0"/>
    <n v="0"/>
    <n v="2"/>
    <n v="0"/>
    <x v="5"/>
  </r>
  <r>
    <s v="Thursday"/>
    <x v="1"/>
    <x v="0"/>
    <n v="18"/>
    <n v="77.777777779999994"/>
    <n v="27.777777780000001"/>
    <n v="35.21"/>
    <n v="0.4"/>
    <n v="1"/>
    <n v="0"/>
    <n v="0"/>
    <n v="0"/>
    <n v="0"/>
    <x v="1"/>
  </r>
  <r>
    <s v="Thursday"/>
    <x v="2"/>
    <x v="0"/>
    <n v="49"/>
    <n v="0"/>
    <n v="0"/>
    <n v="154"/>
    <n v="0.14285714299999999"/>
    <n v="0"/>
    <n v="0"/>
    <n v="0"/>
    <n v="2"/>
    <n v="0"/>
    <x v="3"/>
  </r>
  <r>
    <s v="Monday"/>
    <x v="2"/>
    <x v="0"/>
    <n v="56"/>
    <n v="51.785714290000001"/>
    <n v="0"/>
    <n v="204.67"/>
    <n v="8.2372322999999997E-2"/>
    <n v="1"/>
    <n v="0"/>
    <n v="0"/>
    <n v="39"/>
    <n v="0"/>
    <x v="6"/>
  </r>
  <r>
    <s v="Wednesday"/>
    <x v="2"/>
    <x v="0"/>
    <n v="46"/>
    <n v="15.217391299999999"/>
    <n v="8.6956521739999992"/>
    <n v="47.45"/>
    <n v="2.1390374E-2"/>
    <n v="1"/>
    <n v="0"/>
    <n v="0"/>
    <n v="6"/>
    <n v="0"/>
    <x v="0"/>
  </r>
  <r>
    <s v="Monday"/>
    <x v="0"/>
    <x v="0"/>
    <n v="41"/>
    <n v="9.7560975610000007"/>
    <n v="4.8780487800000003"/>
    <n v="53.6"/>
    <n v="0.28571428599999998"/>
    <n v="0"/>
    <n v="0"/>
    <n v="0"/>
    <n v="0"/>
    <n v="0"/>
    <x v="0"/>
  </r>
  <r>
    <s v="Tuesday"/>
    <x v="2"/>
    <x v="0"/>
    <n v="57"/>
    <n v="7.01754386"/>
    <n v="5.263157895"/>
    <n v="100.24"/>
    <n v="8.3254493999999998E-2"/>
    <n v="1"/>
    <n v="0"/>
    <n v="1"/>
    <n v="34"/>
    <n v="0"/>
    <x v="2"/>
  </r>
  <r>
    <s v="Monday"/>
    <x v="0"/>
    <x v="0"/>
    <n v="50"/>
    <n v="82"/>
    <n v="8"/>
    <n v="93.52"/>
    <n v="3.0211480362537801E-2"/>
    <n v="0"/>
    <n v="0"/>
    <n v="0"/>
    <n v="32"/>
    <n v="0"/>
    <x v="4"/>
  </r>
  <r>
    <s v="Tuesday"/>
    <x v="2"/>
    <x v="1"/>
    <n v="0"/>
    <n v="0"/>
    <n v="0"/>
    <n v="42.06"/>
    <n v="4.6728971962616802E-3"/>
    <n v="0"/>
    <n v="0"/>
    <n v="0"/>
    <n v="56"/>
    <n v="0"/>
    <x v="5"/>
  </r>
  <r>
    <s v="Tuesday"/>
    <x v="0"/>
    <x v="0"/>
    <n v="45"/>
    <n v="15.55555556"/>
    <n v="6.6666666670000003"/>
    <n v="48.17"/>
    <n v="1.3368984E-2"/>
    <n v="0"/>
    <n v="0"/>
    <n v="0"/>
    <n v="12"/>
    <n v="0"/>
    <x v="0"/>
  </r>
  <r>
    <s v="Tuesday"/>
    <x v="2"/>
    <x v="1"/>
    <n v="0"/>
    <n v="0"/>
    <n v="0"/>
    <n v="64.239999999999995"/>
    <n v="8.3333333333333301E-2"/>
    <n v="1"/>
    <n v="0"/>
    <n v="0"/>
    <n v="1"/>
    <n v="0"/>
    <x v="5"/>
  </r>
  <r>
    <s v="Thursday"/>
    <x v="0"/>
    <x v="0"/>
    <n v="45"/>
    <n v="0"/>
    <n v="0"/>
    <n v="61.15"/>
    <n v="0.15384615400000001"/>
    <n v="1"/>
    <n v="0"/>
    <n v="0"/>
    <n v="0"/>
    <n v="0"/>
    <x v="0"/>
  </r>
  <r>
    <s v="Monday"/>
    <x v="2"/>
    <x v="0"/>
    <n v="47"/>
    <n v="0"/>
    <n v="0"/>
    <n v="72.98"/>
    <n v="3.8961039000000003E-2"/>
    <n v="0"/>
    <n v="0"/>
    <n v="0"/>
    <n v="22"/>
    <n v="0"/>
    <x v="2"/>
  </r>
  <r>
    <s v="Tuesday"/>
    <x v="2"/>
    <x v="0"/>
    <n v="42"/>
    <n v="9.5238095240000007"/>
    <n v="0"/>
    <n v="73.09"/>
    <n v="0.21428571399999999"/>
    <n v="0"/>
    <n v="0"/>
    <n v="0"/>
    <n v="0"/>
    <n v="0"/>
    <x v="2"/>
  </r>
  <r>
    <s v="Wednesday"/>
    <x v="2"/>
    <x v="0"/>
    <n v="48"/>
    <n v="2.0833333330000001"/>
    <n v="2.0833333330000001"/>
    <n v="59.99"/>
    <n v="4.9608355E-2"/>
    <n v="0"/>
    <n v="0"/>
    <n v="0"/>
    <n v="12"/>
    <n v="0"/>
    <x v="0"/>
  </r>
  <r>
    <s v="Saturday"/>
    <x v="1"/>
    <x v="0"/>
    <n v="35"/>
    <n v="45.714285709999999"/>
    <n v="20"/>
    <n v="65.569999999999993"/>
    <n v="8.6956521999999994E-2"/>
    <n v="1"/>
    <n v="0"/>
    <n v="1"/>
    <n v="0"/>
    <n v="1"/>
    <x v="1"/>
  </r>
  <r>
    <s v="Monday"/>
    <x v="2"/>
    <x v="1"/>
    <n v="2"/>
    <n v="50"/>
    <n v="0"/>
    <n v="206.4"/>
    <n v="2.4096386000000001E-2"/>
    <n v="0"/>
    <n v="0"/>
    <n v="0"/>
    <n v="2"/>
    <n v="0"/>
    <x v="6"/>
  </r>
  <r>
    <s v="Tuesday"/>
    <x v="0"/>
    <x v="0"/>
    <n v="23"/>
    <n v="60.869565219999998"/>
    <n v="13.043478260000001"/>
    <n v="154.07"/>
    <n v="0.15384615400000001"/>
    <n v="1"/>
    <n v="1"/>
    <n v="0"/>
    <n v="0"/>
    <n v="0"/>
    <x v="3"/>
  </r>
  <r>
    <s v="Monday"/>
    <x v="1"/>
    <x v="0"/>
    <n v="42"/>
    <n v="35.714285709999999"/>
    <n v="4.7619047620000003"/>
    <n v="44.76"/>
    <n v="6.0240964000000001E-2"/>
    <n v="1"/>
    <n v="0"/>
    <n v="0"/>
    <n v="2"/>
    <n v="0"/>
    <x v="0"/>
  </r>
  <r>
    <s v="Tuesday"/>
    <x v="0"/>
    <x v="0"/>
    <n v="45"/>
    <n v="4.4444444440000002"/>
    <n v="2.2222222220000001"/>
    <n v="128.41999999999999"/>
    <n v="8.3086053000000007E-2"/>
    <n v="0"/>
    <n v="0"/>
    <n v="0"/>
    <n v="11"/>
    <n v="0"/>
    <x v="3"/>
  </r>
  <r>
    <s v="Thursday"/>
    <x v="2"/>
    <x v="0"/>
    <n v="55"/>
    <n v="32.727272730000003"/>
    <n v="27.272727270000001"/>
    <n v="130.76"/>
    <n v="2.3617154000000001E-2"/>
    <n v="0"/>
    <n v="1"/>
    <n v="0"/>
    <n v="52"/>
    <n v="0"/>
    <x v="3"/>
  </r>
  <r>
    <s v="Friday"/>
    <x v="0"/>
    <x v="0"/>
    <n v="46"/>
    <n v="4.3478260869999996"/>
    <n v="0"/>
    <n v="92.54"/>
    <n v="0.08"/>
    <n v="0"/>
    <n v="0"/>
    <n v="0"/>
    <n v="3"/>
    <n v="1"/>
    <x v="2"/>
  </r>
  <r>
    <s v="Thursday"/>
    <x v="2"/>
    <x v="0"/>
    <n v="55"/>
    <n v="0"/>
    <n v="0"/>
    <n v="91.29"/>
    <n v="3.5466460999999998E-2"/>
    <n v="0"/>
    <n v="0"/>
    <n v="0"/>
    <n v="42"/>
    <n v="0"/>
    <x v="2"/>
  </r>
  <r>
    <s v="Friday"/>
    <x v="1"/>
    <x v="0"/>
    <n v="27"/>
    <n v="85.185185189999999"/>
    <n v="0"/>
    <n v="45.8"/>
    <n v="4.2553190999999997E-2"/>
    <n v="1"/>
    <n v="0"/>
    <n v="0"/>
    <n v="1"/>
    <n v="1"/>
    <x v="1"/>
  </r>
  <r>
    <s v="Monday"/>
    <x v="2"/>
    <x v="0"/>
    <n v="54"/>
    <n v="5.5555555559999998"/>
    <n v="3.703703704"/>
    <n v="77.78"/>
    <n v="7.2289157000000007E-2"/>
    <n v="1"/>
    <n v="0"/>
    <n v="0"/>
    <n v="5"/>
    <n v="0"/>
    <x v="2"/>
  </r>
  <r>
    <s v="Friday"/>
    <x v="2"/>
    <x v="0"/>
    <n v="47"/>
    <n v="4.255319149"/>
    <n v="2.1276595739999999"/>
    <n v="62.86"/>
    <n v="8.6188993000000005E-2"/>
    <n v="0"/>
    <n v="0"/>
    <n v="0"/>
    <n v="31"/>
    <n v="1"/>
    <x v="2"/>
  </r>
  <r>
    <s v="Wednesday"/>
    <x v="2"/>
    <x v="1"/>
    <n v="0"/>
    <n v="0"/>
    <n v="0"/>
    <n v="97.95"/>
    <n v="6.5934065934065894E-2"/>
    <n v="0"/>
    <n v="0"/>
    <n v="0"/>
    <n v="3"/>
    <n v="0"/>
    <x v="5"/>
  </r>
  <r>
    <s v="Tuesday"/>
    <x v="1"/>
    <x v="0"/>
    <n v="45"/>
    <n v="2.2222222220000001"/>
    <n v="0"/>
    <n v="90.35"/>
    <n v="3.5714285999999998E-2"/>
    <n v="0"/>
    <n v="0"/>
    <n v="0"/>
    <n v="2"/>
    <n v="0"/>
    <x v="2"/>
  </r>
  <r>
    <s v="Thursday"/>
    <x v="1"/>
    <x v="0"/>
    <n v="34"/>
    <n v="58.823529409999999"/>
    <n v="14.70588235"/>
    <n v="57.01"/>
    <n v="7.0422534999999994E-2"/>
    <n v="1"/>
    <n v="1"/>
    <n v="0"/>
    <n v="2"/>
    <n v="0"/>
    <x v="1"/>
  </r>
  <r>
    <s v="Friday"/>
    <x v="2"/>
    <x v="0"/>
    <n v="35"/>
    <n v="2.8571428569999999"/>
    <n v="2.8571428569999999"/>
    <n v="13.67"/>
    <n v="9.8522169999999999E-3"/>
    <n v="0"/>
    <n v="0"/>
    <n v="0"/>
    <n v="6"/>
    <n v="1"/>
    <x v="0"/>
  </r>
  <r>
    <s v="Wednesday"/>
    <x v="2"/>
    <x v="0"/>
    <n v="42"/>
    <n v="23.809523810000002"/>
    <n v="7.1428571429999996"/>
    <n v="36.799999999999997"/>
    <n v="5.0420170000000002E-3"/>
    <n v="0"/>
    <n v="0"/>
    <n v="0"/>
    <n v="19"/>
    <n v="0"/>
    <x v="0"/>
  </r>
  <r>
    <s v="Monday"/>
    <x v="2"/>
    <x v="0"/>
    <n v="46"/>
    <n v="26.086956520000001"/>
    <n v="4.3478260869999996"/>
    <n v="56.26"/>
    <n v="2.7692307999999999E-2"/>
    <n v="0"/>
    <n v="0"/>
    <n v="0"/>
    <n v="21"/>
    <n v="0"/>
    <x v="0"/>
  </r>
  <r>
    <s v="Tuesday"/>
    <x v="0"/>
    <x v="0"/>
    <n v="45"/>
    <n v="8.8888888890000004"/>
    <n v="0"/>
    <n v="90.78"/>
    <n v="1.3138686E-2"/>
    <n v="0"/>
    <n v="0"/>
    <n v="0"/>
    <n v="22"/>
    <n v="0"/>
    <x v="2"/>
  </r>
  <r>
    <s v="Friday"/>
    <x v="0"/>
    <x v="0"/>
    <n v="48"/>
    <n v="2.0833333330000001"/>
    <n v="0"/>
    <n v="55.56"/>
    <n v="2.6666667000000002E-2"/>
    <n v="0"/>
    <n v="0"/>
    <n v="0"/>
    <n v="4"/>
    <n v="1"/>
    <x v="0"/>
  </r>
  <r>
    <s v="Wednesday"/>
    <x v="0"/>
    <x v="0"/>
    <n v="53"/>
    <n v="0"/>
    <n v="0"/>
    <n v="48.77"/>
    <n v="2.7522936000000001E-2"/>
    <n v="0"/>
    <n v="0"/>
    <n v="0"/>
    <n v="7"/>
    <n v="0"/>
    <x v="0"/>
  </r>
  <r>
    <s v="Tuesday"/>
    <x v="2"/>
    <x v="0"/>
    <n v="43"/>
    <n v="16.27906977"/>
    <n v="2.3255813949999999"/>
    <n v="62.77"/>
    <n v="1.6949152542372899E-2"/>
    <n v="0"/>
    <n v="0"/>
    <n v="0"/>
    <n v="5"/>
    <n v="0"/>
    <x v="0"/>
  </r>
  <r>
    <s v="Monday"/>
    <x v="2"/>
    <x v="0"/>
    <n v="43"/>
    <n v="9.3023255809999998"/>
    <n v="9.3023255809999998"/>
    <n v="67.41"/>
    <n v="7.7821009999999996E-3"/>
    <n v="0"/>
    <n v="0"/>
    <n v="0"/>
    <n v="8"/>
    <n v="0"/>
    <x v="2"/>
  </r>
  <r>
    <s v="Wednesday"/>
    <x v="2"/>
    <x v="0"/>
    <n v="35"/>
    <n v="54.285714290000001"/>
    <n v="11.42857143"/>
    <n v="161.74"/>
    <n v="2.7322404000000002E-2"/>
    <n v="1"/>
    <n v="0"/>
    <n v="0"/>
    <n v="5"/>
    <n v="0"/>
    <x v="3"/>
  </r>
  <r>
    <s v="Friday"/>
    <x v="1"/>
    <x v="0"/>
    <n v="46"/>
    <n v="50"/>
    <n v="6.5217391300000003"/>
    <n v="40"/>
    <n v="6.0606061000000003E-2"/>
    <n v="1"/>
    <n v="0"/>
    <n v="0"/>
    <n v="1"/>
    <n v="1"/>
    <x v="1"/>
  </r>
  <r>
    <s v="Thursday"/>
    <x v="3"/>
    <x v="1"/>
    <n v="6"/>
    <n v="33.333333330000002"/>
    <n v="0"/>
    <n v="237.84"/>
    <n v="7.1428571428571397E-2"/>
    <n v="0"/>
    <n v="0"/>
    <n v="0"/>
    <n v="0"/>
    <n v="0"/>
    <x v="6"/>
  </r>
  <r>
    <s v="Wednesday"/>
    <x v="1"/>
    <x v="1"/>
    <n v="0"/>
    <n v="0"/>
    <n v="0"/>
    <n v="89.78"/>
    <n v="6.4935064935064901E-2"/>
    <n v="1"/>
    <n v="0"/>
    <n v="0"/>
    <n v="2"/>
    <n v="0"/>
    <x v="5"/>
  </r>
  <r>
    <s v="Monday"/>
    <x v="1"/>
    <x v="0"/>
    <n v="31"/>
    <n v="19.354838709999999"/>
    <n v="3.225806452"/>
    <n v="14.38"/>
    <n v="0.22222222222222199"/>
    <n v="1"/>
    <n v="1"/>
    <n v="0"/>
    <n v="0"/>
    <n v="0"/>
    <x v="0"/>
  </r>
  <r>
    <s v="Friday"/>
    <x v="2"/>
    <x v="0"/>
    <n v="32"/>
    <n v="87.5"/>
    <n v="25"/>
    <n v="73.02"/>
    <n v="3.2258065000000002E-2"/>
    <n v="1"/>
    <n v="0"/>
    <n v="0"/>
    <n v="3"/>
    <n v="1"/>
    <x v="1"/>
  </r>
  <r>
    <s v="Tuesday"/>
    <x v="0"/>
    <x v="1"/>
    <n v="18"/>
    <n v="16.666666670000001"/>
    <n v="0"/>
    <n v="121.31"/>
    <n v="8.3333332999999996E-2"/>
    <n v="0"/>
    <n v="0"/>
    <n v="0"/>
    <n v="2"/>
    <n v="0"/>
    <x v="3"/>
  </r>
  <r>
    <s v="Monday"/>
    <x v="0"/>
    <x v="1"/>
    <n v="8"/>
    <n v="0"/>
    <n v="0"/>
    <n v="108.47"/>
    <n v="6.4791134E-2"/>
    <n v="1"/>
    <n v="0"/>
    <n v="0"/>
    <n v="38"/>
    <n v="0"/>
    <x v="3"/>
  </r>
  <r>
    <s v="Monday"/>
    <x v="2"/>
    <x v="0"/>
    <n v="51"/>
    <n v="5.8823529409999997"/>
    <n v="1.9607843140000001"/>
    <n v="372.58"/>
    <n v="8.0971659999999994E-3"/>
    <n v="0"/>
    <n v="0"/>
    <n v="0"/>
    <n v="8"/>
    <n v="0"/>
    <x v="6"/>
  </r>
  <r>
    <s v="Sunday"/>
    <x v="1"/>
    <x v="0"/>
    <n v="22"/>
    <n v="90.909090910000003"/>
    <n v="13.636363640000001"/>
    <n v="58.93"/>
    <n v="9.0909090909090898E-2"/>
    <n v="1"/>
    <n v="0"/>
    <n v="0"/>
    <n v="0"/>
    <n v="1"/>
    <x v="1"/>
  </r>
  <r>
    <s v="Saturday"/>
    <x v="1"/>
    <x v="0"/>
    <n v="45"/>
    <n v="0"/>
    <n v="0"/>
    <n v="55.05"/>
    <n v="4.2553190999999997E-2"/>
    <n v="0"/>
    <n v="0"/>
    <n v="0"/>
    <n v="1"/>
    <n v="1"/>
    <x v="0"/>
  </r>
  <r>
    <s v="Friday"/>
    <x v="2"/>
    <x v="0"/>
    <n v="45"/>
    <n v="2.2222222220000001"/>
    <n v="0"/>
    <n v="50.21"/>
    <n v="9.5238094999999995E-2"/>
    <n v="0"/>
    <n v="0"/>
    <n v="0"/>
    <n v="0"/>
    <n v="1"/>
    <x v="0"/>
  </r>
  <r>
    <s v="Tuesday"/>
    <x v="0"/>
    <x v="0"/>
    <n v="41"/>
    <n v="48.780487800000003"/>
    <n v="14.634146339999999"/>
    <n v="31.27"/>
    <n v="5.2863436E-2"/>
    <n v="1"/>
    <n v="0"/>
    <n v="0"/>
    <n v="7"/>
    <n v="0"/>
    <x v="1"/>
  </r>
  <r>
    <s v="Monday"/>
    <x v="2"/>
    <x v="1"/>
    <n v="0"/>
    <n v="0"/>
    <n v="0"/>
    <n v="65.48"/>
    <n v="0.15625"/>
    <n v="0"/>
    <n v="0"/>
    <n v="0"/>
    <n v="2"/>
    <n v="0"/>
    <x v="5"/>
  </r>
  <r>
    <s v="Monday"/>
    <x v="0"/>
    <x v="0"/>
    <n v="58"/>
    <n v="20.689655170000002"/>
    <n v="0"/>
    <n v="57.96"/>
    <n v="4.0372670999999999E-2"/>
    <n v="1"/>
    <n v="1"/>
    <n v="0"/>
    <n v="31"/>
    <n v="0"/>
    <x v="0"/>
  </r>
  <r>
    <s v="Monday"/>
    <x v="2"/>
    <x v="0"/>
    <n v="45"/>
    <n v="11.11111111"/>
    <n v="0"/>
    <n v="59.87"/>
    <n v="7.9734218999999995E-2"/>
    <n v="0"/>
    <n v="0"/>
    <n v="0"/>
    <n v="9"/>
    <n v="0"/>
    <x v="0"/>
  </r>
  <r>
    <s v="Tuesday"/>
    <x v="2"/>
    <x v="0"/>
    <n v="16"/>
    <n v="0"/>
    <n v="0"/>
    <n v="45.17"/>
    <n v="2.5641026000000001E-2"/>
    <n v="0"/>
    <n v="0"/>
    <n v="0"/>
    <n v="2"/>
    <n v="0"/>
    <x v="5"/>
  </r>
  <r>
    <s v="Thursday"/>
    <x v="0"/>
    <x v="0"/>
    <n v="30"/>
    <n v="56.666666669999998"/>
    <n v="10"/>
    <n v="49.32"/>
    <n v="0.111111111"/>
    <n v="1"/>
    <n v="1"/>
    <n v="0"/>
    <n v="0"/>
    <n v="0"/>
    <x v="1"/>
  </r>
  <r>
    <s v="Tuesday"/>
    <x v="0"/>
    <x v="0"/>
    <n v="47"/>
    <n v="8.5106382979999999"/>
    <n v="0"/>
    <n v="51.98"/>
    <n v="5.3571428999999997E-2"/>
    <n v="0"/>
    <n v="0"/>
    <n v="0"/>
    <n v="3"/>
    <n v="0"/>
    <x v="0"/>
  </r>
  <r>
    <s v="Wednesday"/>
    <x v="2"/>
    <x v="0"/>
    <n v="28"/>
    <n v="82.142857140000004"/>
    <n v="3.5714285710000002"/>
    <n v="31.82"/>
    <n v="0.15476190500000001"/>
    <n v="1"/>
    <n v="1"/>
    <n v="0"/>
    <n v="2"/>
    <n v="0"/>
    <x v="1"/>
  </r>
  <r>
    <s v="Monday"/>
    <x v="0"/>
    <x v="0"/>
    <n v="31"/>
    <n v="35.483870969999998"/>
    <n v="22.58064516"/>
    <n v="45.18"/>
    <n v="8.4337349000000006E-2"/>
    <n v="1"/>
    <n v="0"/>
    <n v="0"/>
    <n v="2"/>
    <n v="0"/>
    <x v="0"/>
  </r>
  <r>
    <s v="Tuesday"/>
    <x v="1"/>
    <x v="0"/>
    <n v="45"/>
    <n v="88.888888890000004"/>
    <n v="13.33333333"/>
    <n v="105.17"/>
    <n v="4.2253521000000002E-2"/>
    <n v="1"/>
    <n v="0"/>
    <n v="1"/>
    <n v="9"/>
    <n v="0"/>
    <x v="4"/>
  </r>
  <r>
    <s v="Friday"/>
    <x v="0"/>
    <x v="0"/>
    <n v="27"/>
    <n v="14.81481481"/>
    <n v="3.703703704"/>
    <n v="52.6"/>
    <n v="0.28571428599999998"/>
    <n v="1"/>
    <n v="1"/>
    <n v="0"/>
    <n v="0"/>
    <n v="1"/>
    <x v="0"/>
  </r>
  <r>
    <s v="Wednesday"/>
    <x v="2"/>
    <x v="0"/>
    <n v="25"/>
    <n v="64"/>
    <n v="16"/>
    <n v="48.46"/>
    <n v="8.3333332999999996E-2"/>
    <n v="1"/>
    <n v="0"/>
    <n v="0"/>
    <n v="1"/>
    <n v="0"/>
    <x v="1"/>
  </r>
  <r>
    <s v="Thursday"/>
    <x v="3"/>
    <x v="1"/>
    <n v="43"/>
    <n v="27.906976740000001"/>
    <n v="9.3023255809999998"/>
    <n v="66.48"/>
    <n v="3.8461538000000003E-2"/>
    <n v="1"/>
    <n v="0"/>
    <n v="0"/>
    <n v="1"/>
    <n v="0"/>
    <x v="2"/>
  </r>
  <r>
    <s v="Monday"/>
    <x v="2"/>
    <x v="0"/>
    <n v="28"/>
    <n v="89.285714290000001"/>
    <n v="28.571428569999998"/>
    <n v="40.58"/>
    <n v="9.5238094999999995E-2"/>
    <n v="1"/>
    <n v="0"/>
    <n v="0"/>
    <n v="0"/>
    <n v="0"/>
    <x v="1"/>
  </r>
  <r>
    <s v="Monday"/>
    <x v="0"/>
    <x v="0"/>
    <n v="37"/>
    <n v="21.621621619999999"/>
    <n v="8.1081081079999997"/>
    <n v="40.770000000000003"/>
    <n v="7.1428570999999996E-2"/>
    <n v="1"/>
    <n v="1"/>
    <n v="0"/>
    <n v="0"/>
    <n v="0"/>
    <x v="0"/>
  </r>
  <r>
    <s v="Tuesday"/>
    <x v="2"/>
    <x v="0"/>
    <n v="43"/>
    <n v="44.186046509999997"/>
    <n v="4.651162791"/>
    <n v="95.6"/>
    <n v="1.0989011E-2"/>
    <n v="0"/>
    <n v="0"/>
    <n v="0"/>
    <n v="17"/>
    <n v="0"/>
    <x v="4"/>
  </r>
  <r>
    <s v="Monday"/>
    <x v="2"/>
    <x v="1"/>
    <n v="0"/>
    <n v="0"/>
    <n v="0"/>
    <n v="192.04"/>
    <n v="1.1041008999999999E-2"/>
    <n v="0"/>
    <n v="0"/>
    <n v="0"/>
    <n v="20"/>
    <n v="0"/>
    <x v="3"/>
  </r>
  <r>
    <s v="Thursday"/>
    <x v="0"/>
    <x v="0"/>
    <n v="42"/>
    <n v="21.428571430000002"/>
    <n v="9.5238095240000007"/>
    <n v="57.58"/>
    <n v="4.5454544999999999E-2"/>
    <n v="1"/>
    <n v="0"/>
    <n v="0"/>
    <n v="2"/>
    <n v="0"/>
    <x v="0"/>
  </r>
  <r>
    <s v="Wednesday"/>
    <x v="2"/>
    <x v="0"/>
    <n v="46"/>
    <n v="30.434782609999999"/>
    <n v="8.6956521739999992"/>
    <n v="111.69"/>
    <n v="1.9900497999999999E-2"/>
    <n v="0"/>
    <n v="0"/>
    <n v="0"/>
    <n v="6"/>
    <n v="0"/>
    <x v="2"/>
  </r>
  <r>
    <s v="Monday"/>
    <x v="2"/>
    <x v="1"/>
    <n v="0"/>
    <n v="0"/>
    <n v="0"/>
    <n v="106.03"/>
    <n v="9.5238095238095205E-2"/>
    <n v="0"/>
    <n v="0"/>
    <n v="0"/>
    <n v="0"/>
    <n v="0"/>
    <x v="5"/>
  </r>
  <r>
    <s v="Saturday"/>
    <x v="1"/>
    <x v="0"/>
    <n v="49"/>
    <n v="20.408163269999999"/>
    <n v="0"/>
    <n v="42.06"/>
    <n v="1.9047619047619001E-2"/>
    <n v="0"/>
    <n v="0"/>
    <n v="0"/>
    <n v="13"/>
    <n v="1"/>
    <x v="0"/>
  </r>
  <r>
    <s v="Thursday"/>
    <x v="2"/>
    <x v="0"/>
    <n v="30"/>
    <n v="6.6666666670000003"/>
    <n v="0"/>
    <n v="94.23"/>
    <n v="0.15384615384615399"/>
    <n v="1"/>
    <n v="0"/>
    <n v="0"/>
    <n v="0"/>
    <n v="0"/>
    <x v="2"/>
  </r>
  <r>
    <s v="Thursday"/>
    <x v="0"/>
    <x v="0"/>
    <n v="37"/>
    <n v="51.351351350000002"/>
    <n v="21.621621619999999"/>
    <n v="32.520000000000003"/>
    <n v="0.113402062"/>
    <n v="1"/>
    <n v="1"/>
    <n v="0"/>
    <n v="3"/>
    <n v="0"/>
    <x v="1"/>
  </r>
  <r>
    <s v="Thursday"/>
    <x v="1"/>
    <x v="1"/>
    <n v="2"/>
    <n v="0"/>
    <n v="0"/>
    <n v="137.87"/>
    <n v="2.7972027999999999E-2"/>
    <n v="1"/>
    <n v="0"/>
    <n v="0"/>
    <n v="9"/>
    <n v="0"/>
    <x v="3"/>
  </r>
  <r>
    <s v="Friday"/>
    <x v="0"/>
    <x v="1"/>
    <n v="0"/>
    <n v="0"/>
    <n v="0"/>
    <n v="78.680000000000007"/>
    <n v="7.1428570999999996E-2"/>
    <n v="0"/>
    <n v="1"/>
    <n v="0"/>
    <n v="0"/>
    <n v="1"/>
    <x v="5"/>
  </r>
  <r>
    <s v="Thursday"/>
    <x v="0"/>
    <x v="0"/>
    <n v="49"/>
    <n v="2.0408163269999999"/>
    <n v="2.0408163269999999"/>
    <n v="34.75"/>
    <n v="1.9253910999999999E-2"/>
    <n v="1"/>
    <n v="0"/>
    <n v="0"/>
    <n v="27"/>
    <n v="0"/>
    <x v="0"/>
  </r>
  <r>
    <s v="Monday"/>
    <x v="2"/>
    <x v="0"/>
    <n v="40"/>
    <n v="7.5"/>
    <n v="2.5"/>
    <n v="56.31"/>
    <n v="2.8571428999999999E-2"/>
    <n v="0"/>
    <n v="0"/>
    <n v="0"/>
    <n v="8"/>
    <n v="0"/>
    <x v="0"/>
  </r>
  <r>
    <s v="Thursday"/>
    <x v="1"/>
    <x v="0"/>
    <n v="36"/>
    <n v="50"/>
    <n v="0"/>
    <n v="93.27"/>
    <n v="2.1367521E-2"/>
    <n v="0"/>
    <n v="0"/>
    <n v="0"/>
    <n v="7"/>
    <n v="0"/>
    <x v="4"/>
  </r>
  <r>
    <s v="Monday"/>
    <x v="1"/>
    <x v="0"/>
    <n v="35"/>
    <n v="88.571428569999995"/>
    <n v="25.714285709999999"/>
    <n v="77.09"/>
    <n v="5.6179775000000001E-2"/>
    <n v="1"/>
    <n v="0"/>
    <n v="0"/>
    <n v="2"/>
    <n v="0"/>
    <x v="1"/>
  </r>
  <r>
    <s v="Friday"/>
    <x v="0"/>
    <x v="0"/>
    <n v="36"/>
    <n v="86.111111109999996"/>
    <n v="11.11111111"/>
    <n v="59.24"/>
    <n v="0.02"/>
    <n v="0"/>
    <n v="0"/>
    <n v="0"/>
    <n v="6"/>
    <n v="1"/>
    <x v="1"/>
  </r>
  <r>
    <s v="Wednesday"/>
    <x v="2"/>
    <x v="0"/>
    <n v="53"/>
    <n v="9.4339622639999998"/>
    <n v="7.5471698109999998"/>
    <n v="102.41"/>
    <n v="7.2144289E-2"/>
    <n v="0"/>
    <n v="1"/>
    <n v="0"/>
    <n v="32"/>
    <n v="0"/>
    <x v="2"/>
  </r>
  <r>
    <s v="Thursday"/>
    <x v="0"/>
    <x v="0"/>
    <n v="57"/>
    <n v="49.122807020000003"/>
    <n v="10.52631579"/>
    <n v="36.46"/>
    <n v="9.4899170000000005E-2"/>
    <n v="0"/>
    <n v="1"/>
    <n v="0"/>
    <n v="27"/>
    <n v="0"/>
    <x v="0"/>
  </r>
  <r>
    <s v="Tuesday"/>
    <x v="0"/>
    <x v="0"/>
    <n v="60"/>
    <n v="41.666666669999998"/>
    <n v="11.66666667"/>
    <n v="58.82"/>
    <n v="5.0537633999999998E-2"/>
    <n v="0"/>
    <n v="1"/>
    <n v="0"/>
    <n v="30"/>
    <n v="0"/>
    <x v="0"/>
  </r>
  <r>
    <s v="Tuesday"/>
    <x v="3"/>
    <x v="0"/>
    <n v="41"/>
    <n v="43.902439020000003"/>
    <n v="2.4390243900000002"/>
    <n v="88.96"/>
    <n v="2.1739129999999999E-2"/>
    <n v="1"/>
    <n v="0"/>
    <n v="0"/>
    <n v="3"/>
    <n v="0"/>
    <x v="2"/>
  </r>
  <r>
    <s v="Thursday"/>
    <x v="0"/>
    <x v="1"/>
    <n v="2"/>
    <n v="100"/>
    <n v="0"/>
    <n v="40.76"/>
    <n v="7.4626866E-2"/>
    <n v="1"/>
    <n v="0"/>
    <n v="0"/>
    <n v="2"/>
    <n v="0"/>
    <x v="1"/>
  </r>
  <r>
    <s v="Tuesday"/>
    <x v="1"/>
    <x v="1"/>
    <n v="5"/>
    <n v="40"/>
    <n v="0"/>
    <n v="90.24"/>
    <n v="8.5714286000000001E-2"/>
    <n v="0"/>
    <n v="0"/>
    <n v="0"/>
    <n v="1"/>
    <n v="0"/>
    <x v="2"/>
  </r>
  <r>
    <s v="Wednesday"/>
    <x v="2"/>
    <x v="0"/>
    <n v="25"/>
    <n v="80"/>
    <n v="8"/>
    <n v="62.47"/>
    <n v="0.114285714285714"/>
    <n v="1"/>
    <n v="0"/>
    <n v="0"/>
    <n v="1"/>
    <n v="0"/>
    <x v="1"/>
  </r>
  <r>
    <s v="Monday"/>
    <x v="2"/>
    <x v="0"/>
    <n v="36"/>
    <n v="52.777777780000001"/>
    <n v="27.777777780000001"/>
    <n v="21.96"/>
    <n v="0.16666666666666699"/>
    <n v="1"/>
    <n v="1"/>
    <n v="0"/>
    <n v="1"/>
    <n v="0"/>
    <x v="1"/>
  </r>
  <r>
    <s v="Wednesday"/>
    <x v="1"/>
    <x v="0"/>
    <n v="47"/>
    <n v="10.638297870000001"/>
    <n v="0"/>
    <n v="50.03"/>
    <n v="0.19047618999999999"/>
    <n v="1"/>
    <n v="0"/>
    <n v="0"/>
    <n v="0"/>
    <n v="0"/>
    <x v="0"/>
  </r>
  <r>
    <s v="Monday"/>
    <x v="0"/>
    <x v="0"/>
    <n v="33"/>
    <n v="69.696969699999997"/>
    <n v="3.0303030299999998"/>
    <n v="75.55"/>
    <n v="1.7699115000000001E-2"/>
    <n v="0"/>
    <n v="0"/>
    <n v="0"/>
    <n v="3"/>
    <n v="0"/>
    <x v="1"/>
  </r>
  <r>
    <s v="Monday"/>
    <x v="0"/>
    <x v="0"/>
    <n v="45"/>
    <n v="6.6666666670000003"/>
    <n v="4.4444444440000002"/>
    <n v="52.21"/>
    <n v="0.15789473700000001"/>
    <n v="0"/>
    <n v="0"/>
    <n v="0"/>
    <n v="1"/>
    <n v="0"/>
    <x v="0"/>
  </r>
  <r>
    <s v="Tuesday"/>
    <x v="0"/>
    <x v="0"/>
    <n v="44"/>
    <n v="11.363636359999999"/>
    <n v="0"/>
    <n v="81.99"/>
    <n v="9.5238094999999995E-2"/>
    <n v="0"/>
    <n v="0"/>
    <n v="0"/>
    <n v="0"/>
    <n v="0"/>
    <x v="2"/>
  </r>
  <r>
    <s v="Wednesday"/>
    <x v="1"/>
    <x v="0"/>
    <n v="39"/>
    <n v="33.333333330000002"/>
    <n v="30.76923077"/>
    <n v="51.24"/>
    <n v="3.2000000000000001E-2"/>
    <n v="1"/>
    <n v="0"/>
    <n v="0"/>
    <n v="4"/>
    <n v="0"/>
    <x v="0"/>
  </r>
  <r>
    <s v="Monday"/>
    <x v="1"/>
    <x v="0"/>
    <n v="22"/>
    <n v="13.636363640000001"/>
    <n v="4.5454545450000001"/>
    <n v="48.13"/>
    <n v="5.3571428999999997E-2"/>
    <n v="1"/>
    <n v="0"/>
    <n v="0"/>
    <n v="1"/>
    <n v="0"/>
    <x v="0"/>
  </r>
  <r>
    <s v="Monday"/>
    <x v="2"/>
    <x v="1"/>
    <n v="0"/>
    <n v="0"/>
    <n v="0"/>
    <n v="73.47"/>
    <n v="5.32544378698225E-2"/>
    <n v="0"/>
    <n v="0"/>
    <n v="0"/>
    <n v="5"/>
    <n v="0"/>
    <x v="5"/>
  </r>
  <r>
    <s v="Wednesday"/>
    <x v="0"/>
    <x v="0"/>
    <n v="44"/>
    <n v="9.0909090910000003"/>
    <n v="0"/>
    <n v="50.78"/>
    <n v="0.125"/>
    <n v="0"/>
    <n v="0"/>
    <n v="0"/>
    <n v="0"/>
    <n v="0"/>
    <x v="0"/>
  </r>
  <r>
    <s v="Monday"/>
    <x v="1"/>
    <x v="0"/>
    <n v="52"/>
    <n v="15.38461538"/>
    <n v="3.846153846"/>
    <n v="60.84"/>
    <n v="4.1237112999999999E-2"/>
    <n v="1"/>
    <n v="0"/>
    <n v="0"/>
    <n v="3"/>
    <n v="0"/>
    <x v="0"/>
  </r>
  <r>
    <s v="Friday"/>
    <x v="0"/>
    <x v="0"/>
    <n v="40"/>
    <n v="32.5"/>
    <n v="12.5"/>
    <n v="73.34"/>
    <n v="5.1948052000000002E-2"/>
    <n v="1"/>
    <n v="0"/>
    <n v="0"/>
    <n v="2"/>
    <n v="1"/>
    <x v="2"/>
  </r>
  <r>
    <s v="Friday"/>
    <x v="0"/>
    <x v="1"/>
    <n v="6"/>
    <n v="83.333333330000002"/>
    <n v="0"/>
    <n v="44.42"/>
    <n v="0.105263158"/>
    <n v="0"/>
    <n v="0"/>
    <n v="0"/>
    <n v="0"/>
    <n v="1"/>
    <x v="1"/>
  </r>
  <r>
    <s v="Wednesday"/>
    <x v="2"/>
    <x v="1"/>
    <n v="0"/>
    <n v="0"/>
    <n v="0"/>
    <n v="77.150000000000006"/>
    <n v="0.14285714299999999"/>
    <n v="1"/>
    <n v="0"/>
    <n v="0"/>
    <n v="0"/>
    <n v="0"/>
    <x v="5"/>
  </r>
  <r>
    <s v="Tuesday"/>
    <x v="2"/>
    <x v="1"/>
    <n v="0"/>
    <n v="0"/>
    <n v="0"/>
    <n v="75.989999999999995"/>
    <n v="2.0954598000000001E-2"/>
    <n v="0"/>
    <n v="0"/>
    <n v="0"/>
    <n v="28"/>
    <n v="0"/>
    <x v="5"/>
  </r>
  <r>
    <s v="Tuesday"/>
    <x v="1"/>
    <x v="0"/>
    <n v="47"/>
    <n v="6.3829787229999999"/>
    <n v="2.1276595739999999"/>
    <n v="68.84"/>
    <n v="2.1739129999999999E-2"/>
    <n v="1"/>
    <n v="0"/>
    <n v="0"/>
    <n v="3"/>
    <n v="0"/>
    <x v="2"/>
  </r>
  <r>
    <s v="Saturday"/>
    <x v="1"/>
    <x v="0"/>
    <n v="46"/>
    <n v="13.043478260000001"/>
    <n v="6.5217391300000003"/>
    <n v="104.23"/>
    <n v="1.8867925000000001E-2"/>
    <n v="0"/>
    <n v="0"/>
    <n v="0"/>
    <n v="5"/>
    <n v="1"/>
    <x v="2"/>
  </r>
  <r>
    <s v="Thursday"/>
    <x v="0"/>
    <x v="0"/>
    <n v="44"/>
    <n v="4.5454545450000001"/>
    <n v="2.2727272730000001"/>
    <n v="40.96"/>
    <n v="2.6315788999999999E-2"/>
    <n v="0"/>
    <n v="0"/>
    <n v="0"/>
    <n v="3"/>
    <n v="0"/>
    <x v="0"/>
  </r>
  <r>
    <s v="Thursday"/>
    <x v="2"/>
    <x v="0"/>
    <n v="16"/>
    <n v="0"/>
    <n v="0"/>
    <n v="45.82"/>
    <n v="1.12781954887218E-2"/>
    <n v="0"/>
    <n v="0"/>
    <n v="0"/>
    <n v="8"/>
    <n v="0"/>
    <x v="5"/>
  </r>
  <r>
    <s v="Monday"/>
    <x v="2"/>
    <x v="1"/>
    <n v="0"/>
    <n v="0"/>
    <n v="0"/>
    <n v="43.41"/>
    <n v="4.8000000000000001E-2"/>
    <n v="0"/>
    <n v="0"/>
    <n v="0"/>
    <n v="4"/>
    <n v="0"/>
    <x v="5"/>
  </r>
  <r>
    <s v="Tuesday"/>
    <x v="1"/>
    <x v="0"/>
    <n v="44"/>
    <n v="25"/>
    <n v="4.5454545450000001"/>
    <n v="55.45"/>
    <n v="3.2258065000000002E-2"/>
    <n v="0"/>
    <n v="0"/>
    <n v="0"/>
    <n v="3"/>
    <n v="0"/>
    <x v="0"/>
  </r>
  <r>
    <s v="Thursday"/>
    <x v="2"/>
    <x v="0"/>
    <n v="47"/>
    <n v="4.255319149"/>
    <n v="0"/>
    <n v="62.07"/>
    <n v="8.3333332999999996E-2"/>
    <n v="1"/>
    <n v="0"/>
    <n v="0"/>
    <n v="1"/>
    <n v="0"/>
    <x v="0"/>
  </r>
  <r>
    <s v="Thursday"/>
    <x v="1"/>
    <x v="0"/>
    <n v="43"/>
    <n v="90.697674419999998"/>
    <n v="30.232558139999998"/>
    <n v="113.61"/>
    <n v="0.19565217391304299"/>
    <n v="1"/>
    <n v="1"/>
    <n v="1"/>
    <n v="3"/>
    <n v="0"/>
    <x v="4"/>
  </r>
  <r>
    <s v="Thursday"/>
    <x v="0"/>
    <x v="0"/>
    <n v="44"/>
    <n v="13.636363640000001"/>
    <n v="2.2727272730000001"/>
    <n v="89.81"/>
    <n v="5.4607508999999999E-2"/>
    <n v="0"/>
    <n v="0"/>
    <n v="0"/>
    <n v="9"/>
    <n v="0"/>
    <x v="2"/>
  </r>
  <r>
    <s v="Friday"/>
    <x v="1"/>
    <x v="1"/>
    <n v="0"/>
    <n v="0"/>
    <n v="0"/>
    <n v="58.09"/>
    <n v="1.0989010989011E-2"/>
    <n v="1"/>
    <n v="0"/>
    <n v="0"/>
    <n v="5"/>
    <n v="1"/>
    <x v="5"/>
  </r>
  <r>
    <s v="Friday"/>
    <x v="3"/>
    <x v="0"/>
    <n v="26"/>
    <n v="84.61538462"/>
    <n v="23.07692308"/>
    <n v="47.68"/>
    <n v="6.6666666666666693E-2"/>
    <n v="1"/>
    <n v="0"/>
    <n v="0"/>
    <n v="0"/>
    <n v="1"/>
    <x v="1"/>
  </r>
  <r>
    <s v="Monday"/>
    <x v="0"/>
    <x v="1"/>
    <n v="9"/>
    <n v="77.777777779999994"/>
    <n v="11.11111111"/>
    <n v="47.93"/>
    <n v="0.222222222"/>
    <n v="1"/>
    <n v="0"/>
    <n v="0"/>
    <n v="0"/>
    <n v="0"/>
    <x v="1"/>
  </r>
  <r>
    <s v="Monday"/>
    <x v="1"/>
    <x v="0"/>
    <n v="44"/>
    <n v="6.8181818180000002"/>
    <n v="2.2727272730000001"/>
    <n v="172.56"/>
    <n v="7.1428570999999996E-2"/>
    <n v="1"/>
    <n v="0"/>
    <n v="1"/>
    <n v="4"/>
    <n v="0"/>
    <x v="3"/>
  </r>
  <r>
    <s v="Thursday"/>
    <x v="2"/>
    <x v="0"/>
    <n v="47"/>
    <n v="0"/>
    <n v="0"/>
    <n v="86.98"/>
    <n v="3.7037037000000002E-2"/>
    <n v="0"/>
    <n v="0"/>
    <n v="0"/>
    <n v="7"/>
    <n v="0"/>
    <x v="2"/>
  </r>
  <r>
    <s v="Monday"/>
    <x v="0"/>
    <x v="0"/>
    <n v="50"/>
    <n v="8"/>
    <n v="6"/>
    <n v="48.6"/>
    <n v="9.8360659999999992E-3"/>
    <n v="0"/>
    <n v="0"/>
    <n v="0"/>
    <n v="20"/>
    <n v="0"/>
    <x v="0"/>
  </r>
  <r>
    <s v="Sunday"/>
    <x v="1"/>
    <x v="0"/>
    <n v="26"/>
    <n v="80.769230769999993"/>
    <n v="0"/>
    <n v="65.34"/>
    <n v="0.15384615400000001"/>
    <n v="0"/>
    <n v="0"/>
    <n v="0"/>
    <n v="0"/>
    <n v="1"/>
    <x v="1"/>
  </r>
  <r>
    <s v="Monday"/>
    <x v="0"/>
    <x v="0"/>
    <n v="19"/>
    <n v="10.52631579"/>
    <n v="5.263157895"/>
    <n v="40.58"/>
    <n v="0.105263158"/>
    <n v="1"/>
    <n v="1"/>
    <n v="0"/>
    <n v="0"/>
    <n v="0"/>
    <x v="0"/>
  </r>
  <r>
    <s v="Thursday"/>
    <x v="2"/>
    <x v="0"/>
    <n v="44"/>
    <n v="9.0909090910000003"/>
    <n v="4.5454545450000001"/>
    <n v="81.36"/>
    <n v="7.3800740000000004E-3"/>
    <n v="0"/>
    <n v="0"/>
    <n v="0"/>
    <n v="35"/>
    <n v="0"/>
    <x v="2"/>
  </r>
  <r>
    <s v="Tuesday"/>
    <x v="1"/>
    <x v="0"/>
    <n v="41"/>
    <n v="60.975609759999998"/>
    <n v="14.634146339999999"/>
    <n v="104.33"/>
    <n v="1.1299435E-2"/>
    <n v="1"/>
    <n v="0"/>
    <n v="0"/>
    <n v="5"/>
    <n v="0"/>
    <x v="4"/>
  </r>
  <r>
    <s v="Wednesday"/>
    <x v="2"/>
    <x v="1"/>
    <n v="0"/>
    <n v="0"/>
    <n v="0"/>
    <n v="47.06"/>
    <n v="0.133333333"/>
    <n v="1"/>
    <n v="0"/>
    <n v="0"/>
    <n v="0"/>
    <n v="0"/>
    <x v="5"/>
  </r>
  <r>
    <s v="Tuesday"/>
    <x v="2"/>
    <x v="0"/>
    <n v="43"/>
    <n v="13.953488370000001"/>
    <n v="0"/>
    <n v="158.96"/>
    <n v="0.163265306"/>
    <n v="0"/>
    <n v="0"/>
    <n v="0"/>
    <n v="1"/>
    <n v="0"/>
    <x v="3"/>
  </r>
  <r>
    <s v="Monday"/>
    <x v="2"/>
    <x v="0"/>
    <n v="45"/>
    <n v="0"/>
    <n v="0"/>
    <n v="94.46"/>
    <n v="0.12"/>
    <n v="0"/>
    <n v="0"/>
    <n v="0"/>
    <n v="0"/>
    <n v="0"/>
    <x v="2"/>
  </r>
  <r>
    <s v="Friday"/>
    <x v="2"/>
    <x v="0"/>
    <n v="25"/>
    <n v="16"/>
    <n v="12"/>
    <n v="40.6"/>
    <n v="0.5"/>
    <n v="1"/>
    <n v="1"/>
    <n v="0"/>
    <n v="0"/>
    <n v="1"/>
    <x v="0"/>
  </r>
  <r>
    <s v="Tuesday"/>
    <x v="2"/>
    <x v="0"/>
    <n v="23"/>
    <n v="65.217391300000003"/>
    <n v="8.6956521739999992"/>
    <n v="42.98"/>
    <n v="0.1"/>
    <n v="1"/>
    <n v="0"/>
    <n v="0"/>
    <n v="0"/>
    <n v="0"/>
    <x v="1"/>
  </r>
  <r>
    <s v="Thursday"/>
    <x v="2"/>
    <x v="0"/>
    <n v="41"/>
    <n v="24.390243900000002"/>
    <n v="12.195121950000001"/>
    <n v="118.93"/>
    <n v="7.5566749999999997E-3"/>
    <n v="1"/>
    <n v="0"/>
    <n v="0"/>
    <n v="13"/>
    <n v="0"/>
    <x v="3"/>
  </r>
  <r>
    <s v="Friday"/>
    <x v="0"/>
    <x v="0"/>
    <n v="38"/>
    <n v="50"/>
    <n v="5.263157895"/>
    <n v="48.6"/>
    <n v="0.11111111111111099"/>
    <n v="0"/>
    <n v="0"/>
    <n v="0"/>
    <n v="1"/>
    <n v="1"/>
    <x v="1"/>
  </r>
  <r>
    <s v="Tuesday"/>
    <x v="0"/>
    <x v="1"/>
    <n v="0"/>
    <n v="0"/>
    <n v="0"/>
    <n v="28.42"/>
    <n v="7.3239437000000004E-2"/>
    <n v="1"/>
    <n v="0"/>
    <n v="0"/>
    <n v="11"/>
    <n v="0"/>
    <x v="5"/>
  </r>
  <r>
    <s v="Tuesday"/>
    <x v="0"/>
    <x v="0"/>
    <n v="31"/>
    <n v="77.419354839999997"/>
    <n v="0"/>
    <n v="55.23"/>
    <n v="0.125"/>
    <n v="1"/>
    <n v="0"/>
    <n v="0"/>
    <n v="0"/>
    <n v="0"/>
    <x v="1"/>
  </r>
  <r>
    <s v="Monday"/>
    <x v="0"/>
    <x v="0"/>
    <n v="43"/>
    <n v="11.627906980000001"/>
    <n v="2.3255813949999999"/>
    <n v="40.369999999999997"/>
    <n v="0.22222222222222199"/>
    <n v="1"/>
    <n v="0"/>
    <n v="0"/>
    <n v="0"/>
    <n v="0"/>
    <x v="0"/>
  </r>
  <r>
    <s v="Monday"/>
    <x v="2"/>
    <x v="0"/>
    <n v="47"/>
    <n v="74.468085110000004"/>
    <n v="25.531914889999999"/>
    <n v="50.24"/>
    <n v="3.2258065000000002E-2"/>
    <n v="1"/>
    <n v="0"/>
    <n v="0"/>
    <n v="6"/>
    <n v="0"/>
    <x v="1"/>
  </r>
  <r>
    <s v="Tuesday"/>
    <x v="0"/>
    <x v="0"/>
    <n v="43"/>
    <n v="34.883720930000003"/>
    <n v="0"/>
    <n v="58.75"/>
    <n v="0.102880658"/>
    <n v="1"/>
    <n v="0"/>
    <n v="0"/>
    <n v="7"/>
    <n v="0"/>
    <x v="0"/>
  </r>
  <r>
    <s v="Friday"/>
    <x v="2"/>
    <x v="1"/>
    <n v="0"/>
    <n v="0"/>
    <n v="0"/>
    <n v="36.36"/>
    <n v="0.33333333300000001"/>
    <n v="0"/>
    <n v="0"/>
    <n v="0"/>
    <n v="0"/>
    <n v="1"/>
    <x v="5"/>
  </r>
  <r>
    <s v="Saturday"/>
    <x v="1"/>
    <x v="1"/>
    <n v="0"/>
    <n v="0"/>
    <n v="0"/>
    <n v="67.73"/>
    <n v="6.097561E-2"/>
    <n v="0"/>
    <n v="0"/>
    <n v="0"/>
    <n v="2"/>
    <n v="1"/>
    <x v="5"/>
  </r>
  <r>
    <s v="Tuesday"/>
    <x v="2"/>
    <x v="0"/>
    <n v="41"/>
    <n v="24.390243900000002"/>
    <n v="0"/>
    <n v="80.58"/>
    <n v="0.26315789499999998"/>
    <n v="0"/>
    <n v="0"/>
    <n v="0"/>
    <n v="0"/>
    <n v="0"/>
    <x v="2"/>
  </r>
  <r>
    <s v="Saturday"/>
    <x v="1"/>
    <x v="0"/>
    <n v="41"/>
    <n v="26.829268290000002"/>
    <n v="9.7560975610000007"/>
    <n v="60.78"/>
    <n v="0.33333333300000001"/>
    <n v="0"/>
    <n v="0"/>
    <n v="0"/>
    <n v="0"/>
    <n v="1"/>
    <x v="0"/>
  </r>
  <r>
    <s v="Tuesday"/>
    <x v="0"/>
    <x v="0"/>
    <n v="33"/>
    <n v="57.575757580000001"/>
    <n v="0"/>
    <n v="111.13"/>
    <n v="0.28571428599999998"/>
    <n v="0"/>
    <n v="0"/>
    <n v="0"/>
    <n v="0"/>
    <n v="0"/>
    <x v="4"/>
  </r>
  <r>
    <s v="Wednesday"/>
    <x v="0"/>
    <x v="1"/>
    <n v="0"/>
    <n v="0"/>
    <n v="0"/>
    <n v="112.28"/>
    <n v="6.8965517241379296E-2"/>
    <n v="1"/>
    <n v="0"/>
    <n v="0"/>
    <n v="0"/>
    <n v="0"/>
    <x v="3"/>
  </r>
  <r>
    <s v="Tuesday"/>
    <x v="1"/>
    <x v="0"/>
    <n v="35"/>
    <n v="40"/>
    <n v="11.42857143"/>
    <n v="139.58000000000001"/>
    <n v="0.101265823"/>
    <n v="1"/>
    <n v="0"/>
    <n v="1"/>
    <n v="2"/>
    <n v="0"/>
    <x v="3"/>
  </r>
  <r>
    <s v="Tuesday"/>
    <x v="1"/>
    <x v="0"/>
    <n v="11"/>
    <n v="72.727272729999996"/>
    <n v="63.636363639999999"/>
    <n v="79.97"/>
    <n v="0.28571428599999998"/>
    <n v="1"/>
    <n v="0"/>
    <n v="0"/>
    <n v="0"/>
    <n v="0"/>
    <x v="1"/>
  </r>
  <r>
    <s v="Tuesday"/>
    <x v="0"/>
    <x v="0"/>
    <n v="17"/>
    <n v="23.529411759999999"/>
    <n v="11.764705879999999"/>
    <n v="34.01"/>
    <n v="0.33333333300000001"/>
    <n v="1"/>
    <n v="0"/>
    <n v="0"/>
    <n v="0"/>
    <n v="0"/>
    <x v="0"/>
  </r>
  <r>
    <s v="Monday"/>
    <x v="0"/>
    <x v="0"/>
    <n v="45"/>
    <n v="2.2222222220000001"/>
    <n v="2.2222222220000001"/>
    <n v="28.95"/>
    <n v="9.0909090909090898E-2"/>
    <n v="0"/>
    <n v="0"/>
    <n v="0"/>
    <n v="1"/>
    <n v="0"/>
    <x v="0"/>
  </r>
  <r>
    <s v="Monday"/>
    <x v="2"/>
    <x v="0"/>
    <n v="20"/>
    <n v="30"/>
    <n v="10"/>
    <n v="65.010000000000005"/>
    <n v="4.3478260999999997E-2"/>
    <n v="0"/>
    <n v="0"/>
    <n v="0"/>
    <n v="1"/>
    <n v="0"/>
    <x v="0"/>
  </r>
  <r>
    <s v="Wednesday"/>
    <x v="1"/>
    <x v="1"/>
    <n v="27"/>
    <n v="40.74074074"/>
    <n v="18.518518520000001"/>
    <n v="60.71"/>
    <n v="0.28571428599999998"/>
    <n v="1"/>
    <n v="0"/>
    <n v="0"/>
    <n v="0"/>
    <n v="0"/>
    <x v="1"/>
  </r>
  <r>
    <s v="Tuesday"/>
    <x v="0"/>
    <x v="0"/>
    <n v="47"/>
    <n v="2.1276595739999999"/>
    <n v="0"/>
    <n v="47.85"/>
    <n v="2.6143791E-2"/>
    <n v="0"/>
    <n v="0"/>
    <n v="0"/>
    <n v="5"/>
    <n v="0"/>
    <x v="0"/>
  </r>
  <r>
    <s v="Thursday"/>
    <x v="0"/>
    <x v="0"/>
    <n v="39"/>
    <n v="53.84615385"/>
    <n v="5.1282051280000003"/>
    <n v="83.05"/>
    <n v="7.6923077000000006E-2"/>
    <n v="1"/>
    <n v="0"/>
    <n v="0"/>
    <n v="1"/>
    <n v="0"/>
    <x v="4"/>
  </r>
  <r>
    <s v="Thursday"/>
    <x v="2"/>
    <x v="1"/>
    <n v="0"/>
    <n v="0"/>
    <n v="0"/>
    <n v="64.63"/>
    <n v="0.14285714299999999"/>
    <n v="0"/>
    <n v="0"/>
    <n v="0"/>
    <n v="0"/>
    <n v="0"/>
    <x v="5"/>
  </r>
  <r>
    <s v="Monday"/>
    <x v="0"/>
    <x v="0"/>
    <n v="44"/>
    <n v="4.5454545450000001"/>
    <n v="2.2727272730000001"/>
    <n v="31.76"/>
    <n v="8.6956519999999999E-3"/>
    <n v="0"/>
    <n v="0"/>
    <n v="0"/>
    <n v="7"/>
    <n v="0"/>
    <x v="0"/>
  </r>
  <r>
    <s v="Monday"/>
    <x v="2"/>
    <x v="1"/>
    <n v="0"/>
    <n v="0"/>
    <n v="0"/>
    <n v="51.44"/>
    <n v="4.4444444E-2"/>
    <n v="0"/>
    <n v="0"/>
    <n v="0"/>
    <n v="1"/>
    <n v="0"/>
    <x v="5"/>
  </r>
  <r>
    <s v="Monday"/>
    <x v="0"/>
    <x v="0"/>
    <n v="41"/>
    <n v="97.56097561"/>
    <n v="2.4390243900000002"/>
    <n v="136.08000000000001"/>
    <n v="8.0645161000000007E-2"/>
    <n v="1"/>
    <n v="1"/>
    <n v="1"/>
    <n v="2"/>
    <n v="0"/>
    <x v="4"/>
  </r>
  <r>
    <s v="Tuesday"/>
    <x v="0"/>
    <x v="0"/>
    <n v="37"/>
    <n v="70.270270269999997"/>
    <n v="2.7027027029999999"/>
    <n v="294.35000000000002"/>
    <n v="8.6206897000000005E-2"/>
    <n v="1"/>
    <n v="0"/>
    <n v="0"/>
    <n v="1"/>
    <n v="0"/>
    <x v="6"/>
  </r>
  <r>
    <s v="Monday"/>
    <x v="2"/>
    <x v="0"/>
    <n v="18"/>
    <n v="0"/>
    <n v="0"/>
    <n v="74.45"/>
    <n v="3.0172414000000002E-2"/>
    <n v="0"/>
    <n v="0"/>
    <n v="0"/>
    <n v="7"/>
    <n v="0"/>
    <x v="5"/>
  </r>
  <r>
    <s v="Friday"/>
    <x v="0"/>
    <x v="0"/>
    <n v="24"/>
    <n v="70.833333330000002"/>
    <n v="29.166666670000001"/>
    <n v="32.96"/>
    <n v="0.25"/>
    <n v="1"/>
    <n v="0"/>
    <n v="0"/>
    <n v="0"/>
    <n v="1"/>
    <x v="1"/>
  </r>
  <r>
    <s v="Monday"/>
    <x v="0"/>
    <x v="0"/>
    <n v="56"/>
    <n v="35.714285709999999"/>
    <n v="17.85714286"/>
    <n v="55.24"/>
    <n v="0.18487395000000001"/>
    <n v="1"/>
    <n v="1"/>
    <n v="1"/>
    <n v="3"/>
    <n v="0"/>
    <x v="0"/>
  </r>
  <r>
    <s v="Monday"/>
    <x v="2"/>
    <x v="0"/>
    <n v="44"/>
    <n v="15.90909091"/>
    <n v="0"/>
    <n v="54.33"/>
    <n v="0.28571428599999998"/>
    <n v="0"/>
    <n v="0"/>
    <n v="0"/>
    <n v="0"/>
    <n v="0"/>
    <x v="0"/>
  </r>
  <r>
    <s v="Monday"/>
    <x v="0"/>
    <x v="0"/>
    <n v="36"/>
    <n v="88.888888890000004"/>
    <n v="5.5555555559999998"/>
    <n v="39.94"/>
    <n v="1.9083968999999999E-2"/>
    <n v="0"/>
    <n v="0"/>
    <n v="0"/>
    <n v="17"/>
    <n v="0"/>
    <x v="1"/>
  </r>
  <r>
    <s v="Friday"/>
    <x v="0"/>
    <x v="1"/>
    <n v="10"/>
    <n v="10"/>
    <n v="0"/>
    <n v="71.12"/>
    <n v="5.7142856999999998E-2"/>
    <n v="0"/>
    <n v="0"/>
    <n v="0"/>
    <n v="2"/>
    <n v="1"/>
    <x v="5"/>
  </r>
  <r>
    <s v="Thursday"/>
    <x v="2"/>
    <x v="1"/>
    <n v="1"/>
    <n v="100"/>
    <n v="0"/>
    <n v="52.96"/>
    <n v="0.10714285699999999"/>
    <n v="0"/>
    <n v="0"/>
    <n v="0"/>
    <n v="0"/>
    <n v="0"/>
    <x v="1"/>
  </r>
  <r>
    <s v="Thursday"/>
    <x v="2"/>
    <x v="0"/>
    <n v="24"/>
    <n v="50"/>
    <n v="20.833333329999999"/>
    <n v="38.46"/>
    <n v="0.28571428599999998"/>
    <n v="1"/>
    <n v="0"/>
    <n v="0"/>
    <n v="0"/>
    <n v="0"/>
    <x v="1"/>
  </r>
  <r>
    <s v="Friday"/>
    <x v="0"/>
    <x v="1"/>
    <n v="0"/>
    <n v="0"/>
    <n v="0"/>
    <n v="111.31"/>
    <n v="1.3157894999999999E-2"/>
    <n v="1"/>
    <n v="0"/>
    <n v="0"/>
    <n v="4"/>
    <n v="1"/>
    <x v="3"/>
  </r>
  <r>
    <s v="Tuesday"/>
    <x v="1"/>
    <x v="0"/>
    <n v="24"/>
    <n v="75"/>
    <n v="33.333333330000002"/>
    <n v="42.25"/>
    <n v="0.08"/>
    <n v="1"/>
    <n v="0"/>
    <n v="0"/>
    <n v="0"/>
    <n v="0"/>
    <x v="1"/>
  </r>
  <r>
    <s v="Thursday"/>
    <x v="0"/>
    <x v="1"/>
    <n v="0"/>
    <n v="0"/>
    <n v="0"/>
    <n v="52"/>
    <n v="1.3157894999999999E-2"/>
    <n v="0"/>
    <n v="0"/>
    <n v="0"/>
    <n v="4"/>
    <n v="0"/>
    <x v="5"/>
  </r>
  <r>
    <s v="Monday"/>
    <x v="0"/>
    <x v="0"/>
    <n v="57"/>
    <n v="33.333333330000002"/>
    <n v="0"/>
    <n v="129.75"/>
    <n v="3.6504424778761098E-2"/>
    <n v="0"/>
    <n v="0"/>
    <n v="0"/>
    <n v="29"/>
    <n v="0"/>
    <x v="3"/>
  </r>
  <r>
    <s v="Thursday"/>
    <x v="2"/>
    <x v="0"/>
    <n v="43"/>
    <n v="13.953488370000001"/>
    <n v="0"/>
    <n v="136.55000000000001"/>
    <n v="0.15384615400000001"/>
    <n v="0"/>
    <n v="0"/>
    <n v="0"/>
    <n v="0"/>
    <n v="0"/>
    <x v="3"/>
  </r>
  <r>
    <s v="Friday"/>
    <x v="2"/>
    <x v="0"/>
    <n v="41"/>
    <n v="7.3170731709999997"/>
    <n v="2.4390243900000002"/>
    <n v="56.43"/>
    <n v="4.3478260869565202E-2"/>
    <n v="1"/>
    <n v="0"/>
    <n v="0"/>
    <n v="1"/>
    <n v="1"/>
    <x v="0"/>
  </r>
  <r>
    <s v="Monday"/>
    <x v="0"/>
    <x v="0"/>
    <n v="39"/>
    <n v="56.410256410000002"/>
    <n v="0"/>
    <n v="116"/>
    <n v="0.14285714299999999"/>
    <n v="1"/>
    <n v="0"/>
    <n v="0"/>
    <n v="0"/>
    <n v="0"/>
    <x v="4"/>
  </r>
  <r>
    <s v="Wednesday"/>
    <x v="1"/>
    <x v="0"/>
    <n v="36"/>
    <n v="75"/>
    <n v="2.7777777779999999"/>
    <n v="108.69"/>
    <n v="4.0816326999999999E-2"/>
    <n v="0"/>
    <n v="0"/>
    <n v="0"/>
    <n v="3"/>
    <n v="0"/>
    <x v="4"/>
  </r>
  <r>
    <s v="Friday"/>
    <x v="3"/>
    <x v="0"/>
    <n v="52"/>
    <n v="5.769230769"/>
    <n v="3.846153846"/>
    <n v="98.09"/>
    <n v="1.2195121999999999E-2"/>
    <n v="1"/>
    <n v="0"/>
    <n v="0"/>
    <n v="5"/>
    <n v="1"/>
    <x v="2"/>
  </r>
  <r>
    <s v="Monday"/>
    <x v="0"/>
    <x v="0"/>
    <n v="29"/>
    <n v="93.103448279999995"/>
    <n v="34.482758619999998"/>
    <n v="18.690000000000001"/>
    <n v="5.5045871559633003E-2"/>
    <n v="1"/>
    <n v="1"/>
    <n v="0"/>
    <n v="3"/>
    <n v="0"/>
    <x v="1"/>
  </r>
  <r>
    <s v="Friday"/>
    <x v="0"/>
    <x v="0"/>
    <n v="42"/>
    <n v="9.5238095240000007"/>
    <n v="7.1428571429999996"/>
    <n v="61.92"/>
    <n v="4.2857143E-2"/>
    <n v="1"/>
    <n v="0"/>
    <n v="0"/>
    <n v="2"/>
    <n v="1"/>
    <x v="0"/>
  </r>
  <r>
    <s v="Thursday"/>
    <x v="2"/>
    <x v="0"/>
    <n v="46"/>
    <n v="28.260869570000001"/>
    <n v="8.6956521739999992"/>
    <n v="38.78"/>
    <n v="2.5000000000000001E-2"/>
    <n v="1"/>
    <n v="0"/>
    <n v="0"/>
    <n v="5"/>
    <n v="0"/>
    <x v="0"/>
  </r>
  <r>
    <s v="Friday"/>
    <x v="0"/>
    <x v="0"/>
    <n v="23"/>
    <n v="47.826086959999998"/>
    <n v="4.3478260869999996"/>
    <n v="32.229999999999997"/>
    <n v="0.66666666699999999"/>
    <n v="1"/>
    <n v="0"/>
    <n v="0"/>
    <n v="0"/>
    <n v="1"/>
    <x v="1"/>
  </r>
  <r>
    <s v="Friday"/>
    <x v="2"/>
    <x v="0"/>
    <n v="46"/>
    <n v="4.3478260869999996"/>
    <n v="0"/>
    <n v="73.87"/>
    <n v="2.7210884000000001E-2"/>
    <n v="0"/>
    <n v="0"/>
    <n v="0"/>
    <n v="4"/>
    <n v="1"/>
    <x v="2"/>
  </r>
  <r>
    <s v="Friday"/>
    <x v="0"/>
    <x v="0"/>
    <n v="53"/>
    <n v="7.5471698109999998"/>
    <n v="0"/>
    <n v="81.319999999999993"/>
    <n v="1.1976048E-2"/>
    <n v="0"/>
    <n v="0"/>
    <n v="0"/>
    <n v="38"/>
    <n v="1"/>
    <x v="2"/>
  </r>
  <r>
    <s v="Tuesday"/>
    <x v="0"/>
    <x v="0"/>
    <n v="44"/>
    <n v="9.0909090910000003"/>
    <n v="0"/>
    <n v="32.97"/>
    <n v="1.5873016E-2"/>
    <n v="0"/>
    <n v="0"/>
    <n v="0"/>
    <n v="4"/>
    <n v="0"/>
    <x v="0"/>
  </r>
  <r>
    <s v="Wednesday"/>
    <x v="2"/>
    <x v="0"/>
    <n v="54"/>
    <n v="7.407407407"/>
    <n v="3.703703704"/>
    <n v="84.08"/>
    <n v="0.03"/>
    <n v="0"/>
    <n v="0"/>
    <n v="0"/>
    <n v="32"/>
    <n v="0"/>
    <x v="2"/>
  </r>
  <r>
    <s v="Wednesday"/>
    <x v="2"/>
    <x v="0"/>
    <n v="18"/>
    <n v="0"/>
    <n v="0"/>
    <n v="62.39"/>
    <n v="4.5112781999999997E-2"/>
    <n v="0"/>
    <n v="0"/>
    <n v="0"/>
    <n v="4"/>
    <n v="0"/>
    <x v="5"/>
  </r>
  <r>
    <s v="Thursday"/>
    <x v="2"/>
    <x v="0"/>
    <n v="49"/>
    <n v="24.489795919999999"/>
    <n v="6.1224489799999997"/>
    <n v="53.34"/>
    <n v="6.4350060000000001E-3"/>
    <n v="0"/>
    <n v="0"/>
    <n v="0"/>
    <n v="25"/>
    <n v="0"/>
    <x v="0"/>
  </r>
  <r>
    <s v="Tuesday"/>
    <x v="1"/>
    <x v="0"/>
    <n v="46"/>
    <n v="10.86956522"/>
    <n v="6.5217391300000003"/>
    <n v="69.17"/>
    <n v="0.5"/>
    <n v="1"/>
    <n v="0"/>
    <n v="0"/>
    <n v="0"/>
    <n v="0"/>
    <x v="2"/>
  </r>
  <r>
    <s v="Tuesday"/>
    <x v="2"/>
    <x v="0"/>
    <n v="28"/>
    <n v="53.571428570000002"/>
    <n v="0"/>
    <n v="43.5"/>
    <n v="0.33333333333333298"/>
    <n v="1"/>
    <n v="1"/>
    <n v="0"/>
    <n v="0"/>
    <n v="0"/>
    <x v="1"/>
  </r>
  <r>
    <s v="Sunday"/>
    <x v="1"/>
    <x v="1"/>
    <n v="0"/>
    <n v="0"/>
    <n v="0"/>
    <n v="115.68"/>
    <n v="4.47761194029851E-2"/>
    <n v="1"/>
    <n v="0"/>
    <n v="0"/>
    <n v="4"/>
    <n v="1"/>
    <x v="3"/>
  </r>
  <r>
    <s v="Thursday"/>
    <x v="0"/>
    <x v="0"/>
    <n v="44"/>
    <n v="6.8181818180000002"/>
    <n v="0"/>
    <n v="124.67"/>
    <n v="9.478673E-3"/>
    <n v="0"/>
    <n v="0"/>
    <n v="0"/>
    <n v="6"/>
    <n v="0"/>
    <x v="3"/>
  </r>
  <r>
    <s v="Thursday"/>
    <x v="3"/>
    <x v="1"/>
    <n v="23"/>
    <n v="21.739130429999999"/>
    <n v="8.6956521739999992"/>
    <n v="47.81"/>
    <n v="6.4516129032258104E-2"/>
    <n v="0"/>
    <n v="0"/>
    <n v="0"/>
    <n v="1"/>
    <n v="0"/>
    <x v="0"/>
  </r>
  <r>
    <s v="Friday"/>
    <x v="0"/>
    <x v="0"/>
    <n v="40"/>
    <n v="35"/>
    <n v="12.5"/>
    <n v="46.53"/>
    <n v="0.127659574"/>
    <n v="1"/>
    <n v="1"/>
    <n v="1"/>
    <n v="3"/>
    <n v="1"/>
    <x v="0"/>
  </r>
  <r>
    <s v="Thursday"/>
    <x v="0"/>
    <x v="0"/>
    <n v="43"/>
    <n v="27.906976740000001"/>
    <n v="13.953488370000001"/>
    <n v="43.62"/>
    <n v="6.3492063000000001E-2"/>
    <n v="0"/>
    <n v="0"/>
    <n v="0"/>
    <n v="2"/>
    <n v="0"/>
    <x v="0"/>
  </r>
  <r>
    <s v="Friday"/>
    <x v="0"/>
    <x v="0"/>
    <n v="31"/>
    <n v="54.838709680000001"/>
    <n v="29.03225806"/>
    <n v="88.08"/>
    <n v="3.125E-2"/>
    <n v="1"/>
    <n v="0"/>
    <n v="0"/>
    <n v="3"/>
    <n v="1"/>
    <x v="4"/>
  </r>
  <r>
    <s v="Thursday"/>
    <x v="2"/>
    <x v="1"/>
    <n v="0"/>
    <n v="0"/>
    <n v="0"/>
    <n v="38.61"/>
    <n v="0.33333333300000001"/>
    <n v="0"/>
    <n v="0"/>
    <n v="0"/>
    <n v="0"/>
    <n v="0"/>
    <x v="5"/>
  </r>
  <r>
    <s v="Monday"/>
    <x v="0"/>
    <x v="0"/>
    <n v="52"/>
    <n v="42.30769231"/>
    <n v="15.38461538"/>
    <n v="110.09"/>
    <n v="4.5714286E-2"/>
    <n v="0"/>
    <n v="0"/>
    <n v="0"/>
    <n v="23"/>
    <n v="0"/>
    <x v="4"/>
  </r>
  <r>
    <s v="Thursday"/>
    <x v="0"/>
    <x v="0"/>
    <n v="48"/>
    <n v="4.1666666670000003"/>
    <n v="0"/>
    <n v="67.31"/>
    <n v="1.7241379000000001E-2"/>
    <n v="0"/>
    <n v="0"/>
    <n v="0"/>
    <n v="13"/>
    <n v="0"/>
    <x v="2"/>
  </r>
  <r>
    <s v="Tuesday"/>
    <x v="0"/>
    <x v="0"/>
    <n v="42"/>
    <n v="14.28571429"/>
    <n v="0"/>
    <n v="34.86"/>
    <n v="4.6511627906976702E-2"/>
    <n v="0"/>
    <n v="0"/>
    <n v="0"/>
    <n v="1"/>
    <n v="0"/>
    <x v="0"/>
  </r>
  <r>
    <s v="Tuesday"/>
    <x v="2"/>
    <x v="0"/>
    <n v="45"/>
    <n v="20"/>
    <n v="0"/>
    <n v="94.24"/>
    <n v="0.125"/>
    <n v="0"/>
    <n v="0"/>
    <n v="0"/>
    <n v="0"/>
    <n v="0"/>
    <x v="2"/>
  </r>
  <r>
    <s v="Monday"/>
    <x v="0"/>
    <x v="1"/>
    <n v="0"/>
    <n v="0"/>
    <n v="0"/>
    <n v="53.57"/>
    <n v="0.15789473700000001"/>
    <n v="0"/>
    <n v="0"/>
    <n v="0"/>
    <n v="0"/>
    <n v="0"/>
    <x v="5"/>
  </r>
  <r>
    <s v="Friday"/>
    <x v="2"/>
    <x v="0"/>
    <n v="18"/>
    <n v="0"/>
    <n v="0"/>
    <n v="157.86000000000001"/>
    <n v="0.214285714285714"/>
    <n v="0"/>
    <n v="0"/>
    <n v="0"/>
    <n v="1"/>
    <n v="1"/>
    <x v="3"/>
  </r>
  <r>
    <s v="Friday"/>
    <x v="2"/>
    <x v="0"/>
    <n v="50"/>
    <n v="50"/>
    <n v="4"/>
    <n v="74.41"/>
    <n v="1.2345679012345699E-2"/>
    <n v="0"/>
    <n v="0"/>
    <n v="0"/>
    <n v="18"/>
    <n v="1"/>
    <x v="2"/>
  </r>
  <r>
    <s v="Friday"/>
    <x v="0"/>
    <x v="0"/>
    <n v="40"/>
    <n v="70"/>
    <n v="7.5"/>
    <n v="194.29"/>
    <n v="3.9045552999999997E-2"/>
    <n v="0"/>
    <n v="0"/>
    <n v="0"/>
    <n v="15"/>
    <n v="1"/>
    <x v="6"/>
  </r>
  <r>
    <s v="Monday"/>
    <x v="2"/>
    <x v="0"/>
    <n v="45"/>
    <n v="0"/>
    <n v="0"/>
    <n v="163.82"/>
    <n v="0.28571428599999998"/>
    <n v="0"/>
    <n v="0"/>
    <n v="0"/>
    <n v="0"/>
    <n v="0"/>
    <x v="3"/>
  </r>
  <r>
    <s v="Thursday"/>
    <x v="2"/>
    <x v="0"/>
    <n v="49"/>
    <n v="2.0408163269999999"/>
    <n v="2.0408163269999999"/>
    <n v="68.69"/>
    <n v="1.9230769230769201E-2"/>
    <n v="0"/>
    <n v="1"/>
    <n v="0"/>
    <n v="3"/>
    <n v="0"/>
    <x v="2"/>
  </r>
  <r>
    <s v="Monday"/>
    <x v="2"/>
    <x v="0"/>
    <n v="38"/>
    <n v="57.89473684"/>
    <n v="7.8947368420000004"/>
    <n v="35.08"/>
    <n v="5.3097345132743397E-2"/>
    <n v="0"/>
    <n v="0"/>
    <n v="0"/>
    <n v="3"/>
    <n v="0"/>
    <x v="1"/>
  </r>
  <r>
    <s v="Wednesday"/>
    <x v="1"/>
    <x v="0"/>
    <n v="25"/>
    <n v="76"/>
    <n v="16"/>
    <n v="99.96"/>
    <n v="0.28571428571428598"/>
    <n v="1"/>
    <n v="1"/>
    <n v="1"/>
    <n v="0"/>
    <n v="0"/>
    <x v="4"/>
  </r>
  <r>
    <s v="Wednesday"/>
    <x v="2"/>
    <x v="1"/>
    <n v="0"/>
    <n v="0"/>
    <n v="0"/>
    <n v="89.28"/>
    <n v="1.6393443000000001E-2"/>
    <n v="0"/>
    <n v="0"/>
    <n v="0"/>
    <n v="38"/>
    <n v="0"/>
    <x v="5"/>
  </r>
  <r>
    <s v="Wednesday"/>
    <x v="2"/>
    <x v="0"/>
    <n v="48"/>
    <n v="0"/>
    <n v="0"/>
    <n v="65.37"/>
    <n v="2.5720165E-2"/>
    <n v="1"/>
    <n v="0"/>
    <n v="0"/>
    <n v="31"/>
    <n v="0"/>
    <x v="2"/>
  </r>
  <r>
    <s v="Friday"/>
    <x v="1"/>
    <x v="0"/>
    <n v="36"/>
    <n v="2.7777777779999999"/>
    <n v="2.7777777779999999"/>
    <n v="37.409999999999997"/>
    <n v="0.428571429"/>
    <n v="1"/>
    <n v="1"/>
    <n v="1"/>
    <n v="0"/>
    <n v="1"/>
    <x v="0"/>
  </r>
  <r>
    <s v="Thursday"/>
    <x v="2"/>
    <x v="1"/>
    <n v="0"/>
    <n v="0"/>
    <n v="0"/>
    <n v="60.02"/>
    <n v="3.6363635999999998E-2"/>
    <n v="0"/>
    <n v="0"/>
    <n v="0"/>
    <n v="1"/>
    <n v="0"/>
    <x v="5"/>
  </r>
  <r>
    <s v="Monday"/>
    <x v="2"/>
    <x v="0"/>
    <n v="46"/>
    <n v="6.5217391300000003"/>
    <n v="0"/>
    <n v="64.430000000000007"/>
    <n v="1.7766496999999999E-2"/>
    <n v="0"/>
    <n v="0"/>
    <n v="0"/>
    <n v="12"/>
    <n v="0"/>
    <x v="2"/>
  </r>
  <r>
    <s v="Monday"/>
    <x v="2"/>
    <x v="1"/>
    <n v="1"/>
    <n v="100"/>
    <n v="100"/>
    <n v="60.81"/>
    <n v="5.1282051000000002E-2"/>
    <n v="1"/>
    <n v="0"/>
    <n v="0"/>
    <n v="1"/>
    <n v="0"/>
    <x v="1"/>
  </r>
  <r>
    <s v="Monday"/>
    <x v="1"/>
    <x v="0"/>
    <n v="35"/>
    <n v="74.285714290000001"/>
    <n v="5.7142857139999998"/>
    <n v="42.77"/>
    <n v="2.6666667000000002E-2"/>
    <n v="1"/>
    <n v="0"/>
    <n v="0"/>
    <n v="2"/>
    <n v="0"/>
    <x v="1"/>
  </r>
  <r>
    <s v="Thursday"/>
    <x v="0"/>
    <x v="0"/>
    <n v="40"/>
    <n v="2.5"/>
    <n v="2.5"/>
    <n v="94.28"/>
    <n v="2.1929825E-2"/>
    <n v="0"/>
    <n v="0"/>
    <n v="0"/>
    <n v="7"/>
    <n v="0"/>
    <x v="2"/>
  </r>
  <r>
    <s v="Tuesday"/>
    <x v="0"/>
    <x v="1"/>
    <n v="0"/>
    <n v="0"/>
    <n v="0"/>
    <n v="45.67"/>
    <n v="6.3694270000000004E-3"/>
    <n v="1"/>
    <n v="0"/>
    <n v="0"/>
    <n v="10"/>
    <n v="0"/>
    <x v="5"/>
  </r>
  <r>
    <s v="Thursday"/>
    <x v="2"/>
    <x v="0"/>
    <n v="44"/>
    <n v="36.363636360000001"/>
    <n v="11.363636359999999"/>
    <n v="58.5"/>
    <n v="8.6956521999999994E-2"/>
    <n v="1"/>
    <n v="1"/>
    <n v="0"/>
    <n v="0"/>
    <n v="0"/>
    <x v="0"/>
  </r>
  <r>
    <s v="Friday"/>
    <x v="2"/>
    <x v="0"/>
    <n v="46"/>
    <n v="6.5217391300000003"/>
    <n v="4.3478260869999996"/>
    <n v="61.86"/>
    <n v="1.1254019000000001E-2"/>
    <n v="1"/>
    <n v="0"/>
    <n v="0"/>
    <n v="20"/>
    <n v="1"/>
    <x v="0"/>
  </r>
  <r>
    <s v="Wednesday"/>
    <x v="1"/>
    <x v="0"/>
    <n v="30"/>
    <n v="100"/>
    <n v="13.33333333"/>
    <n v="62.4"/>
    <n v="6.5789474000000001E-2"/>
    <n v="1"/>
    <n v="0"/>
    <n v="0"/>
    <n v="2"/>
    <n v="0"/>
    <x v="1"/>
  </r>
  <r>
    <s v="Tuesday"/>
    <x v="2"/>
    <x v="0"/>
    <n v="42"/>
    <n v="40.47619048"/>
    <n v="16.666666670000001"/>
    <n v="59.83"/>
    <n v="1.2987012987013E-2"/>
    <n v="0"/>
    <n v="0"/>
    <n v="0"/>
    <n v="12"/>
    <n v="0"/>
    <x v="0"/>
  </r>
  <r>
    <s v="Monday"/>
    <x v="2"/>
    <x v="0"/>
    <n v="46"/>
    <n v="52.173913040000002"/>
    <n v="0"/>
    <n v="32.5"/>
    <n v="0.11450381699999999"/>
    <n v="1"/>
    <n v="0"/>
    <n v="0"/>
    <n v="4"/>
    <n v="0"/>
    <x v="1"/>
  </r>
  <r>
    <s v="Monday"/>
    <x v="2"/>
    <x v="0"/>
    <n v="51"/>
    <n v="25.49019608"/>
    <n v="17.647058820000002"/>
    <n v="43.69"/>
    <n v="3.1746032E-2"/>
    <n v="1"/>
    <n v="0"/>
    <n v="0"/>
    <n v="6"/>
    <n v="0"/>
    <x v="0"/>
  </r>
  <r>
    <s v="Tuesday"/>
    <x v="2"/>
    <x v="1"/>
    <n v="0"/>
    <n v="0"/>
    <n v="0"/>
    <n v="35.86"/>
    <n v="6.0240959999999996E-3"/>
    <n v="0"/>
    <n v="0"/>
    <n v="0"/>
    <n v="10"/>
    <n v="0"/>
    <x v="5"/>
  </r>
  <r>
    <s v="Wednesday"/>
    <x v="0"/>
    <x v="0"/>
    <n v="45"/>
    <n v="4.4444444440000002"/>
    <n v="2.2222222220000001"/>
    <n v="58.9"/>
    <n v="8.5714286000000001E-2"/>
    <n v="1"/>
    <n v="0"/>
    <n v="0"/>
    <n v="1"/>
    <n v="0"/>
    <x v="0"/>
  </r>
  <r>
    <s v="Tuesday"/>
    <x v="0"/>
    <x v="0"/>
    <n v="12"/>
    <n v="16.666666670000001"/>
    <n v="8.3333333330000006"/>
    <n v="67.12"/>
    <n v="0.28571428571428598"/>
    <n v="1"/>
    <n v="0"/>
    <n v="0"/>
    <n v="0"/>
    <n v="0"/>
    <x v="5"/>
  </r>
  <r>
    <s v="Tuesday"/>
    <x v="1"/>
    <x v="0"/>
    <n v="34"/>
    <n v="76.470588239999998"/>
    <n v="14.70588235"/>
    <n v="498.27"/>
    <n v="0.115384615"/>
    <n v="0"/>
    <n v="0"/>
    <n v="0"/>
    <n v="0"/>
    <n v="0"/>
    <x v="6"/>
  </r>
  <r>
    <s v="Tuesday"/>
    <x v="3"/>
    <x v="0"/>
    <n v="38"/>
    <n v="2.6315789469999999"/>
    <n v="2.6315789469999999"/>
    <n v="37.82"/>
    <n v="3.0769231000000001E-2"/>
    <n v="1"/>
    <n v="0"/>
    <n v="0"/>
    <n v="2"/>
    <n v="0"/>
    <x v="0"/>
  </r>
  <r>
    <s v="Friday"/>
    <x v="0"/>
    <x v="1"/>
    <n v="1"/>
    <n v="100"/>
    <n v="100"/>
    <n v="19.45"/>
    <n v="4.3650794E-2"/>
    <n v="1"/>
    <n v="0"/>
    <n v="0"/>
    <n v="24"/>
    <n v="1"/>
    <x v="1"/>
  </r>
  <r>
    <s v="Friday"/>
    <x v="0"/>
    <x v="1"/>
    <n v="5"/>
    <n v="0"/>
    <n v="0"/>
    <n v="19.45"/>
    <n v="4.3650794E-2"/>
    <n v="1"/>
    <n v="0"/>
    <n v="0"/>
    <n v="24"/>
    <n v="1"/>
    <x v="5"/>
  </r>
  <r>
    <s v="Friday"/>
    <x v="0"/>
    <x v="0"/>
    <n v="28"/>
    <n v="0"/>
    <n v="0"/>
    <n v="45.96"/>
    <n v="0.28571428599999998"/>
    <n v="1"/>
    <n v="1"/>
    <n v="0"/>
    <n v="0"/>
    <n v="1"/>
    <x v="0"/>
  </r>
  <r>
    <s v="Tuesday"/>
    <x v="0"/>
    <x v="0"/>
    <n v="34"/>
    <n v="32.352941180000002"/>
    <n v="5.8823529409999997"/>
    <n v="35.39"/>
    <n v="3.6363635999999998E-2"/>
    <n v="1"/>
    <n v="1"/>
    <n v="0"/>
    <n v="1"/>
    <n v="0"/>
    <x v="0"/>
  </r>
  <r>
    <s v="Tuesday"/>
    <x v="1"/>
    <x v="0"/>
    <n v="35"/>
    <n v="40"/>
    <n v="11.42857143"/>
    <n v="53.89"/>
    <n v="4.4776119000000003E-2"/>
    <n v="1"/>
    <n v="0"/>
    <n v="1"/>
    <n v="2"/>
    <n v="0"/>
    <x v="0"/>
  </r>
  <r>
    <s v="Thursday"/>
    <x v="1"/>
    <x v="0"/>
    <n v="41"/>
    <n v="73.170731709999998"/>
    <n v="17.073170730000001"/>
    <n v="58.73"/>
    <n v="1.6129032000000001E-2"/>
    <n v="1"/>
    <n v="0"/>
    <n v="0"/>
    <n v="6"/>
    <n v="0"/>
    <x v="1"/>
  </r>
  <r>
    <s v="Friday"/>
    <x v="0"/>
    <x v="0"/>
    <n v="46"/>
    <n v="15.217391299999999"/>
    <n v="6.5217391300000003"/>
    <n v="66.8"/>
    <n v="6.4516129000000005E-2"/>
    <n v="1"/>
    <n v="1"/>
    <n v="0"/>
    <n v="2"/>
    <n v="1"/>
    <x v="2"/>
  </r>
  <r>
    <s v="Tuesday"/>
    <x v="2"/>
    <x v="0"/>
    <n v="43"/>
    <n v="72.093023259999995"/>
    <n v="2.3255813949999999"/>
    <n v="98.68"/>
    <n v="9.4258780000000004E-3"/>
    <n v="0"/>
    <n v="0"/>
    <n v="0"/>
    <n v="38"/>
    <n v="0"/>
    <x v="4"/>
  </r>
  <r>
    <s v="Monday"/>
    <x v="2"/>
    <x v="0"/>
    <n v="30"/>
    <n v="93.333333330000002"/>
    <n v="0"/>
    <n v="57.13"/>
    <n v="7.4074074000000004E-2"/>
    <n v="1"/>
    <n v="0"/>
    <n v="0"/>
    <n v="0"/>
    <n v="0"/>
    <x v="1"/>
  </r>
  <r>
    <s v="Monday"/>
    <x v="2"/>
    <x v="1"/>
    <n v="0"/>
    <n v="0"/>
    <n v="0"/>
    <n v="139.28"/>
    <n v="0.10370370399999999"/>
    <n v="0"/>
    <n v="0"/>
    <n v="0"/>
    <n v="4"/>
    <n v="0"/>
    <x v="3"/>
  </r>
  <r>
    <s v="Monday"/>
    <x v="1"/>
    <x v="0"/>
    <n v="35"/>
    <n v="48.571428570000002"/>
    <n v="22.85714286"/>
    <n v="63.7"/>
    <n v="0.2"/>
    <n v="1"/>
    <n v="1"/>
    <n v="1"/>
    <n v="2"/>
    <n v="0"/>
    <x v="1"/>
  </r>
  <r>
    <s v="Sunday"/>
    <x v="1"/>
    <x v="0"/>
    <n v="35"/>
    <n v="2.8571428569999999"/>
    <n v="0"/>
    <n v="56.98"/>
    <n v="0.111111111"/>
    <n v="0"/>
    <n v="0"/>
    <n v="0"/>
    <n v="0"/>
    <n v="1"/>
    <x v="0"/>
  </r>
  <r>
    <s v="Thursday"/>
    <x v="0"/>
    <x v="0"/>
    <n v="47"/>
    <n v="19.148936169999999"/>
    <n v="4.255319149"/>
    <n v="57.74"/>
    <n v="2.684564E-3"/>
    <n v="0"/>
    <n v="0"/>
    <n v="0"/>
    <n v="24"/>
    <n v="0"/>
    <x v="0"/>
  </r>
  <r>
    <s v="Friday"/>
    <x v="1"/>
    <x v="0"/>
    <n v="12"/>
    <n v="100"/>
    <n v="58.333333330000002"/>
    <n v="49.81"/>
    <n v="0.14285714299999999"/>
    <n v="1"/>
    <n v="0"/>
    <n v="0"/>
    <n v="0"/>
    <n v="1"/>
    <x v="1"/>
  </r>
  <r>
    <s v="Wednesday"/>
    <x v="2"/>
    <x v="0"/>
    <n v="39"/>
    <n v="28.205128210000002"/>
    <n v="0"/>
    <n v="47.67"/>
    <n v="1.389854E-3"/>
    <n v="0"/>
    <n v="0"/>
    <n v="0"/>
    <n v="47"/>
    <n v="0"/>
    <x v="0"/>
  </r>
  <r>
    <s v="Wednesday"/>
    <x v="2"/>
    <x v="0"/>
    <n v="40"/>
    <n v="7.5"/>
    <n v="7.5"/>
    <n v="129.13"/>
    <n v="3.1746032E-2"/>
    <n v="1"/>
    <n v="0"/>
    <n v="0"/>
    <n v="2"/>
    <n v="0"/>
    <x v="3"/>
  </r>
  <r>
    <s v="Wednesday"/>
    <x v="1"/>
    <x v="0"/>
    <n v="10"/>
    <n v="60"/>
    <n v="10"/>
    <n v="38"/>
    <n v="0.28571428599999998"/>
    <n v="1"/>
    <n v="1"/>
    <n v="1"/>
    <n v="0"/>
    <n v="0"/>
    <x v="1"/>
  </r>
  <r>
    <s v="Friday"/>
    <x v="0"/>
    <x v="0"/>
    <n v="37"/>
    <n v="13.513513509999999"/>
    <n v="0"/>
    <n v="48.25"/>
    <n v="0.16666666699999999"/>
    <n v="1"/>
    <n v="0"/>
    <n v="0"/>
    <n v="0"/>
    <n v="1"/>
    <x v="0"/>
  </r>
  <r>
    <s v="Monday"/>
    <x v="2"/>
    <x v="1"/>
    <n v="20"/>
    <n v="25"/>
    <n v="10"/>
    <n v="57.93"/>
    <n v="0.125"/>
    <n v="1"/>
    <n v="0"/>
    <n v="0"/>
    <n v="0"/>
    <n v="0"/>
    <x v="0"/>
  </r>
  <r>
    <s v="Friday"/>
    <x v="0"/>
    <x v="0"/>
    <n v="38"/>
    <n v="63.157894740000003"/>
    <n v="7.8947368420000004"/>
    <n v="149.91999999999999"/>
    <n v="7.4172185000000002E-2"/>
    <n v="0"/>
    <n v="0"/>
    <n v="0"/>
    <n v="24"/>
    <n v="1"/>
    <x v="4"/>
  </r>
  <r>
    <s v="Thursday"/>
    <x v="0"/>
    <x v="0"/>
    <n v="46"/>
    <n v="2.1739130430000002"/>
    <n v="0"/>
    <n v="65.56"/>
    <n v="1.3175231000000001E-2"/>
    <n v="0"/>
    <n v="0"/>
    <n v="0"/>
    <n v="24"/>
    <n v="0"/>
    <x v="2"/>
  </r>
  <r>
    <s v="Tuesday"/>
    <x v="3"/>
    <x v="0"/>
    <n v="28"/>
    <n v="67.857142859999996"/>
    <n v="17.85714286"/>
    <n v="81.23"/>
    <n v="0.222222222"/>
    <n v="1"/>
    <n v="0"/>
    <n v="0"/>
    <n v="0"/>
    <n v="0"/>
    <x v="4"/>
  </r>
  <r>
    <s v="Tuesday"/>
    <x v="0"/>
    <x v="0"/>
    <n v="49"/>
    <n v="6.1224489799999997"/>
    <n v="2.0408163269999999"/>
    <n v="74.180000000000007"/>
    <n v="2.1505376E-2"/>
    <n v="1"/>
    <n v="0"/>
    <n v="0"/>
    <n v="3"/>
    <n v="0"/>
    <x v="2"/>
  </r>
  <r>
    <s v="Thursday"/>
    <x v="1"/>
    <x v="0"/>
    <n v="38"/>
    <n v="7.8947368420000004"/>
    <n v="5.263157895"/>
    <n v="48.09"/>
    <n v="6.4935065E-2"/>
    <n v="1"/>
    <n v="0"/>
    <n v="0"/>
    <n v="2"/>
    <n v="0"/>
    <x v="0"/>
  </r>
  <r>
    <s v="Tuesday"/>
    <x v="2"/>
    <x v="0"/>
    <n v="39"/>
    <n v="69.230769230000007"/>
    <n v="10.256410259999999"/>
    <n v="173.25"/>
    <n v="4.1208791000000002E-2"/>
    <n v="1"/>
    <n v="0"/>
    <n v="0"/>
    <n v="23"/>
    <n v="0"/>
    <x v="3"/>
  </r>
  <r>
    <s v="Tuesday"/>
    <x v="2"/>
    <x v="0"/>
    <n v="46"/>
    <n v="19.565217390000001"/>
    <n v="0"/>
    <n v="43.12"/>
    <n v="3.4482759000000002E-2"/>
    <n v="0"/>
    <n v="0"/>
    <n v="0"/>
    <n v="9"/>
    <n v="0"/>
    <x v="0"/>
  </r>
  <r>
    <s v="Friday"/>
    <x v="2"/>
    <x v="1"/>
    <n v="0"/>
    <n v="0"/>
    <n v="0"/>
    <n v="88.9"/>
    <n v="1.369863E-2"/>
    <n v="0"/>
    <n v="0"/>
    <n v="0"/>
    <n v="16"/>
    <n v="1"/>
    <x v="5"/>
  </r>
  <r>
    <s v="Monday"/>
    <x v="2"/>
    <x v="1"/>
    <n v="0"/>
    <n v="0"/>
    <n v="0"/>
    <n v="74.959999999999994"/>
    <n v="1.8796992481203E-2"/>
    <n v="0"/>
    <n v="0"/>
    <n v="0"/>
    <n v="8"/>
    <n v="0"/>
    <x v="5"/>
  </r>
  <r>
    <s v="Friday"/>
    <x v="0"/>
    <x v="0"/>
    <n v="49"/>
    <n v="6.1224489799999997"/>
    <n v="2.0408163269999999"/>
    <n v="90.05"/>
    <n v="3.0674846625766899E-2"/>
    <n v="1"/>
    <n v="0"/>
    <n v="0"/>
    <n v="5"/>
    <n v="1"/>
    <x v="2"/>
  </r>
  <r>
    <s v="Friday"/>
    <x v="1"/>
    <x v="0"/>
    <n v="44"/>
    <n v="25"/>
    <n v="2.2727272730000001"/>
    <n v="52.17"/>
    <n v="5.8823528999999999E-2"/>
    <n v="1"/>
    <n v="1"/>
    <n v="0"/>
    <n v="1"/>
    <n v="1"/>
    <x v="0"/>
  </r>
  <r>
    <s v="Tuesday"/>
    <x v="2"/>
    <x v="0"/>
    <n v="33"/>
    <n v="9.0909090910000003"/>
    <n v="0"/>
    <n v="123.48"/>
    <n v="0.214285714285714"/>
    <n v="0"/>
    <n v="0"/>
    <n v="0"/>
    <n v="0"/>
    <n v="0"/>
    <x v="3"/>
  </r>
  <r>
    <s v="Friday"/>
    <x v="0"/>
    <x v="0"/>
    <n v="50"/>
    <n v="10"/>
    <n v="0"/>
    <n v="53.44"/>
    <n v="3.1746032E-2"/>
    <n v="1"/>
    <n v="0"/>
    <n v="0"/>
    <n v="6"/>
    <n v="1"/>
    <x v="0"/>
  </r>
  <r>
    <s v="Tuesday"/>
    <x v="2"/>
    <x v="1"/>
    <n v="0"/>
    <n v="0"/>
    <n v="0"/>
    <n v="129.44"/>
    <n v="0.15068493199999999"/>
    <n v="0"/>
    <n v="0"/>
    <n v="0"/>
    <n v="9"/>
    <n v="0"/>
    <x v="3"/>
  </r>
  <r>
    <s v="Tuesday"/>
    <x v="2"/>
    <x v="0"/>
    <n v="50"/>
    <n v="54"/>
    <n v="18"/>
    <n v="96.84"/>
    <n v="2.6785713999999999E-2"/>
    <n v="1"/>
    <n v="0"/>
    <n v="0"/>
    <n v="7"/>
    <n v="0"/>
    <x v="4"/>
  </r>
  <r>
    <s v="Tuesday"/>
    <x v="0"/>
    <x v="1"/>
    <n v="0"/>
    <n v="0"/>
    <n v="0"/>
    <n v="19.84"/>
    <n v="1.2500000000000001E-2"/>
    <n v="0"/>
    <n v="0"/>
    <n v="0"/>
    <n v="18"/>
    <n v="0"/>
    <x v="5"/>
  </r>
  <r>
    <s v="Tuesday"/>
    <x v="2"/>
    <x v="0"/>
    <n v="43"/>
    <n v="9.3023255809999998"/>
    <n v="2.3255813949999999"/>
    <n v="46.16"/>
    <n v="3.8961038961039002E-2"/>
    <n v="1"/>
    <n v="0"/>
    <n v="0"/>
    <n v="2"/>
    <n v="0"/>
    <x v="0"/>
  </r>
  <r>
    <s v="Friday"/>
    <x v="0"/>
    <x v="0"/>
    <n v="36"/>
    <n v="11.11111111"/>
    <n v="5.5555555559999998"/>
    <n v="37.35"/>
    <n v="0.132075472"/>
    <n v="1"/>
    <n v="1"/>
    <n v="0"/>
    <n v="1"/>
    <n v="1"/>
    <x v="0"/>
  </r>
  <r>
    <s v="Wednesday"/>
    <x v="0"/>
    <x v="0"/>
    <n v="45"/>
    <n v="24.444444440000002"/>
    <n v="4.4444444440000002"/>
    <n v="79.650000000000006"/>
    <n v="5.5555555555555601E-2"/>
    <n v="0"/>
    <n v="0"/>
    <n v="0"/>
    <n v="3"/>
    <n v="0"/>
    <x v="2"/>
  </r>
  <r>
    <s v="Thursday"/>
    <x v="0"/>
    <x v="0"/>
    <n v="16"/>
    <n v="0"/>
    <n v="0"/>
    <n v="44.42"/>
    <n v="1.7857142999999999E-2"/>
    <n v="0"/>
    <n v="0"/>
    <n v="0"/>
    <n v="5"/>
    <n v="0"/>
    <x v="5"/>
  </r>
  <r>
    <s v="Thursday"/>
    <x v="2"/>
    <x v="0"/>
    <n v="31"/>
    <n v="96.774193550000007"/>
    <n v="19.354838709999999"/>
    <n v="126.24"/>
    <n v="6.1224489999999999E-2"/>
    <n v="0"/>
    <n v="0"/>
    <n v="0"/>
    <n v="1"/>
    <n v="0"/>
    <x v="4"/>
  </r>
  <r>
    <s v="Saturday"/>
    <x v="1"/>
    <x v="0"/>
    <n v="48"/>
    <n v="22.916666670000001"/>
    <n v="0"/>
    <n v="66.650000000000006"/>
    <n v="0.132075472"/>
    <n v="1"/>
    <n v="0"/>
    <n v="0"/>
    <n v="5"/>
    <n v="1"/>
    <x v="2"/>
  </r>
  <r>
    <s v="Monday"/>
    <x v="2"/>
    <x v="0"/>
    <n v="40"/>
    <n v="75"/>
    <n v="22.5"/>
    <n v="107.02"/>
    <n v="3.3033033000000003E-2"/>
    <n v="1"/>
    <n v="0"/>
    <n v="0"/>
    <n v="21"/>
    <n v="0"/>
    <x v="4"/>
  </r>
  <r>
    <s v="Friday"/>
    <x v="1"/>
    <x v="0"/>
    <n v="25"/>
    <n v="92"/>
    <n v="16"/>
    <n v="80.900000000000006"/>
    <n v="0.15789473700000001"/>
    <n v="1"/>
    <n v="0"/>
    <n v="0"/>
    <n v="0"/>
    <n v="1"/>
    <x v="4"/>
  </r>
  <r>
    <s v="Wednesday"/>
    <x v="0"/>
    <x v="0"/>
    <n v="34"/>
    <n v="76.470588239999998"/>
    <n v="14.70588235"/>
    <n v="71.62"/>
    <n v="0.28571428599999998"/>
    <n v="0"/>
    <n v="0"/>
    <n v="0"/>
    <n v="0"/>
    <n v="0"/>
    <x v="1"/>
  </r>
  <r>
    <s v="Sunday"/>
    <x v="1"/>
    <x v="0"/>
    <n v="34"/>
    <n v="26.470588240000001"/>
    <n v="8.8235294119999992"/>
    <n v="77.88"/>
    <n v="4.0540540999999999E-2"/>
    <n v="0"/>
    <n v="0"/>
    <n v="0"/>
    <n v="7"/>
    <n v="1"/>
    <x v="2"/>
  </r>
  <r>
    <s v="Thursday"/>
    <x v="2"/>
    <x v="0"/>
    <n v="35"/>
    <n v="91.428571430000005"/>
    <n v="11.42857143"/>
    <n v="42.07"/>
    <n v="2.9306647605432501E-2"/>
    <n v="1"/>
    <n v="0"/>
    <n v="0"/>
    <n v="45"/>
    <n v="0"/>
    <x v="1"/>
  </r>
  <r>
    <s v="Monday"/>
    <x v="0"/>
    <x v="1"/>
    <n v="2"/>
    <n v="50"/>
    <n v="0"/>
    <n v="88.47"/>
    <n v="8.4112149999999997E-2"/>
    <n v="1"/>
    <n v="0"/>
    <n v="0"/>
    <n v="3"/>
    <n v="0"/>
    <x v="4"/>
  </r>
  <r>
    <s v="Monday"/>
    <x v="2"/>
    <x v="0"/>
    <n v="51"/>
    <n v="17.647058820000002"/>
    <n v="1.9607843140000001"/>
    <n v="76.42"/>
    <n v="1.06692531522793E-2"/>
    <n v="0"/>
    <n v="0"/>
    <n v="0"/>
    <n v="33"/>
    <n v="0"/>
    <x v="2"/>
  </r>
  <r>
    <s v="Saturday"/>
    <x v="1"/>
    <x v="1"/>
    <n v="35"/>
    <n v="45.714285709999999"/>
    <n v="2.8571428569999999"/>
    <n v="45.49"/>
    <n v="6.6666666999999999E-2"/>
    <n v="1"/>
    <n v="0"/>
    <n v="0"/>
    <n v="1"/>
    <n v="1"/>
    <x v="0"/>
  </r>
  <r>
    <s v="Wednesday"/>
    <x v="0"/>
    <x v="0"/>
    <n v="38"/>
    <n v="10.52631579"/>
    <n v="2.6315789469999999"/>
    <n v="32.5"/>
    <n v="0.125"/>
    <n v="1"/>
    <n v="0"/>
    <n v="0"/>
    <n v="0"/>
    <n v="0"/>
    <x v="0"/>
  </r>
  <r>
    <s v="Monday"/>
    <x v="2"/>
    <x v="0"/>
    <n v="46"/>
    <n v="8.6956521739999992"/>
    <n v="2.1739130430000002"/>
    <n v="50.73"/>
    <n v="2.34375E-2"/>
    <n v="0"/>
    <n v="0"/>
    <n v="0"/>
    <n v="16"/>
    <n v="0"/>
    <x v="0"/>
  </r>
  <r>
    <s v="Wednesday"/>
    <x v="2"/>
    <x v="0"/>
    <n v="50"/>
    <n v="2"/>
    <n v="2"/>
    <n v="50.27"/>
    <n v="3.7073171000000002E-2"/>
    <n v="1"/>
    <n v="0"/>
    <n v="0"/>
    <n v="33"/>
    <n v="0"/>
    <x v="0"/>
  </r>
  <r>
    <s v="Thursday"/>
    <x v="2"/>
    <x v="0"/>
    <n v="51"/>
    <n v="11.764705879999999"/>
    <n v="1.9607843140000001"/>
    <n v="120.55"/>
    <n v="0.119341564"/>
    <n v="0"/>
    <n v="0"/>
    <n v="0"/>
    <n v="7"/>
    <n v="0"/>
    <x v="3"/>
  </r>
  <r>
    <s v="Tuesday"/>
    <x v="1"/>
    <x v="1"/>
    <n v="0"/>
    <n v="0"/>
    <n v="0"/>
    <n v="46.8"/>
    <n v="0.117647059"/>
    <n v="0"/>
    <n v="0"/>
    <n v="0"/>
    <n v="0"/>
    <n v="0"/>
    <x v="5"/>
  </r>
  <r>
    <s v="Tuesday"/>
    <x v="3"/>
    <x v="0"/>
    <n v="37"/>
    <n v="45.945945950000002"/>
    <n v="0"/>
    <n v="48.53"/>
    <n v="0.12087912100000001"/>
    <n v="1"/>
    <n v="0"/>
    <n v="0"/>
    <n v="3"/>
    <n v="0"/>
    <x v="0"/>
  </r>
  <r>
    <s v="Wednesday"/>
    <x v="0"/>
    <x v="0"/>
    <n v="40"/>
    <n v="12.5"/>
    <n v="2.5"/>
    <n v="48.77"/>
    <n v="7.1428570999999996E-2"/>
    <n v="1"/>
    <n v="0"/>
    <n v="0"/>
    <n v="2"/>
    <n v="0"/>
    <x v="0"/>
  </r>
  <r>
    <s v="Tuesday"/>
    <x v="3"/>
    <x v="0"/>
    <n v="25"/>
    <n v="44"/>
    <n v="16"/>
    <n v="51.98"/>
    <n v="0.66666666699999999"/>
    <n v="1"/>
    <n v="0"/>
    <n v="0"/>
    <n v="0"/>
    <n v="0"/>
    <x v="1"/>
  </r>
  <r>
    <s v="Monday"/>
    <x v="0"/>
    <x v="0"/>
    <n v="44"/>
    <n v="15.90909091"/>
    <n v="0"/>
    <n v="105.57"/>
    <n v="3.4246575000000001E-2"/>
    <n v="0"/>
    <n v="0"/>
    <n v="0"/>
    <n v="4"/>
    <n v="0"/>
    <x v="2"/>
  </r>
  <r>
    <s v="Monday"/>
    <x v="0"/>
    <x v="0"/>
    <n v="38"/>
    <n v="78.947368420000004"/>
    <n v="21.05263158"/>
    <n v="97.6"/>
    <n v="2.2067363999999999E-2"/>
    <n v="1"/>
    <n v="0"/>
    <n v="0"/>
    <n v="28"/>
    <n v="0"/>
    <x v="4"/>
  </r>
  <r>
    <s v="Friday"/>
    <x v="0"/>
    <x v="0"/>
    <n v="30"/>
    <n v="36.666666669999998"/>
    <n v="13.33333333"/>
    <n v="150.47999999999999"/>
    <n v="7.5471698113207503E-2"/>
    <n v="1"/>
    <n v="0"/>
    <n v="0"/>
    <n v="1"/>
    <n v="1"/>
    <x v="3"/>
  </r>
  <r>
    <s v="Wednesday"/>
    <x v="0"/>
    <x v="0"/>
    <n v="16"/>
    <n v="0"/>
    <n v="0"/>
    <n v="51.19"/>
    <n v="2"/>
    <n v="0"/>
    <n v="0"/>
    <n v="0"/>
    <n v="0"/>
    <n v="0"/>
    <x v="5"/>
  </r>
  <r>
    <s v="Tuesday"/>
    <x v="3"/>
    <x v="0"/>
    <n v="54"/>
    <n v="12.96296296"/>
    <n v="0"/>
    <n v="127.06"/>
    <n v="2.8301887000000001E-2"/>
    <n v="1"/>
    <n v="0"/>
    <n v="0"/>
    <n v="6"/>
    <n v="0"/>
    <x v="3"/>
  </r>
  <r>
    <s v="Thursday"/>
    <x v="1"/>
    <x v="0"/>
    <n v="37"/>
    <n v="64.864864859999997"/>
    <n v="2.7027027029999999"/>
    <n v="38.44"/>
    <n v="7.69230769230769E-2"/>
    <n v="1"/>
    <n v="0"/>
    <n v="0"/>
    <n v="1"/>
    <n v="0"/>
    <x v="1"/>
  </r>
  <r>
    <s v="Friday"/>
    <x v="0"/>
    <x v="0"/>
    <n v="33"/>
    <n v="6.0606060609999997"/>
    <n v="0"/>
    <n v="39.57"/>
    <n v="2.0833332999999999E-2"/>
    <n v="1"/>
    <n v="1"/>
    <n v="0"/>
    <n v="3"/>
    <n v="1"/>
    <x v="0"/>
  </r>
  <r>
    <s v="Friday"/>
    <x v="1"/>
    <x v="0"/>
    <n v="28"/>
    <n v="25"/>
    <n v="10.71428571"/>
    <n v="42.71"/>
    <n v="0.214285714285714"/>
    <n v="1"/>
    <n v="0"/>
    <n v="0"/>
    <n v="0"/>
    <n v="1"/>
    <x v="0"/>
  </r>
  <r>
    <s v="Monday"/>
    <x v="0"/>
    <x v="0"/>
    <n v="42"/>
    <n v="42.857142860000003"/>
    <n v="0"/>
    <n v="47.72"/>
    <n v="0.159090909"/>
    <n v="1"/>
    <n v="0"/>
    <n v="0"/>
    <n v="1"/>
    <n v="0"/>
    <x v="0"/>
  </r>
  <r>
    <s v="Monday"/>
    <x v="1"/>
    <x v="0"/>
    <n v="48"/>
    <n v="25"/>
    <n v="2.0833333330000001"/>
    <n v="46.24"/>
    <n v="0.15476190476190499"/>
    <n v="1"/>
    <n v="0"/>
    <n v="1"/>
    <n v="2"/>
    <n v="0"/>
    <x v="0"/>
  </r>
  <r>
    <s v="Wednesday"/>
    <x v="2"/>
    <x v="0"/>
    <n v="32"/>
    <n v="84.375"/>
    <n v="0"/>
    <n v="53.21"/>
    <n v="0.14285714285714299"/>
    <n v="0"/>
    <n v="0"/>
    <n v="0"/>
    <n v="0"/>
    <n v="0"/>
    <x v="1"/>
  </r>
  <r>
    <s v="Friday"/>
    <x v="1"/>
    <x v="0"/>
    <n v="55"/>
    <n v="14.545454550000001"/>
    <n v="7.2727272730000001"/>
    <n v="36.700000000000003"/>
    <n v="0.10989011"/>
    <n v="1"/>
    <n v="1"/>
    <n v="0"/>
    <n v="2"/>
    <n v="1"/>
    <x v="0"/>
  </r>
  <r>
    <s v="Sunday"/>
    <x v="1"/>
    <x v="0"/>
    <n v="33"/>
    <n v="48.484848479999997"/>
    <n v="3.0303030299999998"/>
    <n v="57.66"/>
    <n v="0.107655502"/>
    <n v="0"/>
    <n v="0"/>
    <n v="0"/>
    <n v="13"/>
    <n v="1"/>
    <x v="1"/>
  </r>
  <r>
    <s v="Friday"/>
    <x v="1"/>
    <x v="0"/>
    <n v="33"/>
    <n v="51.515151520000003"/>
    <n v="3.0303030299999998"/>
    <n v="44.66"/>
    <n v="0.133333333"/>
    <n v="1"/>
    <n v="0"/>
    <n v="0"/>
    <n v="0"/>
    <n v="1"/>
    <x v="1"/>
  </r>
  <r>
    <s v="Monday"/>
    <x v="0"/>
    <x v="0"/>
    <n v="54"/>
    <n v="9.2592592590000002"/>
    <n v="1.851851852"/>
    <n v="47.22"/>
    <n v="2.30849947534103E-2"/>
    <n v="0"/>
    <n v="0"/>
    <n v="0"/>
    <n v="31"/>
    <n v="0"/>
    <x v="0"/>
  </r>
  <r>
    <s v="Tuesday"/>
    <x v="1"/>
    <x v="0"/>
    <n v="52"/>
    <n v="11.53846154"/>
    <n v="5.769230769"/>
    <n v="96.13"/>
    <n v="1.4492754E-2"/>
    <n v="0"/>
    <n v="0"/>
    <n v="0"/>
    <n v="6"/>
    <n v="0"/>
    <x v="2"/>
  </r>
  <r>
    <s v="Thursday"/>
    <x v="0"/>
    <x v="0"/>
    <n v="55"/>
    <n v="12.727272729999999"/>
    <n v="7.2727272730000001"/>
    <n v="67.62"/>
    <n v="2.1857923000000001E-2"/>
    <n v="1"/>
    <n v="0"/>
    <n v="0"/>
    <n v="5"/>
    <n v="0"/>
    <x v="2"/>
  </r>
  <r>
    <s v="Tuesday"/>
    <x v="3"/>
    <x v="0"/>
    <n v="34"/>
    <n v="23.529411759999999"/>
    <n v="5.8823529409999997"/>
    <n v="30.08"/>
    <n v="0.21875"/>
    <n v="1"/>
    <n v="0"/>
    <n v="1"/>
    <n v="1"/>
    <n v="0"/>
    <x v="0"/>
  </r>
  <r>
    <s v="Monday"/>
    <x v="0"/>
    <x v="0"/>
    <n v="16"/>
    <n v="0"/>
    <n v="0"/>
    <n v="41.97"/>
    <n v="9.6618357487922701E-3"/>
    <n v="0"/>
    <n v="0"/>
    <n v="0"/>
    <n v="6"/>
    <n v="0"/>
    <x v="5"/>
  </r>
  <r>
    <s v="Saturday"/>
    <x v="3"/>
    <x v="0"/>
    <n v="21"/>
    <n v="28.571428569999998"/>
    <n v="19.047619050000002"/>
    <n v="65.069999999999993"/>
    <n v="9.5238094999999995E-2"/>
    <n v="1"/>
    <n v="0"/>
    <n v="0"/>
    <n v="0"/>
    <n v="1"/>
    <x v="0"/>
  </r>
  <r>
    <s v="Tuesday"/>
    <x v="0"/>
    <x v="1"/>
    <n v="10"/>
    <n v="30"/>
    <n v="0"/>
    <n v="95.88"/>
    <n v="8.7999999999999995E-2"/>
    <n v="0"/>
    <n v="0"/>
    <n v="0"/>
    <n v="4"/>
    <n v="0"/>
    <x v="2"/>
  </r>
  <r>
    <s v="Wednesday"/>
    <x v="2"/>
    <x v="0"/>
    <n v="30"/>
    <n v="83.333333330000002"/>
    <n v="16.666666670000001"/>
    <n v="69.58"/>
    <n v="7.4074074000000004E-2"/>
    <n v="0"/>
    <n v="0"/>
    <n v="0"/>
    <n v="0"/>
    <n v="0"/>
    <x v="1"/>
  </r>
  <r>
    <s v="Monday"/>
    <x v="2"/>
    <x v="0"/>
    <n v="47"/>
    <n v="2.1276595739999999"/>
    <n v="2.1276595739999999"/>
    <n v="39.35"/>
    <n v="0.115384615"/>
    <n v="1"/>
    <n v="0"/>
    <n v="0"/>
    <n v="1"/>
    <n v="0"/>
    <x v="0"/>
  </r>
  <r>
    <s v="Tuesday"/>
    <x v="2"/>
    <x v="0"/>
    <n v="36"/>
    <n v="77.777777779999994"/>
    <n v="0"/>
    <n v="79.44"/>
    <n v="3.5169988276670598E-3"/>
    <n v="0"/>
    <n v="0"/>
    <n v="0"/>
    <n v="28"/>
    <n v="0"/>
    <x v="4"/>
  </r>
  <r>
    <s v="Friday"/>
    <x v="0"/>
    <x v="0"/>
    <n v="44"/>
    <n v="2.2727272730000001"/>
    <n v="0"/>
    <n v="30.89"/>
    <n v="0.222222222"/>
    <n v="0"/>
    <n v="0"/>
    <n v="0"/>
    <n v="0"/>
    <n v="1"/>
    <x v="0"/>
  </r>
  <r>
    <s v="Wednesday"/>
    <x v="1"/>
    <x v="0"/>
    <n v="53"/>
    <n v="1.886792453"/>
    <n v="0"/>
    <n v="63.23"/>
    <n v="3.29113924050633E-2"/>
    <n v="0"/>
    <n v="0"/>
    <n v="0"/>
    <n v="12"/>
    <n v="0"/>
    <x v="0"/>
  </r>
  <r>
    <s v="Wednesday"/>
    <x v="2"/>
    <x v="1"/>
    <n v="0"/>
    <n v="0"/>
    <n v="0"/>
    <n v="70.37"/>
    <n v="2.3529412E-2"/>
    <n v="0"/>
    <n v="0"/>
    <n v="0"/>
    <n v="2"/>
    <n v="0"/>
    <x v="5"/>
  </r>
  <r>
    <s v="Monday"/>
    <x v="0"/>
    <x v="0"/>
    <n v="11"/>
    <n v="45.454545449999998"/>
    <n v="27.272727270000001"/>
    <n v="46.21"/>
    <n v="0.18181818199999999"/>
    <n v="1"/>
    <n v="1"/>
    <n v="0"/>
    <n v="0"/>
    <n v="0"/>
    <x v="1"/>
  </r>
  <r>
    <s v="Friday"/>
    <x v="2"/>
    <x v="0"/>
    <n v="50"/>
    <n v="30"/>
    <n v="10"/>
    <n v="54.29"/>
    <n v="1.2396694214876E-2"/>
    <n v="0"/>
    <n v="0"/>
    <n v="0"/>
    <n v="31"/>
    <n v="1"/>
    <x v="0"/>
  </r>
  <r>
    <s v="Friday"/>
    <x v="2"/>
    <x v="1"/>
    <n v="0"/>
    <n v="0"/>
    <n v="0"/>
    <n v="19.34"/>
    <n v="3.2786885000000002E-2"/>
    <n v="0"/>
    <n v="0"/>
    <n v="0"/>
    <n v="3"/>
    <n v="1"/>
    <x v="5"/>
  </r>
  <r>
    <s v="Tuesday"/>
    <x v="2"/>
    <x v="0"/>
    <n v="54"/>
    <n v="1.851851852"/>
    <n v="1.851851852"/>
    <n v="110.28"/>
    <n v="6.5476190000000004E-2"/>
    <n v="1"/>
    <n v="0"/>
    <n v="0"/>
    <n v="5"/>
    <n v="0"/>
    <x v="2"/>
  </r>
  <r>
    <s v="Tuesday"/>
    <x v="2"/>
    <x v="0"/>
    <n v="45"/>
    <n v="44.444444439999998"/>
    <n v="2.2222222220000001"/>
    <n v="88.18"/>
    <n v="8.0721746999999996E-2"/>
    <n v="0"/>
    <n v="0"/>
    <n v="0"/>
    <n v="34"/>
    <n v="0"/>
    <x v="2"/>
  </r>
  <r>
    <s v="Tuesday"/>
    <x v="0"/>
    <x v="0"/>
    <n v="46"/>
    <n v="21.739130429999999"/>
    <n v="4.3478260869999996"/>
    <n v="83.19"/>
    <n v="5.2272727272727297E-2"/>
    <n v="0"/>
    <n v="0"/>
    <n v="0"/>
    <n v="14"/>
    <n v="0"/>
    <x v="2"/>
  </r>
  <r>
    <s v="Friday"/>
    <x v="2"/>
    <x v="0"/>
    <n v="32"/>
    <n v="53.125"/>
    <n v="21.875"/>
    <n v="47.93"/>
    <n v="6.3492063000000001E-2"/>
    <n v="1"/>
    <n v="1"/>
    <n v="0"/>
    <n v="2"/>
    <n v="1"/>
    <x v="1"/>
  </r>
  <r>
    <s v="Monday"/>
    <x v="0"/>
    <x v="0"/>
    <n v="40"/>
    <n v="5"/>
    <n v="2.5"/>
    <n v="83.45"/>
    <n v="0.5"/>
    <n v="1"/>
    <n v="0"/>
    <n v="0"/>
    <n v="0"/>
    <n v="0"/>
    <x v="2"/>
  </r>
  <r>
    <s v="Monday"/>
    <x v="0"/>
    <x v="1"/>
    <n v="16"/>
    <n v="31.25"/>
    <n v="18.75"/>
    <n v="81.27"/>
    <n v="5.8823528999999999E-2"/>
    <n v="1"/>
    <n v="0"/>
    <n v="0"/>
    <n v="4"/>
    <n v="0"/>
    <x v="2"/>
  </r>
  <r>
    <s v="Monday"/>
    <x v="1"/>
    <x v="0"/>
    <n v="34"/>
    <n v="52.941176470000002"/>
    <n v="5.8823529409999997"/>
    <n v="206.29"/>
    <n v="0.12857142899999999"/>
    <n v="1"/>
    <n v="0"/>
    <n v="1"/>
    <n v="2"/>
    <n v="0"/>
    <x v="6"/>
  </r>
  <r>
    <s v="Wednesday"/>
    <x v="1"/>
    <x v="0"/>
    <n v="23"/>
    <n v="47.826086959999998"/>
    <n v="8.6956521739999992"/>
    <n v="42.54"/>
    <n v="0.18181818199999999"/>
    <n v="1"/>
    <n v="0"/>
    <n v="0"/>
    <n v="0"/>
    <n v="0"/>
    <x v="1"/>
  </r>
  <r>
    <s v="Monday"/>
    <x v="2"/>
    <x v="0"/>
    <n v="5"/>
    <n v="40"/>
    <n v="0"/>
    <n v="79.77"/>
    <n v="1.00603621730382E-2"/>
    <n v="1"/>
    <n v="0"/>
    <n v="0"/>
    <n v="16"/>
    <n v="0"/>
    <x v="5"/>
  </r>
  <r>
    <s v="Monday"/>
    <x v="2"/>
    <x v="0"/>
    <n v="28"/>
    <n v="10.71428571"/>
    <n v="7.1428571429999996"/>
    <n v="93.18"/>
    <n v="7.5471698000000004E-2"/>
    <n v="1"/>
    <n v="0"/>
    <n v="0"/>
    <n v="1"/>
    <n v="0"/>
    <x v="2"/>
  </r>
  <r>
    <s v="Monday"/>
    <x v="1"/>
    <x v="0"/>
    <n v="20"/>
    <n v="85"/>
    <n v="65"/>
    <n v="85.45"/>
    <n v="8.3333332999999996E-2"/>
    <n v="1"/>
    <n v="0"/>
    <n v="1"/>
    <n v="1"/>
    <n v="0"/>
    <x v="4"/>
  </r>
  <r>
    <s v="Friday"/>
    <x v="2"/>
    <x v="0"/>
    <n v="36"/>
    <n v="72.222222220000006"/>
    <n v="8.3333333330000006"/>
    <n v="77.040000000000006"/>
    <n v="2.0979021E-2"/>
    <n v="1"/>
    <n v="0"/>
    <n v="0"/>
    <n v="9"/>
    <n v="1"/>
    <x v="4"/>
  </r>
  <r>
    <s v="Wednesday"/>
    <x v="0"/>
    <x v="0"/>
    <n v="33"/>
    <n v="18.18181818"/>
    <n v="9.0909090910000003"/>
    <n v="34.020000000000003"/>
    <n v="0.11627907"/>
    <n v="1"/>
    <n v="0"/>
    <n v="0"/>
    <n v="1"/>
    <n v="0"/>
    <x v="0"/>
  </r>
  <r>
    <s v="Wednesday"/>
    <x v="1"/>
    <x v="0"/>
    <n v="42"/>
    <n v="30.952380949999998"/>
    <n v="19.047619050000002"/>
    <n v="82.19"/>
    <n v="2.1126761000000001E-2"/>
    <n v="1"/>
    <n v="0"/>
    <n v="0"/>
    <n v="4"/>
    <n v="0"/>
    <x v="2"/>
  </r>
  <r>
    <s v="Monday"/>
    <x v="0"/>
    <x v="0"/>
    <n v="58"/>
    <n v="17.241379309999999"/>
    <n v="1.724137931"/>
    <n v="107.92"/>
    <n v="3.82775119617225E-2"/>
    <n v="0"/>
    <n v="0"/>
    <n v="0"/>
    <n v="6"/>
    <n v="0"/>
    <x v="2"/>
  </r>
  <r>
    <s v="Friday"/>
    <x v="0"/>
    <x v="1"/>
    <n v="10"/>
    <n v="10"/>
    <n v="0"/>
    <n v="6.35"/>
    <n v="8.6206900000000003E-3"/>
    <n v="0"/>
    <n v="0"/>
    <n v="0"/>
    <n v="7"/>
    <n v="1"/>
    <x v="0"/>
  </r>
  <r>
    <s v="Wednesday"/>
    <x v="2"/>
    <x v="1"/>
    <n v="0"/>
    <n v="0"/>
    <n v="0"/>
    <n v="86.44"/>
    <n v="1.7751479000000001E-2"/>
    <n v="0"/>
    <n v="0"/>
    <n v="0"/>
    <n v="5"/>
    <n v="0"/>
    <x v="5"/>
  </r>
  <r>
    <s v="Monday"/>
    <x v="2"/>
    <x v="1"/>
    <n v="0"/>
    <n v="0"/>
    <n v="0"/>
    <n v="78.290000000000006"/>
    <n v="4.7058823529411799E-2"/>
    <n v="0"/>
    <n v="0"/>
    <n v="0"/>
    <n v="5"/>
    <n v="0"/>
    <x v="5"/>
  </r>
  <r>
    <s v="Friday"/>
    <x v="2"/>
    <x v="0"/>
    <n v="48"/>
    <n v="12.5"/>
    <n v="0"/>
    <n v="105.94"/>
    <n v="1.7573221757322201E-2"/>
    <n v="0"/>
    <n v="0"/>
    <n v="0"/>
    <n v="39"/>
    <n v="1"/>
    <x v="2"/>
  </r>
  <r>
    <s v="Monday"/>
    <x v="0"/>
    <x v="0"/>
    <n v="45"/>
    <n v="13.33333333"/>
    <n v="6.6666666670000003"/>
    <n v="109.51"/>
    <n v="2.4208566000000001E-2"/>
    <n v="0"/>
    <n v="0"/>
    <n v="0"/>
    <n v="17"/>
    <n v="0"/>
    <x v="2"/>
  </r>
  <r>
    <s v="Monday"/>
    <x v="1"/>
    <x v="0"/>
    <n v="71"/>
    <n v="12.676056340000001"/>
    <n v="2.8169014080000001"/>
    <n v="120.42"/>
    <n v="0.143646408839779"/>
    <n v="1"/>
    <n v="0"/>
    <n v="1"/>
    <n v="17"/>
    <n v="0"/>
    <x v="3"/>
  </r>
  <r>
    <s v="Sunday"/>
    <x v="1"/>
    <x v="0"/>
    <n v="36"/>
    <n v="0"/>
    <n v="0"/>
    <n v="49.38"/>
    <n v="0.14285714299999999"/>
    <n v="0"/>
    <n v="0"/>
    <n v="0"/>
    <n v="0"/>
    <n v="1"/>
    <x v="0"/>
  </r>
  <r>
    <s v="Tuesday"/>
    <x v="0"/>
    <x v="0"/>
    <n v="16"/>
    <n v="0"/>
    <n v="0"/>
    <n v="57.11"/>
    <n v="9.0909090999999997E-2"/>
    <n v="0"/>
    <n v="0"/>
    <n v="0"/>
    <n v="0"/>
    <n v="0"/>
    <x v="5"/>
  </r>
  <r>
    <s v="Friday"/>
    <x v="2"/>
    <x v="0"/>
    <n v="50"/>
    <n v="26"/>
    <n v="8"/>
    <n v="58.31"/>
    <n v="3.17820658342792E-2"/>
    <n v="1"/>
    <n v="0"/>
    <n v="0"/>
    <n v="28"/>
    <n v="1"/>
    <x v="0"/>
  </r>
  <r>
    <s v="Thursday"/>
    <x v="1"/>
    <x v="0"/>
    <n v="33"/>
    <n v="18.18181818"/>
    <n v="6.0606060609999997"/>
    <n v="38"/>
    <n v="0.15384615400000001"/>
    <n v="1"/>
    <n v="0"/>
    <n v="0"/>
    <n v="0"/>
    <n v="0"/>
    <x v="0"/>
  </r>
  <r>
    <s v="Wednesday"/>
    <x v="2"/>
    <x v="0"/>
    <n v="35"/>
    <n v="80"/>
    <n v="8.5714285710000002"/>
    <n v="70.989999999999995"/>
    <n v="7.4074074000000004E-2"/>
    <n v="1"/>
    <n v="1"/>
    <n v="0"/>
    <n v="0"/>
    <n v="0"/>
    <x v="1"/>
  </r>
  <r>
    <s v="Monday"/>
    <x v="0"/>
    <x v="0"/>
    <n v="11"/>
    <n v="90.909090910000003"/>
    <n v="9.0909090910000003"/>
    <n v="53.49"/>
    <n v="0.28571428599999998"/>
    <n v="1"/>
    <n v="0"/>
    <n v="0"/>
    <n v="0"/>
    <n v="0"/>
    <x v="1"/>
  </r>
  <r>
    <s v="Wednesday"/>
    <x v="2"/>
    <x v="0"/>
    <n v="24"/>
    <n v="87.5"/>
    <n v="20.833333329999999"/>
    <n v="42.16"/>
    <n v="0.105263158"/>
    <n v="1"/>
    <n v="0"/>
    <n v="0"/>
    <n v="1"/>
    <n v="0"/>
    <x v="1"/>
  </r>
  <r>
    <s v="Wednesday"/>
    <x v="0"/>
    <x v="0"/>
    <n v="29"/>
    <n v="89.655172410000006"/>
    <n v="17.241379309999999"/>
    <n v="121.8"/>
    <n v="5.6338027999999998E-2"/>
    <n v="1"/>
    <n v="0"/>
    <n v="0"/>
    <n v="2"/>
    <n v="0"/>
    <x v="4"/>
  </r>
  <r>
    <s v="Thursday"/>
    <x v="0"/>
    <x v="1"/>
    <n v="0"/>
    <n v="0"/>
    <n v="0"/>
    <n v="56.41"/>
    <n v="2.9520295202952001E-2"/>
    <n v="0"/>
    <n v="0"/>
    <n v="0"/>
    <n v="17"/>
    <n v="0"/>
    <x v="5"/>
  </r>
  <r>
    <s v="Tuesday"/>
    <x v="1"/>
    <x v="1"/>
    <n v="2"/>
    <n v="100"/>
    <n v="50"/>
    <n v="28.15"/>
    <n v="8.6956521999999994E-2"/>
    <n v="1"/>
    <n v="0"/>
    <n v="0"/>
    <n v="0"/>
    <n v="0"/>
    <x v="1"/>
  </r>
  <r>
    <s v="Tuesday"/>
    <x v="0"/>
    <x v="0"/>
    <n v="56"/>
    <n v="0"/>
    <n v="0"/>
    <n v="70.599999999999994"/>
    <n v="0.13043478260869601"/>
    <n v="0"/>
    <n v="0"/>
    <n v="1"/>
    <n v="9"/>
    <n v="0"/>
    <x v="2"/>
  </r>
  <r>
    <s v="Monday"/>
    <x v="2"/>
    <x v="1"/>
    <n v="44"/>
    <n v="4.5454545450000001"/>
    <n v="4.5454545450000001"/>
    <n v="79.73"/>
    <n v="6.4034151999999997E-2"/>
    <n v="1"/>
    <n v="0"/>
    <n v="0"/>
    <n v="30"/>
    <n v="0"/>
    <x v="2"/>
  </r>
  <r>
    <s v="Wednesday"/>
    <x v="2"/>
    <x v="0"/>
    <n v="18"/>
    <n v="0"/>
    <n v="0"/>
    <n v="92.25"/>
    <n v="4.9429658000000001E-2"/>
    <n v="0"/>
    <n v="0"/>
    <n v="0"/>
    <n v="8"/>
    <n v="0"/>
    <x v="2"/>
  </r>
  <r>
    <s v="Thursday"/>
    <x v="0"/>
    <x v="0"/>
    <n v="47"/>
    <n v="6.3829787229999999"/>
    <n v="0"/>
    <n v="43.54"/>
    <n v="0.122807018"/>
    <n v="0"/>
    <n v="0"/>
    <n v="0"/>
    <n v="1"/>
    <n v="0"/>
    <x v="0"/>
  </r>
  <r>
    <s v="Monday"/>
    <x v="2"/>
    <x v="1"/>
    <n v="12"/>
    <n v="41.666666669999998"/>
    <n v="16.666666670000001"/>
    <n v="76.069999999999993"/>
    <n v="2.8936170000000001E-2"/>
    <n v="0"/>
    <n v="1"/>
    <n v="0"/>
    <n v="38"/>
    <n v="0"/>
    <x v="2"/>
  </r>
  <r>
    <s v="Sunday"/>
    <x v="1"/>
    <x v="0"/>
    <n v="41"/>
    <n v="14.634146339999999"/>
    <n v="4.8780487800000003"/>
    <n v="58.23"/>
    <n v="1.5151515000000001E-2"/>
    <n v="0"/>
    <n v="0"/>
    <n v="0"/>
    <n v="15"/>
    <n v="1"/>
    <x v="0"/>
  </r>
  <r>
    <s v="Tuesday"/>
    <x v="1"/>
    <x v="0"/>
    <n v="33"/>
    <n v="63.636363639999999"/>
    <n v="12.121212119999999"/>
    <n v="31.09"/>
    <n v="0.16666666699999999"/>
    <n v="1"/>
    <n v="0"/>
    <n v="0"/>
    <n v="0"/>
    <n v="0"/>
    <x v="1"/>
  </r>
  <r>
    <s v="Monday"/>
    <x v="2"/>
    <x v="0"/>
    <n v="35"/>
    <n v="37.142857139999997"/>
    <n v="5.7142857139999998"/>
    <n v="25.05"/>
    <n v="0.102040816326531"/>
    <n v="1"/>
    <n v="1"/>
    <n v="0"/>
    <n v="1"/>
    <n v="0"/>
    <x v="0"/>
  </r>
  <r>
    <s v="Wednesday"/>
    <x v="1"/>
    <x v="0"/>
    <n v="22"/>
    <n v="81.818181820000007"/>
    <n v="22.727272729999999"/>
    <n v="62.63"/>
    <n v="0.125"/>
    <n v="1"/>
    <n v="0"/>
    <n v="0"/>
    <n v="0"/>
    <n v="0"/>
    <x v="1"/>
  </r>
  <r>
    <s v="Thursday"/>
    <x v="0"/>
    <x v="1"/>
    <n v="0"/>
    <n v="0"/>
    <n v="0"/>
    <n v="48.02"/>
    <n v="5.7971014492753603E-2"/>
    <n v="0"/>
    <n v="0"/>
    <n v="0"/>
    <n v="2"/>
    <n v="0"/>
    <x v="5"/>
  </r>
  <r>
    <s v="Thursday"/>
    <x v="0"/>
    <x v="0"/>
    <n v="33"/>
    <n v="0"/>
    <n v="0"/>
    <n v="52.67"/>
    <n v="0.23076923099999999"/>
    <n v="1"/>
    <n v="0"/>
    <n v="0"/>
    <n v="0"/>
    <n v="0"/>
    <x v="0"/>
  </r>
  <r>
    <s v="Thursday"/>
    <x v="2"/>
    <x v="0"/>
    <n v="40"/>
    <n v="27.5"/>
    <n v="7.5"/>
    <n v="90.04"/>
    <n v="6.4935065E-2"/>
    <n v="0"/>
    <n v="0"/>
    <n v="0"/>
    <n v="2"/>
    <n v="0"/>
    <x v="2"/>
  </r>
  <r>
    <s v="Monday"/>
    <x v="2"/>
    <x v="0"/>
    <n v="44"/>
    <n v="4.5454545450000001"/>
    <n v="0"/>
    <n v="84.96"/>
    <n v="0.4"/>
    <n v="0"/>
    <n v="0"/>
    <n v="0"/>
    <n v="0"/>
    <n v="0"/>
    <x v="2"/>
  </r>
  <r>
    <s v="Thursday"/>
    <x v="1"/>
    <x v="1"/>
    <n v="0"/>
    <n v="0"/>
    <n v="0"/>
    <n v="41.8"/>
    <n v="0.28571428599999998"/>
    <n v="0"/>
    <n v="0"/>
    <n v="0"/>
    <n v="1"/>
    <n v="0"/>
    <x v="5"/>
  </r>
  <r>
    <s v="Wednesday"/>
    <x v="0"/>
    <x v="0"/>
    <n v="16"/>
    <n v="0"/>
    <n v="0"/>
    <n v="69.31"/>
    <n v="1.3392856999999999E-2"/>
    <n v="0"/>
    <n v="0"/>
    <n v="0"/>
    <n v="7"/>
    <n v="0"/>
    <x v="5"/>
  </r>
  <r>
    <s v="Monday"/>
    <x v="2"/>
    <x v="0"/>
    <n v="42"/>
    <n v="38.095238100000003"/>
    <n v="0"/>
    <n v="107.54"/>
    <n v="1.810585E-2"/>
    <n v="1"/>
    <n v="0"/>
    <n v="0"/>
    <n v="23"/>
    <n v="0"/>
    <x v="2"/>
  </r>
  <r>
    <s v="Friday"/>
    <x v="1"/>
    <x v="0"/>
    <n v="42"/>
    <n v="35.714285709999999"/>
    <n v="11.9047619"/>
    <n v="76.22"/>
    <n v="5.0847457999999998E-2"/>
    <n v="1"/>
    <n v="0"/>
    <n v="0"/>
    <n v="1"/>
    <n v="1"/>
    <x v="2"/>
  </r>
  <r>
    <s v="Monday"/>
    <x v="0"/>
    <x v="0"/>
    <n v="31"/>
    <n v="64.516129030000002"/>
    <n v="12.90322581"/>
    <n v="67.040000000000006"/>
    <n v="2.5641026000000001E-2"/>
    <n v="1"/>
    <n v="0"/>
    <n v="0"/>
    <n v="2"/>
    <n v="0"/>
    <x v="1"/>
  </r>
  <r>
    <s v="Monday"/>
    <x v="2"/>
    <x v="0"/>
    <n v="60"/>
    <n v="1.6666666670000001"/>
    <n v="0"/>
    <n v="109.87"/>
    <n v="4.3478260999999997E-2"/>
    <n v="1"/>
    <n v="0"/>
    <n v="0"/>
    <n v="27"/>
    <n v="0"/>
    <x v="2"/>
  </r>
  <r>
    <s v="Monday"/>
    <x v="2"/>
    <x v="0"/>
    <n v="42"/>
    <n v="54.76190476"/>
    <n v="7.1428571429999996"/>
    <n v="41.25"/>
    <n v="0.12612612600000001"/>
    <n v="1"/>
    <n v="0"/>
    <n v="0"/>
    <n v="3"/>
    <n v="0"/>
    <x v="1"/>
  </r>
  <r>
    <s v="Wednesday"/>
    <x v="2"/>
    <x v="0"/>
    <n v="43"/>
    <n v="53.488372089999999"/>
    <n v="0"/>
    <n v="174.65"/>
    <n v="1.2594458438287199E-2"/>
    <n v="0"/>
    <n v="0"/>
    <n v="0"/>
    <n v="13"/>
    <n v="0"/>
    <x v="3"/>
  </r>
  <r>
    <s v="Friday"/>
    <x v="0"/>
    <x v="0"/>
    <n v="47"/>
    <n v="2.1276595739999999"/>
    <n v="2.1276595739999999"/>
    <n v="120.6"/>
    <n v="0.14814814800000001"/>
    <n v="0"/>
    <n v="0"/>
    <n v="0"/>
    <n v="0"/>
    <n v="1"/>
    <x v="3"/>
  </r>
  <r>
    <s v="Monday"/>
    <x v="0"/>
    <x v="0"/>
    <n v="30"/>
    <n v="30"/>
    <n v="0"/>
    <n v="157.61000000000001"/>
    <n v="0.1875"/>
    <n v="1"/>
    <n v="0"/>
    <n v="0"/>
    <n v="0"/>
    <n v="0"/>
    <x v="3"/>
  </r>
  <r>
    <s v="Friday"/>
    <x v="2"/>
    <x v="0"/>
    <n v="41"/>
    <n v="17.073170730000001"/>
    <n v="7.3170731709999997"/>
    <n v="81.33"/>
    <n v="0.03"/>
    <n v="1"/>
    <n v="0"/>
    <n v="0"/>
    <n v="3"/>
    <n v="1"/>
    <x v="2"/>
  </r>
  <r>
    <s v="Monday"/>
    <x v="1"/>
    <x v="0"/>
    <n v="31"/>
    <n v="29.03225806"/>
    <n v="3.225806452"/>
    <n v="61.49"/>
    <n v="0.15384615400000001"/>
    <n v="1"/>
    <n v="0"/>
    <n v="0"/>
    <n v="0"/>
    <n v="0"/>
    <x v="0"/>
  </r>
  <r>
    <s v="Friday"/>
    <x v="2"/>
    <x v="0"/>
    <n v="47"/>
    <n v="0"/>
    <n v="0"/>
    <n v="46.01"/>
    <n v="1.5418502000000001E-2"/>
    <n v="0"/>
    <n v="0"/>
    <n v="0"/>
    <n v="14"/>
    <n v="1"/>
    <x v="0"/>
  </r>
  <r>
    <s v="Wednesday"/>
    <x v="2"/>
    <x v="0"/>
    <n v="48"/>
    <n v="0"/>
    <n v="0"/>
    <n v="101.19"/>
    <n v="5.9701492537313397E-2"/>
    <n v="0"/>
    <n v="0"/>
    <n v="0"/>
    <n v="2"/>
    <n v="0"/>
    <x v="2"/>
  </r>
  <r>
    <s v="Thursday"/>
    <x v="2"/>
    <x v="0"/>
    <n v="45"/>
    <n v="28.88888889"/>
    <n v="6.6666666670000003"/>
    <n v="86.33"/>
    <n v="0.1"/>
    <n v="1"/>
    <n v="0"/>
    <n v="0"/>
    <n v="1"/>
    <n v="0"/>
    <x v="2"/>
  </r>
  <r>
    <s v="Friday"/>
    <x v="2"/>
    <x v="0"/>
    <n v="39"/>
    <n v="51.282051279999997"/>
    <n v="12.820512819999999"/>
    <n v="71.069999999999993"/>
    <n v="0.15873015900000001"/>
    <n v="0"/>
    <n v="0"/>
    <n v="0"/>
    <n v="2"/>
    <n v="1"/>
    <x v="1"/>
  </r>
  <r>
    <s v="Friday"/>
    <x v="1"/>
    <x v="0"/>
    <n v="44"/>
    <n v="6.8181818180000002"/>
    <n v="2.2727272730000001"/>
    <n v="86.91"/>
    <n v="8.9285714000000002E-2"/>
    <n v="1"/>
    <n v="0"/>
    <n v="0"/>
    <n v="3"/>
    <n v="1"/>
    <x v="2"/>
  </r>
  <r>
    <s v="Thursday"/>
    <x v="1"/>
    <x v="1"/>
    <n v="0"/>
    <n v="0"/>
    <n v="0"/>
    <n v="51.52"/>
    <n v="8.6956521739130405E-2"/>
    <n v="0"/>
    <n v="0"/>
    <n v="0"/>
    <n v="0"/>
    <n v="0"/>
    <x v="5"/>
  </r>
  <r>
    <s v="Monday"/>
    <x v="2"/>
    <x v="0"/>
    <n v="43"/>
    <n v="11.627906980000001"/>
    <n v="6.9767441860000003"/>
    <n v="85.5"/>
    <n v="2.6178010000000002E-2"/>
    <n v="1"/>
    <n v="0"/>
    <n v="0"/>
    <n v="6"/>
    <n v="0"/>
    <x v="2"/>
  </r>
  <r>
    <s v="Thursday"/>
    <x v="0"/>
    <x v="1"/>
    <n v="4"/>
    <n v="75"/>
    <n v="0"/>
    <n v="37.1"/>
    <n v="4.5714286E-2"/>
    <n v="0"/>
    <n v="0"/>
    <n v="0"/>
    <n v="5"/>
    <n v="0"/>
    <x v="1"/>
  </r>
  <r>
    <s v="Wednesday"/>
    <x v="2"/>
    <x v="1"/>
    <n v="0"/>
    <n v="0"/>
    <n v="0"/>
    <n v="266.76"/>
    <n v="1.6438356000000001E-2"/>
    <n v="0"/>
    <n v="0"/>
    <n v="0"/>
    <n v="11"/>
    <n v="0"/>
    <x v="6"/>
  </r>
  <r>
    <s v="Friday"/>
    <x v="0"/>
    <x v="0"/>
    <n v="9"/>
    <n v="55.555555560000002"/>
    <n v="33.333333330000002"/>
    <n v="38.950000000000003"/>
    <n v="0.15384615400000001"/>
    <n v="1"/>
    <n v="1"/>
    <n v="0"/>
    <n v="0"/>
    <n v="1"/>
    <x v="1"/>
  </r>
  <r>
    <s v="Wednesday"/>
    <x v="2"/>
    <x v="0"/>
    <n v="18"/>
    <n v="5.5555555559999998"/>
    <n v="0"/>
    <n v="57.99"/>
    <n v="7.5268817000000002E-2"/>
    <n v="0"/>
    <n v="0"/>
    <n v="0"/>
    <n v="3"/>
    <n v="0"/>
    <x v="5"/>
  </r>
  <r>
    <s v="Monday"/>
    <x v="2"/>
    <x v="0"/>
    <n v="18"/>
    <n v="0"/>
    <n v="0"/>
    <n v="64.33"/>
    <n v="0.14814814800000001"/>
    <n v="1"/>
    <n v="0"/>
    <n v="0"/>
    <n v="0"/>
    <n v="0"/>
    <x v="5"/>
  </r>
  <r>
    <s v="Monday"/>
    <x v="0"/>
    <x v="0"/>
    <n v="46"/>
    <n v="15.217391299999999"/>
    <n v="2.1739130430000002"/>
    <n v="44.32"/>
    <n v="0.108108108108108"/>
    <n v="1"/>
    <n v="0"/>
    <n v="0"/>
    <n v="1"/>
    <n v="0"/>
    <x v="0"/>
  </r>
  <r>
    <s v="Monday"/>
    <x v="0"/>
    <x v="0"/>
    <n v="43"/>
    <n v="6.9767441860000003"/>
    <n v="6.9767441860000003"/>
    <n v="61.85"/>
    <n v="0.222222222"/>
    <n v="1"/>
    <n v="0"/>
    <n v="0"/>
    <n v="0"/>
    <n v="0"/>
    <x v="0"/>
  </r>
  <r>
    <s v="Wednesday"/>
    <x v="0"/>
    <x v="0"/>
    <n v="40"/>
    <n v="22.5"/>
    <n v="2.5"/>
    <n v="131.46"/>
    <n v="5.504587E-3"/>
    <n v="0"/>
    <n v="0"/>
    <n v="0"/>
    <n v="17"/>
    <n v="0"/>
    <x v="3"/>
  </r>
  <r>
    <s v="Friday"/>
    <x v="0"/>
    <x v="1"/>
    <n v="0"/>
    <n v="0"/>
    <n v="0"/>
    <n v="77.23"/>
    <n v="9.0609555189456303E-3"/>
    <n v="0"/>
    <n v="1"/>
    <n v="0"/>
    <n v="39"/>
    <n v="1"/>
    <x v="5"/>
  </r>
  <r>
    <s v="Friday"/>
    <x v="1"/>
    <x v="0"/>
    <n v="40"/>
    <n v="47.5"/>
    <n v="0"/>
    <n v="131.25"/>
    <n v="8.6956521999999994E-2"/>
    <n v="1"/>
    <n v="0"/>
    <n v="0"/>
    <n v="1"/>
    <n v="1"/>
    <x v="3"/>
  </r>
  <r>
    <s v="Tuesday"/>
    <x v="2"/>
    <x v="0"/>
    <n v="47"/>
    <n v="0"/>
    <n v="0"/>
    <n v="88.08"/>
    <n v="4.2553190999999997E-2"/>
    <n v="1"/>
    <n v="0"/>
    <n v="0"/>
    <n v="13"/>
    <n v="0"/>
    <x v="2"/>
  </r>
  <r>
    <s v="Thursday"/>
    <x v="2"/>
    <x v="0"/>
    <n v="47"/>
    <n v="2.1276595739999999"/>
    <n v="0"/>
    <n v="27.48"/>
    <n v="6.25E-2"/>
    <n v="0"/>
    <n v="0"/>
    <n v="0"/>
    <n v="3"/>
    <n v="0"/>
    <x v="0"/>
  </r>
  <r>
    <s v="Wednesday"/>
    <x v="0"/>
    <x v="1"/>
    <n v="0"/>
    <n v="0"/>
    <n v="0"/>
    <n v="73.87"/>
    <n v="3.5799523E-2"/>
    <n v="0"/>
    <n v="0"/>
    <n v="0"/>
    <n v="13"/>
    <n v="0"/>
    <x v="5"/>
  </r>
  <r>
    <s v="Tuesday"/>
    <x v="2"/>
    <x v="0"/>
    <n v="54"/>
    <n v="3.703703704"/>
    <n v="0"/>
    <n v="56.9"/>
    <n v="8.6526580000000006E-3"/>
    <n v="0"/>
    <n v="0"/>
    <n v="0"/>
    <n v="26"/>
    <n v="0"/>
    <x v="0"/>
  </r>
  <r>
    <s v="Thursday"/>
    <x v="2"/>
    <x v="1"/>
    <n v="0"/>
    <n v="0"/>
    <n v="0"/>
    <n v="74.569999999999993"/>
    <n v="0.16"/>
    <n v="0"/>
    <n v="0"/>
    <n v="0"/>
    <n v="1"/>
    <n v="0"/>
    <x v="5"/>
  </r>
  <r>
    <s v="Friday"/>
    <x v="2"/>
    <x v="1"/>
    <n v="0"/>
    <n v="0"/>
    <n v="0"/>
    <n v="60.23"/>
    <n v="2.3809523999999999E-2"/>
    <n v="0"/>
    <n v="0"/>
    <n v="0"/>
    <n v="2"/>
    <n v="1"/>
    <x v="5"/>
  </r>
  <r>
    <s v="Wednesday"/>
    <x v="0"/>
    <x v="1"/>
    <n v="0"/>
    <n v="0"/>
    <n v="0"/>
    <n v="74.37"/>
    <n v="0.15384615400000001"/>
    <n v="1"/>
    <n v="0"/>
    <n v="0"/>
    <n v="0"/>
    <n v="0"/>
    <x v="5"/>
  </r>
  <r>
    <s v="Wednesday"/>
    <x v="2"/>
    <x v="0"/>
    <n v="16"/>
    <n v="0"/>
    <n v="0"/>
    <n v="42.36"/>
    <n v="2.7777777777777801E-2"/>
    <n v="0"/>
    <n v="0"/>
    <n v="0"/>
    <n v="2"/>
    <n v="0"/>
    <x v="5"/>
  </r>
  <r>
    <s v="Monday"/>
    <x v="0"/>
    <x v="0"/>
    <n v="52"/>
    <n v="0"/>
    <n v="0"/>
    <n v="119.91"/>
    <n v="1.04529616724739E-2"/>
    <n v="0"/>
    <n v="0"/>
    <n v="0"/>
    <n v="9"/>
    <n v="0"/>
    <x v="3"/>
  </r>
  <r>
    <s v="Thursday"/>
    <x v="3"/>
    <x v="0"/>
    <n v="45"/>
    <n v="0"/>
    <n v="0"/>
    <n v="70.400000000000006"/>
    <n v="6.9686411149825801E-3"/>
    <n v="0"/>
    <n v="0"/>
    <n v="0"/>
    <n v="9"/>
    <n v="0"/>
    <x v="2"/>
  </r>
  <r>
    <s v="Saturday"/>
    <x v="3"/>
    <x v="1"/>
    <n v="0"/>
    <n v="0"/>
    <n v="0"/>
    <n v="78.98"/>
    <n v="0.133333333333333"/>
    <n v="1"/>
    <n v="0"/>
    <n v="0"/>
    <n v="0"/>
    <n v="1"/>
    <x v="5"/>
  </r>
  <r>
    <s v="Thursday"/>
    <x v="3"/>
    <x v="0"/>
    <n v="54"/>
    <n v="37.037037040000001"/>
    <n v="11.11111111"/>
    <n v="61.84"/>
    <n v="5.3571428999999997E-2"/>
    <n v="1"/>
    <n v="0"/>
    <n v="0"/>
    <n v="7"/>
    <n v="0"/>
    <x v="0"/>
  </r>
  <r>
    <s v="Friday"/>
    <x v="2"/>
    <x v="0"/>
    <n v="38"/>
    <n v="21.05263158"/>
    <n v="10.52631579"/>
    <n v="38.25"/>
    <n v="0.30769230800000003"/>
    <n v="1"/>
    <n v="0"/>
    <n v="0"/>
    <n v="0"/>
    <n v="1"/>
    <x v="0"/>
  </r>
  <r>
    <s v="Tuesday"/>
    <x v="0"/>
    <x v="0"/>
    <n v="56"/>
    <n v="0"/>
    <n v="0"/>
    <n v="81.53"/>
    <n v="8.6372360999999995E-2"/>
    <n v="1"/>
    <n v="0"/>
    <n v="0"/>
    <n v="17"/>
    <n v="0"/>
    <x v="2"/>
  </r>
  <r>
    <s v="Monday"/>
    <x v="0"/>
    <x v="0"/>
    <n v="37"/>
    <n v="45.945945950000002"/>
    <n v="5.4054054049999998"/>
    <n v="91.75"/>
    <n v="2.1276595744680899E-2"/>
    <n v="0"/>
    <n v="0"/>
    <n v="0"/>
    <n v="16"/>
    <n v="0"/>
    <x v="4"/>
  </r>
  <r>
    <s v="Tuesday"/>
    <x v="2"/>
    <x v="0"/>
    <n v="43"/>
    <n v="25.581395350000001"/>
    <n v="6.9767441860000003"/>
    <n v="50.32"/>
    <n v="6.3492063000000001E-2"/>
    <n v="0"/>
    <n v="0"/>
    <n v="0"/>
    <n v="2"/>
    <n v="0"/>
    <x v="0"/>
  </r>
  <r>
    <s v="Friday"/>
    <x v="1"/>
    <x v="0"/>
    <n v="22"/>
    <n v="59.090909089999997"/>
    <n v="22.727272729999999"/>
    <n v="91.67"/>
    <n v="7.6923077000000006E-2"/>
    <n v="1"/>
    <n v="0"/>
    <n v="1"/>
    <n v="2"/>
    <n v="1"/>
    <x v="4"/>
  </r>
  <r>
    <s v="Wednesday"/>
    <x v="0"/>
    <x v="0"/>
    <n v="52"/>
    <n v="5.769230769"/>
    <n v="3.846153846"/>
    <n v="81.05"/>
    <n v="1.1111111E-2"/>
    <n v="0"/>
    <n v="0"/>
    <n v="0"/>
    <n v="5"/>
    <n v="0"/>
    <x v="2"/>
  </r>
  <r>
    <s v="Monday"/>
    <x v="0"/>
    <x v="0"/>
    <n v="33"/>
    <n v="93.939393940000002"/>
    <n v="3.0303030299999998"/>
    <n v="72.16"/>
    <n v="9.6153846153846194E-3"/>
    <n v="0"/>
    <n v="0"/>
    <n v="0"/>
    <n v="10"/>
    <n v="0"/>
    <x v="1"/>
  </r>
  <r>
    <s v="Thursday"/>
    <x v="0"/>
    <x v="0"/>
    <n v="33"/>
    <n v="54.545454550000002"/>
    <n v="39.39393939"/>
    <n v="45.34"/>
    <n v="0.125"/>
    <n v="1"/>
    <n v="1"/>
    <n v="0"/>
    <n v="1"/>
    <n v="0"/>
    <x v="1"/>
  </r>
  <r>
    <s v="Thursday"/>
    <x v="2"/>
    <x v="1"/>
    <n v="0"/>
    <n v="0"/>
    <n v="0"/>
    <n v="85.72"/>
    <n v="0.10810810799999999"/>
    <n v="0"/>
    <n v="0"/>
    <n v="0"/>
    <n v="1"/>
    <n v="0"/>
    <x v="5"/>
  </r>
  <r>
    <s v="Tuesday"/>
    <x v="2"/>
    <x v="0"/>
    <n v="51"/>
    <n v="31.372549020000001"/>
    <n v="7.8431372550000003"/>
    <n v="72.709999999999994"/>
    <n v="1.3473054E-2"/>
    <n v="0"/>
    <n v="1"/>
    <n v="0"/>
    <n v="43"/>
    <n v="0"/>
    <x v="2"/>
  </r>
  <r>
    <s v="Friday"/>
    <x v="0"/>
    <x v="1"/>
    <n v="0"/>
    <n v="0"/>
    <n v="0"/>
    <n v="53.2"/>
    <n v="0.150485437"/>
    <n v="1"/>
    <n v="0"/>
    <n v="0"/>
    <n v="6"/>
    <n v="1"/>
    <x v="5"/>
  </r>
  <r>
    <s v="Monday"/>
    <x v="3"/>
    <x v="0"/>
    <n v="43"/>
    <n v="34.883720930000003"/>
    <n v="9.3023255809999998"/>
    <n v="15.16"/>
    <n v="0.17647058800000001"/>
    <n v="1"/>
    <n v="0"/>
    <n v="0"/>
    <n v="2"/>
    <n v="0"/>
    <x v="0"/>
  </r>
  <r>
    <s v="Monday"/>
    <x v="0"/>
    <x v="0"/>
    <n v="40"/>
    <n v="15"/>
    <n v="2.5"/>
    <n v="47.42"/>
    <n v="5.3571428999999997E-2"/>
    <n v="0"/>
    <n v="0"/>
    <n v="0"/>
    <n v="1"/>
    <n v="0"/>
    <x v="0"/>
  </r>
  <r>
    <s v="Thursday"/>
    <x v="0"/>
    <x v="1"/>
    <n v="0"/>
    <n v="0"/>
    <n v="0"/>
    <n v="28.8"/>
    <n v="1.744186E-2"/>
    <n v="1"/>
    <n v="0"/>
    <n v="0"/>
    <n v="11"/>
    <n v="0"/>
    <x v="5"/>
  </r>
  <r>
    <s v="Thursday"/>
    <x v="0"/>
    <x v="0"/>
    <n v="31"/>
    <n v="16.129032259999999"/>
    <n v="0"/>
    <n v="108.13"/>
    <n v="0.27272727272727298"/>
    <n v="1"/>
    <n v="0"/>
    <n v="0"/>
    <n v="0"/>
    <n v="0"/>
    <x v="2"/>
  </r>
  <r>
    <s v="Thursday"/>
    <x v="0"/>
    <x v="0"/>
    <n v="16"/>
    <n v="0"/>
    <n v="0"/>
    <n v="92.64"/>
    <n v="4.0816326999999999E-2"/>
    <n v="0"/>
    <n v="0"/>
    <n v="0"/>
    <n v="1"/>
    <n v="0"/>
    <x v="2"/>
  </r>
  <r>
    <s v="Tuesday"/>
    <x v="2"/>
    <x v="1"/>
    <n v="2"/>
    <n v="50"/>
    <n v="0"/>
    <n v="84.2"/>
    <n v="9.4507270000000004E-2"/>
    <n v="1"/>
    <n v="0"/>
    <n v="0"/>
    <n v="40"/>
    <n v="0"/>
    <x v="4"/>
  </r>
  <r>
    <s v="Friday"/>
    <x v="0"/>
    <x v="0"/>
    <n v="35"/>
    <n v="71.428571430000005"/>
    <n v="0"/>
    <n v="69.88"/>
    <n v="2.5449102000000001E-2"/>
    <n v="1"/>
    <n v="0"/>
    <n v="0"/>
    <n v="21"/>
    <n v="1"/>
    <x v="1"/>
  </r>
  <r>
    <s v="Wednesday"/>
    <x v="2"/>
    <x v="0"/>
    <n v="44"/>
    <n v="36.363636360000001"/>
    <n v="2.2727272730000001"/>
    <n v="36.65"/>
    <n v="0.10144927500000001"/>
    <n v="0"/>
    <n v="0"/>
    <n v="0"/>
    <n v="2"/>
    <n v="0"/>
    <x v="0"/>
  </r>
  <r>
    <s v="Thursday"/>
    <x v="2"/>
    <x v="0"/>
    <n v="47"/>
    <n v="29.787234040000001"/>
    <n v="8.5106382979999999"/>
    <n v="107.11"/>
    <n v="5.2738337000000003E-2"/>
    <n v="1"/>
    <n v="0"/>
    <n v="0"/>
    <n v="32"/>
    <n v="0"/>
    <x v="2"/>
  </r>
  <r>
    <s v="Thursday"/>
    <x v="2"/>
    <x v="0"/>
    <n v="18"/>
    <n v="88.888888890000004"/>
    <n v="44.444444439999998"/>
    <n v="58.91"/>
    <n v="0.33333333300000001"/>
    <n v="1"/>
    <n v="0"/>
    <n v="1"/>
    <n v="0"/>
    <n v="0"/>
    <x v="1"/>
  </r>
  <r>
    <s v="Friday"/>
    <x v="0"/>
    <x v="0"/>
    <n v="41"/>
    <n v="24.390243900000002"/>
    <n v="0"/>
    <n v="25.26"/>
    <n v="0.14141414099999999"/>
    <n v="0"/>
    <n v="0"/>
    <n v="0"/>
    <n v="3"/>
    <n v="1"/>
    <x v="0"/>
  </r>
  <r>
    <s v="Monday"/>
    <x v="0"/>
    <x v="0"/>
    <n v="19"/>
    <n v="15.78947368"/>
    <n v="5.263157895"/>
    <n v="56.97"/>
    <n v="0.08"/>
    <n v="1"/>
    <n v="1"/>
    <n v="0"/>
    <n v="0"/>
    <n v="0"/>
    <x v="5"/>
  </r>
  <r>
    <s v="Thursday"/>
    <x v="1"/>
    <x v="1"/>
    <n v="28"/>
    <n v="67.857142859999996"/>
    <n v="0"/>
    <n v="73.7"/>
    <n v="8.6956521999999994E-2"/>
    <n v="1"/>
    <n v="0"/>
    <n v="1"/>
    <n v="0"/>
    <n v="0"/>
    <x v="1"/>
  </r>
  <r>
    <s v="Tuesday"/>
    <x v="0"/>
    <x v="0"/>
    <n v="31"/>
    <n v="67.741935479999995"/>
    <n v="25.80645161"/>
    <n v="37.909999999999997"/>
    <n v="0.19117647099999999"/>
    <n v="1"/>
    <n v="0"/>
    <n v="1"/>
    <n v="2"/>
    <n v="0"/>
    <x v="1"/>
  </r>
  <r>
    <s v="Thursday"/>
    <x v="2"/>
    <x v="1"/>
    <n v="13"/>
    <n v="15.38461538"/>
    <n v="15.38461538"/>
    <n v="83.81"/>
    <n v="7.2727272727272696E-2"/>
    <n v="1"/>
    <n v="0"/>
    <n v="0"/>
    <n v="3"/>
    <n v="0"/>
    <x v="5"/>
  </r>
  <r>
    <s v="Wednesday"/>
    <x v="1"/>
    <x v="0"/>
    <n v="50"/>
    <n v="26"/>
    <n v="6"/>
    <n v="119.56"/>
    <n v="0.10344827600000001"/>
    <n v="1"/>
    <n v="0"/>
    <n v="0"/>
    <n v="0"/>
    <n v="0"/>
    <x v="3"/>
  </r>
  <r>
    <s v="Monday"/>
    <x v="1"/>
    <x v="0"/>
    <n v="47"/>
    <n v="40.425531909999997"/>
    <n v="12.76595745"/>
    <n v="52.85"/>
    <n v="6.25E-2"/>
    <n v="1"/>
    <n v="0"/>
    <n v="0"/>
    <n v="2"/>
    <n v="0"/>
    <x v="0"/>
  </r>
  <r>
    <s v="Sunday"/>
    <x v="1"/>
    <x v="0"/>
    <n v="30"/>
    <n v="30"/>
    <n v="3.3333333330000001"/>
    <n v="32.049999999999997"/>
    <n v="6.4516129032258104E-2"/>
    <n v="0"/>
    <n v="0"/>
    <n v="0"/>
    <n v="1"/>
    <n v="1"/>
    <x v="0"/>
  </r>
  <r>
    <s v="Tuesday"/>
    <x v="1"/>
    <x v="0"/>
    <n v="55"/>
    <n v="25.454545450000001"/>
    <n v="3.636363636"/>
    <n v="125.44"/>
    <n v="3.8961039000000003E-2"/>
    <n v="1"/>
    <n v="0"/>
    <n v="0"/>
    <n v="5"/>
    <n v="0"/>
    <x v="3"/>
  </r>
  <r>
    <s v="Tuesday"/>
    <x v="0"/>
    <x v="1"/>
    <n v="0"/>
    <n v="0"/>
    <n v="0"/>
    <n v="38.9"/>
    <n v="1.3605442000000001E-2"/>
    <n v="1"/>
    <n v="0"/>
    <n v="0"/>
    <n v="4"/>
    <n v="0"/>
    <x v="5"/>
  </r>
  <r>
    <s v="Tuesday"/>
    <x v="1"/>
    <x v="1"/>
    <n v="13"/>
    <n v="38.46153846"/>
    <n v="0"/>
    <n v="57.97"/>
    <n v="1.4184397E-2"/>
    <n v="1"/>
    <n v="0"/>
    <n v="0"/>
    <n v="4"/>
    <n v="0"/>
    <x v="5"/>
  </r>
  <r>
    <s v="Friday"/>
    <x v="2"/>
    <x v="0"/>
    <n v="48"/>
    <n v="12.5"/>
    <n v="4.1666666670000003"/>
    <n v="44.01"/>
    <n v="3.3820840999999997E-2"/>
    <n v="0"/>
    <n v="0"/>
    <n v="0"/>
    <n v="35"/>
    <n v="1"/>
    <x v="0"/>
  </r>
  <r>
    <s v="Monday"/>
    <x v="0"/>
    <x v="0"/>
    <n v="48"/>
    <n v="4.1666666670000003"/>
    <n v="0"/>
    <n v="64.239999999999995"/>
    <n v="3.1372549E-2"/>
    <n v="0"/>
    <n v="0"/>
    <n v="0"/>
    <n v="8"/>
    <n v="0"/>
    <x v="0"/>
  </r>
  <r>
    <s v="Monday"/>
    <x v="0"/>
    <x v="0"/>
    <n v="37"/>
    <n v="59.459459459999998"/>
    <n v="2.7027027029999999"/>
    <n v="48.8"/>
    <n v="0.117647059"/>
    <n v="1"/>
    <n v="0"/>
    <n v="0"/>
    <n v="0"/>
    <n v="0"/>
    <x v="1"/>
  </r>
  <r>
    <s v="Thursday"/>
    <x v="2"/>
    <x v="0"/>
    <n v="45"/>
    <n v="17.777777780000001"/>
    <n v="0"/>
    <n v="44.94"/>
    <n v="8.4745759999999993E-3"/>
    <n v="1"/>
    <n v="0"/>
    <n v="0"/>
    <n v="7"/>
    <n v="0"/>
    <x v="0"/>
  </r>
  <r>
    <s v="Friday"/>
    <x v="0"/>
    <x v="0"/>
    <n v="56"/>
    <n v="51.785714290000001"/>
    <n v="7.1428571429999996"/>
    <n v="165.41"/>
    <n v="7.9734219269102999E-2"/>
    <n v="0"/>
    <n v="0"/>
    <n v="0"/>
    <n v="9"/>
    <n v="1"/>
    <x v="3"/>
  </r>
  <r>
    <s v="Monday"/>
    <x v="0"/>
    <x v="0"/>
    <n v="44"/>
    <n v="18.18181818"/>
    <n v="0"/>
    <n v="55.54"/>
    <n v="9.5890410999999995E-2"/>
    <n v="1"/>
    <n v="0"/>
    <n v="0"/>
    <n v="2"/>
    <n v="0"/>
    <x v="0"/>
  </r>
  <r>
    <s v="Monday"/>
    <x v="0"/>
    <x v="0"/>
    <n v="46"/>
    <n v="8.6956521739999992"/>
    <n v="4.3478260869999996"/>
    <n v="66.150000000000006"/>
    <n v="1.4084507E-2"/>
    <n v="0"/>
    <n v="0"/>
    <n v="0"/>
    <n v="4"/>
    <n v="0"/>
    <x v="2"/>
  </r>
  <r>
    <s v="Thursday"/>
    <x v="2"/>
    <x v="1"/>
    <n v="10"/>
    <n v="90"/>
    <n v="20"/>
    <n v="57.64"/>
    <n v="7.1428570999999996E-2"/>
    <n v="1"/>
    <n v="1"/>
    <n v="0"/>
    <n v="0"/>
    <n v="0"/>
    <x v="1"/>
  </r>
  <r>
    <s v="Monday"/>
    <x v="1"/>
    <x v="0"/>
    <n v="34"/>
    <n v="8.8235294119999992"/>
    <n v="5.8823529409999997"/>
    <n v="80.23"/>
    <n v="0.133333333333333"/>
    <n v="1"/>
    <n v="0"/>
    <n v="0"/>
    <n v="0"/>
    <n v="0"/>
    <x v="2"/>
  </r>
  <r>
    <s v="Tuesday"/>
    <x v="0"/>
    <x v="0"/>
    <n v="18"/>
    <n v="0"/>
    <n v="0"/>
    <n v="57.43"/>
    <n v="4.1509433999999998E-2"/>
    <n v="0"/>
    <n v="0"/>
    <n v="0"/>
    <n v="8"/>
    <n v="0"/>
    <x v="5"/>
  </r>
  <r>
    <s v="Wednesday"/>
    <x v="2"/>
    <x v="0"/>
    <n v="28"/>
    <n v="46.428571429999998"/>
    <n v="25"/>
    <n v="75.81"/>
    <n v="8.6956521999999994E-2"/>
    <n v="1"/>
    <n v="0"/>
    <n v="0"/>
    <n v="0"/>
    <n v="0"/>
    <x v="1"/>
  </r>
  <r>
    <s v="Wednesday"/>
    <x v="2"/>
    <x v="0"/>
    <n v="37"/>
    <n v="40.540540540000002"/>
    <n v="21.621621619999999"/>
    <n v="80.06"/>
    <n v="0.10344827600000001"/>
    <n v="0"/>
    <n v="0"/>
    <n v="0"/>
    <n v="0"/>
    <n v="0"/>
    <x v="2"/>
  </r>
  <r>
    <s v="Saturday"/>
    <x v="3"/>
    <x v="0"/>
    <n v="34"/>
    <n v="82.352941180000002"/>
    <n v="5.8823529409999997"/>
    <n v="25.3"/>
    <n v="3.3613444999999999E-2"/>
    <n v="0"/>
    <n v="0"/>
    <n v="0"/>
    <n v="3"/>
    <n v="1"/>
    <x v="1"/>
  </r>
  <r>
    <s v="Monday"/>
    <x v="2"/>
    <x v="0"/>
    <n v="47"/>
    <n v="0"/>
    <n v="0"/>
    <n v="93.34"/>
    <n v="0.16666666666666699"/>
    <n v="0"/>
    <n v="0"/>
    <n v="0"/>
    <n v="1"/>
    <n v="0"/>
    <x v="2"/>
  </r>
  <r>
    <s v="Monday"/>
    <x v="2"/>
    <x v="0"/>
    <n v="45"/>
    <n v="4.4444444440000002"/>
    <n v="0"/>
    <n v="37.9"/>
    <n v="0.18181818181818199"/>
    <n v="0"/>
    <n v="0"/>
    <n v="0"/>
    <n v="0"/>
    <n v="0"/>
    <x v="0"/>
  </r>
  <r>
    <s v="Friday"/>
    <x v="0"/>
    <x v="0"/>
    <n v="34"/>
    <n v="55.882352939999997"/>
    <n v="26.470588240000001"/>
    <n v="79.2"/>
    <n v="7.6923077000000006E-2"/>
    <n v="1"/>
    <n v="0"/>
    <n v="0"/>
    <n v="1"/>
    <n v="1"/>
    <x v="4"/>
  </r>
  <r>
    <s v="Tuesday"/>
    <x v="1"/>
    <x v="0"/>
    <n v="39"/>
    <n v="38.46153846"/>
    <n v="5.1282051280000003"/>
    <n v="175.47"/>
    <n v="6.25E-2"/>
    <n v="1"/>
    <n v="0"/>
    <n v="0"/>
    <n v="1"/>
    <n v="0"/>
    <x v="3"/>
  </r>
  <r>
    <s v="Monday"/>
    <x v="2"/>
    <x v="0"/>
    <n v="46"/>
    <n v="2.1739130430000002"/>
    <n v="2.1739130430000002"/>
    <n v="97.2"/>
    <n v="8.4210529999999995E-3"/>
    <n v="0"/>
    <n v="0"/>
    <n v="0"/>
    <n v="15"/>
    <n v="0"/>
    <x v="2"/>
  </r>
  <r>
    <s v="Monday"/>
    <x v="2"/>
    <x v="0"/>
    <n v="49"/>
    <n v="0"/>
    <n v="0"/>
    <n v="59.85"/>
    <n v="1.7910447999999999E-2"/>
    <n v="1"/>
    <n v="0"/>
    <n v="0"/>
    <n v="11"/>
    <n v="0"/>
    <x v="0"/>
  </r>
  <r>
    <s v="Wednesday"/>
    <x v="2"/>
    <x v="0"/>
    <n v="36"/>
    <n v="47.222222219999999"/>
    <n v="0"/>
    <n v="60.19"/>
    <n v="1.0676157E-2"/>
    <n v="1"/>
    <n v="0"/>
    <n v="0"/>
    <n v="9"/>
    <n v="0"/>
    <x v="1"/>
  </r>
  <r>
    <s v="Sunday"/>
    <x v="3"/>
    <x v="0"/>
    <n v="35"/>
    <n v="5.7142857139999998"/>
    <n v="0"/>
    <n v="76.25"/>
    <n v="5.7142856999999998E-2"/>
    <n v="1"/>
    <n v="0"/>
    <n v="0"/>
    <n v="1"/>
    <n v="1"/>
    <x v="2"/>
  </r>
  <r>
    <s v="Tuesday"/>
    <x v="0"/>
    <x v="1"/>
    <n v="0"/>
    <n v="0"/>
    <n v="0"/>
    <n v="87.29"/>
    <n v="0.1875"/>
    <n v="0"/>
    <n v="0"/>
    <n v="0"/>
    <n v="0"/>
    <n v="0"/>
    <x v="5"/>
  </r>
  <r>
    <s v="Friday"/>
    <x v="1"/>
    <x v="0"/>
    <n v="34"/>
    <n v="8.8235294119999992"/>
    <n v="0"/>
    <n v="44.06"/>
    <n v="3.5087719000000003E-2"/>
    <n v="1"/>
    <n v="0"/>
    <n v="0"/>
    <n v="1"/>
    <n v="1"/>
    <x v="0"/>
  </r>
  <r>
    <s v="Wednesday"/>
    <x v="1"/>
    <x v="0"/>
    <n v="36"/>
    <n v="52.777777780000001"/>
    <n v="5.5555555559999998"/>
    <n v="36.67"/>
    <n v="0.111111111"/>
    <n v="1"/>
    <n v="0"/>
    <n v="0"/>
    <n v="0"/>
    <n v="0"/>
    <x v="1"/>
  </r>
  <r>
    <s v="Monday"/>
    <x v="2"/>
    <x v="0"/>
    <n v="47"/>
    <n v="10.638297870000001"/>
    <n v="2.1276595739999999"/>
    <n v="62.03"/>
    <n v="1.4005602240896401E-2"/>
    <n v="0"/>
    <n v="0"/>
    <n v="0"/>
    <n v="11"/>
    <n v="0"/>
    <x v="0"/>
  </r>
  <r>
    <s v="Thursday"/>
    <x v="2"/>
    <x v="0"/>
    <n v="32"/>
    <n v="18.75"/>
    <n v="0"/>
    <n v="37.840000000000003"/>
    <n v="2.1052632000000002E-2"/>
    <n v="1"/>
    <n v="0"/>
    <n v="0"/>
    <n v="3"/>
    <n v="0"/>
    <x v="0"/>
  </r>
  <r>
    <s v="Monday"/>
    <x v="2"/>
    <x v="0"/>
    <n v="45"/>
    <n v="17.777777780000001"/>
    <n v="2.2222222220000001"/>
    <n v="117.41"/>
    <n v="5.517241E-3"/>
    <n v="0"/>
    <n v="0"/>
    <n v="0"/>
    <n v="23"/>
    <n v="0"/>
    <x v="3"/>
  </r>
  <r>
    <s v="Wednesday"/>
    <x v="2"/>
    <x v="0"/>
    <n v="47"/>
    <n v="0"/>
    <n v="0"/>
    <n v="46.84"/>
    <n v="6.1538462000000002E-2"/>
    <n v="0"/>
    <n v="0"/>
    <n v="0"/>
    <n v="2"/>
    <n v="0"/>
    <x v="0"/>
  </r>
  <r>
    <s v="Friday"/>
    <x v="1"/>
    <x v="0"/>
    <n v="24"/>
    <n v="95.833333330000002"/>
    <n v="12.5"/>
    <n v="91.53"/>
    <n v="0.125"/>
    <n v="1"/>
    <n v="0"/>
    <n v="1"/>
    <n v="0"/>
    <n v="1"/>
    <x v="4"/>
  </r>
  <r>
    <s v="Sunday"/>
    <x v="1"/>
    <x v="0"/>
    <n v="38"/>
    <n v="2.6315789469999999"/>
    <n v="0"/>
    <n v="42.17"/>
    <n v="0.117647059"/>
    <n v="1"/>
    <n v="0"/>
    <n v="0"/>
    <n v="1"/>
    <n v="1"/>
    <x v="0"/>
  </r>
  <r>
    <s v="Tuesday"/>
    <x v="3"/>
    <x v="0"/>
    <n v="48"/>
    <n v="4.1666666670000003"/>
    <n v="2.0833333330000001"/>
    <n v="38.909999999999997"/>
    <n v="5.540166E-3"/>
    <n v="1"/>
    <n v="0"/>
    <n v="0"/>
    <n v="11"/>
    <n v="0"/>
    <x v="0"/>
  </r>
  <r>
    <s v="Wednesday"/>
    <x v="0"/>
    <x v="0"/>
    <n v="45"/>
    <n v="2.2222222220000001"/>
    <n v="0"/>
    <n v="195.72"/>
    <n v="1.3245033E-2"/>
    <n v="0"/>
    <n v="0"/>
    <n v="0"/>
    <n v="4"/>
    <n v="0"/>
    <x v="3"/>
  </r>
  <r>
    <s v="Wednesday"/>
    <x v="0"/>
    <x v="0"/>
    <n v="48"/>
    <n v="0"/>
    <n v="0"/>
    <n v="52.63"/>
    <n v="1.5060241E-2"/>
    <n v="0"/>
    <n v="0"/>
    <n v="0"/>
    <n v="10"/>
    <n v="0"/>
    <x v="0"/>
  </r>
  <r>
    <s v="Friday"/>
    <x v="0"/>
    <x v="0"/>
    <n v="17"/>
    <n v="100"/>
    <n v="35.294117649999997"/>
    <n v="44.47"/>
    <n v="0.125"/>
    <n v="1"/>
    <n v="0"/>
    <n v="0"/>
    <n v="0"/>
    <n v="1"/>
    <x v="1"/>
  </r>
  <r>
    <s v="Thursday"/>
    <x v="0"/>
    <x v="0"/>
    <n v="45"/>
    <n v="0"/>
    <n v="0"/>
    <n v="234.66"/>
    <n v="0.14285714299999999"/>
    <n v="0"/>
    <n v="0"/>
    <n v="0"/>
    <n v="0"/>
    <n v="0"/>
    <x v="6"/>
  </r>
  <r>
    <s v="Tuesday"/>
    <x v="1"/>
    <x v="0"/>
    <n v="51"/>
    <n v="13.725490199999999"/>
    <n v="5.8823529409999997"/>
    <n v="37.67"/>
    <n v="0.04"/>
    <n v="0"/>
    <n v="0"/>
    <n v="0"/>
    <n v="1"/>
    <n v="0"/>
    <x v="0"/>
  </r>
  <r>
    <s v="Friday"/>
    <x v="2"/>
    <x v="0"/>
    <n v="47"/>
    <n v="4.255319149"/>
    <n v="0"/>
    <n v="86.13"/>
    <n v="2.4691358E-2"/>
    <n v="0"/>
    <n v="0"/>
    <n v="0"/>
    <n v="8"/>
    <n v="1"/>
    <x v="2"/>
  </r>
  <r>
    <s v="Monday"/>
    <x v="0"/>
    <x v="0"/>
    <n v="41"/>
    <n v="2.4390243900000002"/>
    <n v="0"/>
    <n v="52.83"/>
    <n v="0.14285714299999999"/>
    <n v="0"/>
    <n v="0"/>
    <n v="0"/>
    <n v="0"/>
    <n v="0"/>
    <x v="0"/>
  </r>
  <r>
    <s v="Friday"/>
    <x v="1"/>
    <x v="0"/>
    <n v="26"/>
    <n v="30.76923077"/>
    <n v="19.23076923"/>
    <n v="30.34"/>
    <n v="0.26666666700000002"/>
    <n v="1"/>
    <n v="0"/>
    <n v="0"/>
    <n v="0"/>
    <n v="1"/>
    <x v="0"/>
  </r>
  <r>
    <s v="Monday"/>
    <x v="2"/>
    <x v="0"/>
    <n v="62"/>
    <n v="70.967741939999996"/>
    <n v="19.354838709999999"/>
    <n v="151.62"/>
    <n v="6.4462809999999995E-2"/>
    <n v="1"/>
    <n v="1"/>
    <n v="1"/>
    <n v="39"/>
    <n v="0"/>
    <x v="4"/>
  </r>
  <r>
    <s v="Monday"/>
    <x v="2"/>
    <x v="0"/>
    <n v="3"/>
    <n v="0"/>
    <n v="0"/>
    <n v="86.83"/>
    <n v="1.7473117999999999E-2"/>
    <n v="0"/>
    <n v="0"/>
    <n v="0"/>
    <n v="24"/>
    <n v="0"/>
    <x v="5"/>
  </r>
  <r>
    <s v="Friday"/>
    <x v="2"/>
    <x v="1"/>
    <n v="23"/>
    <n v="78.260869569999997"/>
    <n v="21.739130429999999"/>
    <n v="39.450000000000003"/>
    <n v="4.1916167664670698E-2"/>
    <n v="1"/>
    <n v="0"/>
    <n v="0"/>
    <n v="5"/>
    <n v="1"/>
    <x v="1"/>
  </r>
  <r>
    <s v="Wednesday"/>
    <x v="0"/>
    <x v="0"/>
    <n v="36"/>
    <n v="11.11111111"/>
    <n v="11.11111111"/>
    <n v="37.520000000000003"/>
    <n v="7.4626866E-2"/>
    <n v="1"/>
    <n v="1"/>
    <n v="1"/>
    <n v="2"/>
    <n v="0"/>
    <x v="0"/>
  </r>
  <r>
    <s v="Thursday"/>
    <x v="0"/>
    <x v="1"/>
    <n v="0"/>
    <n v="0"/>
    <n v="0"/>
    <n v="69.34"/>
    <n v="0.33333333300000001"/>
    <n v="0"/>
    <n v="0"/>
    <n v="0"/>
    <n v="0"/>
    <n v="0"/>
    <x v="5"/>
  </r>
  <r>
    <s v="Thursday"/>
    <x v="0"/>
    <x v="0"/>
    <n v="25"/>
    <n v="44"/>
    <n v="20"/>
    <n v="38.75"/>
    <n v="7.1428571428571397E-2"/>
    <n v="1"/>
    <n v="1"/>
    <n v="0"/>
    <n v="0"/>
    <n v="0"/>
    <x v="1"/>
  </r>
  <r>
    <s v="Thursday"/>
    <x v="0"/>
    <x v="0"/>
    <n v="41"/>
    <n v="9.7560975610000007"/>
    <n v="2.4390243900000002"/>
    <n v="35.39"/>
    <n v="6.6666666999999999E-2"/>
    <n v="1"/>
    <n v="0"/>
    <n v="0"/>
    <n v="1"/>
    <n v="0"/>
    <x v="0"/>
  </r>
  <r>
    <s v="Wednesday"/>
    <x v="1"/>
    <x v="0"/>
    <n v="46"/>
    <n v="23.913043479999999"/>
    <n v="17.391304349999999"/>
    <n v="205.88"/>
    <n v="7.4999999999999997E-2"/>
    <n v="1"/>
    <n v="0"/>
    <n v="1"/>
    <n v="1"/>
    <n v="0"/>
    <x v="6"/>
  </r>
  <r>
    <s v="Thursday"/>
    <x v="2"/>
    <x v="0"/>
    <n v="18"/>
    <n v="0"/>
    <n v="0"/>
    <n v="155.18"/>
    <n v="5.1948052000000002E-2"/>
    <n v="0"/>
    <n v="0"/>
    <n v="0"/>
    <n v="5"/>
    <n v="0"/>
    <x v="3"/>
  </r>
  <r>
    <s v="Wednesday"/>
    <x v="0"/>
    <x v="0"/>
    <n v="44"/>
    <n v="6.8181818180000002"/>
    <n v="0"/>
    <n v="106.62"/>
    <n v="6.8181818000000005E-2"/>
    <n v="1"/>
    <n v="0"/>
    <n v="0"/>
    <n v="1"/>
    <n v="0"/>
    <x v="2"/>
  </r>
  <r>
    <s v="Monday"/>
    <x v="0"/>
    <x v="0"/>
    <n v="50"/>
    <n v="36"/>
    <n v="24"/>
    <n v="73.67"/>
    <n v="6.1224489795918401E-2"/>
    <n v="1"/>
    <n v="0"/>
    <n v="0"/>
    <n v="1"/>
    <n v="0"/>
    <x v="2"/>
  </r>
  <r>
    <s v="Monday"/>
    <x v="2"/>
    <x v="1"/>
    <n v="0"/>
    <n v="0"/>
    <n v="0"/>
    <n v="42.37"/>
    <n v="1.5873016E-2"/>
    <n v="0"/>
    <n v="0"/>
    <n v="0"/>
    <n v="4"/>
    <n v="0"/>
    <x v="5"/>
  </r>
  <r>
    <s v="Wednesday"/>
    <x v="0"/>
    <x v="0"/>
    <n v="39"/>
    <n v="30.76923077"/>
    <n v="12.820512819999999"/>
    <n v="48.41"/>
    <n v="4.5454544999999999E-2"/>
    <n v="1"/>
    <n v="0"/>
    <n v="0"/>
    <n v="1"/>
    <n v="0"/>
    <x v="0"/>
  </r>
  <r>
    <s v="Friday"/>
    <x v="2"/>
    <x v="0"/>
    <n v="47"/>
    <n v="2.1276595739999999"/>
    <n v="0"/>
    <n v="113.83"/>
    <n v="0.13590604000000001"/>
    <n v="0"/>
    <n v="0"/>
    <n v="0"/>
    <n v="19"/>
    <n v="1"/>
    <x v="2"/>
  </r>
  <r>
    <s v="Saturday"/>
    <x v="3"/>
    <x v="1"/>
    <n v="4"/>
    <n v="50"/>
    <n v="50"/>
    <n v="32.06"/>
    <n v="0.165178571"/>
    <n v="1"/>
    <n v="1"/>
    <n v="0"/>
    <n v="7"/>
    <n v="1"/>
    <x v="1"/>
  </r>
  <r>
    <s v="Tuesday"/>
    <x v="0"/>
    <x v="0"/>
    <n v="46"/>
    <n v="0"/>
    <n v="0"/>
    <n v="56.01"/>
    <n v="2.5974026000000001E-2"/>
    <n v="1"/>
    <n v="0"/>
    <n v="0"/>
    <n v="2"/>
    <n v="0"/>
    <x v="0"/>
  </r>
  <r>
    <s v="Tuesday"/>
    <x v="2"/>
    <x v="1"/>
    <n v="0"/>
    <n v="0"/>
    <n v="0"/>
    <n v="71.11"/>
    <n v="0.195767196"/>
    <n v="0"/>
    <n v="0"/>
    <n v="0"/>
    <n v="6"/>
    <n v="0"/>
    <x v="5"/>
  </r>
  <r>
    <s v="Wednesday"/>
    <x v="2"/>
    <x v="1"/>
    <n v="3"/>
    <n v="100"/>
    <n v="33.333333330000002"/>
    <n v="35.11"/>
    <n v="3.3898304999999997E-2"/>
    <n v="1"/>
    <n v="1"/>
    <n v="0"/>
    <n v="1"/>
    <n v="0"/>
    <x v="1"/>
  </r>
  <r>
    <s v="Friday"/>
    <x v="1"/>
    <x v="0"/>
    <n v="43"/>
    <n v="67.441860469999995"/>
    <n v="18.60465116"/>
    <n v="145.91999999999999"/>
    <n v="0.11111111111111099"/>
    <n v="0"/>
    <n v="0"/>
    <n v="1"/>
    <n v="1"/>
    <n v="1"/>
    <x v="4"/>
  </r>
  <r>
    <s v="Wednesday"/>
    <x v="2"/>
    <x v="1"/>
    <n v="1"/>
    <n v="100"/>
    <n v="0"/>
    <n v="58.02"/>
    <n v="1.5503876E-2"/>
    <n v="0"/>
    <n v="0"/>
    <n v="0"/>
    <n v="4"/>
    <n v="0"/>
    <x v="1"/>
  </r>
  <r>
    <s v="Tuesday"/>
    <x v="0"/>
    <x v="0"/>
    <n v="53"/>
    <n v="9.4339622639999998"/>
    <n v="0"/>
    <n v="65.94"/>
    <n v="6.3063063000000003E-2"/>
    <n v="1"/>
    <n v="0"/>
    <n v="0"/>
    <n v="3"/>
    <n v="0"/>
    <x v="2"/>
  </r>
  <r>
    <s v="Monday"/>
    <x v="0"/>
    <x v="1"/>
    <n v="0"/>
    <n v="0"/>
    <n v="0"/>
    <n v="55.27"/>
    <n v="2.6666667000000002E-2"/>
    <n v="1"/>
    <n v="0"/>
    <n v="0"/>
    <n v="2"/>
    <n v="0"/>
    <x v="5"/>
  </r>
  <r>
    <s v="Friday"/>
    <x v="0"/>
    <x v="0"/>
    <n v="46"/>
    <n v="2.1739130430000002"/>
    <n v="0"/>
    <n v="42.54"/>
    <n v="4.8192771000000002E-2"/>
    <n v="0"/>
    <n v="0"/>
    <n v="0"/>
    <n v="2"/>
    <n v="1"/>
    <x v="0"/>
  </r>
  <r>
    <s v="Tuesday"/>
    <x v="2"/>
    <x v="1"/>
    <n v="10"/>
    <n v="20"/>
    <n v="0"/>
    <n v="39.03"/>
    <n v="5.4545455E-2"/>
    <n v="0"/>
    <n v="0"/>
    <n v="0"/>
    <n v="1"/>
    <n v="0"/>
    <x v="5"/>
  </r>
  <r>
    <s v="Tuesday"/>
    <x v="0"/>
    <x v="0"/>
    <n v="19"/>
    <n v="0"/>
    <n v="0"/>
    <n v="147.86000000000001"/>
    <n v="3.4188033999999999E-2"/>
    <n v="0"/>
    <n v="0"/>
    <n v="0"/>
    <n v="11"/>
    <n v="0"/>
    <x v="3"/>
  </r>
  <r>
    <s v="Monday"/>
    <x v="1"/>
    <x v="0"/>
    <n v="38"/>
    <n v="0"/>
    <n v="0"/>
    <n v="44.38"/>
    <n v="5.1724138000000003E-2"/>
    <n v="1"/>
    <n v="0"/>
    <n v="0"/>
    <n v="1"/>
    <n v="0"/>
    <x v="0"/>
  </r>
  <r>
    <s v="Friday"/>
    <x v="2"/>
    <x v="0"/>
    <n v="41"/>
    <n v="68.292682929999998"/>
    <n v="21.951219510000001"/>
    <n v="26.09"/>
    <n v="6.4070351999999997E-2"/>
    <n v="1"/>
    <n v="1"/>
    <n v="0"/>
    <n v="26"/>
    <n v="1"/>
    <x v="1"/>
  </r>
  <r>
    <s v="Monday"/>
    <x v="1"/>
    <x v="0"/>
    <n v="30"/>
    <n v="0"/>
    <n v="0"/>
    <n v="129.34"/>
    <n v="2"/>
    <n v="1"/>
    <n v="1"/>
    <n v="1"/>
    <n v="0"/>
    <n v="0"/>
    <x v="3"/>
  </r>
  <r>
    <s v="Tuesday"/>
    <x v="1"/>
    <x v="1"/>
    <n v="0"/>
    <n v="0"/>
    <n v="0"/>
    <n v="27.43"/>
    <n v="0.15384615400000001"/>
    <n v="0"/>
    <n v="0"/>
    <n v="0"/>
    <n v="0"/>
    <n v="0"/>
    <x v="5"/>
  </r>
  <r>
    <s v="Monday"/>
    <x v="2"/>
    <x v="0"/>
    <n v="42"/>
    <n v="95.238095240000007"/>
    <n v="33.333333330000002"/>
    <n v="64.16"/>
    <n v="0.17687074799999999"/>
    <n v="1"/>
    <n v="1"/>
    <n v="0"/>
    <n v="4"/>
    <n v="0"/>
    <x v="1"/>
  </r>
  <r>
    <s v="Tuesday"/>
    <x v="3"/>
    <x v="0"/>
    <n v="31"/>
    <n v="51.612903230000001"/>
    <n v="0"/>
    <n v="81.599999999999994"/>
    <n v="0.10714285699999999"/>
    <n v="1"/>
    <n v="0"/>
    <n v="0"/>
    <n v="1"/>
    <n v="0"/>
    <x v="4"/>
  </r>
  <r>
    <s v="Monday"/>
    <x v="2"/>
    <x v="0"/>
    <n v="45"/>
    <n v="0"/>
    <n v="0"/>
    <n v="76.42"/>
    <n v="0.125"/>
    <n v="0"/>
    <n v="0"/>
    <n v="0"/>
    <n v="0"/>
    <n v="0"/>
    <x v="2"/>
  </r>
  <r>
    <s v="Friday"/>
    <x v="1"/>
    <x v="0"/>
    <n v="38"/>
    <n v="7.8947368420000004"/>
    <n v="5.263157895"/>
    <n v="93.23"/>
    <n v="3.2786885245901599E-2"/>
    <n v="1"/>
    <n v="0"/>
    <n v="0"/>
    <n v="2"/>
    <n v="1"/>
    <x v="2"/>
  </r>
  <r>
    <s v="Tuesday"/>
    <x v="2"/>
    <x v="0"/>
    <n v="43"/>
    <n v="32.558139529999998"/>
    <n v="2.3255813949999999"/>
    <n v="68.41"/>
    <n v="2.0491799999999998E-3"/>
    <n v="0"/>
    <n v="0"/>
    <n v="0"/>
    <n v="48"/>
    <n v="0"/>
    <x v="2"/>
  </r>
  <r>
    <s v="Friday"/>
    <x v="0"/>
    <x v="0"/>
    <n v="45"/>
    <n v="0"/>
    <n v="0"/>
    <n v="122.89"/>
    <n v="0.01"/>
    <n v="0"/>
    <n v="0"/>
    <n v="0"/>
    <n v="9"/>
    <n v="1"/>
    <x v="3"/>
  </r>
  <r>
    <s v="Thursday"/>
    <x v="1"/>
    <x v="0"/>
    <n v="16"/>
    <n v="31.25"/>
    <n v="6.25"/>
    <n v="35.619999999999997"/>
    <n v="0.5"/>
    <n v="1"/>
    <n v="0"/>
    <n v="0"/>
    <n v="0"/>
    <n v="0"/>
    <x v="0"/>
  </r>
  <r>
    <s v="Friday"/>
    <x v="0"/>
    <x v="0"/>
    <n v="43"/>
    <n v="4.651162791"/>
    <n v="2.3255813949999999"/>
    <n v="208.03"/>
    <n v="8.6956521999999994E-2"/>
    <n v="1"/>
    <n v="0"/>
    <n v="0"/>
    <n v="0"/>
    <n v="1"/>
    <x v="6"/>
  </r>
  <r>
    <s v="Tuesday"/>
    <x v="0"/>
    <x v="0"/>
    <n v="41"/>
    <n v="85.365853659999999"/>
    <n v="2.4390243900000002"/>
    <n v="33.380000000000003"/>
    <n v="0.150793651"/>
    <n v="1"/>
    <n v="0"/>
    <n v="0"/>
    <n v="4"/>
    <n v="0"/>
    <x v="1"/>
  </r>
  <r>
    <s v="Friday"/>
    <x v="2"/>
    <x v="0"/>
    <n v="46"/>
    <n v="2.1739130430000002"/>
    <n v="0"/>
    <n v="129.44999999999999"/>
    <n v="4.3859649000000001E-2"/>
    <n v="0"/>
    <n v="0"/>
    <n v="0"/>
    <n v="3"/>
    <n v="1"/>
    <x v="3"/>
  </r>
  <r>
    <s v="Wednesday"/>
    <x v="1"/>
    <x v="0"/>
    <n v="40"/>
    <n v="20"/>
    <n v="5"/>
    <n v="62.5"/>
    <n v="0.16666666666666699"/>
    <n v="1"/>
    <n v="0"/>
    <n v="0"/>
    <n v="0"/>
    <n v="0"/>
    <x v="0"/>
  </r>
  <r>
    <s v="Monday"/>
    <x v="1"/>
    <x v="0"/>
    <n v="24"/>
    <n v="45.833333330000002"/>
    <n v="0"/>
    <n v="83"/>
    <n v="0.14814814800000001"/>
    <n v="1"/>
    <n v="0"/>
    <n v="1"/>
    <n v="0"/>
    <n v="0"/>
    <x v="2"/>
  </r>
  <r>
    <s v="Monday"/>
    <x v="0"/>
    <x v="0"/>
    <n v="33"/>
    <n v="30.3030303"/>
    <n v="12.121212119999999"/>
    <n v="43.22"/>
    <n v="0.10344827600000001"/>
    <n v="1"/>
    <n v="1"/>
    <n v="0"/>
    <n v="0"/>
    <n v="0"/>
    <x v="0"/>
  </r>
  <r>
    <s v="Thursday"/>
    <x v="0"/>
    <x v="0"/>
    <n v="47"/>
    <n v="59.574468090000003"/>
    <n v="14.893617020000001"/>
    <n v="87.34"/>
    <n v="6.6028708000000005E-2"/>
    <n v="1"/>
    <n v="0"/>
    <n v="0"/>
    <n v="34"/>
    <n v="0"/>
    <x v="4"/>
  </r>
  <r>
    <s v="Wednesday"/>
    <x v="1"/>
    <x v="1"/>
    <n v="8"/>
    <n v="25"/>
    <n v="12.5"/>
    <n v="32.06"/>
    <n v="1.6949153000000002E-2"/>
    <n v="1"/>
    <n v="0"/>
    <n v="0"/>
    <n v="3"/>
    <n v="0"/>
    <x v="5"/>
  </r>
  <r>
    <s v="Tuesday"/>
    <x v="2"/>
    <x v="1"/>
    <n v="0"/>
    <n v="0"/>
    <n v="0"/>
    <n v="320.24"/>
    <n v="0.2"/>
    <n v="0"/>
    <n v="0"/>
    <n v="0"/>
    <n v="0"/>
    <n v="0"/>
    <x v="6"/>
  </r>
  <r>
    <s v="Friday"/>
    <x v="0"/>
    <x v="0"/>
    <n v="41"/>
    <n v="19.512195120000001"/>
    <n v="2.4390243900000002"/>
    <n v="42.04"/>
    <n v="1.6742770000000001E-2"/>
    <n v="0"/>
    <n v="0"/>
    <n v="0"/>
    <n v="21"/>
    <n v="1"/>
    <x v="0"/>
  </r>
  <r>
    <s v="Wednesday"/>
    <x v="2"/>
    <x v="0"/>
    <n v="45"/>
    <n v="0"/>
    <n v="0"/>
    <n v="52.62"/>
    <n v="0.10714285699999999"/>
    <n v="0"/>
    <n v="0"/>
    <n v="0"/>
    <n v="0"/>
    <n v="0"/>
    <x v="0"/>
  </r>
  <r>
    <s v="Friday"/>
    <x v="2"/>
    <x v="0"/>
    <n v="41"/>
    <n v="24.390243900000002"/>
    <n v="0"/>
    <n v="77.2"/>
    <n v="6.4516129032258104E-2"/>
    <n v="1"/>
    <n v="0"/>
    <n v="0"/>
    <n v="1"/>
    <n v="1"/>
    <x v="2"/>
  </r>
  <r>
    <s v="Monday"/>
    <x v="0"/>
    <x v="0"/>
    <n v="48"/>
    <n v="0"/>
    <n v="0"/>
    <n v="40.47"/>
    <n v="0.133333333"/>
    <n v="1"/>
    <n v="0"/>
    <n v="0"/>
    <n v="0"/>
    <n v="0"/>
    <x v="0"/>
  </r>
  <r>
    <s v="Friday"/>
    <x v="2"/>
    <x v="0"/>
    <n v="43"/>
    <n v="32.558139529999998"/>
    <n v="11.627906980000001"/>
    <n v="95.54"/>
    <n v="9.6256680000000004E-3"/>
    <n v="0"/>
    <n v="0"/>
    <n v="0"/>
    <n v="30"/>
    <n v="1"/>
    <x v="2"/>
  </r>
  <r>
    <s v="Tuesday"/>
    <x v="1"/>
    <x v="1"/>
    <n v="0"/>
    <n v="0"/>
    <n v="0"/>
    <n v="53.94"/>
    <n v="0.2"/>
    <n v="1"/>
    <n v="0"/>
    <n v="0"/>
    <n v="0"/>
    <n v="0"/>
    <x v="5"/>
  </r>
  <r>
    <s v="Tuesday"/>
    <x v="0"/>
    <x v="0"/>
    <n v="16"/>
    <n v="0"/>
    <n v="0"/>
    <n v="137.75"/>
    <n v="3.5087719000000003E-2"/>
    <n v="0"/>
    <n v="0"/>
    <n v="0"/>
    <n v="1"/>
    <n v="0"/>
    <x v="3"/>
  </r>
  <r>
    <s v="Tuesday"/>
    <x v="0"/>
    <x v="0"/>
    <n v="52"/>
    <n v="28.84615385"/>
    <n v="21.15384615"/>
    <n v="67.41"/>
    <n v="1.1138614E-2"/>
    <n v="1"/>
    <n v="0"/>
    <n v="0"/>
    <n v="26"/>
    <n v="0"/>
    <x v="2"/>
  </r>
  <r>
    <s v="Thursday"/>
    <x v="1"/>
    <x v="0"/>
    <n v="36"/>
    <n v="69.444444439999998"/>
    <n v="27.777777780000001"/>
    <n v="47.88"/>
    <n v="3.4090909000000003E-2"/>
    <n v="1"/>
    <n v="0"/>
    <n v="0"/>
    <n v="2"/>
    <n v="0"/>
    <x v="1"/>
  </r>
  <r>
    <s v="Wednesday"/>
    <x v="0"/>
    <x v="0"/>
    <n v="16"/>
    <n v="0"/>
    <n v="0"/>
    <n v="119.55"/>
    <n v="0.28571428599999998"/>
    <n v="0"/>
    <n v="0"/>
    <n v="0"/>
    <n v="0"/>
    <n v="0"/>
    <x v="3"/>
  </r>
  <r>
    <s v="Wednesday"/>
    <x v="2"/>
    <x v="1"/>
    <n v="2"/>
    <n v="50"/>
    <n v="0"/>
    <n v="52.88"/>
    <n v="3.4032899999999998E-3"/>
    <n v="0"/>
    <n v="0"/>
    <n v="0"/>
    <n v="57"/>
    <n v="0"/>
    <x v="1"/>
  </r>
  <r>
    <s v="Thursday"/>
    <x v="1"/>
    <x v="0"/>
    <n v="52"/>
    <n v="15.38461538"/>
    <n v="5.769230769"/>
    <n v="67.3"/>
    <n v="5.4054054054054099E-2"/>
    <n v="1"/>
    <n v="0"/>
    <n v="1"/>
    <n v="2"/>
    <n v="0"/>
    <x v="2"/>
  </r>
  <r>
    <s v="Thursday"/>
    <x v="2"/>
    <x v="0"/>
    <n v="38"/>
    <n v="76.315789469999999"/>
    <n v="26.315789469999999"/>
    <n v="59.73"/>
    <n v="3.0888030888030899E-2"/>
    <n v="1"/>
    <n v="0"/>
    <n v="0"/>
    <n v="8"/>
    <n v="0"/>
    <x v="1"/>
  </r>
  <r>
    <s v="Thursday"/>
    <x v="2"/>
    <x v="1"/>
    <n v="0"/>
    <n v="0"/>
    <n v="0"/>
    <n v="149.69"/>
    <n v="0.123626374"/>
    <n v="1"/>
    <n v="0"/>
    <n v="0"/>
    <n v="11"/>
    <n v="0"/>
    <x v="3"/>
  </r>
  <r>
    <s v="Friday"/>
    <x v="0"/>
    <x v="0"/>
    <n v="43"/>
    <n v="18.60465116"/>
    <n v="0"/>
    <n v="43.04"/>
    <n v="2.1978022E-2"/>
    <n v="0"/>
    <n v="0"/>
    <n v="0"/>
    <n v="2"/>
    <n v="1"/>
    <x v="0"/>
  </r>
  <r>
    <s v="Monday"/>
    <x v="1"/>
    <x v="0"/>
    <n v="45"/>
    <n v="77.777777779999994"/>
    <n v="20"/>
    <n v="93.04"/>
    <n v="0.14285714299999999"/>
    <n v="1"/>
    <n v="0"/>
    <n v="1"/>
    <n v="3"/>
    <n v="0"/>
    <x v="4"/>
  </r>
  <r>
    <s v="Monday"/>
    <x v="0"/>
    <x v="0"/>
    <n v="43"/>
    <n v="18.60465116"/>
    <n v="13.953488370000001"/>
    <n v="223.64"/>
    <n v="3.1746032E-2"/>
    <n v="0"/>
    <n v="0"/>
    <n v="0"/>
    <n v="2"/>
    <n v="0"/>
    <x v="6"/>
  </r>
  <r>
    <s v="Thursday"/>
    <x v="2"/>
    <x v="1"/>
    <n v="0"/>
    <n v="0"/>
    <n v="0"/>
    <n v="64.040000000000006"/>
    <n v="0.105882353"/>
    <n v="0"/>
    <n v="0"/>
    <n v="0"/>
    <n v="8"/>
    <n v="0"/>
    <x v="5"/>
  </r>
  <r>
    <s v="Tuesday"/>
    <x v="2"/>
    <x v="0"/>
    <n v="48"/>
    <n v="12.5"/>
    <n v="8.3333333330000006"/>
    <n v="47.67"/>
    <n v="2.60223048327138E-2"/>
    <n v="0"/>
    <n v="0"/>
    <n v="0"/>
    <n v="17"/>
    <n v="0"/>
    <x v="0"/>
  </r>
  <r>
    <s v="Tuesday"/>
    <x v="0"/>
    <x v="0"/>
    <n v="52"/>
    <n v="65.38461538"/>
    <n v="11.53846154"/>
    <n v="137.79"/>
    <n v="0.11849711"/>
    <n v="1"/>
    <n v="1"/>
    <n v="0"/>
    <n v="34"/>
    <n v="0"/>
    <x v="4"/>
  </r>
  <r>
    <s v="Tuesday"/>
    <x v="0"/>
    <x v="0"/>
    <n v="45"/>
    <n v="0"/>
    <n v="0"/>
    <n v="47.35"/>
    <n v="2.2388059701492501E-2"/>
    <n v="0"/>
    <n v="0"/>
    <n v="0"/>
    <n v="4"/>
    <n v="0"/>
    <x v="0"/>
  </r>
  <r>
    <s v="Thursday"/>
    <x v="1"/>
    <x v="0"/>
    <n v="36"/>
    <n v="88.888888890000004"/>
    <n v="8.3333333330000006"/>
    <n v="63.85"/>
    <n v="4.3478260999999997E-2"/>
    <n v="0"/>
    <n v="0"/>
    <n v="0"/>
    <n v="1"/>
    <n v="0"/>
    <x v="1"/>
  </r>
  <r>
    <s v="Wednesday"/>
    <x v="1"/>
    <x v="0"/>
    <n v="27"/>
    <n v="7.407407407"/>
    <n v="3.703703704"/>
    <n v="48.4"/>
    <n v="0.125"/>
    <n v="1"/>
    <n v="0"/>
    <n v="0"/>
    <n v="0"/>
    <n v="0"/>
    <x v="0"/>
  </r>
  <r>
    <s v="Wednesday"/>
    <x v="2"/>
    <x v="0"/>
    <n v="30"/>
    <n v="56.666666669999998"/>
    <n v="6.6666666670000003"/>
    <n v="73.8"/>
    <n v="0.21951219499999999"/>
    <n v="1"/>
    <n v="0"/>
    <n v="0"/>
    <n v="1"/>
    <n v="0"/>
    <x v="1"/>
  </r>
  <r>
    <s v="Thursday"/>
    <x v="0"/>
    <x v="0"/>
    <n v="46"/>
    <n v="8.6956521739999992"/>
    <n v="0"/>
    <n v="41.53"/>
    <n v="5.1282051282051301E-2"/>
    <n v="1"/>
    <n v="0"/>
    <n v="0"/>
    <n v="1"/>
    <n v="0"/>
    <x v="0"/>
  </r>
  <r>
    <s v="Wednesday"/>
    <x v="1"/>
    <x v="0"/>
    <n v="37"/>
    <n v="43.243243239999998"/>
    <n v="16.21621622"/>
    <n v="78.86"/>
    <n v="6.5573770000000003E-2"/>
    <n v="1"/>
    <n v="1"/>
    <n v="1"/>
    <n v="2"/>
    <n v="0"/>
    <x v="2"/>
  </r>
  <r>
    <s v="Tuesday"/>
    <x v="2"/>
    <x v="0"/>
    <n v="43"/>
    <n v="44.186046509999997"/>
    <n v="11.627906980000001"/>
    <n v="110.12"/>
    <n v="8.4766585000000005E-2"/>
    <n v="1"/>
    <n v="0"/>
    <n v="0"/>
    <n v="26"/>
    <n v="0"/>
    <x v="4"/>
  </r>
  <r>
    <s v="Wednesday"/>
    <x v="2"/>
    <x v="0"/>
    <n v="48"/>
    <n v="2.0833333330000001"/>
    <n v="0"/>
    <n v="63.13"/>
    <n v="1.13989637305699E-2"/>
    <n v="0"/>
    <n v="0"/>
    <n v="0"/>
    <n v="31"/>
    <n v="0"/>
    <x v="2"/>
  </r>
  <r>
    <s v="Wednesday"/>
    <x v="0"/>
    <x v="1"/>
    <n v="0"/>
    <n v="0"/>
    <n v="0"/>
    <n v="34.369999999999997"/>
    <n v="0.105263158"/>
    <n v="0"/>
    <n v="0"/>
    <n v="0"/>
    <n v="0"/>
    <n v="0"/>
    <x v="5"/>
  </r>
  <r>
    <s v="Monday"/>
    <x v="0"/>
    <x v="1"/>
    <n v="2"/>
    <n v="50"/>
    <n v="0"/>
    <n v="78.81"/>
    <n v="0.12941176500000001"/>
    <n v="1"/>
    <n v="0"/>
    <n v="0"/>
    <n v="2"/>
    <n v="0"/>
    <x v="1"/>
  </r>
  <r>
    <s v="Monday"/>
    <x v="0"/>
    <x v="0"/>
    <n v="38"/>
    <n v="26.315789469999999"/>
    <n v="2.6315789469999999"/>
    <n v="44.47"/>
    <n v="0.10344827600000001"/>
    <n v="0"/>
    <n v="0"/>
    <n v="0"/>
    <n v="1"/>
    <n v="0"/>
    <x v="0"/>
  </r>
  <r>
    <s v="Thursday"/>
    <x v="2"/>
    <x v="0"/>
    <n v="31"/>
    <n v="3.225806452"/>
    <n v="0"/>
    <n v="63"/>
    <n v="0.28571428599999998"/>
    <n v="0"/>
    <n v="1"/>
    <n v="0"/>
    <n v="0"/>
    <n v="0"/>
    <x v="0"/>
  </r>
  <r>
    <s v="Friday"/>
    <x v="0"/>
    <x v="0"/>
    <n v="45"/>
    <n v="0"/>
    <n v="0"/>
    <n v="55.35"/>
    <n v="0.117647059"/>
    <n v="0"/>
    <n v="0"/>
    <n v="0"/>
    <n v="0"/>
    <n v="1"/>
    <x v="0"/>
  </r>
  <r>
    <s v="Wednesday"/>
    <x v="0"/>
    <x v="0"/>
    <n v="42"/>
    <n v="23.809523810000002"/>
    <n v="0"/>
    <n v="53.29"/>
    <n v="8.0645160000000007E-3"/>
    <n v="0"/>
    <n v="0"/>
    <n v="0"/>
    <n v="12"/>
    <n v="0"/>
    <x v="0"/>
  </r>
  <r>
    <s v="Friday"/>
    <x v="0"/>
    <x v="0"/>
    <n v="41"/>
    <n v="24.390243900000002"/>
    <n v="2.4390243900000002"/>
    <n v="93.88"/>
    <n v="5.4054053999999997E-2"/>
    <n v="1"/>
    <n v="0"/>
    <n v="0"/>
    <n v="1"/>
    <n v="1"/>
    <x v="2"/>
  </r>
  <r>
    <s v="Thursday"/>
    <x v="1"/>
    <x v="0"/>
    <n v="25"/>
    <n v="68"/>
    <n v="8"/>
    <n v="56.41"/>
    <n v="0.08"/>
    <n v="1"/>
    <n v="0"/>
    <n v="0"/>
    <n v="0"/>
    <n v="0"/>
    <x v="1"/>
  </r>
  <r>
    <s v="Tuesday"/>
    <x v="0"/>
    <x v="0"/>
    <n v="37"/>
    <n v="78.378378380000001"/>
    <n v="2.7027027029999999"/>
    <n v="100.79"/>
    <n v="0.111111111"/>
    <n v="1"/>
    <n v="0"/>
    <n v="0"/>
    <n v="0"/>
    <n v="0"/>
    <x v="4"/>
  </r>
  <r>
    <s v="Monday"/>
    <x v="2"/>
    <x v="0"/>
    <n v="49"/>
    <n v="28.571428569999998"/>
    <n v="2.0408163269999999"/>
    <n v="60.63"/>
    <n v="6.4705882000000006E-2"/>
    <n v="1"/>
    <n v="0"/>
    <n v="0"/>
    <n v="5"/>
    <n v="0"/>
    <x v="0"/>
  </r>
  <r>
    <s v="Monday"/>
    <x v="2"/>
    <x v="0"/>
    <n v="54"/>
    <n v="62.962962959999999"/>
    <n v="9.2592592590000002"/>
    <n v="110.76"/>
    <n v="5.5776892000000002E-2"/>
    <n v="1"/>
    <n v="1"/>
    <n v="1"/>
    <n v="24"/>
    <n v="0"/>
    <x v="4"/>
  </r>
  <r>
    <s v="Friday"/>
    <x v="2"/>
    <x v="1"/>
    <n v="0"/>
    <n v="0"/>
    <n v="0"/>
    <n v="40.94"/>
    <n v="2.7247959999999998E-3"/>
    <n v="0"/>
    <n v="0"/>
    <n v="0"/>
    <n v="24"/>
    <n v="1"/>
    <x v="5"/>
  </r>
  <r>
    <s v="Monday"/>
    <x v="1"/>
    <x v="0"/>
    <n v="35"/>
    <n v="28.571428569999998"/>
    <n v="8.5714285710000002"/>
    <n v="43.17"/>
    <n v="0.1"/>
    <n v="1"/>
    <n v="1"/>
    <n v="0"/>
    <n v="1"/>
    <n v="0"/>
    <x v="0"/>
  </r>
  <r>
    <s v="Monday"/>
    <x v="1"/>
    <x v="0"/>
    <n v="48"/>
    <n v="25"/>
    <n v="2.0833333330000001"/>
    <n v="73.239999999999995"/>
    <n v="0.14285714285714299"/>
    <n v="1"/>
    <n v="0"/>
    <n v="0"/>
    <n v="3"/>
    <n v="0"/>
    <x v="2"/>
  </r>
  <r>
    <s v="Tuesday"/>
    <x v="2"/>
    <x v="0"/>
    <n v="32"/>
    <n v="93.75"/>
    <n v="6.25"/>
    <n v="97.89"/>
    <n v="1.4510278E-2"/>
    <n v="0"/>
    <n v="0"/>
    <n v="0"/>
    <n v="27"/>
    <n v="0"/>
    <x v="4"/>
  </r>
  <r>
    <s v="Monday"/>
    <x v="2"/>
    <x v="0"/>
    <n v="42"/>
    <n v="11.9047619"/>
    <n v="7.1428571429999996"/>
    <n v="81.459999999999994"/>
    <n v="0.105263158"/>
    <n v="1"/>
    <n v="0"/>
    <n v="0"/>
    <n v="0"/>
    <n v="0"/>
    <x v="2"/>
  </r>
  <r>
    <s v="Monday"/>
    <x v="0"/>
    <x v="0"/>
    <n v="45"/>
    <n v="0"/>
    <n v="0"/>
    <n v="72.25"/>
    <n v="2.0833332999999999E-2"/>
    <n v="0"/>
    <n v="0"/>
    <n v="0"/>
    <n v="4"/>
    <n v="0"/>
    <x v="2"/>
  </r>
  <r>
    <s v="Wednesday"/>
    <x v="2"/>
    <x v="0"/>
    <n v="31"/>
    <n v="70.967741939999996"/>
    <n v="3.225806452"/>
    <n v="59.07"/>
    <n v="4.1666666999999998E-2"/>
    <n v="1"/>
    <n v="0"/>
    <n v="0"/>
    <n v="1"/>
    <n v="0"/>
    <x v="1"/>
  </r>
  <r>
    <s v="Thursday"/>
    <x v="2"/>
    <x v="0"/>
    <n v="48"/>
    <n v="2.0833333330000001"/>
    <n v="0"/>
    <n v="115.71"/>
    <n v="1.0020039999999999E-2"/>
    <n v="0"/>
    <n v="0"/>
    <n v="0"/>
    <n v="16"/>
    <n v="0"/>
    <x v="3"/>
  </r>
  <r>
    <s v="Tuesday"/>
    <x v="2"/>
    <x v="0"/>
    <n v="43"/>
    <n v="13.953488370000001"/>
    <n v="2.3255813949999999"/>
    <n v="50.16"/>
    <n v="2.3529412E-2"/>
    <n v="0"/>
    <n v="0"/>
    <n v="0"/>
    <n v="2"/>
    <n v="0"/>
    <x v="0"/>
  </r>
  <r>
    <s v="Friday"/>
    <x v="2"/>
    <x v="0"/>
    <n v="32"/>
    <n v="46.875"/>
    <n v="6.25"/>
    <n v="36.31"/>
    <n v="9.5238094999999995E-2"/>
    <n v="1"/>
    <n v="0"/>
    <n v="0"/>
    <n v="0"/>
    <n v="1"/>
    <x v="1"/>
  </r>
  <r>
    <s v="Monday"/>
    <x v="2"/>
    <x v="0"/>
    <n v="40"/>
    <n v="20"/>
    <n v="12.5"/>
    <n v="40.03"/>
    <n v="0.11320754700000001"/>
    <n v="1"/>
    <n v="0"/>
    <n v="0"/>
    <n v="1"/>
    <n v="0"/>
    <x v="0"/>
  </r>
  <r>
    <s v="Tuesday"/>
    <x v="0"/>
    <x v="0"/>
    <n v="46"/>
    <n v="6.5217391300000003"/>
    <n v="0"/>
    <n v="22.93"/>
    <n v="3.6036036E-2"/>
    <n v="0"/>
    <n v="0"/>
    <n v="0"/>
    <n v="3"/>
    <n v="0"/>
    <x v="0"/>
  </r>
  <r>
    <s v="Sunday"/>
    <x v="1"/>
    <x v="0"/>
    <n v="38"/>
    <n v="0"/>
    <n v="0"/>
    <n v="58.38"/>
    <n v="8.1632652999999999E-2"/>
    <n v="1"/>
    <n v="0"/>
    <n v="0"/>
    <n v="1"/>
    <n v="1"/>
    <x v="0"/>
  </r>
  <r>
    <s v="Monday"/>
    <x v="0"/>
    <x v="1"/>
    <n v="1"/>
    <n v="100"/>
    <n v="0"/>
    <n v="31.67"/>
    <n v="8.1967212999999997E-2"/>
    <n v="0"/>
    <n v="0"/>
    <n v="0"/>
    <n v="2"/>
    <n v="0"/>
    <x v="1"/>
  </r>
  <r>
    <s v="Thursday"/>
    <x v="0"/>
    <x v="0"/>
    <n v="43"/>
    <n v="39.534883720000003"/>
    <n v="0"/>
    <n v="109.37"/>
    <n v="4.7244094E-2"/>
    <n v="0"/>
    <n v="0"/>
    <n v="0"/>
    <n v="25"/>
    <n v="0"/>
    <x v="2"/>
  </r>
  <r>
    <s v="Tuesday"/>
    <x v="0"/>
    <x v="0"/>
    <n v="41"/>
    <n v="39.024390240000002"/>
    <n v="14.634146339999999"/>
    <n v="58.55"/>
    <n v="3.2573290000000002E-3"/>
    <n v="1"/>
    <n v="0"/>
    <n v="0"/>
    <n v="20"/>
    <n v="0"/>
    <x v="0"/>
  </r>
  <r>
    <s v="Thursday"/>
    <x v="0"/>
    <x v="1"/>
    <n v="12"/>
    <n v="8.3333333330000006"/>
    <n v="0"/>
    <n v="50.84"/>
    <n v="1.5503876E-2"/>
    <n v="1"/>
    <n v="0"/>
    <n v="0"/>
    <n v="4"/>
    <n v="0"/>
    <x v="5"/>
  </r>
  <r>
    <s v="Monday"/>
    <x v="0"/>
    <x v="1"/>
    <n v="0"/>
    <n v="0"/>
    <n v="0"/>
    <n v="35.630000000000003"/>
    <n v="0.25"/>
    <n v="0"/>
    <n v="0"/>
    <n v="0"/>
    <n v="0"/>
    <n v="0"/>
    <x v="5"/>
  </r>
  <r>
    <s v="Thursday"/>
    <x v="2"/>
    <x v="1"/>
    <n v="0"/>
    <n v="0"/>
    <n v="0"/>
    <n v="278.39999999999998"/>
    <n v="1.1164274E-2"/>
    <n v="0"/>
    <n v="0"/>
    <n v="0"/>
    <n v="20"/>
    <n v="0"/>
    <x v="6"/>
  </r>
  <r>
    <s v="Friday"/>
    <x v="0"/>
    <x v="0"/>
    <n v="41"/>
    <n v="19.512195120000001"/>
    <n v="2.4390243900000002"/>
    <n v="43.24"/>
    <n v="1.5957447E-2"/>
    <n v="0"/>
    <n v="0"/>
    <n v="0"/>
    <n v="6"/>
    <n v="1"/>
    <x v="0"/>
  </r>
  <r>
    <s v="Tuesday"/>
    <x v="0"/>
    <x v="0"/>
    <n v="51"/>
    <n v="43.137254900000002"/>
    <n v="31.372549020000001"/>
    <n v="93.7"/>
    <n v="0.12531969300000001"/>
    <n v="0"/>
    <n v="0"/>
    <n v="0"/>
    <n v="12"/>
    <n v="0"/>
    <x v="4"/>
  </r>
  <r>
    <s v="Monday"/>
    <x v="2"/>
    <x v="1"/>
    <n v="0"/>
    <n v="0"/>
    <n v="0"/>
    <n v="44.82"/>
    <n v="0.131578947"/>
    <n v="0"/>
    <n v="0"/>
    <n v="0"/>
    <n v="1"/>
    <n v="0"/>
    <x v="5"/>
  </r>
  <r>
    <s v="Monday"/>
    <x v="2"/>
    <x v="0"/>
    <n v="30"/>
    <n v="96.666666669999998"/>
    <n v="66.666666669999998"/>
    <n v="48.59"/>
    <n v="8.2352940999999999E-2"/>
    <n v="1"/>
    <n v="0"/>
    <n v="0"/>
    <n v="2"/>
    <n v="0"/>
    <x v="1"/>
  </r>
  <r>
    <s v="Tuesday"/>
    <x v="2"/>
    <x v="0"/>
    <n v="45"/>
    <n v="13.33333333"/>
    <n v="2.2222222220000001"/>
    <n v="34.950000000000003"/>
    <n v="9.5348837000000006E-2"/>
    <n v="1"/>
    <n v="0"/>
    <n v="0"/>
    <n v="14"/>
    <n v="0"/>
    <x v="0"/>
  </r>
  <r>
    <s v="Saturday"/>
    <x v="3"/>
    <x v="0"/>
    <n v="41"/>
    <n v="70.731707319999998"/>
    <n v="21.951219510000001"/>
    <n v="77.180000000000007"/>
    <n v="9.9502487562189105E-3"/>
    <n v="1"/>
    <n v="0"/>
    <n v="0"/>
    <n v="6"/>
    <n v="1"/>
    <x v="1"/>
  </r>
  <r>
    <s v="Tuesday"/>
    <x v="0"/>
    <x v="0"/>
    <n v="45"/>
    <n v="20"/>
    <n v="17.777777780000001"/>
    <n v="27.9"/>
    <n v="0.1"/>
    <n v="1"/>
    <n v="0"/>
    <n v="0"/>
    <n v="0"/>
    <n v="0"/>
    <x v="0"/>
  </r>
  <r>
    <s v="Tuesday"/>
    <x v="2"/>
    <x v="1"/>
    <n v="16"/>
    <n v="100"/>
    <n v="0"/>
    <n v="56.15"/>
    <n v="0.33333333333333298"/>
    <n v="0"/>
    <n v="0"/>
    <n v="0"/>
    <n v="0"/>
    <n v="0"/>
    <x v="1"/>
  </r>
  <r>
    <s v="Tuesday"/>
    <x v="2"/>
    <x v="0"/>
    <n v="43"/>
    <n v="39.534883720000003"/>
    <n v="2.3255813949999999"/>
    <n v="46.53"/>
    <n v="1.8333333329999999"/>
    <n v="0"/>
    <n v="0"/>
    <n v="0"/>
    <n v="0"/>
    <n v="0"/>
    <x v="0"/>
  </r>
  <r>
    <s v="Wednesday"/>
    <x v="1"/>
    <x v="0"/>
    <n v="7"/>
    <n v="71.428571430000005"/>
    <n v="28.571428569999998"/>
    <n v="60.25"/>
    <n v="0.2"/>
    <n v="1"/>
    <n v="0"/>
    <n v="1"/>
    <n v="0"/>
    <n v="0"/>
    <x v="1"/>
  </r>
  <r>
    <s v="Thursday"/>
    <x v="2"/>
    <x v="0"/>
    <n v="47"/>
    <n v="17.0212766"/>
    <n v="2.1276595739999999"/>
    <n v="81.39"/>
    <n v="1.5337423312883401E-2"/>
    <n v="0"/>
    <n v="0"/>
    <n v="0"/>
    <n v="10"/>
    <n v="0"/>
    <x v="2"/>
  </r>
  <r>
    <s v="Monday"/>
    <x v="0"/>
    <x v="1"/>
    <n v="15"/>
    <n v="80"/>
    <n v="6.6666666670000003"/>
    <n v="170.26"/>
    <n v="0.3"/>
    <n v="1"/>
    <n v="0"/>
    <n v="1"/>
    <n v="0"/>
    <n v="0"/>
    <x v="4"/>
  </r>
  <r>
    <s v="Friday"/>
    <x v="0"/>
    <x v="0"/>
    <n v="42"/>
    <n v="61.904761899999997"/>
    <n v="2.3809523810000002"/>
    <n v="51.35"/>
    <n v="1.2345679E-2"/>
    <n v="1"/>
    <n v="0"/>
    <n v="0"/>
    <n v="18"/>
    <n v="1"/>
    <x v="1"/>
  </r>
  <r>
    <s v="Tuesday"/>
    <x v="0"/>
    <x v="0"/>
    <n v="45"/>
    <n v="0"/>
    <n v="0"/>
    <n v="112.89"/>
    <n v="2.7777777999999999E-2"/>
    <n v="0"/>
    <n v="0"/>
    <n v="0"/>
    <n v="2"/>
    <n v="0"/>
    <x v="2"/>
  </r>
  <r>
    <s v="Wednesday"/>
    <x v="0"/>
    <x v="0"/>
    <n v="38"/>
    <n v="31.578947370000002"/>
    <n v="5.263157895"/>
    <n v="89.67"/>
    <n v="0.126436782"/>
    <n v="1"/>
    <n v="0"/>
    <n v="0"/>
    <n v="2"/>
    <n v="0"/>
    <x v="2"/>
  </r>
  <r>
    <s v="Tuesday"/>
    <x v="0"/>
    <x v="0"/>
    <n v="36"/>
    <n v="0"/>
    <n v="0"/>
    <n v="56.2"/>
    <n v="9.5238094999999995E-2"/>
    <n v="1"/>
    <n v="0"/>
    <n v="0"/>
    <n v="0"/>
    <n v="0"/>
    <x v="0"/>
  </r>
  <r>
    <s v="Thursday"/>
    <x v="1"/>
    <x v="0"/>
    <n v="48"/>
    <n v="12.5"/>
    <n v="6.25"/>
    <n v="85.08"/>
    <n v="4.3290043E-2"/>
    <n v="0"/>
    <n v="0"/>
    <n v="0"/>
    <n v="15"/>
    <n v="0"/>
    <x v="2"/>
  </r>
  <r>
    <s v="Monday"/>
    <x v="0"/>
    <x v="0"/>
    <n v="50"/>
    <n v="16"/>
    <n v="8"/>
    <n v="43.69"/>
    <n v="1.5259409999999999E-2"/>
    <n v="1"/>
    <n v="0"/>
    <n v="0"/>
    <n v="32"/>
    <n v="0"/>
    <x v="0"/>
  </r>
  <r>
    <s v="Friday"/>
    <x v="2"/>
    <x v="1"/>
    <n v="0"/>
    <n v="0"/>
    <n v="0"/>
    <n v="85.73"/>
    <n v="3.7593985000000003E-2"/>
    <n v="0"/>
    <n v="0"/>
    <n v="0"/>
    <n v="4"/>
    <n v="1"/>
    <x v="5"/>
  </r>
  <r>
    <s v="Monday"/>
    <x v="2"/>
    <x v="0"/>
    <n v="47"/>
    <n v="2.1276595739999999"/>
    <n v="0"/>
    <n v="54.92"/>
    <n v="0.30769230800000003"/>
    <n v="0"/>
    <n v="0"/>
    <n v="0"/>
    <n v="0"/>
    <n v="0"/>
    <x v="0"/>
  </r>
  <r>
    <s v="Tuesday"/>
    <x v="2"/>
    <x v="1"/>
    <n v="2"/>
    <n v="50"/>
    <n v="0"/>
    <n v="112.16"/>
    <n v="3.3092037228541898E-2"/>
    <n v="1"/>
    <n v="0"/>
    <n v="0"/>
    <n v="31"/>
    <n v="0"/>
    <x v="4"/>
  </r>
  <r>
    <s v="Friday"/>
    <x v="1"/>
    <x v="0"/>
    <n v="11"/>
    <n v="54.545454550000002"/>
    <n v="27.272727270000001"/>
    <n v="52.88"/>
    <n v="0.18181818199999999"/>
    <n v="1"/>
    <n v="0"/>
    <n v="0"/>
    <n v="0"/>
    <n v="1"/>
    <x v="1"/>
  </r>
  <r>
    <s v="Sunday"/>
    <x v="1"/>
    <x v="1"/>
    <n v="11"/>
    <n v="9.0909090910000003"/>
    <n v="0"/>
    <n v="63.75"/>
    <n v="5.8823528999999999E-2"/>
    <n v="0"/>
    <n v="0"/>
    <n v="0"/>
    <n v="1"/>
    <n v="1"/>
    <x v="5"/>
  </r>
  <r>
    <s v="Thursday"/>
    <x v="1"/>
    <x v="1"/>
    <n v="33"/>
    <n v="18.18181818"/>
    <n v="6.0606060609999997"/>
    <n v="47.69"/>
    <n v="0.111111111"/>
    <n v="0"/>
    <n v="0"/>
    <n v="0"/>
    <n v="2"/>
    <n v="0"/>
    <x v="0"/>
  </r>
  <r>
    <s v="Friday"/>
    <x v="2"/>
    <x v="0"/>
    <n v="44"/>
    <n v="40.909090910000003"/>
    <n v="22.727272729999999"/>
    <n v="60.9"/>
    <n v="4.7535211000000001E-2"/>
    <n v="0"/>
    <n v="0"/>
    <n v="0"/>
    <n v="18"/>
    <n v="1"/>
    <x v="0"/>
  </r>
  <r>
    <s v="Monday"/>
    <x v="0"/>
    <x v="0"/>
    <n v="18"/>
    <n v="83.333333330000002"/>
    <n v="50"/>
    <n v="58.55"/>
    <n v="0.222222222"/>
    <n v="1"/>
    <n v="0"/>
    <n v="0"/>
    <n v="0"/>
    <n v="0"/>
    <x v="1"/>
  </r>
  <r>
    <s v="Friday"/>
    <x v="0"/>
    <x v="0"/>
    <n v="52"/>
    <n v="13.46153846"/>
    <n v="3.846153846"/>
    <n v="37.29"/>
    <n v="2.50272034820457E-2"/>
    <n v="1"/>
    <n v="1"/>
    <n v="0"/>
    <n v="30"/>
    <n v="1"/>
    <x v="0"/>
  </r>
  <r>
    <s v="Monday"/>
    <x v="1"/>
    <x v="0"/>
    <n v="44"/>
    <n v="22.727272729999999"/>
    <n v="18.18181818"/>
    <n v="53.54"/>
    <n v="0.178571429"/>
    <n v="1"/>
    <n v="1"/>
    <n v="0"/>
    <n v="0"/>
    <n v="0"/>
    <x v="0"/>
  </r>
  <r>
    <s v="Tuesday"/>
    <x v="3"/>
    <x v="1"/>
    <n v="0"/>
    <n v="0"/>
    <n v="0"/>
    <n v="62.76"/>
    <n v="8.1081080999999999E-2"/>
    <n v="1"/>
    <n v="0"/>
    <n v="0"/>
    <n v="14"/>
    <n v="0"/>
    <x v="5"/>
  </r>
  <r>
    <s v="Tuesday"/>
    <x v="1"/>
    <x v="0"/>
    <n v="16"/>
    <n v="25"/>
    <n v="18.75"/>
    <n v="53.76"/>
    <n v="4.3478260869565202E-2"/>
    <n v="1"/>
    <n v="0"/>
    <n v="0"/>
    <n v="1"/>
    <n v="0"/>
    <x v="0"/>
  </r>
  <r>
    <s v="Wednesday"/>
    <x v="2"/>
    <x v="0"/>
    <n v="45"/>
    <n v="0"/>
    <n v="0"/>
    <n v="93.8"/>
    <n v="4.8780487999999997E-2"/>
    <n v="0"/>
    <n v="0"/>
    <n v="0"/>
    <n v="1"/>
    <n v="0"/>
    <x v="2"/>
  </r>
  <r>
    <s v="Thursday"/>
    <x v="2"/>
    <x v="0"/>
    <n v="35"/>
    <n v="51.428571429999998"/>
    <n v="2.8571428569999999"/>
    <n v="61.86"/>
    <n v="4.0816326999999999E-2"/>
    <n v="1"/>
    <n v="0"/>
    <n v="0"/>
    <n v="1"/>
    <n v="0"/>
    <x v="1"/>
  </r>
  <r>
    <s v="Monday"/>
    <x v="0"/>
    <x v="0"/>
    <n v="48"/>
    <n v="8.3333333330000006"/>
    <n v="0"/>
    <n v="82.51"/>
    <n v="7.4074074000000004E-2"/>
    <n v="1"/>
    <n v="0"/>
    <n v="0"/>
    <n v="2"/>
    <n v="0"/>
    <x v="2"/>
  </r>
  <r>
    <s v="Wednesday"/>
    <x v="1"/>
    <x v="0"/>
    <n v="33"/>
    <n v="0"/>
    <n v="0"/>
    <n v="39.950000000000003"/>
    <n v="4.7619047999999997E-2"/>
    <n v="1"/>
    <n v="1"/>
    <n v="1"/>
    <n v="1"/>
    <n v="0"/>
    <x v="0"/>
  </r>
  <r>
    <s v="Tuesday"/>
    <x v="1"/>
    <x v="1"/>
    <n v="0"/>
    <n v="0"/>
    <n v="0"/>
    <n v="74.680000000000007"/>
    <n v="0.1"/>
    <n v="0"/>
    <n v="0"/>
    <n v="0"/>
    <n v="0"/>
    <n v="0"/>
    <x v="5"/>
  </r>
  <r>
    <s v="Monday"/>
    <x v="2"/>
    <x v="0"/>
    <n v="45"/>
    <n v="17.777777780000001"/>
    <n v="0"/>
    <n v="98.05"/>
    <n v="6.4766839999999999E-3"/>
    <n v="0"/>
    <n v="0"/>
    <n v="0"/>
    <n v="25"/>
    <n v="0"/>
    <x v="2"/>
  </r>
  <r>
    <s v="Thursday"/>
    <x v="2"/>
    <x v="0"/>
    <n v="31"/>
    <n v="6.451612903"/>
    <n v="3.225806452"/>
    <n v="46.64"/>
    <n v="6.0606061000000003E-2"/>
    <n v="1"/>
    <n v="0"/>
    <n v="0"/>
    <n v="1"/>
    <n v="0"/>
    <x v="0"/>
  </r>
  <r>
    <s v="Friday"/>
    <x v="1"/>
    <x v="0"/>
    <n v="15"/>
    <n v="60"/>
    <n v="0"/>
    <n v="88.1"/>
    <n v="0.105263157894737"/>
    <n v="1"/>
    <n v="0"/>
    <n v="0"/>
    <n v="0"/>
    <n v="1"/>
    <x v="4"/>
  </r>
  <r>
    <s v="Monday"/>
    <x v="2"/>
    <x v="0"/>
    <n v="45"/>
    <n v="2.2222222220000001"/>
    <n v="0"/>
    <n v="69.86"/>
    <n v="0.21428571399999999"/>
    <n v="1"/>
    <n v="0"/>
    <n v="0"/>
    <n v="0"/>
    <n v="0"/>
    <x v="2"/>
  </r>
  <r>
    <s v="Tuesday"/>
    <x v="0"/>
    <x v="0"/>
    <n v="52"/>
    <n v="26.92307692"/>
    <n v="11.53846154"/>
    <n v="66.510000000000005"/>
    <n v="5.3308823999999998E-2"/>
    <n v="0"/>
    <n v="0"/>
    <n v="0"/>
    <n v="17"/>
    <n v="0"/>
    <x v="2"/>
  </r>
  <r>
    <s v="Tuesday"/>
    <x v="0"/>
    <x v="0"/>
    <n v="46"/>
    <n v="2.1739130430000002"/>
    <n v="0"/>
    <n v="90.99"/>
    <n v="8.3333332999999996E-2"/>
    <n v="1"/>
    <n v="0"/>
    <n v="0"/>
    <n v="1"/>
    <n v="0"/>
    <x v="2"/>
  </r>
  <r>
    <s v="Thursday"/>
    <x v="0"/>
    <x v="0"/>
    <n v="45"/>
    <n v="0"/>
    <n v="0"/>
    <n v="50.55"/>
    <n v="0.111111111"/>
    <n v="0"/>
    <n v="0"/>
    <n v="0"/>
    <n v="0"/>
    <n v="0"/>
    <x v="0"/>
  </r>
  <r>
    <s v="Thursday"/>
    <x v="2"/>
    <x v="0"/>
    <n v="45"/>
    <n v="15.55555556"/>
    <n v="6.6666666670000003"/>
    <n v="66.75"/>
    <n v="0.2"/>
    <n v="1"/>
    <n v="1"/>
    <n v="0"/>
    <n v="0"/>
    <n v="0"/>
    <x v="2"/>
  </r>
  <r>
    <s v="Sunday"/>
    <x v="1"/>
    <x v="1"/>
    <n v="0"/>
    <n v="0"/>
    <n v="0"/>
    <n v="44.75"/>
    <n v="4.4943820000000002E-2"/>
    <n v="1"/>
    <n v="0"/>
    <n v="0"/>
    <n v="2"/>
    <n v="1"/>
    <x v="5"/>
  </r>
  <r>
    <s v="Tuesday"/>
    <x v="2"/>
    <x v="0"/>
    <n v="53"/>
    <n v="16.981132079999998"/>
    <n v="3.773584906"/>
    <n v="51.63"/>
    <n v="7.8740159999999993E-3"/>
    <n v="0"/>
    <n v="0"/>
    <n v="0"/>
    <n v="8"/>
    <n v="0"/>
    <x v="0"/>
  </r>
  <r>
    <s v="Friday"/>
    <x v="0"/>
    <x v="0"/>
    <n v="44"/>
    <n v="4.5454545450000001"/>
    <n v="2.2727272730000001"/>
    <n v="80.709999999999994"/>
    <n v="9.5238094999999995E-2"/>
    <n v="0"/>
    <n v="0"/>
    <n v="0"/>
    <n v="0"/>
    <n v="1"/>
    <x v="2"/>
  </r>
  <r>
    <s v="Thursday"/>
    <x v="0"/>
    <x v="0"/>
    <n v="42"/>
    <n v="14.28571429"/>
    <n v="7.1428571429999996"/>
    <n v="7.6"/>
    <n v="8.1967210000000006E-3"/>
    <n v="0"/>
    <n v="0"/>
    <n v="0"/>
    <n v="8"/>
    <n v="0"/>
    <x v="0"/>
  </r>
  <r>
    <s v="Monday"/>
    <x v="1"/>
    <x v="0"/>
    <n v="43"/>
    <n v="11.627906980000001"/>
    <n v="4.651162791"/>
    <n v="65.900000000000006"/>
    <n v="8.9552239000000006E-2"/>
    <n v="1"/>
    <n v="0"/>
    <n v="0"/>
    <n v="2"/>
    <n v="0"/>
    <x v="2"/>
  </r>
  <r>
    <s v="Friday"/>
    <x v="1"/>
    <x v="0"/>
    <n v="49"/>
    <n v="28.571428569999998"/>
    <n v="0"/>
    <n v="91.77"/>
    <n v="3.3333333333333298E-2"/>
    <n v="1"/>
    <n v="0"/>
    <n v="0"/>
    <n v="3"/>
    <n v="1"/>
    <x v="2"/>
  </r>
  <r>
    <s v="Monday"/>
    <x v="1"/>
    <x v="0"/>
    <n v="49"/>
    <n v="6.1224489799999997"/>
    <n v="2.0408163269999999"/>
    <n v="54.14"/>
    <n v="0.14285714299999999"/>
    <n v="1"/>
    <n v="1"/>
    <n v="0"/>
    <n v="0"/>
    <n v="0"/>
    <x v="0"/>
  </r>
  <r>
    <s v="Friday"/>
    <x v="0"/>
    <x v="0"/>
    <n v="35"/>
    <n v="68.571428569999995"/>
    <n v="0"/>
    <n v="134.76"/>
    <n v="4.1666666999999998E-2"/>
    <n v="0"/>
    <n v="1"/>
    <n v="0"/>
    <n v="5"/>
    <n v="1"/>
    <x v="4"/>
  </r>
  <r>
    <s v="Monday"/>
    <x v="2"/>
    <x v="0"/>
    <n v="35"/>
    <n v="77.142857140000004"/>
    <n v="0"/>
    <n v="178.67"/>
    <n v="8.0645161000000007E-2"/>
    <n v="0"/>
    <n v="0"/>
    <n v="0"/>
    <n v="4"/>
    <n v="0"/>
    <x v="3"/>
  </r>
  <r>
    <s v="Friday"/>
    <x v="0"/>
    <x v="0"/>
    <n v="52"/>
    <n v="42.30769231"/>
    <n v="9.615384615"/>
    <n v="83.37"/>
    <n v="0.10191082799999999"/>
    <n v="1"/>
    <n v="1"/>
    <n v="0"/>
    <n v="5"/>
    <n v="1"/>
    <x v="2"/>
  </r>
  <r>
    <s v="Tuesday"/>
    <x v="2"/>
    <x v="1"/>
    <n v="0"/>
    <n v="0"/>
    <n v="0"/>
    <n v="43.43"/>
    <n v="2.6315789473684199E-2"/>
    <n v="0"/>
    <n v="0"/>
    <n v="0"/>
    <n v="2"/>
    <n v="0"/>
    <x v="5"/>
  </r>
  <r>
    <s v="Tuesday"/>
    <x v="1"/>
    <x v="0"/>
    <n v="34"/>
    <n v="26.470588240000001"/>
    <n v="20.58823529"/>
    <n v="91.31"/>
    <n v="6.8965517000000004E-2"/>
    <n v="1"/>
    <n v="0"/>
    <n v="0"/>
    <n v="0"/>
    <n v="0"/>
    <x v="2"/>
  </r>
  <r>
    <s v="Wednesday"/>
    <x v="0"/>
    <x v="0"/>
    <n v="18"/>
    <n v="38.888888889999997"/>
    <n v="0"/>
    <n v="24.17"/>
    <n v="5.5096420000000004E-3"/>
    <n v="0"/>
    <n v="0"/>
    <n v="0"/>
    <n v="11"/>
    <n v="0"/>
    <x v="0"/>
  </r>
  <r>
    <s v="Tuesday"/>
    <x v="2"/>
    <x v="0"/>
    <n v="51"/>
    <n v="5.8823529409999997"/>
    <n v="0"/>
    <n v="92.13"/>
    <n v="1.7582417999999999E-2"/>
    <n v="0"/>
    <n v="0"/>
    <n v="0"/>
    <n v="29"/>
    <n v="0"/>
    <x v="2"/>
  </r>
  <r>
    <s v="Friday"/>
    <x v="0"/>
    <x v="0"/>
    <n v="29"/>
    <n v="24.137931030000001"/>
    <n v="0"/>
    <n v="72.39"/>
    <n v="8.6956521739130405E-2"/>
    <n v="1"/>
    <n v="0"/>
    <n v="0"/>
    <n v="0"/>
    <n v="1"/>
    <x v="2"/>
  </r>
  <r>
    <s v="Thursday"/>
    <x v="1"/>
    <x v="0"/>
    <n v="29"/>
    <n v="17.241379309999999"/>
    <n v="13.79310345"/>
    <n v="95"/>
    <n v="0.14285714299999999"/>
    <n v="1"/>
    <n v="0"/>
    <n v="0"/>
    <n v="0"/>
    <n v="0"/>
    <x v="2"/>
  </r>
  <r>
    <s v="Sunday"/>
    <x v="1"/>
    <x v="0"/>
    <n v="22"/>
    <n v="86.363636360000001"/>
    <n v="9.0909090910000003"/>
    <n v="49.17"/>
    <n v="3.8461538000000003E-2"/>
    <n v="1"/>
    <n v="0"/>
    <n v="0"/>
    <n v="5"/>
    <n v="1"/>
    <x v="1"/>
  </r>
  <r>
    <s v="Wednesday"/>
    <x v="0"/>
    <x v="1"/>
    <n v="0"/>
    <n v="0"/>
    <n v="0"/>
    <n v="86.35"/>
    <n v="0.28571428571428598"/>
    <n v="1"/>
    <n v="0"/>
    <n v="0"/>
    <n v="0"/>
    <n v="0"/>
    <x v="5"/>
  </r>
  <r>
    <s v="Monday"/>
    <x v="1"/>
    <x v="1"/>
    <n v="4"/>
    <n v="100"/>
    <n v="0"/>
    <n v="80.39"/>
    <n v="0.105263158"/>
    <n v="1"/>
    <n v="0"/>
    <n v="0"/>
    <n v="3"/>
    <n v="0"/>
    <x v="1"/>
  </r>
  <r>
    <s v="Friday"/>
    <x v="3"/>
    <x v="0"/>
    <n v="22"/>
    <n v="68.181818179999993"/>
    <n v="13.636363640000001"/>
    <n v="52.67"/>
    <n v="0.28571428599999998"/>
    <n v="1"/>
    <n v="0"/>
    <n v="0"/>
    <n v="0"/>
    <n v="1"/>
    <x v="1"/>
  </r>
  <r>
    <s v="Thursday"/>
    <x v="3"/>
    <x v="0"/>
    <n v="47"/>
    <n v="17.0212766"/>
    <n v="2.1276595739999999"/>
    <n v="54.38"/>
    <n v="6.8493150684931503E-3"/>
    <n v="1"/>
    <n v="0"/>
    <n v="0"/>
    <n v="9"/>
    <n v="0"/>
    <x v="0"/>
  </r>
  <r>
    <s v="Friday"/>
    <x v="2"/>
    <x v="0"/>
    <n v="43"/>
    <n v="11.627906980000001"/>
    <n v="0"/>
    <n v="332.73"/>
    <n v="9.0673575000000006E-2"/>
    <n v="1"/>
    <n v="0"/>
    <n v="0"/>
    <n v="63"/>
    <n v="1"/>
    <x v="6"/>
  </r>
  <r>
    <s v="Friday"/>
    <x v="0"/>
    <x v="0"/>
    <n v="41"/>
    <n v="73.170731709999998"/>
    <n v="9.7560975610000007"/>
    <n v="80.3"/>
    <n v="5.5555555555555601E-2"/>
    <n v="1"/>
    <n v="1"/>
    <n v="0"/>
    <n v="1"/>
    <n v="1"/>
    <x v="4"/>
  </r>
  <r>
    <s v="Tuesday"/>
    <x v="2"/>
    <x v="0"/>
    <n v="38"/>
    <n v="84.21052632"/>
    <n v="10.52631579"/>
    <n v="133.13999999999999"/>
    <n v="1.7612524000000001E-2"/>
    <n v="0"/>
    <n v="0"/>
    <n v="0"/>
    <n v="16"/>
    <n v="0"/>
    <x v="4"/>
  </r>
  <r>
    <s v="Monday"/>
    <x v="1"/>
    <x v="0"/>
    <n v="29"/>
    <n v="6.896551724"/>
    <n v="0"/>
    <n v="95.64"/>
    <n v="0.14285714299999999"/>
    <n v="1"/>
    <n v="0"/>
    <n v="1"/>
    <n v="0"/>
    <n v="0"/>
    <x v="2"/>
  </r>
  <r>
    <s v="Friday"/>
    <x v="0"/>
    <x v="0"/>
    <n v="27"/>
    <n v="100"/>
    <n v="88.888888890000004"/>
    <n v="54.58"/>
    <n v="9.3023255999999999E-2"/>
    <n v="1"/>
    <n v="1"/>
    <n v="0"/>
    <n v="1"/>
    <n v="1"/>
    <x v="1"/>
  </r>
  <r>
    <s v="Monday"/>
    <x v="0"/>
    <x v="0"/>
    <n v="41"/>
    <n v="75.609756099999998"/>
    <n v="0"/>
    <n v="127.39"/>
    <n v="5.2910052999999999E-2"/>
    <n v="1"/>
    <n v="0"/>
    <n v="0"/>
    <n v="6"/>
    <n v="0"/>
    <x v="4"/>
  </r>
  <r>
    <s v="Wednesday"/>
    <x v="1"/>
    <x v="0"/>
    <n v="47"/>
    <n v="6.3829787229999999"/>
    <n v="4.255319149"/>
    <n v="86.34"/>
    <n v="4.4117647000000003E-2"/>
    <n v="1"/>
    <n v="0"/>
    <n v="0"/>
    <n v="4"/>
    <n v="0"/>
    <x v="2"/>
  </r>
  <r>
    <s v="Wednesday"/>
    <x v="2"/>
    <x v="1"/>
    <n v="0"/>
    <n v="0"/>
    <n v="0"/>
    <n v="74.66"/>
    <n v="1.8480492813141701E-2"/>
    <n v="0"/>
    <n v="0"/>
    <n v="0"/>
    <n v="15"/>
    <n v="0"/>
    <x v="5"/>
  </r>
  <r>
    <s v="Thursday"/>
    <x v="1"/>
    <x v="0"/>
    <n v="43"/>
    <n v="2.3255813949999999"/>
    <n v="0"/>
    <n v="62.87"/>
    <n v="0.16666666699999999"/>
    <n v="1"/>
    <n v="0"/>
    <n v="0"/>
    <n v="0"/>
    <n v="0"/>
    <x v="0"/>
  </r>
  <r>
    <s v="Thursday"/>
    <x v="3"/>
    <x v="1"/>
    <n v="14"/>
    <n v="0"/>
    <n v="0"/>
    <n v="47.57"/>
    <n v="0.132075472"/>
    <n v="1"/>
    <n v="0"/>
    <n v="0"/>
    <n v="1"/>
    <n v="0"/>
    <x v="5"/>
  </r>
  <r>
    <s v="Saturday"/>
    <x v="1"/>
    <x v="0"/>
    <n v="21"/>
    <n v="33.333333330000002"/>
    <n v="23.809523810000002"/>
    <n v="42.67"/>
    <n v="7.1428570999999996E-2"/>
    <n v="1"/>
    <n v="0"/>
    <n v="0"/>
    <n v="0"/>
    <n v="1"/>
    <x v="0"/>
  </r>
  <r>
    <s v="Thursday"/>
    <x v="0"/>
    <x v="0"/>
    <n v="47"/>
    <n v="4.255319149"/>
    <n v="0"/>
    <n v="82.63"/>
    <n v="1.6806722999999999E-2"/>
    <n v="1"/>
    <n v="0"/>
    <n v="0"/>
    <n v="15"/>
    <n v="0"/>
    <x v="2"/>
  </r>
  <r>
    <s v="Monday"/>
    <x v="0"/>
    <x v="0"/>
    <n v="47"/>
    <n v="4.255319149"/>
    <n v="0"/>
    <n v="115.81"/>
    <n v="3.9024389999999999E-2"/>
    <n v="0"/>
    <n v="0"/>
    <n v="0"/>
    <n v="13"/>
    <n v="0"/>
    <x v="3"/>
  </r>
  <r>
    <s v="Thursday"/>
    <x v="1"/>
    <x v="0"/>
    <n v="27"/>
    <n v="48.148148149999997"/>
    <n v="18.518518520000001"/>
    <n v="78.67"/>
    <n v="0.13636363600000001"/>
    <n v="1"/>
    <n v="0"/>
    <n v="0"/>
    <n v="0"/>
    <n v="0"/>
    <x v="1"/>
  </r>
  <r>
    <s v="Tuesday"/>
    <x v="1"/>
    <x v="0"/>
    <n v="36"/>
    <n v="19.444444440000002"/>
    <n v="2.7777777779999999"/>
    <n v="39.950000000000003"/>
    <n v="7.1428570999999996E-2"/>
    <n v="1"/>
    <n v="0"/>
    <n v="0"/>
    <n v="0"/>
    <n v="0"/>
    <x v="0"/>
  </r>
  <r>
    <s v="Sunday"/>
    <x v="1"/>
    <x v="0"/>
    <n v="36"/>
    <n v="2.7777777779999999"/>
    <n v="2.7777777779999999"/>
    <n v="36.049999999999997"/>
    <n v="0.15"/>
    <n v="0"/>
    <n v="0"/>
    <n v="0"/>
    <n v="0"/>
    <n v="1"/>
    <x v="0"/>
  </r>
  <r>
    <s v="Monday"/>
    <x v="2"/>
    <x v="1"/>
    <n v="0"/>
    <n v="0"/>
    <n v="0"/>
    <n v="45.54"/>
    <n v="2.8571428999999999E-2"/>
    <n v="0"/>
    <n v="0"/>
    <n v="0"/>
    <n v="5"/>
    <n v="0"/>
    <x v="5"/>
  </r>
  <r>
    <s v="Tuesday"/>
    <x v="1"/>
    <x v="1"/>
    <n v="12"/>
    <n v="16.666666670000001"/>
    <n v="8.3333333330000006"/>
    <n v="37.33"/>
    <n v="0.17647058823529399"/>
    <n v="1"/>
    <n v="0"/>
    <n v="0"/>
    <n v="0"/>
    <n v="0"/>
    <x v="5"/>
  </r>
  <r>
    <s v="Tuesday"/>
    <x v="2"/>
    <x v="1"/>
    <n v="0"/>
    <n v="0"/>
    <n v="0"/>
    <n v="84.12"/>
    <n v="0.28571428599999998"/>
    <n v="0"/>
    <n v="0"/>
    <n v="0"/>
    <n v="0"/>
    <n v="0"/>
    <x v="5"/>
  </r>
  <r>
    <s v="Monday"/>
    <x v="1"/>
    <x v="0"/>
    <n v="29"/>
    <n v="24.137931030000001"/>
    <n v="3.448275862"/>
    <n v="41.47"/>
    <n v="7.1428570999999996E-2"/>
    <n v="1"/>
    <n v="0"/>
    <n v="0"/>
    <n v="0"/>
    <n v="0"/>
    <x v="0"/>
  </r>
  <r>
    <s v="Tuesday"/>
    <x v="2"/>
    <x v="1"/>
    <n v="26"/>
    <n v="38.46153846"/>
    <n v="0"/>
    <n v="34.82"/>
    <n v="8.3333332999999996E-2"/>
    <n v="1"/>
    <n v="0"/>
    <n v="0"/>
    <n v="1"/>
    <n v="0"/>
    <x v="0"/>
  </r>
  <r>
    <s v="Monday"/>
    <x v="0"/>
    <x v="0"/>
    <n v="18"/>
    <n v="0"/>
    <n v="0"/>
    <n v="105.97"/>
    <n v="0.21875"/>
    <n v="0"/>
    <n v="0"/>
    <n v="0"/>
    <n v="1"/>
    <n v="0"/>
    <x v="2"/>
  </r>
  <r>
    <s v="Thursday"/>
    <x v="2"/>
    <x v="0"/>
    <n v="42"/>
    <n v="30.952380949999998"/>
    <n v="2.3809523810000002"/>
    <n v="42.87"/>
    <n v="4.8309178743961402E-3"/>
    <n v="0"/>
    <n v="0"/>
    <n v="0"/>
    <n v="13"/>
    <n v="0"/>
    <x v="0"/>
  </r>
  <r>
    <s v="Monday"/>
    <x v="2"/>
    <x v="0"/>
    <n v="43"/>
    <n v="9.3023255809999998"/>
    <n v="0"/>
    <n v="66.02"/>
    <n v="0.1875"/>
    <n v="0"/>
    <n v="0"/>
    <n v="0"/>
    <n v="0"/>
    <n v="0"/>
    <x v="2"/>
  </r>
  <r>
    <s v="Thursday"/>
    <x v="0"/>
    <x v="0"/>
    <n v="46"/>
    <n v="6.5217391300000003"/>
    <n v="2.1739130430000002"/>
    <n v="31.92"/>
    <n v="6.1162079999999997E-3"/>
    <n v="0"/>
    <n v="0"/>
    <n v="0"/>
    <n v="10"/>
    <n v="0"/>
    <x v="0"/>
  </r>
  <r>
    <s v="Tuesday"/>
    <x v="0"/>
    <x v="1"/>
    <n v="3"/>
    <n v="66.666666669999998"/>
    <n v="33.333333330000002"/>
    <n v="45.5"/>
    <n v="3.9049236000000001E-2"/>
    <n v="1"/>
    <n v="0"/>
    <n v="0"/>
    <n v="19"/>
    <n v="0"/>
    <x v="1"/>
  </r>
  <r>
    <s v="Monday"/>
    <x v="2"/>
    <x v="1"/>
    <n v="0"/>
    <n v="0"/>
    <n v="0"/>
    <n v="111.65"/>
    <n v="2.5408348000000001E-2"/>
    <n v="0"/>
    <n v="0"/>
    <n v="0"/>
    <n v="18"/>
    <n v="0"/>
    <x v="3"/>
  </r>
  <r>
    <s v="Wednesday"/>
    <x v="0"/>
    <x v="0"/>
    <n v="47"/>
    <n v="53.191489359999998"/>
    <n v="8.5106382979999999"/>
    <n v="47.59"/>
    <n v="5.1162790999999999E-2"/>
    <n v="1"/>
    <n v="0"/>
    <n v="0"/>
    <n v="7"/>
    <n v="0"/>
    <x v="1"/>
  </r>
  <r>
    <s v="Thursday"/>
    <x v="2"/>
    <x v="1"/>
    <n v="0"/>
    <n v="0"/>
    <n v="0"/>
    <n v="83.87"/>
    <n v="3.06122448979592E-2"/>
    <n v="0"/>
    <n v="0"/>
    <n v="0"/>
    <n v="3"/>
    <n v="0"/>
    <x v="5"/>
  </r>
  <r>
    <s v="Friday"/>
    <x v="2"/>
    <x v="0"/>
    <n v="48"/>
    <n v="6.25"/>
    <n v="2.0833333330000001"/>
    <n v="85.1"/>
    <n v="7.5258701999999997E-2"/>
    <n v="1"/>
    <n v="0"/>
    <n v="0"/>
    <n v="34"/>
    <n v="1"/>
    <x v="2"/>
  </r>
  <r>
    <s v="Monday"/>
    <x v="2"/>
    <x v="0"/>
    <n v="42"/>
    <n v="52.380952379999997"/>
    <n v="35.714285709999999"/>
    <n v="61.58"/>
    <n v="1.7543860000000001E-2"/>
    <n v="0"/>
    <n v="0"/>
    <n v="0"/>
    <n v="26"/>
    <n v="0"/>
    <x v="1"/>
  </r>
  <r>
    <s v="Wednesday"/>
    <x v="2"/>
    <x v="1"/>
    <n v="0"/>
    <n v="0"/>
    <n v="0"/>
    <n v="115.67"/>
    <n v="0.128205128205128"/>
    <n v="0"/>
    <n v="0"/>
    <n v="0"/>
    <n v="1"/>
    <n v="0"/>
    <x v="3"/>
  </r>
  <r>
    <s v="Tuesday"/>
    <x v="0"/>
    <x v="1"/>
    <n v="13"/>
    <n v="76.92307692"/>
    <n v="0"/>
    <n v="35.5"/>
    <n v="7.1428571428571397E-2"/>
    <n v="1"/>
    <n v="0"/>
    <n v="0"/>
    <n v="0"/>
    <n v="0"/>
    <x v="1"/>
  </r>
  <r>
    <s v="Friday"/>
    <x v="0"/>
    <x v="0"/>
    <n v="46"/>
    <n v="10.86956522"/>
    <n v="0"/>
    <n v="45.75"/>
    <n v="0.33333333300000001"/>
    <n v="0"/>
    <n v="0"/>
    <n v="0"/>
    <n v="0"/>
    <n v="1"/>
    <x v="0"/>
  </r>
  <r>
    <s v="Monday"/>
    <x v="2"/>
    <x v="0"/>
    <n v="40"/>
    <n v="35"/>
    <n v="12.5"/>
    <n v="53.26"/>
    <n v="4.7303689687795596E-3"/>
    <n v="1"/>
    <n v="0"/>
    <n v="0"/>
    <n v="34"/>
    <n v="0"/>
    <x v="0"/>
  </r>
  <r>
    <s v="Wednesday"/>
    <x v="0"/>
    <x v="0"/>
    <n v="45"/>
    <n v="31.11111111"/>
    <n v="11.11111111"/>
    <n v="120.19"/>
    <n v="4.5454545454545497E-2"/>
    <n v="0"/>
    <n v="0"/>
    <n v="0"/>
    <n v="7"/>
    <n v="0"/>
    <x v="3"/>
  </r>
  <r>
    <s v="Tuesday"/>
    <x v="2"/>
    <x v="0"/>
    <n v="44"/>
    <n v="6.8181818180000002"/>
    <n v="0"/>
    <n v="51.11"/>
    <n v="0.25"/>
    <n v="0"/>
    <n v="0"/>
    <n v="0"/>
    <n v="0"/>
    <n v="0"/>
    <x v="0"/>
  </r>
  <r>
    <s v="Tuesday"/>
    <x v="2"/>
    <x v="0"/>
    <n v="42"/>
    <n v="33.333333330000002"/>
    <n v="4.7619047620000003"/>
    <n v="129.55000000000001"/>
    <n v="4.4247788000000003E-2"/>
    <n v="1"/>
    <n v="0"/>
    <n v="0"/>
    <n v="3"/>
    <n v="0"/>
    <x v="3"/>
  </r>
  <r>
    <s v="Wednesday"/>
    <x v="2"/>
    <x v="1"/>
    <n v="0"/>
    <n v="0"/>
    <n v="0"/>
    <n v="50.06"/>
    <n v="0.28571428599999998"/>
    <n v="0"/>
    <n v="0"/>
    <n v="0"/>
    <n v="0"/>
    <n v="0"/>
    <x v="5"/>
  </r>
  <r>
    <s v="Tuesday"/>
    <x v="0"/>
    <x v="0"/>
    <n v="47"/>
    <n v="0"/>
    <n v="0"/>
    <n v="37.380000000000003"/>
    <n v="6.5934066E-2"/>
    <n v="0"/>
    <n v="0"/>
    <n v="0"/>
    <n v="5"/>
    <n v="0"/>
    <x v="0"/>
  </r>
  <r>
    <s v="Tuesday"/>
    <x v="3"/>
    <x v="0"/>
    <n v="39"/>
    <n v="0"/>
    <n v="0"/>
    <n v="40.340000000000003"/>
    <n v="6.7796609999999993E-2"/>
    <n v="1"/>
    <n v="1"/>
    <n v="0"/>
    <n v="1"/>
    <n v="0"/>
    <x v="0"/>
  </r>
  <r>
    <s v="Friday"/>
    <x v="0"/>
    <x v="0"/>
    <n v="46"/>
    <n v="30.434782609999999"/>
    <n v="8.6956521739999992"/>
    <n v="85.69"/>
    <n v="7.7519379999999999E-3"/>
    <n v="1"/>
    <n v="0"/>
    <n v="0"/>
    <n v="25"/>
    <n v="1"/>
    <x v="2"/>
  </r>
  <r>
    <s v="Wednesday"/>
    <x v="1"/>
    <x v="0"/>
    <n v="37"/>
    <n v="13.513513509999999"/>
    <n v="0"/>
    <n v="51.37"/>
    <n v="3.6036036036036001E-2"/>
    <n v="1"/>
    <n v="0"/>
    <n v="0"/>
    <n v="3"/>
    <n v="0"/>
    <x v="0"/>
  </r>
  <r>
    <s v="Sunday"/>
    <x v="1"/>
    <x v="0"/>
    <n v="36"/>
    <n v="16.666666670000001"/>
    <n v="11.11111111"/>
    <n v="57.02"/>
    <n v="2.7559054999999999E-2"/>
    <n v="0"/>
    <n v="0"/>
    <n v="0"/>
    <n v="8"/>
    <n v="1"/>
    <x v="0"/>
  </r>
  <r>
    <s v="Monday"/>
    <x v="2"/>
    <x v="0"/>
    <n v="33"/>
    <n v="90.909090910000003"/>
    <n v="30.3030303"/>
    <n v="116.79"/>
    <n v="9.2307691999999997E-2"/>
    <n v="0"/>
    <n v="0"/>
    <n v="0"/>
    <n v="2"/>
    <n v="0"/>
    <x v="4"/>
  </r>
  <r>
    <s v="Monday"/>
    <x v="2"/>
    <x v="0"/>
    <n v="16"/>
    <n v="0"/>
    <n v="0"/>
    <n v="63.83"/>
    <n v="5.4545455E-2"/>
    <n v="0"/>
    <n v="0"/>
    <n v="0"/>
    <n v="1"/>
    <n v="0"/>
    <x v="5"/>
  </r>
  <r>
    <s v="Thursday"/>
    <x v="0"/>
    <x v="1"/>
    <n v="9"/>
    <n v="66.666666669999998"/>
    <n v="0"/>
    <n v="44.51"/>
    <n v="0.133333333"/>
    <n v="1"/>
    <n v="0"/>
    <n v="0"/>
    <n v="0"/>
    <n v="0"/>
    <x v="1"/>
  </r>
  <r>
    <s v="Wednesday"/>
    <x v="0"/>
    <x v="0"/>
    <n v="39"/>
    <n v="2.5641025640000001"/>
    <n v="0"/>
    <n v="57.34"/>
    <n v="0.1"/>
    <n v="1"/>
    <n v="0"/>
    <n v="0"/>
    <n v="0"/>
    <n v="0"/>
    <x v="0"/>
  </r>
  <r>
    <s v="Tuesday"/>
    <x v="0"/>
    <x v="0"/>
    <n v="43"/>
    <n v="6.9767441860000003"/>
    <n v="0"/>
    <n v="60.03"/>
    <n v="2.9069769999999998E-3"/>
    <n v="0"/>
    <n v="0"/>
    <n v="0"/>
    <n v="22"/>
    <n v="0"/>
    <x v="0"/>
  </r>
  <r>
    <s v="Wednesday"/>
    <x v="1"/>
    <x v="0"/>
    <n v="45"/>
    <n v="0"/>
    <n v="0"/>
    <n v="51.86"/>
    <n v="0.222222222"/>
    <n v="0"/>
    <n v="0"/>
    <n v="0"/>
    <n v="0"/>
    <n v="0"/>
    <x v="0"/>
  </r>
  <r>
    <s v="Tuesday"/>
    <x v="1"/>
    <x v="0"/>
    <n v="45"/>
    <n v="11.11111111"/>
    <n v="2.2222222220000001"/>
    <n v="84.76"/>
    <n v="0.15384615400000001"/>
    <n v="1"/>
    <n v="0"/>
    <n v="0"/>
    <n v="0"/>
    <n v="0"/>
    <x v="2"/>
  </r>
  <r>
    <s v="Wednesday"/>
    <x v="2"/>
    <x v="0"/>
    <n v="50"/>
    <n v="38"/>
    <n v="16"/>
    <n v="97.78"/>
    <n v="0.113381001"/>
    <n v="1"/>
    <n v="0"/>
    <n v="0"/>
    <n v="32"/>
    <n v="0"/>
    <x v="2"/>
  </r>
  <r>
    <s v="Tuesday"/>
    <x v="1"/>
    <x v="0"/>
    <n v="41"/>
    <n v="63.414634149999998"/>
    <n v="14.634146339999999"/>
    <n v="47.96"/>
    <n v="1.793722E-2"/>
    <n v="1"/>
    <n v="0"/>
    <n v="0"/>
    <n v="7"/>
    <n v="0"/>
    <x v="1"/>
  </r>
  <r>
    <s v="Sunday"/>
    <x v="1"/>
    <x v="0"/>
    <n v="39"/>
    <n v="0"/>
    <n v="0"/>
    <n v="71.959999999999994"/>
    <n v="7.4074074000000004E-2"/>
    <n v="0"/>
    <n v="0"/>
    <n v="0"/>
    <n v="8"/>
    <n v="1"/>
    <x v="2"/>
  </r>
  <r>
    <s v="Thursday"/>
    <x v="0"/>
    <x v="0"/>
    <n v="16"/>
    <n v="68.75"/>
    <n v="25"/>
    <n v="108.89"/>
    <n v="0.11111111111111099"/>
    <n v="1"/>
    <n v="0"/>
    <n v="0"/>
    <n v="0"/>
    <n v="0"/>
    <x v="4"/>
  </r>
  <r>
    <s v="Wednesday"/>
    <x v="0"/>
    <x v="0"/>
    <n v="41"/>
    <n v="26.829268290000002"/>
    <n v="2.4390243900000002"/>
    <n v="35.39"/>
    <n v="2.1052632000000002E-2"/>
    <n v="1"/>
    <n v="1"/>
    <n v="0"/>
    <n v="3"/>
    <n v="0"/>
    <x v="0"/>
  </r>
  <r>
    <s v="Tuesday"/>
    <x v="0"/>
    <x v="0"/>
    <n v="40"/>
    <n v="17.5"/>
    <n v="12.5"/>
    <n v="43.85"/>
    <n v="0.125"/>
    <n v="0"/>
    <n v="1"/>
    <n v="0"/>
    <n v="1"/>
    <n v="0"/>
    <x v="0"/>
  </r>
  <r>
    <s v="Thursday"/>
    <x v="2"/>
    <x v="0"/>
    <n v="46"/>
    <n v="13.043478260000001"/>
    <n v="8.6956521739999992"/>
    <n v="66.67"/>
    <n v="0.106796116504854"/>
    <n v="1"/>
    <n v="0"/>
    <n v="0"/>
    <n v="3"/>
    <n v="0"/>
    <x v="2"/>
  </r>
  <r>
    <s v="Sunday"/>
    <x v="1"/>
    <x v="0"/>
    <n v="36"/>
    <n v="0"/>
    <n v="0"/>
    <n v="35.43"/>
    <n v="4.2857143E-2"/>
    <n v="1"/>
    <n v="0"/>
    <n v="0"/>
    <n v="2"/>
    <n v="1"/>
    <x v="0"/>
  </r>
  <r>
    <s v="Friday"/>
    <x v="1"/>
    <x v="1"/>
    <n v="34"/>
    <n v="2.9411764709999999"/>
    <n v="0"/>
    <n v="60.38"/>
    <n v="1"/>
    <n v="1"/>
    <n v="0"/>
    <n v="0"/>
    <n v="0"/>
    <n v="1"/>
    <x v="0"/>
  </r>
  <r>
    <s v="Tuesday"/>
    <x v="0"/>
    <x v="0"/>
    <n v="45"/>
    <n v="0"/>
    <n v="0"/>
    <n v="67.569999999999993"/>
    <n v="0.28571428599999998"/>
    <n v="0"/>
    <n v="0"/>
    <n v="0"/>
    <n v="0"/>
    <n v="0"/>
    <x v="2"/>
  </r>
  <r>
    <s v="Monday"/>
    <x v="0"/>
    <x v="0"/>
    <n v="48"/>
    <n v="4.1666666670000003"/>
    <n v="0"/>
    <n v="44.9"/>
    <n v="1.7094017E-2"/>
    <n v="1"/>
    <n v="0"/>
    <n v="0"/>
    <n v="3"/>
    <n v="0"/>
    <x v="0"/>
  </r>
  <r>
    <s v="Monday"/>
    <x v="2"/>
    <x v="0"/>
    <n v="46"/>
    <n v="4.3478260869999996"/>
    <n v="2.1739130430000002"/>
    <n v="29.75"/>
    <n v="1.7271156999999999E-2"/>
    <n v="0"/>
    <n v="0"/>
    <n v="0"/>
    <n v="19"/>
    <n v="0"/>
    <x v="0"/>
  </r>
  <r>
    <s v="Friday"/>
    <x v="0"/>
    <x v="0"/>
    <n v="26"/>
    <n v="92.307692309999993"/>
    <n v="19.23076923"/>
    <n v="67.91"/>
    <n v="0.178571429"/>
    <n v="1"/>
    <n v="1"/>
    <n v="0"/>
    <n v="0"/>
    <n v="1"/>
    <x v="1"/>
  </r>
  <r>
    <s v="Friday"/>
    <x v="0"/>
    <x v="0"/>
    <n v="48"/>
    <n v="2.0833333330000001"/>
    <n v="0"/>
    <n v="63.07"/>
    <n v="2.2271715000000001E-2"/>
    <n v="1"/>
    <n v="0"/>
    <n v="0"/>
    <n v="29"/>
    <n v="1"/>
    <x v="2"/>
  </r>
  <r>
    <s v="Tuesday"/>
    <x v="0"/>
    <x v="0"/>
    <n v="36"/>
    <n v="25"/>
    <n v="13.88888889"/>
    <n v="75.06"/>
    <n v="4.2857143E-2"/>
    <n v="1"/>
    <n v="0"/>
    <n v="0"/>
    <n v="2"/>
    <n v="0"/>
    <x v="2"/>
  </r>
  <r>
    <s v="Friday"/>
    <x v="1"/>
    <x v="0"/>
    <n v="43"/>
    <n v="41.860465120000001"/>
    <n v="2.3255813949999999"/>
    <n v="58.86"/>
    <n v="6.3157894736842093E-2"/>
    <n v="1"/>
    <n v="1"/>
    <n v="0"/>
    <n v="3"/>
    <n v="1"/>
    <x v="0"/>
  </r>
  <r>
    <s v="Friday"/>
    <x v="0"/>
    <x v="1"/>
    <n v="0"/>
    <n v="0"/>
    <n v="0"/>
    <n v="77.010000000000005"/>
    <n v="0.111111111"/>
    <n v="1"/>
    <n v="0"/>
    <n v="0"/>
    <n v="3"/>
    <n v="1"/>
    <x v="5"/>
  </r>
  <r>
    <s v="Tuesday"/>
    <x v="2"/>
    <x v="0"/>
    <n v="32"/>
    <n v="0"/>
    <n v="0"/>
    <n v="38.01"/>
    <n v="0.15384615400000001"/>
    <n v="1"/>
    <n v="0"/>
    <n v="0"/>
    <n v="0"/>
    <n v="0"/>
    <x v="0"/>
  </r>
  <r>
    <s v="Wednesday"/>
    <x v="0"/>
    <x v="0"/>
    <n v="45"/>
    <n v="20"/>
    <n v="6.6666666670000003"/>
    <n v="72.88"/>
    <n v="2.6143791E-2"/>
    <n v="0"/>
    <n v="0"/>
    <n v="0"/>
    <n v="10"/>
    <n v="0"/>
    <x v="2"/>
  </r>
  <r>
    <s v="Monday"/>
    <x v="0"/>
    <x v="0"/>
    <n v="42"/>
    <n v="33.333333330000002"/>
    <n v="4.7619047620000003"/>
    <n v="37.94"/>
    <n v="0.125"/>
    <n v="1"/>
    <n v="0"/>
    <n v="0"/>
    <n v="0"/>
    <n v="0"/>
    <x v="0"/>
  </r>
  <r>
    <s v="Wednesday"/>
    <x v="0"/>
    <x v="0"/>
    <n v="48"/>
    <n v="31.25"/>
    <n v="2.0833333330000001"/>
    <n v="76.959999999999994"/>
    <n v="2.5399812000000001E-2"/>
    <n v="0"/>
    <n v="0"/>
    <n v="0"/>
    <n v="34"/>
    <n v="0"/>
    <x v="2"/>
  </r>
  <r>
    <s v="Monday"/>
    <x v="0"/>
    <x v="1"/>
    <n v="0"/>
    <n v="0"/>
    <n v="0"/>
    <n v="54.47"/>
    <n v="4.1095890000000003E-2"/>
    <n v="0"/>
    <n v="0"/>
    <n v="0"/>
    <n v="2"/>
    <n v="0"/>
    <x v="5"/>
  </r>
  <r>
    <s v="Thursday"/>
    <x v="1"/>
    <x v="0"/>
    <n v="45"/>
    <n v="17.777777780000001"/>
    <n v="6.6666666670000003"/>
    <n v="54.17"/>
    <n v="5.4945054945054903E-2"/>
    <n v="1"/>
    <n v="0"/>
    <n v="0"/>
    <n v="2"/>
    <n v="0"/>
    <x v="0"/>
  </r>
  <r>
    <s v="Thursday"/>
    <x v="0"/>
    <x v="0"/>
    <n v="44"/>
    <n v="20.454545450000001"/>
    <n v="15.90909091"/>
    <n v="50.36"/>
    <n v="6.5217391E-2"/>
    <n v="0"/>
    <n v="0"/>
    <n v="0"/>
    <n v="1"/>
    <n v="0"/>
    <x v="0"/>
  </r>
  <r>
    <s v="Thursday"/>
    <x v="0"/>
    <x v="0"/>
    <n v="46"/>
    <n v="19.565217390000001"/>
    <n v="0"/>
    <n v="119.08"/>
    <n v="8.9743589743589702E-2"/>
    <n v="1"/>
    <n v="0"/>
    <n v="0"/>
    <n v="2"/>
    <n v="0"/>
    <x v="3"/>
  </r>
  <r>
    <s v="Monday"/>
    <x v="0"/>
    <x v="1"/>
    <n v="20"/>
    <n v="10"/>
    <n v="5"/>
    <n v="40.020000000000003"/>
    <n v="4.0816326999999999E-2"/>
    <n v="1"/>
    <n v="0"/>
    <n v="0"/>
    <n v="1"/>
    <n v="0"/>
    <x v="0"/>
  </r>
  <r>
    <s v="Tuesday"/>
    <x v="2"/>
    <x v="0"/>
    <n v="48"/>
    <n v="27.083333329999999"/>
    <n v="6.25"/>
    <n v="121.5"/>
    <n v="1.3274335999999999E-2"/>
    <n v="0"/>
    <n v="0"/>
    <n v="0"/>
    <n v="14"/>
    <n v="0"/>
    <x v="3"/>
  </r>
  <r>
    <s v="Monday"/>
    <x v="0"/>
    <x v="0"/>
    <n v="48"/>
    <n v="6.25"/>
    <n v="2.0833333330000001"/>
    <n v="66.19"/>
    <n v="0.123667377"/>
    <n v="0"/>
    <n v="0"/>
    <n v="0"/>
    <n v="15"/>
    <n v="0"/>
    <x v="2"/>
  </r>
  <r>
    <s v="Monday"/>
    <x v="2"/>
    <x v="0"/>
    <n v="38"/>
    <n v="18.421052629999998"/>
    <n v="2.6315789469999999"/>
    <n v="44.6"/>
    <n v="0.111111111"/>
    <n v="1"/>
    <n v="1"/>
    <n v="0"/>
    <n v="1"/>
    <n v="0"/>
    <x v="0"/>
  </r>
  <r>
    <s v="Monday"/>
    <x v="2"/>
    <x v="0"/>
    <n v="48"/>
    <n v="4.1666666670000003"/>
    <n v="0"/>
    <n v="96.37"/>
    <n v="7.7922080000000001E-3"/>
    <n v="1"/>
    <n v="0"/>
    <n v="0"/>
    <n v="37"/>
    <n v="0"/>
    <x v="2"/>
  </r>
  <r>
    <s v="Wednesday"/>
    <x v="0"/>
    <x v="0"/>
    <n v="45"/>
    <n v="20"/>
    <n v="0"/>
    <n v="39.479999999999997"/>
    <n v="2.8169013999999999E-2"/>
    <n v="0"/>
    <n v="0"/>
    <n v="0"/>
    <n v="4"/>
    <n v="0"/>
    <x v="0"/>
  </r>
  <r>
    <s v="Thursday"/>
    <x v="2"/>
    <x v="0"/>
    <n v="43"/>
    <n v="30.232558139999998"/>
    <n v="4.651162791"/>
    <n v="49"/>
    <n v="1.1111111E-2"/>
    <n v="0"/>
    <n v="0"/>
    <n v="0"/>
    <n v="20"/>
    <n v="0"/>
    <x v="0"/>
  </r>
  <r>
    <s v="Thursday"/>
    <x v="2"/>
    <x v="0"/>
    <n v="54"/>
    <n v="5.5555555559999998"/>
    <n v="0"/>
    <n v="75.97"/>
    <n v="8.9552238805970102E-2"/>
    <n v="0"/>
    <n v="1"/>
    <n v="0"/>
    <n v="17"/>
    <n v="0"/>
    <x v="2"/>
  </r>
  <r>
    <s v="Monday"/>
    <x v="2"/>
    <x v="1"/>
    <n v="0"/>
    <n v="0"/>
    <n v="0"/>
    <n v="96.13"/>
    <n v="9.8684210000000005E-3"/>
    <n v="0"/>
    <n v="0"/>
    <n v="0"/>
    <n v="9"/>
    <n v="0"/>
    <x v="5"/>
  </r>
  <r>
    <s v="Wednesday"/>
    <x v="2"/>
    <x v="0"/>
    <n v="41"/>
    <n v="34.146341460000002"/>
    <n v="2.4390243900000002"/>
    <n v="18.510000000000002"/>
    <n v="2.3255814E-2"/>
    <n v="0"/>
    <n v="1"/>
    <n v="0"/>
    <n v="2"/>
    <n v="0"/>
    <x v="0"/>
  </r>
  <r>
    <s v="Tuesday"/>
    <x v="2"/>
    <x v="1"/>
    <n v="0"/>
    <n v="0"/>
    <n v="0"/>
    <n v="45.57"/>
    <n v="3.4246580000000001E-3"/>
    <n v="0"/>
    <n v="0"/>
    <n v="0"/>
    <n v="19"/>
    <n v="0"/>
    <x v="5"/>
  </r>
  <r>
    <s v="Tuesday"/>
    <x v="0"/>
    <x v="0"/>
    <n v="39"/>
    <n v="43.589743589999998"/>
    <n v="0"/>
    <n v="88.69"/>
    <n v="2.4193547999999999E-2"/>
    <n v="0"/>
    <n v="0"/>
    <n v="0"/>
    <n v="12"/>
    <n v="0"/>
    <x v="2"/>
  </r>
  <r>
    <s v="Thursday"/>
    <x v="0"/>
    <x v="0"/>
    <n v="45"/>
    <n v="6.6666666670000003"/>
    <n v="2.2222222220000001"/>
    <n v="69.77"/>
    <n v="1.529052E-2"/>
    <n v="1"/>
    <n v="0"/>
    <n v="0"/>
    <n v="10"/>
    <n v="0"/>
    <x v="2"/>
  </r>
  <r>
    <s v="Tuesday"/>
    <x v="0"/>
    <x v="0"/>
    <n v="47"/>
    <n v="36.170212769999999"/>
    <n v="0"/>
    <n v="51.28"/>
    <n v="2.4875622E-2"/>
    <n v="0"/>
    <n v="0"/>
    <n v="0"/>
    <n v="6"/>
    <n v="0"/>
    <x v="0"/>
  </r>
  <r>
    <s v="Thursday"/>
    <x v="1"/>
    <x v="0"/>
    <n v="40"/>
    <n v="65"/>
    <n v="10"/>
    <n v="73.959999999999994"/>
    <n v="6.5400844E-2"/>
    <n v="1"/>
    <n v="1"/>
    <n v="0"/>
    <n v="15"/>
    <n v="0"/>
    <x v="1"/>
  </r>
  <r>
    <s v="Tuesday"/>
    <x v="0"/>
    <x v="0"/>
    <n v="51"/>
    <n v="9.8039215689999999"/>
    <n v="3.9215686270000001"/>
    <n v="71.23"/>
    <n v="2.2675737000000001E-2"/>
    <n v="1"/>
    <n v="0"/>
    <n v="0"/>
    <n v="14"/>
    <n v="0"/>
    <x v="2"/>
  </r>
  <r>
    <s v="Monday"/>
    <x v="2"/>
    <x v="0"/>
    <n v="20"/>
    <n v="40"/>
    <n v="0"/>
    <n v="122.83"/>
    <n v="2.7960525999999999E-2"/>
    <n v="0"/>
    <n v="0"/>
    <n v="0"/>
    <n v="19"/>
    <n v="0"/>
    <x v="3"/>
  </r>
  <r>
    <s v="Friday"/>
    <x v="2"/>
    <x v="0"/>
    <n v="18"/>
    <n v="0"/>
    <n v="0"/>
    <n v="64.739999999999995"/>
    <n v="0.112244898"/>
    <n v="0"/>
    <n v="0"/>
    <n v="0"/>
    <n v="3"/>
    <n v="1"/>
    <x v="5"/>
  </r>
  <r>
    <s v="Tuesday"/>
    <x v="1"/>
    <x v="0"/>
    <n v="26"/>
    <n v="84.61538462"/>
    <n v="23.07692308"/>
    <n v="53.16"/>
    <n v="5.5555555999999999E-2"/>
    <n v="1"/>
    <n v="0"/>
    <n v="0"/>
    <n v="1"/>
    <n v="0"/>
    <x v="1"/>
  </r>
  <r>
    <s v="Friday"/>
    <x v="2"/>
    <x v="0"/>
    <n v="36"/>
    <n v="13.88888889"/>
    <n v="8.3333333330000006"/>
    <n v="36.85"/>
    <n v="0.2"/>
    <n v="1"/>
    <n v="0"/>
    <n v="0"/>
    <n v="0"/>
    <n v="1"/>
    <x v="0"/>
  </r>
  <r>
    <s v="Sunday"/>
    <x v="1"/>
    <x v="0"/>
    <n v="35"/>
    <n v="8.5714285710000002"/>
    <n v="2.8571428569999999"/>
    <n v="72.89"/>
    <n v="2.7027026999999999E-2"/>
    <n v="0"/>
    <n v="0"/>
    <n v="0"/>
    <n v="3"/>
    <n v="1"/>
    <x v="2"/>
  </r>
  <r>
    <s v="Monday"/>
    <x v="2"/>
    <x v="0"/>
    <n v="55"/>
    <n v="1.818181818"/>
    <n v="1.818181818"/>
    <n v="59.16"/>
    <n v="6.9364159999999999E-3"/>
    <n v="0"/>
    <n v="0"/>
    <n v="0"/>
    <n v="28"/>
    <n v="0"/>
    <x v="0"/>
  </r>
  <r>
    <s v="Friday"/>
    <x v="0"/>
    <x v="1"/>
    <n v="0"/>
    <n v="0"/>
    <n v="0"/>
    <n v="41.16"/>
    <n v="1.9867550000000001E-2"/>
    <n v="1"/>
    <n v="0"/>
    <n v="0"/>
    <n v="5"/>
    <n v="1"/>
    <x v="5"/>
  </r>
  <r>
    <s v="Thursday"/>
    <x v="1"/>
    <x v="0"/>
    <n v="36"/>
    <n v="30.555555559999998"/>
    <n v="5.5555555559999998"/>
    <n v="68.400000000000006"/>
    <n v="0.28571428599999998"/>
    <n v="1"/>
    <n v="0"/>
    <n v="0"/>
    <n v="0"/>
    <n v="0"/>
    <x v="2"/>
  </r>
  <r>
    <s v="Saturday"/>
    <x v="3"/>
    <x v="1"/>
    <n v="0"/>
    <n v="0"/>
    <n v="0"/>
    <n v="153.13"/>
    <n v="6.6666666999999999E-2"/>
    <n v="1"/>
    <n v="0"/>
    <n v="0"/>
    <n v="1"/>
    <n v="1"/>
    <x v="3"/>
  </r>
  <r>
    <s v="Wednesday"/>
    <x v="2"/>
    <x v="0"/>
    <n v="45"/>
    <n v="15.55555556"/>
    <n v="0"/>
    <n v="42.72"/>
    <n v="1.8181817999999999E-2"/>
    <n v="0"/>
    <n v="0"/>
    <n v="0"/>
    <n v="7"/>
    <n v="0"/>
    <x v="0"/>
  </r>
  <r>
    <s v="Tuesday"/>
    <x v="0"/>
    <x v="0"/>
    <n v="46"/>
    <n v="19.565217390000001"/>
    <n v="0"/>
    <n v="59.41"/>
    <n v="1.369863E-2"/>
    <n v="0"/>
    <n v="0"/>
    <n v="0"/>
    <n v="4"/>
    <n v="0"/>
    <x v="0"/>
  </r>
  <r>
    <s v="Tuesday"/>
    <x v="0"/>
    <x v="0"/>
    <n v="35"/>
    <n v="71.428571430000005"/>
    <n v="22.85714286"/>
    <n v="53.11"/>
    <n v="5.4054053999999997E-2"/>
    <n v="0"/>
    <n v="0"/>
    <n v="0"/>
    <n v="1"/>
    <n v="0"/>
    <x v="1"/>
  </r>
  <r>
    <s v="Friday"/>
    <x v="0"/>
    <x v="0"/>
    <n v="22"/>
    <n v="59.090909089999997"/>
    <n v="27.272727270000001"/>
    <n v="86.56"/>
    <n v="9.6774193999999994E-2"/>
    <n v="1"/>
    <n v="0"/>
    <n v="0"/>
    <n v="1"/>
    <n v="1"/>
    <x v="4"/>
  </r>
  <r>
    <s v="Monday"/>
    <x v="2"/>
    <x v="0"/>
    <n v="51"/>
    <n v="3.9215686270000001"/>
    <n v="0"/>
    <n v="62.24"/>
    <n v="0.17647058800000001"/>
    <n v="1"/>
    <n v="0"/>
    <n v="0"/>
    <n v="0"/>
    <n v="0"/>
    <x v="0"/>
  </r>
  <r>
    <s v="Monday"/>
    <x v="1"/>
    <x v="0"/>
    <n v="29"/>
    <n v="27.586206900000001"/>
    <n v="13.79310345"/>
    <n v="16.350000000000001"/>
    <n v="0.132075472"/>
    <n v="1"/>
    <n v="0"/>
    <n v="1"/>
    <n v="1"/>
    <n v="0"/>
    <x v="0"/>
  </r>
  <r>
    <s v="Wednesday"/>
    <x v="0"/>
    <x v="0"/>
    <n v="46"/>
    <n v="13.043478260000001"/>
    <n v="4.3478260869999996"/>
    <n v="57.19"/>
    <n v="0.125"/>
    <n v="1"/>
    <n v="0"/>
    <n v="0"/>
    <n v="1"/>
    <n v="0"/>
    <x v="0"/>
  </r>
  <r>
    <s v="Wednesday"/>
    <x v="1"/>
    <x v="0"/>
    <n v="34"/>
    <n v="67.647058819999998"/>
    <n v="11.764705879999999"/>
    <n v="46.4"/>
    <n v="3.7974684000000002E-2"/>
    <n v="1"/>
    <n v="0"/>
    <n v="0"/>
    <n v="2"/>
    <n v="0"/>
    <x v="1"/>
  </r>
  <r>
    <s v="Friday"/>
    <x v="0"/>
    <x v="0"/>
    <n v="43"/>
    <n v="20.93023256"/>
    <n v="2.3255813949999999"/>
    <n v="92.26"/>
    <n v="2"/>
    <n v="0"/>
    <n v="0"/>
    <n v="0"/>
    <n v="0"/>
    <n v="1"/>
    <x v="2"/>
  </r>
  <r>
    <s v="Friday"/>
    <x v="2"/>
    <x v="1"/>
    <n v="0"/>
    <n v="0"/>
    <n v="0"/>
    <n v="52.24"/>
    <n v="6.0240964000000001E-2"/>
    <n v="1"/>
    <n v="0"/>
    <n v="0"/>
    <n v="5"/>
    <n v="1"/>
    <x v="5"/>
  </r>
  <r>
    <s v="Wednesday"/>
    <x v="1"/>
    <x v="0"/>
    <n v="38"/>
    <n v="39.473684210000002"/>
    <n v="7.8947368420000004"/>
    <n v="46.75"/>
    <n v="9.5238094999999995E-2"/>
    <n v="1"/>
    <n v="0"/>
    <n v="0"/>
    <n v="0"/>
    <n v="0"/>
    <x v="0"/>
  </r>
  <r>
    <s v="Saturday"/>
    <x v="3"/>
    <x v="0"/>
    <n v="24"/>
    <n v="83.333333330000002"/>
    <n v="4.1666666670000003"/>
    <n v="85.59"/>
    <n v="0.130434783"/>
    <n v="1"/>
    <n v="0"/>
    <n v="1"/>
    <n v="0"/>
    <n v="1"/>
    <x v="4"/>
  </r>
  <r>
    <s v="Wednesday"/>
    <x v="0"/>
    <x v="0"/>
    <n v="44"/>
    <n v="31.81818182"/>
    <n v="6.8181818180000002"/>
    <n v="36.72"/>
    <n v="3.9351852E-2"/>
    <n v="1"/>
    <n v="0"/>
    <n v="0"/>
    <n v="28"/>
    <n v="0"/>
    <x v="0"/>
  </r>
  <r>
    <s v="Tuesday"/>
    <x v="3"/>
    <x v="0"/>
    <n v="45"/>
    <n v="93.333333330000002"/>
    <n v="2.2222222220000001"/>
    <n v="191"/>
    <n v="3.8461538000000003E-2"/>
    <n v="1"/>
    <n v="0"/>
    <n v="0"/>
    <n v="8"/>
    <n v="0"/>
    <x v="6"/>
  </r>
  <r>
    <s v="Monday"/>
    <x v="0"/>
    <x v="0"/>
    <n v="34"/>
    <n v="79.41176471"/>
    <n v="8.8235294119999992"/>
    <n v="56.3"/>
    <n v="0.111111111"/>
    <n v="1"/>
    <n v="0"/>
    <n v="0"/>
    <n v="1"/>
    <n v="0"/>
    <x v="1"/>
  </r>
  <r>
    <s v="Monday"/>
    <x v="0"/>
    <x v="0"/>
    <n v="12"/>
    <n v="91.666666669999998"/>
    <n v="58.333333330000002"/>
    <n v="46.55"/>
    <n v="0.25"/>
    <n v="1"/>
    <n v="0"/>
    <n v="0"/>
    <n v="0"/>
    <n v="0"/>
    <x v="1"/>
  </r>
  <r>
    <s v="Monday"/>
    <x v="1"/>
    <x v="0"/>
    <n v="22"/>
    <n v="86.363636360000001"/>
    <n v="31.81818182"/>
    <n v="94.84"/>
    <n v="0.1"/>
    <n v="1"/>
    <n v="0"/>
    <n v="1"/>
    <n v="0"/>
    <n v="0"/>
    <x v="4"/>
  </r>
  <r>
    <s v="Friday"/>
    <x v="1"/>
    <x v="0"/>
    <n v="64"/>
    <n v="78.125"/>
    <n v="9.375"/>
    <n v="64.06"/>
    <n v="0.16935483900000001"/>
    <n v="1"/>
    <n v="1"/>
    <n v="0"/>
    <n v="4"/>
    <n v="1"/>
    <x v="1"/>
  </r>
  <r>
    <s v="Tuesday"/>
    <x v="0"/>
    <x v="0"/>
    <n v="47"/>
    <n v="0"/>
    <n v="0"/>
    <n v="67"/>
    <n v="3.64145658263305E-2"/>
    <n v="1"/>
    <n v="0"/>
    <n v="0"/>
    <n v="11"/>
    <n v="0"/>
    <x v="2"/>
  </r>
  <r>
    <s v="Monday"/>
    <x v="2"/>
    <x v="1"/>
    <n v="7"/>
    <n v="85.714285709999999"/>
    <n v="57.142857139999997"/>
    <n v="38.25"/>
    <n v="0.16666666699999999"/>
    <n v="0"/>
    <n v="1"/>
    <n v="0"/>
    <n v="0"/>
    <n v="0"/>
    <x v="1"/>
  </r>
  <r>
    <s v="Tuesday"/>
    <x v="2"/>
    <x v="0"/>
    <n v="44"/>
    <n v="2.2727272730000001"/>
    <n v="0"/>
    <n v="89.13"/>
    <n v="0.375"/>
    <n v="0"/>
    <n v="0"/>
    <n v="0"/>
    <n v="0"/>
    <n v="0"/>
    <x v="2"/>
  </r>
  <r>
    <s v="Friday"/>
    <x v="0"/>
    <x v="1"/>
    <n v="0"/>
    <n v="0"/>
    <n v="0"/>
    <n v="70.55"/>
    <n v="1.2121211999999999E-2"/>
    <n v="0"/>
    <n v="0"/>
    <n v="0"/>
    <n v="5"/>
    <n v="1"/>
    <x v="5"/>
  </r>
  <r>
    <s v="Wednesday"/>
    <x v="1"/>
    <x v="0"/>
    <n v="9"/>
    <n v="77.777777779999994"/>
    <n v="22.222222219999999"/>
    <n v="119"/>
    <n v="0.16666666699999999"/>
    <n v="1"/>
    <n v="0"/>
    <n v="0"/>
    <n v="0"/>
    <n v="0"/>
    <x v="4"/>
  </r>
  <r>
    <s v="Thursday"/>
    <x v="2"/>
    <x v="0"/>
    <n v="27"/>
    <n v="100"/>
    <n v="14.81481481"/>
    <n v="37.14"/>
    <n v="0.12903225806451599"/>
    <n v="1"/>
    <n v="1"/>
    <n v="0"/>
    <n v="1"/>
    <n v="0"/>
    <x v="1"/>
  </r>
  <r>
    <s v="Monday"/>
    <x v="0"/>
    <x v="0"/>
    <n v="41"/>
    <n v="12.195121950000001"/>
    <n v="7.3170731709999997"/>
    <n v="108"/>
    <n v="8.5106379999999992E-3"/>
    <n v="0"/>
    <n v="0"/>
    <n v="0"/>
    <n v="7"/>
    <n v="0"/>
    <x v="2"/>
  </r>
  <r>
    <s v="Tuesday"/>
    <x v="2"/>
    <x v="0"/>
    <n v="37"/>
    <n v="59.459459459999998"/>
    <n v="2.7027027029999999"/>
    <n v="53.14"/>
    <n v="8.8235294117647106E-2"/>
    <n v="0"/>
    <n v="0"/>
    <n v="0"/>
    <n v="1"/>
    <n v="0"/>
    <x v="1"/>
  </r>
  <r>
    <s v="Tuesday"/>
    <x v="2"/>
    <x v="0"/>
    <n v="47"/>
    <n v="2.1276595739999999"/>
    <n v="0"/>
    <n v="85.75"/>
    <n v="7.4626866E-2"/>
    <n v="0"/>
    <n v="0"/>
    <n v="0"/>
    <n v="4"/>
    <n v="0"/>
    <x v="2"/>
  </r>
  <r>
    <s v="Thursday"/>
    <x v="0"/>
    <x v="0"/>
    <n v="45"/>
    <n v="6.6666666670000003"/>
    <n v="0"/>
    <n v="54.28"/>
    <n v="9.1743120000000004E-3"/>
    <n v="1"/>
    <n v="0"/>
    <n v="0"/>
    <n v="7"/>
    <n v="0"/>
    <x v="0"/>
  </r>
  <r>
    <s v="Thursday"/>
    <x v="0"/>
    <x v="0"/>
    <n v="51"/>
    <n v="29.41176471"/>
    <n v="1.9607843140000001"/>
    <n v="64.489999999999995"/>
    <n v="1.216545E-2"/>
    <n v="0"/>
    <n v="0"/>
    <n v="0"/>
    <n v="27"/>
    <n v="0"/>
    <x v="2"/>
  </r>
  <r>
    <s v="Friday"/>
    <x v="0"/>
    <x v="0"/>
    <n v="45"/>
    <n v="2.2222222220000001"/>
    <n v="0"/>
    <n v="37.71"/>
    <n v="7.1428571428571397E-2"/>
    <n v="0"/>
    <n v="0"/>
    <n v="0"/>
    <n v="1"/>
    <n v="1"/>
    <x v="0"/>
  </r>
  <r>
    <s v="Tuesday"/>
    <x v="0"/>
    <x v="0"/>
    <n v="47"/>
    <n v="0"/>
    <n v="0"/>
    <n v="41.87"/>
    <n v="2.1008403361344501E-2"/>
    <n v="0"/>
    <n v="0"/>
    <n v="0"/>
    <n v="15"/>
    <n v="0"/>
    <x v="0"/>
  </r>
  <r>
    <s v="Thursday"/>
    <x v="2"/>
    <x v="0"/>
    <n v="47"/>
    <n v="0"/>
    <n v="0"/>
    <n v="77.52"/>
    <n v="8.2802548000000004E-2"/>
    <n v="0"/>
    <n v="0"/>
    <n v="0"/>
    <n v="5"/>
    <n v="0"/>
    <x v="2"/>
  </r>
  <r>
    <s v="Monday"/>
    <x v="0"/>
    <x v="0"/>
    <n v="25"/>
    <n v="60"/>
    <n v="28"/>
    <n v="64.06"/>
    <n v="0.33333333300000001"/>
    <n v="1"/>
    <n v="0"/>
    <n v="0"/>
    <n v="0"/>
    <n v="0"/>
    <x v="1"/>
  </r>
  <r>
    <s v="Thursday"/>
    <x v="1"/>
    <x v="0"/>
    <n v="45"/>
    <n v="95.555555560000002"/>
    <n v="24.444444440000002"/>
    <n v="113.57"/>
    <n v="0.21428571399999999"/>
    <n v="0"/>
    <n v="1"/>
    <n v="1"/>
    <n v="0"/>
    <n v="0"/>
    <x v="4"/>
  </r>
  <r>
    <s v="Tuesday"/>
    <x v="0"/>
    <x v="0"/>
    <n v="37"/>
    <n v="5.4054054049999998"/>
    <n v="2.7027027029999999"/>
    <n v="38.58"/>
    <n v="0.25"/>
    <n v="1"/>
    <n v="0"/>
    <n v="0"/>
    <n v="0"/>
    <n v="0"/>
    <x v="0"/>
  </r>
  <r>
    <s v="Friday"/>
    <x v="1"/>
    <x v="0"/>
    <n v="51"/>
    <n v="25.49019608"/>
    <n v="7.8431372550000003"/>
    <n v="60.65"/>
    <n v="0.15094339600000001"/>
    <n v="1"/>
    <n v="1"/>
    <n v="1"/>
    <n v="3"/>
    <n v="1"/>
    <x v="0"/>
  </r>
  <r>
    <s v="Thursday"/>
    <x v="0"/>
    <x v="0"/>
    <n v="34"/>
    <n v="67.647058819999998"/>
    <n v="38.235294119999999"/>
    <n v="45.79"/>
    <n v="1.1331445000000001E-2"/>
    <n v="1"/>
    <n v="0"/>
    <n v="0"/>
    <n v="23"/>
    <n v="0"/>
    <x v="1"/>
  </r>
  <r>
    <s v="Monday"/>
    <x v="0"/>
    <x v="0"/>
    <n v="16"/>
    <n v="25"/>
    <n v="12.5"/>
    <n v="273.39999999999998"/>
    <n v="0.2"/>
    <n v="1"/>
    <n v="0"/>
    <n v="0"/>
    <n v="0"/>
    <n v="0"/>
    <x v="6"/>
  </r>
  <r>
    <s v="Monday"/>
    <x v="2"/>
    <x v="0"/>
    <n v="46"/>
    <n v="21.739130429999999"/>
    <n v="4.3478260869999996"/>
    <n v="57.94"/>
    <n v="5.3719007999999999E-2"/>
    <n v="1"/>
    <n v="0"/>
    <n v="0"/>
    <n v="15"/>
    <n v="0"/>
    <x v="0"/>
  </r>
  <r>
    <s v="Tuesday"/>
    <x v="0"/>
    <x v="0"/>
    <n v="42"/>
    <n v="33.333333330000002"/>
    <n v="11.9047619"/>
    <n v="150.02000000000001"/>
    <n v="2.5316455696202502E-3"/>
    <n v="1"/>
    <n v="0"/>
    <n v="0"/>
    <n v="25"/>
    <n v="0"/>
    <x v="3"/>
  </r>
  <r>
    <s v="Saturday"/>
    <x v="3"/>
    <x v="0"/>
    <n v="40"/>
    <n v="12.5"/>
    <n v="10"/>
    <n v="34.25"/>
    <n v="4.7619047619047603E-2"/>
    <n v="1"/>
    <n v="0"/>
    <n v="1"/>
    <n v="2"/>
    <n v="1"/>
    <x v="0"/>
  </r>
  <r>
    <s v="Wednesday"/>
    <x v="1"/>
    <x v="0"/>
    <n v="30"/>
    <n v="40"/>
    <n v="16.666666670000001"/>
    <n v="53.89"/>
    <n v="0.25"/>
    <n v="0"/>
    <n v="0"/>
    <n v="0"/>
    <n v="0"/>
    <n v="0"/>
    <x v="0"/>
  </r>
  <r>
    <s v="Thursday"/>
    <x v="2"/>
    <x v="1"/>
    <n v="0"/>
    <n v="0"/>
    <n v="0"/>
    <n v="141.27000000000001"/>
    <n v="2.8129395000000001E-2"/>
    <n v="0"/>
    <n v="0"/>
    <n v="0"/>
    <n v="23"/>
    <n v="0"/>
    <x v="3"/>
  </r>
  <r>
    <s v="Monday"/>
    <x v="0"/>
    <x v="1"/>
    <n v="0"/>
    <n v="0"/>
    <n v="0"/>
    <n v="51.12"/>
    <n v="0.22222222222222199"/>
    <n v="0"/>
    <n v="0"/>
    <n v="0"/>
    <n v="0"/>
    <n v="0"/>
    <x v="5"/>
  </r>
  <r>
    <s v="Tuesday"/>
    <x v="0"/>
    <x v="0"/>
    <n v="29"/>
    <n v="0"/>
    <n v="0"/>
    <n v="38.46"/>
    <n v="0.15384615384615399"/>
    <n v="1"/>
    <n v="0"/>
    <n v="0"/>
    <n v="0"/>
    <n v="0"/>
    <x v="0"/>
  </r>
  <r>
    <s v="Monday"/>
    <x v="2"/>
    <x v="1"/>
    <n v="0"/>
    <n v="0"/>
    <n v="0"/>
    <n v="42.16"/>
    <n v="8.6956519999999999E-3"/>
    <n v="0"/>
    <n v="0"/>
    <n v="0"/>
    <n v="11"/>
    <n v="0"/>
    <x v="5"/>
  </r>
  <r>
    <s v="Tuesday"/>
    <x v="0"/>
    <x v="0"/>
    <n v="42"/>
    <n v="33.333333330000002"/>
    <n v="0"/>
    <n v="55.47"/>
    <n v="0.125"/>
    <n v="1"/>
    <n v="0"/>
    <n v="0"/>
    <n v="0"/>
    <n v="0"/>
    <x v="0"/>
  </r>
  <r>
    <s v="Monday"/>
    <x v="0"/>
    <x v="0"/>
    <n v="30"/>
    <n v="56.666666669999998"/>
    <n v="10"/>
    <n v="57.67"/>
    <n v="0.14285714299999999"/>
    <n v="1"/>
    <n v="0"/>
    <n v="0"/>
    <n v="0"/>
    <n v="0"/>
    <x v="1"/>
  </r>
  <r>
    <s v="Tuesday"/>
    <x v="0"/>
    <x v="1"/>
    <n v="0"/>
    <n v="0"/>
    <n v="0"/>
    <n v="120.72"/>
    <n v="2.5806452000000001E-2"/>
    <n v="0"/>
    <n v="0"/>
    <n v="0"/>
    <n v="10"/>
    <n v="0"/>
    <x v="3"/>
  </r>
  <r>
    <s v="Thursday"/>
    <x v="0"/>
    <x v="0"/>
    <n v="36"/>
    <n v="41.666666669999998"/>
    <n v="25"/>
    <n v="93.54"/>
    <n v="7.6923077000000006E-2"/>
    <n v="1"/>
    <n v="0"/>
    <n v="0"/>
    <n v="0"/>
    <n v="0"/>
    <x v="4"/>
  </r>
  <r>
    <s v="Thursday"/>
    <x v="0"/>
    <x v="0"/>
    <n v="45"/>
    <n v="0"/>
    <n v="0"/>
    <n v="105.91"/>
    <n v="3.2258059999999999E-3"/>
    <n v="0"/>
    <n v="0"/>
    <n v="0"/>
    <n v="20"/>
    <n v="0"/>
    <x v="2"/>
  </r>
  <r>
    <s v="Friday"/>
    <x v="0"/>
    <x v="1"/>
    <n v="0"/>
    <n v="0"/>
    <n v="0"/>
    <n v="31.06"/>
    <n v="0.12903225800000001"/>
    <n v="0"/>
    <n v="0"/>
    <n v="0"/>
    <n v="1"/>
    <n v="1"/>
    <x v="5"/>
  </r>
  <r>
    <s v="Sunday"/>
    <x v="1"/>
    <x v="1"/>
    <n v="0"/>
    <n v="0"/>
    <n v="0"/>
    <n v="114.36"/>
    <n v="7.1428570999999996E-2"/>
    <n v="0"/>
    <n v="0"/>
    <n v="0"/>
    <n v="1"/>
    <n v="1"/>
    <x v="3"/>
  </r>
  <r>
    <s v="Tuesday"/>
    <x v="1"/>
    <x v="1"/>
    <n v="34"/>
    <n v="5.8823529409999997"/>
    <n v="0"/>
    <n v="49.93"/>
    <n v="8.3333332999999996E-2"/>
    <n v="1"/>
    <n v="0"/>
    <n v="0"/>
    <n v="1"/>
    <n v="0"/>
    <x v="0"/>
  </r>
  <r>
    <s v="Saturday"/>
    <x v="1"/>
    <x v="0"/>
    <n v="47"/>
    <n v="14.893617020000001"/>
    <n v="8.5106382979999999"/>
    <n v="51.43"/>
    <n v="5.8139534883720902E-2"/>
    <n v="1"/>
    <n v="0"/>
    <n v="0"/>
    <n v="5"/>
    <n v="1"/>
    <x v="0"/>
  </r>
  <r>
    <s v="Wednesday"/>
    <x v="2"/>
    <x v="1"/>
    <n v="0"/>
    <n v="0"/>
    <n v="0"/>
    <n v="70.510000000000005"/>
    <n v="1.9148935999999998E-2"/>
    <n v="0"/>
    <n v="0"/>
    <n v="0"/>
    <n v="15"/>
    <n v="0"/>
    <x v="5"/>
  </r>
  <r>
    <s v="Thursday"/>
    <x v="3"/>
    <x v="0"/>
    <n v="39"/>
    <n v="20.512820510000001"/>
    <n v="5.1282051280000003"/>
    <n v="39.869999999999997"/>
    <n v="0.18181818199999999"/>
    <n v="1"/>
    <n v="0"/>
    <n v="0"/>
    <n v="0"/>
    <n v="0"/>
    <x v="0"/>
  </r>
  <r>
    <s v="Wednesday"/>
    <x v="2"/>
    <x v="0"/>
    <n v="47"/>
    <n v="2.1276595739999999"/>
    <n v="0"/>
    <n v="68.87"/>
    <n v="1.1111111E-2"/>
    <n v="0"/>
    <n v="0"/>
    <n v="0"/>
    <n v="11"/>
    <n v="0"/>
    <x v="2"/>
  </r>
  <r>
    <s v="Friday"/>
    <x v="2"/>
    <x v="0"/>
    <n v="60"/>
    <n v="15"/>
    <n v="6.6666666670000003"/>
    <n v="87.83"/>
    <n v="9.6774193999999994E-2"/>
    <n v="1"/>
    <n v="1"/>
    <n v="0"/>
    <n v="8"/>
    <n v="1"/>
    <x v="2"/>
  </r>
  <r>
    <s v="Wednesday"/>
    <x v="2"/>
    <x v="0"/>
    <n v="44"/>
    <n v="72.727272729999996"/>
    <n v="18.18181818"/>
    <n v="86.75"/>
    <n v="0.122519413287317"/>
    <n v="1"/>
    <n v="0"/>
    <n v="0"/>
    <n v="38"/>
    <n v="0"/>
    <x v="4"/>
  </r>
  <r>
    <s v="Wednesday"/>
    <x v="1"/>
    <x v="0"/>
    <n v="47"/>
    <n v="12.76595745"/>
    <n v="4.255319149"/>
    <n v="40.94"/>
    <n v="6.6666666999999999E-2"/>
    <n v="1"/>
    <n v="0"/>
    <n v="0"/>
    <n v="0"/>
    <n v="0"/>
    <x v="0"/>
  </r>
  <r>
    <s v="Wednesday"/>
    <x v="2"/>
    <x v="0"/>
    <n v="16"/>
    <n v="0"/>
    <n v="0"/>
    <n v="77.37"/>
    <n v="1.7241379000000001E-2"/>
    <n v="0"/>
    <n v="0"/>
    <n v="0"/>
    <n v="3"/>
    <n v="0"/>
    <x v="5"/>
  </r>
  <r>
    <s v="Friday"/>
    <x v="0"/>
    <x v="1"/>
    <n v="0"/>
    <n v="0"/>
    <n v="0"/>
    <n v="144.11000000000001"/>
    <n v="9.4907406999999999E-2"/>
    <n v="0"/>
    <n v="0"/>
    <n v="0"/>
    <n v="14"/>
    <n v="1"/>
    <x v="3"/>
  </r>
  <r>
    <s v="Monday"/>
    <x v="2"/>
    <x v="1"/>
    <n v="0"/>
    <n v="0"/>
    <n v="0"/>
    <n v="75.540000000000006"/>
    <n v="7.0721359999999997E-3"/>
    <n v="0"/>
    <n v="0"/>
    <n v="0"/>
    <n v="46"/>
    <n v="0"/>
    <x v="5"/>
  </r>
  <r>
    <s v="Monday"/>
    <x v="1"/>
    <x v="0"/>
    <n v="36"/>
    <n v="25"/>
    <n v="2.7777777779999999"/>
    <n v="59.19"/>
    <n v="0.16666666699999999"/>
    <n v="1"/>
    <n v="0"/>
    <n v="0"/>
    <n v="0"/>
    <n v="0"/>
    <x v="0"/>
  </r>
  <r>
    <s v="Thursday"/>
    <x v="2"/>
    <x v="0"/>
    <n v="42"/>
    <n v="19.047619050000002"/>
    <n v="0"/>
    <n v="143.65"/>
    <n v="6.1728399999999998E-3"/>
    <n v="0"/>
    <n v="0"/>
    <n v="0"/>
    <n v="10"/>
    <n v="0"/>
    <x v="3"/>
  </r>
  <r>
    <s v="Saturday"/>
    <x v="1"/>
    <x v="0"/>
    <n v="43"/>
    <n v="23.25581395"/>
    <n v="2.3255813949999999"/>
    <n v="122.76"/>
    <n v="0.15384615400000001"/>
    <n v="1"/>
    <n v="0"/>
    <n v="0"/>
    <n v="1"/>
    <n v="1"/>
    <x v="3"/>
  </r>
  <r>
    <s v="Tuesday"/>
    <x v="0"/>
    <x v="0"/>
    <n v="40"/>
    <n v="20"/>
    <n v="15"/>
    <n v="82.88"/>
    <n v="2.7777777999999999E-2"/>
    <n v="1"/>
    <n v="0"/>
    <n v="0"/>
    <n v="2"/>
    <n v="0"/>
    <x v="2"/>
  </r>
  <r>
    <s v="Wednesday"/>
    <x v="1"/>
    <x v="1"/>
    <n v="13"/>
    <n v="30.76923077"/>
    <n v="0"/>
    <n v="42.7"/>
    <n v="0.25"/>
    <n v="1"/>
    <n v="0"/>
    <n v="0"/>
    <n v="0"/>
    <n v="0"/>
    <x v="0"/>
  </r>
  <r>
    <s v="Wednesday"/>
    <x v="2"/>
    <x v="0"/>
    <n v="41"/>
    <n v="19.512195120000001"/>
    <n v="12.195121950000001"/>
    <n v="58.5"/>
    <n v="0.1"/>
    <n v="0"/>
    <n v="0"/>
    <n v="0"/>
    <n v="0"/>
    <n v="0"/>
    <x v="0"/>
  </r>
  <r>
    <s v="Wednesday"/>
    <x v="1"/>
    <x v="1"/>
    <n v="22"/>
    <n v="18.18181818"/>
    <n v="9.0909090910000003"/>
    <n v="27.03"/>
    <n v="0.15384615384615399"/>
    <n v="1"/>
    <n v="0"/>
    <n v="0"/>
    <n v="0"/>
    <n v="0"/>
    <x v="0"/>
  </r>
  <r>
    <s v="Thursday"/>
    <x v="0"/>
    <x v="0"/>
    <n v="55"/>
    <n v="14.545454550000001"/>
    <n v="10.90909091"/>
    <n v="80.790000000000006"/>
    <n v="0.11477572599999999"/>
    <n v="1"/>
    <n v="0"/>
    <n v="0"/>
    <n v="24"/>
    <n v="0"/>
    <x v="2"/>
  </r>
  <r>
    <s v="Wednesday"/>
    <x v="2"/>
    <x v="0"/>
    <n v="30"/>
    <n v="10"/>
    <n v="10"/>
    <n v="48.02"/>
    <n v="0.105263157894737"/>
    <n v="1"/>
    <n v="0"/>
    <n v="0"/>
    <n v="0"/>
    <n v="0"/>
    <x v="0"/>
  </r>
  <r>
    <s v="Monday"/>
    <x v="0"/>
    <x v="1"/>
    <n v="0"/>
    <n v="0"/>
    <n v="0"/>
    <n v="53.29"/>
    <n v="6.8965517000000004E-2"/>
    <n v="0"/>
    <n v="0"/>
    <n v="0"/>
    <n v="0"/>
    <n v="0"/>
    <x v="5"/>
  </r>
  <r>
    <s v="Monday"/>
    <x v="2"/>
    <x v="0"/>
    <n v="47"/>
    <n v="4.255319149"/>
    <n v="0"/>
    <n v="100.3"/>
    <n v="0.109090909"/>
    <n v="0"/>
    <n v="0"/>
    <n v="0"/>
    <n v="1"/>
    <n v="0"/>
    <x v="2"/>
  </r>
  <r>
    <s v="Tuesday"/>
    <x v="0"/>
    <x v="1"/>
    <n v="0"/>
    <n v="0"/>
    <n v="0"/>
    <n v="58.2"/>
    <n v="0.28571428599999998"/>
    <n v="0"/>
    <n v="0"/>
    <n v="0"/>
    <n v="0"/>
    <n v="0"/>
    <x v="5"/>
  </r>
  <r>
    <s v="Monday"/>
    <x v="1"/>
    <x v="0"/>
    <n v="40"/>
    <n v="15"/>
    <n v="5"/>
    <n v="107.39"/>
    <n v="6.8965517241379296E-2"/>
    <n v="1"/>
    <n v="0"/>
    <n v="0"/>
    <n v="0"/>
    <n v="0"/>
    <x v="2"/>
  </r>
  <r>
    <s v="Wednesday"/>
    <x v="0"/>
    <x v="1"/>
    <n v="0"/>
    <n v="0"/>
    <n v="0"/>
    <n v="115.61"/>
    <n v="0.125"/>
    <n v="0"/>
    <n v="0"/>
    <n v="0"/>
    <n v="0"/>
    <n v="0"/>
    <x v="3"/>
  </r>
  <r>
    <s v="Wednesday"/>
    <x v="1"/>
    <x v="0"/>
    <n v="38"/>
    <n v="52.631578949999998"/>
    <n v="7.8947368420000004"/>
    <n v="83.03"/>
    <n v="0.15873015900000001"/>
    <n v="1"/>
    <n v="1"/>
    <n v="0"/>
    <n v="2"/>
    <n v="0"/>
    <x v="4"/>
  </r>
  <r>
    <s v="Tuesday"/>
    <x v="1"/>
    <x v="0"/>
    <n v="42"/>
    <n v="21.428571430000002"/>
    <n v="19.047619050000002"/>
    <n v="71.86"/>
    <n v="2.8985507000000001E-2"/>
    <n v="0"/>
    <n v="0"/>
    <n v="0"/>
    <n v="2"/>
    <n v="0"/>
    <x v="2"/>
  </r>
  <r>
    <s v="Friday"/>
    <x v="0"/>
    <x v="0"/>
    <n v="18"/>
    <n v="0"/>
    <n v="0"/>
    <n v="61.28"/>
    <n v="0.16"/>
    <n v="0"/>
    <n v="0"/>
    <n v="0"/>
    <n v="0"/>
    <n v="1"/>
    <x v="5"/>
  </r>
  <r>
    <s v="Monday"/>
    <x v="2"/>
    <x v="0"/>
    <n v="44"/>
    <n v="4.5454545450000001"/>
    <n v="2.2727272730000001"/>
    <n v="52.06"/>
    <n v="5.3050399999999996E-3"/>
    <n v="0"/>
    <n v="0"/>
    <n v="0"/>
    <n v="12"/>
    <n v="0"/>
    <x v="0"/>
  </r>
  <r>
    <s v="Thursday"/>
    <x v="0"/>
    <x v="0"/>
    <n v="16"/>
    <n v="0"/>
    <n v="0"/>
    <n v="62.36"/>
    <n v="1.0452962E-2"/>
    <n v="0"/>
    <n v="0"/>
    <n v="0"/>
    <n v="9"/>
    <n v="0"/>
    <x v="5"/>
  </r>
  <r>
    <s v="Thursday"/>
    <x v="0"/>
    <x v="0"/>
    <n v="49"/>
    <n v="0"/>
    <n v="0"/>
    <n v="49.03"/>
    <n v="3.5714285999999998E-2"/>
    <n v="0"/>
    <n v="0"/>
    <n v="0"/>
    <n v="4"/>
    <n v="0"/>
    <x v="0"/>
  </r>
  <r>
    <s v="Tuesday"/>
    <x v="1"/>
    <x v="0"/>
    <n v="27"/>
    <n v="51.851851850000003"/>
    <n v="3.703703704"/>
    <n v="37.56"/>
    <n v="0.14285714299999999"/>
    <n v="1"/>
    <n v="0"/>
    <n v="0"/>
    <n v="0"/>
    <n v="0"/>
    <x v="1"/>
  </r>
  <r>
    <s v="Thursday"/>
    <x v="0"/>
    <x v="0"/>
    <n v="30"/>
    <n v="70"/>
    <n v="0"/>
    <n v="70.23"/>
    <n v="8.6419753086419707E-2"/>
    <n v="1"/>
    <n v="1"/>
    <n v="0"/>
    <n v="2"/>
    <n v="0"/>
    <x v="1"/>
  </r>
  <r>
    <s v="Monday"/>
    <x v="1"/>
    <x v="0"/>
    <n v="12"/>
    <n v="83.333333330000002"/>
    <n v="25"/>
    <n v="39.950000000000003"/>
    <n v="0.125"/>
    <n v="1"/>
    <n v="1"/>
    <n v="0"/>
    <n v="0"/>
    <n v="0"/>
    <x v="1"/>
  </r>
  <r>
    <s v="Monday"/>
    <x v="2"/>
    <x v="1"/>
    <n v="0"/>
    <n v="0"/>
    <n v="0"/>
    <n v="105.01"/>
    <n v="0.32608695652173902"/>
    <n v="0"/>
    <n v="0"/>
    <n v="0"/>
    <n v="1"/>
    <n v="0"/>
    <x v="5"/>
  </r>
  <r>
    <s v="Tuesday"/>
    <x v="0"/>
    <x v="0"/>
    <n v="23"/>
    <n v="82.608695650000001"/>
    <n v="13.043478260000001"/>
    <n v="35.31"/>
    <n v="0.125"/>
    <n v="1"/>
    <n v="1"/>
    <n v="0"/>
    <n v="0"/>
    <n v="0"/>
    <x v="1"/>
  </r>
  <r>
    <s v="Thursday"/>
    <x v="2"/>
    <x v="1"/>
    <n v="0"/>
    <n v="0"/>
    <n v="0"/>
    <n v="52.38"/>
    <n v="1.3333332999999999E-2"/>
    <n v="0"/>
    <n v="0"/>
    <n v="0"/>
    <n v="4"/>
    <n v="0"/>
    <x v="5"/>
  </r>
  <r>
    <s v="Tuesday"/>
    <x v="2"/>
    <x v="0"/>
    <n v="46"/>
    <n v="10.86956522"/>
    <n v="4.3478260869999996"/>
    <n v="68.849999999999994"/>
    <n v="1.6172506999999999E-2"/>
    <n v="0"/>
    <n v="0"/>
    <n v="0"/>
    <n v="24"/>
    <n v="0"/>
    <x v="2"/>
  </r>
  <r>
    <s v="Thursday"/>
    <x v="2"/>
    <x v="0"/>
    <n v="43"/>
    <n v="30.232558139999998"/>
    <n v="20.93023256"/>
    <n v="47.24"/>
    <n v="7.6687116564417204E-3"/>
    <n v="0"/>
    <n v="0"/>
    <n v="0"/>
    <n v="21"/>
    <n v="0"/>
    <x v="0"/>
  </r>
  <r>
    <s v="Tuesday"/>
    <x v="2"/>
    <x v="0"/>
    <n v="42"/>
    <n v="19.047619050000002"/>
    <n v="7.1428571429999996"/>
    <n v="15.06"/>
    <n v="3.2258065000000002E-2"/>
    <n v="1"/>
    <n v="0"/>
    <n v="0"/>
    <n v="2"/>
    <n v="0"/>
    <x v="0"/>
  </r>
  <r>
    <s v="Wednesday"/>
    <x v="1"/>
    <x v="1"/>
    <n v="0"/>
    <n v="0"/>
    <n v="0"/>
    <n v="110.48"/>
    <n v="0.1640625"/>
    <n v="1"/>
    <n v="0"/>
    <n v="0"/>
    <n v="4"/>
    <n v="0"/>
    <x v="3"/>
  </r>
  <r>
    <s v="Monday"/>
    <x v="0"/>
    <x v="0"/>
    <n v="41"/>
    <n v="36.585365850000002"/>
    <n v="0"/>
    <n v="53.01"/>
    <n v="1.7241379000000001E-2"/>
    <n v="1"/>
    <n v="0"/>
    <n v="0"/>
    <n v="3"/>
    <n v="0"/>
    <x v="0"/>
  </r>
  <r>
    <s v="Thursday"/>
    <x v="2"/>
    <x v="1"/>
    <n v="0"/>
    <n v="0"/>
    <n v="0"/>
    <n v="93.85"/>
    <n v="0.114285714"/>
    <n v="0"/>
    <n v="0"/>
    <n v="0"/>
    <n v="1"/>
    <n v="0"/>
    <x v="5"/>
  </r>
  <r>
    <s v="Tuesday"/>
    <x v="0"/>
    <x v="0"/>
    <n v="43"/>
    <n v="34.883720930000003"/>
    <n v="0"/>
    <n v="31.45"/>
    <n v="3.3112583000000001E-2"/>
    <n v="0"/>
    <n v="0"/>
    <n v="0"/>
    <n v="4"/>
    <n v="0"/>
    <x v="0"/>
  </r>
  <r>
    <s v="Wednesday"/>
    <x v="1"/>
    <x v="0"/>
    <n v="37"/>
    <n v="62.162162160000001"/>
    <n v="8.1081081079999997"/>
    <n v="112.67"/>
    <n v="3.9370079000000002E-2"/>
    <n v="1"/>
    <n v="0"/>
    <n v="0"/>
    <n v="4"/>
    <n v="0"/>
    <x v="4"/>
  </r>
  <r>
    <s v="Monday"/>
    <x v="1"/>
    <x v="1"/>
    <n v="40"/>
    <n v="0"/>
    <n v="0"/>
    <n v="88.5"/>
    <n v="5.7142857142857099E-2"/>
    <n v="1"/>
    <n v="0"/>
    <n v="0"/>
    <n v="1"/>
    <n v="0"/>
    <x v="2"/>
  </r>
  <r>
    <s v="Thursday"/>
    <x v="2"/>
    <x v="0"/>
    <n v="50"/>
    <n v="2"/>
    <n v="2"/>
    <n v="23.12"/>
    <n v="0.25"/>
    <n v="1"/>
    <n v="0"/>
    <n v="0"/>
    <n v="0"/>
    <n v="0"/>
    <x v="0"/>
  </r>
  <r>
    <s v="Wednesday"/>
    <x v="2"/>
    <x v="0"/>
    <n v="45"/>
    <n v="8.8888888890000004"/>
    <n v="0"/>
    <n v="161.97"/>
    <n v="0.10204081600000001"/>
    <n v="0"/>
    <n v="0"/>
    <n v="0"/>
    <n v="16"/>
    <n v="0"/>
    <x v="3"/>
  </r>
  <r>
    <s v="Tuesday"/>
    <x v="1"/>
    <x v="0"/>
    <n v="42"/>
    <n v="50"/>
    <n v="4.7619047620000003"/>
    <n v="53.43"/>
    <n v="3.7037037000000002E-2"/>
    <n v="0"/>
    <n v="0"/>
    <n v="0"/>
    <n v="3"/>
    <n v="0"/>
    <x v="1"/>
  </r>
  <r>
    <s v="Sunday"/>
    <x v="1"/>
    <x v="1"/>
    <n v="0"/>
    <n v="0"/>
    <n v="0"/>
    <n v="39.1"/>
    <n v="0.103225806"/>
    <n v="0"/>
    <n v="0"/>
    <n v="0"/>
    <n v="5"/>
    <n v="1"/>
    <x v="5"/>
  </r>
  <r>
    <s v="Wednesday"/>
    <x v="0"/>
    <x v="0"/>
    <n v="45"/>
    <n v="28.88888889"/>
    <n v="8.8888888890000004"/>
    <n v="58.68"/>
    <n v="2.9411764999999999E-2"/>
    <n v="0"/>
    <n v="0"/>
    <n v="0"/>
    <n v="5"/>
    <n v="0"/>
    <x v="0"/>
  </r>
  <r>
    <s v="Saturday"/>
    <x v="1"/>
    <x v="1"/>
    <n v="0"/>
    <n v="0"/>
    <n v="0"/>
    <n v="76.55"/>
    <n v="6.0975609756097601E-2"/>
    <n v="1"/>
    <n v="0"/>
    <n v="0"/>
    <n v="2"/>
    <n v="1"/>
    <x v="5"/>
  </r>
  <r>
    <s v="Friday"/>
    <x v="2"/>
    <x v="0"/>
    <n v="45"/>
    <n v="8.8888888890000004"/>
    <n v="8.8888888890000004"/>
    <n v="48.13"/>
    <n v="3.7037037000000002E-2"/>
    <n v="0"/>
    <n v="0"/>
    <n v="0"/>
    <n v="3"/>
    <n v="1"/>
    <x v="0"/>
  </r>
  <r>
    <s v="Wednesday"/>
    <x v="1"/>
    <x v="1"/>
    <n v="0"/>
    <n v="0"/>
    <n v="0"/>
    <n v="47.33"/>
    <n v="0.126984127"/>
    <n v="1"/>
    <n v="0"/>
    <n v="0"/>
    <n v="4"/>
    <n v="0"/>
    <x v="5"/>
  </r>
  <r>
    <s v="Thursday"/>
    <x v="0"/>
    <x v="0"/>
    <n v="49"/>
    <n v="20.408163269999999"/>
    <n v="12.244897959999999"/>
    <n v="81.99"/>
    <n v="5.5837563451776699E-2"/>
    <n v="0"/>
    <n v="0"/>
    <n v="0"/>
    <n v="6"/>
    <n v="0"/>
    <x v="2"/>
  </r>
  <r>
    <s v="Thursday"/>
    <x v="0"/>
    <x v="0"/>
    <n v="45"/>
    <n v="2.2222222220000001"/>
    <n v="0"/>
    <n v="36.299999999999997"/>
    <n v="4.7619047619047603E-2"/>
    <n v="0"/>
    <n v="0"/>
    <n v="0"/>
    <n v="1"/>
    <n v="0"/>
    <x v="0"/>
  </r>
  <r>
    <s v="Friday"/>
    <x v="2"/>
    <x v="0"/>
    <n v="47"/>
    <n v="2.1276595739999999"/>
    <n v="2.1276595739999999"/>
    <n v="85.21"/>
    <n v="3.6544849999999997E-2"/>
    <n v="0"/>
    <n v="0"/>
    <n v="0"/>
    <n v="9"/>
    <n v="1"/>
    <x v="2"/>
  </r>
  <r>
    <s v="Saturday"/>
    <x v="3"/>
    <x v="0"/>
    <n v="54"/>
    <n v="12.96296296"/>
    <n v="7.407407407"/>
    <n v="128.38"/>
    <n v="3.2967033E-2"/>
    <n v="1"/>
    <n v="0"/>
    <n v="0"/>
    <n v="5"/>
    <n v="1"/>
    <x v="3"/>
  </r>
  <r>
    <s v="Friday"/>
    <x v="0"/>
    <x v="0"/>
    <n v="42"/>
    <n v="19.047619050000002"/>
    <n v="11.9047619"/>
    <n v="45.01"/>
    <n v="0.2"/>
    <n v="1"/>
    <n v="0"/>
    <n v="0"/>
    <n v="0"/>
    <n v="1"/>
    <x v="0"/>
  </r>
  <r>
    <s v="Tuesday"/>
    <x v="0"/>
    <x v="0"/>
    <n v="46"/>
    <n v="6.5217391300000003"/>
    <n v="2.1739130430000002"/>
    <n v="67.64"/>
    <n v="4.1666666666666699E-2"/>
    <n v="0"/>
    <n v="0"/>
    <n v="0"/>
    <n v="3"/>
    <n v="0"/>
    <x v="2"/>
  </r>
  <r>
    <s v="Tuesday"/>
    <x v="0"/>
    <x v="0"/>
    <n v="49"/>
    <n v="22.44897959"/>
    <n v="10.204081629999999"/>
    <n v="73.3"/>
    <n v="1.16279069767442E-2"/>
    <n v="1"/>
    <n v="0"/>
    <n v="0"/>
    <n v="5"/>
    <n v="0"/>
    <x v="2"/>
  </r>
  <r>
    <s v="Monday"/>
    <x v="2"/>
    <x v="0"/>
    <n v="31"/>
    <n v="58.064516130000001"/>
    <n v="35.483870969999998"/>
    <n v="47.25"/>
    <n v="7.1428570999999996E-2"/>
    <n v="1"/>
    <n v="1"/>
    <n v="0"/>
    <n v="0"/>
    <n v="0"/>
    <x v="1"/>
  </r>
  <r>
    <s v="Friday"/>
    <x v="0"/>
    <x v="0"/>
    <n v="36"/>
    <n v="72.222222220000006"/>
    <n v="5.5555555559999998"/>
    <n v="55.19"/>
    <n v="8.3333332999999996E-2"/>
    <n v="0"/>
    <n v="0"/>
    <n v="0"/>
    <n v="0"/>
    <n v="1"/>
    <x v="1"/>
  </r>
  <r>
    <s v="Friday"/>
    <x v="1"/>
    <x v="0"/>
    <n v="41"/>
    <n v="68.292682929999998"/>
    <n v="31.707317069999998"/>
    <n v="48.17"/>
    <n v="0.14285714299999999"/>
    <n v="1"/>
    <n v="1"/>
    <n v="1"/>
    <n v="3"/>
    <n v="1"/>
    <x v="1"/>
  </r>
  <r>
    <s v="Tuesday"/>
    <x v="0"/>
    <x v="0"/>
    <n v="39"/>
    <n v="5.1282051280000003"/>
    <n v="0"/>
    <n v="51.34"/>
    <n v="4.2553190999999997E-2"/>
    <n v="1"/>
    <n v="0"/>
    <n v="0"/>
    <n v="1"/>
    <n v="0"/>
    <x v="0"/>
  </r>
  <r>
    <s v="Wednesday"/>
    <x v="2"/>
    <x v="1"/>
    <n v="0"/>
    <n v="0"/>
    <n v="0"/>
    <n v="49.98"/>
    <n v="8.7248322000000003E-2"/>
    <n v="0"/>
    <n v="0"/>
    <n v="0"/>
    <n v="4"/>
    <n v="0"/>
    <x v="5"/>
  </r>
  <r>
    <s v="Monday"/>
    <x v="2"/>
    <x v="1"/>
    <n v="0"/>
    <n v="0"/>
    <n v="0"/>
    <n v="55.24"/>
    <n v="6.3876652000000006E-2"/>
    <n v="1"/>
    <n v="0"/>
    <n v="0"/>
    <n v="14"/>
    <n v="0"/>
    <x v="5"/>
  </r>
  <r>
    <s v="Wednesday"/>
    <x v="0"/>
    <x v="0"/>
    <n v="47"/>
    <n v="29.787234040000001"/>
    <n v="6.3829787229999999"/>
    <n v="67"/>
    <n v="3.6734693999999998E-2"/>
    <n v="0"/>
    <n v="0"/>
    <n v="0"/>
    <n v="8"/>
    <n v="0"/>
    <x v="2"/>
  </r>
  <r>
    <s v="Monday"/>
    <x v="2"/>
    <x v="0"/>
    <n v="59"/>
    <n v="11.864406779999999"/>
    <n v="6.7796610169999996"/>
    <n v="72.260000000000005"/>
    <n v="3.8610038999999999E-2"/>
    <n v="0"/>
    <n v="0"/>
    <n v="0"/>
    <n v="8"/>
    <n v="0"/>
    <x v="2"/>
  </r>
  <r>
    <s v="Monday"/>
    <x v="1"/>
    <x v="0"/>
    <n v="38"/>
    <n v="0"/>
    <n v="0"/>
    <n v="64.2"/>
    <n v="0.3"/>
    <n v="1"/>
    <n v="0"/>
    <n v="0"/>
    <n v="0"/>
    <n v="0"/>
    <x v="0"/>
  </r>
  <r>
    <s v="Monday"/>
    <x v="1"/>
    <x v="0"/>
    <n v="40"/>
    <n v="12.5"/>
    <n v="5"/>
    <n v="69.66"/>
    <n v="0.28571428599999998"/>
    <n v="1"/>
    <n v="0"/>
    <n v="0"/>
    <n v="0"/>
    <n v="0"/>
    <x v="2"/>
  </r>
  <r>
    <s v="Monday"/>
    <x v="2"/>
    <x v="0"/>
    <n v="47"/>
    <n v="12.76595745"/>
    <n v="4.255319149"/>
    <n v="123.04"/>
    <n v="1.0980392E-2"/>
    <n v="1"/>
    <n v="0"/>
    <n v="0"/>
    <n v="41"/>
    <n v="0"/>
    <x v="3"/>
  </r>
  <r>
    <s v="Tuesday"/>
    <x v="0"/>
    <x v="0"/>
    <n v="45"/>
    <n v="20"/>
    <n v="4.4444444440000002"/>
    <n v="52.59"/>
    <n v="1.2820513E-2"/>
    <n v="0"/>
    <n v="0"/>
    <n v="0"/>
    <n v="5"/>
    <n v="0"/>
    <x v="0"/>
  </r>
  <r>
    <s v="Friday"/>
    <x v="2"/>
    <x v="1"/>
    <n v="0"/>
    <n v="0"/>
    <n v="0"/>
    <n v="94.82"/>
    <n v="0.117647059"/>
    <n v="0"/>
    <n v="0"/>
    <n v="0"/>
    <n v="1"/>
    <n v="1"/>
    <x v="5"/>
  </r>
  <r>
    <s v="Monday"/>
    <x v="0"/>
    <x v="0"/>
    <n v="38"/>
    <n v="63.157894740000003"/>
    <n v="0"/>
    <n v="42.34"/>
    <n v="0.117647059"/>
    <n v="0"/>
    <n v="0"/>
    <n v="0"/>
    <n v="0"/>
    <n v="0"/>
    <x v="1"/>
  </r>
  <r>
    <s v="Monday"/>
    <x v="0"/>
    <x v="0"/>
    <n v="40"/>
    <n v="17.5"/>
    <n v="5"/>
    <n v="40.69"/>
    <n v="0.178571429"/>
    <n v="1"/>
    <n v="1"/>
    <n v="0"/>
    <n v="2"/>
    <n v="0"/>
    <x v="0"/>
  </r>
  <r>
    <s v="Friday"/>
    <x v="0"/>
    <x v="0"/>
    <n v="45"/>
    <n v="0"/>
    <n v="0"/>
    <n v="113.59"/>
    <n v="2.2556390999999999E-2"/>
    <n v="0"/>
    <n v="0"/>
    <n v="0"/>
    <n v="4"/>
    <n v="1"/>
    <x v="2"/>
  </r>
  <r>
    <s v="Wednesday"/>
    <x v="1"/>
    <x v="0"/>
    <n v="44"/>
    <n v="2.2727272730000001"/>
    <n v="0"/>
    <n v="40"/>
    <n v="0.28571428599999998"/>
    <n v="1"/>
    <n v="0"/>
    <n v="0"/>
    <n v="0"/>
    <n v="0"/>
    <x v="0"/>
  </r>
  <r>
    <s v="Friday"/>
    <x v="2"/>
    <x v="0"/>
    <n v="46"/>
    <n v="13.043478260000001"/>
    <n v="0"/>
    <n v="88.78"/>
    <n v="1.2278308E-2"/>
    <n v="0"/>
    <n v="0"/>
    <n v="0"/>
    <n v="24"/>
    <n v="1"/>
    <x v="2"/>
  </r>
  <r>
    <s v="Sunday"/>
    <x v="0"/>
    <x v="0"/>
    <n v="44"/>
    <n v="9.0909090910000003"/>
    <n v="0"/>
    <n v="132.93"/>
    <n v="9.6774189999999996E-3"/>
    <n v="0"/>
    <n v="0"/>
    <n v="0"/>
    <n v="10"/>
    <n v="1"/>
    <x v="3"/>
  </r>
  <r>
    <s v="Thursday"/>
    <x v="1"/>
    <x v="0"/>
    <n v="53"/>
    <n v="11.32075472"/>
    <n v="0"/>
    <n v="57.88"/>
    <n v="3.1128405000000001E-2"/>
    <n v="0"/>
    <n v="0"/>
    <n v="0"/>
    <n v="16"/>
    <n v="0"/>
    <x v="0"/>
  </r>
  <r>
    <s v="Tuesday"/>
    <x v="0"/>
    <x v="1"/>
    <n v="0"/>
    <n v="0"/>
    <n v="0"/>
    <n v="40.22"/>
    <n v="7.2538859999999997E-2"/>
    <n v="0"/>
    <n v="0"/>
    <n v="0"/>
    <n v="12"/>
    <n v="0"/>
    <x v="5"/>
  </r>
  <r>
    <s v="Friday"/>
    <x v="0"/>
    <x v="0"/>
    <n v="35"/>
    <n v="62.857142860000003"/>
    <n v="2.8571428569999999"/>
    <n v="76.09"/>
    <n v="6.9124420000000004E-3"/>
    <n v="0"/>
    <n v="0"/>
    <n v="0"/>
    <n v="14"/>
    <n v="1"/>
    <x v="4"/>
  </r>
  <r>
    <s v="Thursday"/>
    <x v="2"/>
    <x v="0"/>
    <n v="39"/>
    <n v="51.282051279999997"/>
    <n v="10.256410259999999"/>
    <n v="83.89"/>
    <n v="4.6332046000000002E-2"/>
    <n v="1"/>
    <n v="0"/>
    <n v="0"/>
    <n v="8"/>
    <n v="0"/>
    <x v="4"/>
  </r>
  <r>
    <s v="Friday"/>
    <x v="1"/>
    <x v="0"/>
    <n v="49"/>
    <n v="26.53061224"/>
    <n v="12.244897959999999"/>
    <n v="68.38"/>
    <n v="4.9382716E-2"/>
    <n v="1"/>
    <n v="1"/>
    <n v="1"/>
    <n v="2"/>
    <n v="1"/>
    <x v="2"/>
  </r>
  <r>
    <s v="Tuesday"/>
    <x v="0"/>
    <x v="0"/>
    <n v="48"/>
    <n v="37.5"/>
    <n v="14.58333333"/>
    <n v="80.92"/>
    <n v="9.9378882000000002E-2"/>
    <n v="1"/>
    <n v="0"/>
    <n v="0"/>
    <n v="5"/>
    <n v="0"/>
    <x v="2"/>
  </r>
  <r>
    <s v="Monday"/>
    <x v="2"/>
    <x v="0"/>
    <n v="30"/>
    <n v="96.666666669999998"/>
    <n v="20"/>
    <n v="50.8"/>
    <n v="1.6949153000000002E-2"/>
    <n v="1"/>
    <n v="0"/>
    <n v="0"/>
    <n v="3"/>
    <n v="0"/>
    <x v="1"/>
  </r>
  <r>
    <s v="Friday"/>
    <x v="1"/>
    <x v="0"/>
    <n v="41"/>
    <n v="24.390243900000002"/>
    <n v="17.073170730000001"/>
    <n v="35.5"/>
    <n v="0.13095238100000001"/>
    <n v="1"/>
    <n v="0"/>
    <n v="0"/>
    <n v="2"/>
    <n v="1"/>
    <x v="0"/>
  </r>
  <r>
    <s v="Monday"/>
    <x v="1"/>
    <x v="0"/>
    <n v="35"/>
    <n v="8.5714285710000002"/>
    <n v="5.7142857139999998"/>
    <n v="85.53"/>
    <n v="0.222222222"/>
    <n v="1"/>
    <n v="0"/>
    <n v="0"/>
    <n v="0"/>
    <n v="0"/>
    <x v="2"/>
  </r>
  <r>
    <s v="Monday"/>
    <x v="2"/>
    <x v="0"/>
    <n v="43"/>
    <n v="4.651162791"/>
    <n v="4.651162791"/>
    <n v="68.209999999999994"/>
    <n v="0.16666666699999999"/>
    <n v="1"/>
    <n v="1"/>
    <n v="0"/>
    <n v="0"/>
    <n v="0"/>
    <x v="2"/>
  </r>
  <r>
    <s v="Tuesday"/>
    <x v="2"/>
    <x v="0"/>
    <n v="45"/>
    <n v="2.2222222220000001"/>
    <n v="0"/>
    <n v="127.4"/>
    <n v="7.8947368000000004E-2"/>
    <n v="0"/>
    <n v="0"/>
    <n v="0"/>
    <n v="1"/>
    <n v="0"/>
    <x v="3"/>
  </r>
  <r>
    <s v="Friday"/>
    <x v="0"/>
    <x v="0"/>
    <n v="16"/>
    <n v="0"/>
    <n v="0"/>
    <n v="94.74"/>
    <n v="1.0695187E-2"/>
    <n v="0"/>
    <n v="0"/>
    <n v="0"/>
    <n v="6"/>
    <n v="1"/>
    <x v="2"/>
  </r>
  <r>
    <s v="Wednesday"/>
    <x v="0"/>
    <x v="0"/>
    <n v="54"/>
    <n v="22.222222219999999"/>
    <n v="5.5555555559999998"/>
    <n v="52.27"/>
    <n v="1.3793102999999999E-2"/>
    <n v="0"/>
    <n v="0"/>
    <n v="0"/>
    <n v="19"/>
    <n v="0"/>
    <x v="0"/>
  </r>
  <r>
    <s v="Thursday"/>
    <x v="3"/>
    <x v="0"/>
    <n v="33"/>
    <n v="42.424242419999999"/>
    <n v="12.121212119999999"/>
    <n v="69.02"/>
    <n v="5.3763441000000002E-2"/>
    <n v="1"/>
    <n v="0"/>
    <n v="0"/>
    <n v="3"/>
    <n v="0"/>
    <x v="2"/>
  </r>
  <r>
    <s v="Monday"/>
    <x v="1"/>
    <x v="1"/>
    <n v="2"/>
    <n v="100"/>
    <n v="0"/>
    <n v="45.9"/>
    <n v="4.1666666999999998E-2"/>
    <n v="1"/>
    <n v="0"/>
    <n v="0"/>
    <n v="1"/>
    <n v="0"/>
    <x v="1"/>
  </r>
  <r>
    <s v="Monday"/>
    <x v="2"/>
    <x v="1"/>
    <n v="0"/>
    <n v="0"/>
    <n v="0"/>
    <n v="68.88"/>
    <n v="2.8985507000000001E-2"/>
    <n v="0"/>
    <n v="0"/>
    <n v="0"/>
    <n v="4"/>
    <n v="0"/>
    <x v="5"/>
  </r>
  <r>
    <s v="Monday"/>
    <x v="2"/>
    <x v="1"/>
    <n v="0"/>
    <n v="0"/>
    <n v="0"/>
    <n v="89.33"/>
    <n v="9.6551724000000005E-2"/>
    <n v="0"/>
    <n v="0"/>
    <n v="0"/>
    <n v="4"/>
    <n v="0"/>
    <x v="5"/>
  </r>
  <r>
    <s v="Tuesday"/>
    <x v="1"/>
    <x v="0"/>
    <n v="50"/>
    <n v="2"/>
    <n v="0"/>
    <n v="33.68"/>
    <n v="2.3809523999999999E-2"/>
    <n v="0"/>
    <n v="0"/>
    <n v="0"/>
    <n v="4"/>
    <n v="0"/>
    <x v="0"/>
  </r>
  <r>
    <s v="Monday"/>
    <x v="0"/>
    <x v="0"/>
    <n v="38"/>
    <n v="92.105263160000007"/>
    <n v="42.10526316"/>
    <n v="32.6"/>
    <n v="0.2"/>
    <n v="1"/>
    <n v="1"/>
    <n v="0"/>
    <n v="1"/>
    <n v="0"/>
    <x v="1"/>
  </r>
  <r>
    <s v="Saturday"/>
    <x v="1"/>
    <x v="0"/>
    <n v="45"/>
    <n v="0"/>
    <n v="0"/>
    <n v="67.569999999999993"/>
    <n v="2.1739130434782601E-2"/>
    <n v="0"/>
    <n v="0"/>
    <n v="0"/>
    <n v="3"/>
    <n v="1"/>
    <x v="2"/>
  </r>
  <r>
    <s v="Wednesday"/>
    <x v="2"/>
    <x v="1"/>
    <n v="41"/>
    <n v="17.073170730000001"/>
    <n v="0"/>
    <n v="158.75"/>
    <n v="2.7027027027027001E-2"/>
    <n v="0"/>
    <n v="0"/>
    <n v="0"/>
    <n v="12"/>
    <n v="0"/>
    <x v="3"/>
  </r>
  <r>
    <s v="Monday"/>
    <x v="0"/>
    <x v="0"/>
    <n v="53"/>
    <n v="26.41509434"/>
    <n v="15.09433962"/>
    <n v="78.66"/>
    <n v="2.4390243999999998E-2"/>
    <n v="0"/>
    <n v="0"/>
    <n v="0"/>
    <n v="10"/>
    <n v="0"/>
    <x v="2"/>
  </r>
  <r>
    <s v="Tuesday"/>
    <x v="0"/>
    <x v="0"/>
    <n v="45"/>
    <n v="13.33333333"/>
    <n v="2.2222222220000001"/>
    <n v="53.25"/>
    <n v="2.5974026000000001E-2"/>
    <n v="0"/>
    <n v="0"/>
    <n v="0"/>
    <n v="2"/>
    <n v="0"/>
    <x v="0"/>
  </r>
  <r>
    <s v="Wednesday"/>
    <x v="2"/>
    <x v="0"/>
    <n v="50"/>
    <n v="4"/>
    <n v="0"/>
    <n v="38.770000000000003"/>
    <n v="1.9891500999999999E-2"/>
    <n v="0"/>
    <n v="0"/>
    <n v="0"/>
    <n v="36"/>
    <n v="0"/>
    <x v="0"/>
  </r>
  <r>
    <s v="Wednesday"/>
    <x v="0"/>
    <x v="0"/>
    <n v="30"/>
    <n v="0"/>
    <n v="0"/>
    <n v="26.38"/>
    <n v="0.33333333300000001"/>
    <n v="1"/>
    <n v="1"/>
    <n v="0"/>
    <n v="0"/>
    <n v="0"/>
    <x v="0"/>
  </r>
  <r>
    <s v="Tuesday"/>
    <x v="0"/>
    <x v="0"/>
    <n v="36"/>
    <n v="86.111111109999996"/>
    <n v="2.7777777779999999"/>
    <n v="63.21"/>
    <n v="4.1095890000000003E-2"/>
    <n v="1"/>
    <n v="0"/>
    <n v="0"/>
    <n v="4"/>
    <n v="0"/>
    <x v="1"/>
  </r>
  <r>
    <s v="Tuesday"/>
    <x v="2"/>
    <x v="0"/>
    <n v="39"/>
    <n v="82.051282049999998"/>
    <n v="28.205128210000002"/>
    <n v="74.61"/>
    <n v="7.0261437999999996E-2"/>
    <n v="0"/>
    <n v="1"/>
    <n v="0"/>
    <n v="20"/>
    <n v="0"/>
    <x v="1"/>
  </r>
  <r>
    <s v="Tuesday"/>
    <x v="2"/>
    <x v="0"/>
    <n v="28"/>
    <n v="21.428571430000002"/>
    <n v="3.5714285710000002"/>
    <n v="38.94"/>
    <n v="4.7619047999999997E-2"/>
    <n v="1"/>
    <n v="0"/>
    <n v="0"/>
    <n v="1"/>
    <n v="0"/>
    <x v="0"/>
  </r>
  <r>
    <s v="Tuesday"/>
    <x v="0"/>
    <x v="0"/>
    <n v="55"/>
    <n v="49.090909089999997"/>
    <n v="21.81818182"/>
    <n v="60.72"/>
    <n v="0.13775510199999999"/>
    <n v="0"/>
    <n v="1"/>
    <n v="0"/>
    <n v="6"/>
    <n v="0"/>
    <x v="1"/>
  </r>
  <r>
    <s v="Thursday"/>
    <x v="0"/>
    <x v="0"/>
    <n v="41"/>
    <n v="29.268292679999998"/>
    <n v="2.4390243900000002"/>
    <n v="39.32"/>
    <n v="0.21428571399999999"/>
    <n v="0"/>
    <n v="0"/>
    <n v="0"/>
    <n v="0"/>
    <n v="0"/>
    <x v="0"/>
  </r>
  <r>
    <s v="Friday"/>
    <x v="0"/>
    <x v="0"/>
    <n v="36"/>
    <n v="19.444444440000002"/>
    <n v="5.5555555559999998"/>
    <n v="38.78"/>
    <n v="0.18"/>
    <n v="1"/>
    <n v="1"/>
    <n v="1"/>
    <n v="1"/>
    <n v="1"/>
    <x v="0"/>
  </r>
  <r>
    <s v="Tuesday"/>
    <x v="2"/>
    <x v="0"/>
    <n v="47"/>
    <n v="6.3829787229999999"/>
    <n v="4.255319149"/>
    <n v="80.55"/>
    <n v="3.3980582524271802E-2"/>
    <n v="0"/>
    <n v="0"/>
    <n v="0"/>
    <n v="6"/>
    <n v="0"/>
    <x v="2"/>
  </r>
  <r>
    <s v="Thursday"/>
    <x v="3"/>
    <x v="0"/>
    <n v="28"/>
    <n v="78.571428569999995"/>
    <n v="64.285714290000001"/>
    <n v="112"/>
    <n v="0.2"/>
    <n v="1"/>
    <n v="1"/>
    <n v="1"/>
    <n v="0"/>
    <n v="0"/>
    <x v="4"/>
  </r>
  <r>
    <s v="Thursday"/>
    <x v="1"/>
    <x v="0"/>
    <n v="44"/>
    <n v="2.2727272730000001"/>
    <n v="0"/>
    <n v="18.010000000000002"/>
    <n v="5.5555555999999999E-2"/>
    <n v="1"/>
    <n v="0"/>
    <n v="0"/>
    <n v="1"/>
    <n v="0"/>
    <x v="0"/>
  </r>
  <r>
    <s v="Monday"/>
    <x v="2"/>
    <x v="1"/>
    <n v="0"/>
    <n v="0"/>
    <n v="0"/>
    <n v="44.87"/>
    <n v="3.4825871000000001E-2"/>
    <n v="1"/>
    <n v="0"/>
    <n v="0"/>
    <n v="6"/>
    <n v="0"/>
    <x v="5"/>
  </r>
  <r>
    <s v="Friday"/>
    <x v="0"/>
    <x v="0"/>
    <n v="40"/>
    <n v="20"/>
    <n v="2.5"/>
    <n v="47.52"/>
    <n v="0.114285714"/>
    <n v="1"/>
    <n v="0"/>
    <n v="0"/>
    <n v="1"/>
    <n v="1"/>
    <x v="0"/>
  </r>
  <r>
    <s v="Tuesday"/>
    <x v="3"/>
    <x v="0"/>
    <n v="39"/>
    <n v="2.5641025640000001"/>
    <n v="0"/>
    <n v="78.19"/>
    <n v="0.133333333333333"/>
    <n v="1"/>
    <n v="0"/>
    <n v="0"/>
    <n v="0"/>
    <n v="0"/>
    <x v="2"/>
  </r>
  <r>
    <s v="Saturday"/>
    <x v="1"/>
    <x v="0"/>
    <n v="44"/>
    <n v="9.0909090910000003"/>
    <n v="2.2727272730000001"/>
    <n v="231.63"/>
    <n v="0.125"/>
    <n v="0"/>
    <n v="0"/>
    <n v="0"/>
    <n v="0"/>
    <n v="1"/>
    <x v="6"/>
  </r>
  <r>
    <s v="Thursday"/>
    <x v="2"/>
    <x v="0"/>
    <n v="40"/>
    <n v="60"/>
    <n v="0"/>
    <n v="60.89"/>
    <n v="9.7222222222222206E-3"/>
    <n v="0"/>
    <n v="0"/>
    <n v="0"/>
    <n v="23"/>
    <n v="0"/>
    <x v="1"/>
  </r>
  <r>
    <s v="Thursday"/>
    <x v="0"/>
    <x v="0"/>
    <n v="31"/>
    <n v="80.645161290000004"/>
    <n v="19.354838709999999"/>
    <n v="70.239999999999995"/>
    <n v="5.6179775280898903E-2"/>
    <n v="1"/>
    <n v="0"/>
    <n v="0"/>
    <n v="2"/>
    <n v="0"/>
    <x v="1"/>
  </r>
  <r>
    <s v="Thursday"/>
    <x v="1"/>
    <x v="0"/>
    <n v="36"/>
    <n v="16.666666670000001"/>
    <n v="11.11111111"/>
    <n v="96.79"/>
    <n v="0.115942029"/>
    <n v="1"/>
    <n v="0"/>
    <n v="0"/>
    <n v="2"/>
    <n v="0"/>
    <x v="2"/>
  </r>
  <r>
    <s v="Monday"/>
    <x v="2"/>
    <x v="0"/>
    <n v="44"/>
    <n v="20.454545450000001"/>
    <n v="2.2727272730000001"/>
    <n v="53.73"/>
    <n v="1.7621145000000001E-2"/>
    <n v="0"/>
    <n v="0"/>
    <n v="0"/>
    <n v="14"/>
    <n v="0"/>
    <x v="0"/>
  </r>
  <r>
    <s v="Friday"/>
    <x v="0"/>
    <x v="0"/>
    <n v="40"/>
    <n v="27.5"/>
    <n v="0"/>
    <n v="51.88"/>
    <n v="0.08"/>
    <n v="0"/>
    <n v="0"/>
    <n v="0"/>
    <n v="0"/>
    <n v="1"/>
    <x v="0"/>
  </r>
  <r>
    <s v="Wednesday"/>
    <x v="2"/>
    <x v="1"/>
    <n v="0"/>
    <n v="0"/>
    <n v="0"/>
    <n v="45.3"/>
    <n v="9.5238094999999995E-2"/>
    <n v="0"/>
    <n v="0"/>
    <n v="0"/>
    <n v="2"/>
    <n v="0"/>
    <x v="5"/>
  </r>
  <r>
    <s v="Friday"/>
    <x v="0"/>
    <x v="1"/>
    <n v="5"/>
    <n v="60"/>
    <n v="0"/>
    <n v="66.14"/>
    <n v="0.4"/>
    <n v="0"/>
    <n v="0"/>
    <n v="0"/>
    <n v="0"/>
    <n v="1"/>
    <x v="1"/>
  </r>
  <r>
    <s v="Tuesday"/>
    <x v="2"/>
    <x v="0"/>
    <n v="17"/>
    <n v="0"/>
    <n v="0"/>
    <n v="115.44"/>
    <n v="1.6E-2"/>
    <n v="0"/>
    <n v="0"/>
    <n v="0"/>
    <n v="4"/>
    <n v="0"/>
    <x v="3"/>
  </r>
  <r>
    <s v="Monday"/>
    <x v="0"/>
    <x v="0"/>
    <n v="45"/>
    <n v="2.2222222220000001"/>
    <n v="2.2222222220000001"/>
    <n v="162.35"/>
    <n v="2.7522936000000001E-2"/>
    <n v="0"/>
    <n v="0"/>
    <n v="0"/>
    <n v="3"/>
    <n v="0"/>
    <x v="3"/>
  </r>
  <r>
    <s v="Tuesday"/>
    <x v="0"/>
    <x v="1"/>
    <n v="0"/>
    <n v="0"/>
    <n v="0"/>
    <n v="64.97"/>
    <n v="4.1237112999999999E-2"/>
    <n v="0"/>
    <n v="0"/>
    <n v="0"/>
    <n v="3"/>
    <n v="0"/>
    <x v="5"/>
  </r>
  <r>
    <s v="Tuesday"/>
    <x v="2"/>
    <x v="0"/>
    <n v="42"/>
    <n v="14.28571429"/>
    <n v="0"/>
    <n v="54.84"/>
    <n v="5.4054054054054099E-2"/>
    <n v="0"/>
    <n v="0"/>
    <n v="0"/>
    <n v="1"/>
    <n v="0"/>
    <x v="0"/>
  </r>
  <r>
    <s v="Monday"/>
    <x v="2"/>
    <x v="0"/>
    <n v="42"/>
    <n v="57.142857139999997"/>
    <n v="30.952380949999998"/>
    <n v="48.77"/>
    <n v="3.1088082999999999E-2"/>
    <n v="0"/>
    <n v="0"/>
    <n v="0"/>
    <n v="12"/>
    <n v="0"/>
    <x v="1"/>
  </r>
  <r>
    <s v="Friday"/>
    <x v="2"/>
    <x v="0"/>
    <n v="45"/>
    <n v="6.6666666670000003"/>
    <n v="2.2222222220000001"/>
    <n v="106.47"/>
    <n v="5.5096418732782397E-3"/>
    <n v="0"/>
    <n v="0"/>
    <n v="0"/>
    <n v="11"/>
    <n v="1"/>
    <x v="2"/>
  </r>
  <r>
    <s v="Tuesday"/>
    <x v="1"/>
    <x v="0"/>
    <n v="63"/>
    <n v="38.095238100000003"/>
    <n v="3.1746031750000001"/>
    <n v="140.84"/>
    <n v="0.16040955600000001"/>
    <n v="0"/>
    <n v="1"/>
    <n v="1"/>
    <n v="9"/>
    <n v="0"/>
    <x v="3"/>
  </r>
  <r>
    <s v="Friday"/>
    <x v="0"/>
    <x v="0"/>
    <n v="42"/>
    <n v="38.095238100000003"/>
    <n v="7.1428571429999996"/>
    <n v="59.16"/>
    <n v="1.5655577299412901E-2"/>
    <n v="1"/>
    <n v="0"/>
    <n v="0"/>
    <n v="16"/>
    <n v="1"/>
    <x v="0"/>
  </r>
  <r>
    <s v="Saturday"/>
    <x v="1"/>
    <x v="0"/>
    <n v="5"/>
    <n v="100"/>
    <n v="20"/>
    <n v="46.85"/>
    <n v="0.133333333"/>
    <n v="1"/>
    <n v="1"/>
    <n v="0"/>
    <n v="0"/>
    <n v="1"/>
    <x v="1"/>
  </r>
  <r>
    <s v="Wednesday"/>
    <x v="1"/>
    <x v="0"/>
    <n v="29"/>
    <n v="41.379310340000004"/>
    <n v="10.34482759"/>
    <n v="36.11"/>
    <n v="0.15384615400000001"/>
    <n v="1"/>
    <n v="0"/>
    <n v="0"/>
    <n v="0"/>
    <n v="0"/>
    <x v="0"/>
  </r>
  <r>
    <s v="Friday"/>
    <x v="2"/>
    <x v="0"/>
    <n v="45"/>
    <n v="8.8888888890000004"/>
    <n v="0"/>
    <n v="160.31"/>
    <n v="0.14234875399999999"/>
    <n v="0"/>
    <n v="0"/>
    <n v="0"/>
    <n v="9"/>
    <n v="1"/>
    <x v="3"/>
  </r>
  <r>
    <s v="Tuesday"/>
    <x v="2"/>
    <x v="1"/>
    <n v="0"/>
    <n v="0"/>
    <n v="0"/>
    <n v="111.86"/>
    <n v="5.4263565999999999E-2"/>
    <n v="0"/>
    <n v="0"/>
    <n v="0"/>
    <n v="4"/>
    <n v="0"/>
    <x v="3"/>
  </r>
  <r>
    <s v="Thursday"/>
    <x v="0"/>
    <x v="0"/>
    <n v="45"/>
    <n v="6.6666666670000003"/>
    <n v="0"/>
    <n v="52.57"/>
    <n v="0.25"/>
    <n v="0"/>
    <n v="0"/>
    <n v="0"/>
    <n v="0"/>
    <n v="0"/>
    <x v="0"/>
  </r>
  <r>
    <s v="Monday"/>
    <x v="0"/>
    <x v="0"/>
    <n v="52"/>
    <n v="17.30769231"/>
    <n v="7.692307692"/>
    <n v="60.84"/>
    <n v="7.1428570999999996E-2"/>
    <n v="1"/>
    <n v="1"/>
    <n v="0"/>
    <n v="2"/>
    <n v="0"/>
    <x v="0"/>
  </r>
  <r>
    <s v="Monday"/>
    <x v="2"/>
    <x v="0"/>
    <n v="46"/>
    <n v="19.565217390000001"/>
    <n v="0"/>
    <n v="45.78"/>
    <n v="7.8431372549019607E-2"/>
    <n v="1"/>
    <n v="0"/>
    <n v="0"/>
    <n v="1"/>
    <n v="0"/>
    <x v="0"/>
  </r>
  <r>
    <s v="Wednesday"/>
    <x v="0"/>
    <x v="0"/>
    <n v="43"/>
    <n v="9.3023255809999998"/>
    <n v="2.3255813949999999"/>
    <n v="46.68"/>
    <n v="3.7593985000000003E-2"/>
    <n v="1"/>
    <n v="0"/>
    <n v="0"/>
    <n v="4"/>
    <n v="0"/>
    <x v="0"/>
  </r>
  <r>
    <s v="Sunday"/>
    <x v="1"/>
    <x v="0"/>
    <n v="35"/>
    <n v="2.8571428569999999"/>
    <n v="0"/>
    <n v="37.56"/>
    <n v="2.1126761000000001E-2"/>
    <n v="0"/>
    <n v="0"/>
    <n v="0"/>
    <n v="4"/>
    <n v="1"/>
    <x v="0"/>
  </r>
  <r>
    <s v="Wednesday"/>
    <x v="2"/>
    <x v="0"/>
    <n v="41"/>
    <n v="68.292682929999998"/>
    <n v="19.512195120000001"/>
    <n v="79.849999999999994"/>
    <n v="3.1358885000000003E-2"/>
    <n v="1"/>
    <n v="0"/>
    <n v="0"/>
    <n v="18"/>
    <n v="0"/>
    <x v="4"/>
  </r>
  <r>
    <s v="Tuesday"/>
    <x v="2"/>
    <x v="1"/>
    <n v="0"/>
    <n v="0"/>
    <n v="0"/>
    <n v="100.87"/>
    <n v="6.25E-2"/>
    <n v="0"/>
    <n v="0"/>
    <n v="0"/>
    <n v="1"/>
    <n v="0"/>
    <x v="5"/>
  </r>
  <r>
    <s v="Friday"/>
    <x v="0"/>
    <x v="0"/>
    <n v="36"/>
    <n v="47.222222219999999"/>
    <n v="0"/>
    <n v="37.340000000000003"/>
    <n v="0.1875"/>
    <n v="1"/>
    <n v="0"/>
    <n v="0"/>
    <n v="0"/>
    <n v="1"/>
    <x v="0"/>
  </r>
  <r>
    <s v="Monday"/>
    <x v="0"/>
    <x v="0"/>
    <n v="52"/>
    <n v="13.46153846"/>
    <n v="0"/>
    <n v="74.77"/>
    <n v="2.2988505999999999E-2"/>
    <n v="0"/>
    <n v="0"/>
    <n v="0"/>
    <n v="25"/>
    <n v="0"/>
    <x v="2"/>
  </r>
  <r>
    <s v="Tuesday"/>
    <x v="0"/>
    <x v="0"/>
    <n v="46"/>
    <n v="2.1739130430000002"/>
    <n v="0"/>
    <n v="64.290000000000006"/>
    <n v="2.6455026455026499E-2"/>
    <n v="0"/>
    <n v="0"/>
    <n v="0"/>
    <n v="6"/>
    <n v="0"/>
    <x v="0"/>
  </r>
  <r>
    <s v="Monday"/>
    <x v="0"/>
    <x v="0"/>
    <n v="29"/>
    <n v="48.275862070000002"/>
    <n v="10.34482759"/>
    <n v="33.880000000000003"/>
    <n v="3.5714285999999998E-2"/>
    <n v="1"/>
    <n v="0"/>
    <n v="0"/>
    <n v="1"/>
    <n v="0"/>
    <x v="1"/>
  </r>
  <r>
    <s v="Wednesday"/>
    <x v="0"/>
    <x v="0"/>
    <n v="27"/>
    <n v="55.555555560000002"/>
    <n v="7.407407407"/>
    <n v="93.44"/>
    <n v="7.1428570999999996E-2"/>
    <n v="1"/>
    <n v="0"/>
    <n v="0"/>
    <n v="0"/>
    <n v="0"/>
    <x v="4"/>
  </r>
  <r>
    <s v="Friday"/>
    <x v="0"/>
    <x v="0"/>
    <n v="44"/>
    <n v="2.2727272730000001"/>
    <n v="0"/>
    <n v="49.1"/>
    <n v="9.0909090999999997E-2"/>
    <n v="1"/>
    <n v="0"/>
    <n v="0"/>
    <n v="0"/>
    <n v="1"/>
    <x v="0"/>
  </r>
  <r>
    <s v="Monday"/>
    <x v="2"/>
    <x v="0"/>
    <n v="44"/>
    <n v="0"/>
    <n v="0"/>
    <n v="62.96"/>
    <n v="4.8780487999999997E-2"/>
    <n v="1"/>
    <n v="1"/>
    <n v="0"/>
    <n v="1"/>
    <n v="0"/>
    <x v="0"/>
  </r>
  <r>
    <s v="Wednesday"/>
    <x v="0"/>
    <x v="1"/>
    <n v="0"/>
    <n v="0"/>
    <n v="0"/>
    <n v="41.3"/>
    <n v="1.3793102999999999E-2"/>
    <n v="0"/>
    <n v="0"/>
    <n v="0"/>
    <n v="4"/>
    <n v="0"/>
    <x v="5"/>
  </r>
  <r>
    <s v="Monday"/>
    <x v="0"/>
    <x v="0"/>
    <n v="27"/>
    <n v="100"/>
    <n v="37.037037040000001"/>
    <n v="112.68"/>
    <n v="0.27777777777777801"/>
    <n v="1"/>
    <n v="0"/>
    <n v="0"/>
    <n v="0"/>
    <n v="0"/>
    <x v="4"/>
  </r>
  <r>
    <s v="Tuesday"/>
    <x v="0"/>
    <x v="1"/>
    <n v="0"/>
    <n v="0"/>
    <n v="0"/>
    <n v="77.77"/>
    <n v="0.28571428599999998"/>
    <n v="0"/>
    <n v="0"/>
    <n v="0"/>
    <n v="0"/>
    <n v="0"/>
    <x v="5"/>
  </r>
  <r>
    <s v="Tuesday"/>
    <x v="3"/>
    <x v="0"/>
    <n v="35"/>
    <n v="2.8571428569999999"/>
    <n v="2.8571428569999999"/>
    <n v="59.68"/>
    <n v="0.27272727299999999"/>
    <n v="1"/>
    <n v="0"/>
    <n v="1"/>
    <n v="0"/>
    <n v="0"/>
    <x v="0"/>
  </r>
  <r>
    <s v="Thursday"/>
    <x v="0"/>
    <x v="1"/>
    <n v="2"/>
    <n v="100"/>
    <n v="0"/>
    <n v="64.34"/>
    <n v="1.2838802E-2"/>
    <n v="0"/>
    <n v="0"/>
    <n v="0"/>
    <n v="23"/>
    <n v="0"/>
    <x v="1"/>
  </r>
  <r>
    <s v="Wednesday"/>
    <x v="1"/>
    <x v="0"/>
    <n v="28"/>
    <n v="32.142857139999997"/>
    <n v="25"/>
    <n v="64.709999999999994"/>
    <n v="0.18181818199999999"/>
    <n v="1"/>
    <n v="0"/>
    <n v="0"/>
    <n v="0"/>
    <n v="0"/>
    <x v="0"/>
  </r>
  <r>
    <s v="Wednesday"/>
    <x v="2"/>
    <x v="0"/>
    <n v="47"/>
    <n v="6.3829787229999999"/>
    <n v="0"/>
    <n v="70.099999999999994"/>
    <n v="8.6956521999999994E-2"/>
    <n v="1"/>
    <n v="0"/>
    <n v="0"/>
    <n v="6"/>
    <n v="0"/>
    <x v="2"/>
  </r>
  <r>
    <s v="Thursday"/>
    <x v="0"/>
    <x v="0"/>
    <n v="39"/>
    <n v="61.53846154"/>
    <n v="7.692307692"/>
    <n v="97.12"/>
    <n v="4.1436463999999999E-2"/>
    <n v="0"/>
    <n v="0"/>
    <n v="0"/>
    <n v="11"/>
    <n v="0"/>
    <x v="4"/>
  </r>
  <r>
    <s v="Monday"/>
    <x v="2"/>
    <x v="0"/>
    <n v="16"/>
    <n v="0"/>
    <n v="0"/>
    <n v="51.57"/>
    <n v="0.18181818199999999"/>
    <n v="0"/>
    <n v="0"/>
    <n v="0"/>
    <n v="0"/>
    <n v="0"/>
    <x v="5"/>
  </r>
  <r>
    <s v="Tuesday"/>
    <x v="2"/>
    <x v="0"/>
    <n v="37"/>
    <n v="13.513513509999999"/>
    <n v="0"/>
    <n v="42.32"/>
    <n v="1.1477762000000001E-2"/>
    <n v="1"/>
    <n v="0"/>
    <n v="0"/>
    <n v="22"/>
    <n v="0"/>
    <x v="0"/>
  </r>
  <r>
    <s v="Monday"/>
    <x v="2"/>
    <x v="0"/>
    <n v="46"/>
    <n v="6.5217391300000003"/>
    <n v="2.1739130430000002"/>
    <n v="71.95"/>
    <n v="2.5354970000000001E-2"/>
    <n v="1"/>
    <n v="0"/>
    <n v="0"/>
    <n v="32"/>
    <n v="0"/>
    <x v="2"/>
  </r>
  <r>
    <s v="Monday"/>
    <x v="1"/>
    <x v="0"/>
    <n v="32"/>
    <n v="21.875"/>
    <n v="3.125"/>
    <n v="64.8"/>
    <n v="4.2553190999999997E-2"/>
    <n v="1"/>
    <n v="0"/>
    <n v="1"/>
    <n v="1"/>
    <n v="0"/>
    <x v="0"/>
  </r>
  <r>
    <s v="Saturday"/>
    <x v="1"/>
    <x v="0"/>
    <n v="47"/>
    <n v="0"/>
    <n v="0"/>
    <n v="44.18"/>
    <n v="0.4"/>
    <n v="1"/>
    <n v="0"/>
    <n v="0"/>
    <n v="0"/>
    <n v="1"/>
    <x v="0"/>
  </r>
  <r>
    <s v="Thursday"/>
    <x v="1"/>
    <x v="1"/>
    <n v="4"/>
    <n v="100"/>
    <n v="0"/>
    <n v="92.18"/>
    <n v="1.146789E-2"/>
    <n v="1"/>
    <n v="0"/>
    <n v="0"/>
    <n v="14"/>
    <n v="0"/>
    <x v="4"/>
  </r>
  <r>
    <s v="Tuesday"/>
    <x v="2"/>
    <x v="1"/>
    <n v="0"/>
    <n v="0"/>
    <n v="0"/>
    <n v="52.52"/>
    <n v="0.125"/>
    <n v="0"/>
    <n v="0"/>
    <n v="0"/>
    <n v="1"/>
    <n v="0"/>
    <x v="5"/>
  </r>
  <r>
    <s v="Tuesday"/>
    <x v="0"/>
    <x v="0"/>
    <n v="40"/>
    <n v="57.5"/>
    <n v="5"/>
    <n v="46.92"/>
    <n v="0.111111111"/>
    <n v="1"/>
    <n v="0"/>
    <n v="0"/>
    <n v="1"/>
    <n v="0"/>
    <x v="1"/>
  </r>
  <r>
    <s v="Wednesday"/>
    <x v="2"/>
    <x v="0"/>
    <n v="27"/>
    <n v="66.666666669999998"/>
    <n v="14.81481481"/>
    <n v="56.47"/>
    <n v="8.5106382999999994E-2"/>
    <n v="1"/>
    <n v="0"/>
    <n v="0"/>
    <n v="3"/>
    <n v="0"/>
    <x v="1"/>
  </r>
  <r>
    <s v="Tuesday"/>
    <x v="0"/>
    <x v="0"/>
    <n v="62"/>
    <n v="38.709677419999998"/>
    <n v="14.51612903"/>
    <n v="52.46"/>
    <n v="0.125"/>
    <n v="1"/>
    <n v="1"/>
    <n v="0"/>
    <n v="2"/>
    <n v="0"/>
    <x v="0"/>
  </r>
  <r>
    <s v="Monday"/>
    <x v="2"/>
    <x v="1"/>
    <n v="0"/>
    <n v="0"/>
    <n v="0"/>
    <n v="103.51"/>
    <n v="5.7692307999999998E-2"/>
    <n v="0"/>
    <n v="0"/>
    <n v="0"/>
    <n v="1"/>
    <n v="0"/>
    <x v="5"/>
  </r>
  <r>
    <s v="Thursday"/>
    <x v="2"/>
    <x v="1"/>
    <n v="27"/>
    <n v="22.222222219999999"/>
    <n v="11.11111111"/>
    <n v="250.92"/>
    <n v="0.10935856992639301"/>
    <n v="0"/>
    <n v="0"/>
    <n v="0"/>
    <n v="31"/>
    <n v="0"/>
    <x v="6"/>
  </r>
  <r>
    <s v="Monday"/>
    <x v="2"/>
    <x v="0"/>
    <n v="16"/>
    <n v="68.75"/>
    <n v="0"/>
    <n v="135.02000000000001"/>
    <n v="3.470715835141E-2"/>
    <n v="0"/>
    <n v="0"/>
    <n v="0"/>
    <n v="15"/>
    <n v="0"/>
    <x v="4"/>
  </r>
  <r>
    <s v="Tuesday"/>
    <x v="0"/>
    <x v="0"/>
    <n v="55"/>
    <n v="0"/>
    <n v="0"/>
    <n v="132.83000000000001"/>
    <n v="3.1938326000000003E-2"/>
    <n v="0"/>
    <n v="0"/>
    <n v="0"/>
    <n v="29"/>
    <n v="0"/>
    <x v="3"/>
  </r>
  <r>
    <s v="Tuesday"/>
    <x v="0"/>
    <x v="0"/>
    <n v="8"/>
    <n v="75"/>
    <n v="0"/>
    <n v="32.94"/>
    <n v="0.66666666699999999"/>
    <n v="1"/>
    <n v="1"/>
    <n v="0"/>
    <n v="0"/>
    <n v="0"/>
    <x v="1"/>
  </r>
  <r>
    <s v="Friday"/>
    <x v="0"/>
    <x v="0"/>
    <n v="49"/>
    <n v="46.938775509999999"/>
    <n v="20.408163269999999"/>
    <n v="47.03"/>
    <n v="5.8181818000000003E-2"/>
    <n v="0"/>
    <n v="0"/>
    <n v="0"/>
    <n v="27"/>
    <n v="1"/>
    <x v="1"/>
  </r>
  <r>
    <s v="Monday"/>
    <x v="2"/>
    <x v="0"/>
    <n v="45"/>
    <n v="22.222222219999999"/>
    <n v="4.4444444440000002"/>
    <n v="95.86"/>
    <n v="6.5306121999999994E-2"/>
    <n v="1"/>
    <n v="0"/>
    <n v="0"/>
    <n v="8"/>
    <n v="0"/>
    <x v="2"/>
  </r>
  <r>
    <s v="Monday"/>
    <x v="2"/>
    <x v="0"/>
    <n v="44"/>
    <n v="25"/>
    <n v="4.5454545450000001"/>
    <n v="57.29"/>
    <n v="7.1428570999999996E-2"/>
    <n v="0"/>
    <n v="0"/>
    <n v="0"/>
    <n v="1"/>
    <n v="0"/>
    <x v="0"/>
  </r>
  <r>
    <s v="Thursday"/>
    <x v="1"/>
    <x v="0"/>
    <n v="40"/>
    <n v="70"/>
    <n v="2.5"/>
    <n v="129.59"/>
    <n v="8.5714286000000001E-2"/>
    <n v="0"/>
    <n v="0"/>
    <n v="0"/>
    <n v="1"/>
    <n v="0"/>
    <x v="4"/>
  </r>
  <r>
    <s v="Friday"/>
    <x v="2"/>
    <x v="0"/>
    <n v="27"/>
    <n v="40.74074074"/>
    <n v="29.62962963"/>
    <n v="68.150000000000006"/>
    <n v="0.15"/>
    <n v="1"/>
    <n v="1"/>
    <n v="0"/>
    <n v="0"/>
    <n v="1"/>
    <x v="1"/>
  </r>
  <r>
    <s v="Wednesday"/>
    <x v="0"/>
    <x v="0"/>
    <n v="43"/>
    <n v="51.162790700000002"/>
    <n v="2.3255813949999999"/>
    <n v="110.84"/>
    <n v="5.7142859999999998E-3"/>
    <n v="0"/>
    <n v="0"/>
    <n v="0"/>
    <n v="17"/>
    <n v="0"/>
    <x v="4"/>
  </r>
  <r>
    <s v="Monday"/>
    <x v="1"/>
    <x v="0"/>
    <n v="41"/>
    <n v="41.463414630000003"/>
    <n v="9.7560975610000007"/>
    <n v="46.36"/>
    <n v="0.25"/>
    <n v="1"/>
    <n v="0"/>
    <n v="1"/>
    <n v="0"/>
    <n v="0"/>
    <x v="0"/>
  </r>
  <r>
    <s v="Wednesday"/>
    <x v="1"/>
    <x v="0"/>
    <n v="49"/>
    <n v="4.0816326529999998"/>
    <n v="2.0408163269999999"/>
    <n v="44.34"/>
    <n v="9.9009900000000001E-3"/>
    <n v="1"/>
    <n v="0"/>
    <n v="0"/>
    <n v="6"/>
    <n v="0"/>
    <x v="0"/>
  </r>
  <r>
    <s v="Monday"/>
    <x v="0"/>
    <x v="0"/>
    <n v="41"/>
    <n v="17.073170730000001"/>
    <n v="14.634146339999999"/>
    <n v="31.32"/>
    <n v="2.9629630000000001E-2"/>
    <n v="1"/>
    <n v="0"/>
    <n v="0"/>
    <n v="4"/>
    <n v="0"/>
    <x v="0"/>
  </r>
  <r>
    <s v="Sunday"/>
    <x v="1"/>
    <x v="0"/>
    <n v="37"/>
    <n v="18.918918919999999"/>
    <n v="0"/>
    <n v="144.35"/>
    <n v="5.3333333333333302E-2"/>
    <n v="0"/>
    <n v="0"/>
    <n v="0"/>
    <n v="2"/>
    <n v="1"/>
    <x v="3"/>
  </r>
  <r>
    <s v="Monday"/>
    <x v="2"/>
    <x v="1"/>
    <n v="0"/>
    <n v="0"/>
    <n v="0"/>
    <n v="166.62"/>
    <n v="2.7027026999999999E-2"/>
    <n v="0"/>
    <n v="0"/>
    <n v="0"/>
    <n v="13"/>
    <n v="0"/>
    <x v="3"/>
  </r>
  <r>
    <s v="Thursday"/>
    <x v="0"/>
    <x v="0"/>
    <n v="44"/>
    <n v="11.363636359999999"/>
    <n v="4.5454545450000001"/>
    <n v="59.68"/>
    <n v="1.8867925000000001E-2"/>
    <n v="1"/>
    <n v="0"/>
    <n v="0"/>
    <n v="3"/>
    <n v="0"/>
    <x v="0"/>
  </r>
  <r>
    <s v="Monday"/>
    <x v="1"/>
    <x v="0"/>
    <n v="48"/>
    <n v="6.25"/>
    <n v="6.25"/>
    <n v="106.23"/>
    <n v="1.7094017E-2"/>
    <n v="1"/>
    <n v="0"/>
    <n v="0"/>
    <n v="3"/>
    <n v="0"/>
    <x v="2"/>
  </r>
  <r>
    <s v="Monday"/>
    <x v="1"/>
    <x v="1"/>
    <n v="35"/>
    <n v="100"/>
    <n v="8.5714285710000002"/>
    <n v="44.86"/>
    <n v="0.21428571399999999"/>
    <n v="1"/>
    <n v="1"/>
    <n v="1"/>
    <n v="4"/>
    <n v="0"/>
    <x v="1"/>
  </r>
  <r>
    <s v="Monday"/>
    <x v="0"/>
    <x v="1"/>
    <n v="0"/>
    <n v="0"/>
    <n v="0"/>
    <n v="73.23"/>
    <n v="2.61437908496732E-2"/>
    <n v="0"/>
    <n v="0"/>
    <n v="0"/>
    <n v="5"/>
    <n v="0"/>
    <x v="5"/>
  </r>
  <r>
    <s v="Friday"/>
    <x v="0"/>
    <x v="0"/>
    <n v="38"/>
    <n v="65.78947368"/>
    <n v="28.94736842"/>
    <n v="90.44"/>
    <n v="0.2"/>
    <n v="1"/>
    <n v="1"/>
    <n v="0"/>
    <n v="0"/>
    <n v="1"/>
    <x v="4"/>
  </r>
  <r>
    <s v="Thursday"/>
    <x v="3"/>
    <x v="0"/>
    <n v="62"/>
    <n v="12.90322581"/>
    <n v="6.451612903"/>
    <n v="62.4"/>
    <n v="0.12735849099999999"/>
    <n v="1"/>
    <n v="1"/>
    <n v="1"/>
    <n v="6"/>
    <n v="0"/>
    <x v="0"/>
  </r>
  <r>
    <s v="Thursday"/>
    <x v="1"/>
    <x v="0"/>
    <n v="43"/>
    <n v="13.953488370000001"/>
    <n v="0"/>
    <n v="54.49"/>
    <n v="2.2222222E-2"/>
    <n v="0"/>
    <n v="0"/>
    <n v="0"/>
    <n v="4"/>
    <n v="0"/>
    <x v="0"/>
  </r>
  <r>
    <s v="Thursday"/>
    <x v="1"/>
    <x v="0"/>
    <n v="53"/>
    <n v="84.90566038"/>
    <n v="43.396226419999998"/>
    <n v="96.06"/>
    <n v="0.144465291"/>
    <n v="0"/>
    <n v="1"/>
    <n v="1"/>
    <n v="17"/>
    <n v="0"/>
    <x v="4"/>
  </r>
  <r>
    <s v="Friday"/>
    <x v="0"/>
    <x v="0"/>
    <n v="28"/>
    <n v="42.857142860000003"/>
    <n v="35.714285709999999"/>
    <n v="218.62"/>
    <n v="0.15384615400000001"/>
    <n v="1"/>
    <n v="1"/>
    <n v="0"/>
    <n v="0"/>
    <n v="1"/>
    <x v="6"/>
  </r>
  <r>
    <s v="Monday"/>
    <x v="0"/>
    <x v="1"/>
    <n v="0"/>
    <n v="0"/>
    <n v="0"/>
    <n v="57.9"/>
    <n v="0.28571428599999998"/>
    <n v="1"/>
    <n v="0"/>
    <n v="0"/>
    <n v="0"/>
    <n v="0"/>
    <x v="5"/>
  </r>
  <r>
    <s v="Wednesday"/>
    <x v="0"/>
    <x v="0"/>
    <n v="54"/>
    <n v="22.222222219999999"/>
    <n v="7.407407407"/>
    <n v="40.68"/>
    <n v="5.2631578999999998E-2"/>
    <n v="0"/>
    <n v="1"/>
    <n v="0"/>
    <n v="6"/>
    <n v="0"/>
    <x v="0"/>
  </r>
  <r>
    <s v="Friday"/>
    <x v="0"/>
    <x v="1"/>
    <n v="0"/>
    <n v="0"/>
    <n v="0"/>
    <n v="99.9"/>
    <n v="0.08"/>
    <n v="1"/>
    <n v="0"/>
    <n v="0"/>
    <n v="1"/>
    <n v="1"/>
    <x v="5"/>
  </r>
  <r>
    <s v="Friday"/>
    <x v="0"/>
    <x v="0"/>
    <n v="47"/>
    <n v="27.659574469999999"/>
    <n v="2.1276595739999999"/>
    <n v="123.26"/>
    <n v="3.4129693000000003E-2"/>
    <n v="0"/>
    <n v="0"/>
    <n v="0"/>
    <n v="9"/>
    <n v="1"/>
    <x v="3"/>
  </r>
  <r>
    <s v="Saturday"/>
    <x v="1"/>
    <x v="0"/>
    <n v="48"/>
    <n v="10.41666667"/>
    <n v="4.1666666670000003"/>
    <n v="35.49"/>
    <n v="1.2500000000000001E-2"/>
    <n v="1"/>
    <n v="0"/>
    <n v="0"/>
    <n v="5"/>
    <n v="1"/>
    <x v="0"/>
  </r>
  <r>
    <s v="Monday"/>
    <x v="0"/>
    <x v="0"/>
    <n v="45"/>
    <n v="0"/>
    <n v="0"/>
    <n v="108.65"/>
    <n v="1.5384615000000001E-2"/>
    <n v="0"/>
    <n v="0"/>
    <n v="0"/>
    <n v="6"/>
    <n v="0"/>
    <x v="2"/>
  </r>
  <r>
    <s v="Friday"/>
    <x v="2"/>
    <x v="0"/>
    <n v="46"/>
    <n v="4.3478260869999996"/>
    <n v="4.3478260869999996"/>
    <n v="63.13"/>
    <n v="6.5573770491803296E-2"/>
    <n v="0"/>
    <n v="0"/>
    <n v="0"/>
    <n v="2"/>
    <n v="1"/>
    <x v="0"/>
  </r>
  <r>
    <s v="Thursday"/>
    <x v="0"/>
    <x v="0"/>
    <n v="53"/>
    <n v="37.73584906"/>
    <n v="20.754716980000001"/>
    <n v="27.58"/>
    <n v="4.7970480000000003E-2"/>
    <n v="0"/>
    <n v="1"/>
    <n v="0"/>
    <n v="8"/>
    <n v="0"/>
    <x v="0"/>
  </r>
  <r>
    <s v="Saturday"/>
    <x v="1"/>
    <x v="0"/>
    <n v="40"/>
    <n v="55"/>
    <n v="2.5"/>
    <n v="39.020000000000003"/>
    <n v="6.15384615384615E-2"/>
    <n v="1"/>
    <n v="0"/>
    <n v="0"/>
    <n v="4"/>
    <n v="1"/>
    <x v="1"/>
  </r>
  <r>
    <s v="Monday"/>
    <x v="2"/>
    <x v="0"/>
    <n v="43"/>
    <n v="51.162790700000002"/>
    <n v="2.3255813949999999"/>
    <n v="58.7"/>
    <n v="3.6984352773826501E-2"/>
    <n v="1"/>
    <n v="0"/>
    <n v="0"/>
    <n v="23"/>
    <n v="0"/>
    <x v="1"/>
  </r>
  <r>
    <s v="Tuesday"/>
    <x v="3"/>
    <x v="0"/>
    <n v="41"/>
    <n v="7.3170731709999997"/>
    <n v="7.3170731709999997"/>
    <n v="69.790000000000006"/>
    <n v="0.130434783"/>
    <n v="1"/>
    <n v="0"/>
    <n v="0"/>
    <n v="0"/>
    <n v="0"/>
    <x v="2"/>
  </r>
  <r>
    <s v="Monday"/>
    <x v="2"/>
    <x v="0"/>
    <n v="39"/>
    <n v="12.820512819999999"/>
    <n v="5.1282051280000003"/>
    <n v="26.15"/>
    <n v="7.0175438596491196E-2"/>
    <n v="1"/>
    <n v="1"/>
    <n v="0"/>
    <n v="1"/>
    <n v="0"/>
    <x v="0"/>
  </r>
  <r>
    <s v="Tuesday"/>
    <x v="0"/>
    <x v="0"/>
    <n v="49"/>
    <n v="4.0816326529999998"/>
    <n v="2.0408163269999999"/>
    <n v="54.62"/>
    <n v="1.7699115000000001E-2"/>
    <n v="0"/>
    <n v="0"/>
    <n v="0"/>
    <n v="7"/>
    <n v="0"/>
    <x v="0"/>
  </r>
  <r>
    <s v="Saturday"/>
    <x v="1"/>
    <x v="0"/>
    <n v="47"/>
    <n v="2.1276595739999999"/>
    <n v="0"/>
    <n v="57.2"/>
    <n v="1.5873016E-2"/>
    <n v="0"/>
    <n v="0"/>
    <n v="0"/>
    <n v="4"/>
    <n v="1"/>
    <x v="0"/>
  </r>
  <r>
    <s v="Tuesday"/>
    <x v="2"/>
    <x v="1"/>
    <n v="0"/>
    <n v="0"/>
    <n v="0"/>
    <n v="124.79"/>
    <n v="3.1963470319634701E-2"/>
    <n v="1"/>
    <n v="0"/>
    <n v="0"/>
    <n v="28"/>
    <n v="0"/>
    <x v="3"/>
  </r>
  <r>
    <s v="Thursday"/>
    <x v="2"/>
    <x v="0"/>
    <n v="45"/>
    <n v="2.2222222220000001"/>
    <n v="0"/>
    <n v="73.67"/>
    <n v="3.0927835000000001E-2"/>
    <n v="0"/>
    <n v="0"/>
    <n v="0"/>
    <n v="3"/>
    <n v="0"/>
    <x v="2"/>
  </r>
  <r>
    <s v="Friday"/>
    <x v="2"/>
    <x v="0"/>
    <n v="57"/>
    <n v="12.28070175"/>
    <n v="7.01754386"/>
    <n v="150.65"/>
    <n v="3.2992036000000002E-2"/>
    <n v="1"/>
    <n v="0"/>
    <n v="0"/>
    <n v="28"/>
    <n v="1"/>
    <x v="3"/>
  </r>
  <r>
    <s v="Wednesday"/>
    <x v="2"/>
    <x v="1"/>
    <n v="0"/>
    <n v="0"/>
    <n v="0"/>
    <n v="8.43"/>
    <n v="0.27586206896551702"/>
    <n v="0"/>
    <n v="0"/>
    <n v="0"/>
    <n v="0"/>
    <n v="0"/>
    <x v="5"/>
  </r>
  <r>
    <s v="Thursday"/>
    <x v="1"/>
    <x v="0"/>
    <n v="35"/>
    <n v="42.857142860000003"/>
    <n v="22.85714286"/>
    <n v="38.46"/>
    <n v="0.125"/>
    <n v="1"/>
    <n v="0"/>
    <n v="0"/>
    <n v="0"/>
    <n v="0"/>
    <x v="1"/>
  </r>
  <r>
    <s v="Friday"/>
    <x v="0"/>
    <x v="0"/>
    <n v="35"/>
    <n v="85.714285709999999"/>
    <n v="8.5714285710000002"/>
    <n v="26.66"/>
    <n v="0.26190476200000001"/>
    <n v="1"/>
    <n v="1"/>
    <n v="0"/>
    <n v="1"/>
    <n v="1"/>
    <x v="1"/>
  </r>
  <r>
    <s v="Friday"/>
    <x v="0"/>
    <x v="0"/>
    <n v="51"/>
    <n v="21.568627450000001"/>
    <n v="7.8431372550000003"/>
    <n v="90.58"/>
    <n v="1.6722408000000001E-2"/>
    <n v="0"/>
    <n v="0"/>
    <n v="0"/>
    <n v="9"/>
    <n v="1"/>
    <x v="2"/>
  </r>
  <r>
    <s v="Tuesday"/>
    <x v="2"/>
    <x v="1"/>
    <n v="42"/>
    <n v="11.9047619"/>
    <n v="2.3809523810000002"/>
    <n v="58.6"/>
    <n v="2.4943310999999999E-2"/>
    <n v="1"/>
    <n v="0"/>
    <n v="0"/>
    <n v="14"/>
    <n v="0"/>
    <x v="0"/>
  </r>
  <r>
    <s v="Monday"/>
    <x v="0"/>
    <x v="0"/>
    <n v="48"/>
    <n v="4.1666666670000003"/>
    <n v="2.0833333330000001"/>
    <n v="60.23"/>
    <n v="1.7811705000000001E-2"/>
    <n v="0"/>
    <n v="0"/>
    <n v="0"/>
    <n v="12"/>
    <n v="0"/>
    <x v="0"/>
  </r>
  <r>
    <s v="Monday"/>
    <x v="0"/>
    <x v="0"/>
    <n v="36"/>
    <n v="16.666666670000001"/>
    <n v="2.7777777779999999"/>
    <n v="32.380000000000003"/>
    <n v="0.12121212100000001"/>
    <n v="0"/>
    <n v="1"/>
    <n v="0"/>
    <n v="1"/>
    <n v="0"/>
    <x v="0"/>
  </r>
  <r>
    <s v="Friday"/>
    <x v="1"/>
    <x v="0"/>
    <n v="45"/>
    <n v="0"/>
    <n v="0"/>
    <n v="104.28"/>
    <n v="4.7619047999999997E-2"/>
    <n v="1"/>
    <n v="0"/>
    <n v="0"/>
    <n v="1"/>
    <n v="1"/>
    <x v="2"/>
  </r>
  <r>
    <s v="Friday"/>
    <x v="0"/>
    <x v="1"/>
    <n v="0"/>
    <n v="0"/>
    <n v="0"/>
    <n v="38.83"/>
    <n v="0.428571429"/>
    <n v="0"/>
    <n v="0"/>
    <n v="0"/>
    <n v="0"/>
    <n v="1"/>
    <x v="5"/>
  </r>
  <r>
    <s v="Friday"/>
    <x v="0"/>
    <x v="1"/>
    <n v="0"/>
    <n v="0"/>
    <n v="0"/>
    <n v="26.36"/>
    <n v="0.14285714299999999"/>
    <n v="0"/>
    <n v="0"/>
    <n v="0"/>
    <n v="0"/>
    <n v="1"/>
    <x v="5"/>
  </r>
  <r>
    <s v="Wednesday"/>
    <x v="2"/>
    <x v="0"/>
    <n v="28"/>
    <n v="82.142857140000004"/>
    <n v="17.85714286"/>
    <n v="54.43"/>
    <n v="0.102564103"/>
    <n v="1"/>
    <n v="1"/>
    <n v="0"/>
    <n v="1"/>
    <n v="0"/>
    <x v="1"/>
  </r>
  <r>
    <s v="Tuesday"/>
    <x v="1"/>
    <x v="0"/>
    <n v="43"/>
    <n v="13.953488370000001"/>
    <n v="2.3255813949999999"/>
    <n v="40"/>
    <n v="6.6666666999999999E-2"/>
    <n v="1"/>
    <n v="0"/>
    <n v="0"/>
    <n v="1"/>
    <n v="0"/>
    <x v="0"/>
  </r>
  <r>
    <s v="Thursday"/>
    <x v="0"/>
    <x v="0"/>
    <n v="29"/>
    <n v="68.965517239999997"/>
    <n v="24.137931030000001"/>
    <n v="54.37"/>
    <n v="4.9180328000000002E-2"/>
    <n v="1"/>
    <n v="1"/>
    <n v="0"/>
    <n v="2"/>
    <n v="0"/>
    <x v="1"/>
  </r>
  <r>
    <s v="Friday"/>
    <x v="1"/>
    <x v="0"/>
    <n v="26"/>
    <n v="50"/>
    <n v="3.846153846"/>
    <n v="55.22"/>
    <n v="0.2"/>
    <n v="1"/>
    <n v="0"/>
    <n v="0"/>
    <n v="0"/>
    <n v="1"/>
    <x v="1"/>
  </r>
  <r>
    <s v="Thursday"/>
    <x v="0"/>
    <x v="0"/>
    <n v="48"/>
    <n v="33.333333330000002"/>
    <n v="16.666666670000001"/>
    <n v="58.75"/>
    <n v="6.25E-2"/>
    <n v="1"/>
    <n v="0"/>
    <n v="0"/>
    <n v="1"/>
    <n v="0"/>
    <x v="0"/>
  </r>
  <r>
    <s v="Wednesday"/>
    <x v="2"/>
    <x v="0"/>
    <n v="39"/>
    <n v="38.46153846"/>
    <n v="2.5641025640000001"/>
    <n v="52.14"/>
    <n v="3.8461538000000003E-2"/>
    <n v="0"/>
    <n v="0"/>
    <n v="0"/>
    <n v="1"/>
    <n v="0"/>
    <x v="0"/>
  </r>
  <r>
    <s v="Wednesday"/>
    <x v="1"/>
    <x v="1"/>
    <n v="2"/>
    <n v="100"/>
    <n v="0"/>
    <n v="34.51"/>
    <n v="0.25"/>
    <n v="1"/>
    <n v="0"/>
    <n v="0"/>
    <n v="0"/>
    <n v="0"/>
    <x v="1"/>
  </r>
  <r>
    <s v="Monday"/>
    <x v="2"/>
    <x v="0"/>
    <n v="51"/>
    <n v="64.705882349999996"/>
    <n v="1.9607843140000001"/>
    <n v="106.05"/>
    <n v="0.12851405599999999"/>
    <n v="1"/>
    <n v="0"/>
    <n v="1"/>
    <n v="8"/>
    <n v="0"/>
    <x v="4"/>
  </r>
  <r>
    <s v="Monday"/>
    <x v="2"/>
    <x v="0"/>
    <n v="39"/>
    <n v="87.179487179999995"/>
    <n v="7.692307692"/>
    <n v="77.010000000000005"/>
    <n v="1.1494252999999999E-2"/>
    <n v="0"/>
    <n v="0"/>
    <n v="0"/>
    <n v="11"/>
    <n v="0"/>
    <x v="4"/>
  </r>
  <r>
    <s v="Monday"/>
    <x v="0"/>
    <x v="0"/>
    <n v="41"/>
    <n v="34.146341460000002"/>
    <n v="4.8780487800000003"/>
    <n v="273.67"/>
    <n v="2.27272727272727E-2"/>
    <n v="0"/>
    <n v="0"/>
    <n v="0"/>
    <n v="4"/>
    <n v="0"/>
    <x v="6"/>
  </r>
  <r>
    <s v="Friday"/>
    <x v="0"/>
    <x v="0"/>
    <n v="51"/>
    <n v="84.313725489999996"/>
    <n v="70.58823529"/>
    <n v="60.58"/>
    <n v="0.13559321999999999"/>
    <n v="1"/>
    <n v="0"/>
    <n v="0"/>
    <n v="5"/>
    <n v="1"/>
    <x v="1"/>
  </r>
  <r>
    <s v="Friday"/>
    <x v="0"/>
    <x v="0"/>
    <n v="59"/>
    <n v="42.372881360000001"/>
    <n v="10.16949153"/>
    <n v="23.54"/>
    <n v="1.1826544E-2"/>
    <n v="1"/>
    <n v="1"/>
    <n v="0"/>
    <n v="24"/>
    <n v="1"/>
    <x v="0"/>
  </r>
  <r>
    <s v="Wednesday"/>
    <x v="0"/>
    <x v="0"/>
    <n v="48"/>
    <n v="2.0833333330000001"/>
    <n v="0"/>
    <n v="42.96"/>
    <n v="4.6413502000000002E-2"/>
    <n v="1"/>
    <n v="0"/>
    <n v="0"/>
    <n v="7"/>
    <n v="0"/>
    <x v="0"/>
  </r>
  <r>
    <s v="Wednesday"/>
    <x v="1"/>
    <x v="0"/>
    <n v="33"/>
    <n v="21.212121209999999"/>
    <n v="6.0606060609999997"/>
    <n v="75.8"/>
    <n v="2.0833332999999999E-2"/>
    <n v="1"/>
    <n v="0"/>
    <n v="1"/>
    <n v="3"/>
    <n v="0"/>
    <x v="2"/>
  </r>
  <r>
    <s v="Thursday"/>
    <x v="2"/>
    <x v="0"/>
    <n v="33"/>
    <n v="90.909090910000003"/>
    <n v="6.0606060609999997"/>
    <n v="49.03"/>
    <n v="6.1538460000000001E-3"/>
    <n v="1"/>
    <n v="0"/>
    <n v="0"/>
    <n v="21"/>
    <n v="0"/>
    <x v="1"/>
  </r>
  <r>
    <s v="Wednesday"/>
    <x v="0"/>
    <x v="0"/>
    <n v="44"/>
    <n v="9.0909090910000003"/>
    <n v="2.2727272730000001"/>
    <n v="28.06"/>
    <n v="0.133333333"/>
    <n v="0"/>
    <n v="0"/>
    <n v="0"/>
    <n v="0"/>
    <n v="0"/>
    <x v="0"/>
  </r>
  <r>
    <s v="Wednesday"/>
    <x v="0"/>
    <x v="0"/>
    <n v="55"/>
    <n v="16.363636360000001"/>
    <n v="9.0909090910000003"/>
    <n v="51.41"/>
    <n v="9.1743120000000004E-3"/>
    <n v="0"/>
    <n v="0"/>
    <n v="0"/>
    <n v="28"/>
    <n v="0"/>
    <x v="0"/>
  </r>
  <r>
    <s v="Thursday"/>
    <x v="3"/>
    <x v="0"/>
    <n v="9"/>
    <n v="100"/>
    <n v="55.555555560000002"/>
    <n v="42.99"/>
    <n v="0.2"/>
    <n v="1"/>
    <n v="0"/>
    <n v="0"/>
    <n v="0"/>
    <n v="0"/>
    <x v="1"/>
  </r>
  <r>
    <s v="Monday"/>
    <x v="0"/>
    <x v="0"/>
    <n v="44"/>
    <n v="4.5454545450000001"/>
    <n v="0"/>
    <n v="88.68"/>
    <n v="9.0497737556561094E-3"/>
    <n v="1"/>
    <n v="0"/>
    <n v="0"/>
    <n v="7"/>
    <n v="0"/>
    <x v="2"/>
  </r>
  <r>
    <s v="Monday"/>
    <x v="2"/>
    <x v="1"/>
    <n v="0"/>
    <n v="0"/>
    <n v="0"/>
    <n v="82.82"/>
    <n v="1.3262599E-2"/>
    <n v="0"/>
    <n v="0"/>
    <n v="0"/>
    <n v="24"/>
    <n v="0"/>
    <x v="5"/>
  </r>
  <r>
    <s v="Wednesday"/>
    <x v="1"/>
    <x v="0"/>
    <n v="37"/>
    <n v="48.648648649999998"/>
    <n v="0"/>
    <n v="81.5"/>
    <n v="2.0618556999999999E-2"/>
    <n v="1"/>
    <n v="0"/>
    <n v="0"/>
    <n v="3"/>
    <n v="0"/>
    <x v="2"/>
  </r>
  <r>
    <s v="Wednesday"/>
    <x v="1"/>
    <x v="1"/>
    <n v="5"/>
    <n v="80"/>
    <n v="20"/>
    <n v="54.14"/>
    <n v="0.11627907"/>
    <n v="1"/>
    <n v="0"/>
    <n v="0"/>
    <n v="1"/>
    <n v="0"/>
    <x v="1"/>
  </r>
  <r>
    <s v="Wednesday"/>
    <x v="0"/>
    <x v="0"/>
    <n v="47"/>
    <n v="21.276595740000001"/>
    <n v="6.3829787229999999"/>
    <n v="29.53"/>
    <n v="2.0547945000000001E-2"/>
    <n v="0"/>
    <n v="0"/>
    <n v="0"/>
    <n v="9"/>
    <n v="0"/>
    <x v="0"/>
  </r>
  <r>
    <s v="Monday"/>
    <x v="0"/>
    <x v="0"/>
    <n v="48"/>
    <n v="25"/>
    <n v="12.5"/>
    <n v="47.5"/>
    <n v="4.7729919000000003E-2"/>
    <n v="0"/>
    <n v="0"/>
    <n v="0"/>
    <n v="28"/>
    <n v="0"/>
    <x v="0"/>
  </r>
  <r>
    <s v="Friday"/>
    <x v="2"/>
    <x v="0"/>
    <n v="54"/>
    <n v="0"/>
    <n v="0"/>
    <n v="97.62"/>
    <n v="1.8226002000000002E-2"/>
    <n v="1"/>
    <n v="0"/>
    <n v="0"/>
    <n v="27"/>
    <n v="1"/>
    <x v="2"/>
  </r>
  <r>
    <s v="Saturday"/>
    <x v="1"/>
    <x v="0"/>
    <n v="26"/>
    <n v="26.92307692"/>
    <n v="15.38461538"/>
    <n v="39.44"/>
    <n v="0.125"/>
    <n v="1"/>
    <n v="0"/>
    <n v="0"/>
    <n v="0"/>
    <n v="1"/>
    <x v="0"/>
  </r>
  <r>
    <s v="Thursday"/>
    <x v="2"/>
    <x v="0"/>
    <n v="45"/>
    <n v="15.55555556"/>
    <n v="0"/>
    <n v="43.29"/>
    <n v="2.5974026000000001E-2"/>
    <n v="1"/>
    <n v="0"/>
    <n v="0"/>
    <n v="2"/>
    <n v="0"/>
    <x v="0"/>
  </r>
  <r>
    <s v="Thursday"/>
    <x v="0"/>
    <x v="1"/>
    <n v="0"/>
    <n v="0"/>
    <n v="0"/>
    <n v="44.43"/>
    <n v="9.0909090909090898E-2"/>
    <n v="0"/>
    <n v="0"/>
    <n v="0"/>
    <n v="0"/>
    <n v="0"/>
    <x v="5"/>
  </r>
  <r>
    <s v="Monday"/>
    <x v="2"/>
    <x v="0"/>
    <n v="51"/>
    <n v="9.8039215689999999"/>
    <n v="7.8431372550000003"/>
    <n v="59.07"/>
    <n v="5.6055362999999997E-2"/>
    <n v="0"/>
    <n v="0"/>
    <n v="0"/>
    <n v="47"/>
    <n v="0"/>
    <x v="0"/>
  </r>
  <r>
    <s v="Monday"/>
    <x v="2"/>
    <x v="0"/>
    <n v="50"/>
    <n v="8"/>
    <n v="4"/>
    <n v="74.05"/>
    <n v="1.4285714E-2"/>
    <n v="1"/>
    <n v="0"/>
    <n v="0"/>
    <n v="18"/>
    <n v="0"/>
    <x v="2"/>
  </r>
  <r>
    <s v="Monday"/>
    <x v="1"/>
    <x v="0"/>
    <n v="58"/>
    <n v="20.689655170000002"/>
    <n v="3.448275862"/>
    <n v="71.569999999999993"/>
    <n v="9.9667774086378697E-2"/>
    <n v="0"/>
    <n v="0"/>
    <n v="1"/>
    <n v="9"/>
    <n v="0"/>
    <x v="2"/>
  </r>
  <r>
    <s v="Thursday"/>
    <x v="2"/>
    <x v="0"/>
    <n v="44"/>
    <n v="2.2727272730000001"/>
    <n v="2.2727272730000001"/>
    <n v="56.45"/>
    <n v="1.4925373E-2"/>
    <n v="0"/>
    <n v="0"/>
    <n v="0"/>
    <n v="6"/>
    <n v="0"/>
    <x v="0"/>
  </r>
  <r>
    <s v="Thursday"/>
    <x v="1"/>
    <x v="0"/>
    <n v="43"/>
    <n v="86.046511629999998"/>
    <n v="2.3255813949999999"/>
    <n v="72.040000000000006"/>
    <n v="9.0573012999999994E-2"/>
    <n v="1"/>
    <n v="0"/>
    <n v="0"/>
    <n v="17"/>
    <n v="0"/>
    <x v="1"/>
  </r>
  <r>
    <s v="Wednesday"/>
    <x v="0"/>
    <x v="0"/>
    <n v="45"/>
    <n v="4.4444444440000002"/>
    <n v="2.2222222220000001"/>
    <n v="87.99"/>
    <n v="0.08"/>
    <n v="0"/>
    <n v="0"/>
    <n v="0"/>
    <n v="0"/>
    <n v="0"/>
    <x v="2"/>
  </r>
  <r>
    <s v="Friday"/>
    <x v="0"/>
    <x v="0"/>
    <n v="39"/>
    <n v="46.15384615"/>
    <n v="0"/>
    <n v="79.52"/>
    <n v="4.3478260999999997E-2"/>
    <n v="1"/>
    <n v="0"/>
    <n v="0"/>
    <n v="5"/>
    <n v="1"/>
    <x v="2"/>
  </r>
  <r>
    <s v="Wednesday"/>
    <x v="0"/>
    <x v="1"/>
    <n v="3"/>
    <n v="33.333333330000002"/>
    <n v="0"/>
    <n v="86.17"/>
    <n v="6.0085837000000003E-2"/>
    <n v="1"/>
    <n v="1"/>
    <n v="1"/>
    <n v="7"/>
    <n v="0"/>
    <x v="5"/>
  </r>
  <r>
    <s v="Wednesday"/>
    <x v="2"/>
    <x v="0"/>
    <n v="43"/>
    <n v="9.3023255809999998"/>
    <n v="2.3255813949999999"/>
    <n v="26.64"/>
    <n v="0.14285714299999999"/>
    <n v="0"/>
    <n v="0"/>
    <n v="0"/>
    <n v="0"/>
    <n v="0"/>
    <x v="0"/>
  </r>
  <r>
    <s v="Sunday"/>
    <x v="1"/>
    <x v="0"/>
    <n v="36"/>
    <n v="0"/>
    <n v="0"/>
    <n v="68.2"/>
    <n v="1.3605442000000001E-2"/>
    <n v="0"/>
    <n v="0"/>
    <n v="0"/>
    <n v="4"/>
    <n v="1"/>
    <x v="2"/>
  </r>
  <r>
    <s v="Monday"/>
    <x v="2"/>
    <x v="1"/>
    <n v="0"/>
    <n v="0"/>
    <n v="0"/>
    <n v="74.180000000000007"/>
    <n v="0.125"/>
    <n v="0"/>
    <n v="0"/>
    <n v="0"/>
    <n v="0"/>
    <n v="0"/>
    <x v="5"/>
  </r>
  <r>
    <s v="Thursday"/>
    <x v="2"/>
    <x v="0"/>
    <n v="45"/>
    <n v="0"/>
    <n v="0"/>
    <n v="43.18"/>
    <n v="6.3492059999999996E-3"/>
    <n v="0"/>
    <n v="0"/>
    <n v="0"/>
    <n v="10"/>
    <n v="0"/>
    <x v="0"/>
  </r>
  <r>
    <s v="Friday"/>
    <x v="0"/>
    <x v="0"/>
    <n v="45"/>
    <n v="2.2222222220000001"/>
    <n v="0"/>
    <n v="52.13"/>
    <n v="8.3333332999999996E-2"/>
    <n v="1"/>
    <n v="0"/>
    <n v="0"/>
    <n v="1"/>
    <n v="1"/>
    <x v="0"/>
  </r>
  <r>
    <s v="Thursday"/>
    <x v="0"/>
    <x v="0"/>
    <n v="44"/>
    <n v="18.18181818"/>
    <n v="0"/>
    <n v="132.44999999999999"/>
    <n v="0.10344827600000001"/>
    <n v="0"/>
    <n v="0"/>
    <n v="0"/>
    <n v="0"/>
    <n v="0"/>
    <x v="3"/>
  </r>
  <r>
    <s v="Saturday"/>
    <x v="1"/>
    <x v="1"/>
    <n v="0"/>
    <n v="0"/>
    <n v="0"/>
    <n v="191.34"/>
    <n v="0.15384615400000001"/>
    <n v="1"/>
    <n v="0"/>
    <n v="0"/>
    <n v="0"/>
    <n v="1"/>
    <x v="3"/>
  </r>
  <r>
    <s v="Wednesday"/>
    <x v="2"/>
    <x v="0"/>
    <n v="30"/>
    <n v="73.333333330000002"/>
    <n v="36.666666669999998"/>
    <n v="42.47"/>
    <n v="0.03"/>
    <n v="1"/>
    <n v="1"/>
    <n v="0"/>
    <n v="3"/>
    <n v="0"/>
    <x v="1"/>
  </r>
  <r>
    <s v="Sunday"/>
    <x v="1"/>
    <x v="0"/>
    <n v="37"/>
    <n v="5.4054054049999998"/>
    <n v="0"/>
    <n v="43.43"/>
    <n v="0.15"/>
    <n v="0"/>
    <n v="0"/>
    <n v="0"/>
    <n v="0"/>
    <n v="1"/>
    <x v="0"/>
  </r>
  <r>
    <s v="Tuesday"/>
    <x v="0"/>
    <x v="1"/>
    <n v="8"/>
    <n v="50"/>
    <n v="12.5"/>
    <n v="58.53"/>
    <n v="1.1422638000000001E-2"/>
    <n v="0"/>
    <n v="1"/>
    <n v="0"/>
    <n v="31"/>
    <n v="0"/>
    <x v="1"/>
  </r>
  <r>
    <s v="Tuesday"/>
    <x v="2"/>
    <x v="0"/>
    <n v="16"/>
    <n v="0"/>
    <n v="0"/>
    <n v="102.55"/>
    <n v="3.3388979999999999E-3"/>
    <n v="0"/>
    <n v="0"/>
    <n v="0"/>
    <n v="19"/>
    <n v="0"/>
    <x v="2"/>
  </r>
  <r>
    <s v="Sunday"/>
    <x v="1"/>
    <x v="0"/>
    <n v="34"/>
    <n v="23.529411759999999"/>
    <n v="0"/>
    <n v="57.3"/>
    <n v="9.7560975999999994E-2"/>
    <n v="0"/>
    <n v="0"/>
    <n v="0"/>
    <n v="1"/>
    <n v="1"/>
    <x v="0"/>
  </r>
  <r>
    <s v="Friday"/>
    <x v="0"/>
    <x v="1"/>
    <n v="44"/>
    <n v="4.5454545450000001"/>
    <n v="0"/>
    <n v="142.81"/>
    <n v="0.5"/>
    <n v="1"/>
    <n v="0"/>
    <n v="0"/>
    <n v="0"/>
    <n v="1"/>
    <x v="3"/>
  </r>
  <r>
    <s v="Thursday"/>
    <x v="1"/>
    <x v="0"/>
    <n v="45"/>
    <n v="28.88888889"/>
    <n v="13.33333333"/>
    <n v="96.16"/>
    <n v="0.127819549"/>
    <n v="0"/>
    <n v="1"/>
    <n v="1"/>
    <n v="4"/>
    <n v="0"/>
    <x v="2"/>
  </r>
  <r>
    <s v="Wednesday"/>
    <x v="2"/>
    <x v="0"/>
    <n v="45"/>
    <n v="2.2222222220000001"/>
    <n v="0"/>
    <n v="52.39"/>
    <n v="1.8518519000000001E-2"/>
    <n v="0"/>
    <n v="0"/>
    <n v="0"/>
    <n v="37"/>
    <n v="0"/>
    <x v="0"/>
  </r>
  <r>
    <s v="Tuesday"/>
    <x v="0"/>
    <x v="1"/>
    <n v="2"/>
    <n v="0"/>
    <n v="0"/>
    <n v="51.43"/>
    <n v="6.4205457463884404E-3"/>
    <n v="1"/>
    <n v="0"/>
    <n v="0"/>
    <n v="20"/>
    <n v="0"/>
    <x v="5"/>
  </r>
  <r>
    <s v="Wednesday"/>
    <x v="3"/>
    <x v="0"/>
    <n v="20"/>
    <n v="85"/>
    <n v="10"/>
    <n v="48.15"/>
    <n v="0.115384615"/>
    <n v="1"/>
    <n v="0"/>
    <n v="0"/>
    <n v="0"/>
    <n v="0"/>
    <x v="1"/>
  </r>
  <r>
    <s v="Friday"/>
    <x v="0"/>
    <x v="0"/>
    <n v="33"/>
    <n v="33.333333330000002"/>
    <n v="3.0303030299999998"/>
    <n v="37.520000000000003"/>
    <n v="5.9523810000000003E-2"/>
    <n v="1"/>
    <n v="1"/>
    <n v="0"/>
    <n v="2"/>
    <n v="1"/>
    <x v="0"/>
  </r>
  <r>
    <s v="Monday"/>
    <x v="2"/>
    <x v="0"/>
    <n v="42"/>
    <n v="28.571428569999998"/>
    <n v="0"/>
    <n v="78.95"/>
    <n v="0.12"/>
    <n v="1"/>
    <n v="0"/>
    <n v="1"/>
    <n v="3"/>
    <n v="0"/>
    <x v="2"/>
  </r>
  <r>
    <s v="Monday"/>
    <x v="1"/>
    <x v="1"/>
    <n v="0"/>
    <n v="0"/>
    <n v="0"/>
    <n v="29.94"/>
    <n v="0.28571428599999998"/>
    <n v="1"/>
    <n v="0"/>
    <n v="0"/>
    <n v="0"/>
    <n v="0"/>
    <x v="5"/>
  </r>
  <r>
    <s v="Wednesday"/>
    <x v="2"/>
    <x v="0"/>
    <n v="40"/>
    <n v="60"/>
    <n v="0"/>
    <n v="124.48"/>
    <n v="0.28571428599999998"/>
    <n v="0"/>
    <n v="0"/>
    <n v="0"/>
    <n v="0"/>
    <n v="0"/>
    <x v="4"/>
  </r>
  <r>
    <s v="Tuesday"/>
    <x v="2"/>
    <x v="1"/>
    <n v="0"/>
    <n v="0"/>
    <n v="0"/>
    <n v="64.260000000000005"/>
    <n v="8.5245901999999998E-2"/>
    <n v="0"/>
    <n v="0"/>
    <n v="0"/>
    <n v="10"/>
    <n v="0"/>
    <x v="5"/>
  </r>
  <r>
    <s v="Tuesday"/>
    <x v="2"/>
    <x v="1"/>
    <n v="0"/>
    <n v="0"/>
    <n v="0"/>
    <n v="53.8"/>
    <n v="3.2064128256513003E-2"/>
    <n v="0"/>
    <n v="0"/>
    <n v="0"/>
    <n v="16"/>
    <n v="0"/>
    <x v="5"/>
  </r>
  <r>
    <s v="Friday"/>
    <x v="2"/>
    <x v="0"/>
    <n v="40"/>
    <n v="22.5"/>
    <n v="7.5"/>
    <n v="43.07"/>
    <n v="0.1"/>
    <n v="1"/>
    <n v="0"/>
    <n v="0"/>
    <n v="0"/>
    <n v="1"/>
    <x v="0"/>
  </r>
  <r>
    <s v="Friday"/>
    <x v="0"/>
    <x v="0"/>
    <n v="42"/>
    <n v="21.428571430000002"/>
    <n v="4.7619047620000003"/>
    <n v="43.73"/>
    <n v="5.7142856999999998E-2"/>
    <n v="0"/>
    <n v="0"/>
    <n v="0"/>
    <n v="2"/>
    <n v="1"/>
    <x v="0"/>
  </r>
  <r>
    <s v="Tuesday"/>
    <x v="2"/>
    <x v="0"/>
    <n v="30"/>
    <n v="43.333333330000002"/>
    <n v="0"/>
    <n v="168.05"/>
    <n v="0.08"/>
    <n v="1"/>
    <n v="0"/>
    <n v="0"/>
    <n v="0"/>
    <n v="0"/>
    <x v="3"/>
  </r>
  <r>
    <s v="Wednesday"/>
    <x v="2"/>
    <x v="1"/>
    <n v="0"/>
    <n v="0"/>
    <n v="0"/>
    <n v="18.940000000000001"/>
    <n v="0.266666666666667"/>
    <n v="0"/>
    <n v="0"/>
    <n v="0"/>
    <n v="0"/>
    <n v="0"/>
    <x v="5"/>
  </r>
  <r>
    <s v="Tuesday"/>
    <x v="3"/>
    <x v="0"/>
    <n v="29"/>
    <n v="89.655172410000006"/>
    <n v="20.689655170000002"/>
    <n v="61.38"/>
    <n v="0.125"/>
    <n v="1"/>
    <n v="0"/>
    <n v="0"/>
    <n v="1"/>
    <n v="0"/>
    <x v="1"/>
  </r>
  <r>
    <s v="Friday"/>
    <x v="2"/>
    <x v="1"/>
    <n v="0"/>
    <n v="0"/>
    <n v="0"/>
    <n v="54.17"/>
    <n v="0.2"/>
    <n v="1"/>
    <n v="0"/>
    <n v="0"/>
    <n v="0"/>
    <n v="1"/>
    <x v="5"/>
  </r>
  <r>
    <s v="Friday"/>
    <x v="2"/>
    <x v="1"/>
    <n v="0"/>
    <n v="0"/>
    <n v="0"/>
    <n v="57.53"/>
    <n v="0.133333333"/>
    <n v="0"/>
    <n v="0"/>
    <n v="0"/>
    <n v="0"/>
    <n v="1"/>
    <x v="5"/>
  </r>
  <r>
    <s v="Thursday"/>
    <x v="2"/>
    <x v="0"/>
    <n v="43"/>
    <n v="4.651162791"/>
    <n v="0"/>
    <n v="54.34"/>
    <n v="2.7777777999999999E-2"/>
    <n v="0"/>
    <n v="0"/>
    <n v="0"/>
    <n v="2"/>
    <n v="0"/>
    <x v="0"/>
  </r>
  <r>
    <s v="Friday"/>
    <x v="2"/>
    <x v="1"/>
    <n v="0"/>
    <n v="0"/>
    <n v="0"/>
    <n v="86.3"/>
    <n v="3.9039038999999998E-2"/>
    <n v="0"/>
    <n v="0"/>
    <n v="0"/>
    <n v="10"/>
    <n v="1"/>
    <x v="5"/>
  </r>
  <r>
    <s v="Monday"/>
    <x v="2"/>
    <x v="0"/>
    <n v="32"/>
    <n v="46.875"/>
    <n v="3.125"/>
    <n v="44.26"/>
    <n v="2.1739129999999999E-2"/>
    <n v="1"/>
    <n v="0"/>
    <n v="0"/>
    <n v="3"/>
    <n v="0"/>
    <x v="1"/>
  </r>
  <r>
    <s v="Tuesday"/>
    <x v="2"/>
    <x v="0"/>
    <n v="52"/>
    <n v="9.615384615"/>
    <n v="7.692307692"/>
    <n v="129.66999999999999"/>
    <n v="1.8518519000000001E-2"/>
    <n v="0"/>
    <n v="0"/>
    <n v="0"/>
    <n v="5"/>
    <n v="0"/>
    <x v="3"/>
  </r>
  <r>
    <s v="Tuesday"/>
    <x v="2"/>
    <x v="0"/>
    <n v="18"/>
    <n v="0"/>
    <n v="0"/>
    <n v="88.14"/>
    <n v="0.13471502599999999"/>
    <n v="0"/>
    <n v="0"/>
    <n v="0"/>
    <n v="6"/>
    <n v="0"/>
    <x v="2"/>
  </r>
  <r>
    <s v="Monday"/>
    <x v="2"/>
    <x v="0"/>
    <n v="37"/>
    <n v="72.972972970000001"/>
    <n v="8.1081081079999997"/>
    <n v="106.23"/>
    <n v="5.200341E-2"/>
    <n v="1"/>
    <n v="0"/>
    <n v="0"/>
    <n v="38"/>
    <n v="0"/>
    <x v="4"/>
  </r>
  <r>
    <s v="Sunday"/>
    <x v="1"/>
    <x v="0"/>
    <n v="30"/>
    <n v="26.666666670000001"/>
    <n v="0"/>
    <n v="60.5"/>
    <n v="0.33333333300000001"/>
    <n v="0"/>
    <n v="0"/>
    <n v="0"/>
    <n v="0"/>
    <n v="1"/>
    <x v="0"/>
  </r>
  <r>
    <s v="Thursday"/>
    <x v="0"/>
    <x v="1"/>
    <n v="0"/>
    <n v="0"/>
    <n v="0"/>
    <n v="24.56"/>
    <n v="4.1407867494824002E-2"/>
    <n v="0"/>
    <n v="0"/>
    <n v="0"/>
    <n v="15"/>
    <n v="0"/>
    <x v="5"/>
  </r>
  <r>
    <s v="Friday"/>
    <x v="2"/>
    <x v="1"/>
    <n v="0"/>
    <n v="0"/>
    <n v="0"/>
    <n v="49.33"/>
    <n v="0.16666666699999999"/>
    <n v="1"/>
    <n v="0"/>
    <n v="0"/>
    <n v="0"/>
    <n v="1"/>
    <x v="5"/>
  </r>
  <r>
    <s v="Sunday"/>
    <x v="1"/>
    <x v="0"/>
    <n v="36"/>
    <n v="2.7777777779999999"/>
    <n v="2.7777777779999999"/>
    <n v="128.91"/>
    <n v="4.6875E-2"/>
    <n v="0"/>
    <n v="0"/>
    <n v="0"/>
    <n v="2"/>
    <n v="1"/>
    <x v="3"/>
  </r>
  <r>
    <s v="Tuesday"/>
    <x v="0"/>
    <x v="1"/>
    <n v="0"/>
    <n v="0"/>
    <n v="0"/>
    <n v="50.47"/>
    <n v="5.6818181818181802E-2"/>
    <n v="1"/>
    <n v="0"/>
    <n v="0"/>
    <n v="5"/>
    <n v="0"/>
    <x v="5"/>
  </r>
  <r>
    <s v="Friday"/>
    <x v="2"/>
    <x v="1"/>
    <n v="0"/>
    <n v="0"/>
    <n v="0"/>
    <n v="79.34"/>
    <n v="6.8181818000000005E-2"/>
    <n v="0"/>
    <n v="0"/>
    <n v="0"/>
    <n v="5"/>
    <n v="1"/>
    <x v="5"/>
  </r>
  <r>
    <s v="Saturday"/>
    <x v="3"/>
    <x v="0"/>
    <n v="48"/>
    <n v="62.5"/>
    <n v="18.75"/>
    <n v="93.93"/>
    <n v="2.1097046000000001E-2"/>
    <n v="0"/>
    <n v="0"/>
    <n v="0"/>
    <n v="15"/>
    <n v="1"/>
    <x v="4"/>
  </r>
  <r>
    <s v="Monday"/>
    <x v="2"/>
    <x v="0"/>
    <n v="39"/>
    <n v="15.38461538"/>
    <n v="7.692307692"/>
    <n v="62.5"/>
    <n v="0.133333333"/>
    <n v="1"/>
    <n v="0"/>
    <n v="0"/>
    <n v="0"/>
    <n v="0"/>
    <x v="0"/>
  </r>
  <r>
    <s v="Monday"/>
    <x v="1"/>
    <x v="1"/>
    <n v="21"/>
    <n v="28.571428569999998"/>
    <n v="0"/>
    <n v="56.03"/>
    <n v="7.8947368000000004E-2"/>
    <n v="1"/>
    <n v="0"/>
    <n v="0"/>
    <n v="1"/>
    <n v="0"/>
    <x v="0"/>
  </r>
  <r>
    <s v="Thursday"/>
    <x v="1"/>
    <x v="0"/>
    <n v="40"/>
    <n v="25"/>
    <n v="7.5"/>
    <n v="96.26"/>
    <n v="1.7162471395881E-2"/>
    <n v="0"/>
    <n v="0"/>
    <n v="0"/>
    <n v="28"/>
    <n v="0"/>
    <x v="2"/>
  </r>
  <r>
    <s v="Wednesday"/>
    <x v="2"/>
    <x v="0"/>
    <n v="38"/>
    <n v="97.368421049999995"/>
    <n v="2.6315789469999999"/>
    <n v="45.77"/>
    <n v="7.0422534999999994E-2"/>
    <n v="1"/>
    <n v="1"/>
    <n v="0"/>
    <n v="2"/>
    <n v="0"/>
    <x v="1"/>
  </r>
  <r>
    <s v="Tuesday"/>
    <x v="0"/>
    <x v="0"/>
    <n v="36"/>
    <n v="22.222222219999999"/>
    <n v="5.5555555559999998"/>
    <n v="47.32"/>
    <n v="8.6419753000000002E-2"/>
    <n v="1"/>
    <n v="0"/>
    <n v="0"/>
    <n v="2"/>
    <n v="0"/>
    <x v="0"/>
  </r>
  <r>
    <s v="Thursday"/>
    <x v="0"/>
    <x v="1"/>
    <n v="0"/>
    <n v="0"/>
    <n v="0"/>
    <n v="85.23"/>
    <n v="8.8888888999999999E-2"/>
    <n v="0"/>
    <n v="0"/>
    <n v="0"/>
    <n v="4"/>
    <n v="0"/>
    <x v="5"/>
  </r>
  <r>
    <s v="Wednesday"/>
    <x v="2"/>
    <x v="1"/>
    <n v="0"/>
    <n v="0"/>
    <n v="0"/>
    <n v="118.74"/>
    <n v="2.7649770000000001E-2"/>
    <n v="0"/>
    <n v="0"/>
    <n v="0"/>
    <n v="7"/>
    <n v="0"/>
    <x v="3"/>
  </r>
  <r>
    <s v="Tuesday"/>
    <x v="0"/>
    <x v="0"/>
    <n v="16"/>
    <n v="0"/>
    <n v="0"/>
    <n v="141.41999999999999"/>
    <n v="6.9204152249135002E-3"/>
    <n v="0"/>
    <n v="0"/>
    <n v="0"/>
    <n v="9"/>
    <n v="0"/>
    <x v="3"/>
  </r>
  <r>
    <s v="Friday"/>
    <x v="0"/>
    <x v="1"/>
    <n v="4"/>
    <n v="25"/>
    <n v="0"/>
    <n v="42.7"/>
    <n v="3.6994220000000001E-2"/>
    <n v="1"/>
    <n v="0"/>
    <n v="0"/>
    <n v="28"/>
    <n v="1"/>
    <x v="5"/>
  </r>
  <r>
    <s v="Monday"/>
    <x v="0"/>
    <x v="0"/>
    <n v="47"/>
    <n v="6.3829787229999999"/>
    <n v="2.1276595739999999"/>
    <n v="69.75"/>
    <n v="2.2857143E-2"/>
    <n v="0"/>
    <n v="0"/>
    <n v="0"/>
    <n v="5"/>
    <n v="0"/>
    <x v="2"/>
  </r>
  <r>
    <s v="Monday"/>
    <x v="0"/>
    <x v="0"/>
    <n v="58"/>
    <n v="15.51724138"/>
    <n v="8.6206896549999996"/>
    <n v="219.35"/>
    <n v="1.4354067E-2"/>
    <n v="0"/>
    <n v="1"/>
    <n v="0"/>
    <n v="13"/>
    <n v="0"/>
    <x v="6"/>
  </r>
  <r>
    <s v="Wednesday"/>
    <x v="2"/>
    <x v="0"/>
    <n v="44"/>
    <n v="18.18181818"/>
    <n v="0"/>
    <n v="66.89"/>
    <n v="9.6525099999999996E-3"/>
    <n v="0"/>
    <n v="0"/>
    <n v="0"/>
    <n v="17"/>
    <n v="0"/>
    <x v="2"/>
  </r>
  <r>
    <s v="Monday"/>
    <x v="2"/>
    <x v="0"/>
    <n v="45"/>
    <n v="6.6666666670000003"/>
    <n v="2.2222222220000001"/>
    <n v="77.5"/>
    <n v="2.1739129999999999E-2"/>
    <n v="1"/>
    <n v="0"/>
    <n v="0"/>
    <n v="13"/>
    <n v="0"/>
    <x v="2"/>
  </r>
  <r>
    <s v="Tuesday"/>
    <x v="3"/>
    <x v="0"/>
    <n v="55"/>
    <n v="27.272727270000001"/>
    <n v="10.90909091"/>
    <n v="35.67"/>
    <n v="9.5238094999999995E-2"/>
    <n v="1"/>
    <n v="0"/>
    <n v="0"/>
    <n v="0"/>
    <n v="0"/>
    <x v="0"/>
  </r>
  <r>
    <s v="Friday"/>
    <x v="0"/>
    <x v="0"/>
    <n v="39"/>
    <n v="94.871794870000002"/>
    <n v="12.820512819999999"/>
    <n v="27.07"/>
    <n v="9.2127300000000006E-3"/>
    <n v="1"/>
    <n v="0"/>
    <n v="0"/>
    <n v="39"/>
    <n v="1"/>
    <x v="1"/>
  </r>
  <r>
    <s v="Wednesday"/>
    <x v="2"/>
    <x v="0"/>
    <n v="37"/>
    <n v="16.21621622"/>
    <n v="10.81081081"/>
    <n v="27.3"/>
    <n v="9.0909090999999997E-2"/>
    <n v="1"/>
    <n v="0"/>
    <n v="0"/>
    <n v="1"/>
    <n v="0"/>
    <x v="0"/>
  </r>
  <r>
    <s v="Saturday"/>
    <x v="1"/>
    <x v="0"/>
    <n v="45"/>
    <n v="0"/>
    <n v="0"/>
    <n v="78.48"/>
    <n v="9.5238095238095205E-2"/>
    <n v="1"/>
    <n v="0"/>
    <n v="0"/>
    <n v="0"/>
    <n v="1"/>
    <x v="2"/>
  </r>
  <r>
    <s v="Thursday"/>
    <x v="2"/>
    <x v="0"/>
    <n v="52"/>
    <n v="25"/>
    <n v="3.846153846"/>
    <n v="74.87"/>
    <n v="8.9108910999999999E-2"/>
    <n v="1"/>
    <n v="0"/>
    <n v="0"/>
    <n v="19"/>
    <n v="0"/>
    <x v="2"/>
  </r>
  <r>
    <s v="Thursday"/>
    <x v="0"/>
    <x v="0"/>
    <n v="45"/>
    <n v="0"/>
    <n v="0"/>
    <n v="23.45"/>
    <n v="0.5"/>
    <n v="0"/>
    <n v="0"/>
    <n v="0"/>
    <n v="0"/>
    <n v="0"/>
    <x v="0"/>
  </r>
  <r>
    <s v="Thursday"/>
    <x v="1"/>
    <x v="1"/>
    <n v="0"/>
    <n v="0"/>
    <n v="0"/>
    <n v="42.98"/>
    <n v="0.28571428599999998"/>
    <n v="0"/>
    <n v="0"/>
    <n v="0"/>
    <n v="0"/>
    <n v="0"/>
    <x v="5"/>
  </r>
  <r>
    <s v="Tuesday"/>
    <x v="2"/>
    <x v="1"/>
    <n v="38"/>
    <n v="15.78947368"/>
    <n v="2.6315789469999999"/>
    <n v="54.03"/>
    <n v="0.14814814800000001"/>
    <n v="0"/>
    <n v="0"/>
    <n v="0"/>
    <n v="0"/>
    <n v="0"/>
    <x v="0"/>
  </r>
  <r>
    <s v="Wednesday"/>
    <x v="0"/>
    <x v="0"/>
    <n v="26"/>
    <n v="84.61538462"/>
    <n v="7.692307692"/>
    <n v="38.97"/>
    <n v="0.17647058823529399"/>
    <n v="1"/>
    <n v="0"/>
    <n v="0"/>
    <n v="0"/>
    <n v="0"/>
    <x v="1"/>
  </r>
  <r>
    <s v="Wednesday"/>
    <x v="0"/>
    <x v="0"/>
    <n v="44"/>
    <n v="52.272727269999997"/>
    <n v="0"/>
    <n v="51.73"/>
    <n v="2.8169013999999999E-2"/>
    <n v="1"/>
    <n v="0"/>
    <n v="0"/>
    <n v="9"/>
    <n v="0"/>
    <x v="1"/>
  </r>
  <r>
    <s v="Monday"/>
    <x v="2"/>
    <x v="0"/>
    <n v="62"/>
    <n v="20.96774194"/>
    <n v="3.225806452"/>
    <n v="79.849999999999994"/>
    <n v="6.9173942000000002E-2"/>
    <n v="0"/>
    <n v="1"/>
    <n v="0"/>
    <n v="48"/>
    <n v="0"/>
    <x v="2"/>
  </r>
  <r>
    <s v="Monday"/>
    <x v="0"/>
    <x v="1"/>
    <n v="0"/>
    <n v="0"/>
    <n v="0"/>
    <n v="86.13"/>
    <n v="4.2553190999999997E-2"/>
    <n v="0"/>
    <n v="0"/>
    <n v="0"/>
    <n v="1"/>
    <n v="0"/>
    <x v="5"/>
  </r>
  <r>
    <s v="Monday"/>
    <x v="0"/>
    <x v="0"/>
    <n v="45"/>
    <n v="8.8888888890000004"/>
    <n v="2.2222222220000001"/>
    <n v="144.16999999999999"/>
    <n v="5.6603774000000003E-2"/>
    <n v="1"/>
    <n v="0"/>
    <n v="0"/>
    <n v="3"/>
    <n v="0"/>
    <x v="3"/>
  </r>
  <r>
    <s v="Monday"/>
    <x v="0"/>
    <x v="1"/>
    <n v="0"/>
    <n v="0"/>
    <n v="0"/>
    <n v="92.77"/>
    <n v="5.0847457999999998E-2"/>
    <n v="0"/>
    <n v="0"/>
    <n v="0"/>
    <n v="7"/>
    <n v="0"/>
    <x v="5"/>
  </r>
  <r>
    <s v="Saturday"/>
    <x v="3"/>
    <x v="0"/>
    <n v="44"/>
    <n v="40.909090910000003"/>
    <n v="0"/>
    <n v="92.47"/>
    <n v="9.4339622999999997E-2"/>
    <n v="1"/>
    <n v="0"/>
    <n v="0"/>
    <n v="1"/>
    <n v="1"/>
    <x v="2"/>
  </r>
  <r>
    <s v="Thursday"/>
    <x v="0"/>
    <x v="0"/>
    <n v="29"/>
    <n v="3.448275862"/>
    <n v="0"/>
    <n v="31.38"/>
    <n v="8.6956521739130405E-2"/>
    <n v="1"/>
    <n v="0"/>
    <n v="0"/>
    <n v="0"/>
    <n v="0"/>
    <x v="0"/>
  </r>
  <r>
    <s v="Saturday"/>
    <x v="1"/>
    <x v="0"/>
    <n v="40"/>
    <n v="17.5"/>
    <n v="7.5"/>
    <n v="34.31"/>
    <n v="9.0909090999999997E-2"/>
    <n v="1"/>
    <n v="0"/>
    <n v="0"/>
    <n v="1"/>
    <n v="1"/>
    <x v="0"/>
  </r>
  <r>
    <s v="Tuesday"/>
    <x v="0"/>
    <x v="0"/>
    <n v="44"/>
    <n v="34.090909089999997"/>
    <n v="4.5454545450000001"/>
    <n v="91.83"/>
    <n v="4.6556741028127999E-2"/>
    <n v="1"/>
    <n v="0"/>
    <n v="0"/>
    <n v="33"/>
    <n v="0"/>
    <x v="2"/>
  </r>
  <r>
    <s v="Thursday"/>
    <x v="2"/>
    <x v="0"/>
    <n v="36"/>
    <n v="38.888888889999997"/>
    <n v="2.7777777779999999"/>
    <n v="52.4"/>
    <n v="3.9215689999999997E-3"/>
    <n v="0"/>
    <n v="0"/>
    <n v="0"/>
    <n v="25"/>
    <n v="0"/>
    <x v="0"/>
  </r>
  <r>
    <s v="Monday"/>
    <x v="1"/>
    <x v="0"/>
    <n v="56"/>
    <n v="30.35714286"/>
    <n v="5.3571428570000004"/>
    <n v="36.799999999999997"/>
    <n v="5.4945055E-2"/>
    <n v="1"/>
    <n v="1"/>
    <n v="0"/>
    <n v="3"/>
    <n v="0"/>
    <x v="0"/>
  </r>
  <r>
    <s v="Monday"/>
    <x v="2"/>
    <x v="0"/>
    <n v="33"/>
    <n v="6.0606060609999997"/>
    <n v="0"/>
    <n v="162.33000000000001"/>
    <n v="4.4776119000000003E-2"/>
    <n v="0"/>
    <n v="0"/>
    <n v="0"/>
    <n v="2"/>
    <n v="0"/>
    <x v="3"/>
  </r>
  <r>
    <s v="Tuesday"/>
    <x v="2"/>
    <x v="0"/>
    <n v="43"/>
    <n v="60.465116279999997"/>
    <n v="0"/>
    <n v="100.55"/>
    <n v="4.6511627999999999E-2"/>
    <n v="0"/>
    <n v="0"/>
    <n v="0"/>
    <n v="2"/>
    <n v="0"/>
    <x v="4"/>
  </r>
  <r>
    <s v="Friday"/>
    <x v="0"/>
    <x v="0"/>
    <n v="37"/>
    <n v="10.81081081"/>
    <n v="10.81081081"/>
    <n v="31.49"/>
    <n v="5.3191489000000002E-2"/>
    <n v="1"/>
    <n v="0"/>
    <n v="0"/>
    <n v="3"/>
    <n v="1"/>
    <x v="0"/>
  </r>
  <r>
    <s v="Friday"/>
    <x v="0"/>
    <x v="0"/>
    <n v="47"/>
    <n v="17.0212766"/>
    <n v="14.893617020000001"/>
    <n v="53.63"/>
    <n v="3.3333333E-2"/>
    <n v="1"/>
    <n v="1"/>
    <n v="0"/>
    <n v="1"/>
    <n v="1"/>
    <x v="0"/>
  </r>
  <r>
    <s v="Wednesday"/>
    <x v="2"/>
    <x v="0"/>
    <n v="39"/>
    <n v="30.76923077"/>
    <n v="10.256410259999999"/>
    <n v="37.64"/>
    <n v="0.214285714285714"/>
    <n v="1"/>
    <n v="0"/>
    <n v="0"/>
    <n v="0"/>
    <n v="0"/>
    <x v="0"/>
  </r>
  <r>
    <s v="Friday"/>
    <x v="2"/>
    <x v="0"/>
    <n v="47"/>
    <n v="6.3829787229999999"/>
    <n v="0"/>
    <n v="56.63"/>
    <n v="6.7934780000000004E-3"/>
    <n v="0"/>
    <n v="0"/>
    <n v="0"/>
    <n v="24"/>
    <n v="1"/>
    <x v="0"/>
  </r>
  <r>
    <s v="Monday"/>
    <x v="0"/>
    <x v="1"/>
    <n v="2"/>
    <n v="50"/>
    <n v="0"/>
    <n v="38.06"/>
    <n v="8.6956521999999994E-2"/>
    <n v="1"/>
    <n v="0"/>
    <n v="0"/>
    <n v="0"/>
    <n v="0"/>
    <x v="1"/>
  </r>
  <r>
    <s v="Thursday"/>
    <x v="0"/>
    <x v="0"/>
    <n v="49"/>
    <n v="4.0816326529999998"/>
    <n v="0"/>
    <n v="84.15"/>
    <n v="3.2915360999999997E-2"/>
    <n v="0"/>
    <n v="0"/>
    <n v="0"/>
    <n v="20"/>
    <n v="0"/>
    <x v="2"/>
  </r>
  <r>
    <s v="Friday"/>
    <x v="2"/>
    <x v="1"/>
    <n v="0"/>
    <n v="0"/>
    <n v="0"/>
    <n v="131.26"/>
    <n v="3.8701622999999997E-2"/>
    <n v="0"/>
    <n v="0"/>
    <n v="0"/>
    <n v="26"/>
    <n v="1"/>
    <x v="3"/>
  </r>
  <r>
    <s v="Monday"/>
    <x v="2"/>
    <x v="1"/>
    <n v="0"/>
    <n v="0"/>
    <n v="0"/>
    <n v="56.61"/>
    <n v="1.0638297999999999E-2"/>
    <n v="0"/>
    <n v="0"/>
    <n v="0"/>
    <n v="6"/>
    <n v="0"/>
    <x v="5"/>
  </r>
  <r>
    <s v="Friday"/>
    <x v="1"/>
    <x v="1"/>
    <n v="1"/>
    <n v="100"/>
    <n v="0"/>
    <n v="54.69"/>
    <n v="7.69230769230769E-2"/>
    <n v="0"/>
    <n v="0"/>
    <n v="0"/>
    <n v="0"/>
    <n v="1"/>
    <x v="1"/>
  </r>
  <r>
    <s v="Friday"/>
    <x v="2"/>
    <x v="0"/>
    <n v="38"/>
    <n v="0"/>
    <n v="0"/>
    <n v="89.05"/>
    <n v="0.111111111"/>
    <n v="1"/>
    <n v="1"/>
    <n v="0"/>
    <n v="0"/>
    <n v="1"/>
    <x v="2"/>
  </r>
  <r>
    <s v="Wednesday"/>
    <x v="0"/>
    <x v="1"/>
    <n v="0"/>
    <n v="0"/>
    <n v="0"/>
    <n v="81.75"/>
    <n v="1.37254901960784E-2"/>
    <n v="1"/>
    <n v="0"/>
    <n v="0"/>
    <n v="16"/>
    <n v="0"/>
    <x v="5"/>
  </r>
  <r>
    <s v="Friday"/>
    <x v="2"/>
    <x v="0"/>
    <n v="16"/>
    <n v="0"/>
    <n v="0"/>
    <n v="46.46"/>
    <n v="0.33333333300000001"/>
    <n v="0"/>
    <n v="0"/>
    <n v="0"/>
    <n v="0"/>
    <n v="1"/>
    <x v="5"/>
  </r>
  <r>
    <s v="Friday"/>
    <x v="1"/>
    <x v="0"/>
    <n v="12"/>
    <n v="83.333333330000002"/>
    <n v="25"/>
    <n v="61.32"/>
    <n v="3.6363635999999998E-2"/>
    <n v="1"/>
    <n v="0"/>
    <n v="1"/>
    <n v="1"/>
    <n v="1"/>
    <x v="1"/>
  </r>
  <r>
    <s v="Wednesday"/>
    <x v="1"/>
    <x v="0"/>
    <n v="15"/>
    <n v="100"/>
    <n v="26.666666670000001"/>
    <n v="48.48"/>
    <n v="0.33333333300000001"/>
    <n v="1"/>
    <n v="1"/>
    <n v="0"/>
    <n v="0"/>
    <n v="0"/>
    <x v="1"/>
  </r>
  <r>
    <s v="Friday"/>
    <x v="2"/>
    <x v="1"/>
    <n v="0"/>
    <n v="0"/>
    <n v="0"/>
    <n v="116.52"/>
    <n v="7.1428570999999996E-2"/>
    <n v="0"/>
    <n v="0"/>
    <n v="0"/>
    <n v="4"/>
    <n v="1"/>
    <x v="3"/>
  </r>
  <r>
    <s v="Monday"/>
    <x v="2"/>
    <x v="1"/>
    <n v="0"/>
    <n v="0"/>
    <n v="0"/>
    <n v="60.55"/>
    <n v="4.6511629999999998E-3"/>
    <n v="0"/>
    <n v="0"/>
    <n v="0"/>
    <n v="14"/>
    <n v="0"/>
    <x v="5"/>
  </r>
  <r>
    <s v="Tuesday"/>
    <x v="0"/>
    <x v="0"/>
    <n v="42"/>
    <n v="7.1428571429999996"/>
    <n v="4.7619047620000003"/>
    <n v="47.45"/>
    <n v="2.8846153999999999E-2"/>
    <n v="0"/>
    <n v="0"/>
    <n v="0"/>
    <n v="3"/>
    <n v="0"/>
    <x v="0"/>
  </r>
  <r>
    <s v="Wednesday"/>
    <x v="2"/>
    <x v="1"/>
    <n v="0"/>
    <n v="0"/>
    <n v="0"/>
    <n v="33.299999999999997"/>
    <n v="2.9900332000000002E-2"/>
    <n v="0"/>
    <n v="0"/>
    <n v="0"/>
    <n v="9"/>
    <n v="0"/>
    <x v="5"/>
  </r>
  <r>
    <s v="Tuesday"/>
    <x v="3"/>
    <x v="0"/>
    <n v="37"/>
    <n v="10.81081081"/>
    <n v="0"/>
    <n v="76.73"/>
    <n v="5.2631578947368397E-2"/>
    <n v="1"/>
    <n v="0"/>
    <n v="0"/>
    <n v="1"/>
    <n v="0"/>
    <x v="2"/>
  </r>
  <r>
    <s v="Monday"/>
    <x v="2"/>
    <x v="1"/>
    <n v="2"/>
    <n v="50"/>
    <n v="50"/>
    <n v="181.85"/>
    <n v="3.7641150000000002E-3"/>
    <n v="1"/>
    <n v="0"/>
    <n v="0"/>
    <n v="26"/>
    <n v="0"/>
    <x v="3"/>
  </r>
  <r>
    <s v="Wednesday"/>
    <x v="1"/>
    <x v="0"/>
    <n v="44"/>
    <n v="2.2727272730000001"/>
    <n v="2.2727272730000001"/>
    <n v="87.73"/>
    <n v="0.11206896600000001"/>
    <n v="1"/>
    <n v="0"/>
    <n v="0"/>
    <n v="3"/>
    <n v="0"/>
    <x v="2"/>
  </r>
  <r>
    <s v="Tuesday"/>
    <x v="2"/>
    <x v="0"/>
    <n v="46"/>
    <n v="6.5217391300000003"/>
    <n v="6.5217391300000003"/>
    <n v="56.98"/>
    <n v="2.5210084000000001E-2"/>
    <n v="0"/>
    <n v="0"/>
    <n v="0"/>
    <n v="7"/>
    <n v="0"/>
    <x v="0"/>
  </r>
  <r>
    <s v="Wednesday"/>
    <x v="1"/>
    <x v="0"/>
    <n v="24"/>
    <n v="50"/>
    <n v="25"/>
    <n v="93.37"/>
    <n v="0.14285714299999999"/>
    <n v="1"/>
    <n v="0"/>
    <n v="0"/>
    <n v="0"/>
    <n v="0"/>
    <x v="4"/>
  </r>
  <r>
    <s v="Friday"/>
    <x v="0"/>
    <x v="0"/>
    <n v="32"/>
    <n v="62.5"/>
    <n v="0"/>
    <n v="88.72"/>
    <n v="0.21428571399999999"/>
    <n v="0"/>
    <n v="0"/>
    <n v="0"/>
    <n v="0"/>
    <n v="1"/>
    <x v="4"/>
  </r>
  <r>
    <s v="Tuesday"/>
    <x v="2"/>
    <x v="0"/>
    <n v="47"/>
    <n v="0"/>
    <n v="0"/>
    <n v="83.72"/>
    <n v="2.5974026000000001E-2"/>
    <n v="0"/>
    <n v="0"/>
    <n v="0"/>
    <n v="15"/>
    <n v="0"/>
    <x v="2"/>
  </r>
  <r>
    <s v="Monday"/>
    <x v="0"/>
    <x v="0"/>
    <n v="28"/>
    <n v="28.571428569999998"/>
    <n v="10.71428571"/>
    <n v="36.92"/>
    <n v="0.114285714"/>
    <n v="1"/>
    <n v="1"/>
    <n v="0"/>
    <n v="1"/>
    <n v="0"/>
    <x v="0"/>
  </r>
  <r>
    <s v="Friday"/>
    <x v="0"/>
    <x v="0"/>
    <n v="11"/>
    <n v="81.818181820000007"/>
    <n v="36.363636360000001"/>
    <n v="80.14"/>
    <n v="0.28571428599999998"/>
    <n v="1"/>
    <n v="0"/>
    <n v="0"/>
    <n v="0"/>
    <n v="1"/>
    <x v="1"/>
  </r>
  <r>
    <s v="Thursday"/>
    <x v="2"/>
    <x v="0"/>
    <n v="46"/>
    <n v="0"/>
    <n v="0"/>
    <n v="52.14"/>
    <n v="3.0444965000000001E-2"/>
    <n v="0"/>
    <n v="0"/>
    <n v="0"/>
    <n v="14"/>
    <n v="0"/>
    <x v="0"/>
  </r>
  <r>
    <s v="Tuesday"/>
    <x v="0"/>
    <x v="0"/>
    <n v="45"/>
    <n v="11.11111111"/>
    <n v="6.6666666670000003"/>
    <n v="112.53"/>
    <n v="0.144927536"/>
    <n v="1"/>
    <n v="0"/>
    <n v="0"/>
    <n v="4"/>
    <n v="0"/>
    <x v="2"/>
  </r>
  <r>
    <s v="Monday"/>
    <x v="0"/>
    <x v="0"/>
    <n v="53"/>
    <n v="11.32075472"/>
    <n v="7.5471698109999998"/>
    <n v="117.77"/>
    <n v="0.1"/>
    <n v="0"/>
    <n v="0"/>
    <n v="1"/>
    <n v="8"/>
    <n v="0"/>
    <x v="3"/>
  </r>
  <r>
    <s v="Thursday"/>
    <x v="0"/>
    <x v="1"/>
    <n v="0"/>
    <n v="0"/>
    <n v="0"/>
    <n v="20.39"/>
    <n v="0.23809523799999999"/>
    <n v="0"/>
    <n v="0"/>
    <n v="0"/>
    <n v="0"/>
    <n v="0"/>
    <x v="5"/>
  </r>
  <r>
    <s v="Tuesday"/>
    <x v="3"/>
    <x v="0"/>
    <n v="49"/>
    <n v="36.734693880000002"/>
    <n v="18.367346940000001"/>
    <n v="73.41"/>
    <n v="8.7443945999999995E-2"/>
    <n v="1"/>
    <n v="0"/>
    <n v="0"/>
    <n v="14"/>
    <n v="0"/>
    <x v="2"/>
  </r>
  <r>
    <s v="Tuesday"/>
    <x v="2"/>
    <x v="0"/>
    <n v="51"/>
    <n v="7.8431372550000003"/>
    <n v="3.9215686270000001"/>
    <n v="98.93"/>
    <n v="3.0013642564802202E-2"/>
    <n v="1"/>
    <n v="0"/>
    <n v="0"/>
    <n v="24"/>
    <n v="0"/>
    <x v="2"/>
  </r>
  <r>
    <s v="Thursday"/>
    <x v="3"/>
    <x v="0"/>
    <n v="46"/>
    <n v="2.1739130430000002"/>
    <n v="2.1739130430000002"/>
    <n v="41.83"/>
    <n v="0.17647058800000001"/>
    <n v="0"/>
    <n v="0"/>
    <n v="0"/>
    <n v="0"/>
    <n v="0"/>
    <x v="0"/>
  </r>
  <r>
    <s v="Thursday"/>
    <x v="2"/>
    <x v="0"/>
    <n v="37"/>
    <n v="5.4054054049999998"/>
    <n v="2.7027027029999999"/>
    <n v="56.4"/>
    <n v="1.9083968999999999E-2"/>
    <n v="0"/>
    <n v="0"/>
    <n v="0"/>
    <n v="8"/>
    <n v="0"/>
    <x v="0"/>
  </r>
  <r>
    <s v="Tuesday"/>
    <x v="1"/>
    <x v="0"/>
    <n v="11"/>
    <n v="90.909090910000003"/>
    <n v="27.272727270000001"/>
    <n v="79.67"/>
    <n v="0.28571428571428598"/>
    <n v="1"/>
    <n v="1"/>
    <n v="0"/>
    <n v="0"/>
    <n v="0"/>
    <x v="1"/>
  </r>
  <r>
    <s v="Wednesday"/>
    <x v="2"/>
    <x v="1"/>
    <n v="0"/>
    <n v="0"/>
    <n v="0"/>
    <n v="125.78"/>
    <n v="7.1428571428571397E-2"/>
    <n v="1"/>
    <n v="0"/>
    <n v="0"/>
    <n v="16"/>
    <n v="0"/>
    <x v="3"/>
  </r>
  <r>
    <s v="Sunday"/>
    <x v="1"/>
    <x v="1"/>
    <n v="0"/>
    <n v="0"/>
    <n v="0"/>
    <n v="42.44"/>
    <n v="0.126984126984127"/>
    <n v="0"/>
    <n v="0"/>
    <n v="0"/>
    <n v="2"/>
    <n v="1"/>
    <x v="5"/>
  </r>
  <r>
    <s v="Wednesday"/>
    <x v="2"/>
    <x v="0"/>
    <n v="22"/>
    <n v="50"/>
    <n v="0"/>
    <n v="118.82"/>
    <n v="0.13636363636363599"/>
    <n v="0"/>
    <n v="0"/>
    <n v="0"/>
    <n v="0"/>
    <n v="0"/>
    <x v="4"/>
  </r>
  <r>
    <s v="Friday"/>
    <x v="0"/>
    <x v="1"/>
    <n v="0"/>
    <n v="0"/>
    <n v="0"/>
    <n v="66.53"/>
    <n v="0.13691507798960101"/>
    <n v="1"/>
    <n v="0"/>
    <n v="0"/>
    <n v="18"/>
    <n v="1"/>
    <x v="5"/>
  </r>
  <r>
    <s v="Thursday"/>
    <x v="0"/>
    <x v="0"/>
    <n v="54"/>
    <n v="3.703703704"/>
    <n v="1.851851852"/>
    <n v="45.76"/>
    <n v="7.6838640000000003E-3"/>
    <n v="0"/>
    <n v="0"/>
    <n v="0"/>
    <n v="29"/>
    <n v="0"/>
    <x v="0"/>
  </r>
  <r>
    <s v="Monday"/>
    <x v="1"/>
    <x v="0"/>
    <n v="26"/>
    <n v="11.53846154"/>
    <n v="7.692307692"/>
    <n v="32.700000000000003"/>
    <n v="8.8235294000000006E-2"/>
    <n v="1"/>
    <n v="0"/>
    <n v="0"/>
    <n v="1"/>
    <n v="0"/>
    <x v="0"/>
  </r>
  <r>
    <s v="Thursday"/>
    <x v="1"/>
    <x v="1"/>
    <n v="11"/>
    <n v="9.0909090910000003"/>
    <n v="9.0909090910000003"/>
    <n v="56.61"/>
    <n v="0.12570356472795499"/>
    <n v="0"/>
    <n v="1"/>
    <n v="1"/>
    <n v="17"/>
    <n v="0"/>
    <x v="5"/>
  </r>
  <r>
    <s v="Saturday"/>
    <x v="1"/>
    <x v="0"/>
    <n v="46"/>
    <n v="4.3478260869999996"/>
    <n v="0"/>
    <n v="84.39"/>
    <n v="0.25"/>
    <n v="0"/>
    <n v="0"/>
    <n v="0"/>
    <n v="0"/>
    <n v="1"/>
    <x v="2"/>
  </r>
  <r>
    <s v="Wednesday"/>
    <x v="2"/>
    <x v="1"/>
    <n v="0"/>
    <n v="0"/>
    <n v="0"/>
    <n v="112.51"/>
    <n v="7.9416531999999998E-2"/>
    <n v="0"/>
    <n v="0"/>
    <n v="0"/>
    <n v="20"/>
    <n v="0"/>
    <x v="3"/>
  </r>
  <r>
    <s v="Saturday"/>
    <x v="1"/>
    <x v="0"/>
    <n v="43"/>
    <n v="25.581395350000001"/>
    <n v="11.627906980000001"/>
    <n v="69.92"/>
    <n v="0.13793103448275901"/>
    <n v="1"/>
    <n v="1"/>
    <n v="1"/>
    <n v="0"/>
    <n v="1"/>
    <x v="2"/>
  </r>
  <r>
    <s v="Tuesday"/>
    <x v="1"/>
    <x v="0"/>
    <n v="30"/>
    <n v="20"/>
    <n v="20"/>
    <n v="25.2"/>
    <n v="3.7037037000000002E-2"/>
    <n v="1"/>
    <n v="0"/>
    <n v="0"/>
    <n v="1"/>
    <n v="0"/>
    <x v="0"/>
  </r>
  <r>
    <s v="Wednesday"/>
    <x v="0"/>
    <x v="0"/>
    <n v="44"/>
    <n v="56.81818182"/>
    <n v="0"/>
    <n v="64.81"/>
    <n v="0.102678571"/>
    <n v="1"/>
    <n v="0"/>
    <n v="0"/>
    <n v="7"/>
    <n v="0"/>
    <x v="1"/>
  </r>
  <r>
    <s v="Thursday"/>
    <x v="2"/>
    <x v="0"/>
    <n v="18"/>
    <n v="0"/>
    <n v="0"/>
    <n v="18.420000000000002"/>
    <n v="0.203125"/>
    <n v="0"/>
    <n v="0"/>
    <n v="0"/>
    <n v="2"/>
    <n v="0"/>
    <x v="0"/>
  </r>
  <r>
    <s v="Friday"/>
    <x v="2"/>
    <x v="1"/>
    <n v="0"/>
    <n v="0"/>
    <n v="0"/>
    <n v="89.08"/>
    <n v="0.19858155999999999"/>
    <n v="0"/>
    <n v="0"/>
    <n v="0"/>
    <n v="4"/>
    <n v="1"/>
    <x v="5"/>
  </r>
  <r>
    <s v="Friday"/>
    <x v="0"/>
    <x v="0"/>
    <n v="42"/>
    <n v="28.571428569999998"/>
    <n v="4.7619047620000003"/>
    <n v="71.83"/>
    <n v="2.3809523809523801E-2"/>
    <n v="0"/>
    <n v="0"/>
    <n v="0"/>
    <n v="4"/>
    <n v="1"/>
    <x v="2"/>
  </r>
  <r>
    <s v="Friday"/>
    <x v="1"/>
    <x v="0"/>
    <n v="38"/>
    <n v="47.368421050000002"/>
    <n v="2.6315789469999999"/>
    <n v="39.590000000000003"/>
    <n v="6.8627451000000006E-2"/>
    <n v="1"/>
    <n v="0"/>
    <n v="0"/>
    <n v="3"/>
    <n v="1"/>
    <x v="0"/>
  </r>
  <r>
    <s v="Monday"/>
    <x v="0"/>
    <x v="1"/>
    <n v="0"/>
    <n v="0"/>
    <n v="0"/>
    <n v="58.96"/>
    <n v="8.4905659999999994E-2"/>
    <n v="0"/>
    <n v="0"/>
    <n v="0"/>
    <n v="3"/>
    <n v="0"/>
    <x v="5"/>
  </r>
  <r>
    <s v="Thursday"/>
    <x v="2"/>
    <x v="0"/>
    <n v="43"/>
    <n v="58.139534879999999"/>
    <n v="39.534883720000003"/>
    <n v="65.23"/>
    <n v="1.7492711000000001E-2"/>
    <n v="0"/>
    <n v="0"/>
    <n v="0"/>
    <n v="11"/>
    <n v="0"/>
    <x v="1"/>
  </r>
  <r>
    <s v="Wednesday"/>
    <x v="0"/>
    <x v="0"/>
    <n v="30"/>
    <n v="20"/>
    <n v="10"/>
    <n v="48.77"/>
    <n v="6.8965517000000004E-2"/>
    <n v="1"/>
    <n v="1"/>
    <n v="0"/>
    <n v="0"/>
    <n v="0"/>
    <x v="0"/>
  </r>
  <r>
    <s v="Tuesday"/>
    <x v="1"/>
    <x v="0"/>
    <n v="34"/>
    <n v="70.58823529"/>
    <n v="23.529411759999999"/>
    <n v="72.209999999999994"/>
    <n v="4.8076923000000001E-2"/>
    <n v="1"/>
    <n v="1"/>
    <n v="0"/>
    <n v="3"/>
    <n v="0"/>
    <x v="1"/>
  </r>
  <r>
    <s v="Tuesday"/>
    <x v="0"/>
    <x v="1"/>
    <n v="0"/>
    <n v="0"/>
    <n v="0"/>
    <n v="66.430000000000007"/>
    <n v="2.6086957000000001E-2"/>
    <n v="0"/>
    <n v="0"/>
    <n v="0"/>
    <n v="7"/>
    <n v="0"/>
    <x v="5"/>
  </r>
  <r>
    <s v="Tuesday"/>
    <x v="2"/>
    <x v="1"/>
    <n v="0"/>
    <n v="0"/>
    <n v="0"/>
    <n v="78.349999999999994"/>
    <n v="4.4585987000000001E-2"/>
    <n v="1"/>
    <n v="0"/>
    <n v="0"/>
    <n v="5"/>
    <n v="0"/>
    <x v="5"/>
  </r>
  <r>
    <s v="Monday"/>
    <x v="0"/>
    <x v="0"/>
    <n v="45"/>
    <n v="2.2222222220000001"/>
    <n v="0"/>
    <n v="39.950000000000003"/>
    <n v="4.8780487999999997E-2"/>
    <n v="1"/>
    <n v="0"/>
    <n v="0"/>
    <n v="1"/>
    <n v="0"/>
    <x v="0"/>
  </r>
  <r>
    <s v="Thursday"/>
    <x v="1"/>
    <x v="1"/>
    <n v="1"/>
    <n v="100"/>
    <n v="0"/>
    <n v="45.79"/>
    <n v="6.2355658000000001E-2"/>
    <n v="0"/>
    <n v="0"/>
    <n v="1"/>
    <n v="14"/>
    <n v="0"/>
    <x v="1"/>
  </r>
  <r>
    <s v="Wednesday"/>
    <x v="2"/>
    <x v="0"/>
    <n v="46"/>
    <n v="10.86956522"/>
    <n v="0"/>
    <n v="26.1"/>
    <n v="0.11904761899999999"/>
    <n v="0"/>
    <n v="0"/>
    <n v="0"/>
    <n v="1"/>
    <n v="0"/>
    <x v="0"/>
  </r>
  <r>
    <s v="Thursday"/>
    <x v="2"/>
    <x v="0"/>
    <n v="44"/>
    <n v="4.5454545450000001"/>
    <n v="0"/>
    <n v="61.42"/>
    <n v="0.18181818199999999"/>
    <n v="0"/>
    <n v="0"/>
    <n v="0"/>
    <n v="0"/>
    <n v="0"/>
    <x v="0"/>
  </r>
  <r>
    <s v="Thursday"/>
    <x v="2"/>
    <x v="0"/>
    <n v="16"/>
    <n v="0"/>
    <n v="0"/>
    <n v="62.1"/>
    <n v="0.14285714299999999"/>
    <n v="0"/>
    <n v="0"/>
    <n v="0"/>
    <n v="0"/>
    <n v="0"/>
    <x v="5"/>
  </r>
  <r>
    <s v="Monday"/>
    <x v="2"/>
    <x v="0"/>
    <n v="59"/>
    <n v="47.457627119999998"/>
    <n v="28.81355932"/>
    <n v="67.180000000000007"/>
    <n v="8.5185185185185197E-2"/>
    <n v="1"/>
    <n v="1"/>
    <n v="0"/>
    <n v="26"/>
    <n v="0"/>
    <x v="1"/>
  </r>
  <r>
    <s v="Monday"/>
    <x v="2"/>
    <x v="0"/>
    <n v="38"/>
    <n v="60.526315789999998"/>
    <n v="34.21052632"/>
    <n v="51.13"/>
    <n v="4.1958042000000001E-2"/>
    <n v="1"/>
    <n v="0"/>
    <n v="0"/>
    <n v="4"/>
    <n v="0"/>
    <x v="1"/>
  </r>
  <r>
    <s v="Thursday"/>
    <x v="1"/>
    <x v="0"/>
    <n v="46"/>
    <n v="21.739130429999999"/>
    <n v="6.5217391300000003"/>
    <n v="71.8"/>
    <n v="0.126984127"/>
    <n v="1"/>
    <n v="0"/>
    <n v="0"/>
    <n v="4"/>
    <n v="0"/>
    <x v="2"/>
  </r>
  <r>
    <s v="Tuesday"/>
    <x v="0"/>
    <x v="1"/>
    <n v="3"/>
    <n v="100"/>
    <n v="0"/>
    <n v="47.18"/>
    <n v="0.117647059"/>
    <n v="1"/>
    <n v="0"/>
    <n v="0"/>
    <n v="0"/>
    <n v="0"/>
    <x v="1"/>
  </r>
  <r>
    <s v="Monday"/>
    <x v="0"/>
    <x v="0"/>
    <n v="47"/>
    <n v="8.5106382979999999"/>
    <n v="0"/>
    <n v="137.06"/>
    <n v="3.0100333999999999E-2"/>
    <n v="0"/>
    <n v="0"/>
    <n v="0"/>
    <n v="9"/>
    <n v="0"/>
    <x v="3"/>
  </r>
  <r>
    <s v="Wednesday"/>
    <x v="2"/>
    <x v="0"/>
    <n v="45"/>
    <n v="2.2222222220000001"/>
    <n v="0"/>
    <n v="41.63"/>
    <n v="0.28571428599999998"/>
    <n v="1"/>
    <n v="0"/>
    <n v="0"/>
    <n v="0"/>
    <n v="0"/>
    <x v="0"/>
  </r>
  <r>
    <s v="Tuesday"/>
    <x v="2"/>
    <x v="0"/>
    <n v="34"/>
    <n v="100"/>
    <n v="8.8235294119999992"/>
    <n v="58.27"/>
    <n v="9.0909090999999997E-2"/>
    <n v="1"/>
    <n v="0"/>
    <n v="0"/>
    <n v="6"/>
    <n v="0"/>
    <x v="1"/>
  </r>
  <r>
    <s v="Thursday"/>
    <x v="2"/>
    <x v="0"/>
    <n v="14"/>
    <n v="78.571428569999995"/>
    <n v="21.428571430000002"/>
    <n v="180.12"/>
    <n v="0.148148148148148"/>
    <n v="1"/>
    <n v="1"/>
    <n v="0"/>
    <n v="0"/>
    <n v="0"/>
    <x v="3"/>
  </r>
  <r>
    <s v="Friday"/>
    <x v="0"/>
    <x v="0"/>
    <n v="31"/>
    <n v="100"/>
    <n v="3.225806452"/>
    <n v="51.08"/>
    <n v="1.4336918000000001E-2"/>
    <n v="0"/>
    <n v="0"/>
    <n v="0"/>
    <n v="9"/>
    <n v="1"/>
    <x v="1"/>
  </r>
  <r>
    <s v="Wednesday"/>
    <x v="2"/>
    <x v="0"/>
    <n v="47"/>
    <n v="4.255319149"/>
    <n v="0"/>
    <n v="90.02"/>
    <n v="0.28571428599999998"/>
    <n v="1"/>
    <n v="0"/>
    <n v="0"/>
    <n v="0"/>
    <n v="0"/>
    <x v="2"/>
  </r>
  <r>
    <s v="Tuesday"/>
    <x v="2"/>
    <x v="0"/>
    <n v="44"/>
    <n v="15.90909091"/>
    <n v="4.5454545450000001"/>
    <n v="102.57"/>
    <n v="2.9569892473118298E-2"/>
    <n v="1"/>
    <n v="0"/>
    <n v="0"/>
    <n v="12"/>
    <n v="0"/>
    <x v="2"/>
  </r>
  <r>
    <s v="Tuesday"/>
    <x v="0"/>
    <x v="0"/>
    <n v="45"/>
    <n v="22.222222219999999"/>
    <n v="2.2222222220000001"/>
    <n v="73.69"/>
    <n v="5.6603774000000003E-2"/>
    <n v="0"/>
    <n v="0"/>
    <n v="0"/>
    <n v="6"/>
    <n v="0"/>
    <x v="2"/>
  </r>
  <r>
    <s v="Monday"/>
    <x v="1"/>
    <x v="1"/>
    <n v="0"/>
    <n v="0"/>
    <n v="0"/>
    <n v="94.84"/>
    <n v="6.8181818000000005E-2"/>
    <n v="1"/>
    <n v="0"/>
    <n v="0"/>
    <n v="1"/>
    <n v="0"/>
    <x v="5"/>
  </r>
  <r>
    <s v="Tuesday"/>
    <x v="0"/>
    <x v="0"/>
    <n v="20"/>
    <n v="30"/>
    <n v="15"/>
    <n v="50.59"/>
    <n v="0.222222222"/>
    <n v="0"/>
    <n v="0"/>
    <n v="0"/>
    <n v="0"/>
    <n v="0"/>
    <x v="0"/>
  </r>
  <r>
    <s v="Thursday"/>
    <x v="0"/>
    <x v="0"/>
    <n v="39"/>
    <n v="30.76923077"/>
    <n v="2.5641025640000001"/>
    <n v="36.75"/>
    <n v="0.125"/>
    <n v="1"/>
    <n v="0"/>
    <n v="0"/>
    <n v="0"/>
    <n v="0"/>
    <x v="0"/>
  </r>
  <r>
    <s v="Tuesday"/>
    <x v="0"/>
    <x v="0"/>
    <n v="44"/>
    <n v="29.545454549999999"/>
    <n v="13.636363640000001"/>
    <n v="65"/>
    <n v="5.1724138000000003E-2"/>
    <n v="1"/>
    <n v="0"/>
    <n v="0"/>
    <n v="3"/>
    <n v="0"/>
    <x v="0"/>
  </r>
  <r>
    <s v="Sunday"/>
    <x v="1"/>
    <x v="1"/>
    <n v="24"/>
    <n v="20.833333329999999"/>
    <n v="0"/>
    <n v="60.37"/>
    <n v="0.28571428599999998"/>
    <n v="0"/>
    <n v="0"/>
    <n v="0"/>
    <n v="0"/>
    <n v="1"/>
    <x v="0"/>
  </r>
  <r>
    <s v="Thursday"/>
    <x v="1"/>
    <x v="1"/>
    <n v="9"/>
    <n v="33.333333330000002"/>
    <n v="11.11111111"/>
    <n v="48.77"/>
    <n v="1.4084507E-2"/>
    <n v="1"/>
    <n v="0"/>
    <n v="0"/>
    <n v="4"/>
    <n v="0"/>
    <x v="5"/>
  </r>
  <r>
    <s v="Friday"/>
    <x v="2"/>
    <x v="1"/>
    <n v="0"/>
    <n v="0"/>
    <n v="0"/>
    <n v="86.65"/>
    <n v="0.35714285714285698"/>
    <n v="0"/>
    <n v="0"/>
    <n v="0"/>
    <n v="0"/>
    <n v="1"/>
    <x v="5"/>
  </r>
  <r>
    <s v="Tuesday"/>
    <x v="0"/>
    <x v="0"/>
    <n v="29"/>
    <n v="0"/>
    <n v="0"/>
    <n v="152.01"/>
    <n v="0.10204081600000001"/>
    <n v="1"/>
    <n v="0"/>
    <n v="1"/>
    <n v="1"/>
    <n v="0"/>
    <x v="3"/>
  </r>
  <r>
    <s v="Wednesday"/>
    <x v="1"/>
    <x v="0"/>
    <n v="46"/>
    <n v="10.86956522"/>
    <n v="8.6956521739999992"/>
    <n v="53.44"/>
    <n v="3.5714285714285698E-2"/>
    <n v="1"/>
    <n v="0"/>
    <n v="0"/>
    <n v="1"/>
    <n v="0"/>
    <x v="0"/>
  </r>
  <r>
    <s v="Monday"/>
    <x v="2"/>
    <x v="1"/>
    <n v="0"/>
    <n v="0"/>
    <n v="0"/>
    <n v="81.180000000000007"/>
    <n v="0.16666666699999999"/>
    <n v="0"/>
    <n v="0"/>
    <n v="0"/>
    <n v="0"/>
    <n v="0"/>
    <x v="5"/>
  </r>
  <r>
    <s v="Thursday"/>
    <x v="2"/>
    <x v="0"/>
    <n v="49"/>
    <n v="16.326530609999999"/>
    <n v="2.0408163269999999"/>
    <n v="92.73"/>
    <n v="0.115646259"/>
    <n v="0"/>
    <n v="0"/>
    <n v="0"/>
    <n v="19"/>
    <n v="0"/>
    <x v="2"/>
  </r>
  <r>
    <s v="Wednesday"/>
    <x v="2"/>
    <x v="0"/>
    <n v="29"/>
    <n v="31.03448276"/>
    <n v="17.241379309999999"/>
    <n v="44.27"/>
    <n v="7.69230769230769E-2"/>
    <n v="1"/>
    <n v="0"/>
    <n v="0"/>
    <n v="1"/>
    <n v="0"/>
    <x v="0"/>
  </r>
  <r>
    <s v="Thursday"/>
    <x v="0"/>
    <x v="0"/>
    <n v="46"/>
    <n v="8.6956521739999992"/>
    <n v="0"/>
    <n v="155.37"/>
    <n v="3.2457496000000002E-2"/>
    <n v="0"/>
    <n v="0"/>
    <n v="0"/>
    <n v="21"/>
    <n v="0"/>
    <x v="3"/>
  </r>
  <r>
    <s v="Monday"/>
    <x v="2"/>
    <x v="0"/>
    <n v="43"/>
    <n v="16.27906977"/>
    <n v="4.651162791"/>
    <n v="58.89"/>
    <n v="2.8571428571428598E-2"/>
    <n v="0"/>
    <n v="0"/>
    <n v="0"/>
    <n v="5"/>
    <n v="0"/>
    <x v="0"/>
  </r>
  <r>
    <s v="Thursday"/>
    <x v="1"/>
    <x v="0"/>
    <n v="37"/>
    <n v="32.432432429999999"/>
    <n v="8.1081081079999997"/>
    <n v="59.84"/>
    <n v="9.5238094999999995E-2"/>
    <n v="1"/>
    <n v="0"/>
    <n v="0"/>
    <n v="3"/>
    <n v="0"/>
    <x v="0"/>
  </r>
  <r>
    <s v="Thursday"/>
    <x v="2"/>
    <x v="0"/>
    <n v="32"/>
    <n v="100"/>
    <n v="40.625"/>
    <n v="69.16"/>
    <n v="0.19047618999999999"/>
    <n v="1"/>
    <n v="1"/>
    <n v="0"/>
    <n v="1"/>
    <n v="0"/>
    <x v="1"/>
  </r>
  <r>
    <s v="Monday"/>
    <x v="1"/>
    <x v="0"/>
    <n v="47"/>
    <n v="63.829787230000001"/>
    <n v="34.04255319"/>
    <n v="77.48"/>
    <n v="0.121495327"/>
    <n v="1"/>
    <n v="1"/>
    <n v="1"/>
    <n v="3"/>
    <n v="0"/>
    <x v="1"/>
  </r>
  <r>
    <s v="Monday"/>
    <x v="2"/>
    <x v="1"/>
    <n v="0"/>
    <n v="0"/>
    <n v="0"/>
    <n v="111.31"/>
    <n v="0.18421052600000001"/>
    <n v="0"/>
    <n v="0"/>
    <n v="0"/>
    <n v="1"/>
    <n v="0"/>
    <x v="3"/>
  </r>
  <r>
    <s v="Monday"/>
    <x v="2"/>
    <x v="0"/>
    <n v="18"/>
    <n v="0"/>
    <n v="0"/>
    <n v="103.87"/>
    <n v="0.571428571"/>
    <n v="0"/>
    <n v="0"/>
    <n v="0"/>
    <n v="0"/>
    <n v="0"/>
    <x v="2"/>
  </r>
  <r>
    <s v="Tuesday"/>
    <x v="0"/>
    <x v="1"/>
    <n v="0"/>
    <n v="0"/>
    <n v="0"/>
    <n v="45.3"/>
    <n v="3.9682540000000002E-2"/>
    <n v="0"/>
    <n v="0"/>
    <n v="0"/>
    <n v="8"/>
    <n v="0"/>
    <x v="5"/>
  </r>
  <r>
    <s v="Friday"/>
    <x v="0"/>
    <x v="0"/>
    <n v="40"/>
    <n v="40"/>
    <n v="10"/>
    <n v="76.87"/>
    <n v="4.4742729306487703E-3"/>
    <n v="0"/>
    <n v="0"/>
    <n v="0"/>
    <n v="14"/>
    <n v="1"/>
    <x v="2"/>
  </r>
  <r>
    <s v="Thursday"/>
    <x v="0"/>
    <x v="0"/>
    <n v="48"/>
    <n v="10.41666667"/>
    <n v="4.1666666670000003"/>
    <n v="50.21"/>
    <n v="3.1157270029673601E-2"/>
    <n v="0"/>
    <n v="0"/>
    <n v="0"/>
    <n v="22"/>
    <n v="0"/>
    <x v="0"/>
  </r>
  <r>
    <s v="Tuesday"/>
    <x v="0"/>
    <x v="1"/>
    <n v="0"/>
    <n v="0"/>
    <n v="0"/>
    <n v="56.12"/>
    <n v="4.4444444E-2"/>
    <n v="1"/>
    <n v="0"/>
    <n v="0"/>
    <n v="3"/>
    <n v="0"/>
    <x v="5"/>
  </r>
  <r>
    <s v="Wednesday"/>
    <x v="0"/>
    <x v="0"/>
    <n v="44"/>
    <n v="9.0909090910000003"/>
    <n v="2.2727272730000001"/>
    <n v="15.68"/>
    <n v="4.329004E-3"/>
    <n v="1"/>
    <n v="0"/>
    <n v="0"/>
    <n v="15"/>
    <n v="0"/>
    <x v="0"/>
  </r>
  <r>
    <s v="Friday"/>
    <x v="2"/>
    <x v="0"/>
    <n v="174"/>
    <n v="96.551724140000005"/>
    <n v="12.64367816"/>
    <n v="94.5"/>
    <n v="4.7032474804031402E-2"/>
    <n v="1"/>
    <n v="1"/>
    <n v="0"/>
    <n v="29"/>
    <n v="1"/>
    <x v="4"/>
  </r>
  <r>
    <s v="Tuesday"/>
    <x v="0"/>
    <x v="0"/>
    <n v="27"/>
    <n v="22.222222219999999"/>
    <n v="3.703703704"/>
    <n v="36.25"/>
    <n v="9.5238094999999995E-2"/>
    <n v="1"/>
    <n v="0"/>
    <n v="0"/>
    <n v="0"/>
    <n v="0"/>
    <x v="0"/>
  </r>
  <r>
    <s v="Tuesday"/>
    <x v="0"/>
    <x v="0"/>
    <n v="43"/>
    <n v="18.60465116"/>
    <n v="2.3255813949999999"/>
    <n v="31.28"/>
    <n v="4.7210300429184601E-2"/>
    <n v="1"/>
    <n v="0"/>
    <n v="0"/>
    <n v="15"/>
    <n v="0"/>
    <x v="0"/>
  </r>
  <r>
    <s v="Monday"/>
    <x v="2"/>
    <x v="0"/>
    <n v="30"/>
    <n v="10"/>
    <n v="6.6666666670000003"/>
    <n v="79.42"/>
    <n v="0.10344827600000001"/>
    <n v="1"/>
    <n v="1"/>
    <n v="0"/>
    <n v="0"/>
    <n v="0"/>
    <x v="2"/>
  </r>
  <r>
    <s v="Wednesday"/>
    <x v="0"/>
    <x v="1"/>
    <n v="27"/>
    <n v="96.296296299999995"/>
    <n v="0"/>
    <n v="94.93"/>
    <n v="0.22222222222222199"/>
    <n v="1"/>
    <n v="0"/>
    <n v="0"/>
    <n v="0"/>
    <n v="0"/>
    <x v="4"/>
  </r>
  <r>
    <s v="Wednesday"/>
    <x v="0"/>
    <x v="0"/>
    <n v="34"/>
    <n v="14.70588235"/>
    <n v="5.8823529409999997"/>
    <n v="90.23"/>
    <n v="9.5238095238095205E-2"/>
    <n v="1"/>
    <n v="0"/>
    <n v="0"/>
    <n v="0"/>
    <n v="0"/>
    <x v="2"/>
  </r>
  <r>
    <s v="Friday"/>
    <x v="1"/>
    <x v="0"/>
    <n v="26"/>
    <n v="11.53846154"/>
    <n v="7.692307692"/>
    <n v="44.71"/>
    <n v="0.125"/>
    <n v="1"/>
    <n v="1"/>
    <n v="1"/>
    <n v="0"/>
    <n v="1"/>
    <x v="0"/>
  </r>
  <r>
    <s v="Wednesday"/>
    <x v="2"/>
    <x v="0"/>
    <n v="45"/>
    <n v="0"/>
    <n v="0"/>
    <n v="63.12"/>
    <n v="1.0676157E-2"/>
    <n v="0"/>
    <n v="0"/>
    <n v="0"/>
    <n v="9"/>
    <n v="0"/>
    <x v="0"/>
  </r>
  <r>
    <s v="Monday"/>
    <x v="2"/>
    <x v="1"/>
    <n v="0"/>
    <n v="0"/>
    <n v="0"/>
    <n v="168.93"/>
    <n v="1.1792453E-2"/>
    <n v="1"/>
    <n v="0"/>
    <n v="0"/>
    <n v="41"/>
    <n v="0"/>
    <x v="3"/>
  </r>
  <r>
    <s v="Wednesday"/>
    <x v="0"/>
    <x v="0"/>
    <n v="45"/>
    <n v="100"/>
    <n v="13.33333333"/>
    <n v="160.79"/>
    <n v="9.2307691999999997E-2"/>
    <n v="1"/>
    <n v="0"/>
    <n v="0"/>
    <n v="2"/>
    <n v="0"/>
    <x v="4"/>
  </r>
  <r>
    <s v="Monday"/>
    <x v="2"/>
    <x v="0"/>
    <n v="61"/>
    <n v="39.344262299999997"/>
    <n v="13.114754100000001"/>
    <n v="258.73"/>
    <n v="0.13765182200000001"/>
    <n v="1"/>
    <n v="0"/>
    <n v="1"/>
    <n v="24"/>
    <n v="0"/>
    <x v="6"/>
  </r>
  <r>
    <s v="Wednesday"/>
    <x v="2"/>
    <x v="0"/>
    <n v="47"/>
    <n v="0"/>
    <n v="0"/>
    <n v="75.64"/>
    <n v="4.0322581000000003E-2"/>
    <n v="0"/>
    <n v="0"/>
    <n v="0"/>
    <n v="4"/>
    <n v="0"/>
    <x v="2"/>
  </r>
  <r>
    <s v="Tuesday"/>
    <x v="2"/>
    <x v="0"/>
    <n v="44"/>
    <n v="15.90909091"/>
    <n v="9.0909090910000003"/>
    <n v="46.85"/>
    <n v="2.27272727272727E-3"/>
    <n v="0"/>
    <n v="0"/>
    <n v="0"/>
    <n v="43"/>
    <n v="0"/>
    <x v="0"/>
  </r>
  <r>
    <s v="Tuesday"/>
    <x v="0"/>
    <x v="0"/>
    <n v="45"/>
    <n v="66.666666669999998"/>
    <n v="6.6666666670000003"/>
    <n v="110.74"/>
    <n v="3.7956204E-2"/>
    <n v="1"/>
    <n v="0"/>
    <n v="0"/>
    <n v="22"/>
    <n v="0"/>
    <x v="4"/>
  </r>
  <r>
    <s v="Monday"/>
    <x v="1"/>
    <x v="1"/>
    <n v="0"/>
    <n v="0"/>
    <n v="0"/>
    <n v="61.81"/>
    <n v="0.14285714299999999"/>
    <n v="1"/>
    <n v="0"/>
    <n v="0"/>
    <n v="0"/>
    <n v="0"/>
    <x v="5"/>
  </r>
  <r>
    <s v="Friday"/>
    <x v="2"/>
    <x v="0"/>
    <n v="18"/>
    <n v="0"/>
    <n v="0"/>
    <n v="58.68"/>
    <n v="9.9009900990099001E-2"/>
    <n v="0"/>
    <n v="0"/>
    <n v="0"/>
    <n v="3"/>
    <n v="1"/>
    <x v="5"/>
  </r>
  <r>
    <s v="Tuesday"/>
    <x v="2"/>
    <x v="0"/>
    <n v="31"/>
    <n v="54.838709680000001"/>
    <n v="6.451612903"/>
    <n v="133.01"/>
    <n v="0.117647059"/>
    <n v="1"/>
    <n v="0"/>
    <n v="0"/>
    <n v="0"/>
    <n v="0"/>
    <x v="4"/>
  </r>
  <r>
    <s v="Tuesday"/>
    <x v="2"/>
    <x v="0"/>
    <n v="47"/>
    <n v="0"/>
    <n v="0"/>
    <n v="72.180000000000007"/>
    <n v="0.100185529"/>
    <n v="1"/>
    <n v="0"/>
    <n v="0"/>
    <n v="17"/>
    <n v="0"/>
    <x v="2"/>
  </r>
  <r>
    <s v="Monday"/>
    <x v="3"/>
    <x v="0"/>
    <n v="33"/>
    <n v="36.363636360000001"/>
    <n v="3.0303030299999998"/>
    <n v="73.3"/>
    <n v="2.5974025974026E-2"/>
    <n v="1"/>
    <n v="0"/>
    <n v="0"/>
    <n v="2"/>
    <n v="0"/>
    <x v="2"/>
  </r>
  <r>
    <s v="Wednesday"/>
    <x v="0"/>
    <x v="1"/>
    <n v="0"/>
    <n v="0"/>
    <n v="0"/>
    <n v="88.74"/>
    <n v="0.125"/>
    <n v="1"/>
    <n v="0"/>
    <n v="0"/>
    <n v="2"/>
    <n v="0"/>
    <x v="5"/>
  </r>
  <r>
    <s v="Monday"/>
    <x v="0"/>
    <x v="0"/>
    <n v="42"/>
    <n v="45.23809524"/>
    <n v="4.7619047620000003"/>
    <n v="60.42"/>
    <n v="8.3333332999999996E-2"/>
    <n v="1"/>
    <n v="1"/>
    <n v="0"/>
    <n v="2"/>
    <n v="0"/>
    <x v="0"/>
  </r>
  <r>
    <s v="Tuesday"/>
    <x v="3"/>
    <x v="0"/>
    <n v="47"/>
    <n v="6.3829787229999999"/>
    <n v="0"/>
    <n v="109.63"/>
    <n v="0.171875"/>
    <n v="1"/>
    <n v="0"/>
    <n v="0"/>
    <n v="2"/>
    <n v="0"/>
    <x v="2"/>
  </r>
  <r>
    <s v="Thursday"/>
    <x v="0"/>
    <x v="0"/>
    <n v="47"/>
    <n v="31.914893620000001"/>
    <n v="2.1276595739999999"/>
    <n v="73.12"/>
    <n v="3.9215686E-2"/>
    <n v="0"/>
    <n v="0"/>
    <n v="0"/>
    <n v="1"/>
    <n v="0"/>
    <x v="2"/>
  </r>
  <r>
    <s v="Wednesday"/>
    <x v="0"/>
    <x v="1"/>
    <n v="0"/>
    <n v="0"/>
    <n v="0"/>
    <n v="34.56"/>
    <n v="0.28571428599999998"/>
    <n v="0"/>
    <n v="0"/>
    <n v="0"/>
    <n v="0"/>
    <n v="0"/>
    <x v="5"/>
  </r>
  <r>
    <s v="Wednesday"/>
    <x v="1"/>
    <x v="1"/>
    <n v="19"/>
    <n v="15.78947368"/>
    <n v="5.263157895"/>
    <n v="29.51"/>
    <n v="0.06"/>
    <n v="0"/>
    <n v="0"/>
    <n v="0"/>
    <n v="1"/>
    <n v="0"/>
    <x v="0"/>
  </r>
  <r>
    <s v="Monday"/>
    <x v="2"/>
    <x v="1"/>
    <n v="2"/>
    <n v="50"/>
    <n v="0"/>
    <n v="121.05"/>
    <n v="5.4271356999999999E-2"/>
    <n v="1"/>
    <n v="0"/>
    <n v="0"/>
    <n v="32"/>
    <n v="0"/>
    <x v="4"/>
  </r>
  <r>
    <s v="Tuesday"/>
    <x v="0"/>
    <x v="0"/>
    <n v="35"/>
    <n v="37.142857139999997"/>
    <n v="20"/>
    <n v="76.349999999999994"/>
    <n v="0.111111111"/>
    <n v="1"/>
    <n v="0"/>
    <n v="0"/>
    <n v="0"/>
    <n v="0"/>
    <x v="2"/>
  </r>
  <r>
    <s v="Tuesday"/>
    <x v="0"/>
    <x v="0"/>
    <n v="51"/>
    <n v="72.549019610000002"/>
    <n v="25.49019608"/>
    <n v="69.31"/>
    <n v="0.123197903"/>
    <n v="1"/>
    <n v="1"/>
    <n v="0"/>
    <n v="25"/>
    <n v="0"/>
    <x v="1"/>
  </r>
  <r>
    <s v="Thursday"/>
    <x v="2"/>
    <x v="0"/>
    <n v="16"/>
    <n v="0"/>
    <n v="0"/>
    <n v="70.459999999999994"/>
    <n v="6.7114089999999998E-3"/>
    <n v="0"/>
    <n v="0"/>
    <n v="0"/>
    <n v="9"/>
    <n v="0"/>
    <x v="5"/>
  </r>
  <r>
    <s v="Monday"/>
    <x v="0"/>
    <x v="0"/>
    <n v="39"/>
    <n v="48.717948720000003"/>
    <n v="17.948717949999999"/>
    <n v="59.18"/>
    <n v="2.3622047E-2"/>
    <n v="1"/>
    <n v="0"/>
    <n v="0"/>
    <n v="4"/>
    <n v="0"/>
    <x v="1"/>
  </r>
  <r>
    <s v="Sunday"/>
    <x v="1"/>
    <x v="0"/>
    <n v="32"/>
    <n v="40.625"/>
    <n v="0"/>
    <n v="40.03"/>
    <n v="0.14814814800000001"/>
    <n v="0"/>
    <n v="0"/>
    <n v="0"/>
    <n v="0"/>
    <n v="1"/>
    <x v="0"/>
  </r>
  <r>
    <s v="Tuesday"/>
    <x v="3"/>
    <x v="0"/>
    <n v="38"/>
    <n v="21.05263158"/>
    <n v="5.263157895"/>
    <n v="53.13"/>
    <n v="0.15625"/>
    <n v="1"/>
    <n v="0"/>
    <n v="0"/>
    <n v="1"/>
    <n v="0"/>
    <x v="0"/>
  </r>
  <r>
    <s v="Monday"/>
    <x v="1"/>
    <x v="0"/>
    <n v="39"/>
    <n v="100"/>
    <n v="28.205128210000002"/>
    <n v="61.22"/>
    <n v="3.6231883999999999E-2"/>
    <n v="0"/>
    <n v="0"/>
    <n v="0"/>
    <n v="4"/>
    <n v="0"/>
    <x v="1"/>
  </r>
  <r>
    <s v="Friday"/>
    <x v="0"/>
    <x v="0"/>
    <n v="38"/>
    <n v="36.842105259999997"/>
    <n v="13.15789474"/>
    <n v="87.54"/>
    <n v="6.5573770000000003E-2"/>
    <n v="1"/>
    <n v="0"/>
    <n v="0"/>
    <n v="2"/>
    <n v="1"/>
    <x v="2"/>
  </r>
  <r>
    <s v="Thursday"/>
    <x v="0"/>
    <x v="0"/>
    <n v="32"/>
    <n v="28.125"/>
    <n v="15.625"/>
    <n v="50.41"/>
    <n v="0.08"/>
    <n v="1"/>
    <n v="0"/>
    <n v="0"/>
    <n v="1"/>
    <n v="0"/>
    <x v="0"/>
  </r>
  <r>
    <s v="Friday"/>
    <x v="0"/>
    <x v="0"/>
    <n v="37"/>
    <n v="10.81081081"/>
    <n v="5.4054054049999998"/>
    <n v="69.62"/>
    <n v="2.3809523999999999E-2"/>
    <n v="1"/>
    <n v="0"/>
    <n v="0"/>
    <n v="2"/>
    <n v="1"/>
    <x v="2"/>
  </r>
  <r>
    <s v="Wednesday"/>
    <x v="1"/>
    <x v="0"/>
    <n v="41"/>
    <n v="19.512195120000001"/>
    <n v="17.073170730000001"/>
    <n v="65.900000000000006"/>
    <n v="2.9850746268656699E-2"/>
    <n v="1"/>
    <n v="0"/>
    <n v="0"/>
    <n v="2"/>
    <n v="0"/>
    <x v="0"/>
  </r>
  <r>
    <s v="Wednesday"/>
    <x v="1"/>
    <x v="0"/>
    <n v="42"/>
    <n v="76.190476189999998"/>
    <n v="33.333333330000002"/>
    <n v="18.22"/>
    <n v="0.125"/>
    <n v="1"/>
    <n v="1"/>
    <n v="0"/>
    <n v="2"/>
    <n v="0"/>
    <x v="1"/>
  </r>
  <r>
    <s v="Tuesday"/>
    <x v="2"/>
    <x v="0"/>
    <n v="40"/>
    <n v="2.5"/>
    <n v="2.5"/>
    <n v="104.58"/>
    <n v="0.28571428599999998"/>
    <n v="1"/>
    <n v="0"/>
    <n v="0"/>
    <n v="0"/>
    <n v="0"/>
    <x v="2"/>
  </r>
  <r>
    <s v="Thursday"/>
    <x v="2"/>
    <x v="1"/>
    <n v="0"/>
    <n v="0"/>
    <n v="0"/>
    <n v="142.51"/>
    <n v="0.17391304299999999"/>
    <n v="0"/>
    <n v="0"/>
    <n v="0"/>
    <n v="0"/>
    <n v="0"/>
    <x v="3"/>
  </r>
  <r>
    <s v="Monday"/>
    <x v="1"/>
    <x v="0"/>
    <n v="9"/>
    <n v="88.888888890000004"/>
    <n v="11.11111111"/>
    <n v="52.96"/>
    <n v="0.15384615384615399"/>
    <n v="0"/>
    <n v="0"/>
    <n v="1"/>
    <n v="0"/>
    <n v="0"/>
    <x v="1"/>
  </r>
  <r>
    <s v="Monday"/>
    <x v="0"/>
    <x v="0"/>
    <n v="36"/>
    <n v="2.7777777779999999"/>
    <n v="0"/>
    <n v="149.09"/>
    <n v="6.8965517000000004E-2"/>
    <n v="1"/>
    <n v="0"/>
    <n v="0"/>
    <n v="0"/>
    <n v="0"/>
    <x v="3"/>
  </r>
  <r>
    <s v="Sunday"/>
    <x v="1"/>
    <x v="0"/>
    <n v="26"/>
    <n v="92.307692309999993"/>
    <n v="19.23076923"/>
    <n v="75.3"/>
    <n v="2.4509803921568599E-2"/>
    <n v="0"/>
    <n v="0"/>
    <n v="0"/>
    <n v="13"/>
    <n v="1"/>
    <x v="1"/>
  </r>
  <r>
    <s v="Wednesday"/>
    <x v="0"/>
    <x v="0"/>
    <n v="45"/>
    <n v="0"/>
    <n v="0"/>
    <n v="45.62"/>
    <n v="0.18181818199999999"/>
    <n v="1"/>
    <n v="0"/>
    <n v="0"/>
    <n v="0"/>
    <n v="0"/>
    <x v="0"/>
  </r>
  <r>
    <s v="Friday"/>
    <x v="0"/>
    <x v="1"/>
    <n v="0"/>
    <n v="0"/>
    <n v="0"/>
    <n v="46.42"/>
    <n v="1.171875E-2"/>
    <n v="0"/>
    <n v="0"/>
    <n v="0"/>
    <n v="8"/>
    <n v="1"/>
    <x v="5"/>
  </r>
  <r>
    <s v="Tuesday"/>
    <x v="2"/>
    <x v="1"/>
    <n v="17"/>
    <n v="35.294117649999997"/>
    <n v="0"/>
    <n v="58.72"/>
    <n v="1.9607843137254902E-2"/>
    <n v="0"/>
    <n v="0"/>
    <n v="0"/>
    <n v="3"/>
    <n v="0"/>
    <x v="0"/>
  </r>
  <r>
    <s v="Friday"/>
    <x v="0"/>
    <x v="0"/>
    <n v="54"/>
    <n v="7.407407407"/>
    <n v="7.407407407"/>
    <n v="54.19"/>
    <n v="0.100358423"/>
    <n v="1"/>
    <n v="0"/>
    <n v="1"/>
    <n v="18"/>
    <n v="1"/>
    <x v="0"/>
  </r>
  <r>
    <s v="Friday"/>
    <x v="0"/>
    <x v="0"/>
    <n v="43"/>
    <n v="55.813953490000003"/>
    <n v="6.9767441860000003"/>
    <n v="108.94"/>
    <n v="1.5094339999999999E-2"/>
    <n v="0"/>
    <n v="0"/>
    <n v="0"/>
    <n v="26"/>
    <n v="1"/>
    <x v="4"/>
  </r>
  <r>
    <s v="Thursday"/>
    <x v="3"/>
    <x v="0"/>
    <n v="52"/>
    <n v="71.153846150000007"/>
    <n v="15.38461538"/>
    <n v="86.44"/>
    <n v="3.4632034999999999E-2"/>
    <n v="0"/>
    <n v="0"/>
    <n v="0"/>
    <n v="7"/>
    <n v="0"/>
    <x v="4"/>
  </r>
  <r>
    <s v="Monday"/>
    <x v="2"/>
    <x v="0"/>
    <n v="44"/>
    <n v="25"/>
    <n v="4.5454545450000001"/>
    <n v="89.88"/>
    <n v="1.5625E-2"/>
    <n v="0"/>
    <n v="0"/>
    <n v="0"/>
    <n v="4"/>
    <n v="0"/>
    <x v="2"/>
  </r>
  <r>
    <s v="Saturday"/>
    <x v="1"/>
    <x v="0"/>
    <n v="26"/>
    <n v="100"/>
    <n v="11.53846154"/>
    <n v="44.62"/>
    <n v="0.66666666699999999"/>
    <n v="1"/>
    <n v="0"/>
    <n v="0"/>
    <n v="0"/>
    <n v="1"/>
    <x v="1"/>
  </r>
  <r>
    <s v="Monday"/>
    <x v="1"/>
    <x v="0"/>
    <n v="50"/>
    <n v="28"/>
    <n v="12"/>
    <n v="42.91"/>
    <n v="2.0594965999999999E-2"/>
    <n v="0"/>
    <n v="1"/>
    <n v="0"/>
    <n v="14"/>
    <n v="0"/>
    <x v="0"/>
  </r>
  <r>
    <s v="Thursday"/>
    <x v="1"/>
    <x v="0"/>
    <n v="37"/>
    <n v="59.459459459999998"/>
    <n v="2.7027027029999999"/>
    <n v="69.62"/>
    <n v="7.9681274900398405E-3"/>
    <n v="0"/>
    <n v="0"/>
    <n v="0"/>
    <n v="8"/>
    <n v="0"/>
    <x v="1"/>
  </r>
  <r>
    <s v="Wednesday"/>
    <x v="1"/>
    <x v="0"/>
    <n v="51"/>
    <n v="31.372549020000001"/>
    <n v="5.8823529409999997"/>
    <n v="134.24"/>
    <n v="5.0279329999999997E-2"/>
    <n v="1"/>
    <n v="0"/>
    <n v="0"/>
    <n v="5"/>
    <n v="0"/>
    <x v="3"/>
  </r>
  <r>
    <s v="Thursday"/>
    <x v="0"/>
    <x v="1"/>
    <n v="0"/>
    <n v="0"/>
    <n v="0"/>
    <n v="83.63"/>
    <n v="0.100478469"/>
    <n v="1"/>
    <n v="0"/>
    <n v="0"/>
    <n v="6"/>
    <n v="0"/>
    <x v="5"/>
  </r>
  <r>
    <s v="Monday"/>
    <x v="2"/>
    <x v="0"/>
    <n v="16"/>
    <n v="0"/>
    <n v="0"/>
    <n v="45.7"/>
    <n v="9.3457939999999993E-3"/>
    <n v="0"/>
    <n v="0"/>
    <n v="0"/>
    <n v="10"/>
    <n v="0"/>
    <x v="5"/>
  </r>
  <r>
    <s v="Wednesday"/>
    <x v="0"/>
    <x v="0"/>
    <n v="50"/>
    <n v="12"/>
    <n v="10"/>
    <n v="55.51"/>
    <n v="3.8302277432712202E-2"/>
    <n v="0"/>
    <n v="0"/>
    <n v="0"/>
    <n v="31"/>
    <n v="0"/>
    <x v="0"/>
  </r>
  <r>
    <s v="Wednesday"/>
    <x v="0"/>
    <x v="1"/>
    <n v="0"/>
    <n v="0"/>
    <n v="0"/>
    <n v="49.09"/>
    <n v="0.15625"/>
    <n v="0"/>
    <n v="0"/>
    <n v="0"/>
    <n v="2"/>
    <n v="0"/>
    <x v="5"/>
  </r>
  <r>
    <s v="Wednesday"/>
    <x v="2"/>
    <x v="1"/>
    <n v="0"/>
    <n v="0"/>
    <n v="0"/>
    <n v="33.450000000000003"/>
    <n v="4.4368601000000001E-2"/>
    <n v="0"/>
    <n v="0"/>
    <n v="0"/>
    <n v="9"/>
    <n v="0"/>
    <x v="5"/>
  </r>
  <r>
    <s v="Friday"/>
    <x v="2"/>
    <x v="0"/>
    <n v="18"/>
    <n v="0"/>
    <n v="0"/>
    <n v="49.84"/>
    <n v="1.0395010395010401E-2"/>
    <n v="0"/>
    <n v="0"/>
    <n v="0"/>
    <n v="15"/>
    <n v="1"/>
    <x v="5"/>
  </r>
  <r>
    <s v="Wednesday"/>
    <x v="2"/>
    <x v="1"/>
    <n v="0"/>
    <n v="0"/>
    <n v="0"/>
    <n v="28.62"/>
    <n v="0.222222222"/>
    <n v="0"/>
    <n v="0"/>
    <n v="0"/>
    <n v="0"/>
    <n v="0"/>
    <x v="5"/>
  </r>
  <r>
    <s v="Monday"/>
    <x v="2"/>
    <x v="1"/>
    <n v="0"/>
    <n v="0"/>
    <n v="0"/>
    <n v="30.77"/>
    <n v="6.8181818000000005E-2"/>
    <n v="0"/>
    <n v="0"/>
    <n v="0"/>
    <n v="1"/>
    <n v="0"/>
    <x v="5"/>
  </r>
  <r>
    <s v="Tuesday"/>
    <x v="2"/>
    <x v="0"/>
    <n v="49"/>
    <n v="2.0408163269999999"/>
    <n v="0"/>
    <n v="84"/>
    <n v="1.3654618E-2"/>
    <n v="0"/>
    <n v="0"/>
    <n v="0"/>
    <n v="40"/>
    <n v="0"/>
    <x v="2"/>
  </r>
  <r>
    <s v="Friday"/>
    <x v="0"/>
    <x v="0"/>
    <n v="45"/>
    <n v="2.2222222220000001"/>
    <n v="0"/>
    <n v="50.73"/>
    <n v="4.6511629999999998E-3"/>
    <n v="0"/>
    <n v="0"/>
    <n v="0"/>
    <n v="14"/>
    <n v="1"/>
    <x v="0"/>
  </r>
  <r>
    <s v="Wednesday"/>
    <x v="2"/>
    <x v="1"/>
    <n v="3"/>
    <n v="100"/>
    <n v="0"/>
    <n v="77.05"/>
    <n v="5.2631578999999998E-2"/>
    <n v="0"/>
    <n v="0"/>
    <n v="0"/>
    <n v="3"/>
    <n v="0"/>
    <x v="1"/>
  </r>
  <r>
    <s v="Thursday"/>
    <x v="1"/>
    <x v="0"/>
    <n v="46"/>
    <n v="67.391304349999999"/>
    <n v="43.47826087"/>
    <n v="110.39"/>
    <n v="3.2846714999999999E-2"/>
    <n v="0"/>
    <n v="0"/>
    <n v="1"/>
    <n v="17"/>
    <n v="0"/>
    <x v="4"/>
  </r>
  <r>
    <s v="Tuesday"/>
    <x v="1"/>
    <x v="0"/>
    <n v="33"/>
    <n v="12.121212119999999"/>
    <n v="6.0606060609999997"/>
    <n v="15.43"/>
    <n v="0.15384615400000001"/>
    <n v="1"/>
    <n v="0"/>
    <n v="0"/>
    <n v="0"/>
    <n v="0"/>
    <x v="0"/>
  </r>
  <r>
    <s v="Friday"/>
    <x v="2"/>
    <x v="0"/>
    <n v="38"/>
    <n v="7.8947368420000004"/>
    <n v="2.6315789469999999"/>
    <n v="55.46"/>
    <n v="2.5974026000000001E-2"/>
    <n v="0"/>
    <n v="0"/>
    <n v="0"/>
    <n v="5"/>
    <n v="1"/>
    <x v="0"/>
  </r>
  <r>
    <s v="Wednesday"/>
    <x v="2"/>
    <x v="0"/>
    <n v="28"/>
    <n v="0"/>
    <n v="0"/>
    <n v="46.83"/>
    <n v="0.14285714299999999"/>
    <n v="1"/>
    <n v="0"/>
    <n v="0"/>
    <n v="0"/>
    <n v="0"/>
    <x v="0"/>
  </r>
  <r>
    <s v="Monday"/>
    <x v="2"/>
    <x v="0"/>
    <n v="16"/>
    <n v="0"/>
    <n v="0"/>
    <n v="142.02000000000001"/>
    <n v="9.6774193999999994E-2"/>
    <n v="0"/>
    <n v="0"/>
    <n v="0"/>
    <n v="1"/>
    <n v="0"/>
    <x v="3"/>
  </r>
  <r>
    <s v="Wednesday"/>
    <x v="0"/>
    <x v="0"/>
    <n v="46"/>
    <n v="17.391304349999999"/>
    <n v="6.5217391300000003"/>
    <n v="38.25"/>
    <n v="3.3557047E-2"/>
    <n v="0"/>
    <n v="0"/>
    <n v="0"/>
    <n v="4"/>
    <n v="0"/>
    <x v="0"/>
  </r>
  <r>
    <s v="Thursday"/>
    <x v="0"/>
    <x v="0"/>
    <n v="27"/>
    <n v="92.592592589999995"/>
    <n v="18.518518520000001"/>
    <n v="46.35"/>
    <n v="4.2857143E-2"/>
    <n v="1"/>
    <n v="1"/>
    <n v="0"/>
    <n v="2"/>
    <n v="0"/>
    <x v="1"/>
  </r>
  <r>
    <s v="Friday"/>
    <x v="1"/>
    <x v="0"/>
    <n v="66"/>
    <n v="1.5151515149999999"/>
    <n v="0"/>
    <n v="39.22"/>
    <n v="0.124378109452736"/>
    <n v="1"/>
    <n v="1"/>
    <n v="1"/>
    <n v="6"/>
    <n v="1"/>
    <x v="0"/>
  </r>
  <r>
    <s v="Friday"/>
    <x v="2"/>
    <x v="1"/>
    <n v="0"/>
    <n v="0"/>
    <n v="0"/>
    <n v="59.45"/>
    <n v="4.120879E-3"/>
    <n v="0"/>
    <n v="0"/>
    <n v="0"/>
    <n v="23"/>
    <n v="1"/>
    <x v="5"/>
  </r>
  <r>
    <s v="Tuesday"/>
    <x v="2"/>
    <x v="0"/>
    <n v="52"/>
    <n v="13.46153846"/>
    <n v="3.846153846"/>
    <n v="131.79"/>
    <n v="1.8126888000000001E-2"/>
    <n v="0"/>
    <n v="0"/>
    <n v="0"/>
    <n v="10"/>
    <n v="0"/>
    <x v="3"/>
  </r>
  <r>
    <s v="Wednesday"/>
    <x v="0"/>
    <x v="0"/>
    <n v="44"/>
    <n v="2.2727272730000001"/>
    <n v="2.2727272730000001"/>
    <n v="50.33"/>
    <n v="0.222222222"/>
    <n v="1"/>
    <n v="0"/>
    <n v="0"/>
    <n v="0"/>
    <n v="0"/>
    <x v="0"/>
  </r>
  <r>
    <s v="Wednesday"/>
    <x v="2"/>
    <x v="0"/>
    <n v="48"/>
    <n v="22.916666670000001"/>
    <n v="8.3333333330000006"/>
    <n v="112.74"/>
    <n v="1.6042780999999999E-2"/>
    <n v="0"/>
    <n v="0"/>
    <n v="0"/>
    <n v="12"/>
    <n v="0"/>
    <x v="2"/>
  </r>
  <r>
    <s v="Friday"/>
    <x v="2"/>
    <x v="0"/>
    <n v="37"/>
    <n v="91.891891889999997"/>
    <n v="5.4054054049999998"/>
    <n v="62.07"/>
    <n v="3.5389282103134502E-2"/>
    <n v="0"/>
    <n v="0"/>
    <n v="0"/>
    <n v="32"/>
    <n v="1"/>
    <x v="1"/>
  </r>
  <r>
    <s v="Wednesday"/>
    <x v="1"/>
    <x v="0"/>
    <n v="42"/>
    <n v="19.047619050000002"/>
    <n v="4.7619047620000003"/>
    <n v="36.799999999999997"/>
    <n v="0.119047619047619"/>
    <n v="1"/>
    <n v="0"/>
    <n v="0"/>
    <n v="1"/>
    <n v="0"/>
    <x v="0"/>
  </r>
  <r>
    <s v="Tuesday"/>
    <x v="2"/>
    <x v="0"/>
    <n v="44"/>
    <n v="9.0909090910000003"/>
    <n v="2.2727272730000001"/>
    <n v="62.32"/>
    <n v="0.42857142857142899"/>
    <n v="0"/>
    <n v="0"/>
    <n v="0"/>
    <n v="0"/>
    <n v="0"/>
    <x v="0"/>
  </r>
  <r>
    <s v="Tuesday"/>
    <x v="1"/>
    <x v="0"/>
    <n v="47"/>
    <n v="68.085106379999999"/>
    <n v="14.893617020000001"/>
    <n v="46.93"/>
    <n v="0.114285714"/>
    <n v="1"/>
    <n v="1"/>
    <n v="0"/>
    <n v="3"/>
    <n v="0"/>
    <x v="1"/>
  </r>
  <r>
    <s v="Friday"/>
    <x v="0"/>
    <x v="0"/>
    <n v="30"/>
    <n v="100"/>
    <n v="6.6666666670000003"/>
    <n v="56.95"/>
    <n v="6.4814814999999998E-2"/>
    <n v="1"/>
    <n v="0"/>
    <n v="0"/>
    <n v="3"/>
    <n v="1"/>
    <x v="1"/>
  </r>
  <r>
    <s v="Wednesday"/>
    <x v="2"/>
    <x v="0"/>
    <n v="37"/>
    <n v="16.21621622"/>
    <n v="5.4054054049999998"/>
    <n v="37.049999999999997"/>
    <n v="0.08"/>
    <n v="1"/>
    <n v="0"/>
    <n v="0"/>
    <n v="0"/>
    <n v="0"/>
    <x v="0"/>
  </r>
  <r>
    <s v="Monday"/>
    <x v="1"/>
    <x v="0"/>
    <n v="43"/>
    <n v="4.651162791"/>
    <n v="2.3255813949999999"/>
    <n v="100.5"/>
    <n v="5.2631578999999998E-2"/>
    <n v="1"/>
    <n v="0"/>
    <n v="0"/>
    <n v="1"/>
    <n v="0"/>
    <x v="2"/>
  </r>
  <r>
    <s v="Monday"/>
    <x v="2"/>
    <x v="0"/>
    <n v="33"/>
    <n v="84.848484850000006"/>
    <n v="9.0909090910000003"/>
    <n v="81.849999999999994"/>
    <n v="3.1347962382445103E-2"/>
    <n v="1"/>
    <n v="0"/>
    <n v="0"/>
    <n v="10"/>
    <n v="0"/>
    <x v="4"/>
  </r>
  <r>
    <s v="Monday"/>
    <x v="0"/>
    <x v="0"/>
    <n v="30"/>
    <n v="50"/>
    <n v="6.6666666670000003"/>
    <n v="41.98"/>
    <n v="0.130434783"/>
    <n v="1"/>
    <n v="0"/>
    <n v="0"/>
    <n v="0"/>
    <n v="0"/>
    <x v="1"/>
  </r>
  <r>
    <s v="Monday"/>
    <x v="2"/>
    <x v="1"/>
    <n v="8"/>
    <n v="87.5"/>
    <n v="50"/>
    <n v="74.52"/>
    <n v="6.6666666999999999E-2"/>
    <n v="1"/>
    <n v="0"/>
    <n v="0"/>
    <n v="1"/>
    <n v="0"/>
    <x v="1"/>
  </r>
  <r>
    <s v="Wednesday"/>
    <x v="2"/>
    <x v="0"/>
    <n v="44"/>
    <n v="9.0909090910000003"/>
    <n v="2.2727272730000001"/>
    <n v="58.36"/>
    <n v="3.2362459546925598E-3"/>
    <n v="0"/>
    <n v="0"/>
    <n v="0"/>
    <n v="20"/>
    <n v="0"/>
    <x v="0"/>
  </r>
  <r>
    <s v="Monday"/>
    <x v="1"/>
    <x v="0"/>
    <n v="27"/>
    <n v="96.296296299999995"/>
    <n v="7.407407407"/>
    <n v="95.14"/>
    <n v="0.111111111"/>
    <n v="1"/>
    <n v="0"/>
    <n v="1"/>
    <n v="1"/>
    <n v="0"/>
    <x v="4"/>
  </r>
  <r>
    <s v="Thursday"/>
    <x v="0"/>
    <x v="0"/>
    <n v="34"/>
    <n v="0"/>
    <n v="0"/>
    <n v="38.46"/>
    <n v="0.28571428599999998"/>
    <n v="1"/>
    <n v="1"/>
    <n v="0"/>
    <n v="0"/>
    <n v="0"/>
    <x v="0"/>
  </r>
  <r>
    <s v="Monday"/>
    <x v="0"/>
    <x v="0"/>
    <n v="50"/>
    <n v="10"/>
    <n v="4"/>
    <n v="51.04"/>
    <n v="1.4749263E-2"/>
    <n v="0"/>
    <n v="0"/>
    <n v="0"/>
    <n v="33"/>
    <n v="0"/>
    <x v="0"/>
  </r>
  <r>
    <s v="Tuesday"/>
    <x v="0"/>
    <x v="0"/>
    <n v="42"/>
    <n v="42.857142860000003"/>
    <n v="21.428571430000002"/>
    <n v="32.5"/>
    <n v="0.2"/>
    <n v="1"/>
    <n v="1"/>
    <n v="0"/>
    <n v="0"/>
    <n v="0"/>
    <x v="0"/>
  </r>
  <r>
    <s v="Tuesday"/>
    <x v="2"/>
    <x v="1"/>
    <n v="0"/>
    <n v="0"/>
    <n v="0"/>
    <n v="77.13"/>
    <n v="0.1"/>
    <n v="0"/>
    <n v="0"/>
    <n v="0"/>
    <n v="1"/>
    <n v="0"/>
    <x v="5"/>
  </r>
  <r>
    <s v="Thursday"/>
    <x v="1"/>
    <x v="1"/>
    <n v="25"/>
    <n v="64"/>
    <n v="4"/>
    <n v="49.74"/>
    <n v="4.8387096999999997E-2"/>
    <n v="1"/>
    <n v="0"/>
    <n v="0"/>
    <n v="2"/>
    <n v="0"/>
    <x v="1"/>
  </r>
  <r>
    <s v="Friday"/>
    <x v="0"/>
    <x v="0"/>
    <n v="33"/>
    <n v="21.212121209999999"/>
    <n v="15.15151515"/>
    <n v="25.01"/>
    <n v="0.11627907"/>
    <n v="1"/>
    <n v="1"/>
    <n v="0"/>
    <n v="1"/>
    <n v="1"/>
    <x v="0"/>
  </r>
  <r>
    <s v="Thursday"/>
    <x v="2"/>
    <x v="0"/>
    <n v="44"/>
    <n v="63.636363639999999"/>
    <n v="2.2727272730000001"/>
    <n v="70.680000000000007"/>
    <n v="3.4433286E-2"/>
    <n v="0"/>
    <n v="0"/>
    <n v="0"/>
    <n v="22"/>
    <n v="0"/>
    <x v="1"/>
  </r>
  <r>
    <s v="Monday"/>
    <x v="0"/>
    <x v="0"/>
    <n v="40"/>
    <n v="52.5"/>
    <n v="5"/>
    <n v="35.18"/>
    <n v="6.4220183E-2"/>
    <n v="1"/>
    <n v="1"/>
    <n v="0"/>
    <n v="3"/>
    <n v="0"/>
    <x v="1"/>
  </r>
  <r>
    <s v="Wednesday"/>
    <x v="0"/>
    <x v="0"/>
    <n v="37"/>
    <n v="43.243243239999998"/>
    <n v="0"/>
    <n v="59.65"/>
    <n v="0.1"/>
    <n v="1"/>
    <n v="0"/>
    <n v="0"/>
    <n v="0"/>
    <n v="0"/>
    <x v="0"/>
  </r>
  <r>
    <s v="Tuesday"/>
    <x v="0"/>
    <x v="1"/>
    <n v="2"/>
    <n v="0"/>
    <n v="0"/>
    <n v="50.68"/>
    <n v="3.7037037037037E-2"/>
    <n v="1"/>
    <n v="0"/>
    <n v="0"/>
    <n v="1"/>
    <n v="0"/>
    <x v="5"/>
  </r>
  <r>
    <s v="Friday"/>
    <x v="1"/>
    <x v="1"/>
    <n v="3"/>
    <n v="66.666666669999998"/>
    <n v="0"/>
    <n v="24.53"/>
    <n v="1.9047618999999998E-2"/>
    <n v="1"/>
    <n v="0"/>
    <n v="0"/>
    <n v="3"/>
    <n v="1"/>
    <x v="1"/>
  </r>
  <r>
    <s v="Wednesday"/>
    <x v="0"/>
    <x v="0"/>
    <n v="16"/>
    <n v="0"/>
    <n v="0"/>
    <n v="138.28"/>
    <n v="3.5714285999999998E-2"/>
    <n v="0"/>
    <n v="0"/>
    <n v="0"/>
    <n v="1"/>
    <n v="0"/>
    <x v="3"/>
  </r>
  <r>
    <s v="Friday"/>
    <x v="1"/>
    <x v="0"/>
    <n v="22"/>
    <n v="63.636363639999999"/>
    <n v="18.18181818"/>
    <n v="91.11"/>
    <n v="0.13636363600000001"/>
    <n v="1"/>
    <n v="0"/>
    <n v="0"/>
    <n v="0"/>
    <n v="1"/>
    <x v="4"/>
  </r>
  <r>
    <s v="Friday"/>
    <x v="2"/>
    <x v="0"/>
    <n v="35"/>
    <n v="97.142857140000004"/>
    <n v="2.8571428569999999"/>
    <n v="104.33"/>
    <n v="5.7569295999999999E-2"/>
    <n v="0"/>
    <n v="0"/>
    <n v="0"/>
    <n v="30"/>
    <n v="1"/>
    <x v="4"/>
  </r>
  <r>
    <s v="Monday"/>
    <x v="0"/>
    <x v="0"/>
    <n v="25"/>
    <n v="16"/>
    <n v="4"/>
    <n v="142.49"/>
    <n v="9.375E-2"/>
    <n v="1"/>
    <n v="0"/>
    <n v="0"/>
    <n v="1"/>
    <n v="0"/>
    <x v="3"/>
  </r>
  <r>
    <s v="Monday"/>
    <x v="2"/>
    <x v="0"/>
    <n v="39"/>
    <n v="53.84615385"/>
    <n v="20.512820510000001"/>
    <n v="51.68"/>
    <n v="5.9701493000000001E-2"/>
    <n v="1"/>
    <n v="1"/>
    <n v="0"/>
    <n v="4"/>
    <n v="0"/>
    <x v="1"/>
  </r>
  <r>
    <s v="Tuesday"/>
    <x v="0"/>
    <x v="1"/>
    <n v="2"/>
    <n v="100"/>
    <n v="0"/>
    <n v="203.55"/>
    <n v="3.2085560999999999E-2"/>
    <n v="1"/>
    <n v="0"/>
    <n v="0"/>
    <n v="6"/>
    <n v="0"/>
    <x v="6"/>
  </r>
  <r>
    <s v="Sunday"/>
    <x v="3"/>
    <x v="0"/>
    <n v="36"/>
    <n v="0"/>
    <n v="0"/>
    <n v="53.54"/>
    <n v="0.33333333300000001"/>
    <n v="0"/>
    <n v="0"/>
    <n v="0"/>
    <n v="0"/>
    <n v="1"/>
    <x v="0"/>
  </r>
  <r>
    <s v="Monday"/>
    <x v="3"/>
    <x v="0"/>
    <n v="15"/>
    <n v="33.333333330000002"/>
    <n v="6.6666666670000003"/>
    <n v="62.75"/>
    <n v="0.105263158"/>
    <n v="1"/>
    <n v="0"/>
    <n v="0"/>
    <n v="0"/>
    <n v="0"/>
    <x v="5"/>
  </r>
  <r>
    <s v="Thursday"/>
    <x v="0"/>
    <x v="1"/>
    <n v="15"/>
    <n v="13.33333333"/>
    <n v="6.6666666670000003"/>
    <n v="146.79"/>
    <n v="7.8431372999999999E-2"/>
    <n v="0"/>
    <n v="0"/>
    <n v="0"/>
    <n v="1"/>
    <n v="0"/>
    <x v="3"/>
  </r>
  <r>
    <s v="Wednesday"/>
    <x v="2"/>
    <x v="0"/>
    <n v="36"/>
    <n v="61.111111110000003"/>
    <n v="0"/>
    <n v="86.37"/>
    <n v="1.6887816999999999E-2"/>
    <n v="0"/>
    <n v="0"/>
    <n v="0"/>
    <n v="27"/>
    <n v="0"/>
    <x v="4"/>
  </r>
  <r>
    <s v="Wednesday"/>
    <x v="2"/>
    <x v="1"/>
    <n v="4"/>
    <n v="50"/>
    <n v="25"/>
    <n v="82.25"/>
    <n v="5.3282587999999999E-2"/>
    <n v="1"/>
    <n v="0"/>
    <n v="0"/>
    <n v="34"/>
    <n v="0"/>
    <x v="4"/>
  </r>
  <r>
    <s v="Wednesday"/>
    <x v="0"/>
    <x v="0"/>
    <n v="46"/>
    <n v="13.043478260000001"/>
    <n v="4.3478260869999996"/>
    <n v="87.71"/>
    <n v="9.9290779999999992E-3"/>
    <n v="0"/>
    <n v="0"/>
    <n v="0"/>
    <n v="23"/>
    <n v="0"/>
    <x v="2"/>
  </r>
  <r>
    <s v="Tuesday"/>
    <x v="1"/>
    <x v="0"/>
    <n v="30"/>
    <n v="53.333333330000002"/>
    <n v="26.666666670000001"/>
    <n v="68.77"/>
    <n v="0.1"/>
    <n v="1"/>
    <n v="0"/>
    <n v="0"/>
    <n v="2"/>
    <n v="0"/>
    <x v="1"/>
  </r>
  <r>
    <s v="Thursday"/>
    <x v="2"/>
    <x v="0"/>
    <n v="42"/>
    <n v="88.095238100000003"/>
    <n v="16.666666670000001"/>
    <n v="68.62"/>
    <n v="7.1770330000000002E-3"/>
    <n v="1"/>
    <n v="0"/>
    <n v="0"/>
    <n v="41"/>
    <n v="0"/>
    <x v="1"/>
  </r>
  <r>
    <s v="Wednesday"/>
    <x v="1"/>
    <x v="0"/>
    <n v="22"/>
    <n v="100"/>
    <n v="4.5454545450000001"/>
    <n v="37.369999999999997"/>
    <n v="7.2727272999999995E-2"/>
    <n v="1"/>
    <n v="0"/>
    <n v="0"/>
    <n v="1"/>
    <n v="0"/>
    <x v="1"/>
  </r>
  <r>
    <s v="Tuesday"/>
    <x v="0"/>
    <x v="0"/>
    <n v="38"/>
    <n v="94.736842109999998"/>
    <n v="21.05263158"/>
    <n v="69.52"/>
    <n v="0.17499999999999999"/>
    <n v="1"/>
    <n v="0"/>
    <n v="0"/>
    <n v="2"/>
    <n v="0"/>
    <x v="1"/>
  </r>
  <r>
    <s v="Wednesday"/>
    <x v="2"/>
    <x v="1"/>
    <n v="0"/>
    <n v="0"/>
    <n v="0"/>
    <n v="52.99"/>
    <n v="3.5398230000000003E-2"/>
    <n v="1"/>
    <n v="0"/>
    <n v="0"/>
    <n v="25"/>
    <n v="0"/>
    <x v="5"/>
  </r>
  <r>
    <s v="Tuesday"/>
    <x v="3"/>
    <x v="0"/>
    <n v="64"/>
    <n v="9.375"/>
    <n v="3.125"/>
    <n v="84.06"/>
    <n v="5.7142856999999998E-2"/>
    <n v="0"/>
    <n v="1"/>
    <n v="1"/>
    <n v="16"/>
    <n v="0"/>
    <x v="2"/>
  </r>
  <r>
    <s v="Tuesday"/>
    <x v="0"/>
    <x v="0"/>
    <n v="29"/>
    <n v="44.82758621"/>
    <n v="0"/>
    <n v="51.9"/>
    <n v="7.3170731707317097E-2"/>
    <n v="0"/>
    <n v="0"/>
    <n v="0"/>
    <n v="1"/>
    <n v="0"/>
    <x v="0"/>
  </r>
  <r>
    <s v="Wednesday"/>
    <x v="0"/>
    <x v="0"/>
    <n v="36"/>
    <n v="47.222222219999999"/>
    <n v="5.5555555559999998"/>
    <n v="97.75"/>
    <n v="9.5238094999999995E-2"/>
    <n v="1"/>
    <n v="0"/>
    <n v="0"/>
    <n v="0"/>
    <n v="0"/>
    <x v="4"/>
  </r>
  <r>
    <s v="Sunday"/>
    <x v="1"/>
    <x v="0"/>
    <n v="36"/>
    <n v="8.3333333330000006"/>
    <n v="2.7777777779999999"/>
    <n v="119.72"/>
    <n v="0.14159292035398199"/>
    <n v="0"/>
    <n v="0"/>
    <n v="0"/>
    <n v="3"/>
    <n v="1"/>
    <x v="3"/>
  </r>
  <r>
    <s v="Monday"/>
    <x v="0"/>
    <x v="0"/>
    <n v="54"/>
    <n v="53.703703699999998"/>
    <n v="11.11111111"/>
    <n v="40.53"/>
    <n v="4.7945204999999998E-2"/>
    <n v="1"/>
    <n v="1"/>
    <n v="0"/>
    <n v="4"/>
    <n v="0"/>
    <x v="1"/>
  </r>
  <r>
    <s v="Friday"/>
    <x v="0"/>
    <x v="1"/>
    <n v="19"/>
    <n v="5.263157895"/>
    <n v="0"/>
    <n v="43.47"/>
    <n v="0.10714285699999999"/>
    <n v="0"/>
    <n v="0"/>
    <n v="0"/>
    <n v="0"/>
    <n v="1"/>
    <x v="5"/>
  </r>
  <r>
    <s v="Wednesday"/>
    <x v="1"/>
    <x v="0"/>
    <n v="50"/>
    <n v="10"/>
    <n v="0"/>
    <n v="80.849999999999994"/>
    <n v="6.6666666666666693E-2"/>
    <n v="0"/>
    <n v="0"/>
    <n v="1"/>
    <n v="3"/>
    <n v="0"/>
    <x v="2"/>
  </r>
  <r>
    <s v="Wednesday"/>
    <x v="2"/>
    <x v="0"/>
    <n v="51"/>
    <n v="11.764705879999999"/>
    <n v="9.8039215689999999"/>
    <n v="58.27"/>
    <n v="1.6074450000000001E-2"/>
    <n v="0"/>
    <n v="0"/>
    <n v="0"/>
    <n v="38"/>
    <n v="0"/>
    <x v="0"/>
  </r>
  <r>
    <s v="Monday"/>
    <x v="2"/>
    <x v="0"/>
    <n v="48"/>
    <n v="47.916666669999998"/>
    <n v="12.5"/>
    <n v="67.75"/>
    <n v="2.8622539999999998E-2"/>
    <n v="1"/>
    <n v="0"/>
    <n v="0"/>
    <n v="18"/>
    <n v="0"/>
    <x v="1"/>
  </r>
  <r>
    <s v="Wednesday"/>
    <x v="2"/>
    <x v="0"/>
    <n v="30"/>
    <n v="26.666666670000001"/>
    <n v="13.33333333"/>
    <n v="43.68"/>
    <n v="0.21428571399999999"/>
    <n v="1"/>
    <n v="0"/>
    <n v="0"/>
    <n v="0"/>
    <n v="0"/>
    <x v="0"/>
  </r>
  <r>
    <s v="Wednesday"/>
    <x v="0"/>
    <x v="1"/>
    <n v="0"/>
    <n v="0"/>
    <n v="0"/>
    <n v="51.18"/>
    <n v="3.5294117999999999E-2"/>
    <n v="0"/>
    <n v="0"/>
    <n v="0"/>
    <n v="2"/>
    <n v="0"/>
    <x v="5"/>
  </r>
  <r>
    <s v="Monday"/>
    <x v="2"/>
    <x v="0"/>
    <n v="17"/>
    <n v="17.647058820000002"/>
    <n v="5.8823529409999997"/>
    <n v="32.01"/>
    <n v="0.21428571399999999"/>
    <n v="1"/>
    <n v="1"/>
    <n v="0"/>
    <n v="0"/>
    <n v="0"/>
    <x v="0"/>
  </r>
  <r>
    <s v="Monday"/>
    <x v="0"/>
    <x v="1"/>
    <n v="7"/>
    <n v="100"/>
    <n v="0"/>
    <n v="53.4"/>
    <n v="1.2987013E-2"/>
    <n v="1"/>
    <n v="0"/>
    <n v="0"/>
    <n v="12"/>
    <n v="0"/>
    <x v="1"/>
  </r>
  <r>
    <s v="Friday"/>
    <x v="1"/>
    <x v="0"/>
    <n v="51"/>
    <n v="15.686274510000001"/>
    <n v="5.8823529409999997"/>
    <n v="112.54"/>
    <n v="3.5398230000000003E-2"/>
    <n v="1"/>
    <n v="0"/>
    <n v="0"/>
    <n v="3"/>
    <n v="1"/>
    <x v="2"/>
  </r>
  <r>
    <s v="Monday"/>
    <x v="0"/>
    <x v="0"/>
    <n v="34"/>
    <n v="32.352941180000002"/>
    <n v="5.8823529409999997"/>
    <n v="66.41"/>
    <n v="5.0343249E-2"/>
    <n v="1"/>
    <n v="0"/>
    <n v="0"/>
    <n v="28"/>
    <n v="0"/>
    <x v="2"/>
  </r>
  <r>
    <s v="Monday"/>
    <x v="0"/>
    <x v="1"/>
    <n v="25"/>
    <n v="32"/>
    <n v="4"/>
    <n v="126.25"/>
    <n v="6.2992125999999996E-2"/>
    <n v="1"/>
    <n v="0"/>
    <n v="0"/>
    <n v="4"/>
    <n v="0"/>
    <x v="3"/>
  </r>
  <r>
    <s v="Wednesday"/>
    <x v="2"/>
    <x v="0"/>
    <n v="33"/>
    <n v="12.121212119999999"/>
    <n v="0"/>
    <n v="56.46"/>
    <n v="0.28571428571428598"/>
    <n v="1"/>
    <n v="0"/>
    <n v="0"/>
    <n v="0"/>
    <n v="0"/>
    <x v="0"/>
  </r>
  <r>
    <s v="Monday"/>
    <x v="2"/>
    <x v="0"/>
    <n v="49"/>
    <n v="22.44897959"/>
    <n v="4.0816326529999998"/>
    <n v="80.14"/>
    <n v="2.2801302999999998E-2"/>
    <n v="0"/>
    <n v="0"/>
    <n v="0"/>
    <n v="10"/>
    <n v="0"/>
    <x v="2"/>
  </r>
  <r>
    <s v="Wednesday"/>
    <x v="1"/>
    <x v="1"/>
    <n v="6"/>
    <n v="100"/>
    <n v="50"/>
    <n v="66.63"/>
    <n v="7.1428570999999996E-2"/>
    <n v="1"/>
    <n v="1"/>
    <n v="0"/>
    <n v="3"/>
    <n v="0"/>
    <x v="1"/>
  </r>
  <r>
    <s v="Monday"/>
    <x v="0"/>
    <x v="0"/>
    <n v="57"/>
    <n v="3.50877193"/>
    <n v="3.50877193"/>
    <n v="51.9"/>
    <n v="4.3209876543209902E-2"/>
    <n v="0"/>
    <n v="0"/>
    <n v="0"/>
    <n v="5"/>
    <n v="0"/>
    <x v="0"/>
  </r>
  <r>
    <s v="Monday"/>
    <x v="1"/>
    <x v="0"/>
    <n v="39"/>
    <n v="10.256410259999999"/>
    <n v="5.1282051280000003"/>
    <n v="71.63"/>
    <n v="0.25"/>
    <n v="1"/>
    <n v="0"/>
    <n v="0"/>
    <n v="0"/>
    <n v="0"/>
    <x v="2"/>
  </r>
  <r>
    <s v="Saturday"/>
    <x v="1"/>
    <x v="0"/>
    <n v="51"/>
    <n v="11.764705879999999"/>
    <n v="1.9607843140000001"/>
    <n v="42"/>
    <n v="3.8095237999999997E-2"/>
    <n v="1"/>
    <n v="0"/>
    <n v="0"/>
    <n v="3"/>
    <n v="1"/>
    <x v="0"/>
  </r>
  <r>
    <s v="Monday"/>
    <x v="2"/>
    <x v="0"/>
    <n v="23"/>
    <n v="26.086956520000001"/>
    <n v="4.3478260869999996"/>
    <n v="38.46"/>
    <n v="0.2"/>
    <n v="1"/>
    <n v="1"/>
    <n v="0"/>
    <n v="0"/>
    <n v="0"/>
    <x v="0"/>
  </r>
  <r>
    <s v="Wednesday"/>
    <x v="0"/>
    <x v="0"/>
    <n v="54"/>
    <n v="25.925925929999998"/>
    <n v="1.851851852"/>
    <n v="95.17"/>
    <n v="7.0680627999999995E-2"/>
    <n v="1"/>
    <n v="0"/>
    <n v="0"/>
    <n v="25"/>
    <n v="0"/>
    <x v="2"/>
  </r>
  <r>
    <s v="Monday"/>
    <x v="2"/>
    <x v="0"/>
    <n v="43"/>
    <n v="41.860465120000001"/>
    <n v="16.27906977"/>
    <n v="124.35"/>
    <n v="0.118090452"/>
    <n v="1"/>
    <n v="0"/>
    <n v="0"/>
    <n v="13"/>
    <n v="0"/>
    <x v="3"/>
  </r>
  <r>
    <s v="Tuesday"/>
    <x v="2"/>
    <x v="0"/>
    <n v="56"/>
    <n v="30.35714286"/>
    <n v="10.71428571"/>
    <n v="78.12"/>
    <n v="0.105779716"/>
    <n v="1"/>
    <n v="1"/>
    <n v="0"/>
    <n v="30"/>
    <n v="0"/>
    <x v="2"/>
  </r>
  <r>
    <s v="Tuesday"/>
    <x v="0"/>
    <x v="0"/>
    <n v="46"/>
    <n v="2.1739130430000002"/>
    <n v="0"/>
    <n v="39.14"/>
    <n v="3.0534351000000001E-2"/>
    <n v="0"/>
    <n v="0"/>
    <n v="0"/>
    <n v="12"/>
    <n v="0"/>
    <x v="0"/>
  </r>
  <r>
    <s v="Friday"/>
    <x v="2"/>
    <x v="0"/>
    <n v="35"/>
    <n v="0"/>
    <n v="0"/>
    <n v="35.39"/>
    <n v="5.5555555999999999E-2"/>
    <n v="1"/>
    <n v="1"/>
    <n v="0"/>
    <n v="1"/>
    <n v="1"/>
    <x v="0"/>
  </r>
  <r>
    <s v="Wednesday"/>
    <x v="2"/>
    <x v="0"/>
    <n v="45"/>
    <n v="4.4444444440000002"/>
    <n v="0"/>
    <n v="68.099999999999994"/>
    <n v="0.4"/>
    <n v="1"/>
    <n v="0"/>
    <n v="0"/>
    <n v="0"/>
    <n v="0"/>
    <x v="2"/>
  </r>
  <r>
    <s v="Tuesday"/>
    <x v="1"/>
    <x v="0"/>
    <n v="35"/>
    <n v="77.142857140000004"/>
    <n v="20"/>
    <n v="47.81"/>
    <n v="2.1276595999999998E-2"/>
    <n v="1"/>
    <n v="0"/>
    <n v="0"/>
    <n v="4"/>
    <n v="0"/>
    <x v="1"/>
  </r>
  <r>
    <s v="Friday"/>
    <x v="1"/>
    <x v="0"/>
    <n v="39"/>
    <n v="10.256410259999999"/>
    <n v="5.1282051280000003"/>
    <n v="46.14"/>
    <n v="3.5714285999999998E-2"/>
    <n v="1"/>
    <n v="0"/>
    <n v="0"/>
    <n v="1"/>
    <n v="1"/>
    <x v="0"/>
  </r>
  <r>
    <s v="Thursday"/>
    <x v="1"/>
    <x v="0"/>
    <n v="35"/>
    <n v="40"/>
    <n v="17.14285714"/>
    <n v="68.78"/>
    <n v="9.5238094999999995E-2"/>
    <n v="1"/>
    <n v="0"/>
    <n v="0"/>
    <n v="3"/>
    <n v="0"/>
    <x v="2"/>
  </r>
  <r>
    <s v="Friday"/>
    <x v="2"/>
    <x v="0"/>
    <n v="52"/>
    <n v="15.38461538"/>
    <n v="0"/>
    <n v="115.1"/>
    <n v="2.12539851222104E-3"/>
    <n v="0"/>
    <n v="0"/>
    <n v="0"/>
    <n v="30"/>
    <n v="1"/>
    <x v="2"/>
  </r>
  <r>
    <s v="Wednesday"/>
    <x v="0"/>
    <x v="1"/>
    <n v="0"/>
    <n v="0"/>
    <n v="0"/>
    <n v="56.71"/>
    <n v="0.04"/>
    <n v="0"/>
    <n v="0"/>
    <n v="0"/>
    <n v="1"/>
    <n v="0"/>
    <x v="5"/>
  </r>
  <r>
    <s v="Tuesday"/>
    <x v="1"/>
    <x v="0"/>
    <n v="42"/>
    <n v="26.190476189999998"/>
    <n v="0"/>
    <n v="51.86"/>
    <n v="5.2208835000000002E-2"/>
    <n v="0"/>
    <n v="0"/>
    <n v="0"/>
    <n v="24"/>
    <n v="0"/>
    <x v="0"/>
  </r>
  <r>
    <s v="Monday"/>
    <x v="2"/>
    <x v="0"/>
    <n v="36"/>
    <n v="58.333333330000002"/>
    <n v="2.7777777779999999"/>
    <n v="37.42"/>
    <n v="6.8965517000000004E-2"/>
    <n v="1"/>
    <n v="0"/>
    <n v="0"/>
    <n v="0"/>
    <n v="0"/>
    <x v="1"/>
  </r>
  <r>
    <s v="Friday"/>
    <x v="1"/>
    <x v="0"/>
    <n v="37"/>
    <n v="10.81081081"/>
    <n v="0"/>
    <n v="44.66"/>
    <n v="4.8780487999999997E-2"/>
    <n v="1"/>
    <n v="0"/>
    <n v="0"/>
    <n v="1"/>
    <n v="1"/>
    <x v="0"/>
  </r>
  <r>
    <s v="Friday"/>
    <x v="1"/>
    <x v="0"/>
    <n v="34"/>
    <n v="85.294117650000004"/>
    <n v="2.9411764709999999"/>
    <n v="104.11"/>
    <n v="0.13636363600000001"/>
    <n v="0"/>
    <n v="0"/>
    <n v="0"/>
    <n v="0"/>
    <n v="1"/>
    <x v="4"/>
  </r>
  <r>
    <s v="Tuesday"/>
    <x v="0"/>
    <x v="0"/>
    <n v="48"/>
    <n v="14.58333333"/>
    <n v="0"/>
    <n v="53.62"/>
    <n v="1.3123360000000001E-2"/>
    <n v="0"/>
    <n v="0"/>
    <n v="0"/>
    <n v="12"/>
    <n v="0"/>
    <x v="0"/>
  </r>
  <r>
    <s v="Monday"/>
    <x v="1"/>
    <x v="0"/>
    <n v="54"/>
    <n v="9.2592592590000002"/>
    <n v="0"/>
    <n v="97.91"/>
    <n v="0.104247104247104"/>
    <n v="0"/>
    <n v="0"/>
    <n v="1"/>
    <n v="8"/>
    <n v="0"/>
    <x v="2"/>
  </r>
  <r>
    <s v="Monday"/>
    <x v="2"/>
    <x v="0"/>
    <n v="47"/>
    <n v="0"/>
    <n v="0"/>
    <n v="60.32"/>
    <n v="3.1198686E-2"/>
    <n v="0"/>
    <n v="0"/>
    <n v="0"/>
    <n v="20"/>
    <n v="0"/>
    <x v="0"/>
  </r>
  <r>
    <s v="Tuesday"/>
    <x v="2"/>
    <x v="0"/>
    <n v="35"/>
    <n v="34.285714290000001"/>
    <n v="14.28571429"/>
    <n v="58.86"/>
    <n v="2.7027026999999999E-2"/>
    <n v="1"/>
    <n v="0"/>
    <n v="0"/>
    <n v="2"/>
    <n v="0"/>
    <x v="0"/>
  </r>
  <r>
    <s v="Wednesday"/>
    <x v="3"/>
    <x v="0"/>
    <n v="20"/>
    <n v="90"/>
    <n v="50"/>
    <n v="48.82"/>
    <n v="9.5238095238095205E-2"/>
    <n v="1"/>
    <n v="0"/>
    <n v="0"/>
    <n v="0"/>
    <n v="0"/>
    <x v="1"/>
  </r>
  <r>
    <s v="Tuesday"/>
    <x v="2"/>
    <x v="0"/>
    <n v="43"/>
    <n v="81.395348839999997"/>
    <n v="13.953488370000001"/>
    <n v="68"/>
    <n v="3.0303030000000002E-2"/>
    <n v="1"/>
    <n v="0"/>
    <n v="0"/>
    <n v="7"/>
    <n v="0"/>
    <x v="1"/>
  </r>
  <r>
    <s v="Tuesday"/>
    <x v="0"/>
    <x v="1"/>
    <n v="0"/>
    <n v="0"/>
    <n v="0"/>
    <n v="126.51"/>
    <n v="3.03030303030303E-2"/>
    <n v="1"/>
    <n v="0"/>
    <n v="0"/>
    <n v="2"/>
    <n v="0"/>
    <x v="3"/>
  </r>
  <r>
    <s v="Monday"/>
    <x v="2"/>
    <x v="0"/>
    <n v="17"/>
    <n v="47.058823529999998"/>
    <n v="17.647058820000002"/>
    <n v="36.92"/>
    <n v="0.428571429"/>
    <n v="1"/>
    <n v="1"/>
    <n v="0"/>
    <n v="0"/>
    <n v="0"/>
    <x v="1"/>
  </r>
  <r>
    <s v="Monday"/>
    <x v="1"/>
    <x v="1"/>
    <n v="9"/>
    <n v="77.777777779999994"/>
    <n v="11.11111111"/>
    <n v="74.81"/>
    <n v="0.09"/>
    <n v="1"/>
    <n v="0"/>
    <n v="1"/>
    <n v="3"/>
    <n v="0"/>
    <x v="1"/>
  </r>
  <r>
    <s v="Monday"/>
    <x v="2"/>
    <x v="0"/>
    <n v="45"/>
    <n v="17.777777780000001"/>
    <n v="2.2222222220000001"/>
    <n v="47.61"/>
    <n v="2.3255814E-2"/>
    <n v="0"/>
    <n v="0"/>
    <n v="0"/>
    <n v="4"/>
    <n v="0"/>
    <x v="0"/>
  </r>
  <r>
    <s v="Tuesday"/>
    <x v="2"/>
    <x v="0"/>
    <n v="18"/>
    <n v="0"/>
    <n v="0"/>
    <n v="64.239999999999995"/>
    <n v="7.3260069999999998E-3"/>
    <n v="0"/>
    <n v="0"/>
    <n v="0"/>
    <n v="17"/>
    <n v="0"/>
    <x v="5"/>
  </r>
  <r>
    <s v="Tuesday"/>
    <x v="2"/>
    <x v="0"/>
    <n v="51"/>
    <n v="0"/>
    <n v="0"/>
    <n v="58.31"/>
    <n v="1.4084507E-2"/>
    <n v="0"/>
    <n v="0"/>
    <n v="0"/>
    <n v="6"/>
    <n v="0"/>
    <x v="0"/>
  </r>
  <r>
    <s v="Monday"/>
    <x v="2"/>
    <x v="0"/>
    <n v="21"/>
    <n v="33.333333330000002"/>
    <n v="9.5238095240000007"/>
    <n v="41.11"/>
    <n v="9.5238094999999995E-2"/>
    <n v="1"/>
    <n v="1"/>
    <n v="0"/>
    <n v="0"/>
    <n v="0"/>
    <x v="0"/>
  </r>
  <r>
    <s v="Thursday"/>
    <x v="2"/>
    <x v="1"/>
    <n v="0"/>
    <n v="0"/>
    <n v="0"/>
    <n v="78"/>
    <n v="0.11827957"/>
    <n v="1"/>
    <n v="0"/>
    <n v="0"/>
    <n v="15"/>
    <n v="0"/>
    <x v="5"/>
  </r>
  <r>
    <s v="Wednesday"/>
    <x v="0"/>
    <x v="1"/>
    <n v="0"/>
    <n v="0"/>
    <n v="0"/>
    <n v="39.11"/>
    <n v="1.3800425E-2"/>
    <n v="0"/>
    <n v="0"/>
    <n v="0"/>
    <n v="30"/>
    <n v="0"/>
    <x v="5"/>
  </r>
  <r>
    <s v="Tuesday"/>
    <x v="0"/>
    <x v="0"/>
    <n v="46"/>
    <n v="15.217391299999999"/>
    <n v="2.1739130430000002"/>
    <n v="77.989999999999995"/>
    <n v="4.3859649000000001E-2"/>
    <n v="1"/>
    <n v="0"/>
    <n v="0"/>
    <n v="3"/>
    <n v="0"/>
    <x v="2"/>
  </r>
  <r>
    <s v="Friday"/>
    <x v="0"/>
    <x v="0"/>
    <n v="51"/>
    <n v="19.60784314"/>
    <n v="7.8431372550000003"/>
    <n v="32.520000000000003"/>
    <n v="1.0989011E-2"/>
    <n v="1"/>
    <n v="0"/>
    <n v="0"/>
    <n v="5"/>
    <n v="1"/>
    <x v="0"/>
  </r>
  <r>
    <s v="Tuesday"/>
    <x v="0"/>
    <x v="0"/>
    <n v="24"/>
    <n v="41.666666669999998"/>
    <n v="12.5"/>
    <n v="133.04"/>
    <n v="0.14285714299999999"/>
    <n v="1"/>
    <n v="0"/>
    <n v="0"/>
    <n v="0"/>
    <n v="0"/>
    <x v="3"/>
  </r>
  <r>
    <s v="Wednesday"/>
    <x v="0"/>
    <x v="1"/>
    <n v="43"/>
    <n v="2.3255813949999999"/>
    <n v="0"/>
    <n v="42.68"/>
    <n v="1.6949153000000002E-2"/>
    <n v="0"/>
    <n v="0"/>
    <n v="0"/>
    <n v="7"/>
    <n v="0"/>
    <x v="0"/>
  </r>
  <r>
    <s v="Wednesday"/>
    <x v="2"/>
    <x v="0"/>
    <n v="16"/>
    <n v="0"/>
    <n v="0"/>
    <n v="41.67"/>
    <n v="0.14285714299999999"/>
    <n v="0"/>
    <n v="0"/>
    <n v="0"/>
    <n v="0"/>
    <n v="0"/>
    <x v="5"/>
  </r>
  <r>
    <s v="Friday"/>
    <x v="1"/>
    <x v="0"/>
    <n v="23"/>
    <n v="95.652173910000002"/>
    <n v="4.3478260869999996"/>
    <n v="32.25"/>
    <n v="0.18181818199999999"/>
    <n v="1"/>
    <n v="0"/>
    <n v="0"/>
    <n v="0"/>
    <n v="1"/>
    <x v="1"/>
  </r>
  <r>
    <s v="Wednesday"/>
    <x v="2"/>
    <x v="0"/>
    <n v="18"/>
    <n v="0"/>
    <n v="0"/>
    <n v="56.75"/>
    <n v="0.20833333300000001"/>
    <n v="1"/>
    <n v="0"/>
    <n v="0"/>
    <n v="0"/>
    <n v="0"/>
    <x v="5"/>
  </r>
  <r>
    <s v="Monday"/>
    <x v="2"/>
    <x v="0"/>
    <n v="35"/>
    <n v="85.714285709999999"/>
    <n v="14.28571429"/>
    <n v="66.38"/>
    <n v="1.3732833999999999E-2"/>
    <n v="1"/>
    <n v="0"/>
    <n v="0"/>
    <n v="26"/>
    <n v="0"/>
    <x v="1"/>
  </r>
  <r>
    <s v="Monday"/>
    <x v="2"/>
    <x v="0"/>
    <n v="43"/>
    <n v="16.27906977"/>
    <n v="0"/>
    <n v="86.35"/>
    <n v="2.3076922999999999E-2"/>
    <n v="1"/>
    <n v="0"/>
    <n v="0"/>
    <n v="4"/>
    <n v="0"/>
    <x v="2"/>
  </r>
  <r>
    <s v="Monday"/>
    <x v="2"/>
    <x v="0"/>
    <n v="47"/>
    <n v="6.3829787229999999"/>
    <n v="2.1276595739999999"/>
    <n v="100.5"/>
    <n v="2.9275809E-2"/>
    <n v="0"/>
    <n v="0"/>
    <n v="0"/>
    <n v="21"/>
    <n v="0"/>
    <x v="2"/>
  </r>
  <r>
    <s v="Friday"/>
    <x v="0"/>
    <x v="0"/>
    <n v="35"/>
    <n v="42.857142860000003"/>
    <n v="20"/>
    <n v="78.739999999999995"/>
    <n v="0.14285714285714299"/>
    <n v="1"/>
    <n v="0"/>
    <n v="0"/>
    <n v="1"/>
    <n v="1"/>
    <x v="2"/>
  </r>
  <r>
    <s v="Monday"/>
    <x v="2"/>
    <x v="0"/>
    <n v="87"/>
    <n v="24.137931030000001"/>
    <n v="0"/>
    <n v="223.44"/>
    <n v="0.13256484099999999"/>
    <n v="1"/>
    <n v="1"/>
    <n v="1"/>
    <n v="56"/>
    <n v="0"/>
    <x v="6"/>
  </r>
  <r>
    <s v="Wednesday"/>
    <x v="0"/>
    <x v="0"/>
    <n v="47"/>
    <n v="0"/>
    <n v="0"/>
    <n v="120.15"/>
    <n v="6.1946902654867297E-2"/>
    <n v="0"/>
    <n v="0"/>
    <n v="0"/>
    <n v="3"/>
    <n v="0"/>
    <x v="3"/>
  </r>
  <r>
    <s v="Monday"/>
    <x v="2"/>
    <x v="1"/>
    <n v="1"/>
    <n v="100"/>
    <n v="0"/>
    <n v="48.24"/>
    <n v="2.8938907E-2"/>
    <n v="1"/>
    <n v="0"/>
    <n v="0"/>
    <n v="10"/>
    <n v="0"/>
    <x v="1"/>
  </r>
  <r>
    <s v="Monday"/>
    <x v="2"/>
    <x v="0"/>
    <n v="45"/>
    <n v="6.6666666670000003"/>
    <n v="0"/>
    <n v="57.73"/>
    <n v="0.15789473700000001"/>
    <n v="1"/>
    <n v="1"/>
    <n v="0"/>
    <n v="0"/>
    <n v="0"/>
    <x v="0"/>
  </r>
  <r>
    <s v="Thursday"/>
    <x v="0"/>
    <x v="0"/>
    <n v="15"/>
    <n v="13.33333333"/>
    <n v="6.6666666670000003"/>
    <n v="54.77"/>
    <n v="0.1875"/>
    <n v="1"/>
    <n v="0"/>
    <n v="0"/>
    <n v="0"/>
    <n v="0"/>
    <x v="5"/>
  </r>
  <r>
    <s v="Wednesday"/>
    <x v="0"/>
    <x v="1"/>
    <n v="2"/>
    <n v="50"/>
    <n v="0"/>
    <n v="34.75"/>
    <n v="0.13636363636363599"/>
    <n v="0"/>
    <n v="0"/>
    <n v="0"/>
    <n v="0"/>
    <n v="0"/>
    <x v="1"/>
  </r>
  <r>
    <s v="Monday"/>
    <x v="2"/>
    <x v="0"/>
    <n v="48"/>
    <n v="0"/>
    <n v="0"/>
    <n v="43.98"/>
    <n v="5.8823529999999999E-3"/>
    <n v="0"/>
    <n v="0"/>
    <n v="0"/>
    <n v="27"/>
    <n v="0"/>
    <x v="0"/>
  </r>
  <r>
    <s v="Thursday"/>
    <x v="0"/>
    <x v="0"/>
    <n v="38"/>
    <n v="39.473684210000002"/>
    <n v="2.6315789469999999"/>
    <n v="50.53"/>
    <n v="4.7619047619047603E-2"/>
    <n v="0"/>
    <n v="0"/>
    <n v="0"/>
    <n v="1"/>
    <n v="0"/>
    <x v="0"/>
  </r>
  <r>
    <s v="Monday"/>
    <x v="0"/>
    <x v="0"/>
    <n v="18"/>
    <n v="38.888888889999997"/>
    <n v="0"/>
    <n v="61.23"/>
    <n v="0.2"/>
    <n v="0"/>
    <n v="0"/>
    <n v="0"/>
    <n v="0"/>
    <n v="0"/>
    <x v="0"/>
  </r>
  <r>
    <s v="Wednesday"/>
    <x v="2"/>
    <x v="1"/>
    <n v="0"/>
    <n v="0"/>
    <n v="0"/>
    <n v="39.24"/>
    <n v="6.6666666999999999E-2"/>
    <n v="0"/>
    <n v="0"/>
    <n v="0"/>
    <n v="2"/>
    <n v="0"/>
    <x v="5"/>
  </r>
  <r>
    <s v="Monday"/>
    <x v="0"/>
    <x v="0"/>
    <n v="24"/>
    <n v="16.666666670000001"/>
    <n v="4.1666666670000003"/>
    <n v="95.62"/>
    <n v="0.14285714299999999"/>
    <n v="1"/>
    <n v="0"/>
    <n v="0"/>
    <n v="0"/>
    <n v="0"/>
    <x v="2"/>
  </r>
  <r>
    <s v="Thursday"/>
    <x v="2"/>
    <x v="0"/>
    <n v="36"/>
    <n v="91.666666669999998"/>
    <n v="22.222222219999999"/>
    <n v="49.67"/>
    <n v="3.8054968000000002E-2"/>
    <n v="1"/>
    <n v="0"/>
    <n v="0"/>
    <n v="15"/>
    <n v="0"/>
    <x v="1"/>
  </r>
  <r>
    <s v="Wednesday"/>
    <x v="0"/>
    <x v="0"/>
    <n v="43"/>
    <n v="16.27906977"/>
    <n v="2.3255813949999999"/>
    <n v="48.09"/>
    <n v="0.375"/>
    <n v="1"/>
    <n v="0"/>
    <n v="0"/>
    <n v="0"/>
    <n v="0"/>
    <x v="0"/>
  </r>
  <r>
    <s v="Monday"/>
    <x v="2"/>
    <x v="0"/>
    <n v="38"/>
    <n v="71.052631579999996"/>
    <n v="0"/>
    <n v="90.23"/>
    <n v="0.66666666666666696"/>
    <n v="0"/>
    <n v="0"/>
    <n v="0"/>
    <n v="0"/>
    <n v="0"/>
    <x v="4"/>
  </r>
  <r>
    <s v="Thursday"/>
    <x v="0"/>
    <x v="1"/>
    <n v="0"/>
    <n v="0"/>
    <n v="0"/>
    <n v="46.73"/>
    <n v="1.7647058823529401E-2"/>
    <n v="1"/>
    <n v="0"/>
    <n v="0"/>
    <n v="5"/>
    <n v="0"/>
    <x v="5"/>
  </r>
  <r>
    <s v="Friday"/>
    <x v="0"/>
    <x v="0"/>
    <n v="37"/>
    <n v="29.729729729999999"/>
    <n v="18.918918919999999"/>
    <n v="43.83"/>
    <n v="3.0303030000000002E-2"/>
    <n v="1"/>
    <n v="0"/>
    <n v="0"/>
    <n v="2"/>
    <n v="1"/>
    <x v="0"/>
  </r>
  <r>
    <s v="Wednesday"/>
    <x v="0"/>
    <x v="0"/>
    <n v="46"/>
    <n v="15.217391299999999"/>
    <n v="2.1739130430000002"/>
    <n v="21.91"/>
    <n v="2.9702969999999999E-2"/>
    <n v="0"/>
    <n v="0"/>
    <n v="0"/>
    <n v="6"/>
    <n v="0"/>
    <x v="0"/>
  </r>
  <r>
    <s v="Monday"/>
    <x v="2"/>
    <x v="0"/>
    <n v="42"/>
    <n v="30.952380949999998"/>
    <n v="9.5238095240000007"/>
    <n v="35.43"/>
    <n v="8.3333333333333301E-2"/>
    <n v="1"/>
    <n v="0"/>
    <n v="0"/>
    <n v="2"/>
    <n v="0"/>
    <x v="0"/>
  </r>
  <r>
    <s v="Tuesday"/>
    <x v="0"/>
    <x v="0"/>
    <n v="31"/>
    <n v="77.419354839999997"/>
    <n v="19.354838709999999"/>
    <n v="26.38"/>
    <n v="0.130434783"/>
    <n v="1"/>
    <n v="0"/>
    <n v="0"/>
    <n v="0"/>
    <n v="0"/>
    <x v="1"/>
  </r>
  <r>
    <s v="Tuesday"/>
    <x v="2"/>
    <x v="0"/>
    <n v="44"/>
    <n v="13.636363640000001"/>
    <n v="9.0909090910000003"/>
    <n v="68.38"/>
    <n v="2.0408163E-2"/>
    <n v="1"/>
    <n v="0"/>
    <n v="0"/>
    <n v="3"/>
    <n v="0"/>
    <x v="2"/>
  </r>
  <r>
    <s v="Friday"/>
    <x v="0"/>
    <x v="1"/>
    <n v="8"/>
    <n v="50"/>
    <n v="0"/>
    <n v="106.66"/>
    <n v="2.3605149999999998E-2"/>
    <n v="0"/>
    <n v="0"/>
    <n v="0"/>
    <n v="30"/>
    <n v="1"/>
    <x v="4"/>
  </r>
  <r>
    <s v="Thursday"/>
    <x v="2"/>
    <x v="0"/>
    <n v="11"/>
    <n v="100"/>
    <n v="54.545454550000002"/>
    <n v="55.98"/>
    <n v="3.3333333E-2"/>
    <n v="1"/>
    <n v="0"/>
    <n v="0"/>
    <n v="3"/>
    <n v="0"/>
    <x v="1"/>
  </r>
  <r>
    <s v="Tuesday"/>
    <x v="2"/>
    <x v="0"/>
    <n v="8"/>
    <n v="87.5"/>
    <n v="25"/>
    <n v="46.35"/>
    <n v="0.28571428599999998"/>
    <n v="1"/>
    <n v="1"/>
    <n v="0"/>
    <n v="0"/>
    <n v="0"/>
    <x v="1"/>
  </r>
  <r>
    <s v="Tuesday"/>
    <x v="2"/>
    <x v="0"/>
    <n v="33"/>
    <n v="15.15151515"/>
    <n v="9.0909090910000003"/>
    <n v="45.68"/>
    <n v="0.33333333300000001"/>
    <n v="1"/>
    <n v="1"/>
    <n v="0"/>
    <n v="0"/>
    <n v="0"/>
    <x v="0"/>
  </r>
  <r>
    <s v="Monday"/>
    <x v="2"/>
    <x v="0"/>
    <n v="39"/>
    <n v="43.589743589999998"/>
    <n v="23.07692308"/>
    <n v="138.38999999999999"/>
    <n v="0.111940298507463"/>
    <n v="1"/>
    <n v="0"/>
    <n v="0"/>
    <n v="8"/>
    <n v="0"/>
    <x v="3"/>
  </r>
  <r>
    <s v="Monday"/>
    <x v="0"/>
    <x v="0"/>
    <n v="46"/>
    <n v="2.1739130430000002"/>
    <n v="0"/>
    <n v="63.5"/>
    <n v="4.1580041999999998E-2"/>
    <n v="0"/>
    <n v="0"/>
    <n v="0"/>
    <n v="15"/>
    <n v="0"/>
    <x v="0"/>
  </r>
  <r>
    <s v="Thursday"/>
    <x v="0"/>
    <x v="0"/>
    <n v="47"/>
    <n v="14.893617020000001"/>
    <n v="10.638297870000001"/>
    <n v="135.24"/>
    <n v="0.05"/>
    <n v="1"/>
    <n v="0"/>
    <n v="0"/>
    <n v="3"/>
    <n v="0"/>
    <x v="3"/>
  </r>
  <r>
    <s v="Monday"/>
    <x v="0"/>
    <x v="1"/>
    <n v="0"/>
    <n v="0"/>
    <n v="0"/>
    <n v="72.33"/>
    <n v="3.5040430999999997E-2"/>
    <n v="0"/>
    <n v="0"/>
    <n v="0"/>
    <n v="12"/>
    <n v="0"/>
    <x v="5"/>
  </r>
  <r>
    <s v="Monday"/>
    <x v="1"/>
    <x v="1"/>
    <n v="0"/>
    <n v="0"/>
    <n v="0"/>
    <n v="58.81"/>
    <n v="3.0303030000000002E-2"/>
    <n v="1"/>
    <n v="0"/>
    <n v="0"/>
    <n v="2"/>
    <n v="0"/>
    <x v="5"/>
  </r>
  <r>
    <s v="Monday"/>
    <x v="1"/>
    <x v="0"/>
    <n v="12"/>
    <n v="83.333333330000002"/>
    <n v="16.666666670000001"/>
    <n v="38"/>
    <n v="0.11111111111111099"/>
    <n v="1"/>
    <n v="1"/>
    <n v="1"/>
    <n v="0"/>
    <n v="0"/>
    <x v="1"/>
  </r>
  <r>
    <s v="Monday"/>
    <x v="0"/>
    <x v="0"/>
    <n v="38"/>
    <n v="47.368421050000002"/>
    <n v="10.52631579"/>
    <n v="45.85"/>
    <n v="1.4084507E-2"/>
    <n v="1"/>
    <n v="0"/>
    <n v="0"/>
    <n v="4"/>
    <n v="0"/>
    <x v="1"/>
  </r>
  <r>
    <s v="Wednesday"/>
    <x v="2"/>
    <x v="0"/>
    <n v="39"/>
    <n v="2.5641025640000001"/>
    <n v="0"/>
    <n v="79.09"/>
    <n v="5.0359712000000001E-2"/>
    <n v="1"/>
    <n v="0"/>
    <n v="0"/>
    <n v="4"/>
    <n v="0"/>
    <x v="2"/>
  </r>
  <r>
    <s v="Tuesday"/>
    <x v="2"/>
    <x v="0"/>
    <n v="44"/>
    <n v="6.8181818180000002"/>
    <n v="0"/>
    <n v="52.62"/>
    <n v="5.6550419999999999E-3"/>
    <n v="1"/>
    <n v="1"/>
    <n v="0"/>
    <n v="34"/>
    <n v="0"/>
    <x v="0"/>
  </r>
  <r>
    <s v="Monday"/>
    <x v="2"/>
    <x v="0"/>
    <n v="42"/>
    <n v="66.666666669999998"/>
    <n v="0"/>
    <n v="219.74"/>
    <n v="0.133333333"/>
    <n v="1"/>
    <n v="0"/>
    <n v="0"/>
    <n v="1"/>
    <n v="0"/>
    <x v="6"/>
  </r>
  <r>
    <s v="Monday"/>
    <x v="2"/>
    <x v="0"/>
    <n v="33"/>
    <n v="6.0606060609999997"/>
    <n v="0"/>
    <n v="38.46"/>
    <n v="0.2"/>
    <n v="1"/>
    <n v="0"/>
    <n v="0"/>
    <n v="0"/>
    <n v="0"/>
    <x v="0"/>
  </r>
  <r>
    <s v="Monday"/>
    <x v="2"/>
    <x v="1"/>
    <n v="0"/>
    <n v="0"/>
    <n v="0"/>
    <n v="119.99"/>
    <n v="0.116071429"/>
    <n v="0"/>
    <n v="0"/>
    <n v="0"/>
    <n v="7"/>
    <n v="0"/>
    <x v="3"/>
  </r>
  <r>
    <s v="Tuesday"/>
    <x v="1"/>
    <x v="0"/>
    <n v="53"/>
    <n v="45.283018869999999"/>
    <n v="7.5471698109999998"/>
    <n v="155.11000000000001"/>
    <n v="7.0048309178743995E-2"/>
    <n v="1"/>
    <n v="0"/>
    <n v="0"/>
    <n v="13"/>
    <n v="0"/>
    <x v="3"/>
  </r>
  <r>
    <s v="Monday"/>
    <x v="2"/>
    <x v="0"/>
    <n v="47"/>
    <n v="27.659574469999999"/>
    <n v="6.3829787229999999"/>
    <n v="40.14"/>
    <n v="7.4074074074074098E-2"/>
    <n v="1"/>
    <n v="1"/>
    <n v="0"/>
    <n v="3"/>
    <n v="0"/>
    <x v="0"/>
  </r>
  <r>
    <s v="Monday"/>
    <x v="2"/>
    <x v="0"/>
    <n v="46"/>
    <n v="6.5217391300000003"/>
    <n v="2.1739130430000002"/>
    <n v="90.01"/>
    <n v="4.1928721174004204E-3"/>
    <n v="0"/>
    <n v="0"/>
    <n v="0"/>
    <n v="31"/>
    <n v="0"/>
    <x v="2"/>
  </r>
  <r>
    <s v="Friday"/>
    <x v="0"/>
    <x v="0"/>
    <n v="48"/>
    <n v="2.0833333330000001"/>
    <n v="0"/>
    <n v="117.55"/>
    <n v="7.802341E-3"/>
    <n v="0"/>
    <n v="0"/>
    <n v="0"/>
    <n v="25"/>
    <n v="1"/>
    <x v="3"/>
  </r>
  <r>
    <s v="Tuesday"/>
    <x v="2"/>
    <x v="0"/>
    <n v="38"/>
    <n v="36.842105259999997"/>
    <n v="23.684210530000001"/>
    <n v="116.77"/>
    <n v="7.8947368000000004E-2"/>
    <n v="0"/>
    <n v="0"/>
    <n v="0"/>
    <n v="31"/>
    <n v="0"/>
    <x v="4"/>
  </r>
  <r>
    <s v="Thursday"/>
    <x v="1"/>
    <x v="0"/>
    <n v="33"/>
    <n v="18.18181818"/>
    <n v="9.0909090910000003"/>
    <n v="32.57"/>
    <n v="0.159090909"/>
    <n v="1"/>
    <n v="1"/>
    <n v="0"/>
    <n v="1"/>
    <n v="0"/>
    <x v="0"/>
  </r>
  <r>
    <s v="Thursday"/>
    <x v="3"/>
    <x v="0"/>
    <n v="40"/>
    <n v="47.5"/>
    <n v="30"/>
    <n v="35.35"/>
    <n v="6.0606061000000003E-2"/>
    <n v="1"/>
    <n v="0"/>
    <n v="0"/>
    <n v="2"/>
    <n v="0"/>
    <x v="1"/>
  </r>
  <r>
    <s v="Wednesday"/>
    <x v="2"/>
    <x v="0"/>
    <n v="47"/>
    <n v="0"/>
    <n v="0"/>
    <n v="45.46"/>
    <n v="0.16666666699999999"/>
    <n v="0"/>
    <n v="0"/>
    <n v="0"/>
    <n v="1"/>
    <n v="0"/>
    <x v="0"/>
  </r>
  <r>
    <s v="Thursday"/>
    <x v="0"/>
    <x v="0"/>
    <n v="38"/>
    <n v="42.10526316"/>
    <n v="2.6315789469999999"/>
    <n v="133.16"/>
    <n v="5.0808314E-2"/>
    <n v="0"/>
    <n v="0"/>
    <n v="0"/>
    <n v="14"/>
    <n v="0"/>
    <x v="3"/>
  </r>
  <r>
    <s v="Thursday"/>
    <x v="0"/>
    <x v="0"/>
    <n v="48"/>
    <n v="33.333333330000002"/>
    <n v="2.0833333330000001"/>
    <n v="128.29"/>
    <n v="6.8702289999999999E-2"/>
    <n v="1"/>
    <n v="0"/>
    <n v="0"/>
    <n v="4"/>
    <n v="0"/>
    <x v="3"/>
  </r>
  <r>
    <s v="Tuesday"/>
    <x v="1"/>
    <x v="0"/>
    <n v="28"/>
    <n v="71.428571430000005"/>
    <n v="17.85714286"/>
    <n v="20.5"/>
    <n v="8.1081081081081099E-2"/>
    <n v="1"/>
    <n v="0"/>
    <n v="0"/>
    <n v="1"/>
    <n v="0"/>
    <x v="1"/>
  </r>
  <r>
    <s v="Wednesday"/>
    <x v="0"/>
    <x v="0"/>
    <n v="43"/>
    <n v="16.27906977"/>
    <n v="2.3255813949999999"/>
    <n v="70.75"/>
    <n v="1.369863E-2"/>
    <n v="1"/>
    <n v="0"/>
    <n v="0"/>
    <n v="4"/>
    <n v="0"/>
    <x v="2"/>
  </r>
  <r>
    <s v="Wednesday"/>
    <x v="2"/>
    <x v="1"/>
    <n v="0"/>
    <n v="0"/>
    <n v="0"/>
    <n v="51.55"/>
    <n v="6.4171122999999997E-2"/>
    <n v="0"/>
    <n v="0"/>
    <n v="0"/>
    <n v="6"/>
    <n v="0"/>
    <x v="5"/>
  </r>
  <r>
    <s v="Thursday"/>
    <x v="3"/>
    <x v="0"/>
    <n v="36"/>
    <n v="55.555555560000002"/>
    <n v="30.555555559999998"/>
    <n v="97.98"/>
    <n v="0.12658227799999999"/>
    <n v="1"/>
    <n v="0"/>
    <n v="0"/>
    <n v="2"/>
    <n v="0"/>
    <x v="4"/>
  </r>
  <r>
    <s v="Tuesday"/>
    <x v="0"/>
    <x v="0"/>
    <n v="42"/>
    <n v="9.5238095240000007"/>
    <n v="4.7619047620000003"/>
    <n v="137.16999999999999"/>
    <n v="6.5573770000000003E-2"/>
    <n v="1"/>
    <n v="0"/>
    <n v="0"/>
    <n v="2"/>
    <n v="0"/>
    <x v="3"/>
  </r>
  <r>
    <s v="Wednesday"/>
    <x v="2"/>
    <x v="0"/>
    <n v="44"/>
    <n v="9.0909090910000003"/>
    <n v="2.2727272730000001"/>
    <n v="37.19"/>
    <n v="1.6042780999999999E-2"/>
    <n v="0"/>
    <n v="0"/>
    <n v="0"/>
    <n v="6"/>
    <n v="0"/>
    <x v="0"/>
  </r>
  <r>
    <s v="Friday"/>
    <x v="0"/>
    <x v="0"/>
    <n v="27"/>
    <n v="100"/>
    <n v="3.703703704"/>
    <n v="202.87"/>
    <n v="5.4794520999999999E-2"/>
    <n v="1"/>
    <n v="0"/>
    <n v="0"/>
    <n v="2"/>
    <n v="1"/>
    <x v="6"/>
  </r>
  <r>
    <s v="Monday"/>
    <x v="1"/>
    <x v="0"/>
    <n v="73"/>
    <n v="83.561643840000002"/>
    <n v="35.616438359999997"/>
    <n v="96.08"/>
    <n v="0.22299651600000001"/>
    <n v="1"/>
    <n v="1"/>
    <n v="1"/>
    <n v="9"/>
    <n v="0"/>
    <x v="4"/>
  </r>
  <r>
    <s v="Wednesday"/>
    <x v="0"/>
    <x v="0"/>
    <n v="16"/>
    <n v="0"/>
    <n v="0"/>
    <n v="137.28"/>
    <n v="7.1428570999999996E-2"/>
    <n v="0"/>
    <n v="0"/>
    <n v="0"/>
    <n v="0"/>
    <n v="0"/>
    <x v="3"/>
  </r>
  <r>
    <s v="Tuesday"/>
    <x v="0"/>
    <x v="0"/>
    <n v="19"/>
    <n v="52.631578949999998"/>
    <n v="26.315789469999999"/>
    <n v="32.54"/>
    <n v="0.14285714299999999"/>
    <n v="1"/>
    <n v="0"/>
    <n v="0"/>
    <n v="0"/>
    <n v="0"/>
    <x v="1"/>
  </r>
  <r>
    <s v="Wednesday"/>
    <x v="0"/>
    <x v="0"/>
    <n v="48"/>
    <n v="8.3333333330000006"/>
    <n v="0"/>
    <n v="55.1"/>
    <n v="0.192307692"/>
    <n v="1"/>
    <n v="0"/>
    <n v="0"/>
    <n v="0"/>
    <n v="0"/>
    <x v="0"/>
  </r>
  <r>
    <s v="Wednesday"/>
    <x v="0"/>
    <x v="0"/>
    <n v="47"/>
    <n v="4.255319149"/>
    <n v="2.1276595739999999"/>
    <n v="49.62"/>
    <n v="3.7037037000000002E-2"/>
    <n v="0"/>
    <n v="0"/>
    <n v="0"/>
    <n v="3"/>
    <n v="0"/>
    <x v="0"/>
  </r>
  <r>
    <s v="Wednesday"/>
    <x v="0"/>
    <x v="0"/>
    <n v="44"/>
    <n v="75"/>
    <n v="22.727272729999999"/>
    <n v="55.09"/>
    <n v="4.6035805999999999E-2"/>
    <n v="1"/>
    <n v="0"/>
    <n v="0"/>
    <n v="12"/>
    <n v="0"/>
    <x v="1"/>
  </r>
  <r>
    <s v="Wednesday"/>
    <x v="2"/>
    <x v="0"/>
    <n v="43"/>
    <n v="11.627906980000001"/>
    <n v="9.3023255809999998"/>
    <n v="55.94"/>
    <n v="0.4"/>
    <n v="1"/>
    <n v="0"/>
    <n v="0"/>
    <n v="0"/>
    <n v="0"/>
    <x v="0"/>
  </r>
  <r>
    <s v="Tuesday"/>
    <x v="0"/>
    <x v="1"/>
    <n v="9"/>
    <n v="88.888888890000004"/>
    <n v="0"/>
    <n v="82.37"/>
    <n v="7.1428571428571397E-2"/>
    <n v="1"/>
    <n v="0"/>
    <n v="0"/>
    <n v="0"/>
    <n v="0"/>
    <x v="4"/>
  </r>
  <r>
    <s v="Friday"/>
    <x v="1"/>
    <x v="0"/>
    <n v="10"/>
    <n v="80"/>
    <n v="30"/>
    <n v="215.38"/>
    <n v="0.28571428599999998"/>
    <n v="1"/>
    <n v="0"/>
    <n v="1"/>
    <n v="0"/>
    <n v="1"/>
    <x v="6"/>
  </r>
  <r>
    <s v="Monday"/>
    <x v="2"/>
    <x v="0"/>
    <n v="37"/>
    <n v="56.756756760000002"/>
    <n v="18.918918919999999"/>
    <n v="75.36"/>
    <n v="5.8823528999999999E-2"/>
    <n v="1"/>
    <n v="0"/>
    <n v="0"/>
    <n v="1"/>
    <n v="0"/>
    <x v="1"/>
  </r>
  <r>
    <s v="Monday"/>
    <x v="1"/>
    <x v="0"/>
    <n v="36"/>
    <n v="97.222222220000006"/>
    <n v="16.666666670000001"/>
    <n v="80.17"/>
    <n v="0.121621622"/>
    <n v="1"/>
    <n v="0"/>
    <n v="0"/>
    <n v="2"/>
    <n v="0"/>
    <x v="4"/>
  </r>
  <r>
    <s v="Friday"/>
    <x v="2"/>
    <x v="0"/>
    <n v="45"/>
    <n v="0"/>
    <n v="0"/>
    <n v="21.98"/>
    <n v="0.111111111"/>
    <n v="1"/>
    <n v="0"/>
    <n v="0"/>
    <n v="0"/>
    <n v="1"/>
    <x v="0"/>
  </r>
  <r>
    <s v="Wednesday"/>
    <x v="1"/>
    <x v="0"/>
    <n v="35"/>
    <n v="5.7142857139999998"/>
    <n v="5.7142857139999998"/>
    <n v="126.02"/>
    <n v="4.7619047619047603E-2"/>
    <n v="1"/>
    <n v="1"/>
    <n v="1"/>
    <n v="1"/>
    <n v="0"/>
    <x v="3"/>
  </r>
  <r>
    <s v="Friday"/>
    <x v="1"/>
    <x v="0"/>
    <n v="29"/>
    <n v="34.482758619999998"/>
    <n v="10.34482759"/>
    <n v="78.92"/>
    <n v="5.3571428999999997E-2"/>
    <n v="1"/>
    <n v="1"/>
    <n v="0"/>
    <n v="1"/>
    <n v="1"/>
    <x v="2"/>
  </r>
  <r>
    <s v="Wednesday"/>
    <x v="1"/>
    <x v="0"/>
    <n v="38"/>
    <n v="10.52631579"/>
    <n v="0"/>
    <n v="38.450000000000003"/>
    <n v="0.14285714299999999"/>
    <n v="1"/>
    <n v="0"/>
    <n v="1"/>
    <n v="0"/>
    <n v="0"/>
    <x v="0"/>
  </r>
  <r>
    <s v="Wednesday"/>
    <x v="2"/>
    <x v="0"/>
    <n v="38"/>
    <n v="5.263157895"/>
    <n v="0"/>
    <n v="82.21"/>
    <n v="0.125"/>
    <n v="1"/>
    <n v="0"/>
    <n v="0"/>
    <n v="0"/>
    <n v="0"/>
    <x v="2"/>
  </r>
  <r>
    <s v="Wednesday"/>
    <x v="2"/>
    <x v="0"/>
    <n v="30"/>
    <n v="100"/>
    <n v="3.3333333330000001"/>
    <n v="267.27999999999997"/>
    <n v="4.5454544999999999E-2"/>
    <n v="1"/>
    <n v="0"/>
    <n v="0"/>
    <n v="1"/>
    <n v="0"/>
    <x v="6"/>
  </r>
  <r>
    <s v="Thursday"/>
    <x v="2"/>
    <x v="0"/>
    <n v="53"/>
    <n v="5.6603773579999999"/>
    <n v="0"/>
    <n v="75.39"/>
    <n v="5.8823529411764698E-2"/>
    <n v="0"/>
    <n v="0"/>
    <n v="0"/>
    <n v="6"/>
    <n v="0"/>
    <x v="2"/>
  </r>
  <r>
    <s v="Monday"/>
    <x v="1"/>
    <x v="0"/>
    <n v="50"/>
    <n v="40"/>
    <n v="10"/>
    <n v="54.84"/>
    <n v="4.7619047619047603E-2"/>
    <n v="1"/>
    <n v="0"/>
    <n v="0"/>
    <n v="2"/>
    <n v="0"/>
    <x v="0"/>
  </r>
  <r>
    <s v="Tuesday"/>
    <x v="2"/>
    <x v="1"/>
    <n v="7"/>
    <n v="57.142857139999997"/>
    <n v="0"/>
    <n v="51.06"/>
    <n v="3.0303030000000002E-2"/>
    <n v="0"/>
    <n v="0"/>
    <n v="0"/>
    <n v="4"/>
    <n v="0"/>
    <x v="1"/>
  </r>
  <r>
    <s v="Monday"/>
    <x v="2"/>
    <x v="0"/>
    <n v="31"/>
    <n v="100"/>
    <n v="3.225806452"/>
    <n v="120.78"/>
    <n v="4.3478260869565202E-2"/>
    <n v="0"/>
    <n v="0"/>
    <n v="0"/>
    <n v="2"/>
    <n v="0"/>
    <x v="4"/>
  </r>
  <r>
    <s v="Thursday"/>
    <x v="1"/>
    <x v="0"/>
    <n v="41"/>
    <n v="12.195121950000001"/>
    <n v="9.7560975610000007"/>
    <n v="45.78"/>
    <n v="2.8169013999999999E-2"/>
    <n v="1"/>
    <n v="0"/>
    <n v="0"/>
    <n v="2"/>
    <n v="0"/>
    <x v="0"/>
  </r>
  <r>
    <s v="Thursday"/>
    <x v="1"/>
    <x v="0"/>
    <n v="33"/>
    <n v="60.60606061"/>
    <n v="12.121212119999999"/>
    <n v="42.48"/>
    <n v="0.130434783"/>
    <n v="1"/>
    <n v="0"/>
    <n v="0"/>
    <n v="0"/>
    <n v="0"/>
    <x v="1"/>
  </r>
  <r>
    <s v="Tuesday"/>
    <x v="3"/>
    <x v="0"/>
    <n v="45"/>
    <n v="0"/>
    <n v="0"/>
    <n v="50.45"/>
    <n v="2"/>
    <n v="1"/>
    <n v="0"/>
    <n v="0"/>
    <n v="0"/>
    <n v="0"/>
    <x v="0"/>
  </r>
  <r>
    <s v="Tuesday"/>
    <x v="0"/>
    <x v="0"/>
    <n v="37"/>
    <n v="59.459459459999998"/>
    <n v="16.21621622"/>
    <n v="92.17"/>
    <n v="1.242236E-2"/>
    <n v="0"/>
    <n v="0"/>
    <n v="0"/>
    <n v="5"/>
    <n v="0"/>
    <x v="4"/>
  </r>
  <r>
    <s v="Wednesday"/>
    <x v="0"/>
    <x v="0"/>
    <n v="44"/>
    <n v="2.2727272730000001"/>
    <n v="0"/>
    <n v="51.42"/>
    <n v="6.0606061000000003E-2"/>
    <n v="0"/>
    <n v="0"/>
    <n v="0"/>
    <n v="1"/>
    <n v="0"/>
    <x v="0"/>
  </r>
  <r>
    <s v="Wednesday"/>
    <x v="0"/>
    <x v="0"/>
    <n v="45"/>
    <n v="2.2222222220000001"/>
    <n v="0"/>
    <n v="53.42"/>
    <n v="2.2222222E-2"/>
    <n v="0"/>
    <n v="0"/>
    <n v="0"/>
    <n v="2"/>
    <n v="0"/>
    <x v="0"/>
  </r>
  <r>
    <s v="Friday"/>
    <x v="2"/>
    <x v="1"/>
    <n v="40"/>
    <n v="5"/>
    <n v="0"/>
    <n v="43.04"/>
    <n v="2.06185567010309E-2"/>
    <n v="0"/>
    <n v="0"/>
    <n v="0"/>
    <n v="3"/>
    <n v="1"/>
    <x v="0"/>
  </r>
  <r>
    <s v="Sunday"/>
    <x v="1"/>
    <x v="1"/>
    <n v="0"/>
    <n v="0"/>
    <n v="0"/>
    <n v="49.67"/>
    <n v="5.0632911392405097E-2"/>
    <n v="0"/>
    <n v="0"/>
    <n v="0"/>
    <n v="5"/>
    <n v="1"/>
    <x v="5"/>
  </r>
  <r>
    <s v="Saturday"/>
    <x v="3"/>
    <x v="1"/>
    <n v="9"/>
    <n v="11.11111111"/>
    <n v="11.11111111"/>
    <n v="34.020000000000003"/>
    <n v="9.0909090999999997E-2"/>
    <n v="1"/>
    <n v="0"/>
    <n v="0"/>
    <n v="0"/>
    <n v="1"/>
    <x v="5"/>
  </r>
  <r>
    <s v="Tuesday"/>
    <x v="1"/>
    <x v="0"/>
    <n v="33"/>
    <n v="6.0606060609999997"/>
    <n v="3.0303030299999998"/>
    <n v="43.08"/>
    <n v="0.125"/>
    <n v="1"/>
    <n v="0"/>
    <n v="0"/>
    <n v="0"/>
    <n v="0"/>
    <x v="0"/>
  </r>
  <r>
    <s v="Friday"/>
    <x v="0"/>
    <x v="0"/>
    <n v="40"/>
    <n v="55"/>
    <n v="20"/>
    <n v="77.459999999999994"/>
    <n v="1.322314E-2"/>
    <n v="1"/>
    <n v="0"/>
    <n v="0"/>
    <n v="19"/>
    <n v="1"/>
    <x v="4"/>
  </r>
  <r>
    <s v="Wednesday"/>
    <x v="1"/>
    <x v="0"/>
    <n v="48"/>
    <n v="18.75"/>
    <n v="6.25"/>
    <n v="93.76"/>
    <n v="3.2467532E-2"/>
    <n v="0"/>
    <n v="0"/>
    <n v="0"/>
    <n v="5"/>
    <n v="0"/>
    <x v="2"/>
  </r>
  <r>
    <s v="Friday"/>
    <x v="2"/>
    <x v="0"/>
    <n v="45"/>
    <n v="6.6666666670000003"/>
    <n v="2.2222222220000001"/>
    <n v="14.19"/>
    <n v="6.9767441999999999E-2"/>
    <n v="0"/>
    <n v="0"/>
    <n v="0"/>
    <n v="1"/>
    <n v="1"/>
    <x v="0"/>
  </r>
  <r>
    <s v="Tuesday"/>
    <x v="0"/>
    <x v="0"/>
    <n v="34"/>
    <n v="2.9411764709999999"/>
    <n v="0"/>
    <n v="37.340000000000003"/>
    <n v="7.8947368000000004E-2"/>
    <n v="1"/>
    <n v="0"/>
    <n v="0"/>
    <n v="1"/>
    <n v="0"/>
    <x v="0"/>
  </r>
  <r>
    <s v="Sunday"/>
    <x v="1"/>
    <x v="0"/>
    <n v="31"/>
    <n v="90.322580650000006"/>
    <n v="6.451612903"/>
    <n v="252.46"/>
    <n v="3.5785288270377698E-2"/>
    <n v="1"/>
    <n v="0"/>
    <n v="0"/>
    <n v="16"/>
    <n v="1"/>
    <x v="6"/>
  </r>
  <r>
    <s v="Thursday"/>
    <x v="0"/>
    <x v="0"/>
    <n v="38"/>
    <n v="50"/>
    <n v="34.21052632"/>
    <n v="40.67"/>
    <n v="0.10714285699999999"/>
    <n v="1"/>
    <n v="1"/>
    <n v="0"/>
    <n v="0"/>
    <n v="0"/>
    <x v="1"/>
  </r>
  <r>
    <s v="Thursday"/>
    <x v="1"/>
    <x v="0"/>
    <n v="26"/>
    <n v="69.230769230000007"/>
    <n v="19.23076923"/>
    <n v="95.56"/>
    <n v="5.7142856999999998E-2"/>
    <n v="1"/>
    <n v="1"/>
    <n v="0"/>
    <n v="1"/>
    <n v="0"/>
    <x v="4"/>
  </r>
  <r>
    <s v="Thursday"/>
    <x v="2"/>
    <x v="0"/>
    <n v="47"/>
    <n v="8.5106382979999999"/>
    <n v="0"/>
    <n v="189.52"/>
    <n v="0.1"/>
    <n v="0"/>
    <n v="0"/>
    <n v="0"/>
    <n v="2"/>
    <n v="0"/>
    <x v="3"/>
  </r>
  <r>
    <s v="Thursday"/>
    <x v="0"/>
    <x v="0"/>
    <n v="48"/>
    <n v="47.916666669999998"/>
    <n v="18.75"/>
    <n v="201.13"/>
    <n v="2.6239067055393601E-2"/>
    <n v="0"/>
    <n v="0"/>
    <n v="0"/>
    <n v="11"/>
    <n v="0"/>
    <x v="6"/>
  </r>
  <r>
    <s v="Thursday"/>
    <x v="1"/>
    <x v="0"/>
    <n v="28"/>
    <n v="10.71428571"/>
    <n v="3.5714285710000002"/>
    <n v="226.28"/>
    <n v="4.6511627999999999E-2"/>
    <n v="1"/>
    <n v="0"/>
    <n v="0"/>
    <n v="1"/>
    <n v="0"/>
    <x v="6"/>
  </r>
  <r>
    <s v="Wednesday"/>
    <x v="0"/>
    <x v="1"/>
    <n v="0"/>
    <n v="0"/>
    <n v="0"/>
    <n v="130.91"/>
    <n v="0.102564103"/>
    <n v="1"/>
    <n v="0"/>
    <n v="0"/>
    <n v="1"/>
    <n v="0"/>
    <x v="3"/>
  </r>
  <r>
    <s v="Wednesday"/>
    <x v="2"/>
    <x v="0"/>
    <n v="51"/>
    <n v="47.058823529999998"/>
    <n v="13.725490199999999"/>
    <n v="80.75"/>
    <n v="2.5083612000000002E-2"/>
    <n v="1"/>
    <n v="1"/>
    <n v="0"/>
    <n v="39"/>
    <n v="0"/>
    <x v="2"/>
  </r>
  <r>
    <s v="Monday"/>
    <x v="2"/>
    <x v="1"/>
    <n v="0"/>
    <n v="0"/>
    <n v="0"/>
    <n v="52.29"/>
    <n v="3.1111111E-2"/>
    <n v="0"/>
    <n v="0"/>
    <n v="0"/>
    <n v="22"/>
    <n v="0"/>
    <x v="5"/>
  </r>
  <r>
    <s v="Monday"/>
    <x v="2"/>
    <x v="0"/>
    <n v="34"/>
    <n v="73.529411760000002"/>
    <n v="11.764705879999999"/>
    <n v="143.9"/>
    <n v="0.120481928"/>
    <n v="1"/>
    <n v="0"/>
    <n v="0"/>
    <n v="2"/>
    <n v="0"/>
    <x v="4"/>
  </r>
  <r>
    <s v="Tuesday"/>
    <x v="2"/>
    <x v="1"/>
    <n v="0"/>
    <n v="0"/>
    <n v="0"/>
    <n v="109.84"/>
    <n v="0.133333333333333"/>
    <n v="0"/>
    <n v="0"/>
    <n v="0"/>
    <n v="0"/>
    <n v="0"/>
    <x v="3"/>
  </r>
  <r>
    <s v="Friday"/>
    <x v="0"/>
    <x v="0"/>
    <n v="25"/>
    <n v="36"/>
    <n v="12"/>
    <n v="40.58"/>
    <n v="6.6666666999999999E-2"/>
    <n v="1"/>
    <n v="1"/>
    <n v="0"/>
    <n v="0"/>
    <n v="1"/>
    <x v="0"/>
  </r>
  <r>
    <s v="Monday"/>
    <x v="2"/>
    <x v="0"/>
    <n v="45"/>
    <n v="0"/>
    <n v="0"/>
    <n v="87.74"/>
    <n v="0.16666666699999999"/>
    <n v="1"/>
    <n v="0"/>
    <n v="0"/>
    <n v="0"/>
    <n v="0"/>
    <x v="2"/>
  </r>
  <r>
    <s v="Friday"/>
    <x v="2"/>
    <x v="0"/>
    <n v="2"/>
    <n v="0"/>
    <n v="0"/>
    <n v="39.74"/>
    <n v="8.3333332999999996E-2"/>
    <n v="1"/>
    <n v="0"/>
    <n v="0"/>
    <n v="1"/>
    <n v="1"/>
    <x v="5"/>
  </r>
  <r>
    <s v="Thursday"/>
    <x v="1"/>
    <x v="1"/>
    <n v="0"/>
    <n v="0"/>
    <n v="0"/>
    <n v="61.51"/>
    <n v="4.7619047999999997E-2"/>
    <n v="1"/>
    <n v="0"/>
    <n v="0"/>
    <n v="1"/>
    <n v="0"/>
    <x v="5"/>
  </r>
  <r>
    <s v="Monday"/>
    <x v="2"/>
    <x v="0"/>
    <n v="48"/>
    <n v="6.25"/>
    <n v="0"/>
    <n v="61.04"/>
    <n v="5.7507987000000003E-2"/>
    <n v="0"/>
    <n v="0"/>
    <n v="0"/>
    <n v="30"/>
    <n v="0"/>
    <x v="0"/>
  </r>
  <r>
    <s v="Thursday"/>
    <x v="0"/>
    <x v="0"/>
    <n v="16"/>
    <n v="0"/>
    <n v="0"/>
    <n v="14.92"/>
    <n v="1.2500000000000001E-2"/>
    <n v="0"/>
    <n v="0"/>
    <n v="0"/>
    <n v="5"/>
    <n v="0"/>
    <x v="0"/>
  </r>
  <r>
    <s v="Wednesday"/>
    <x v="1"/>
    <x v="0"/>
    <n v="48"/>
    <n v="12.5"/>
    <n v="2.0833333330000001"/>
    <n v="70.180000000000007"/>
    <n v="6.3694270000000004E-3"/>
    <n v="0"/>
    <n v="0"/>
    <n v="1"/>
    <n v="10"/>
    <n v="0"/>
    <x v="2"/>
  </r>
  <r>
    <s v="Sunday"/>
    <x v="1"/>
    <x v="0"/>
    <n v="36"/>
    <n v="0"/>
    <n v="0"/>
    <n v="54.95"/>
    <n v="0.14285714299999999"/>
    <n v="0"/>
    <n v="0"/>
    <n v="0"/>
    <n v="0"/>
    <n v="1"/>
    <x v="0"/>
  </r>
  <r>
    <s v="Sunday"/>
    <x v="1"/>
    <x v="0"/>
    <n v="35"/>
    <n v="17.14285714"/>
    <n v="8.5714285710000002"/>
    <n v="82.2"/>
    <n v="8.9285709999999997E-3"/>
    <n v="0"/>
    <n v="0"/>
    <n v="0"/>
    <n v="14"/>
    <n v="1"/>
    <x v="2"/>
  </r>
  <r>
    <s v="Monday"/>
    <x v="1"/>
    <x v="0"/>
    <n v="23"/>
    <n v="43.47826087"/>
    <n v="13.043478260000001"/>
    <n v="36.090000000000003"/>
    <n v="9.5238094999999995E-2"/>
    <n v="1"/>
    <n v="0"/>
    <n v="0"/>
    <n v="0"/>
    <n v="0"/>
    <x v="1"/>
  </r>
  <r>
    <s v="Monday"/>
    <x v="0"/>
    <x v="0"/>
    <n v="45"/>
    <n v="2.2222222220000001"/>
    <n v="0"/>
    <n v="157.9"/>
    <n v="3.3333333E-2"/>
    <n v="0"/>
    <n v="0"/>
    <n v="0"/>
    <n v="3"/>
    <n v="0"/>
    <x v="3"/>
  </r>
  <r>
    <s v="Tuesday"/>
    <x v="2"/>
    <x v="1"/>
    <n v="0"/>
    <n v="0"/>
    <n v="0"/>
    <n v="50.72"/>
    <n v="1.12994350282486E-2"/>
    <n v="0"/>
    <n v="0"/>
    <n v="0"/>
    <n v="23"/>
    <n v="0"/>
    <x v="5"/>
  </r>
  <r>
    <s v="Wednesday"/>
    <x v="1"/>
    <x v="0"/>
    <n v="47"/>
    <n v="14.893617020000001"/>
    <n v="4.255319149"/>
    <n v="29.26"/>
    <n v="0.10204081600000001"/>
    <n v="1"/>
    <n v="1"/>
    <n v="0"/>
    <n v="3"/>
    <n v="0"/>
    <x v="0"/>
  </r>
  <r>
    <s v="Saturday"/>
    <x v="1"/>
    <x v="0"/>
    <n v="35"/>
    <n v="85.714285709999999"/>
    <n v="0"/>
    <n v="157.15"/>
    <n v="0.25"/>
    <n v="0"/>
    <n v="0"/>
    <n v="0"/>
    <n v="0"/>
    <n v="1"/>
    <x v="4"/>
  </r>
  <r>
    <s v="Wednesday"/>
    <x v="2"/>
    <x v="0"/>
    <n v="43"/>
    <n v="58.139534879999999"/>
    <n v="4.651162791"/>
    <n v="116.33"/>
    <n v="0.105105105105105"/>
    <n v="1"/>
    <n v="0"/>
    <n v="0"/>
    <n v="32"/>
    <n v="0"/>
    <x v="4"/>
  </r>
  <r>
    <s v="Friday"/>
    <x v="0"/>
    <x v="0"/>
    <n v="18"/>
    <n v="0"/>
    <n v="0"/>
    <n v="40.97"/>
    <n v="1.6172506999999999E-2"/>
    <n v="0"/>
    <n v="0"/>
    <n v="0"/>
    <n v="12"/>
    <n v="1"/>
    <x v="5"/>
  </r>
  <r>
    <s v="Sunday"/>
    <x v="1"/>
    <x v="1"/>
    <n v="0"/>
    <n v="0"/>
    <n v="0"/>
    <n v="45.12"/>
    <n v="4.0540540999999999E-2"/>
    <n v="0"/>
    <n v="0"/>
    <n v="0"/>
    <n v="2"/>
    <n v="1"/>
    <x v="5"/>
  </r>
  <r>
    <s v="Monday"/>
    <x v="2"/>
    <x v="0"/>
    <n v="45"/>
    <n v="13.33333333"/>
    <n v="2.2222222220000001"/>
    <n v="48.65"/>
    <n v="5.4545455E-2"/>
    <n v="0"/>
    <n v="0"/>
    <n v="0"/>
    <n v="1"/>
    <n v="0"/>
    <x v="0"/>
  </r>
  <r>
    <s v="Thursday"/>
    <x v="2"/>
    <x v="1"/>
    <n v="14"/>
    <n v="100"/>
    <n v="35.714285709999999"/>
    <n v="20.010000000000002"/>
    <n v="6.6666666999999999E-2"/>
    <n v="1"/>
    <n v="1"/>
    <n v="0"/>
    <n v="1"/>
    <n v="0"/>
    <x v="1"/>
  </r>
  <r>
    <s v="Monday"/>
    <x v="0"/>
    <x v="0"/>
    <n v="34"/>
    <n v="79.41176471"/>
    <n v="0"/>
    <n v="19.940000000000001"/>
    <n v="0.14285714299999999"/>
    <n v="1"/>
    <n v="0"/>
    <n v="0"/>
    <n v="0"/>
    <n v="0"/>
    <x v="1"/>
  </r>
  <r>
    <s v="Thursday"/>
    <x v="0"/>
    <x v="1"/>
    <n v="0"/>
    <n v="0"/>
    <n v="0"/>
    <n v="42.13"/>
    <n v="1.8181817999999999E-2"/>
    <n v="1"/>
    <n v="0"/>
    <n v="0"/>
    <n v="3"/>
    <n v="0"/>
    <x v="5"/>
  </r>
  <r>
    <s v="Friday"/>
    <x v="2"/>
    <x v="1"/>
    <n v="0"/>
    <n v="0"/>
    <n v="0"/>
    <n v="17.170000000000002"/>
    <n v="1.3245033112582801E-2"/>
    <n v="0"/>
    <n v="0"/>
    <n v="0"/>
    <n v="5"/>
    <n v="1"/>
    <x v="5"/>
  </r>
  <r>
    <s v="Tuesday"/>
    <x v="2"/>
    <x v="0"/>
    <n v="15"/>
    <n v="100"/>
    <n v="20"/>
    <n v="78.28"/>
    <n v="2.9821073999999999E-2"/>
    <n v="1"/>
    <n v="1"/>
    <n v="0"/>
    <n v="33"/>
    <n v="0"/>
    <x v="4"/>
  </r>
  <r>
    <s v="Tuesday"/>
    <x v="1"/>
    <x v="1"/>
    <n v="1"/>
    <n v="100"/>
    <n v="100"/>
    <n v="119.71"/>
    <n v="7.5187970000000007E-2"/>
    <n v="1"/>
    <n v="0"/>
    <n v="0"/>
    <n v="8"/>
    <n v="0"/>
    <x v="4"/>
  </r>
  <r>
    <s v="Sunday"/>
    <x v="1"/>
    <x v="1"/>
    <n v="0"/>
    <n v="0"/>
    <n v="0"/>
    <n v="55.67"/>
    <n v="6.8965517000000004E-2"/>
    <n v="0"/>
    <n v="0"/>
    <n v="0"/>
    <n v="0"/>
    <n v="1"/>
    <x v="5"/>
  </r>
  <r>
    <s v="Tuesday"/>
    <x v="1"/>
    <x v="0"/>
    <n v="15"/>
    <n v="0"/>
    <n v="0"/>
    <n v="39.29"/>
    <n v="8.8235294000000006E-2"/>
    <n v="1"/>
    <n v="0"/>
    <n v="0"/>
    <n v="1"/>
    <n v="0"/>
    <x v="5"/>
  </r>
  <r>
    <s v="Tuesday"/>
    <x v="0"/>
    <x v="0"/>
    <n v="51"/>
    <n v="3.9215686270000001"/>
    <n v="3.9215686270000001"/>
    <n v="220.54"/>
    <n v="9.5238094999999995E-2"/>
    <n v="1"/>
    <n v="0"/>
    <n v="0"/>
    <n v="1"/>
    <n v="0"/>
    <x v="6"/>
  </r>
  <r>
    <s v="Monday"/>
    <x v="0"/>
    <x v="1"/>
    <n v="0"/>
    <n v="0"/>
    <n v="0"/>
    <n v="79.17"/>
    <n v="0.11764705882352899"/>
    <n v="1"/>
    <n v="0"/>
    <n v="0"/>
    <n v="0"/>
    <n v="0"/>
    <x v="5"/>
  </r>
  <r>
    <s v="Thursday"/>
    <x v="2"/>
    <x v="0"/>
    <n v="34"/>
    <n v="2.9411764709999999"/>
    <n v="0"/>
    <n v="53.59"/>
    <n v="0.33333333300000001"/>
    <n v="0"/>
    <n v="0"/>
    <n v="0"/>
    <n v="0"/>
    <n v="0"/>
    <x v="0"/>
  </r>
  <r>
    <s v="Tuesday"/>
    <x v="2"/>
    <x v="0"/>
    <n v="38"/>
    <n v="78.947368420000004"/>
    <n v="0"/>
    <n v="148.06"/>
    <n v="0.120101138"/>
    <n v="0"/>
    <n v="0"/>
    <n v="0"/>
    <n v="25"/>
    <n v="0"/>
    <x v="4"/>
  </r>
  <r>
    <s v="Tuesday"/>
    <x v="0"/>
    <x v="0"/>
    <n v="50"/>
    <n v="8"/>
    <n v="2"/>
    <n v="70.239999999999995"/>
    <n v="2.1276595999999998E-2"/>
    <n v="1"/>
    <n v="0"/>
    <n v="0"/>
    <n v="3"/>
    <n v="0"/>
    <x v="2"/>
  </r>
  <r>
    <s v="Saturday"/>
    <x v="1"/>
    <x v="0"/>
    <n v="57"/>
    <n v="47.368421050000002"/>
    <n v="21.05263158"/>
    <n v="40.54"/>
    <n v="9.4240837999999993E-2"/>
    <n v="0"/>
    <n v="1"/>
    <n v="1"/>
    <n v="6"/>
    <n v="1"/>
    <x v="0"/>
  </r>
  <r>
    <s v="Thursday"/>
    <x v="0"/>
    <x v="0"/>
    <n v="47"/>
    <n v="0"/>
    <n v="0"/>
    <n v="49.87"/>
    <n v="2.6960784000000002E-2"/>
    <n v="0"/>
    <n v="0"/>
    <n v="0"/>
    <n v="13"/>
    <n v="0"/>
    <x v="0"/>
  </r>
  <r>
    <s v="Sunday"/>
    <x v="1"/>
    <x v="1"/>
    <n v="11"/>
    <n v="54.545454550000002"/>
    <n v="9.0909090910000003"/>
    <n v="55.24"/>
    <n v="5.8988763999999999E-2"/>
    <n v="1"/>
    <n v="0"/>
    <n v="0"/>
    <n v="11"/>
    <n v="1"/>
    <x v="1"/>
  </r>
  <r>
    <s v="Sunday"/>
    <x v="1"/>
    <x v="1"/>
    <n v="0"/>
    <n v="0"/>
    <n v="0"/>
    <n v="30.88"/>
    <n v="0.33333333300000001"/>
    <n v="0"/>
    <n v="0"/>
    <n v="0"/>
    <n v="0"/>
    <n v="1"/>
    <x v="5"/>
  </r>
  <r>
    <s v="Thursday"/>
    <x v="1"/>
    <x v="0"/>
    <n v="41"/>
    <n v="65.853658539999998"/>
    <n v="9.7560975610000007"/>
    <n v="31.17"/>
    <n v="0.1"/>
    <n v="0"/>
    <n v="0"/>
    <n v="0"/>
    <n v="1"/>
    <n v="0"/>
    <x v="1"/>
  </r>
  <r>
    <s v="Monday"/>
    <x v="2"/>
    <x v="0"/>
    <n v="50"/>
    <n v="2"/>
    <n v="0"/>
    <n v="66.400000000000006"/>
    <n v="3.0973450999999999E-2"/>
    <n v="0"/>
    <n v="0"/>
    <n v="0"/>
    <n v="7"/>
    <n v="0"/>
    <x v="2"/>
  </r>
  <r>
    <s v="Friday"/>
    <x v="2"/>
    <x v="0"/>
    <n v="40"/>
    <n v="55"/>
    <n v="0"/>
    <n v="49"/>
    <n v="5.9523810000000003E-2"/>
    <n v="0"/>
    <n v="0"/>
    <n v="0"/>
    <n v="2"/>
    <n v="1"/>
    <x v="1"/>
  </r>
  <r>
    <s v="Friday"/>
    <x v="0"/>
    <x v="0"/>
    <n v="44"/>
    <n v="2.2727272730000001"/>
    <n v="0"/>
    <n v="94.33"/>
    <n v="0.125"/>
    <n v="0"/>
    <n v="0"/>
    <n v="0"/>
    <n v="0"/>
    <n v="1"/>
    <x v="2"/>
  </r>
  <r>
    <s v="Thursday"/>
    <x v="1"/>
    <x v="0"/>
    <n v="42"/>
    <n v="66.666666669999998"/>
    <n v="21.428571430000002"/>
    <n v="93.5"/>
    <n v="5.9063136000000002E-2"/>
    <n v="1"/>
    <n v="1"/>
    <n v="0"/>
    <n v="16"/>
    <n v="0"/>
    <x v="4"/>
  </r>
  <r>
    <s v="Thursday"/>
    <x v="0"/>
    <x v="0"/>
    <n v="45"/>
    <n v="37.777777780000001"/>
    <n v="8.8888888890000004"/>
    <n v="120.54"/>
    <n v="3.0812325000000002E-2"/>
    <n v="0"/>
    <n v="0"/>
    <n v="0"/>
    <n v="11"/>
    <n v="0"/>
    <x v="3"/>
  </r>
  <r>
    <s v="Wednesday"/>
    <x v="2"/>
    <x v="0"/>
    <n v="41"/>
    <n v="41.463414630000003"/>
    <n v="0"/>
    <n v="80.25"/>
    <n v="6.6755670000000003E-3"/>
    <n v="0"/>
    <n v="0"/>
    <n v="0"/>
    <n v="24"/>
    <n v="0"/>
    <x v="2"/>
  </r>
  <r>
    <s v="Friday"/>
    <x v="2"/>
    <x v="0"/>
    <n v="45"/>
    <n v="0"/>
    <n v="0"/>
    <n v="42.8"/>
    <n v="1.5748030999999999E-2"/>
    <n v="0"/>
    <n v="0"/>
    <n v="0"/>
    <n v="4"/>
    <n v="1"/>
    <x v="0"/>
  </r>
  <r>
    <s v="Monday"/>
    <x v="1"/>
    <x v="0"/>
    <n v="35"/>
    <n v="17.14285714"/>
    <n v="5.7142857139999998"/>
    <n v="76.47"/>
    <n v="6.6666666999999999E-2"/>
    <n v="1"/>
    <n v="0"/>
    <n v="0"/>
    <n v="0"/>
    <n v="0"/>
    <x v="2"/>
  </r>
  <r>
    <s v="Tuesday"/>
    <x v="2"/>
    <x v="1"/>
    <n v="0"/>
    <n v="0"/>
    <n v="0"/>
    <n v="48.23"/>
    <n v="7.7220079999999998E-3"/>
    <n v="0"/>
    <n v="0"/>
    <n v="0"/>
    <n v="8"/>
    <n v="0"/>
    <x v="5"/>
  </r>
  <r>
    <s v="Monday"/>
    <x v="2"/>
    <x v="1"/>
    <n v="0"/>
    <n v="0"/>
    <n v="0"/>
    <n v="17.25"/>
    <n v="0.130841121"/>
    <n v="1"/>
    <n v="0"/>
    <n v="0"/>
    <n v="3"/>
    <n v="0"/>
    <x v="5"/>
  </r>
  <r>
    <s v="Friday"/>
    <x v="2"/>
    <x v="1"/>
    <n v="0"/>
    <n v="0"/>
    <n v="0"/>
    <n v="59.39"/>
    <n v="5.2631578999999998E-2"/>
    <n v="1"/>
    <n v="0"/>
    <n v="0"/>
    <n v="3"/>
    <n v="1"/>
    <x v="5"/>
  </r>
  <r>
    <s v="Saturday"/>
    <x v="1"/>
    <x v="0"/>
    <n v="46"/>
    <n v="8.6956521739999992"/>
    <n v="0"/>
    <n v="30"/>
    <n v="6.8965517241379296E-2"/>
    <n v="1"/>
    <n v="0"/>
    <n v="0"/>
    <n v="0"/>
    <n v="1"/>
    <x v="0"/>
  </r>
  <r>
    <s v="Tuesday"/>
    <x v="0"/>
    <x v="0"/>
    <n v="53"/>
    <n v="50.943396229999998"/>
    <n v="7.5471698109999998"/>
    <n v="223.57"/>
    <n v="8.0476900149031305E-2"/>
    <n v="0"/>
    <n v="0"/>
    <n v="0"/>
    <n v="22"/>
    <n v="0"/>
    <x v="6"/>
  </r>
  <r>
    <s v="Monday"/>
    <x v="2"/>
    <x v="0"/>
    <n v="47"/>
    <n v="2.1276595739999999"/>
    <n v="2.1276595739999999"/>
    <n v="112.74"/>
    <n v="7.7380952000000003E-2"/>
    <n v="0"/>
    <n v="0"/>
    <n v="0"/>
    <n v="11"/>
    <n v="0"/>
    <x v="2"/>
  </r>
  <r>
    <s v="Thursday"/>
    <x v="0"/>
    <x v="0"/>
    <n v="52"/>
    <n v="57.69230769"/>
    <n v="13.46153846"/>
    <n v="65.05"/>
    <n v="6.4516129000000005E-2"/>
    <n v="1"/>
    <n v="1"/>
    <n v="0"/>
    <n v="20"/>
    <n v="0"/>
    <x v="1"/>
  </r>
  <r>
    <s v="Monday"/>
    <x v="0"/>
    <x v="0"/>
    <n v="35"/>
    <n v="77.142857140000004"/>
    <n v="8.5714285710000002"/>
    <n v="58.17"/>
    <n v="0.31930693100000002"/>
    <n v="0"/>
    <n v="0"/>
    <n v="0"/>
    <n v="13"/>
    <n v="0"/>
    <x v="1"/>
  </r>
  <r>
    <s v="Tuesday"/>
    <x v="0"/>
    <x v="0"/>
    <n v="45"/>
    <n v="0"/>
    <n v="0"/>
    <n v="72.040000000000006"/>
    <n v="9.5238094999999995E-2"/>
    <n v="0"/>
    <n v="0"/>
    <n v="0"/>
    <n v="0"/>
    <n v="0"/>
    <x v="2"/>
  </r>
  <r>
    <s v="Monday"/>
    <x v="0"/>
    <x v="0"/>
    <n v="43"/>
    <n v="4.651162791"/>
    <n v="2.3255813949999999"/>
    <n v="38.01"/>
    <n v="0.222222222"/>
    <n v="1"/>
    <n v="0"/>
    <n v="0"/>
    <n v="0"/>
    <n v="0"/>
    <x v="0"/>
  </r>
  <r>
    <s v="Monday"/>
    <x v="2"/>
    <x v="0"/>
    <n v="46"/>
    <n v="19.565217390000001"/>
    <n v="10.86956522"/>
    <n v="108.31"/>
    <n v="3.6827195E-2"/>
    <n v="0"/>
    <n v="0"/>
    <n v="0"/>
    <n v="34"/>
    <n v="0"/>
    <x v="2"/>
  </r>
  <r>
    <s v="Thursday"/>
    <x v="0"/>
    <x v="0"/>
    <n v="36"/>
    <n v="47.222222219999999"/>
    <n v="16.666666670000001"/>
    <n v="64.67"/>
    <n v="2.4096386000000001E-2"/>
    <n v="0"/>
    <n v="0"/>
    <n v="0"/>
    <n v="2"/>
    <n v="0"/>
    <x v="1"/>
  </r>
  <r>
    <s v="Tuesday"/>
    <x v="2"/>
    <x v="1"/>
    <n v="0"/>
    <n v="0"/>
    <n v="0"/>
    <n v="57.7"/>
    <n v="2.0533880000000002E-3"/>
    <n v="0"/>
    <n v="0"/>
    <n v="0"/>
    <n v="32"/>
    <n v="0"/>
    <x v="5"/>
  </r>
  <r>
    <s v="Monday"/>
    <x v="2"/>
    <x v="0"/>
    <n v="46"/>
    <n v="36.956521739999999"/>
    <n v="8.6956521739999992"/>
    <n v="30.82"/>
    <n v="4.0650406504064998E-2"/>
    <n v="1"/>
    <n v="0"/>
    <n v="0"/>
    <n v="4"/>
    <n v="0"/>
    <x v="0"/>
  </r>
  <r>
    <s v="Monday"/>
    <x v="2"/>
    <x v="1"/>
    <n v="0"/>
    <n v="0"/>
    <n v="0"/>
    <n v="85.39"/>
    <n v="1.1714285710000001"/>
    <n v="0"/>
    <n v="0"/>
    <n v="0"/>
    <n v="1"/>
    <n v="0"/>
    <x v="5"/>
  </r>
  <r>
    <s v="Thursday"/>
    <x v="1"/>
    <x v="0"/>
    <n v="43"/>
    <n v="18.60465116"/>
    <n v="9.3023255809999998"/>
    <n v="82.69"/>
    <n v="0.4"/>
    <n v="1"/>
    <n v="0"/>
    <n v="0"/>
    <n v="0"/>
    <n v="0"/>
    <x v="2"/>
  </r>
  <r>
    <s v="Monday"/>
    <x v="2"/>
    <x v="1"/>
    <n v="0"/>
    <n v="0"/>
    <n v="0"/>
    <n v="90.8"/>
    <n v="3.7499999999999999E-2"/>
    <n v="1"/>
    <n v="0"/>
    <n v="0"/>
    <n v="2"/>
    <n v="0"/>
    <x v="5"/>
  </r>
  <r>
    <s v="Tuesday"/>
    <x v="0"/>
    <x v="0"/>
    <n v="47"/>
    <n v="44.680851060000002"/>
    <n v="2.1276595739999999"/>
    <n v="58.11"/>
    <n v="0.125"/>
    <n v="0"/>
    <n v="0"/>
    <n v="0"/>
    <n v="1"/>
    <n v="0"/>
    <x v="0"/>
  </r>
  <r>
    <s v="Wednesday"/>
    <x v="1"/>
    <x v="0"/>
    <n v="45"/>
    <n v="11.11111111"/>
    <n v="4.4444444440000002"/>
    <n v="76.05"/>
    <n v="8.5714286000000001E-2"/>
    <n v="0"/>
    <n v="0"/>
    <n v="0"/>
    <n v="1"/>
    <n v="0"/>
    <x v="2"/>
  </r>
  <r>
    <s v="Monday"/>
    <x v="1"/>
    <x v="0"/>
    <n v="64"/>
    <n v="21.875"/>
    <n v="6.25"/>
    <n v="71.97"/>
    <n v="0.123809524"/>
    <n v="1"/>
    <n v="1"/>
    <n v="0"/>
    <n v="6"/>
    <n v="0"/>
    <x v="2"/>
  </r>
  <r>
    <s v="Monday"/>
    <x v="0"/>
    <x v="0"/>
    <n v="44"/>
    <n v="11.363636359999999"/>
    <n v="4.5454545450000001"/>
    <n v="80.08"/>
    <n v="0.119266055"/>
    <n v="1"/>
    <n v="0"/>
    <n v="0"/>
    <n v="3"/>
    <n v="0"/>
    <x v="2"/>
  </r>
  <r>
    <s v="Thursday"/>
    <x v="2"/>
    <x v="0"/>
    <n v="47"/>
    <n v="0"/>
    <n v="0"/>
    <n v="66.02"/>
    <n v="4.4041451000000002E-2"/>
    <n v="0"/>
    <n v="0"/>
    <n v="0"/>
    <n v="12"/>
    <n v="0"/>
    <x v="2"/>
  </r>
  <r>
    <s v="Thursday"/>
    <x v="2"/>
    <x v="0"/>
    <n v="28"/>
    <n v="67.857142859999996"/>
    <n v="14.28571429"/>
    <n v="73.819999999999993"/>
    <n v="5.5555555999999999E-2"/>
    <n v="1"/>
    <n v="0"/>
    <n v="0"/>
    <n v="1"/>
    <n v="0"/>
    <x v="1"/>
  </r>
  <r>
    <s v="Tuesday"/>
    <x v="0"/>
    <x v="1"/>
    <n v="8"/>
    <n v="37.5"/>
    <n v="12.5"/>
    <n v="33.69"/>
    <n v="0.12"/>
    <n v="1"/>
    <n v="0"/>
    <n v="0"/>
    <n v="0"/>
    <n v="0"/>
    <x v="0"/>
  </r>
  <r>
    <s v="Monday"/>
    <x v="2"/>
    <x v="0"/>
    <n v="49"/>
    <n v="55.102040819999999"/>
    <n v="6.1224489799999997"/>
    <n v="109.59"/>
    <n v="0.26315789499999998"/>
    <n v="1"/>
    <n v="1"/>
    <n v="0"/>
    <n v="1"/>
    <n v="0"/>
    <x v="4"/>
  </r>
  <r>
    <s v="Tuesday"/>
    <x v="3"/>
    <x v="0"/>
    <n v="23"/>
    <n v="47.826086959999998"/>
    <n v="26.086956520000001"/>
    <n v="82.84"/>
    <n v="0.14285714299999999"/>
    <n v="1"/>
    <n v="0"/>
    <n v="0"/>
    <n v="0"/>
    <n v="0"/>
    <x v="4"/>
  </r>
  <r>
    <s v="Wednesday"/>
    <x v="1"/>
    <x v="0"/>
    <n v="12"/>
    <n v="91.666666669999998"/>
    <n v="16.666666670000001"/>
    <n v="35.93"/>
    <n v="0.1"/>
    <n v="1"/>
    <n v="0"/>
    <n v="0"/>
    <n v="0"/>
    <n v="0"/>
    <x v="1"/>
  </r>
  <r>
    <s v="Monday"/>
    <x v="1"/>
    <x v="0"/>
    <n v="52"/>
    <n v="9.615384615"/>
    <n v="1.923076923"/>
    <n v="23.52"/>
    <n v="0.123188405797101"/>
    <n v="1"/>
    <n v="1"/>
    <n v="1"/>
    <n v="4"/>
    <n v="0"/>
    <x v="0"/>
  </r>
  <r>
    <s v="Tuesday"/>
    <x v="0"/>
    <x v="1"/>
    <n v="7"/>
    <n v="100"/>
    <n v="0"/>
    <n v="34.44"/>
    <n v="0.108695652"/>
    <n v="1"/>
    <n v="1"/>
    <n v="0"/>
    <n v="1"/>
    <n v="0"/>
    <x v="1"/>
  </r>
  <r>
    <s v="Thursday"/>
    <x v="0"/>
    <x v="0"/>
    <n v="29"/>
    <n v="75.862068969999996"/>
    <n v="17.241379309999999"/>
    <n v="54.43"/>
    <n v="0.17391304299999999"/>
    <n v="1"/>
    <n v="0"/>
    <n v="0"/>
    <n v="0"/>
    <n v="0"/>
    <x v="1"/>
  </r>
  <r>
    <s v="Friday"/>
    <x v="1"/>
    <x v="0"/>
    <n v="57"/>
    <n v="26.315789469999999"/>
    <n v="5.263157895"/>
    <n v="44.29"/>
    <n v="6.3636363636363602E-2"/>
    <n v="1"/>
    <n v="1"/>
    <n v="0"/>
    <n v="3"/>
    <n v="1"/>
    <x v="0"/>
  </r>
  <r>
    <s v="Tuesday"/>
    <x v="2"/>
    <x v="0"/>
    <n v="30"/>
    <n v="23.333333329999999"/>
    <n v="3.3333333330000001"/>
    <n v="38.46"/>
    <n v="0.15384615384615399"/>
    <n v="0"/>
    <n v="0"/>
    <n v="0"/>
    <n v="0"/>
    <n v="0"/>
    <x v="0"/>
  </r>
  <r>
    <s v="Wednesday"/>
    <x v="2"/>
    <x v="0"/>
    <n v="46"/>
    <n v="60.869565219999998"/>
    <n v="15.217391299999999"/>
    <n v="150.19"/>
    <n v="4.9723757E-2"/>
    <n v="0"/>
    <n v="0"/>
    <n v="0"/>
    <n v="29"/>
    <n v="0"/>
    <x v="4"/>
  </r>
  <r>
    <s v="Monday"/>
    <x v="0"/>
    <x v="0"/>
    <n v="45"/>
    <n v="33.333333330000002"/>
    <n v="6.6666666670000003"/>
    <n v="37.81"/>
    <n v="3.9215686E-2"/>
    <n v="1"/>
    <n v="0"/>
    <n v="0"/>
    <n v="3"/>
    <n v="0"/>
    <x v="0"/>
  </r>
  <r>
    <s v="Thursday"/>
    <x v="2"/>
    <x v="1"/>
    <n v="11"/>
    <n v="9.0909090910000003"/>
    <n v="9.0909090910000003"/>
    <n v="61.5"/>
    <n v="0.10714285699999999"/>
    <n v="0"/>
    <n v="0"/>
    <n v="0"/>
    <n v="0"/>
    <n v="0"/>
    <x v="5"/>
  </r>
  <r>
    <s v="Tuesday"/>
    <x v="3"/>
    <x v="0"/>
    <n v="40"/>
    <n v="25"/>
    <n v="12.5"/>
    <n v="22.24"/>
    <n v="0.11904761899999999"/>
    <n v="1"/>
    <n v="0"/>
    <n v="0"/>
    <n v="1"/>
    <n v="0"/>
    <x v="0"/>
  </r>
  <r>
    <s v="Tuesday"/>
    <x v="1"/>
    <x v="0"/>
    <n v="28"/>
    <n v="10.71428571"/>
    <n v="7.1428571429999996"/>
    <n v="50.29"/>
    <n v="0.1"/>
    <n v="1"/>
    <n v="1"/>
    <n v="0"/>
    <n v="0"/>
    <n v="0"/>
    <x v="0"/>
  </r>
  <r>
    <s v="Monday"/>
    <x v="1"/>
    <x v="0"/>
    <n v="50"/>
    <n v="14"/>
    <n v="6"/>
    <n v="79.59"/>
    <n v="3.4042553000000003E-2"/>
    <n v="0"/>
    <n v="0"/>
    <n v="0"/>
    <n v="30"/>
    <n v="0"/>
    <x v="2"/>
  </r>
  <r>
    <s v="Friday"/>
    <x v="2"/>
    <x v="0"/>
    <n v="47"/>
    <n v="0"/>
    <n v="0"/>
    <n v="51.74"/>
    <n v="1.1337867999999999E-2"/>
    <n v="0"/>
    <n v="0"/>
    <n v="0"/>
    <n v="28"/>
    <n v="1"/>
    <x v="0"/>
  </r>
  <r>
    <s v="Friday"/>
    <x v="2"/>
    <x v="0"/>
    <n v="44"/>
    <n v="4.5454545450000001"/>
    <n v="0"/>
    <n v="45.06"/>
    <n v="0.125"/>
    <n v="1"/>
    <n v="0"/>
    <n v="0"/>
    <n v="1"/>
    <n v="1"/>
    <x v="0"/>
  </r>
  <r>
    <s v="Monday"/>
    <x v="2"/>
    <x v="0"/>
    <n v="40"/>
    <n v="35"/>
    <n v="10"/>
    <n v="61.22"/>
    <n v="0.13559321999999999"/>
    <n v="1"/>
    <n v="1"/>
    <n v="0"/>
    <n v="1"/>
    <n v="0"/>
    <x v="0"/>
  </r>
  <r>
    <s v="Tuesday"/>
    <x v="0"/>
    <x v="1"/>
    <n v="0"/>
    <n v="0"/>
    <n v="0"/>
    <n v="22.66"/>
    <n v="3.7974683544303799E-2"/>
    <n v="1"/>
    <n v="0"/>
    <n v="0"/>
    <n v="18"/>
    <n v="0"/>
    <x v="5"/>
  </r>
  <r>
    <s v="Monday"/>
    <x v="1"/>
    <x v="0"/>
    <n v="50"/>
    <n v="6"/>
    <n v="0"/>
    <n v="71.39"/>
    <n v="5.0420168067226899E-2"/>
    <n v="1"/>
    <n v="0"/>
    <n v="0"/>
    <n v="3"/>
    <n v="0"/>
    <x v="2"/>
  </r>
  <r>
    <s v="Friday"/>
    <x v="0"/>
    <x v="0"/>
    <n v="43"/>
    <n v="67.441860469999995"/>
    <n v="9.3023255809999998"/>
    <n v="36.57"/>
    <n v="9.5693779999999999E-3"/>
    <n v="0"/>
    <n v="0"/>
    <n v="0"/>
    <n v="13"/>
    <n v="1"/>
    <x v="1"/>
  </r>
  <r>
    <s v="Saturday"/>
    <x v="1"/>
    <x v="0"/>
    <n v="43"/>
    <n v="18.60465116"/>
    <n v="0"/>
    <n v="43.83"/>
    <n v="0.2"/>
    <n v="0"/>
    <n v="0"/>
    <n v="0"/>
    <n v="0"/>
    <n v="1"/>
    <x v="0"/>
  </r>
  <r>
    <s v="Monday"/>
    <x v="0"/>
    <x v="1"/>
    <n v="0"/>
    <n v="0"/>
    <n v="0"/>
    <n v="155.81"/>
    <n v="5.1724138000000003E-2"/>
    <n v="1"/>
    <n v="0"/>
    <n v="0"/>
    <n v="1"/>
    <n v="0"/>
    <x v="3"/>
  </r>
  <r>
    <s v="Friday"/>
    <x v="2"/>
    <x v="0"/>
    <n v="48"/>
    <n v="0"/>
    <n v="0"/>
    <n v="131.47999999999999"/>
    <n v="9.0128755364806898E-2"/>
    <n v="0"/>
    <n v="0"/>
    <n v="0"/>
    <n v="7"/>
    <n v="1"/>
    <x v="3"/>
  </r>
  <r>
    <s v="Monday"/>
    <x v="1"/>
    <x v="0"/>
    <n v="32"/>
    <n v="28.125"/>
    <n v="12.5"/>
    <n v="49.79"/>
    <n v="0.21621621599999999"/>
    <n v="1"/>
    <n v="0"/>
    <n v="0"/>
    <n v="1"/>
    <n v="0"/>
    <x v="0"/>
  </r>
  <r>
    <s v="Thursday"/>
    <x v="2"/>
    <x v="0"/>
    <n v="42"/>
    <n v="30.952380949999998"/>
    <n v="4.7619047620000003"/>
    <n v="128.38999999999999"/>
    <n v="1.4388489000000001E-2"/>
    <n v="1"/>
    <n v="0"/>
    <n v="0"/>
    <n v="4"/>
    <n v="0"/>
    <x v="3"/>
  </r>
  <r>
    <s v="Friday"/>
    <x v="1"/>
    <x v="0"/>
    <n v="39"/>
    <n v="7.692307692"/>
    <n v="7.692307692"/>
    <n v="23.68"/>
    <n v="8.6956521999999994E-2"/>
    <n v="1"/>
    <n v="0"/>
    <n v="0"/>
    <n v="0"/>
    <n v="1"/>
    <x v="0"/>
  </r>
  <r>
    <s v="Friday"/>
    <x v="0"/>
    <x v="0"/>
    <n v="33"/>
    <n v="72.727272729999996"/>
    <n v="3.0303030299999998"/>
    <n v="90.11"/>
    <n v="1.03092783505155E-2"/>
    <n v="0"/>
    <n v="0"/>
    <n v="0"/>
    <n v="6"/>
    <n v="1"/>
    <x v="4"/>
  </r>
  <r>
    <s v="Wednesday"/>
    <x v="0"/>
    <x v="0"/>
    <n v="13"/>
    <n v="100"/>
    <n v="38.46153846"/>
    <n v="109.3"/>
    <n v="0.25"/>
    <n v="1"/>
    <n v="0"/>
    <n v="1"/>
    <n v="0"/>
    <n v="0"/>
    <x v="4"/>
  </r>
  <r>
    <s v="Tuesday"/>
    <x v="0"/>
    <x v="0"/>
    <n v="19"/>
    <n v="42.10526316"/>
    <n v="21.05263158"/>
    <n v="33.26"/>
    <n v="0.5"/>
    <n v="1"/>
    <n v="0"/>
    <n v="0"/>
    <n v="0"/>
    <n v="0"/>
    <x v="1"/>
  </r>
  <r>
    <s v="Thursday"/>
    <x v="1"/>
    <x v="0"/>
    <n v="44"/>
    <n v="4.5454545450000001"/>
    <n v="0"/>
    <n v="60"/>
    <n v="7.3800740000000004E-3"/>
    <n v="0"/>
    <n v="0"/>
    <n v="0"/>
    <n v="8"/>
    <n v="0"/>
    <x v="0"/>
  </r>
  <r>
    <s v="Tuesday"/>
    <x v="2"/>
    <x v="0"/>
    <n v="36"/>
    <n v="88.888888890000004"/>
    <n v="5.5555555559999998"/>
    <n v="83.94"/>
    <n v="1.4084507E-2"/>
    <n v="1"/>
    <n v="0"/>
    <n v="0"/>
    <n v="4"/>
    <n v="0"/>
    <x v="4"/>
  </r>
  <r>
    <s v="Wednesday"/>
    <x v="2"/>
    <x v="0"/>
    <n v="43"/>
    <n v="32.558139529999998"/>
    <n v="9.3023255809999998"/>
    <n v="77.08"/>
    <n v="0.36363636399999999"/>
    <n v="0"/>
    <n v="0"/>
    <n v="0"/>
    <n v="0"/>
    <n v="0"/>
    <x v="2"/>
  </r>
  <r>
    <s v="Friday"/>
    <x v="0"/>
    <x v="0"/>
    <n v="42"/>
    <n v="38.095238100000003"/>
    <n v="11.9047619"/>
    <n v="78.099999999999994"/>
    <n v="1.2569832E-2"/>
    <n v="0"/>
    <n v="0"/>
    <n v="0"/>
    <n v="23"/>
    <n v="1"/>
    <x v="2"/>
  </r>
  <r>
    <s v="Friday"/>
    <x v="2"/>
    <x v="0"/>
    <n v="41"/>
    <n v="41.463414630000003"/>
    <n v="0"/>
    <n v="102.28"/>
    <n v="3.0303030000000002E-2"/>
    <n v="0"/>
    <n v="0"/>
    <n v="0"/>
    <n v="8"/>
    <n v="1"/>
    <x v="2"/>
  </r>
  <r>
    <s v="Tuesday"/>
    <x v="3"/>
    <x v="0"/>
    <n v="34"/>
    <n v="29.41176471"/>
    <n v="11.764705879999999"/>
    <n v="46.4"/>
    <n v="0.12"/>
    <n v="1"/>
    <n v="0"/>
    <n v="0"/>
    <n v="0"/>
    <n v="0"/>
    <x v="0"/>
  </r>
  <r>
    <s v="Friday"/>
    <x v="2"/>
    <x v="1"/>
    <n v="0"/>
    <n v="0"/>
    <n v="0"/>
    <n v="24.03"/>
    <n v="0.42857142857142899"/>
    <n v="0"/>
    <n v="0"/>
    <n v="0"/>
    <n v="0"/>
    <n v="1"/>
    <x v="5"/>
  </r>
  <r>
    <s v="Monday"/>
    <x v="0"/>
    <x v="0"/>
    <n v="43"/>
    <n v="74.418604650000006"/>
    <n v="11.627906980000001"/>
    <n v="42.24"/>
    <n v="9.6774193999999994E-2"/>
    <n v="1"/>
    <n v="0"/>
    <n v="0"/>
    <n v="1"/>
    <n v="0"/>
    <x v="1"/>
  </r>
  <r>
    <s v="Thursday"/>
    <x v="1"/>
    <x v="0"/>
    <n v="28"/>
    <n v="53.571428570000002"/>
    <n v="10.71428571"/>
    <n v="49.04"/>
    <n v="0.133333333"/>
    <n v="1"/>
    <n v="0"/>
    <n v="0"/>
    <n v="0"/>
    <n v="0"/>
    <x v="1"/>
  </r>
  <r>
    <s v="Wednesday"/>
    <x v="2"/>
    <x v="0"/>
    <n v="47"/>
    <n v="6.3829787229999999"/>
    <n v="4.255319149"/>
    <n v="145.97"/>
    <n v="1.5730337E-2"/>
    <n v="0"/>
    <n v="0"/>
    <n v="0"/>
    <n v="29"/>
    <n v="0"/>
    <x v="3"/>
  </r>
  <r>
    <s v="Wednesday"/>
    <x v="1"/>
    <x v="0"/>
    <n v="41"/>
    <n v="12.195121950000001"/>
    <n v="9.7560975610000007"/>
    <n v="56.4"/>
    <n v="0.13636363600000001"/>
    <n v="1"/>
    <n v="0"/>
    <n v="1"/>
    <n v="1"/>
    <n v="0"/>
    <x v="0"/>
  </r>
  <r>
    <s v="Wednesday"/>
    <x v="0"/>
    <x v="1"/>
    <n v="0"/>
    <n v="0"/>
    <n v="0"/>
    <n v="60.04"/>
    <n v="0.14285714299999999"/>
    <n v="0"/>
    <n v="0"/>
    <n v="0"/>
    <n v="0"/>
    <n v="0"/>
    <x v="5"/>
  </r>
  <r>
    <s v="Monday"/>
    <x v="1"/>
    <x v="1"/>
    <n v="2"/>
    <n v="100"/>
    <n v="0"/>
    <n v="77.23"/>
    <n v="0.120481928"/>
    <n v="1"/>
    <n v="0"/>
    <n v="0"/>
    <n v="2"/>
    <n v="0"/>
    <x v="1"/>
  </r>
  <r>
    <s v="Monday"/>
    <x v="0"/>
    <x v="0"/>
    <n v="26"/>
    <n v="96.153846150000007"/>
    <n v="26.92307692"/>
    <n v="41.79"/>
    <n v="7.0175439000000006E-2"/>
    <n v="1"/>
    <n v="0"/>
    <n v="0"/>
    <n v="1"/>
    <n v="0"/>
    <x v="1"/>
  </r>
  <r>
    <s v="Monday"/>
    <x v="0"/>
    <x v="1"/>
    <n v="0"/>
    <n v="0"/>
    <n v="0"/>
    <n v="87.61"/>
    <n v="0.17647058800000001"/>
    <n v="0"/>
    <n v="0"/>
    <n v="0"/>
    <n v="0"/>
    <n v="0"/>
    <x v="5"/>
  </r>
  <r>
    <s v="Tuesday"/>
    <x v="1"/>
    <x v="0"/>
    <n v="19"/>
    <n v="78.947368420000004"/>
    <n v="26.315789469999999"/>
    <n v="49.64"/>
    <n v="8.3333332999999996E-2"/>
    <n v="1"/>
    <n v="0"/>
    <n v="0"/>
    <n v="1"/>
    <n v="0"/>
    <x v="1"/>
  </r>
  <r>
    <s v="Wednesday"/>
    <x v="2"/>
    <x v="0"/>
    <n v="39"/>
    <n v="64.102564099999995"/>
    <n v="35.897435899999998"/>
    <n v="70.47"/>
    <n v="5.3872054000000003E-2"/>
    <n v="1"/>
    <n v="0"/>
    <n v="0"/>
    <n v="19"/>
    <n v="0"/>
    <x v="1"/>
  </r>
  <r>
    <s v="Friday"/>
    <x v="1"/>
    <x v="0"/>
    <n v="43"/>
    <n v="27.906976740000001"/>
    <n v="4.651162791"/>
    <n v="85.55"/>
    <n v="0.18181818199999999"/>
    <n v="1"/>
    <n v="0"/>
    <n v="0"/>
    <n v="0"/>
    <n v="1"/>
    <x v="2"/>
  </r>
  <r>
    <s v="Monday"/>
    <x v="2"/>
    <x v="0"/>
    <n v="43"/>
    <n v="6.9767441860000003"/>
    <n v="0"/>
    <n v="50.91"/>
    <n v="5.7142856999999998E-2"/>
    <n v="1"/>
    <n v="0"/>
    <n v="0"/>
    <n v="1"/>
    <n v="0"/>
    <x v="0"/>
  </r>
  <r>
    <s v="Sunday"/>
    <x v="1"/>
    <x v="0"/>
    <n v="33"/>
    <n v="12.121212119999999"/>
    <n v="6.0606060609999997"/>
    <n v="59.36"/>
    <n v="1.0638297999999999E-2"/>
    <n v="0"/>
    <n v="0"/>
    <n v="0"/>
    <n v="6"/>
    <n v="1"/>
    <x v="0"/>
  </r>
  <r>
    <s v="Thursday"/>
    <x v="3"/>
    <x v="0"/>
    <n v="33"/>
    <n v="90.909090910000003"/>
    <n v="15.15151515"/>
    <n v="109.15"/>
    <n v="0.19047618999999999"/>
    <n v="1"/>
    <n v="0"/>
    <n v="0"/>
    <n v="0"/>
    <n v="0"/>
    <x v="4"/>
  </r>
  <r>
    <s v="Thursday"/>
    <x v="2"/>
    <x v="0"/>
    <n v="44"/>
    <n v="13.636363640000001"/>
    <n v="11.363636359999999"/>
    <n v="70.2"/>
    <n v="0.100849256900212"/>
    <n v="1"/>
    <n v="0"/>
    <n v="0"/>
    <n v="30"/>
    <n v="0"/>
    <x v="2"/>
  </r>
  <r>
    <s v="Tuesday"/>
    <x v="2"/>
    <x v="0"/>
    <n v="47"/>
    <n v="17.0212766"/>
    <n v="8.5106382979999999"/>
    <n v="57.82"/>
    <n v="7.4766355000000007E-2"/>
    <n v="1"/>
    <n v="0"/>
    <n v="0"/>
    <n v="3"/>
    <n v="0"/>
    <x v="0"/>
  </r>
  <r>
    <s v="Tuesday"/>
    <x v="0"/>
    <x v="0"/>
    <n v="43"/>
    <n v="11.627906980000001"/>
    <n v="0"/>
    <n v="42.8"/>
    <n v="2.2222222E-2"/>
    <n v="0"/>
    <n v="0"/>
    <n v="0"/>
    <n v="3"/>
    <n v="0"/>
    <x v="0"/>
  </r>
  <r>
    <s v="Tuesday"/>
    <x v="1"/>
    <x v="0"/>
    <n v="44"/>
    <n v="79.545454550000002"/>
    <n v="9.0909090910000003"/>
    <n v="168.76"/>
    <n v="0.115702479"/>
    <n v="0"/>
    <n v="0"/>
    <n v="1"/>
    <n v="11"/>
    <n v="0"/>
    <x v="4"/>
  </r>
  <r>
    <s v="Wednesday"/>
    <x v="0"/>
    <x v="0"/>
    <n v="32"/>
    <n v="96.875"/>
    <n v="6.25"/>
    <n v="74.25"/>
    <n v="0.128205128"/>
    <n v="0"/>
    <n v="0"/>
    <n v="0"/>
    <n v="1"/>
    <n v="0"/>
    <x v="1"/>
  </r>
  <r>
    <s v="Tuesday"/>
    <x v="1"/>
    <x v="0"/>
    <n v="46"/>
    <n v="30.434782609999999"/>
    <n v="13.043478260000001"/>
    <n v="70.03"/>
    <n v="0.1"/>
    <n v="1"/>
    <n v="0"/>
    <n v="0"/>
    <n v="0"/>
    <n v="0"/>
    <x v="2"/>
  </r>
  <r>
    <s v="Friday"/>
    <x v="1"/>
    <x v="0"/>
    <n v="13"/>
    <n v="92.307692309999993"/>
    <n v="23.07692308"/>
    <n v="33"/>
    <n v="7.1428571428571397E-2"/>
    <n v="1"/>
    <n v="0"/>
    <n v="0"/>
    <n v="0"/>
    <n v="1"/>
    <x v="1"/>
  </r>
  <r>
    <s v="Tuesday"/>
    <x v="1"/>
    <x v="0"/>
    <n v="46"/>
    <n v="2.1739130430000002"/>
    <n v="2.1739130430000002"/>
    <n v="114.95"/>
    <n v="6.1224489999999999E-2"/>
    <n v="0"/>
    <n v="0"/>
    <n v="0"/>
    <n v="1"/>
    <n v="0"/>
    <x v="3"/>
  </r>
  <r>
    <s v="Wednesday"/>
    <x v="2"/>
    <x v="1"/>
    <n v="0"/>
    <n v="0"/>
    <n v="0"/>
    <n v="21.03"/>
    <n v="3.0456852999999999E-2"/>
    <n v="0"/>
    <n v="0"/>
    <n v="0"/>
    <n v="12"/>
    <n v="0"/>
    <x v="5"/>
  </r>
  <r>
    <s v="Tuesday"/>
    <x v="3"/>
    <x v="0"/>
    <n v="28"/>
    <n v="28.571428569999998"/>
    <n v="21.428571430000002"/>
    <n v="74.31"/>
    <n v="0.111111111"/>
    <n v="1"/>
    <n v="0"/>
    <n v="1"/>
    <n v="1"/>
    <n v="0"/>
    <x v="2"/>
  </r>
  <r>
    <s v="Thursday"/>
    <x v="0"/>
    <x v="0"/>
    <n v="34"/>
    <n v="55.882352939999997"/>
    <n v="2.9411764709999999"/>
    <n v="47.34"/>
    <n v="1.8691589000000002E-2"/>
    <n v="0"/>
    <n v="0"/>
    <n v="0"/>
    <n v="3"/>
    <n v="0"/>
    <x v="1"/>
  </r>
  <r>
    <s v="Thursday"/>
    <x v="0"/>
    <x v="1"/>
    <n v="31"/>
    <n v="12.90322581"/>
    <n v="6.451612903"/>
    <n v="132.80000000000001"/>
    <n v="5.0847457999999998E-2"/>
    <n v="0"/>
    <n v="0"/>
    <n v="0"/>
    <n v="3"/>
    <n v="0"/>
    <x v="3"/>
  </r>
  <r>
    <s v="Friday"/>
    <x v="0"/>
    <x v="1"/>
    <n v="0"/>
    <n v="0"/>
    <n v="0"/>
    <n v="15.44"/>
    <n v="6.5217391304347797E-2"/>
    <n v="0"/>
    <n v="0"/>
    <n v="0"/>
    <n v="1"/>
    <n v="1"/>
    <x v="5"/>
  </r>
  <r>
    <s v="Friday"/>
    <x v="1"/>
    <x v="0"/>
    <n v="38"/>
    <n v="23.684210530000001"/>
    <n v="18.421052629999998"/>
    <n v="30.74"/>
    <n v="5.7142856999999998E-2"/>
    <n v="1"/>
    <n v="0"/>
    <n v="0"/>
    <n v="1"/>
    <n v="1"/>
    <x v="0"/>
  </r>
  <r>
    <s v="Monday"/>
    <x v="2"/>
    <x v="0"/>
    <n v="53"/>
    <n v="24.528301890000002"/>
    <n v="5.6603773579999999"/>
    <n v="100.19"/>
    <n v="5.0505051000000002E-2"/>
    <n v="1"/>
    <n v="0"/>
    <n v="0"/>
    <n v="3"/>
    <n v="0"/>
    <x v="2"/>
  </r>
  <r>
    <s v="Wednesday"/>
    <x v="2"/>
    <x v="1"/>
    <n v="0"/>
    <n v="0"/>
    <n v="0"/>
    <n v="97.24"/>
    <n v="0.105128205"/>
    <n v="0"/>
    <n v="0"/>
    <n v="0"/>
    <n v="12"/>
    <n v="0"/>
    <x v="5"/>
  </r>
  <r>
    <s v="Wednesday"/>
    <x v="2"/>
    <x v="0"/>
    <n v="35"/>
    <n v="82.857142859999996"/>
    <n v="11.42857143"/>
    <n v="104.81"/>
    <n v="1.1753183E-2"/>
    <n v="0"/>
    <n v="0"/>
    <n v="0"/>
    <n v="33"/>
    <n v="0"/>
    <x v="4"/>
  </r>
  <r>
    <s v="Friday"/>
    <x v="0"/>
    <x v="0"/>
    <n v="41"/>
    <n v="9.7560975610000007"/>
    <n v="0"/>
    <n v="78.8"/>
    <n v="1.7045455000000001E-2"/>
    <n v="0"/>
    <n v="0"/>
    <n v="0"/>
    <n v="5"/>
    <n v="1"/>
    <x v="2"/>
  </r>
  <r>
    <s v="Thursday"/>
    <x v="0"/>
    <x v="0"/>
    <n v="45"/>
    <n v="6.6666666670000003"/>
    <n v="2.2222222220000001"/>
    <n v="107.99"/>
    <n v="3.2608696E-2"/>
    <n v="0"/>
    <n v="0"/>
    <n v="0"/>
    <n v="3"/>
    <n v="0"/>
    <x v="2"/>
  </r>
  <r>
    <s v="Tuesday"/>
    <x v="1"/>
    <x v="0"/>
    <n v="45"/>
    <n v="0"/>
    <n v="0"/>
    <n v="50.99"/>
    <n v="2.5000000000000001E-2"/>
    <n v="1"/>
    <n v="0"/>
    <n v="0"/>
    <n v="3"/>
    <n v="0"/>
    <x v="0"/>
  </r>
  <r>
    <s v="Thursday"/>
    <x v="0"/>
    <x v="0"/>
    <n v="50"/>
    <n v="14"/>
    <n v="8"/>
    <n v="81.87"/>
    <n v="5.6179775280898903E-2"/>
    <n v="0"/>
    <n v="0"/>
    <n v="0"/>
    <n v="11"/>
    <n v="0"/>
    <x v="2"/>
  </r>
  <r>
    <s v="Tuesday"/>
    <x v="1"/>
    <x v="1"/>
    <n v="0"/>
    <n v="0"/>
    <n v="0"/>
    <n v="320.93"/>
    <n v="1.242236E-2"/>
    <n v="1"/>
    <n v="0"/>
    <n v="0"/>
    <n v="5"/>
    <n v="0"/>
    <x v="6"/>
  </r>
  <r>
    <s v="Tuesday"/>
    <x v="1"/>
    <x v="0"/>
    <n v="35"/>
    <n v="5.7142857139999998"/>
    <n v="2.8571428569999999"/>
    <n v="39.08"/>
    <n v="1"/>
    <n v="1"/>
    <n v="0"/>
    <n v="0"/>
    <n v="0"/>
    <n v="0"/>
    <x v="0"/>
  </r>
  <r>
    <s v="Tuesday"/>
    <x v="1"/>
    <x v="0"/>
    <n v="36"/>
    <n v="25"/>
    <n v="8.3333333330000006"/>
    <n v="75.61"/>
    <n v="7.2727272999999995E-2"/>
    <n v="1"/>
    <n v="0"/>
    <n v="0"/>
    <n v="1"/>
    <n v="0"/>
    <x v="2"/>
  </r>
  <r>
    <s v="Thursday"/>
    <x v="2"/>
    <x v="0"/>
    <n v="55"/>
    <n v="18.18181818"/>
    <n v="0"/>
    <n v="147.63999999999999"/>
    <n v="2.0283975999999999E-2"/>
    <n v="0"/>
    <n v="0"/>
    <n v="0"/>
    <n v="16"/>
    <n v="0"/>
    <x v="3"/>
  </r>
  <r>
    <s v="Sunday"/>
    <x v="1"/>
    <x v="1"/>
    <n v="0"/>
    <n v="0"/>
    <n v="0"/>
    <n v="46.46"/>
    <n v="0.11764705882352899"/>
    <n v="0"/>
    <n v="0"/>
    <n v="0"/>
    <n v="1"/>
    <n v="1"/>
    <x v="5"/>
  </r>
  <r>
    <s v="Wednesday"/>
    <x v="0"/>
    <x v="0"/>
    <n v="44"/>
    <n v="0"/>
    <n v="0"/>
    <n v="41.95"/>
    <n v="7.1428571428571397E-2"/>
    <n v="1"/>
    <n v="0"/>
    <n v="0"/>
    <n v="0"/>
    <n v="0"/>
    <x v="0"/>
  </r>
  <r>
    <s v="Wednesday"/>
    <x v="2"/>
    <x v="0"/>
    <n v="39"/>
    <n v="48.717948720000003"/>
    <n v="5.1282051280000003"/>
    <n v="47.55"/>
    <n v="4.9504950495049497E-3"/>
    <n v="0"/>
    <n v="0"/>
    <n v="0"/>
    <n v="13"/>
    <n v="0"/>
    <x v="1"/>
  </r>
  <r>
    <s v="Thursday"/>
    <x v="1"/>
    <x v="0"/>
    <n v="17"/>
    <n v="41.176470590000001"/>
    <n v="5.8823529409999997"/>
    <n v="55.5"/>
    <n v="0.14285714299999999"/>
    <n v="1"/>
    <n v="0"/>
    <n v="0"/>
    <n v="0"/>
    <n v="0"/>
    <x v="1"/>
  </r>
  <r>
    <s v="Monday"/>
    <x v="0"/>
    <x v="0"/>
    <n v="42"/>
    <n v="16.666666670000001"/>
    <n v="2.3809523810000002"/>
    <n v="48.86"/>
    <n v="7.6923077000000006E-2"/>
    <n v="1"/>
    <n v="0"/>
    <n v="0"/>
    <n v="0"/>
    <n v="0"/>
    <x v="0"/>
  </r>
  <r>
    <s v="Tuesday"/>
    <x v="0"/>
    <x v="0"/>
    <n v="47"/>
    <n v="12.76595745"/>
    <n v="2.1276595739999999"/>
    <n v="99.56"/>
    <n v="4.1059603E-2"/>
    <n v="1"/>
    <n v="0"/>
    <n v="0"/>
    <n v="24"/>
    <n v="0"/>
    <x v="2"/>
  </r>
  <r>
    <s v="Tuesday"/>
    <x v="0"/>
    <x v="0"/>
    <n v="38"/>
    <n v="52.631578949999998"/>
    <n v="0"/>
    <n v="28.73"/>
    <n v="8.6705201999999995E-2"/>
    <n v="1"/>
    <n v="0"/>
    <n v="0"/>
    <n v="11"/>
    <n v="0"/>
    <x v="1"/>
  </r>
  <r>
    <s v="Friday"/>
    <x v="0"/>
    <x v="0"/>
    <n v="47"/>
    <n v="0"/>
    <n v="0"/>
    <n v="79.73"/>
    <n v="8.8888888888888906E-2"/>
    <n v="0"/>
    <n v="0"/>
    <n v="0"/>
    <n v="2"/>
    <n v="1"/>
    <x v="2"/>
  </r>
  <r>
    <s v="Wednesday"/>
    <x v="1"/>
    <x v="0"/>
    <n v="45"/>
    <n v="0"/>
    <n v="0"/>
    <n v="54.36"/>
    <n v="0.28571428599999998"/>
    <n v="1"/>
    <n v="0"/>
    <n v="0"/>
    <n v="0"/>
    <n v="0"/>
    <x v="0"/>
  </r>
  <r>
    <s v="Tuesday"/>
    <x v="0"/>
    <x v="0"/>
    <n v="40"/>
    <n v="7.5"/>
    <n v="0"/>
    <n v="38.97"/>
    <n v="0.16666666699999999"/>
    <n v="1"/>
    <n v="0"/>
    <n v="0"/>
    <n v="0"/>
    <n v="0"/>
    <x v="0"/>
  </r>
  <r>
    <s v="Monday"/>
    <x v="2"/>
    <x v="1"/>
    <n v="4"/>
    <n v="25"/>
    <n v="0"/>
    <n v="125.95"/>
    <n v="3.0959752E-2"/>
    <n v="0"/>
    <n v="0"/>
    <n v="0"/>
    <n v="10"/>
    <n v="0"/>
    <x v="3"/>
  </r>
  <r>
    <s v="Friday"/>
    <x v="1"/>
    <x v="0"/>
    <n v="27"/>
    <n v="100"/>
    <n v="18.518518520000001"/>
    <n v="37.9"/>
    <n v="0.233333333"/>
    <n v="1"/>
    <n v="0"/>
    <n v="0"/>
    <n v="0"/>
    <n v="1"/>
    <x v="1"/>
  </r>
  <r>
    <s v="Friday"/>
    <x v="2"/>
    <x v="0"/>
    <n v="46"/>
    <n v="82.608695650000001"/>
    <n v="21.739130429999999"/>
    <n v="83.45"/>
    <n v="0.169652266"/>
    <n v="0"/>
    <n v="1"/>
    <n v="0"/>
    <n v="31"/>
    <n v="1"/>
    <x v="4"/>
  </r>
  <r>
    <s v="Monday"/>
    <x v="2"/>
    <x v="0"/>
    <n v="36"/>
    <n v="63.888888889999997"/>
    <n v="8.3333333330000006"/>
    <n v="37.94"/>
    <n v="5.8823528999999999E-2"/>
    <n v="1"/>
    <n v="1"/>
    <n v="0"/>
    <n v="1"/>
    <n v="0"/>
    <x v="1"/>
  </r>
  <r>
    <s v="Wednesday"/>
    <x v="0"/>
    <x v="0"/>
    <n v="16"/>
    <n v="0"/>
    <n v="0"/>
    <n v="68.88"/>
    <n v="0.05"/>
    <n v="0"/>
    <n v="0"/>
    <n v="0"/>
    <n v="1"/>
    <n v="0"/>
    <x v="5"/>
  </r>
  <r>
    <s v="Friday"/>
    <x v="0"/>
    <x v="1"/>
    <n v="44"/>
    <n v="2.2727272730000001"/>
    <n v="0"/>
    <n v="46.08"/>
    <n v="2.9940119760479E-2"/>
    <n v="0"/>
    <n v="0"/>
    <n v="0"/>
    <n v="5"/>
    <n v="1"/>
    <x v="0"/>
  </r>
  <r>
    <s v="Thursday"/>
    <x v="1"/>
    <x v="0"/>
    <n v="47"/>
    <n v="14.893617020000001"/>
    <n v="2.1276595739999999"/>
    <n v="98.2"/>
    <n v="5.1948052000000002E-2"/>
    <n v="1"/>
    <n v="0"/>
    <n v="0"/>
    <n v="2"/>
    <n v="0"/>
    <x v="2"/>
  </r>
  <r>
    <s v="Tuesday"/>
    <x v="2"/>
    <x v="1"/>
    <n v="0"/>
    <n v="0"/>
    <n v="0"/>
    <n v="61.98"/>
    <n v="5.2631578999999998E-2"/>
    <n v="0"/>
    <n v="0"/>
    <n v="0"/>
    <n v="1"/>
    <n v="0"/>
    <x v="5"/>
  </r>
  <r>
    <s v="Saturday"/>
    <x v="1"/>
    <x v="0"/>
    <n v="30"/>
    <n v="76.666666669999998"/>
    <n v="23.333333329999999"/>
    <n v="52.65"/>
    <n v="0.13793103400000001"/>
    <n v="1"/>
    <n v="0"/>
    <n v="0"/>
    <n v="1"/>
    <n v="1"/>
    <x v="1"/>
  </r>
  <r>
    <s v="Thursday"/>
    <x v="0"/>
    <x v="0"/>
    <n v="45"/>
    <n v="2.2222222220000001"/>
    <n v="0"/>
    <n v="49.67"/>
    <n v="4.7732699999999996E-3"/>
    <n v="0"/>
    <n v="0"/>
    <n v="0"/>
    <n v="13"/>
    <n v="0"/>
    <x v="0"/>
  </r>
  <r>
    <s v="Wednesday"/>
    <x v="0"/>
    <x v="1"/>
    <n v="0"/>
    <n v="0"/>
    <n v="0"/>
    <n v="38.659999999999997"/>
    <n v="1.7391304347826101E-2"/>
    <n v="0"/>
    <n v="0"/>
    <n v="0"/>
    <n v="7"/>
    <n v="0"/>
    <x v="5"/>
  </r>
  <r>
    <s v="Monday"/>
    <x v="0"/>
    <x v="1"/>
    <n v="0"/>
    <n v="0"/>
    <n v="0"/>
    <n v="109.18"/>
    <n v="2.4E-2"/>
    <n v="1"/>
    <n v="0"/>
    <n v="0"/>
    <n v="4"/>
    <n v="0"/>
    <x v="3"/>
  </r>
  <r>
    <s v="Thursday"/>
    <x v="0"/>
    <x v="0"/>
    <n v="37"/>
    <n v="29.729729729999999"/>
    <n v="10.81081081"/>
    <n v="66.790000000000006"/>
    <n v="5.2083333333333301E-2"/>
    <n v="1"/>
    <n v="0"/>
    <n v="0"/>
    <n v="3"/>
    <n v="0"/>
    <x v="2"/>
  </r>
  <r>
    <s v="Tuesday"/>
    <x v="0"/>
    <x v="0"/>
    <n v="45"/>
    <n v="0"/>
    <n v="0"/>
    <n v="114.97"/>
    <n v="3.4482758620689703E-2"/>
    <n v="0"/>
    <n v="0"/>
    <n v="0"/>
    <n v="2"/>
    <n v="0"/>
    <x v="3"/>
  </r>
  <r>
    <s v="Monday"/>
    <x v="2"/>
    <x v="0"/>
    <n v="25"/>
    <n v="20"/>
    <n v="8"/>
    <n v="90.75"/>
    <n v="7.1428570999999996E-2"/>
    <n v="1"/>
    <n v="0"/>
    <n v="0"/>
    <n v="1"/>
    <n v="0"/>
    <x v="2"/>
  </r>
  <r>
    <s v="Tuesday"/>
    <x v="1"/>
    <x v="0"/>
    <n v="24"/>
    <n v="91.666666669999998"/>
    <n v="8.3333333330000006"/>
    <n v="89.21"/>
    <n v="0.13636363600000001"/>
    <n v="1"/>
    <n v="0"/>
    <n v="0"/>
    <n v="0"/>
    <n v="0"/>
    <x v="4"/>
  </r>
  <r>
    <s v="Tuesday"/>
    <x v="0"/>
    <x v="0"/>
    <n v="41"/>
    <n v="65.853658539999998"/>
    <n v="0"/>
    <n v="139.44999999999999"/>
    <n v="1.84049079754601E-2"/>
    <n v="1"/>
    <n v="0"/>
    <n v="0"/>
    <n v="5"/>
    <n v="0"/>
    <x v="4"/>
  </r>
  <r>
    <s v="Monday"/>
    <x v="1"/>
    <x v="0"/>
    <n v="23"/>
    <n v="86.956521739999999"/>
    <n v="0"/>
    <n v="79.39"/>
    <n v="0.10714285699999999"/>
    <n v="1"/>
    <n v="0"/>
    <n v="0"/>
    <n v="0"/>
    <n v="0"/>
    <x v="4"/>
  </r>
  <r>
    <s v="Monday"/>
    <x v="0"/>
    <x v="0"/>
    <n v="37"/>
    <n v="75.675675679999998"/>
    <n v="8.1081081079999997"/>
    <n v="61.42"/>
    <n v="6.13496932515337E-3"/>
    <n v="0"/>
    <n v="0"/>
    <n v="0"/>
    <n v="26"/>
    <n v="0"/>
    <x v="1"/>
  </r>
  <r>
    <s v="Tuesday"/>
    <x v="3"/>
    <x v="0"/>
    <n v="29"/>
    <n v="44.82758621"/>
    <n v="20.689655170000002"/>
    <n v="69.900000000000006"/>
    <n v="0.3125"/>
    <n v="1"/>
    <n v="0"/>
    <n v="0"/>
    <n v="0"/>
    <n v="0"/>
    <x v="1"/>
  </r>
  <r>
    <s v="Tuesday"/>
    <x v="1"/>
    <x v="0"/>
    <n v="41"/>
    <n v="36.585365850000002"/>
    <n v="14.634146339999999"/>
    <n v="83.82"/>
    <n v="8.1632653061224497E-2"/>
    <n v="0"/>
    <n v="0"/>
    <n v="0"/>
    <n v="1"/>
    <n v="0"/>
    <x v="2"/>
  </r>
  <r>
    <s v="Monday"/>
    <x v="2"/>
    <x v="1"/>
    <n v="0"/>
    <n v="0"/>
    <n v="0"/>
    <n v="47.46"/>
    <n v="5.7859210000000003E-3"/>
    <n v="1"/>
    <n v="0"/>
    <n v="0"/>
    <n v="34"/>
    <n v="0"/>
    <x v="5"/>
  </r>
  <r>
    <s v="Thursday"/>
    <x v="1"/>
    <x v="0"/>
    <n v="66"/>
    <n v="10.60606061"/>
    <n v="3.0303030299999998"/>
    <n v="90.21"/>
    <n v="0.13518518500000001"/>
    <n v="0"/>
    <n v="1"/>
    <n v="1"/>
    <n v="17"/>
    <n v="0"/>
    <x v="2"/>
  </r>
  <r>
    <s v="Monday"/>
    <x v="2"/>
    <x v="0"/>
    <n v="41"/>
    <n v="36.585365850000002"/>
    <n v="2.4390243900000002"/>
    <n v="58.91"/>
    <n v="8.1632649999999994E-3"/>
    <n v="1"/>
    <n v="0"/>
    <n v="0"/>
    <n v="16"/>
    <n v="0"/>
    <x v="0"/>
  </r>
  <r>
    <s v="Monday"/>
    <x v="1"/>
    <x v="0"/>
    <n v="22"/>
    <n v="72.727272729999996"/>
    <n v="22.727272729999999"/>
    <n v="37.43"/>
    <n v="0.10810810799999999"/>
    <n v="1"/>
    <n v="1"/>
    <n v="1"/>
    <n v="1"/>
    <n v="0"/>
    <x v="1"/>
  </r>
  <r>
    <s v="Monday"/>
    <x v="1"/>
    <x v="0"/>
    <n v="37"/>
    <n v="67.567567569999994"/>
    <n v="24.324324319999999"/>
    <n v="65.2"/>
    <n v="9.2783505000000002E-2"/>
    <n v="1"/>
    <n v="0"/>
    <n v="0"/>
    <n v="3"/>
    <n v="0"/>
    <x v="1"/>
  </r>
  <r>
    <s v="Monday"/>
    <x v="0"/>
    <x v="0"/>
    <n v="31"/>
    <n v="3.225806452"/>
    <n v="0"/>
    <n v="52.34"/>
    <n v="1.5625E-2"/>
    <n v="0"/>
    <n v="0"/>
    <n v="0"/>
    <n v="8"/>
    <n v="0"/>
    <x v="0"/>
  </r>
  <r>
    <s v="Wednesday"/>
    <x v="2"/>
    <x v="0"/>
    <n v="30"/>
    <n v="30"/>
    <n v="0"/>
    <n v="68.14"/>
    <n v="0.16129032300000001"/>
    <n v="1"/>
    <n v="0"/>
    <n v="0"/>
    <n v="1"/>
    <n v="0"/>
    <x v="2"/>
  </r>
  <r>
    <s v="Wednesday"/>
    <x v="0"/>
    <x v="0"/>
    <n v="38"/>
    <n v="7.8947368420000004"/>
    <n v="0"/>
    <n v="51.63"/>
    <n v="1"/>
    <n v="1"/>
    <n v="0"/>
    <n v="0"/>
    <n v="0"/>
    <n v="0"/>
    <x v="0"/>
  </r>
  <r>
    <s v="Wednesday"/>
    <x v="1"/>
    <x v="1"/>
    <n v="1"/>
    <n v="100"/>
    <n v="100"/>
    <n v="46.59"/>
    <n v="6.4516129000000005E-2"/>
    <n v="1"/>
    <n v="1"/>
    <n v="0"/>
    <n v="2"/>
    <n v="0"/>
    <x v="1"/>
  </r>
  <r>
    <s v="Tuesday"/>
    <x v="2"/>
    <x v="0"/>
    <n v="46"/>
    <n v="2.1739130430000002"/>
    <n v="2.1739130430000002"/>
    <n v="95.92"/>
    <n v="1.6625103906899401E-3"/>
    <n v="0"/>
    <n v="0"/>
    <n v="0"/>
    <n v="39"/>
    <n v="0"/>
    <x v="2"/>
  </r>
  <r>
    <s v="Wednesday"/>
    <x v="1"/>
    <x v="0"/>
    <n v="19"/>
    <n v="68.421052630000005"/>
    <n v="15.78947368"/>
    <n v="49.38"/>
    <n v="0.17647058800000001"/>
    <n v="1"/>
    <n v="1"/>
    <n v="0"/>
    <n v="0"/>
    <n v="0"/>
    <x v="1"/>
  </r>
  <r>
    <s v="Tuesday"/>
    <x v="2"/>
    <x v="0"/>
    <n v="45"/>
    <n v="0"/>
    <n v="0"/>
    <n v="80.47"/>
    <n v="0.25"/>
    <n v="0"/>
    <n v="0"/>
    <n v="0"/>
    <n v="0"/>
    <n v="0"/>
    <x v="2"/>
  </r>
  <r>
    <s v="Sunday"/>
    <x v="1"/>
    <x v="0"/>
    <n v="31"/>
    <n v="100"/>
    <n v="32.258064519999998"/>
    <n v="136.85"/>
    <n v="1.35135135135135E-2"/>
    <n v="0"/>
    <n v="0"/>
    <n v="0"/>
    <n v="14"/>
    <n v="1"/>
    <x v="4"/>
  </r>
  <r>
    <s v="Tuesday"/>
    <x v="1"/>
    <x v="0"/>
    <n v="39"/>
    <n v="58.974358969999997"/>
    <n v="2.5641025640000001"/>
    <n v="222.91"/>
    <n v="6.1538462000000002E-2"/>
    <n v="1"/>
    <n v="0"/>
    <n v="0"/>
    <n v="2"/>
    <n v="0"/>
    <x v="6"/>
  </r>
  <r>
    <s v="Tuesday"/>
    <x v="2"/>
    <x v="0"/>
    <n v="40"/>
    <n v="50"/>
    <n v="12.5"/>
    <n v="58.28"/>
    <n v="9.4339620000000006E-3"/>
    <n v="0"/>
    <n v="0"/>
    <n v="0"/>
    <n v="24"/>
    <n v="0"/>
    <x v="1"/>
  </r>
  <r>
    <s v="Friday"/>
    <x v="0"/>
    <x v="0"/>
    <n v="47"/>
    <n v="6.3829787229999999"/>
    <n v="0"/>
    <n v="44.87"/>
    <n v="1.179941E-2"/>
    <n v="0"/>
    <n v="0"/>
    <n v="0"/>
    <n v="11"/>
    <n v="1"/>
    <x v="0"/>
  </r>
  <r>
    <s v="Friday"/>
    <x v="0"/>
    <x v="1"/>
    <n v="0"/>
    <n v="0"/>
    <n v="0"/>
    <n v="43.43"/>
    <n v="8.3798880000000003E-3"/>
    <n v="1"/>
    <n v="0"/>
    <n v="0"/>
    <n v="11"/>
    <n v="1"/>
    <x v="5"/>
  </r>
  <r>
    <s v="Thursday"/>
    <x v="2"/>
    <x v="0"/>
    <n v="47"/>
    <n v="10.638297870000001"/>
    <n v="4.255319149"/>
    <n v="78.62"/>
    <n v="6.0060060000000004E-3"/>
    <n v="0"/>
    <n v="0"/>
    <n v="0"/>
    <n v="32"/>
    <n v="0"/>
    <x v="2"/>
  </r>
  <r>
    <s v="Wednesday"/>
    <x v="0"/>
    <x v="0"/>
    <n v="40"/>
    <n v="20"/>
    <n v="0"/>
    <n v="50.97"/>
    <n v="0.15384615400000001"/>
    <n v="0"/>
    <n v="0"/>
    <n v="0"/>
    <n v="0"/>
    <n v="0"/>
    <x v="0"/>
  </r>
  <r>
    <s v="Wednesday"/>
    <x v="2"/>
    <x v="0"/>
    <n v="45"/>
    <n v="0"/>
    <n v="0"/>
    <n v="41.99"/>
    <n v="0.28571428599999998"/>
    <n v="0"/>
    <n v="0"/>
    <n v="0"/>
    <n v="0"/>
    <n v="0"/>
    <x v="0"/>
  </r>
  <r>
    <s v="Tuesday"/>
    <x v="0"/>
    <x v="0"/>
    <n v="48"/>
    <n v="6.25"/>
    <n v="0"/>
    <n v="170.57"/>
    <n v="2.50481695568401E-2"/>
    <n v="0"/>
    <n v="0"/>
    <n v="0"/>
    <n v="17"/>
    <n v="0"/>
    <x v="3"/>
  </r>
  <r>
    <s v="Monday"/>
    <x v="2"/>
    <x v="1"/>
    <n v="2"/>
    <n v="100"/>
    <n v="0"/>
    <n v="125.99"/>
    <n v="1.5424165E-2"/>
    <n v="0"/>
    <n v="0"/>
    <n v="0"/>
    <n v="25"/>
    <n v="0"/>
    <x v="4"/>
  </r>
  <r>
    <s v="Monday"/>
    <x v="0"/>
    <x v="1"/>
    <n v="0"/>
    <n v="0"/>
    <n v="0"/>
    <n v="67.790000000000006"/>
    <n v="8.1466395112016303E-3"/>
    <n v="0"/>
    <n v="0"/>
    <n v="0"/>
    <n v="16"/>
    <n v="0"/>
    <x v="5"/>
  </r>
  <r>
    <s v="Thursday"/>
    <x v="2"/>
    <x v="0"/>
    <n v="45"/>
    <n v="11.11111111"/>
    <n v="0"/>
    <n v="50.33"/>
    <n v="0.06"/>
    <n v="1"/>
    <n v="0"/>
    <n v="0"/>
    <n v="1"/>
    <n v="0"/>
    <x v="0"/>
  </r>
  <r>
    <s v="Tuesday"/>
    <x v="2"/>
    <x v="1"/>
    <n v="0"/>
    <n v="0"/>
    <n v="0"/>
    <n v="68.41"/>
    <n v="9.0909090999999997E-2"/>
    <n v="1"/>
    <n v="0"/>
    <n v="0"/>
    <n v="2"/>
    <n v="0"/>
    <x v="5"/>
  </r>
  <r>
    <s v="Thursday"/>
    <x v="3"/>
    <x v="0"/>
    <n v="40"/>
    <n v="5"/>
    <n v="2.5"/>
    <n v="57.37"/>
    <n v="0.133333333"/>
    <n v="1"/>
    <n v="0"/>
    <n v="0"/>
    <n v="0"/>
    <n v="0"/>
    <x v="0"/>
  </r>
  <r>
    <s v="Monday"/>
    <x v="0"/>
    <x v="0"/>
    <n v="17"/>
    <n v="70.58823529"/>
    <n v="11.764705879999999"/>
    <n v="154.97"/>
    <n v="0.14285714299999999"/>
    <n v="1"/>
    <n v="0"/>
    <n v="0"/>
    <n v="0"/>
    <n v="0"/>
    <x v="4"/>
  </r>
  <r>
    <s v="Friday"/>
    <x v="1"/>
    <x v="0"/>
    <n v="45"/>
    <n v="0"/>
    <n v="0"/>
    <n v="103.56"/>
    <n v="0.18181818199999999"/>
    <n v="1"/>
    <n v="0"/>
    <n v="0"/>
    <n v="0"/>
    <n v="1"/>
    <x v="2"/>
  </r>
  <r>
    <s v="Sunday"/>
    <x v="1"/>
    <x v="1"/>
    <n v="0"/>
    <n v="0"/>
    <n v="0"/>
    <n v="47.48"/>
    <n v="8.4507042000000004E-2"/>
    <n v="0"/>
    <n v="0"/>
    <n v="0"/>
    <n v="2"/>
    <n v="1"/>
    <x v="5"/>
  </r>
  <r>
    <s v="Friday"/>
    <x v="0"/>
    <x v="0"/>
    <n v="43"/>
    <n v="55.813953490000003"/>
    <n v="11.627906980000001"/>
    <n v="151.38999999999999"/>
    <n v="3.1578947000000003E-2"/>
    <n v="1"/>
    <n v="0"/>
    <n v="0"/>
    <n v="34"/>
    <n v="1"/>
    <x v="3"/>
  </r>
  <r>
    <s v="Monday"/>
    <x v="2"/>
    <x v="0"/>
    <n v="51"/>
    <n v="13.725490199999999"/>
    <n v="5.8823529409999997"/>
    <n v="82.99"/>
    <n v="5.7926828999999999E-2"/>
    <n v="1"/>
    <n v="0"/>
    <n v="0"/>
    <n v="21"/>
    <n v="0"/>
    <x v="2"/>
  </r>
  <r>
    <s v="Thursday"/>
    <x v="2"/>
    <x v="0"/>
    <n v="18"/>
    <n v="22.222222219999999"/>
    <n v="16.666666670000001"/>
    <n v="49.79"/>
    <n v="0.33333333300000001"/>
    <n v="1"/>
    <n v="0"/>
    <n v="0"/>
    <n v="0"/>
    <n v="0"/>
    <x v="0"/>
  </r>
  <r>
    <s v="Tuesday"/>
    <x v="1"/>
    <x v="0"/>
    <n v="45"/>
    <n v="15.55555556"/>
    <n v="6.6666666670000003"/>
    <n v="54.12"/>
    <n v="5.0505050505050497E-2"/>
    <n v="1"/>
    <n v="0"/>
    <n v="0"/>
    <n v="3"/>
    <n v="0"/>
    <x v="0"/>
  </r>
  <r>
    <s v="Thursday"/>
    <x v="0"/>
    <x v="0"/>
    <n v="51"/>
    <n v="17.647058820000002"/>
    <n v="1.9607843140000001"/>
    <n v="48.37"/>
    <n v="8.4507042253521097E-2"/>
    <n v="1"/>
    <n v="1"/>
    <n v="0"/>
    <n v="2"/>
    <n v="0"/>
    <x v="0"/>
  </r>
  <r>
    <s v="Monday"/>
    <x v="1"/>
    <x v="0"/>
    <n v="52"/>
    <n v="82.692307690000007"/>
    <n v="9.615384615"/>
    <n v="153.76"/>
    <n v="0.14583333300000001"/>
    <n v="1"/>
    <n v="1"/>
    <n v="0"/>
    <n v="11"/>
    <n v="0"/>
    <x v="4"/>
  </r>
  <r>
    <s v="Wednesday"/>
    <x v="1"/>
    <x v="0"/>
    <n v="43"/>
    <n v="53.488372089999999"/>
    <n v="32.558139529999998"/>
    <n v="46.36"/>
    <n v="0.10714285699999999"/>
    <n v="1"/>
    <n v="1"/>
    <n v="1"/>
    <n v="1"/>
    <n v="0"/>
    <x v="1"/>
  </r>
  <r>
    <s v="Tuesday"/>
    <x v="2"/>
    <x v="0"/>
    <n v="45"/>
    <n v="17.777777780000001"/>
    <n v="4.4444444440000002"/>
    <n v="45.55"/>
    <n v="9.3457939999999993E-3"/>
    <n v="0"/>
    <n v="0"/>
    <n v="0"/>
    <n v="14"/>
    <n v="0"/>
    <x v="0"/>
  </r>
  <r>
    <s v="Tuesday"/>
    <x v="3"/>
    <x v="1"/>
    <n v="2"/>
    <n v="100"/>
    <n v="0"/>
    <n v="47.93"/>
    <n v="0.14285714299999999"/>
    <n v="1"/>
    <n v="0"/>
    <n v="0"/>
    <n v="0"/>
    <n v="0"/>
    <x v="1"/>
  </r>
  <r>
    <s v="Monday"/>
    <x v="0"/>
    <x v="0"/>
    <n v="44"/>
    <n v="15.90909091"/>
    <n v="6.8181818180000002"/>
    <n v="183.54"/>
    <n v="3.1685678000000002E-2"/>
    <n v="0"/>
    <n v="0"/>
    <n v="0"/>
    <n v="25"/>
    <n v="0"/>
    <x v="3"/>
  </r>
  <r>
    <s v="Wednesday"/>
    <x v="0"/>
    <x v="0"/>
    <n v="32"/>
    <n v="0"/>
    <n v="0"/>
    <n v="38.01"/>
    <n v="0.28571428599999998"/>
    <n v="1"/>
    <n v="0"/>
    <n v="0"/>
    <n v="0"/>
    <n v="0"/>
    <x v="0"/>
  </r>
  <r>
    <s v="Friday"/>
    <x v="0"/>
    <x v="0"/>
    <n v="22"/>
    <n v="31.81818182"/>
    <n v="27.272727270000001"/>
    <n v="48.31"/>
    <n v="0.10714285699999999"/>
    <n v="1"/>
    <n v="0"/>
    <n v="0"/>
    <n v="0"/>
    <n v="1"/>
    <x v="0"/>
  </r>
  <r>
    <s v="Thursday"/>
    <x v="0"/>
    <x v="0"/>
    <n v="46"/>
    <n v="10.86956522"/>
    <n v="4.3478260869999996"/>
    <n v="48.42"/>
    <n v="1.8018018018018001E-2"/>
    <n v="0"/>
    <n v="0"/>
    <n v="0"/>
    <n v="3"/>
    <n v="0"/>
    <x v="0"/>
  </r>
  <r>
    <s v="Thursday"/>
    <x v="0"/>
    <x v="0"/>
    <n v="40"/>
    <n v="60"/>
    <n v="12.5"/>
    <n v="78.34"/>
    <n v="3.9215686274509803E-2"/>
    <n v="0"/>
    <n v="1"/>
    <n v="0"/>
    <n v="1"/>
    <n v="0"/>
    <x v="4"/>
  </r>
  <r>
    <s v="Monday"/>
    <x v="0"/>
    <x v="1"/>
    <n v="0"/>
    <n v="0"/>
    <n v="0"/>
    <n v="79.25"/>
    <n v="0.14285714299999999"/>
    <n v="1"/>
    <n v="1"/>
    <n v="0"/>
    <n v="3"/>
    <n v="0"/>
    <x v="5"/>
  </r>
  <r>
    <s v="Tuesday"/>
    <x v="3"/>
    <x v="0"/>
    <n v="36"/>
    <n v="2.7777777779999999"/>
    <n v="2.7777777779999999"/>
    <n v="99.99"/>
    <n v="7.4074074000000004E-2"/>
    <n v="1"/>
    <n v="0"/>
    <n v="0"/>
    <n v="0"/>
    <n v="0"/>
    <x v="2"/>
  </r>
  <r>
    <s v="Monday"/>
    <x v="1"/>
    <x v="1"/>
    <n v="2"/>
    <n v="50"/>
    <n v="50"/>
    <n v="65.569999999999993"/>
    <n v="0.117647059"/>
    <n v="1"/>
    <n v="0"/>
    <n v="1"/>
    <n v="0"/>
    <n v="0"/>
    <x v="1"/>
  </r>
  <r>
    <s v="Monday"/>
    <x v="2"/>
    <x v="1"/>
    <n v="0"/>
    <n v="0"/>
    <n v="0"/>
    <n v="83.64"/>
    <n v="4.3478260999999997E-2"/>
    <n v="1"/>
    <n v="0"/>
    <n v="0"/>
    <n v="5"/>
    <n v="0"/>
    <x v="5"/>
  </r>
  <r>
    <s v="Monday"/>
    <x v="1"/>
    <x v="0"/>
    <n v="44"/>
    <n v="25"/>
    <n v="4.5454545450000001"/>
    <n v="47.57"/>
    <n v="6.7567567999999995E-2"/>
    <n v="0"/>
    <n v="0"/>
    <n v="0"/>
    <n v="2"/>
    <n v="0"/>
    <x v="0"/>
  </r>
  <r>
    <s v="Tuesday"/>
    <x v="2"/>
    <x v="1"/>
    <n v="0"/>
    <n v="0"/>
    <n v="0"/>
    <n v="63.7"/>
    <n v="2.2432113E-2"/>
    <n v="0"/>
    <n v="1"/>
    <n v="0"/>
    <n v="27"/>
    <n v="0"/>
    <x v="5"/>
  </r>
  <r>
    <s v="Wednesday"/>
    <x v="2"/>
    <x v="0"/>
    <n v="17"/>
    <n v="94.117647059999996"/>
    <n v="0"/>
    <n v="77.64"/>
    <n v="1.7341039999999999E-2"/>
    <n v="0"/>
    <n v="0"/>
    <n v="0"/>
    <n v="5"/>
    <n v="0"/>
    <x v="1"/>
  </r>
  <r>
    <s v="Wednesday"/>
    <x v="2"/>
    <x v="0"/>
    <n v="45"/>
    <n v="0"/>
    <n v="0"/>
    <n v="44.44"/>
    <n v="8.4033613445378096E-3"/>
    <n v="0"/>
    <n v="0"/>
    <n v="0"/>
    <n v="11"/>
    <n v="0"/>
    <x v="0"/>
  </r>
  <r>
    <s v="Thursday"/>
    <x v="3"/>
    <x v="0"/>
    <n v="39"/>
    <n v="38.46153846"/>
    <n v="2.5641025640000001"/>
    <n v="35"/>
    <n v="2.9850746000000001E-2"/>
    <n v="1"/>
    <n v="0"/>
    <n v="1"/>
    <n v="2"/>
    <n v="0"/>
    <x v="0"/>
  </r>
  <r>
    <s v="Thursday"/>
    <x v="1"/>
    <x v="0"/>
    <n v="46"/>
    <n v="2.1739130430000002"/>
    <n v="0"/>
    <n v="35.17"/>
    <n v="0.10714285699999999"/>
    <n v="0"/>
    <n v="0"/>
    <n v="0"/>
    <n v="0"/>
    <n v="0"/>
    <x v="0"/>
  </r>
  <r>
    <s v="Tuesday"/>
    <x v="2"/>
    <x v="0"/>
    <n v="41"/>
    <n v="19.512195120000001"/>
    <n v="2.4390243900000002"/>
    <n v="193.06"/>
    <n v="0.125"/>
    <n v="0"/>
    <n v="0"/>
    <n v="0"/>
    <n v="0"/>
    <n v="0"/>
    <x v="3"/>
  </r>
  <r>
    <s v="Tuesday"/>
    <x v="2"/>
    <x v="0"/>
    <n v="16"/>
    <n v="0"/>
    <n v="0"/>
    <n v="58.16"/>
    <n v="1.2345679012345699E-2"/>
    <n v="0"/>
    <n v="0"/>
    <n v="0"/>
    <n v="5"/>
    <n v="0"/>
    <x v="5"/>
  </r>
  <r>
    <s v="Thursday"/>
    <x v="1"/>
    <x v="0"/>
    <n v="47"/>
    <n v="0"/>
    <n v="0"/>
    <n v="49.51"/>
    <n v="7.2727272999999995E-2"/>
    <n v="0"/>
    <n v="0"/>
    <n v="0"/>
    <n v="1"/>
    <n v="0"/>
    <x v="0"/>
  </r>
  <r>
    <s v="Monday"/>
    <x v="0"/>
    <x v="0"/>
    <n v="43"/>
    <n v="6.9767441860000003"/>
    <n v="0"/>
    <n v="118.88"/>
    <n v="0.66666666666666696"/>
    <n v="1"/>
    <n v="0"/>
    <n v="0"/>
    <n v="0"/>
    <n v="0"/>
    <x v="3"/>
  </r>
  <r>
    <s v="Tuesday"/>
    <x v="0"/>
    <x v="1"/>
    <n v="0"/>
    <n v="0"/>
    <n v="0"/>
    <n v="46.24"/>
    <n v="0.133333333333333"/>
    <n v="0"/>
    <n v="0"/>
    <n v="0"/>
    <n v="0"/>
    <n v="0"/>
    <x v="5"/>
  </r>
  <r>
    <s v="Monday"/>
    <x v="1"/>
    <x v="0"/>
    <n v="45"/>
    <n v="0"/>
    <n v="0"/>
    <n v="50.64"/>
    <n v="6.3829787234042507E-2"/>
    <n v="1"/>
    <n v="0"/>
    <n v="0"/>
    <n v="1"/>
    <n v="0"/>
    <x v="0"/>
  </r>
  <r>
    <s v="Tuesday"/>
    <x v="2"/>
    <x v="0"/>
    <n v="52"/>
    <n v="38.46153846"/>
    <n v="1.923076923"/>
    <n v="85.95"/>
    <n v="0.03"/>
    <n v="0"/>
    <n v="0"/>
    <n v="0"/>
    <n v="26"/>
    <n v="0"/>
    <x v="2"/>
  </r>
  <r>
    <s v="Thursday"/>
    <x v="1"/>
    <x v="0"/>
    <n v="41"/>
    <n v="34.146341460000002"/>
    <n v="7.3170731709999997"/>
    <n v="55.27"/>
    <n v="2.5000000000000001E-2"/>
    <n v="1"/>
    <n v="0"/>
    <n v="0"/>
    <n v="2"/>
    <n v="0"/>
    <x v="0"/>
  </r>
  <r>
    <s v="Monday"/>
    <x v="2"/>
    <x v="0"/>
    <n v="48"/>
    <n v="0"/>
    <n v="0"/>
    <n v="83.66"/>
    <n v="9.930487E-3"/>
    <n v="0"/>
    <n v="0"/>
    <n v="0"/>
    <n v="33"/>
    <n v="0"/>
    <x v="2"/>
  </r>
  <r>
    <s v="Monday"/>
    <x v="1"/>
    <x v="0"/>
    <n v="36"/>
    <n v="5.5555555559999998"/>
    <n v="0"/>
    <n v="45.19"/>
    <n v="8.6956521999999994E-2"/>
    <n v="1"/>
    <n v="0"/>
    <n v="0"/>
    <n v="0"/>
    <n v="0"/>
    <x v="0"/>
  </r>
  <r>
    <s v="Thursday"/>
    <x v="0"/>
    <x v="0"/>
    <n v="46"/>
    <n v="65.217391300000003"/>
    <n v="8.6956521739999992"/>
    <n v="88.36"/>
    <n v="0.23076923099999999"/>
    <n v="1"/>
    <n v="1"/>
    <n v="0"/>
    <n v="0"/>
    <n v="0"/>
    <x v="4"/>
  </r>
  <r>
    <s v="Saturday"/>
    <x v="1"/>
    <x v="0"/>
    <n v="45"/>
    <n v="6.6666666670000003"/>
    <n v="0"/>
    <n v="39.76"/>
    <n v="4.0540540999999999E-2"/>
    <n v="1"/>
    <n v="0"/>
    <n v="0"/>
    <n v="2"/>
    <n v="1"/>
    <x v="0"/>
  </r>
  <r>
    <s v="Tuesday"/>
    <x v="0"/>
    <x v="0"/>
    <n v="53"/>
    <n v="3.773584906"/>
    <n v="0"/>
    <n v="149.22999999999999"/>
    <n v="5.6109725999999999E-2"/>
    <n v="0"/>
    <n v="0"/>
    <n v="0"/>
    <n v="26"/>
    <n v="0"/>
    <x v="3"/>
  </r>
  <r>
    <s v="Tuesday"/>
    <x v="0"/>
    <x v="0"/>
    <n v="42"/>
    <n v="28.571428569999998"/>
    <n v="9.5238095240000007"/>
    <n v="84.8"/>
    <n v="1.7857142999999999E-2"/>
    <n v="1"/>
    <n v="0"/>
    <n v="0"/>
    <n v="5"/>
    <n v="0"/>
    <x v="2"/>
  </r>
  <r>
    <s v="Sunday"/>
    <x v="1"/>
    <x v="0"/>
    <n v="36"/>
    <n v="0"/>
    <n v="0"/>
    <n v="81.91"/>
    <n v="0.15"/>
    <n v="0"/>
    <n v="0"/>
    <n v="0"/>
    <n v="0"/>
    <n v="1"/>
    <x v="2"/>
  </r>
  <r>
    <s v="Tuesday"/>
    <x v="1"/>
    <x v="0"/>
    <n v="30"/>
    <n v="63.333333330000002"/>
    <n v="13.33333333"/>
    <n v="67.209999999999994"/>
    <n v="7.5757575757575801E-2"/>
    <n v="1"/>
    <n v="0"/>
    <n v="0"/>
    <n v="2"/>
    <n v="0"/>
    <x v="1"/>
  </r>
  <r>
    <s v="Thursday"/>
    <x v="0"/>
    <x v="0"/>
    <n v="47"/>
    <n v="29.787234040000001"/>
    <n v="21.276595740000001"/>
    <n v="79.67"/>
    <n v="5.93220338983051E-2"/>
    <n v="1"/>
    <n v="0"/>
    <n v="0"/>
    <n v="3"/>
    <n v="0"/>
    <x v="2"/>
  </r>
  <r>
    <s v="Thursday"/>
    <x v="1"/>
    <x v="0"/>
    <n v="44"/>
    <n v="25"/>
    <n v="0"/>
    <n v="182.94"/>
    <n v="1.9417475999999999E-2"/>
    <n v="1"/>
    <n v="0"/>
    <n v="0"/>
    <n v="6"/>
    <n v="0"/>
    <x v="3"/>
  </r>
  <r>
    <s v="Wednesday"/>
    <x v="0"/>
    <x v="0"/>
    <n v="50"/>
    <n v="40"/>
    <n v="4"/>
    <n v="74.19"/>
    <n v="6.4705882352941196E-2"/>
    <n v="1"/>
    <n v="0"/>
    <n v="0"/>
    <n v="11"/>
    <n v="0"/>
    <x v="2"/>
  </r>
  <r>
    <s v="Wednesday"/>
    <x v="2"/>
    <x v="0"/>
    <n v="40"/>
    <n v="25"/>
    <n v="0"/>
    <n v="70.83"/>
    <n v="7.3170732000000002E-2"/>
    <n v="0"/>
    <n v="0"/>
    <n v="0"/>
    <n v="1"/>
    <n v="0"/>
    <x v="2"/>
  </r>
  <r>
    <s v="Thursday"/>
    <x v="0"/>
    <x v="0"/>
    <n v="53"/>
    <n v="11.32075472"/>
    <n v="3.773584906"/>
    <n v="97.74"/>
    <n v="1.6768293E-2"/>
    <n v="1"/>
    <n v="0"/>
    <n v="0"/>
    <n v="21"/>
    <n v="0"/>
    <x v="2"/>
  </r>
  <r>
    <s v="Saturday"/>
    <x v="3"/>
    <x v="0"/>
    <n v="47"/>
    <n v="21.276595740000001"/>
    <n v="2.1276595739999999"/>
    <n v="39.04"/>
    <n v="0.121428571"/>
    <n v="0"/>
    <n v="0"/>
    <n v="0"/>
    <n v="4"/>
    <n v="1"/>
    <x v="0"/>
  </r>
  <r>
    <s v="Wednesday"/>
    <x v="0"/>
    <x v="0"/>
    <n v="11"/>
    <n v="100"/>
    <n v="18.18181818"/>
    <n v="38.380000000000003"/>
    <n v="0.27272727299999999"/>
    <n v="1"/>
    <n v="1"/>
    <n v="1"/>
    <n v="0"/>
    <n v="0"/>
    <x v="1"/>
  </r>
  <r>
    <s v="Tuesday"/>
    <x v="0"/>
    <x v="0"/>
    <n v="47"/>
    <n v="17.0212766"/>
    <n v="8.5106382979999999"/>
    <n v="28.22"/>
    <n v="3.4090909090909102E-2"/>
    <n v="0"/>
    <n v="0"/>
    <n v="0"/>
    <n v="5"/>
    <n v="0"/>
    <x v="0"/>
  </r>
  <r>
    <s v="Tuesday"/>
    <x v="2"/>
    <x v="0"/>
    <n v="33"/>
    <n v="24.242424239999998"/>
    <n v="9.0909090910000003"/>
    <n v="49.99"/>
    <n v="0.14285714299999999"/>
    <n v="1"/>
    <n v="0"/>
    <n v="0"/>
    <n v="0"/>
    <n v="0"/>
    <x v="0"/>
  </r>
  <r>
    <s v="Friday"/>
    <x v="0"/>
    <x v="0"/>
    <n v="16"/>
    <n v="0"/>
    <n v="0"/>
    <n v="52.48"/>
    <n v="5.8823529411764698E-2"/>
    <n v="0"/>
    <n v="0"/>
    <n v="0"/>
    <n v="1"/>
    <n v="1"/>
    <x v="5"/>
  </r>
  <r>
    <s v="Friday"/>
    <x v="2"/>
    <x v="0"/>
    <n v="18"/>
    <n v="0"/>
    <n v="0"/>
    <n v="64.58"/>
    <n v="4.6277666000000002E-2"/>
    <n v="0"/>
    <n v="0"/>
    <n v="0"/>
    <n v="16"/>
    <n v="1"/>
    <x v="5"/>
  </r>
  <r>
    <s v="Wednesday"/>
    <x v="0"/>
    <x v="0"/>
    <n v="16"/>
    <n v="0"/>
    <n v="0"/>
    <n v="68.77"/>
    <n v="4.8387096999999997E-2"/>
    <n v="0"/>
    <n v="0"/>
    <n v="0"/>
    <n v="2"/>
    <n v="0"/>
    <x v="5"/>
  </r>
  <r>
    <s v="Tuesday"/>
    <x v="1"/>
    <x v="0"/>
    <n v="35"/>
    <n v="8.5714285710000002"/>
    <n v="0"/>
    <n v="38"/>
    <n v="9.5238094999999995E-2"/>
    <n v="1"/>
    <n v="0"/>
    <n v="0"/>
    <n v="0"/>
    <n v="0"/>
    <x v="0"/>
  </r>
  <r>
    <s v="Thursday"/>
    <x v="1"/>
    <x v="0"/>
    <n v="39"/>
    <n v="66.666666669999998"/>
    <n v="7.692307692"/>
    <n v="83.47"/>
    <n v="2.34375E-2"/>
    <n v="1"/>
    <n v="0"/>
    <n v="0"/>
    <n v="12"/>
    <n v="0"/>
    <x v="4"/>
  </r>
  <r>
    <s v="Wednesday"/>
    <x v="2"/>
    <x v="0"/>
    <n v="47"/>
    <n v="0"/>
    <n v="0"/>
    <n v="88.72"/>
    <n v="7.2727272999999995E-2"/>
    <n v="1"/>
    <n v="0"/>
    <n v="0"/>
    <n v="1"/>
    <n v="0"/>
    <x v="2"/>
  </r>
  <r>
    <s v="Tuesday"/>
    <x v="2"/>
    <x v="0"/>
    <n v="43"/>
    <n v="20.93023256"/>
    <n v="4.651162791"/>
    <n v="85.52"/>
    <n v="7.1428570999999996E-2"/>
    <n v="1"/>
    <n v="0"/>
    <n v="0"/>
    <n v="0"/>
    <n v="0"/>
    <x v="2"/>
  </r>
  <r>
    <s v="Tuesday"/>
    <x v="2"/>
    <x v="0"/>
    <n v="11"/>
    <n v="36.363636360000001"/>
    <n v="27.272727270000001"/>
    <n v="45"/>
    <n v="0.1"/>
    <n v="1"/>
    <n v="0"/>
    <n v="0"/>
    <n v="0"/>
    <n v="0"/>
    <x v="1"/>
  </r>
  <r>
    <s v="Monday"/>
    <x v="0"/>
    <x v="0"/>
    <n v="46"/>
    <n v="2.1739130430000002"/>
    <n v="0"/>
    <n v="128.58000000000001"/>
    <n v="7.9681270000000002E-3"/>
    <n v="1"/>
    <n v="0"/>
    <n v="0"/>
    <n v="16"/>
    <n v="0"/>
    <x v="3"/>
  </r>
  <r>
    <s v="Thursday"/>
    <x v="0"/>
    <x v="1"/>
    <n v="20"/>
    <n v="10"/>
    <n v="0"/>
    <n v="104.78"/>
    <n v="8.3823528999999994E-2"/>
    <n v="0"/>
    <n v="0"/>
    <n v="0"/>
    <n v="22"/>
    <n v="0"/>
    <x v="2"/>
  </r>
  <r>
    <s v="Thursday"/>
    <x v="2"/>
    <x v="0"/>
    <n v="42"/>
    <n v="21.428571430000002"/>
    <n v="21.428571430000002"/>
    <n v="54.45"/>
    <n v="1.5503876E-2"/>
    <n v="1"/>
    <n v="0"/>
    <n v="0"/>
    <n v="4"/>
    <n v="0"/>
    <x v="0"/>
  </r>
  <r>
    <s v="Tuesday"/>
    <x v="0"/>
    <x v="0"/>
    <n v="36"/>
    <n v="97.222222220000006"/>
    <n v="25"/>
    <n v="45.65"/>
    <n v="6.8965517241379296E-2"/>
    <n v="1"/>
    <n v="0"/>
    <n v="0"/>
    <n v="1"/>
    <n v="0"/>
    <x v="1"/>
  </r>
  <r>
    <s v="Monday"/>
    <x v="0"/>
    <x v="1"/>
    <n v="0"/>
    <n v="0"/>
    <n v="0"/>
    <n v="83.18"/>
    <n v="0.14285714299999999"/>
    <n v="0"/>
    <n v="0"/>
    <n v="0"/>
    <n v="0"/>
    <n v="0"/>
    <x v="5"/>
  </r>
  <r>
    <s v="Monday"/>
    <x v="1"/>
    <x v="0"/>
    <n v="40"/>
    <n v="47.5"/>
    <n v="5"/>
    <n v="136.57"/>
    <n v="0.16666666699999999"/>
    <n v="1"/>
    <n v="0"/>
    <n v="0"/>
    <n v="0"/>
    <n v="0"/>
    <x v="3"/>
  </r>
  <r>
    <s v="Thursday"/>
    <x v="2"/>
    <x v="1"/>
    <n v="0"/>
    <n v="0"/>
    <n v="0"/>
    <n v="148.80000000000001"/>
    <n v="3.9370079000000002E-2"/>
    <n v="0"/>
    <n v="0"/>
    <n v="0"/>
    <n v="4"/>
    <n v="0"/>
    <x v="3"/>
  </r>
  <r>
    <s v="Thursday"/>
    <x v="2"/>
    <x v="0"/>
    <n v="36"/>
    <n v="2.7777777779999999"/>
    <n v="0"/>
    <n v="35.130000000000003"/>
    <n v="7.1428570999999996E-2"/>
    <n v="1"/>
    <n v="0"/>
    <n v="0"/>
    <n v="0"/>
    <n v="0"/>
    <x v="0"/>
  </r>
  <r>
    <s v="Tuesday"/>
    <x v="2"/>
    <x v="0"/>
    <n v="40"/>
    <n v="12.5"/>
    <n v="2.5"/>
    <n v="108.74"/>
    <n v="0.28571428599999998"/>
    <n v="0"/>
    <n v="0"/>
    <n v="0"/>
    <n v="0"/>
    <n v="0"/>
    <x v="2"/>
  </r>
  <r>
    <s v="Saturday"/>
    <x v="1"/>
    <x v="0"/>
    <n v="37"/>
    <n v="67.567567569999994"/>
    <n v="2.7027027029999999"/>
    <n v="51.88"/>
    <n v="0.06"/>
    <n v="1"/>
    <n v="0"/>
    <n v="0"/>
    <n v="1"/>
    <n v="1"/>
    <x v="1"/>
  </r>
  <r>
    <s v="Sunday"/>
    <x v="1"/>
    <x v="1"/>
    <n v="10"/>
    <n v="30"/>
    <n v="10"/>
    <n v="68.209999999999994"/>
    <n v="0.1875"/>
    <n v="1"/>
    <n v="0"/>
    <n v="0"/>
    <n v="0"/>
    <n v="1"/>
    <x v="5"/>
  </r>
  <r>
    <s v="Tuesday"/>
    <x v="3"/>
    <x v="0"/>
    <n v="39"/>
    <n v="10.256410259999999"/>
    <n v="5.1282051280000003"/>
    <n v="41.25"/>
    <n v="2.5641026000000001E-2"/>
    <n v="1"/>
    <n v="0"/>
    <n v="0"/>
    <n v="3"/>
    <n v="0"/>
    <x v="0"/>
  </r>
  <r>
    <s v="Monday"/>
    <x v="2"/>
    <x v="0"/>
    <n v="47"/>
    <n v="2.1276595739999999"/>
    <n v="0"/>
    <n v="20.54"/>
    <n v="8.4033609999999998E-3"/>
    <n v="0"/>
    <n v="0"/>
    <n v="0"/>
    <n v="15"/>
    <n v="0"/>
    <x v="0"/>
  </r>
  <r>
    <s v="Thursday"/>
    <x v="0"/>
    <x v="0"/>
    <n v="38"/>
    <n v="21.05263158"/>
    <n v="7.8947368420000004"/>
    <n v="33.32"/>
    <n v="0.128205128"/>
    <n v="1"/>
    <n v="1"/>
    <n v="0"/>
    <n v="2"/>
    <n v="0"/>
    <x v="0"/>
  </r>
  <r>
    <s v="Wednesday"/>
    <x v="2"/>
    <x v="0"/>
    <n v="20"/>
    <n v="95"/>
    <n v="10"/>
    <n v="55.25"/>
    <n v="7.5581394999999996E-2"/>
    <n v="1"/>
    <n v="0"/>
    <n v="0"/>
    <n v="22"/>
    <n v="0"/>
    <x v="1"/>
  </r>
  <r>
    <s v="Tuesday"/>
    <x v="2"/>
    <x v="0"/>
    <n v="45"/>
    <n v="15.55555556"/>
    <n v="0"/>
    <n v="188.83"/>
    <n v="0.108843537"/>
    <n v="0"/>
    <n v="0"/>
    <n v="0"/>
    <n v="24"/>
    <n v="0"/>
    <x v="3"/>
  </r>
  <r>
    <s v="Tuesday"/>
    <x v="3"/>
    <x v="0"/>
    <n v="57"/>
    <n v="49.122807020000003"/>
    <n v="45.614035090000002"/>
    <n v="129.33000000000001"/>
    <n v="0.133928571"/>
    <n v="1"/>
    <n v="0"/>
    <n v="1"/>
    <n v="11"/>
    <n v="0"/>
    <x v="4"/>
  </r>
  <r>
    <s v="Friday"/>
    <x v="0"/>
    <x v="0"/>
    <n v="44"/>
    <n v="11.363636359999999"/>
    <n v="0"/>
    <n v="63.84"/>
    <n v="5.9760960000000002E-3"/>
    <n v="0"/>
    <n v="0"/>
    <n v="0"/>
    <n v="16"/>
    <n v="1"/>
    <x v="0"/>
  </r>
  <r>
    <s v="Tuesday"/>
    <x v="2"/>
    <x v="0"/>
    <n v="47"/>
    <n v="6.3829787229999999"/>
    <n v="6.3829787229999999"/>
    <n v="62.74"/>
    <n v="2.4822694999999999E-2"/>
    <n v="0"/>
    <n v="0"/>
    <n v="0"/>
    <n v="9"/>
    <n v="0"/>
    <x v="0"/>
  </r>
  <r>
    <s v="Tuesday"/>
    <x v="0"/>
    <x v="1"/>
    <n v="0"/>
    <n v="0"/>
    <n v="0"/>
    <n v="77.319999999999993"/>
    <n v="5.7142856999999998E-2"/>
    <n v="1"/>
    <n v="0"/>
    <n v="0"/>
    <n v="2"/>
    <n v="0"/>
    <x v="5"/>
  </r>
  <r>
    <s v="Tuesday"/>
    <x v="2"/>
    <x v="0"/>
    <n v="40"/>
    <n v="2.5"/>
    <n v="0"/>
    <n v="108.92"/>
    <n v="9.3023255999999999E-2"/>
    <n v="1"/>
    <n v="0"/>
    <n v="0"/>
    <n v="1"/>
    <n v="0"/>
    <x v="2"/>
  </r>
  <r>
    <s v="Tuesday"/>
    <x v="3"/>
    <x v="0"/>
    <n v="28"/>
    <n v="89.285714290000001"/>
    <n v="46.428571429999998"/>
    <n v="91.23"/>
    <n v="7.6923077000000006E-2"/>
    <n v="1"/>
    <n v="0"/>
    <n v="0"/>
    <n v="1"/>
    <n v="0"/>
    <x v="4"/>
  </r>
  <r>
    <s v="Thursday"/>
    <x v="0"/>
    <x v="0"/>
    <n v="33"/>
    <n v="69.696969699999997"/>
    <n v="9.0909090910000003"/>
    <n v="54.64"/>
    <n v="7.1428570999999996E-2"/>
    <n v="0"/>
    <n v="0"/>
    <n v="0"/>
    <n v="0"/>
    <n v="0"/>
    <x v="1"/>
  </r>
  <r>
    <s v="Wednesday"/>
    <x v="0"/>
    <x v="1"/>
    <n v="0"/>
    <n v="0"/>
    <n v="0"/>
    <n v="106.88"/>
    <n v="1"/>
    <n v="0"/>
    <n v="0"/>
    <n v="0"/>
    <n v="0"/>
    <n v="0"/>
    <x v="5"/>
  </r>
  <r>
    <s v="Thursday"/>
    <x v="3"/>
    <x v="0"/>
    <n v="30"/>
    <n v="33.333333330000002"/>
    <n v="0"/>
    <n v="80.900000000000006"/>
    <n v="4.4444444E-2"/>
    <n v="1"/>
    <n v="0"/>
    <n v="0"/>
    <n v="1"/>
    <n v="0"/>
    <x v="2"/>
  </r>
  <r>
    <s v="Tuesday"/>
    <x v="3"/>
    <x v="0"/>
    <n v="24"/>
    <n v="79.166666669999998"/>
    <n v="16.666666670000001"/>
    <n v="53.33"/>
    <n v="8.6956521999999994E-2"/>
    <n v="1"/>
    <n v="0"/>
    <n v="0"/>
    <n v="1"/>
    <n v="0"/>
    <x v="1"/>
  </r>
  <r>
    <s v="Friday"/>
    <x v="0"/>
    <x v="0"/>
    <n v="31"/>
    <n v="96.774193550000007"/>
    <n v="9.6774193549999996"/>
    <n v="34.69"/>
    <n v="6.6666666999999999E-2"/>
    <n v="1"/>
    <n v="0"/>
    <n v="0"/>
    <n v="1"/>
    <n v="1"/>
    <x v="1"/>
  </r>
  <r>
    <s v="Tuesday"/>
    <x v="1"/>
    <x v="0"/>
    <n v="39"/>
    <n v="56.410256410000002"/>
    <n v="23.07692308"/>
    <n v="100.12"/>
    <n v="6.4935064935064901E-2"/>
    <n v="1"/>
    <n v="0"/>
    <n v="0"/>
    <n v="2"/>
    <n v="0"/>
    <x v="4"/>
  </r>
  <r>
    <s v="Tuesday"/>
    <x v="1"/>
    <x v="0"/>
    <n v="35"/>
    <n v="91.428571430000005"/>
    <n v="17.14285714"/>
    <n v="43.62"/>
    <n v="4.7619047999999997E-2"/>
    <n v="1"/>
    <n v="0"/>
    <n v="0"/>
    <n v="2"/>
    <n v="0"/>
    <x v="1"/>
  </r>
  <r>
    <s v="Wednesday"/>
    <x v="2"/>
    <x v="0"/>
    <n v="46"/>
    <n v="15.217391299999999"/>
    <n v="8.6956521739999992"/>
    <n v="70.150000000000006"/>
    <n v="5.1841746000000001E-2"/>
    <n v="1"/>
    <n v="0"/>
    <n v="0"/>
    <n v="24"/>
    <n v="0"/>
    <x v="2"/>
  </r>
  <r>
    <s v="Thursday"/>
    <x v="0"/>
    <x v="0"/>
    <n v="38"/>
    <n v="44.736842109999998"/>
    <n v="2.6315789469999999"/>
    <n v="35.39"/>
    <n v="4.6511627999999999E-2"/>
    <n v="1"/>
    <n v="0"/>
    <n v="0"/>
    <n v="1"/>
    <n v="0"/>
    <x v="0"/>
  </r>
  <r>
    <s v="Tuesday"/>
    <x v="3"/>
    <x v="0"/>
    <n v="46"/>
    <n v="84.782608699999997"/>
    <n v="39.130434780000002"/>
    <n v="32.57"/>
    <n v="0.16161616200000001"/>
    <n v="1"/>
    <n v="1"/>
    <n v="0"/>
    <n v="3"/>
    <n v="0"/>
    <x v="1"/>
  </r>
  <r>
    <s v="Friday"/>
    <x v="2"/>
    <x v="0"/>
    <n v="48"/>
    <n v="16.666666670000001"/>
    <n v="10.41666667"/>
    <n v="49.81"/>
    <n v="1.0861133E-2"/>
    <n v="0"/>
    <n v="0"/>
    <n v="0"/>
    <n v="42"/>
    <n v="1"/>
    <x v="0"/>
  </r>
  <r>
    <s v="Monday"/>
    <x v="1"/>
    <x v="0"/>
    <n v="42"/>
    <n v="33.333333330000002"/>
    <n v="11.9047619"/>
    <n v="65.52"/>
    <n v="0.125"/>
    <n v="1"/>
    <n v="1"/>
    <n v="1"/>
    <n v="1"/>
    <n v="0"/>
    <x v="0"/>
  </r>
  <r>
    <s v="Tuesday"/>
    <x v="0"/>
    <x v="0"/>
    <n v="41"/>
    <n v="34.146341460000002"/>
    <n v="2.4390243900000002"/>
    <n v="62.18"/>
    <n v="0.178571429"/>
    <n v="0"/>
    <n v="0"/>
    <n v="0"/>
    <n v="1"/>
    <n v="0"/>
    <x v="0"/>
  </r>
  <r>
    <s v="Thursday"/>
    <x v="1"/>
    <x v="0"/>
    <n v="48"/>
    <n v="16.666666670000001"/>
    <n v="10.41666667"/>
    <n v="64.58"/>
    <n v="4.4585987000000001E-2"/>
    <n v="1"/>
    <n v="0"/>
    <n v="0"/>
    <n v="5"/>
    <n v="0"/>
    <x v="0"/>
  </r>
  <r>
    <s v="Monday"/>
    <x v="2"/>
    <x v="1"/>
    <n v="0"/>
    <n v="0"/>
    <n v="0"/>
    <n v="217.4"/>
    <n v="8.2720588235294101E-2"/>
    <n v="0"/>
    <n v="0"/>
    <n v="0"/>
    <n v="17"/>
    <n v="0"/>
    <x v="6"/>
  </r>
  <r>
    <s v="Friday"/>
    <x v="2"/>
    <x v="0"/>
    <n v="45"/>
    <n v="0"/>
    <n v="0"/>
    <n v="98.4"/>
    <n v="0.1"/>
    <n v="0"/>
    <n v="0"/>
    <n v="0"/>
    <n v="0"/>
    <n v="1"/>
    <x v="2"/>
  </r>
  <r>
    <s v="Thursday"/>
    <x v="1"/>
    <x v="0"/>
    <n v="35"/>
    <n v="74.285714290000001"/>
    <n v="2.8571428569999999"/>
    <n v="105.27"/>
    <n v="0.122448979591837"/>
    <n v="0"/>
    <n v="0"/>
    <n v="0"/>
    <n v="1"/>
    <n v="0"/>
    <x v="4"/>
  </r>
  <r>
    <s v="Monday"/>
    <x v="0"/>
    <x v="0"/>
    <n v="47"/>
    <n v="10.638297870000001"/>
    <n v="4.255319149"/>
    <n v="77.260000000000005"/>
    <n v="0.112903226"/>
    <n v="0"/>
    <n v="0"/>
    <n v="0"/>
    <n v="4"/>
    <n v="0"/>
    <x v="2"/>
  </r>
  <r>
    <s v="Thursday"/>
    <x v="2"/>
    <x v="0"/>
    <n v="46"/>
    <n v="0"/>
    <n v="0"/>
    <n v="55.11"/>
    <n v="0.14285714299999999"/>
    <n v="0"/>
    <n v="0"/>
    <n v="0"/>
    <n v="0"/>
    <n v="0"/>
    <x v="0"/>
  </r>
  <r>
    <s v="Monday"/>
    <x v="2"/>
    <x v="0"/>
    <n v="47"/>
    <n v="0"/>
    <n v="0"/>
    <n v="64.180000000000007"/>
    <n v="1.5738499E-2"/>
    <n v="0"/>
    <n v="0"/>
    <n v="0"/>
    <n v="27"/>
    <n v="0"/>
    <x v="2"/>
  </r>
  <r>
    <s v="Tuesday"/>
    <x v="2"/>
    <x v="0"/>
    <n v="29"/>
    <n v="93.103448279999995"/>
    <n v="10.34482759"/>
    <n v="61.29"/>
    <n v="8.3682008368200795E-3"/>
    <n v="0"/>
    <n v="0"/>
    <n v="0"/>
    <n v="7"/>
    <n v="0"/>
    <x v="1"/>
  </r>
  <r>
    <s v="Friday"/>
    <x v="1"/>
    <x v="0"/>
    <n v="27"/>
    <n v="33.333333330000002"/>
    <n v="7.407407407"/>
    <n v="42.84"/>
    <n v="9.5238094999999995E-2"/>
    <n v="1"/>
    <n v="0"/>
    <n v="0"/>
    <n v="0"/>
    <n v="1"/>
    <x v="0"/>
  </r>
  <r>
    <s v="Friday"/>
    <x v="2"/>
    <x v="0"/>
    <n v="48"/>
    <n v="10.41666667"/>
    <n v="2.0833333330000001"/>
    <n v="145.69"/>
    <n v="1.23893805309735E-2"/>
    <n v="1"/>
    <n v="0"/>
    <n v="0"/>
    <n v="18"/>
    <n v="1"/>
    <x v="3"/>
  </r>
  <r>
    <s v="Tuesday"/>
    <x v="2"/>
    <x v="1"/>
    <n v="0"/>
    <n v="0"/>
    <n v="0"/>
    <n v="89.05"/>
    <n v="1.369863E-2"/>
    <n v="0"/>
    <n v="0"/>
    <n v="0"/>
    <n v="21"/>
    <n v="0"/>
    <x v="5"/>
  </r>
  <r>
    <s v="Monday"/>
    <x v="2"/>
    <x v="1"/>
    <n v="0"/>
    <n v="0"/>
    <n v="0"/>
    <n v="27.54"/>
    <n v="0.15384615384615399"/>
    <n v="0"/>
    <n v="0"/>
    <n v="0"/>
    <n v="3"/>
    <n v="0"/>
    <x v="5"/>
  </r>
  <r>
    <s v="Tuesday"/>
    <x v="1"/>
    <x v="0"/>
    <n v="49"/>
    <n v="53.061224490000001"/>
    <n v="16.326530609999999"/>
    <n v="22.05"/>
    <n v="1.2448132780083001E-2"/>
    <n v="0"/>
    <n v="0"/>
    <n v="0"/>
    <n v="15"/>
    <n v="0"/>
    <x v="1"/>
  </r>
  <r>
    <s v="Thursday"/>
    <x v="1"/>
    <x v="0"/>
    <n v="51"/>
    <n v="50.980392160000001"/>
    <n v="25.49019608"/>
    <n v="60.86"/>
    <n v="4.8295454545454503E-2"/>
    <n v="0"/>
    <n v="0"/>
    <n v="0"/>
    <n v="11"/>
    <n v="0"/>
    <x v="1"/>
  </r>
  <r>
    <s v="Monday"/>
    <x v="0"/>
    <x v="0"/>
    <n v="27"/>
    <n v="3.703703704"/>
    <n v="3.703703704"/>
    <n v="108.78"/>
    <n v="7.6923077000000006E-2"/>
    <n v="1"/>
    <n v="1"/>
    <n v="0"/>
    <n v="1"/>
    <n v="0"/>
    <x v="2"/>
  </r>
  <r>
    <s v="Thursday"/>
    <x v="0"/>
    <x v="0"/>
    <n v="18"/>
    <n v="77.777777779999994"/>
    <n v="16.666666670000001"/>
    <n v="45.16"/>
    <n v="0.266666666666667"/>
    <n v="1"/>
    <n v="1"/>
    <n v="0"/>
    <n v="0"/>
    <n v="0"/>
    <x v="1"/>
  </r>
  <r>
    <s v="Thursday"/>
    <x v="2"/>
    <x v="0"/>
    <n v="33"/>
    <n v="21.212121209999999"/>
    <n v="9.0909090910000003"/>
    <n v="104.15"/>
    <n v="3.3898304999999997E-2"/>
    <n v="1"/>
    <n v="0"/>
    <n v="0"/>
    <n v="1"/>
    <n v="0"/>
    <x v="2"/>
  </r>
  <r>
    <s v="Tuesday"/>
    <x v="1"/>
    <x v="0"/>
    <n v="30"/>
    <n v="3.3333333330000001"/>
    <n v="0"/>
    <n v="59.55"/>
    <n v="0.16666666699999999"/>
    <n v="1"/>
    <n v="0"/>
    <n v="0"/>
    <n v="0"/>
    <n v="0"/>
    <x v="0"/>
  </r>
  <r>
    <s v="Tuesday"/>
    <x v="1"/>
    <x v="0"/>
    <n v="56"/>
    <n v="19.64285714"/>
    <n v="1.7857142859999999"/>
    <n v="65.91"/>
    <n v="6.9343065999999995E-2"/>
    <n v="1"/>
    <n v="0"/>
    <n v="0"/>
    <n v="8"/>
    <n v="0"/>
    <x v="2"/>
  </r>
  <r>
    <s v="Monday"/>
    <x v="0"/>
    <x v="0"/>
    <n v="53"/>
    <n v="7.5471698109999998"/>
    <n v="1.886792453"/>
    <n v="96"/>
    <n v="7.1951219999999996E-2"/>
    <n v="1"/>
    <n v="0"/>
    <n v="0"/>
    <n v="26"/>
    <n v="0"/>
    <x v="2"/>
  </r>
  <r>
    <s v="Friday"/>
    <x v="2"/>
    <x v="0"/>
    <n v="41"/>
    <n v="41.463414630000003"/>
    <n v="24.390243900000002"/>
    <n v="112.65"/>
    <n v="1.3550136000000001E-2"/>
    <n v="0"/>
    <n v="0"/>
    <n v="0"/>
    <n v="12"/>
    <n v="1"/>
    <x v="4"/>
  </r>
  <r>
    <s v="Monday"/>
    <x v="0"/>
    <x v="0"/>
    <n v="42"/>
    <n v="21.428571430000002"/>
    <n v="9.5238095240000007"/>
    <n v="53.7"/>
    <n v="1.5873016E-2"/>
    <n v="1"/>
    <n v="0"/>
    <n v="0"/>
    <n v="12"/>
    <n v="0"/>
    <x v="0"/>
  </r>
  <r>
    <s v="Monday"/>
    <x v="0"/>
    <x v="0"/>
    <n v="42"/>
    <n v="30.952380949999998"/>
    <n v="9.5238095240000007"/>
    <n v="57.1"/>
    <n v="0.14285714299999999"/>
    <n v="0"/>
    <n v="0"/>
    <n v="0"/>
    <n v="0"/>
    <n v="0"/>
    <x v="0"/>
  </r>
  <r>
    <s v="Tuesday"/>
    <x v="2"/>
    <x v="0"/>
    <n v="30"/>
    <n v="6.6666666670000003"/>
    <n v="3.3333333330000001"/>
    <n v="67.680000000000007"/>
    <n v="5.747126E-3"/>
    <n v="0"/>
    <n v="0"/>
    <n v="0"/>
    <n v="11"/>
    <n v="0"/>
    <x v="2"/>
  </r>
  <r>
    <s v="Tuesday"/>
    <x v="0"/>
    <x v="0"/>
    <n v="49"/>
    <n v="55.102040819999999"/>
    <n v="26.53061224"/>
    <n v="64.3"/>
    <n v="9.1639870999999998E-2"/>
    <n v="1"/>
    <n v="0"/>
    <n v="0"/>
    <n v="20"/>
    <n v="0"/>
    <x v="1"/>
  </r>
  <r>
    <s v="Thursday"/>
    <x v="2"/>
    <x v="0"/>
    <n v="23"/>
    <n v="69.565217390000001"/>
    <n v="56.52173913"/>
    <n v="51.83"/>
    <n v="8.3333333333333301E-2"/>
    <n v="1"/>
    <n v="0"/>
    <n v="0"/>
    <n v="1"/>
    <n v="0"/>
    <x v="1"/>
  </r>
  <r>
    <s v="Tuesday"/>
    <x v="1"/>
    <x v="0"/>
    <n v="29"/>
    <n v="48.275862070000002"/>
    <n v="17.241379309999999"/>
    <n v="49.17"/>
    <n v="0.28571428571428598"/>
    <n v="1"/>
    <n v="0"/>
    <n v="0"/>
    <n v="0"/>
    <n v="0"/>
    <x v="1"/>
  </r>
  <r>
    <s v="Tuesday"/>
    <x v="0"/>
    <x v="0"/>
    <n v="45"/>
    <n v="0"/>
    <n v="0"/>
    <n v="57.59"/>
    <n v="5.0847457999999998E-2"/>
    <n v="0"/>
    <n v="0"/>
    <n v="0"/>
    <n v="1"/>
    <n v="0"/>
    <x v="0"/>
  </r>
  <r>
    <s v="Sunday"/>
    <x v="1"/>
    <x v="0"/>
    <n v="34"/>
    <n v="38.235294119999999"/>
    <n v="2.9411764709999999"/>
    <n v="68.680000000000007"/>
    <n v="1.7167381999999998E-2"/>
    <n v="1"/>
    <n v="0"/>
    <n v="0"/>
    <n v="15"/>
    <n v="1"/>
    <x v="2"/>
  </r>
  <r>
    <s v="Friday"/>
    <x v="0"/>
    <x v="0"/>
    <n v="54"/>
    <n v="0"/>
    <n v="0"/>
    <n v="61.63"/>
    <n v="2.7559054999999999E-2"/>
    <n v="1"/>
    <n v="0"/>
    <n v="0"/>
    <n v="16"/>
    <n v="1"/>
    <x v="0"/>
  </r>
  <r>
    <s v="Monday"/>
    <x v="0"/>
    <x v="0"/>
    <n v="46"/>
    <n v="15.217391299999999"/>
    <n v="6.5217391300000003"/>
    <n v="81.83"/>
    <n v="2.4096386000000001E-2"/>
    <n v="0"/>
    <n v="0"/>
    <n v="0"/>
    <n v="24"/>
    <n v="0"/>
    <x v="2"/>
  </r>
  <r>
    <s v="Thursday"/>
    <x v="0"/>
    <x v="1"/>
    <n v="4"/>
    <n v="75"/>
    <n v="0"/>
    <n v="70.61"/>
    <n v="7.2222222000000003E-2"/>
    <n v="0"/>
    <n v="0"/>
    <n v="0"/>
    <n v="5"/>
    <n v="0"/>
    <x v="1"/>
  </r>
  <r>
    <s v="Wednesday"/>
    <x v="1"/>
    <x v="1"/>
    <n v="0"/>
    <n v="0"/>
    <n v="0"/>
    <n v="33.06"/>
    <n v="6.3492059999999996E-3"/>
    <n v="1"/>
    <n v="0"/>
    <n v="0"/>
    <n v="10"/>
    <n v="0"/>
    <x v="5"/>
  </r>
  <r>
    <s v="Thursday"/>
    <x v="1"/>
    <x v="0"/>
    <n v="48"/>
    <n v="22.916666670000001"/>
    <n v="0"/>
    <n v="40.93"/>
    <n v="3.0303030000000002E-2"/>
    <n v="0"/>
    <n v="0"/>
    <n v="0"/>
    <n v="3"/>
    <n v="0"/>
    <x v="0"/>
  </r>
  <r>
    <s v="Monday"/>
    <x v="0"/>
    <x v="0"/>
    <n v="45"/>
    <n v="6.6666666670000003"/>
    <n v="2.2222222220000001"/>
    <n v="35.75"/>
    <n v="1.6806722999999999E-2"/>
    <n v="1"/>
    <n v="0"/>
    <n v="0"/>
    <n v="11"/>
    <n v="0"/>
    <x v="0"/>
  </r>
  <r>
    <s v="Wednesday"/>
    <x v="2"/>
    <x v="0"/>
    <n v="47"/>
    <n v="0"/>
    <n v="0"/>
    <n v="51.87"/>
    <n v="7.8431372999999999E-2"/>
    <n v="0"/>
    <n v="0"/>
    <n v="0"/>
    <n v="1"/>
    <n v="0"/>
    <x v="0"/>
  </r>
  <r>
    <s v="Thursday"/>
    <x v="1"/>
    <x v="1"/>
    <n v="4"/>
    <n v="100"/>
    <n v="25"/>
    <n v="47.72"/>
    <n v="1.1976048E-2"/>
    <n v="1"/>
    <n v="0"/>
    <n v="0"/>
    <n v="5"/>
    <n v="0"/>
    <x v="1"/>
  </r>
  <r>
    <s v="Wednesday"/>
    <x v="3"/>
    <x v="0"/>
    <n v="29"/>
    <n v="55.17241379"/>
    <n v="10.34482759"/>
    <n v="27.71"/>
    <n v="2.8571428999999999E-2"/>
    <n v="1"/>
    <n v="0"/>
    <n v="0"/>
    <n v="2"/>
    <n v="0"/>
    <x v="1"/>
  </r>
  <r>
    <s v="Friday"/>
    <x v="1"/>
    <x v="0"/>
    <n v="48"/>
    <n v="0"/>
    <n v="0"/>
    <n v="47.83"/>
    <n v="0.27272727299999999"/>
    <n v="1"/>
    <n v="0"/>
    <n v="0"/>
    <n v="0"/>
    <n v="1"/>
    <x v="0"/>
  </r>
  <r>
    <s v="Wednesday"/>
    <x v="0"/>
    <x v="1"/>
    <n v="5"/>
    <n v="20"/>
    <n v="0"/>
    <n v="57.21"/>
    <n v="2.5806452000000001E-2"/>
    <n v="1"/>
    <n v="0"/>
    <n v="0"/>
    <n v="5"/>
    <n v="0"/>
    <x v="5"/>
  </r>
  <r>
    <s v="Monday"/>
    <x v="1"/>
    <x v="0"/>
    <n v="26"/>
    <n v="50"/>
    <n v="15.38461538"/>
    <n v="39.299999999999997"/>
    <n v="0.5"/>
    <n v="1"/>
    <n v="1"/>
    <n v="1"/>
    <n v="0"/>
    <n v="0"/>
    <x v="1"/>
  </r>
  <r>
    <s v="Monday"/>
    <x v="0"/>
    <x v="1"/>
    <n v="6"/>
    <n v="33.333333330000002"/>
    <n v="0"/>
    <n v="7.22"/>
    <n v="3.5555556000000002E-2"/>
    <n v="0"/>
    <n v="0"/>
    <n v="0"/>
    <n v="7"/>
    <n v="0"/>
    <x v="0"/>
  </r>
  <r>
    <s v="Sunday"/>
    <x v="1"/>
    <x v="1"/>
    <n v="0"/>
    <n v="0"/>
    <n v="0"/>
    <n v="43.83"/>
    <n v="4.5454545454545497E-2"/>
    <n v="0"/>
    <n v="0"/>
    <n v="0"/>
    <n v="2"/>
    <n v="1"/>
    <x v="5"/>
  </r>
  <r>
    <s v="Monday"/>
    <x v="2"/>
    <x v="0"/>
    <n v="59"/>
    <n v="86.440677969999996"/>
    <n v="23.728813559999999"/>
    <n v="72.83"/>
    <n v="0.103696099"/>
    <n v="1"/>
    <n v="1"/>
    <n v="0"/>
    <n v="31"/>
    <n v="0"/>
    <x v="1"/>
  </r>
  <r>
    <s v="Tuesday"/>
    <x v="2"/>
    <x v="1"/>
    <n v="0"/>
    <n v="0"/>
    <n v="0"/>
    <n v="93.87"/>
    <n v="2.2288262E-2"/>
    <n v="1"/>
    <n v="0"/>
    <n v="0"/>
    <n v="22"/>
    <n v="0"/>
    <x v="5"/>
  </r>
  <r>
    <s v="Thursday"/>
    <x v="2"/>
    <x v="0"/>
    <n v="16"/>
    <n v="0"/>
    <n v="0"/>
    <n v="68.02"/>
    <n v="2.5423728999999999E-2"/>
    <n v="0"/>
    <n v="0"/>
    <n v="0"/>
    <n v="3"/>
    <n v="0"/>
    <x v="5"/>
  </r>
  <r>
    <s v="Tuesday"/>
    <x v="1"/>
    <x v="0"/>
    <n v="38"/>
    <n v="7.8947368420000004"/>
    <n v="5.263157895"/>
    <n v="25.71"/>
    <n v="9.5238094999999995E-2"/>
    <n v="1"/>
    <n v="0"/>
    <n v="0"/>
    <n v="0"/>
    <n v="0"/>
    <x v="0"/>
  </r>
  <r>
    <s v="Friday"/>
    <x v="2"/>
    <x v="0"/>
    <n v="23"/>
    <n v="86.956521739999999"/>
    <n v="26.086956520000001"/>
    <n v="57.56"/>
    <n v="0.08"/>
    <n v="1"/>
    <n v="0"/>
    <n v="0"/>
    <n v="0"/>
    <n v="1"/>
    <x v="1"/>
  </r>
  <r>
    <s v="Wednesday"/>
    <x v="0"/>
    <x v="0"/>
    <n v="47"/>
    <n v="0"/>
    <n v="0"/>
    <n v="12.93"/>
    <n v="9.5419849999999994E-3"/>
    <n v="0"/>
    <n v="0"/>
    <n v="0"/>
    <n v="17"/>
    <n v="0"/>
    <x v="0"/>
  </r>
  <r>
    <s v="Friday"/>
    <x v="0"/>
    <x v="0"/>
    <n v="56"/>
    <n v="37.5"/>
    <n v="10.71428571"/>
    <n v="66.48"/>
    <n v="8.1707317073170693E-2"/>
    <n v="1"/>
    <n v="0"/>
    <n v="0"/>
    <n v="26"/>
    <n v="1"/>
    <x v="2"/>
  </r>
  <r>
    <s v="Friday"/>
    <x v="2"/>
    <x v="0"/>
    <n v="41"/>
    <n v="31.707317069999998"/>
    <n v="0"/>
    <n v="45.17"/>
    <n v="4.103967E-3"/>
    <n v="0"/>
    <n v="0"/>
    <n v="0"/>
    <n v="24"/>
    <n v="1"/>
    <x v="0"/>
  </r>
  <r>
    <s v="Wednesday"/>
    <x v="2"/>
    <x v="0"/>
    <n v="46"/>
    <n v="4.3478260869999996"/>
    <n v="0"/>
    <n v="53.1"/>
    <n v="9.4339622641509399E-2"/>
    <n v="0"/>
    <n v="0"/>
    <n v="0"/>
    <n v="3"/>
    <n v="0"/>
    <x v="0"/>
  </r>
  <r>
    <s v="Monday"/>
    <x v="2"/>
    <x v="0"/>
    <n v="16"/>
    <n v="0"/>
    <n v="0"/>
    <n v="84.04"/>
    <n v="0.25"/>
    <n v="0"/>
    <n v="0"/>
    <n v="0"/>
    <n v="0"/>
    <n v="0"/>
    <x v="5"/>
  </r>
  <r>
    <s v="Friday"/>
    <x v="1"/>
    <x v="0"/>
    <n v="37"/>
    <n v="16.21621622"/>
    <n v="0"/>
    <n v="40.74"/>
    <n v="0.130434783"/>
    <n v="1"/>
    <n v="1"/>
    <n v="1"/>
    <n v="2"/>
    <n v="1"/>
    <x v="0"/>
  </r>
  <r>
    <s v="Monday"/>
    <x v="0"/>
    <x v="0"/>
    <n v="43"/>
    <n v="9.3023255809999998"/>
    <n v="2.3255813949999999"/>
    <n v="110.16"/>
    <n v="0.09"/>
    <n v="0"/>
    <n v="0"/>
    <n v="0"/>
    <n v="3"/>
    <n v="0"/>
    <x v="2"/>
  </r>
  <r>
    <s v="Thursday"/>
    <x v="1"/>
    <x v="0"/>
    <n v="39"/>
    <n v="71.794871790000002"/>
    <n v="5.1282051280000003"/>
    <n v="60.69"/>
    <n v="6.9767441999999999E-2"/>
    <n v="1"/>
    <n v="0"/>
    <n v="1"/>
    <n v="2"/>
    <n v="0"/>
    <x v="1"/>
  </r>
  <r>
    <s v="Monday"/>
    <x v="2"/>
    <x v="0"/>
    <n v="48"/>
    <n v="54.166666669999998"/>
    <n v="20.833333329999999"/>
    <n v="128.56"/>
    <n v="6.1978546000000002E-2"/>
    <n v="1"/>
    <n v="0"/>
    <n v="0"/>
    <n v="27"/>
    <n v="0"/>
    <x v="4"/>
  </r>
  <r>
    <s v="Wednesday"/>
    <x v="1"/>
    <x v="0"/>
    <n v="30"/>
    <n v="16.666666670000001"/>
    <n v="0"/>
    <n v="40"/>
    <n v="0.33333333333333298"/>
    <n v="1"/>
    <n v="0"/>
    <n v="0"/>
    <n v="0"/>
    <n v="0"/>
    <x v="0"/>
  </r>
  <r>
    <s v="Tuesday"/>
    <x v="0"/>
    <x v="1"/>
    <n v="4"/>
    <n v="50"/>
    <n v="0"/>
    <n v="97.21"/>
    <n v="3.7362636999999997E-2"/>
    <n v="0"/>
    <n v="0"/>
    <n v="0"/>
    <n v="14"/>
    <n v="0"/>
    <x v="4"/>
  </r>
  <r>
    <s v="Wednesday"/>
    <x v="2"/>
    <x v="0"/>
    <n v="42"/>
    <n v="33.333333330000002"/>
    <n v="0"/>
    <n v="37.659999999999997"/>
    <n v="0.29268292699999998"/>
    <n v="0"/>
    <n v="0"/>
    <n v="0"/>
    <n v="1"/>
    <n v="0"/>
    <x v="0"/>
  </r>
  <r>
    <s v="Tuesday"/>
    <x v="2"/>
    <x v="1"/>
    <n v="0"/>
    <n v="0"/>
    <n v="0"/>
    <n v="70.5"/>
    <n v="0.5"/>
    <n v="0"/>
    <n v="0"/>
    <n v="0"/>
    <n v="0"/>
    <n v="0"/>
    <x v="5"/>
  </r>
  <r>
    <s v="Wednesday"/>
    <x v="2"/>
    <x v="0"/>
    <n v="36"/>
    <n v="91.666666669999998"/>
    <n v="27.777777780000001"/>
    <n v="55.64"/>
    <n v="1.1670313999999999E-2"/>
    <n v="0"/>
    <n v="0"/>
    <n v="0"/>
    <n v="45"/>
    <n v="0"/>
    <x v="1"/>
  </r>
  <r>
    <s v="Monday"/>
    <x v="2"/>
    <x v="0"/>
    <n v="35"/>
    <n v="17.14285714"/>
    <n v="2.8571428569999999"/>
    <n v="51.13"/>
    <n v="0.222222222"/>
    <n v="1"/>
    <n v="0"/>
    <n v="0"/>
    <n v="0"/>
    <n v="0"/>
    <x v="0"/>
  </r>
  <r>
    <s v="Wednesday"/>
    <x v="1"/>
    <x v="0"/>
    <n v="45"/>
    <n v="13.33333333"/>
    <n v="8.8888888890000004"/>
    <n v="176.22"/>
    <n v="0.14285714285714299"/>
    <n v="1"/>
    <n v="0"/>
    <n v="0"/>
    <n v="0"/>
    <n v="0"/>
    <x v="3"/>
  </r>
  <r>
    <s v="Thursday"/>
    <x v="2"/>
    <x v="1"/>
    <n v="14"/>
    <n v="64.285714290000001"/>
    <n v="28.571428569999998"/>
    <n v="117.94"/>
    <n v="0.125"/>
    <n v="0"/>
    <n v="1"/>
    <n v="1"/>
    <n v="6"/>
    <n v="0"/>
    <x v="4"/>
  </r>
  <r>
    <s v="Thursday"/>
    <x v="2"/>
    <x v="0"/>
    <n v="33"/>
    <n v="96.969696970000001"/>
    <n v="36.363636360000001"/>
    <n v="60.37"/>
    <n v="4.9414824000000003E-2"/>
    <n v="0"/>
    <n v="0"/>
    <n v="0"/>
    <n v="25"/>
    <n v="0"/>
    <x v="1"/>
  </r>
  <r>
    <s v="Thursday"/>
    <x v="2"/>
    <x v="0"/>
    <n v="53"/>
    <n v="7.5471698109999998"/>
    <n v="5.6603773579999999"/>
    <n v="61.82"/>
    <n v="7.3891629999999998E-3"/>
    <n v="0"/>
    <n v="0"/>
    <n v="0"/>
    <n v="26"/>
    <n v="0"/>
    <x v="0"/>
  </r>
  <r>
    <s v="Wednesday"/>
    <x v="2"/>
    <x v="0"/>
    <n v="26"/>
    <n v="26.92307692"/>
    <n v="3.846153846"/>
    <n v="90.04"/>
    <n v="0.133333333"/>
    <n v="1"/>
    <n v="1"/>
    <n v="0"/>
    <n v="0"/>
    <n v="0"/>
    <x v="2"/>
  </r>
  <r>
    <s v="Tuesday"/>
    <x v="2"/>
    <x v="0"/>
    <n v="46"/>
    <n v="28.260869570000001"/>
    <n v="10.86956522"/>
    <n v="169.57"/>
    <n v="3.3812339999999999E-3"/>
    <n v="0"/>
    <n v="0"/>
    <n v="0"/>
    <n v="38"/>
    <n v="0"/>
    <x v="3"/>
  </r>
  <r>
    <s v="Wednesday"/>
    <x v="0"/>
    <x v="0"/>
    <n v="47"/>
    <n v="34.04255319"/>
    <n v="6.3829787229999999"/>
    <n v="48.33"/>
    <n v="3.4574467999999997E-2"/>
    <n v="0"/>
    <n v="0"/>
    <n v="0"/>
    <n v="12"/>
    <n v="0"/>
    <x v="0"/>
  </r>
  <r>
    <s v="Tuesday"/>
    <x v="2"/>
    <x v="0"/>
    <n v="45"/>
    <n v="8.8888888890000004"/>
    <n v="2.2222222220000001"/>
    <n v="70.62"/>
    <n v="0.25"/>
    <n v="0"/>
    <n v="0"/>
    <n v="0"/>
    <n v="0"/>
    <n v="0"/>
    <x v="2"/>
  </r>
  <r>
    <s v="Monday"/>
    <x v="2"/>
    <x v="0"/>
    <n v="47"/>
    <n v="0"/>
    <n v="0"/>
    <n v="136.62"/>
    <n v="3.2608696E-2"/>
    <n v="0"/>
    <n v="0"/>
    <n v="0"/>
    <n v="6"/>
    <n v="0"/>
    <x v="3"/>
  </r>
  <r>
    <s v="Monday"/>
    <x v="0"/>
    <x v="0"/>
    <n v="35"/>
    <n v="51.428571429999998"/>
    <n v="2.8571428569999999"/>
    <n v="54.41"/>
    <n v="6.4516129000000005E-2"/>
    <n v="0"/>
    <n v="0"/>
    <n v="0"/>
    <n v="1"/>
    <n v="0"/>
    <x v="1"/>
  </r>
  <r>
    <s v="Thursday"/>
    <x v="0"/>
    <x v="0"/>
    <n v="29"/>
    <n v="3.448275862"/>
    <n v="0"/>
    <n v="34.65"/>
    <n v="9.9378882000000002E-2"/>
    <n v="0"/>
    <n v="0"/>
    <n v="0"/>
    <n v="5"/>
    <n v="0"/>
    <x v="0"/>
  </r>
  <r>
    <s v="Thursday"/>
    <x v="0"/>
    <x v="1"/>
    <n v="0"/>
    <n v="0"/>
    <n v="0"/>
    <n v="26.32"/>
    <n v="1.2114537E-2"/>
    <n v="0"/>
    <n v="0"/>
    <n v="0"/>
    <n v="29"/>
    <n v="0"/>
    <x v="5"/>
  </r>
  <r>
    <s v="Monday"/>
    <x v="1"/>
    <x v="0"/>
    <n v="35"/>
    <n v="60"/>
    <n v="0"/>
    <n v="32.24"/>
    <n v="0.117647059"/>
    <n v="1"/>
    <n v="0"/>
    <n v="0"/>
    <n v="0"/>
    <n v="0"/>
    <x v="1"/>
  </r>
  <r>
    <s v="Monday"/>
    <x v="2"/>
    <x v="0"/>
    <n v="19"/>
    <n v="0"/>
    <n v="0"/>
    <n v="58.22"/>
    <n v="0.18181818199999999"/>
    <n v="1"/>
    <n v="0"/>
    <n v="0"/>
    <n v="0"/>
    <n v="0"/>
    <x v="5"/>
  </r>
  <r>
    <s v="Saturday"/>
    <x v="1"/>
    <x v="0"/>
    <n v="45"/>
    <n v="17.777777780000001"/>
    <n v="0"/>
    <n v="55.08"/>
    <n v="5.2631578999999998E-2"/>
    <n v="1"/>
    <n v="0"/>
    <n v="0"/>
    <n v="1"/>
    <n v="1"/>
    <x v="0"/>
  </r>
  <r>
    <s v="Thursday"/>
    <x v="1"/>
    <x v="0"/>
    <n v="52"/>
    <n v="7.692307692"/>
    <n v="0"/>
    <n v="38.86"/>
    <n v="1.43540669856459E-2"/>
    <n v="0"/>
    <n v="0"/>
    <n v="0"/>
    <n v="6"/>
    <n v="0"/>
    <x v="0"/>
  </r>
  <r>
    <s v="Thursday"/>
    <x v="0"/>
    <x v="0"/>
    <n v="43"/>
    <n v="37.20930233"/>
    <n v="4.651162791"/>
    <n v="72.45"/>
    <n v="2.2968197999999999E-2"/>
    <n v="0"/>
    <n v="0"/>
    <n v="0"/>
    <n v="18"/>
    <n v="0"/>
    <x v="2"/>
  </r>
  <r>
    <s v="Thursday"/>
    <x v="0"/>
    <x v="1"/>
    <n v="10"/>
    <n v="30"/>
    <n v="0"/>
    <n v="68.819999999999993"/>
    <n v="2.4390243999999998E-2"/>
    <n v="0"/>
    <n v="0"/>
    <n v="0"/>
    <n v="6"/>
    <n v="0"/>
    <x v="5"/>
  </r>
  <r>
    <s v="Friday"/>
    <x v="1"/>
    <x v="0"/>
    <n v="58"/>
    <n v="39.655172409999999"/>
    <n v="27.586206900000001"/>
    <n v="79.849999999999994"/>
    <n v="5.9793814000000001E-2"/>
    <n v="0"/>
    <n v="1"/>
    <n v="1"/>
    <n v="15"/>
    <n v="1"/>
    <x v="2"/>
  </r>
  <r>
    <s v="Tuesday"/>
    <x v="3"/>
    <x v="0"/>
    <n v="23"/>
    <n v="43.47826087"/>
    <n v="17.391304349999999"/>
    <n v="26.19"/>
    <n v="0.08"/>
    <n v="1"/>
    <n v="0"/>
    <n v="0"/>
    <n v="0"/>
    <n v="0"/>
    <x v="1"/>
  </r>
  <r>
    <s v="Thursday"/>
    <x v="3"/>
    <x v="0"/>
    <n v="35"/>
    <n v="40"/>
    <n v="11.42857143"/>
    <n v="111.25"/>
    <n v="0.17391304299999999"/>
    <n v="1"/>
    <n v="1"/>
    <n v="0"/>
    <n v="0"/>
    <n v="0"/>
    <x v="4"/>
  </r>
  <r>
    <s v="Monday"/>
    <x v="0"/>
    <x v="1"/>
    <n v="26"/>
    <n v="3.846153846"/>
    <n v="3.846153846"/>
    <n v="28.13"/>
    <n v="4.4776119000000003E-2"/>
    <n v="1"/>
    <n v="0"/>
    <n v="0"/>
    <n v="4"/>
    <n v="0"/>
    <x v="0"/>
  </r>
  <r>
    <s v="Tuesday"/>
    <x v="0"/>
    <x v="1"/>
    <n v="27"/>
    <n v="7.407407407"/>
    <n v="0"/>
    <n v="44.97"/>
    <n v="4.7619047999999997E-2"/>
    <n v="0"/>
    <n v="0"/>
    <n v="0"/>
    <n v="1"/>
    <n v="0"/>
    <x v="0"/>
  </r>
  <r>
    <s v="Saturday"/>
    <x v="3"/>
    <x v="0"/>
    <n v="41"/>
    <n v="75.609756099999998"/>
    <n v="4.8780487800000003"/>
    <n v="77.5"/>
    <n v="8.2677165354330701E-2"/>
    <n v="0"/>
    <n v="0"/>
    <n v="1"/>
    <n v="8"/>
    <n v="1"/>
    <x v="4"/>
  </r>
  <r>
    <s v="Monday"/>
    <x v="1"/>
    <x v="0"/>
    <n v="33"/>
    <n v="72.727272729999996"/>
    <n v="12.121212119999999"/>
    <n v="35.549999999999997"/>
    <n v="0.1"/>
    <n v="1"/>
    <n v="1"/>
    <n v="1"/>
    <n v="1"/>
    <n v="0"/>
    <x v="1"/>
  </r>
  <r>
    <s v="Tuesday"/>
    <x v="3"/>
    <x v="0"/>
    <n v="44"/>
    <n v="90.909090910000003"/>
    <n v="4.5454545450000001"/>
    <n v="115.64"/>
    <n v="3.0864197530864199E-2"/>
    <n v="0"/>
    <n v="0"/>
    <n v="0"/>
    <n v="10"/>
    <n v="0"/>
    <x v="4"/>
  </r>
  <r>
    <s v="Tuesday"/>
    <x v="1"/>
    <x v="0"/>
    <n v="18"/>
    <n v="77.777777779999994"/>
    <n v="27.777777780000001"/>
    <n v="74.099999999999994"/>
    <n v="0.27272727299999999"/>
    <n v="1"/>
    <n v="0"/>
    <n v="1"/>
    <n v="0"/>
    <n v="0"/>
    <x v="1"/>
  </r>
  <r>
    <s v="Tuesday"/>
    <x v="0"/>
    <x v="0"/>
    <n v="58"/>
    <n v="32.758620690000001"/>
    <n v="5.1724137929999996"/>
    <n v="37.299999999999997"/>
    <n v="5.6224900000000001E-2"/>
    <n v="0"/>
    <n v="0"/>
    <n v="0"/>
    <n v="8"/>
    <n v="0"/>
    <x v="0"/>
  </r>
  <r>
    <s v="Tuesday"/>
    <x v="1"/>
    <x v="0"/>
    <n v="43"/>
    <n v="37.20930233"/>
    <n v="0"/>
    <n v="67.61"/>
    <n v="6.9444444444444406E-2"/>
    <n v="1"/>
    <n v="0"/>
    <n v="0"/>
    <n v="2"/>
    <n v="0"/>
    <x v="2"/>
  </r>
  <r>
    <s v="Thursday"/>
    <x v="2"/>
    <x v="0"/>
    <n v="56"/>
    <n v="53.571428570000002"/>
    <n v="8.9285714289999998"/>
    <n v="45"/>
    <n v="0.23076923099999999"/>
    <n v="1"/>
    <n v="1"/>
    <n v="0"/>
    <n v="4"/>
    <n v="0"/>
    <x v="1"/>
  </r>
  <r>
    <s v="Tuesday"/>
    <x v="3"/>
    <x v="0"/>
    <n v="30"/>
    <n v="40"/>
    <n v="3.3333333330000001"/>
    <n v="69.069999999999993"/>
    <n v="7.1428570999999996E-2"/>
    <n v="1"/>
    <n v="0"/>
    <n v="0"/>
    <n v="1"/>
    <n v="0"/>
    <x v="2"/>
  </r>
  <r>
    <s v="Monday"/>
    <x v="2"/>
    <x v="1"/>
    <n v="0"/>
    <n v="0"/>
    <n v="0"/>
    <n v="97.53"/>
    <n v="5.6451612999999998E-2"/>
    <n v="0"/>
    <n v="0"/>
    <n v="0"/>
    <n v="4"/>
    <n v="0"/>
    <x v="5"/>
  </r>
  <r>
    <s v="Thursday"/>
    <x v="2"/>
    <x v="0"/>
    <n v="18"/>
    <n v="0"/>
    <n v="0"/>
    <n v="126.32"/>
    <n v="2.7093596000000001E-2"/>
    <n v="0"/>
    <n v="0"/>
    <n v="0"/>
    <n v="13"/>
    <n v="0"/>
    <x v="3"/>
  </r>
  <r>
    <s v="Tuesday"/>
    <x v="2"/>
    <x v="0"/>
    <n v="54"/>
    <n v="0"/>
    <n v="0"/>
    <n v="173.84"/>
    <n v="1.3661202185792301E-2"/>
    <n v="0"/>
    <n v="0"/>
    <n v="0"/>
    <n v="24"/>
    <n v="0"/>
    <x v="3"/>
  </r>
  <r>
    <s v="Friday"/>
    <x v="0"/>
    <x v="0"/>
    <n v="44"/>
    <n v="4.5454545450000001"/>
    <n v="0"/>
    <n v="60.79"/>
    <n v="9.0909090909090898E-2"/>
    <n v="0"/>
    <n v="0"/>
    <n v="0"/>
    <n v="0"/>
    <n v="1"/>
    <x v="0"/>
  </r>
  <r>
    <s v="Monday"/>
    <x v="2"/>
    <x v="0"/>
    <n v="48"/>
    <n v="18.75"/>
    <n v="2.0833333330000001"/>
    <n v="123.51"/>
    <n v="1.2406947999999999E-2"/>
    <n v="0"/>
    <n v="0"/>
    <n v="0"/>
    <n v="13"/>
    <n v="0"/>
    <x v="3"/>
  </r>
  <r>
    <s v="Monday"/>
    <x v="2"/>
    <x v="0"/>
    <n v="63"/>
    <n v="26.984126979999999"/>
    <n v="14.28571429"/>
    <n v="67.97"/>
    <n v="8.2608695999999995E-2"/>
    <n v="1"/>
    <n v="1"/>
    <n v="0"/>
    <n v="7"/>
    <n v="0"/>
    <x v="2"/>
  </r>
  <r>
    <s v="Thursday"/>
    <x v="2"/>
    <x v="0"/>
    <n v="47"/>
    <n v="0"/>
    <n v="0"/>
    <n v="84.35"/>
    <n v="2.8257457E-2"/>
    <n v="1"/>
    <n v="0"/>
    <n v="0"/>
    <n v="20"/>
    <n v="0"/>
    <x v="2"/>
  </r>
  <r>
    <s v="Thursday"/>
    <x v="1"/>
    <x v="1"/>
    <n v="12"/>
    <n v="91.666666669999998"/>
    <n v="16.666666670000001"/>
    <n v="32.880000000000003"/>
    <n v="5.8823528999999999E-2"/>
    <n v="1"/>
    <n v="0"/>
    <n v="0"/>
    <n v="1"/>
    <n v="0"/>
    <x v="1"/>
  </r>
  <r>
    <s v="Friday"/>
    <x v="1"/>
    <x v="0"/>
    <n v="42"/>
    <n v="7.1428571429999996"/>
    <n v="4.7619047620000003"/>
    <n v="58.26"/>
    <n v="4.8780487804878099E-2"/>
    <n v="1"/>
    <n v="0"/>
    <n v="0"/>
    <n v="1"/>
    <n v="1"/>
    <x v="0"/>
  </r>
  <r>
    <s v="Wednesday"/>
    <x v="2"/>
    <x v="0"/>
    <n v="58"/>
    <n v="8.6206896549999996"/>
    <n v="8.6206896549999996"/>
    <n v="63.97"/>
    <n v="4.5685279000000002E-2"/>
    <n v="0"/>
    <n v="0"/>
    <n v="0"/>
    <n v="25"/>
    <n v="0"/>
    <x v="2"/>
  </r>
  <r>
    <s v="Thursday"/>
    <x v="1"/>
    <x v="0"/>
    <n v="54"/>
    <n v="22.222222219999999"/>
    <n v="5.5555555559999998"/>
    <n v="172.62"/>
    <n v="0.171428571"/>
    <n v="1"/>
    <n v="0"/>
    <n v="0"/>
    <n v="1"/>
    <n v="0"/>
    <x v="3"/>
  </r>
  <r>
    <s v="Friday"/>
    <x v="2"/>
    <x v="0"/>
    <n v="39"/>
    <n v="2.5641025640000001"/>
    <n v="0"/>
    <n v="85.35"/>
    <n v="2.1978022E-2"/>
    <n v="0"/>
    <n v="0"/>
    <n v="0"/>
    <n v="9"/>
    <n v="1"/>
    <x v="2"/>
  </r>
  <r>
    <s v="Tuesday"/>
    <x v="2"/>
    <x v="0"/>
    <n v="34"/>
    <n v="47.058823529999998"/>
    <n v="0"/>
    <n v="55.09"/>
    <n v="6.25E-2"/>
    <n v="0"/>
    <n v="0"/>
    <n v="0"/>
    <n v="1"/>
    <n v="0"/>
    <x v="1"/>
  </r>
  <r>
    <s v="Friday"/>
    <x v="2"/>
    <x v="1"/>
    <n v="18"/>
    <n v="94.444444439999998"/>
    <n v="33.333333330000002"/>
    <n v="85.56"/>
    <n v="0.132832080200501"/>
    <n v="0"/>
    <n v="0"/>
    <n v="1"/>
    <n v="13"/>
    <n v="1"/>
    <x v="4"/>
  </r>
  <r>
    <s v="Monday"/>
    <x v="2"/>
    <x v="0"/>
    <n v="36"/>
    <n v="16.666666670000001"/>
    <n v="2.7777777779999999"/>
    <n v="33.840000000000003"/>
    <n v="4.8387096999999997E-2"/>
    <n v="1"/>
    <n v="1"/>
    <n v="0"/>
    <n v="2"/>
    <n v="0"/>
    <x v="0"/>
  </r>
  <r>
    <s v="Tuesday"/>
    <x v="0"/>
    <x v="1"/>
    <n v="0"/>
    <n v="0"/>
    <n v="0"/>
    <n v="73.25"/>
    <n v="5.5727553999999999E-2"/>
    <n v="0"/>
    <n v="0"/>
    <n v="0"/>
    <n v="10"/>
    <n v="0"/>
    <x v="5"/>
  </r>
  <r>
    <s v="Tuesday"/>
    <x v="0"/>
    <x v="0"/>
    <n v="48"/>
    <n v="31.25"/>
    <n v="10.41666667"/>
    <n v="50.5"/>
    <n v="6.4516129000000005E-2"/>
    <n v="1"/>
    <n v="0"/>
    <n v="0"/>
    <n v="4"/>
    <n v="0"/>
    <x v="0"/>
  </r>
  <r>
    <s v="Thursday"/>
    <x v="2"/>
    <x v="0"/>
    <n v="56"/>
    <n v="53.571428570000002"/>
    <n v="1.7857142859999999"/>
    <n v="82.92"/>
    <n v="0.129337539"/>
    <n v="1"/>
    <n v="0"/>
    <n v="0"/>
    <n v="20"/>
    <n v="0"/>
    <x v="4"/>
  </r>
  <r>
    <s v="Tuesday"/>
    <x v="0"/>
    <x v="0"/>
    <n v="45"/>
    <n v="0"/>
    <n v="0"/>
    <n v="89.54"/>
    <n v="6.8181818000000005E-2"/>
    <n v="0"/>
    <n v="0"/>
    <n v="0"/>
    <n v="1"/>
    <n v="0"/>
    <x v="2"/>
  </r>
  <r>
    <s v="Friday"/>
    <x v="2"/>
    <x v="0"/>
    <n v="47"/>
    <n v="4.255319149"/>
    <n v="0"/>
    <n v="98.66"/>
    <n v="2.7777777999999999E-2"/>
    <n v="0"/>
    <n v="0"/>
    <n v="0"/>
    <n v="4"/>
    <n v="1"/>
    <x v="2"/>
  </r>
  <r>
    <s v="Tuesday"/>
    <x v="2"/>
    <x v="0"/>
    <n v="51"/>
    <n v="39.215686269999999"/>
    <n v="0"/>
    <n v="112.2"/>
    <n v="3.7444933999999999E-2"/>
    <n v="1"/>
    <n v="0"/>
    <n v="0"/>
    <n v="14"/>
    <n v="0"/>
    <x v="2"/>
  </r>
  <r>
    <s v="Tuesday"/>
    <x v="2"/>
    <x v="0"/>
    <n v="37"/>
    <n v="40.540540540000002"/>
    <n v="35.135135140000003"/>
    <n v="19.68"/>
    <n v="6.5359476999999999E-2"/>
    <n v="0"/>
    <n v="0"/>
    <n v="0"/>
    <n v="5"/>
    <n v="0"/>
    <x v="0"/>
  </r>
  <r>
    <s v="Thursday"/>
    <x v="3"/>
    <x v="0"/>
    <n v="66"/>
    <n v="10.60606061"/>
    <n v="6.0606060609999997"/>
    <n v="159.06"/>
    <n v="0.13765182200000001"/>
    <n v="1"/>
    <n v="1"/>
    <n v="0"/>
    <n v="8"/>
    <n v="0"/>
    <x v="3"/>
  </r>
  <r>
    <s v="Monday"/>
    <x v="3"/>
    <x v="0"/>
    <n v="28"/>
    <n v="25"/>
    <n v="14.28571429"/>
    <n v="54.24"/>
    <n v="0.14285714299999999"/>
    <n v="1"/>
    <n v="0"/>
    <n v="0"/>
    <n v="0"/>
    <n v="0"/>
    <x v="0"/>
  </r>
  <r>
    <s v="Wednesday"/>
    <x v="1"/>
    <x v="0"/>
    <n v="41"/>
    <n v="21.951219510000001"/>
    <n v="2.4390243900000002"/>
    <n v="81.92"/>
    <n v="9.0909090999999997E-2"/>
    <n v="1"/>
    <n v="0"/>
    <n v="0"/>
    <n v="0"/>
    <n v="0"/>
    <x v="2"/>
  </r>
  <r>
    <s v="Saturday"/>
    <x v="1"/>
    <x v="0"/>
    <n v="45"/>
    <n v="0"/>
    <n v="0"/>
    <n v="247.54"/>
    <n v="3.5087719298245598E-2"/>
    <n v="1"/>
    <n v="0"/>
    <n v="0"/>
    <n v="1"/>
    <n v="1"/>
    <x v="6"/>
  </r>
  <r>
    <s v="Monday"/>
    <x v="2"/>
    <x v="0"/>
    <n v="47"/>
    <n v="2.1276595739999999"/>
    <n v="2.1276595739999999"/>
    <n v="69.87"/>
    <n v="1.7573221999999999E-2"/>
    <n v="1"/>
    <n v="0"/>
    <n v="0"/>
    <n v="39"/>
    <n v="0"/>
    <x v="2"/>
  </r>
  <r>
    <s v="Thursday"/>
    <x v="2"/>
    <x v="0"/>
    <n v="50"/>
    <n v="36"/>
    <n v="4"/>
    <n v="139.27000000000001"/>
    <n v="0.14030612200000001"/>
    <n v="0"/>
    <n v="0"/>
    <n v="0"/>
    <n v="12"/>
    <n v="0"/>
    <x v="3"/>
  </r>
  <r>
    <s v="Thursday"/>
    <x v="1"/>
    <x v="1"/>
    <n v="0"/>
    <n v="0"/>
    <n v="0"/>
    <n v="86.94"/>
    <n v="2.7173913000000001E-2"/>
    <n v="0"/>
    <n v="0"/>
    <n v="0"/>
    <n v="6"/>
    <n v="0"/>
    <x v="5"/>
  </r>
  <r>
    <s v="Friday"/>
    <x v="0"/>
    <x v="0"/>
    <n v="25"/>
    <n v="0"/>
    <n v="0"/>
    <n v="89.32"/>
    <n v="5.7851239999999998E-2"/>
    <n v="1"/>
    <n v="0"/>
    <n v="0"/>
    <n v="3"/>
    <n v="1"/>
    <x v="2"/>
  </r>
  <r>
    <s v="Tuesday"/>
    <x v="2"/>
    <x v="0"/>
    <n v="48"/>
    <n v="10.41666667"/>
    <n v="4.1666666670000003"/>
    <n v="67.89"/>
    <n v="8.7344029000000004E-2"/>
    <n v="1"/>
    <n v="0"/>
    <n v="0"/>
    <n v="18"/>
    <n v="0"/>
    <x v="2"/>
  </r>
  <r>
    <s v="Tuesday"/>
    <x v="0"/>
    <x v="0"/>
    <n v="34"/>
    <n v="20.58823529"/>
    <n v="0"/>
    <n v="48.99"/>
    <n v="0.28571428599999998"/>
    <n v="1"/>
    <n v="0"/>
    <n v="0"/>
    <n v="0"/>
    <n v="0"/>
    <x v="0"/>
  </r>
  <r>
    <s v="Friday"/>
    <x v="0"/>
    <x v="0"/>
    <n v="40"/>
    <n v="32.5"/>
    <n v="17.5"/>
    <n v="45.07"/>
    <n v="7.1428570999999996E-2"/>
    <n v="0"/>
    <n v="0"/>
    <n v="0"/>
    <n v="0"/>
    <n v="1"/>
    <x v="0"/>
  </r>
  <r>
    <s v="Thursday"/>
    <x v="2"/>
    <x v="0"/>
    <n v="37"/>
    <n v="27.027027029999999"/>
    <n v="2.7027027029999999"/>
    <n v="66.37"/>
    <n v="0.66666666699999999"/>
    <n v="1"/>
    <n v="0"/>
    <n v="0"/>
    <n v="0"/>
    <n v="0"/>
    <x v="0"/>
  </r>
  <r>
    <s v="Thursday"/>
    <x v="0"/>
    <x v="0"/>
    <n v="37"/>
    <n v="10.81081081"/>
    <n v="0"/>
    <n v="50.24"/>
    <n v="0.33333333333333298"/>
    <n v="1"/>
    <n v="0"/>
    <n v="0"/>
    <n v="0"/>
    <n v="0"/>
    <x v="0"/>
  </r>
  <r>
    <s v="Wednesday"/>
    <x v="2"/>
    <x v="0"/>
    <n v="46"/>
    <n v="30.434782609999999"/>
    <n v="17.391304349999999"/>
    <n v="57.76"/>
    <n v="9.6899220000000001E-3"/>
    <n v="0"/>
    <n v="0"/>
    <n v="0"/>
    <n v="16"/>
    <n v="0"/>
    <x v="0"/>
  </r>
  <r>
    <s v="Tuesday"/>
    <x v="3"/>
    <x v="0"/>
    <n v="76"/>
    <n v="72.368421049999995"/>
    <n v="10.52631579"/>
    <n v="64.239999999999995"/>
    <n v="6.1818181999999999E-2"/>
    <n v="1"/>
    <n v="0"/>
    <n v="0"/>
    <n v="9"/>
    <n v="0"/>
    <x v="1"/>
  </r>
  <r>
    <s v="Thursday"/>
    <x v="2"/>
    <x v="1"/>
    <n v="0"/>
    <n v="0"/>
    <n v="0"/>
    <n v="47.5"/>
    <n v="1.0126582E-2"/>
    <n v="1"/>
    <n v="0"/>
    <n v="0"/>
    <n v="13"/>
    <n v="0"/>
    <x v="5"/>
  </r>
  <r>
    <s v="Friday"/>
    <x v="1"/>
    <x v="0"/>
    <n v="46"/>
    <n v="2.1739130430000002"/>
    <n v="0"/>
    <n v="36.380000000000003"/>
    <n v="9.5238095238095205E-2"/>
    <n v="0"/>
    <n v="0"/>
    <n v="0"/>
    <n v="0"/>
    <n v="1"/>
    <x v="0"/>
  </r>
  <r>
    <s v="Wednesday"/>
    <x v="2"/>
    <x v="0"/>
    <n v="38"/>
    <n v="68.421052630000005"/>
    <n v="5.263157895"/>
    <n v="59.13"/>
    <n v="7.4766355000000007E-2"/>
    <n v="1"/>
    <n v="0"/>
    <n v="0"/>
    <n v="3"/>
    <n v="0"/>
    <x v="1"/>
  </r>
  <r>
    <s v="Tuesday"/>
    <x v="2"/>
    <x v="0"/>
    <n v="40"/>
    <n v="10"/>
    <n v="7.5"/>
    <n v="57.27"/>
    <n v="7.2016459999999999E-3"/>
    <n v="0"/>
    <n v="0"/>
    <n v="0"/>
    <n v="31"/>
    <n v="0"/>
    <x v="0"/>
  </r>
  <r>
    <s v="Monday"/>
    <x v="0"/>
    <x v="1"/>
    <n v="41"/>
    <n v="21.951219510000001"/>
    <n v="0"/>
    <n v="71.569999999999993"/>
    <n v="0.11904761899999999"/>
    <n v="0"/>
    <n v="0"/>
    <n v="0"/>
    <n v="1"/>
    <n v="0"/>
    <x v="2"/>
  </r>
  <r>
    <s v="Monday"/>
    <x v="1"/>
    <x v="0"/>
    <n v="30"/>
    <n v="43.333333330000002"/>
    <n v="6.6666666670000003"/>
    <n v="50.97"/>
    <n v="0.4"/>
    <n v="1"/>
    <n v="0"/>
    <n v="0"/>
    <n v="0"/>
    <n v="0"/>
    <x v="0"/>
  </r>
  <r>
    <s v="Wednesday"/>
    <x v="0"/>
    <x v="1"/>
    <n v="11"/>
    <n v="36.363636360000001"/>
    <n v="0"/>
    <n v="54.51"/>
    <n v="8.4695393999999993E-2"/>
    <n v="1"/>
    <n v="0"/>
    <n v="1"/>
    <n v="22"/>
    <n v="0"/>
    <x v="5"/>
  </r>
  <r>
    <s v="Monday"/>
    <x v="2"/>
    <x v="0"/>
    <n v="45"/>
    <n v="0"/>
    <n v="0"/>
    <n v="41.49"/>
    <n v="7.3170730000000003E-3"/>
    <n v="0"/>
    <n v="0"/>
    <n v="0"/>
    <n v="13"/>
    <n v="0"/>
    <x v="0"/>
  </r>
  <r>
    <s v="Monday"/>
    <x v="2"/>
    <x v="0"/>
    <n v="47"/>
    <n v="0"/>
    <n v="0"/>
    <n v="66.12"/>
    <n v="0.140762463"/>
    <n v="0"/>
    <n v="0"/>
    <n v="0"/>
    <n v="11"/>
    <n v="0"/>
    <x v="2"/>
  </r>
  <r>
    <s v="Monday"/>
    <x v="0"/>
    <x v="0"/>
    <n v="63"/>
    <n v="26.984126979999999"/>
    <n v="7.936507937"/>
    <n v="93.36"/>
    <n v="1.1600928074245899E-2"/>
    <n v="0"/>
    <n v="0"/>
    <n v="0"/>
    <n v="14"/>
    <n v="0"/>
    <x v="2"/>
  </r>
  <r>
    <s v="Sunday"/>
    <x v="1"/>
    <x v="1"/>
    <n v="0"/>
    <n v="0"/>
    <n v="0"/>
    <n v="67.33"/>
    <n v="0.125"/>
    <n v="0"/>
    <n v="0"/>
    <n v="0"/>
    <n v="0"/>
    <n v="1"/>
    <x v="5"/>
  </r>
  <r>
    <s v="Monday"/>
    <x v="1"/>
    <x v="0"/>
    <n v="49"/>
    <n v="69.387755100000007"/>
    <n v="2.0408163269999999"/>
    <n v="76.47"/>
    <n v="0.15476190476190499"/>
    <n v="1"/>
    <n v="0"/>
    <n v="0"/>
    <n v="5"/>
    <n v="0"/>
    <x v="4"/>
  </r>
  <r>
    <s v="Friday"/>
    <x v="2"/>
    <x v="0"/>
    <n v="46"/>
    <n v="13.043478260000001"/>
    <n v="0"/>
    <n v="48.65"/>
    <n v="2.2058824000000001E-2"/>
    <n v="0"/>
    <n v="0"/>
    <n v="0"/>
    <n v="31"/>
    <n v="1"/>
    <x v="0"/>
  </r>
  <r>
    <s v="Thursday"/>
    <x v="1"/>
    <x v="0"/>
    <n v="39"/>
    <n v="87.179487179999995"/>
    <n v="20.512820510000001"/>
    <n v="63.57"/>
    <n v="4.0268456000000001E-2"/>
    <n v="0"/>
    <n v="0"/>
    <n v="0"/>
    <n v="4"/>
    <n v="0"/>
    <x v="1"/>
  </r>
  <r>
    <s v="Tuesday"/>
    <x v="2"/>
    <x v="0"/>
    <n v="14"/>
    <n v="92.857142859999996"/>
    <n v="42.857142860000003"/>
    <n v="69.52"/>
    <n v="0.1875"/>
    <n v="1"/>
    <n v="0"/>
    <n v="0"/>
    <n v="0"/>
    <n v="0"/>
    <x v="1"/>
  </r>
  <r>
    <s v="Saturday"/>
    <x v="1"/>
    <x v="0"/>
    <n v="35"/>
    <n v="77.142857140000004"/>
    <n v="40"/>
    <n v="41.43"/>
    <n v="0.105263157894737"/>
    <n v="1"/>
    <n v="1"/>
    <n v="0"/>
    <n v="0"/>
    <n v="1"/>
    <x v="1"/>
  </r>
  <r>
    <s v="Friday"/>
    <x v="1"/>
    <x v="0"/>
    <n v="25"/>
    <n v="32"/>
    <n v="16"/>
    <n v="79.22"/>
    <n v="0.133333333333333"/>
    <n v="1"/>
    <n v="0"/>
    <n v="0"/>
    <n v="0"/>
    <n v="1"/>
    <x v="2"/>
  </r>
  <r>
    <s v="Wednesday"/>
    <x v="2"/>
    <x v="0"/>
    <n v="56"/>
    <n v="28.571428569999998"/>
    <n v="14.28571429"/>
    <n v="111.56"/>
    <n v="9.3385214007782102E-2"/>
    <n v="1"/>
    <n v="1"/>
    <n v="0"/>
    <n v="33"/>
    <n v="0"/>
    <x v="2"/>
  </r>
  <r>
    <s v="Wednesday"/>
    <x v="2"/>
    <x v="0"/>
    <n v="52"/>
    <n v="19.23076923"/>
    <n v="5.769230769"/>
    <n v="62.13"/>
    <n v="5.8823528999999999E-2"/>
    <n v="0"/>
    <n v="0"/>
    <n v="0"/>
    <n v="21"/>
    <n v="0"/>
    <x v="0"/>
  </r>
  <r>
    <s v="Tuesday"/>
    <x v="1"/>
    <x v="0"/>
    <n v="38"/>
    <n v="7.8947368420000004"/>
    <n v="2.6315789469999999"/>
    <n v="50.84"/>
    <n v="0.28571428571428598"/>
    <n v="1"/>
    <n v="0"/>
    <n v="0"/>
    <n v="0"/>
    <n v="0"/>
    <x v="0"/>
  </r>
  <r>
    <s v="Wednesday"/>
    <x v="1"/>
    <x v="1"/>
    <n v="0"/>
    <n v="0"/>
    <n v="0"/>
    <n v="112.03"/>
    <n v="0.121739130434783"/>
    <n v="1"/>
    <n v="0"/>
    <n v="0"/>
    <n v="3"/>
    <n v="0"/>
    <x v="3"/>
  </r>
  <r>
    <s v="Monday"/>
    <x v="0"/>
    <x v="0"/>
    <n v="36"/>
    <n v="2.7777777779999999"/>
    <n v="0"/>
    <n v="83.78"/>
    <n v="0.12"/>
    <n v="1"/>
    <n v="0"/>
    <n v="0"/>
    <n v="0"/>
    <n v="0"/>
    <x v="2"/>
  </r>
  <r>
    <s v="Saturday"/>
    <x v="1"/>
    <x v="1"/>
    <n v="4"/>
    <n v="75"/>
    <n v="0"/>
    <n v="53.98"/>
    <n v="9.9009900000000001E-3"/>
    <n v="1"/>
    <n v="0"/>
    <n v="0"/>
    <n v="6"/>
    <n v="1"/>
    <x v="1"/>
  </r>
  <r>
    <s v="Wednesday"/>
    <x v="0"/>
    <x v="0"/>
    <n v="47"/>
    <n v="17.0212766"/>
    <n v="6.3829787229999999"/>
    <n v="55.18"/>
    <n v="2.0484170999999999E-2"/>
    <n v="0"/>
    <n v="0"/>
    <n v="0"/>
    <n v="17"/>
    <n v="0"/>
    <x v="0"/>
  </r>
  <r>
    <s v="Friday"/>
    <x v="2"/>
    <x v="0"/>
    <n v="32"/>
    <n v="100"/>
    <n v="40.625"/>
    <n v="96.15"/>
    <n v="8.2474230000000003E-3"/>
    <n v="0"/>
    <n v="0"/>
    <n v="0"/>
    <n v="31"/>
    <n v="1"/>
    <x v="4"/>
  </r>
  <r>
    <s v="Thursday"/>
    <x v="2"/>
    <x v="0"/>
    <n v="24"/>
    <n v="87.5"/>
    <n v="29.166666670000001"/>
    <n v="52.24"/>
    <n v="9.5238095238095205E-2"/>
    <n v="1"/>
    <n v="1"/>
    <n v="0"/>
    <n v="0"/>
    <n v="0"/>
    <x v="1"/>
  </r>
  <r>
    <s v="Wednesday"/>
    <x v="0"/>
    <x v="0"/>
    <n v="32"/>
    <n v="6.25"/>
    <n v="6.25"/>
    <n v="39.33"/>
    <n v="7.0175439000000006E-2"/>
    <n v="1"/>
    <n v="1"/>
    <n v="0"/>
    <n v="1"/>
    <n v="0"/>
    <x v="0"/>
  </r>
  <r>
    <s v="Monday"/>
    <x v="0"/>
    <x v="0"/>
    <n v="48"/>
    <n v="6.25"/>
    <n v="2.0833333330000001"/>
    <n v="135.80000000000001"/>
    <n v="0.05"/>
    <n v="0"/>
    <n v="0"/>
    <n v="0"/>
    <n v="7"/>
    <n v="0"/>
    <x v="3"/>
  </r>
  <r>
    <s v="Monday"/>
    <x v="1"/>
    <x v="0"/>
    <n v="38"/>
    <n v="84.21052632"/>
    <n v="0"/>
    <n v="36.549999999999997"/>
    <n v="0.244897959"/>
    <n v="1"/>
    <n v="1"/>
    <n v="1"/>
    <n v="1"/>
    <n v="0"/>
    <x v="1"/>
  </r>
  <r>
    <s v="Saturday"/>
    <x v="1"/>
    <x v="0"/>
    <n v="48"/>
    <n v="14.58333333"/>
    <n v="8.3333333330000006"/>
    <n v="112.4"/>
    <n v="4.2253521000000002E-2"/>
    <n v="1"/>
    <n v="0"/>
    <n v="0"/>
    <n v="2"/>
    <n v="1"/>
    <x v="2"/>
  </r>
  <r>
    <s v="Friday"/>
    <x v="0"/>
    <x v="1"/>
    <n v="0"/>
    <n v="0"/>
    <n v="0"/>
    <n v="54.05"/>
    <n v="1.0638297999999999E-2"/>
    <n v="0"/>
    <n v="0"/>
    <n v="0"/>
    <n v="18"/>
    <n v="1"/>
    <x v="5"/>
  </r>
  <r>
    <s v="Tuesday"/>
    <x v="2"/>
    <x v="1"/>
    <n v="6"/>
    <n v="16.666666670000001"/>
    <n v="0"/>
    <n v="124.55"/>
    <n v="1.1668611435239199E-2"/>
    <n v="0"/>
    <n v="0"/>
    <n v="0"/>
    <n v="28"/>
    <n v="0"/>
    <x v="3"/>
  </r>
  <r>
    <s v="Thursday"/>
    <x v="0"/>
    <x v="0"/>
    <n v="33"/>
    <n v="12.121212119999999"/>
    <n v="0"/>
    <n v="45.86"/>
    <n v="0.133333333333333"/>
    <n v="1"/>
    <n v="1"/>
    <n v="0"/>
    <n v="0"/>
    <n v="0"/>
    <x v="0"/>
  </r>
  <r>
    <s v="Friday"/>
    <x v="0"/>
    <x v="0"/>
    <n v="49"/>
    <n v="8.1632653059999996"/>
    <n v="0"/>
    <n v="44.64"/>
    <n v="4.12371134020619E-3"/>
    <n v="0"/>
    <n v="0"/>
    <n v="0"/>
    <n v="15"/>
    <n v="1"/>
    <x v="0"/>
  </r>
  <r>
    <s v="Thursday"/>
    <x v="2"/>
    <x v="0"/>
    <n v="16"/>
    <n v="0"/>
    <n v="0"/>
    <n v="40.44"/>
    <n v="0.375"/>
    <n v="1"/>
    <n v="0"/>
    <n v="0"/>
    <n v="0"/>
    <n v="0"/>
    <x v="5"/>
  </r>
  <r>
    <s v="Thursday"/>
    <x v="3"/>
    <x v="1"/>
    <n v="0"/>
    <n v="0"/>
    <n v="0"/>
    <n v="86.03"/>
    <n v="0.104"/>
    <n v="1"/>
    <n v="0"/>
    <n v="0"/>
    <n v="4"/>
    <n v="0"/>
    <x v="5"/>
  </r>
  <r>
    <s v="Tuesday"/>
    <x v="2"/>
    <x v="0"/>
    <n v="39"/>
    <n v="56.410256410000002"/>
    <n v="2.5641025640000001"/>
    <n v="56.84"/>
    <n v="7.6335880000000002E-3"/>
    <n v="0"/>
    <n v="0"/>
    <n v="0"/>
    <n v="17"/>
    <n v="0"/>
    <x v="1"/>
  </r>
  <r>
    <s v="Monday"/>
    <x v="1"/>
    <x v="0"/>
    <n v="40"/>
    <n v="10"/>
    <n v="2.5"/>
    <n v="46.9"/>
    <n v="8.6956521999999994E-2"/>
    <n v="1"/>
    <n v="0"/>
    <n v="0"/>
    <n v="0"/>
    <n v="0"/>
    <x v="0"/>
  </r>
  <r>
    <s v="Tuesday"/>
    <x v="2"/>
    <x v="0"/>
    <n v="46"/>
    <n v="19.565217390000001"/>
    <n v="4.3478260869999996"/>
    <n v="68.599999999999994"/>
    <n v="3.5911602209944701E-2"/>
    <n v="0"/>
    <n v="0"/>
    <n v="0"/>
    <n v="11"/>
    <n v="0"/>
    <x v="2"/>
  </r>
  <r>
    <s v="Monday"/>
    <x v="0"/>
    <x v="0"/>
    <n v="67"/>
    <n v="25.373134329999999"/>
    <n v="8.9552238810000002"/>
    <n v="85.66"/>
    <n v="0.11665005000000001"/>
    <n v="1"/>
    <n v="1"/>
    <n v="0"/>
    <n v="32"/>
    <n v="0"/>
    <x v="2"/>
  </r>
  <r>
    <s v="Monday"/>
    <x v="2"/>
    <x v="0"/>
    <n v="48"/>
    <n v="4.1666666670000003"/>
    <n v="0"/>
    <n v="99.08"/>
    <n v="5.5555555999999999E-2"/>
    <n v="0"/>
    <n v="0"/>
    <n v="0"/>
    <n v="5"/>
    <n v="0"/>
    <x v="2"/>
  </r>
  <r>
    <s v="Monday"/>
    <x v="1"/>
    <x v="0"/>
    <n v="31"/>
    <n v="41.935483869999999"/>
    <n v="9.6774193549999996"/>
    <n v="21.26"/>
    <n v="0.66666666699999999"/>
    <n v="1"/>
    <n v="0"/>
    <n v="0"/>
    <n v="0"/>
    <n v="0"/>
    <x v="0"/>
  </r>
  <r>
    <s v="Wednesday"/>
    <x v="1"/>
    <x v="0"/>
    <n v="34"/>
    <n v="14.70588235"/>
    <n v="0"/>
    <n v="50.92"/>
    <n v="0.130434783"/>
    <n v="0"/>
    <n v="0"/>
    <n v="0"/>
    <n v="0"/>
    <n v="0"/>
    <x v="0"/>
  </r>
  <r>
    <s v="Tuesday"/>
    <x v="2"/>
    <x v="0"/>
    <n v="48"/>
    <n v="2.0833333330000001"/>
    <n v="2.0833333330000001"/>
    <n v="49.99"/>
    <n v="2.17917675544794E-2"/>
    <n v="1"/>
    <n v="0"/>
    <n v="0"/>
    <n v="27"/>
    <n v="0"/>
    <x v="0"/>
  </r>
  <r>
    <s v="Sunday"/>
    <x v="1"/>
    <x v="0"/>
    <n v="37"/>
    <n v="32.432432429999999"/>
    <n v="13.513513509999999"/>
    <n v="50.43"/>
    <n v="3.9761431411530802E-2"/>
    <n v="0"/>
    <n v="0"/>
    <n v="0"/>
    <n v="16"/>
    <n v="1"/>
    <x v="0"/>
  </r>
  <r>
    <s v="Tuesday"/>
    <x v="0"/>
    <x v="0"/>
    <n v="27"/>
    <n v="55.555555560000002"/>
    <n v="33.333333330000002"/>
    <n v="114.61"/>
    <n v="0.14285714299999999"/>
    <n v="1"/>
    <n v="0"/>
    <n v="1"/>
    <n v="1"/>
    <n v="0"/>
    <x v="4"/>
  </r>
  <r>
    <s v="Friday"/>
    <x v="0"/>
    <x v="1"/>
    <n v="15"/>
    <n v="93.333333330000002"/>
    <n v="0"/>
    <n v="70.09"/>
    <n v="4.1666666999999998E-2"/>
    <n v="0"/>
    <n v="0"/>
    <n v="0"/>
    <n v="1"/>
    <n v="1"/>
    <x v="1"/>
  </r>
  <r>
    <s v="Tuesday"/>
    <x v="1"/>
    <x v="0"/>
    <n v="37"/>
    <n v="24.324324319999999"/>
    <n v="5.4054054049999998"/>
    <n v="35.35"/>
    <n v="3.6363635999999998E-2"/>
    <n v="1"/>
    <n v="0"/>
    <n v="0"/>
    <n v="1"/>
    <n v="0"/>
    <x v="0"/>
  </r>
  <r>
    <s v="Friday"/>
    <x v="0"/>
    <x v="0"/>
    <n v="43"/>
    <n v="58.139534879999999"/>
    <n v="11.627906980000001"/>
    <n v="56.42"/>
    <n v="2.5641026000000001E-2"/>
    <n v="1"/>
    <n v="0"/>
    <n v="0"/>
    <n v="6"/>
    <n v="1"/>
    <x v="1"/>
  </r>
  <r>
    <s v="Tuesday"/>
    <x v="2"/>
    <x v="1"/>
    <n v="1"/>
    <n v="100"/>
    <n v="0"/>
    <n v="34.97"/>
    <n v="0.1"/>
    <n v="1"/>
    <n v="0"/>
    <n v="0"/>
    <n v="0"/>
    <n v="0"/>
    <x v="1"/>
  </r>
  <r>
    <s v="Thursday"/>
    <x v="0"/>
    <x v="1"/>
    <n v="0"/>
    <n v="0"/>
    <n v="0"/>
    <n v="133.74"/>
    <n v="8.8323352999999993E-2"/>
    <n v="1"/>
    <n v="0"/>
    <n v="0"/>
    <n v="21"/>
    <n v="0"/>
    <x v="3"/>
  </r>
  <r>
    <s v="Monday"/>
    <x v="0"/>
    <x v="0"/>
    <n v="42"/>
    <n v="47.619047620000003"/>
    <n v="4.7619047620000003"/>
    <n v="73.08"/>
    <n v="4.796163E-3"/>
    <n v="0"/>
    <n v="0"/>
    <n v="0"/>
    <n v="13"/>
    <n v="0"/>
    <x v="2"/>
  </r>
  <r>
    <s v="Thursday"/>
    <x v="2"/>
    <x v="1"/>
    <n v="0"/>
    <n v="0"/>
    <n v="0"/>
    <n v="26.5"/>
    <n v="5.2631578999999998E-2"/>
    <n v="0"/>
    <n v="0"/>
    <n v="0"/>
    <n v="2"/>
    <n v="0"/>
    <x v="5"/>
  </r>
  <r>
    <s v="Friday"/>
    <x v="0"/>
    <x v="0"/>
    <n v="47"/>
    <n v="42.553191490000003"/>
    <n v="6.3829787229999999"/>
    <n v="56.85"/>
    <n v="1.980198E-2"/>
    <n v="1"/>
    <n v="0"/>
    <n v="0"/>
    <n v="10"/>
    <n v="1"/>
    <x v="0"/>
  </r>
  <r>
    <s v="Monday"/>
    <x v="1"/>
    <x v="0"/>
    <n v="34"/>
    <n v="0"/>
    <n v="0"/>
    <n v="104.15"/>
    <n v="0.114754098360656"/>
    <n v="1"/>
    <n v="0"/>
    <n v="1"/>
    <n v="2"/>
    <n v="0"/>
    <x v="2"/>
  </r>
  <r>
    <s v="Friday"/>
    <x v="0"/>
    <x v="0"/>
    <n v="19"/>
    <n v="68.421052630000005"/>
    <n v="10.52631579"/>
    <n v="79.84"/>
    <n v="0.21052631599999999"/>
    <n v="1"/>
    <n v="0"/>
    <n v="0"/>
    <n v="0"/>
    <n v="1"/>
    <x v="4"/>
  </r>
  <r>
    <s v="Thursday"/>
    <x v="1"/>
    <x v="0"/>
    <n v="10"/>
    <n v="90"/>
    <n v="30"/>
    <n v="38.46"/>
    <n v="0.18181818199999999"/>
    <n v="1"/>
    <n v="0"/>
    <n v="0"/>
    <n v="0"/>
    <n v="0"/>
    <x v="1"/>
  </r>
  <r>
    <s v="Monday"/>
    <x v="1"/>
    <x v="1"/>
    <n v="5"/>
    <n v="20"/>
    <n v="0"/>
    <n v="63.27"/>
    <n v="0.28571428599999998"/>
    <n v="1"/>
    <n v="0"/>
    <n v="0"/>
    <n v="0"/>
    <n v="0"/>
    <x v="5"/>
  </r>
  <r>
    <s v="Tuesday"/>
    <x v="0"/>
    <x v="0"/>
    <n v="51"/>
    <n v="0"/>
    <n v="0"/>
    <n v="86.12"/>
    <n v="1.2886598000000001E-2"/>
    <n v="0"/>
    <n v="0"/>
    <n v="0"/>
    <n v="25"/>
    <n v="0"/>
    <x v="2"/>
  </r>
  <r>
    <s v="Thursday"/>
    <x v="0"/>
    <x v="0"/>
    <n v="33"/>
    <n v="84.848484850000006"/>
    <n v="0"/>
    <n v="111.48"/>
    <n v="4.62963E-3"/>
    <n v="0"/>
    <n v="0"/>
    <n v="0"/>
    <n v="14"/>
    <n v="0"/>
    <x v="4"/>
  </r>
  <r>
    <s v="Monday"/>
    <x v="0"/>
    <x v="0"/>
    <n v="55"/>
    <n v="34.545454550000002"/>
    <n v="16.363636360000001"/>
    <n v="68.540000000000006"/>
    <n v="3.6544850498338902E-2"/>
    <n v="1"/>
    <n v="0"/>
    <n v="0"/>
    <n v="29"/>
    <n v="0"/>
    <x v="2"/>
  </r>
  <r>
    <s v="Monday"/>
    <x v="0"/>
    <x v="0"/>
    <n v="39"/>
    <n v="12.820512819999999"/>
    <n v="2.5641025640000001"/>
    <n v="56.72"/>
    <n v="0.12"/>
    <n v="1"/>
    <n v="0"/>
    <n v="0"/>
    <n v="0"/>
    <n v="0"/>
    <x v="0"/>
  </r>
  <r>
    <s v="Tuesday"/>
    <x v="1"/>
    <x v="0"/>
    <n v="43"/>
    <n v="16.27906977"/>
    <n v="11.627906980000001"/>
    <n v="47.4"/>
    <n v="2.8846153999999999E-2"/>
    <n v="1"/>
    <n v="0"/>
    <n v="0"/>
    <n v="3"/>
    <n v="0"/>
    <x v="0"/>
  </r>
  <r>
    <s v="Saturday"/>
    <x v="1"/>
    <x v="0"/>
    <n v="37"/>
    <n v="62.162162160000001"/>
    <n v="27.027027029999999"/>
    <n v="68.53"/>
    <n v="0.14285714285714299"/>
    <n v="1"/>
    <n v="0"/>
    <n v="1"/>
    <n v="2"/>
    <n v="1"/>
    <x v="1"/>
  </r>
  <r>
    <s v="Thursday"/>
    <x v="1"/>
    <x v="0"/>
    <n v="47"/>
    <n v="2.1276595739999999"/>
    <n v="0"/>
    <n v="64.53"/>
    <n v="0.111111111"/>
    <n v="1"/>
    <n v="0"/>
    <n v="0"/>
    <n v="1"/>
    <n v="0"/>
    <x v="0"/>
  </r>
  <r>
    <s v="Tuesday"/>
    <x v="0"/>
    <x v="0"/>
    <n v="32"/>
    <n v="81.25"/>
    <n v="0"/>
    <n v="61.54"/>
    <n v="8.6956521999999994E-2"/>
    <n v="0"/>
    <n v="0"/>
    <n v="0"/>
    <n v="0"/>
    <n v="0"/>
    <x v="1"/>
  </r>
  <r>
    <s v="Thursday"/>
    <x v="2"/>
    <x v="0"/>
    <n v="41"/>
    <n v="29.268292679999998"/>
    <n v="14.634146339999999"/>
    <n v="98.01"/>
    <n v="8.498584E-3"/>
    <n v="0"/>
    <n v="0"/>
    <n v="0"/>
    <n v="11"/>
    <n v="0"/>
    <x v="2"/>
  </r>
  <r>
    <s v="Thursday"/>
    <x v="0"/>
    <x v="1"/>
    <n v="7"/>
    <n v="14.28571429"/>
    <n v="0"/>
    <n v="138.97"/>
    <n v="5.5555555999999999E-2"/>
    <n v="0"/>
    <n v="0"/>
    <n v="0"/>
    <n v="3"/>
    <n v="0"/>
    <x v="3"/>
  </r>
  <r>
    <s v="Saturday"/>
    <x v="3"/>
    <x v="0"/>
    <n v="50"/>
    <n v="4"/>
    <n v="0"/>
    <n v="50.63"/>
    <n v="7.0512821000000003E-2"/>
    <n v="1"/>
    <n v="1"/>
    <n v="1"/>
    <n v="15"/>
    <n v="1"/>
    <x v="0"/>
  </r>
  <r>
    <s v="Tuesday"/>
    <x v="2"/>
    <x v="0"/>
    <n v="29"/>
    <n v="65.517241380000002"/>
    <n v="13.79310345"/>
    <n v="80.489999999999995"/>
    <n v="0.13793103400000001"/>
    <n v="1"/>
    <n v="0"/>
    <n v="0"/>
    <n v="0"/>
    <n v="0"/>
    <x v="4"/>
  </r>
  <r>
    <s v="Monday"/>
    <x v="0"/>
    <x v="0"/>
    <n v="48"/>
    <n v="12.5"/>
    <n v="2.0833333330000001"/>
    <n v="94.69"/>
    <n v="0.19863013700000001"/>
    <n v="1"/>
    <n v="0"/>
    <n v="0"/>
    <n v="4"/>
    <n v="0"/>
    <x v="2"/>
  </r>
  <r>
    <s v="Tuesday"/>
    <x v="0"/>
    <x v="0"/>
    <n v="45"/>
    <n v="17.777777780000001"/>
    <n v="6.6666666670000003"/>
    <n v="105.7"/>
    <n v="5.8708409999999999E-3"/>
    <n v="0"/>
    <n v="0"/>
    <n v="0"/>
    <n v="16"/>
    <n v="0"/>
    <x v="2"/>
  </r>
  <r>
    <s v="Wednesday"/>
    <x v="0"/>
    <x v="0"/>
    <n v="45"/>
    <n v="0"/>
    <n v="0"/>
    <n v="35.380000000000003"/>
    <n v="0.28571428599999998"/>
    <n v="0"/>
    <n v="0"/>
    <n v="0"/>
    <n v="0"/>
    <n v="0"/>
    <x v="0"/>
  </r>
  <r>
    <s v="Thursday"/>
    <x v="1"/>
    <x v="1"/>
    <n v="0"/>
    <n v="0"/>
    <n v="0"/>
    <n v="31.68"/>
    <n v="9.0909090999999997E-2"/>
    <n v="0"/>
    <n v="0"/>
    <n v="0"/>
    <n v="0"/>
    <n v="0"/>
    <x v="5"/>
  </r>
  <r>
    <s v="Monday"/>
    <x v="0"/>
    <x v="1"/>
    <n v="0"/>
    <n v="0"/>
    <n v="0"/>
    <n v="127.89"/>
    <n v="4.2857142857142899E-2"/>
    <n v="0"/>
    <n v="0"/>
    <n v="0"/>
    <n v="2"/>
    <n v="0"/>
    <x v="3"/>
  </r>
  <r>
    <s v="Friday"/>
    <x v="0"/>
    <x v="0"/>
    <n v="30"/>
    <n v="10"/>
    <n v="6.6666666670000003"/>
    <n v="28.55"/>
    <n v="9.3023255999999999E-2"/>
    <n v="1"/>
    <n v="1"/>
    <n v="0"/>
    <n v="1"/>
    <n v="1"/>
    <x v="0"/>
  </r>
  <r>
    <s v="Saturday"/>
    <x v="3"/>
    <x v="0"/>
    <n v="23"/>
    <n v="86.956521739999999"/>
    <n v="47.826086959999998"/>
    <n v="78.680000000000007"/>
    <n v="0.19047618999999999"/>
    <n v="1"/>
    <n v="0"/>
    <n v="0"/>
    <n v="0"/>
    <n v="1"/>
    <x v="1"/>
  </r>
  <r>
    <s v="Friday"/>
    <x v="0"/>
    <x v="0"/>
    <n v="46"/>
    <n v="2.1739130430000002"/>
    <n v="0"/>
    <n v="65.989999999999995"/>
    <n v="7.6923077000000006E-2"/>
    <n v="0"/>
    <n v="0"/>
    <n v="0"/>
    <n v="2"/>
    <n v="1"/>
    <x v="2"/>
  </r>
  <r>
    <s v="Thursday"/>
    <x v="0"/>
    <x v="0"/>
    <n v="41"/>
    <n v="58.536585369999997"/>
    <n v="4.8780487800000003"/>
    <n v="91.5"/>
    <n v="1.09489051094891E-2"/>
    <n v="0"/>
    <n v="0"/>
    <n v="0"/>
    <n v="8"/>
    <n v="0"/>
    <x v="4"/>
  </r>
  <r>
    <s v="Tuesday"/>
    <x v="3"/>
    <x v="1"/>
    <n v="8"/>
    <n v="50"/>
    <n v="12.5"/>
    <n v="161.21"/>
    <n v="4.0816326999999999E-2"/>
    <n v="1"/>
    <n v="0"/>
    <n v="1"/>
    <n v="1"/>
    <n v="0"/>
    <x v="3"/>
  </r>
  <r>
    <s v="Wednesday"/>
    <x v="2"/>
    <x v="0"/>
    <n v="30"/>
    <n v="90"/>
    <n v="23.333333329999999"/>
    <n v="128.79"/>
    <n v="1.0878661087866099E-2"/>
    <n v="0"/>
    <n v="0"/>
    <n v="0"/>
    <n v="39"/>
    <n v="0"/>
    <x v="4"/>
  </r>
  <r>
    <s v="Monday"/>
    <x v="2"/>
    <x v="0"/>
    <n v="40"/>
    <n v="90"/>
    <n v="12.5"/>
    <n v="43.98"/>
    <n v="4.3290043E-2"/>
    <n v="1"/>
    <n v="0"/>
    <n v="0"/>
    <n v="7"/>
    <n v="0"/>
    <x v="1"/>
  </r>
  <r>
    <s v="Friday"/>
    <x v="0"/>
    <x v="0"/>
    <n v="51"/>
    <n v="7.8431372550000003"/>
    <n v="1.9607843140000001"/>
    <n v="99.58"/>
    <n v="7.4786319999999998E-3"/>
    <n v="0"/>
    <n v="0"/>
    <n v="0"/>
    <n v="30"/>
    <n v="1"/>
    <x v="2"/>
  </r>
  <r>
    <s v="Tuesday"/>
    <x v="1"/>
    <x v="0"/>
    <n v="52"/>
    <n v="1.923076923"/>
    <n v="1.923076923"/>
    <n v="32.65"/>
    <n v="0.2"/>
    <n v="1"/>
    <n v="0"/>
    <n v="0"/>
    <n v="0"/>
    <n v="0"/>
    <x v="0"/>
  </r>
  <r>
    <s v="Wednesday"/>
    <x v="0"/>
    <x v="0"/>
    <n v="21"/>
    <n v="66.666666669999998"/>
    <n v="4.7619047620000003"/>
    <n v="56.02"/>
    <n v="0.2"/>
    <n v="0"/>
    <n v="1"/>
    <n v="0"/>
    <n v="0"/>
    <n v="0"/>
    <x v="1"/>
  </r>
  <r>
    <s v="Thursday"/>
    <x v="1"/>
    <x v="0"/>
    <n v="27"/>
    <n v="22.222222219999999"/>
    <n v="14.81481481"/>
    <n v="50.09"/>
    <n v="5.2631578999999998E-2"/>
    <n v="1"/>
    <n v="0"/>
    <n v="0"/>
    <n v="1"/>
    <n v="0"/>
    <x v="0"/>
  </r>
  <r>
    <s v="Monday"/>
    <x v="2"/>
    <x v="0"/>
    <n v="33"/>
    <n v="81.818181820000007"/>
    <n v="0"/>
    <n v="39.380000000000003"/>
    <n v="2.2058823529411801E-2"/>
    <n v="0"/>
    <n v="0"/>
    <n v="0"/>
    <n v="4"/>
    <n v="0"/>
    <x v="1"/>
  </r>
  <r>
    <s v="Monday"/>
    <x v="2"/>
    <x v="1"/>
    <n v="29"/>
    <n v="20.689655170000002"/>
    <n v="0"/>
    <n v="70.849999999999994"/>
    <n v="6.8965517000000004E-2"/>
    <n v="1"/>
    <n v="0"/>
    <n v="0"/>
    <n v="0"/>
    <n v="0"/>
    <x v="2"/>
  </r>
  <r>
    <s v="Tuesday"/>
    <x v="0"/>
    <x v="0"/>
    <n v="50"/>
    <n v="100"/>
    <n v="2"/>
    <n v="68.260000000000005"/>
    <n v="0.157142857"/>
    <n v="0"/>
    <n v="1"/>
    <n v="0"/>
    <n v="6"/>
    <n v="0"/>
    <x v="1"/>
  </r>
  <r>
    <s v="Monday"/>
    <x v="1"/>
    <x v="0"/>
    <n v="44"/>
    <n v="79.545454550000002"/>
    <n v="15.90909091"/>
    <n v="58.55"/>
    <n v="0.08"/>
    <n v="0"/>
    <n v="0"/>
    <n v="0"/>
    <n v="0"/>
    <n v="0"/>
    <x v="1"/>
  </r>
  <r>
    <s v="Thursday"/>
    <x v="3"/>
    <x v="1"/>
    <n v="0"/>
    <n v="0"/>
    <n v="0"/>
    <n v="64.55"/>
    <n v="8.2191781000000005E-2"/>
    <n v="1"/>
    <n v="0"/>
    <n v="0"/>
    <n v="2"/>
    <n v="0"/>
    <x v="5"/>
  </r>
  <r>
    <s v="Monday"/>
    <x v="0"/>
    <x v="0"/>
    <n v="42"/>
    <n v="2.3809523810000002"/>
    <n v="2.3809523810000002"/>
    <n v="69.680000000000007"/>
    <n v="0.10714285699999999"/>
    <n v="1"/>
    <n v="0"/>
    <n v="0"/>
    <n v="0"/>
    <n v="0"/>
    <x v="2"/>
  </r>
  <r>
    <s v="Tuesday"/>
    <x v="0"/>
    <x v="0"/>
    <n v="44"/>
    <n v="45.454545449999998"/>
    <n v="6.8181818180000002"/>
    <n v="87.98"/>
    <n v="3.6269429999999998E-2"/>
    <n v="0"/>
    <n v="0"/>
    <n v="0"/>
    <n v="6"/>
    <n v="0"/>
    <x v="2"/>
  </r>
  <r>
    <s v="Saturday"/>
    <x v="1"/>
    <x v="0"/>
    <n v="42"/>
    <n v="33.333333330000002"/>
    <n v="16.666666670000001"/>
    <n v="32.369999999999997"/>
    <n v="0.226190476"/>
    <n v="1"/>
    <n v="0"/>
    <n v="0"/>
    <n v="2"/>
    <n v="1"/>
    <x v="0"/>
  </r>
  <r>
    <s v="Sunday"/>
    <x v="1"/>
    <x v="0"/>
    <n v="35"/>
    <n v="8.5714285710000002"/>
    <n v="2.8571428569999999"/>
    <n v="88.03"/>
    <n v="0.28571428599999998"/>
    <n v="0"/>
    <n v="0"/>
    <n v="0"/>
    <n v="0"/>
    <n v="1"/>
    <x v="2"/>
  </r>
  <r>
    <s v="Thursday"/>
    <x v="1"/>
    <x v="1"/>
    <n v="9"/>
    <n v="44.444444439999998"/>
    <n v="11.11111111"/>
    <n v="45.85"/>
    <n v="6.9651741000000003E-2"/>
    <n v="1"/>
    <n v="0"/>
    <n v="0"/>
    <n v="6"/>
    <n v="0"/>
    <x v="1"/>
  </r>
  <r>
    <s v="Monday"/>
    <x v="1"/>
    <x v="0"/>
    <n v="38"/>
    <n v="23.684210530000001"/>
    <n v="5.263157895"/>
    <n v="46.54"/>
    <n v="0.14285714299999999"/>
    <n v="1"/>
    <n v="0"/>
    <n v="0"/>
    <n v="0"/>
    <n v="0"/>
    <x v="0"/>
  </r>
  <r>
    <s v="Thursday"/>
    <x v="0"/>
    <x v="0"/>
    <n v="47"/>
    <n v="6.3829787229999999"/>
    <n v="0"/>
    <n v="102.87"/>
    <n v="0.15686274509803899"/>
    <n v="1"/>
    <n v="0"/>
    <n v="0"/>
    <n v="1"/>
    <n v="0"/>
    <x v="2"/>
  </r>
  <r>
    <s v="Monday"/>
    <x v="0"/>
    <x v="0"/>
    <n v="45"/>
    <n v="0"/>
    <n v="0"/>
    <n v="114.33"/>
    <n v="0.33333333300000001"/>
    <n v="0"/>
    <n v="0"/>
    <n v="0"/>
    <n v="0"/>
    <n v="0"/>
    <x v="2"/>
  </r>
  <r>
    <s v="Monday"/>
    <x v="1"/>
    <x v="0"/>
    <n v="38"/>
    <n v="52.631578949999998"/>
    <n v="21.05263158"/>
    <n v="96.15"/>
    <n v="6.8965517000000004E-2"/>
    <n v="1"/>
    <n v="0"/>
    <n v="1"/>
    <n v="2"/>
    <n v="0"/>
    <x v="4"/>
  </r>
  <r>
    <s v="Wednesday"/>
    <x v="2"/>
    <x v="0"/>
    <n v="52"/>
    <n v="1.923076923"/>
    <n v="0"/>
    <n v="55.71"/>
    <n v="7.1022730000000001E-3"/>
    <n v="0"/>
    <n v="0"/>
    <n v="0"/>
    <n v="23"/>
    <n v="0"/>
    <x v="0"/>
  </r>
  <r>
    <s v="Wednesday"/>
    <x v="0"/>
    <x v="0"/>
    <n v="45"/>
    <n v="0"/>
    <n v="0"/>
    <n v="35.76"/>
    <n v="2.8301887000000001E-2"/>
    <n v="0"/>
    <n v="0"/>
    <n v="0"/>
    <n v="3"/>
    <n v="0"/>
    <x v="0"/>
  </r>
  <r>
    <s v="Thursday"/>
    <x v="3"/>
    <x v="0"/>
    <n v="30"/>
    <n v="80"/>
    <n v="6.6666666670000003"/>
    <n v="29.56"/>
    <n v="0.126984127"/>
    <n v="1"/>
    <n v="1"/>
    <n v="0"/>
    <n v="2"/>
    <n v="0"/>
    <x v="1"/>
  </r>
  <r>
    <s v="Wednesday"/>
    <x v="0"/>
    <x v="0"/>
    <n v="44"/>
    <n v="45.454545449999998"/>
    <n v="9.0909090910000003"/>
    <n v="52.65"/>
    <n v="7.6923077000000006E-2"/>
    <n v="1"/>
    <n v="0"/>
    <n v="0"/>
    <n v="0"/>
    <n v="0"/>
    <x v="0"/>
  </r>
  <r>
    <s v="Thursday"/>
    <x v="2"/>
    <x v="1"/>
    <n v="26"/>
    <n v="92.307692309999993"/>
    <n v="3.846153846"/>
    <n v="63.15"/>
    <n v="6.7001674999999997E-2"/>
    <n v="0"/>
    <n v="0"/>
    <n v="0"/>
    <n v="39"/>
    <n v="0"/>
    <x v="1"/>
  </r>
  <r>
    <s v="Thursday"/>
    <x v="3"/>
    <x v="0"/>
    <n v="23"/>
    <n v="100"/>
    <n v="82.608695650000001"/>
    <n v="92.44"/>
    <n v="0.28571428571428598"/>
    <n v="1"/>
    <n v="0"/>
    <n v="0"/>
    <n v="0"/>
    <n v="0"/>
    <x v="4"/>
  </r>
  <r>
    <s v="Thursday"/>
    <x v="0"/>
    <x v="0"/>
    <n v="26"/>
    <n v="46.15384615"/>
    <n v="30.76923077"/>
    <n v="26.32"/>
    <n v="0.25"/>
    <n v="1"/>
    <n v="1"/>
    <n v="0"/>
    <n v="0"/>
    <n v="0"/>
    <x v="1"/>
  </r>
  <r>
    <s v="Friday"/>
    <x v="1"/>
    <x v="0"/>
    <n v="27"/>
    <n v="25.925925929999998"/>
    <n v="3.703703704"/>
    <n v="48.32"/>
    <n v="0.25"/>
    <n v="1"/>
    <n v="0"/>
    <n v="0"/>
    <n v="0"/>
    <n v="1"/>
    <x v="0"/>
  </r>
  <r>
    <s v="Monday"/>
    <x v="0"/>
    <x v="0"/>
    <n v="31"/>
    <n v="58.064516130000001"/>
    <n v="6.451612903"/>
    <n v="78.94"/>
    <n v="5.8823528999999999E-2"/>
    <n v="1"/>
    <n v="0"/>
    <n v="0"/>
    <n v="2"/>
    <n v="0"/>
    <x v="4"/>
  </r>
  <r>
    <s v="Monday"/>
    <x v="0"/>
    <x v="0"/>
    <n v="59"/>
    <n v="0"/>
    <n v="0"/>
    <n v="85.03"/>
    <n v="7.9743355000000002E-2"/>
    <n v="1"/>
    <n v="0"/>
    <n v="0"/>
    <n v="35"/>
    <n v="0"/>
    <x v="2"/>
  </r>
  <r>
    <s v="Tuesday"/>
    <x v="1"/>
    <x v="0"/>
    <n v="56"/>
    <n v="51.785714290000001"/>
    <n v="14.28571429"/>
    <n v="219.8"/>
    <n v="0.10714285699999999"/>
    <n v="0"/>
    <n v="0"/>
    <n v="1"/>
    <n v="0"/>
    <n v="0"/>
    <x v="6"/>
  </r>
  <r>
    <s v="Friday"/>
    <x v="0"/>
    <x v="0"/>
    <n v="44"/>
    <n v="11.363636359999999"/>
    <n v="2.2727272730000001"/>
    <n v="28.2"/>
    <n v="3.6832409999999999E-3"/>
    <n v="0"/>
    <n v="0"/>
    <n v="0"/>
    <n v="17"/>
    <n v="1"/>
    <x v="0"/>
  </r>
  <r>
    <s v="Thursday"/>
    <x v="1"/>
    <x v="0"/>
    <n v="43"/>
    <n v="25.581395350000001"/>
    <n v="13.953488370000001"/>
    <n v="54.5"/>
    <n v="0.10144927500000001"/>
    <n v="1"/>
    <n v="0"/>
    <n v="1"/>
    <n v="2"/>
    <n v="0"/>
    <x v="0"/>
  </r>
  <r>
    <s v="Monday"/>
    <x v="2"/>
    <x v="0"/>
    <n v="33"/>
    <n v="45.454545449999998"/>
    <n v="0"/>
    <n v="51.75"/>
    <n v="5.4945055E-2"/>
    <n v="1"/>
    <n v="0"/>
    <n v="0"/>
    <n v="2"/>
    <n v="0"/>
    <x v="0"/>
  </r>
  <r>
    <s v="Friday"/>
    <x v="2"/>
    <x v="0"/>
    <n v="51"/>
    <n v="15.686274510000001"/>
    <n v="1.9607843140000001"/>
    <n v="99.45"/>
    <n v="5.2493438320209999E-3"/>
    <n v="1"/>
    <n v="0"/>
    <n v="0"/>
    <n v="37"/>
    <n v="1"/>
    <x v="2"/>
  </r>
  <r>
    <s v="Thursday"/>
    <x v="1"/>
    <x v="1"/>
    <n v="7"/>
    <n v="57.142857139999997"/>
    <n v="0"/>
    <n v="214.44"/>
    <n v="0.25"/>
    <n v="1"/>
    <n v="0"/>
    <n v="0"/>
    <n v="0"/>
    <n v="0"/>
    <x v="6"/>
  </r>
  <r>
    <s v="Thursday"/>
    <x v="1"/>
    <x v="1"/>
    <n v="0"/>
    <n v="0"/>
    <n v="0"/>
    <n v="50.2"/>
    <n v="0.15384615400000001"/>
    <n v="0"/>
    <n v="0"/>
    <n v="0"/>
    <n v="0"/>
    <n v="0"/>
    <x v="5"/>
  </r>
  <r>
    <s v="Thursday"/>
    <x v="2"/>
    <x v="0"/>
    <n v="35"/>
    <n v="45.714285709999999"/>
    <n v="8.5714285710000002"/>
    <n v="62.3"/>
    <n v="7.1428570999999996E-2"/>
    <n v="1"/>
    <n v="0"/>
    <n v="0"/>
    <n v="2"/>
    <n v="0"/>
    <x v="1"/>
  </r>
  <r>
    <s v="Monday"/>
    <x v="2"/>
    <x v="1"/>
    <n v="0"/>
    <n v="0"/>
    <n v="0"/>
    <n v="69.48"/>
    <n v="3.25"/>
    <n v="0"/>
    <n v="0"/>
    <n v="0"/>
    <n v="0"/>
    <n v="0"/>
    <x v="5"/>
  </r>
  <r>
    <s v="Friday"/>
    <x v="2"/>
    <x v="0"/>
    <n v="37"/>
    <n v="29.729729729999999"/>
    <n v="13.513513509999999"/>
    <n v="51.87"/>
    <n v="7.5471698000000004E-2"/>
    <n v="1"/>
    <n v="1"/>
    <n v="0"/>
    <n v="1"/>
    <n v="1"/>
    <x v="0"/>
  </r>
  <r>
    <s v="Sunday"/>
    <x v="1"/>
    <x v="0"/>
    <n v="35"/>
    <n v="2.8571428569999999"/>
    <n v="0"/>
    <n v="52.63"/>
    <n v="0.33333333300000001"/>
    <n v="0"/>
    <n v="0"/>
    <n v="0"/>
    <n v="0"/>
    <n v="1"/>
    <x v="0"/>
  </r>
  <r>
    <s v="Thursday"/>
    <x v="2"/>
    <x v="1"/>
    <n v="0"/>
    <n v="0"/>
    <n v="0"/>
    <n v="64.41"/>
    <n v="8.9285714000000002E-2"/>
    <n v="0"/>
    <n v="0"/>
    <n v="0"/>
    <n v="1"/>
    <n v="0"/>
    <x v="5"/>
  </r>
  <r>
    <s v="Tuesday"/>
    <x v="0"/>
    <x v="0"/>
    <n v="30"/>
    <n v="10"/>
    <n v="0"/>
    <n v="45.58"/>
    <n v="2.8985507000000001E-2"/>
    <n v="1"/>
    <n v="1"/>
    <n v="0"/>
    <n v="2"/>
    <n v="0"/>
    <x v="0"/>
  </r>
  <r>
    <s v="Thursday"/>
    <x v="1"/>
    <x v="0"/>
    <n v="47"/>
    <n v="34.04255319"/>
    <n v="8.5106382979999999"/>
    <n v="48.64"/>
    <n v="2.1459227000000001E-2"/>
    <n v="1"/>
    <n v="1"/>
    <n v="0"/>
    <n v="7"/>
    <n v="0"/>
    <x v="0"/>
  </r>
  <r>
    <s v="Tuesday"/>
    <x v="2"/>
    <x v="0"/>
    <n v="46"/>
    <n v="10.86956522"/>
    <n v="4.3478260869999996"/>
    <n v="57.28"/>
    <n v="2.1770682E-2"/>
    <n v="1"/>
    <n v="0"/>
    <n v="0"/>
    <n v="22"/>
    <n v="0"/>
    <x v="0"/>
  </r>
  <r>
    <s v="Monday"/>
    <x v="0"/>
    <x v="0"/>
    <n v="47"/>
    <n v="0"/>
    <n v="0"/>
    <n v="44.73"/>
    <n v="9.8814230000000003E-3"/>
    <n v="1"/>
    <n v="0"/>
    <n v="0"/>
    <n v="16"/>
    <n v="0"/>
    <x v="0"/>
  </r>
  <r>
    <s v="Wednesday"/>
    <x v="1"/>
    <x v="0"/>
    <n v="32"/>
    <n v="18.75"/>
    <n v="9.375"/>
    <n v="69.45"/>
    <n v="5.7971014000000001E-2"/>
    <n v="1"/>
    <n v="1"/>
    <n v="0"/>
    <n v="2"/>
    <n v="0"/>
    <x v="2"/>
  </r>
  <r>
    <s v="Monday"/>
    <x v="0"/>
    <x v="0"/>
    <n v="29"/>
    <n v="37.931034480000001"/>
    <n v="6.896551724"/>
    <n v="83.75"/>
    <n v="4.8387096774193498E-2"/>
    <n v="1"/>
    <n v="0"/>
    <n v="0"/>
    <n v="2"/>
    <n v="0"/>
    <x v="2"/>
  </r>
  <r>
    <s v="Tuesday"/>
    <x v="0"/>
    <x v="0"/>
    <n v="23"/>
    <n v="60.869565219999998"/>
    <n v="0"/>
    <n v="73.819999999999993"/>
    <n v="0.133333333"/>
    <n v="0"/>
    <n v="0"/>
    <n v="0"/>
    <n v="0"/>
    <n v="0"/>
    <x v="1"/>
  </r>
  <r>
    <s v="Tuesday"/>
    <x v="2"/>
    <x v="0"/>
    <n v="42"/>
    <n v="14.28571429"/>
    <n v="9.5238095240000007"/>
    <n v="42.21"/>
    <n v="9.5238094999999995E-2"/>
    <n v="0"/>
    <n v="0"/>
    <n v="0"/>
    <n v="0"/>
    <n v="0"/>
    <x v="0"/>
  </r>
  <r>
    <s v="Monday"/>
    <x v="2"/>
    <x v="0"/>
    <n v="21"/>
    <n v="100"/>
    <n v="14.28571429"/>
    <n v="34.92"/>
    <n v="0.28571428571428598"/>
    <n v="1"/>
    <n v="0"/>
    <n v="0"/>
    <n v="0"/>
    <n v="0"/>
    <x v="1"/>
  </r>
  <r>
    <s v="Tuesday"/>
    <x v="1"/>
    <x v="0"/>
    <n v="25"/>
    <n v="16"/>
    <n v="8"/>
    <n v="164.53"/>
    <n v="6.6666666999999999E-2"/>
    <n v="1"/>
    <n v="1"/>
    <n v="1"/>
    <n v="1"/>
    <n v="0"/>
    <x v="3"/>
  </r>
  <r>
    <s v="Monday"/>
    <x v="2"/>
    <x v="0"/>
    <n v="29"/>
    <n v="37.931034480000001"/>
    <n v="6.896551724"/>
    <n v="48.83"/>
    <n v="0.119402985"/>
    <n v="1"/>
    <n v="0"/>
    <n v="0"/>
    <n v="2"/>
    <n v="0"/>
    <x v="0"/>
  </r>
  <r>
    <s v="Monday"/>
    <x v="2"/>
    <x v="0"/>
    <n v="69"/>
    <n v="17.391304349999999"/>
    <n v="4.3478260869999996"/>
    <n v="83.48"/>
    <n v="0.17256970599999999"/>
    <n v="1"/>
    <n v="1"/>
    <n v="0"/>
    <n v="43"/>
    <n v="0"/>
    <x v="2"/>
  </r>
  <r>
    <s v="Thursday"/>
    <x v="1"/>
    <x v="0"/>
    <n v="31"/>
    <n v="29.03225806"/>
    <n v="6.451612903"/>
    <n v="99.53"/>
    <n v="0.133333333333333"/>
    <n v="1"/>
    <n v="0"/>
    <n v="0"/>
    <n v="0"/>
    <n v="0"/>
    <x v="2"/>
  </r>
  <r>
    <s v="Tuesday"/>
    <x v="0"/>
    <x v="0"/>
    <n v="33"/>
    <n v="90.909090910000003"/>
    <n v="9.0909090910000003"/>
    <n v="157.24"/>
    <n v="5.5555555999999999E-2"/>
    <n v="0"/>
    <n v="1"/>
    <n v="0"/>
    <n v="2"/>
    <n v="0"/>
    <x v="4"/>
  </r>
  <r>
    <s v="Saturday"/>
    <x v="1"/>
    <x v="1"/>
    <n v="14"/>
    <n v="71.428571430000005"/>
    <n v="7.1428571429999996"/>
    <n v="50.38"/>
    <n v="0.5"/>
    <n v="1"/>
    <n v="0"/>
    <n v="0"/>
    <n v="0"/>
    <n v="1"/>
    <x v="1"/>
  </r>
  <r>
    <s v="Wednesday"/>
    <x v="0"/>
    <x v="0"/>
    <n v="31"/>
    <n v="12.90322581"/>
    <n v="3.225806452"/>
    <n v="57.37"/>
    <n v="9.0909090999999997E-2"/>
    <n v="1"/>
    <n v="0"/>
    <n v="0"/>
    <n v="0"/>
    <n v="0"/>
    <x v="0"/>
  </r>
  <r>
    <s v="Wednesday"/>
    <x v="2"/>
    <x v="0"/>
    <n v="43"/>
    <n v="16.27906977"/>
    <n v="4.651162791"/>
    <n v="93.98"/>
    <n v="6.4516129000000005E-2"/>
    <n v="1"/>
    <n v="0"/>
    <n v="0"/>
    <n v="1"/>
    <n v="0"/>
    <x v="2"/>
  </r>
  <r>
    <s v="Thursday"/>
    <x v="2"/>
    <x v="1"/>
    <n v="0"/>
    <n v="0"/>
    <n v="0"/>
    <n v="73.88"/>
    <n v="8.4388190000000002E-3"/>
    <n v="0"/>
    <n v="0"/>
    <n v="0"/>
    <n v="7"/>
    <n v="0"/>
    <x v="5"/>
  </r>
  <r>
    <s v="Monday"/>
    <x v="2"/>
    <x v="0"/>
    <n v="21"/>
    <n v="38.095238100000003"/>
    <n v="19.047619050000002"/>
    <n v="104.07"/>
    <n v="0.125"/>
    <n v="1"/>
    <n v="0"/>
    <n v="0"/>
    <n v="0"/>
    <n v="0"/>
    <x v="4"/>
  </r>
  <r>
    <s v="Tuesday"/>
    <x v="0"/>
    <x v="0"/>
    <n v="30"/>
    <n v="6.6666666670000003"/>
    <n v="0"/>
    <n v="89.48"/>
    <n v="0.25"/>
    <n v="0"/>
    <n v="1"/>
    <n v="0"/>
    <n v="0"/>
    <n v="0"/>
    <x v="2"/>
  </r>
  <r>
    <s v="Wednesday"/>
    <x v="2"/>
    <x v="1"/>
    <n v="0"/>
    <n v="0"/>
    <n v="0"/>
    <n v="51.67"/>
    <n v="0.33333333300000001"/>
    <n v="0"/>
    <n v="0"/>
    <n v="0"/>
    <n v="0"/>
    <n v="0"/>
    <x v="5"/>
  </r>
  <r>
    <s v="Friday"/>
    <x v="0"/>
    <x v="0"/>
    <n v="16"/>
    <n v="0"/>
    <n v="0"/>
    <n v="111.21"/>
    <n v="1.3793102999999999E-2"/>
    <n v="0"/>
    <n v="0"/>
    <n v="0"/>
    <n v="4"/>
    <n v="1"/>
    <x v="3"/>
  </r>
  <r>
    <s v="Monday"/>
    <x v="0"/>
    <x v="0"/>
    <n v="23"/>
    <n v="21.739130429999999"/>
    <n v="0"/>
    <n v="156.61000000000001"/>
    <n v="0.28571428599999998"/>
    <n v="1"/>
    <n v="0"/>
    <n v="0"/>
    <n v="0"/>
    <n v="0"/>
    <x v="3"/>
  </r>
  <r>
    <s v="Wednesday"/>
    <x v="2"/>
    <x v="0"/>
    <n v="59"/>
    <n v="28.81355932"/>
    <n v="1.6949152540000001"/>
    <n v="85.98"/>
    <n v="7.526178E-2"/>
    <n v="1"/>
    <n v="0"/>
    <n v="0"/>
    <n v="50"/>
    <n v="0"/>
    <x v="2"/>
  </r>
  <r>
    <s v="Friday"/>
    <x v="1"/>
    <x v="1"/>
    <n v="6"/>
    <n v="66.666666669999998"/>
    <n v="33.333333330000002"/>
    <n v="35.200000000000003"/>
    <n v="6.6666666999999999E-2"/>
    <n v="1"/>
    <n v="1"/>
    <n v="1"/>
    <n v="1"/>
    <n v="1"/>
    <x v="1"/>
  </r>
  <r>
    <s v="Thursday"/>
    <x v="2"/>
    <x v="0"/>
    <n v="36"/>
    <n v="58.333333330000002"/>
    <n v="13.88888889"/>
    <n v="36.54"/>
    <n v="9.0909090909090898E-2"/>
    <n v="0"/>
    <n v="0"/>
    <n v="0"/>
    <n v="0"/>
    <n v="0"/>
    <x v="1"/>
  </r>
  <r>
    <s v="Thursday"/>
    <x v="2"/>
    <x v="0"/>
    <n v="18"/>
    <n v="0"/>
    <n v="0"/>
    <n v="14.93"/>
    <n v="3.0456852999999999E-2"/>
    <n v="0"/>
    <n v="0"/>
    <n v="0"/>
    <n v="6"/>
    <n v="0"/>
    <x v="0"/>
  </r>
  <r>
    <s v="Friday"/>
    <x v="2"/>
    <x v="0"/>
    <n v="47"/>
    <n v="4.255319149"/>
    <n v="0"/>
    <n v="77.59"/>
    <n v="0.08"/>
    <n v="0"/>
    <n v="0"/>
    <n v="0"/>
    <n v="1"/>
    <n v="1"/>
    <x v="2"/>
  </r>
  <r>
    <s v="Saturday"/>
    <x v="3"/>
    <x v="0"/>
    <n v="30"/>
    <n v="56.666666669999998"/>
    <n v="13.33333333"/>
    <n v="63.3"/>
    <n v="4.8780487999999997E-2"/>
    <n v="1"/>
    <n v="0"/>
    <n v="0"/>
    <n v="1"/>
    <n v="1"/>
    <x v="1"/>
  </r>
  <r>
    <s v="Thursday"/>
    <x v="2"/>
    <x v="0"/>
    <n v="41"/>
    <n v="75.609756099999998"/>
    <n v="12.195121950000001"/>
    <n v="105.5"/>
    <n v="0.10897435900000001"/>
    <n v="1"/>
    <n v="0"/>
    <n v="0"/>
    <n v="5"/>
    <n v="0"/>
    <x v="4"/>
  </r>
  <r>
    <s v="Thursday"/>
    <x v="2"/>
    <x v="0"/>
    <n v="41"/>
    <n v="24.390243900000002"/>
    <n v="2.4390243900000002"/>
    <n v="64.34"/>
    <n v="6.25E-2"/>
    <n v="0"/>
    <n v="0"/>
    <n v="0"/>
    <n v="1"/>
    <n v="0"/>
    <x v="0"/>
  </r>
  <r>
    <s v="Monday"/>
    <x v="1"/>
    <x v="0"/>
    <n v="31"/>
    <n v="29.03225806"/>
    <n v="3.225806452"/>
    <n v="51.01"/>
    <n v="0.14285714299999999"/>
    <n v="1"/>
    <n v="0"/>
    <n v="0"/>
    <n v="0"/>
    <n v="0"/>
    <x v="0"/>
  </r>
  <r>
    <s v="Friday"/>
    <x v="2"/>
    <x v="0"/>
    <n v="51"/>
    <n v="21.568627450000001"/>
    <n v="11.764705879999999"/>
    <n v="123.03"/>
    <n v="5.9490084999999998E-2"/>
    <n v="1"/>
    <n v="0"/>
    <n v="0"/>
    <n v="34"/>
    <n v="1"/>
    <x v="3"/>
  </r>
  <r>
    <s v="Friday"/>
    <x v="2"/>
    <x v="0"/>
    <n v="33"/>
    <n v="0"/>
    <n v="0"/>
    <n v="80.2"/>
    <n v="0.15384615400000001"/>
    <n v="1"/>
    <n v="0"/>
    <n v="0"/>
    <n v="0"/>
    <n v="1"/>
    <x v="2"/>
  </r>
  <r>
    <s v="Wednesday"/>
    <x v="2"/>
    <x v="0"/>
    <n v="10"/>
    <n v="80"/>
    <n v="10"/>
    <n v="38.44"/>
    <n v="7.1428571428571397E-2"/>
    <n v="1"/>
    <n v="1"/>
    <n v="0"/>
    <n v="0"/>
    <n v="0"/>
    <x v="1"/>
  </r>
  <r>
    <s v="Tuesday"/>
    <x v="0"/>
    <x v="0"/>
    <n v="42"/>
    <n v="16.666666670000001"/>
    <n v="7.1428571429999996"/>
    <n v="42.86"/>
    <n v="1.5665795999999999E-2"/>
    <n v="0"/>
    <n v="0"/>
    <n v="0"/>
    <n v="12"/>
    <n v="0"/>
    <x v="0"/>
  </r>
  <r>
    <s v="Friday"/>
    <x v="2"/>
    <x v="0"/>
    <n v="51"/>
    <n v="33.333333330000002"/>
    <n v="23.529411759999999"/>
    <n v="44.95"/>
    <n v="0.10204081600000001"/>
    <n v="1"/>
    <n v="1"/>
    <n v="0"/>
    <n v="1"/>
    <n v="1"/>
    <x v="0"/>
  </r>
  <r>
    <s v="Wednesday"/>
    <x v="0"/>
    <x v="0"/>
    <n v="50"/>
    <n v="28"/>
    <n v="4"/>
    <n v="81.52"/>
    <n v="3.9735099000000003E-2"/>
    <n v="0"/>
    <n v="0"/>
    <n v="0"/>
    <n v="4"/>
    <n v="0"/>
    <x v="2"/>
  </r>
  <r>
    <s v="Tuesday"/>
    <x v="2"/>
    <x v="1"/>
    <n v="0"/>
    <n v="0"/>
    <n v="0"/>
    <n v="103.55"/>
    <n v="3.2573289999999998E-2"/>
    <n v="1"/>
    <n v="0"/>
    <n v="0"/>
    <n v="10"/>
    <n v="0"/>
    <x v="5"/>
  </r>
  <r>
    <s v="Monday"/>
    <x v="2"/>
    <x v="0"/>
    <n v="44"/>
    <n v="13.636363640000001"/>
    <n v="4.5454545450000001"/>
    <n v="66.510000000000005"/>
    <n v="1.3114753999999999E-2"/>
    <n v="0"/>
    <n v="0"/>
    <n v="0"/>
    <n v="19"/>
    <n v="0"/>
    <x v="2"/>
  </r>
  <r>
    <s v="Monday"/>
    <x v="2"/>
    <x v="0"/>
    <n v="38"/>
    <n v="26.315789469999999"/>
    <n v="0"/>
    <n v="148.69"/>
    <n v="3.5273368606701899E-3"/>
    <n v="0"/>
    <n v="0"/>
    <n v="0"/>
    <n v="18"/>
    <n v="0"/>
    <x v="3"/>
  </r>
  <r>
    <s v="Wednesday"/>
    <x v="0"/>
    <x v="1"/>
    <n v="0"/>
    <n v="0"/>
    <n v="0"/>
    <n v="85.21"/>
    <n v="0.14285714299999999"/>
    <n v="0"/>
    <n v="0"/>
    <n v="0"/>
    <n v="0"/>
    <n v="0"/>
    <x v="5"/>
  </r>
  <r>
    <s v="Friday"/>
    <x v="0"/>
    <x v="0"/>
    <n v="40"/>
    <n v="5"/>
    <n v="0"/>
    <n v="38.9"/>
    <n v="1.1857708E-2"/>
    <n v="0"/>
    <n v="0"/>
    <n v="0"/>
    <n v="8"/>
    <n v="1"/>
    <x v="0"/>
  </r>
  <r>
    <s v="Monday"/>
    <x v="2"/>
    <x v="0"/>
    <n v="45"/>
    <n v="11.11111111"/>
    <n v="2.2222222220000001"/>
    <n v="69.53"/>
    <n v="9.9009900990098994E-3"/>
    <n v="0"/>
    <n v="0"/>
    <n v="0"/>
    <n v="13"/>
    <n v="0"/>
    <x v="2"/>
  </r>
  <r>
    <s v="Friday"/>
    <x v="0"/>
    <x v="0"/>
    <n v="10"/>
    <n v="40"/>
    <n v="20"/>
    <n v="53.29"/>
    <n v="0.5"/>
    <n v="1"/>
    <n v="0"/>
    <n v="0"/>
    <n v="0"/>
    <n v="1"/>
    <x v="1"/>
  </r>
  <r>
    <s v="Tuesday"/>
    <x v="0"/>
    <x v="0"/>
    <n v="44"/>
    <n v="36.363636360000001"/>
    <n v="22.727272729999999"/>
    <n v="146.85"/>
    <n v="4.6296296000000001E-2"/>
    <n v="1"/>
    <n v="0"/>
    <n v="0"/>
    <n v="3"/>
    <n v="0"/>
    <x v="3"/>
  </r>
  <r>
    <s v="Wednesday"/>
    <x v="0"/>
    <x v="1"/>
    <n v="0"/>
    <n v="0"/>
    <n v="0"/>
    <n v="146.78"/>
    <n v="0.117647059"/>
    <n v="0"/>
    <n v="0"/>
    <n v="0"/>
    <n v="1"/>
    <n v="0"/>
    <x v="3"/>
  </r>
  <r>
    <s v="Thursday"/>
    <x v="0"/>
    <x v="0"/>
    <n v="43"/>
    <n v="11.627906980000001"/>
    <n v="0"/>
    <n v="51.66"/>
    <n v="8.0000000000000002E-3"/>
    <n v="0"/>
    <n v="0"/>
    <n v="0"/>
    <n v="12"/>
    <n v="0"/>
    <x v="0"/>
  </r>
  <r>
    <s v="Tuesday"/>
    <x v="1"/>
    <x v="0"/>
    <n v="29"/>
    <n v="62.068965519999999"/>
    <n v="24.137931030000001"/>
    <n v="74.36"/>
    <n v="0.125"/>
    <n v="1"/>
    <n v="0"/>
    <n v="1"/>
    <n v="1"/>
    <n v="0"/>
    <x v="1"/>
  </r>
  <r>
    <s v="Monday"/>
    <x v="0"/>
    <x v="0"/>
    <n v="33"/>
    <n v="63.636363639999999"/>
    <n v="0"/>
    <n v="46.49"/>
    <n v="3.8461538000000003E-2"/>
    <n v="1"/>
    <n v="0"/>
    <n v="0"/>
    <n v="1"/>
    <n v="0"/>
    <x v="1"/>
  </r>
  <r>
    <s v="Monday"/>
    <x v="2"/>
    <x v="0"/>
    <n v="44"/>
    <n v="38.636363639999999"/>
    <n v="2.2727272730000001"/>
    <n v="74.22"/>
    <n v="2.7829314000000001E-2"/>
    <n v="1"/>
    <n v="0"/>
    <n v="0"/>
    <n v="17"/>
    <n v="0"/>
    <x v="2"/>
  </r>
  <r>
    <s v="Friday"/>
    <x v="0"/>
    <x v="0"/>
    <n v="33"/>
    <n v="45.454545449999998"/>
    <n v="12.121212119999999"/>
    <n v="156.02000000000001"/>
    <n v="9.8360656000000005E-2"/>
    <n v="1"/>
    <n v="0"/>
    <n v="0"/>
    <n v="2"/>
    <n v="1"/>
    <x v="3"/>
  </r>
  <r>
    <s v="Friday"/>
    <x v="0"/>
    <x v="0"/>
    <n v="48"/>
    <n v="4.1666666670000003"/>
    <n v="0"/>
    <n v="51.33"/>
    <n v="8.3333332999999996E-2"/>
    <n v="0"/>
    <n v="0"/>
    <n v="0"/>
    <n v="2"/>
    <n v="1"/>
    <x v="0"/>
  </r>
  <r>
    <s v="Tuesday"/>
    <x v="1"/>
    <x v="0"/>
    <n v="44"/>
    <n v="2.2727272730000001"/>
    <n v="0"/>
    <n v="38"/>
    <n v="0.28571428599999998"/>
    <n v="1"/>
    <n v="0"/>
    <n v="0"/>
    <n v="0"/>
    <n v="0"/>
    <x v="0"/>
  </r>
  <r>
    <s v="Thursday"/>
    <x v="2"/>
    <x v="0"/>
    <n v="30"/>
    <n v="50"/>
    <n v="3.3333333330000001"/>
    <n v="38.17"/>
    <n v="4.6511627999999999E-2"/>
    <n v="1"/>
    <n v="0"/>
    <n v="0"/>
    <n v="1"/>
    <n v="0"/>
    <x v="1"/>
  </r>
  <r>
    <s v="Friday"/>
    <x v="0"/>
    <x v="0"/>
    <n v="37"/>
    <n v="10.81081081"/>
    <n v="0"/>
    <n v="237.77"/>
    <n v="3.9215686274509803E-2"/>
    <n v="1"/>
    <n v="0"/>
    <n v="0"/>
    <n v="1"/>
    <n v="1"/>
    <x v="6"/>
  </r>
  <r>
    <s v="Tuesday"/>
    <x v="0"/>
    <x v="0"/>
    <n v="43"/>
    <n v="11.627906980000001"/>
    <n v="2.3255813949999999"/>
    <n v="38.869999999999997"/>
    <n v="0.133333333"/>
    <n v="1"/>
    <n v="0"/>
    <n v="0"/>
    <n v="1"/>
    <n v="0"/>
    <x v="0"/>
  </r>
  <r>
    <s v="Tuesday"/>
    <x v="0"/>
    <x v="0"/>
    <n v="52"/>
    <n v="11.53846154"/>
    <n v="0"/>
    <n v="142.82"/>
    <n v="7.0054944999999993E-2"/>
    <n v="1"/>
    <n v="0"/>
    <n v="0"/>
    <n v="23"/>
    <n v="0"/>
    <x v="3"/>
  </r>
  <r>
    <s v="Friday"/>
    <x v="2"/>
    <x v="0"/>
    <n v="47"/>
    <n v="10.638297870000001"/>
    <n v="4.255319149"/>
    <n v="101.44"/>
    <n v="2.3278370999999999E-2"/>
    <n v="0"/>
    <n v="0"/>
    <n v="0"/>
    <n v="33"/>
    <n v="1"/>
    <x v="2"/>
  </r>
  <r>
    <s v="Tuesday"/>
    <x v="0"/>
    <x v="0"/>
    <n v="60"/>
    <n v="6.6666666670000003"/>
    <n v="3.3333333330000001"/>
    <n v="65.88"/>
    <n v="3.6900369000000002E-2"/>
    <n v="0"/>
    <n v="1"/>
    <n v="0"/>
    <n v="8"/>
    <n v="0"/>
    <x v="2"/>
  </r>
  <r>
    <s v="Monday"/>
    <x v="0"/>
    <x v="1"/>
    <n v="0"/>
    <n v="0"/>
    <n v="0"/>
    <n v="100.13"/>
    <n v="5.5248620000000002E-3"/>
    <n v="0"/>
    <n v="0"/>
    <n v="0"/>
    <n v="11"/>
    <n v="0"/>
    <x v="5"/>
  </r>
  <r>
    <s v="Tuesday"/>
    <x v="0"/>
    <x v="0"/>
    <n v="38"/>
    <n v="23.684210530000001"/>
    <n v="0"/>
    <n v="75.87"/>
    <n v="2.2222222E-2"/>
    <n v="0"/>
    <n v="0"/>
    <n v="0"/>
    <n v="2"/>
    <n v="0"/>
    <x v="2"/>
  </r>
  <r>
    <s v="Monday"/>
    <x v="0"/>
    <x v="1"/>
    <n v="0"/>
    <n v="0"/>
    <n v="0"/>
    <n v="291.72000000000003"/>
    <n v="4.1522491000000002E-2"/>
    <n v="0"/>
    <n v="0"/>
    <n v="0"/>
    <n v="9"/>
    <n v="0"/>
    <x v="6"/>
  </r>
  <r>
    <s v="Friday"/>
    <x v="2"/>
    <x v="0"/>
    <n v="44"/>
    <n v="4.5454545450000001"/>
    <n v="2.2727272730000001"/>
    <n v="58.19"/>
    <n v="5.2631578999999998E-2"/>
    <n v="0"/>
    <n v="0"/>
    <n v="0"/>
    <n v="1"/>
    <n v="1"/>
    <x v="0"/>
  </r>
  <r>
    <s v="Monday"/>
    <x v="0"/>
    <x v="0"/>
    <n v="45"/>
    <n v="0"/>
    <n v="0"/>
    <n v="66.95"/>
    <n v="0.33333333300000001"/>
    <n v="0"/>
    <n v="0"/>
    <n v="0"/>
    <n v="0"/>
    <n v="0"/>
    <x v="2"/>
  </r>
  <r>
    <s v="Wednesday"/>
    <x v="1"/>
    <x v="0"/>
    <n v="29"/>
    <n v="20.689655170000002"/>
    <n v="10.34482759"/>
    <n v="99.89"/>
    <n v="4.0540540999999999E-2"/>
    <n v="1"/>
    <n v="0"/>
    <n v="0"/>
    <n v="2"/>
    <n v="0"/>
    <x v="2"/>
  </r>
  <r>
    <s v="Thursday"/>
    <x v="0"/>
    <x v="0"/>
    <n v="47"/>
    <n v="4.255319149"/>
    <n v="0"/>
    <n v="45.37"/>
    <n v="4.3478259999999999E-3"/>
    <n v="0"/>
    <n v="0"/>
    <n v="0"/>
    <n v="30"/>
    <n v="0"/>
    <x v="0"/>
  </r>
  <r>
    <s v="Monday"/>
    <x v="0"/>
    <x v="1"/>
    <n v="0"/>
    <n v="0"/>
    <n v="0"/>
    <n v="155.74"/>
    <n v="0.5"/>
    <n v="0"/>
    <n v="0"/>
    <n v="0"/>
    <n v="0"/>
    <n v="0"/>
    <x v="3"/>
  </r>
  <r>
    <s v="Thursday"/>
    <x v="2"/>
    <x v="0"/>
    <n v="43"/>
    <n v="90.697674419999998"/>
    <n v="2.3255813949999999"/>
    <n v="69.03"/>
    <n v="2.6041667000000001E-2"/>
    <n v="1"/>
    <n v="0"/>
    <n v="0"/>
    <n v="37"/>
    <n v="0"/>
    <x v="1"/>
  </r>
  <r>
    <s v="Tuesday"/>
    <x v="1"/>
    <x v="0"/>
    <n v="41"/>
    <n v="46.341463410000003"/>
    <n v="2.4390243900000002"/>
    <n v="38.46"/>
    <n v="0.125"/>
    <n v="1"/>
    <n v="0"/>
    <n v="0"/>
    <n v="0"/>
    <n v="0"/>
    <x v="0"/>
  </r>
  <r>
    <s v="Thursday"/>
    <x v="1"/>
    <x v="0"/>
    <n v="26"/>
    <n v="34.61538462"/>
    <n v="23.07692308"/>
    <n v="39.31"/>
    <n v="6.8965517241379296E-2"/>
    <n v="1"/>
    <n v="0"/>
    <n v="0"/>
    <n v="0"/>
    <n v="0"/>
    <x v="0"/>
  </r>
  <r>
    <s v="Monday"/>
    <x v="1"/>
    <x v="0"/>
    <n v="30"/>
    <n v="90"/>
    <n v="13.33333333"/>
    <n v="52.29"/>
    <n v="5.3333333333333302E-2"/>
    <n v="1"/>
    <n v="0"/>
    <n v="0"/>
    <n v="2"/>
    <n v="0"/>
    <x v="1"/>
  </r>
  <r>
    <s v="Sunday"/>
    <x v="1"/>
    <x v="1"/>
    <n v="0"/>
    <n v="0"/>
    <n v="0"/>
    <n v="23.52"/>
    <n v="6.5645510000000001E-3"/>
    <n v="0"/>
    <n v="0"/>
    <n v="0"/>
    <n v="15"/>
    <n v="1"/>
    <x v="5"/>
  </r>
  <r>
    <s v="Saturday"/>
    <x v="3"/>
    <x v="0"/>
    <n v="49"/>
    <n v="10.204081629999999"/>
    <n v="4.0816326529999998"/>
    <n v="66.430000000000007"/>
    <n v="5.5172414000000003E-2"/>
    <n v="0"/>
    <n v="0"/>
    <n v="0"/>
    <n v="4"/>
    <n v="1"/>
    <x v="2"/>
  </r>
  <r>
    <s v="Monday"/>
    <x v="2"/>
    <x v="0"/>
    <n v="32"/>
    <n v="93.75"/>
    <n v="31.25"/>
    <n v="43.22"/>
    <n v="3.8961039000000003E-2"/>
    <n v="1"/>
    <n v="0"/>
    <n v="0"/>
    <n v="2"/>
    <n v="0"/>
    <x v="1"/>
  </r>
  <r>
    <s v="Tuesday"/>
    <x v="0"/>
    <x v="0"/>
    <n v="41"/>
    <n v="17.073170730000001"/>
    <n v="4.8780487800000003"/>
    <n v="86.69"/>
    <n v="3.77358490566038E-2"/>
    <n v="0"/>
    <n v="0"/>
    <n v="0"/>
    <n v="1"/>
    <n v="0"/>
    <x v="2"/>
  </r>
  <r>
    <s v="Tuesday"/>
    <x v="2"/>
    <x v="0"/>
    <n v="38"/>
    <n v="55.263157890000002"/>
    <n v="7.8947368420000004"/>
    <n v="56.22"/>
    <n v="4.4444444E-2"/>
    <n v="0"/>
    <n v="0"/>
    <n v="0"/>
    <n v="1"/>
    <n v="0"/>
    <x v="1"/>
  </r>
  <r>
    <s v="Saturday"/>
    <x v="3"/>
    <x v="0"/>
    <n v="47"/>
    <n v="0"/>
    <n v="0"/>
    <n v="139.19"/>
    <n v="4.3859649000000001E-2"/>
    <n v="1"/>
    <n v="0"/>
    <n v="0"/>
    <n v="3"/>
    <n v="1"/>
    <x v="3"/>
  </r>
  <r>
    <s v="Sunday"/>
    <x v="1"/>
    <x v="0"/>
    <n v="36"/>
    <n v="0"/>
    <n v="0"/>
    <n v="60.19"/>
    <n v="0.111111111"/>
    <n v="0"/>
    <n v="0"/>
    <n v="0"/>
    <n v="0"/>
    <n v="1"/>
    <x v="0"/>
  </r>
  <r>
    <s v="Thursday"/>
    <x v="0"/>
    <x v="0"/>
    <n v="43"/>
    <n v="11.627906980000001"/>
    <n v="2.3255813949999999"/>
    <n v="102.12"/>
    <n v="6.8181818181818205E-2"/>
    <n v="1"/>
    <n v="0"/>
    <n v="0"/>
    <n v="1"/>
    <n v="0"/>
    <x v="2"/>
  </r>
  <r>
    <s v="Monday"/>
    <x v="0"/>
    <x v="0"/>
    <n v="45"/>
    <n v="0"/>
    <n v="0"/>
    <n v="97.5"/>
    <n v="0.14285714299999999"/>
    <n v="0"/>
    <n v="0"/>
    <n v="0"/>
    <n v="0"/>
    <n v="0"/>
    <x v="2"/>
  </r>
  <r>
    <s v="Friday"/>
    <x v="1"/>
    <x v="1"/>
    <n v="5"/>
    <n v="80"/>
    <n v="20"/>
    <n v="14.22"/>
    <n v="0.14285714299999999"/>
    <n v="1"/>
    <n v="0"/>
    <n v="0"/>
    <n v="0"/>
    <n v="1"/>
    <x v="1"/>
  </r>
  <r>
    <s v="Thursday"/>
    <x v="1"/>
    <x v="1"/>
    <n v="14"/>
    <n v="57.142857139999997"/>
    <n v="0"/>
    <n v="36.799999999999997"/>
    <n v="6.9444443999999994E-2"/>
    <n v="1"/>
    <n v="0"/>
    <n v="0"/>
    <n v="2"/>
    <n v="0"/>
    <x v="1"/>
  </r>
  <r>
    <s v="Monday"/>
    <x v="2"/>
    <x v="0"/>
    <n v="31"/>
    <n v="45.161290319999999"/>
    <n v="9.6774193549999996"/>
    <n v="132.46"/>
    <n v="6.6666666999999999E-2"/>
    <n v="1"/>
    <n v="0"/>
    <n v="0"/>
    <n v="1"/>
    <n v="0"/>
    <x v="3"/>
  </r>
  <r>
    <s v="Monday"/>
    <x v="0"/>
    <x v="0"/>
    <n v="36"/>
    <n v="77.777777779999994"/>
    <n v="2.7777777779999999"/>
    <n v="60.95"/>
    <n v="4.2176870999999998E-2"/>
    <n v="0"/>
    <n v="0"/>
    <n v="0"/>
    <n v="24"/>
    <n v="0"/>
    <x v="1"/>
  </r>
  <r>
    <s v="Wednesday"/>
    <x v="3"/>
    <x v="0"/>
    <n v="23"/>
    <n v="95.652173910000002"/>
    <n v="47.826086959999998"/>
    <n v="47.15"/>
    <n v="0.1"/>
    <n v="1"/>
    <n v="0"/>
    <n v="0"/>
    <n v="1"/>
    <n v="0"/>
    <x v="1"/>
  </r>
  <r>
    <s v="Friday"/>
    <x v="2"/>
    <x v="0"/>
    <n v="40"/>
    <n v="0"/>
    <n v="0"/>
    <n v="152.62"/>
    <n v="4.3859650000000003E-3"/>
    <n v="0"/>
    <n v="0"/>
    <n v="0"/>
    <n v="22"/>
    <n v="1"/>
    <x v="3"/>
  </r>
  <r>
    <s v="Thursday"/>
    <x v="0"/>
    <x v="0"/>
    <n v="54"/>
    <n v="3.703703704"/>
    <n v="0"/>
    <n v="139.13"/>
    <n v="3.4482758620689703E-2"/>
    <n v="0"/>
    <n v="0"/>
    <n v="0"/>
    <n v="7"/>
    <n v="0"/>
    <x v="3"/>
  </r>
  <r>
    <s v="Thursday"/>
    <x v="0"/>
    <x v="0"/>
    <n v="45"/>
    <n v="64.444444439999998"/>
    <n v="6.6666666670000003"/>
    <n v="75.59"/>
    <n v="8.3333332999999996E-2"/>
    <n v="0"/>
    <n v="0"/>
    <n v="0"/>
    <n v="10"/>
    <n v="0"/>
    <x v="4"/>
  </r>
  <r>
    <s v="Tuesday"/>
    <x v="1"/>
    <x v="0"/>
    <n v="27"/>
    <n v="22.222222219999999"/>
    <n v="11.11111111"/>
    <n v="38"/>
    <n v="9.5238094999999995E-2"/>
    <n v="1"/>
    <n v="0"/>
    <n v="0"/>
    <n v="0"/>
    <n v="0"/>
    <x v="0"/>
  </r>
  <r>
    <s v="Thursday"/>
    <x v="0"/>
    <x v="0"/>
    <n v="52"/>
    <n v="7.692307692"/>
    <n v="1.923076923"/>
    <n v="74.31"/>
    <n v="2.4844720000000001E-2"/>
    <n v="1"/>
    <n v="0"/>
    <n v="0"/>
    <n v="5"/>
    <n v="0"/>
    <x v="2"/>
  </r>
  <r>
    <s v="Monday"/>
    <x v="0"/>
    <x v="0"/>
    <n v="41"/>
    <n v="31.707317069999998"/>
    <n v="4.8780487800000003"/>
    <n v="49.1"/>
    <n v="5.7142857142857099E-2"/>
    <n v="1"/>
    <n v="0"/>
    <n v="0"/>
    <n v="1"/>
    <n v="0"/>
    <x v="0"/>
  </r>
  <r>
    <s v="Tuesday"/>
    <x v="2"/>
    <x v="0"/>
    <n v="44"/>
    <n v="61.363636360000001"/>
    <n v="25"/>
    <n v="146.6"/>
    <n v="2.1857923000000001E-2"/>
    <n v="0"/>
    <n v="0"/>
    <n v="0"/>
    <n v="5"/>
    <n v="0"/>
    <x v="4"/>
  </r>
  <r>
    <s v="Wednesday"/>
    <x v="1"/>
    <x v="0"/>
    <n v="39"/>
    <n v="12.820512819999999"/>
    <n v="0"/>
    <n v="59.36"/>
    <n v="7.4074074000000004E-2"/>
    <n v="1"/>
    <n v="0"/>
    <n v="1"/>
    <n v="0"/>
    <n v="0"/>
    <x v="0"/>
  </r>
  <r>
    <s v="Tuesday"/>
    <x v="1"/>
    <x v="0"/>
    <n v="39"/>
    <n v="17.948717949999999"/>
    <n v="7.692307692"/>
    <n v="116.78"/>
    <n v="6.1224489999999999E-2"/>
    <n v="1"/>
    <n v="0"/>
    <n v="0"/>
    <n v="1"/>
    <n v="0"/>
    <x v="3"/>
  </r>
  <r>
    <s v="Thursday"/>
    <x v="0"/>
    <x v="0"/>
    <n v="43"/>
    <n v="13.953488370000001"/>
    <n v="4.651162791"/>
    <n v="41.51"/>
    <n v="0.14285714285714299"/>
    <n v="0"/>
    <n v="0"/>
    <n v="0"/>
    <n v="0"/>
    <n v="0"/>
    <x v="0"/>
  </r>
  <r>
    <s v="Monday"/>
    <x v="0"/>
    <x v="0"/>
    <n v="36"/>
    <n v="50"/>
    <n v="19.444444440000002"/>
    <n v="55.23"/>
    <n v="0.18"/>
    <n v="1"/>
    <n v="0"/>
    <n v="0"/>
    <n v="1"/>
    <n v="0"/>
    <x v="1"/>
  </r>
  <r>
    <s v="Monday"/>
    <x v="1"/>
    <x v="0"/>
    <n v="40"/>
    <n v="57.5"/>
    <n v="15"/>
    <n v="159.97999999999999"/>
    <n v="4.3478260999999997E-2"/>
    <n v="1"/>
    <n v="0"/>
    <n v="0"/>
    <n v="2"/>
    <n v="0"/>
    <x v="3"/>
  </r>
  <r>
    <s v="Tuesday"/>
    <x v="2"/>
    <x v="0"/>
    <n v="39"/>
    <n v="53.84615385"/>
    <n v="0"/>
    <n v="82.24"/>
    <n v="9.0909090909090898E-2"/>
    <n v="0"/>
    <n v="0"/>
    <n v="0"/>
    <n v="1"/>
    <n v="0"/>
    <x v="4"/>
  </r>
  <r>
    <s v="Friday"/>
    <x v="1"/>
    <x v="0"/>
    <n v="30"/>
    <n v="80"/>
    <n v="13.33333333"/>
    <n v="104.98"/>
    <n v="0.125"/>
    <n v="1"/>
    <n v="1"/>
    <n v="1"/>
    <n v="0"/>
    <n v="1"/>
    <x v="4"/>
  </r>
  <r>
    <s v="Friday"/>
    <x v="0"/>
    <x v="0"/>
    <n v="44"/>
    <n v="2.2727272730000001"/>
    <n v="0"/>
    <n v="54.66"/>
    <n v="0.27272727299999999"/>
    <n v="0"/>
    <n v="0"/>
    <n v="0"/>
    <n v="0"/>
    <n v="1"/>
    <x v="0"/>
  </r>
  <r>
    <s v="Friday"/>
    <x v="0"/>
    <x v="0"/>
    <n v="44"/>
    <n v="22.727272729999999"/>
    <n v="4.5454545450000001"/>
    <n v="38.79"/>
    <n v="9.8039219999999996E-3"/>
    <n v="0"/>
    <n v="0"/>
    <n v="0"/>
    <n v="33"/>
    <n v="1"/>
    <x v="0"/>
  </r>
  <r>
    <s v="Monday"/>
    <x v="2"/>
    <x v="0"/>
    <n v="48"/>
    <n v="16.666666670000001"/>
    <n v="2.0833333330000001"/>
    <n v="35.5"/>
    <n v="6.8965517000000004E-2"/>
    <n v="1"/>
    <n v="1"/>
    <n v="0"/>
    <n v="0"/>
    <n v="0"/>
    <x v="0"/>
  </r>
  <r>
    <s v="Tuesday"/>
    <x v="0"/>
    <x v="0"/>
    <n v="49"/>
    <n v="75.510204079999994"/>
    <n v="6.1224489799999997"/>
    <n v="75.34"/>
    <n v="0.164453524004086"/>
    <n v="1"/>
    <n v="0"/>
    <n v="0"/>
    <n v="32"/>
    <n v="0"/>
    <x v="4"/>
  </r>
  <r>
    <s v="Tuesday"/>
    <x v="3"/>
    <x v="0"/>
    <n v="29"/>
    <n v="89.655172410000006"/>
    <n v="31.03448276"/>
    <n v="50.88"/>
    <n v="7.1428571428571397E-2"/>
    <n v="1"/>
    <n v="0"/>
    <n v="0"/>
    <n v="0"/>
    <n v="0"/>
    <x v="1"/>
  </r>
  <r>
    <s v="Monday"/>
    <x v="0"/>
    <x v="0"/>
    <n v="45"/>
    <n v="8.8888888890000004"/>
    <n v="2.2222222220000001"/>
    <n v="75.53"/>
    <n v="2.6315788999999999E-2"/>
    <n v="1"/>
    <n v="0"/>
    <n v="0"/>
    <n v="2"/>
    <n v="0"/>
    <x v="2"/>
  </r>
  <r>
    <s v="Thursday"/>
    <x v="1"/>
    <x v="0"/>
    <n v="28"/>
    <n v="46.428571429999998"/>
    <n v="14.28571429"/>
    <n v="38"/>
    <n v="4.6511627999999999E-2"/>
    <n v="1"/>
    <n v="1"/>
    <n v="1"/>
    <n v="1"/>
    <n v="0"/>
    <x v="1"/>
  </r>
  <r>
    <s v="Monday"/>
    <x v="2"/>
    <x v="0"/>
    <n v="45"/>
    <n v="2.2222222220000001"/>
    <n v="0"/>
    <n v="33.75"/>
    <n v="4.7619047999999997E-2"/>
    <n v="0"/>
    <n v="0"/>
    <n v="0"/>
    <n v="2"/>
    <n v="0"/>
    <x v="0"/>
  </r>
  <r>
    <s v="Tuesday"/>
    <x v="2"/>
    <x v="1"/>
    <n v="0"/>
    <n v="0"/>
    <n v="0"/>
    <n v="159.66999999999999"/>
    <n v="7.4074074074074098E-2"/>
    <n v="0"/>
    <n v="0"/>
    <n v="0"/>
    <n v="0"/>
    <n v="0"/>
    <x v="3"/>
  </r>
  <r>
    <s v="Tuesday"/>
    <x v="2"/>
    <x v="0"/>
    <n v="18"/>
    <n v="0"/>
    <n v="0"/>
    <n v="61.64"/>
    <n v="4.57142857142857E-2"/>
    <n v="0"/>
    <n v="0"/>
    <n v="0"/>
    <n v="5"/>
    <n v="0"/>
    <x v="5"/>
  </r>
  <r>
    <s v="Friday"/>
    <x v="1"/>
    <x v="0"/>
    <n v="32"/>
    <n v="9.375"/>
    <n v="3.125"/>
    <n v="45.61"/>
    <n v="8.3333332999999996E-2"/>
    <n v="1"/>
    <n v="0"/>
    <n v="0"/>
    <n v="0"/>
    <n v="1"/>
    <x v="0"/>
  </r>
  <r>
    <s v="Thursday"/>
    <x v="2"/>
    <x v="1"/>
    <n v="0"/>
    <n v="0"/>
    <n v="0"/>
    <n v="57.52"/>
    <n v="0.10666666700000001"/>
    <n v="1"/>
    <n v="0"/>
    <n v="0"/>
    <n v="7"/>
    <n v="0"/>
    <x v="5"/>
  </r>
  <r>
    <s v="Tuesday"/>
    <x v="1"/>
    <x v="0"/>
    <n v="35"/>
    <n v="20"/>
    <n v="2.8571428569999999"/>
    <n v="45.75"/>
    <n v="0.05"/>
    <n v="1"/>
    <n v="0"/>
    <n v="0"/>
    <n v="1"/>
    <n v="0"/>
    <x v="0"/>
  </r>
  <r>
    <s v="Thursday"/>
    <x v="3"/>
    <x v="1"/>
    <n v="0"/>
    <n v="0"/>
    <n v="0"/>
    <n v="209.7"/>
    <n v="4.0229885E-2"/>
    <n v="0"/>
    <n v="0"/>
    <n v="1"/>
    <n v="5"/>
    <n v="0"/>
    <x v="6"/>
  </r>
  <r>
    <s v="Tuesday"/>
    <x v="0"/>
    <x v="0"/>
    <n v="45"/>
    <n v="28.88888889"/>
    <n v="11.11111111"/>
    <n v="35.840000000000003"/>
    <n v="5.4054053999999997E-2"/>
    <n v="0"/>
    <n v="0"/>
    <n v="0"/>
    <n v="1"/>
    <n v="0"/>
    <x v="0"/>
  </r>
  <r>
    <s v="Monday"/>
    <x v="0"/>
    <x v="0"/>
    <n v="38"/>
    <n v="18.421052629999998"/>
    <n v="5.263157895"/>
    <n v="106.57"/>
    <n v="0.123809524"/>
    <n v="1"/>
    <n v="0"/>
    <n v="1"/>
    <n v="3"/>
    <n v="0"/>
    <x v="2"/>
  </r>
  <r>
    <s v="Tuesday"/>
    <x v="3"/>
    <x v="0"/>
    <n v="60"/>
    <n v="43.333333330000002"/>
    <n v="20"/>
    <n v="82.68"/>
    <n v="0.154255319"/>
    <n v="0"/>
    <n v="0"/>
    <n v="1"/>
    <n v="12"/>
    <n v="0"/>
    <x v="2"/>
  </r>
  <r>
    <s v="Friday"/>
    <x v="2"/>
    <x v="1"/>
    <n v="27"/>
    <n v="3.703703704"/>
    <n v="0"/>
    <n v="92.36"/>
    <n v="1.5452539E-2"/>
    <n v="0"/>
    <n v="0"/>
    <n v="0"/>
    <n v="14"/>
    <n v="1"/>
    <x v="2"/>
  </r>
  <r>
    <s v="Sunday"/>
    <x v="1"/>
    <x v="0"/>
    <n v="36"/>
    <n v="8.3333333330000006"/>
    <n v="5.5555555559999998"/>
    <n v="56.62"/>
    <n v="3.2967033E-2"/>
    <n v="0"/>
    <n v="0"/>
    <n v="0"/>
    <n v="2"/>
    <n v="1"/>
    <x v="0"/>
  </r>
  <r>
    <s v="Friday"/>
    <x v="0"/>
    <x v="0"/>
    <n v="43"/>
    <n v="30.232558139999998"/>
    <n v="4.651162791"/>
    <n v="110.61"/>
    <n v="0.15384615400000001"/>
    <n v="0"/>
    <n v="0"/>
    <n v="0"/>
    <n v="0"/>
    <n v="1"/>
    <x v="2"/>
  </r>
  <r>
    <s v="Wednesday"/>
    <x v="0"/>
    <x v="0"/>
    <n v="28"/>
    <n v="57.142857139999997"/>
    <n v="7.1428571429999996"/>
    <n v="61.31"/>
    <n v="8.8235294000000006E-2"/>
    <n v="1"/>
    <n v="0"/>
    <n v="0"/>
    <n v="2"/>
    <n v="0"/>
    <x v="1"/>
  </r>
  <r>
    <s v="Thursday"/>
    <x v="2"/>
    <x v="1"/>
    <n v="0"/>
    <n v="0"/>
    <n v="0"/>
    <n v="59.13"/>
    <n v="3.3175354999999997E-2"/>
    <n v="0"/>
    <n v="0"/>
    <n v="0"/>
    <n v="6"/>
    <n v="0"/>
    <x v="5"/>
  </r>
  <r>
    <s v="Monday"/>
    <x v="2"/>
    <x v="0"/>
    <n v="24"/>
    <n v="70.833333330000002"/>
    <n v="29.166666670000001"/>
    <n v="35.270000000000003"/>
    <n v="0.17857142857142899"/>
    <n v="1"/>
    <n v="1"/>
    <n v="0"/>
    <n v="0"/>
    <n v="0"/>
    <x v="1"/>
  </r>
  <r>
    <s v="Wednesday"/>
    <x v="2"/>
    <x v="0"/>
    <n v="45"/>
    <n v="0"/>
    <n v="0"/>
    <n v="52.74"/>
    <n v="2.5641026000000001E-2"/>
    <n v="0"/>
    <n v="0"/>
    <n v="0"/>
    <n v="3"/>
    <n v="0"/>
    <x v="0"/>
  </r>
  <r>
    <s v="Friday"/>
    <x v="0"/>
    <x v="0"/>
    <n v="40"/>
    <n v="97.5"/>
    <n v="7.5"/>
    <n v="37.479999999999997"/>
    <n v="2.8665932000000002E-2"/>
    <n v="1"/>
    <n v="0"/>
    <n v="0"/>
    <n v="29"/>
    <n v="1"/>
    <x v="1"/>
  </r>
  <r>
    <s v="Monday"/>
    <x v="1"/>
    <x v="1"/>
    <n v="6"/>
    <n v="33.333333330000002"/>
    <n v="0"/>
    <n v="72.680000000000007"/>
    <n v="9.0909090999999997E-2"/>
    <n v="1"/>
    <n v="0"/>
    <n v="1"/>
    <n v="2"/>
    <n v="0"/>
    <x v="5"/>
  </r>
  <r>
    <s v="Thursday"/>
    <x v="2"/>
    <x v="0"/>
    <n v="16"/>
    <n v="0"/>
    <n v="0"/>
    <n v="138.66999999999999"/>
    <n v="4.3478260999999997E-2"/>
    <n v="0"/>
    <n v="0"/>
    <n v="0"/>
    <n v="2"/>
    <n v="0"/>
    <x v="3"/>
  </r>
  <r>
    <s v="Thursday"/>
    <x v="2"/>
    <x v="1"/>
    <n v="46"/>
    <n v="34.782608699999997"/>
    <n v="0"/>
    <n v="62.53"/>
    <n v="7.1129707E-2"/>
    <n v="1"/>
    <n v="0"/>
    <n v="0"/>
    <n v="15"/>
    <n v="0"/>
    <x v="0"/>
  </r>
  <r>
    <s v="Wednesday"/>
    <x v="1"/>
    <x v="0"/>
    <n v="50"/>
    <n v="12"/>
    <n v="2"/>
    <n v="78.38"/>
    <n v="2.7586207000000001E-2"/>
    <n v="1"/>
    <n v="0"/>
    <n v="0"/>
    <n v="4"/>
    <n v="0"/>
    <x v="2"/>
  </r>
  <r>
    <s v="Saturday"/>
    <x v="3"/>
    <x v="0"/>
    <n v="31"/>
    <n v="48.387096769999999"/>
    <n v="19.354838709999999"/>
    <n v="115.73"/>
    <n v="0.11864406800000001"/>
    <n v="1"/>
    <n v="0"/>
    <n v="0"/>
    <n v="1"/>
    <n v="1"/>
    <x v="4"/>
  </r>
  <r>
    <s v="Friday"/>
    <x v="2"/>
    <x v="0"/>
    <n v="18"/>
    <n v="0"/>
    <n v="0"/>
    <n v="20.100000000000001"/>
    <n v="0.125"/>
    <n v="0"/>
    <n v="0"/>
    <n v="0"/>
    <n v="1"/>
    <n v="1"/>
    <x v="0"/>
  </r>
  <r>
    <s v="Monday"/>
    <x v="1"/>
    <x v="0"/>
    <n v="58"/>
    <n v="8.6206896549999996"/>
    <n v="6.896551724"/>
    <n v="106.88"/>
    <n v="7.3732719000000002E-2"/>
    <n v="1"/>
    <n v="0"/>
    <n v="1"/>
    <n v="7"/>
    <n v="0"/>
    <x v="2"/>
  </r>
  <r>
    <s v="Monday"/>
    <x v="0"/>
    <x v="0"/>
    <n v="48"/>
    <n v="10.41666667"/>
    <n v="4.1666666670000003"/>
    <n v="88.55"/>
    <n v="5.2910052910052898E-3"/>
    <n v="0"/>
    <n v="0"/>
    <n v="0"/>
    <n v="24"/>
    <n v="0"/>
    <x v="2"/>
  </r>
  <r>
    <s v="Monday"/>
    <x v="1"/>
    <x v="0"/>
    <n v="42"/>
    <n v="21.428571430000002"/>
    <n v="9.5238095240000007"/>
    <n v="45.48"/>
    <n v="0.105263158"/>
    <n v="1"/>
    <n v="1"/>
    <n v="0"/>
    <n v="0"/>
    <n v="0"/>
    <x v="0"/>
  </r>
  <r>
    <s v="Monday"/>
    <x v="2"/>
    <x v="0"/>
    <n v="49"/>
    <n v="73.469387760000004"/>
    <n v="24.489795919999999"/>
    <n v="239.66"/>
    <n v="0.14159292035398199"/>
    <n v="1"/>
    <n v="1"/>
    <n v="1"/>
    <n v="3"/>
    <n v="0"/>
    <x v="6"/>
  </r>
  <r>
    <s v="Wednesday"/>
    <x v="2"/>
    <x v="0"/>
    <n v="55"/>
    <n v="7.2727272730000001"/>
    <n v="0"/>
    <n v="119.03"/>
    <n v="8.7882822999999999E-2"/>
    <n v="0"/>
    <n v="0"/>
    <n v="0"/>
    <n v="24"/>
    <n v="0"/>
    <x v="3"/>
  </r>
  <r>
    <s v="Tuesday"/>
    <x v="1"/>
    <x v="0"/>
    <n v="29"/>
    <n v="86.206896549999996"/>
    <n v="31.03448276"/>
    <n v="44.77"/>
    <n v="5.1948051948052E-2"/>
    <n v="1"/>
    <n v="0"/>
    <n v="0"/>
    <n v="2"/>
    <n v="0"/>
    <x v="1"/>
  </r>
  <r>
    <s v="Monday"/>
    <x v="2"/>
    <x v="1"/>
    <n v="0"/>
    <n v="0"/>
    <n v="0"/>
    <n v="87.15"/>
    <n v="0.368421053"/>
    <n v="0"/>
    <n v="0"/>
    <n v="0"/>
    <n v="0"/>
    <n v="0"/>
    <x v="5"/>
  </r>
  <r>
    <s v="Friday"/>
    <x v="2"/>
    <x v="1"/>
    <n v="0"/>
    <n v="0"/>
    <n v="0"/>
    <n v="61.85"/>
    <n v="0.26923076899999998"/>
    <n v="0"/>
    <n v="0"/>
    <n v="0"/>
    <n v="0"/>
    <n v="1"/>
    <x v="5"/>
  </r>
  <r>
    <s v="Tuesday"/>
    <x v="2"/>
    <x v="0"/>
    <n v="46"/>
    <n v="2.1739130430000002"/>
    <n v="2.1739130430000002"/>
    <n v="67.989999999999995"/>
    <n v="4.7619047999999997E-2"/>
    <n v="0"/>
    <n v="0"/>
    <n v="0"/>
    <n v="4"/>
    <n v="0"/>
    <x v="2"/>
  </r>
  <r>
    <s v="Tuesday"/>
    <x v="0"/>
    <x v="0"/>
    <n v="46"/>
    <n v="2.1739130430000002"/>
    <n v="0"/>
    <n v="107.74"/>
    <n v="0.13888888899999999"/>
    <n v="1"/>
    <n v="0"/>
    <n v="0"/>
    <n v="2"/>
    <n v="0"/>
    <x v="2"/>
  </r>
  <r>
    <s v="Monday"/>
    <x v="1"/>
    <x v="0"/>
    <n v="21"/>
    <n v="28.571428569999998"/>
    <n v="9.5238095240000007"/>
    <n v="49.66"/>
    <n v="0.15384615400000001"/>
    <n v="1"/>
    <n v="0"/>
    <n v="0"/>
    <n v="0"/>
    <n v="0"/>
    <x v="0"/>
  </r>
  <r>
    <s v="Friday"/>
    <x v="2"/>
    <x v="0"/>
    <n v="46"/>
    <n v="13.043478260000001"/>
    <n v="2.1739130430000002"/>
    <n v="94.64"/>
    <n v="1.2133468149646101E-2"/>
    <n v="1"/>
    <n v="0"/>
    <n v="0"/>
    <n v="32"/>
    <n v="1"/>
    <x v="2"/>
  </r>
  <r>
    <s v="Friday"/>
    <x v="2"/>
    <x v="1"/>
    <n v="0"/>
    <n v="0"/>
    <n v="0"/>
    <n v="114.14"/>
    <n v="2.5000000000000001E-2"/>
    <n v="1"/>
    <n v="0"/>
    <n v="0"/>
    <n v="7"/>
    <n v="1"/>
    <x v="3"/>
  </r>
  <r>
    <s v="Thursday"/>
    <x v="2"/>
    <x v="0"/>
    <n v="26"/>
    <n v="50"/>
    <n v="19.23076923"/>
    <n v="50.11"/>
    <n v="0.114285714"/>
    <n v="1"/>
    <n v="1"/>
    <n v="0"/>
    <n v="1"/>
    <n v="0"/>
    <x v="1"/>
  </r>
  <r>
    <s v="Tuesday"/>
    <x v="0"/>
    <x v="0"/>
    <n v="47"/>
    <n v="19.148936169999999"/>
    <n v="6.3829787229999999"/>
    <n v="67.16"/>
    <n v="8.54700854700855E-2"/>
    <n v="1"/>
    <n v="0"/>
    <n v="0"/>
    <n v="3"/>
    <n v="0"/>
    <x v="2"/>
  </r>
  <r>
    <s v="Friday"/>
    <x v="0"/>
    <x v="1"/>
    <n v="13"/>
    <n v="53.84615385"/>
    <n v="30.76923077"/>
    <n v="35.39"/>
    <n v="6.8965517241379296E-2"/>
    <n v="1"/>
    <n v="0"/>
    <n v="0"/>
    <n v="0"/>
    <n v="1"/>
    <x v="1"/>
  </r>
  <r>
    <s v="Tuesday"/>
    <x v="2"/>
    <x v="1"/>
    <n v="0"/>
    <n v="0"/>
    <n v="0"/>
    <n v="51.29"/>
    <n v="4.1152259999999996E-3"/>
    <n v="1"/>
    <n v="0"/>
    <n v="0"/>
    <n v="23"/>
    <n v="0"/>
    <x v="5"/>
  </r>
  <r>
    <s v="Tuesday"/>
    <x v="1"/>
    <x v="1"/>
    <n v="0"/>
    <n v="0"/>
    <n v="0"/>
    <n v="51.73"/>
    <n v="2.0202020000000001E-2"/>
    <n v="0"/>
    <n v="0"/>
    <n v="0"/>
    <n v="3"/>
    <n v="0"/>
    <x v="5"/>
  </r>
  <r>
    <s v="Monday"/>
    <x v="2"/>
    <x v="1"/>
    <n v="0"/>
    <n v="0"/>
    <n v="0"/>
    <n v="50.45"/>
    <n v="3.7351442999999998E-2"/>
    <n v="1"/>
    <n v="0"/>
    <n v="0"/>
    <n v="19"/>
    <n v="0"/>
    <x v="5"/>
  </r>
  <r>
    <s v="Tuesday"/>
    <x v="0"/>
    <x v="0"/>
    <n v="37"/>
    <n v="18.918918919999999"/>
    <n v="0"/>
    <n v="80.430000000000007"/>
    <n v="0.28571428599999998"/>
    <n v="0"/>
    <n v="0"/>
    <n v="0"/>
    <n v="0"/>
    <n v="0"/>
    <x v="2"/>
  </r>
  <r>
    <s v="Thursday"/>
    <x v="0"/>
    <x v="0"/>
    <n v="50"/>
    <n v="14"/>
    <n v="4"/>
    <n v="72.58"/>
    <n v="8.9988749999999999E-3"/>
    <n v="0"/>
    <n v="0"/>
    <n v="0"/>
    <n v="29"/>
    <n v="0"/>
    <x v="2"/>
  </r>
  <r>
    <s v="Wednesday"/>
    <x v="1"/>
    <x v="0"/>
    <n v="42"/>
    <n v="71.428571430000005"/>
    <n v="11.9047619"/>
    <n v="154.55000000000001"/>
    <n v="3.9603960000000001E-2"/>
    <n v="0"/>
    <n v="0"/>
    <n v="0"/>
    <n v="3"/>
    <n v="0"/>
    <x v="4"/>
  </r>
  <r>
    <s v="Thursday"/>
    <x v="1"/>
    <x v="0"/>
    <n v="47"/>
    <n v="2.1276595739999999"/>
    <n v="0"/>
    <n v="93.1"/>
    <n v="1.1834320000000001E-2"/>
    <n v="0"/>
    <n v="0"/>
    <n v="0"/>
    <n v="5"/>
    <n v="0"/>
    <x v="2"/>
  </r>
  <r>
    <s v="Monday"/>
    <x v="0"/>
    <x v="0"/>
    <n v="18"/>
    <n v="72.222222220000006"/>
    <n v="44.444444439999998"/>
    <n v="40.6"/>
    <n v="0.2"/>
    <n v="1"/>
    <n v="1"/>
    <n v="0"/>
    <n v="0"/>
    <n v="0"/>
    <x v="1"/>
  </r>
  <r>
    <s v="Monday"/>
    <x v="0"/>
    <x v="0"/>
    <n v="46"/>
    <n v="23.913043479999999"/>
    <n v="0"/>
    <n v="58.93"/>
    <n v="1.60427807486631E-2"/>
    <n v="0"/>
    <n v="0"/>
    <n v="0"/>
    <n v="12"/>
    <n v="0"/>
    <x v="0"/>
  </r>
  <r>
    <s v="Thursday"/>
    <x v="0"/>
    <x v="0"/>
    <n v="45"/>
    <n v="4.4444444440000002"/>
    <n v="2.2222222220000001"/>
    <n v="232.42"/>
    <n v="1.6194331999999999E-2"/>
    <n v="0"/>
    <n v="0"/>
    <n v="0"/>
    <n v="16"/>
    <n v="0"/>
    <x v="6"/>
  </r>
  <r>
    <s v="Thursday"/>
    <x v="3"/>
    <x v="0"/>
    <n v="24"/>
    <n v="45.833333330000002"/>
    <n v="12.5"/>
    <n v="78.010000000000005"/>
    <n v="0.28571428599999998"/>
    <n v="1"/>
    <n v="0"/>
    <n v="0"/>
    <n v="0"/>
    <n v="0"/>
    <x v="1"/>
  </r>
  <r>
    <s v="Monday"/>
    <x v="0"/>
    <x v="0"/>
    <n v="45"/>
    <n v="8.8888888890000004"/>
    <n v="0"/>
    <n v="183.59"/>
    <n v="0.114285714"/>
    <n v="0"/>
    <n v="0"/>
    <n v="0"/>
    <n v="1"/>
    <n v="0"/>
    <x v="3"/>
  </r>
  <r>
    <s v="Monday"/>
    <x v="0"/>
    <x v="0"/>
    <n v="42"/>
    <n v="4.7619047620000003"/>
    <n v="0"/>
    <n v="49.73"/>
    <n v="0.14285714299999999"/>
    <n v="1"/>
    <n v="0"/>
    <n v="0"/>
    <n v="0"/>
    <n v="0"/>
    <x v="0"/>
  </r>
  <r>
    <s v="Tuesday"/>
    <x v="1"/>
    <x v="1"/>
    <n v="8"/>
    <n v="12.5"/>
    <n v="12.5"/>
    <n v="33.56"/>
    <n v="7.8947368000000004E-2"/>
    <n v="1"/>
    <n v="0"/>
    <n v="0"/>
    <n v="1"/>
    <n v="0"/>
    <x v="5"/>
  </r>
  <r>
    <s v="Monday"/>
    <x v="2"/>
    <x v="0"/>
    <n v="44"/>
    <n v="6.8181818180000002"/>
    <n v="2.2727272730000001"/>
    <n v="39.65"/>
    <n v="9.5238095238095205E-2"/>
    <n v="1"/>
    <n v="0"/>
    <n v="0"/>
    <n v="0"/>
    <n v="0"/>
    <x v="0"/>
  </r>
  <r>
    <s v="Thursday"/>
    <x v="2"/>
    <x v="1"/>
    <n v="0"/>
    <n v="0"/>
    <n v="0"/>
    <n v="66.69"/>
    <n v="5.7142859999999998E-3"/>
    <n v="0"/>
    <n v="0"/>
    <n v="0"/>
    <n v="23"/>
    <n v="0"/>
    <x v="5"/>
  </r>
  <r>
    <s v="Thursday"/>
    <x v="1"/>
    <x v="0"/>
    <n v="34"/>
    <n v="44.117647060000003"/>
    <n v="11.764705879999999"/>
    <n v="67.36"/>
    <n v="0.15384615384615399"/>
    <n v="1"/>
    <n v="0"/>
    <n v="0"/>
    <n v="0"/>
    <n v="0"/>
    <x v="1"/>
  </r>
  <r>
    <s v="Saturday"/>
    <x v="1"/>
    <x v="0"/>
    <n v="49"/>
    <n v="10.204081629999999"/>
    <n v="2.0408163269999999"/>
    <n v="50.05"/>
    <n v="3.4782608999999999E-2"/>
    <n v="1"/>
    <n v="0"/>
    <n v="0"/>
    <n v="3"/>
    <n v="1"/>
    <x v="0"/>
  </r>
  <r>
    <s v="Thursday"/>
    <x v="3"/>
    <x v="0"/>
    <n v="42"/>
    <n v="4.7619047620000003"/>
    <n v="2.3809523810000002"/>
    <n v="87.22"/>
    <n v="9.0909090999999997E-2"/>
    <n v="1"/>
    <n v="0"/>
    <n v="0"/>
    <n v="0"/>
    <n v="0"/>
    <x v="2"/>
  </r>
  <r>
    <s v="Monday"/>
    <x v="2"/>
    <x v="1"/>
    <n v="1"/>
    <n v="0"/>
    <n v="0"/>
    <n v="205.09"/>
    <n v="0.12252252299999999"/>
    <n v="1"/>
    <n v="0"/>
    <n v="0"/>
    <n v="18"/>
    <n v="0"/>
    <x v="6"/>
  </r>
  <r>
    <s v="Monday"/>
    <x v="0"/>
    <x v="0"/>
    <n v="42"/>
    <n v="11.9047619"/>
    <n v="4.7619047620000003"/>
    <n v="62.58"/>
    <n v="0.14285714285714299"/>
    <n v="1"/>
    <n v="0"/>
    <n v="0"/>
    <n v="0"/>
    <n v="0"/>
    <x v="0"/>
  </r>
  <r>
    <s v="Wednesday"/>
    <x v="2"/>
    <x v="0"/>
    <n v="45"/>
    <n v="6.6666666670000003"/>
    <n v="4.4444444440000002"/>
    <n v="52.79"/>
    <n v="2.8409091000000001E-2"/>
    <n v="0"/>
    <n v="0"/>
    <n v="0"/>
    <n v="5"/>
    <n v="0"/>
    <x v="0"/>
  </r>
  <r>
    <s v="Wednesday"/>
    <x v="2"/>
    <x v="0"/>
    <n v="37"/>
    <n v="56.756756760000002"/>
    <n v="16.21621622"/>
    <n v="85.1"/>
    <n v="1.2133468E-2"/>
    <n v="0"/>
    <n v="0"/>
    <n v="0"/>
    <n v="32"/>
    <n v="0"/>
    <x v="4"/>
  </r>
  <r>
    <s v="Wednesday"/>
    <x v="1"/>
    <x v="0"/>
    <n v="32"/>
    <n v="18.75"/>
    <n v="9.375"/>
    <n v="193.62"/>
    <n v="5.0847457999999998E-2"/>
    <n v="1"/>
    <n v="0"/>
    <n v="0"/>
    <n v="1"/>
    <n v="0"/>
    <x v="3"/>
  </r>
  <r>
    <s v="Friday"/>
    <x v="0"/>
    <x v="0"/>
    <n v="40"/>
    <n v="57.5"/>
    <n v="12.5"/>
    <n v="222.49"/>
    <n v="6.7796609999999993E-2"/>
    <n v="1"/>
    <n v="0"/>
    <n v="0"/>
    <n v="3"/>
    <n v="1"/>
    <x v="6"/>
  </r>
  <r>
    <s v="Wednesday"/>
    <x v="2"/>
    <x v="0"/>
    <n v="47"/>
    <n v="8.5106382979999999"/>
    <n v="0"/>
    <n v="111.67"/>
    <n v="3.2000000000000001E-2"/>
    <n v="0"/>
    <n v="0"/>
    <n v="0"/>
    <n v="8"/>
    <n v="0"/>
    <x v="2"/>
  </r>
  <r>
    <s v="Friday"/>
    <x v="0"/>
    <x v="0"/>
    <n v="46"/>
    <n v="10.86956522"/>
    <n v="4.3478260869999996"/>
    <n v="41.75"/>
    <n v="1.8270402000000002E-2"/>
    <n v="1"/>
    <n v="0"/>
    <n v="0"/>
    <n v="26"/>
    <n v="1"/>
    <x v="0"/>
  </r>
  <r>
    <s v="Monday"/>
    <x v="1"/>
    <x v="0"/>
    <n v="34"/>
    <n v="73.529411760000002"/>
    <n v="8.8235294119999992"/>
    <n v="96.23"/>
    <n v="2.6315789473684199E-2"/>
    <n v="1"/>
    <n v="0"/>
    <n v="0"/>
    <n v="2"/>
    <n v="0"/>
    <x v="4"/>
  </r>
  <r>
    <s v="Saturday"/>
    <x v="1"/>
    <x v="0"/>
    <n v="52"/>
    <n v="13.46153846"/>
    <n v="1.923076923"/>
    <n v="32.82"/>
    <n v="1.9607843E-2"/>
    <n v="1"/>
    <n v="0"/>
    <n v="0"/>
    <n v="3"/>
    <n v="1"/>
    <x v="0"/>
  </r>
  <r>
    <s v="Sunday"/>
    <x v="1"/>
    <x v="1"/>
    <n v="0"/>
    <n v="0"/>
    <n v="0"/>
    <n v="69.989999999999995"/>
    <n v="7.4074074000000004E-2"/>
    <n v="0"/>
    <n v="0"/>
    <n v="0"/>
    <n v="0"/>
    <n v="1"/>
    <x v="5"/>
  </r>
  <r>
    <s v="Tuesday"/>
    <x v="0"/>
    <x v="0"/>
    <n v="47"/>
    <n v="4.255319149"/>
    <n v="4.255319149"/>
    <n v="44.9"/>
    <n v="4.0492957746478903E-2"/>
    <n v="0"/>
    <n v="0"/>
    <n v="0"/>
    <n v="18"/>
    <n v="0"/>
    <x v="0"/>
  </r>
  <r>
    <s v="Tuesday"/>
    <x v="0"/>
    <x v="0"/>
    <n v="44"/>
    <n v="81.818181820000007"/>
    <n v="22.727272729999999"/>
    <n v="56.93"/>
    <n v="4.8543689000000001E-2"/>
    <n v="1"/>
    <n v="1"/>
    <n v="0"/>
    <n v="3"/>
    <n v="0"/>
    <x v="1"/>
  </r>
  <r>
    <s v="Friday"/>
    <x v="1"/>
    <x v="0"/>
    <n v="50"/>
    <n v="4"/>
    <n v="0"/>
    <n v="32.299999999999997"/>
    <n v="9.2165900000000002E-3"/>
    <n v="1"/>
    <n v="0"/>
    <n v="0"/>
    <n v="7"/>
    <n v="1"/>
    <x v="0"/>
  </r>
  <r>
    <s v="Wednesday"/>
    <x v="0"/>
    <x v="0"/>
    <n v="41"/>
    <n v="9.7560975610000007"/>
    <n v="7.3170731709999997"/>
    <n v="33.31"/>
    <n v="7.1428570999999996E-2"/>
    <n v="1"/>
    <n v="0"/>
    <n v="0"/>
    <n v="0"/>
    <n v="0"/>
    <x v="0"/>
  </r>
  <r>
    <s v="Tuesday"/>
    <x v="0"/>
    <x v="0"/>
    <n v="43"/>
    <n v="13.953488370000001"/>
    <n v="0"/>
    <n v="83.98"/>
    <n v="0.14285714285714299"/>
    <n v="1"/>
    <n v="0"/>
    <n v="0"/>
    <n v="0"/>
    <n v="0"/>
    <x v="2"/>
  </r>
  <r>
    <s v="Tuesday"/>
    <x v="2"/>
    <x v="0"/>
    <n v="45"/>
    <n v="0"/>
    <n v="0"/>
    <n v="53.7"/>
    <n v="0.117647059"/>
    <n v="0"/>
    <n v="0"/>
    <n v="0"/>
    <n v="0"/>
    <n v="0"/>
    <x v="0"/>
  </r>
  <r>
    <s v="Friday"/>
    <x v="0"/>
    <x v="1"/>
    <n v="0"/>
    <n v="0"/>
    <n v="0"/>
    <n v="61.66"/>
    <n v="2.6027397000000001E-2"/>
    <n v="0"/>
    <n v="0"/>
    <n v="0"/>
    <n v="23"/>
    <n v="1"/>
    <x v="5"/>
  </r>
  <r>
    <s v="Friday"/>
    <x v="0"/>
    <x v="1"/>
    <n v="6"/>
    <n v="16.666666670000001"/>
    <n v="0"/>
    <n v="50.97"/>
    <n v="0.25"/>
    <n v="0"/>
    <n v="0"/>
    <n v="0"/>
    <n v="0"/>
    <n v="1"/>
    <x v="5"/>
  </r>
  <r>
    <s v="Friday"/>
    <x v="1"/>
    <x v="1"/>
    <n v="1"/>
    <n v="100"/>
    <n v="100"/>
    <n v="67.69"/>
    <n v="0.111111111"/>
    <n v="1"/>
    <n v="0"/>
    <n v="0"/>
    <n v="1"/>
    <n v="1"/>
    <x v="1"/>
  </r>
  <r>
    <s v="Tuesday"/>
    <x v="2"/>
    <x v="0"/>
    <n v="47"/>
    <n v="10.638297870000001"/>
    <n v="2.1276595739999999"/>
    <n v="81.540000000000006"/>
    <n v="2.5229358E-2"/>
    <n v="1"/>
    <n v="0"/>
    <n v="0"/>
    <n v="14"/>
    <n v="0"/>
    <x v="2"/>
  </r>
  <r>
    <s v="Friday"/>
    <x v="2"/>
    <x v="1"/>
    <n v="0"/>
    <n v="0"/>
    <n v="0"/>
    <n v="64.42"/>
    <n v="9.6774193999999994E-2"/>
    <n v="0"/>
    <n v="1"/>
    <n v="0"/>
    <n v="1"/>
    <n v="1"/>
    <x v="5"/>
  </r>
  <r>
    <s v="Tuesday"/>
    <x v="3"/>
    <x v="0"/>
    <n v="49"/>
    <n v="4.0816326529999998"/>
    <n v="0"/>
    <n v="80.28"/>
    <n v="9.4339620000000006E-3"/>
    <n v="1"/>
    <n v="0"/>
    <n v="0"/>
    <n v="6"/>
    <n v="0"/>
    <x v="2"/>
  </r>
  <r>
    <s v="Monday"/>
    <x v="2"/>
    <x v="0"/>
    <n v="47"/>
    <n v="0"/>
    <n v="0"/>
    <n v="69.930000000000007"/>
    <n v="4.1237110000000004E-3"/>
    <n v="0"/>
    <n v="0"/>
    <n v="0"/>
    <n v="47"/>
    <n v="0"/>
    <x v="2"/>
  </r>
  <r>
    <s v="Sunday"/>
    <x v="1"/>
    <x v="0"/>
    <n v="36"/>
    <n v="16.666666670000001"/>
    <n v="2.7777777779999999"/>
    <n v="183.68"/>
    <n v="5.1282051000000002E-2"/>
    <n v="0"/>
    <n v="0"/>
    <n v="0"/>
    <n v="2"/>
    <n v="1"/>
    <x v="3"/>
  </r>
  <r>
    <s v="Wednesday"/>
    <x v="0"/>
    <x v="0"/>
    <n v="40"/>
    <n v="45"/>
    <n v="5"/>
    <n v="82.04"/>
    <n v="1.1857708E-2"/>
    <n v="0"/>
    <n v="0"/>
    <n v="0"/>
    <n v="8"/>
    <n v="0"/>
    <x v="2"/>
  </r>
  <r>
    <s v="Friday"/>
    <x v="2"/>
    <x v="0"/>
    <n v="23"/>
    <n v="4.3478260869999996"/>
    <n v="4.3478260869999996"/>
    <n v="27.08"/>
    <n v="1.4537108E-2"/>
    <n v="0"/>
    <n v="0"/>
    <n v="0"/>
    <n v="42"/>
    <n v="1"/>
    <x v="0"/>
  </r>
  <r>
    <s v="Friday"/>
    <x v="0"/>
    <x v="0"/>
    <n v="32"/>
    <n v="28.125"/>
    <n v="18.75"/>
    <n v="33.92"/>
    <n v="5.1724138000000003E-2"/>
    <n v="1"/>
    <n v="1"/>
    <n v="1"/>
    <n v="1"/>
    <n v="1"/>
    <x v="0"/>
  </r>
  <r>
    <s v="Monday"/>
    <x v="0"/>
    <x v="0"/>
    <n v="41"/>
    <n v="36.585365850000002"/>
    <n v="2.4390243900000002"/>
    <n v="133.04"/>
    <n v="0.14285714299999999"/>
    <n v="0"/>
    <n v="0"/>
    <n v="0"/>
    <n v="0"/>
    <n v="0"/>
    <x v="3"/>
  </r>
  <r>
    <s v="Wednesday"/>
    <x v="0"/>
    <x v="0"/>
    <n v="38"/>
    <n v="0"/>
    <n v="0"/>
    <n v="100.34"/>
    <n v="7.69230769230769E-2"/>
    <n v="1"/>
    <n v="0"/>
    <n v="0"/>
    <n v="0"/>
    <n v="0"/>
    <x v="2"/>
  </r>
  <r>
    <s v="Monday"/>
    <x v="0"/>
    <x v="0"/>
    <n v="21"/>
    <n v="4.7619047620000003"/>
    <n v="4.7619047620000003"/>
    <n v="50.55"/>
    <n v="0.6"/>
    <n v="1"/>
    <n v="1"/>
    <n v="0"/>
    <n v="0"/>
    <n v="0"/>
    <x v="5"/>
  </r>
  <r>
    <s v="Friday"/>
    <x v="0"/>
    <x v="0"/>
    <n v="40"/>
    <n v="25"/>
    <n v="10"/>
    <n v="43.75"/>
    <n v="0.25"/>
    <n v="1"/>
    <n v="0"/>
    <n v="0"/>
    <n v="0"/>
    <n v="1"/>
    <x v="0"/>
  </r>
  <r>
    <s v="Monday"/>
    <x v="0"/>
    <x v="0"/>
    <n v="24"/>
    <n v="83.333333330000002"/>
    <n v="29.166666670000001"/>
    <n v="58.96"/>
    <n v="0.14285714299999999"/>
    <n v="1"/>
    <n v="0"/>
    <n v="0"/>
    <n v="0"/>
    <n v="0"/>
    <x v="1"/>
  </r>
  <r>
    <s v="Wednesday"/>
    <x v="0"/>
    <x v="0"/>
    <n v="46"/>
    <n v="4.3478260869999996"/>
    <n v="0"/>
    <n v="102.29"/>
    <n v="9.5846649999999992E-3"/>
    <n v="0"/>
    <n v="0"/>
    <n v="0"/>
    <n v="10"/>
    <n v="0"/>
    <x v="2"/>
  </r>
  <r>
    <s v="Tuesday"/>
    <x v="0"/>
    <x v="0"/>
    <n v="35"/>
    <n v="14.28571429"/>
    <n v="5.7142857139999998"/>
    <n v="67.849999999999994"/>
    <n v="0.33333333300000001"/>
    <n v="1"/>
    <n v="0"/>
    <n v="0"/>
    <n v="0"/>
    <n v="0"/>
    <x v="2"/>
  </r>
  <r>
    <s v="Wednesday"/>
    <x v="2"/>
    <x v="1"/>
    <n v="0"/>
    <n v="0"/>
    <n v="0"/>
    <n v="74.11"/>
    <n v="2.6829268E-2"/>
    <n v="0"/>
    <n v="0"/>
    <n v="0"/>
    <n v="13"/>
    <n v="0"/>
    <x v="5"/>
  </r>
  <r>
    <s v="Monday"/>
    <x v="0"/>
    <x v="1"/>
    <n v="4"/>
    <n v="75"/>
    <n v="0"/>
    <n v="83.45"/>
    <n v="9.5238095238095205E-2"/>
    <n v="0"/>
    <n v="0"/>
    <n v="0"/>
    <n v="2"/>
    <n v="0"/>
    <x v="4"/>
  </r>
  <r>
    <s v="Friday"/>
    <x v="0"/>
    <x v="0"/>
    <n v="21"/>
    <n v="66.666666669999998"/>
    <n v="4.7619047620000003"/>
    <n v="45.83"/>
    <n v="0.28571428599999998"/>
    <n v="1"/>
    <n v="0"/>
    <n v="0"/>
    <n v="0"/>
    <n v="1"/>
    <x v="1"/>
  </r>
  <r>
    <s v="Thursday"/>
    <x v="0"/>
    <x v="0"/>
    <n v="41"/>
    <n v="39.024390240000002"/>
    <n v="7.3170731709999997"/>
    <n v="53.85"/>
    <n v="3.4129690000000001E-3"/>
    <n v="0"/>
    <n v="0"/>
    <n v="0"/>
    <n v="19"/>
    <n v="0"/>
    <x v="0"/>
  </r>
  <r>
    <s v="Monday"/>
    <x v="0"/>
    <x v="0"/>
    <n v="51"/>
    <n v="11.764705879999999"/>
    <n v="0"/>
    <n v="106.39"/>
    <n v="5.4878048999999998E-2"/>
    <n v="0"/>
    <n v="0"/>
    <n v="0"/>
    <n v="10"/>
    <n v="0"/>
    <x v="2"/>
  </r>
  <r>
    <s v="Saturday"/>
    <x v="1"/>
    <x v="0"/>
    <n v="46"/>
    <n v="8.6956521739999992"/>
    <n v="2.1739130430000002"/>
    <n v="64.67"/>
    <n v="0.156626506"/>
    <n v="1"/>
    <n v="0"/>
    <n v="0"/>
    <n v="2"/>
    <n v="1"/>
    <x v="0"/>
  </r>
  <r>
    <s v="Monday"/>
    <x v="0"/>
    <x v="0"/>
    <n v="38"/>
    <n v="13.15789474"/>
    <n v="5.263157895"/>
    <n v="65.39"/>
    <n v="0.2"/>
    <n v="1"/>
    <n v="0"/>
    <n v="0"/>
    <n v="0"/>
    <n v="0"/>
    <x v="0"/>
  </r>
  <r>
    <s v="Monday"/>
    <x v="1"/>
    <x v="0"/>
    <n v="10"/>
    <n v="90"/>
    <n v="60"/>
    <n v="43.88"/>
    <n v="6.6666666666666693E-2"/>
    <n v="1"/>
    <n v="0"/>
    <n v="0"/>
    <n v="0"/>
    <n v="0"/>
    <x v="1"/>
  </r>
  <r>
    <s v="Thursday"/>
    <x v="3"/>
    <x v="1"/>
    <n v="31"/>
    <n v="64.516129030000002"/>
    <n v="3.225806452"/>
    <n v="117.86"/>
    <n v="0.140625"/>
    <n v="1"/>
    <n v="0"/>
    <n v="1"/>
    <n v="2"/>
    <n v="0"/>
    <x v="4"/>
  </r>
  <r>
    <s v="Thursday"/>
    <x v="0"/>
    <x v="0"/>
    <n v="25"/>
    <n v="100"/>
    <n v="4"/>
    <n v="31.62"/>
    <n v="9.0909090999999997E-2"/>
    <n v="1"/>
    <n v="0"/>
    <n v="0"/>
    <n v="1"/>
    <n v="0"/>
    <x v="1"/>
  </r>
  <r>
    <s v="Wednesday"/>
    <x v="0"/>
    <x v="0"/>
    <n v="42"/>
    <n v="16.666666670000001"/>
    <n v="4.7619047620000003"/>
    <n v="112.74"/>
    <n v="0.06"/>
    <n v="0"/>
    <n v="0"/>
    <n v="0"/>
    <n v="3"/>
    <n v="0"/>
    <x v="2"/>
  </r>
  <r>
    <s v="Monday"/>
    <x v="2"/>
    <x v="1"/>
    <n v="0"/>
    <n v="0"/>
    <n v="0"/>
    <n v="58.97"/>
    <n v="6.8571429999999996E-3"/>
    <n v="0"/>
    <n v="0"/>
    <n v="0"/>
    <n v="28"/>
    <n v="0"/>
    <x v="5"/>
  </r>
  <r>
    <s v="Sunday"/>
    <x v="3"/>
    <x v="0"/>
    <n v="44"/>
    <n v="4.5454545450000001"/>
    <n v="2.2727272730000001"/>
    <n v="63.29"/>
    <n v="2.6200873E-2"/>
    <n v="0"/>
    <n v="0"/>
    <n v="0"/>
    <n v="15"/>
    <n v="1"/>
    <x v="0"/>
  </r>
  <r>
    <s v="Wednesday"/>
    <x v="2"/>
    <x v="1"/>
    <n v="0"/>
    <n v="0"/>
    <n v="0"/>
    <n v="37.61"/>
    <n v="0.25"/>
    <n v="0"/>
    <n v="0"/>
    <n v="0"/>
    <n v="0"/>
    <n v="0"/>
    <x v="5"/>
  </r>
  <r>
    <s v="Thursday"/>
    <x v="0"/>
    <x v="1"/>
    <n v="0"/>
    <n v="0"/>
    <n v="0"/>
    <n v="59.01"/>
    <n v="0.105263158"/>
    <n v="1"/>
    <n v="0"/>
    <n v="0"/>
    <n v="0"/>
    <n v="0"/>
    <x v="5"/>
  </r>
  <r>
    <s v="Friday"/>
    <x v="0"/>
    <x v="0"/>
    <n v="35"/>
    <n v="88.571428569999995"/>
    <n v="5.7142857139999998"/>
    <n v="41.68"/>
    <n v="0.129251700680272"/>
    <n v="0"/>
    <n v="1"/>
    <n v="0"/>
    <n v="4"/>
    <n v="1"/>
    <x v="1"/>
  </r>
  <r>
    <s v="Wednesday"/>
    <x v="0"/>
    <x v="0"/>
    <n v="31"/>
    <n v="58.064516130000001"/>
    <n v="12.90322581"/>
    <n v="80.56"/>
    <n v="8.6956521999999994E-2"/>
    <n v="1"/>
    <n v="0"/>
    <n v="0"/>
    <n v="0"/>
    <n v="0"/>
    <x v="4"/>
  </r>
  <r>
    <s v="Thursday"/>
    <x v="2"/>
    <x v="0"/>
    <n v="46"/>
    <n v="15.217391299999999"/>
    <n v="6.5217391300000003"/>
    <n v="34.369999999999997"/>
    <n v="3.7499999999999999E-2"/>
    <n v="0"/>
    <n v="0"/>
    <n v="0"/>
    <n v="5"/>
    <n v="0"/>
    <x v="0"/>
  </r>
  <r>
    <s v="Monday"/>
    <x v="0"/>
    <x v="1"/>
    <n v="0"/>
    <n v="0"/>
    <n v="0"/>
    <n v="51.09"/>
    <n v="4.7619047999999997E-2"/>
    <n v="0"/>
    <n v="0"/>
    <n v="0"/>
    <n v="3"/>
    <n v="0"/>
    <x v="5"/>
  </r>
  <r>
    <s v="Monday"/>
    <x v="1"/>
    <x v="0"/>
    <n v="25"/>
    <n v="88"/>
    <n v="8"/>
    <n v="105.91"/>
    <n v="8.8235294000000006E-2"/>
    <n v="1"/>
    <n v="1"/>
    <n v="1"/>
    <n v="1"/>
    <n v="0"/>
    <x v="4"/>
  </r>
  <r>
    <s v="Friday"/>
    <x v="2"/>
    <x v="1"/>
    <n v="18"/>
    <n v="5.5555555559999998"/>
    <n v="5.5555555559999998"/>
    <n v="93.06"/>
    <n v="0.12578616352201299"/>
    <n v="0"/>
    <n v="0"/>
    <n v="0"/>
    <n v="5"/>
    <n v="1"/>
    <x v="2"/>
  </r>
  <r>
    <s v="Wednesday"/>
    <x v="2"/>
    <x v="0"/>
    <n v="47"/>
    <n v="17.0212766"/>
    <n v="0"/>
    <n v="34.369999999999997"/>
    <n v="0.19047618999999999"/>
    <n v="0"/>
    <n v="0"/>
    <n v="0"/>
    <n v="0"/>
    <n v="0"/>
    <x v="0"/>
  </r>
  <r>
    <s v="Monday"/>
    <x v="0"/>
    <x v="0"/>
    <n v="41"/>
    <n v="19.512195120000001"/>
    <n v="4.8780487800000003"/>
    <n v="41.31"/>
    <n v="5.8823528999999999E-2"/>
    <n v="0"/>
    <n v="1"/>
    <n v="0"/>
    <n v="1"/>
    <n v="0"/>
    <x v="0"/>
  </r>
  <r>
    <s v="Monday"/>
    <x v="0"/>
    <x v="0"/>
    <n v="44"/>
    <n v="38.636363639999999"/>
    <n v="0"/>
    <n v="85.53"/>
    <n v="2.919708E-2"/>
    <n v="0"/>
    <n v="0"/>
    <n v="0"/>
    <n v="4"/>
    <n v="0"/>
    <x v="2"/>
  </r>
  <r>
    <s v="Thursday"/>
    <x v="1"/>
    <x v="0"/>
    <n v="31"/>
    <n v="96.774193550000007"/>
    <n v="0"/>
    <n v="49.54"/>
    <n v="6.8181818000000005E-2"/>
    <n v="0"/>
    <n v="0"/>
    <n v="0"/>
    <n v="1"/>
    <n v="0"/>
    <x v="1"/>
  </r>
  <r>
    <s v="Thursday"/>
    <x v="0"/>
    <x v="0"/>
    <n v="16"/>
    <n v="0"/>
    <n v="0"/>
    <n v="84.83"/>
    <n v="2.8571428999999999E-2"/>
    <n v="0"/>
    <n v="0"/>
    <n v="0"/>
    <n v="2"/>
    <n v="0"/>
    <x v="5"/>
  </r>
  <r>
    <s v="Wednesday"/>
    <x v="0"/>
    <x v="0"/>
    <n v="33"/>
    <n v="45.454545449999998"/>
    <n v="9.0909090910000003"/>
    <n v="139.87"/>
    <n v="0.1"/>
    <n v="1"/>
    <n v="0"/>
    <n v="0"/>
    <n v="1"/>
    <n v="0"/>
    <x v="3"/>
  </r>
  <r>
    <s v="Friday"/>
    <x v="0"/>
    <x v="0"/>
    <n v="43"/>
    <n v="67.441860469999995"/>
    <n v="2.3255813949999999"/>
    <n v="80.23"/>
    <n v="8.6372360844529806E-3"/>
    <n v="0"/>
    <n v="0"/>
    <n v="0"/>
    <n v="34"/>
    <n v="1"/>
    <x v="4"/>
  </r>
  <r>
    <s v="Thursday"/>
    <x v="2"/>
    <x v="0"/>
    <n v="47"/>
    <n v="12.76595745"/>
    <n v="0"/>
    <n v="154.99"/>
    <n v="2.3715415E-2"/>
    <n v="0"/>
    <n v="0"/>
    <n v="0"/>
    <n v="8"/>
    <n v="0"/>
    <x v="3"/>
  </r>
  <r>
    <s v="Monday"/>
    <x v="2"/>
    <x v="0"/>
    <n v="49"/>
    <n v="4.0816326529999998"/>
    <n v="0"/>
    <n v="111.9"/>
    <n v="1.5479876E-2"/>
    <n v="0"/>
    <n v="0"/>
    <n v="0"/>
    <n v="10"/>
    <n v="0"/>
    <x v="2"/>
  </r>
  <r>
    <s v="Tuesday"/>
    <x v="2"/>
    <x v="0"/>
    <n v="41"/>
    <n v="34.146341460000002"/>
    <n v="4.8780487800000003"/>
    <n v="35.5"/>
    <n v="3.3333333333333298E-2"/>
    <n v="1"/>
    <n v="0"/>
    <n v="0"/>
    <n v="1"/>
    <n v="0"/>
    <x v="0"/>
  </r>
  <r>
    <s v="Friday"/>
    <x v="0"/>
    <x v="0"/>
    <n v="47"/>
    <n v="0"/>
    <n v="0"/>
    <n v="50"/>
    <n v="2.0304569000000001E-2"/>
    <n v="0"/>
    <n v="0"/>
    <n v="0"/>
    <n v="12"/>
    <n v="1"/>
    <x v="0"/>
  </r>
  <r>
    <s v="Thursday"/>
    <x v="2"/>
    <x v="1"/>
    <n v="0"/>
    <n v="0"/>
    <n v="0"/>
    <n v="35.14"/>
    <n v="0.10280373800000001"/>
    <n v="1"/>
    <n v="0"/>
    <n v="0"/>
    <n v="3"/>
    <n v="0"/>
    <x v="5"/>
  </r>
  <r>
    <s v="Sunday"/>
    <x v="1"/>
    <x v="0"/>
    <n v="27"/>
    <n v="55.555555560000002"/>
    <n v="0"/>
    <n v="139.32"/>
    <n v="0.118421053"/>
    <n v="1"/>
    <n v="0"/>
    <n v="0"/>
    <n v="2"/>
    <n v="1"/>
    <x v="3"/>
  </r>
  <r>
    <s v="Monday"/>
    <x v="2"/>
    <x v="0"/>
    <n v="45"/>
    <n v="0"/>
    <n v="0"/>
    <n v="55.37"/>
    <n v="4.2553190999999997E-2"/>
    <n v="0"/>
    <n v="0"/>
    <n v="0"/>
    <n v="1"/>
    <n v="0"/>
    <x v="0"/>
  </r>
  <r>
    <s v="Monday"/>
    <x v="0"/>
    <x v="0"/>
    <n v="44"/>
    <n v="11.363636359999999"/>
    <n v="2.2727272730000001"/>
    <n v="128.97"/>
    <n v="3.0769231000000001E-2"/>
    <n v="0"/>
    <n v="0"/>
    <n v="0"/>
    <n v="23"/>
    <n v="0"/>
    <x v="3"/>
  </r>
  <r>
    <s v="Monday"/>
    <x v="0"/>
    <x v="0"/>
    <n v="28"/>
    <n v="82.142857140000004"/>
    <n v="46.428571429999998"/>
    <n v="40.17"/>
    <n v="7.4999999999999997E-2"/>
    <n v="1"/>
    <n v="1"/>
    <n v="0"/>
    <n v="2"/>
    <n v="0"/>
    <x v="1"/>
  </r>
  <r>
    <s v="Thursday"/>
    <x v="0"/>
    <x v="0"/>
    <n v="47"/>
    <n v="2.1276595739999999"/>
    <n v="0"/>
    <n v="63.63"/>
    <n v="8.3333332999999996E-2"/>
    <n v="1"/>
    <n v="0"/>
    <n v="0"/>
    <n v="1"/>
    <n v="0"/>
    <x v="0"/>
  </r>
  <r>
    <s v="Tuesday"/>
    <x v="0"/>
    <x v="0"/>
    <n v="33"/>
    <n v="78.787878789999994"/>
    <n v="9.0909090910000003"/>
    <n v="37"/>
    <n v="0.222222222"/>
    <n v="0"/>
    <n v="0"/>
    <n v="0"/>
    <n v="0"/>
    <n v="0"/>
    <x v="1"/>
  </r>
  <r>
    <s v="Friday"/>
    <x v="2"/>
    <x v="0"/>
    <n v="47"/>
    <n v="57.446808509999997"/>
    <n v="14.893617020000001"/>
    <n v="73.099999999999994"/>
    <n v="0.13612565400000001"/>
    <n v="1"/>
    <n v="0"/>
    <n v="0"/>
    <n v="31"/>
    <n v="1"/>
    <x v="1"/>
  </r>
  <r>
    <s v="Monday"/>
    <x v="2"/>
    <x v="0"/>
    <n v="34"/>
    <n v="32.352941180000002"/>
    <n v="2.9411764709999999"/>
    <n v="88.68"/>
    <n v="8.3333332999999996E-2"/>
    <n v="1"/>
    <n v="1"/>
    <n v="0"/>
    <n v="0"/>
    <n v="0"/>
    <x v="2"/>
  </r>
  <r>
    <s v="Tuesday"/>
    <x v="1"/>
    <x v="0"/>
    <n v="29"/>
    <n v="20.689655170000002"/>
    <n v="6.896551724"/>
    <n v="55.39"/>
    <n v="0.111111111"/>
    <n v="1"/>
    <n v="1"/>
    <n v="0"/>
    <n v="0"/>
    <n v="0"/>
    <x v="0"/>
  </r>
  <r>
    <s v="Thursday"/>
    <x v="2"/>
    <x v="0"/>
    <n v="18"/>
    <n v="0"/>
    <n v="0"/>
    <n v="52.54"/>
    <n v="0.128571428571429"/>
    <n v="0"/>
    <n v="0"/>
    <n v="0"/>
    <n v="2"/>
    <n v="0"/>
    <x v="5"/>
  </r>
  <r>
    <s v="Tuesday"/>
    <x v="2"/>
    <x v="0"/>
    <n v="45"/>
    <n v="24.444444440000002"/>
    <n v="6.6666666670000003"/>
    <n v="53.52"/>
    <n v="8.6042069999999991E-3"/>
    <n v="0"/>
    <n v="0"/>
    <n v="0"/>
    <n v="34"/>
    <n v="0"/>
    <x v="0"/>
  </r>
  <r>
    <s v="Wednesday"/>
    <x v="0"/>
    <x v="0"/>
    <n v="45"/>
    <n v="44.444444439999998"/>
    <n v="8.8888888890000004"/>
    <n v="70.599999999999994"/>
    <n v="1.7897091722595099E-2"/>
    <n v="0"/>
    <n v="0"/>
    <n v="0"/>
    <n v="14"/>
    <n v="0"/>
    <x v="2"/>
  </r>
  <r>
    <s v="Tuesday"/>
    <x v="0"/>
    <x v="0"/>
    <n v="51"/>
    <n v="3.9215686270000001"/>
    <n v="1.9607843140000001"/>
    <n v="27.44"/>
    <n v="3.73961218836565E-2"/>
    <n v="1"/>
    <n v="0"/>
    <n v="0"/>
    <n v="23"/>
    <n v="0"/>
    <x v="0"/>
  </r>
  <r>
    <s v="Monday"/>
    <x v="2"/>
    <x v="1"/>
    <n v="0"/>
    <n v="0"/>
    <n v="0"/>
    <n v="70.150000000000006"/>
    <n v="7.5757580000000001E-3"/>
    <n v="0"/>
    <n v="0"/>
    <n v="0"/>
    <n v="21"/>
    <n v="0"/>
    <x v="5"/>
  </r>
  <r>
    <s v="Monday"/>
    <x v="2"/>
    <x v="0"/>
    <n v="26"/>
    <n v="88.46153846"/>
    <n v="3.846153846"/>
    <n v="123.67"/>
    <n v="4.6875E-2"/>
    <n v="1"/>
    <n v="0"/>
    <n v="0"/>
    <n v="2"/>
    <n v="0"/>
    <x v="4"/>
  </r>
  <r>
    <s v="Monday"/>
    <x v="2"/>
    <x v="0"/>
    <n v="18"/>
    <n v="0"/>
    <n v="0"/>
    <n v="66.47"/>
    <n v="0.14285714299999999"/>
    <n v="0"/>
    <n v="0"/>
    <n v="0"/>
    <n v="0"/>
    <n v="0"/>
    <x v="5"/>
  </r>
  <r>
    <s v="Thursday"/>
    <x v="0"/>
    <x v="1"/>
    <n v="0"/>
    <n v="0"/>
    <n v="0"/>
    <n v="38.56"/>
    <n v="0.15384615400000001"/>
    <n v="0"/>
    <n v="0"/>
    <n v="0"/>
    <n v="2"/>
    <n v="0"/>
    <x v="5"/>
  </r>
  <r>
    <s v="Tuesday"/>
    <x v="0"/>
    <x v="0"/>
    <n v="47"/>
    <n v="0"/>
    <n v="0"/>
    <n v="82.42"/>
    <n v="8.5714286000000001E-2"/>
    <n v="1"/>
    <n v="0"/>
    <n v="0"/>
    <n v="11"/>
    <n v="0"/>
    <x v="2"/>
  </r>
  <r>
    <s v="Wednesday"/>
    <x v="2"/>
    <x v="1"/>
    <n v="0"/>
    <n v="0"/>
    <n v="0"/>
    <n v="104.46"/>
    <n v="0.215909091"/>
    <n v="0"/>
    <n v="0"/>
    <n v="0"/>
    <n v="2"/>
    <n v="0"/>
    <x v="5"/>
  </r>
  <r>
    <s v="Tuesday"/>
    <x v="2"/>
    <x v="1"/>
    <n v="0"/>
    <n v="0"/>
    <n v="0"/>
    <n v="182.66"/>
    <n v="2.0408163E-2"/>
    <n v="0"/>
    <n v="0"/>
    <n v="0"/>
    <n v="6"/>
    <n v="0"/>
    <x v="3"/>
  </r>
  <r>
    <s v="Saturday"/>
    <x v="1"/>
    <x v="0"/>
    <n v="28"/>
    <n v="53.571428570000002"/>
    <n v="21.428571430000002"/>
    <n v="41.98"/>
    <n v="0.214285714285714"/>
    <n v="1"/>
    <n v="0"/>
    <n v="0"/>
    <n v="0"/>
    <n v="1"/>
    <x v="1"/>
  </r>
  <r>
    <s v="Tuesday"/>
    <x v="1"/>
    <x v="0"/>
    <n v="32"/>
    <n v="18.75"/>
    <n v="3.125"/>
    <n v="62.5"/>
    <n v="0.125"/>
    <n v="1"/>
    <n v="0"/>
    <n v="0"/>
    <n v="0"/>
    <n v="0"/>
    <x v="0"/>
  </r>
  <r>
    <s v="Sunday"/>
    <x v="1"/>
    <x v="0"/>
    <n v="32"/>
    <n v="96.875"/>
    <n v="37.5"/>
    <n v="96.41"/>
    <n v="7.9482440000000001E-2"/>
    <n v="0"/>
    <n v="0"/>
    <n v="1"/>
    <n v="17"/>
    <n v="1"/>
    <x v="4"/>
  </r>
  <r>
    <s v="Saturday"/>
    <x v="3"/>
    <x v="0"/>
    <n v="43"/>
    <n v="18.60465116"/>
    <n v="4.651162791"/>
    <n v="56.02"/>
    <n v="0.5"/>
    <n v="1"/>
    <n v="0"/>
    <n v="0"/>
    <n v="0"/>
    <n v="1"/>
    <x v="0"/>
  </r>
  <r>
    <s v="Monday"/>
    <x v="0"/>
    <x v="1"/>
    <n v="0"/>
    <n v="0"/>
    <n v="0"/>
    <n v="234.61"/>
    <n v="1.6752577000000001E-2"/>
    <n v="1"/>
    <n v="0"/>
    <n v="0"/>
    <n v="25"/>
    <n v="0"/>
    <x v="6"/>
  </r>
  <r>
    <s v="Monday"/>
    <x v="2"/>
    <x v="0"/>
    <n v="69"/>
    <n v="2.8985507250000002"/>
    <n v="2.8985507250000002"/>
    <n v="126.81"/>
    <n v="5.9431524999999999E-2"/>
    <n v="1"/>
    <n v="1"/>
    <n v="1"/>
    <n v="38"/>
    <n v="0"/>
    <x v="3"/>
  </r>
  <r>
    <s v="Saturday"/>
    <x v="1"/>
    <x v="0"/>
    <n v="8"/>
    <n v="75"/>
    <n v="37.5"/>
    <n v="52.03"/>
    <n v="0.5"/>
    <n v="1"/>
    <n v="1"/>
    <n v="0"/>
    <n v="0"/>
    <n v="1"/>
    <x v="1"/>
  </r>
  <r>
    <s v="Tuesday"/>
    <x v="0"/>
    <x v="0"/>
    <n v="47"/>
    <n v="0"/>
    <n v="0"/>
    <n v="61.22"/>
    <n v="6.6666666999999999E-2"/>
    <n v="0"/>
    <n v="0"/>
    <n v="0"/>
    <n v="3"/>
    <n v="0"/>
    <x v="0"/>
  </r>
  <r>
    <s v="Thursday"/>
    <x v="1"/>
    <x v="0"/>
    <n v="46"/>
    <n v="17.391304349999999"/>
    <n v="4.3478260869999996"/>
    <n v="51.86"/>
    <n v="7.1428571428571397E-2"/>
    <n v="0"/>
    <n v="0"/>
    <n v="0"/>
    <n v="2"/>
    <n v="0"/>
    <x v="0"/>
  </r>
  <r>
    <s v="Monday"/>
    <x v="2"/>
    <x v="1"/>
    <n v="3"/>
    <n v="66.666666669999998"/>
    <n v="33.333333330000002"/>
    <n v="52.16"/>
    <n v="0.125"/>
    <n v="1"/>
    <n v="0"/>
    <n v="0"/>
    <n v="0"/>
    <n v="0"/>
    <x v="1"/>
  </r>
  <r>
    <s v="Thursday"/>
    <x v="2"/>
    <x v="0"/>
    <n v="43"/>
    <n v="32.558139529999998"/>
    <n v="9.3023255809999998"/>
    <n v="145.96"/>
    <n v="1.0574017999999999E-2"/>
    <n v="0"/>
    <n v="0"/>
    <n v="0"/>
    <n v="21"/>
    <n v="0"/>
    <x v="3"/>
  </r>
  <r>
    <s v="Tuesday"/>
    <x v="2"/>
    <x v="0"/>
    <n v="34"/>
    <n v="41.176470590000001"/>
    <n v="5.8823529409999997"/>
    <n v="38.33"/>
    <n v="0.111111111"/>
    <n v="1"/>
    <n v="1"/>
    <n v="0"/>
    <n v="1"/>
    <n v="0"/>
    <x v="0"/>
  </r>
  <r>
    <s v="Monday"/>
    <x v="0"/>
    <x v="0"/>
    <n v="54"/>
    <n v="20.37037037"/>
    <n v="0"/>
    <n v="72.680000000000007"/>
    <n v="2.04081632653061E-2"/>
    <n v="0"/>
    <n v="0"/>
    <n v="0"/>
    <n v="9"/>
    <n v="0"/>
    <x v="2"/>
  </r>
  <r>
    <s v="Wednesday"/>
    <x v="0"/>
    <x v="0"/>
    <n v="48"/>
    <n v="4.1666666670000003"/>
    <n v="0"/>
    <n v="51.64"/>
    <n v="2.1543985637342899E-2"/>
    <n v="0"/>
    <n v="0"/>
    <n v="0"/>
    <n v="18"/>
    <n v="0"/>
    <x v="0"/>
  </r>
  <r>
    <s v="Friday"/>
    <x v="2"/>
    <x v="1"/>
    <n v="17"/>
    <n v="5.8823529409999997"/>
    <n v="5.8823529409999997"/>
    <n v="51.51"/>
    <n v="0.33333333300000001"/>
    <n v="0"/>
    <n v="0"/>
    <n v="0"/>
    <n v="0"/>
    <n v="1"/>
    <x v="5"/>
  </r>
  <r>
    <s v="Thursday"/>
    <x v="2"/>
    <x v="0"/>
    <n v="51"/>
    <n v="3.9215686270000001"/>
    <n v="1.9607843140000001"/>
    <n v="30.13"/>
    <n v="3.6363635999999998E-2"/>
    <n v="0"/>
    <n v="1"/>
    <n v="0"/>
    <n v="21"/>
    <n v="0"/>
    <x v="0"/>
  </r>
  <r>
    <s v="Wednesday"/>
    <x v="2"/>
    <x v="0"/>
    <n v="37"/>
    <n v="89.189189189999993"/>
    <n v="24.324324319999999"/>
    <n v="65.17"/>
    <n v="7.9908675999999998E-2"/>
    <n v="1"/>
    <n v="0"/>
    <n v="0"/>
    <n v="28"/>
    <n v="0"/>
    <x v="1"/>
  </r>
  <r>
    <s v="Friday"/>
    <x v="2"/>
    <x v="0"/>
    <n v="45"/>
    <n v="26.666666670000001"/>
    <n v="0"/>
    <n v="51.7"/>
    <n v="1.3888889E-2"/>
    <n v="1"/>
    <n v="0"/>
    <n v="0"/>
    <n v="9"/>
    <n v="1"/>
    <x v="0"/>
  </r>
  <r>
    <s v="Monday"/>
    <x v="2"/>
    <x v="0"/>
    <n v="16"/>
    <n v="50"/>
    <n v="0"/>
    <n v="132.47"/>
    <n v="5.5555555555555601E-2"/>
    <n v="1"/>
    <n v="0"/>
    <n v="0"/>
    <n v="1"/>
    <n v="0"/>
    <x v="3"/>
  </r>
  <r>
    <s v="Wednesday"/>
    <x v="1"/>
    <x v="0"/>
    <n v="45"/>
    <n v="13.33333333"/>
    <n v="8.8888888890000004"/>
    <n v="157.46"/>
    <n v="2.1739129999999999E-2"/>
    <n v="1"/>
    <n v="0"/>
    <n v="0"/>
    <n v="4"/>
    <n v="0"/>
    <x v="3"/>
  </r>
  <r>
    <s v="Monday"/>
    <x v="2"/>
    <x v="0"/>
    <n v="54"/>
    <n v="0"/>
    <n v="0"/>
    <n v="49.2"/>
    <n v="1.3349514563106801E-2"/>
    <n v="0"/>
    <n v="0"/>
    <n v="0"/>
    <n v="27"/>
    <n v="0"/>
    <x v="0"/>
  </r>
  <r>
    <s v="Wednesday"/>
    <x v="2"/>
    <x v="1"/>
    <n v="0"/>
    <n v="0"/>
    <n v="0"/>
    <n v="64.2"/>
    <n v="7.5872530000000004E-3"/>
    <n v="0"/>
    <n v="0"/>
    <n v="0"/>
    <n v="21"/>
    <n v="0"/>
    <x v="5"/>
  </r>
  <r>
    <s v="Wednesday"/>
    <x v="2"/>
    <x v="0"/>
    <n v="16"/>
    <n v="0"/>
    <n v="0"/>
    <n v="45.63"/>
    <n v="8.6956521999999994E-2"/>
    <n v="0"/>
    <n v="0"/>
    <n v="0"/>
    <n v="0"/>
    <n v="0"/>
    <x v="5"/>
  </r>
  <r>
    <s v="Friday"/>
    <x v="0"/>
    <x v="0"/>
    <n v="42"/>
    <n v="16.666666670000001"/>
    <n v="2.3809523810000002"/>
    <n v="27.74"/>
    <n v="5.617978E-3"/>
    <n v="0"/>
    <n v="0"/>
    <n v="0"/>
    <n v="17"/>
    <n v="1"/>
    <x v="0"/>
  </r>
  <r>
    <s v="Monday"/>
    <x v="2"/>
    <x v="1"/>
    <n v="0"/>
    <n v="0"/>
    <n v="0"/>
    <n v="74.209999999999994"/>
    <n v="0.108695652"/>
    <n v="0"/>
    <n v="0"/>
    <n v="0"/>
    <n v="1"/>
    <n v="0"/>
    <x v="5"/>
  </r>
  <r>
    <s v="Monday"/>
    <x v="1"/>
    <x v="0"/>
    <n v="33"/>
    <n v="48.484848479999997"/>
    <n v="0"/>
    <n v="24.51"/>
    <n v="0.18181818199999999"/>
    <n v="1"/>
    <n v="0"/>
    <n v="0"/>
    <n v="0"/>
    <n v="0"/>
    <x v="0"/>
  </r>
  <r>
    <s v="Friday"/>
    <x v="0"/>
    <x v="0"/>
    <n v="38"/>
    <n v="7.8947368420000004"/>
    <n v="2.6315789469999999"/>
    <n v="52.45"/>
    <n v="5.5118109999999998E-2"/>
    <n v="0"/>
    <n v="0"/>
    <n v="0"/>
    <n v="4"/>
    <n v="1"/>
    <x v="0"/>
  </r>
  <r>
    <s v="Saturday"/>
    <x v="1"/>
    <x v="0"/>
    <n v="47"/>
    <n v="4.255319149"/>
    <n v="0"/>
    <n v="117.74"/>
    <n v="0.28571428599999998"/>
    <n v="0"/>
    <n v="0"/>
    <n v="0"/>
    <n v="0"/>
    <n v="1"/>
    <x v="3"/>
  </r>
  <r>
    <s v="Tuesday"/>
    <x v="0"/>
    <x v="0"/>
    <n v="42"/>
    <n v="50"/>
    <n v="11.9047619"/>
    <n v="75.61"/>
    <n v="2.3529412E-2"/>
    <n v="1"/>
    <n v="0"/>
    <n v="0"/>
    <n v="5"/>
    <n v="0"/>
    <x v="1"/>
  </r>
  <r>
    <s v="Friday"/>
    <x v="2"/>
    <x v="0"/>
    <n v="46"/>
    <n v="4.3478260869999996"/>
    <n v="0"/>
    <n v="82.34"/>
    <n v="0.13793103400000001"/>
    <n v="0"/>
    <n v="0"/>
    <n v="0"/>
    <n v="0"/>
    <n v="1"/>
    <x v="2"/>
  </r>
  <r>
    <s v="Tuesday"/>
    <x v="2"/>
    <x v="0"/>
    <n v="45"/>
    <n v="13.33333333"/>
    <n v="4.4444444440000002"/>
    <n v="97.99"/>
    <n v="3.7523452157598499E-3"/>
    <n v="0"/>
    <n v="0"/>
    <n v="0"/>
    <n v="35"/>
    <n v="0"/>
    <x v="2"/>
  </r>
  <r>
    <s v="Tuesday"/>
    <x v="0"/>
    <x v="0"/>
    <n v="16"/>
    <n v="0"/>
    <n v="0"/>
    <n v="105.81"/>
    <n v="4.5146730000000003E-3"/>
    <n v="0"/>
    <n v="0"/>
    <n v="0"/>
    <n v="14"/>
    <n v="0"/>
    <x v="2"/>
  </r>
  <r>
    <s v="Thursday"/>
    <x v="2"/>
    <x v="0"/>
    <n v="53"/>
    <n v="13.20754717"/>
    <n v="0"/>
    <n v="39.94"/>
    <n v="2.8436018957346001E-2"/>
    <n v="1"/>
    <n v="0"/>
    <n v="0"/>
    <n v="6"/>
    <n v="0"/>
    <x v="0"/>
  </r>
  <r>
    <s v="Monday"/>
    <x v="0"/>
    <x v="0"/>
    <n v="29"/>
    <n v="96.551724140000005"/>
    <n v="0"/>
    <n v="33.94"/>
    <n v="0.14285714285714299"/>
    <n v="1"/>
    <n v="0"/>
    <n v="0"/>
    <n v="0"/>
    <n v="0"/>
    <x v="1"/>
  </r>
  <r>
    <s v="Wednesday"/>
    <x v="1"/>
    <x v="0"/>
    <n v="39"/>
    <n v="33.333333330000002"/>
    <n v="25.641025639999999"/>
    <n v="115.67"/>
    <n v="7.0175439000000006E-2"/>
    <n v="1"/>
    <n v="0"/>
    <n v="0"/>
    <n v="1"/>
    <n v="0"/>
    <x v="3"/>
  </r>
  <r>
    <s v="Thursday"/>
    <x v="2"/>
    <x v="0"/>
    <n v="31"/>
    <n v="100"/>
    <n v="19.354838709999999"/>
    <n v="103.97"/>
    <n v="4.7193878000000002E-2"/>
    <n v="1"/>
    <n v="0"/>
    <n v="0"/>
    <n v="25"/>
    <n v="0"/>
    <x v="4"/>
  </r>
  <r>
    <s v="Monday"/>
    <x v="2"/>
    <x v="1"/>
    <n v="0"/>
    <n v="0"/>
    <n v="0"/>
    <n v="57.14"/>
    <n v="0.222222222"/>
    <n v="0"/>
    <n v="0"/>
    <n v="0"/>
    <n v="0"/>
    <n v="0"/>
    <x v="5"/>
  </r>
  <r>
    <s v="Monday"/>
    <x v="0"/>
    <x v="0"/>
    <n v="47"/>
    <n v="0"/>
    <n v="0"/>
    <n v="160.9"/>
    <n v="5.6818182000000002E-2"/>
    <n v="0"/>
    <n v="0"/>
    <n v="0"/>
    <n v="5"/>
    <n v="0"/>
    <x v="3"/>
  </r>
  <r>
    <s v="Monday"/>
    <x v="1"/>
    <x v="0"/>
    <n v="8"/>
    <n v="50"/>
    <n v="12.5"/>
    <n v="94.7"/>
    <n v="0.16666666699999999"/>
    <n v="1"/>
    <n v="0"/>
    <n v="1"/>
    <n v="0"/>
    <n v="0"/>
    <x v="4"/>
  </r>
  <r>
    <s v="Monday"/>
    <x v="1"/>
    <x v="0"/>
    <n v="39"/>
    <n v="38.46153846"/>
    <n v="7.692307692"/>
    <n v="136.44999999999999"/>
    <n v="5.0632911000000003E-2"/>
    <n v="1"/>
    <n v="0"/>
    <n v="0"/>
    <n v="2"/>
    <n v="0"/>
    <x v="3"/>
  </r>
  <r>
    <s v="Friday"/>
    <x v="0"/>
    <x v="0"/>
    <n v="41"/>
    <n v="0"/>
    <n v="0"/>
    <n v="66.510000000000005"/>
    <n v="0.127272727"/>
    <n v="1"/>
    <n v="0"/>
    <n v="0"/>
    <n v="1"/>
    <n v="1"/>
    <x v="2"/>
  </r>
  <r>
    <s v="Friday"/>
    <x v="0"/>
    <x v="0"/>
    <n v="15"/>
    <n v="60"/>
    <n v="13.33333333"/>
    <n v="68.92"/>
    <n v="0.375"/>
    <n v="1"/>
    <n v="0"/>
    <n v="0"/>
    <n v="0"/>
    <n v="1"/>
    <x v="1"/>
  </r>
  <r>
    <s v="Thursday"/>
    <x v="2"/>
    <x v="1"/>
    <n v="0"/>
    <n v="0"/>
    <n v="0"/>
    <n v="56.2"/>
    <n v="0.153061224"/>
    <n v="0"/>
    <n v="0"/>
    <n v="0"/>
    <n v="3"/>
    <n v="0"/>
    <x v="5"/>
  </r>
  <r>
    <s v="Tuesday"/>
    <x v="2"/>
    <x v="1"/>
    <n v="0"/>
    <n v="0"/>
    <n v="0"/>
    <n v="52.65"/>
    <n v="1.8475750999999999E-2"/>
    <n v="0"/>
    <n v="0"/>
    <n v="0"/>
    <n v="14"/>
    <n v="0"/>
    <x v="5"/>
  </r>
  <r>
    <s v="Tuesday"/>
    <x v="0"/>
    <x v="0"/>
    <n v="44"/>
    <n v="20.454545450000001"/>
    <n v="4.5454545450000001"/>
    <n v="192.22"/>
    <n v="1.7654476670870101E-2"/>
    <n v="0"/>
    <n v="0"/>
    <n v="0"/>
    <n v="26"/>
    <n v="0"/>
    <x v="3"/>
  </r>
  <r>
    <s v="Friday"/>
    <x v="0"/>
    <x v="0"/>
    <n v="46"/>
    <n v="30.434782609999999"/>
    <n v="15.217391299999999"/>
    <n v="133.28"/>
    <n v="8.7719298000000001E-2"/>
    <n v="0"/>
    <n v="0"/>
    <n v="0"/>
    <n v="1"/>
    <n v="1"/>
    <x v="3"/>
  </r>
  <r>
    <s v="Wednesday"/>
    <x v="2"/>
    <x v="0"/>
    <n v="46"/>
    <n v="8.6956521739999992"/>
    <n v="6.5217391300000003"/>
    <n v="87.49"/>
    <n v="3.9473684000000002E-2"/>
    <n v="0"/>
    <n v="0"/>
    <n v="0"/>
    <n v="12"/>
    <n v="0"/>
    <x v="2"/>
  </r>
  <r>
    <s v="Friday"/>
    <x v="0"/>
    <x v="0"/>
    <n v="47"/>
    <n v="14.893617020000001"/>
    <n v="2.1276595739999999"/>
    <n v="35.700000000000003"/>
    <n v="6.5420561000000002E-2"/>
    <n v="0"/>
    <n v="0"/>
    <n v="0"/>
    <n v="3"/>
    <n v="1"/>
    <x v="0"/>
  </r>
  <r>
    <s v="Thursday"/>
    <x v="2"/>
    <x v="0"/>
    <n v="49"/>
    <n v="6.1224489799999997"/>
    <n v="6.1224489799999997"/>
    <n v="105.04"/>
    <n v="1.5748030999999999E-2"/>
    <n v="1"/>
    <n v="0"/>
    <n v="0"/>
    <n v="4"/>
    <n v="0"/>
    <x v="2"/>
  </r>
  <r>
    <s v="Monday"/>
    <x v="1"/>
    <x v="1"/>
    <n v="9"/>
    <n v="66.666666669999998"/>
    <n v="11.11111111"/>
    <n v="30.55"/>
    <n v="0.24137931034482801"/>
    <n v="1"/>
    <n v="0"/>
    <n v="0"/>
    <n v="0"/>
    <n v="0"/>
    <x v="1"/>
  </r>
  <r>
    <s v="Monday"/>
    <x v="2"/>
    <x v="1"/>
    <n v="8"/>
    <n v="37.5"/>
    <n v="0"/>
    <n v="56.61"/>
    <n v="4.5454544999999999E-2"/>
    <n v="0"/>
    <n v="0"/>
    <n v="0"/>
    <n v="1"/>
    <n v="0"/>
    <x v="5"/>
  </r>
  <r>
    <s v="Saturday"/>
    <x v="3"/>
    <x v="1"/>
    <n v="21"/>
    <n v="52.380952379999997"/>
    <n v="4.7619047620000003"/>
    <n v="159.27000000000001"/>
    <n v="6.9565217391304293E-2"/>
    <n v="1"/>
    <n v="0"/>
    <n v="0"/>
    <n v="7"/>
    <n v="1"/>
    <x v="3"/>
  </r>
  <r>
    <s v="Friday"/>
    <x v="0"/>
    <x v="1"/>
    <n v="15"/>
    <n v="53.333333330000002"/>
    <n v="33.333333330000002"/>
    <n v="55.87"/>
    <n v="4.3956044E-2"/>
    <n v="0"/>
    <n v="0"/>
    <n v="0"/>
    <n v="2"/>
    <n v="1"/>
    <x v="1"/>
  </r>
  <r>
    <s v="Thursday"/>
    <x v="0"/>
    <x v="0"/>
    <n v="29"/>
    <n v="100"/>
    <n v="6.896551724"/>
    <n v="29.4"/>
    <n v="0.13636363636363599"/>
    <n v="0"/>
    <n v="0"/>
    <n v="0"/>
    <n v="0"/>
    <n v="0"/>
    <x v="1"/>
  </r>
  <r>
    <s v="Monday"/>
    <x v="0"/>
    <x v="0"/>
    <n v="44"/>
    <n v="77.272727270000004"/>
    <n v="0"/>
    <n v="34.700000000000003"/>
    <n v="0.16304347799999999"/>
    <n v="1"/>
    <n v="1"/>
    <n v="1"/>
    <n v="3"/>
    <n v="0"/>
    <x v="1"/>
  </r>
  <r>
    <s v="Monday"/>
    <x v="0"/>
    <x v="0"/>
    <n v="47"/>
    <n v="2.1276595739999999"/>
    <n v="2.1276595739999999"/>
    <n v="75.84"/>
    <n v="2.4096386000000001E-2"/>
    <n v="0"/>
    <n v="0"/>
    <n v="0"/>
    <n v="10"/>
    <n v="0"/>
    <x v="2"/>
  </r>
  <r>
    <s v="Tuesday"/>
    <x v="1"/>
    <x v="0"/>
    <n v="32"/>
    <n v="90.625"/>
    <n v="21.875"/>
    <n v="36.67"/>
    <n v="6.8181818181818205E-2"/>
    <n v="1"/>
    <n v="1"/>
    <n v="0"/>
    <n v="2"/>
    <n v="0"/>
    <x v="1"/>
  </r>
  <r>
    <s v="Monday"/>
    <x v="1"/>
    <x v="0"/>
    <n v="48"/>
    <n v="22.916666670000001"/>
    <n v="2.0833333330000001"/>
    <n v="72.959999999999994"/>
    <n v="0.155339806"/>
    <n v="1"/>
    <n v="1"/>
    <n v="0"/>
    <n v="3"/>
    <n v="0"/>
    <x v="2"/>
  </r>
  <r>
    <s v="Friday"/>
    <x v="0"/>
    <x v="0"/>
    <n v="34"/>
    <n v="0"/>
    <n v="0"/>
    <n v="54.8"/>
    <n v="0.2"/>
    <n v="1"/>
    <n v="0"/>
    <n v="0"/>
    <n v="0"/>
    <n v="1"/>
    <x v="0"/>
  </r>
  <r>
    <s v="Friday"/>
    <x v="0"/>
    <x v="0"/>
    <n v="19"/>
    <n v="68.421052630000005"/>
    <n v="21.05263158"/>
    <n v="69.55"/>
    <n v="0.35714285714285698"/>
    <n v="1"/>
    <n v="1"/>
    <n v="0"/>
    <n v="0"/>
    <n v="1"/>
    <x v="1"/>
  </r>
  <r>
    <s v="Friday"/>
    <x v="2"/>
    <x v="0"/>
    <n v="45"/>
    <n v="28.88888889"/>
    <n v="26.666666670000001"/>
    <n v="106.38"/>
    <n v="4.9839227999999999E-2"/>
    <n v="1"/>
    <n v="0"/>
    <n v="0"/>
    <n v="20"/>
    <n v="1"/>
    <x v="2"/>
  </r>
  <r>
    <s v="Saturday"/>
    <x v="3"/>
    <x v="0"/>
    <n v="39"/>
    <n v="2.5641025640000001"/>
    <n v="2.5641025640000001"/>
    <n v="104.82"/>
    <n v="0.15384615400000001"/>
    <n v="0"/>
    <n v="0"/>
    <n v="0"/>
    <n v="0"/>
    <n v="1"/>
    <x v="2"/>
  </r>
  <r>
    <s v="Tuesday"/>
    <x v="1"/>
    <x v="0"/>
    <n v="24"/>
    <n v="41.666666669999998"/>
    <n v="12.5"/>
    <n v="21.96"/>
    <n v="6.0606061000000003E-2"/>
    <n v="1"/>
    <n v="0"/>
    <n v="0"/>
    <n v="1"/>
    <n v="0"/>
    <x v="0"/>
  </r>
  <r>
    <s v="Saturday"/>
    <x v="1"/>
    <x v="0"/>
    <n v="49"/>
    <n v="8.1632653059999996"/>
    <n v="4.0816326529999998"/>
    <n v="35.71"/>
    <n v="6.8181818000000005E-2"/>
    <n v="1"/>
    <n v="1"/>
    <n v="0"/>
    <n v="2"/>
    <n v="1"/>
    <x v="0"/>
  </r>
  <r>
    <s v="Thursday"/>
    <x v="1"/>
    <x v="0"/>
    <n v="29"/>
    <n v="10.34482759"/>
    <n v="6.896551724"/>
    <n v="93.4"/>
    <n v="6.8965517000000004E-2"/>
    <n v="1"/>
    <n v="0"/>
    <n v="0"/>
    <n v="0"/>
    <n v="0"/>
    <x v="2"/>
  </r>
  <r>
    <s v="Monday"/>
    <x v="2"/>
    <x v="0"/>
    <n v="45"/>
    <n v="31.11111111"/>
    <n v="8.8888888890000004"/>
    <n v="194.38"/>
    <n v="8.1967212999999997E-2"/>
    <n v="1"/>
    <n v="0"/>
    <n v="0"/>
    <n v="2"/>
    <n v="0"/>
    <x v="6"/>
  </r>
  <r>
    <s v="Tuesday"/>
    <x v="1"/>
    <x v="0"/>
    <n v="50"/>
    <n v="20"/>
    <n v="2"/>
    <n v="45.09"/>
    <n v="4.1666666666666699E-2"/>
    <n v="1"/>
    <n v="0"/>
    <n v="0"/>
    <n v="5"/>
    <n v="0"/>
    <x v="0"/>
  </r>
  <r>
    <s v="Thursday"/>
    <x v="0"/>
    <x v="0"/>
    <n v="16"/>
    <n v="0"/>
    <n v="0"/>
    <n v="67.08"/>
    <n v="7.4074074000000004E-2"/>
    <n v="0"/>
    <n v="0"/>
    <n v="0"/>
    <n v="0"/>
    <n v="0"/>
    <x v="5"/>
  </r>
  <r>
    <s v="Tuesday"/>
    <x v="0"/>
    <x v="0"/>
    <n v="27"/>
    <n v="59.25925926"/>
    <n v="25.925925929999998"/>
    <n v="30.38"/>
    <n v="5.6603774000000003E-2"/>
    <n v="1"/>
    <n v="1"/>
    <n v="0"/>
    <n v="1"/>
    <n v="0"/>
    <x v="1"/>
  </r>
  <r>
    <s v="Thursday"/>
    <x v="0"/>
    <x v="0"/>
    <n v="40"/>
    <n v="70"/>
    <n v="20"/>
    <n v="48.88"/>
    <n v="5.0697084917617199E-3"/>
    <n v="0"/>
    <n v="0"/>
    <n v="0"/>
    <n v="25"/>
    <n v="0"/>
    <x v="1"/>
  </r>
  <r>
    <s v="Thursday"/>
    <x v="2"/>
    <x v="0"/>
    <n v="60"/>
    <n v="21.666666670000001"/>
    <n v="6.6666666670000003"/>
    <n v="99.03"/>
    <n v="0.14285714299999999"/>
    <n v="0"/>
    <n v="1"/>
    <n v="1"/>
    <n v="11"/>
    <n v="0"/>
    <x v="2"/>
  </r>
  <r>
    <s v="Tuesday"/>
    <x v="0"/>
    <x v="1"/>
    <n v="3"/>
    <n v="33.333333330000002"/>
    <n v="0"/>
    <n v="59.94"/>
    <n v="8.6956521999999994E-2"/>
    <n v="1"/>
    <n v="0"/>
    <n v="0"/>
    <n v="1"/>
    <n v="0"/>
    <x v="5"/>
  </r>
  <r>
    <s v="Tuesday"/>
    <x v="1"/>
    <x v="0"/>
    <n v="38"/>
    <n v="26.315789469999999"/>
    <n v="5.263157895"/>
    <n v="142.97999999999999"/>
    <n v="4.0816326999999999E-2"/>
    <n v="1"/>
    <n v="0"/>
    <n v="0"/>
    <n v="1"/>
    <n v="0"/>
    <x v="3"/>
  </r>
  <r>
    <s v="Thursday"/>
    <x v="2"/>
    <x v="1"/>
    <n v="0"/>
    <n v="0"/>
    <n v="0"/>
    <n v="72.319999999999993"/>
    <n v="5.2083333000000002E-2"/>
    <n v="1"/>
    <n v="0"/>
    <n v="0"/>
    <n v="3"/>
    <n v="0"/>
    <x v="5"/>
  </r>
  <r>
    <s v="Monday"/>
    <x v="0"/>
    <x v="0"/>
    <n v="35"/>
    <n v="60"/>
    <n v="11.42857143"/>
    <n v="93.99"/>
    <n v="0.1"/>
    <n v="1"/>
    <n v="0"/>
    <n v="1"/>
    <n v="2"/>
    <n v="0"/>
    <x v="4"/>
  </r>
  <r>
    <s v="Friday"/>
    <x v="0"/>
    <x v="0"/>
    <n v="45"/>
    <n v="0"/>
    <n v="0"/>
    <n v="38.97"/>
    <n v="0.28571428599999998"/>
    <n v="1"/>
    <n v="0"/>
    <n v="0"/>
    <n v="0"/>
    <n v="1"/>
    <x v="0"/>
  </r>
  <r>
    <s v="Thursday"/>
    <x v="3"/>
    <x v="0"/>
    <n v="42"/>
    <n v="73.809523810000002"/>
    <n v="7.1428571429999996"/>
    <n v="27.33"/>
    <n v="8.3333332999999996E-2"/>
    <n v="1"/>
    <n v="1"/>
    <n v="0"/>
    <n v="2"/>
    <n v="0"/>
    <x v="1"/>
  </r>
  <r>
    <s v="Wednesday"/>
    <x v="1"/>
    <x v="0"/>
    <n v="29"/>
    <n v="79.310344830000005"/>
    <n v="3.448275862"/>
    <n v="38.44"/>
    <n v="0.10344827600000001"/>
    <n v="1"/>
    <n v="1"/>
    <n v="1"/>
    <n v="0"/>
    <n v="0"/>
    <x v="1"/>
  </r>
  <r>
    <s v="Saturday"/>
    <x v="3"/>
    <x v="0"/>
    <n v="45"/>
    <n v="2.2222222220000001"/>
    <n v="0"/>
    <n v="69.8"/>
    <n v="4.0816326999999999E-2"/>
    <n v="1"/>
    <n v="0"/>
    <n v="0"/>
    <n v="1"/>
    <n v="1"/>
    <x v="2"/>
  </r>
  <r>
    <s v="Friday"/>
    <x v="2"/>
    <x v="1"/>
    <n v="0"/>
    <n v="0"/>
    <n v="0"/>
    <n v="67.58"/>
    <n v="1.5544041E-2"/>
    <n v="0"/>
    <n v="0"/>
    <n v="0"/>
    <n v="12"/>
    <n v="1"/>
    <x v="5"/>
  </r>
  <r>
    <s v="Tuesday"/>
    <x v="2"/>
    <x v="0"/>
    <n v="39"/>
    <n v="23.07692308"/>
    <n v="12.820512819999999"/>
    <n v="29.58"/>
    <n v="0.28571428599999998"/>
    <n v="1"/>
    <n v="0"/>
    <n v="0"/>
    <n v="0"/>
    <n v="0"/>
    <x v="0"/>
  </r>
  <r>
    <s v="Friday"/>
    <x v="0"/>
    <x v="0"/>
    <n v="34"/>
    <n v="41.176470590000001"/>
    <n v="14.70588235"/>
    <n v="51.08"/>
    <n v="0.111111111"/>
    <n v="1"/>
    <n v="0"/>
    <n v="0"/>
    <n v="0"/>
    <n v="1"/>
    <x v="0"/>
  </r>
  <r>
    <s v="Sunday"/>
    <x v="1"/>
    <x v="0"/>
    <n v="36"/>
    <n v="0"/>
    <n v="0"/>
    <n v="116.15"/>
    <n v="1.1299435E-2"/>
    <n v="1"/>
    <n v="0"/>
    <n v="0"/>
    <n v="5"/>
    <n v="1"/>
    <x v="3"/>
  </r>
  <r>
    <s v="Monday"/>
    <x v="0"/>
    <x v="0"/>
    <n v="35"/>
    <n v="80"/>
    <n v="17.14285714"/>
    <n v="32.19"/>
    <n v="0.14285714299999999"/>
    <n v="0"/>
    <n v="0"/>
    <n v="0"/>
    <n v="1"/>
    <n v="0"/>
    <x v="1"/>
  </r>
  <r>
    <s v="Thursday"/>
    <x v="0"/>
    <x v="0"/>
    <n v="16"/>
    <n v="0"/>
    <n v="0"/>
    <n v="70.06"/>
    <n v="3.0612245E-2"/>
    <n v="0"/>
    <n v="0"/>
    <n v="0"/>
    <n v="3"/>
    <n v="0"/>
    <x v="5"/>
  </r>
  <r>
    <s v="Tuesday"/>
    <x v="0"/>
    <x v="0"/>
    <n v="48"/>
    <n v="4.1666666670000003"/>
    <n v="4.1666666670000003"/>
    <n v="22.53"/>
    <n v="0.113636364"/>
    <n v="0"/>
    <n v="0"/>
    <n v="0"/>
    <n v="1"/>
    <n v="0"/>
    <x v="0"/>
  </r>
  <r>
    <s v="Monday"/>
    <x v="1"/>
    <x v="0"/>
    <n v="33"/>
    <n v="33.333333330000002"/>
    <n v="6.0606060609999997"/>
    <n v="53.75"/>
    <n v="0.11111111111111099"/>
    <n v="1"/>
    <n v="0"/>
    <n v="0"/>
    <n v="0"/>
    <n v="0"/>
    <x v="0"/>
  </r>
  <r>
    <s v="Monday"/>
    <x v="0"/>
    <x v="0"/>
    <n v="32"/>
    <n v="28.125"/>
    <n v="12.5"/>
    <n v="47.5"/>
    <n v="0.16666666699999999"/>
    <n v="1"/>
    <n v="1"/>
    <n v="0"/>
    <n v="1"/>
    <n v="0"/>
    <x v="0"/>
  </r>
  <r>
    <s v="Wednesday"/>
    <x v="0"/>
    <x v="0"/>
    <n v="16"/>
    <n v="0"/>
    <n v="0"/>
    <n v="38.130000000000003"/>
    <n v="3.2258065000000002E-2"/>
    <n v="0"/>
    <n v="0"/>
    <n v="0"/>
    <n v="3"/>
    <n v="0"/>
    <x v="5"/>
  </r>
  <r>
    <s v="Wednesday"/>
    <x v="1"/>
    <x v="0"/>
    <n v="46"/>
    <n v="4.3478260869999996"/>
    <n v="4.3478260869999996"/>
    <n v="56.53"/>
    <n v="0.14285714299999999"/>
    <n v="1"/>
    <n v="0"/>
    <n v="0"/>
    <n v="0"/>
    <n v="0"/>
    <x v="0"/>
  </r>
  <r>
    <s v="Wednesday"/>
    <x v="2"/>
    <x v="0"/>
    <n v="47"/>
    <n v="0"/>
    <n v="0"/>
    <n v="80.64"/>
    <n v="2.6217227999999999E-2"/>
    <n v="0"/>
    <n v="0"/>
    <n v="0"/>
    <n v="8"/>
    <n v="0"/>
    <x v="2"/>
  </r>
  <r>
    <s v="Wednesday"/>
    <x v="0"/>
    <x v="0"/>
    <n v="34"/>
    <n v="17.647058820000002"/>
    <n v="2.9411764709999999"/>
    <n v="49.69"/>
    <n v="4.8780487999999997E-2"/>
    <n v="1"/>
    <n v="0"/>
    <n v="0"/>
    <n v="1"/>
    <n v="0"/>
    <x v="0"/>
  </r>
  <r>
    <s v="Thursday"/>
    <x v="2"/>
    <x v="1"/>
    <n v="0"/>
    <n v="0"/>
    <n v="0"/>
    <n v="28.94"/>
    <n v="6.8965517000000004E-2"/>
    <n v="0"/>
    <n v="0"/>
    <n v="0"/>
    <n v="5"/>
    <n v="0"/>
    <x v="5"/>
  </r>
  <r>
    <s v="Wednesday"/>
    <x v="0"/>
    <x v="0"/>
    <n v="35"/>
    <n v="25.714285709999999"/>
    <n v="11.42857143"/>
    <n v="37.94"/>
    <n v="8.8235294000000006E-2"/>
    <n v="1"/>
    <n v="1"/>
    <n v="0"/>
    <n v="1"/>
    <n v="0"/>
    <x v="0"/>
  </r>
  <r>
    <s v="Monday"/>
    <x v="0"/>
    <x v="0"/>
    <n v="27"/>
    <n v="77.777777779999994"/>
    <n v="22.222222219999999"/>
    <n v="34.82"/>
    <n v="4.6153845999999998E-2"/>
    <n v="1"/>
    <n v="1"/>
    <n v="0"/>
    <n v="2"/>
    <n v="0"/>
    <x v="1"/>
  </r>
  <r>
    <s v="Thursday"/>
    <x v="2"/>
    <x v="0"/>
    <n v="47"/>
    <n v="12.76595745"/>
    <n v="6.3829787229999999"/>
    <n v="89.07"/>
    <n v="3.8135593000000002E-2"/>
    <n v="0"/>
    <n v="0"/>
    <n v="0"/>
    <n v="7"/>
    <n v="0"/>
    <x v="2"/>
  </r>
  <r>
    <s v="Monday"/>
    <x v="1"/>
    <x v="0"/>
    <n v="43"/>
    <n v="11.627906980000001"/>
    <n v="2.3255813949999999"/>
    <n v="110.2"/>
    <n v="3.8095237999999997E-2"/>
    <n v="1"/>
    <n v="0"/>
    <n v="0"/>
    <n v="3"/>
    <n v="0"/>
    <x v="2"/>
  </r>
  <r>
    <s v="Wednesday"/>
    <x v="2"/>
    <x v="0"/>
    <n v="34"/>
    <n v="44.117647060000003"/>
    <n v="26.470588240000001"/>
    <n v="53.88"/>
    <n v="6.6666666999999999E-2"/>
    <n v="1"/>
    <n v="0"/>
    <n v="0"/>
    <n v="1"/>
    <n v="0"/>
    <x v="1"/>
  </r>
  <r>
    <s v="Thursday"/>
    <x v="3"/>
    <x v="0"/>
    <n v="49"/>
    <n v="4.0816326529999998"/>
    <n v="2.0408163269999999"/>
    <n v="63.35"/>
    <n v="2.8571428571428598E-2"/>
    <n v="1"/>
    <n v="0"/>
    <n v="0"/>
    <n v="3"/>
    <n v="0"/>
    <x v="0"/>
  </r>
  <r>
    <s v="Tuesday"/>
    <x v="2"/>
    <x v="0"/>
    <n v="37"/>
    <n v="35.135135140000003"/>
    <n v="10.81081081"/>
    <n v="183.55"/>
    <n v="5.1948050000000003E-3"/>
    <n v="0"/>
    <n v="0"/>
    <n v="0"/>
    <n v="12"/>
    <n v="0"/>
    <x v="3"/>
  </r>
  <r>
    <s v="Monday"/>
    <x v="0"/>
    <x v="0"/>
    <n v="43"/>
    <n v="13.953488370000001"/>
    <n v="9.3023255809999998"/>
    <n v="66.11"/>
    <n v="0.25"/>
    <n v="1"/>
    <n v="0"/>
    <n v="0"/>
    <n v="0"/>
    <n v="0"/>
    <x v="0"/>
  </r>
  <r>
    <s v="Wednesday"/>
    <x v="2"/>
    <x v="1"/>
    <n v="0"/>
    <n v="0"/>
    <n v="0"/>
    <n v="21.3"/>
    <n v="0.214285714285714"/>
    <n v="0"/>
    <n v="0"/>
    <n v="0"/>
    <n v="0"/>
    <n v="0"/>
    <x v="5"/>
  </r>
  <r>
    <s v="Wednesday"/>
    <x v="0"/>
    <x v="0"/>
    <n v="40"/>
    <n v="22.5"/>
    <n v="0"/>
    <n v="51.78"/>
    <n v="0.28571428599999998"/>
    <n v="1"/>
    <n v="0"/>
    <n v="0"/>
    <n v="0"/>
    <n v="0"/>
    <x v="0"/>
  </r>
  <r>
    <s v="Wednesday"/>
    <x v="0"/>
    <x v="0"/>
    <n v="49"/>
    <n v="42.857142860000003"/>
    <n v="14.28571429"/>
    <n v="110.87"/>
    <n v="0.131578947"/>
    <n v="0"/>
    <n v="0"/>
    <n v="0"/>
    <n v="8"/>
    <n v="0"/>
    <x v="4"/>
  </r>
  <r>
    <s v="Monday"/>
    <x v="2"/>
    <x v="1"/>
    <n v="0"/>
    <n v="0"/>
    <n v="0"/>
    <n v="84.24"/>
    <n v="2.5000000000000001E-2"/>
    <n v="0"/>
    <n v="0"/>
    <n v="0"/>
    <n v="3"/>
    <n v="0"/>
    <x v="5"/>
  </r>
  <r>
    <s v="Friday"/>
    <x v="2"/>
    <x v="0"/>
    <n v="44"/>
    <n v="18.18181818"/>
    <n v="4.5454545450000001"/>
    <n v="44.03"/>
    <n v="3.5714285999999998E-2"/>
    <n v="1"/>
    <n v="0"/>
    <n v="0"/>
    <n v="2"/>
    <n v="1"/>
    <x v="0"/>
  </r>
  <r>
    <s v="Tuesday"/>
    <x v="1"/>
    <x v="0"/>
    <n v="34"/>
    <n v="11.764705879999999"/>
    <n v="0"/>
    <n v="48.71"/>
    <n v="0.25"/>
    <n v="1"/>
    <n v="0"/>
    <n v="0"/>
    <n v="0"/>
    <n v="0"/>
    <x v="0"/>
  </r>
  <r>
    <s v="Monday"/>
    <x v="0"/>
    <x v="0"/>
    <n v="44"/>
    <n v="9.0909090910000003"/>
    <n v="2.2727272730000001"/>
    <n v="88.46"/>
    <n v="2.5531914999999999E-2"/>
    <n v="1"/>
    <n v="0"/>
    <n v="0"/>
    <n v="15"/>
    <n v="0"/>
    <x v="2"/>
  </r>
  <r>
    <s v="Monday"/>
    <x v="0"/>
    <x v="1"/>
    <n v="0"/>
    <n v="0"/>
    <n v="0"/>
    <n v="182.96"/>
    <n v="0.10344827600000001"/>
    <n v="0"/>
    <n v="0"/>
    <n v="0"/>
    <n v="0"/>
    <n v="0"/>
    <x v="3"/>
  </r>
  <r>
    <s v="Monday"/>
    <x v="2"/>
    <x v="0"/>
    <n v="48"/>
    <n v="6.25"/>
    <n v="0"/>
    <n v="100.2"/>
    <n v="1.1013215859030799E-2"/>
    <n v="1"/>
    <n v="0"/>
    <n v="0"/>
    <n v="29"/>
    <n v="0"/>
    <x v="2"/>
  </r>
  <r>
    <s v="Wednesday"/>
    <x v="1"/>
    <x v="1"/>
    <n v="30"/>
    <n v="3.3333333330000001"/>
    <n v="0"/>
    <n v="97.27"/>
    <n v="6.8965517000000004E-2"/>
    <n v="1"/>
    <n v="0"/>
    <n v="0"/>
    <n v="0"/>
    <n v="0"/>
    <x v="2"/>
  </r>
  <r>
    <s v="Thursday"/>
    <x v="3"/>
    <x v="0"/>
    <n v="40"/>
    <n v="5"/>
    <n v="2.5"/>
    <n v="116.43"/>
    <n v="0.13636363600000001"/>
    <n v="1"/>
    <n v="0"/>
    <n v="0"/>
    <n v="1"/>
    <n v="0"/>
    <x v="3"/>
  </r>
  <r>
    <s v="Saturday"/>
    <x v="3"/>
    <x v="1"/>
    <n v="6"/>
    <n v="0"/>
    <n v="0"/>
    <n v="53.7"/>
    <n v="8.5365854000000005E-2"/>
    <n v="1"/>
    <n v="1"/>
    <n v="1"/>
    <n v="2"/>
    <n v="1"/>
    <x v="5"/>
  </r>
  <r>
    <s v="Friday"/>
    <x v="0"/>
    <x v="0"/>
    <n v="56"/>
    <n v="14.28571429"/>
    <n v="1.7857142859999999"/>
    <n v="181.59"/>
    <n v="0.14285714299999999"/>
    <n v="0"/>
    <n v="0"/>
    <n v="0"/>
    <n v="5"/>
    <n v="1"/>
    <x v="3"/>
  </r>
  <r>
    <s v="Tuesday"/>
    <x v="3"/>
    <x v="0"/>
    <n v="26"/>
    <n v="34.61538462"/>
    <n v="3.846153846"/>
    <n v="71.59"/>
    <n v="0.14285714299999999"/>
    <n v="1"/>
    <n v="0"/>
    <n v="0"/>
    <n v="0"/>
    <n v="0"/>
    <x v="2"/>
  </r>
  <r>
    <s v="Thursday"/>
    <x v="1"/>
    <x v="1"/>
    <n v="0"/>
    <n v="0"/>
    <n v="0"/>
    <n v="37.979999999999997"/>
    <n v="0.1"/>
    <n v="0"/>
    <n v="0"/>
    <n v="0"/>
    <n v="0"/>
    <n v="0"/>
    <x v="5"/>
  </r>
  <r>
    <s v="Wednesday"/>
    <x v="2"/>
    <x v="0"/>
    <n v="36"/>
    <n v="5.5555555559999998"/>
    <n v="2.7777777779999999"/>
    <n v="62.79"/>
    <n v="4.8780487999999997E-2"/>
    <n v="1"/>
    <n v="0"/>
    <n v="0"/>
    <n v="1"/>
    <n v="0"/>
    <x v="0"/>
  </r>
  <r>
    <s v="Monday"/>
    <x v="2"/>
    <x v="0"/>
    <n v="48"/>
    <n v="10.41666667"/>
    <n v="4.1666666670000003"/>
    <n v="56.84"/>
    <n v="8.5924713999999999E-2"/>
    <n v="1"/>
    <n v="0"/>
    <n v="0"/>
    <n v="40"/>
    <n v="0"/>
    <x v="0"/>
  </r>
  <r>
    <s v="Tuesday"/>
    <x v="2"/>
    <x v="0"/>
    <n v="40"/>
    <n v="40"/>
    <n v="7.5"/>
    <n v="69.13"/>
    <n v="1.9830028E-2"/>
    <n v="0"/>
    <n v="0"/>
    <n v="0"/>
    <n v="11"/>
    <n v="0"/>
    <x v="2"/>
  </r>
  <r>
    <s v="Saturday"/>
    <x v="1"/>
    <x v="0"/>
    <n v="48"/>
    <n v="2.0833333330000001"/>
    <n v="0"/>
    <n v="111.71"/>
    <n v="3.6697248000000002E-2"/>
    <n v="0"/>
    <n v="0"/>
    <n v="0"/>
    <n v="7"/>
    <n v="1"/>
    <x v="2"/>
  </r>
  <r>
    <s v="Wednesday"/>
    <x v="2"/>
    <x v="0"/>
    <n v="45"/>
    <n v="4.4444444440000002"/>
    <n v="0"/>
    <n v="104.12"/>
    <n v="0.03"/>
    <n v="0"/>
    <n v="0"/>
    <n v="0"/>
    <n v="3"/>
    <n v="0"/>
    <x v="2"/>
  </r>
  <r>
    <s v="Friday"/>
    <x v="0"/>
    <x v="0"/>
    <n v="47"/>
    <n v="6.3829787229999999"/>
    <n v="2.1276595739999999"/>
    <n v="55.95"/>
    <n v="0.131868132"/>
    <n v="0"/>
    <n v="0"/>
    <n v="0"/>
    <n v="2"/>
    <n v="1"/>
    <x v="0"/>
  </r>
  <r>
    <s v="Wednesday"/>
    <x v="0"/>
    <x v="0"/>
    <n v="49"/>
    <n v="8.1632653059999996"/>
    <n v="0"/>
    <n v="42.41"/>
    <n v="3.7037037037037E-2"/>
    <n v="0"/>
    <n v="0"/>
    <n v="0"/>
    <n v="19"/>
    <n v="0"/>
    <x v="0"/>
  </r>
  <r>
    <s v="Thursday"/>
    <x v="0"/>
    <x v="1"/>
    <n v="0"/>
    <n v="0"/>
    <n v="0"/>
    <n v="54.81"/>
    <n v="0.111111111"/>
    <n v="1"/>
    <n v="0"/>
    <n v="0"/>
    <n v="0"/>
    <n v="0"/>
    <x v="5"/>
  </r>
  <r>
    <s v="Wednesday"/>
    <x v="0"/>
    <x v="0"/>
    <n v="15"/>
    <n v="13.33333333"/>
    <n v="0"/>
    <n v="38.01"/>
    <n v="0.18181818199999999"/>
    <n v="1"/>
    <n v="1"/>
    <n v="0"/>
    <n v="0"/>
    <n v="0"/>
    <x v="5"/>
  </r>
  <r>
    <s v="Friday"/>
    <x v="0"/>
    <x v="0"/>
    <n v="45"/>
    <n v="0"/>
    <n v="0"/>
    <n v="31.34"/>
    <n v="0.15384615400000001"/>
    <n v="0"/>
    <n v="0"/>
    <n v="0"/>
    <n v="0"/>
    <n v="1"/>
    <x v="0"/>
  </r>
  <r>
    <s v="Saturday"/>
    <x v="1"/>
    <x v="1"/>
    <n v="8"/>
    <n v="75"/>
    <n v="12.5"/>
    <n v="82.56"/>
    <n v="0.12218649500000001"/>
    <n v="1"/>
    <n v="0"/>
    <n v="0"/>
    <n v="10"/>
    <n v="1"/>
    <x v="4"/>
  </r>
  <r>
    <s v="Tuesday"/>
    <x v="0"/>
    <x v="1"/>
    <n v="0"/>
    <n v="0"/>
    <n v="0"/>
    <n v="46.11"/>
    <n v="0.14285714285714299"/>
    <n v="0"/>
    <n v="0"/>
    <n v="0"/>
    <n v="0"/>
    <n v="0"/>
    <x v="5"/>
  </r>
  <r>
    <s v="Monday"/>
    <x v="0"/>
    <x v="0"/>
    <n v="32"/>
    <n v="100"/>
    <n v="25"/>
    <n v="65.709999999999994"/>
    <n v="1.5060240963855401E-2"/>
    <n v="1"/>
    <n v="0"/>
    <n v="0"/>
    <n v="10"/>
    <n v="0"/>
    <x v="1"/>
  </r>
  <r>
    <s v="Tuesday"/>
    <x v="2"/>
    <x v="0"/>
    <n v="30"/>
    <n v="20"/>
    <n v="6.6666666670000003"/>
    <n v="43.54"/>
    <n v="0.28571428599999998"/>
    <n v="1"/>
    <n v="0"/>
    <n v="0"/>
    <n v="0"/>
    <n v="0"/>
    <x v="0"/>
  </r>
  <r>
    <s v="Monday"/>
    <x v="0"/>
    <x v="0"/>
    <n v="34"/>
    <n v="97.058823529999998"/>
    <n v="17.647058820000002"/>
    <n v="53.56"/>
    <n v="7.4074074000000004E-2"/>
    <n v="1"/>
    <n v="0"/>
    <n v="0"/>
    <n v="0"/>
    <n v="0"/>
    <x v="1"/>
  </r>
  <r>
    <s v="Tuesday"/>
    <x v="2"/>
    <x v="0"/>
    <n v="38"/>
    <n v="47.368421050000002"/>
    <n v="0"/>
    <n v="71.75"/>
    <n v="7.1428571428571397E-2"/>
    <n v="0"/>
    <n v="0"/>
    <n v="0"/>
    <n v="0"/>
    <n v="0"/>
    <x v="2"/>
  </r>
  <r>
    <s v="Tuesday"/>
    <x v="0"/>
    <x v="0"/>
    <n v="35"/>
    <n v="25.714285709999999"/>
    <n v="0"/>
    <n v="87.95"/>
    <n v="7.1428571428571397E-2"/>
    <n v="1"/>
    <n v="0"/>
    <n v="0"/>
    <n v="0"/>
    <n v="0"/>
    <x v="2"/>
  </r>
  <r>
    <s v="Tuesday"/>
    <x v="0"/>
    <x v="0"/>
    <n v="45"/>
    <n v="97.777777779999994"/>
    <n v="60"/>
    <n v="117.17"/>
    <n v="9.2476488999999995E-2"/>
    <n v="0"/>
    <n v="0"/>
    <n v="0"/>
    <n v="20"/>
    <n v="0"/>
    <x v="4"/>
  </r>
  <r>
    <s v="Tuesday"/>
    <x v="2"/>
    <x v="0"/>
    <n v="49"/>
    <n v="2.0408163269999999"/>
    <n v="0"/>
    <n v="139.72999999999999"/>
    <n v="2.4561403999999998E-2"/>
    <n v="1"/>
    <n v="0"/>
    <n v="0"/>
    <n v="9"/>
    <n v="0"/>
    <x v="3"/>
  </r>
  <r>
    <s v="Friday"/>
    <x v="1"/>
    <x v="0"/>
    <n v="26"/>
    <n v="34.61538462"/>
    <n v="23.07692308"/>
    <n v="52.05"/>
    <n v="0.19047618999999999"/>
    <n v="1"/>
    <n v="0"/>
    <n v="0"/>
    <n v="0"/>
    <n v="1"/>
    <x v="0"/>
  </r>
  <r>
    <s v="Monday"/>
    <x v="0"/>
    <x v="0"/>
    <n v="24"/>
    <n v="12.5"/>
    <n v="4.1666666670000003"/>
    <n v="38.46"/>
    <n v="0.222222222"/>
    <n v="1"/>
    <n v="1"/>
    <n v="0"/>
    <n v="0"/>
    <n v="0"/>
    <x v="0"/>
  </r>
  <r>
    <s v="Wednesday"/>
    <x v="2"/>
    <x v="0"/>
    <n v="54"/>
    <n v="11.11111111"/>
    <n v="3.703703704"/>
    <n v="161.19"/>
    <n v="9.9415204678362595E-2"/>
    <n v="1"/>
    <n v="0"/>
    <n v="0"/>
    <n v="16"/>
    <n v="0"/>
    <x v="3"/>
  </r>
  <r>
    <s v="Monday"/>
    <x v="2"/>
    <x v="0"/>
    <n v="48"/>
    <n v="6.25"/>
    <n v="4.1666666670000003"/>
    <n v="77.040000000000006"/>
    <n v="6.6666666666666693E-2"/>
    <n v="1"/>
    <n v="0"/>
    <n v="0"/>
    <n v="0"/>
    <n v="0"/>
    <x v="2"/>
  </r>
  <r>
    <s v="Tuesday"/>
    <x v="3"/>
    <x v="1"/>
    <n v="15"/>
    <n v="6.6666666670000003"/>
    <n v="0"/>
    <n v="91.27"/>
    <n v="5.8333333000000001E-2"/>
    <n v="1"/>
    <n v="0"/>
    <n v="0"/>
    <n v="3"/>
    <n v="0"/>
    <x v="2"/>
  </r>
  <r>
    <s v="Monday"/>
    <x v="2"/>
    <x v="0"/>
    <n v="43"/>
    <n v="16.27906977"/>
    <n v="2.3255813949999999"/>
    <n v="86.24"/>
    <n v="0.25"/>
    <n v="0"/>
    <n v="0"/>
    <n v="0"/>
    <n v="0"/>
    <n v="0"/>
    <x v="2"/>
  </r>
  <r>
    <s v="Friday"/>
    <x v="1"/>
    <x v="0"/>
    <n v="35"/>
    <n v="11.42857143"/>
    <n v="2.8571428569999999"/>
    <n v="53.44"/>
    <n v="0.15384615400000001"/>
    <n v="1"/>
    <n v="0"/>
    <n v="0"/>
    <n v="0"/>
    <n v="1"/>
    <x v="0"/>
  </r>
  <r>
    <s v="Monday"/>
    <x v="0"/>
    <x v="0"/>
    <n v="42"/>
    <n v="21.428571430000002"/>
    <n v="9.5238095240000007"/>
    <n v="105.11"/>
    <n v="4.95049504950495E-2"/>
    <n v="1"/>
    <n v="0"/>
    <n v="0"/>
    <n v="3"/>
    <n v="0"/>
    <x v="2"/>
  </r>
  <r>
    <s v="Friday"/>
    <x v="0"/>
    <x v="0"/>
    <n v="44"/>
    <n v="61.363636360000001"/>
    <n v="6.8181818180000002"/>
    <n v="67.989999999999995"/>
    <n v="3.2000000000000001E-2"/>
    <n v="0"/>
    <n v="0"/>
    <n v="0"/>
    <n v="16"/>
    <n v="1"/>
    <x v="1"/>
  </r>
  <r>
    <s v="Wednesday"/>
    <x v="0"/>
    <x v="0"/>
    <n v="46"/>
    <n v="4.3478260869999996"/>
    <n v="0"/>
    <n v="53.74"/>
    <n v="7.4074074074074098E-2"/>
    <n v="0"/>
    <n v="0"/>
    <n v="0"/>
    <n v="3"/>
    <n v="0"/>
    <x v="0"/>
  </r>
  <r>
    <s v="Monday"/>
    <x v="0"/>
    <x v="0"/>
    <n v="34"/>
    <n v="50"/>
    <n v="38.235294119999999"/>
    <n v="58.27"/>
    <n v="0.28571428571428598"/>
    <n v="0"/>
    <n v="0"/>
    <n v="0"/>
    <n v="0"/>
    <n v="0"/>
    <x v="1"/>
  </r>
  <r>
    <s v="Monday"/>
    <x v="0"/>
    <x v="0"/>
    <n v="56"/>
    <n v="3.5714285710000002"/>
    <n v="0"/>
    <n v="61.93"/>
    <n v="3.0696576E-2"/>
    <n v="1"/>
    <n v="0"/>
    <n v="0"/>
    <n v="27"/>
    <n v="0"/>
    <x v="2"/>
  </r>
  <r>
    <s v="Tuesday"/>
    <x v="2"/>
    <x v="0"/>
    <n v="16"/>
    <n v="0"/>
    <n v="0"/>
    <n v="33.03"/>
    <n v="2.1978021978022001E-2"/>
    <n v="0"/>
    <n v="0"/>
    <n v="0"/>
    <n v="2"/>
    <n v="0"/>
    <x v="5"/>
  </r>
  <r>
    <s v="Thursday"/>
    <x v="3"/>
    <x v="0"/>
    <n v="41"/>
    <n v="7.3170731709999997"/>
    <n v="4.8780487800000003"/>
    <n v="45.02"/>
    <n v="8.6956521999999994E-2"/>
    <n v="1"/>
    <n v="0"/>
    <n v="0"/>
    <n v="0"/>
    <n v="0"/>
    <x v="0"/>
  </r>
  <r>
    <s v="Monday"/>
    <x v="2"/>
    <x v="1"/>
    <n v="0"/>
    <n v="0"/>
    <n v="0"/>
    <n v="165.22"/>
    <n v="0.29241877300000002"/>
    <n v="0"/>
    <n v="0"/>
    <n v="0"/>
    <n v="9"/>
    <n v="0"/>
    <x v="3"/>
  </r>
  <r>
    <s v="Wednesday"/>
    <x v="2"/>
    <x v="1"/>
    <n v="0"/>
    <n v="0"/>
    <n v="0"/>
    <n v="52.11"/>
    <n v="0.5"/>
    <n v="0"/>
    <n v="0"/>
    <n v="0"/>
    <n v="0"/>
    <n v="0"/>
    <x v="5"/>
  </r>
  <r>
    <s v="Monday"/>
    <x v="2"/>
    <x v="0"/>
    <n v="40"/>
    <n v="35"/>
    <n v="10"/>
    <n v="71.069999999999993"/>
    <n v="3.65853658536585E-2"/>
    <n v="1"/>
    <n v="0"/>
    <n v="0"/>
    <n v="5"/>
    <n v="0"/>
    <x v="2"/>
  </r>
  <r>
    <s v="Tuesday"/>
    <x v="0"/>
    <x v="0"/>
    <n v="49"/>
    <n v="36.734693880000002"/>
    <n v="14.28571429"/>
    <n v="60.24"/>
    <n v="0.20408163300000001"/>
    <n v="0"/>
    <n v="1"/>
    <n v="0"/>
    <n v="3"/>
    <n v="0"/>
    <x v="0"/>
  </r>
  <r>
    <s v="Friday"/>
    <x v="0"/>
    <x v="1"/>
    <n v="12"/>
    <n v="16.666666670000001"/>
    <n v="0"/>
    <n v="68.22"/>
    <n v="5.0420168000000001E-2"/>
    <n v="0"/>
    <n v="0"/>
    <n v="0"/>
    <n v="3"/>
    <n v="1"/>
    <x v="5"/>
  </r>
  <r>
    <s v="Thursday"/>
    <x v="0"/>
    <x v="0"/>
    <n v="44"/>
    <n v="63.636363639999999"/>
    <n v="6.8181818180000002"/>
    <n v="141.26"/>
    <n v="3.9548023000000002E-2"/>
    <n v="1"/>
    <n v="0"/>
    <n v="0"/>
    <n v="5"/>
    <n v="0"/>
    <x v="4"/>
  </r>
  <r>
    <s v="Thursday"/>
    <x v="2"/>
    <x v="0"/>
    <n v="42"/>
    <n v="0"/>
    <n v="0"/>
    <n v="28.13"/>
    <n v="0.21428571399999999"/>
    <n v="1"/>
    <n v="0"/>
    <n v="0"/>
    <n v="0"/>
    <n v="0"/>
    <x v="0"/>
  </r>
  <r>
    <s v="Tuesday"/>
    <x v="3"/>
    <x v="0"/>
    <n v="16"/>
    <n v="68.75"/>
    <n v="25"/>
    <n v="41.21"/>
    <n v="0.114285714"/>
    <n v="1"/>
    <n v="1"/>
    <n v="0"/>
    <n v="4"/>
    <n v="0"/>
    <x v="1"/>
  </r>
  <r>
    <s v="Tuesday"/>
    <x v="3"/>
    <x v="0"/>
    <n v="44"/>
    <n v="20.454545450000001"/>
    <n v="0"/>
    <n v="74.75"/>
    <n v="6.0606060606060601E-2"/>
    <n v="1"/>
    <n v="0"/>
    <n v="0"/>
    <n v="1"/>
    <n v="0"/>
    <x v="2"/>
  </r>
  <r>
    <s v="Wednesday"/>
    <x v="2"/>
    <x v="1"/>
    <n v="0"/>
    <n v="0"/>
    <n v="0"/>
    <n v="72.2"/>
    <n v="5.3908360000000004E-3"/>
    <n v="0"/>
    <n v="0"/>
    <n v="0"/>
    <n v="12"/>
    <n v="0"/>
    <x v="5"/>
  </r>
  <r>
    <s v="Monday"/>
    <x v="0"/>
    <x v="0"/>
    <n v="16"/>
    <n v="0"/>
    <n v="0"/>
    <n v="44.47"/>
    <n v="5.6603773584905703E-2"/>
    <n v="0"/>
    <n v="0"/>
    <n v="0"/>
    <n v="1"/>
    <n v="0"/>
    <x v="5"/>
  </r>
  <r>
    <s v="Tuesday"/>
    <x v="0"/>
    <x v="0"/>
    <n v="46"/>
    <n v="28.260869570000001"/>
    <n v="8.6956521739999992"/>
    <n v="88.28"/>
    <n v="1.5873016E-2"/>
    <n v="1"/>
    <n v="0"/>
    <n v="0"/>
    <n v="6"/>
    <n v="0"/>
    <x v="2"/>
  </r>
  <r>
    <s v="Friday"/>
    <x v="0"/>
    <x v="0"/>
    <n v="46"/>
    <n v="13.043478260000001"/>
    <n v="10.86956522"/>
    <n v="33.71"/>
    <n v="0.28571428599999998"/>
    <n v="0"/>
    <n v="1"/>
    <n v="0"/>
    <n v="0"/>
    <n v="1"/>
    <x v="0"/>
  </r>
  <r>
    <s v="Monday"/>
    <x v="2"/>
    <x v="0"/>
    <n v="53"/>
    <n v="41.509433960000003"/>
    <n v="28.301886790000001"/>
    <n v="164.01"/>
    <n v="9.6802842E-2"/>
    <n v="1"/>
    <n v="1"/>
    <n v="0"/>
    <n v="37"/>
    <n v="0"/>
    <x v="3"/>
  </r>
  <r>
    <s v="Friday"/>
    <x v="2"/>
    <x v="0"/>
    <n v="39"/>
    <n v="20.512820510000001"/>
    <n v="7.692307692"/>
    <n v="104.94"/>
    <n v="0.15384615384615399"/>
    <n v="0"/>
    <n v="0"/>
    <n v="0"/>
    <n v="0"/>
    <n v="1"/>
    <x v="2"/>
  </r>
  <r>
    <s v="Thursday"/>
    <x v="0"/>
    <x v="0"/>
    <n v="39"/>
    <n v="5.1282051280000003"/>
    <n v="0"/>
    <n v="50.2"/>
    <n v="3.6363635999999998E-2"/>
    <n v="0"/>
    <n v="0"/>
    <n v="0"/>
    <n v="1"/>
    <n v="0"/>
    <x v="0"/>
  </r>
  <r>
    <s v="Friday"/>
    <x v="0"/>
    <x v="0"/>
    <n v="46"/>
    <n v="21.739130429999999"/>
    <n v="0"/>
    <n v="42.38"/>
    <n v="1.5597919999999999E-2"/>
    <n v="0"/>
    <n v="0"/>
    <n v="0"/>
    <n v="18"/>
    <n v="1"/>
    <x v="0"/>
  </r>
  <r>
    <s v="Wednesday"/>
    <x v="1"/>
    <x v="0"/>
    <n v="45"/>
    <n v="31.11111111"/>
    <n v="2.2222222220000001"/>
    <n v="95.04"/>
    <n v="1.0309278E-2"/>
    <n v="1"/>
    <n v="0"/>
    <n v="0"/>
    <n v="12"/>
    <n v="0"/>
    <x v="2"/>
  </r>
  <r>
    <s v="Thursday"/>
    <x v="2"/>
    <x v="0"/>
    <n v="47"/>
    <n v="2.1276595739999999"/>
    <n v="2.1276595739999999"/>
    <n v="58.86"/>
    <n v="3.7225042E-2"/>
    <n v="0"/>
    <n v="0"/>
    <n v="0"/>
    <n v="19"/>
    <n v="0"/>
    <x v="0"/>
  </r>
  <r>
    <s v="Friday"/>
    <x v="1"/>
    <x v="0"/>
    <n v="37"/>
    <n v="13.513513509999999"/>
    <n v="2.7027027029999999"/>
    <n v="13.05"/>
    <n v="7.3170731707317097E-2"/>
    <n v="1"/>
    <n v="0"/>
    <n v="0"/>
    <n v="1"/>
    <n v="1"/>
    <x v="0"/>
  </r>
  <r>
    <s v="Thursday"/>
    <x v="1"/>
    <x v="0"/>
    <n v="47"/>
    <n v="0"/>
    <n v="0"/>
    <n v="82.99"/>
    <n v="8.5714286000000001E-2"/>
    <n v="1"/>
    <n v="0"/>
    <n v="0"/>
    <n v="1"/>
    <n v="0"/>
    <x v="2"/>
  </r>
  <r>
    <s v="Monday"/>
    <x v="1"/>
    <x v="0"/>
    <n v="56"/>
    <n v="39.285714290000001"/>
    <n v="7.1428571429999996"/>
    <n v="78.39"/>
    <n v="2.5242718000000001E-2"/>
    <n v="1"/>
    <n v="0"/>
    <n v="1"/>
    <n v="16"/>
    <n v="0"/>
    <x v="2"/>
  </r>
  <r>
    <s v="Friday"/>
    <x v="2"/>
    <x v="0"/>
    <n v="48"/>
    <n v="0"/>
    <n v="0"/>
    <n v="42.47"/>
    <n v="2.9957204000000001E-2"/>
    <n v="0"/>
    <n v="0"/>
    <n v="0"/>
    <n v="23"/>
    <n v="1"/>
    <x v="0"/>
  </r>
  <r>
    <s v="Thursday"/>
    <x v="0"/>
    <x v="0"/>
    <n v="44"/>
    <n v="22.727272729999999"/>
    <n v="6.8181818180000002"/>
    <n v="60.75"/>
    <n v="6.7024129999999999E-3"/>
    <n v="0"/>
    <n v="0"/>
    <n v="0"/>
    <n v="24"/>
    <n v="0"/>
    <x v="0"/>
  </r>
  <r>
    <s v="Thursday"/>
    <x v="0"/>
    <x v="0"/>
    <n v="46"/>
    <n v="2.1739130430000002"/>
    <n v="0"/>
    <n v="108.73"/>
    <n v="0.111111111"/>
    <n v="0"/>
    <n v="0"/>
    <n v="0"/>
    <n v="0"/>
    <n v="0"/>
    <x v="2"/>
  </r>
  <r>
    <s v="Friday"/>
    <x v="2"/>
    <x v="0"/>
    <n v="47"/>
    <n v="2.1276595739999999"/>
    <n v="2.1276595739999999"/>
    <n v="25.77"/>
    <n v="3.4334763999999997E-2"/>
    <n v="0"/>
    <n v="0"/>
    <n v="0"/>
    <n v="7"/>
    <n v="1"/>
    <x v="0"/>
  </r>
  <r>
    <s v="Wednesday"/>
    <x v="1"/>
    <x v="0"/>
    <n v="45"/>
    <n v="2.2222222220000001"/>
    <n v="0"/>
    <n v="75.73"/>
    <n v="3.7037037037037E-2"/>
    <n v="1"/>
    <n v="0"/>
    <n v="0"/>
    <n v="1"/>
    <n v="0"/>
    <x v="2"/>
  </r>
  <r>
    <s v="Monday"/>
    <x v="2"/>
    <x v="1"/>
    <n v="0"/>
    <n v="0"/>
    <n v="0"/>
    <n v="73.17"/>
    <n v="3.8095237999999997E-2"/>
    <n v="0"/>
    <n v="0"/>
    <n v="0"/>
    <n v="6"/>
    <n v="0"/>
    <x v="5"/>
  </r>
  <r>
    <s v="Tuesday"/>
    <x v="2"/>
    <x v="0"/>
    <n v="48"/>
    <n v="14.58333333"/>
    <n v="2.0833333330000001"/>
    <n v="73.31"/>
    <n v="1.4005602000000001E-2"/>
    <n v="0"/>
    <n v="0"/>
    <n v="0"/>
    <n v="11"/>
    <n v="0"/>
    <x v="2"/>
  </r>
  <r>
    <s v="Wednesday"/>
    <x v="0"/>
    <x v="0"/>
    <n v="35"/>
    <n v="68.571428569999995"/>
    <n v="11.42857143"/>
    <n v="55.38"/>
    <n v="3.8007864000000002E-2"/>
    <n v="1"/>
    <n v="0"/>
    <n v="0"/>
    <n v="25"/>
    <n v="0"/>
    <x v="1"/>
  </r>
  <r>
    <s v="Thursday"/>
    <x v="1"/>
    <x v="0"/>
    <n v="41"/>
    <n v="63.414634149999998"/>
    <n v="12.195121950000001"/>
    <n v="59.86"/>
    <n v="1.6990291262135901E-2"/>
    <n v="1"/>
    <n v="0"/>
    <n v="0"/>
    <n v="13"/>
    <n v="0"/>
    <x v="1"/>
  </r>
  <r>
    <s v="Saturday"/>
    <x v="3"/>
    <x v="0"/>
    <n v="45"/>
    <n v="8.8888888890000004"/>
    <n v="2.2222222220000001"/>
    <n v="66.319999999999993"/>
    <n v="5.5555555999999999E-2"/>
    <n v="1"/>
    <n v="0"/>
    <n v="0"/>
    <n v="1"/>
    <n v="1"/>
    <x v="2"/>
  </r>
  <r>
    <s v="Friday"/>
    <x v="2"/>
    <x v="0"/>
    <n v="26"/>
    <n v="3.846153846"/>
    <n v="3.846153846"/>
    <n v="38.01"/>
    <n v="0.16666666666666699"/>
    <n v="1"/>
    <n v="0"/>
    <n v="0"/>
    <n v="0"/>
    <n v="1"/>
    <x v="0"/>
  </r>
  <r>
    <s v="Saturday"/>
    <x v="1"/>
    <x v="0"/>
    <n v="40"/>
    <n v="27.5"/>
    <n v="5"/>
    <n v="111.6"/>
    <n v="4.5627375999999997E-2"/>
    <n v="0"/>
    <n v="0"/>
    <n v="0"/>
    <n v="8"/>
    <n v="1"/>
    <x v="2"/>
  </r>
  <r>
    <s v="Friday"/>
    <x v="0"/>
    <x v="0"/>
    <n v="12"/>
    <n v="41.666666669999998"/>
    <n v="16.666666670000001"/>
    <n v="38.46"/>
    <n v="0.25"/>
    <n v="1"/>
    <n v="1"/>
    <n v="1"/>
    <n v="0"/>
    <n v="1"/>
    <x v="1"/>
  </r>
  <r>
    <s v="Monday"/>
    <x v="2"/>
    <x v="1"/>
    <n v="0"/>
    <n v="0"/>
    <n v="0"/>
    <n v="94.95"/>
    <n v="2.1739129999999999E-2"/>
    <n v="0"/>
    <n v="0"/>
    <n v="0"/>
    <n v="10"/>
    <n v="0"/>
    <x v="5"/>
  </r>
  <r>
    <s v="Tuesday"/>
    <x v="3"/>
    <x v="0"/>
    <n v="45"/>
    <n v="0"/>
    <n v="0"/>
    <n v="78.95"/>
    <n v="0.25"/>
    <n v="1"/>
    <n v="0"/>
    <n v="0"/>
    <n v="0"/>
    <n v="0"/>
    <x v="2"/>
  </r>
  <r>
    <s v="Wednesday"/>
    <x v="2"/>
    <x v="0"/>
    <n v="28"/>
    <n v="64.285714290000001"/>
    <n v="25"/>
    <n v="50.51"/>
    <n v="0.133333333"/>
    <n v="1"/>
    <n v="0"/>
    <n v="0"/>
    <n v="1"/>
    <n v="0"/>
    <x v="1"/>
  </r>
  <r>
    <s v="Monday"/>
    <x v="0"/>
    <x v="0"/>
    <n v="48"/>
    <n v="0"/>
    <n v="0"/>
    <n v="60.83"/>
    <n v="1.5410959E-2"/>
    <n v="0"/>
    <n v="0"/>
    <n v="0"/>
    <n v="19"/>
    <n v="0"/>
    <x v="0"/>
  </r>
  <r>
    <s v="Wednesday"/>
    <x v="0"/>
    <x v="1"/>
    <n v="0"/>
    <n v="0"/>
    <n v="0"/>
    <n v="31.79"/>
    <n v="9.5238094999999995E-2"/>
    <n v="0"/>
    <n v="0"/>
    <n v="0"/>
    <n v="0"/>
    <n v="0"/>
    <x v="5"/>
  </r>
  <r>
    <s v="Thursday"/>
    <x v="2"/>
    <x v="0"/>
    <n v="41"/>
    <n v="19.512195120000001"/>
    <n v="9.7560975610000007"/>
    <n v="65.38"/>
    <n v="5.7971014000000001E-2"/>
    <n v="1"/>
    <n v="0"/>
    <n v="0"/>
    <n v="2"/>
    <n v="0"/>
    <x v="0"/>
  </r>
  <r>
    <s v="Tuesday"/>
    <x v="0"/>
    <x v="0"/>
    <n v="48"/>
    <n v="14.58333333"/>
    <n v="6.25"/>
    <n v="111.53"/>
    <n v="7.6045627376425898E-3"/>
    <n v="0"/>
    <n v="0"/>
    <n v="0"/>
    <n v="8"/>
    <n v="0"/>
    <x v="2"/>
  </r>
  <r>
    <s v="Friday"/>
    <x v="2"/>
    <x v="0"/>
    <n v="42"/>
    <n v="45.23809524"/>
    <n v="2.3809523810000002"/>
    <n v="76.86"/>
    <n v="6.2630480000000002E-3"/>
    <n v="0"/>
    <n v="0"/>
    <n v="0"/>
    <n v="31"/>
    <n v="1"/>
    <x v="2"/>
  </r>
  <r>
    <s v="Thursday"/>
    <x v="0"/>
    <x v="0"/>
    <n v="29"/>
    <n v="37.931034480000001"/>
    <n v="10.34482759"/>
    <n v="25.32"/>
    <n v="0.15789473700000001"/>
    <n v="1"/>
    <n v="1"/>
    <n v="0"/>
    <n v="0"/>
    <n v="0"/>
    <x v="0"/>
  </r>
  <r>
    <s v="Thursday"/>
    <x v="0"/>
    <x v="0"/>
    <n v="45"/>
    <n v="2.2222222220000001"/>
    <n v="0"/>
    <n v="56.11"/>
    <n v="9.5238095238095205E-2"/>
    <n v="0"/>
    <n v="0"/>
    <n v="0"/>
    <n v="0"/>
    <n v="0"/>
    <x v="0"/>
  </r>
  <r>
    <s v="Monday"/>
    <x v="0"/>
    <x v="0"/>
    <n v="27"/>
    <n v="11.11111111"/>
    <n v="0"/>
    <n v="19.13"/>
    <n v="0.2"/>
    <n v="1"/>
    <n v="0"/>
    <n v="0"/>
    <n v="0"/>
    <n v="0"/>
    <x v="0"/>
  </r>
  <r>
    <s v="Thursday"/>
    <x v="0"/>
    <x v="0"/>
    <n v="45"/>
    <n v="0"/>
    <n v="0"/>
    <n v="47.17"/>
    <n v="2.1762790000000001E-3"/>
    <n v="0"/>
    <n v="0"/>
    <n v="0"/>
    <n v="30"/>
    <n v="0"/>
    <x v="0"/>
  </r>
  <r>
    <s v="Sunday"/>
    <x v="3"/>
    <x v="0"/>
    <n v="46"/>
    <n v="21.739130429999999"/>
    <n v="13.043478260000001"/>
    <n v="50.82"/>
    <n v="2.3904381999999998E-2"/>
    <n v="0"/>
    <n v="0"/>
    <n v="0"/>
    <n v="16"/>
    <n v="1"/>
    <x v="0"/>
  </r>
  <r>
    <s v="Wednesday"/>
    <x v="0"/>
    <x v="0"/>
    <n v="35"/>
    <n v="68.571428569999995"/>
    <n v="14.28571429"/>
    <n v="122.31"/>
    <n v="8.7912087999999999E-2"/>
    <n v="1"/>
    <n v="0"/>
    <n v="0"/>
    <n v="2"/>
    <n v="0"/>
    <x v="4"/>
  </r>
  <r>
    <s v="Friday"/>
    <x v="2"/>
    <x v="1"/>
    <n v="0"/>
    <n v="0"/>
    <n v="0"/>
    <n v="92.39"/>
    <n v="0.107936508"/>
    <n v="0"/>
    <n v="0"/>
    <n v="0"/>
    <n v="20"/>
    <n v="1"/>
    <x v="5"/>
  </r>
  <r>
    <s v="Monday"/>
    <x v="2"/>
    <x v="0"/>
    <n v="43"/>
    <n v="27.906976740000001"/>
    <n v="0"/>
    <n v="52.55"/>
    <n v="3.3707864999999997E-2"/>
    <n v="0"/>
    <n v="0"/>
    <n v="0"/>
    <n v="14"/>
    <n v="0"/>
    <x v="0"/>
  </r>
  <r>
    <s v="Monday"/>
    <x v="2"/>
    <x v="1"/>
    <n v="2"/>
    <n v="100"/>
    <n v="0"/>
    <n v="91.02"/>
    <n v="7.2056238999999994E-2"/>
    <n v="0"/>
    <n v="0"/>
    <n v="0"/>
    <n v="18"/>
    <n v="0"/>
    <x v="4"/>
  </r>
  <r>
    <s v="Saturday"/>
    <x v="1"/>
    <x v="0"/>
    <n v="45"/>
    <n v="4.4444444440000002"/>
    <n v="2.2222222220000001"/>
    <n v="80.400000000000006"/>
    <n v="1.5873016E-2"/>
    <n v="0"/>
    <n v="0"/>
    <n v="0"/>
    <n v="4"/>
    <n v="1"/>
    <x v="2"/>
  </r>
  <r>
    <s v="Friday"/>
    <x v="2"/>
    <x v="0"/>
    <n v="54"/>
    <n v="11.11111111"/>
    <n v="0"/>
    <n v="217.43"/>
    <n v="0.12121212100000001"/>
    <n v="0"/>
    <n v="0"/>
    <n v="1"/>
    <n v="16"/>
    <n v="1"/>
    <x v="6"/>
  </r>
  <r>
    <s v="Sunday"/>
    <x v="1"/>
    <x v="0"/>
    <n v="29"/>
    <n v="37.931034480000001"/>
    <n v="0"/>
    <n v="46.99"/>
    <n v="2.1505376344085999E-2"/>
    <n v="1"/>
    <n v="0"/>
    <n v="0"/>
    <n v="3"/>
    <n v="1"/>
    <x v="0"/>
  </r>
  <r>
    <s v="Friday"/>
    <x v="0"/>
    <x v="0"/>
    <n v="53"/>
    <n v="13.20754717"/>
    <n v="11.32075472"/>
    <n v="64.91"/>
    <n v="0.18292682900000001"/>
    <n v="1"/>
    <n v="1"/>
    <n v="0"/>
    <n v="2"/>
    <n v="1"/>
    <x v="0"/>
  </r>
  <r>
    <s v="Friday"/>
    <x v="0"/>
    <x v="0"/>
    <n v="46"/>
    <n v="82.608695650000001"/>
    <n v="19.565217390000001"/>
    <n v="85.15"/>
    <n v="5.0314465408804999E-2"/>
    <n v="0"/>
    <n v="1"/>
    <n v="0"/>
    <n v="26"/>
    <n v="1"/>
    <x v="4"/>
  </r>
  <r>
    <s v="Wednesday"/>
    <x v="1"/>
    <x v="0"/>
    <n v="34"/>
    <n v="52.941176470000002"/>
    <n v="17.647058820000002"/>
    <n v="78.010000000000005"/>
    <n v="0.18666666666666701"/>
    <n v="1"/>
    <n v="0"/>
    <n v="0"/>
    <n v="2"/>
    <n v="0"/>
    <x v="4"/>
  </r>
  <r>
    <s v="Friday"/>
    <x v="2"/>
    <x v="0"/>
    <n v="44"/>
    <n v="34.090909089999997"/>
    <n v="4.5454545450000001"/>
    <n v="68.349999999999994"/>
    <n v="1.2135922E-2"/>
    <n v="0"/>
    <n v="0"/>
    <n v="0"/>
    <n v="13"/>
    <n v="1"/>
    <x v="2"/>
  </r>
  <r>
    <s v="Thursday"/>
    <x v="2"/>
    <x v="0"/>
    <n v="51"/>
    <n v="9.8039215689999999"/>
    <n v="1.9607843140000001"/>
    <n v="112.17"/>
    <n v="6.8713449999999995E-2"/>
    <n v="1"/>
    <n v="0"/>
    <n v="0"/>
    <n v="22"/>
    <n v="0"/>
    <x v="2"/>
  </r>
  <r>
    <s v="Wednesday"/>
    <x v="2"/>
    <x v="0"/>
    <n v="35"/>
    <n v="88.571428569999995"/>
    <n v="11.42857143"/>
    <n v="69.47"/>
    <n v="4.5112781999999997E-2"/>
    <n v="0"/>
    <n v="0"/>
    <n v="0"/>
    <n v="4"/>
    <n v="0"/>
    <x v="1"/>
  </r>
  <r>
    <s v="Tuesday"/>
    <x v="0"/>
    <x v="0"/>
    <n v="43"/>
    <n v="6.9767441860000003"/>
    <n v="4.651162791"/>
    <n v="12.52"/>
    <n v="9.0909089999999994E-3"/>
    <n v="0"/>
    <n v="0"/>
    <n v="0"/>
    <n v="10"/>
    <n v="0"/>
    <x v="0"/>
  </r>
  <r>
    <s v="Thursday"/>
    <x v="0"/>
    <x v="0"/>
    <n v="35"/>
    <n v="68.571428569999995"/>
    <n v="2.8571428569999999"/>
    <n v="34.409999999999997"/>
    <n v="0.14285714299999999"/>
    <n v="0"/>
    <n v="0"/>
    <n v="0"/>
    <n v="0"/>
    <n v="0"/>
    <x v="1"/>
  </r>
  <r>
    <s v="Tuesday"/>
    <x v="1"/>
    <x v="0"/>
    <n v="53"/>
    <n v="16.981132079999998"/>
    <n v="3.773584906"/>
    <n v="46.65"/>
    <n v="1.8587361E-2"/>
    <n v="0"/>
    <n v="0"/>
    <n v="0"/>
    <n v="8"/>
    <n v="0"/>
    <x v="0"/>
  </r>
  <r>
    <s v="Monday"/>
    <x v="3"/>
    <x v="0"/>
    <n v="43"/>
    <n v="9.3023255809999998"/>
    <n v="6.9767441860000003"/>
    <n v="46.5"/>
    <n v="0.66666666699999999"/>
    <n v="1"/>
    <n v="0"/>
    <n v="0"/>
    <n v="0"/>
    <n v="0"/>
    <x v="0"/>
  </r>
  <r>
    <s v="Friday"/>
    <x v="0"/>
    <x v="0"/>
    <n v="41"/>
    <n v="17.073170730000001"/>
    <n v="2.4390243900000002"/>
    <n v="91.94"/>
    <n v="1.7241379000000001E-2"/>
    <n v="1"/>
    <n v="0"/>
    <n v="0"/>
    <n v="3"/>
    <n v="1"/>
    <x v="2"/>
  </r>
  <r>
    <s v="Thursday"/>
    <x v="2"/>
    <x v="0"/>
    <n v="47"/>
    <n v="4.255319149"/>
    <n v="4.255319149"/>
    <n v="44.5"/>
    <n v="0.14285714299999999"/>
    <n v="0"/>
    <n v="0"/>
    <n v="0"/>
    <n v="1"/>
    <n v="0"/>
    <x v="0"/>
  </r>
  <r>
    <s v="Tuesday"/>
    <x v="0"/>
    <x v="1"/>
    <n v="2"/>
    <n v="100"/>
    <n v="0"/>
    <n v="48.87"/>
    <n v="0.2"/>
    <n v="1"/>
    <n v="0"/>
    <n v="0"/>
    <n v="0"/>
    <n v="0"/>
    <x v="1"/>
  </r>
  <r>
    <s v="Tuesday"/>
    <x v="1"/>
    <x v="0"/>
    <n v="24"/>
    <n v="91.666666669999998"/>
    <n v="33.333333330000002"/>
    <n v="100.75"/>
    <n v="0.17647058800000001"/>
    <n v="1"/>
    <n v="1"/>
    <n v="1"/>
    <n v="1"/>
    <n v="0"/>
    <x v="4"/>
  </r>
  <r>
    <s v="Tuesday"/>
    <x v="1"/>
    <x v="0"/>
    <n v="39"/>
    <n v="20.512820510000001"/>
    <n v="0"/>
    <n v="55.38"/>
    <n v="0.12"/>
    <n v="1"/>
    <n v="0"/>
    <n v="0"/>
    <n v="0"/>
    <n v="0"/>
    <x v="0"/>
  </r>
  <r>
    <s v="Friday"/>
    <x v="2"/>
    <x v="0"/>
    <n v="64"/>
    <n v="28.125"/>
    <n v="15.625"/>
    <n v="68.099999999999994"/>
    <n v="4.0094339999999999E-2"/>
    <n v="1"/>
    <n v="1"/>
    <n v="0"/>
    <n v="27"/>
    <n v="1"/>
    <x v="2"/>
  </r>
  <r>
    <s v="Monday"/>
    <x v="2"/>
    <x v="0"/>
    <n v="37"/>
    <n v="43.243243239999998"/>
    <n v="8.1081081079999997"/>
    <n v="53.14"/>
    <n v="3.0630630999999998E-2"/>
    <n v="1"/>
    <n v="0"/>
    <n v="0"/>
    <n v="18"/>
    <n v="0"/>
    <x v="0"/>
  </r>
  <r>
    <s v="Thursday"/>
    <x v="1"/>
    <x v="0"/>
    <n v="45"/>
    <n v="24.444444440000002"/>
    <n v="6.6666666670000003"/>
    <n v="46.24"/>
    <n v="0.117647059"/>
    <n v="1"/>
    <n v="0"/>
    <n v="0"/>
    <n v="0"/>
    <n v="0"/>
    <x v="0"/>
  </r>
  <r>
    <s v="Wednesday"/>
    <x v="2"/>
    <x v="0"/>
    <n v="54"/>
    <n v="3.703703704"/>
    <n v="0"/>
    <n v="46.86"/>
    <n v="1.6E-2"/>
    <n v="0"/>
    <n v="0"/>
    <n v="0"/>
    <n v="12"/>
    <n v="0"/>
    <x v="0"/>
  </r>
  <r>
    <s v="Wednesday"/>
    <x v="2"/>
    <x v="0"/>
    <n v="16"/>
    <n v="0"/>
    <n v="0"/>
    <n v="105.93"/>
    <n v="4.4444444E-2"/>
    <n v="0"/>
    <n v="0"/>
    <n v="0"/>
    <n v="1"/>
    <n v="0"/>
    <x v="2"/>
  </r>
  <r>
    <s v="Monday"/>
    <x v="2"/>
    <x v="0"/>
    <n v="18"/>
    <n v="0"/>
    <n v="0"/>
    <n v="74.400000000000006"/>
    <n v="0.19047619047618999"/>
    <n v="0"/>
    <n v="0"/>
    <n v="0"/>
    <n v="0"/>
    <n v="0"/>
    <x v="5"/>
  </r>
  <r>
    <s v="Monday"/>
    <x v="0"/>
    <x v="0"/>
    <n v="42"/>
    <n v="100"/>
    <n v="14.28571429"/>
    <n v="55.8"/>
    <n v="0.156862745"/>
    <n v="1"/>
    <n v="0"/>
    <n v="0"/>
    <n v="3"/>
    <n v="0"/>
    <x v="1"/>
  </r>
  <r>
    <s v="Thursday"/>
    <x v="1"/>
    <x v="0"/>
    <n v="47"/>
    <n v="8.5106382979999999"/>
    <n v="0"/>
    <n v="34.369999999999997"/>
    <n v="1.6326530999999998E-2"/>
    <n v="0"/>
    <n v="0"/>
    <n v="0"/>
    <n v="8"/>
    <n v="0"/>
    <x v="0"/>
  </r>
  <r>
    <s v="Friday"/>
    <x v="1"/>
    <x v="0"/>
    <n v="40"/>
    <n v="7.5"/>
    <n v="7.5"/>
    <n v="92.46"/>
    <n v="1"/>
    <n v="0"/>
    <n v="0"/>
    <n v="0"/>
    <n v="0"/>
    <n v="1"/>
    <x v="2"/>
  </r>
  <r>
    <s v="Tuesday"/>
    <x v="2"/>
    <x v="1"/>
    <n v="0"/>
    <n v="0"/>
    <n v="0"/>
    <n v="51.27"/>
    <n v="1.5847861000000001E-2"/>
    <n v="0"/>
    <n v="0"/>
    <n v="0"/>
    <n v="20"/>
    <n v="0"/>
    <x v="5"/>
  </r>
  <r>
    <s v="Wednesday"/>
    <x v="0"/>
    <x v="0"/>
    <n v="47"/>
    <n v="21.276595740000001"/>
    <n v="0"/>
    <n v="45.1"/>
    <n v="8.2304530000000004E-3"/>
    <n v="0"/>
    <n v="0"/>
    <n v="0"/>
    <n v="15"/>
    <n v="0"/>
    <x v="0"/>
  </r>
  <r>
    <s v="Monday"/>
    <x v="2"/>
    <x v="0"/>
    <n v="42"/>
    <n v="16.666666670000001"/>
    <n v="0"/>
    <n v="116.95"/>
    <n v="0.33333333300000001"/>
    <n v="1"/>
    <n v="0"/>
    <n v="0"/>
    <n v="0"/>
    <n v="0"/>
    <x v="3"/>
  </r>
  <r>
    <s v="Wednesday"/>
    <x v="0"/>
    <x v="0"/>
    <n v="47"/>
    <n v="27.659574469999999"/>
    <n v="2.1276595739999999"/>
    <n v="66.650000000000006"/>
    <n v="6.6666666999999999E-2"/>
    <n v="1"/>
    <n v="0"/>
    <n v="0"/>
    <n v="2"/>
    <n v="0"/>
    <x v="2"/>
  </r>
  <r>
    <s v="Monday"/>
    <x v="2"/>
    <x v="0"/>
    <n v="44"/>
    <n v="2.2727272730000001"/>
    <n v="0"/>
    <n v="37.619999999999997"/>
    <n v="3.8961039000000003E-2"/>
    <n v="1"/>
    <n v="0"/>
    <n v="0"/>
    <n v="2"/>
    <n v="0"/>
    <x v="0"/>
  </r>
  <r>
    <s v="Monday"/>
    <x v="2"/>
    <x v="0"/>
    <n v="34"/>
    <n v="0"/>
    <n v="0"/>
    <n v="81.17"/>
    <n v="0.33333333300000001"/>
    <n v="1"/>
    <n v="0"/>
    <n v="1"/>
    <n v="0"/>
    <n v="0"/>
    <x v="2"/>
  </r>
  <r>
    <s v="Friday"/>
    <x v="0"/>
    <x v="0"/>
    <n v="46"/>
    <n v="2.1739130430000002"/>
    <n v="0"/>
    <n v="56.95"/>
    <n v="8.8888888999999999E-2"/>
    <n v="0"/>
    <n v="0"/>
    <n v="0"/>
    <n v="1"/>
    <n v="1"/>
    <x v="0"/>
  </r>
  <r>
    <s v="Wednesday"/>
    <x v="2"/>
    <x v="0"/>
    <n v="39"/>
    <n v="12.820512819999999"/>
    <n v="2.5641025640000001"/>
    <n v="67.33"/>
    <n v="9.5238094999999995E-2"/>
    <n v="1"/>
    <n v="0"/>
    <n v="0"/>
    <n v="0"/>
    <n v="0"/>
    <x v="2"/>
  </r>
  <r>
    <s v="Saturday"/>
    <x v="3"/>
    <x v="1"/>
    <n v="0"/>
    <n v="0"/>
    <n v="0"/>
    <n v="53.62"/>
    <n v="8.7719298245614002E-2"/>
    <n v="1"/>
    <n v="0"/>
    <n v="0"/>
    <n v="1"/>
    <n v="1"/>
    <x v="5"/>
  </r>
  <r>
    <s v="Monday"/>
    <x v="0"/>
    <x v="0"/>
    <n v="29"/>
    <n v="58.620689659999996"/>
    <n v="6.896551724"/>
    <n v="114.59"/>
    <n v="7.2463767999999998E-2"/>
    <n v="1"/>
    <n v="0"/>
    <n v="0"/>
    <n v="2"/>
    <n v="0"/>
    <x v="4"/>
  </r>
  <r>
    <s v="Tuesday"/>
    <x v="0"/>
    <x v="0"/>
    <n v="32"/>
    <n v="12.5"/>
    <n v="9.375"/>
    <n v="49.84"/>
    <n v="0.2"/>
    <n v="1"/>
    <n v="1"/>
    <n v="0"/>
    <n v="0"/>
    <n v="0"/>
    <x v="0"/>
  </r>
  <r>
    <s v="Thursday"/>
    <x v="0"/>
    <x v="0"/>
    <n v="49"/>
    <n v="0"/>
    <n v="0"/>
    <n v="58.5"/>
    <n v="3.6465638000000002E-2"/>
    <n v="0"/>
    <n v="0"/>
    <n v="0"/>
    <n v="23"/>
    <n v="0"/>
    <x v="0"/>
  </r>
  <r>
    <s v="Monday"/>
    <x v="2"/>
    <x v="0"/>
    <n v="46"/>
    <n v="10.86956522"/>
    <n v="2.1739130430000002"/>
    <n v="48.11"/>
    <n v="1.9125683000000001E-2"/>
    <n v="1"/>
    <n v="0"/>
    <n v="0"/>
    <n v="12"/>
    <n v="0"/>
    <x v="0"/>
  </r>
  <r>
    <s v="Wednesday"/>
    <x v="2"/>
    <x v="0"/>
    <n v="16"/>
    <n v="100"/>
    <n v="43.75"/>
    <n v="75.59"/>
    <n v="0.6"/>
    <n v="1"/>
    <n v="0"/>
    <n v="1"/>
    <n v="0"/>
    <n v="0"/>
    <x v="1"/>
  </r>
  <r>
    <s v="Monday"/>
    <x v="0"/>
    <x v="0"/>
    <n v="45"/>
    <n v="13.33333333"/>
    <n v="0"/>
    <n v="80.430000000000007"/>
    <n v="0.19512195099999999"/>
    <n v="1"/>
    <n v="0"/>
    <n v="0"/>
    <n v="1"/>
    <n v="0"/>
    <x v="2"/>
  </r>
  <r>
    <s v="Wednesday"/>
    <x v="2"/>
    <x v="0"/>
    <n v="43"/>
    <n v="30.232558139999998"/>
    <n v="9.3023255809999998"/>
    <n v="77.91"/>
    <n v="8.8495580000000004E-3"/>
    <n v="0"/>
    <n v="0"/>
    <n v="0"/>
    <n v="25"/>
    <n v="0"/>
    <x v="2"/>
  </r>
  <r>
    <s v="Friday"/>
    <x v="0"/>
    <x v="0"/>
    <n v="30"/>
    <n v="23.333333329999999"/>
    <n v="6.6666666670000003"/>
    <n v="38.46"/>
    <n v="0.15384615400000001"/>
    <n v="1"/>
    <n v="1"/>
    <n v="0"/>
    <n v="0"/>
    <n v="1"/>
    <x v="0"/>
  </r>
  <r>
    <s v="Thursday"/>
    <x v="0"/>
    <x v="0"/>
    <n v="19"/>
    <n v="68.421052630000005"/>
    <n v="15.78947368"/>
    <n v="42.29"/>
    <n v="0.3"/>
    <n v="1"/>
    <n v="1"/>
    <n v="0"/>
    <n v="0"/>
    <n v="0"/>
    <x v="1"/>
  </r>
  <r>
    <s v="Wednesday"/>
    <x v="2"/>
    <x v="0"/>
    <n v="45"/>
    <n v="0"/>
    <n v="0"/>
    <n v="105.71"/>
    <n v="5.4545455E-2"/>
    <n v="0"/>
    <n v="0"/>
    <n v="0"/>
    <n v="1"/>
    <n v="0"/>
    <x v="2"/>
  </r>
  <r>
    <s v="Monday"/>
    <x v="2"/>
    <x v="1"/>
    <n v="0"/>
    <n v="0"/>
    <n v="0"/>
    <n v="11.49"/>
    <n v="0.64285714299999996"/>
    <n v="0"/>
    <n v="0"/>
    <n v="0"/>
    <n v="0"/>
    <n v="0"/>
    <x v="5"/>
  </r>
  <r>
    <s v="Monday"/>
    <x v="0"/>
    <x v="0"/>
    <n v="38"/>
    <n v="50"/>
    <n v="21.05263158"/>
    <n v="60.8"/>
    <n v="8.6956521999999994E-2"/>
    <n v="1"/>
    <n v="0"/>
    <n v="0"/>
    <n v="2"/>
    <n v="0"/>
    <x v="1"/>
  </r>
  <r>
    <s v="Friday"/>
    <x v="0"/>
    <x v="0"/>
    <n v="53"/>
    <n v="39.622641510000001"/>
    <n v="13.20754717"/>
    <n v="84.93"/>
    <n v="9.7508126000000001E-2"/>
    <n v="1"/>
    <n v="0"/>
    <n v="0"/>
    <n v="30"/>
    <n v="1"/>
    <x v="2"/>
  </r>
  <r>
    <s v="Thursday"/>
    <x v="1"/>
    <x v="0"/>
    <n v="48"/>
    <n v="4.1666666670000003"/>
    <n v="0"/>
    <n v="69.040000000000006"/>
    <n v="2.3460411E-2"/>
    <n v="1"/>
    <n v="0"/>
    <n v="1"/>
    <n v="11"/>
    <n v="0"/>
    <x v="2"/>
  </r>
  <r>
    <s v="Monday"/>
    <x v="2"/>
    <x v="0"/>
    <n v="34"/>
    <n v="52.941176470000002"/>
    <n v="8.8235294119999992"/>
    <n v="57.37"/>
    <n v="2.7777777999999999E-2"/>
    <n v="0"/>
    <n v="0"/>
    <n v="0"/>
    <n v="3"/>
    <n v="0"/>
    <x v="1"/>
  </r>
  <r>
    <s v="Monday"/>
    <x v="2"/>
    <x v="0"/>
    <n v="16"/>
    <n v="68.75"/>
    <n v="0"/>
    <n v="34.840000000000003"/>
    <n v="9.0909090999999997E-2"/>
    <n v="1"/>
    <n v="0"/>
    <n v="0"/>
    <n v="0"/>
    <n v="0"/>
    <x v="1"/>
  </r>
  <r>
    <s v="Friday"/>
    <x v="2"/>
    <x v="0"/>
    <n v="17"/>
    <n v="88.235294120000006"/>
    <n v="29.41176471"/>
    <n v="102.81"/>
    <n v="0.21428571399999999"/>
    <n v="0"/>
    <n v="1"/>
    <n v="0"/>
    <n v="0"/>
    <n v="1"/>
    <x v="4"/>
  </r>
  <r>
    <s v="Friday"/>
    <x v="0"/>
    <x v="1"/>
    <n v="15"/>
    <n v="80"/>
    <n v="20"/>
    <n v="39.94"/>
    <n v="6.1320754999999998E-2"/>
    <n v="0"/>
    <n v="1"/>
    <n v="0"/>
    <n v="6"/>
    <n v="1"/>
    <x v="1"/>
  </r>
  <r>
    <s v="Wednesday"/>
    <x v="0"/>
    <x v="0"/>
    <n v="33"/>
    <n v="72.727272729999996"/>
    <n v="33.333333330000002"/>
    <n v="104.32"/>
    <n v="9.6774193999999994E-2"/>
    <n v="1"/>
    <n v="0"/>
    <n v="0"/>
    <n v="3"/>
    <n v="0"/>
    <x v="4"/>
  </r>
  <r>
    <s v="Thursday"/>
    <x v="2"/>
    <x v="0"/>
    <n v="40"/>
    <n v="2.5"/>
    <n v="0"/>
    <n v="57.03"/>
    <n v="2.9411764705882401E-2"/>
    <n v="0"/>
    <n v="0"/>
    <n v="0"/>
    <n v="2"/>
    <n v="0"/>
    <x v="0"/>
  </r>
  <r>
    <s v="Monday"/>
    <x v="2"/>
    <x v="0"/>
    <n v="45"/>
    <n v="8.8888888890000004"/>
    <n v="0"/>
    <n v="55.31"/>
    <n v="1"/>
    <n v="0"/>
    <n v="0"/>
    <n v="0"/>
    <n v="0"/>
    <n v="0"/>
    <x v="0"/>
  </r>
  <r>
    <s v="Friday"/>
    <x v="0"/>
    <x v="0"/>
    <n v="51"/>
    <n v="0"/>
    <n v="0"/>
    <n v="209.96"/>
    <n v="2.7272727E-2"/>
    <n v="1"/>
    <n v="0"/>
    <n v="0"/>
    <n v="7"/>
    <n v="1"/>
    <x v="6"/>
  </r>
  <r>
    <s v="Monday"/>
    <x v="2"/>
    <x v="1"/>
    <n v="0"/>
    <n v="0"/>
    <n v="0"/>
    <n v="55.65"/>
    <n v="1.2853470000000001E-2"/>
    <n v="0"/>
    <n v="0"/>
    <n v="0"/>
    <n v="12"/>
    <n v="0"/>
    <x v="5"/>
  </r>
  <r>
    <s v="Monday"/>
    <x v="1"/>
    <x v="0"/>
    <n v="47"/>
    <n v="6.3829787229999999"/>
    <n v="6.3829787229999999"/>
    <n v="163.33000000000001"/>
    <n v="5.9259259000000002E-2"/>
    <n v="1"/>
    <n v="0"/>
    <n v="1"/>
    <n v="4"/>
    <n v="0"/>
    <x v="3"/>
  </r>
  <r>
    <s v="Monday"/>
    <x v="0"/>
    <x v="0"/>
    <n v="44"/>
    <n v="45.454545449999998"/>
    <n v="0"/>
    <n v="37.94"/>
    <n v="4.5454544999999999E-2"/>
    <n v="1"/>
    <n v="1"/>
    <n v="0"/>
    <n v="2"/>
    <n v="0"/>
    <x v="0"/>
  </r>
  <r>
    <s v="Tuesday"/>
    <x v="0"/>
    <x v="0"/>
    <n v="26"/>
    <n v="50"/>
    <n v="30.76923077"/>
    <n v="47.04"/>
    <n v="0.5"/>
    <n v="1"/>
    <n v="1"/>
    <n v="0"/>
    <n v="0"/>
    <n v="0"/>
    <x v="1"/>
  </r>
  <r>
    <s v="Tuesday"/>
    <x v="1"/>
    <x v="0"/>
    <n v="40"/>
    <n v="12.5"/>
    <n v="5"/>
    <n v="46.52"/>
    <n v="0.04"/>
    <n v="1"/>
    <n v="0"/>
    <n v="0"/>
    <n v="1"/>
    <n v="0"/>
    <x v="0"/>
  </r>
  <r>
    <s v="Tuesday"/>
    <x v="0"/>
    <x v="0"/>
    <n v="44"/>
    <n v="50"/>
    <n v="31.81818182"/>
    <n v="39.409999999999997"/>
    <n v="1.9680197E-2"/>
    <n v="0"/>
    <n v="0"/>
    <n v="0"/>
    <n v="26"/>
    <n v="0"/>
    <x v="1"/>
  </r>
  <r>
    <s v="Wednesday"/>
    <x v="2"/>
    <x v="0"/>
    <n v="22"/>
    <n v="22.727272729999999"/>
    <n v="22.727272729999999"/>
    <n v="69.72"/>
    <n v="3.5087719000000003E-2"/>
    <n v="0"/>
    <n v="0"/>
    <n v="0"/>
    <n v="1"/>
    <n v="0"/>
    <x v="2"/>
  </r>
  <r>
    <s v="Thursday"/>
    <x v="0"/>
    <x v="0"/>
    <n v="19"/>
    <n v="100"/>
    <n v="5.263157895"/>
    <n v="46.72"/>
    <n v="0.222222222"/>
    <n v="1"/>
    <n v="1"/>
    <n v="1"/>
    <n v="0"/>
    <n v="0"/>
    <x v="1"/>
  </r>
  <r>
    <s v="Monday"/>
    <x v="1"/>
    <x v="0"/>
    <n v="33"/>
    <n v="21.212121209999999"/>
    <n v="9.0909090910000003"/>
    <n v="115.42"/>
    <n v="8.7719298000000001E-2"/>
    <n v="1"/>
    <n v="0"/>
    <n v="1"/>
    <n v="1"/>
    <n v="0"/>
    <x v="3"/>
  </r>
  <r>
    <s v="Tuesday"/>
    <x v="1"/>
    <x v="1"/>
    <n v="41"/>
    <n v="19.512195120000001"/>
    <n v="2.4390243900000002"/>
    <n v="58.9"/>
    <n v="6.2857143000000004E-2"/>
    <n v="1"/>
    <n v="0"/>
    <n v="1"/>
    <n v="5"/>
    <n v="0"/>
    <x v="0"/>
  </r>
  <r>
    <s v="Thursday"/>
    <x v="0"/>
    <x v="0"/>
    <n v="53"/>
    <n v="84.90566038"/>
    <n v="9.4339622639999998"/>
    <n v="37.700000000000003"/>
    <n v="0.13265306099999999"/>
    <n v="1"/>
    <n v="1"/>
    <n v="0"/>
    <n v="3"/>
    <n v="0"/>
    <x v="1"/>
  </r>
  <r>
    <s v="Friday"/>
    <x v="1"/>
    <x v="0"/>
    <n v="45"/>
    <n v="2.2222222220000001"/>
    <n v="0"/>
    <n v="38"/>
    <n v="4.7619047999999997E-2"/>
    <n v="1"/>
    <n v="0"/>
    <n v="0"/>
    <n v="1"/>
    <n v="1"/>
    <x v="0"/>
  </r>
  <r>
    <s v="Wednesday"/>
    <x v="0"/>
    <x v="0"/>
    <n v="47"/>
    <n v="0"/>
    <n v="0"/>
    <n v="52.29"/>
    <n v="3.8095238095238099E-2"/>
    <n v="0"/>
    <n v="0"/>
    <n v="0"/>
    <n v="3"/>
    <n v="0"/>
    <x v="0"/>
  </r>
  <r>
    <s v="Monday"/>
    <x v="2"/>
    <x v="0"/>
    <n v="44"/>
    <n v="43.18181818"/>
    <n v="4.5454545450000001"/>
    <n v="88.35"/>
    <n v="7.6923077000000006E-2"/>
    <n v="0"/>
    <n v="0"/>
    <n v="0"/>
    <n v="3"/>
    <n v="0"/>
    <x v="2"/>
  </r>
  <r>
    <s v="Monday"/>
    <x v="0"/>
    <x v="1"/>
    <n v="1"/>
    <n v="0"/>
    <n v="0"/>
    <n v="157.30000000000001"/>
    <n v="5.9288537549407102E-3"/>
    <n v="1"/>
    <n v="0"/>
    <n v="0"/>
    <n v="16"/>
    <n v="0"/>
    <x v="3"/>
  </r>
  <r>
    <s v="Tuesday"/>
    <x v="1"/>
    <x v="0"/>
    <n v="48"/>
    <n v="27.083333329999999"/>
    <n v="6.25"/>
    <n v="91.48"/>
    <n v="4.8951048951049E-2"/>
    <n v="1"/>
    <n v="0"/>
    <n v="0"/>
    <n v="4"/>
    <n v="0"/>
    <x v="2"/>
  </r>
  <r>
    <s v="Friday"/>
    <x v="2"/>
    <x v="0"/>
    <n v="47"/>
    <n v="2.1276595739999999"/>
    <n v="0"/>
    <n v="61.04"/>
    <n v="1.2318028999999999E-2"/>
    <n v="0"/>
    <n v="0"/>
    <n v="0"/>
    <n v="29"/>
    <n v="1"/>
    <x v="0"/>
  </r>
  <r>
    <s v="Wednesday"/>
    <x v="2"/>
    <x v="1"/>
    <n v="4"/>
    <n v="50"/>
    <n v="0"/>
    <n v="48.79"/>
    <n v="5.5749129000000001E-2"/>
    <n v="1"/>
    <n v="0"/>
    <n v="0"/>
    <n v="9"/>
    <n v="0"/>
    <x v="1"/>
  </r>
  <r>
    <s v="Wednesday"/>
    <x v="0"/>
    <x v="0"/>
    <n v="28"/>
    <n v="92.857142859999996"/>
    <n v="7.1428571429999996"/>
    <n v="60.1"/>
    <n v="9.0909090999999997E-2"/>
    <n v="1"/>
    <n v="0"/>
    <n v="0"/>
    <n v="0"/>
    <n v="0"/>
    <x v="1"/>
  </r>
  <r>
    <s v="Thursday"/>
    <x v="1"/>
    <x v="0"/>
    <n v="47"/>
    <n v="4.255319149"/>
    <n v="2.1276595739999999"/>
    <n v="52.27"/>
    <n v="4.8192771000000002E-2"/>
    <n v="1"/>
    <n v="0"/>
    <n v="0"/>
    <n v="5"/>
    <n v="0"/>
    <x v="0"/>
  </r>
  <r>
    <s v="Thursday"/>
    <x v="2"/>
    <x v="1"/>
    <n v="0"/>
    <n v="0"/>
    <n v="0"/>
    <n v="61.6"/>
    <n v="2.6881720430107499E-3"/>
    <n v="1"/>
    <n v="0"/>
    <n v="0"/>
    <n v="24"/>
    <n v="0"/>
    <x v="5"/>
  </r>
  <r>
    <s v="Wednesday"/>
    <x v="0"/>
    <x v="0"/>
    <n v="55"/>
    <n v="47.272727269999997"/>
    <n v="12.727272729999999"/>
    <n v="53.7"/>
    <n v="0.11111111111111099"/>
    <n v="1"/>
    <n v="1"/>
    <n v="0"/>
    <n v="8"/>
    <n v="0"/>
    <x v="0"/>
  </r>
  <r>
    <s v="Wednesday"/>
    <x v="1"/>
    <x v="0"/>
    <n v="43"/>
    <n v="20.93023256"/>
    <n v="11.627906980000001"/>
    <n v="41.2"/>
    <n v="4.7169810999999999E-2"/>
    <n v="1"/>
    <n v="1"/>
    <n v="0"/>
    <n v="3"/>
    <n v="0"/>
    <x v="0"/>
  </r>
  <r>
    <s v="Sunday"/>
    <x v="3"/>
    <x v="0"/>
    <n v="37"/>
    <n v="0"/>
    <n v="0"/>
    <n v="130.11000000000001"/>
    <n v="1.9108279999999998E-2"/>
    <n v="0"/>
    <n v="0"/>
    <n v="0"/>
    <n v="5"/>
    <n v="1"/>
    <x v="3"/>
  </r>
  <r>
    <s v="Wednesday"/>
    <x v="2"/>
    <x v="1"/>
    <n v="0"/>
    <n v="0"/>
    <n v="0"/>
    <n v="46.46"/>
    <n v="2.3427867000000002E-2"/>
    <n v="0"/>
    <n v="0"/>
    <n v="0"/>
    <n v="26"/>
    <n v="0"/>
    <x v="5"/>
  </r>
  <r>
    <s v="Tuesday"/>
    <x v="2"/>
    <x v="0"/>
    <n v="33"/>
    <n v="21.212121209999999"/>
    <n v="3.0303030299999998"/>
    <n v="66.2"/>
    <n v="0.125"/>
    <n v="1"/>
    <n v="0"/>
    <n v="0"/>
    <n v="0"/>
    <n v="0"/>
    <x v="0"/>
  </r>
  <r>
    <s v="Thursday"/>
    <x v="0"/>
    <x v="0"/>
    <n v="36"/>
    <n v="27.777777780000001"/>
    <n v="5.5555555559999998"/>
    <n v="197.05"/>
    <n v="0.105263158"/>
    <n v="1"/>
    <n v="0"/>
    <n v="0"/>
    <n v="1"/>
    <n v="0"/>
    <x v="6"/>
  </r>
  <r>
    <s v="Wednesday"/>
    <x v="1"/>
    <x v="0"/>
    <n v="20"/>
    <n v="10"/>
    <n v="0"/>
    <n v="92.77"/>
    <n v="7.0175439000000006E-2"/>
    <n v="0"/>
    <n v="0"/>
    <n v="0"/>
    <n v="1"/>
    <n v="0"/>
    <x v="2"/>
  </r>
  <r>
    <s v="Thursday"/>
    <x v="2"/>
    <x v="1"/>
    <n v="0"/>
    <n v="0"/>
    <n v="0"/>
    <n v="25.75"/>
    <n v="4.8672566E-2"/>
    <n v="0"/>
    <n v="0"/>
    <n v="0"/>
    <n v="7"/>
    <n v="0"/>
    <x v="5"/>
  </r>
  <r>
    <s v="Friday"/>
    <x v="2"/>
    <x v="0"/>
    <n v="33"/>
    <n v="93.939393940000002"/>
    <n v="0"/>
    <n v="103.75"/>
    <n v="5.20156E-3"/>
    <n v="0"/>
    <n v="0"/>
    <n v="0"/>
    <n v="25"/>
    <n v="1"/>
    <x v="4"/>
  </r>
  <r>
    <s v="Wednesday"/>
    <x v="1"/>
    <x v="0"/>
    <n v="43"/>
    <n v="18.60465116"/>
    <n v="6.9767441860000003"/>
    <n v="51.59"/>
    <n v="7.1428570999999996E-2"/>
    <n v="1"/>
    <n v="0"/>
    <n v="0"/>
    <n v="0"/>
    <n v="0"/>
    <x v="0"/>
  </r>
  <r>
    <s v="Wednesday"/>
    <x v="1"/>
    <x v="1"/>
    <n v="8"/>
    <n v="12.5"/>
    <n v="12.5"/>
    <n v="33.74"/>
    <n v="7.4074074074074098E-2"/>
    <n v="1"/>
    <n v="0"/>
    <n v="0"/>
    <n v="0"/>
    <n v="0"/>
    <x v="5"/>
  </r>
  <r>
    <s v="Monday"/>
    <x v="2"/>
    <x v="0"/>
    <n v="32"/>
    <n v="81.25"/>
    <n v="0"/>
    <n v="58.87"/>
    <n v="1.7460317E-2"/>
    <n v="0"/>
    <n v="0"/>
    <n v="0"/>
    <n v="20"/>
    <n v="0"/>
    <x v="1"/>
  </r>
  <r>
    <s v="Tuesday"/>
    <x v="1"/>
    <x v="0"/>
    <n v="46"/>
    <n v="19.565217390000001"/>
    <n v="10.86956522"/>
    <n v="29.73"/>
    <n v="6.4850840000000003E-3"/>
    <n v="1"/>
    <n v="0"/>
    <n v="0"/>
    <n v="25"/>
    <n v="0"/>
    <x v="0"/>
  </r>
  <r>
    <s v="Friday"/>
    <x v="2"/>
    <x v="0"/>
    <n v="47"/>
    <n v="0"/>
    <n v="0"/>
    <n v="70.849999999999994"/>
    <n v="0.103117505995204"/>
    <n v="0"/>
    <n v="0"/>
    <n v="0"/>
    <n v="27"/>
    <n v="1"/>
    <x v="2"/>
  </r>
  <r>
    <s v="Thursday"/>
    <x v="2"/>
    <x v="0"/>
    <n v="45"/>
    <n v="11.11111111"/>
    <n v="0"/>
    <n v="55.71"/>
    <n v="7.5949370000000004E-3"/>
    <n v="0"/>
    <n v="0"/>
    <n v="0"/>
    <n v="25"/>
    <n v="0"/>
    <x v="0"/>
  </r>
  <r>
    <s v="Wednesday"/>
    <x v="1"/>
    <x v="0"/>
    <n v="43"/>
    <n v="9.3023255809999998"/>
    <n v="0"/>
    <n v="41"/>
    <n v="5.7142857142857099E-2"/>
    <n v="1"/>
    <n v="0"/>
    <n v="0"/>
    <n v="1"/>
    <n v="0"/>
    <x v="0"/>
  </r>
  <r>
    <s v="Monday"/>
    <x v="2"/>
    <x v="1"/>
    <n v="5"/>
    <n v="100"/>
    <n v="20"/>
    <n v="38.46"/>
    <n v="0.28571428571428598"/>
    <n v="1"/>
    <n v="0"/>
    <n v="0"/>
    <n v="0"/>
    <n v="0"/>
    <x v="1"/>
  </r>
  <r>
    <s v="Friday"/>
    <x v="2"/>
    <x v="0"/>
    <n v="47"/>
    <n v="0"/>
    <n v="0"/>
    <n v="66.38"/>
    <n v="0.05"/>
    <n v="0"/>
    <n v="0"/>
    <n v="0"/>
    <n v="4"/>
    <n v="1"/>
    <x v="2"/>
  </r>
  <r>
    <s v="Tuesday"/>
    <x v="0"/>
    <x v="0"/>
    <n v="36"/>
    <n v="72.222222220000006"/>
    <n v="13.88888889"/>
    <n v="28.88"/>
    <n v="2.9940119999999999E-3"/>
    <n v="0"/>
    <n v="0"/>
    <n v="0"/>
    <n v="21"/>
    <n v="0"/>
    <x v="1"/>
  </r>
  <r>
    <s v="Monday"/>
    <x v="2"/>
    <x v="0"/>
    <n v="37"/>
    <n v="59.459459459999998"/>
    <n v="5.4054054049999998"/>
    <n v="65.44"/>
    <n v="1.6839378238342001E-2"/>
    <n v="0"/>
    <n v="0"/>
    <n v="0"/>
    <n v="25"/>
    <n v="0"/>
    <x v="1"/>
  </r>
  <r>
    <s v="Wednesday"/>
    <x v="2"/>
    <x v="1"/>
    <n v="0"/>
    <n v="0"/>
    <n v="0"/>
    <n v="48.18"/>
    <n v="0.11219512199999999"/>
    <n v="1"/>
    <n v="0"/>
    <n v="0"/>
    <n v="6"/>
    <n v="0"/>
    <x v="5"/>
  </r>
  <r>
    <s v="Tuesday"/>
    <x v="2"/>
    <x v="0"/>
    <n v="45"/>
    <n v="13.33333333"/>
    <n v="6.6666666670000003"/>
    <n v="45.67"/>
    <n v="1.6638935000000001E-2"/>
    <n v="1"/>
    <n v="0"/>
    <n v="0"/>
    <n v="19"/>
    <n v="0"/>
    <x v="0"/>
  </r>
  <r>
    <s v="Monday"/>
    <x v="0"/>
    <x v="0"/>
    <n v="40"/>
    <n v="22.5"/>
    <n v="0"/>
    <n v="79.209999999999994"/>
    <n v="0.12"/>
    <n v="1"/>
    <n v="0"/>
    <n v="0"/>
    <n v="0"/>
    <n v="0"/>
    <x v="2"/>
  </r>
  <r>
    <s v="Saturday"/>
    <x v="1"/>
    <x v="0"/>
    <n v="51"/>
    <n v="15.686274510000001"/>
    <n v="5.8823529409999997"/>
    <n v="130.26"/>
    <n v="7.5862069000000004E-2"/>
    <n v="0"/>
    <n v="0"/>
    <n v="0"/>
    <n v="14"/>
    <n v="1"/>
    <x v="3"/>
  </r>
  <r>
    <s v="Tuesday"/>
    <x v="2"/>
    <x v="1"/>
    <n v="0"/>
    <n v="0"/>
    <n v="0"/>
    <n v="99.8"/>
    <n v="6.25E-2"/>
    <n v="0"/>
    <n v="0"/>
    <n v="0"/>
    <n v="1"/>
    <n v="0"/>
    <x v="5"/>
  </r>
  <r>
    <s v="Tuesday"/>
    <x v="1"/>
    <x v="0"/>
    <n v="35"/>
    <n v="74.285714290000001"/>
    <n v="14.28571429"/>
    <n v="57.9"/>
    <n v="5.7142856999999998E-2"/>
    <n v="1"/>
    <n v="0"/>
    <n v="0"/>
    <n v="2"/>
    <n v="0"/>
    <x v="1"/>
  </r>
  <r>
    <s v="Friday"/>
    <x v="2"/>
    <x v="0"/>
    <n v="49"/>
    <n v="42.857142860000003"/>
    <n v="14.28571429"/>
    <n v="55.7"/>
    <n v="1.7369727000000001E-2"/>
    <n v="0"/>
    <n v="0"/>
    <n v="0"/>
    <n v="13"/>
    <n v="1"/>
    <x v="0"/>
  </r>
  <r>
    <s v="Wednesday"/>
    <x v="2"/>
    <x v="0"/>
    <n v="46"/>
    <n v="10.86956522"/>
    <n v="0"/>
    <n v="112.17"/>
    <n v="2.0942407999999999E-2"/>
    <n v="0"/>
    <n v="0"/>
    <n v="0"/>
    <n v="6"/>
    <n v="0"/>
    <x v="2"/>
  </r>
  <r>
    <s v="Tuesday"/>
    <x v="0"/>
    <x v="1"/>
    <n v="0"/>
    <n v="0"/>
    <n v="0"/>
    <n v="159.6"/>
    <n v="6.3829786999999999E-2"/>
    <n v="0"/>
    <n v="0"/>
    <n v="0"/>
    <n v="1"/>
    <n v="0"/>
    <x v="3"/>
  </r>
  <r>
    <s v="Tuesday"/>
    <x v="2"/>
    <x v="0"/>
    <n v="26"/>
    <n v="50"/>
    <n v="11.53846154"/>
    <n v="61.24"/>
    <n v="0.25"/>
    <n v="1"/>
    <n v="0"/>
    <n v="0"/>
    <n v="0"/>
    <n v="0"/>
    <x v="1"/>
  </r>
  <r>
    <s v="Thursday"/>
    <x v="2"/>
    <x v="0"/>
    <n v="43"/>
    <n v="20.93023256"/>
    <n v="2.3255813949999999"/>
    <n v="152.33000000000001"/>
    <n v="3.0303030000000002E-2"/>
    <n v="0"/>
    <n v="0"/>
    <n v="0"/>
    <n v="6"/>
    <n v="0"/>
    <x v="3"/>
  </r>
  <r>
    <s v="Tuesday"/>
    <x v="2"/>
    <x v="0"/>
    <n v="42"/>
    <n v="2.3809523810000002"/>
    <n v="0"/>
    <n v="109.54"/>
    <n v="4.7619047619047603E-2"/>
    <n v="1"/>
    <n v="0"/>
    <n v="0"/>
    <n v="1"/>
    <n v="0"/>
    <x v="2"/>
  </r>
  <r>
    <s v="Friday"/>
    <x v="2"/>
    <x v="0"/>
    <n v="46"/>
    <n v="15.217391299999999"/>
    <n v="6.5217391300000003"/>
    <n v="59.71"/>
    <n v="5.2631578999999998E-2"/>
    <n v="0"/>
    <n v="0"/>
    <n v="0"/>
    <n v="3"/>
    <n v="1"/>
    <x v="0"/>
  </r>
  <r>
    <s v="Tuesday"/>
    <x v="2"/>
    <x v="1"/>
    <n v="3"/>
    <n v="66.666666669999998"/>
    <n v="33.333333330000002"/>
    <n v="47.88"/>
    <n v="0.15789473700000001"/>
    <n v="1"/>
    <n v="0"/>
    <n v="0"/>
    <n v="0"/>
    <n v="0"/>
    <x v="1"/>
  </r>
  <r>
    <s v="Friday"/>
    <x v="1"/>
    <x v="0"/>
    <n v="36"/>
    <n v="52.777777780000001"/>
    <n v="22.222222219999999"/>
    <n v="43"/>
    <n v="4.4444444E-2"/>
    <n v="1"/>
    <n v="1"/>
    <n v="0"/>
    <n v="1"/>
    <n v="1"/>
    <x v="1"/>
  </r>
  <r>
    <s v="Thursday"/>
    <x v="2"/>
    <x v="0"/>
    <n v="16"/>
    <n v="0"/>
    <n v="0"/>
    <n v="81.03"/>
    <n v="7.7922080000000001E-3"/>
    <n v="0"/>
    <n v="0"/>
    <n v="0"/>
    <n v="12"/>
    <n v="0"/>
    <x v="5"/>
  </r>
  <r>
    <s v="Monday"/>
    <x v="0"/>
    <x v="1"/>
    <n v="0"/>
    <n v="0"/>
    <n v="0"/>
    <n v="97.78"/>
    <n v="0.14583333300000001"/>
    <n v="1"/>
    <n v="0"/>
    <n v="0"/>
    <n v="3"/>
    <n v="0"/>
    <x v="5"/>
  </r>
  <r>
    <s v="Tuesday"/>
    <x v="0"/>
    <x v="0"/>
    <n v="54"/>
    <n v="11.11111111"/>
    <n v="1.851851852"/>
    <n v="75.45"/>
    <n v="0.113475177"/>
    <n v="1"/>
    <n v="0"/>
    <n v="0"/>
    <n v="4"/>
    <n v="0"/>
    <x v="2"/>
  </r>
  <r>
    <s v="Monday"/>
    <x v="0"/>
    <x v="0"/>
    <n v="48"/>
    <n v="12.5"/>
    <n v="2.0833333330000001"/>
    <n v="103.39"/>
    <n v="1.3157894999999999E-2"/>
    <n v="0"/>
    <n v="0"/>
    <n v="0"/>
    <n v="29"/>
    <n v="0"/>
    <x v="2"/>
  </r>
  <r>
    <s v="Saturday"/>
    <x v="1"/>
    <x v="0"/>
    <n v="33"/>
    <n v="78.787878789999994"/>
    <n v="36.363636360000001"/>
    <n v="67.400000000000006"/>
    <n v="2.3529412E-2"/>
    <n v="1"/>
    <n v="0"/>
    <n v="0"/>
    <n v="2"/>
    <n v="1"/>
    <x v="1"/>
  </r>
  <r>
    <s v="Saturday"/>
    <x v="1"/>
    <x v="1"/>
    <n v="0"/>
    <n v="0"/>
    <n v="0"/>
    <n v="45.74"/>
    <n v="8.8888888999999999E-2"/>
    <n v="0"/>
    <n v="0"/>
    <n v="0"/>
    <n v="1"/>
    <n v="1"/>
    <x v="5"/>
  </r>
  <r>
    <s v="Wednesday"/>
    <x v="2"/>
    <x v="0"/>
    <n v="47"/>
    <n v="0"/>
    <n v="0"/>
    <n v="59.11"/>
    <n v="2.8673835000000002E-2"/>
    <n v="1"/>
    <n v="0"/>
    <n v="0"/>
    <n v="9"/>
    <n v="0"/>
    <x v="0"/>
  </r>
  <r>
    <s v="Friday"/>
    <x v="1"/>
    <x v="0"/>
    <n v="46"/>
    <n v="23.913043479999999"/>
    <n v="6.5217391300000003"/>
    <n v="65.44"/>
    <n v="8.5106382999999994E-2"/>
    <n v="1"/>
    <n v="0"/>
    <n v="0"/>
    <n v="1"/>
    <n v="1"/>
    <x v="0"/>
  </r>
  <r>
    <s v="Sunday"/>
    <x v="1"/>
    <x v="0"/>
    <n v="36"/>
    <n v="11.11111111"/>
    <n v="0"/>
    <n v="50.18"/>
    <n v="6.3829786999999999E-2"/>
    <n v="0"/>
    <n v="0"/>
    <n v="0"/>
    <n v="3"/>
    <n v="1"/>
    <x v="0"/>
  </r>
  <r>
    <s v="Tuesday"/>
    <x v="0"/>
    <x v="0"/>
    <n v="45"/>
    <n v="6.6666666670000003"/>
    <n v="2.2222222220000001"/>
    <n v="58.18"/>
    <n v="0.18181818181818199"/>
    <n v="1"/>
    <n v="0"/>
    <n v="0"/>
    <n v="0"/>
    <n v="0"/>
    <x v="0"/>
  </r>
  <r>
    <s v="Wednesday"/>
    <x v="1"/>
    <x v="0"/>
    <n v="40"/>
    <n v="12.5"/>
    <n v="2.5"/>
    <n v="50.31"/>
    <n v="3.8095237999999997E-2"/>
    <n v="1"/>
    <n v="0"/>
    <n v="0"/>
    <n v="3"/>
    <n v="0"/>
    <x v="0"/>
  </r>
  <r>
    <s v="Wednesday"/>
    <x v="0"/>
    <x v="0"/>
    <n v="43"/>
    <n v="2.3255813949999999"/>
    <n v="0"/>
    <n v="22.57"/>
    <n v="6.25E-2"/>
    <n v="1"/>
    <n v="0"/>
    <n v="0"/>
    <n v="2"/>
    <n v="0"/>
    <x v="0"/>
  </r>
  <r>
    <s v="Tuesday"/>
    <x v="2"/>
    <x v="1"/>
    <n v="15"/>
    <n v="60"/>
    <n v="0"/>
    <n v="74.8"/>
    <n v="8.3333333333333301E-2"/>
    <n v="0"/>
    <n v="0"/>
    <n v="0"/>
    <n v="1"/>
    <n v="0"/>
    <x v="1"/>
  </r>
  <r>
    <s v="Monday"/>
    <x v="2"/>
    <x v="0"/>
    <n v="24"/>
    <n v="70.833333330000002"/>
    <n v="4.1666666670000003"/>
    <n v="61.17"/>
    <n v="9.5238094999999995E-2"/>
    <n v="1"/>
    <n v="0"/>
    <n v="0"/>
    <n v="0"/>
    <n v="0"/>
    <x v="1"/>
  </r>
  <r>
    <s v="Friday"/>
    <x v="0"/>
    <x v="0"/>
    <n v="60"/>
    <n v="30"/>
    <n v="8.3333333330000006"/>
    <n v="147.77000000000001"/>
    <n v="0.122669284"/>
    <n v="0"/>
    <n v="0"/>
    <n v="1"/>
    <n v="33"/>
    <n v="1"/>
    <x v="3"/>
  </r>
  <r>
    <s v="Thursday"/>
    <x v="2"/>
    <x v="0"/>
    <n v="14"/>
    <n v="50"/>
    <n v="28.571428569999998"/>
    <n v="36.76"/>
    <n v="0.28571428571428598"/>
    <n v="1"/>
    <n v="0"/>
    <n v="0"/>
    <n v="0"/>
    <n v="0"/>
    <x v="1"/>
  </r>
  <r>
    <s v="Monday"/>
    <x v="0"/>
    <x v="0"/>
    <n v="43"/>
    <n v="16.27906977"/>
    <n v="2.3255813949999999"/>
    <n v="112.69"/>
    <n v="9.9025974000000003E-2"/>
    <n v="0"/>
    <n v="0"/>
    <n v="0"/>
    <n v="20"/>
    <n v="0"/>
    <x v="2"/>
  </r>
  <r>
    <s v="Tuesday"/>
    <x v="1"/>
    <x v="1"/>
    <n v="2"/>
    <n v="100"/>
    <n v="0"/>
    <n v="45.88"/>
    <n v="5.4794520999999999E-2"/>
    <n v="1"/>
    <n v="0"/>
    <n v="0"/>
    <n v="2"/>
    <n v="0"/>
    <x v="1"/>
  </r>
  <r>
    <s v="Wednesday"/>
    <x v="2"/>
    <x v="0"/>
    <n v="47"/>
    <n v="0"/>
    <n v="0"/>
    <n v="89.47"/>
    <n v="8.4745759999999993E-3"/>
    <n v="0"/>
    <n v="0"/>
    <n v="0"/>
    <n v="19"/>
    <n v="0"/>
    <x v="2"/>
  </r>
  <r>
    <s v="Wednesday"/>
    <x v="2"/>
    <x v="0"/>
    <n v="47"/>
    <n v="0"/>
    <n v="0"/>
    <n v="91.48"/>
    <n v="9.6573208999999993E-2"/>
    <n v="1"/>
    <n v="0"/>
    <n v="0"/>
    <n v="10"/>
    <n v="0"/>
    <x v="2"/>
  </r>
  <r>
    <s v="Thursday"/>
    <x v="1"/>
    <x v="0"/>
    <n v="44"/>
    <n v="4.5454545450000001"/>
    <n v="0"/>
    <n v="230.05"/>
    <n v="3.3333333E-2"/>
    <n v="0"/>
    <n v="0"/>
    <n v="0"/>
    <n v="1"/>
    <n v="0"/>
    <x v="6"/>
  </r>
  <r>
    <s v="Tuesday"/>
    <x v="2"/>
    <x v="0"/>
    <n v="42"/>
    <n v="2.3809523810000002"/>
    <n v="0"/>
    <n v="22.52"/>
    <n v="0.08"/>
    <n v="1"/>
    <n v="0"/>
    <n v="0"/>
    <n v="1"/>
    <n v="0"/>
    <x v="0"/>
  </r>
  <r>
    <s v="Tuesday"/>
    <x v="1"/>
    <x v="1"/>
    <n v="3"/>
    <n v="0"/>
    <n v="0"/>
    <n v="91.54"/>
    <n v="6.6666666999999999E-2"/>
    <n v="1"/>
    <n v="0"/>
    <n v="0"/>
    <n v="1"/>
    <n v="0"/>
    <x v="5"/>
  </r>
  <r>
    <s v="Tuesday"/>
    <x v="2"/>
    <x v="0"/>
    <n v="47"/>
    <n v="2.1276595739999999"/>
    <n v="0"/>
    <n v="73.099999999999994"/>
    <n v="2.3214286000000001E-2"/>
    <n v="0"/>
    <n v="0"/>
    <n v="0"/>
    <n v="18"/>
    <n v="0"/>
    <x v="2"/>
  </r>
  <r>
    <s v="Wednesday"/>
    <x v="1"/>
    <x v="0"/>
    <n v="44"/>
    <n v="95.454545449999998"/>
    <n v="40.909090910000003"/>
    <n v="48.59"/>
    <n v="0.125"/>
    <n v="1"/>
    <n v="1"/>
    <n v="0"/>
    <n v="3"/>
    <n v="0"/>
    <x v="1"/>
  </r>
  <r>
    <s v="Thursday"/>
    <x v="1"/>
    <x v="0"/>
    <n v="41"/>
    <n v="24.390243900000002"/>
    <n v="7.3170731709999997"/>
    <n v="44.5"/>
    <n v="4.6153846153846198E-2"/>
    <n v="1"/>
    <n v="0"/>
    <n v="0"/>
    <n v="2"/>
    <n v="0"/>
    <x v="0"/>
  </r>
  <r>
    <s v="Friday"/>
    <x v="2"/>
    <x v="0"/>
    <n v="36"/>
    <n v="83.333333330000002"/>
    <n v="5.5555555559999998"/>
    <n v="154.31"/>
    <n v="5.9288538000000002E-2"/>
    <n v="1"/>
    <n v="0"/>
    <n v="0"/>
    <n v="8"/>
    <n v="1"/>
    <x v="4"/>
  </r>
  <r>
    <s v="Monday"/>
    <x v="2"/>
    <x v="0"/>
    <n v="24"/>
    <n v="79.166666669999998"/>
    <n v="4.1666666670000003"/>
    <n v="83.8"/>
    <n v="0.19047618999999999"/>
    <n v="1"/>
    <n v="0"/>
    <n v="0"/>
    <n v="0"/>
    <n v="0"/>
    <x v="4"/>
  </r>
  <r>
    <s v="Thursday"/>
    <x v="0"/>
    <x v="0"/>
    <n v="35"/>
    <n v="11.42857143"/>
    <n v="2.8571428569999999"/>
    <n v="24.52"/>
    <n v="0.23076923099999999"/>
    <n v="1"/>
    <n v="0"/>
    <n v="0"/>
    <n v="0"/>
    <n v="0"/>
    <x v="0"/>
  </r>
  <r>
    <s v="Thursday"/>
    <x v="0"/>
    <x v="0"/>
    <n v="36"/>
    <n v="47.222222219999999"/>
    <n v="8.3333333330000006"/>
    <n v="199.38"/>
    <n v="4.5801527000000002E-2"/>
    <n v="1"/>
    <n v="0"/>
    <n v="0"/>
    <n v="4"/>
    <n v="0"/>
    <x v="6"/>
  </r>
  <r>
    <s v="Sunday"/>
    <x v="1"/>
    <x v="0"/>
    <n v="35"/>
    <n v="2.8571428569999999"/>
    <n v="2.8571428569999999"/>
    <n v="114.2"/>
    <n v="0.2"/>
    <n v="0"/>
    <n v="0"/>
    <n v="0"/>
    <n v="0"/>
    <n v="1"/>
    <x v="3"/>
  </r>
  <r>
    <s v="Monday"/>
    <x v="2"/>
    <x v="0"/>
    <n v="48"/>
    <n v="2.0833333330000001"/>
    <n v="2.0833333330000001"/>
    <n v="48.16"/>
    <n v="8.5470089999999995E-3"/>
    <n v="0"/>
    <n v="0"/>
    <n v="0"/>
    <n v="42"/>
    <n v="0"/>
    <x v="0"/>
  </r>
  <r>
    <s v="Thursday"/>
    <x v="3"/>
    <x v="0"/>
    <n v="48"/>
    <n v="85.416666669999998"/>
    <n v="6.25"/>
    <n v="86.34"/>
    <n v="7.6446281000000005E-2"/>
    <n v="1"/>
    <n v="0"/>
    <n v="0"/>
    <n v="15"/>
    <n v="0"/>
    <x v="4"/>
  </r>
  <r>
    <s v="Friday"/>
    <x v="1"/>
    <x v="0"/>
    <n v="41"/>
    <n v="9.7560975610000007"/>
    <n v="2.4390243900000002"/>
    <n v="81.62"/>
    <n v="0.11904761899999999"/>
    <n v="0"/>
    <n v="0"/>
    <n v="0"/>
    <n v="1"/>
    <n v="1"/>
    <x v="2"/>
  </r>
  <r>
    <s v="Thursday"/>
    <x v="2"/>
    <x v="0"/>
    <n v="41"/>
    <n v="9.7560975610000007"/>
    <n v="0"/>
    <n v="92.11"/>
    <n v="3.2258065000000002E-2"/>
    <n v="1"/>
    <n v="0"/>
    <n v="0"/>
    <n v="2"/>
    <n v="0"/>
    <x v="2"/>
  </r>
  <r>
    <s v="Friday"/>
    <x v="2"/>
    <x v="1"/>
    <n v="0"/>
    <n v="0"/>
    <n v="0"/>
    <n v="64.819999999999993"/>
    <n v="2.7355622999999999E-2"/>
    <n v="0"/>
    <n v="0"/>
    <n v="0"/>
    <n v="21"/>
    <n v="1"/>
    <x v="5"/>
  </r>
  <r>
    <s v="Tuesday"/>
    <x v="0"/>
    <x v="0"/>
    <n v="47"/>
    <n v="0"/>
    <n v="0"/>
    <n v="99.21"/>
    <n v="0.12244898"/>
    <n v="0"/>
    <n v="0"/>
    <n v="0"/>
    <n v="1"/>
    <n v="0"/>
    <x v="2"/>
  </r>
  <r>
    <s v="Monday"/>
    <x v="0"/>
    <x v="0"/>
    <n v="30"/>
    <n v="36.666666669999998"/>
    <n v="13.33333333"/>
    <n v="47.9"/>
    <n v="0.18181818199999999"/>
    <n v="1"/>
    <n v="0"/>
    <n v="0"/>
    <n v="0"/>
    <n v="0"/>
    <x v="0"/>
  </r>
  <r>
    <s v="Friday"/>
    <x v="2"/>
    <x v="0"/>
    <n v="36"/>
    <n v="0"/>
    <n v="0"/>
    <n v="38.46"/>
    <n v="0.28571428599999998"/>
    <n v="1"/>
    <n v="0"/>
    <n v="1"/>
    <n v="0"/>
    <n v="1"/>
    <x v="0"/>
  </r>
  <r>
    <s v="Wednesday"/>
    <x v="0"/>
    <x v="0"/>
    <n v="47"/>
    <n v="25.531914889999999"/>
    <n v="8.5106382979999999"/>
    <n v="65.58"/>
    <n v="6.14035087719298E-2"/>
    <n v="1"/>
    <n v="0"/>
    <n v="0"/>
    <n v="3"/>
    <n v="0"/>
    <x v="0"/>
  </r>
  <r>
    <s v="Tuesday"/>
    <x v="0"/>
    <x v="0"/>
    <n v="36"/>
    <n v="72.222222220000006"/>
    <n v="2.7777777779999999"/>
    <n v="110.06"/>
    <n v="1.6908212999999998E-2"/>
    <n v="0"/>
    <n v="0"/>
    <n v="0"/>
    <n v="13"/>
    <n v="0"/>
    <x v="4"/>
  </r>
  <r>
    <s v="Wednesday"/>
    <x v="1"/>
    <x v="0"/>
    <n v="29"/>
    <n v="37.931034480000001"/>
    <n v="10.34482759"/>
    <n v="44.27"/>
    <n v="4.7619047999999997E-2"/>
    <n v="1"/>
    <n v="0"/>
    <n v="0"/>
    <n v="1"/>
    <n v="0"/>
    <x v="0"/>
  </r>
  <r>
    <s v="Sunday"/>
    <x v="3"/>
    <x v="0"/>
    <n v="40"/>
    <n v="5"/>
    <n v="5"/>
    <n v="121.92"/>
    <n v="1.2244897959183701E-2"/>
    <n v="0"/>
    <n v="0"/>
    <n v="0"/>
    <n v="8"/>
    <n v="1"/>
    <x v="3"/>
  </r>
  <r>
    <s v="Friday"/>
    <x v="1"/>
    <x v="0"/>
    <n v="46"/>
    <n v="10.86956522"/>
    <n v="6.5217391300000003"/>
    <n v="43.38"/>
    <n v="4.4444444E-2"/>
    <n v="1"/>
    <n v="1"/>
    <n v="1"/>
    <n v="2"/>
    <n v="1"/>
    <x v="0"/>
  </r>
  <r>
    <s v="Wednesday"/>
    <x v="2"/>
    <x v="0"/>
    <n v="18"/>
    <n v="77.777777779999994"/>
    <n v="61.111111110000003"/>
    <n v="59.68"/>
    <n v="7.4999999999999997E-2"/>
    <n v="1"/>
    <n v="1"/>
    <n v="0"/>
    <n v="1"/>
    <n v="0"/>
    <x v="1"/>
  </r>
  <r>
    <s v="Friday"/>
    <x v="0"/>
    <x v="0"/>
    <n v="45"/>
    <n v="2.2222222220000001"/>
    <n v="0"/>
    <n v="93.21"/>
    <n v="2.8169013999999999E-2"/>
    <n v="0"/>
    <n v="0"/>
    <n v="0"/>
    <n v="2"/>
    <n v="1"/>
    <x v="2"/>
  </r>
  <r>
    <s v="Monday"/>
    <x v="0"/>
    <x v="0"/>
    <n v="33"/>
    <n v="63.636363639999999"/>
    <n v="9.0909090910000003"/>
    <n v="44.34"/>
    <n v="6.5573770000000003E-2"/>
    <n v="1"/>
    <n v="0"/>
    <n v="0"/>
    <n v="2"/>
    <n v="0"/>
    <x v="1"/>
  </r>
  <r>
    <s v="Tuesday"/>
    <x v="2"/>
    <x v="0"/>
    <n v="40"/>
    <n v="45"/>
    <n v="0"/>
    <n v="192.98"/>
    <n v="1.3347022587269001E-2"/>
    <n v="0"/>
    <n v="0"/>
    <n v="0"/>
    <n v="32"/>
    <n v="0"/>
    <x v="6"/>
  </r>
  <r>
    <s v="Sunday"/>
    <x v="1"/>
    <x v="1"/>
    <n v="0"/>
    <n v="0"/>
    <n v="0"/>
    <n v="46.81"/>
    <n v="0.14285714299999999"/>
    <n v="0"/>
    <n v="0"/>
    <n v="0"/>
    <n v="0"/>
    <n v="1"/>
    <x v="5"/>
  </r>
  <r>
    <s v="Friday"/>
    <x v="0"/>
    <x v="1"/>
    <n v="0"/>
    <n v="0"/>
    <n v="0"/>
    <n v="34.72"/>
    <n v="2.9850746000000001E-2"/>
    <n v="0"/>
    <n v="0"/>
    <n v="0"/>
    <n v="17"/>
    <n v="1"/>
    <x v="5"/>
  </r>
  <r>
    <s v="Monday"/>
    <x v="0"/>
    <x v="0"/>
    <n v="44"/>
    <n v="4.5454545450000001"/>
    <n v="2.2727272730000001"/>
    <n v="113.71"/>
    <n v="6.25E-2"/>
    <n v="0"/>
    <n v="0"/>
    <n v="0"/>
    <n v="2"/>
    <n v="0"/>
    <x v="2"/>
  </r>
  <r>
    <s v="Tuesday"/>
    <x v="2"/>
    <x v="0"/>
    <n v="23"/>
    <n v="34.782608699999997"/>
    <n v="4.3478260869999996"/>
    <n v="26.14"/>
    <n v="0.28571428599999998"/>
    <n v="1"/>
    <n v="1"/>
    <n v="0"/>
    <n v="0"/>
    <n v="0"/>
    <x v="0"/>
  </r>
  <r>
    <s v="Wednesday"/>
    <x v="2"/>
    <x v="0"/>
    <n v="32"/>
    <n v="90.625"/>
    <n v="0"/>
    <n v="40.380000000000003"/>
    <n v="1.8018018E-2"/>
    <n v="0"/>
    <n v="0"/>
    <n v="0"/>
    <n v="3"/>
    <n v="0"/>
    <x v="1"/>
  </r>
  <r>
    <s v="Friday"/>
    <x v="2"/>
    <x v="1"/>
    <n v="0"/>
    <n v="0"/>
    <n v="0"/>
    <n v="21.98"/>
    <n v="5.2631578999999998E-2"/>
    <n v="0"/>
    <n v="0"/>
    <n v="0"/>
    <n v="1"/>
    <n v="1"/>
    <x v="5"/>
  </r>
  <r>
    <s v="Wednesday"/>
    <x v="2"/>
    <x v="1"/>
    <n v="0"/>
    <n v="0"/>
    <n v="0"/>
    <n v="29.39"/>
    <n v="3.6697248000000002E-2"/>
    <n v="1"/>
    <n v="0"/>
    <n v="0"/>
    <n v="10"/>
    <n v="0"/>
    <x v="5"/>
  </r>
  <r>
    <s v="Monday"/>
    <x v="0"/>
    <x v="0"/>
    <n v="44"/>
    <n v="2.2727272730000001"/>
    <n v="0"/>
    <n v="141.47999999999999"/>
    <n v="8.6956521999999994E-2"/>
    <n v="0"/>
    <n v="0"/>
    <n v="0"/>
    <n v="0"/>
    <n v="0"/>
    <x v="3"/>
  </r>
  <r>
    <s v="Tuesday"/>
    <x v="0"/>
    <x v="0"/>
    <n v="47"/>
    <n v="2.1276595739999999"/>
    <n v="0"/>
    <n v="99.18"/>
    <n v="4.0816326999999999E-2"/>
    <n v="0"/>
    <n v="0"/>
    <n v="0"/>
    <n v="3"/>
    <n v="0"/>
    <x v="2"/>
  </r>
  <r>
    <s v="Friday"/>
    <x v="0"/>
    <x v="0"/>
    <n v="22"/>
    <n v="63.636363639999999"/>
    <n v="9.0909090910000003"/>
    <n v="59.94"/>
    <n v="0.19047618999999999"/>
    <n v="1"/>
    <n v="0"/>
    <n v="0"/>
    <n v="0"/>
    <n v="1"/>
    <x v="1"/>
  </r>
  <r>
    <s v="Friday"/>
    <x v="0"/>
    <x v="0"/>
    <n v="16"/>
    <n v="0"/>
    <n v="0"/>
    <n v="72.19"/>
    <n v="2"/>
    <n v="0"/>
    <n v="0"/>
    <n v="0"/>
    <n v="0"/>
    <n v="1"/>
    <x v="5"/>
  </r>
  <r>
    <s v="Sunday"/>
    <x v="2"/>
    <x v="0"/>
    <n v="33"/>
    <n v="24.242424239999998"/>
    <n v="0"/>
    <n v="60.03"/>
    <n v="0.117647059"/>
    <n v="0"/>
    <n v="0"/>
    <n v="0"/>
    <n v="1"/>
    <n v="1"/>
    <x v="0"/>
  </r>
  <r>
    <s v="Friday"/>
    <x v="0"/>
    <x v="0"/>
    <n v="26"/>
    <n v="53.84615385"/>
    <n v="3.846153846"/>
    <n v="40.700000000000003"/>
    <n v="9.6774193999999994E-2"/>
    <n v="1"/>
    <n v="1"/>
    <n v="1"/>
    <n v="1"/>
    <n v="1"/>
    <x v="1"/>
  </r>
  <r>
    <s v="Saturday"/>
    <x v="1"/>
    <x v="0"/>
    <n v="45"/>
    <n v="0"/>
    <n v="0"/>
    <n v="172.4"/>
    <n v="6.8181818000000005E-2"/>
    <n v="1"/>
    <n v="0"/>
    <n v="0"/>
    <n v="1"/>
    <n v="1"/>
    <x v="3"/>
  </r>
  <r>
    <s v="Thursday"/>
    <x v="1"/>
    <x v="0"/>
    <n v="42"/>
    <n v="100"/>
    <n v="14.28571429"/>
    <n v="84.3"/>
    <n v="6.0606061000000003E-2"/>
    <n v="0"/>
    <n v="0"/>
    <n v="0"/>
    <n v="16"/>
    <n v="0"/>
    <x v="4"/>
  </r>
  <r>
    <s v="Wednesday"/>
    <x v="0"/>
    <x v="1"/>
    <n v="0"/>
    <n v="0"/>
    <n v="0"/>
    <n v="50.23"/>
    <n v="0.08"/>
    <n v="1"/>
    <n v="0"/>
    <n v="0"/>
    <n v="0"/>
    <n v="0"/>
    <x v="5"/>
  </r>
  <r>
    <s v="Thursday"/>
    <x v="1"/>
    <x v="0"/>
    <n v="45"/>
    <n v="4.4444444440000002"/>
    <n v="0"/>
    <n v="65.11"/>
    <n v="2.4793388E-2"/>
    <n v="1"/>
    <n v="0"/>
    <n v="0"/>
    <n v="3"/>
    <n v="0"/>
    <x v="0"/>
  </r>
  <r>
    <s v="Monday"/>
    <x v="2"/>
    <x v="0"/>
    <n v="10"/>
    <n v="90"/>
    <n v="30"/>
    <n v="84.29"/>
    <n v="0.28571428599999998"/>
    <n v="1"/>
    <n v="0"/>
    <n v="0"/>
    <n v="0"/>
    <n v="0"/>
    <x v="4"/>
  </r>
  <r>
    <s v="Wednesday"/>
    <x v="0"/>
    <x v="0"/>
    <n v="27"/>
    <n v="14.81481481"/>
    <n v="3.703703704"/>
    <n v="46.97"/>
    <n v="8.5714286000000001E-2"/>
    <n v="1"/>
    <n v="0"/>
    <n v="0"/>
    <n v="1"/>
    <n v="0"/>
    <x v="0"/>
  </r>
  <r>
    <s v="Wednesday"/>
    <x v="2"/>
    <x v="1"/>
    <n v="33"/>
    <n v="9.0909090910000003"/>
    <n v="0"/>
    <n v="111.58"/>
    <n v="0.4"/>
    <n v="1"/>
    <n v="0"/>
    <n v="0"/>
    <n v="0"/>
    <n v="0"/>
    <x v="2"/>
  </r>
  <r>
    <s v="Thursday"/>
    <x v="2"/>
    <x v="0"/>
    <n v="34"/>
    <n v="11.764705879999999"/>
    <n v="2.9411764709999999"/>
    <n v="79.489999999999995"/>
    <n v="0.105263157894737"/>
    <n v="1"/>
    <n v="0"/>
    <n v="0"/>
    <n v="0"/>
    <n v="0"/>
    <x v="2"/>
  </r>
  <r>
    <s v="Wednesday"/>
    <x v="2"/>
    <x v="0"/>
    <n v="16"/>
    <n v="0"/>
    <n v="0"/>
    <n v="61.85"/>
    <n v="0.25"/>
    <n v="0"/>
    <n v="0"/>
    <n v="0"/>
    <n v="0"/>
    <n v="0"/>
    <x v="5"/>
  </r>
  <r>
    <s v="Monday"/>
    <x v="0"/>
    <x v="0"/>
    <n v="33"/>
    <n v="72.727272729999996"/>
    <n v="15.15151515"/>
    <n v="37.94"/>
    <n v="0.14285714299999999"/>
    <n v="1"/>
    <n v="0"/>
    <n v="0"/>
    <n v="0"/>
    <n v="0"/>
    <x v="1"/>
  </r>
  <r>
    <s v="Monday"/>
    <x v="2"/>
    <x v="1"/>
    <n v="16"/>
    <n v="75"/>
    <n v="0"/>
    <n v="113"/>
    <n v="0.28571428599999998"/>
    <n v="1"/>
    <n v="0"/>
    <n v="0"/>
    <n v="0"/>
    <n v="0"/>
    <x v="4"/>
  </r>
  <r>
    <s v="Friday"/>
    <x v="2"/>
    <x v="1"/>
    <n v="10"/>
    <n v="60"/>
    <n v="0"/>
    <n v="73.81"/>
    <n v="2.5889967999999999E-2"/>
    <n v="0"/>
    <n v="0"/>
    <n v="0"/>
    <n v="10"/>
    <n v="1"/>
    <x v="1"/>
  </r>
  <r>
    <s v="Monday"/>
    <x v="0"/>
    <x v="0"/>
    <n v="33"/>
    <n v="39.39393939"/>
    <n v="15.15151515"/>
    <n v="52.93"/>
    <n v="3.4482759000000002E-2"/>
    <n v="1"/>
    <n v="1"/>
    <n v="0"/>
    <n v="1"/>
    <n v="0"/>
    <x v="0"/>
  </r>
  <r>
    <s v="Friday"/>
    <x v="2"/>
    <x v="0"/>
    <n v="47"/>
    <n v="0"/>
    <n v="0"/>
    <n v="172.95"/>
    <n v="3.1007752E-2"/>
    <n v="1"/>
    <n v="0"/>
    <n v="0"/>
    <n v="4"/>
    <n v="1"/>
    <x v="3"/>
  </r>
  <r>
    <s v="Monday"/>
    <x v="2"/>
    <x v="0"/>
    <n v="46"/>
    <n v="32.608695650000001"/>
    <n v="8.6956521739999992"/>
    <n v="67.48"/>
    <n v="0.21052631599999999"/>
    <n v="1"/>
    <n v="0"/>
    <n v="0"/>
    <n v="0"/>
    <n v="0"/>
    <x v="2"/>
  </r>
  <r>
    <s v="Wednesday"/>
    <x v="2"/>
    <x v="1"/>
    <n v="0"/>
    <n v="0"/>
    <n v="0"/>
    <n v="78.41"/>
    <n v="1.1204481792717101E-2"/>
    <n v="1"/>
    <n v="0"/>
    <n v="0"/>
    <n v="11"/>
    <n v="0"/>
    <x v="5"/>
  </r>
  <r>
    <s v="Monday"/>
    <x v="1"/>
    <x v="0"/>
    <n v="39"/>
    <n v="10.256410259999999"/>
    <n v="2.5641025640000001"/>
    <n v="59.73"/>
    <n v="0.14285714299999999"/>
    <n v="1"/>
    <n v="0"/>
    <n v="0"/>
    <n v="0"/>
    <n v="0"/>
    <x v="0"/>
  </r>
  <r>
    <s v="Thursday"/>
    <x v="2"/>
    <x v="0"/>
    <n v="32"/>
    <n v="93.75"/>
    <n v="9.375"/>
    <n v="91.9"/>
    <n v="2.0236087999999999E-2"/>
    <n v="1"/>
    <n v="0"/>
    <n v="0"/>
    <n v="38"/>
    <n v="0"/>
    <x v="4"/>
  </r>
  <r>
    <s v="Thursday"/>
    <x v="1"/>
    <x v="0"/>
    <n v="50"/>
    <n v="8"/>
    <n v="8"/>
    <n v="56.9"/>
    <n v="3.8709676999999998E-2"/>
    <n v="1"/>
    <n v="0"/>
    <n v="0"/>
    <n v="5"/>
    <n v="0"/>
    <x v="0"/>
  </r>
  <r>
    <s v="Wednesday"/>
    <x v="0"/>
    <x v="0"/>
    <n v="32"/>
    <n v="40.625"/>
    <n v="15.625"/>
    <n v="95.41"/>
    <n v="0.128205128"/>
    <n v="1"/>
    <n v="0"/>
    <n v="0"/>
    <n v="1"/>
    <n v="0"/>
    <x v="4"/>
  </r>
  <r>
    <s v="Monday"/>
    <x v="2"/>
    <x v="1"/>
    <n v="7"/>
    <n v="42.857142860000003"/>
    <n v="0"/>
    <n v="143.54"/>
    <n v="0.13793103400000001"/>
    <n v="1"/>
    <n v="0"/>
    <n v="0"/>
    <n v="0"/>
    <n v="0"/>
    <x v="3"/>
  </r>
  <r>
    <s v="Tuesday"/>
    <x v="0"/>
    <x v="0"/>
    <n v="18"/>
    <n v="61.111111110000003"/>
    <n v="16.666666670000001"/>
    <n v="88.01"/>
    <n v="0.222222222"/>
    <n v="1"/>
    <n v="0"/>
    <n v="0"/>
    <n v="0"/>
    <n v="0"/>
    <x v="4"/>
  </r>
  <r>
    <s v="Tuesday"/>
    <x v="0"/>
    <x v="0"/>
    <n v="36"/>
    <n v="16.666666670000001"/>
    <n v="0"/>
    <n v="37.520000000000003"/>
    <n v="9.0909090999999997E-2"/>
    <n v="1"/>
    <n v="0"/>
    <n v="1"/>
    <n v="1"/>
    <n v="0"/>
    <x v="0"/>
  </r>
  <r>
    <s v="Thursday"/>
    <x v="2"/>
    <x v="0"/>
    <n v="46"/>
    <n v="0"/>
    <n v="0"/>
    <n v="44.47"/>
    <n v="8.8105730000000004E-3"/>
    <n v="0"/>
    <n v="0"/>
    <n v="0"/>
    <n v="7"/>
    <n v="0"/>
    <x v="0"/>
  </r>
  <r>
    <s v="Wednesday"/>
    <x v="0"/>
    <x v="0"/>
    <n v="43"/>
    <n v="20.93023256"/>
    <n v="11.627906980000001"/>
    <n v="39.24"/>
    <n v="8.4928229999999993E-2"/>
    <n v="1"/>
    <n v="1"/>
    <n v="0"/>
    <n v="27"/>
    <n v="0"/>
    <x v="0"/>
  </r>
  <r>
    <s v="Friday"/>
    <x v="0"/>
    <x v="0"/>
    <n v="47"/>
    <n v="17.0212766"/>
    <n v="0"/>
    <n v="64.489999999999995"/>
    <n v="0.113924051"/>
    <n v="0"/>
    <n v="0"/>
    <n v="0"/>
    <n v="7"/>
    <n v="1"/>
    <x v="0"/>
  </r>
  <r>
    <s v="Tuesday"/>
    <x v="0"/>
    <x v="0"/>
    <n v="37"/>
    <n v="59.459459459999998"/>
    <n v="13.513513509999999"/>
    <n v="28.59"/>
    <n v="1.0256410000000001E-2"/>
    <n v="0"/>
    <n v="0"/>
    <n v="0"/>
    <n v="6"/>
    <n v="0"/>
    <x v="1"/>
  </r>
  <r>
    <s v="Wednesday"/>
    <x v="0"/>
    <x v="0"/>
    <n v="38"/>
    <n v="7.8947368420000004"/>
    <n v="2.6315789469999999"/>
    <n v="57.96"/>
    <n v="0.28571428599999998"/>
    <n v="1"/>
    <n v="0"/>
    <n v="0"/>
    <n v="0"/>
    <n v="0"/>
    <x v="0"/>
  </r>
  <r>
    <s v="Tuesday"/>
    <x v="1"/>
    <x v="0"/>
    <n v="17"/>
    <n v="41.176470590000001"/>
    <n v="17.647058820000002"/>
    <n v="38"/>
    <n v="0.18181818199999999"/>
    <n v="1"/>
    <n v="0"/>
    <n v="0"/>
    <n v="0"/>
    <n v="0"/>
    <x v="1"/>
  </r>
  <r>
    <s v="Friday"/>
    <x v="1"/>
    <x v="1"/>
    <n v="4"/>
    <n v="50"/>
    <n v="0"/>
    <n v="63.77"/>
    <n v="0.1"/>
    <n v="0"/>
    <n v="0"/>
    <n v="0"/>
    <n v="0"/>
    <n v="1"/>
    <x v="1"/>
  </r>
  <r>
    <s v="Friday"/>
    <x v="0"/>
    <x v="0"/>
    <n v="37"/>
    <n v="75.675675679999998"/>
    <n v="29.729729729999999"/>
    <n v="30.44"/>
    <n v="7.4999999999999997E-2"/>
    <n v="0"/>
    <n v="0"/>
    <n v="0"/>
    <n v="23"/>
    <n v="1"/>
    <x v="1"/>
  </r>
  <r>
    <s v="Monday"/>
    <x v="2"/>
    <x v="0"/>
    <n v="45"/>
    <n v="53.333333330000002"/>
    <n v="33.333333330000002"/>
    <n v="61.16"/>
    <n v="3.3783783999999997E-2"/>
    <n v="1"/>
    <n v="0"/>
    <n v="0"/>
    <n v="4"/>
    <n v="0"/>
    <x v="1"/>
  </r>
  <r>
    <s v="Monday"/>
    <x v="2"/>
    <x v="0"/>
    <n v="45"/>
    <n v="20"/>
    <n v="8.8888888890000004"/>
    <n v="58.8"/>
    <n v="1.0588235E-2"/>
    <n v="0"/>
    <n v="0"/>
    <n v="0"/>
    <n v="27"/>
    <n v="0"/>
    <x v="0"/>
  </r>
  <r>
    <s v="Monday"/>
    <x v="2"/>
    <x v="0"/>
    <n v="47"/>
    <n v="25.531914889999999"/>
    <n v="21.276595740000001"/>
    <n v="192.6"/>
    <n v="2.3350254000000001E-2"/>
    <n v="0"/>
    <n v="0"/>
    <n v="0"/>
    <n v="32"/>
    <n v="0"/>
    <x v="3"/>
  </r>
  <r>
    <s v="Monday"/>
    <x v="2"/>
    <x v="0"/>
    <n v="16"/>
    <n v="0"/>
    <n v="0"/>
    <n v="39.479999999999997"/>
    <n v="7.4074074000000004E-2"/>
    <n v="0"/>
    <n v="0"/>
    <n v="0"/>
    <n v="0"/>
    <n v="0"/>
    <x v="5"/>
  </r>
  <r>
    <s v="Thursday"/>
    <x v="2"/>
    <x v="0"/>
    <n v="37"/>
    <n v="62.162162160000001"/>
    <n v="24.324324319999999"/>
    <n v="53.14"/>
    <n v="4.2857143E-2"/>
    <n v="1"/>
    <n v="0"/>
    <n v="0"/>
    <n v="4"/>
    <n v="0"/>
    <x v="1"/>
  </r>
  <r>
    <s v="Friday"/>
    <x v="0"/>
    <x v="0"/>
    <n v="29"/>
    <n v="48.275862070000002"/>
    <n v="20.689655170000002"/>
    <n v="24.92"/>
    <n v="0.21428571399999999"/>
    <n v="0"/>
    <n v="0"/>
    <n v="0"/>
    <n v="1"/>
    <n v="1"/>
    <x v="1"/>
  </r>
  <r>
    <s v="Tuesday"/>
    <x v="2"/>
    <x v="0"/>
    <n v="40"/>
    <n v="42.5"/>
    <n v="0"/>
    <n v="96.31"/>
    <n v="0.25"/>
    <n v="0"/>
    <n v="0"/>
    <n v="0"/>
    <n v="0"/>
    <n v="0"/>
    <x v="2"/>
  </r>
  <r>
    <s v="Monday"/>
    <x v="1"/>
    <x v="0"/>
    <n v="43"/>
    <n v="25.581395350000001"/>
    <n v="2.3255813949999999"/>
    <n v="289.27999999999997"/>
    <n v="7.2289157000000007E-2"/>
    <n v="1"/>
    <n v="0"/>
    <n v="1"/>
    <n v="2"/>
    <n v="0"/>
    <x v="6"/>
  </r>
  <r>
    <s v="Tuesday"/>
    <x v="2"/>
    <x v="1"/>
    <n v="4"/>
    <n v="25"/>
    <n v="25"/>
    <n v="41.66"/>
    <n v="1.5358362E-2"/>
    <n v="0"/>
    <n v="0"/>
    <n v="0"/>
    <n v="19"/>
    <n v="0"/>
    <x v="5"/>
  </r>
  <r>
    <s v="Monday"/>
    <x v="1"/>
    <x v="0"/>
    <n v="30"/>
    <n v="86.666666669999998"/>
    <n v="13.33333333"/>
    <n v="133"/>
    <n v="0.14583333300000001"/>
    <n v="1"/>
    <n v="0"/>
    <n v="0"/>
    <n v="1"/>
    <n v="0"/>
    <x v="4"/>
  </r>
  <r>
    <s v="Thursday"/>
    <x v="2"/>
    <x v="0"/>
    <n v="16"/>
    <n v="0"/>
    <n v="0"/>
    <n v="19.809999999999999"/>
    <n v="0.4"/>
    <n v="0"/>
    <n v="0"/>
    <n v="0"/>
    <n v="0"/>
    <n v="0"/>
    <x v="0"/>
  </r>
  <r>
    <s v="Tuesday"/>
    <x v="2"/>
    <x v="1"/>
    <n v="0"/>
    <n v="0"/>
    <n v="0"/>
    <n v="56.43"/>
    <n v="3.8461538000000003E-2"/>
    <n v="0"/>
    <n v="0"/>
    <n v="0"/>
    <n v="1"/>
    <n v="0"/>
    <x v="5"/>
  </r>
  <r>
    <s v="Thursday"/>
    <x v="2"/>
    <x v="0"/>
    <n v="47"/>
    <n v="2.1276595739999999"/>
    <n v="2.1276595739999999"/>
    <n v="67.95"/>
    <n v="7.3500967117988397E-2"/>
    <n v="0"/>
    <n v="0"/>
    <n v="0"/>
    <n v="17"/>
    <n v="0"/>
    <x v="2"/>
  </r>
  <r>
    <s v="Monday"/>
    <x v="1"/>
    <x v="0"/>
    <n v="36"/>
    <n v="11.11111111"/>
    <n v="5.5555555559999998"/>
    <n v="108.91"/>
    <n v="7.4074074000000004E-2"/>
    <n v="1"/>
    <n v="0"/>
    <n v="0"/>
    <n v="0"/>
    <n v="0"/>
    <x v="2"/>
  </r>
  <r>
    <s v="Thursday"/>
    <x v="1"/>
    <x v="0"/>
    <n v="37"/>
    <n v="35.135135140000003"/>
    <n v="16.21621622"/>
    <n v="32.619999999999997"/>
    <n v="7.6923077000000006E-2"/>
    <n v="1"/>
    <n v="0"/>
    <n v="0"/>
    <n v="0"/>
    <n v="0"/>
    <x v="0"/>
  </r>
  <r>
    <s v="Monday"/>
    <x v="1"/>
    <x v="0"/>
    <n v="19"/>
    <n v="21.05263158"/>
    <n v="15.78947368"/>
    <n v="36.840000000000003"/>
    <n v="0.16666666666666699"/>
    <n v="1"/>
    <n v="0"/>
    <n v="0"/>
    <n v="0"/>
    <n v="0"/>
    <x v="0"/>
  </r>
  <r>
    <s v="Tuesday"/>
    <x v="0"/>
    <x v="0"/>
    <n v="49"/>
    <n v="10.204081629999999"/>
    <n v="2.0408163269999999"/>
    <n v="183.15"/>
    <n v="1.08843537414966E-2"/>
    <n v="0"/>
    <n v="0"/>
    <n v="0"/>
    <n v="24"/>
    <n v="0"/>
    <x v="3"/>
  </r>
  <r>
    <s v="Monday"/>
    <x v="0"/>
    <x v="0"/>
    <n v="52"/>
    <n v="36.53846154"/>
    <n v="17.30769231"/>
    <n v="105.92"/>
    <n v="0.19354838699999999"/>
    <n v="1"/>
    <n v="1"/>
    <n v="0"/>
    <n v="3"/>
    <n v="0"/>
    <x v="2"/>
  </r>
  <r>
    <s v="Monday"/>
    <x v="2"/>
    <x v="0"/>
    <n v="47"/>
    <n v="0"/>
    <n v="0"/>
    <n v="113.37"/>
    <n v="0.19047618999999999"/>
    <n v="0"/>
    <n v="0"/>
    <n v="0"/>
    <n v="0"/>
    <n v="0"/>
    <x v="2"/>
  </r>
  <r>
    <s v="Wednesday"/>
    <x v="0"/>
    <x v="0"/>
    <n v="36"/>
    <n v="69.444444439999998"/>
    <n v="38.888888889999997"/>
    <n v="49.54"/>
    <n v="0.13513513499999999"/>
    <n v="1"/>
    <n v="0"/>
    <n v="0"/>
    <n v="3"/>
    <n v="0"/>
    <x v="1"/>
  </r>
  <r>
    <s v="Monday"/>
    <x v="0"/>
    <x v="0"/>
    <n v="47"/>
    <n v="8.5106382979999999"/>
    <n v="6.3829787229999999"/>
    <n v="101.41"/>
    <n v="1.8404908000000001E-2"/>
    <n v="1"/>
    <n v="0"/>
    <n v="0"/>
    <n v="5"/>
    <n v="0"/>
    <x v="2"/>
  </r>
  <r>
    <s v="Tuesday"/>
    <x v="2"/>
    <x v="0"/>
    <n v="41"/>
    <n v="31.707317069999998"/>
    <n v="12.195121950000001"/>
    <n v="65.5"/>
    <n v="2.2988505999999999E-2"/>
    <n v="0"/>
    <n v="0"/>
    <n v="0"/>
    <n v="2"/>
    <n v="0"/>
    <x v="0"/>
  </r>
  <r>
    <s v="Friday"/>
    <x v="2"/>
    <x v="0"/>
    <n v="45"/>
    <n v="2.2222222220000001"/>
    <n v="0"/>
    <n v="52.83"/>
    <n v="8.3333332999999996E-2"/>
    <n v="0"/>
    <n v="0"/>
    <n v="0"/>
    <n v="1"/>
    <n v="1"/>
    <x v="0"/>
  </r>
  <r>
    <s v="Monday"/>
    <x v="2"/>
    <x v="0"/>
    <n v="38"/>
    <n v="73.684210530000001"/>
    <n v="34.21052632"/>
    <n v="56.13"/>
    <n v="6.4516129000000005E-2"/>
    <n v="1"/>
    <n v="1"/>
    <n v="0"/>
    <n v="4"/>
    <n v="0"/>
    <x v="1"/>
  </r>
  <r>
    <s v="Monday"/>
    <x v="0"/>
    <x v="0"/>
    <n v="33"/>
    <n v="75.757575759999995"/>
    <n v="15.15151515"/>
    <n v="55.04"/>
    <n v="3.5019454999999998E-2"/>
    <n v="1"/>
    <n v="0"/>
    <n v="0"/>
    <n v="8"/>
    <n v="0"/>
    <x v="1"/>
  </r>
  <r>
    <s v="Monday"/>
    <x v="2"/>
    <x v="1"/>
    <n v="0"/>
    <n v="0"/>
    <n v="0"/>
    <n v="201.93"/>
    <n v="5.2631578999999998E-2"/>
    <n v="0"/>
    <n v="0"/>
    <n v="0"/>
    <n v="1"/>
    <n v="0"/>
    <x v="6"/>
  </r>
  <r>
    <s v="Monday"/>
    <x v="2"/>
    <x v="0"/>
    <n v="36"/>
    <n v="33.333333330000002"/>
    <n v="11.11111111"/>
    <n v="45.37"/>
    <n v="6.4516129000000005E-2"/>
    <n v="1"/>
    <n v="0"/>
    <n v="0"/>
    <n v="1"/>
    <n v="0"/>
    <x v="0"/>
  </r>
  <r>
    <s v="Monday"/>
    <x v="2"/>
    <x v="0"/>
    <n v="36"/>
    <n v="94.444444439999998"/>
    <n v="36.111111110000003"/>
    <n v="62.29"/>
    <n v="5.0104384000000002E-2"/>
    <n v="1"/>
    <n v="0"/>
    <n v="0"/>
    <n v="31"/>
    <n v="0"/>
    <x v="1"/>
  </r>
  <r>
    <s v="Tuesday"/>
    <x v="0"/>
    <x v="0"/>
    <n v="36"/>
    <n v="13.88888889"/>
    <n v="0"/>
    <n v="41.53"/>
    <n v="5.7142856999999998E-2"/>
    <n v="1"/>
    <n v="0"/>
    <n v="0"/>
    <n v="1"/>
    <n v="0"/>
    <x v="0"/>
  </r>
  <r>
    <s v="Wednesday"/>
    <x v="0"/>
    <x v="1"/>
    <n v="0"/>
    <n v="0"/>
    <n v="0"/>
    <n v="114.92"/>
    <n v="9.5238094999999995E-2"/>
    <n v="0"/>
    <n v="0"/>
    <n v="0"/>
    <n v="0"/>
    <n v="0"/>
    <x v="3"/>
  </r>
  <r>
    <s v="Friday"/>
    <x v="0"/>
    <x v="0"/>
    <n v="34"/>
    <n v="64.705882349999996"/>
    <n v="20.58823529"/>
    <n v="48.49"/>
    <n v="4.4776119000000003E-2"/>
    <n v="1"/>
    <n v="1"/>
    <n v="0"/>
    <n v="2"/>
    <n v="1"/>
    <x v="1"/>
  </r>
  <r>
    <s v="Thursday"/>
    <x v="1"/>
    <x v="0"/>
    <n v="39"/>
    <n v="30.76923077"/>
    <n v="25.641025639999999"/>
    <n v="63.53"/>
    <n v="2"/>
    <n v="1"/>
    <n v="0"/>
    <n v="0"/>
    <n v="0"/>
    <n v="0"/>
    <x v="0"/>
  </r>
  <r>
    <s v="Monday"/>
    <x v="2"/>
    <x v="0"/>
    <n v="48"/>
    <n v="14.58333333"/>
    <n v="6.25"/>
    <n v="39.549999999999997"/>
    <n v="3.2323232E-2"/>
    <n v="1"/>
    <n v="0"/>
    <n v="0"/>
    <n v="16"/>
    <n v="0"/>
    <x v="0"/>
  </r>
  <r>
    <s v="Thursday"/>
    <x v="1"/>
    <x v="0"/>
    <n v="41"/>
    <n v="19.512195120000001"/>
    <n v="0"/>
    <n v="45.45"/>
    <n v="8.3333332999999996E-2"/>
    <n v="0"/>
    <n v="0"/>
    <n v="0"/>
    <n v="1"/>
    <n v="0"/>
    <x v="0"/>
  </r>
  <r>
    <s v="Thursday"/>
    <x v="2"/>
    <x v="0"/>
    <n v="48"/>
    <n v="4.1666666670000003"/>
    <n v="0"/>
    <n v="57.37"/>
    <n v="0.171428571"/>
    <n v="0"/>
    <n v="0"/>
    <n v="0"/>
    <n v="1"/>
    <n v="0"/>
    <x v="0"/>
  </r>
  <r>
    <s v="Monday"/>
    <x v="0"/>
    <x v="0"/>
    <n v="28"/>
    <n v="50"/>
    <n v="17.85714286"/>
    <n v="47.47"/>
    <n v="4.1095890000000003E-2"/>
    <n v="1"/>
    <n v="0"/>
    <n v="0"/>
    <n v="2"/>
    <n v="0"/>
    <x v="1"/>
  </r>
  <r>
    <s v="Monday"/>
    <x v="1"/>
    <x v="0"/>
    <n v="45"/>
    <n v="4.4444444440000002"/>
    <n v="0"/>
    <n v="50.64"/>
    <n v="1.97628458498024E-2"/>
    <n v="1"/>
    <n v="0"/>
    <n v="1"/>
    <n v="16"/>
    <n v="0"/>
    <x v="0"/>
  </r>
  <r>
    <s v="Monday"/>
    <x v="2"/>
    <x v="0"/>
    <n v="42"/>
    <n v="9.5238095240000007"/>
    <n v="0"/>
    <n v="83.92"/>
    <n v="0.27272727299999999"/>
    <n v="0"/>
    <n v="0"/>
    <n v="0"/>
    <n v="0"/>
    <n v="0"/>
    <x v="2"/>
  </r>
  <r>
    <s v="Tuesday"/>
    <x v="1"/>
    <x v="1"/>
    <n v="1"/>
    <n v="100"/>
    <n v="100"/>
    <n v="70.900000000000006"/>
    <n v="8.0745341614906804E-2"/>
    <n v="0"/>
    <n v="0"/>
    <n v="0"/>
    <n v="5"/>
    <n v="0"/>
    <x v="1"/>
  </r>
  <r>
    <s v="Monday"/>
    <x v="1"/>
    <x v="0"/>
    <n v="16"/>
    <n v="93.75"/>
    <n v="6.25"/>
    <n v="91.49"/>
    <n v="0.2"/>
    <n v="1"/>
    <n v="0"/>
    <n v="0"/>
    <n v="0"/>
    <n v="0"/>
    <x v="4"/>
  </r>
  <r>
    <s v="Tuesday"/>
    <x v="0"/>
    <x v="0"/>
    <n v="37"/>
    <n v="56.756756760000002"/>
    <n v="0"/>
    <n v="134.97"/>
    <n v="6.1994608999999999E-2"/>
    <n v="0"/>
    <n v="0"/>
    <n v="0"/>
    <n v="12"/>
    <n v="0"/>
    <x v="4"/>
  </r>
  <r>
    <s v="Tuesday"/>
    <x v="2"/>
    <x v="0"/>
    <n v="23"/>
    <n v="82.608695650000001"/>
    <n v="4.3478260869999996"/>
    <n v="106.85"/>
    <n v="0.14285714299999999"/>
    <n v="1"/>
    <n v="0"/>
    <n v="0"/>
    <n v="0"/>
    <n v="0"/>
    <x v="4"/>
  </r>
  <r>
    <s v="Monday"/>
    <x v="0"/>
    <x v="0"/>
    <n v="30"/>
    <n v="13.33333333"/>
    <n v="3.3333333330000001"/>
    <n v="37.64"/>
    <n v="0.1875"/>
    <n v="1"/>
    <n v="0"/>
    <n v="0"/>
    <n v="0"/>
    <n v="0"/>
    <x v="0"/>
  </r>
  <r>
    <s v="Monday"/>
    <x v="2"/>
    <x v="0"/>
    <n v="47"/>
    <n v="6.3829787229999999"/>
    <n v="0"/>
    <n v="95.85"/>
    <n v="4.3478260869565202E-2"/>
    <n v="0"/>
    <n v="0"/>
    <n v="0"/>
    <n v="5"/>
    <n v="0"/>
    <x v="2"/>
  </r>
  <r>
    <s v="Tuesday"/>
    <x v="1"/>
    <x v="0"/>
    <n v="40"/>
    <n v="5"/>
    <n v="0"/>
    <n v="44.62"/>
    <n v="3.4482759000000002E-2"/>
    <n v="1"/>
    <n v="0"/>
    <n v="0"/>
    <n v="2"/>
    <n v="0"/>
    <x v="0"/>
  </r>
  <r>
    <s v="Thursday"/>
    <x v="1"/>
    <x v="0"/>
    <n v="44"/>
    <n v="36.363636360000001"/>
    <n v="13.636363640000001"/>
    <n v="150.85"/>
    <n v="4.2857143E-2"/>
    <n v="1"/>
    <n v="0"/>
    <n v="0"/>
    <n v="2"/>
    <n v="0"/>
    <x v="3"/>
  </r>
  <r>
    <s v="Thursday"/>
    <x v="2"/>
    <x v="0"/>
    <n v="23"/>
    <n v="52.173913040000002"/>
    <n v="26.086956520000001"/>
    <n v="165.08"/>
    <n v="0.16666666699999999"/>
    <n v="1"/>
    <n v="0"/>
    <n v="0"/>
    <n v="0"/>
    <n v="0"/>
    <x v="3"/>
  </r>
  <r>
    <s v="Wednesday"/>
    <x v="0"/>
    <x v="1"/>
    <n v="1"/>
    <n v="100"/>
    <n v="0"/>
    <n v="66.83"/>
    <n v="7.0175438596491196E-2"/>
    <n v="1"/>
    <n v="0"/>
    <n v="0"/>
    <n v="1"/>
    <n v="0"/>
    <x v="1"/>
  </r>
  <r>
    <s v="Tuesday"/>
    <x v="0"/>
    <x v="1"/>
    <n v="0"/>
    <n v="0"/>
    <n v="0"/>
    <n v="38.880000000000003"/>
    <n v="0.08"/>
    <n v="0"/>
    <n v="0"/>
    <n v="0"/>
    <n v="0"/>
    <n v="0"/>
    <x v="5"/>
  </r>
  <r>
    <s v="Monday"/>
    <x v="0"/>
    <x v="0"/>
    <n v="40"/>
    <n v="12.5"/>
    <n v="5"/>
    <n v="138.85"/>
    <n v="2.8169013999999999E-2"/>
    <n v="1"/>
    <n v="0"/>
    <n v="0"/>
    <n v="2"/>
    <n v="0"/>
    <x v="3"/>
  </r>
  <r>
    <s v="Monday"/>
    <x v="2"/>
    <x v="1"/>
    <n v="0"/>
    <n v="0"/>
    <n v="0"/>
    <n v="75.760000000000005"/>
    <n v="4.8923678999999998E-2"/>
    <n v="0"/>
    <n v="0"/>
    <n v="0"/>
    <n v="16"/>
    <n v="0"/>
    <x v="5"/>
  </r>
  <r>
    <s v="Tuesday"/>
    <x v="0"/>
    <x v="0"/>
    <n v="47"/>
    <n v="0"/>
    <n v="0"/>
    <n v="74.34"/>
    <n v="7.8125E-2"/>
    <n v="0"/>
    <n v="0"/>
    <n v="0"/>
    <n v="2"/>
    <n v="0"/>
    <x v="2"/>
  </r>
  <r>
    <s v="Tuesday"/>
    <x v="3"/>
    <x v="0"/>
    <n v="55"/>
    <n v="34.545454550000002"/>
    <n v="9.0909090910000003"/>
    <n v="107.85"/>
    <n v="0.100840336"/>
    <n v="0"/>
    <n v="0"/>
    <n v="1"/>
    <n v="7"/>
    <n v="0"/>
    <x v="2"/>
  </r>
  <r>
    <s v="Monday"/>
    <x v="0"/>
    <x v="0"/>
    <n v="73"/>
    <n v="26.027397260000001"/>
    <n v="4.1095890410000004"/>
    <n v="47.34"/>
    <n v="0.131487889273356"/>
    <n v="1"/>
    <n v="1"/>
    <n v="0"/>
    <n v="18"/>
    <n v="0"/>
    <x v="0"/>
  </r>
  <r>
    <s v="Monday"/>
    <x v="0"/>
    <x v="0"/>
    <n v="28"/>
    <n v="46.428571429999998"/>
    <n v="10.71428571"/>
    <n v="47.92"/>
    <n v="0.14285714299999999"/>
    <n v="1"/>
    <n v="0"/>
    <n v="0"/>
    <n v="0"/>
    <n v="0"/>
    <x v="1"/>
  </r>
  <r>
    <s v="Monday"/>
    <x v="2"/>
    <x v="1"/>
    <n v="2"/>
    <n v="50"/>
    <n v="0"/>
    <n v="77.8"/>
    <n v="1.3698630136986301E-2"/>
    <n v="0"/>
    <n v="0"/>
    <n v="0"/>
    <n v="12"/>
    <n v="0"/>
    <x v="1"/>
  </r>
  <r>
    <s v="Friday"/>
    <x v="0"/>
    <x v="0"/>
    <n v="48"/>
    <n v="29.166666670000001"/>
    <n v="20.833333329999999"/>
    <n v="35.42"/>
    <n v="0.11224489795918401"/>
    <n v="1"/>
    <n v="1"/>
    <n v="0"/>
    <n v="3"/>
    <n v="1"/>
    <x v="0"/>
  </r>
  <r>
    <s v="Tuesday"/>
    <x v="1"/>
    <x v="0"/>
    <n v="17"/>
    <n v="58.823529409999999"/>
    <n v="23.529411759999999"/>
    <n v="52.9"/>
    <n v="0.14285714299999999"/>
    <n v="1"/>
    <n v="0"/>
    <n v="0"/>
    <n v="0"/>
    <n v="0"/>
    <x v="1"/>
  </r>
  <r>
    <s v="Friday"/>
    <x v="1"/>
    <x v="1"/>
    <n v="35"/>
    <n v="0"/>
    <n v="0"/>
    <n v="57.6"/>
    <n v="0.66666666699999999"/>
    <n v="1"/>
    <n v="0"/>
    <n v="0"/>
    <n v="0"/>
    <n v="1"/>
    <x v="0"/>
  </r>
  <r>
    <s v="Thursday"/>
    <x v="2"/>
    <x v="1"/>
    <n v="11"/>
    <n v="36.363636360000001"/>
    <n v="18.18181818"/>
    <n v="127.48"/>
    <n v="1.9933554817275701E-2"/>
    <n v="0"/>
    <n v="0"/>
    <n v="0"/>
    <n v="39"/>
    <n v="0"/>
    <x v="3"/>
  </r>
  <r>
    <s v="Tuesday"/>
    <x v="1"/>
    <x v="0"/>
    <n v="43"/>
    <n v="60.465116279999997"/>
    <n v="16.27906977"/>
    <n v="71.47"/>
    <n v="6.0498220999999998E-2"/>
    <n v="0"/>
    <n v="0"/>
    <n v="0"/>
    <n v="9"/>
    <n v="0"/>
    <x v="1"/>
  </r>
  <r>
    <s v="Tuesday"/>
    <x v="2"/>
    <x v="1"/>
    <n v="40"/>
    <n v="5"/>
    <n v="2.5"/>
    <n v="56.95"/>
    <n v="3.0769231000000001E-2"/>
    <n v="0"/>
    <n v="0"/>
    <n v="0"/>
    <n v="8"/>
    <n v="0"/>
    <x v="0"/>
  </r>
  <r>
    <s v="Wednesday"/>
    <x v="0"/>
    <x v="0"/>
    <n v="44"/>
    <n v="29.545454549999999"/>
    <n v="9.0909090910000003"/>
    <n v="49.62"/>
    <n v="4.8543689000000001E-2"/>
    <n v="1"/>
    <n v="0"/>
    <n v="0"/>
    <n v="3"/>
    <n v="0"/>
    <x v="0"/>
  </r>
  <r>
    <s v="Tuesday"/>
    <x v="2"/>
    <x v="0"/>
    <n v="57"/>
    <n v="14.03508772"/>
    <n v="5.263157895"/>
    <n v="51.86"/>
    <n v="0.115207373"/>
    <n v="1"/>
    <n v="1"/>
    <n v="0"/>
    <n v="7"/>
    <n v="0"/>
    <x v="0"/>
  </r>
  <r>
    <s v="Wednesday"/>
    <x v="0"/>
    <x v="1"/>
    <n v="0"/>
    <n v="0"/>
    <n v="0"/>
    <n v="46.69"/>
    <n v="1.7295596999999999E-2"/>
    <n v="0"/>
    <n v="0"/>
    <n v="0"/>
    <n v="20"/>
    <n v="0"/>
    <x v="5"/>
  </r>
  <r>
    <s v="Friday"/>
    <x v="2"/>
    <x v="1"/>
    <n v="0"/>
    <n v="0"/>
    <n v="0"/>
    <n v="77"/>
    <n v="2.9333333333333302E-2"/>
    <n v="0"/>
    <n v="0"/>
    <n v="0"/>
    <n v="12"/>
    <n v="1"/>
    <x v="5"/>
  </r>
  <r>
    <s v="Friday"/>
    <x v="1"/>
    <x v="0"/>
    <n v="19"/>
    <n v="31.578947370000002"/>
    <n v="21.05263158"/>
    <n v="73.489999999999995"/>
    <n v="0.1"/>
    <n v="1"/>
    <n v="0"/>
    <n v="0"/>
    <n v="0"/>
    <n v="1"/>
    <x v="2"/>
  </r>
  <r>
    <s v="Thursday"/>
    <x v="2"/>
    <x v="0"/>
    <n v="43"/>
    <n v="32.558139529999998"/>
    <n v="6.9767441860000003"/>
    <n v="149.61000000000001"/>
    <n v="7.6923077000000006E-2"/>
    <n v="0"/>
    <n v="0"/>
    <n v="0"/>
    <n v="2"/>
    <n v="0"/>
    <x v="3"/>
  </r>
  <r>
    <s v="Tuesday"/>
    <x v="0"/>
    <x v="1"/>
    <n v="31"/>
    <n v="35.483870969999998"/>
    <n v="22.58064516"/>
    <n v="45.13"/>
    <n v="6.3492063000000001E-2"/>
    <n v="1"/>
    <n v="0"/>
    <n v="0"/>
    <n v="2"/>
    <n v="0"/>
    <x v="0"/>
  </r>
  <r>
    <s v="Monday"/>
    <x v="1"/>
    <x v="0"/>
    <n v="19"/>
    <n v="42.10526316"/>
    <n v="26.315789469999999"/>
    <n v="48.93"/>
    <n v="0.16666666699999999"/>
    <n v="1"/>
    <n v="0"/>
    <n v="0"/>
    <n v="0"/>
    <n v="0"/>
    <x v="1"/>
  </r>
  <r>
    <s v="Friday"/>
    <x v="0"/>
    <x v="0"/>
    <n v="45"/>
    <n v="0"/>
    <n v="0"/>
    <n v="74.45"/>
    <n v="0.08"/>
    <n v="1"/>
    <n v="0"/>
    <n v="0"/>
    <n v="0"/>
    <n v="1"/>
    <x v="2"/>
  </r>
  <r>
    <s v="Tuesday"/>
    <x v="1"/>
    <x v="0"/>
    <n v="37"/>
    <n v="37.837837839999999"/>
    <n v="18.918918919999999"/>
    <n v="37.33"/>
    <n v="4.1666666999999998E-2"/>
    <n v="1"/>
    <n v="1"/>
    <n v="0"/>
    <n v="2"/>
    <n v="0"/>
    <x v="0"/>
  </r>
  <r>
    <s v="Tuesday"/>
    <x v="2"/>
    <x v="0"/>
    <n v="48"/>
    <n v="2.0833333330000001"/>
    <n v="0"/>
    <n v="88.91"/>
    <n v="1.2552301E-2"/>
    <n v="0"/>
    <n v="0"/>
    <n v="0"/>
    <n v="15"/>
    <n v="0"/>
    <x v="2"/>
  </r>
  <r>
    <s v="Thursday"/>
    <x v="2"/>
    <x v="1"/>
    <n v="0"/>
    <n v="0"/>
    <n v="0"/>
    <n v="249.38"/>
    <n v="2.8089888E-2"/>
    <n v="1"/>
    <n v="0"/>
    <n v="0"/>
    <n v="5"/>
    <n v="0"/>
    <x v="6"/>
  </r>
  <r>
    <s v="Saturday"/>
    <x v="3"/>
    <x v="1"/>
    <n v="8"/>
    <n v="62.5"/>
    <n v="0"/>
    <n v="67.489999999999995"/>
    <n v="0.14754098399999999"/>
    <n v="1"/>
    <n v="0"/>
    <n v="1"/>
    <n v="5"/>
    <n v="1"/>
    <x v="1"/>
  </r>
  <r>
    <s v="Wednesday"/>
    <x v="0"/>
    <x v="1"/>
    <n v="0"/>
    <n v="0"/>
    <n v="0"/>
    <n v="56.74"/>
    <n v="2.7816411682892901E-3"/>
    <n v="0"/>
    <n v="0"/>
    <n v="0"/>
    <n v="23"/>
    <n v="0"/>
    <x v="5"/>
  </r>
  <r>
    <s v="Monday"/>
    <x v="2"/>
    <x v="0"/>
    <n v="47"/>
    <n v="6.3829787229999999"/>
    <n v="6.3829787229999999"/>
    <n v="49.88"/>
    <n v="1.5151515000000001E-2"/>
    <n v="0"/>
    <n v="0"/>
    <n v="0"/>
    <n v="12"/>
    <n v="0"/>
    <x v="0"/>
  </r>
  <r>
    <s v="Wednesday"/>
    <x v="0"/>
    <x v="0"/>
    <n v="47"/>
    <n v="12.76595745"/>
    <n v="2.1276595739999999"/>
    <n v="56.77"/>
    <n v="3.7037037000000002E-2"/>
    <n v="0"/>
    <n v="0"/>
    <n v="0"/>
    <n v="6"/>
    <n v="0"/>
    <x v="0"/>
  </r>
  <r>
    <s v="Monday"/>
    <x v="0"/>
    <x v="0"/>
    <n v="41"/>
    <n v="9.7560975610000007"/>
    <n v="7.3170731709999997"/>
    <n v="77.78"/>
    <n v="2.2471910000000001E-2"/>
    <n v="0"/>
    <n v="0"/>
    <n v="0"/>
    <n v="2"/>
    <n v="0"/>
    <x v="2"/>
  </r>
  <r>
    <s v="Wednesday"/>
    <x v="2"/>
    <x v="0"/>
    <n v="48"/>
    <n v="0"/>
    <n v="0"/>
    <n v="67.95"/>
    <n v="4.3478260869565202E-2"/>
    <n v="0"/>
    <n v="0"/>
    <n v="0"/>
    <n v="29"/>
    <n v="0"/>
    <x v="2"/>
  </r>
  <r>
    <s v="Saturday"/>
    <x v="1"/>
    <x v="0"/>
    <n v="46"/>
    <n v="2.1739130430000002"/>
    <n v="2.1739130430000002"/>
    <n v="48.81"/>
    <n v="1.7857142999999999E-2"/>
    <n v="0"/>
    <n v="0"/>
    <n v="0"/>
    <n v="3"/>
    <n v="1"/>
    <x v="0"/>
  </r>
  <r>
    <s v="Thursday"/>
    <x v="1"/>
    <x v="1"/>
    <n v="4"/>
    <n v="25"/>
    <n v="0"/>
    <n v="57.92"/>
    <n v="8.1632653061224497E-2"/>
    <n v="1"/>
    <n v="0"/>
    <n v="0"/>
    <n v="6"/>
    <n v="0"/>
    <x v="5"/>
  </r>
  <r>
    <s v="Wednesday"/>
    <x v="2"/>
    <x v="1"/>
    <n v="0"/>
    <n v="0"/>
    <n v="0"/>
    <n v="17.37"/>
    <n v="2.1621622E-2"/>
    <n v="0"/>
    <n v="0"/>
    <n v="0"/>
    <n v="12"/>
    <n v="0"/>
    <x v="5"/>
  </r>
  <r>
    <s v="Friday"/>
    <x v="1"/>
    <x v="1"/>
    <n v="1"/>
    <n v="0"/>
    <n v="0"/>
    <n v="32.78"/>
    <n v="0.25"/>
    <n v="1"/>
    <n v="0"/>
    <n v="0"/>
    <n v="0"/>
    <n v="1"/>
    <x v="5"/>
  </r>
  <r>
    <s v="Monday"/>
    <x v="0"/>
    <x v="0"/>
    <n v="47"/>
    <n v="4.255319149"/>
    <n v="0"/>
    <n v="183.65"/>
    <n v="2.4965325999999999E-2"/>
    <n v="0"/>
    <n v="0"/>
    <n v="0"/>
    <n v="23"/>
    <n v="0"/>
    <x v="3"/>
  </r>
  <r>
    <s v="Monday"/>
    <x v="2"/>
    <x v="0"/>
    <n v="38"/>
    <n v="0"/>
    <n v="0"/>
    <n v="29.98"/>
    <n v="4.5454544999999999E-2"/>
    <n v="0"/>
    <n v="0"/>
    <n v="0"/>
    <n v="1"/>
    <n v="0"/>
    <x v="0"/>
  </r>
  <r>
    <s v="Wednesday"/>
    <x v="0"/>
    <x v="0"/>
    <n v="39"/>
    <n v="30.76923077"/>
    <n v="7.692307692"/>
    <n v="131.5"/>
    <n v="4.8780487999999997E-2"/>
    <n v="1"/>
    <n v="0"/>
    <n v="0"/>
    <n v="1"/>
    <n v="0"/>
    <x v="3"/>
  </r>
  <r>
    <s v="Tuesday"/>
    <x v="2"/>
    <x v="0"/>
    <n v="47"/>
    <n v="2.1276595739999999"/>
    <n v="0"/>
    <n v="110.02"/>
    <n v="4.7047970000000001E-2"/>
    <n v="0"/>
    <n v="0"/>
    <n v="0"/>
    <n v="35"/>
    <n v="0"/>
    <x v="2"/>
  </r>
  <r>
    <s v="Thursday"/>
    <x v="1"/>
    <x v="0"/>
    <n v="21"/>
    <n v="52.380952379999997"/>
    <n v="4.7619047620000003"/>
    <n v="36.82"/>
    <n v="8.3333333333333301E-2"/>
    <n v="1"/>
    <n v="0"/>
    <n v="0"/>
    <n v="1"/>
    <n v="0"/>
    <x v="1"/>
  </r>
  <r>
    <s v="Friday"/>
    <x v="1"/>
    <x v="0"/>
    <n v="11"/>
    <n v="90.909090910000003"/>
    <n v="54.545454550000002"/>
    <n v="35.72"/>
    <n v="0.25"/>
    <n v="1"/>
    <n v="0"/>
    <n v="0"/>
    <n v="0"/>
    <n v="1"/>
    <x v="1"/>
  </r>
  <r>
    <s v="Wednesday"/>
    <x v="0"/>
    <x v="0"/>
    <n v="27"/>
    <n v="44.444444439999998"/>
    <n v="37.037037040000001"/>
    <n v="60.99"/>
    <n v="0.15384615400000001"/>
    <n v="1"/>
    <n v="1"/>
    <n v="0"/>
    <n v="0"/>
    <n v="0"/>
    <x v="1"/>
  </r>
  <r>
    <s v="Monday"/>
    <x v="2"/>
    <x v="1"/>
    <n v="0"/>
    <n v="0"/>
    <n v="0"/>
    <n v="49.04"/>
    <n v="2.1978022E-2"/>
    <n v="0"/>
    <n v="0"/>
    <n v="0"/>
    <n v="2"/>
    <n v="0"/>
    <x v="5"/>
  </r>
  <r>
    <s v="Thursday"/>
    <x v="2"/>
    <x v="0"/>
    <n v="35"/>
    <n v="80"/>
    <n v="14.28571429"/>
    <n v="102.47"/>
    <n v="1.8045113000000002E-2"/>
    <n v="0"/>
    <n v="0"/>
    <n v="0"/>
    <n v="21"/>
    <n v="0"/>
    <x v="4"/>
  </r>
  <r>
    <s v="Friday"/>
    <x v="0"/>
    <x v="0"/>
    <n v="47"/>
    <n v="4.255319149"/>
    <n v="2.1276595739999999"/>
    <n v="57.73"/>
    <n v="7.7419354999999995E-2"/>
    <n v="0"/>
    <n v="0"/>
    <n v="0"/>
    <n v="10"/>
    <n v="1"/>
    <x v="0"/>
  </r>
  <r>
    <s v="Monday"/>
    <x v="1"/>
    <x v="0"/>
    <n v="38"/>
    <n v="60.526315789999998"/>
    <n v="18.421052629999998"/>
    <n v="58.12"/>
    <n v="0.103896103896104"/>
    <n v="0"/>
    <n v="1"/>
    <n v="0"/>
    <n v="2"/>
    <n v="0"/>
    <x v="1"/>
  </r>
  <r>
    <s v="Friday"/>
    <x v="0"/>
    <x v="0"/>
    <n v="18"/>
    <n v="100"/>
    <n v="11.11111111"/>
    <n v="41.76"/>
    <n v="0.15"/>
    <n v="1"/>
    <n v="0"/>
    <n v="0"/>
    <n v="0"/>
    <n v="1"/>
    <x v="1"/>
  </r>
  <r>
    <s v="Tuesday"/>
    <x v="2"/>
    <x v="0"/>
    <n v="47"/>
    <n v="0"/>
    <n v="0"/>
    <n v="115.23"/>
    <n v="2.1978022E-2"/>
    <n v="0"/>
    <n v="0"/>
    <n v="0"/>
    <n v="35"/>
    <n v="0"/>
    <x v="3"/>
  </r>
  <r>
    <s v="Wednesday"/>
    <x v="2"/>
    <x v="0"/>
    <n v="39"/>
    <n v="56.410256410000002"/>
    <n v="0"/>
    <n v="98.51"/>
    <n v="4.43159922928709E-2"/>
    <n v="0"/>
    <n v="0"/>
    <n v="0"/>
    <n v="17"/>
    <n v="0"/>
    <x v="4"/>
  </r>
  <r>
    <s v="Thursday"/>
    <x v="2"/>
    <x v="0"/>
    <n v="52"/>
    <n v="40.38461538"/>
    <n v="9.615384615"/>
    <n v="52.41"/>
    <n v="0.18404908"/>
    <n v="1"/>
    <n v="1"/>
    <n v="0"/>
    <n v="5"/>
    <n v="0"/>
    <x v="0"/>
  </r>
  <r>
    <s v="Tuesday"/>
    <x v="0"/>
    <x v="0"/>
    <n v="45"/>
    <n v="4.4444444440000002"/>
    <n v="0"/>
    <n v="121.89"/>
    <n v="9.5238094999999995E-2"/>
    <n v="0"/>
    <n v="0"/>
    <n v="0"/>
    <n v="0"/>
    <n v="0"/>
    <x v="3"/>
  </r>
  <r>
    <s v="Wednesday"/>
    <x v="1"/>
    <x v="0"/>
    <n v="32"/>
    <n v="31.25"/>
    <n v="12.5"/>
    <n v="65.12"/>
    <n v="5.8823529411764698E-2"/>
    <n v="0"/>
    <n v="0"/>
    <n v="0"/>
    <n v="1"/>
    <n v="0"/>
    <x v="0"/>
  </r>
  <r>
    <s v="Friday"/>
    <x v="0"/>
    <x v="0"/>
    <n v="42"/>
    <n v="7.1428571429999996"/>
    <n v="4.7619047620000003"/>
    <n v="55.79"/>
    <n v="6.1224489999999999E-2"/>
    <n v="1"/>
    <n v="1"/>
    <n v="0"/>
    <n v="3"/>
    <n v="1"/>
    <x v="0"/>
  </r>
  <r>
    <s v="Tuesday"/>
    <x v="2"/>
    <x v="0"/>
    <n v="52"/>
    <n v="15.38461538"/>
    <n v="1.923076923"/>
    <n v="84.34"/>
    <n v="1.3483146067415699E-2"/>
    <n v="1"/>
    <n v="0"/>
    <n v="0"/>
    <n v="14"/>
    <n v="0"/>
    <x v="2"/>
  </r>
  <r>
    <s v="Friday"/>
    <x v="2"/>
    <x v="0"/>
    <n v="46"/>
    <n v="28.260869570000001"/>
    <n v="2.1739130430000002"/>
    <n v="72.09"/>
    <n v="8.5470089999999995E-3"/>
    <n v="0"/>
    <n v="0"/>
    <n v="0"/>
    <n v="15"/>
    <n v="1"/>
    <x v="2"/>
  </r>
  <r>
    <s v="Thursday"/>
    <x v="1"/>
    <x v="0"/>
    <n v="48"/>
    <n v="0"/>
    <n v="0"/>
    <n v="81.66"/>
    <n v="4.0983606999999998E-2"/>
    <n v="0"/>
    <n v="0"/>
    <n v="0"/>
    <n v="8"/>
    <n v="0"/>
    <x v="2"/>
  </r>
  <r>
    <s v="Thursday"/>
    <x v="2"/>
    <x v="0"/>
    <n v="46"/>
    <n v="6.5217391300000003"/>
    <n v="0"/>
    <n v="142.1"/>
    <n v="0.33333333300000001"/>
    <n v="0"/>
    <n v="0"/>
    <n v="0"/>
    <n v="0"/>
    <n v="0"/>
    <x v="3"/>
  </r>
  <r>
    <s v="Monday"/>
    <x v="2"/>
    <x v="0"/>
    <n v="25"/>
    <n v="8"/>
    <n v="8"/>
    <n v="75.16"/>
    <n v="0.28571428599999998"/>
    <n v="1"/>
    <n v="0"/>
    <n v="0"/>
    <n v="0"/>
    <n v="0"/>
    <x v="2"/>
  </r>
  <r>
    <s v="Tuesday"/>
    <x v="3"/>
    <x v="0"/>
    <n v="39"/>
    <n v="58.974358969999997"/>
    <n v="28.205128210000002"/>
    <n v="26.78"/>
    <n v="3.7313432835820899E-2"/>
    <n v="1"/>
    <n v="0"/>
    <n v="0"/>
    <n v="4"/>
    <n v="0"/>
    <x v="1"/>
  </r>
  <r>
    <s v="Monday"/>
    <x v="0"/>
    <x v="0"/>
    <n v="40"/>
    <n v="40"/>
    <n v="27.5"/>
    <n v="73.150000000000006"/>
    <n v="5.6074765999999998E-2"/>
    <n v="1"/>
    <n v="0"/>
    <n v="0"/>
    <n v="3"/>
    <n v="0"/>
    <x v="2"/>
  </r>
  <r>
    <s v="Friday"/>
    <x v="1"/>
    <x v="0"/>
    <n v="37"/>
    <n v="21.621621619999999"/>
    <n v="13.513513509999999"/>
    <n v="37.33"/>
    <n v="3.5714285714285698E-2"/>
    <n v="1"/>
    <n v="0"/>
    <n v="0"/>
    <n v="1"/>
    <n v="1"/>
    <x v="0"/>
  </r>
  <r>
    <s v="Thursday"/>
    <x v="2"/>
    <x v="1"/>
    <n v="0"/>
    <n v="0"/>
    <n v="0"/>
    <n v="25.74"/>
    <n v="0.130434783"/>
    <n v="0"/>
    <n v="0"/>
    <n v="0"/>
    <n v="1"/>
    <n v="0"/>
    <x v="5"/>
  </r>
  <r>
    <s v="Monday"/>
    <x v="0"/>
    <x v="0"/>
    <n v="45"/>
    <n v="11.11111111"/>
    <n v="0"/>
    <n v="45.26"/>
    <n v="5.1724137931034503E-2"/>
    <n v="1"/>
    <n v="0"/>
    <n v="0"/>
    <n v="1"/>
    <n v="0"/>
    <x v="0"/>
  </r>
  <r>
    <s v="Monday"/>
    <x v="2"/>
    <x v="0"/>
    <n v="41"/>
    <n v="39.024390240000002"/>
    <n v="0"/>
    <n v="110.83"/>
    <n v="3.07017543859649E-2"/>
    <n v="0"/>
    <n v="0"/>
    <n v="0"/>
    <n v="7"/>
    <n v="0"/>
    <x v="2"/>
  </r>
  <r>
    <s v="Tuesday"/>
    <x v="2"/>
    <x v="0"/>
    <n v="30"/>
    <n v="26.666666670000001"/>
    <n v="10"/>
    <n v="78.83"/>
    <n v="6.0606061000000003E-2"/>
    <n v="1"/>
    <n v="0"/>
    <n v="0"/>
    <n v="1"/>
    <n v="0"/>
    <x v="2"/>
  </r>
  <r>
    <s v="Monday"/>
    <x v="2"/>
    <x v="1"/>
    <n v="0"/>
    <n v="0"/>
    <n v="0"/>
    <n v="136.75"/>
    <n v="3.7453184E-2"/>
    <n v="0"/>
    <n v="0"/>
    <n v="0"/>
    <n v="35"/>
    <n v="0"/>
    <x v="3"/>
  </r>
  <r>
    <s v="Wednesday"/>
    <x v="0"/>
    <x v="1"/>
    <n v="0"/>
    <n v="0"/>
    <n v="0"/>
    <n v="101.38"/>
    <n v="9.9236641E-2"/>
    <n v="1"/>
    <n v="0"/>
    <n v="0"/>
    <n v="4"/>
    <n v="0"/>
    <x v="5"/>
  </r>
  <r>
    <s v="Wednesday"/>
    <x v="1"/>
    <x v="0"/>
    <n v="46"/>
    <n v="15.217391299999999"/>
    <n v="0"/>
    <n v="112.77"/>
    <n v="8.2352940999999999E-2"/>
    <n v="0"/>
    <n v="0"/>
    <n v="0"/>
    <n v="5"/>
    <n v="0"/>
    <x v="2"/>
  </r>
  <r>
    <s v="Wednesday"/>
    <x v="0"/>
    <x v="0"/>
    <n v="40"/>
    <n v="50"/>
    <n v="25"/>
    <n v="34.93"/>
    <n v="2.0202020000000001E-2"/>
    <n v="0"/>
    <n v="0"/>
    <n v="0"/>
    <n v="6"/>
    <n v="0"/>
    <x v="1"/>
  </r>
  <r>
    <s v="Sunday"/>
    <x v="1"/>
    <x v="0"/>
    <n v="36"/>
    <n v="0"/>
    <n v="0"/>
    <n v="37.1"/>
    <n v="7.4074074000000004E-2"/>
    <n v="0"/>
    <n v="0"/>
    <n v="0"/>
    <n v="0"/>
    <n v="1"/>
    <x v="0"/>
  </r>
  <r>
    <s v="Thursday"/>
    <x v="0"/>
    <x v="0"/>
    <n v="49"/>
    <n v="2.0408163269999999"/>
    <n v="0"/>
    <n v="93.22"/>
    <n v="4.5161290322580601E-2"/>
    <n v="1"/>
    <n v="0"/>
    <n v="0"/>
    <n v="20"/>
    <n v="0"/>
    <x v="2"/>
  </r>
  <r>
    <s v="Monday"/>
    <x v="1"/>
    <x v="0"/>
    <n v="50"/>
    <n v="22"/>
    <n v="14"/>
    <n v="61.45"/>
    <n v="8.8888888999999999E-2"/>
    <n v="0"/>
    <n v="0"/>
    <n v="0"/>
    <n v="1"/>
    <n v="0"/>
    <x v="0"/>
  </r>
  <r>
    <s v="Tuesday"/>
    <x v="0"/>
    <x v="0"/>
    <n v="52"/>
    <n v="1.923076923"/>
    <n v="0"/>
    <n v="115.96"/>
    <n v="5.9585492227979299E-2"/>
    <n v="1"/>
    <n v="0"/>
    <n v="0"/>
    <n v="25"/>
    <n v="0"/>
    <x v="2"/>
  </r>
  <r>
    <s v="Monday"/>
    <x v="1"/>
    <x v="0"/>
    <n v="38"/>
    <n v="42.10526316"/>
    <n v="2.6315789469999999"/>
    <n v="57.94"/>
    <n v="4.2857143E-2"/>
    <n v="1"/>
    <n v="0"/>
    <n v="0"/>
    <n v="2"/>
    <n v="0"/>
    <x v="0"/>
  </r>
  <r>
    <s v="Thursday"/>
    <x v="2"/>
    <x v="1"/>
    <n v="2"/>
    <n v="50"/>
    <n v="0"/>
    <n v="38.299999999999997"/>
    <n v="4.0816326999999999E-2"/>
    <n v="0"/>
    <n v="0"/>
    <n v="0"/>
    <n v="1"/>
    <n v="0"/>
    <x v="1"/>
  </r>
  <r>
    <s v="Friday"/>
    <x v="0"/>
    <x v="0"/>
    <n v="16"/>
    <n v="0"/>
    <n v="0"/>
    <n v="88.94"/>
    <n v="7.4074074000000004E-2"/>
    <n v="1"/>
    <n v="0"/>
    <n v="0"/>
    <n v="0"/>
    <n v="1"/>
    <x v="5"/>
  </r>
  <r>
    <s v="Monday"/>
    <x v="2"/>
    <x v="0"/>
    <n v="47"/>
    <n v="0"/>
    <n v="0"/>
    <n v="90.95"/>
    <n v="4.9751244E-2"/>
    <n v="0"/>
    <n v="0"/>
    <n v="0"/>
    <n v="6"/>
    <n v="0"/>
    <x v="2"/>
  </r>
  <r>
    <s v="Friday"/>
    <x v="2"/>
    <x v="1"/>
    <n v="0"/>
    <n v="0"/>
    <n v="0"/>
    <n v="28.11"/>
    <n v="0.2"/>
    <n v="0"/>
    <n v="0"/>
    <n v="0"/>
    <n v="1"/>
    <n v="1"/>
    <x v="5"/>
  </r>
  <r>
    <s v="Wednesday"/>
    <x v="1"/>
    <x v="0"/>
    <n v="49"/>
    <n v="0"/>
    <n v="0"/>
    <n v="82.59"/>
    <n v="3.5398230000000003E-2"/>
    <n v="0"/>
    <n v="0"/>
    <n v="0"/>
    <n v="3"/>
    <n v="0"/>
    <x v="2"/>
  </r>
  <r>
    <s v="Friday"/>
    <x v="0"/>
    <x v="1"/>
    <n v="27"/>
    <n v="7.407407407"/>
    <n v="3.703703704"/>
    <n v="38.46"/>
    <n v="0.16666666699999999"/>
    <n v="1"/>
    <n v="0"/>
    <n v="0"/>
    <n v="0"/>
    <n v="1"/>
    <x v="0"/>
  </r>
  <r>
    <s v="Monday"/>
    <x v="0"/>
    <x v="0"/>
    <n v="47"/>
    <n v="2.1276595739999999"/>
    <n v="0"/>
    <n v="138.56"/>
    <n v="2.4691358E-2"/>
    <n v="0"/>
    <n v="0"/>
    <n v="0"/>
    <n v="5"/>
    <n v="0"/>
    <x v="3"/>
  </r>
  <r>
    <s v="Friday"/>
    <x v="0"/>
    <x v="0"/>
    <n v="45"/>
    <n v="4.4444444440000002"/>
    <n v="0"/>
    <n v="41.48"/>
    <n v="3.1897929999999998E-3"/>
    <n v="0"/>
    <n v="0"/>
    <n v="0"/>
    <n v="20"/>
    <n v="1"/>
    <x v="0"/>
  </r>
  <r>
    <s v="Monday"/>
    <x v="0"/>
    <x v="0"/>
    <n v="44"/>
    <n v="15.90909091"/>
    <n v="2.2727272730000001"/>
    <n v="88.35"/>
    <n v="9.8684210000000005E-3"/>
    <n v="1"/>
    <n v="0"/>
    <n v="0"/>
    <n v="10"/>
    <n v="0"/>
    <x v="2"/>
  </r>
  <r>
    <s v="Wednesday"/>
    <x v="0"/>
    <x v="0"/>
    <n v="42"/>
    <n v="40.47619048"/>
    <n v="9.5238095240000007"/>
    <n v="92.14"/>
    <n v="5.8394160000000001E-3"/>
    <n v="1"/>
    <n v="0"/>
    <n v="0"/>
    <n v="22"/>
    <n v="0"/>
    <x v="2"/>
  </r>
  <r>
    <s v="Thursday"/>
    <x v="1"/>
    <x v="0"/>
    <n v="48"/>
    <n v="16.666666670000001"/>
    <n v="8.3333333330000006"/>
    <n v="67.41"/>
    <n v="1.0878010878010901E-2"/>
    <n v="0"/>
    <n v="0"/>
    <n v="0"/>
    <n v="42"/>
    <n v="0"/>
    <x v="2"/>
  </r>
  <r>
    <s v="Thursday"/>
    <x v="2"/>
    <x v="0"/>
    <n v="16"/>
    <n v="0"/>
    <n v="0"/>
    <n v="50"/>
    <n v="3.5087719000000003E-2"/>
    <n v="0"/>
    <n v="0"/>
    <n v="0"/>
    <n v="1"/>
    <n v="0"/>
    <x v="5"/>
  </r>
  <r>
    <s v="Wednesday"/>
    <x v="2"/>
    <x v="0"/>
    <n v="39"/>
    <n v="38.46153846"/>
    <n v="5.1282051280000003"/>
    <n v="45.26"/>
    <n v="0.25"/>
    <n v="0"/>
    <n v="0"/>
    <n v="0"/>
    <n v="0"/>
    <n v="0"/>
    <x v="0"/>
  </r>
  <r>
    <s v="Tuesday"/>
    <x v="0"/>
    <x v="0"/>
    <n v="46"/>
    <n v="15.217391299999999"/>
    <n v="0"/>
    <n v="28.91"/>
    <n v="0.21428571399999999"/>
    <n v="1"/>
    <n v="0"/>
    <n v="0"/>
    <n v="0"/>
    <n v="0"/>
    <x v="0"/>
  </r>
  <r>
    <s v="Thursday"/>
    <x v="2"/>
    <x v="0"/>
    <n v="44"/>
    <n v="45.454545449999998"/>
    <n v="15.90909091"/>
    <n v="85.4"/>
    <n v="3.3057850999999999E-2"/>
    <n v="1"/>
    <n v="0"/>
    <n v="0"/>
    <n v="27"/>
    <n v="0"/>
    <x v="2"/>
  </r>
  <r>
    <s v="Monday"/>
    <x v="2"/>
    <x v="0"/>
    <n v="59"/>
    <n v="11.864406779999999"/>
    <n v="0"/>
    <n v="139.16"/>
    <n v="0.11612903199999999"/>
    <n v="1"/>
    <n v="0"/>
    <n v="1"/>
    <n v="5"/>
    <n v="0"/>
    <x v="3"/>
  </r>
  <r>
    <s v="Thursday"/>
    <x v="0"/>
    <x v="0"/>
    <n v="7"/>
    <n v="85.714285709999999"/>
    <n v="14.28571429"/>
    <n v="148.31"/>
    <n v="0.25"/>
    <n v="1"/>
    <n v="0"/>
    <n v="0"/>
    <n v="0"/>
    <n v="0"/>
    <x v="4"/>
  </r>
  <r>
    <s v="Thursday"/>
    <x v="0"/>
    <x v="1"/>
    <n v="0"/>
    <n v="0"/>
    <n v="0"/>
    <n v="30.76"/>
    <n v="4.8780487804878099E-2"/>
    <n v="1"/>
    <n v="0"/>
    <n v="0"/>
    <n v="1"/>
    <n v="0"/>
    <x v="5"/>
  </r>
  <r>
    <s v="Thursday"/>
    <x v="2"/>
    <x v="1"/>
    <n v="0"/>
    <n v="0"/>
    <n v="0"/>
    <n v="74.98"/>
    <n v="0.10714285699999999"/>
    <n v="1"/>
    <n v="0"/>
    <n v="0"/>
    <n v="8"/>
    <n v="0"/>
    <x v="5"/>
  </r>
  <r>
    <s v="Sunday"/>
    <x v="1"/>
    <x v="1"/>
    <n v="0"/>
    <n v="0"/>
    <n v="0"/>
    <n v="97.29"/>
    <n v="0.111111111"/>
    <n v="0"/>
    <n v="0"/>
    <n v="0"/>
    <n v="1"/>
    <n v="1"/>
    <x v="5"/>
  </r>
  <r>
    <s v="Thursday"/>
    <x v="2"/>
    <x v="0"/>
    <n v="53"/>
    <n v="9.4339622639999998"/>
    <n v="1.886792453"/>
    <n v="81.7"/>
    <n v="4.3103448000000003E-2"/>
    <n v="0"/>
    <n v="0"/>
    <n v="0"/>
    <n v="3"/>
    <n v="0"/>
    <x v="2"/>
  </r>
  <r>
    <s v="Friday"/>
    <x v="0"/>
    <x v="0"/>
    <n v="44"/>
    <n v="81.818181820000007"/>
    <n v="22.727272729999999"/>
    <n v="61.48"/>
    <n v="0.127906976744186"/>
    <n v="1"/>
    <n v="1"/>
    <n v="0"/>
    <n v="2"/>
    <n v="1"/>
    <x v="1"/>
  </r>
  <r>
    <s v="Thursday"/>
    <x v="0"/>
    <x v="0"/>
    <n v="31"/>
    <n v="100"/>
    <n v="74.193548390000004"/>
    <n v="22.85"/>
    <n v="5.9084194977843396E-3"/>
    <n v="0"/>
    <n v="0"/>
    <n v="0"/>
    <n v="22"/>
    <n v="0"/>
    <x v="1"/>
  </r>
  <r>
    <s v="Tuesday"/>
    <x v="2"/>
    <x v="1"/>
    <n v="0"/>
    <n v="0"/>
    <n v="0"/>
    <n v="70.84"/>
    <n v="7.6923077000000006E-2"/>
    <n v="0"/>
    <n v="0"/>
    <n v="0"/>
    <n v="0"/>
    <n v="0"/>
    <x v="5"/>
  </r>
  <r>
    <s v="Monday"/>
    <x v="0"/>
    <x v="0"/>
    <n v="32"/>
    <n v="31.25"/>
    <n v="9.375"/>
    <n v="52.28"/>
    <n v="3.8461538000000003E-2"/>
    <n v="1"/>
    <n v="0"/>
    <n v="0"/>
    <n v="1"/>
    <n v="0"/>
    <x v="0"/>
  </r>
  <r>
    <s v="Tuesday"/>
    <x v="0"/>
    <x v="0"/>
    <n v="53"/>
    <n v="11.32075472"/>
    <n v="3.773584906"/>
    <n v="62.45"/>
    <n v="1.283697E-2"/>
    <n v="1"/>
    <n v="0"/>
    <n v="0"/>
    <n v="25"/>
    <n v="0"/>
    <x v="2"/>
  </r>
  <r>
    <s v="Thursday"/>
    <x v="3"/>
    <x v="1"/>
    <n v="34"/>
    <n v="20.58823529"/>
    <n v="0"/>
    <n v="48.06"/>
    <n v="0.16666666699999999"/>
    <n v="1"/>
    <n v="0"/>
    <n v="0"/>
    <n v="0"/>
    <n v="0"/>
    <x v="0"/>
  </r>
  <r>
    <s v="Thursday"/>
    <x v="1"/>
    <x v="0"/>
    <n v="33"/>
    <n v="30.3030303"/>
    <n v="6.0606060609999997"/>
    <n v="91.39"/>
    <n v="0.28571428599999998"/>
    <n v="1"/>
    <n v="0"/>
    <n v="1"/>
    <n v="0"/>
    <n v="0"/>
    <x v="2"/>
  </r>
  <r>
    <s v="Monday"/>
    <x v="0"/>
    <x v="0"/>
    <n v="16"/>
    <n v="0"/>
    <n v="0"/>
    <n v="67.75"/>
    <n v="3.1746032E-2"/>
    <n v="0"/>
    <n v="0"/>
    <n v="0"/>
    <n v="2"/>
    <n v="0"/>
    <x v="5"/>
  </r>
  <r>
    <s v="Sunday"/>
    <x v="1"/>
    <x v="1"/>
    <n v="0"/>
    <n v="0"/>
    <n v="0"/>
    <n v="43.8"/>
    <n v="0.100775194"/>
    <n v="0"/>
    <n v="0"/>
    <n v="0"/>
    <n v="4"/>
    <n v="1"/>
    <x v="5"/>
  </r>
  <r>
    <s v="Thursday"/>
    <x v="2"/>
    <x v="0"/>
    <n v="44"/>
    <n v="25"/>
    <n v="4.5454545450000001"/>
    <n v="65.849999999999994"/>
    <n v="3.125E-2"/>
    <n v="1"/>
    <n v="0"/>
    <n v="0"/>
    <n v="2"/>
    <n v="0"/>
    <x v="0"/>
  </r>
  <r>
    <s v="Monday"/>
    <x v="0"/>
    <x v="0"/>
    <n v="34"/>
    <n v="47.058823529999998"/>
    <n v="2.9411764709999999"/>
    <n v="166.67"/>
    <n v="1.2552301E-2"/>
    <n v="0"/>
    <n v="0"/>
    <n v="0"/>
    <n v="7"/>
    <n v="0"/>
    <x v="3"/>
  </r>
  <r>
    <s v="Wednesday"/>
    <x v="2"/>
    <x v="0"/>
    <n v="34"/>
    <n v="52.941176470000002"/>
    <n v="0"/>
    <n v="58.72"/>
    <n v="2.80112044817927E-3"/>
    <n v="1"/>
    <n v="0"/>
    <n v="0"/>
    <n v="23"/>
    <n v="0"/>
    <x v="1"/>
  </r>
  <r>
    <s v="Wednesday"/>
    <x v="1"/>
    <x v="0"/>
    <n v="36"/>
    <n v="8.3333333330000006"/>
    <n v="2.7777777779999999"/>
    <n v="98.63"/>
    <n v="0.15384615400000001"/>
    <n v="1"/>
    <n v="0"/>
    <n v="0"/>
    <n v="0"/>
    <n v="0"/>
    <x v="2"/>
  </r>
  <r>
    <s v="Monday"/>
    <x v="2"/>
    <x v="0"/>
    <n v="51"/>
    <n v="21.568627450000001"/>
    <n v="1.9607843140000001"/>
    <n v="65.75"/>
    <n v="6.8027210000000003E-3"/>
    <n v="0"/>
    <n v="0"/>
    <n v="0"/>
    <n v="28"/>
    <n v="0"/>
    <x v="2"/>
  </r>
  <r>
    <s v="Wednesday"/>
    <x v="1"/>
    <x v="0"/>
    <n v="11"/>
    <n v="100"/>
    <n v="36.363636360000001"/>
    <n v="44.26"/>
    <n v="0.18181818199999999"/>
    <n v="1"/>
    <n v="1"/>
    <n v="1"/>
    <n v="0"/>
    <n v="0"/>
    <x v="1"/>
  </r>
  <r>
    <s v="Sunday"/>
    <x v="3"/>
    <x v="0"/>
    <n v="33"/>
    <n v="15.15151515"/>
    <n v="6.0606060609999997"/>
    <n v="106.94"/>
    <n v="3.3707865168539297E-2"/>
    <n v="0"/>
    <n v="0"/>
    <n v="0"/>
    <n v="2"/>
    <n v="1"/>
    <x v="2"/>
  </r>
  <r>
    <s v="Wednesday"/>
    <x v="0"/>
    <x v="0"/>
    <n v="45"/>
    <n v="0"/>
    <n v="0"/>
    <n v="43.17"/>
    <n v="3.0769231000000001E-2"/>
    <n v="0"/>
    <n v="0"/>
    <n v="0"/>
    <n v="2"/>
    <n v="0"/>
    <x v="0"/>
  </r>
  <r>
    <s v="Tuesday"/>
    <x v="3"/>
    <x v="0"/>
    <n v="22"/>
    <n v="86.363636360000001"/>
    <n v="18.18181818"/>
    <n v="59.28"/>
    <n v="0.33333333333333298"/>
    <n v="1"/>
    <n v="0"/>
    <n v="0"/>
    <n v="0"/>
    <n v="0"/>
    <x v="1"/>
  </r>
  <r>
    <s v="Monday"/>
    <x v="0"/>
    <x v="0"/>
    <n v="45"/>
    <n v="13.33333333"/>
    <n v="0"/>
    <n v="141.66999999999999"/>
    <n v="4.4067796999999999E-2"/>
    <n v="1"/>
    <n v="0"/>
    <n v="0"/>
    <n v="9"/>
    <n v="0"/>
    <x v="3"/>
  </r>
  <r>
    <s v="Monday"/>
    <x v="2"/>
    <x v="0"/>
    <n v="18"/>
    <n v="77.777777779999994"/>
    <n v="38.888888889999997"/>
    <n v="48.55"/>
    <n v="6.4516129032258104E-2"/>
    <n v="1"/>
    <n v="0"/>
    <n v="0"/>
    <n v="1"/>
    <n v="0"/>
    <x v="1"/>
  </r>
  <r>
    <s v="Monday"/>
    <x v="0"/>
    <x v="0"/>
    <n v="48"/>
    <n v="0"/>
    <n v="0"/>
    <n v="134.30000000000001"/>
    <n v="7.6628349999999998E-3"/>
    <n v="0"/>
    <n v="0"/>
    <n v="0"/>
    <n v="25"/>
    <n v="0"/>
    <x v="3"/>
  </r>
  <r>
    <s v="Thursday"/>
    <x v="0"/>
    <x v="1"/>
    <n v="0"/>
    <n v="0"/>
    <n v="0"/>
    <n v="87.8"/>
    <n v="8.9285714000000002E-2"/>
    <n v="0"/>
    <n v="0"/>
    <n v="0"/>
    <n v="1"/>
    <n v="0"/>
    <x v="5"/>
  </r>
  <r>
    <s v="Thursday"/>
    <x v="2"/>
    <x v="0"/>
    <n v="32"/>
    <n v="96.875"/>
    <n v="12.5"/>
    <n v="48.46"/>
    <n v="1.0373444000000001E-2"/>
    <n v="0"/>
    <n v="0"/>
    <n v="0"/>
    <n v="15"/>
    <n v="0"/>
    <x v="1"/>
  </r>
  <r>
    <s v="Thursday"/>
    <x v="2"/>
    <x v="1"/>
    <n v="0"/>
    <n v="0"/>
    <n v="0"/>
    <n v="76.400000000000006"/>
    <n v="0.13888888899999999"/>
    <n v="0"/>
    <n v="0"/>
    <n v="0"/>
    <n v="1"/>
    <n v="0"/>
    <x v="5"/>
  </r>
  <r>
    <s v="Tuesday"/>
    <x v="0"/>
    <x v="0"/>
    <n v="45"/>
    <n v="2.2222222220000001"/>
    <n v="0"/>
    <n v="74.28"/>
    <n v="0.2"/>
    <n v="1"/>
    <n v="0"/>
    <n v="0"/>
    <n v="0"/>
    <n v="0"/>
    <x v="2"/>
  </r>
  <r>
    <s v="Tuesday"/>
    <x v="1"/>
    <x v="0"/>
    <n v="37"/>
    <n v="81.081081080000004"/>
    <n v="16.21621622"/>
    <n v="52.7"/>
    <n v="2.1505376E-2"/>
    <n v="0"/>
    <n v="0"/>
    <n v="0"/>
    <n v="3"/>
    <n v="0"/>
    <x v="1"/>
  </r>
  <r>
    <s v="Friday"/>
    <x v="0"/>
    <x v="0"/>
    <n v="38"/>
    <n v="65.78947368"/>
    <n v="10.52631579"/>
    <n v="47.77"/>
    <n v="2.6905829596412599E-2"/>
    <n v="0"/>
    <n v="0"/>
    <n v="0"/>
    <n v="7"/>
    <n v="1"/>
    <x v="1"/>
  </r>
  <r>
    <s v="Wednesday"/>
    <x v="0"/>
    <x v="0"/>
    <n v="42"/>
    <n v="14.28571429"/>
    <n v="4.7619047620000003"/>
    <n v="54.17"/>
    <n v="6.9686410000000002E-3"/>
    <n v="0"/>
    <n v="0"/>
    <n v="0"/>
    <n v="9"/>
    <n v="0"/>
    <x v="0"/>
  </r>
  <r>
    <s v="Wednesday"/>
    <x v="2"/>
    <x v="0"/>
    <n v="42"/>
    <n v="11.9047619"/>
    <n v="0"/>
    <n v="83.34"/>
    <n v="0.33333333300000001"/>
    <n v="0"/>
    <n v="0"/>
    <n v="0"/>
    <n v="0"/>
    <n v="0"/>
    <x v="2"/>
  </r>
  <r>
    <s v="Tuesday"/>
    <x v="0"/>
    <x v="0"/>
    <n v="60"/>
    <n v="11.66666667"/>
    <n v="5"/>
    <n v="61.99"/>
    <n v="7.7966101999999995E-2"/>
    <n v="0"/>
    <n v="0"/>
    <n v="0"/>
    <n v="9"/>
    <n v="0"/>
    <x v="0"/>
  </r>
  <r>
    <s v="Monday"/>
    <x v="0"/>
    <x v="0"/>
    <n v="45"/>
    <n v="6.6666666670000003"/>
    <n v="2.2222222220000001"/>
    <n v="51.24"/>
    <n v="0.125"/>
    <n v="0"/>
    <n v="0"/>
    <n v="0"/>
    <n v="0"/>
    <n v="0"/>
    <x v="0"/>
  </r>
  <r>
    <s v="Monday"/>
    <x v="2"/>
    <x v="1"/>
    <n v="0"/>
    <n v="0"/>
    <n v="0"/>
    <n v="127.38"/>
    <n v="3.3962264150943403E-2"/>
    <n v="1"/>
    <n v="0"/>
    <n v="0"/>
    <n v="8"/>
    <n v="0"/>
    <x v="3"/>
  </r>
  <r>
    <s v="Wednesday"/>
    <x v="0"/>
    <x v="0"/>
    <n v="42"/>
    <n v="26.190476189999998"/>
    <n v="0"/>
    <n v="48.28"/>
    <n v="0.2"/>
    <n v="0"/>
    <n v="0"/>
    <n v="0"/>
    <n v="0"/>
    <n v="0"/>
    <x v="0"/>
  </r>
  <r>
    <s v="Thursday"/>
    <x v="0"/>
    <x v="0"/>
    <n v="45"/>
    <n v="17.777777780000001"/>
    <n v="6.6666666670000003"/>
    <n v="38"/>
    <n v="5.1679589999999997E-3"/>
    <n v="0"/>
    <n v="0"/>
    <n v="0"/>
    <n v="25"/>
    <n v="0"/>
    <x v="0"/>
  </r>
  <r>
    <s v="Wednesday"/>
    <x v="2"/>
    <x v="0"/>
    <n v="48"/>
    <n v="10.41666667"/>
    <n v="2.0833333330000001"/>
    <n v="128.86000000000001"/>
    <n v="1.4511873E-2"/>
    <n v="0"/>
    <n v="0"/>
    <n v="0"/>
    <n v="24"/>
    <n v="0"/>
    <x v="3"/>
  </r>
  <r>
    <s v="Friday"/>
    <x v="0"/>
    <x v="0"/>
    <n v="55"/>
    <n v="0"/>
    <n v="0"/>
    <n v="35.39"/>
    <n v="6.6666666666666693E-2"/>
    <n v="1"/>
    <n v="1"/>
    <n v="0"/>
    <n v="0"/>
    <n v="1"/>
    <x v="0"/>
  </r>
  <r>
    <s v="Thursday"/>
    <x v="3"/>
    <x v="0"/>
    <n v="18"/>
    <n v="77.777777779999994"/>
    <n v="11.11111111"/>
    <n v="106.85"/>
    <n v="9.2105263000000007E-2"/>
    <n v="0"/>
    <n v="0"/>
    <n v="1"/>
    <n v="2"/>
    <n v="0"/>
    <x v="4"/>
  </r>
  <r>
    <s v="Wednesday"/>
    <x v="2"/>
    <x v="0"/>
    <n v="35"/>
    <n v="97.142857140000004"/>
    <n v="2.8571428569999999"/>
    <n v="56.19"/>
    <n v="7.1428571428571397E-2"/>
    <n v="0"/>
    <n v="0"/>
    <n v="0"/>
    <n v="5"/>
    <n v="0"/>
    <x v="1"/>
  </r>
  <r>
    <s v="Monday"/>
    <x v="0"/>
    <x v="0"/>
    <n v="46"/>
    <n v="56.52173913"/>
    <n v="6.5217391300000003"/>
    <n v="52.95"/>
    <n v="1.0869564999999999E-2"/>
    <n v="0"/>
    <n v="0"/>
    <n v="0"/>
    <n v="6"/>
    <n v="0"/>
    <x v="1"/>
  </r>
  <r>
    <s v="Friday"/>
    <x v="0"/>
    <x v="0"/>
    <n v="45"/>
    <n v="6.6666666670000003"/>
    <n v="0"/>
    <n v="70.41"/>
    <n v="8.0223880999999997E-2"/>
    <n v="1"/>
    <n v="0"/>
    <n v="0"/>
    <n v="17"/>
    <n v="1"/>
    <x v="2"/>
  </r>
  <r>
    <s v="Monday"/>
    <x v="2"/>
    <x v="1"/>
    <n v="16"/>
    <n v="6.25"/>
    <n v="0"/>
    <n v="106.87"/>
    <n v="4.2337002540220204E-3"/>
    <n v="1"/>
    <n v="0"/>
    <n v="0"/>
    <n v="38"/>
    <n v="0"/>
    <x v="2"/>
  </r>
  <r>
    <s v="Wednesday"/>
    <x v="0"/>
    <x v="0"/>
    <n v="47"/>
    <n v="12.76595745"/>
    <n v="6.3829787229999999"/>
    <n v="27.97"/>
    <n v="4.4943820000000002E-2"/>
    <n v="0"/>
    <n v="0"/>
    <n v="0"/>
    <n v="2"/>
    <n v="0"/>
    <x v="0"/>
  </r>
  <r>
    <s v="Saturday"/>
    <x v="1"/>
    <x v="0"/>
    <n v="59"/>
    <n v="50.847457630000001"/>
    <n v="5.0847457629999999"/>
    <n v="74.290000000000006"/>
    <n v="0.108882521"/>
    <n v="1"/>
    <n v="1"/>
    <n v="1"/>
    <n v="11"/>
    <n v="1"/>
    <x v="2"/>
  </r>
  <r>
    <s v="Tuesday"/>
    <x v="1"/>
    <x v="1"/>
    <n v="0"/>
    <n v="0"/>
    <n v="0"/>
    <n v="143.68"/>
    <n v="3.6363635999999998E-2"/>
    <n v="1"/>
    <n v="0"/>
    <n v="0"/>
    <n v="1"/>
    <n v="0"/>
    <x v="3"/>
  </r>
  <r>
    <s v="Tuesday"/>
    <x v="2"/>
    <x v="1"/>
    <n v="3"/>
    <n v="66.666666669999998"/>
    <n v="0"/>
    <n v="99.04"/>
    <n v="2.0754716981132099E-2"/>
    <n v="0"/>
    <n v="0"/>
    <n v="0"/>
    <n v="17"/>
    <n v="0"/>
    <x v="4"/>
  </r>
  <r>
    <s v="Friday"/>
    <x v="0"/>
    <x v="0"/>
    <n v="45"/>
    <n v="13.33333333"/>
    <n v="4.4444444440000002"/>
    <n v="37.68"/>
    <n v="7.1428571428571397E-2"/>
    <n v="1"/>
    <n v="1"/>
    <n v="0"/>
    <n v="1"/>
    <n v="1"/>
    <x v="0"/>
  </r>
  <r>
    <s v="Sunday"/>
    <x v="1"/>
    <x v="0"/>
    <n v="37"/>
    <n v="10.81081081"/>
    <n v="2.7027027029999999"/>
    <n v="57.96"/>
    <n v="0.115384615384615"/>
    <n v="1"/>
    <n v="0"/>
    <n v="0"/>
    <n v="1"/>
    <n v="1"/>
    <x v="0"/>
  </r>
  <r>
    <s v="Tuesday"/>
    <x v="2"/>
    <x v="1"/>
    <n v="3"/>
    <n v="33.333333330000002"/>
    <n v="0"/>
    <n v="112.36"/>
    <n v="0.10714285699999999"/>
    <n v="0"/>
    <n v="0"/>
    <n v="0"/>
    <n v="0"/>
    <n v="0"/>
    <x v="3"/>
  </r>
  <r>
    <s v="Friday"/>
    <x v="2"/>
    <x v="0"/>
    <n v="45"/>
    <n v="8.8888888890000004"/>
    <n v="8.8888888890000004"/>
    <n v="55.7"/>
    <n v="8.1632649999999994E-3"/>
    <n v="0"/>
    <n v="0"/>
    <n v="0"/>
    <n v="8"/>
    <n v="1"/>
    <x v="0"/>
  </r>
  <r>
    <s v="Tuesday"/>
    <x v="0"/>
    <x v="0"/>
    <n v="44"/>
    <n v="15.90909091"/>
    <n v="0"/>
    <n v="89.73"/>
    <n v="7.5842697000000001E-2"/>
    <n v="0"/>
    <n v="0"/>
    <n v="0"/>
    <n v="11"/>
    <n v="0"/>
    <x v="2"/>
  </r>
  <r>
    <s v="Wednesday"/>
    <x v="2"/>
    <x v="1"/>
    <n v="0"/>
    <n v="0"/>
    <n v="0"/>
    <n v="55.71"/>
    <n v="2.9220779220779199E-2"/>
    <n v="0"/>
    <n v="0"/>
    <n v="0"/>
    <n v="10"/>
    <n v="0"/>
    <x v="5"/>
  </r>
  <r>
    <s v="Monday"/>
    <x v="2"/>
    <x v="0"/>
    <n v="40"/>
    <n v="12.5"/>
    <n v="0"/>
    <n v="60.55"/>
    <n v="6.0606061000000003E-2"/>
    <n v="1"/>
    <n v="0"/>
    <n v="0"/>
    <n v="2"/>
    <n v="0"/>
    <x v="0"/>
  </r>
  <r>
    <s v="Thursday"/>
    <x v="0"/>
    <x v="0"/>
    <n v="32"/>
    <n v="9.375"/>
    <n v="3.125"/>
    <n v="42.46"/>
    <n v="0.12903225800000001"/>
    <n v="1"/>
    <n v="0"/>
    <n v="0"/>
    <n v="1"/>
    <n v="0"/>
    <x v="0"/>
  </r>
  <r>
    <s v="Wednesday"/>
    <x v="2"/>
    <x v="0"/>
    <n v="46"/>
    <n v="13.043478260000001"/>
    <n v="6.5217391300000003"/>
    <n v="62.84"/>
    <n v="2.1505376344085999E-2"/>
    <n v="0"/>
    <n v="0"/>
    <n v="0"/>
    <n v="9"/>
    <n v="0"/>
    <x v="0"/>
  </r>
  <r>
    <s v="Thursday"/>
    <x v="1"/>
    <x v="0"/>
    <n v="32"/>
    <n v="21.875"/>
    <n v="3.125"/>
    <n v="41.6"/>
    <n v="3.77358490566038E-2"/>
    <n v="1"/>
    <n v="0"/>
    <n v="0"/>
    <n v="1"/>
    <n v="0"/>
    <x v="0"/>
  </r>
  <r>
    <s v="Tuesday"/>
    <x v="2"/>
    <x v="0"/>
    <n v="48"/>
    <n v="31.25"/>
    <n v="0"/>
    <n v="121.8"/>
    <n v="1.4367816E-2"/>
    <n v="0"/>
    <n v="0"/>
    <n v="0"/>
    <n v="11"/>
    <n v="0"/>
    <x v="3"/>
  </r>
  <r>
    <s v="Tuesday"/>
    <x v="2"/>
    <x v="1"/>
    <n v="0"/>
    <n v="0"/>
    <n v="0"/>
    <n v="59.87"/>
    <n v="0.133333333"/>
    <n v="0"/>
    <n v="0"/>
    <n v="0"/>
    <n v="0"/>
    <n v="0"/>
    <x v="5"/>
  </r>
  <r>
    <s v="Thursday"/>
    <x v="0"/>
    <x v="0"/>
    <n v="52"/>
    <n v="3.846153846"/>
    <n v="3.846153846"/>
    <n v="83.68"/>
    <n v="6.3371360000000002E-3"/>
    <n v="1"/>
    <n v="0"/>
    <n v="0"/>
    <n v="25"/>
    <n v="0"/>
    <x v="2"/>
  </r>
  <r>
    <s v="Tuesday"/>
    <x v="1"/>
    <x v="1"/>
    <n v="0"/>
    <n v="0"/>
    <n v="0"/>
    <n v="130.41"/>
    <n v="4.5045044999999999E-2"/>
    <n v="1"/>
    <n v="0"/>
    <n v="0"/>
    <n v="3"/>
    <n v="0"/>
    <x v="3"/>
  </r>
  <r>
    <s v="Friday"/>
    <x v="2"/>
    <x v="0"/>
    <n v="51"/>
    <n v="29.41176471"/>
    <n v="3.9215686270000001"/>
    <n v="84"/>
    <n v="2.5735293999999999E-2"/>
    <n v="0"/>
    <n v="0"/>
    <n v="0"/>
    <n v="8"/>
    <n v="1"/>
    <x v="2"/>
  </r>
  <r>
    <s v="Thursday"/>
    <x v="2"/>
    <x v="0"/>
    <n v="45"/>
    <n v="0"/>
    <n v="0"/>
    <n v="71.349999999999994"/>
    <n v="2.5316456000000001E-2"/>
    <n v="0"/>
    <n v="0"/>
    <n v="0"/>
    <n v="2"/>
    <n v="0"/>
    <x v="2"/>
  </r>
  <r>
    <s v="Tuesday"/>
    <x v="3"/>
    <x v="0"/>
    <n v="10"/>
    <n v="50"/>
    <n v="0"/>
    <n v="24.98"/>
    <n v="0.33333333300000001"/>
    <n v="1"/>
    <n v="0"/>
    <n v="0"/>
    <n v="0"/>
    <n v="0"/>
    <x v="1"/>
  </r>
  <r>
    <s v="Tuesday"/>
    <x v="3"/>
    <x v="0"/>
    <n v="53"/>
    <n v="30.18867925"/>
    <n v="5.6603773579999999"/>
    <n v="108.98"/>
    <n v="7.2072072072072099E-2"/>
    <n v="1"/>
    <n v="0"/>
    <n v="0"/>
    <n v="3"/>
    <n v="0"/>
    <x v="2"/>
  </r>
  <r>
    <s v="Monday"/>
    <x v="0"/>
    <x v="0"/>
    <n v="44"/>
    <n v="11.363636359999999"/>
    <n v="2.2727272730000001"/>
    <n v="54.2"/>
    <n v="0.125"/>
    <n v="1"/>
    <n v="0"/>
    <n v="0"/>
    <n v="0"/>
    <n v="0"/>
    <x v="0"/>
  </r>
  <r>
    <s v="Wednesday"/>
    <x v="2"/>
    <x v="0"/>
    <n v="51"/>
    <n v="17.647058820000002"/>
    <n v="0"/>
    <n v="142.61000000000001"/>
    <n v="1.0050251E-2"/>
    <n v="0"/>
    <n v="0"/>
    <n v="0"/>
    <n v="26"/>
    <n v="0"/>
    <x v="3"/>
  </r>
  <r>
    <s v="Friday"/>
    <x v="0"/>
    <x v="0"/>
    <n v="46"/>
    <n v="21.739130429999999"/>
    <n v="4.3478260869999996"/>
    <n v="90.63"/>
    <n v="0.126984126984127"/>
    <n v="0"/>
    <n v="0"/>
    <n v="0"/>
    <n v="2"/>
    <n v="1"/>
    <x v="2"/>
  </r>
  <r>
    <s v="Tuesday"/>
    <x v="1"/>
    <x v="0"/>
    <n v="24"/>
    <n v="41.666666669999998"/>
    <n v="16.666666670000001"/>
    <n v="64.11"/>
    <n v="0.115384615"/>
    <n v="1"/>
    <n v="0"/>
    <n v="0"/>
    <n v="0"/>
    <n v="0"/>
    <x v="1"/>
  </r>
  <r>
    <s v="Wednesday"/>
    <x v="2"/>
    <x v="0"/>
    <n v="27"/>
    <n v="37.037037040000001"/>
    <n v="3.703703704"/>
    <n v="69.64"/>
    <n v="0.15384615400000001"/>
    <n v="1"/>
    <n v="0"/>
    <n v="0"/>
    <n v="0"/>
    <n v="0"/>
    <x v="2"/>
  </r>
  <r>
    <s v="Friday"/>
    <x v="2"/>
    <x v="0"/>
    <n v="31"/>
    <n v="29.03225806"/>
    <n v="25.80645161"/>
    <n v="42.75"/>
    <n v="0.17241379310344801"/>
    <n v="1"/>
    <n v="1"/>
    <n v="0"/>
    <n v="0"/>
    <n v="1"/>
    <x v="0"/>
  </r>
  <r>
    <s v="Thursday"/>
    <x v="2"/>
    <x v="0"/>
    <n v="47"/>
    <n v="68.085106379999999"/>
    <n v="4.255319149"/>
    <n v="278.24"/>
    <n v="5.5818354000000001E-2"/>
    <n v="1"/>
    <n v="0"/>
    <n v="0"/>
    <n v="34"/>
    <n v="0"/>
    <x v="6"/>
  </r>
  <r>
    <s v="Monday"/>
    <x v="0"/>
    <x v="0"/>
    <n v="46"/>
    <n v="0"/>
    <n v="0"/>
    <n v="71.739999999999995"/>
    <n v="5.0847457999999998E-2"/>
    <n v="1"/>
    <n v="0"/>
    <n v="0"/>
    <n v="3"/>
    <n v="0"/>
    <x v="2"/>
  </r>
  <r>
    <s v="Saturday"/>
    <x v="1"/>
    <x v="0"/>
    <n v="39"/>
    <n v="46.15384615"/>
    <n v="10.256410259999999"/>
    <n v="56.3"/>
    <n v="1.4285714E-2"/>
    <n v="0"/>
    <n v="0"/>
    <n v="0"/>
    <n v="6"/>
    <n v="1"/>
    <x v="1"/>
  </r>
  <r>
    <s v="Sunday"/>
    <x v="1"/>
    <x v="0"/>
    <n v="29"/>
    <n v="62.068965519999999"/>
    <n v="13.79310345"/>
    <n v="85.84"/>
    <n v="1.1194029850746299E-2"/>
    <n v="0"/>
    <n v="0"/>
    <n v="1"/>
    <n v="17"/>
    <n v="1"/>
    <x v="4"/>
  </r>
  <r>
    <s v="Wednesday"/>
    <x v="0"/>
    <x v="1"/>
    <n v="0"/>
    <n v="0"/>
    <n v="0"/>
    <n v="51.66"/>
    <n v="0.08"/>
    <n v="0"/>
    <n v="0"/>
    <n v="0"/>
    <n v="0"/>
    <n v="0"/>
    <x v="5"/>
  </r>
  <r>
    <s v="Monday"/>
    <x v="1"/>
    <x v="0"/>
    <n v="35"/>
    <n v="54.285714290000001"/>
    <n v="22.85714286"/>
    <n v="83.91"/>
    <n v="5.4794520999999999E-2"/>
    <n v="1"/>
    <n v="0"/>
    <n v="0"/>
    <n v="2"/>
    <n v="0"/>
    <x v="4"/>
  </r>
  <r>
    <s v="Tuesday"/>
    <x v="3"/>
    <x v="0"/>
    <n v="37"/>
    <n v="0"/>
    <n v="0"/>
    <n v="50.58"/>
    <n v="0.111111111"/>
    <n v="1"/>
    <n v="0"/>
    <n v="0"/>
    <n v="0"/>
    <n v="0"/>
    <x v="0"/>
  </r>
  <r>
    <s v="Friday"/>
    <x v="0"/>
    <x v="0"/>
    <n v="44"/>
    <n v="4.5454545450000001"/>
    <n v="0"/>
    <n v="93.85"/>
    <n v="0.33333333333333298"/>
    <n v="1"/>
    <n v="0"/>
    <n v="0"/>
    <n v="0"/>
    <n v="1"/>
    <x v="2"/>
  </r>
  <r>
    <s v="Tuesday"/>
    <x v="3"/>
    <x v="0"/>
    <n v="25"/>
    <n v="44"/>
    <n v="12"/>
    <n v="45.7"/>
    <n v="0.133333333"/>
    <n v="1"/>
    <n v="0"/>
    <n v="1"/>
    <n v="0"/>
    <n v="0"/>
    <x v="1"/>
  </r>
  <r>
    <s v="Thursday"/>
    <x v="1"/>
    <x v="1"/>
    <n v="0"/>
    <n v="0"/>
    <n v="0"/>
    <n v="46.13"/>
    <n v="6.0606061000000003E-2"/>
    <n v="0"/>
    <n v="0"/>
    <n v="0"/>
    <n v="1"/>
    <n v="0"/>
    <x v="5"/>
  </r>
  <r>
    <s v="Wednesday"/>
    <x v="1"/>
    <x v="1"/>
    <n v="0"/>
    <n v="0"/>
    <n v="0"/>
    <n v="259.06"/>
    <n v="1.3824884792626699E-2"/>
    <n v="1"/>
    <n v="0"/>
    <n v="0"/>
    <n v="7"/>
    <n v="0"/>
    <x v="6"/>
  </r>
  <r>
    <s v="Tuesday"/>
    <x v="0"/>
    <x v="0"/>
    <n v="32"/>
    <n v="84.375"/>
    <n v="3.125"/>
    <n v="17.55"/>
    <n v="9.375E-2"/>
    <n v="1"/>
    <n v="0"/>
    <n v="0"/>
    <n v="1"/>
    <n v="0"/>
    <x v="1"/>
  </r>
  <r>
    <s v="Monday"/>
    <x v="2"/>
    <x v="0"/>
    <n v="48"/>
    <n v="0"/>
    <n v="0"/>
    <n v="125.13"/>
    <n v="3.8461538461538498E-2"/>
    <n v="0"/>
    <n v="0"/>
    <n v="0"/>
    <n v="6"/>
    <n v="0"/>
    <x v="3"/>
  </r>
  <r>
    <s v="Tuesday"/>
    <x v="2"/>
    <x v="0"/>
    <n v="41"/>
    <n v="12.195121950000001"/>
    <n v="2.4390243900000002"/>
    <n v="70.760000000000005"/>
    <n v="0.15217391299999999"/>
    <n v="1"/>
    <n v="0"/>
    <n v="0"/>
    <n v="1"/>
    <n v="0"/>
    <x v="2"/>
  </r>
  <r>
    <s v="Monday"/>
    <x v="0"/>
    <x v="0"/>
    <n v="19"/>
    <n v="15.78947368"/>
    <n v="5.263157895"/>
    <n v="32.450000000000003"/>
    <n v="0.18181818199999999"/>
    <n v="1"/>
    <n v="0"/>
    <n v="0"/>
    <n v="0"/>
    <n v="0"/>
    <x v="0"/>
  </r>
  <r>
    <s v="Monday"/>
    <x v="2"/>
    <x v="0"/>
    <n v="35"/>
    <n v="62.857142860000003"/>
    <n v="20"/>
    <n v="86.22"/>
    <n v="2.4691358E-2"/>
    <n v="0"/>
    <n v="0"/>
    <n v="0"/>
    <n v="8"/>
    <n v="0"/>
    <x v="4"/>
  </r>
  <r>
    <s v="Monday"/>
    <x v="0"/>
    <x v="0"/>
    <n v="44"/>
    <n v="11.363636359999999"/>
    <n v="0"/>
    <n v="57.54"/>
    <n v="0.01"/>
    <n v="0"/>
    <n v="0"/>
    <n v="0"/>
    <n v="16"/>
    <n v="0"/>
    <x v="0"/>
  </r>
  <r>
    <s v="Thursday"/>
    <x v="0"/>
    <x v="1"/>
    <n v="0"/>
    <n v="0"/>
    <n v="0"/>
    <n v="78.69"/>
    <n v="1.5748030999999999E-2"/>
    <n v="0"/>
    <n v="0"/>
    <n v="0"/>
    <n v="4"/>
    <n v="0"/>
    <x v="5"/>
  </r>
  <r>
    <s v="Monday"/>
    <x v="2"/>
    <x v="0"/>
    <n v="43"/>
    <n v="6.9767441860000003"/>
    <n v="2.3255813949999999"/>
    <n v="35.22"/>
    <n v="2.1739129999999999E-2"/>
    <n v="0"/>
    <n v="0"/>
    <n v="0"/>
    <n v="3"/>
    <n v="0"/>
    <x v="0"/>
  </r>
  <r>
    <s v="Tuesday"/>
    <x v="1"/>
    <x v="0"/>
    <n v="32"/>
    <n v="18.75"/>
    <n v="9.375"/>
    <n v="44.29"/>
    <n v="0.66666666699999999"/>
    <n v="1"/>
    <n v="0"/>
    <n v="0"/>
    <n v="0"/>
    <n v="0"/>
    <x v="0"/>
  </r>
  <r>
    <s v="Thursday"/>
    <x v="2"/>
    <x v="0"/>
    <n v="46"/>
    <n v="10.86956522"/>
    <n v="2.1739130430000002"/>
    <n v="58.88"/>
    <n v="9.8522169999999999E-3"/>
    <n v="0"/>
    <n v="0"/>
    <n v="0"/>
    <n v="6"/>
    <n v="0"/>
    <x v="0"/>
  </r>
  <r>
    <s v="Friday"/>
    <x v="0"/>
    <x v="0"/>
    <n v="31"/>
    <n v="64.516129030000002"/>
    <n v="0"/>
    <n v="35.39"/>
    <n v="2.80373831775701E-2"/>
    <n v="0"/>
    <n v="0"/>
    <n v="0"/>
    <n v="3"/>
    <n v="1"/>
    <x v="1"/>
  </r>
  <r>
    <s v="Thursday"/>
    <x v="0"/>
    <x v="0"/>
    <n v="42"/>
    <n v="23.809523810000002"/>
    <n v="14.28571429"/>
    <n v="73.16"/>
    <n v="0.10465116300000001"/>
    <n v="1"/>
    <n v="1"/>
    <n v="0"/>
    <n v="2"/>
    <n v="0"/>
    <x v="2"/>
  </r>
  <r>
    <s v="Saturday"/>
    <x v="3"/>
    <x v="0"/>
    <n v="36"/>
    <n v="0"/>
    <n v="0"/>
    <n v="170.37"/>
    <n v="4.3478260999999997E-2"/>
    <n v="0"/>
    <n v="0"/>
    <n v="0"/>
    <n v="6"/>
    <n v="1"/>
    <x v="3"/>
  </r>
  <r>
    <s v="Monday"/>
    <x v="0"/>
    <x v="0"/>
    <n v="35"/>
    <n v="77.142857140000004"/>
    <n v="14.28571429"/>
    <n v="72.3"/>
    <n v="1.07816711590297E-2"/>
    <n v="1"/>
    <n v="0"/>
    <n v="0"/>
    <n v="12"/>
    <n v="0"/>
    <x v="1"/>
  </r>
  <r>
    <s v="Wednesday"/>
    <x v="0"/>
    <x v="0"/>
    <n v="40"/>
    <n v="0"/>
    <n v="0"/>
    <n v="141.33000000000001"/>
    <n v="0.6"/>
    <n v="1"/>
    <n v="0"/>
    <n v="0"/>
    <n v="0"/>
    <n v="0"/>
    <x v="3"/>
  </r>
  <r>
    <s v="Tuesday"/>
    <x v="0"/>
    <x v="0"/>
    <n v="45"/>
    <n v="6.6666666670000003"/>
    <n v="2.2222222220000001"/>
    <n v="126.96"/>
    <n v="0.909090909"/>
    <n v="0"/>
    <n v="0"/>
    <n v="0"/>
    <n v="0"/>
    <n v="0"/>
    <x v="3"/>
  </r>
  <r>
    <s v="Wednesday"/>
    <x v="0"/>
    <x v="0"/>
    <n v="47"/>
    <n v="14.893617020000001"/>
    <n v="0"/>
    <n v="50.66"/>
    <n v="1.1857708E-2"/>
    <n v="0"/>
    <n v="0"/>
    <n v="0"/>
    <n v="8"/>
    <n v="0"/>
    <x v="0"/>
  </r>
  <r>
    <s v="Wednesday"/>
    <x v="0"/>
    <x v="0"/>
    <n v="18"/>
    <n v="0"/>
    <n v="0"/>
    <n v="147.47"/>
    <n v="1.1904761904761901E-2"/>
    <n v="0"/>
    <n v="0"/>
    <n v="0"/>
    <n v="13"/>
    <n v="0"/>
    <x v="3"/>
  </r>
  <r>
    <s v="Friday"/>
    <x v="0"/>
    <x v="0"/>
    <n v="44"/>
    <n v="45.454545449999998"/>
    <n v="6.8181818180000002"/>
    <n v="45.68"/>
    <n v="6.8627451000000006E-2"/>
    <n v="1"/>
    <n v="1"/>
    <n v="0"/>
    <n v="3"/>
    <n v="1"/>
    <x v="0"/>
  </r>
  <r>
    <s v="Thursday"/>
    <x v="0"/>
    <x v="0"/>
    <n v="45"/>
    <n v="13.33333333"/>
    <n v="6.6666666670000003"/>
    <n v="20.28"/>
    <n v="6.0120240000000004E-3"/>
    <n v="0"/>
    <n v="0"/>
    <n v="0"/>
    <n v="16"/>
    <n v="0"/>
    <x v="0"/>
  </r>
  <r>
    <s v="Tuesday"/>
    <x v="0"/>
    <x v="0"/>
    <n v="36"/>
    <n v="5.5555555559999998"/>
    <n v="0"/>
    <n v="43.01"/>
    <n v="0.16666666666666699"/>
    <n v="1"/>
    <n v="0"/>
    <n v="0"/>
    <n v="0"/>
    <n v="0"/>
    <x v="0"/>
  </r>
  <r>
    <s v="Wednesday"/>
    <x v="1"/>
    <x v="1"/>
    <n v="0"/>
    <n v="0"/>
    <n v="0"/>
    <n v="62.04"/>
    <n v="0.12"/>
    <n v="0"/>
    <n v="0"/>
    <n v="0"/>
    <n v="0"/>
    <n v="0"/>
    <x v="5"/>
  </r>
  <r>
    <s v="Monday"/>
    <x v="0"/>
    <x v="0"/>
    <n v="41"/>
    <n v="29.268292679999998"/>
    <n v="0"/>
    <n v="57.17"/>
    <n v="2.92682926829268E-2"/>
    <n v="0"/>
    <n v="0"/>
    <n v="0"/>
    <n v="6"/>
    <n v="0"/>
    <x v="0"/>
  </r>
  <r>
    <s v="Friday"/>
    <x v="2"/>
    <x v="0"/>
    <n v="50"/>
    <n v="14"/>
    <n v="4"/>
    <n v="59.94"/>
    <n v="5.8823529411764698E-2"/>
    <n v="0"/>
    <n v="1"/>
    <n v="0"/>
    <n v="1"/>
    <n v="1"/>
    <x v="0"/>
  </r>
  <r>
    <s v="Monday"/>
    <x v="1"/>
    <x v="0"/>
    <n v="56"/>
    <n v="28.571428569999998"/>
    <n v="14.28571429"/>
    <n v="95.13"/>
    <n v="2.9787233999999999E-2"/>
    <n v="0"/>
    <n v="0"/>
    <n v="0"/>
    <n v="7"/>
    <n v="0"/>
    <x v="2"/>
  </r>
  <r>
    <s v="Thursday"/>
    <x v="1"/>
    <x v="0"/>
    <n v="32"/>
    <n v="46.875"/>
    <n v="0"/>
    <n v="50.76"/>
    <n v="3.4764825999999999E-2"/>
    <n v="1"/>
    <n v="0"/>
    <n v="0"/>
    <n v="16"/>
    <n v="0"/>
    <x v="1"/>
  </r>
  <r>
    <s v="Tuesday"/>
    <x v="0"/>
    <x v="0"/>
    <n v="39"/>
    <n v="33.333333330000002"/>
    <n v="5.1282051280000003"/>
    <n v="58.17"/>
    <n v="0.14285714299999999"/>
    <n v="1"/>
    <n v="0"/>
    <n v="0"/>
    <n v="0"/>
    <n v="0"/>
    <x v="0"/>
  </r>
  <r>
    <s v="Wednesday"/>
    <x v="1"/>
    <x v="0"/>
    <n v="33"/>
    <n v="84.848484850000006"/>
    <n v="6.0606060609999997"/>
    <n v="106.88"/>
    <n v="4.0540540999999999E-2"/>
    <n v="1"/>
    <n v="0"/>
    <n v="0"/>
    <n v="2"/>
    <n v="0"/>
    <x v="4"/>
  </r>
  <r>
    <s v="Tuesday"/>
    <x v="0"/>
    <x v="0"/>
    <n v="47"/>
    <n v="51.06382979"/>
    <n v="6.3829787229999999"/>
    <n v="24.92"/>
    <n v="8.2530950000000002E-3"/>
    <n v="0"/>
    <n v="0"/>
    <n v="0"/>
    <n v="23"/>
    <n v="0"/>
    <x v="1"/>
  </r>
  <r>
    <s v="Tuesday"/>
    <x v="0"/>
    <x v="0"/>
    <n v="39"/>
    <n v="92.307692309999993"/>
    <n v="15.38461538"/>
    <n v="35.67"/>
    <n v="6.8965517241379296E-2"/>
    <n v="0"/>
    <n v="0"/>
    <n v="0"/>
    <n v="8"/>
    <n v="0"/>
    <x v="1"/>
  </r>
  <r>
    <s v="Monday"/>
    <x v="2"/>
    <x v="0"/>
    <n v="38"/>
    <n v="81.578947369999995"/>
    <n v="2.6315789469999999"/>
    <n v="76.430000000000007"/>
    <n v="1.3471502999999999E-2"/>
    <n v="0"/>
    <n v="0"/>
    <n v="0"/>
    <n v="31"/>
    <n v="0"/>
    <x v="4"/>
  </r>
  <r>
    <s v="Thursday"/>
    <x v="0"/>
    <x v="0"/>
    <n v="47"/>
    <n v="6.3829787229999999"/>
    <n v="0"/>
    <n v="121.69"/>
    <n v="1.0471204E-2"/>
    <n v="0"/>
    <n v="0"/>
    <n v="0"/>
    <n v="25"/>
    <n v="0"/>
    <x v="3"/>
  </r>
  <r>
    <s v="Tuesday"/>
    <x v="3"/>
    <x v="0"/>
    <n v="38"/>
    <n v="65.78947368"/>
    <n v="2.6315789469999999"/>
    <n v="76.53"/>
    <n v="7.0422534999999994E-2"/>
    <n v="1"/>
    <n v="0"/>
    <n v="0"/>
    <n v="2"/>
    <n v="0"/>
    <x v="1"/>
  </r>
  <r>
    <s v="Tuesday"/>
    <x v="1"/>
    <x v="0"/>
    <n v="41"/>
    <n v="4.8780487800000003"/>
    <n v="4.8780487800000003"/>
    <n v="17.53"/>
    <n v="6.8965517000000004E-2"/>
    <n v="1"/>
    <n v="0"/>
    <n v="0"/>
    <n v="0"/>
    <n v="0"/>
    <x v="0"/>
  </r>
  <r>
    <s v="Wednesday"/>
    <x v="0"/>
    <x v="1"/>
    <n v="0"/>
    <n v="0"/>
    <n v="0"/>
    <n v="82.92"/>
    <n v="5.5555555999999999E-2"/>
    <n v="0"/>
    <n v="0"/>
    <n v="0"/>
    <n v="1"/>
    <n v="0"/>
    <x v="5"/>
  </r>
  <r>
    <s v="Friday"/>
    <x v="0"/>
    <x v="0"/>
    <n v="40"/>
    <n v="80"/>
    <n v="22.5"/>
    <n v="46.91"/>
    <n v="0.178571429"/>
    <n v="1"/>
    <n v="0"/>
    <n v="0"/>
    <n v="0"/>
    <n v="1"/>
    <x v="1"/>
  </r>
  <r>
    <s v="Monday"/>
    <x v="0"/>
    <x v="0"/>
    <n v="45"/>
    <n v="8.8888888890000004"/>
    <n v="0"/>
    <n v="87.56"/>
    <n v="1.8918918999999999E-2"/>
    <n v="1"/>
    <n v="0"/>
    <n v="0"/>
    <n v="12"/>
    <n v="0"/>
    <x v="2"/>
  </r>
  <r>
    <s v="Monday"/>
    <x v="2"/>
    <x v="1"/>
    <n v="0"/>
    <n v="0"/>
    <n v="0"/>
    <n v="115.56"/>
    <n v="1.4285714E-2"/>
    <n v="0"/>
    <n v="0"/>
    <n v="0"/>
    <n v="4"/>
    <n v="0"/>
    <x v="3"/>
  </r>
  <r>
    <s v="Thursday"/>
    <x v="1"/>
    <x v="0"/>
    <n v="39"/>
    <n v="7.692307692"/>
    <n v="7.692307692"/>
    <n v="37.33"/>
    <n v="0.14285714299999999"/>
    <n v="1"/>
    <n v="0"/>
    <n v="0"/>
    <n v="0"/>
    <n v="0"/>
    <x v="0"/>
  </r>
  <r>
    <s v="Monday"/>
    <x v="2"/>
    <x v="0"/>
    <n v="35"/>
    <n v="85.714285709999999"/>
    <n v="5.7142857139999998"/>
    <n v="86.81"/>
    <n v="2.5670945000000001E-2"/>
    <n v="1"/>
    <n v="0"/>
    <n v="0"/>
    <n v="28"/>
    <n v="0"/>
    <x v="4"/>
  </r>
  <r>
    <s v="Wednesday"/>
    <x v="2"/>
    <x v="0"/>
    <n v="45"/>
    <n v="0"/>
    <n v="0"/>
    <n v="92.21"/>
    <n v="7.4999999999999997E-2"/>
    <n v="1"/>
    <n v="0"/>
    <n v="0"/>
    <n v="1"/>
    <n v="0"/>
    <x v="2"/>
  </r>
  <r>
    <s v="Wednesday"/>
    <x v="1"/>
    <x v="1"/>
    <n v="0"/>
    <n v="0"/>
    <n v="0"/>
    <n v="116.29"/>
    <n v="6.6666666999999999E-2"/>
    <n v="0"/>
    <n v="0"/>
    <n v="0"/>
    <n v="1"/>
    <n v="0"/>
    <x v="3"/>
  </r>
  <r>
    <s v="Tuesday"/>
    <x v="1"/>
    <x v="0"/>
    <n v="52"/>
    <n v="59.61538462"/>
    <n v="28.84615385"/>
    <n v="48.68"/>
    <n v="0.16"/>
    <n v="1"/>
    <n v="1"/>
    <n v="1"/>
    <n v="1"/>
    <n v="0"/>
    <x v="1"/>
  </r>
  <r>
    <s v="Monday"/>
    <x v="2"/>
    <x v="1"/>
    <n v="0"/>
    <n v="0"/>
    <n v="0"/>
    <n v="66.489999999999995"/>
    <n v="1.89099E-2"/>
    <n v="1"/>
    <n v="0"/>
    <n v="0"/>
    <n v="29"/>
    <n v="0"/>
    <x v="5"/>
  </r>
  <r>
    <s v="Friday"/>
    <x v="0"/>
    <x v="1"/>
    <n v="9"/>
    <n v="44.444444439999998"/>
    <n v="22.222222219999999"/>
    <n v="22.04"/>
    <n v="2.6086957000000001E-2"/>
    <n v="1"/>
    <n v="0"/>
    <n v="0"/>
    <n v="3"/>
    <n v="1"/>
    <x v="1"/>
  </r>
  <r>
    <s v="Thursday"/>
    <x v="2"/>
    <x v="1"/>
    <n v="0"/>
    <n v="0"/>
    <n v="0"/>
    <n v="37.770000000000003"/>
    <n v="0.32432432432432401"/>
    <n v="0"/>
    <n v="0"/>
    <n v="0"/>
    <n v="1"/>
    <n v="0"/>
    <x v="5"/>
  </r>
  <r>
    <s v="Thursday"/>
    <x v="2"/>
    <x v="1"/>
    <n v="0"/>
    <n v="0"/>
    <n v="0"/>
    <n v="15.95"/>
    <n v="0.57894736800000002"/>
    <n v="0"/>
    <n v="0"/>
    <n v="0"/>
    <n v="0"/>
    <n v="0"/>
    <x v="5"/>
  </r>
  <r>
    <s v="Friday"/>
    <x v="0"/>
    <x v="0"/>
    <n v="12"/>
    <n v="83.333333330000002"/>
    <n v="16.666666670000001"/>
    <n v="44.01"/>
    <n v="0.4"/>
    <n v="1"/>
    <n v="1"/>
    <n v="0"/>
    <n v="0"/>
    <n v="1"/>
    <x v="1"/>
  </r>
  <r>
    <s v="Wednesday"/>
    <x v="0"/>
    <x v="0"/>
    <n v="35"/>
    <n v="37.142857139999997"/>
    <n v="14.28571429"/>
    <n v="36.799999999999997"/>
    <n v="0.10344827600000001"/>
    <n v="1"/>
    <n v="0"/>
    <n v="0"/>
    <n v="0"/>
    <n v="0"/>
    <x v="0"/>
  </r>
  <r>
    <s v="Thursday"/>
    <x v="2"/>
    <x v="0"/>
    <n v="47"/>
    <n v="57.446808509999997"/>
    <n v="8.5106382979999999"/>
    <n v="119.8"/>
    <n v="3.9630118999999998E-2"/>
    <n v="0"/>
    <n v="1"/>
    <n v="0"/>
    <n v="24"/>
    <n v="0"/>
    <x v="4"/>
  </r>
  <r>
    <s v="Tuesday"/>
    <x v="2"/>
    <x v="1"/>
    <n v="0"/>
    <n v="0"/>
    <n v="0"/>
    <n v="51.07"/>
    <n v="1.3513514000000001E-2"/>
    <n v="0"/>
    <n v="0"/>
    <n v="0"/>
    <n v="4"/>
    <n v="0"/>
    <x v="5"/>
  </r>
  <r>
    <s v="Monday"/>
    <x v="1"/>
    <x v="1"/>
    <n v="1"/>
    <n v="100"/>
    <n v="0"/>
    <n v="40"/>
    <n v="2.1052632000000002E-2"/>
    <n v="1"/>
    <n v="0"/>
    <n v="0"/>
    <n v="3"/>
    <n v="0"/>
    <x v="1"/>
  </r>
  <r>
    <s v="Tuesday"/>
    <x v="1"/>
    <x v="0"/>
    <n v="45"/>
    <n v="53.333333330000002"/>
    <n v="11.11111111"/>
    <n v="58.96"/>
    <n v="1.9512195121951199E-2"/>
    <n v="0"/>
    <n v="0"/>
    <n v="0"/>
    <n v="6"/>
    <n v="0"/>
    <x v="1"/>
  </r>
  <r>
    <s v="Tuesday"/>
    <x v="2"/>
    <x v="0"/>
    <n v="47"/>
    <n v="2.1276595739999999"/>
    <n v="0"/>
    <n v="68.31"/>
    <n v="8.1632653061224497E-2"/>
    <n v="1"/>
    <n v="0"/>
    <n v="0"/>
    <n v="1"/>
    <n v="0"/>
    <x v="2"/>
  </r>
  <r>
    <s v="Wednesday"/>
    <x v="0"/>
    <x v="0"/>
    <n v="45"/>
    <n v="2.2222222220000001"/>
    <n v="0"/>
    <n v="37.229999999999997"/>
    <n v="1"/>
    <n v="0"/>
    <n v="0"/>
    <n v="0"/>
    <n v="0"/>
    <n v="0"/>
    <x v="0"/>
  </r>
  <r>
    <s v="Monday"/>
    <x v="0"/>
    <x v="0"/>
    <n v="7"/>
    <n v="71.428571430000005"/>
    <n v="42.857142860000003"/>
    <n v="60.96"/>
    <n v="0.4"/>
    <n v="1"/>
    <n v="1"/>
    <n v="0"/>
    <n v="0"/>
    <n v="0"/>
    <x v="1"/>
  </r>
  <r>
    <s v="Wednesday"/>
    <x v="0"/>
    <x v="0"/>
    <n v="52"/>
    <n v="40.38461538"/>
    <n v="1.923076923"/>
    <n v="46.44"/>
    <n v="9.0909090999999997E-2"/>
    <n v="1"/>
    <n v="0"/>
    <n v="0"/>
    <n v="5"/>
    <n v="0"/>
    <x v="0"/>
  </r>
  <r>
    <s v="Tuesday"/>
    <x v="1"/>
    <x v="0"/>
    <n v="44"/>
    <n v="15.90909091"/>
    <n v="6.8181818180000002"/>
    <n v="49.47"/>
    <n v="4.5454544999999999E-2"/>
    <n v="1"/>
    <n v="0"/>
    <n v="0"/>
    <n v="1"/>
    <n v="0"/>
    <x v="0"/>
  </r>
  <r>
    <s v="Tuesday"/>
    <x v="3"/>
    <x v="0"/>
    <n v="48"/>
    <n v="75"/>
    <n v="4.1666666670000003"/>
    <n v="186.75"/>
    <n v="4.9504949999999999E-2"/>
    <n v="1"/>
    <n v="0"/>
    <n v="0"/>
    <n v="6"/>
    <n v="0"/>
    <x v="3"/>
  </r>
  <r>
    <s v="Wednesday"/>
    <x v="2"/>
    <x v="0"/>
    <n v="30"/>
    <n v="50"/>
    <n v="26.666666670000001"/>
    <n v="62.45"/>
    <n v="5.1948052000000002E-2"/>
    <n v="0"/>
    <n v="0"/>
    <n v="0"/>
    <n v="2"/>
    <n v="0"/>
    <x v="1"/>
  </r>
  <r>
    <s v="Monday"/>
    <x v="2"/>
    <x v="1"/>
    <n v="0"/>
    <n v="0"/>
    <n v="0"/>
    <n v="84.88"/>
    <n v="1.8909899888765298E-2"/>
    <n v="0"/>
    <n v="0"/>
    <n v="0"/>
    <n v="29"/>
    <n v="0"/>
    <x v="5"/>
  </r>
  <r>
    <s v="Thursday"/>
    <x v="0"/>
    <x v="0"/>
    <n v="18"/>
    <n v="0"/>
    <n v="0"/>
    <n v="76.87"/>
    <n v="0.133333333"/>
    <n v="0"/>
    <n v="0"/>
    <n v="0"/>
    <n v="0"/>
    <n v="0"/>
    <x v="5"/>
  </r>
  <r>
    <s v="Thursday"/>
    <x v="2"/>
    <x v="0"/>
    <n v="48"/>
    <n v="10.41666667"/>
    <n v="10.41666667"/>
    <n v="70.89"/>
    <n v="8.4299262381454208E-3"/>
    <n v="0"/>
    <n v="0"/>
    <n v="0"/>
    <n v="31"/>
    <n v="0"/>
    <x v="2"/>
  </r>
  <r>
    <s v="Tuesday"/>
    <x v="0"/>
    <x v="0"/>
    <n v="36"/>
    <n v="63.888888889999997"/>
    <n v="2.7777777779999999"/>
    <n v="82.25"/>
    <n v="0.16666666699999999"/>
    <n v="0"/>
    <n v="0"/>
    <n v="0"/>
    <n v="0"/>
    <n v="0"/>
    <x v="4"/>
  </r>
  <r>
    <s v="Tuesday"/>
    <x v="2"/>
    <x v="0"/>
    <n v="26"/>
    <n v="100"/>
    <n v="34.61538462"/>
    <n v="99.81"/>
    <n v="0.106060606"/>
    <n v="1"/>
    <n v="0"/>
    <n v="0"/>
    <n v="2"/>
    <n v="0"/>
    <x v="4"/>
  </r>
  <r>
    <s v="Saturday"/>
    <x v="1"/>
    <x v="0"/>
    <n v="23"/>
    <n v="78.260869569999997"/>
    <n v="17.391304349999999"/>
    <n v="144.87"/>
    <n v="0.19047618999999999"/>
    <n v="1"/>
    <n v="0"/>
    <n v="1"/>
    <n v="0"/>
    <n v="1"/>
    <x v="4"/>
  </r>
  <r>
    <s v="Wednesday"/>
    <x v="1"/>
    <x v="0"/>
    <n v="19"/>
    <n v="10.52631579"/>
    <n v="0"/>
    <n v="46.93"/>
    <n v="1"/>
    <n v="0"/>
    <n v="0"/>
    <n v="0"/>
    <n v="0"/>
    <n v="0"/>
    <x v="5"/>
  </r>
  <r>
    <s v="Wednesday"/>
    <x v="0"/>
    <x v="0"/>
    <n v="43"/>
    <n v="27.906976740000001"/>
    <n v="2.3255813949999999"/>
    <n v="67.77"/>
    <n v="1.5345269E-2"/>
    <n v="0"/>
    <n v="0"/>
    <n v="0"/>
    <n v="12"/>
    <n v="0"/>
    <x v="2"/>
  </r>
  <r>
    <s v="Monday"/>
    <x v="1"/>
    <x v="1"/>
    <n v="18"/>
    <n v="38.888888889999997"/>
    <n v="5.5555555559999998"/>
    <n v="43.54"/>
    <n v="9.5238094999999995E-2"/>
    <n v="1"/>
    <n v="0"/>
    <n v="0"/>
    <n v="0"/>
    <n v="0"/>
    <x v="0"/>
  </r>
  <r>
    <s v="Thursday"/>
    <x v="0"/>
    <x v="0"/>
    <n v="47"/>
    <n v="4.255319149"/>
    <n v="4.255319149"/>
    <n v="133.55000000000001"/>
    <n v="9.7222222222222196E-2"/>
    <n v="0"/>
    <n v="0"/>
    <n v="0"/>
    <n v="2"/>
    <n v="0"/>
    <x v="3"/>
  </r>
  <r>
    <s v="Tuesday"/>
    <x v="1"/>
    <x v="1"/>
    <n v="16"/>
    <n v="12.5"/>
    <n v="0"/>
    <n v="83.07"/>
    <n v="0.18181818181818199"/>
    <n v="0"/>
    <n v="0"/>
    <n v="0"/>
    <n v="0"/>
    <n v="0"/>
    <x v="5"/>
  </r>
  <r>
    <s v="Thursday"/>
    <x v="2"/>
    <x v="0"/>
    <n v="39"/>
    <n v="20.512820510000001"/>
    <n v="7.692307692"/>
    <n v="57.52"/>
    <n v="5.5555555999999999E-2"/>
    <n v="0"/>
    <n v="0"/>
    <n v="0"/>
    <n v="1"/>
    <n v="0"/>
    <x v="0"/>
  </r>
  <r>
    <s v="Tuesday"/>
    <x v="2"/>
    <x v="1"/>
    <n v="4"/>
    <n v="75"/>
    <n v="25"/>
    <n v="109.22"/>
    <n v="1.6460905000000001E-2"/>
    <n v="1"/>
    <n v="0"/>
    <n v="0"/>
    <n v="7"/>
    <n v="0"/>
    <x v="4"/>
  </r>
  <r>
    <s v="Tuesday"/>
    <x v="1"/>
    <x v="0"/>
    <n v="51"/>
    <n v="23.529411759999999"/>
    <n v="3.9215686270000001"/>
    <n v="72.2"/>
    <n v="1.35135135135135E-2"/>
    <n v="0"/>
    <n v="0"/>
    <n v="0"/>
    <n v="7"/>
    <n v="0"/>
    <x v="2"/>
  </r>
  <r>
    <s v="Friday"/>
    <x v="0"/>
    <x v="0"/>
    <n v="33"/>
    <n v="45.454545449999998"/>
    <n v="12.121212119999999"/>
    <n v="73.03"/>
    <n v="0.14285714299999999"/>
    <n v="1"/>
    <n v="0"/>
    <n v="0"/>
    <n v="0"/>
    <n v="1"/>
    <x v="1"/>
  </r>
  <r>
    <s v="Tuesday"/>
    <x v="3"/>
    <x v="0"/>
    <n v="14"/>
    <n v="100"/>
    <n v="50"/>
    <n v="54.55"/>
    <n v="0.222222222"/>
    <n v="1"/>
    <n v="0"/>
    <n v="0"/>
    <n v="0"/>
    <n v="0"/>
    <x v="1"/>
  </r>
  <r>
    <s v="Friday"/>
    <x v="2"/>
    <x v="1"/>
    <n v="0"/>
    <n v="0"/>
    <n v="0"/>
    <n v="49.74"/>
    <n v="3.3898304999999997E-2"/>
    <n v="0"/>
    <n v="0"/>
    <n v="0"/>
    <n v="5"/>
    <n v="1"/>
    <x v="5"/>
  </r>
  <r>
    <s v="Tuesday"/>
    <x v="1"/>
    <x v="0"/>
    <n v="28"/>
    <n v="0"/>
    <n v="0"/>
    <n v="205.65"/>
    <n v="0.222222222"/>
    <n v="1"/>
    <n v="0"/>
    <n v="0"/>
    <n v="0"/>
    <n v="0"/>
    <x v="6"/>
  </r>
  <r>
    <s v="Monday"/>
    <x v="0"/>
    <x v="0"/>
    <n v="30"/>
    <n v="6.6666666670000003"/>
    <n v="6.6666666670000003"/>
    <n v="83.81"/>
    <n v="0.171428571"/>
    <n v="1"/>
    <n v="1"/>
    <n v="0"/>
    <n v="1"/>
    <n v="0"/>
    <x v="2"/>
  </r>
  <r>
    <s v="Friday"/>
    <x v="0"/>
    <x v="0"/>
    <n v="47"/>
    <n v="0"/>
    <n v="0"/>
    <n v="92.39"/>
    <n v="4.7619047999999997E-2"/>
    <n v="0"/>
    <n v="0"/>
    <n v="0"/>
    <n v="2"/>
    <n v="1"/>
    <x v="2"/>
  </r>
  <r>
    <s v="Tuesday"/>
    <x v="0"/>
    <x v="0"/>
    <n v="41"/>
    <n v="90.243902439999999"/>
    <n v="12.195121950000001"/>
    <n v="52.34"/>
    <n v="6.5040650000000005E-2"/>
    <n v="1"/>
    <n v="0"/>
    <n v="0"/>
    <n v="4"/>
    <n v="0"/>
    <x v="1"/>
  </r>
  <r>
    <s v="Thursday"/>
    <x v="2"/>
    <x v="0"/>
    <n v="37"/>
    <n v="16.21621622"/>
    <n v="8.1081081079999997"/>
    <n v="38.46"/>
    <n v="5.5555555999999999E-2"/>
    <n v="1"/>
    <n v="0"/>
    <n v="0"/>
    <n v="1"/>
    <n v="0"/>
    <x v="0"/>
  </r>
  <r>
    <s v="Friday"/>
    <x v="2"/>
    <x v="0"/>
    <n v="47"/>
    <n v="6.3829787229999999"/>
    <n v="4.255319149"/>
    <n v="55.5"/>
    <n v="4.1237112999999999E-2"/>
    <n v="0"/>
    <n v="0"/>
    <n v="0"/>
    <n v="9"/>
    <n v="1"/>
    <x v="0"/>
  </r>
  <r>
    <s v="Sunday"/>
    <x v="1"/>
    <x v="1"/>
    <n v="0"/>
    <n v="0"/>
    <n v="0"/>
    <n v="54.49"/>
    <n v="9.0163934000000001E-2"/>
    <n v="0"/>
    <n v="0"/>
    <n v="0"/>
    <n v="3"/>
    <n v="1"/>
    <x v="5"/>
  </r>
  <r>
    <s v="Monday"/>
    <x v="0"/>
    <x v="0"/>
    <n v="28"/>
    <n v="100"/>
    <n v="25"/>
    <n v="121.99"/>
    <n v="9.5238095238095205E-2"/>
    <n v="1"/>
    <n v="0"/>
    <n v="0"/>
    <n v="1"/>
    <n v="0"/>
    <x v="4"/>
  </r>
  <r>
    <s v="Monday"/>
    <x v="0"/>
    <x v="0"/>
    <n v="53"/>
    <n v="3.773584906"/>
    <n v="0"/>
    <n v="90.79"/>
    <n v="3.7974684000000002E-2"/>
    <n v="1"/>
    <n v="0"/>
    <n v="0"/>
    <n v="5"/>
    <n v="0"/>
    <x v="2"/>
  </r>
  <r>
    <s v="Friday"/>
    <x v="0"/>
    <x v="0"/>
    <n v="45"/>
    <n v="11.11111111"/>
    <n v="2.2222222220000001"/>
    <n v="110.13"/>
    <n v="1.6728624535316001E-2"/>
    <n v="0"/>
    <n v="0"/>
    <n v="0"/>
    <n v="17"/>
    <n v="1"/>
    <x v="2"/>
  </r>
  <r>
    <s v="Monday"/>
    <x v="2"/>
    <x v="0"/>
    <n v="30"/>
    <n v="23.333333329999999"/>
    <n v="0"/>
    <n v="75.86"/>
    <n v="4.2857143E-2"/>
    <n v="0"/>
    <n v="0"/>
    <n v="0"/>
    <n v="2"/>
    <n v="0"/>
    <x v="2"/>
  </r>
  <r>
    <s v="Thursday"/>
    <x v="0"/>
    <x v="0"/>
    <n v="68"/>
    <n v="4.4117647059999996"/>
    <n v="4.4117647059999996"/>
    <n v="49.1"/>
    <n v="0.143396226415094"/>
    <n v="1"/>
    <n v="1"/>
    <n v="0"/>
    <n v="34"/>
    <n v="0"/>
    <x v="0"/>
  </r>
  <r>
    <s v="Friday"/>
    <x v="0"/>
    <x v="0"/>
    <n v="39"/>
    <n v="94.871794870000002"/>
    <n v="0"/>
    <n v="74.069999999999993"/>
    <n v="5.2521008000000001E-2"/>
    <n v="0"/>
    <n v="0"/>
    <n v="0"/>
    <n v="31"/>
    <n v="1"/>
    <x v="1"/>
  </r>
  <r>
    <s v="Wednesday"/>
    <x v="1"/>
    <x v="0"/>
    <n v="10"/>
    <n v="90"/>
    <n v="30"/>
    <n v="163.21"/>
    <n v="0.28571428599999998"/>
    <n v="1"/>
    <n v="1"/>
    <n v="1"/>
    <n v="0"/>
    <n v="0"/>
    <x v="4"/>
  </r>
  <r>
    <s v="Monday"/>
    <x v="0"/>
    <x v="0"/>
    <n v="46"/>
    <n v="41.304347829999998"/>
    <n v="6.5217391300000003"/>
    <n v="66.39"/>
    <n v="3.9215689999999997E-3"/>
    <n v="0"/>
    <n v="0"/>
    <n v="0"/>
    <n v="25"/>
    <n v="0"/>
    <x v="2"/>
  </r>
  <r>
    <s v="Friday"/>
    <x v="0"/>
    <x v="1"/>
    <n v="3"/>
    <n v="0"/>
    <n v="0"/>
    <n v="37.76"/>
    <n v="9.0909090909090898E-2"/>
    <n v="0"/>
    <n v="0"/>
    <n v="0"/>
    <n v="0"/>
    <n v="1"/>
    <x v="5"/>
  </r>
  <r>
    <s v="Wednesday"/>
    <x v="2"/>
    <x v="0"/>
    <n v="49"/>
    <n v="44.897959180000001"/>
    <n v="18.367346940000001"/>
    <n v="59.24"/>
    <n v="0.114688129"/>
    <n v="1"/>
    <n v="0"/>
    <n v="0"/>
    <n v="32"/>
    <n v="0"/>
    <x v="1"/>
  </r>
  <r>
    <s v="Monday"/>
    <x v="1"/>
    <x v="0"/>
    <n v="46"/>
    <n v="78.260869569999997"/>
    <n v="8.6956521739999992"/>
    <n v="52.11"/>
    <n v="1.2987013E-2"/>
    <n v="0"/>
    <n v="1"/>
    <n v="0"/>
    <n v="7"/>
    <n v="0"/>
    <x v="1"/>
  </r>
  <r>
    <s v="Friday"/>
    <x v="2"/>
    <x v="0"/>
    <n v="48"/>
    <n v="0"/>
    <n v="0"/>
    <n v="52.67"/>
    <n v="1.37362637362637E-2"/>
    <n v="0"/>
    <n v="0"/>
    <n v="0"/>
    <n v="11"/>
    <n v="1"/>
    <x v="0"/>
  </r>
  <r>
    <s v="Monday"/>
    <x v="0"/>
    <x v="0"/>
    <n v="48"/>
    <n v="2.0833333330000001"/>
    <n v="2.0833333330000001"/>
    <n v="118.87"/>
    <n v="1.42348754448399E-2"/>
    <n v="0"/>
    <n v="0"/>
    <n v="0"/>
    <n v="9"/>
    <n v="0"/>
    <x v="3"/>
  </r>
  <r>
    <s v="Tuesday"/>
    <x v="1"/>
    <x v="0"/>
    <n v="45"/>
    <n v="0"/>
    <n v="0"/>
    <n v="126.72"/>
    <n v="0.21428571399999999"/>
    <n v="1"/>
    <n v="0"/>
    <n v="0"/>
    <n v="0"/>
    <n v="0"/>
    <x v="3"/>
  </r>
  <r>
    <s v="Wednesday"/>
    <x v="2"/>
    <x v="0"/>
    <n v="45"/>
    <n v="60"/>
    <n v="17.777777780000001"/>
    <n v="51.49"/>
    <n v="4.0307101999999997E-2"/>
    <n v="1"/>
    <n v="1"/>
    <n v="0"/>
    <n v="17"/>
    <n v="0"/>
    <x v="1"/>
  </r>
  <r>
    <s v="Monday"/>
    <x v="0"/>
    <x v="0"/>
    <n v="34"/>
    <n v="35.294117649999997"/>
    <n v="14.70588235"/>
    <n v="84.7"/>
    <n v="7.3170732000000002E-2"/>
    <n v="1"/>
    <n v="0"/>
    <n v="0"/>
    <n v="1"/>
    <n v="0"/>
    <x v="2"/>
  </r>
  <r>
    <s v="Friday"/>
    <x v="2"/>
    <x v="0"/>
    <n v="36"/>
    <n v="0"/>
    <n v="0"/>
    <n v="40.619999999999997"/>
    <n v="6.3492063492063502E-2"/>
    <n v="1"/>
    <n v="1"/>
    <n v="0"/>
    <n v="2"/>
    <n v="1"/>
    <x v="0"/>
  </r>
  <r>
    <s v="Thursday"/>
    <x v="1"/>
    <x v="0"/>
    <n v="27"/>
    <n v="29.62962963"/>
    <n v="14.81481481"/>
    <n v="50.26"/>
    <n v="0.13636363600000001"/>
    <n v="1"/>
    <n v="0"/>
    <n v="0"/>
    <n v="0"/>
    <n v="0"/>
    <x v="0"/>
  </r>
  <r>
    <s v="Tuesday"/>
    <x v="0"/>
    <x v="1"/>
    <n v="0"/>
    <n v="0"/>
    <n v="0"/>
    <n v="113.27"/>
    <n v="6.9348129999999997E-3"/>
    <n v="0"/>
    <n v="0"/>
    <n v="0"/>
    <n v="23"/>
    <n v="0"/>
    <x v="3"/>
  </r>
  <r>
    <s v="Wednesday"/>
    <x v="2"/>
    <x v="0"/>
    <n v="18"/>
    <n v="0"/>
    <n v="0"/>
    <n v="51.36"/>
    <n v="4.0540540540540501E-2"/>
    <n v="0"/>
    <n v="0"/>
    <n v="0"/>
    <n v="4"/>
    <n v="0"/>
    <x v="5"/>
  </r>
  <r>
    <s v="Friday"/>
    <x v="0"/>
    <x v="0"/>
    <n v="28"/>
    <n v="64.285714290000001"/>
    <n v="10.71428571"/>
    <n v="40.08"/>
    <n v="0.133333333333333"/>
    <n v="1"/>
    <n v="0"/>
    <n v="0"/>
    <n v="0"/>
    <n v="1"/>
    <x v="1"/>
  </r>
  <r>
    <s v="Friday"/>
    <x v="0"/>
    <x v="0"/>
    <n v="12"/>
    <n v="58.333333330000002"/>
    <n v="8.3333333330000006"/>
    <n v="60.16"/>
    <n v="0.28571428599999998"/>
    <n v="1"/>
    <n v="1"/>
    <n v="0"/>
    <n v="0"/>
    <n v="1"/>
    <x v="1"/>
  </r>
  <r>
    <s v="Monday"/>
    <x v="1"/>
    <x v="0"/>
    <n v="44"/>
    <n v="6.8181818180000002"/>
    <n v="2.2727272730000001"/>
    <n v="55.92"/>
    <n v="0.125"/>
    <n v="1"/>
    <n v="0"/>
    <n v="0"/>
    <n v="0"/>
    <n v="0"/>
    <x v="0"/>
  </r>
  <r>
    <s v="Thursday"/>
    <x v="0"/>
    <x v="1"/>
    <n v="0"/>
    <n v="0"/>
    <n v="0"/>
    <n v="49.4"/>
    <n v="1.26582278481013E-2"/>
    <n v="0"/>
    <n v="0"/>
    <n v="0"/>
    <n v="7"/>
    <n v="0"/>
    <x v="5"/>
  </r>
  <r>
    <s v="Thursday"/>
    <x v="2"/>
    <x v="0"/>
    <n v="42"/>
    <n v="0"/>
    <n v="0"/>
    <n v="39.03"/>
    <n v="0.15384615384615399"/>
    <n v="1"/>
    <n v="0"/>
    <n v="0"/>
    <n v="0"/>
    <n v="0"/>
    <x v="0"/>
  </r>
  <r>
    <s v="Friday"/>
    <x v="0"/>
    <x v="0"/>
    <n v="16"/>
    <n v="0"/>
    <n v="0"/>
    <n v="128.97999999999999"/>
    <n v="0.14285714299999999"/>
    <n v="0"/>
    <n v="0"/>
    <n v="0"/>
    <n v="0"/>
    <n v="1"/>
    <x v="3"/>
  </r>
  <r>
    <s v="Tuesday"/>
    <x v="0"/>
    <x v="0"/>
    <n v="43"/>
    <n v="25.581395350000001"/>
    <n v="11.627906980000001"/>
    <n v="35.68"/>
    <n v="5.5555555999999999E-2"/>
    <n v="1"/>
    <n v="0"/>
    <n v="0"/>
    <n v="1"/>
    <n v="0"/>
    <x v="0"/>
  </r>
  <r>
    <s v="Tuesday"/>
    <x v="1"/>
    <x v="1"/>
    <n v="0"/>
    <n v="0"/>
    <n v="0"/>
    <n v="41.63"/>
    <n v="8.4158416E-2"/>
    <n v="1"/>
    <n v="0"/>
    <n v="0"/>
    <n v="6"/>
    <n v="0"/>
    <x v="5"/>
  </r>
  <r>
    <s v="Thursday"/>
    <x v="3"/>
    <x v="0"/>
    <n v="29"/>
    <n v="31.03448276"/>
    <n v="13.79310345"/>
    <n v="36.32"/>
    <n v="8.6956521999999994E-2"/>
    <n v="1"/>
    <n v="0"/>
    <n v="0"/>
    <n v="0"/>
    <n v="0"/>
    <x v="0"/>
  </r>
  <r>
    <s v="Monday"/>
    <x v="0"/>
    <x v="0"/>
    <n v="33"/>
    <n v="39.39393939"/>
    <n v="0"/>
    <n v="75.739999999999995"/>
    <n v="1.4851484999999999E-2"/>
    <n v="0"/>
    <n v="0"/>
    <n v="0"/>
    <n v="6"/>
    <n v="0"/>
    <x v="2"/>
  </r>
  <r>
    <s v="Tuesday"/>
    <x v="3"/>
    <x v="0"/>
    <n v="59"/>
    <n v="30.508474580000001"/>
    <n v="8.4745762710000001"/>
    <n v="57.05"/>
    <n v="0.133004926"/>
    <n v="1"/>
    <n v="0"/>
    <n v="1"/>
    <n v="6"/>
    <n v="0"/>
    <x v="0"/>
  </r>
  <r>
    <s v="Tuesday"/>
    <x v="0"/>
    <x v="0"/>
    <n v="44"/>
    <n v="50"/>
    <n v="11.363636359999999"/>
    <n v="120.16"/>
    <n v="5.3846154E-2"/>
    <n v="1"/>
    <n v="0"/>
    <n v="0"/>
    <n v="4"/>
    <n v="0"/>
    <x v="4"/>
  </r>
  <r>
    <s v="Tuesday"/>
    <x v="2"/>
    <x v="0"/>
    <n v="46"/>
    <n v="10.86956522"/>
    <n v="0"/>
    <n v="60.11"/>
    <n v="5.0420168067226899E-2"/>
    <n v="0"/>
    <n v="0"/>
    <n v="0"/>
    <n v="3"/>
    <n v="0"/>
    <x v="0"/>
  </r>
  <r>
    <s v="Monday"/>
    <x v="0"/>
    <x v="1"/>
    <n v="20"/>
    <n v="25"/>
    <n v="0"/>
    <n v="84.99"/>
    <n v="2.6490066E-2"/>
    <n v="1"/>
    <n v="0"/>
    <n v="0"/>
    <n v="4"/>
    <n v="0"/>
    <x v="2"/>
  </r>
  <r>
    <s v="Thursday"/>
    <x v="3"/>
    <x v="0"/>
    <n v="22"/>
    <n v="59.090909089999997"/>
    <n v="27.272727270000001"/>
    <n v="73.97"/>
    <n v="9.0909090909090898E-2"/>
    <n v="1"/>
    <n v="0"/>
    <n v="1"/>
    <n v="0"/>
    <n v="0"/>
    <x v="1"/>
  </r>
  <r>
    <s v="Monday"/>
    <x v="2"/>
    <x v="1"/>
    <n v="0"/>
    <n v="0"/>
    <n v="0"/>
    <n v="53.9"/>
    <n v="1.9047618999999998E-2"/>
    <n v="0"/>
    <n v="0"/>
    <n v="0"/>
    <n v="3"/>
    <n v="0"/>
    <x v="5"/>
  </r>
  <r>
    <s v="Thursday"/>
    <x v="0"/>
    <x v="0"/>
    <n v="29"/>
    <n v="10.34482759"/>
    <n v="10.34482759"/>
    <n v="42.57"/>
    <n v="0.5"/>
    <n v="0"/>
    <n v="0"/>
    <n v="0"/>
    <n v="0"/>
    <n v="0"/>
    <x v="0"/>
  </r>
  <r>
    <s v="Wednesday"/>
    <x v="0"/>
    <x v="1"/>
    <n v="0"/>
    <n v="0"/>
    <n v="0"/>
    <n v="115.83"/>
    <n v="0.12781954887218"/>
    <n v="1"/>
    <n v="0"/>
    <n v="0"/>
    <n v="4"/>
    <n v="0"/>
    <x v="3"/>
  </r>
  <r>
    <s v="Tuesday"/>
    <x v="1"/>
    <x v="0"/>
    <n v="29"/>
    <n v="34.482758619999998"/>
    <n v="13.79310345"/>
    <n v="41.71"/>
    <n v="5.7142856999999998E-2"/>
    <n v="1"/>
    <n v="0"/>
    <n v="0"/>
    <n v="2"/>
    <n v="0"/>
    <x v="0"/>
  </r>
  <r>
    <s v="Friday"/>
    <x v="0"/>
    <x v="0"/>
    <n v="42"/>
    <n v="16.666666670000001"/>
    <n v="0"/>
    <n v="112.83"/>
    <n v="0.105263158"/>
    <n v="0"/>
    <n v="0"/>
    <n v="0"/>
    <n v="0"/>
    <n v="1"/>
    <x v="2"/>
  </r>
  <r>
    <s v="Monday"/>
    <x v="2"/>
    <x v="0"/>
    <n v="54"/>
    <n v="5.5555555559999998"/>
    <n v="3.703703704"/>
    <n v="53.15"/>
    <n v="1.0498688000000001E-2"/>
    <n v="1"/>
    <n v="0"/>
    <n v="0"/>
    <n v="25"/>
    <n v="0"/>
    <x v="0"/>
  </r>
  <r>
    <s v="Friday"/>
    <x v="1"/>
    <x v="1"/>
    <n v="14"/>
    <n v="28.571428569999998"/>
    <n v="0"/>
    <n v="70.36"/>
    <n v="0.15789473700000001"/>
    <n v="1"/>
    <n v="0"/>
    <n v="1"/>
    <n v="1"/>
    <n v="1"/>
    <x v="5"/>
  </r>
  <r>
    <s v="Wednesday"/>
    <x v="2"/>
    <x v="0"/>
    <n v="45"/>
    <n v="0"/>
    <n v="0"/>
    <n v="81.400000000000006"/>
    <n v="6.0606060606060601E-2"/>
    <n v="0"/>
    <n v="0"/>
    <n v="0"/>
    <n v="1"/>
    <n v="0"/>
    <x v="2"/>
  </r>
  <r>
    <s v="Friday"/>
    <x v="2"/>
    <x v="0"/>
    <n v="34"/>
    <n v="47.058823529999998"/>
    <n v="20.58823529"/>
    <n v="47.99"/>
    <n v="7.0175439000000006E-2"/>
    <n v="1"/>
    <n v="0"/>
    <n v="0"/>
    <n v="1"/>
    <n v="1"/>
    <x v="1"/>
  </r>
  <r>
    <s v="Thursday"/>
    <x v="2"/>
    <x v="1"/>
    <n v="0"/>
    <n v="0"/>
    <n v="0"/>
    <n v="48.81"/>
    <n v="0.24444444400000001"/>
    <n v="0"/>
    <n v="0"/>
    <n v="0"/>
    <n v="5"/>
    <n v="0"/>
    <x v="5"/>
  </r>
  <r>
    <s v="Friday"/>
    <x v="0"/>
    <x v="0"/>
    <n v="27"/>
    <n v="77.777777779999994"/>
    <n v="11.11111111"/>
    <n v="56.42"/>
    <n v="0.08"/>
    <n v="1"/>
    <n v="1"/>
    <n v="0"/>
    <n v="0"/>
    <n v="1"/>
    <x v="1"/>
  </r>
  <r>
    <s v="Tuesday"/>
    <x v="0"/>
    <x v="0"/>
    <n v="39"/>
    <n v="46.15384615"/>
    <n v="20.512820510000001"/>
    <n v="58.94"/>
    <n v="1.9230769000000002E-2"/>
    <n v="0"/>
    <n v="0"/>
    <n v="0"/>
    <n v="17"/>
    <n v="0"/>
    <x v="1"/>
  </r>
  <r>
    <s v="Thursday"/>
    <x v="3"/>
    <x v="0"/>
    <n v="50"/>
    <n v="8"/>
    <n v="2"/>
    <n v="34.99"/>
    <n v="1.1904761904761901E-2"/>
    <n v="0"/>
    <n v="0"/>
    <n v="0"/>
    <n v="5"/>
    <n v="0"/>
    <x v="0"/>
  </r>
  <r>
    <s v="Saturday"/>
    <x v="3"/>
    <x v="0"/>
    <n v="39"/>
    <n v="15.38461538"/>
    <n v="7.692307692"/>
    <n v="52.08"/>
    <n v="0.13636363600000001"/>
    <n v="1"/>
    <n v="0"/>
    <n v="0"/>
    <n v="1"/>
    <n v="1"/>
    <x v="0"/>
  </r>
  <r>
    <s v="Thursday"/>
    <x v="3"/>
    <x v="0"/>
    <n v="43"/>
    <n v="9.3023255809999998"/>
    <n v="4.651162791"/>
    <n v="53.8"/>
    <n v="0.14285714299999999"/>
    <n v="1"/>
    <n v="0"/>
    <n v="0"/>
    <n v="0"/>
    <n v="0"/>
    <x v="0"/>
  </r>
  <r>
    <s v="Tuesday"/>
    <x v="0"/>
    <x v="0"/>
    <n v="47"/>
    <n v="48.93617021"/>
    <n v="2.1276595739999999"/>
    <n v="78.55"/>
    <n v="3.5842293999999997E-2"/>
    <n v="0"/>
    <n v="0"/>
    <n v="0"/>
    <n v="9"/>
    <n v="0"/>
    <x v="2"/>
  </r>
  <r>
    <s v="Monday"/>
    <x v="2"/>
    <x v="0"/>
    <n v="35"/>
    <n v="0"/>
    <n v="0"/>
    <n v="48.5"/>
    <n v="8.8888888999999999E-2"/>
    <n v="0"/>
    <n v="0"/>
    <n v="0"/>
    <n v="1"/>
    <n v="0"/>
    <x v="0"/>
  </r>
  <r>
    <s v="Monday"/>
    <x v="1"/>
    <x v="0"/>
    <n v="30"/>
    <n v="73.333333330000002"/>
    <n v="10"/>
    <n v="62.41"/>
    <n v="5.7142856999999998E-2"/>
    <n v="1"/>
    <n v="0"/>
    <n v="0"/>
    <n v="2"/>
    <n v="0"/>
    <x v="1"/>
  </r>
  <r>
    <s v="Wednesday"/>
    <x v="1"/>
    <x v="0"/>
    <n v="31"/>
    <n v="35.483870969999998"/>
    <n v="0"/>
    <n v="319.45"/>
    <n v="1.2422360248447201E-2"/>
    <n v="1"/>
    <n v="0"/>
    <n v="1"/>
    <n v="10"/>
    <n v="0"/>
    <x v="6"/>
  </r>
  <r>
    <s v="Tuesday"/>
    <x v="0"/>
    <x v="0"/>
    <n v="48"/>
    <n v="31.25"/>
    <n v="8.3333333330000006"/>
    <n v="85.62"/>
    <n v="3.4076015727391898E-2"/>
    <n v="1"/>
    <n v="0"/>
    <n v="0"/>
    <n v="25"/>
    <n v="0"/>
    <x v="2"/>
  </r>
  <r>
    <s v="Tuesday"/>
    <x v="2"/>
    <x v="0"/>
    <n v="42"/>
    <n v="38.095238100000003"/>
    <n v="7.1428571429999996"/>
    <n v="75.83"/>
    <n v="1.7793594306049799E-3"/>
    <n v="1"/>
    <n v="0"/>
    <n v="0"/>
    <n v="36"/>
    <n v="0"/>
    <x v="2"/>
  </r>
  <r>
    <s v="Thursday"/>
    <x v="0"/>
    <x v="0"/>
    <n v="37"/>
    <n v="0"/>
    <n v="0"/>
    <n v="40.619999999999997"/>
    <n v="4.6875E-2"/>
    <n v="1"/>
    <n v="1"/>
    <n v="0"/>
    <n v="2"/>
    <n v="0"/>
    <x v="0"/>
  </r>
  <r>
    <s v="Wednesday"/>
    <x v="2"/>
    <x v="1"/>
    <n v="5"/>
    <n v="80"/>
    <n v="40"/>
    <n v="132.05000000000001"/>
    <n v="3.6927622E-2"/>
    <n v="1"/>
    <n v="0"/>
    <n v="0"/>
    <n v="22"/>
    <n v="0"/>
    <x v="4"/>
  </r>
  <r>
    <s v="Monday"/>
    <x v="2"/>
    <x v="0"/>
    <n v="44"/>
    <n v="9.0909090910000003"/>
    <n v="4.5454545450000001"/>
    <n v="53.58"/>
    <n v="9.5238094999999995E-2"/>
    <n v="1"/>
    <n v="0"/>
    <n v="0"/>
    <n v="0"/>
    <n v="0"/>
    <x v="0"/>
  </r>
  <r>
    <s v="Friday"/>
    <x v="0"/>
    <x v="0"/>
    <n v="42"/>
    <n v="0"/>
    <n v="0"/>
    <n v="29.54"/>
    <n v="9.5238094999999995E-2"/>
    <n v="1"/>
    <n v="1"/>
    <n v="0"/>
    <n v="0"/>
    <n v="1"/>
    <x v="0"/>
  </r>
  <r>
    <s v="Saturday"/>
    <x v="1"/>
    <x v="0"/>
    <n v="57"/>
    <n v="71.92982456"/>
    <n v="12.28070175"/>
    <n v="186.95"/>
    <n v="7.7922078000000006E-2"/>
    <n v="1"/>
    <n v="0"/>
    <n v="0"/>
    <n v="2"/>
    <n v="1"/>
    <x v="3"/>
  </r>
  <r>
    <s v="Friday"/>
    <x v="1"/>
    <x v="0"/>
    <n v="20"/>
    <n v="80"/>
    <n v="15"/>
    <n v="42.17"/>
    <n v="0.23076923099999999"/>
    <n v="1"/>
    <n v="0"/>
    <n v="0"/>
    <n v="0"/>
    <n v="1"/>
    <x v="1"/>
  </r>
  <r>
    <s v="Wednesday"/>
    <x v="2"/>
    <x v="1"/>
    <n v="0"/>
    <n v="0"/>
    <n v="0"/>
    <n v="74.790000000000006"/>
    <n v="9.6646942999999999E-2"/>
    <n v="1"/>
    <n v="0"/>
    <n v="0"/>
    <n v="16"/>
    <n v="0"/>
    <x v="5"/>
  </r>
  <r>
    <s v="Saturday"/>
    <x v="1"/>
    <x v="1"/>
    <n v="0"/>
    <n v="0"/>
    <n v="0"/>
    <n v="31.95"/>
    <n v="7.0093457999999997E-2"/>
    <n v="0"/>
    <n v="0"/>
    <n v="0"/>
    <n v="7"/>
    <n v="1"/>
    <x v="5"/>
  </r>
  <r>
    <s v="Thursday"/>
    <x v="1"/>
    <x v="0"/>
    <n v="31"/>
    <n v="96.774193550000007"/>
    <n v="16.129032259999999"/>
    <n v="93.96"/>
    <n v="4.6979865771812103E-2"/>
    <n v="0"/>
    <n v="0"/>
    <n v="0"/>
    <n v="4"/>
    <n v="0"/>
    <x v="4"/>
  </r>
  <r>
    <s v="Monday"/>
    <x v="2"/>
    <x v="1"/>
    <n v="0"/>
    <n v="0"/>
    <n v="0"/>
    <n v="52.6"/>
    <n v="9.1503267999999999E-2"/>
    <n v="1"/>
    <n v="0"/>
    <n v="0"/>
    <n v="5"/>
    <n v="0"/>
    <x v="5"/>
  </r>
  <r>
    <s v="Monday"/>
    <x v="1"/>
    <x v="0"/>
    <n v="26"/>
    <n v="73.07692308"/>
    <n v="42.30769231"/>
    <n v="45.7"/>
    <n v="9.0909090999999997E-2"/>
    <n v="1"/>
    <n v="0"/>
    <n v="0"/>
    <n v="0"/>
    <n v="0"/>
    <x v="1"/>
  </r>
  <r>
    <s v="Thursday"/>
    <x v="1"/>
    <x v="0"/>
    <n v="40"/>
    <n v="10"/>
    <n v="7.5"/>
    <n v="42.28"/>
    <n v="0.149253731"/>
    <n v="1"/>
    <n v="1"/>
    <n v="0"/>
    <n v="2"/>
    <n v="0"/>
    <x v="0"/>
  </r>
  <r>
    <s v="Monday"/>
    <x v="2"/>
    <x v="1"/>
    <n v="0"/>
    <n v="0"/>
    <n v="0"/>
    <n v="58.15"/>
    <n v="1.8587361E-2"/>
    <n v="0"/>
    <n v="0"/>
    <n v="0"/>
    <n v="8"/>
    <n v="0"/>
    <x v="5"/>
  </r>
  <r>
    <s v="Monday"/>
    <x v="1"/>
    <x v="0"/>
    <n v="27"/>
    <n v="18.518518520000001"/>
    <n v="11.11111111"/>
    <n v="25.74"/>
    <n v="0.25"/>
    <n v="1"/>
    <n v="0"/>
    <n v="0"/>
    <n v="0"/>
    <n v="0"/>
    <x v="0"/>
  </r>
  <r>
    <s v="Tuesday"/>
    <x v="2"/>
    <x v="1"/>
    <n v="0"/>
    <n v="0"/>
    <n v="0"/>
    <n v="34.51"/>
    <n v="8.3333332999999996E-2"/>
    <n v="0"/>
    <n v="0"/>
    <n v="0"/>
    <n v="0"/>
    <n v="0"/>
    <x v="5"/>
  </r>
  <r>
    <s v="Tuesday"/>
    <x v="0"/>
    <x v="1"/>
    <n v="0"/>
    <n v="0"/>
    <n v="0"/>
    <n v="116.04"/>
    <n v="6.3829786999999999E-2"/>
    <n v="0"/>
    <n v="0"/>
    <n v="0"/>
    <n v="1"/>
    <n v="0"/>
    <x v="3"/>
  </r>
  <r>
    <s v="Tuesday"/>
    <x v="2"/>
    <x v="0"/>
    <n v="54"/>
    <n v="1.851851852"/>
    <n v="1.851851852"/>
    <n v="72.069999999999993"/>
    <n v="8.6268869999999997E-3"/>
    <n v="0"/>
    <n v="0"/>
    <n v="0"/>
    <n v="45"/>
    <n v="0"/>
    <x v="2"/>
  </r>
  <r>
    <s v="Thursday"/>
    <x v="1"/>
    <x v="0"/>
    <n v="58"/>
    <n v="56.896551719999998"/>
    <n v="8.6206896549999996"/>
    <n v="111.03"/>
    <n v="2.4482108999999998E-2"/>
    <n v="1"/>
    <n v="0"/>
    <n v="1"/>
    <n v="17"/>
    <n v="0"/>
    <x v="4"/>
  </r>
  <r>
    <s v="Monday"/>
    <x v="0"/>
    <x v="1"/>
    <n v="9"/>
    <n v="11.11111111"/>
    <n v="0"/>
    <n v="56.02"/>
    <n v="2.6694045174538002E-2"/>
    <n v="1"/>
    <n v="0"/>
    <n v="1"/>
    <n v="16"/>
    <n v="0"/>
    <x v="5"/>
  </r>
  <r>
    <s v="Monday"/>
    <x v="2"/>
    <x v="0"/>
    <n v="66"/>
    <n v="18.18181818"/>
    <n v="9.0909090910000003"/>
    <n v="64.22"/>
    <n v="0.25"/>
    <n v="1"/>
    <n v="1"/>
    <n v="1"/>
    <n v="3"/>
    <n v="0"/>
    <x v="2"/>
  </r>
  <r>
    <s v="Sunday"/>
    <x v="1"/>
    <x v="1"/>
    <n v="0"/>
    <n v="0"/>
    <n v="0"/>
    <n v="62"/>
    <n v="1.3986014E-2"/>
    <n v="0"/>
    <n v="0"/>
    <n v="0"/>
    <n v="4"/>
    <n v="1"/>
    <x v="5"/>
  </r>
  <r>
    <s v="Monday"/>
    <x v="2"/>
    <x v="1"/>
    <n v="0"/>
    <n v="0"/>
    <n v="0"/>
    <n v="35.090000000000003"/>
    <n v="9.375E-2"/>
    <n v="0"/>
    <n v="0"/>
    <n v="0"/>
    <n v="7"/>
    <n v="0"/>
    <x v="5"/>
  </r>
  <r>
    <s v="Friday"/>
    <x v="2"/>
    <x v="1"/>
    <n v="0"/>
    <n v="0"/>
    <n v="0"/>
    <n v="80.64"/>
    <n v="0.168918919"/>
    <n v="0"/>
    <n v="0"/>
    <n v="0"/>
    <n v="4"/>
    <n v="1"/>
    <x v="5"/>
  </r>
  <r>
    <s v="Monday"/>
    <x v="0"/>
    <x v="0"/>
    <n v="30"/>
    <n v="73.333333330000002"/>
    <n v="53.333333330000002"/>
    <n v="41.08"/>
    <n v="3.5650623885918001E-3"/>
    <n v="0"/>
    <n v="0"/>
    <n v="0"/>
    <n v="18"/>
    <n v="0"/>
    <x v="1"/>
  </r>
  <r>
    <s v="Thursday"/>
    <x v="1"/>
    <x v="0"/>
    <n v="52"/>
    <n v="61.53846154"/>
    <n v="11.53846154"/>
    <n v="51.34"/>
    <n v="7.9429735000000001E-2"/>
    <n v="1"/>
    <n v="1"/>
    <n v="1"/>
    <n v="16"/>
    <n v="0"/>
    <x v="1"/>
  </r>
  <r>
    <s v="Wednesday"/>
    <x v="2"/>
    <x v="1"/>
    <n v="0"/>
    <n v="0"/>
    <n v="0"/>
    <n v="75.58"/>
    <n v="4.1608879999999997E-3"/>
    <n v="0"/>
    <n v="0"/>
    <n v="0"/>
    <n v="23"/>
    <n v="0"/>
    <x v="5"/>
  </r>
  <r>
    <s v="Wednesday"/>
    <x v="0"/>
    <x v="1"/>
    <n v="0"/>
    <n v="0"/>
    <n v="0"/>
    <n v="77.69"/>
    <n v="8.1632652999999999E-2"/>
    <n v="0"/>
    <n v="0"/>
    <n v="0"/>
    <n v="4"/>
    <n v="0"/>
    <x v="5"/>
  </r>
  <r>
    <s v="Tuesday"/>
    <x v="1"/>
    <x v="0"/>
    <n v="23"/>
    <n v="78.260869569999997"/>
    <n v="56.52173913"/>
    <n v="103.55"/>
    <n v="8.5714286000000001E-2"/>
    <n v="1"/>
    <n v="0"/>
    <n v="0"/>
    <n v="1"/>
    <n v="0"/>
    <x v="4"/>
  </r>
  <r>
    <s v="Wednesday"/>
    <x v="0"/>
    <x v="0"/>
    <n v="41"/>
    <n v="60.975609759999998"/>
    <n v="36.585365850000002"/>
    <n v="68.83"/>
    <n v="4.5138888888888902E-2"/>
    <n v="0"/>
    <n v="0"/>
    <n v="0"/>
    <n v="9"/>
    <n v="0"/>
    <x v="1"/>
  </r>
  <r>
    <s v="Monday"/>
    <x v="0"/>
    <x v="0"/>
    <n v="45"/>
    <n v="0"/>
    <n v="0"/>
    <n v="67.28"/>
    <n v="2.4691358024691398E-2"/>
    <n v="0"/>
    <n v="0"/>
    <n v="0"/>
    <n v="2"/>
    <n v="0"/>
    <x v="2"/>
  </r>
  <r>
    <s v="Tuesday"/>
    <x v="0"/>
    <x v="0"/>
    <n v="44"/>
    <n v="2.2727272730000001"/>
    <n v="2.2727272730000001"/>
    <n v="117.89"/>
    <n v="6.9767441999999999E-2"/>
    <n v="0"/>
    <n v="0"/>
    <n v="0"/>
    <n v="1"/>
    <n v="0"/>
    <x v="3"/>
  </r>
  <r>
    <s v="Wednesday"/>
    <x v="2"/>
    <x v="0"/>
    <n v="18"/>
    <n v="0"/>
    <n v="0"/>
    <n v="167.44"/>
    <n v="4.9180328000000002E-2"/>
    <n v="0"/>
    <n v="0"/>
    <n v="0"/>
    <n v="5"/>
    <n v="0"/>
    <x v="3"/>
  </r>
  <r>
    <s v="Friday"/>
    <x v="0"/>
    <x v="0"/>
    <n v="45"/>
    <n v="15.55555556"/>
    <n v="0"/>
    <n v="79.7"/>
    <n v="8.7719298000000001E-2"/>
    <n v="0"/>
    <n v="0"/>
    <n v="0"/>
    <n v="1"/>
    <n v="1"/>
    <x v="2"/>
  </r>
  <r>
    <s v="Thursday"/>
    <x v="3"/>
    <x v="1"/>
    <n v="0"/>
    <n v="0"/>
    <n v="0"/>
    <n v="175.56"/>
    <n v="0.21428571399999999"/>
    <n v="0"/>
    <n v="0"/>
    <n v="1"/>
    <n v="0"/>
    <n v="0"/>
    <x v="3"/>
  </r>
  <r>
    <s v="Monday"/>
    <x v="2"/>
    <x v="0"/>
    <n v="41"/>
    <n v="21.951219510000001"/>
    <n v="7.3170731709999997"/>
    <n v="66.930000000000007"/>
    <n v="1.2362636999999999E-2"/>
    <n v="1"/>
    <n v="0"/>
    <n v="0"/>
    <n v="23"/>
    <n v="0"/>
    <x v="2"/>
  </r>
  <r>
    <s v="Thursday"/>
    <x v="2"/>
    <x v="0"/>
    <n v="44"/>
    <n v="2.2727272730000001"/>
    <n v="2.2727272730000001"/>
    <n v="51.26"/>
    <n v="0.04"/>
    <n v="0"/>
    <n v="0"/>
    <n v="0"/>
    <n v="1"/>
    <n v="0"/>
    <x v="0"/>
  </r>
  <r>
    <s v="Wednesday"/>
    <x v="1"/>
    <x v="0"/>
    <n v="43"/>
    <n v="69.767441860000005"/>
    <n v="37.20930233"/>
    <n v="69.88"/>
    <n v="7.8431372999999999E-2"/>
    <n v="1"/>
    <n v="1"/>
    <n v="1"/>
    <n v="1"/>
    <n v="0"/>
    <x v="1"/>
  </r>
  <r>
    <s v="Monday"/>
    <x v="1"/>
    <x v="0"/>
    <n v="34"/>
    <n v="0"/>
    <n v="0"/>
    <n v="71.790000000000006"/>
    <n v="0.28571428571428598"/>
    <n v="1"/>
    <n v="0"/>
    <n v="0"/>
    <n v="0"/>
    <n v="0"/>
    <x v="2"/>
  </r>
  <r>
    <s v="Monday"/>
    <x v="1"/>
    <x v="0"/>
    <n v="43"/>
    <n v="30.232558139999998"/>
    <n v="0"/>
    <n v="38.270000000000003"/>
    <n v="0.11111111111111099"/>
    <n v="1"/>
    <n v="0"/>
    <n v="0"/>
    <n v="0"/>
    <n v="0"/>
    <x v="0"/>
  </r>
  <r>
    <s v="Saturday"/>
    <x v="1"/>
    <x v="0"/>
    <n v="40"/>
    <n v="35"/>
    <n v="2.5"/>
    <n v="21.25"/>
    <n v="4.8780487804878099E-2"/>
    <n v="0"/>
    <n v="0"/>
    <n v="0"/>
    <n v="1"/>
    <n v="1"/>
    <x v="0"/>
  </r>
  <r>
    <s v="Friday"/>
    <x v="2"/>
    <x v="0"/>
    <n v="7"/>
    <n v="57.142857139999997"/>
    <n v="28.571428569999998"/>
    <n v="45.78"/>
    <n v="1"/>
    <n v="0"/>
    <n v="1"/>
    <n v="0"/>
    <n v="0"/>
    <n v="1"/>
    <x v="1"/>
  </r>
  <r>
    <s v="Monday"/>
    <x v="1"/>
    <x v="0"/>
    <n v="28"/>
    <n v="25"/>
    <n v="7.1428571429999996"/>
    <n v="38.46"/>
    <n v="0.15384615400000001"/>
    <n v="1"/>
    <n v="0"/>
    <n v="0"/>
    <n v="0"/>
    <n v="0"/>
    <x v="0"/>
  </r>
  <r>
    <s v="Monday"/>
    <x v="0"/>
    <x v="0"/>
    <n v="48"/>
    <n v="0"/>
    <n v="0"/>
    <n v="36.76"/>
    <n v="4.08163265306122E-2"/>
    <n v="1"/>
    <n v="1"/>
    <n v="0"/>
    <n v="3"/>
    <n v="0"/>
    <x v="0"/>
  </r>
  <r>
    <s v="Tuesday"/>
    <x v="0"/>
    <x v="0"/>
    <n v="38"/>
    <n v="21.05263158"/>
    <n v="13.15789474"/>
    <n v="73.98"/>
    <n v="5.3571428999999997E-2"/>
    <n v="1"/>
    <n v="0"/>
    <n v="0"/>
    <n v="1"/>
    <n v="0"/>
    <x v="2"/>
  </r>
  <r>
    <s v="Wednesday"/>
    <x v="0"/>
    <x v="1"/>
    <n v="6"/>
    <n v="16.666666670000001"/>
    <n v="0"/>
    <n v="96.13"/>
    <n v="9.0909090999999997E-2"/>
    <n v="1"/>
    <n v="0"/>
    <n v="0"/>
    <n v="0"/>
    <n v="0"/>
    <x v="5"/>
  </r>
  <r>
    <s v="Monday"/>
    <x v="0"/>
    <x v="0"/>
    <n v="43"/>
    <n v="23.25581395"/>
    <n v="2.3255813949999999"/>
    <n v="50.86"/>
    <n v="1.5037594E-2"/>
    <n v="0"/>
    <n v="0"/>
    <n v="0"/>
    <n v="13"/>
    <n v="0"/>
    <x v="0"/>
  </r>
  <r>
    <s v="Monday"/>
    <x v="2"/>
    <x v="0"/>
    <n v="46"/>
    <n v="13.043478260000001"/>
    <n v="8.6956521739999992"/>
    <n v="52.64"/>
    <n v="1.1475409836065599E-2"/>
    <n v="0"/>
    <n v="0"/>
    <n v="0"/>
    <n v="20"/>
    <n v="0"/>
    <x v="0"/>
  </r>
  <r>
    <s v="Saturday"/>
    <x v="3"/>
    <x v="0"/>
    <n v="46"/>
    <n v="10.86956522"/>
    <n v="0"/>
    <n v="80.5"/>
    <n v="7.1428570999999996E-2"/>
    <n v="1"/>
    <n v="0"/>
    <n v="0"/>
    <n v="0"/>
    <n v="1"/>
    <x v="2"/>
  </r>
  <r>
    <s v="Wednesday"/>
    <x v="2"/>
    <x v="0"/>
    <n v="47"/>
    <n v="0"/>
    <n v="0"/>
    <n v="63.23"/>
    <n v="5.4151625000000002E-2"/>
    <n v="1"/>
    <n v="0"/>
    <n v="0"/>
    <n v="27"/>
    <n v="0"/>
    <x v="2"/>
  </r>
  <r>
    <s v="Friday"/>
    <x v="2"/>
    <x v="0"/>
    <n v="32"/>
    <n v="96.875"/>
    <n v="18.75"/>
    <n v="83.49"/>
    <n v="0.24137931000000001"/>
    <n v="1"/>
    <n v="1"/>
    <n v="0"/>
    <n v="0"/>
    <n v="1"/>
    <x v="4"/>
  </r>
  <r>
    <s v="Saturday"/>
    <x v="1"/>
    <x v="0"/>
    <n v="42"/>
    <n v="95.238095240000007"/>
    <n v="19.047619050000002"/>
    <n v="84.86"/>
    <n v="0.17829457400000001"/>
    <n v="1"/>
    <n v="1"/>
    <n v="0"/>
    <n v="4"/>
    <n v="1"/>
    <x v="4"/>
  </r>
  <r>
    <s v="Tuesday"/>
    <x v="2"/>
    <x v="1"/>
    <n v="0"/>
    <n v="0"/>
    <n v="0"/>
    <n v="52.42"/>
    <n v="8.5714286000000001E-2"/>
    <n v="0"/>
    <n v="0"/>
    <n v="0"/>
    <n v="1"/>
    <n v="0"/>
    <x v="5"/>
  </r>
  <r>
    <s v="Monday"/>
    <x v="1"/>
    <x v="0"/>
    <n v="44"/>
    <n v="6.8181818180000002"/>
    <n v="6.8181818180000002"/>
    <n v="132.22"/>
    <n v="4.9180328000000002E-2"/>
    <n v="1"/>
    <n v="0"/>
    <n v="1"/>
    <n v="2"/>
    <n v="0"/>
    <x v="3"/>
  </r>
  <r>
    <s v="Friday"/>
    <x v="0"/>
    <x v="0"/>
    <n v="59"/>
    <n v="16.94915254"/>
    <n v="13.559322030000001"/>
    <n v="34.42"/>
    <n v="2.8938907E-2"/>
    <n v="1"/>
    <n v="0"/>
    <n v="0"/>
    <n v="30"/>
    <n v="1"/>
    <x v="0"/>
  </r>
  <r>
    <s v="Monday"/>
    <x v="0"/>
    <x v="0"/>
    <n v="28"/>
    <n v="57.142857139999997"/>
    <n v="17.85714286"/>
    <n v="33.92"/>
    <n v="0.17241379300000001"/>
    <n v="1"/>
    <n v="1"/>
    <n v="0"/>
    <n v="0"/>
    <n v="0"/>
    <x v="1"/>
  </r>
  <r>
    <s v="Thursday"/>
    <x v="2"/>
    <x v="0"/>
    <n v="44"/>
    <n v="11.363636359999999"/>
    <n v="0"/>
    <n v="26.24"/>
    <n v="0.4"/>
    <n v="0"/>
    <n v="0"/>
    <n v="0"/>
    <n v="0"/>
    <n v="0"/>
    <x v="0"/>
  </r>
  <r>
    <s v="Thursday"/>
    <x v="1"/>
    <x v="1"/>
    <n v="0"/>
    <n v="0"/>
    <n v="0"/>
    <n v="59.66"/>
    <n v="0.17647058823529399"/>
    <n v="0"/>
    <n v="0"/>
    <n v="0"/>
    <n v="0"/>
    <n v="0"/>
    <x v="5"/>
  </r>
  <r>
    <s v="Thursday"/>
    <x v="2"/>
    <x v="0"/>
    <n v="45"/>
    <n v="84.444444439999998"/>
    <n v="33.333333330000002"/>
    <n v="71.78"/>
    <n v="0.106493506"/>
    <n v="1"/>
    <n v="0"/>
    <n v="0"/>
    <n v="12"/>
    <n v="0"/>
    <x v="1"/>
  </r>
  <r>
    <s v="Monday"/>
    <x v="2"/>
    <x v="0"/>
    <n v="38"/>
    <n v="23.684210530000001"/>
    <n v="10.52631579"/>
    <n v="134.18"/>
    <n v="4.3478260999999997E-2"/>
    <n v="1"/>
    <n v="0"/>
    <n v="0"/>
    <n v="2"/>
    <n v="0"/>
    <x v="3"/>
  </r>
  <r>
    <s v="Friday"/>
    <x v="0"/>
    <x v="0"/>
    <n v="45"/>
    <n v="15.55555556"/>
    <n v="0"/>
    <n v="69.41"/>
    <n v="3.1446541000000001E-2"/>
    <n v="1"/>
    <n v="0"/>
    <n v="0"/>
    <n v="5"/>
    <n v="1"/>
    <x v="2"/>
  </r>
  <r>
    <s v="Friday"/>
    <x v="0"/>
    <x v="0"/>
    <n v="35"/>
    <n v="68.571428569999995"/>
    <n v="2.8571428569999999"/>
    <n v="53.57"/>
    <n v="1.8018018E-2"/>
    <n v="0"/>
    <n v="0"/>
    <n v="0"/>
    <n v="7"/>
    <n v="1"/>
    <x v="1"/>
  </r>
  <r>
    <s v="Monday"/>
    <x v="2"/>
    <x v="1"/>
    <n v="0"/>
    <n v="0"/>
    <n v="0"/>
    <n v="136.29"/>
    <n v="6.9182389999999996E-2"/>
    <n v="0"/>
    <n v="0"/>
    <n v="0"/>
    <n v="10"/>
    <n v="0"/>
    <x v="3"/>
  </r>
  <r>
    <s v="Friday"/>
    <x v="0"/>
    <x v="1"/>
    <n v="0"/>
    <n v="0"/>
    <n v="0"/>
    <n v="59.31"/>
    <n v="9.3749999999999997E-3"/>
    <n v="0"/>
    <n v="0"/>
    <n v="0"/>
    <n v="10"/>
    <n v="1"/>
    <x v="5"/>
  </r>
  <r>
    <s v="Tuesday"/>
    <x v="0"/>
    <x v="0"/>
    <n v="16"/>
    <n v="0"/>
    <n v="0"/>
    <n v="85.92"/>
    <n v="0.08"/>
    <n v="0"/>
    <n v="0"/>
    <n v="0"/>
    <n v="0"/>
    <n v="0"/>
    <x v="5"/>
  </r>
  <r>
    <s v="Tuesday"/>
    <x v="1"/>
    <x v="0"/>
    <n v="30"/>
    <n v="66.666666669999998"/>
    <n v="10"/>
    <n v="48.98"/>
    <n v="5.7692307999999998E-2"/>
    <n v="1"/>
    <n v="0"/>
    <n v="0"/>
    <n v="1"/>
    <n v="0"/>
    <x v="1"/>
  </r>
  <r>
    <s v="Friday"/>
    <x v="1"/>
    <x v="0"/>
    <n v="52"/>
    <n v="9.615384615"/>
    <n v="3.846153846"/>
    <n v="48.07"/>
    <n v="1.5306122E-2"/>
    <n v="0"/>
    <n v="0"/>
    <n v="0"/>
    <n v="6"/>
    <n v="1"/>
    <x v="0"/>
  </r>
  <r>
    <s v="Friday"/>
    <x v="0"/>
    <x v="0"/>
    <n v="56"/>
    <n v="60.714285709999999"/>
    <n v="19.64285714"/>
    <n v="46.66"/>
    <n v="0.11636363600000001"/>
    <n v="1"/>
    <n v="1"/>
    <n v="0"/>
    <n v="9"/>
    <n v="1"/>
    <x v="1"/>
  </r>
  <r>
    <s v="Tuesday"/>
    <x v="1"/>
    <x v="0"/>
    <n v="33"/>
    <n v="54.545454550000002"/>
    <n v="6.0606060609999997"/>
    <n v="29.54"/>
    <n v="6.3492063000000001E-2"/>
    <n v="1"/>
    <n v="0"/>
    <n v="0"/>
    <n v="2"/>
    <n v="0"/>
    <x v="1"/>
  </r>
  <r>
    <s v="Monday"/>
    <x v="0"/>
    <x v="0"/>
    <n v="28"/>
    <n v="21.428571430000002"/>
    <n v="21.428571430000002"/>
    <n v="103.25"/>
    <n v="7.6923077000000006E-2"/>
    <n v="1"/>
    <n v="0"/>
    <n v="0"/>
    <n v="0"/>
    <n v="0"/>
    <x v="2"/>
  </r>
  <r>
    <s v="Friday"/>
    <x v="0"/>
    <x v="0"/>
    <n v="30"/>
    <n v="83.333333330000002"/>
    <n v="20"/>
    <n v="38.15"/>
    <n v="8.6956521999999994E-2"/>
    <n v="1"/>
    <n v="0"/>
    <n v="0"/>
    <n v="0"/>
    <n v="1"/>
    <x v="1"/>
  </r>
  <r>
    <s v="Tuesday"/>
    <x v="1"/>
    <x v="0"/>
    <n v="55"/>
    <n v="10.90909091"/>
    <n v="0"/>
    <n v="123.74"/>
    <n v="3.6057692307692298E-2"/>
    <n v="1"/>
    <n v="0"/>
    <n v="0"/>
    <n v="13"/>
    <n v="0"/>
    <x v="3"/>
  </r>
  <r>
    <s v="Thursday"/>
    <x v="0"/>
    <x v="0"/>
    <n v="32"/>
    <n v="100"/>
    <n v="0"/>
    <n v="37.96"/>
    <n v="7.5581394999999996E-2"/>
    <n v="0"/>
    <n v="0"/>
    <n v="0"/>
    <n v="11"/>
    <n v="0"/>
    <x v="1"/>
  </r>
  <r>
    <s v="Monday"/>
    <x v="1"/>
    <x v="0"/>
    <n v="56"/>
    <n v="7.1428571429999996"/>
    <n v="1.7857142859999999"/>
    <n v="67.17"/>
    <n v="0.1875"/>
    <n v="0"/>
    <n v="0"/>
    <n v="0"/>
    <n v="0"/>
    <n v="0"/>
    <x v="2"/>
  </r>
  <r>
    <s v="Friday"/>
    <x v="2"/>
    <x v="0"/>
    <n v="16"/>
    <n v="0"/>
    <n v="0"/>
    <n v="37.81"/>
    <n v="8.3333332999999996E-2"/>
    <n v="0"/>
    <n v="0"/>
    <n v="0"/>
    <n v="0"/>
    <n v="1"/>
    <x v="5"/>
  </r>
  <r>
    <s v="Tuesday"/>
    <x v="2"/>
    <x v="0"/>
    <n v="39"/>
    <n v="48.717948720000003"/>
    <n v="0"/>
    <n v="123.02"/>
    <n v="0.111111111"/>
    <n v="0"/>
    <n v="0"/>
    <n v="0"/>
    <n v="1"/>
    <n v="0"/>
    <x v="4"/>
  </r>
  <r>
    <s v="Thursday"/>
    <x v="2"/>
    <x v="0"/>
    <n v="36"/>
    <n v="27.777777780000001"/>
    <n v="27.777777780000001"/>
    <n v="84.54"/>
    <n v="5.2904564000000001E-2"/>
    <n v="1"/>
    <n v="0"/>
    <n v="0"/>
    <n v="31"/>
    <n v="0"/>
    <x v="2"/>
  </r>
  <r>
    <s v="Tuesday"/>
    <x v="0"/>
    <x v="0"/>
    <n v="44"/>
    <n v="13.636363640000001"/>
    <n v="9.0909090910000003"/>
    <n v="49.49"/>
    <n v="2.3809523999999999E-2"/>
    <n v="0"/>
    <n v="1"/>
    <n v="0"/>
    <n v="5"/>
    <n v="0"/>
    <x v="0"/>
  </r>
  <r>
    <s v="Tuesday"/>
    <x v="2"/>
    <x v="0"/>
    <n v="41"/>
    <n v="29.268292679999998"/>
    <n v="9.7560975610000007"/>
    <n v="125.92"/>
    <n v="6.8965517241379296E-2"/>
    <n v="1"/>
    <n v="1"/>
    <n v="0"/>
    <n v="2"/>
    <n v="0"/>
    <x v="3"/>
  </r>
  <r>
    <s v="Tuesday"/>
    <x v="1"/>
    <x v="0"/>
    <n v="24"/>
    <n v="100"/>
    <n v="4.1666666670000003"/>
    <n v="77.709999999999994"/>
    <n v="2"/>
    <n v="1"/>
    <n v="0"/>
    <n v="0"/>
    <n v="0"/>
    <n v="0"/>
    <x v="1"/>
  </r>
  <r>
    <s v="Monday"/>
    <x v="1"/>
    <x v="0"/>
    <n v="31"/>
    <n v="61.290322580000002"/>
    <n v="12.90322581"/>
    <n v="58.51"/>
    <n v="2.7522936000000001E-2"/>
    <n v="1"/>
    <n v="0"/>
    <n v="0"/>
    <n v="3"/>
    <n v="0"/>
    <x v="1"/>
  </r>
  <r>
    <s v="Monday"/>
    <x v="0"/>
    <x v="0"/>
    <n v="48"/>
    <n v="2.0833333330000001"/>
    <n v="2.0833333330000001"/>
    <n v="207.03"/>
    <n v="1.3657056000000001E-2"/>
    <n v="0"/>
    <n v="0"/>
    <n v="0"/>
    <n v="21"/>
    <n v="0"/>
    <x v="6"/>
  </r>
  <r>
    <s v="Sunday"/>
    <x v="1"/>
    <x v="0"/>
    <n v="35"/>
    <n v="5.7142857139999998"/>
    <n v="2.8571428569999999"/>
    <n v="75.81"/>
    <n v="4.4117647000000003E-2"/>
    <n v="0"/>
    <n v="0"/>
    <n v="0"/>
    <n v="2"/>
    <n v="1"/>
    <x v="2"/>
  </r>
  <r>
    <s v="Friday"/>
    <x v="0"/>
    <x v="0"/>
    <n v="47"/>
    <n v="2.1276595739999999"/>
    <n v="0"/>
    <n v="166.75"/>
    <n v="2.0618556999999999E-2"/>
    <n v="0"/>
    <n v="0"/>
    <n v="0"/>
    <n v="9"/>
    <n v="1"/>
    <x v="3"/>
  </r>
  <r>
    <s v="Sunday"/>
    <x v="1"/>
    <x v="0"/>
    <n v="44"/>
    <n v="20.454545450000001"/>
    <n v="6.8181818180000002"/>
    <n v="147.35"/>
    <n v="2.06766917293233E-2"/>
    <n v="1"/>
    <n v="0"/>
    <n v="1"/>
    <n v="17"/>
    <n v="1"/>
    <x v="3"/>
  </r>
  <r>
    <s v="Tuesday"/>
    <x v="1"/>
    <x v="1"/>
    <n v="2"/>
    <n v="100"/>
    <n v="0"/>
    <n v="99.75"/>
    <n v="0.1"/>
    <n v="1"/>
    <n v="1"/>
    <n v="0"/>
    <n v="0"/>
    <n v="0"/>
    <x v="4"/>
  </r>
  <r>
    <s v="Monday"/>
    <x v="2"/>
    <x v="1"/>
    <n v="0"/>
    <n v="0"/>
    <n v="0"/>
    <n v="36.200000000000003"/>
    <n v="2.1621622E-2"/>
    <n v="0"/>
    <n v="0"/>
    <n v="0"/>
    <n v="6"/>
    <n v="0"/>
    <x v="5"/>
  </r>
  <r>
    <s v="Wednesday"/>
    <x v="2"/>
    <x v="1"/>
    <n v="2"/>
    <n v="50"/>
    <n v="0"/>
    <n v="101.17"/>
    <n v="4.97512437810945E-3"/>
    <n v="0"/>
    <n v="0"/>
    <n v="0"/>
    <n v="26"/>
    <n v="0"/>
    <x v="4"/>
  </r>
  <r>
    <s v="Thursday"/>
    <x v="3"/>
    <x v="0"/>
    <n v="34"/>
    <n v="11.764705879999999"/>
    <n v="8.8235294119999992"/>
    <n v="74.180000000000007"/>
    <n v="9.5238095238095205E-2"/>
    <n v="1"/>
    <n v="1"/>
    <n v="0"/>
    <n v="0"/>
    <n v="0"/>
    <x v="2"/>
  </r>
  <r>
    <s v="Wednesday"/>
    <x v="0"/>
    <x v="0"/>
    <n v="47"/>
    <n v="0"/>
    <n v="0"/>
    <n v="106.95"/>
    <n v="0.115254237288136"/>
    <n v="1"/>
    <n v="0"/>
    <n v="0"/>
    <n v="9"/>
    <n v="0"/>
    <x v="2"/>
  </r>
  <r>
    <s v="Thursday"/>
    <x v="0"/>
    <x v="0"/>
    <n v="45"/>
    <n v="0"/>
    <n v="0"/>
    <n v="56.66"/>
    <n v="6.7264569999999999E-3"/>
    <n v="0"/>
    <n v="0"/>
    <n v="0"/>
    <n v="14"/>
    <n v="0"/>
    <x v="0"/>
  </r>
  <r>
    <s v="Saturday"/>
    <x v="3"/>
    <x v="0"/>
    <n v="57"/>
    <n v="22.80701754"/>
    <n v="12.28070175"/>
    <n v="93.4"/>
    <n v="0.12773722600000001"/>
    <n v="0"/>
    <n v="1"/>
    <n v="0"/>
    <n v="8"/>
    <n v="1"/>
    <x v="2"/>
  </r>
  <r>
    <s v="Wednesday"/>
    <x v="1"/>
    <x v="0"/>
    <n v="38"/>
    <n v="39.473684210000002"/>
    <n v="7.8947368420000004"/>
    <n v="47.83"/>
    <n v="4.2553190999999997E-2"/>
    <n v="1"/>
    <n v="0"/>
    <n v="0"/>
    <n v="1"/>
    <n v="0"/>
    <x v="0"/>
  </r>
  <r>
    <s v="Wednesday"/>
    <x v="0"/>
    <x v="0"/>
    <n v="43"/>
    <n v="30.232558139999998"/>
    <n v="13.953488370000001"/>
    <n v="32.6"/>
    <n v="0.15384615400000001"/>
    <n v="1"/>
    <n v="0"/>
    <n v="0"/>
    <n v="0"/>
    <n v="0"/>
    <x v="0"/>
  </r>
  <r>
    <s v="Friday"/>
    <x v="2"/>
    <x v="0"/>
    <n v="43"/>
    <n v="13.953488370000001"/>
    <n v="0"/>
    <n v="94.45"/>
    <n v="8.9285714285714298E-3"/>
    <n v="0"/>
    <n v="0"/>
    <n v="0"/>
    <n v="11"/>
    <n v="1"/>
    <x v="2"/>
  </r>
  <r>
    <s v="Friday"/>
    <x v="0"/>
    <x v="0"/>
    <n v="53"/>
    <n v="22.641509429999999"/>
    <n v="20.754716980000001"/>
    <n v="68.959999999999994"/>
    <n v="2.9702969999999999E-2"/>
    <n v="1"/>
    <n v="0"/>
    <n v="0"/>
    <n v="19"/>
    <n v="1"/>
    <x v="2"/>
  </r>
  <r>
    <s v="Tuesday"/>
    <x v="3"/>
    <x v="0"/>
    <n v="47"/>
    <n v="61.702127660000002"/>
    <n v="8.5106382979999999"/>
    <n v="179.79"/>
    <n v="5.1428570999999999E-2"/>
    <n v="1"/>
    <n v="1"/>
    <n v="0"/>
    <n v="5"/>
    <n v="0"/>
    <x v="3"/>
  </r>
  <r>
    <s v="Tuesday"/>
    <x v="1"/>
    <x v="0"/>
    <n v="31"/>
    <n v="48.387096769999999"/>
    <n v="9.6774193549999996"/>
    <n v="112.29"/>
    <n v="0.133333333"/>
    <n v="1"/>
    <n v="0"/>
    <n v="0"/>
    <n v="0"/>
    <n v="0"/>
    <x v="4"/>
  </r>
  <r>
    <s v="Friday"/>
    <x v="2"/>
    <x v="0"/>
    <n v="46"/>
    <n v="6.5217391300000003"/>
    <n v="0"/>
    <n v="206.19"/>
    <n v="0.12743362799999999"/>
    <n v="0"/>
    <n v="0"/>
    <n v="0"/>
    <n v="18"/>
    <n v="1"/>
    <x v="6"/>
  </r>
  <r>
    <s v="Wednesday"/>
    <x v="1"/>
    <x v="0"/>
    <n v="45"/>
    <n v="0"/>
    <n v="0"/>
    <n v="40.65"/>
    <n v="0.117647059"/>
    <n v="0"/>
    <n v="0"/>
    <n v="0"/>
    <n v="0"/>
    <n v="0"/>
    <x v="0"/>
  </r>
  <r>
    <s v="Monday"/>
    <x v="0"/>
    <x v="0"/>
    <n v="42"/>
    <n v="38.095238100000003"/>
    <n v="9.5238095240000007"/>
    <n v="59.41"/>
    <n v="1.3698630136986301E-2"/>
    <n v="1"/>
    <n v="0"/>
    <n v="0"/>
    <n v="12"/>
    <n v="0"/>
    <x v="0"/>
  </r>
  <r>
    <s v="Tuesday"/>
    <x v="1"/>
    <x v="0"/>
    <n v="45"/>
    <n v="0"/>
    <n v="0"/>
    <n v="32.24"/>
    <n v="0.133333333"/>
    <n v="1"/>
    <n v="0"/>
    <n v="0"/>
    <n v="0"/>
    <n v="0"/>
    <x v="0"/>
  </r>
  <r>
    <s v="Friday"/>
    <x v="0"/>
    <x v="0"/>
    <n v="34"/>
    <n v="41.176470590000001"/>
    <n v="8.8235294119999992"/>
    <n v="38.01"/>
    <n v="0.28571428599999998"/>
    <n v="1"/>
    <n v="0"/>
    <n v="0"/>
    <n v="0"/>
    <n v="1"/>
    <x v="0"/>
  </r>
  <r>
    <s v="Thursday"/>
    <x v="0"/>
    <x v="0"/>
    <n v="42"/>
    <n v="16.666666670000001"/>
    <n v="4.7619047620000003"/>
    <n v="56.06"/>
    <n v="2.6315788999999999E-2"/>
    <n v="0"/>
    <n v="0"/>
    <n v="0"/>
    <n v="2"/>
    <n v="0"/>
    <x v="0"/>
  </r>
  <r>
    <s v="Thursday"/>
    <x v="1"/>
    <x v="0"/>
    <n v="48"/>
    <n v="16.666666670000001"/>
    <n v="14.58333333"/>
    <n v="89.52"/>
    <n v="6.25E-2"/>
    <n v="1"/>
    <n v="0"/>
    <n v="0"/>
    <n v="2"/>
    <n v="0"/>
    <x v="2"/>
  </r>
  <r>
    <s v="Thursday"/>
    <x v="2"/>
    <x v="1"/>
    <n v="0"/>
    <n v="0"/>
    <n v="0"/>
    <n v="55.26"/>
    <n v="9.2250920000000007E-3"/>
    <n v="1"/>
    <n v="0"/>
    <n v="0"/>
    <n v="17"/>
    <n v="0"/>
    <x v="5"/>
  </r>
  <r>
    <s v="Thursday"/>
    <x v="0"/>
    <x v="1"/>
    <n v="12"/>
    <n v="41.666666669999998"/>
    <n v="0"/>
    <n v="50.36"/>
    <n v="5.7142856999999998E-2"/>
    <n v="0"/>
    <n v="0"/>
    <n v="0"/>
    <n v="1"/>
    <n v="0"/>
    <x v="1"/>
  </r>
  <r>
    <s v="Sunday"/>
    <x v="1"/>
    <x v="0"/>
    <n v="38"/>
    <n v="0"/>
    <n v="0"/>
    <n v="62.38"/>
    <n v="3.5398230000000003E-2"/>
    <n v="0"/>
    <n v="0"/>
    <n v="0"/>
    <n v="3"/>
    <n v="1"/>
    <x v="0"/>
  </r>
  <r>
    <s v="Tuesday"/>
    <x v="0"/>
    <x v="0"/>
    <n v="54"/>
    <n v="1.851851852"/>
    <n v="1.851851852"/>
    <n v="33.840000000000003"/>
    <n v="3.4482759000000002E-2"/>
    <n v="1"/>
    <n v="0"/>
    <n v="0"/>
    <n v="2"/>
    <n v="0"/>
    <x v="0"/>
  </r>
  <r>
    <s v="Wednesday"/>
    <x v="0"/>
    <x v="0"/>
    <n v="45"/>
    <n v="11.11111111"/>
    <n v="4.4444444440000002"/>
    <n v="39.200000000000003"/>
    <n v="6.6666666666666693E-2"/>
    <n v="1"/>
    <n v="0"/>
    <n v="0"/>
    <n v="1"/>
    <n v="0"/>
    <x v="0"/>
  </r>
  <r>
    <s v="Monday"/>
    <x v="1"/>
    <x v="0"/>
    <n v="50"/>
    <n v="70"/>
    <n v="22"/>
    <n v="42.67"/>
    <n v="0.125"/>
    <n v="1"/>
    <n v="0"/>
    <n v="1"/>
    <n v="0"/>
    <n v="0"/>
    <x v="1"/>
  </r>
  <r>
    <s v="Tuesday"/>
    <x v="1"/>
    <x v="1"/>
    <n v="1"/>
    <n v="0"/>
    <n v="0"/>
    <n v="100.77"/>
    <n v="3.9014373999999997E-2"/>
    <n v="1"/>
    <n v="1"/>
    <n v="1"/>
    <n v="15"/>
    <n v="0"/>
    <x v="5"/>
  </r>
  <r>
    <s v="Thursday"/>
    <x v="2"/>
    <x v="0"/>
    <n v="47"/>
    <n v="10.638297870000001"/>
    <n v="6.3829787229999999"/>
    <n v="87.43"/>
    <n v="2.5723473E-2"/>
    <n v="0"/>
    <n v="0"/>
    <n v="0"/>
    <n v="10"/>
    <n v="0"/>
    <x v="2"/>
  </r>
  <r>
    <s v="Monday"/>
    <x v="2"/>
    <x v="1"/>
    <n v="2"/>
    <n v="50"/>
    <n v="0"/>
    <n v="61.31"/>
    <n v="1.6216215999999999E-2"/>
    <n v="1"/>
    <n v="0"/>
    <n v="0"/>
    <n v="30"/>
    <n v="0"/>
    <x v="1"/>
  </r>
  <r>
    <s v="Monday"/>
    <x v="2"/>
    <x v="0"/>
    <n v="48"/>
    <n v="0"/>
    <n v="0"/>
    <n v="74.55"/>
    <n v="3.4482758620689703E-2"/>
    <n v="1"/>
    <n v="0"/>
    <n v="0"/>
    <n v="6"/>
    <n v="0"/>
    <x v="2"/>
  </r>
  <r>
    <s v="Sunday"/>
    <x v="1"/>
    <x v="0"/>
    <n v="37"/>
    <n v="5.4054054049999998"/>
    <n v="5.4054054049999998"/>
    <n v="54.19"/>
    <n v="6.1538462000000002E-2"/>
    <n v="0"/>
    <n v="0"/>
    <n v="0"/>
    <n v="4"/>
    <n v="1"/>
    <x v="0"/>
  </r>
  <r>
    <s v="Tuesday"/>
    <x v="2"/>
    <x v="0"/>
    <n v="44"/>
    <n v="18.18181818"/>
    <n v="4.5454545450000001"/>
    <n v="62.94"/>
    <n v="1.4285714E-2"/>
    <n v="0"/>
    <n v="0"/>
    <n v="0"/>
    <n v="13"/>
    <n v="0"/>
    <x v="0"/>
  </r>
  <r>
    <s v="Tuesday"/>
    <x v="0"/>
    <x v="1"/>
    <n v="2"/>
    <n v="100"/>
    <n v="0"/>
    <n v="71.48"/>
    <n v="3.9408867E-2"/>
    <n v="1"/>
    <n v="0"/>
    <n v="0"/>
    <n v="26"/>
    <n v="0"/>
    <x v="1"/>
  </r>
  <r>
    <s v="Thursday"/>
    <x v="2"/>
    <x v="0"/>
    <n v="36"/>
    <n v="83.333333330000002"/>
    <n v="2.7777777779999999"/>
    <n v="95.83"/>
    <n v="5.6899004267425297E-3"/>
    <n v="0"/>
    <n v="0"/>
    <n v="0"/>
    <n v="23"/>
    <n v="0"/>
    <x v="4"/>
  </r>
  <r>
    <s v="Tuesday"/>
    <x v="0"/>
    <x v="1"/>
    <n v="0"/>
    <n v="0"/>
    <n v="0"/>
    <n v="37.36"/>
    <n v="2.7522935779816501E-2"/>
    <n v="0"/>
    <n v="0"/>
    <n v="0"/>
    <n v="10"/>
    <n v="0"/>
    <x v="5"/>
  </r>
  <r>
    <s v="Monday"/>
    <x v="2"/>
    <x v="0"/>
    <n v="18"/>
    <n v="0"/>
    <n v="0"/>
    <n v="43.55"/>
    <n v="6.3492063492063502E-2"/>
    <n v="0"/>
    <n v="0"/>
    <n v="0"/>
    <n v="2"/>
    <n v="0"/>
    <x v="5"/>
  </r>
  <r>
    <s v="Monday"/>
    <x v="1"/>
    <x v="0"/>
    <n v="28"/>
    <n v="14.28571429"/>
    <n v="0"/>
    <n v="84.54"/>
    <n v="5.8823528999999999E-2"/>
    <n v="1"/>
    <n v="0"/>
    <n v="0"/>
    <n v="1"/>
    <n v="0"/>
    <x v="2"/>
  </r>
  <r>
    <s v="Monday"/>
    <x v="0"/>
    <x v="0"/>
    <n v="45"/>
    <n v="0"/>
    <n v="0"/>
    <n v="37.729999999999997"/>
    <n v="8.5714286000000001E-2"/>
    <n v="0"/>
    <n v="0"/>
    <n v="0"/>
    <n v="1"/>
    <n v="0"/>
    <x v="0"/>
  </r>
  <r>
    <s v="Monday"/>
    <x v="1"/>
    <x v="0"/>
    <n v="48"/>
    <n v="4.1666666670000003"/>
    <n v="4.1666666670000003"/>
    <n v="73.84"/>
    <n v="5.4054053999999997E-2"/>
    <n v="1"/>
    <n v="0"/>
    <n v="0"/>
    <n v="1"/>
    <n v="0"/>
    <x v="2"/>
  </r>
  <r>
    <s v="Friday"/>
    <x v="0"/>
    <x v="1"/>
    <n v="4"/>
    <n v="25"/>
    <n v="0"/>
    <n v="112.45"/>
    <n v="0.28571428599999998"/>
    <n v="0"/>
    <n v="0"/>
    <n v="0"/>
    <n v="0"/>
    <n v="1"/>
    <x v="3"/>
  </r>
  <r>
    <s v="Monday"/>
    <x v="0"/>
    <x v="0"/>
    <n v="38"/>
    <n v="39.473684210000002"/>
    <n v="5.263157895"/>
    <n v="83.41"/>
    <n v="5.4054053999999997E-2"/>
    <n v="1"/>
    <n v="0"/>
    <n v="0"/>
    <n v="1"/>
    <n v="0"/>
    <x v="2"/>
  </r>
  <r>
    <s v="Wednesday"/>
    <x v="0"/>
    <x v="0"/>
    <n v="45"/>
    <n v="13.33333333"/>
    <n v="0"/>
    <n v="80.349999999999994"/>
    <n v="4.5918367000000002E-2"/>
    <n v="1"/>
    <n v="0"/>
    <n v="0"/>
    <n v="6"/>
    <n v="0"/>
    <x v="2"/>
  </r>
  <r>
    <s v="Saturday"/>
    <x v="1"/>
    <x v="0"/>
    <n v="26"/>
    <n v="42.30769231"/>
    <n v="23.07692308"/>
    <n v="86"/>
    <n v="4.2253521000000002E-2"/>
    <n v="1"/>
    <n v="0"/>
    <n v="0"/>
    <n v="2"/>
    <n v="1"/>
    <x v="4"/>
  </r>
  <r>
    <s v="Tuesday"/>
    <x v="0"/>
    <x v="0"/>
    <n v="16"/>
    <n v="0"/>
    <n v="0"/>
    <n v="50.83"/>
    <n v="1.6528925619834701E-2"/>
    <n v="0"/>
    <n v="0"/>
    <n v="0"/>
    <n v="3"/>
    <n v="0"/>
    <x v="5"/>
  </r>
  <r>
    <s v="Wednesday"/>
    <x v="2"/>
    <x v="0"/>
    <n v="47"/>
    <n v="0"/>
    <n v="0"/>
    <n v="71.349999999999994"/>
    <n v="6.3492063000000001E-2"/>
    <n v="0"/>
    <n v="0"/>
    <n v="0"/>
    <n v="4"/>
    <n v="0"/>
    <x v="2"/>
  </r>
  <r>
    <s v="Tuesday"/>
    <x v="2"/>
    <x v="1"/>
    <n v="9"/>
    <n v="11.11111111"/>
    <n v="0"/>
    <n v="50.3"/>
    <n v="5.4676258999999998E-2"/>
    <n v="1"/>
    <n v="1"/>
    <n v="0"/>
    <n v="22"/>
    <n v="0"/>
    <x v="5"/>
  </r>
  <r>
    <s v="Wednesday"/>
    <x v="0"/>
    <x v="0"/>
    <n v="31"/>
    <n v="67.741935479999995"/>
    <n v="45.161290319999999"/>
    <n v="15.21"/>
    <n v="4.6875E-2"/>
    <n v="0"/>
    <n v="0"/>
    <n v="0"/>
    <n v="2"/>
    <n v="0"/>
    <x v="1"/>
  </r>
  <r>
    <s v="Friday"/>
    <x v="0"/>
    <x v="0"/>
    <n v="47"/>
    <n v="0"/>
    <n v="0"/>
    <n v="99.64"/>
    <n v="3.8374717832957102E-2"/>
    <n v="0"/>
    <n v="0"/>
    <n v="0"/>
    <n v="14"/>
    <n v="1"/>
    <x v="2"/>
  </r>
  <r>
    <s v="Thursday"/>
    <x v="1"/>
    <x v="0"/>
    <n v="45"/>
    <n v="0"/>
    <n v="0"/>
    <n v="51.12"/>
    <n v="4.8387096999999997E-2"/>
    <n v="0"/>
    <n v="0"/>
    <n v="0"/>
    <n v="2"/>
    <n v="0"/>
    <x v="0"/>
  </r>
  <r>
    <s v="Monday"/>
    <x v="0"/>
    <x v="1"/>
    <n v="41"/>
    <n v="4.8780487800000003"/>
    <n v="0"/>
    <n v="47.12"/>
    <n v="1.0810810810810799E-2"/>
    <n v="0"/>
    <n v="0"/>
    <n v="0"/>
    <n v="6"/>
    <n v="0"/>
    <x v="0"/>
  </r>
  <r>
    <s v="Wednesday"/>
    <x v="1"/>
    <x v="0"/>
    <n v="45"/>
    <n v="2.2222222220000001"/>
    <n v="2.2222222220000001"/>
    <n v="59.82"/>
    <n v="3.4482759000000002E-2"/>
    <n v="0"/>
    <n v="0"/>
    <n v="0"/>
    <n v="2"/>
    <n v="0"/>
    <x v="0"/>
  </r>
  <r>
    <s v="Thursday"/>
    <x v="1"/>
    <x v="0"/>
    <n v="36"/>
    <n v="55.555555560000002"/>
    <n v="5.5555555559999998"/>
    <n v="43.46"/>
    <n v="5.7142857142857099E-2"/>
    <n v="1"/>
    <n v="0"/>
    <n v="0"/>
    <n v="1"/>
    <n v="0"/>
    <x v="1"/>
  </r>
  <r>
    <s v="Wednesday"/>
    <x v="2"/>
    <x v="1"/>
    <n v="0"/>
    <n v="0"/>
    <n v="0"/>
    <n v="101.02"/>
    <n v="1.375"/>
    <n v="0"/>
    <n v="0"/>
    <n v="0"/>
    <n v="0"/>
    <n v="0"/>
    <x v="5"/>
  </r>
  <r>
    <s v="Thursday"/>
    <x v="2"/>
    <x v="0"/>
    <n v="25"/>
    <n v="24"/>
    <n v="0"/>
    <n v="47.78"/>
    <n v="6.4516129032258104E-2"/>
    <n v="1"/>
    <n v="1"/>
    <n v="0"/>
    <n v="1"/>
    <n v="0"/>
    <x v="0"/>
  </r>
  <r>
    <s v="Monday"/>
    <x v="0"/>
    <x v="0"/>
    <n v="46"/>
    <n v="10.86956522"/>
    <n v="2.1739130430000002"/>
    <n v="99.71"/>
    <n v="8.8183419999999998E-3"/>
    <n v="1"/>
    <n v="0"/>
    <n v="0"/>
    <n v="18"/>
    <n v="0"/>
    <x v="2"/>
  </r>
  <r>
    <s v="Tuesday"/>
    <x v="2"/>
    <x v="0"/>
    <n v="43"/>
    <n v="9.3023255809999998"/>
    <n v="4.651162791"/>
    <n v="119.4"/>
    <n v="1.5789474000000001E-2"/>
    <n v="0"/>
    <n v="0"/>
    <n v="0"/>
    <n v="6"/>
    <n v="0"/>
    <x v="3"/>
  </r>
  <r>
    <s v="Tuesday"/>
    <x v="1"/>
    <x v="0"/>
    <n v="32"/>
    <n v="50"/>
    <n v="0"/>
    <n v="55.11"/>
    <n v="8.0645161290322596E-3"/>
    <n v="1"/>
    <n v="0"/>
    <n v="0"/>
    <n v="12"/>
    <n v="0"/>
    <x v="1"/>
  </r>
  <r>
    <s v="Wednesday"/>
    <x v="0"/>
    <x v="0"/>
    <n v="44"/>
    <n v="11.363636359999999"/>
    <n v="0"/>
    <n v="53.99"/>
    <n v="5.6242970000000003E-3"/>
    <n v="0"/>
    <n v="0"/>
    <n v="0"/>
    <n v="29"/>
    <n v="0"/>
    <x v="0"/>
  </r>
  <r>
    <s v="Thursday"/>
    <x v="3"/>
    <x v="1"/>
    <n v="31"/>
    <n v="25.80645161"/>
    <n v="6.451612903"/>
    <n v="54.23"/>
    <n v="4.4444444E-2"/>
    <n v="0"/>
    <n v="0"/>
    <n v="0"/>
    <n v="1"/>
    <n v="0"/>
    <x v="0"/>
  </r>
  <r>
    <s v="Wednesday"/>
    <x v="1"/>
    <x v="0"/>
    <n v="35"/>
    <n v="28.571428569999998"/>
    <n v="0"/>
    <n v="52.09"/>
    <n v="6.25E-2"/>
    <n v="1"/>
    <n v="0"/>
    <n v="0"/>
    <n v="1"/>
    <n v="0"/>
    <x v="0"/>
  </r>
  <r>
    <s v="Monday"/>
    <x v="0"/>
    <x v="0"/>
    <n v="45"/>
    <n v="44.444444439999998"/>
    <n v="13.33333333"/>
    <n v="58.49"/>
    <n v="1.384083E-2"/>
    <n v="0"/>
    <n v="0"/>
    <n v="0"/>
    <n v="28"/>
    <n v="0"/>
    <x v="0"/>
  </r>
  <r>
    <s v="Sunday"/>
    <x v="1"/>
    <x v="0"/>
    <n v="36"/>
    <n v="5.5555555559999998"/>
    <n v="0"/>
    <n v="57.73"/>
    <n v="5.7142856999999998E-2"/>
    <n v="0"/>
    <n v="0"/>
    <n v="0"/>
    <n v="1"/>
    <n v="1"/>
    <x v="0"/>
  </r>
  <r>
    <s v="Thursday"/>
    <x v="0"/>
    <x v="0"/>
    <n v="26"/>
    <n v="84.61538462"/>
    <n v="0"/>
    <n v="38.020000000000003"/>
    <n v="6.1224489999999999E-2"/>
    <n v="1"/>
    <n v="1"/>
    <n v="0"/>
    <n v="1"/>
    <n v="0"/>
    <x v="1"/>
  </r>
  <r>
    <s v="Monday"/>
    <x v="1"/>
    <x v="0"/>
    <n v="20"/>
    <n v="40"/>
    <n v="15"/>
    <n v="114.04"/>
    <n v="0.22727272700000001"/>
    <n v="1"/>
    <n v="0"/>
    <n v="1"/>
    <n v="0"/>
    <n v="0"/>
    <x v="4"/>
  </r>
  <r>
    <s v="Tuesday"/>
    <x v="0"/>
    <x v="0"/>
    <n v="20"/>
    <n v="5"/>
    <n v="0"/>
    <n v="27.34"/>
    <n v="0.15789473700000001"/>
    <n v="1"/>
    <n v="1"/>
    <n v="0"/>
    <n v="0"/>
    <n v="0"/>
    <x v="0"/>
  </r>
  <r>
    <s v="Monday"/>
    <x v="1"/>
    <x v="0"/>
    <n v="31"/>
    <n v="74.193548390000004"/>
    <n v="6.451612903"/>
    <n v="75.02"/>
    <n v="4.7619047999999997E-2"/>
    <n v="1"/>
    <n v="0"/>
    <n v="0"/>
    <n v="3"/>
    <n v="0"/>
    <x v="1"/>
  </r>
  <r>
    <s v="Friday"/>
    <x v="1"/>
    <x v="0"/>
    <n v="27"/>
    <n v="44.444444439999998"/>
    <n v="3.703703704"/>
    <n v="41.75"/>
    <n v="0.22727272700000001"/>
    <n v="1"/>
    <n v="0"/>
    <n v="1"/>
    <n v="0"/>
    <n v="1"/>
    <x v="0"/>
  </r>
  <r>
    <s v="Thursday"/>
    <x v="0"/>
    <x v="1"/>
    <n v="3"/>
    <n v="66.666666669999998"/>
    <n v="0"/>
    <n v="36.729999999999997"/>
    <n v="4.9382716049382699E-2"/>
    <n v="0"/>
    <n v="0"/>
    <n v="0"/>
    <n v="15"/>
    <n v="0"/>
    <x v="1"/>
  </r>
  <r>
    <s v="Friday"/>
    <x v="0"/>
    <x v="0"/>
    <n v="34"/>
    <n v="20.58823529"/>
    <n v="0"/>
    <n v="87.44"/>
    <n v="6.8965517000000004E-2"/>
    <n v="1"/>
    <n v="0"/>
    <n v="0"/>
    <n v="0"/>
    <n v="1"/>
    <x v="2"/>
  </r>
  <r>
    <s v="Wednesday"/>
    <x v="2"/>
    <x v="0"/>
    <n v="47"/>
    <n v="4.255319149"/>
    <n v="2.1276595739999999"/>
    <n v="91.16"/>
    <n v="6.7796610000000002E-3"/>
    <n v="1"/>
    <n v="0"/>
    <n v="0"/>
    <n v="19"/>
    <n v="0"/>
    <x v="2"/>
  </r>
  <r>
    <s v="Monday"/>
    <x v="2"/>
    <x v="0"/>
    <n v="45"/>
    <n v="4.4444444440000002"/>
    <n v="0"/>
    <n v="55.69"/>
    <n v="0.15384615400000001"/>
    <n v="0"/>
    <n v="0"/>
    <n v="0"/>
    <n v="0"/>
    <n v="0"/>
    <x v="0"/>
  </r>
  <r>
    <s v="Saturday"/>
    <x v="1"/>
    <x v="0"/>
    <n v="49"/>
    <n v="4.0816326529999998"/>
    <n v="4.0816326529999998"/>
    <n v="57.69"/>
    <n v="1.0309278E-2"/>
    <n v="1"/>
    <n v="1"/>
    <n v="0"/>
    <n v="9"/>
    <n v="1"/>
    <x v="0"/>
  </r>
  <r>
    <s v="Saturday"/>
    <x v="1"/>
    <x v="0"/>
    <n v="48"/>
    <n v="47.916666669999998"/>
    <n v="14.58333333"/>
    <n v="169.76"/>
    <n v="0.171428571"/>
    <n v="1"/>
    <n v="1"/>
    <n v="1"/>
    <n v="2"/>
    <n v="1"/>
    <x v="3"/>
  </r>
  <r>
    <s v="Thursday"/>
    <x v="0"/>
    <x v="0"/>
    <n v="47"/>
    <n v="2.1276595739999999"/>
    <n v="0"/>
    <n v="215.95"/>
    <n v="0.14285714285714299"/>
    <n v="0"/>
    <n v="0"/>
    <n v="0"/>
    <n v="2"/>
    <n v="0"/>
    <x v="6"/>
  </r>
  <r>
    <s v="Thursday"/>
    <x v="1"/>
    <x v="0"/>
    <n v="46"/>
    <n v="17.391304349999999"/>
    <n v="4.3478260869999996"/>
    <n v="62.58"/>
    <n v="1.2987013E-2"/>
    <n v="0"/>
    <n v="0"/>
    <n v="0"/>
    <n v="10"/>
    <n v="0"/>
    <x v="0"/>
  </r>
  <r>
    <s v="Friday"/>
    <x v="1"/>
    <x v="0"/>
    <n v="17"/>
    <n v="47.058823529999998"/>
    <n v="23.529411759999999"/>
    <n v="61.14"/>
    <n v="0.28571428571428598"/>
    <n v="1"/>
    <n v="1"/>
    <n v="0"/>
    <n v="0"/>
    <n v="1"/>
    <x v="1"/>
  </r>
  <r>
    <s v="Friday"/>
    <x v="2"/>
    <x v="1"/>
    <n v="0"/>
    <n v="0"/>
    <n v="0"/>
    <n v="180.43"/>
    <n v="4.3859649000000001E-2"/>
    <n v="1"/>
    <n v="0"/>
    <n v="0"/>
    <n v="22"/>
    <n v="1"/>
    <x v="3"/>
  </r>
  <r>
    <s v="Friday"/>
    <x v="0"/>
    <x v="0"/>
    <n v="43"/>
    <n v="16.27906977"/>
    <n v="16.27906977"/>
    <n v="83.92"/>
    <n v="0.13709677419354799"/>
    <n v="1"/>
    <n v="0"/>
    <n v="1"/>
    <n v="4"/>
    <n v="1"/>
    <x v="2"/>
  </r>
  <r>
    <s v="Monday"/>
    <x v="2"/>
    <x v="0"/>
    <n v="47"/>
    <n v="2.1276595739999999"/>
    <n v="0"/>
    <n v="209.61"/>
    <n v="6.9565217391304293E-2"/>
    <n v="0"/>
    <n v="0"/>
    <n v="0"/>
    <n v="3"/>
    <n v="0"/>
    <x v="6"/>
  </r>
  <r>
    <s v="Thursday"/>
    <x v="2"/>
    <x v="1"/>
    <n v="0"/>
    <n v="0"/>
    <n v="0"/>
    <n v="41.26"/>
    <n v="2.6666667000000002E-2"/>
    <n v="0"/>
    <n v="0"/>
    <n v="0"/>
    <n v="4"/>
    <n v="0"/>
    <x v="5"/>
  </r>
  <r>
    <s v="Friday"/>
    <x v="1"/>
    <x v="0"/>
    <n v="26"/>
    <n v="96.153846150000007"/>
    <n v="7.692307692"/>
    <n v="48.77"/>
    <n v="0.222222222"/>
    <n v="1"/>
    <n v="0"/>
    <n v="0"/>
    <n v="0"/>
    <n v="1"/>
    <x v="1"/>
  </r>
  <r>
    <s v="Friday"/>
    <x v="0"/>
    <x v="0"/>
    <n v="44"/>
    <n v="38.636363639999999"/>
    <n v="9.0909090910000003"/>
    <n v="86.66"/>
    <n v="4.6728972000000001E-2"/>
    <n v="1"/>
    <n v="0"/>
    <n v="0"/>
    <n v="3"/>
    <n v="1"/>
    <x v="2"/>
  </r>
  <r>
    <s v="Friday"/>
    <x v="1"/>
    <x v="0"/>
    <n v="36"/>
    <n v="94.444444439999998"/>
    <n v="36.111111110000003"/>
    <n v="161.1"/>
    <n v="8.6419753000000002E-2"/>
    <n v="1"/>
    <n v="1"/>
    <n v="1"/>
    <n v="2"/>
    <n v="1"/>
    <x v="4"/>
  </r>
  <r>
    <s v="Friday"/>
    <x v="0"/>
    <x v="1"/>
    <n v="0"/>
    <n v="0"/>
    <n v="0"/>
    <n v="16.420000000000002"/>
    <n v="7.1428570999999996E-2"/>
    <n v="0"/>
    <n v="0"/>
    <n v="0"/>
    <n v="0"/>
    <n v="1"/>
    <x v="5"/>
  </r>
  <r>
    <s v="Thursday"/>
    <x v="2"/>
    <x v="0"/>
    <n v="46"/>
    <n v="23.913043479999999"/>
    <n v="15.217391299999999"/>
    <n v="72.78"/>
    <n v="3.6764706000000001E-2"/>
    <n v="1"/>
    <n v="0"/>
    <n v="0"/>
    <n v="31"/>
    <n v="0"/>
    <x v="2"/>
  </r>
  <r>
    <s v="Monday"/>
    <x v="0"/>
    <x v="0"/>
    <n v="45"/>
    <n v="6.6666666670000003"/>
    <n v="0"/>
    <n v="81.44"/>
    <n v="0.16666666699999999"/>
    <n v="0"/>
    <n v="0"/>
    <n v="0"/>
    <n v="0"/>
    <n v="0"/>
    <x v="2"/>
  </r>
  <r>
    <s v="Wednesday"/>
    <x v="1"/>
    <x v="0"/>
    <n v="35"/>
    <n v="34.285714290000001"/>
    <n v="0"/>
    <n v="43.82"/>
    <n v="0.16666666699999999"/>
    <n v="0"/>
    <n v="0"/>
    <n v="0"/>
    <n v="0"/>
    <n v="0"/>
    <x v="0"/>
  </r>
  <r>
    <s v="Monday"/>
    <x v="2"/>
    <x v="0"/>
    <n v="24"/>
    <n v="58.333333330000002"/>
    <n v="16.666666670000001"/>
    <n v="57.3"/>
    <n v="0.130434783"/>
    <n v="1"/>
    <n v="0"/>
    <n v="0"/>
    <n v="0"/>
    <n v="0"/>
    <x v="1"/>
  </r>
  <r>
    <s v="Monday"/>
    <x v="0"/>
    <x v="0"/>
    <n v="42"/>
    <n v="21.428571430000002"/>
    <n v="2.3809523810000002"/>
    <n v="103.04"/>
    <n v="0.08"/>
    <n v="1"/>
    <n v="0"/>
    <n v="0"/>
    <n v="0"/>
    <n v="0"/>
    <x v="2"/>
  </r>
  <r>
    <s v="Thursday"/>
    <x v="0"/>
    <x v="0"/>
    <n v="45"/>
    <n v="2.2222222220000001"/>
    <n v="0"/>
    <n v="59.77"/>
    <n v="7.3170732000000002E-2"/>
    <n v="0"/>
    <n v="0"/>
    <n v="0"/>
    <n v="1"/>
    <n v="0"/>
    <x v="0"/>
  </r>
  <r>
    <s v="Friday"/>
    <x v="0"/>
    <x v="0"/>
    <n v="54"/>
    <n v="29.62962963"/>
    <n v="7.407407407"/>
    <n v="52.22"/>
    <n v="6.0869565E-2"/>
    <n v="1"/>
    <n v="1"/>
    <n v="0"/>
    <n v="3"/>
    <n v="1"/>
    <x v="0"/>
  </r>
  <r>
    <s v="Tuesday"/>
    <x v="1"/>
    <x v="0"/>
    <n v="8"/>
    <n v="100"/>
    <n v="37.5"/>
    <n v="31.65"/>
    <n v="0.4"/>
    <n v="1"/>
    <n v="0"/>
    <n v="0"/>
    <n v="0"/>
    <n v="0"/>
    <x v="1"/>
  </r>
  <r>
    <s v="Thursday"/>
    <x v="2"/>
    <x v="1"/>
    <n v="2"/>
    <n v="100"/>
    <n v="0"/>
    <n v="29.04"/>
    <n v="7.6923077000000006E-2"/>
    <n v="1"/>
    <n v="1"/>
    <n v="0"/>
    <n v="0"/>
    <n v="0"/>
    <x v="1"/>
  </r>
  <r>
    <s v="Friday"/>
    <x v="0"/>
    <x v="0"/>
    <n v="47"/>
    <n v="0"/>
    <n v="0"/>
    <n v="94.84"/>
    <n v="3.3210332000000002E-2"/>
    <n v="0"/>
    <n v="0"/>
    <n v="0"/>
    <n v="8"/>
    <n v="1"/>
    <x v="2"/>
  </r>
  <r>
    <s v="Tuesday"/>
    <x v="3"/>
    <x v="0"/>
    <n v="28"/>
    <n v="25"/>
    <n v="7.1428571429999996"/>
    <n v="61.48"/>
    <n v="8.6956521739130405E-2"/>
    <n v="1"/>
    <n v="0"/>
    <n v="0"/>
    <n v="0"/>
    <n v="0"/>
    <x v="0"/>
  </r>
  <r>
    <s v="Thursday"/>
    <x v="0"/>
    <x v="0"/>
    <n v="44"/>
    <n v="18.18181818"/>
    <n v="2.2727272730000001"/>
    <n v="79.16"/>
    <n v="7.6190475999999993E-2"/>
    <n v="0"/>
    <n v="0"/>
    <n v="0"/>
    <n v="6"/>
    <n v="0"/>
    <x v="2"/>
  </r>
  <r>
    <s v="Tuesday"/>
    <x v="2"/>
    <x v="0"/>
    <n v="33"/>
    <n v="39.39393939"/>
    <n v="0"/>
    <n v="55.23"/>
    <n v="5.8823528999999999E-2"/>
    <n v="1"/>
    <n v="0"/>
    <n v="0"/>
    <n v="1"/>
    <n v="0"/>
    <x v="0"/>
  </r>
  <r>
    <s v="Tuesday"/>
    <x v="0"/>
    <x v="1"/>
    <n v="0"/>
    <n v="0"/>
    <n v="0"/>
    <n v="220.83"/>
    <n v="2.1008402999999998E-2"/>
    <n v="0"/>
    <n v="0"/>
    <n v="0"/>
    <n v="7"/>
    <n v="0"/>
    <x v="6"/>
  </r>
  <r>
    <s v="Wednesday"/>
    <x v="1"/>
    <x v="0"/>
    <n v="52"/>
    <n v="13.46153846"/>
    <n v="1.923076923"/>
    <n v="50.3"/>
    <n v="2.7777777999999999E-2"/>
    <n v="0"/>
    <n v="0"/>
    <n v="0"/>
    <n v="8"/>
    <n v="0"/>
    <x v="0"/>
  </r>
  <r>
    <s v="Friday"/>
    <x v="2"/>
    <x v="0"/>
    <n v="48"/>
    <n v="0"/>
    <n v="0"/>
    <n v="97.3"/>
    <n v="5.2573931999999997E-2"/>
    <n v="0"/>
    <n v="0"/>
    <n v="0"/>
    <n v="30"/>
    <n v="1"/>
    <x v="2"/>
  </r>
  <r>
    <s v="Tuesday"/>
    <x v="2"/>
    <x v="0"/>
    <n v="33"/>
    <n v="33.333333330000002"/>
    <n v="6.0606060609999997"/>
    <n v="70.959999999999994"/>
    <n v="0.14285714299999999"/>
    <n v="1"/>
    <n v="0"/>
    <n v="0"/>
    <n v="0"/>
    <n v="0"/>
    <x v="2"/>
  </r>
  <r>
    <s v="Monday"/>
    <x v="2"/>
    <x v="1"/>
    <n v="0"/>
    <n v="0"/>
    <n v="0"/>
    <n v="16.41"/>
    <n v="5.7803467999999997E-2"/>
    <n v="0"/>
    <n v="0"/>
    <n v="0"/>
    <n v="5"/>
    <n v="0"/>
    <x v="5"/>
  </r>
  <r>
    <s v="Friday"/>
    <x v="2"/>
    <x v="0"/>
    <n v="32"/>
    <n v="59.375"/>
    <n v="15.625"/>
    <n v="113.01"/>
    <n v="5.2356019999999998E-3"/>
    <n v="1"/>
    <n v="0"/>
    <n v="0"/>
    <n v="12"/>
    <n v="1"/>
    <x v="4"/>
  </r>
  <r>
    <s v="Tuesday"/>
    <x v="0"/>
    <x v="1"/>
    <n v="0"/>
    <n v="0"/>
    <n v="0"/>
    <n v="134.18"/>
    <n v="1.5217391E-2"/>
    <n v="1"/>
    <n v="0"/>
    <n v="0"/>
    <n v="15"/>
    <n v="0"/>
    <x v="3"/>
  </r>
  <r>
    <s v="Friday"/>
    <x v="0"/>
    <x v="0"/>
    <n v="48"/>
    <n v="8.3333333330000006"/>
    <n v="0"/>
    <n v="32.72"/>
    <n v="7.1216616999999996E-2"/>
    <n v="0"/>
    <n v="0"/>
    <n v="0"/>
    <n v="11"/>
    <n v="1"/>
    <x v="0"/>
  </r>
  <r>
    <s v="Monday"/>
    <x v="2"/>
    <x v="0"/>
    <n v="53"/>
    <n v="16.981132079999998"/>
    <n v="1.886792453"/>
    <n v="67.59"/>
    <n v="5.5984555999999998E-2"/>
    <n v="0"/>
    <n v="0"/>
    <n v="0"/>
    <n v="34"/>
    <n v="0"/>
    <x v="2"/>
  </r>
  <r>
    <s v="Wednesday"/>
    <x v="1"/>
    <x v="0"/>
    <n v="25"/>
    <n v="100"/>
    <n v="24"/>
    <n v="41.3"/>
    <n v="7.6923077000000006E-2"/>
    <n v="1"/>
    <n v="0"/>
    <n v="0"/>
    <n v="2"/>
    <n v="0"/>
    <x v="1"/>
  </r>
  <r>
    <s v="Tuesday"/>
    <x v="0"/>
    <x v="0"/>
    <n v="45"/>
    <n v="44.444444439999998"/>
    <n v="13.33333333"/>
    <n v="40.61"/>
    <n v="5.5555555555555601E-2"/>
    <n v="1"/>
    <n v="0"/>
    <n v="0"/>
    <n v="2"/>
    <n v="0"/>
    <x v="0"/>
  </r>
  <r>
    <s v="Monday"/>
    <x v="2"/>
    <x v="1"/>
    <n v="0"/>
    <n v="0"/>
    <n v="0"/>
    <n v="52.66"/>
    <n v="9.0909090999999997E-2"/>
    <n v="1"/>
    <n v="0"/>
    <n v="0"/>
    <n v="1"/>
    <n v="0"/>
    <x v="5"/>
  </r>
  <r>
    <s v="Thursday"/>
    <x v="0"/>
    <x v="0"/>
    <n v="64"/>
    <n v="12.5"/>
    <n v="1.5625"/>
    <n v="151.29"/>
    <n v="0.15865384599999999"/>
    <n v="0"/>
    <n v="0"/>
    <n v="0"/>
    <n v="6"/>
    <n v="0"/>
    <x v="3"/>
  </r>
  <r>
    <s v="Wednesday"/>
    <x v="0"/>
    <x v="0"/>
    <n v="32"/>
    <n v="43.75"/>
    <n v="15.625"/>
    <n v="95.67"/>
    <n v="0.18181818199999999"/>
    <n v="1"/>
    <n v="0"/>
    <n v="0"/>
    <n v="0"/>
    <n v="0"/>
    <x v="4"/>
  </r>
  <r>
    <s v="Monday"/>
    <x v="2"/>
    <x v="0"/>
    <n v="42"/>
    <n v="50"/>
    <n v="9.5238095240000007"/>
    <n v="115.14"/>
    <n v="0.14893617000000001"/>
    <n v="1"/>
    <n v="0"/>
    <n v="0"/>
    <n v="1"/>
    <n v="0"/>
    <x v="4"/>
  </r>
  <r>
    <s v="Tuesday"/>
    <x v="2"/>
    <x v="0"/>
    <n v="16"/>
    <n v="0"/>
    <n v="0"/>
    <n v="51.43"/>
    <n v="9.6774193999999994E-2"/>
    <n v="0"/>
    <n v="0"/>
    <n v="0"/>
    <n v="1"/>
    <n v="0"/>
    <x v="5"/>
  </r>
  <r>
    <s v="Monday"/>
    <x v="0"/>
    <x v="0"/>
    <n v="52"/>
    <n v="0"/>
    <n v="0"/>
    <n v="91.21"/>
    <n v="2.8400597999999999E-2"/>
    <n v="0"/>
    <n v="0"/>
    <n v="0"/>
    <n v="21"/>
    <n v="0"/>
    <x v="2"/>
  </r>
  <r>
    <s v="Wednesday"/>
    <x v="2"/>
    <x v="0"/>
    <n v="41"/>
    <n v="26.829268290000002"/>
    <n v="2.4390243900000002"/>
    <n v="81.59"/>
    <n v="1"/>
    <n v="1"/>
    <n v="0"/>
    <n v="0"/>
    <n v="0"/>
    <n v="0"/>
    <x v="2"/>
  </r>
  <r>
    <s v="Monday"/>
    <x v="1"/>
    <x v="0"/>
    <n v="41"/>
    <n v="29.268292679999998"/>
    <n v="7.3170731709999997"/>
    <n v="94.96"/>
    <n v="3.4482759000000002E-2"/>
    <n v="1"/>
    <n v="0"/>
    <n v="0"/>
    <n v="2"/>
    <n v="0"/>
    <x v="2"/>
  </r>
  <r>
    <s v="Tuesday"/>
    <x v="2"/>
    <x v="0"/>
    <n v="9"/>
    <n v="100"/>
    <n v="11.11111111"/>
    <n v="39.1"/>
    <n v="2"/>
    <n v="1"/>
    <n v="0"/>
    <n v="0"/>
    <n v="0"/>
    <n v="0"/>
    <x v="1"/>
  </r>
  <r>
    <s v="Thursday"/>
    <x v="0"/>
    <x v="1"/>
    <n v="0"/>
    <n v="0"/>
    <n v="0"/>
    <n v="66.989999999999995"/>
    <n v="3.3003300330032999E-3"/>
    <n v="0"/>
    <n v="0"/>
    <n v="0"/>
    <n v="19"/>
    <n v="0"/>
    <x v="5"/>
  </r>
  <r>
    <s v="Tuesday"/>
    <x v="0"/>
    <x v="0"/>
    <n v="55"/>
    <n v="7.2727272730000001"/>
    <n v="0"/>
    <n v="125.3"/>
    <n v="2.6153846000000001E-2"/>
    <n v="0"/>
    <n v="0"/>
    <n v="0"/>
    <n v="21"/>
    <n v="0"/>
    <x v="3"/>
  </r>
  <r>
    <s v="Friday"/>
    <x v="0"/>
    <x v="1"/>
    <n v="0"/>
    <n v="0"/>
    <n v="0"/>
    <n v="66.42"/>
    <n v="1.3043478000000001E-2"/>
    <n v="0"/>
    <n v="0"/>
    <n v="0"/>
    <n v="7"/>
    <n v="1"/>
    <x v="5"/>
  </r>
  <r>
    <s v="Tuesday"/>
    <x v="0"/>
    <x v="1"/>
    <n v="0"/>
    <n v="0"/>
    <n v="0"/>
    <n v="73.84"/>
    <n v="7.3891626000000002E-2"/>
    <n v="1"/>
    <n v="0"/>
    <n v="0"/>
    <n v="13"/>
    <n v="0"/>
    <x v="5"/>
  </r>
  <r>
    <s v="Tuesday"/>
    <x v="0"/>
    <x v="0"/>
    <n v="46"/>
    <n v="58.695652170000002"/>
    <n v="26.086956520000001"/>
    <n v="92.59"/>
    <n v="0.17857142857142899"/>
    <n v="0"/>
    <n v="1"/>
    <n v="0"/>
    <n v="4"/>
    <n v="0"/>
    <x v="4"/>
  </r>
  <r>
    <s v="Sunday"/>
    <x v="3"/>
    <x v="0"/>
    <n v="36"/>
    <n v="19.444444440000002"/>
    <n v="2.7777777779999999"/>
    <n v="59.58"/>
    <n v="4.1666666999999998E-2"/>
    <n v="0"/>
    <n v="0"/>
    <n v="0"/>
    <n v="5"/>
    <n v="1"/>
    <x v="0"/>
  </r>
  <r>
    <s v="Thursday"/>
    <x v="2"/>
    <x v="0"/>
    <n v="50"/>
    <n v="6"/>
    <n v="2"/>
    <n v="111.97"/>
    <n v="2.7027027027027001E-2"/>
    <n v="1"/>
    <n v="0"/>
    <n v="0"/>
    <n v="4"/>
    <n v="0"/>
    <x v="2"/>
  </r>
  <r>
    <s v="Thursday"/>
    <x v="2"/>
    <x v="0"/>
    <n v="63"/>
    <n v="46.031746030000001"/>
    <n v="17.460317459999999"/>
    <n v="66.06"/>
    <n v="0.124497992"/>
    <n v="1"/>
    <n v="1"/>
    <n v="0"/>
    <n v="8"/>
    <n v="0"/>
    <x v="2"/>
  </r>
  <r>
    <s v="Friday"/>
    <x v="0"/>
    <x v="0"/>
    <n v="39"/>
    <n v="7.692307692"/>
    <n v="0"/>
    <n v="50.53"/>
    <n v="1.4492754E-2"/>
    <n v="0"/>
    <n v="0"/>
    <n v="0"/>
    <n v="4"/>
    <n v="1"/>
    <x v="0"/>
  </r>
  <r>
    <s v="Monday"/>
    <x v="2"/>
    <x v="0"/>
    <n v="45"/>
    <n v="24.444444440000002"/>
    <n v="6.6666666670000003"/>
    <n v="35.630000000000003"/>
    <n v="2.7093596000000001E-2"/>
    <n v="1"/>
    <n v="0"/>
    <n v="0"/>
    <n v="26"/>
    <n v="0"/>
    <x v="0"/>
  </r>
  <r>
    <s v="Monday"/>
    <x v="2"/>
    <x v="0"/>
    <n v="52"/>
    <n v="25"/>
    <n v="5.769230769"/>
    <n v="110.75"/>
    <n v="1.7171717E-2"/>
    <n v="1"/>
    <n v="0"/>
    <n v="0"/>
    <n v="32"/>
    <n v="0"/>
    <x v="2"/>
  </r>
  <r>
    <s v="Saturday"/>
    <x v="1"/>
    <x v="0"/>
    <n v="54"/>
    <n v="35.185185189999999"/>
    <n v="12.96296296"/>
    <n v="88.49"/>
    <n v="5.9210526315789498E-2"/>
    <n v="1"/>
    <n v="0"/>
    <n v="1"/>
    <n v="9"/>
    <n v="1"/>
    <x v="2"/>
  </r>
  <r>
    <s v="Thursday"/>
    <x v="1"/>
    <x v="0"/>
    <n v="40"/>
    <n v="72.5"/>
    <n v="0"/>
    <n v="35"/>
    <n v="0.04"/>
    <n v="1"/>
    <n v="0"/>
    <n v="0"/>
    <n v="3"/>
    <n v="0"/>
    <x v="1"/>
  </r>
  <r>
    <s v="Friday"/>
    <x v="0"/>
    <x v="0"/>
    <n v="41"/>
    <n v="51.219512199999997"/>
    <n v="0"/>
    <n v="26.04"/>
    <n v="8.3333333333333301E-2"/>
    <n v="0"/>
    <n v="0"/>
    <n v="0"/>
    <n v="1"/>
    <n v="1"/>
    <x v="1"/>
  </r>
  <r>
    <s v="Friday"/>
    <x v="2"/>
    <x v="0"/>
    <n v="18"/>
    <n v="0"/>
    <n v="0"/>
    <n v="136.55000000000001"/>
    <n v="3.5398230000000003E-2"/>
    <n v="0"/>
    <n v="0"/>
    <n v="0"/>
    <n v="7"/>
    <n v="1"/>
    <x v="3"/>
  </r>
  <r>
    <s v="Tuesday"/>
    <x v="0"/>
    <x v="0"/>
    <n v="40"/>
    <n v="45"/>
    <n v="0"/>
    <n v="64.53"/>
    <n v="5.0251260000000004E-3"/>
    <n v="0"/>
    <n v="0"/>
    <n v="0"/>
    <n v="13"/>
    <n v="0"/>
    <x v="0"/>
  </r>
  <r>
    <s v="Sunday"/>
    <x v="1"/>
    <x v="1"/>
    <n v="0"/>
    <n v="0"/>
    <n v="0"/>
    <n v="105.18"/>
    <n v="1.9230769000000002E-2"/>
    <n v="0"/>
    <n v="0"/>
    <n v="0"/>
    <n v="8"/>
    <n v="1"/>
    <x v="5"/>
  </r>
  <r>
    <s v="Monday"/>
    <x v="0"/>
    <x v="0"/>
    <n v="46"/>
    <n v="56.52173913"/>
    <n v="8.6956521739999992"/>
    <n v="112"/>
    <n v="6.25E-2"/>
    <n v="1"/>
    <n v="0"/>
    <n v="0"/>
    <n v="7"/>
    <n v="0"/>
    <x v="4"/>
  </r>
  <r>
    <s v="Wednesday"/>
    <x v="1"/>
    <x v="0"/>
    <n v="45"/>
    <n v="4.4444444440000002"/>
    <n v="0"/>
    <n v="45.46"/>
    <n v="1.4184397E-2"/>
    <n v="1"/>
    <n v="0"/>
    <n v="0"/>
    <n v="4"/>
    <n v="0"/>
    <x v="0"/>
  </r>
  <r>
    <s v="Wednesday"/>
    <x v="2"/>
    <x v="0"/>
    <n v="45"/>
    <n v="0"/>
    <n v="0"/>
    <n v="46.12"/>
    <n v="4.6511627999999999E-2"/>
    <n v="0"/>
    <n v="0"/>
    <n v="0"/>
    <n v="1"/>
    <n v="0"/>
    <x v="0"/>
  </r>
  <r>
    <s v="Tuesday"/>
    <x v="2"/>
    <x v="0"/>
    <n v="42"/>
    <n v="57.142857139999997"/>
    <n v="11.9047619"/>
    <n v="50.17"/>
    <n v="1.0989011E-2"/>
    <n v="0"/>
    <n v="0"/>
    <n v="0"/>
    <n v="17"/>
    <n v="0"/>
    <x v="1"/>
  </r>
  <r>
    <s v="Friday"/>
    <x v="0"/>
    <x v="0"/>
    <n v="45"/>
    <n v="22.222222219999999"/>
    <n v="15.55555556"/>
    <n v="66.08"/>
    <n v="9.7826086956521702E-2"/>
    <n v="1"/>
    <n v="0"/>
    <n v="1"/>
    <n v="3"/>
    <n v="1"/>
    <x v="2"/>
  </r>
  <r>
    <s v="Wednesday"/>
    <x v="1"/>
    <x v="0"/>
    <n v="34"/>
    <n v="5.8823529409999997"/>
    <n v="5.8823529409999997"/>
    <n v="50.21"/>
    <n v="5.4545455E-2"/>
    <n v="1"/>
    <n v="0"/>
    <n v="0"/>
    <n v="1"/>
    <n v="0"/>
    <x v="0"/>
  </r>
  <r>
    <s v="Friday"/>
    <x v="0"/>
    <x v="0"/>
    <n v="28"/>
    <n v="10.71428571"/>
    <n v="0"/>
    <n v="40.08"/>
    <n v="0.14285714299999999"/>
    <n v="1"/>
    <n v="0"/>
    <n v="0"/>
    <n v="0"/>
    <n v="1"/>
    <x v="0"/>
  </r>
  <r>
    <s v="Friday"/>
    <x v="0"/>
    <x v="0"/>
    <n v="44"/>
    <n v="11.363636359999999"/>
    <n v="2.2727272730000001"/>
    <n v="53.96"/>
    <n v="4.0540540999999999E-2"/>
    <n v="1"/>
    <n v="0"/>
    <n v="0"/>
    <n v="7"/>
    <n v="1"/>
    <x v="0"/>
  </r>
  <r>
    <s v="Tuesday"/>
    <x v="0"/>
    <x v="0"/>
    <n v="41"/>
    <n v="4.8780487800000003"/>
    <n v="2.4390243900000002"/>
    <n v="25.56"/>
    <n v="0.28571428571428598"/>
    <n v="1"/>
    <n v="0"/>
    <n v="0"/>
    <n v="0"/>
    <n v="0"/>
    <x v="0"/>
  </r>
  <r>
    <s v="Thursday"/>
    <x v="3"/>
    <x v="0"/>
    <n v="51"/>
    <n v="9.8039215689999999"/>
    <n v="5.8823529409999997"/>
    <n v="57.08"/>
    <n v="1.4084507042253501E-2"/>
    <n v="0"/>
    <n v="0"/>
    <n v="0"/>
    <n v="6"/>
    <n v="0"/>
    <x v="0"/>
  </r>
  <r>
    <s v="Sunday"/>
    <x v="3"/>
    <x v="0"/>
    <n v="35"/>
    <n v="85.714285709999999"/>
    <n v="31.428571430000002"/>
    <n v="103.62"/>
    <n v="4.3659043659043703E-2"/>
    <n v="0"/>
    <n v="0"/>
    <n v="0"/>
    <n v="15"/>
    <n v="1"/>
    <x v="4"/>
  </r>
  <r>
    <s v="Sunday"/>
    <x v="1"/>
    <x v="1"/>
    <n v="8"/>
    <n v="12.5"/>
    <n v="0"/>
    <n v="492.7"/>
    <n v="0.14285714299999999"/>
    <n v="1"/>
    <n v="0"/>
    <n v="0"/>
    <n v="0"/>
    <n v="1"/>
    <x v="6"/>
  </r>
  <r>
    <s v="Tuesday"/>
    <x v="2"/>
    <x v="0"/>
    <n v="47"/>
    <n v="36.170212769999999"/>
    <n v="2.1276595739999999"/>
    <n v="178.99"/>
    <n v="2.1806853582554499E-2"/>
    <n v="0"/>
    <n v="0"/>
    <n v="0"/>
    <n v="10"/>
    <n v="0"/>
    <x v="3"/>
  </r>
  <r>
    <s v="Wednesday"/>
    <x v="1"/>
    <x v="1"/>
    <n v="6"/>
    <n v="100"/>
    <n v="66.666666669999998"/>
    <n v="44.88"/>
    <n v="0.1"/>
    <n v="1"/>
    <n v="0"/>
    <n v="0"/>
    <n v="0"/>
    <n v="0"/>
    <x v="1"/>
  </r>
  <r>
    <s v="Thursday"/>
    <x v="2"/>
    <x v="0"/>
    <n v="65"/>
    <n v="32.30769231"/>
    <n v="7.692307692"/>
    <n v="83.48"/>
    <n v="0.17351598200000001"/>
    <n v="1"/>
    <n v="1"/>
    <n v="0"/>
    <n v="7"/>
    <n v="0"/>
    <x v="2"/>
  </r>
  <r>
    <s v="Friday"/>
    <x v="2"/>
    <x v="0"/>
    <n v="44"/>
    <n v="9.0909090910000003"/>
    <n v="0"/>
    <n v="127.32"/>
    <n v="4.2553190999999997E-2"/>
    <n v="0"/>
    <n v="0"/>
    <n v="0"/>
    <n v="1"/>
    <n v="1"/>
    <x v="3"/>
  </r>
  <r>
    <s v="Tuesday"/>
    <x v="2"/>
    <x v="0"/>
    <n v="48"/>
    <n v="2.0833333330000001"/>
    <n v="2.0833333330000001"/>
    <n v="35.729999999999997"/>
    <n v="2.6008969E-2"/>
    <n v="0"/>
    <n v="0"/>
    <n v="0"/>
    <n v="36"/>
    <n v="0"/>
    <x v="0"/>
  </r>
  <r>
    <s v="Monday"/>
    <x v="2"/>
    <x v="0"/>
    <n v="46"/>
    <n v="6.5217391300000003"/>
    <n v="0"/>
    <n v="91.67"/>
    <n v="6.2565172054223203E-3"/>
    <n v="0"/>
    <n v="0"/>
    <n v="0"/>
    <n v="31"/>
    <n v="0"/>
    <x v="2"/>
  </r>
  <r>
    <s v="Monday"/>
    <x v="2"/>
    <x v="1"/>
    <n v="0"/>
    <n v="0"/>
    <n v="0"/>
    <n v="73.3"/>
    <n v="1.3745704467354E-2"/>
    <n v="0"/>
    <n v="0"/>
    <n v="0"/>
    <n v="9"/>
    <n v="0"/>
    <x v="5"/>
  </r>
  <r>
    <s v="Thursday"/>
    <x v="0"/>
    <x v="1"/>
    <n v="6"/>
    <n v="0"/>
    <n v="0"/>
    <n v="103.97"/>
    <n v="6.4516129000000005E-2"/>
    <n v="0"/>
    <n v="0"/>
    <n v="0"/>
    <n v="1"/>
    <n v="0"/>
    <x v="5"/>
  </r>
  <r>
    <s v="Friday"/>
    <x v="0"/>
    <x v="0"/>
    <n v="47"/>
    <n v="2.1276595739999999"/>
    <n v="2.1276595739999999"/>
    <n v="74.23"/>
    <n v="5.7142857142857099E-2"/>
    <n v="0"/>
    <n v="0"/>
    <n v="0"/>
    <n v="1"/>
    <n v="1"/>
    <x v="2"/>
  </r>
  <r>
    <s v="Friday"/>
    <x v="0"/>
    <x v="0"/>
    <n v="41"/>
    <n v="19.512195120000001"/>
    <n v="2.4390243900000002"/>
    <n v="50.86"/>
    <n v="0.125"/>
    <n v="1"/>
    <n v="0"/>
    <n v="0"/>
    <n v="1"/>
    <n v="1"/>
    <x v="0"/>
  </r>
  <r>
    <s v="Tuesday"/>
    <x v="2"/>
    <x v="0"/>
    <n v="35"/>
    <n v="71.428571430000005"/>
    <n v="5.7142857139999998"/>
    <n v="98.28"/>
    <n v="3.8461538000000003E-2"/>
    <n v="0"/>
    <n v="0"/>
    <n v="0"/>
    <n v="4"/>
    <n v="0"/>
    <x v="4"/>
  </r>
  <r>
    <s v="Friday"/>
    <x v="0"/>
    <x v="0"/>
    <n v="47"/>
    <n v="42.553191490000003"/>
    <n v="29.787234040000001"/>
    <n v="79.92"/>
    <n v="8.1081080999999999E-2"/>
    <n v="1"/>
    <n v="0"/>
    <n v="0"/>
    <n v="3"/>
    <n v="1"/>
    <x v="2"/>
  </r>
  <r>
    <s v="Wednesday"/>
    <x v="0"/>
    <x v="0"/>
    <n v="33"/>
    <n v="93.939393940000002"/>
    <n v="0"/>
    <n v="116.75"/>
    <n v="8.1632652999999999E-2"/>
    <n v="0"/>
    <n v="0"/>
    <n v="0"/>
    <n v="1"/>
    <n v="0"/>
    <x v="4"/>
  </r>
  <r>
    <s v="Monday"/>
    <x v="2"/>
    <x v="1"/>
    <n v="0"/>
    <n v="0"/>
    <n v="0"/>
    <n v="99.91"/>
    <n v="4.3701799E-2"/>
    <n v="0"/>
    <n v="0"/>
    <n v="0"/>
    <n v="25"/>
    <n v="0"/>
    <x v="5"/>
  </r>
  <r>
    <s v="Wednesday"/>
    <x v="2"/>
    <x v="0"/>
    <n v="44"/>
    <n v="9.0909090910000003"/>
    <n v="4.5454545450000001"/>
    <n v="137.41"/>
    <n v="0.125"/>
    <n v="0"/>
    <n v="0"/>
    <n v="0"/>
    <n v="1"/>
    <n v="0"/>
    <x v="3"/>
  </r>
  <r>
    <s v="Monday"/>
    <x v="1"/>
    <x v="0"/>
    <n v="16"/>
    <n v="81.25"/>
    <n v="0"/>
    <n v="33.39"/>
    <n v="0.133333333"/>
    <n v="1"/>
    <n v="0"/>
    <n v="0"/>
    <n v="0"/>
    <n v="0"/>
    <x v="1"/>
  </r>
  <r>
    <s v="Wednesday"/>
    <x v="0"/>
    <x v="0"/>
    <n v="35"/>
    <n v="37.142857139999997"/>
    <n v="2.8571428569999999"/>
    <n v="62.23"/>
    <n v="5.2631578999999998E-2"/>
    <n v="0"/>
    <n v="0"/>
    <n v="0"/>
    <n v="1"/>
    <n v="0"/>
    <x v="0"/>
  </r>
  <r>
    <s v="Sunday"/>
    <x v="1"/>
    <x v="0"/>
    <n v="15"/>
    <n v="6.6666666670000003"/>
    <n v="0"/>
    <n v="34.58"/>
    <n v="8.8235294000000006E-2"/>
    <n v="0"/>
    <n v="0"/>
    <n v="0"/>
    <n v="1"/>
    <n v="1"/>
    <x v="5"/>
  </r>
  <r>
    <s v="Thursday"/>
    <x v="2"/>
    <x v="0"/>
    <n v="43"/>
    <n v="27.906976740000001"/>
    <n v="2.3255813949999999"/>
    <n v="146.66"/>
    <n v="1.35135135135135E-2"/>
    <n v="1"/>
    <n v="0"/>
    <n v="0"/>
    <n v="7"/>
    <n v="0"/>
    <x v="3"/>
  </r>
  <r>
    <s v="Thursday"/>
    <x v="1"/>
    <x v="0"/>
    <n v="31"/>
    <n v="16.129032259999999"/>
    <n v="9.6774193549999996"/>
    <n v="54.08"/>
    <n v="9.5238094999999995E-2"/>
    <n v="1"/>
    <n v="1"/>
    <n v="0"/>
    <n v="1"/>
    <n v="0"/>
    <x v="0"/>
  </r>
  <r>
    <s v="Tuesday"/>
    <x v="3"/>
    <x v="0"/>
    <n v="28"/>
    <n v="92.857142859999996"/>
    <n v="25"/>
    <n v="48.87"/>
    <n v="0.28571428599999998"/>
    <n v="1"/>
    <n v="0"/>
    <n v="0"/>
    <n v="0"/>
    <n v="0"/>
    <x v="1"/>
  </r>
  <r>
    <s v="Friday"/>
    <x v="2"/>
    <x v="0"/>
    <n v="31"/>
    <n v="90.322580650000006"/>
    <n v="0"/>
    <n v="81.239999999999995"/>
    <n v="0.14285714285714299"/>
    <n v="0"/>
    <n v="0"/>
    <n v="0"/>
    <n v="0"/>
    <n v="1"/>
    <x v="4"/>
  </r>
  <r>
    <s v="Friday"/>
    <x v="0"/>
    <x v="0"/>
    <n v="61"/>
    <n v="22.950819670000001"/>
    <n v="6.5573770490000003"/>
    <n v="125.68"/>
    <n v="3.5587188999999998E-2"/>
    <n v="0"/>
    <n v="1"/>
    <n v="0"/>
    <n v="9"/>
    <n v="1"/>
    <x v="3"/>
  </r>
  <r>
    <s v="Tuesday"/>
    <x v="0"/>
    <x v="0"/>
    <n v="36"/>
    <n v="75"/>
    <n v="0"/>
    <n v="136.65"/>
    <n v="9.8070740000000003E-2"/>
    <n v="0"/>
    <n v="0"/>
    <n v="0"/>
    <n v="20"/>
    <n v="0"/>
    <x v="4"/>
  </r>
  <r>
    <s v="Thursday"/>
    <x v="0"/>
    <x v="0"/>
    <n v="46"/>
    <n v="13.043478260000001"/>
    <n v="0"/>
    <n v="84.24"/>
    <n v="0.14285714299999999"/>
    <n v="0"/>
    <n v="0"/>
    <n v="0"/>
    <n v="0"/>
    <n v="0"/>
    <x v="2"/>
  </r>
  <r>
    <s v="Monday"/>
    <x v="0"/>
    <x v="0"/>
    <n v="45"/>
    <n v="6.6666666670000003"/>
    <n v="0"/>
    <n v="51.97"/>
    <n v="7.6923077000000006E-2"/>
    <n v="0"/>
    <n v="0"/>
    <n v="0"/>
    <n v="1"/>
    <n v="0"/>
    <x v="0"/>
  </r>
  <r>
    <s v="Tuesday"/>
    <x v="0"/>
    <x v="0"/>
    <n v="54"/>
    <n v="24.074074070000002"/>
    <n v="5.5555555559999998"/>
    <n v="77.180000000000007"/>
    <n v="1.0440835000000001E-2"/>
    <n v="0"/>
    <n v="1"/>
    <n v="0"/>
    <n v="28"/>
    <n v="0"/>
    <x v="2"/>
  </r>
  <r>
    <s v="Tuesday"/>
    <x v="3"/>
    <x v="0"/>
    <n v="39"/>
    <n v="0"/>
    <n v="0"/>
    <n v="41.98"/>
    <n v="6.8965517000000004E-2"/>
    <n v="1"/>
    <n v="0"/>
    <n v="0"/>
    <n v="0"/>
    <n v="0"/>
    <x v="0"/>
  </r>
  <r>
    <s v="Tuesday"/>
    <x v="2"/>
    <x v="0"/>
    <n v="53"/>
    <n v="3.773584906"/>
    <n v="1.886792453"/>
    <n v="67.67"/>
    <n v="4.9759230000000002E-2"/>
    <n v="0"/>
    <n v="0"/>
    <n v="0"/>
    <n v="20"/>
    <n v="0"/>
    <x v="2"/>
  </r>
  <r>
    <s v="Monday"/>
    <x v="1"/>
    <x v="0"/>
    <n v="27"/>
    <n v="22.222222219999999"/>
    <n v="7.407407407"/>
    <n v="29.99"/>
    <n v="9.7560975999999994E-2"/>
    <n v="1"/>
    <n v="1"/>
    <n v="1"/>
    <n v="1"/>
    <n v="0"/>
    <x v="0"/>
  </r>
  <r>
    <s v="Monday"/>
    <x v="0"/>
    <x v="1"/>
    <n v="0"/>
    <n v="0"/>
    <n v="0"/>
    <n v="26.56"/>
    <n v="1.6997167000000001E-2"/>
    <n v="0"/>
    <n v="0"/>
    <n v="0"/>
    <n v="11"/>
    <n v="0"/>
    <x v="5"/>
  </r>
  <r>
    <s v="Thursday"/>
    <x v="2"/>
    <x v="1"/>
    <n v="0"/>
    <n v="0"/>
    <n v="0"/>
    <n v="44.87"/>
    <n v="0.33333333333333298"/>
    <n v="0"/>
    <n v="0"/>
    <n v="0"/>
    <n v="0"/>
    <n v="0"/>
    <x v="5"/>
  </r>
  <r>
    <s v="Tuesday"/>
    <x v="1"/>
    <x v="0"/>
    <n v="40"/>
    <n v="22.5"/>
    <n v="12.5"/>
    <n v="49.72"/>
    <n v="0.2"/>
    <n v="1"/>
    <n v="0"/>
    <n v="0"/>
    <n v="0"/>
    <n v="0"/>
    <x v="0"/>
  </r>
  <r>
    <s v="Sunday"/>
    <x v="1"/>
    <x v="1"/>
    <n v="0"/>
    <n v="0"/>
    <n v="0"/>
    <n v="46"/>
    <n v="0.14285714299999999"/>
    <n v="0"/>
    <n v="0"/>
    <n v="0"/>
    <n v="0"/>
    <n v="1"/>
    <x v="5"/>
  </r>
  <r>
    <s v="Tuesday"/>
    <x v="3"/>
    <x v="0"/>
    <n v="53"/>
    <n v="83.018867920000005"/>
    <n v="16.981132079999998"/>
    <n v="73.53"/>
    <n v="0.104072398"/>
    <n v="1"/>
    <n v="0"/>
    <n v="1"/>
    <n v="7"/>
    <n v="0"/>
    <x v="1"/>
  </r>
  <r>
    <s v="Monday"/>
    <x v="1"/>
    <x v="0"/>
    <n v="33"/>
    <n v="30.3030303"/>
    <n v="6.0606060609999997"/>
    <n v="167.81"/>
    <n v="0.111111111"/>
    <n v="0"/>
    <n v="1"/>
    <n v="0"/>
    <n v="1"/>
    <n v="0"/>
    <x v="3"/>
  </r>
  <r>
    <s v="Tuesday"/>
    <x v="0"/>
    <x v="0"/>
    <n v="13"/>
    <n v="92.307692309999993"/>
    <n v="69.230769230000007"/>
    <n v="24"/>
    <n v="0.125"/>
    <n v="1"/>
    <n v="1"/>
    <n v="0"/>
    <n v="0"/>
    <n v="0"/>
    <x v="1"/>
  </r>
  <r>
    <s v="Monday"/>
    <x v="0"/>
    <x v="0"/>
    <n v="43"/>
    <n v="20.93023256"/>
    <n v="0"/>
    <n v="62.15"/>
    <n v="0.28571428571428598"/>
    <n v="1"/>
    <n v="0"/>
    <n v="0"/>
    <n v="0"/>
    <n v="0"/>
    <x v="0"/>
  </r>
  <r>
    <s v="Friday"/>
    <x v="0"/>
    <x v="0"/>
    <n v="27"/>
    <n v="25.925925929999998"/>
    <n v="11.11111111"/>
    <n v="35.39"/>
    <n v="7.1428571428571397E-2"/>
    <n v="1"/>
    <n v="0"/>
    <n v="0"/>
    <n v="0"/>
    <n v="1"/>
    <x v="0"/>
  </r>
  <r>
    <s v="Thursday"/>
    <x v="0"/>
    <x v="0"/>
    <n v="19"/>
    <n v="84.21052632"/>
    <n v="15.78947368"/>
    <n v="61"/>
    <n v="0.16666666666666699"/>
    <n v="1"/>
    <n v="1"/>
    <n v="0"/>
    <n v="0"/>
    <n v="0"/>
    <x v="1"/>
  </r>
  <r>
    <s v="Friday"/>
    <x v="2"/>
    <x v="0"/>
    <n v="47"/>
    <n v="2.1276595739999999"/>
    <n v="0"/>
    <n v="42.07"/>
    <n v="1.2121211999999999E-2"/>
    <n v="0"/>
    <n v="0"/>
    <n v="0"/>
    <n v="10"/>
    <n v="1"/>
    <x v="0"/>
  </r>
  <r>
    <s v="Wednesday"/>
    <x v="1"/>
    <x v="0"/>
    <n v="29"/>
    <n v="10.34482759"/>
    <n v="3.448275862"/>
    <n v="66.92"/>
    <n v="5.1282051282051301E-2"/>
    <n v="1"/>
    <n v="0"/>
    <n v="0"/>
    <n v="1"/>
    <n v="0"/>
    <x v="0"/>
  </r>
  <r>
    <s v="Monday"/>
    <x v="0"/>
    <x v="0"/>
    <n v="45"/>
    <n v="2.2222222220000001"/>
    <n v="0"/>
    <n v="39.409999999999997"/>
    <n v="1.28755364806867E-2"/>
    <n v="0"/>
    <n v="0"/>
    <n v="0"/>
    <n v="7"/>
    <n v="0"/>
    <x v="0"/>
  </r>
  <r>
    <s v="Tuesday"/>
    <x v="0"/>
    <x v="0"/>
    <n v="35"/>
    <n v="48.571428570000002"/>
    <n v="2.8571428569999999"/>
    <n v="25.24"/>
    <n v="0.22500000000000001"/>
    <n v="1"/>
    <n v="1"/>
    <n v="0"/>
    <n v="1"/>
    <n v="0"/>
    <x v="1"/>
  </r>
  <r>
    <s v="Tuesday"/>
    <x v="0"/>
    <x v="0"/>
    <n v="36"/>
    <n v="50"/>
    <n v="2.7777777779999999"/>
    <n v="57.1"/>
    <n v="0.2"/>
    <n v="0"/>
    <n v="0"/>
    <n v="0"/>
    <n v="0"/>
    <n v="0"/>
    <x v="1"/>
  </r>
  <r>
    <s v="Tuesday"/>
    <x v="1"/>
    <x v="0"/>
    <n v="47"/>
    <n v="0"/>
    <n v="0"/>
    <n v="57.71"/>
    <n v="0.26315789473684198"/>
    <n v="0"/>
    <n v="0"/>
    <n v="0"/>
    <n v="0"/>
    <n v="0"/>
    <x v="0"/>
  </r>
  <r>
    <s v="Friday"/>
    <x v="0"/>
    <x v="0"/>
    <n v="46"/>
    <n v="0"/>
    <n v="0"/>
    <n v="50.6"/>
    <n v="1"/>
    <n v="1"/>
    <n v="0"/>
    <n v="0"/>
    <n v="0"/>
    <n v="1"/>
    <x v="0"/>
  </r>
  <r>
    <s v="Wednesday"/>
    <x v="1"/>
    <x v="0"/>
    <n v="23"/>
    <n v="82.608695650000001"/>
    <n v="39.130434780000002"/>
    <n v="171.44"/>
    <n v="9.7560975609756101E-2"/>
    <n v="1"/>
    <n v="0"/>
    <n v="0"/>
    <n v="1"/>
    <n v="0"/>
    <x v="4"/>
  </r>
  <r>
    <s v="Wednesday"/>
    <x v="2"/>
    <x v="0"/>
    <n v="45"/>
    <n v="6.6666666670000003"/>
    <n v="2.2222222220000001"/>
    <n v="67.540000000000006"/>
    <n v="7.3170730000000003E-3"/>
    <n v="0"/>
    <n v="0"/>
    <n v="0"/>
    <n v="13"/>
    <n v="0"/>
    <x v="2"/>
  </r>
  <r>
    <s v="Friday"/>
    <x v="0"/>
    <x v="0"/>
    <n v="40"/>
    <n v="17.5"/>
    <n v="7.5"/>
    <n v="127.91"/>
    <n v="0.125"/>
    <n v="1"/>
    <n v="1"/>
    <n v="0"/>
    <n v="1"/>
    <n v="1"/>
    <x v="3"/>
  </r>
  <r>
    <s v="Tuesday"/>
    <x v="0"/>
    <x v="1"/>
    <n v="6"/>
    <n v="16.666666670000001"/>
    <n v="0"/>
    <n v="42.48"/>
    <n v="8.2785808000000002E-2"/>
    <n v="1"/>
    <n v="0"/>
    <n v="0"/>
    <n v="25"/>
    <n v="0"/>
    <x v="5"/>
  </r>
  <r>
    <s v="Thursday"/>
    <x v="1"/>
    <x v="0"/>
    <n v="45"/>
    <n v="0"/>
    <n v="0"/>
    <n v="46.67"/>
    <n v="0.14285714285714299"/>
    <n v="0"/>
    <n v="0"/>
    <n v="0"/>
    <n v="0"/>
    <n v="0"/>
    <x v="0"/>
  </r>
  <r>
    <s v="Monday"/>
    <x v="2"/>
    <x v="1"/>
    <n v="0"/>
    <n v="0"/>
    <n v="0"/>
    <n v="192.71"/>
    <n v="4.7445254999999999E-2"/>
    <n v="0"/>
    <n v="0"/>
    <n v="0"/>
    <n v="9"/>
    <n v="0"/>
    <x v="3"/>
  </r>
  <r>
    <s v="Tuesday"/>
    <x v="2"/>
    <x v="0"/>
    <n v="19"/>
    <n v="57.89473684"/>
    <n v="21.05263158"/>
    <n v="67.069999999999993"/>
    <n v="0.222222222"/>
    <n v="1"/>
    <n v="0"/>
    <n v="0"/>
    <n v="0"/>
    <n v="0"/>
    <x v="1"/>
  </r>
  <r>
    <s v="Wednesday"/>
    <x v="2"/>
    <x v="1"/>
    <n v="4"/>
    <n v="25"/>
    <n v="0"/>
    <n v="152.81"/>
    <n v="1.5662651E-2"/>
    <n v="0"/>
    <n v="0"/>
    <n v="0"/>
    <n v="27"/>
    <n v="0"/>
    <x v="3"/>
  </r>
  <r>
    <s v="Monday"/>
    <x v="1"/>
    <x v="0"/>
    <n v="42"/>
    <n v="59.52380952"/>
    <n v="4.7619047620000003"/>
    <n v="87.02"/>
    <n v="4.8245613999999999E-2"/>
    <n v="1"/>
    <n v="0"/>
    <n v="0"/>
    <n v="7"/>
    <n v="0"/>
    <x v="4"/>
  </r>
  <r>
    <s v="Monday"/>
    <x v="2"/>
    <x v="0"/>
    <n v="18"/>
    <n v="0"/>
    <n v="0"/>
    <n v="47.03"/>
    <n v="0.111111111"/>
    <n v="1"/>
    <n v="0"/>
    <n v="0"/>
    <n v="1"/>
    <n v="0"/>
    <x v="5"/>
  </r>
  <r>
    <s v="Monday"/>
    <x v="1"/>
    <x v="0"/>
    <n v="50"/>
    <n v="26"/>
    <n v="2"/>
    <n v="34.5"/>
    <n v="7.7922078000000006E-2"/>
    <n v="1"/>
    <n v="1"/>
    <n v="1"/>
    <n v="2"/>
    <n v="0"/>
    <x v="0"/>
  </r>
  <r>
    <s v="Friday"/>
    <x v="0"/>
    <x v="0"/>
    <n v="51"/>
    <n v="9.8039215689999999"/>
    <n v="1.9607843140000001"/>
    <n v="72.22"/>
    <n v="8.8945359999999998E-3"/>
    <n v="0"/>
    <n v="0"/>
    <n v="0"/>
    <n v="25"/>
    <n v="1"/>
    <x v="2"/>
  </r>
  <r>
    <s v="Wednesday"/>
    <x v="2"/>
    <x v="0"/>
    <n v="46"/>
    <n v="4.3478260869999996"/>
    <n v="0"/>
    <n v="55.44"/>
    <n v="9.3023255999999999E-2"/>
    <n v="0"/>
    <n v="0"/>
    <n v="0"/>
    <n v="1"/>
    <n v="0"/>
    <x v="0"/>
  </r>
  <r>
    <s v="Saturday"/>
    <x v="3"/>
    <x v="0"/>
    <n v="45"/>
    <n v="8.8888888890000004"/>
    <n v="0"/>
    <n v="66.760000000000005"/>
    <n v="4.4444444444444398E-2"/>
    <n v="0"/>
    <n v="0"/>
    <n v="0"/>
    <n v="1"/>
    <n v="1"/>
    <x v="2"/>
  </r>
  <r>
    <s v="Tuesday"/>
    <x v="1"/>
    <x v="0"/>
    <n v="28"/>
    <n v="71.428571430000005"/>
    <n v="10.71428571"/>
    <n v="44.25"/>
    <n v="0.125"/>
    <n v="1"/>
    <n v="0"/>
    <n v="0"/>
    <n v="0"/>
    <n v="0"/>
    <x v="1"/>
  </r>
  <r>
    <s v="Sunday"/>
    <x v="1"/>
    <x v="1"/>
    <n v="0"/>
    <n v="0"/>
    <n v="0"/>
    <n v="34.409999999999997"/>
    <n v="4.9180328000000002E-2"/>
    <n v="1"/>
    <n v="0"/>
    <n v="0"/>
    <n v="2"/>
    <n v="1"/>
    <x v="5"/>
  </r>
  <r>
    <s v="Sunday"/>
    <x v="1"/>
    <x v="0"/>
    <n v="35"/>
    <n v="34.285714290000001"/>
    <n v="0"/>
    <n v="48.45"/>
    <n v="0.14184397200000001"/>
    <n v="0"/>
    <n v="0"/>
    <n v="0"/>
    <n v="4"/>
    <n v="1"/>
    <x v="0"/>
  </r>
  <r>
    <s v="Wednesday"/>
    <x v="1"/>
    <x v="0"/>
    <n v="40"/>
    <n v="65"/>
    <n v="12.5"/>
    <n v="94.22"/>
    <n v="2.1428571428571401E-2"/>
    <n v="1"/>
    <n v="0"/>
    <n v="0"/>
    <n v="4"/>
    <n v="0"/>
    <x v="4"/>
  </r>
  <r>
    <s v="Thursday"/>
    <x v="1"/>
    <x v="1"/>
    <n v="0"/>
    <n v="0"/>
    <n v="0"/>
    <n v="47.48"/>
    <n v="0.115044248"/>
    <n v="0"/>
    <n v="0"/>
    <n v="0"/>
    <n v="3"/>
    <n v="0"/>
    <x v="5"/>
  </r>
  <r>
    <s v="Tuesday"/>
    <x v="0"/>
    <x v="0"/>
    <n v="51"/>
    <n v="21.568627450000001"/>
    <n v="0"/>
    <n v="125.49"/>
    <n v="4.2857143E-2"/>
    <n v="1"/>
    <n v="0"/>
    <n v="0"/>
    <n v="4"/>
    <n v="0"/>
    <x v="3"/>
  </r>
  <r>
    <s v="Monday"/>
    <x v="0"/>
    <x v="0"/>
    <n v="38"/>
    <n v="21.05263158"/>
    <n v="18.421052629999998"/>
    <n v="65.349999999999994"/>
    <n v="8.1632652999999999E-2"/>
    <n v="1"/>
    <n v="0"/>
    <n v="0"/>
    <n v="1"/>
    <n v="0"/>
    <x v="0"/>
  </r>
  <r>
    <s v="Tuesday"/>
    <x v="1"/>
    <x v="0"/>
    <n v="33"/>
    <n v="9.0909090910000003"/>
    <n v="0"/>
    <n v="43.44"/>
    <n v="0.14285714299999999"/>
    <n v="0"/>
    <n v="0"/>
    <n v="0"/>
    <n v="0"/>
    <n v="0"/>
    <x v="0"/>
  </r>
  <r>
    <s v="Thursday"/>
    <x v="0"/>
    <x v="0"/>
    <n v="44"/>
    <n v="6.8181818180000002"/>
    <n v="2.2727272730000001"/>
    <n v="54.53"/>
    <n v="1.6528925999999999E-2"/>
    <n v="0"/>
    <n v="0"/>
    <n v="0"/>
    <n v="3"/>
    <n v="0"/>
    <x v="0"/>
  </r>
  <r>
    <s v="Tuesday"/>
    <x v="0"/>
    <x v="0"/>
    <n v="16"/>
    <n v="43.75"/>
    <n v="18.75"/>
    <n v="38.46"/>
    <n v="0.117647059"/>
    <n v="1"/>
    <n v="0"/>
    <n v="0"/>
    <n v="0"/>
    <n v="0"/>
    <x v="1"/>
  </r>
  <r>
    <s v="Thursday"/>
    <x v="1"/>
    <x v="0"/>
    <n v="45"/>
    <n v="0"/>
    <n v="0"/>
    <n v="52.68"/>
    <n v="2.83018867924528E-2"/>
    <n v="0"/>
    <n v="0"/>
    <n v="0"/>
    <n v="3"/>
    <n v="0"/>
    <x v="0"/>
  </r>
  <r>
    <s v="Thursday"/>
    <x v="0"/>
    <x v="0"/>
    <n v="16"/>
    <n v="0"/>
    <n v="0"/>
    <n v="57.37"/>
    <n v="5.0847457999999998E-2"/>
    <n v="0"/>
    <n v="0"/>
    <n v="0"/>
    <n v="1"/>
    <n v="0"/>
    <x v="5"/>
  </r>
  <r>
    <s v="Friday"/>
    <x v="0"/>
    <x v="0"/>
    <n v="48"/>
    <n v="12.5"/>
    <n v="0"/>
    <n v="15.92"/>
    <n v="0.12700228799999999"/>
    <n v="0"/>
    <n v="0"/>
    <n v="0"/>
    <n v="28"/>
    <n v="1"/>
    <x v="0"/>
  </r>
  <r>
    <s v="Monday"/>
    <x v="1"/>
    <x v="1"/>
    <n v="6"/>
    <n v="33.333333330000002"/>
    <n v="0"/>
    <n v="39.93"/>
    <n v="0.25"/>
    <n v="1"/>
    <n v="0"/>
    <n v="0"/>
    <n v="0"/>
    <n v="0"/>
    <x v="5"/>
  </r>
  <r>
    <s v="Monday"/>
    <x v="2"/>
    <x v="1"/>
    <n v="0"/>
    <n v="0"/>
    <n v="0"/>
    <n v="28.81"/>
    <n v="5.2631578999999998E-2"/>
    <n v="0"/>
    <n v="0"/>
    <n v="0"/>
    <n v="1"/>
    <n v="0"/>
    <x v="5"/>
  </r>
  <r>
    <s v="Tuesday"/>
    <x v="0"/>
    <x v="1"/>
    <n v="0"/>
    <n v="0"/>
    <n v="0"/>
    <n v="170.17"/>
    <n v="0.28571428599999998"/>
    <n v="0"/>
    <n v="0"/>
    <n v="0"/>
    <n v="0"/>
    <n v="0"/>
    <x v="3"/>
  </r>
  <r>
    <s v="Saturday"/>
    <x v="1"/>
    <x v="1"/>
    <n v="0"/>
    <n v="0"/>
    <n v="0"/>
    <n v="53.54"/>
    <n v="7.1428570999999996E-2"/>
    <n v="0"/>
    <n v="0"/>
    <n v="0"/>
    <n v="1"/>
    <n v="1"/>
    <x v="5"/>
  </r>
  <r>
    <s v="Tuesday"/>
    <x v="2"/>
    <x v="1"/>
    <n v="0"/>
    <n v="0"/>
    <n v="0"/>
    <n v="58.23"/>
    <n v="5.6603773584905703E-2"/>
    <n v="0"/>
    <n v="0"/>
    <n v="0"/>
    <n v="1"/>
    <n v="0"/>
    <x v="5"/>
  </r>
  <r>
    <s v="Wednesday"/>
    <x v="2"/>
    <x v="0"/>
    <n v="41"/>
    <n v="43.902439020000003"/>
    <n v="7.3170731709999997"/>
    <n v="51.48"/>
    <n v="1.2367491E-2"/>
    <n v="0"/>
    <n v="0"/>
    <n v="0"/>
    <n v="18"/>
    <n v="0"/>
    <x v="0"/>
  </r>
  <r>
    <s v="Thursday"/>
    <x v="1"/>
    <x v="0"/>
    <n v="26"/>
    <n v="80.769230769999993"/>
    <n v="23.07692308"/>
    <n v="49.41"/>
    <n v="8.2352941176470601E-2"/>
    <n v="1"/>
    <n v="0"/>
    <n v="0"/>
    <n v="2"/>
    <n v="0"/>
    <x v="1"/>
  </r>
  <r>
    <s v="Monday"/>
    <x v="1"/>
    <x v="0"/>
    <n v="37"/>
    <n v="27.027027029999999"/>
    <n v="5.4054054049999998"/>
    <n v="40.01"/>
    <n v="0.33333333300000001"/>
    <n v="1"/>
    <n v="0"/>
    <n v="0"/>
    <n v="0"/>
    <n v="0"/>
    <x v="0"/>
  </r>
  <r>
    <s v="Tuesday"/>
    <x v="0"/>
    <x v="0"/>
    <n v="38"/>
    <n v="21.05263158"/>
    <n v="0"/>
    <n v="45.46"/>
    <n v="0.13559321999999999"/>
    <n v="1"/>
    <n v="1"/>
    <n v="0"/>
    <n v="1"/>
    <n v="0"/>
    <x v="0"/>
  </r>
  <r>
    <s v="Monday"/>
    <x v="2"/>
    <x v="0"/>
    <n v="32"/>
    <n v="84.375"/>
    <n v="3.125"/>
    <n v="112.63"/>
    <n v="1.4107883999999999E-2"/>
    <n v="0"/>
    <n v="0"/>
    <n v="0"/>
    <n v="39"/>
    <n v="0"/>
    <x v="4"/>
  </r>
  <r>
    <s v="Thursday"/>
    <x v="0"/>
    <x v="0"/>
    <n v="36"/>
    <n v="72.222222220000006"/>
    <n v="11.11111111"/>
    <n v="63.97"/>
    <n v="4.3478260869565202E-2"/>
    <n v="1"/>
    <n v="0"/>
    <n v="0"/>
    <n v="1"/>
    <n v="0"/>
    <x v="1"/>
  </r>
  <r>
    <s v="Tuesday"/>
    <x v="0"/>
    <x v="0"/>
    <n v="51"/>
    <n v="35.294117649999997"/>
    <n v="1.9607843140000001"/>
    <n v="66.45"/>
    <n v="7.6200418000000006E-2"/>
    <n v="0"/>
    <n v="0"/>
    <n v="0"/>
    <n v="31"/>
    <n v="0"/>
    <x v="2"/>
  </r>
  <r>
    <s v="Friday"/>
    <x v="2"/>
    <x v="1"/>
    <n v="0"/>
    <n v="0"/>
    <n v="0"/>
    <n v="43.8"/>
    <n v="1.4778325E-2"/>
    <n v="0"/>
    <n v="0"/>
    <n v="0"/>
    <n v="6"/>
    <n v="1"/>
    <x v="5"/>
  </r>
  <r>
    <s v="Wednesday"/>
    <x v="0"/>
    <x v="0"/>
    <n v="16"/>
    <n v="0"/>
    <n v="0"/>
    <n v="58.53"/>
    <n v="0.33333333300000001"/>
    <n v="0"/>
    <n v="0"/>
    <n v="0"/>
    <n v="0"/>
    <n v="0"/>
    <x v="5"/>
  </r>
  <r>
    <s v="Friday"/>
    <x v="0"/>
    <x v="0"/>
    <n v="45"/>
    <n v="2.2222222220000001"/>
    <n v="2.2222222220000001"/>
    <n v="65.489999999999995"/>
    <n v="0.02"/>
    <n v="1"/>
    <n v="0"/>
    <n v="0"/>
    <n v="3"/>
    <n v="1"/>
    <x v="2"/>
  </r>
  <r>
    <s v="Monday"/>
    <x v="0"/>
    <x v="0"/>
    <n v="45"/>
    <n v="2.2222222220000001"/>
    <n v="0"/>
    <n v="51.59"/>
    <n v="0.25"/>
    <n v="0"/>
    <n v="0"/>
    <n v="0"/>
    <n v="0"/>
    <n v="0"/>
    <x v="0"/>
  </r>
  <r>
    <s v="Tuesday"/>
    <x v="1"/>
    <x v="0"/>
    <n v="26"/>
    <n v="76.92307692"/>
    <n v="11.53846154"/>
    <n v="52.67"/>
    <n v="0.12121212100000001"/>
    <n v="1"/>
    <n v="0"/>
    <n v="0"/>
    <n v="2"/>
    <n v="0"/>
    <x v="1"/>
  </r>
  <r>
    <s v="Tuesday"/>
    <x v="0"/>
    <x v="0"/>
    <n v="18"/>
    <n v="0"/>
    <n v="0"/>
    <n v="30.11"/>
    <n v="2.2388060000000001E-2"/>
    <n v="0"/>
    <n v="0"/>
    <n v="0"/>
    <n v="8"/>
    <n v="0"/>
    <x v="5"/>
  </r>
  <r>
    <s v="Thursday"/>
    <x v="2"/>
    <x v="0"/>
    <n v="48"/>
    <n v="12.5"/>
    <n v="2.0833333330000001"/>
    <n v="40.36"/>
    <n v="2.331002E-3"/>
    <n v="0"/>
    <n v="0"/>
    <n v="0"/>
    <n v="28"/>
    <n v="0"/>
    <x v="0"/>
  </r>
  <r>
    <s v="Monday"/>
    <x v="0"/>
    <x v="1"/>
    <n v="0"/>
    <n v="0"/>
    <n v="0"/>
    <n v="95.5"/>
    <n v="0.28571428599999998"/>
    <n v="1"/>
    <n v="0"/>
    <n v="0"/>
    <n v="0"/>
    <n v="0"/>
    <x v="5"/>
  </r>
  <r>
    <s v="Wednesday"/>
    <x v="2"/>
    <x v="0"/>
    <n v="42"/>
    <n v="57.142857139999997"/>
    <n v="2.3809523810000002"/>
    <n v="105.68"/>
    <n v="6.3352826510721202E-2"/>
    <n v="0"/>
    <n v="0"/>
    <n v="0"/>
    <n v="33"/>
    <n v="0"/>
    <x v="4"/>
  </r>
  <r>
    <s v="Thursday"/>
    <x v="2"/>
    <x v="0"/>
    <n v="45"/>
    <n v="15.55555556"/>
    <n v="4.4444444440000002"/>
    <n v="53.39"/>
    <n v="5.83333333333333E-2"/>
    <n v="1"/>
    <n v="0"/>
    <n v="0"/>
    <n v="3"/>
    <n v="0"/>
    <x v="0"/>
  </r>
  <r>
    <s v="Monday"/>
    <x v="0"/>
    <x v="0"/>
    <n v="43"/>
    <n v="6.9767441860000003"/>
    <n v="0"/>
    <n v="69.349999999999994"/>
    <n v="1.6574585999999999E-2"/>
    <n v="0"/>
    <n v="0"/>
    <n v="0"/>
    <n v="5"/>
    <n v="0"/>
    <x v="2"/>
  </r>
  <r>
    <s v="Friday"/>
    <x v="2"/>
    <x v="0"/>
    <n v="42"/>
    <n v="16.666666670000001"/>
    <n v="2.3809523810000002"/>
    <n v="98.82"/>
    <n v="2.6292730000000001E-3"/>
    <n v="0"/>
    <n v="0"/>
    <n v="0"/>
    <n v="37"/>
    <n v="1"/>
    <x v="2"/>
  </r>
  <r>
    <s v="Monday"/>
    <x v="1"/>
    <x v="0"/>
    <n v="51"/>
    <n v="1.9607843140000001"/>
    <n v="0"/>
    <n v="35"/>
    <n v="6.4516129000000005E-2"/>
    <n v="1"/>
    <n v="0"/>
    <n v="0"/>
    <n v="1"/>
    <n v="0"/>
    <x v="0"/>
  </r>
  <r>
    <s v="Wednesday"/>
    <x v="1"/>
    <x v="1"/>
    <n v="0"/>
    <n v="0"/>
    <n v="0"/>
    <n v="66.25"/>
    <n v="0.16666666699999999"/>
    <n v="0"/>
    <n v="0"/>
    <n v="0"/>
    <n v="0"/>
    <n v="0"/>
    <x v="5"/>
  </r>
  <r>
    <s v="Tuesday"/>
    <x v="0"/>
    <x v="0"/>
    <n v="48"/>
    <n v="0"/>
    <n v="0"/>
    <n v="86.87"/>
    <n v="5.1948052000000002E-2"/>
    <n v="1"/>
    <n v="0"/>
    <n v="0"/>
    <n v="5"/>
    <n v="0"/>
    <x v="2"/>
  </r>
  <r>
    <s v="Monday"/>
    <x v="0"/>
    <x v="1"/>
    <n v="4"/>
    <n v="100"/>
    <n v="50"/>
    <n v="108.19"/>
    <n v="1.6161616E-2"/>
    <n v="1"/>
    <n v="0"/>
    <n v="0"/>
    <n v="16"/>
    <n v="0"/>
    <x v="4"/>
  </r>
  <r>
    <s v="Monday"/>
    <x v="0"/>
    <x v="0"/>
    <n v="43"/>
    <n v="97.674418599999996"/>
    <n v="11.627906980000001"/>
    <n v="80.58"/>
    <n v="0.131868132"/>
    <n v="0"/>
    <n v="0"/>
    <n v="0"/>
    <n v="5"/>
    <n v="0"/>
    <x v="4"/>
  </r>
  <r>
    <s v="Thursday"/>
    <x v="1"/>
    <x v="0"/>
    <n v="33"/>
    <n v="24.242424239999998"/>
    <n v="9.0909090910000003"/>
    <n v="76.36"/>
    <n v="2.8169014084507001E-2"/>
    <n v="1"/>
    <n v="0"/>
    <n v="0"/>
    <n v="2"/>
    <n v="0"/>
    <x v="2"/>
  </r>
  <r>
    <s v="Tuesday"/>
    <x v="0"/>
    <x v="0"/>
    <n v="26"/>
    <n v="11.53846154"/>
    <n v="0"/>
    <n v="45.91"/>
    <n v="0.10344827600000001"/>
    <n v="1"/>
    <n v="0"/>
    <n v="0"/>
    <n v="0"/>
    <n v="0"/>
    <x v="0"/>
  </r>
  <r>
    <s v="Wednesday"/>
    <x v="1"/>
    <x v="0"/>
    <n v="51"/>
    <n v="33.333333330000002"/>
    <n v="17.647058820000002"/>
    <n v="146.62"/>
    <n v="0.126984127"/>
    <n v="1"/>
    <n v="1"/>
    <n v="1"/>
    <n v="4"/>
    <n v="0"/>
    <x v="3"/>
  </r>
  <r>
    <s v="Thursday"/>
    <x v="0"/>
    <x v="0"/>
    <n v="41"/>
    <n v="17.073170730000001"/>
    <n v="0"/>
    <n v="72.89"/>
    <n v="1.1235955000000001E-2"/>
    <n v="0"/>
    <n v="0"/>
    <n v="0"/>
    <n v="8"/>
    <n v="0"/>
    <x v="2"/>
  </r>
  <r>
    <s v="Tuesday"/>
    <x v="0"/>
    <x v="0"/>
    <n v="51"/>
    <n v="27.450980390000002"/>
    <n v="13.725490199999999"/>
    <n v="81.94"/>
    <n v="4.1811846999999999E-2"/>
    <n v="1"/>
    <n v="0"/>
    <n v="0"/>
    <n v="9"/>
    <n v="0"/>
    <x v="2"/>
  </r>
  <r>
    <s v="Wednesday"/>
    <x v="0"/>
    <x v="0"/>
    <n v="46"/>
    <n v="4.3478260869999996"/>
    <n v="4.3478260869999996"/>
    <n v="27.6"/>
    <n v="0.25"/>
    <n v="0"/>
    <n v="0"/>
    <n v="0"/>
    <n v="0"/>
    <n v="0"/>
    <x v="0"/>
  </r>
  <r>
    <s v="Thursday"/>
    <x v="2"/>
    <x v="1"/>
    <n v="0"/>
    <n v="0"/>
    <n v="0"/>
    <n v="77.14"/>
    <n v="2.5773200000000001E-3"/>
    <n v="1"/>
    <n v="0"/>
    <n v="0"/>
    <n v="25"/>
    <n v="0"/>
    <x v="5"/>
  </r>
  <r>
    <s v="Tuesday"/>
    <x v="3"/>
    <x v="0"/>
    <n v="35"/>
    <n v="0"/>
    <n v="0"/>
    <n v="77.02"/>
    <n v="9.0909090999999997E-2"/>
    <n v="1"/>
    <n v="0"/>
    <n v="0"/>
    <n v="0"/>
    <n v="0"/>
    <x v="2"/>
  </r>
  <r>
    <s v="Thursday"/>
    <x v="0"/>
    <x v="0"/>
    <n v="44"/>
    <n v="6.8181818180000002"/>
    <n v="0"/>
    <n v="60.31"/>
    <n v="0.125"/>
    <n v="0"/>
    <n v="0"/>
    <n v="0"/>
    <n v="0"/>
    <n v="0"/>
    <x v="0"/>
  </r>
  <r>
    <s v="Tuesday"/>
    <x v="2"/>
    <x v="0"/>
    <n v="45"/>
    <n v="6.6666666670000003"/>
    <n v="4.4444444440000002"/>
    <n v="74.89"/>
    <n v="2.8571428999999999E-2"/>
    <n v="0"/>
    <n v="0"/>
    <n v="0"/>
    <n v="3"/>
    <n v="0"/>
    <x v="2"/>
  </r>
  <r>
    <s v="Tuesday"/>
    <x v="0"/>
    <x v="0"/>
    <n v="47"/>
    <n v="10.638297870000001"/>
    <n v="2.1276595739999999"/>
    <n v="67.19"/>
    <n v="1.980198E-2"/>
    <n v="0"/>
    <n v="0"/>
    <n v="0"/>
    <n v="6"/>
    <n v="0"/>
    <x v="2"/>
  </r>
  <r>
    <s v="Tuesday"/>
    <x v="0"/>
    <x v="1"/>
    <n v="3"/>
    <n v="33.333333330000002"/>
    <n v="0"/>
    <n v="100.84"/>
    <n v="3.5273368606701899E-3"/>
    <n v="0"/>
    <n v="0"/>
    <n v="0"/>
    <n v="18"/>
    <n v="0"/>
    <x v="2"/>
  </r>
  <r>
    <s v="Thursday"/>
    <x v="0"/>
    <x v="1"/>
    <n v="0"/>
    <n v="0"/>
    <n v="0"/>
    <n v="74.17"/>
    <n v="9.5238095238095205E-2"/>
    <n v="0"/>
    <n v="0"/>
    <n v="0"/>
    <n v="3"/>
    <n v="0"/>
    <x v="5"/>
  </r>
  <r>
    <s v="Thursday"/>
    <x v="2"/>
    <x v="0"/>
    <n v="18"/>
    <n v="0"/>
    <n v="0"/>
    <n v="25.63"/>
    <n v="0.12857142899999999"/>
    <n v="0"/>
    <n v="0"/>
    <n v="0"/>
    <n v="2"/>
    <n v="0"/>
    <x v="0"/>
  </r>
  <r>
    <s v="Tuesday"/>
    <x v="3"/>
    <x v="0"/>
    <n v="36"/>
    <n v="77.777777779999994"/>
    <n v="25"/>
    <n v="37.25"/>
    <n v="0.16176470600000001"/>
    <n v="1"/>
    <n v="1"/>
    <n v="0"/>
    <n v="2"/>
    <n v="0"/>
    <x v="1"/>
  </r>
  <r>
    <s v="Tuesday"/>
    <x v="0"/>
    <x v="0"/>
    <n v="23"/>
    <n v="60.869565219999998"/>
    <n v="17.391304349999999"/>
    <n v="76.180000000000007"/>
    <n v="9.5238094999999995E-2"/>
    <n v="1"/>
    <n v="0"/>
    <n v="0"/>
    <n v="0"/>
    <n v="0"/>
    <x v="1"/>
  </r>
  <r>
    <s v="Tuesday"/>
    <x v="1"/>
    <x v="0"/>
    <n v="41"/>
    <n v="43.902439020000003"/>
    <n v="17.073170730000001"/>
    <n v="38.46"/>
    <n v="6.0606061000000003E-2"/>
    <n v="1"/>
    <n v="0"/>
    <n v="0"/>
    <n v="1"/>
    <n v="0"/>
    <x v="0"/>
  </r>
  <r>
    <s v="Tuesday"/>
    <x v="1"/>
    <x v="0"/>
    <n v="37"/>
    <n v="43.243243239999998"/>
    <n v="21.621621619999999"/>
    <n v="65.650000000000006"/>
    <n v="3.0303030000000002E-2"/>
    <n v="1"/>
    <n v="0"/>
    <n v="0"/>
    <n v="2"/>
    <n v="0"/>
    <x v="1"/>
  </r>
  <r>
    <s v="Monday"/>
    <x v="0"/>
    <x v="0"/>
    <n v="35"/>
    <n v="48.571428570000002"/>
    <n v="17.14285714"/>
    <n v="59.4"/>
    <n v="5.2631578947368397E-2"/>
    <n v="1"/>
    <n v="0"/>
    <n v="0"/>
    <n v="1"/>
    <n v="0"/>
    <x v="1"/>
  </r>
  <r>
    <s v="Monday"/>
    <x v="0"/>
    <x v="0"/>
    <n v="29"/>
    <n v="31.03448276"/>
    <n v="17.241379309999999"/>
    <n v="43.02"/>
    <n v="0.25"/>
    <n v="1"/>
    <n v="1"/>
    <n v="0"/>
    <n v="0"/>
    <n v="0"/>
    <x v="0"/>
  </r>
  <r>
    <s v="Friday"/>
    <x v="0"/>
    <x v="1"/>
    <n v="0"/>
    <n v="0"/>
    <n v="0"/>
    <n v="13.2"/>
    <n v="9.661836E-3"/>
    <n v="0"/>
    <n v="0"/>
    <n v="0"/>
    <n v="6"/>
    <n v="1"/>
    <x v="5"/>
  </r>
  <r>
    <s v="Friday"/>
    <x v="2"/>
    <x v="0"/>
    <n v="51"/>
    <n v="1.9607843140000001"/>
    <n v="1.9607843140000001"/>
    <n v="90.73"/>
    <n v="1.6187050000000001E-2"/>
    <n v="0"/>
    <n v="0"/>
    <n v="0"/>
    <n v="18"/>
    <n v="1"/>
    <x v="2"/>
  </r>
  <r>
    <s v="Tuesday"/>
    <x v="2"/>
    <x v="0"/>
    <n v="56"/>
    <n v="8.9285714289999998"/>
    <n v="1.7857142859999999"/>
    <n v="116.91"/>
    <n v="5.2631578999999998E-2"/>
    <n v="1"/>
    <n v="1"/>
    <n v="0"/>
    <n v="4"/>
    <n v="0"/>
    <x v="3"/>
  </r>
  <r>
    <s v="Monday"/>
    <x v="2"/>
    <x v="0"/>
    <n v="25"/>
    <n v="88"/>
    <n v="32"/>
    <n v="49.71"/>
    <n v="2.8169013999999999E-2"/>
    <n v="1"/>
    <n v="0"/>
    <n v="0"/>
    <n v="2"/>
    <n v="0"/>
    <x v="1"/>
  </r>
  <r>
    <s v="Tuesday"/>
    <x v="1"/>
    <x v="0"/>
    <n v="20"/>
    <n v="15"/>
    <n v="0"/>
    <n v="96.67"/>
    <n v="8.8235294000000006E-2"/>
    <n v="1"/>
    <n v="0"/>
    <n v="0"/>
    <n v="1"/>
    <n v="0"/>
    <x v="2"/>
  </r>
  <r>
    <s v="Wednesday"/>
    <x v="0"/>
    <x v="0"/>
    <n v="41"/>
    <n v="14.634146339999999"/>
    <n v="2.4390243900000002"/>
    <n v="50.75"/>
    <n v="3.0303030000000002E-2"/>
    <n v="1"/>
    <n v="0"/>
    <n v="0"/>
    <n v="3"/>
    <n v="0"/>
    <x v="0"/>
  </r>
  <r>
    <s v="Monday"/>
    <x v="0"/>
    <x v="0"/>
    <n v="23"/>
    <n v="56.52173913"/>
    <n v="26.086956520000001"/>
    <n v="33.729999999999997"/>
    <n v="0.11764705882352899"/>
    <n v="1"/>
    <n v="0"/>
    <n v="0"/>
    <n v="1"/>
    <n v="0"/>
    <x v="1"/>
  </r>
  <r>
    <s v="Tuesday"/>
    <x v="1"/>
    <x v="0"/>
    <n v="33"/>
    <n v="57.575757580000001"/>
    <n v="9.0909090910000003"/>
    <n v="87.3"/>
    <n v="8.4507042000000004E-2"/>
    <n v="1"/>
    <n v="1"/>
    <n v="0"/>
    <n v="2"/>
    <n v="0"/>
    <x v="4"/>
  </r>
  <r>
    <s v="Wednesday"/>
    <x v="2"/>
    <x v="0"/>
    <n v="34"/>
    <n v="2.9411764709999999"/>
    <n v="0"/>
    <n v="68.64"/>
    <n v="4.08163265306122E-2"/>
    <n v="1"/>
    <n v="0"/>
    <n v="0"/>
    <n v="1"/>
    <n v="0"/>
    <x v="2"/>
  </r>
  <r>
    <s v="Thursday"/>
    <x v="2"/>
    <x v="0"/>
    <n v="44"/>
    <n v="4.5454545450000001"/>
    <n v="4.5454545450000001"/>
    <n v="57.15"/>
    <n v="3.5671819999999999E-3"/>
    <n v="0"/>
    <n v="0"/>
    <n v="0"/>
    <n v="27"/>
    <n v="0"/>
    <x v="0"/>
  </r>
  <r>
    <s v="Tuesday"/>
    <x v="3"/>
    <x v="0"/>
    <n v="32"/>
    <n v="90.625"/>
    <n v="9.375"/>
    <n v="53.93"/>
    <n v="8.5714285714285701E-2"/>
    <n v="1"/>
    <n v="0"/>
    <n v="1"/>
    <n v="1"/>
    <n v="0"/>
    <x v="1"/>
  </r>
  <r>
    <s v="Tuesday"/>
    <x v="3"/>
    <x v="0"/>
    <n v="37"/>
    <n v="10.81081081"/>
    <n v="5.4054054049999998"/>
    <n v="68.09"/>
    <n v="7.6923077000000006E-2"/>
    <n v="1"/>
    <n v="0"/>
    <n v="1"/>
    <n v="1"/>
    <n v="0"/>
    <x v="2"/>
  </r>
  <r>
    <s v="Friday"/>
    <x v="0"/>
    <x v="0"/>
    <n v="32"/>
    <n v="90.625"/>
    <n v="0"/>
    <n v="63.16"/>
    <n v="1.0869564999999999E-2"/>
    <n v="0"/>
    <n v="0"/>
    <n v="0"/>
    <n v="21"/>
    <n v="1"/>
    <x v="1"/>
  </r>
  <r>
    <s v="Wednesday"/>
    <x v="2"/>
    <x v="0"/>
    <n v="43"/>
    <n v="44.186046509999997"/>
    <n v="11.627906980000001"/>
    <n v="30.44"/>
    <n v="0.25"/>
    <n v="1"/>
    <n v="0"/>
    <n v="0"/>
    <n v="0"/>
    <n v="0"/>
    <x v="0"/>
  </r>
  <r>
    <s v="Monday"/>
    <x v="2"/>
    <x v="0"/>
    <n v="48"/>
    <n v="4.1666666670000003"/>
    <n v="0"/>
    <n v="90.31"/>
    <n v="1.3906448E-2"/>
    <n v="0"/>
    <n v="0"/>
    <n v="0"/>
    <n v="25"/>
    <n v="0"/>
    <x v="2"/>
  </r>
  <r>
    <s v="Monday"/>
    <x v="2"/>
    <x v="1"/>
    <n v="52"/>
    <n v="76.92307692"/>
    <n v="23.07692308"/>
    <n v="38.72"/>
    <n v="6.7542213883677302E-2"/>
    <n v="1"/>
    <n v="0"/>
    <n v="0"/>
    <n v="17"/>
    <n v="0"/>
    <x v="1"/>
  </r>
  <r>
    <s v="Thursday"/>
    <x v="3"/>
    <x v="1"/>
    <n v="1"/>
    <n v="100"/>
    <n v="100"/>
    <n v="44.36"/>
    <n v="8.3333332999999996E-2"/>
    <n v="1"/>
    <n v="0"/>
    <n v="0"/>
    <n v="0"/>
    <n v="0"/>
    <x v="1"/>
  </r>
  <r>
    <s v="Tuesday"/>
    <x v="3"/>
    <x v="0"/>
    <n v="40"/>
    <n v="65"/>
    <n v="12.5"/>
    <n v="63.39"/>
    <n v="8.4905659999999994E-2"/>
    <n v="1"/>
    <n v="1"/>
    <n v="1"/>
    <n v="3"/>
    <n v="0"/>
    <x v="1"/>
  </r>
  <r>
    <s v="Monday"/>
    <x v="2"/>
    <x v="0"/>
    <n v="44"/>
    <n v="0"/>
    <n v="0"/>
    <n v="117.97"/>
    <n v="0.119402985"/>
    <n v="1"/>
    <n v="0"/>
    <n v="0"/>
    <n v="2"/>
    <n v="0"/>
    <x v="3"/>
  </r>
  <r>
    <s v="Monday"/>
    <x v="0"/>
    <x v="0"/>
    <n v="42"/>
    <n v="50"/>
    <n v="11.9047619"/>
    <n v="126.11"/>
    <n v="1.8970189701897001E-2"/>
    <n v="0"/>
    <n v="0"/>
    <n v="0"/>
    <n v="12"/>
    <n v="0"/>
    <x v="4"/>
  </r>
  <r>
    <s v="Friday"/>
    <x v="0"/>
    <x v="0"/>
    <n v="38"/>
    <n v="36.842105259999997"/>
    <n v="2.6315789469999999"/>
    <n v="12.67"/>
    <n v="0.28571428599999998"/>
    <n v="0"/>
    <n v="0"/>
    <n v="0"/>
    <n v="0"/>
    <n v="1"/>
    <x v="0"/>
  </r>
  <r>
    <s v="Tuesday"/>
    <x v="1"/>
    <x v="1"/>
    <n v="19"/>
    <n v="63.157894740000003"/>
    <n v="42.10526316"/>
    <n v="31.07"/>
    <n v="4.4444444E-2"/>
    <n v="1"/>
    <n v="0"/>
    <n v="0"/>
    <n v="1"/>
    <n v="0"/>
    <x v="1"/>
  </r>
  <r>
    <s v="Wednesday"/>
    <x v="0"/>
    <x v="0"/>
    <n v="33"/>
    <n v="72.727272729999996"/>
    <n v="33.333333330000002"/>
    <n v="50.94"/>
    <n v="0.18518518518518501"/>
    <n v="0"/>
    <n v="0"/>
    <n v="0"/>
    <n v="5"/>
    <n v="0"/>
    <x v="1"/>
  </r>
  <r>
    <s v="Monday"/>
    <x v="2"/>
    <x v="1"/>
    <n v="6"/>
    <n v="33.333333330000002"/>
    <n v="0"/>
    <n v="42.47"/>
    <n v="8.3333332999999996E-2"/>
    <n v="0"/>
    <n v="0"/>
    <n v="0"/>
    <n v="3"/>
    <n v="0"/>
    <x v="5"/>
  </r>
  <r>
    <s v="Sunday"/>
    <x v="1"/>
    <x v="1"/>
    <n v="0"/>
    <n v="0"/>
    <n v="0"/>
    <n v="67.44"/>
    <n v="9.5238094999999995E-2"/>
    <n v="1"/>
    <n v="0"/>
    <n v="0"/>
    <n v="0"/>
    <n v="1"/>
    <x v="5"/>
  </r>
  <r>
    <s v="Friday"/>
    <x v="0"/>
    <x v="0"/>
    <n v="39"/>
    <n v="30.76923077"/>
    <n v="0"/>
    <n v="92.51"/>
    <n v="8.3333332999999996E-2"/>
    <n v="1"/>
    <n v="0"/>
    <n v="0"/>
    <n v="1"/>
    <n v="1"/>
    <x v="2"/>
  </r>
  <r>
    <s v="Tuesday"/>
    <x v="0"/>
    <x v="0"/>
    <n v="20"/>
    <n v="5"/>
    <n v="5"/>
    <n v="118.84"/>
    <n v="5.3571428999999997E-2"/>
    <n v="1"/>
    <n v="0"/>
    <n v="0"/>
    <n v="3"/>
    <n v="0"/>
    <x v="3"/>
  </r>
  <r>
    <s v="Monday"/>
    <x v="2"/>
    <x v="0"/>
    <n v="42"/>
    <n v="38.095238100000003"/>
    <n v="11.9047619"/>
    <n v="79.98"/>
    <n v="1.5968063872255502E-2"/>
    <n v="0"/>
    <n v="0"/>
    <n v="0"/>
    <n v="32"/>
    <n v="0"/>
    <x v="2"/>
  </r>
  <r>
    <s v="Thursday"/>
    <x v="0"/>
    <x v="0"/>
    <n v="47"/>
    <n v="23.404255320000001"/>
    <n v="6.3829787229999999"/>
    <n v="44.64"/>
    <n v="7.7922077922077906E-2"/>
    <n v="0"/>
    <n v="0"/>
    <n v="0"/>
    <n v="2"/>
    <n v="0"/>
    <x v="0"/>
  </r>
  <r>
    <s v="Wednesday"/>
    <x v="1"/>
    <x v="0"/>
    <n v="44"/>
    <n v="38.636363639999999"/>
    <n v="9.0909090910000003"/>
    <n v="100.2"/>
    <n v="2.6666667000000002E-2"/>
    <n v="1"/>
    <n v="0"/>
    <n v="0"/>
    <n v="2"/>
    <n v="0"/>
    <x v="2"/>
  </r>
  <r>
    <s v="Wednesday"/>
    <x v="2"/>
    <x v="0"/>
    <n v="48"/>
    <n v="0"/>
    <n v="0"/>
    <n v="60.27"/>
    <n v="0.1"/>
    <n v="0"/>
    <n v="0"/>
    <n v="0"/>
    <n v="28"/>
    <n v="0"/>
    <x v="0"/>
  </r>
  <r>
    <s v="Monday"/>
    <x v="2"/>
    <x v="0"/>
    <n v="46"/>
    <n v="52.173913040000002"/>
    <n v="8.6956521739999992"/>
    <n v="101.93"/>
    <n v="9.6348883999999996E-2"/>
    <n v="1"/>
    <n v="0"/>
    <n v="0"/>
    <n v="32"/>
    <n v="0"/>
    <x v="4"/>
  </r>
  <r>
    <s v="Monday"/>
    <x v="2"/>
    <x v="0"/>
    <n v="60"/>
    <n v="13.33333333"/>
    <n v="1.6666666670000001"/>
    <n v="116.47"/>
    <n v="0.128670121"/>
    <n v="1"/>
    <n v="0"/>
    <n v="0"/>
    <n v="38"/>
    <n v="0"/>
    <x v="2"/>
  </r>
  <r>
    <s v="Friday"/>
    <x v="2"/>
    <x v="0"/>
    <n v="25"/>
    <n v="0"/>
    <n v="0"/>
    <n v="32.659999999999997"/>
    <n v="0.1"/>
    <n v="1"/>
    <n v="0"/>
    <n v="0"/>
    <n v="0"/>
    <n v="1"/>
    <x v="0"/>
  </r>
  <r>
    <s v="Friday"/>
    <x v="0"/>
    <x v="0"/>
    <n v="46"/>
    <n v="4.3478260869999996"/>
    <n v="0"/>
    <n v="65.150000000000006"/>
    <n v="7.1428570999999996E-2"/>
    <n v="0"/>
    <n v="0"/>
    <n v="0"/>
    <n v="1"/>
    <n v="1"/>
    <x v="0"/>
  </r>
  <r>
    <s v="Friday"/>
    <x v="2"/>
    <x v="1"/>
    <n v="10"/>
    <n v="100"/>
    <n v="0"/>
    <n v="28.45"/>
    <n v="2.0895522E-2"/>
    <n v="1"/>
    <n v="0"/>
    <n v="0"/>
    <n v="22"/>
    <n v="1"/>
    <x v="1"/>
  </r>
  <r>
    <s v="Monday"/>
    <x v="2"/>
    <x v="0"/>
    <n v="45"/>
    <n v="6.6666666670000003"/>
    <n v="0"/>
    <n v="72.55"/>
    <n v="4.1666666999999998E-2"/>
    <n v="0"/>
    <n v="0"/>
    <n v="0"/>
    <n v="2"/>
    <n v="0"/>
    <x v="2"/>
  </r>
  <r>
    <s v="Thursday"/>
    <x v="0"/>
    <x v="0"/>
    <n v="26"/>
    <n v="30.76923077"/>
    <n v="15.38461538"/>
    <n v="113.95"/>
    <n v="0.15384615400000001"/>
    <n v="1"/>
    <n v="1"/>
    <n v="0"/>
    <n v="0"/>
    <n v="0"/>
    <x v="3"/>
  </r>
  <r>
    <s v="Tuesday"/>
    <x v="1"/>
    <x v="0"/>
    <n v="38"/>
    <n v="7.8947368420000004"/>
    <n v="7.8947368420000004"/>
    <n v="55.62"/>
    <n v="0.125"/>
    <n v="1"/>
    <n v="0"/>
    <n v="0"/>
    <n v="1"/>
    <n v="0"/>
    <x v="0"/>
  </r>
  <r>
    <s v="Friday"/>
    <x v="1"/>
    <x v="1"/>
    <n v="6"/>
    <n v="50"/>
    <n v="16.666666670000001"/>
    <n v="50.53"/>
    <n v="3.125E-2"/>
    <n v="1"/>
    <n v="0"/>
    <n v="0"/>
    <n v="2"/>
    <n v="1"/>
    <x v="1"/>
  </r>
  <r>
    <s v="Saturday"/>
    <x v="1"/>
    <x v="1"/>
    <n v="27"/>
    <n v="62.962962959999999"/>
    <n v="0"/>
    <n v="53.98"/>
    <n v="1.7699115000000001E-2"/>
    <n v="0"/>
    <n v="0"/>
    <n v="0"/>
    <n v="3"/>
    <n v="1"/>
    <x v="1"/>
  </r>
  <r>
    <s v="Wednesday"/>
    <x v="0"/>
    <x v="0"/>
    <n v="43"/>
    <n v="27.906976740000001"/>
    <n v="11.627906980000001"/>
    <n v="32.78"/>
    <n v="3.6734693999999998E-2"/>
    <n v="0"/>
    <n v="0"/>
    <n v="0"/>
    <n v="8"/>
    <n v="0"/>
    <x v="0"/>
  </r>
  <r>
    <s v="Wednesday"/>
    <x v="0"/>
    <x v="1"/>
    <n v="44"/>
    <n v="18.18181818"/>
    <n v="0"/>
    <n v="59.68"/>
    <n v="7.1428570999999996E-2"/>
    <n v="0"/>
    <n v="0"/>
    <n v="0"/>
    <n v="1"/>
    <n v="0"/>
    <x v="0"/>
  </r>
  <r>
    <s v="Friday"/>
    <x v="0"/>
    <x v="1"/>
    <n v="19"/>
    <n v="31.578947370000002"/>
    <n v="31.578947370000002"/>
    <n v="152.24"/>
    <n v="0.121506682867558"/>
    <n v="1"/>
    <n v="0"/>
    <n v="1"/>
    <n v="27"/>
    <n v="1"/>
    <x v="3"/>
  </r>
  <r>
    <s v="Monday"/>
    <x v="3"/>
    <x v="0"/>
    <n v="28"/>
    <n v="39.285714290000001"/>
    <n v="10.71428571"/>
    <n v="69.78"/>
    <n v="9.5238095238095205E-2"/>
    <n v="1"/>
    <n v="0"/>
    <n v="0"/>
    <n v="0"/>
    <n v="0"/>
    <x v="2"/>
  </r>
  <r>
    <s v="Friday"/>
    <x v="3"/>
    <x v="0"/>
    <n v="29"/>
    <n v="24.137931030000001"/>
    <n v="6.896551724"/>
    <n v="128.36000000000001"/>
    <n v="7.4074074000000004E-2"/>
    <n v="1"/>
    <n v="0"/>
    <n v="0"/>
    <n v="0"/>
    <n v="1"/>
    <x v="3"/>
  </r>
  <r>
    <s v="Thursday"/>
    <x v="2"/>
    <x v="0"/>
    <n v="45"/>
    <n v="33.333333330000002"/>
    <n v="6.6666666670000003"/>
    <n v="136.63999999999999"/>
    <n v="2.0966272000000001E-2"/>
    <n v="0"/>
    <n v="0"/>
    <n v="0"/>
    <n v="36"/>
    <n v="0"/>
    <x v="3"/>
  </r>
  <r>
    <s v="Wednesday"/>
    <x v="1"/>
    <x v="0"/>
    <n v="44"/>
    <n v="34.090909089999997"/>
    <n v="11.363636359999999"/>
    <n v="68.900000000000006"/>
    <n v="6.4748201000000005E-2"/>
    <n v="0"/>
    <n v="0"/>
    <n v="0"/>
    <n v="4"/>
    <n v="0"/>
    <x v="2"/>
  </r>
  <r>
    <s v="Wednesday"/>
    <x v="1"/>
    <x v="0"/>
    <n v="42"/>
    <n v="35.714285709999999"/>
    <n v="2.3809523810000002"/>
    <n v="92.7"/>
    <n v="0.162162162162162"/>
    <n v="1"/>
    <n v="0"/>
    <n v="0"/>
    <n v="1"/>
    <n v="0"/>
    <x v="2"/>
  </r>
  <r>
    <s v="Monday"/>
    <x v="2"/>
    <x v="0"/>
    <n v="57"/>
    <n v="71.92982456"/>
    <n v="0"/>
    <n v="72.47"/>
    <n v="5.6167400999999999E-2"/>
    <n v="1"/>
    <n v="0"/>
    <n v="0"/>
    <n v="29"/>
    <n v="0"/>
    <x v="4"/>
  </r>
  <r>
    <s v="Monday"/>
    <x v="0"/>
    <x v="0"/>
    <n v="43"/>
    <n v="27.906976740000001"/>
    <n v="9.3023255809999998"/>
    <n v="50.25"/>
    <n v="5.8823529411764698E-2"/>
    <n v="0"/>
    <n v="0"/>
    <n v="0"/>
    <n v="3"/>
    <n v="0"/>
    <x v="0"/>
  </r>
  <r>
    <s v="Tuesday"/>
    <x v="2"/>
    <x v="1"/>
    <n v="0"/>
    <n v="0"/>
    <n v="0"/>
    <n v="47.75"/>
    <n v="1.4354067E-2"/>
    <n v="0"/>
    <n v="0"/>
    <n v="0"/>
    <n v="13"/>
    <n v="0"/>
    <x v="5"/>
  </r>
  <r>
    <s v="Tuesday"/>
    <x v="2"/>
    <x v="0"/>
    <n v="52"/>
    <n v="15.38461538"/>
    <n v="5.769230769"/>
    <n v="61.5"/>
    <n v="1.86915887850467E-2"/>
    <n v="0"/>
    <n v="0"/>
    <n v="0"/>
    <n v="7"/>
    <n v="0"/>
    <x v="0"/>
  </r>
  <r>
    <s v="Wednesday"/>
    <x v="2"/>
    <x v="0"/>
    <n v="47"/>
    <n v="2.1276595739999999"/>
    <n v="0"/>
    <n v="62.82"/>
    <n v="7.1345029000000004E-2"/>
    <n v="1"/>
    <n v="0"/>
    <n v="0"/>
    <n v="28"/>
    <n v="0"/>
    <x v="2"/>
  </r>
  <r>
    <s v="Wednesday"/>
    <x v="2"/>
    <x v="0"/>
    <n v="26"/>
    <n v="69.230769230000007"/>
    <n v="7.692307692"/>
    <n v="75.88"/>
    <n v="0.28571428599999998"/>
    <n v="1"/>
    <n v="1"/>
    <n v="0"/>
    <n v="0"/>
    <n v="0"/>
    <x v="1"/>
  </r>
  <r>
    <s v="Monday"/>
    <x v="2"/>
    <x v="0"/>
    <n v="18"/>
    <n v="0"/>
    <n v="0"/>
    <n v="81.78"/>
    <n v="4.3478260999999997E-2"/>
    <n v="1"/>
    <n v="0"/>
    <n v="0"/>
    <n v="3"/>
    <n v="0"/>
    <x v="5"/>
  </r>
  <r>
    <s v="Wednesday"/>
    <x v="2"/>
    <x v="0"/>
    <n v="43"/>
    <n v="41.860465120000001"/>
    <n v="2.3255813949999999"/>
    <n v="47.32"/>
    <n v="0.1"/>
    <n v="1"/>
    <n v="0"/>
    <n v="0"/>
    <n v="0"/>
    <n v="0"/>
    <x v="0"/>
  </r>
  <r>
    <s v="Saturday"/>
    <x v="3"/>
    <x v="0"/>
    <n v="45"/>
    <n v="4.4444444440000002"/>
    <n v="0"/>
    <n v="95.16"/>
    <n v="0.10714285699999999"/>
    <n v="1"/>
    <n v="0"/>
    <n v="0"/>
    <n v="0"/>
    <n v="1"/>
    <x v="2"/>
  </r>
  <r>
    <s v="Monday"/>
    <x v="2"/>
    <x v="0"/>
    <n v="25"/>
    <n v="16"/>
    <n v="0"/>
    <n v="154.02000000000001"/>
    <n v="0.25"/>
    <n v="1"/>
    <n v="1"/>
    <n v="0"/>
    <n v="0"/>
    <n v="0"/>
    <x v="3"/>
  </r>
  <r>
    <s v="Thursday"/>
    <x v="2"/>
    <x v="0"/>
    <n v="48"/>
    <n v="0"/>
    <n v="0"/>
    <n v="148.30000000000001"/>
    <n v="2.2522522999999999E-2"/>
    <n v="0"/>
    <n v="0"/>
    <n v="0"/>
    <n v="7"/>
    <n v="0"/>
    <x v="3"/>
  </r>
  <r>
    <s v="Friday"/>
    <x v="0"/>
    <x v="1"/>
    <n v="0"/>
    <n v="0"/>
    <n v="0"/>
    <n v="55.81"/>
    <n v="1.4018691999999999E-2"/>
    <n v="0"/>
    <n v="0"/>
    <n v="0"/>
    <n v="6"/>
    <n v="1"/>
    <x v="5"/>
  </r>
  <r>
    <s v="Tuesday"/>
    <x v="0"/>
    <x v="0"/>
    <n v="34"/>
    <n v="94.117647059999996"/>
    <n v="14.70588235"/>
    <n v="100.37"/>
    <n v="1.0638297999999999E-2"/>
    <n v="0"/>
    <n v="0"/>
    <n v="0"/>
    <n v="6"/>
    <n v="0"/>
    <x v="4"/>
  </r>
  <r>
    <s v="Sunday"/>
    <x v="1"/>
    <x v="0"/>
    <n v="32"/>
    <n v="37.5"/>
    <n v="0"/>
    <n v="55.97"/>
    <n v="4.4117647058823498E-2"/>
    <n v="0"/>
    <n v="0"/>
    <n v="0"/>
    <n v="2"/>
    <n v="1"/>
    <x v="0"/>
  </r>
  <r>
    <s v="Thursday"/>
    <x v="0"/>
    <x v="0"/>
    <n v="35"/>
    <n v="68.571428569999995"/>
    <n v="11.42857143"/>
    <n v="65"/>
    <n v="4.3956044E-2"/>
    <n v="1"/>
    <n v="0"/>
    <n v="0"/>
    <n v="3"/>
    <n v="0"/>
    <x v="1"/>
  </r>
  <r>
    <s v="Thursday"/>
    <x v="2"/>
    <x v="0"/>
    <n v="50"/>
    <n v="4"/>
    <n v="2"/>
    <n v="57.6"/>
    <n v="8.2417582417582402E-3"/>
    <n v="0"/>
    <n v="0"/>
    <n v="0"/>
    <n v="23"/>
    <n v="0"/>
    <x v="0"/>
  </r>
  <r>
    <s v="Friday"/>
    <x v="0"/>
    <x v="1"/>
    <n v="27"/>
    <n v="88.888888890000004"/>
    <n v="11.11111111"/>
    <n v="86.32"/>
    <n v="7.1839080459770097E-2"/>
    <n v="1"/>
    <n v="0"/>
    <n v="0"/>
    <n v="22"/>
    <n v="1"/>
    <x v="4"/>
  </r>
  <r>
    <s v="Sunday"/>
    <x v="3"/>
    <x v="0"/>
    <n v="29"/>
    <n v="89.655172410000006"/>
    <n v="20.689655170000002"/>
    <n v="70.22"/>
    <n v="3.8022814000000002E-2"/>
    <n v="0"/>
    <n v="0"/>
    <n v="0"/>
    <n v="8"/>
    <n v="1"/>
    <x v="1"/>
  </r>
  <r>
    <s v="Sunday"/>
    <x v="1"/>
    <x v="1"/>
    <n v="0"/>
    <n v="0"/>
    <n v="0"/>
    <n v="47.28"/>
    <n v="0.14285714299999999"/>
    <n v="0"/>
    <n v="0"/>
    <n v="0"/>
    <n v="0"/>
    <n v="1"/>
    <x v="5"/>
  </r>
  <r>
    <s v="Monday"/>
    <x v="1"/>
    <x v="0"/>
    <n v="26"/>
    <n v="80.769230769999993"/>
    <n v="23.07692308"/>
    <n v="48.87"/>
    <n v="0.33333333300000001"/>
    <n v="1"/>
    <n v="0"/>
    <n v="0"/>
    <n v="0"/>
    <n v="0"/>
    <x v="1"/>
  </r>
  <r>
    <s v="Tuesday"/>
    <x v="0"/>
    <x v="1"/>
    <n v="0"/>
    <n v="0"/>
    <n v="0"/>
    <n v="63.74"/>
    <n v="5.0980391999999999E-2"/>
    <n v="0"/>
    <n v="0"/>
    <n v="0"/>
    <n v="25"/>
    <n v="0"/>
    <x v="5"/>
  </r>
  <r>
    <s v="Friday"/>
    <x v="0"/>
    <x v="0"/>
    <n v="10"/>
    <n v="0"/>
    <n v="0"/>
    <n v="37.94"/>
    <n v="0.2"/>
    <n v="1"/>
    <n v="0"/>
    <n v="0"/>
    <n v="0"/>
    <n v="1"/>
    <x v="5"/>
  </r>
  <r>
    <s v="Tuesday"/>
    <x v="0"/>
    <x v="1"/>
    <n v="0"/>
    <n v="0"/>
    <n v="0"/>
    <n v="48.57"/>
    <n v="1.0810811E-2"/>
    <n v="1"/>
    <n v="0"/>
    <n v="0"/>
    <n v="12"/>
    <n v="0"/>
    <x v="5"/>
  </r>
  <r>
    <s v="Friday"/>
    <x v="0"/>
    <x v="0"/>
    <n v="37"/>
    <n v="94.59459459"/>
    <n v="18.918918919999999"/>
    <n v="50.88"/>
    <n v="3.7499999999999999E-2"/>
    <n v="1"/>
    <n v="0"/>
    <n v="0"/>
    <n v="5"/>
    <n v="1"/>
    <x v="1"/>
  </r>
  <r>
    <s v="Saturday"/>
    <x v="3"/>
    <x v="0"/>
    <n v="12"/>
    <n v="41.666666669999998"/>
    <n v="33.333333330000002"/>
    <n v="54.24"/>
    <n v="0.33333333333333298"/>
    <n v="1"/>
    <n v="1"/>
    <n v="0"/>
    <n v="0"/>
    <n v="1"/>
    <x v="1"/>
  </r>
  <r>
    <s v="Monday"/>
    <x v="1"/>
    <x v="0"/>
    <n v="22"/>
    <n v="31.81818182"/>
    <n v="18.18181818"/>
    <n v="49.98"/>
    <n v="0.1"/>
    <n v="1"/>
    <n v="1"/>
    <n v="1"/>
    <n v="0"/>
    <n v="0"/>
    <x v="0"/>
  </r>
  <r>
    <s v="Friday"/>
    <x v="0"/>
    <x v="1"/>
    <n v="0"/>
    <n v="0"/>
    <n v="0"/>
    <n v="136.88999999999999"/>
    <n v="0.222222222"/>
    <n v="0"/>
    <n v="0"/>
    <n v="0"/>
    <n v="0"/>
    <n v="1"/>
    <x v="3"/>
  </r>
  <r>
    <s v="Monday"/>
    <x v="2"/>
    <x v="0"/>
    <n v="41"/>
    <n v="19.512195120000001"/>
    <n v="12.195121950000001"/>
    <n v="56.94"/>
    <n v="4.7619047999999997E-2"/>
    <n v="0"/>
    <n v="0"/>
    <n v="0"/>
    <n v="1"/>
    <n v="0"/>
    <x v="0"/>
  </r>
  <r>
    <s v="Wednesday"/>
    <x v="2"/>
    <x v="0"/>
    <n v="25"/>
    <n v="100"/>
    <n v="16"/>
    <n v="54.07"/>
    <n v="6.8965517000000004E-2"/>
    <n v="1"/>
    <n v="1"/>
    <n v="0"/>
    <n v="0"/>
    <n v="0"/>
    <x v="1"/>
  </r>
  <r>
    <s v="Sunday"/>
    <x v="1"/>
    <x v="1"/>
    <n v="0"/>
    <n v="0"/>
    <n v="0"/>
    <n v="100.91"/>
    <n v="7.1428570999999996E-2"/>
    <n v="1"/>
    <n v="0"/>
    <n v="0"/>
    <n v="1"/>
    <n v="1"/>
    <x v="5"/>
  </r>
  <r>
    <s v="Wednesday"/>
    <x v="1"/>
    <x v="0"/>
    <n v="26"/>
    <n v="61.53846154"/>
    <n v="26.92307692"/>
    <n v="97.48"/>
    <n v="5.5555555999999999E-2"/>
    <n v="1"/>
    <n v="0"/>
    <n v="0"/>
    <n v="1"/>
    <n v="0"/>
    <x v="4"/>
  </r>
  <r>
    <s v="Thursday"/>
    <x v="1"/>
    <x v="0"/>
    <n v="45"/>
    <n v="8.8888888890000004"/>
    <n v="0"/>
    <n v="107.34"/>
    <n v="5.1282051000000002E-2"/>
    <n v="0"/>
    <n v="0"/>
    <n v="0"/>
    <n v="6"/>
    <n v="0"/>
    <x v="2"/>
  </r>
  <r>
    <s v="Monday"/>
    <x v="1"/>
    <x v="0"/>
    <n v="30"/>
    <n v="43.333333330000002"/>
    <n v="26.666666670000001"/>
    <n v="55.65"/>
    <n v="7.0175438596491196E-2"/>
    <n v="1"/>
    <n v="1"/>
    <n v="1"/>
    <n v="1"/>
    <n v="0"/>
    <x v="1"/>
  </r>
  <r>
    <s v="Monday"/>
    <x v="2"/>
    <x v="1"/>
    <n v="0"/>
    <n v="0"/>
    <n v="0"/>
    <n v="75.87"/>
    <n v="7.0175439000000006E-2"/>
    <n v="0"/>
    <n v="0"/>
    <n v="0"/>
    <n v="1"/>
    <n v="0"/>
    <x v="5"/>
  </r>
  <r>
    <s v="Monday"/>
    <x v="0"/>
    <x v="0"/>
    <n v="35"/>
    <n v="74.285714290000001"/>
    <n v="5.7142857139999998"/>
    <n v="86.1"/>
    <n v="9.375E-2"/>
    <n v="1"/>
    <n v="0"/>
    <n v="0"/>
    <n v="1"/>
    <n v="0"/>
    <x v="4"/>
  </r>
  <r>
    <s v="Monday"/>
    <x v="0"/>
    <x v="0"/>
    <n v="22"/>
    <n v="54.545454550000002"/>
    <n v="50"/>
    <n v="35.729999999999997"/>
    <n v="0.23529411764705899"/>
    <n v="1"/>
    <n v="1"/>
    <n v="0"/>
    <n v="0"/>
    <n v="0"/>
    <x v="1"/>
  </r>
  <r>
    <s v="Wednesday"/>
    <x v="2"/>
    <x v="0"/>
    <n v="18"/>
    <n v="61.111111110000003"/>
    <n v="11.11111111"/>
    <n v="47.95"/>
    <n v="4.3478260999999997E-2"/>
    <n v="1"/>
    <n v="0"/>
    <n v="0"/>
    <n v="1"/>
    <n v="0"/>
    <x v="1"/>
  </r>
  <r>
    <s v="Friday"/>
    <x v="0"/>
    <x v="0"/>
    <n v="46"/>
    <n v="21.739130429999999"/>
    <n v="6.5217391300000003"/>
    <n v="58.92"/>
    <n v="2.2857142857142899E-2"/>
    <n v="1"/>
    <n v="0"/>
    <n v="0"/>
    <n v="5"/>
    <n v="1"/>
    <x v="0"/>
  </r>
  <r>
    <s v="Friday"/>
    <x v="2"/>
    <x v="0"/>
    <n v="18"/>
    <n v="0"/>
    <n v="0"/>
    <n v="14.07"/>
    <n v="7.1428570999999996E-2"/>
    <n v="0"/>
    <n v="0"/>
    <n v="0"/>
    <n v="9"/>
    <n v="1"/>
    <x v="0"/>
  </r>
  <r>
    <s v="Wednesday"/>
    <x v="2"/>
    <x v="0"/>
    <n v="45"/>
    <n v="6.6666666670000003"/>
    <n v="0"/>
    <n v="46.35"/>
    <n v="0.28571428599999998"/>
    <n v="0"/>
    <n v="0"/>
    <n v="0"/>
    <n v="0"/>
    <n v="0"/>
    <x v="0"/>
  </r>
  <r>
    <s v="Friday"/>
    <x v="2"/>
    <x v="1"/>
    <n v="0"/>
    <n v="0"/>
    <n v="0"/>
    <n v="69.510000000000005"/>
    <n v="4.6242775E-2"/>
    <n v="0"/>
    <n v="0"/>
    <n v="0"/>
    <n v="5"/>
    <n v="1"/>
    <x v="5"/>
  </r>
  <r>
    <s v="Monday"/>
    <x v="0"/>
    <x v="0"/>
    <n v="15"/>
    <n v="20"/>
    <n v="0"/>
    <n v="48.84"/>
    <n v="0.11627907"/>
    <n v="1"/>
    <n v="1"/>
    <n v="1"/>
    <n v="1"/>
    <n v="0"/>
    <x v="5"/>
  </r>
  <r>
    <s v="Monday"/>
    <x v="1"/>
    <x v="0"/>
    <n v="55"/>
    <n v="0"/>
    <n v="0"/>
    <n v="28.94"/>
    <n v="0.102409639"/>
    <n v="1"/>
    <n v="0"/>
    <n v="1"/>
    <n v="5"/>
    <n v="0"/>
    <x v="0"/>
  </r>
  <r>
    <s v="Friday"/>
    <x v="2"/>
    <x v="0"/>
    <n v="30"/>
    <n v="90"/>
    <n v="0"/>
    <n v="74.52"/>
    <n v="2.3809523999999999E-2"/>
    <n v="0"/>
    <n v="0"/>
    <n v="0"/>
    <n v="2"/>
    <n v="1"/>
    <x v="1"/>
  </r>
  <r>
    <s v="Friday"/>
    <x v="2"/>
    <x v="0"/>
    <n v="16"/>
    <n v="0"/>
    <n v="0"/>
    <n v="38.65"/>
    <n v="6.3694270000000004E-3"/>
    <n v="0"/>
    <n v="0"/>
    <n v="0"/>
    <n v="10"/>
    <n v="1"/>
    <x v="5"/>
  </r>
  <r>
    <s v="Friday"/>
    <x v="2"/>
    <x v="1"/>
    <n v="0"/>
    <n v="0"/>
    <n v="0"/>
    <n v="52.2"/>
    <n v="0.15789473700000001"/>
    <n v="1"/>
    <n v="0"/>
    <n v="0"/>
    <n v="0"/>
    <n v="1"/>
    <x v="5"/>
  </r>
  <r>
    <s v="Wednesday"/>
    <x v="0"/>
    <x v="0"/>
    <n v="36"/>
    <n v="52.777777780000001"/>
    <n v="13.88888889"/>
    <n v="49.37"/>
    <n v="5.5555555555555601E-2"/>
    <n v="1"/>
    <n v="0"/>
    <n v="0"/>
    <n v="2"/>
    <n v="0"/>
    <x v="1"/>
  </r>
  <r>
    <s v="Wednesday"/>
    <x v="0"/>
    <x v="0"/>
    <n v="43"/>
    <n v="11.627906980000001"/>
    <n v="0"/>
    <n v="77.66"/>
    <n v="6.0606061000000003E-2"/>
    <n v="1"/>
    <n v="0"/>
    <n v="0"/>
    <n v="1"/>
    <n v="0"/>
    <x v="2"/>
  </r>
  <r>
    <s v="Monday"/>
    <x v="0"/>
    <x v="0"/>
    <n v="37"/>
    <n v="2.7027027029999999"/>
    <n v="0"/>
    <n v="71.06"/>
    <n v="0.1875"/>
    <n v="1"/>
    <n v="0"/>
    <n v="0"/>
    <n v="0"/>
    <n v="0"/>
    <x v="2"/>
  </r>
  <r>
    <s v="Wednesday"/>
    <x v="0"/>
    <x v="0"/>
    <n v="36"/>
    <n v="30.555555559999998"/>
    <n v="0"/>
    <n v="11.77"/>
    <n v="0.19047619047618999"/>
    <n v="1"/>
    <n v="0"/>
    <n v="0"/>
    <n v="0"/>
    <n v="0"/>
    <x v="0"/>
  </r>
  <r>
    <s v="Tuesday"/>
    <x v="0"/>
    <x v="0"/>
    <n v="44"/>
    <n v="6.8181818180000002"/>
    <n v="2.2727272730000001"/>
    <n v="78.41"/>
    <n v="1.6666667E-2"/>
    <n v="0"/>
    <n v="0"/>
    <n v="0"/>
    <n v="3"/>
    <n v="0"/>
    <x v="2"/>
  </r>
  <r>
    <s v="Saturday"/>
    <x v="2"/>
    <x v="0"/>
    <n v="39"/>
    <n v="33.333333330000002"/>
    <n v="5.1282051280000003"/>
    <n v="24.58"/>
    <n v="8.6206900000000003E-3"/>
    <n v="0"/>
    <n v="0"/>
    <n v="0"/>
    <n v="7"/>
    <n v="1"/>
    <x v="0"/>
  </r>
  <r>
    <s v="Tuesday"/>
    <x v="0"/>
    <x v="0"/>
    <n v="48"/>
    <n v="16.666666670000001"/>
    <n v="2.0833333330000001"/>
    <n v="87.33"/>
    <n v="0.124423963133641"/>
    <n v="0"/>
    <n v="0"/>
    <n v="0"/>
    <n v="7"/>
    <n v="0"/>
    <x v="2"/>
  </r>
  <r>
    <s v="Friday"/>
    <x v="0"/>
    <x v="0"/>
    <n v="45"/>
    <n v="13.33333333"/>
    <n v="0"/>
    <n v="64.59"/>
    <n v="7.1428571428571397E-2"/>
    <n v="1"/>
    <n v="0"/>
    <n v="0"/>
    <n v="0"/>
    <n v="1"/>
    <x v="0"/>
  </r>
  <r>
    <s v="Friday"/>
    <x v="0"/>
    <x v="0"/>
    <n v="51"/>
    <n v="11.764705879999999"/>
    <n v="1.9607843140000001"/>
    <n v="67.260000000000005"/>
    <n v="0.21739130400000001"/>
    <n v="1"/>
    <n v="0"/>
    <n v="0"/>
    <n v="0"/>
    <n v="1"/>
    <x v="2"/>
  </r>
  <r>
    <s v="Wednesday"/>
    <x v="0"/>
    <x v="0"/>
    <n v="26"/>
    <n v="100"/>
    <n v="23.07692308"/>
    <n v="135.53"/>
    <n v="0.130434783"/>
    <n v="1"/>
    <n v="1"/>
    <n v="0"/>
    <n v="0"/>
    <n v="0"/>
    <x v="4"/>
  </r>
  <r>
    <s v="Thursday"/>
    <x v="2"/>
    <x v="0"/>
    <n v="33"/>
    <n v="60.60606061"/>
    <n v="0"/>
    <n v="135.51"/>
    <n v="5.7324841000000001E-2"/>
    <n v="1"/>
    <n v="0"/>
    <n v="0"/>
    <n v="5"/>
    <n v="0"/>
    <x v="4"/>
  </r>
  <r>
    <s v="Thursday"/>
    <x v="2"/>
    <x v="0"/>
    <n v="45"/>
    <n v="2.2222222220000001"/>
    <n v="0"/>
    <n v="82.62"/>
    <n v="5.3571428999999997E-2"/>
    <n v="0"/>
    <n v="0"/>
    <n v="0"/>
    <n v="1"/>
    <n v="0"/>
    <x v="2"/>
  </r>
  <r>
    <s v="Thursday"/>
    <x v="3"/>
    <x v="0"/>
    <n v="44"/>
    <n v="54.545454550000002"/>
    <n v="15.90909091"/>
    <n v="85.81"/>
    <n v="0.15044247799999999"/>
    <n v="0"/>
    <n v="0"/>
    <n v="0"/>
    <n v="3"/>
    <n v="0"/>
    <x v="4"/>
  </r>
  <r>
    <s v="Monday"/>
    <x v="0"/>
    <x v="0"/>
    <n v="35"/>
    <n v="60"/>
    <n v="11.42857143"/>
    <n v="17.54"/>
    <n v="0.133333333"/>
    <n v="0"/>
    <n v="0"/>
    <n v="0"/>
    <n v="0"/>
    <n v="0"/>
    <x v="1"/>
  </r>
  <r>
    <s v="Saturday"/>
    <x v="1"/>
    <x v="0"/>
    <n v="48"/>
    <n v="72.916666669999998"/>
    <n v="2.0833333330000001"/>
    <n v="45.37"/>
    <n v="8.4507042000000004E-2"/>
    <n v="0"/>
    <n v="0"/>
    <n v="0"/>
    <n v="2"/>
    <n v="1"/>
    <x v="1"/>
  </r>
  <r>
    <s v="Sunday"/>
    <x v="0"/>
    <x v="1"/>
    <n v="0"/>
    <n v="0"/>
    <n v="0"/>
    <n v="46.24"/>
    <n v="3.3707864999999997E-2"/>
    <n v="0"/>
    <n v="0"/>
    <n v="0"/>
    <n v="8"/>
    <n v="1"/>
    <x v="5"/>
  </r>
  <r>
    <s v="Thursday"/>
    <x v="0"/>
    <x v="0"/>
    <n v="26"/>
    <n v="100"/>
    <n v="38.46153846"/>
    <n v="43.09"/>
    <n v="0.14285714299999999"/>
    <n v="1"/>
    <n v="0"/>
    <n v="0"/>
    <n v="1"/>
    <n v="0"/>
    <x v="1"/>
  </r>
  <r>
    <s v="Wednesday"/>
    <x v="2"/>
    <x v="0"/>
    <n v="45"/>
    <n v="22.222222219999999"/>
    <n v="6.6666666670000003"/>
    <n v="78.44"/>
    <n v="5.7228915999999998E-2"/>
    <n v="1"/>
    <n v="0"/>
    <n v="0"/>
    <n v="21"/>
    <n v="0"/>
    <x v="2"/>
  </r>
  <r>
    <s v="Friday"/>
    <x v="1"/>
    <x v="1"/>
    <n v="29"/>
    <n v="6.896551724"/>
    <n v="0"/>
    <n v="38"/>
    <n v="0.2"/>
    <n v="1"/>
    <n v="0"/>
    <n v="0"/>
    <n v="0"/>
    <n v="1"/>
    <x v="0"/>
  </r>
  <r>
    <s v="Tuesday"/>
    <x v="2"/>
    <x v="0"/>
    <n v="65"/>
    <n v="9.230769231"/>
    <n v="4.615384615"/>
    <n v="113.24"/>
    <n v="9.4777562999999995E-2"/>
    <n v="0"/>
    <n v="1"/>
    <n v="1"/>
    <n v="33"/>
    <n v="0"/>
    <x v="2"/>
  </r>
  <r>
    <s v="Thursday"/>
    <x v="0"/>
    <x v="0"/>
    <n v="32"/>
    <n v="18.75"/>
    <n v="6.25"/>
    <n v="37.42"/>
    <n v="0.125"/>
    <n v="1"/>
    <n v="1"/>
    <n v="0"/>
    <n v="0"/>
    <n v="0"/>
    <x v="0"/>
  </r>
  <r>
    <s v="Thursday"/>
    <x v="0"/>
    <x v="0"/>
    <n v="52"/>
    <n v="17.30769231"/>
    <n v="3.846153846"/>
    <n v="71.13"/>
    <n v="3.3630068999999999E-2"/>
    <n v="0"/>
    <n v="0"/>
    <n v="0"/>
    <n v="33"/>
    <n v="0"/>
    <x v="2"/>
  </r>
  <r>
    <s v="Monday"/>
    <x v="2"/>
    <x v="1"/>
    <n v="29"/>
    <n v="3.448275862"/>
    <n v="3.448275862"/>
    <n v="38.46"/>
    <n v="0.25"/>
    <n v="1"/>
    <n v="0"/>
    <n v="0"/>
    <n v="0"/>
    <n v="0"/>
    <x v="0"/>
  </r>
  <r>
    <s v="Monday"/>
    <x v="1"/>
    <x v="0"/>
    <n v="24"/>
    <n v="50"/>
    <n v="20.833333329999999"/>
    <n v="73.45"/>
    <n v="4.9504949999999999E-2"/>
    <n v="1"/>
    <n v="0"/>
    <n v="0"/>
    <n v="3"/>
    <n v="0"/>
    <x v="1"/>
  </r>
  <r>
    <s v="Monday"/>
    <x v="2"/>
    <x v="0"/>
    <n v="49"/>
    <n v="6.1224489799999997"/>
    <n v="2.0408163269999999"/>
    <n v="49.21"/>
    <n v="7.4441689999999996E-3"/>
    <n v="0"/>
    <n v="0"/>
    <n v="0"/>
    <n v="26"/>
    <n v="0"/>
    <x v="0"/>
  </r>
  <r>
    <s v="Tuesday"/>
    <x v="0"/>
    <x v="0"/>
    <n v="45"/>
    <n v="2.2222222220000001"/>
    <n v="0"/>
    <n v="149.38999999999999"/>
    <n v="1.5957447E-2"/>
    <n v="1"/>
    <n v="0"/>
    <n v="0"/>
    <n v="6"/>
    <n v="0"/>
    <x v="3"/>
  </r>
  <r>
    <s v="Tuesday"/>
    <x v="2"/>
    <x v="0"/>
    <n v="35"/>
    <n v="34.285714290000001"/>
    <n v="8.5714285710000002"/>
    <n v="20.47"/>
    <n v="4.0816326999999999E-2"/>
    <n v="0"/>
    <n v="1"/>
    <n v="0"/>
    <n v="1"/>
    <n v="0"/>
    <x v="0"/>
  </r>
  <r>
    <s v="Friday"/>
    <x v="0"/>
    <x v="0"/>
    <n v="59"/>
    <n v="59.322033900000001"/>
    <n v="10.16949153"/>
    <n v="98.72"/>
    <n v="0.116684842"/>
    <n v="0"/>
    <n v="0"/>
    <n v="0"/>
    <n v="30"/>
    <n v="1"/>
    <x v="4"/>
  </r>
  <r>
    <s v="Friday"/>
    <x v="2"/>
    <x v="0"/>
    <n v="45"/>
    <n v="2.2222222220000001"/>
    <n v="0"/>
    <n v="83.63"/>
    <n v="6.6666666999999999E-2"/>
    <n v="0"/>
    <n v="0"/>
    <n v="0"/>
    <n v="1"/>
    <n v="1"/>
    <x v="2"/>
  </r>
  <r>
    <s v="Thursday"/>
    <x v="2"/>
    <x v="0"/>
    <n v="47"/>
    <n v="2.1276595739999999"/>
    <n v="0"/>
    <n v="115.27"/>
    <n v="2.3668639000000002E-2"/>
    <n v="0"/>
    <n v="0"/>
    <n v="0"/>
    <n v="5"/>
    <n v="0"/>
    <x v="3"/>
  </r>
  <r>
    <s v="Wednesday"/>
    <x v="1"/>
    <x v="0"/>
    <n v="42"/>
    <n v="42.857142860000003"/>
    <n v="16.666666670000001"/>
    <n v="42.03"/>
    <n v="3.2000000000000001E-2"/>
    <n v="1"/>
    <n v="0"/>
    <n v="0"/>
    <n v="4"/>
    <n v="0"/>
    <x v="0"/>
  </r>
  <r>
    <s v="Monday"/>
    <x v="2"/>
    <x v="0"/>
    <n v="26"/>
    <n v="84.61538462"/>
    <n v="26.92307692"/>
    <n v="46.71"/>
    <n v="0.1"/>
    <n v="1"/>
    <n v="0"/>
    <n v="0"/>
    <n v="0"/>
    <n v="0"/>
    <x v="1"/>
  </r>
  <r>
    <s v="Monday"/>
    <x v="2"/>
    <x v="1"/>
    <n v="0"/>
    <n v="0"/>
    <n v="0"/>
    <n v="51.05"/>
    <n v="0.119496855"/>
    <n v="1"/>
    <n v="0"/>
    <n v="0"/>
    <n v="10"/>
    <n v="0"/>
    <x v="5"/>
  </r>
  <r>
    <s v="Thursday"/>
    <x v="1"/>
    <x v="0"/>
    <n v="43"/>
    <n v="6.9767441860000003"/>
    <n v="6.9767441860000003"/>
    <n v="54.45"/>
    <n v="2.2058823529411801E-2"/>
    <n v="0"/>
    <n v="0"/>
    <n v="0"/>
    <n v="4"/>
    <n v="0"/>
    <x v="0"/>
  </r>
  <r>
    <s v="Friday"/>
    <x v="0"/>
    <x v="0"/>
    <n v="27"/>
    <n v="51.851851850000003"/>
    <n v="25.925925929999998"/>
    <n v="31.76"/>
    <n v="0.16666666699999999"/>
    <n v="1"/>
    <n v="0"/>
    <n v="0"/>
    <n v="0"/>
    <n v="1"/>
    <x v="1"/>
  </r>
  <r>
    <s v="Monday"/>
    <x v="2"/>
    <x v="1"/>
    <n v="1"/>
    <n v="100"/>
    <n v="0"/>
    <n v="64.5"/>
    <n v="0.11764705882352899"/>
    <n v="1"/>
    <n v="0"/>
    <n v="0"/>
    <n v="0"/>
    <n v="0"/>
    <x v="1"/>
  </r>
  <r>
    <s v="Tuesday"/>
    <x v="0"/>
    <x v="0"/>
    <n v="40"/>
    <n v="0"/>
    <n v="0"/>
    <n v="33.92"/>
    <n v="5.3571428999999997E-2"/>
    <n v="1"/>
    <n v="0"/>
    <n v="0"/>
    <n v="1"/>
    <n v="0"/>
    <x v="0"/>
  </r>
  <r>
    <s v="Tuesday"/>
    <x v="1"/>
    <x v="1"/>
    <n v="15"/>
    <n v="80"/>
    <n v="20"/>
    <n v="69.8"/>
    <n v="8.0906148999999997E-2"/>
    <n v="1"/>
    <n v="0"/>
    <n v="0"/>
    <n v="10"/>
    <n v="0"/>
    <x v="1"/>
  </r>
  <r>
    <s v="Wednesday"/>
    <x v="2"/>
    <x v="0"/>
    <n v="47"/>
    <n v="0"/>
    <n v="0"/>
    <n v="65.12"/>
    <n v="3.1620553359683799E-2"/>
    <n v="1"/>
    <n v="0"/>
    <n v="0"/>
    <n v="8"/>
    <n v="0"/>
    <x v="2"/>
  </r>
  <r>
    <s v="Thursday"/>
    <x v="2"/>
    <x v="0"/>
    <n v="54"/>
    <n v="61.111111110000003"/>
    <n v="18.518518520000001"/>
    <n v="141.97"/>
    <n v="6.4102564000000001E-2"/>
    <n v="1"/>
    <n v="0"/>
    <n v="0"/>
    <n v="12"/>
    <n v="0"/>
    <x v="4"/>
  </r>
  <r>
    <s v="Monday"/>
    <x v="2"/>
    <x v="0"/>
    <n v="52"/>
    <n v="44.23076923"/>
    <n v="3.846153846"/>
    <n v="32.659999999999997"/>
    <n v="0.15873015900000001"/>
    <n v="0"/>
    <n v="1"/>
    <n v="0"/>
    <n v="2"/>
    <n v="0"/>
    <x v="0"/>
  </r>
  <r>
    <s v="Tuesday"/>
    <x v="2"/>
    <x v="0"/>
    <n v="16"/>
    <n v="0"/>
    <n v="0"/>
    <n v="64.819999999999993"/>
    <n v="7.1428570999999996E-2"/>
    <n v="0"/>
    <n v="0"/>
    <n v="0"/>
    <n v="0"/>
    <n v="0"/>
    <x v="5"/>
  </r>
  <r>
    <s v="Friday"/>
    <x v="0"/>
    <x v="0"/>
    <n v="40"/>
    <n v="10"/>
    <n v="2.5"/>
    <n v="58.85"/>
    <n v="2.4793388E-2"/>
    <n v="0"/>
    <n v="0"/>
    <n v="0"/>
    <n v="3"/>
    <n v="1"/>
    <x v="0"/>
  </r>
  <r>
    <s v="Monday"/>
    <x v="2"/>
    <x v="0"/>
    <n v="40"/>
    <n v="42.5"/>
    <n v="0"/>
    <n v="80.2"/>
    <n v="0.15151515199999999"/>
    <n v="0"/>
    <n v="0"/>
    <n v="0"/>
    <n v="1"/>
    <n v="0"/>
    <x v="2"/>
  </r>
  <r>
    <s v="Friday"/>
    <x v="2"/>
    <x v="0"/>
    <n v="16"/>
    <n v="0"/>
    <n v="0"/>
    <n v="19.5"/>
    <n v="5.1020409999999999E-3"/>
    <n v="0"/>
    <n v="0"/>
    <n v="0"/>
    <n v="12"/>
    <n v="1"/>
    <x v="0"/>
  </r>
  <r>
    <s v="Wednesday"/>
    <x v="1"/>
    <x v="0"/>
    <n v="57"/>
    <n v="24.561403510000002"/>
    <n v="10.52631579"/>
    <n v="81.96"/>
    <n v="9.8880597014925395E-2"/>
    <n v="1"/>
    <n v="0"/>
    <n v="1"/>
    <n v="17"/>
    <n v="0"/>
    <x v="2"/>
  </r>
  <r>
    <s v="Wednesday"/>
    <x v="1"/>
    <x v="1"/>
    <n v="0"/>
    <n v="0"/>
    <n v="0"/>
    <n v="24.3"/>
    <n v="2.8571428999999999E-2"/>
    <n v="0"/>
    <n v="0"/>
    <n v="0"/>
    <n v="2"/>
    <n v="0"/>
    <x v="5"/>
  </r>
  <r>
    <s v="Monday"/>
    <x v="2"/>
    <x v="1"/>
    <n v="1"/>
    <n v="0"/>
    <n v="0"/>
    <n v="90.67"/>
    <n v="1.980198E-2"/>
    <n v="0"/>
    <n v="0"/>
    <n v="0"/>
    <n v="16"/>
    <n v="0"/>
    <x v="5"/>
  </r>
  <r>
    <s v="Thursday"/>
    <x v="0"/>
    <x v="0"/>
    <n v="43"/>
    <n v="11.627906980000001"/>
    <n v="4.651162791"/>
    <n v="52.66"/>
    <n v="3.2608696E-2"/>
    <n v="1"/>
    <n v="0"/>
    <n v="0"/>
    <n v="3"/>
    <n v="0"/>
    <x v="0"/>
  </r>
  <r>
    <s v="Thursday"/>
    <x v="2"/>
    <x v="0"/>
    <n v="44"/>
    <n v="0"/>
    <n v="0"/>
    <n v="52.1"/>
    <n v="0.28571428599999998"/>
    <n v="1"/>
    <n v="0"/>
    <n v="0"/>
    <n v="0"/>
    <n v="0"/>
    <x v="0"/>
  </r>
  <r>
    <s v="Tuesday"/>
    <x v="0"/>
    <x v="0"/>
    <n v="33"/>
    <n v="42.424242419999999"/>
    <n v="15.15151515"/>
    <n v="35.24"/>
    <n v="0.15151515199999999"/>
    <n v="1"/>
    <n v="1"/>
    <n v="0"/>
    <n v="2"/>
    <n v="0"/>
    <x v="0"/>
  </r>
  <r>
    <s v="Tuesday"/>
    <x v="0"/>
    <x v="0"/>
    <n v="51"/>
    <n v="60.784313730000001"/>
    <n v="17.647058820000002"/>
    <n v="52.31"/>
    <n v="0.102466793"/>
    <n v="1"/>
    <n v="1"/>
    <n v="0"/>
    <n v="34"/>
    <n v="0"/>
    <x v="1"/>
  </r>
  <r>
    <s v="Sunday"/>
    <x v="1"/>
    <x v="0"/>
    <n v="39"/>
    <n v="0"/>
    <n v="0"/>
    <n v="62.73"/>
    <n v="6.0240964000000001E-2"/>
    <n v="1"/>
    <n v="0"/>
    <n v="0"/>
    <n v="5"/>
    <n v="1"/>
    <x v="0"/>
  </r>
  <r>
    <s v="Thursday"/>
    <x v="1"/>
    <x v="0"/>
    <n v="43"/>
    <n v="6.9767441860000003"/>
    <n v="0"/>
    <n v="37.520000000000003"/>
    <n v="0.15625"/>
    <n v="1"/>
    <n v="0"/>
    <n v="0"/>
    <n v="1"/>
    <n v="0"/>
    <x v="0"/>
  </r>
  <r>
    <s v="Thursday"/>
    <x v="0"/>
    <x v="0"/>
    <n v="36"/>
    <n v="50"/>
    <n v="0"/>
    <n v="67.239999999999995"/>
    <n v="1.980198E-2"/>
    <n v="0"/>
    <n v="0"/>
    <n v="0"/>
    <n v="3"/>
    <n v="0"/>
    <x v="1"/>
  </r>
  <r>
    <s v="Monday"/>
    <x v="2"/>
    <x v="0"/>
    <n v="25"/>
    <n v="76"/>
    <n v="4"/>
    <n v="46.6"/>
    <n v="0.125"/>
    <n v="0"/>
    <n v="1"/>
    <n v="0"/>
    <n v="0"/>
    <n v="0"/>
    <x v="1"/>
  </r>
  <r>
    <s v="Monday"/>
    <x v="2"/>
    <x v="0"/>
    <n v="40"/>
    <n v="65"/>
    <n v="0"/>
    <n v="66.98"/>
    <n v="0.13888888899999999"/>
    <n v="0"/>
    <n v="0"/>
    <n v="0"/>
    <n v="1"/>
    <n v="0"/>
    <x v="1"/>
  </r>
  <r>
    <s v="Tuesday"/>
    <x v="2"/>
    <x v="0"/>
    <n v="47"/>
    <n v="0"/>
    <n v="0"/>
    <n v="100.02"/>
    <n v="0.02"/>
    <n v="0"/>
    <n v="0"/>
    <n v="0"/>
    <n v="11"/>
    <n v="0"/>
    <x v="2"/>
  </r>
  <r>
    <s v="Wednesday"/>
    <x v="2"/>
    <x v="1"/>
    <n v="0"/>
    <n v="0"/>
    <n v="0"/>
    <n v="54.99"/>
    <n v="0.132352941"/>
    <n v="0"/>
    <n v="0"/>
    <n v="0"/>
    <n v="2"/>
    <n v="0"/>
    <x v="5"/>
  </r>
  <r>
    <s v="Tuesday"/>
    <x v="0"/>
    <x v="0"/>
    <n v="42"/>
    <n v="4.7619047620000003"/>
    <n v="2.3809523810000002"/>
    <n v="47.52"/>
    <n v="7.4626866E-2"/>
    <n v="1"/>
    <n v="1"/>
    <n v="0"/>
    <n v="2"/>
    <n v="0"/>
    <x v="0"/>
  </r>
  <r>
    <s v="Wednesday"/>
    <x v="2"/>
    <x v="1"/>
    <n v="9"/>
    <n v="44.444444439999998"/>
    <n v="0"/>
    <n v="213.52"/>
    <n v="0.15063168124392601"/>
    <n v="1"/>
    <n v="1"/>
    <n v="0"/>
    <n v="33"/>
    <n v="0"/>
    <x v="6"/>
  </r>
  <r>
    <s v="Tuesday"/>
    <x v="0"/>
    <x v="0"/>
    <n v="51"/>
    <n v="0"/>
    <n v="0"/>
    <n v="56.03"/>
    <n v="3.1746032E-2"/>
    <n v="1"/>
    <n v="0"/>
    <n v="0"/>
    <n v="22"/>
    <n v="0"/>
    <x v="0"/>
  </r>
  <r>
    <s v="Tuesday"/>
    <x v="3"/>
    <x v="0"/>
    <n v="47"/>
    <n v="17.0212766"/>
    <n v="6.3829787229999999"/>
    <n v="55"/>
    <n v="1.4440433000000001E-2"/>
    <n v="0"/>
    <n v="0"/>
    <n v="0"/>
    <n v="9"/>
    <n v="0"/>
    <x v="0"/>
  </r>
  <r>
    <s v="Tuesday"/>
    <x v="0"/>
    <x v="0"/>
    <n v="32"/>
    <n v="84.375"/>
    <n v="0"/>
    <n v="36.270000000000003"/>
    <n v="1.1173183999999999E-2"/>
    <n v="0"/>
    <n v="0"/>
    <n v="0"/>
    <n v="5"/>
    <n v="0"/>
    <x v="1"/>
  </r>
  <r>
    <s v="Tuesday"/>
    <x v="1"/>
    <x v="0"/>
    <n v="25"/>
    <n v="20"/>
    <n v="8"/>
    <n v="48.93"/>
    <n v="9.5238095238095205E-2"/>
    <n v="1"/>
    <n v="0"/>
    <n v="0"/>
    <n v="0"/>
    <n v="0"/>
    <x v="0"/>
  </r>
  <r>
    <s v="Tuesday"/>
    <x v="0"/>
    <x v="0"/>
    <n v="42"/>
    <n v="47.619047620000003"/>
    <n v="33.333333330000002"/>
    <n v="80.150000000000006"/>
    <n v="4.5454544999999999E-2"/>
    <n v="1"/>
    <n v="0"/>
    <n v="0"/>
    <n v="3"/>
    <n v="0"/>
    <x v="4"/>
  </r>
  <r>
    <s v="Tuesday"/>
    <x v="0"/>
    <x v="0"/>
    <n v="64"/>
    <n v="14.0625"/>
    <n v="6.25"/>
    <n v="45.6"/>
    <n v="6.5300895999999997E-2"/>
    <n v="0"/>
    <n v="1"/>
    <n v="0"/>
    <n v="25"/>
    <n v="0"/>
    <x v="0"/>
  </r>
  <r>
    <s v="Wednesday"/>
    <x v="2"/>
    <x v="1"/>
    <n v="0"/>
    <n v="0"/>
    <n v="0"/>
    <n v="108.84"/>
    <n v="4.4943820000000002E-2"/>
    <n v="0"/>
    <n v="0"/>
    <n v="0"/>
    <n v="8"/>
    <n v="0"/>
    <x v="3"/>
  </r>
  <r>
    <s v="Monday"/>
    <x v="2"/>
    <x v="0"/>
    <n v="39"/>
    <n v="74.358974360000005"/>
    <n v="10.256410259999999"/>
    <n v="98.39"/>
    <n v="0.11673151800000001"/>
    <n v="1"/>
    <n v="1"/>
    <n v="0"/>
    <n v="16"/>
    <n v="0"/>
    <x v="4"/>
  </r>
  <r>
    <s v="Saturday"/>
    <x v="1"/>
    <x v="1"/>
    <n v="42"/>
    <n v="26.190476189999998"/>
    <n v="2.3809523810000002"/>
    <n v="75.62"/>
    <n v="1.09489051094891E-2"/>
    <n v="0"/>
    <n v="0"/>
    <n v="0"/>
    <n v="9"/>
    <n v="1"/>
    <x v="2"/>
  </r>
  <r>
    <s v="Monday"/>
    <x v="1"/>
    <x v="0"/>
    <n v="34"/>
    <n v="85.294117650000004"/>
    <n v="32.352941180000002"/>
    <n v="43.93"/>
    <n v="7.1428571428571397E-2"/>
    <n v="1"/>
    <n v="0"/>
    <n v="1"/>
    <n v="1"/>
    <n v="0"/>
    <x v="1"/>
  </r>
  <r>
    <s v="Sunday"/>
    <x v="1"/>
    <x v="0"/>
    <n v="36"/>
    <n v="11.11111111"/>
    <n v="0"/>
    <n v="36.880000000000003"/>
    <n v="0.33333333300000001"/>
    <n v="1"/>
    <n v="0"/>
    <n v="0"/>
    <n v="0"/>
    <n v="1"/>
    <x v="0"/>
  </r>
  <r>
    <s v="Monday"/>
    <x v="1"/>
    <x v="0"/>
    <n v="39"/>
    <n v="46.15384615"/>
    <n v="23.07692308"/>
    <n v="71.08"/>
    <n v="4.8387096999999997E-2"/>
    <n v="1"/>
    <n v="0"/>
    <n v="0"/>
    <n v="2"/>
    <n v="0"/>
    <x v="1"/>
  </r>
  <r>
    <s v="Tuesday"/>
    <x v="1"/>
    <x v="0"/>
    <n v="10"/>
    <n v="100"/>
    <n v="30"/>
    <n v="72.02"/>
    <n v="0.15384615400000001"/>
    <n v="1"/>
    <n v="0"/>
    <n v="0"/>
    <n v="0"/>
    <n v="0"/>
    <x v="1"/>
  </r>
  <r>
    <s v="Thursday"/>
    <x v="2"/>
    <x v="0"/>
    <n v="46"/>
    <n v="21.739130429999999"/>
    <n v="4.3478260869999996"/>
    <n v="76.930000000000007"/>
    <n v="2.8368794326241099E-2"/>
    <n v="1"/>
    <n v="1"/>
    <n v="0"/>
    <n v="27"/>
    <n v="0"/>
    <x v="2"/>
  </r>
  <r>
    <s v="Friday"/>
    <x v="0"/>
    <x v="0"/>
    <n v="43"/>
    <n v="11.627906980000001"/>
    <n v="9.3023255809999998"/>
    <n v="38.01"/>
    <n v="0.125"/>
    <n v="1"/>
    <n v="0"/>
    <n v="0"/>
    <n v="0"/>
    <n v="1"/>
    <x v="0"/>
  </r>
  <r>
    <s v="Tuesday"/>
    <x v="0"/>
    <x v="0"/>
    <n v="47"/>
    <n v="4.255319149"/>
    <n v="2.1276595739999999"/>
    <n v="143.94"/>
    <n v="1.4195584000000001E-2"/>
    <n v="0"/>
    <n v="0"/>
    <n v="0"/>
    <n v="20"/>
    <n v="0"/>
    <x v="3"/>
  </r>
  <r>
    <s v="Wednesday"/>
    <x v="2"/>
    <x v="0"/>
    <n v="35"/>
    <n v="0"/>
    <n v="0"/>
    <n v="256.01"/>
    <n v="5.6737588652482303E-2"/>
    <n v="0"/>
    <n v="0"/>
    <n v="0"/>
    <n v="4"/>
    <n v="0"/>
    <x v="6"/>
  </r>
  <r>
    <s v="Friday"/>
    <x v="2"/>
    <x v="1"/>
    <n v="0"/>
    <n v="0"/>
    <n v="0"/>
    <n v="142.57"/>
    <n v="7.5650118000000002E-2"/>
    <n v="1"/>
    <n v="0"/>
    <n v="0"/>
    <n v="13"/>
    <n v="1"/>
    <x v="3"/>
  </r>
  <r>
    <s v="Wednesday"/>
    <x v="0"/>
    <x v="0"/>
    <n v="45"/>
    <n v="26.666666670000001"/>
    <n v="4.4444444440000002"/>
    <n v="35.630000000000003"/>
    <n v="4.3850266999999998E-2"/>
    <n v="0"/>
    <n v="1"/>
    <n v="0"/>
    <n v="30"/>
    <n v="0"/>
    <x v="0"/>
  </r>
  <r>
    <s v="Monday"/>
    <x v="2"/>
    <x v="0"/>
    <n v="52"/>
    <n v="19.23076923"/>
    <n v="13.46153846"/>
    <n v="67.739999999999995"/>
    <n v="3.2675289000000003E-2"/>
    <n v="1"/>
    <n v="0"/>
    <n v="0"/>
    <n v="48"/>
    <n v="0"/>
    <x v="2"/>
  </r>
  <r>
    <s v="Monday"/>
    <x v="2"/>
    <x v="0"/>
    <n v="30"/>
    <n v="20"/>
    <n v="3.3333333330000001"/>
    <n v="47.4"/>
    <n v="0.16666666699999999"/>
    <n v="1"/>
    <n v="0"/>
    <n v="0"/>
    <n v="0"/>
    <n v="0"/>
    <x v="0"/>
  </r>
  <r>
    <s v="Tuesday"/>
    <x v="2"/>
    <x v="0"/>
    <n v="48"/>
    <n v="10.41666667"/>
    <n v="8.3333333330000006"/>
    <n v="132.43"/>
    <n v="5.2274926999999999E-2"/>
    <n v="1"/>
    <n v="0"/>
    <n v="0"/>
    <n v="33"/>
    <n v="0"/>
    <x v="3"/>
  </r>
  <r>
    <s v="Wednesday"/>
    <x v="0"/>
    <x v="0"/>
    <n v="44"/>
    <n v="68.181818179999993"/>
    <n v="31.81818182"/>
    <n v="33.36"/>
    <n v="2.1017699000000001E-2"/>
    <n v="0"/>
    <n v="0"/>
    <n v="0"/>
    <n v="29"/>
    <n v="0"/>
    <x v="1"/>
  </r>
  <r>
    <s v="Tuesday"/>
    <x v="0"/>
    <x v="0"/>
    <n v="16"/>
    <n v="0"/>
    <n v="0"/>
    <n v="108.11"/>
    <n v="0.28571428571428598"/>
    <n v="0"/>
    <n v="0"/>
    <n v="0"/>
    <n v="0"/>
    <n v="0"/>
    <x v="2"/>
  </r>
  <r>
    <s v="Monday"/>
    <x v="1"/>
    <x v="0"/>
    <n v="49"/>
    <n v="14.28571429"/>
    <n v="4.0816326529999998"/>
    <n v="53.49"/>
    <n v="2.7210884000000001E-2"/>
    <n v="1"/>
    <n v="0"/>
    <n v="0"/>
    <n v="4"/>
    <n v="0"/>
    <x v="0"/>
  </r>
  <r>
    <s v="Thursday"/>
    <x v="0"/>
    <x v="0"/>
    <n v="32"/>
    <n v="31.25"/>
    <n v="15.625"/>
    <n v="58.81"/>
    <n v="4.0816326999999999E-2"/>
    <n v="1"/>
    <n v="0"/>
    <n v="0"/>
    <n v="1"/>
    <n v="0"/>
    <x v="0"/>
  </r>
  <r>
    <s v="Monday"/>
    <x v="1"/>
    <x v="0"/>
    <n v="51"/>
    <n v="27.450980390000002"/>
    <n v="5.8823529409999997"/>
    <n v="50.99"/>
    <n v="3.7634409000000001E-2"/>
    <n v="1"/>
    <n v="0"/>
    <n v="0"/>
    <n v="6"/>
    <n v="0"/>
    <x v="0"/>
  </r>
  <r>
    <s v="Tuesday"/>
    <x v="0"/>
    <x v="1"/>
    <n v="2"/>
    <n v="50"/>
    <n v="0"/>
    <n v="139.25"/>
    <n v="0.10318949299999999"/>
    <n v="0"/>
    <n v="0"/>
    <n v="0"/>
    <n v="17"/>
    <n v="0"/>
    <x v="3"/>
  </r>
  <r>
    <s v="Monday"/>
    <x v="1"/>
    <x v="0"/>
    <n v="41"/>
    <n v="26.829268290000002"/>
    <n v="2.4390243900000002"/>
    <n v="116.67"/>
    <n v="0.103896104"/>
    <n v="1"/>
    <n v="0"/>
    <n v="0"/>
    <n v="2"/>
    <n v="0"/>
    <x v="3"/>
  </r>
  <r>
    <s v="Wednesday"/>
    <x v="1"/>
    <x v="0"/>
    <n v="35"/>
    <n v="42.857142860000003"/>
    <n v="20"/>
    <n v="57.72"/>
    <n v="0.14285714299999999"/>
    <n v="1"/>
    <n v="0"/>
    <n v="0"/>
    <n v="0"/>
    <n v="0"/>
    <x v="1"/>
  </r>
  <r>
    <s v="Friday"/>
    <x v="0"/>
    <x v="0"/>
    <n v="45"/>
    <n v="4.4444444440000002"/>
    <n v="0"/>
    <n v="53.59"/>
    <n v="0.25"/>
    <n v="0"/>
    <n v="0"/>
    <n v="0"/>
    <n v="0"/>
    <n v="1"/>
    <x v="0"/>
  </r>
  <r>
    <s v="Monday"/>
    <x v="0"/>
    <x v="0"/>
    <n v="47"/>
    <n v="38.297872339999998"/>
    <n v="2.1276595739999999"/>
    <n v="101.8"/>
    <n v="2.6666670000000002E-3"/>
    <n v="0"/>
    <n v="0"/>
    <n v="0"/>
    <n v="24"/>
    <n v="0"/>
    <x v="2"/>
  </r>
  <r>
    <s v="Friday"/>
    <x v="0"/>
    <x v="0"/>
    <n v="35"/>
    <n v="85.714285709999999"/>
    <n v="0"/>
    <n v="49.19"/>
    <n v="9.5238095238095205E-2"/>
    <n v="0"/>
    <n v="1"/>
    <n v="0"/>
    <n v="1"/>
    <n v="1"/>
    <x v="1"/>
  </r>
  <r>
    <s v="Saturday"/>
    <x v="1"/>
    <x v="0"/>
    <n v="48"/>
    <n v="41.666666669999998"/>
    <n v="16.666666670000001"/>
    <n v="66.84"/>
    <n v="9.7315436000000005E-2"/>
    <n v="0"/>
    <n v="0"/>
    <n v="1"/>
    <n v="9"/>
    <n v="1"/>
    <x v="2"/>
  </r>
  <r>
    <s v="Saturday"/>
    <x v="3"/>
    <x v="0"/>
    <n v="50"/>
    <n v="2"/>
    <n v="0"/>
    <n v="14.86"/>
    <n v="1.4925373E-2"/>
    <n v="0"/>
    <n v="0"/>
    <n v="0"/>
    <n v="4"/>
    <n v="1"/>
    <x v="0"/>
  </r>
  <r>
    <s v="Tuesday"/>
    <x v="1"/>
    <x v="0"/>
    <n v="37"/>
    <n v="48.648648649999998"/>
    <n v="0"/>
    <n v="175.07"/>
    <n v="4.4117647000000003E-2"/>
    <n v="1"/>
    <n v="0"/>
    <n v="0"/>
    <n v="2"/>
    <n v="0"/>
    <x v="3"/>
  </r>
  <r>
    <s v="Wednesday"/>
    <x v="2"/>
    <x v="0"/>
    <n v="41"/>
    <n v="31.707317069999998"/>
    <n v="9.7560975610000007"/>
    <n v="93.27"/>
    <n v="3.1446541000000001E-2"/>
    <n v="0"/>
    <n v="0"/>
    <n v="0"/>
    <n v="5"/>
    <n v="0"/>
    <x v="2"/>
  </r>
  <r>
    <s v="Friday"/>
    <x v="0"/>
    <x v="0"/>
    <n v="35"/>
    <n v="14.28571429"/>
    <n v="8.5714285710000002"/>
    <n v="34.93"/>
    <n v="0.2"/>
    <n v="1"/>
    <n v="0"/>
    <n v="0"/>
    <n v="0"/>
    <n v="1"/>
    <x v="0"/>
  </r>
  <r>
    <s v="Thursday"/>
    <x v="0"/>
    <x v="0"/>
    <n v="35"/>
    <n v="62.857142860000003"/>
    <n v="8.5714285710000002"/>
    <n v="79.59"/>
    <n v="0.18181818199999999"/>
    <n v="0"/>
    <n v="0"/>
    <n v="0"/>
    <n v="0"/>
    <n v="0"/>
    <x v="4"/>
  </r>
  <r>
    <s v="Monday"/>
    <x v="0"/>
    <x v="0"/>
    <n v="45"/>
    <n v="6.6666666670000003"/>
    <n v="2.2222222220000001"/>
    <n v="81.77"/>
    <n v="1.4827018121910999E-2"/>
    <n v="1"/>
    <n v="0"/>
    <n v="0"/>
    <n v="19"/>
    <n v="0"/>
    <x v="2"/>
  </r>
  <r>
    <s v="Thursday"/>
    <x v="3"/>
    <x v="0"/>
    <n v="33"/>
    <n v="60.60606061"/>
    <n v="33.333333330000002"/>
    <n v="87.48"/>
    <n v="6.25E-2"/>
    <n v="1"/>
    <n v="0"/>
    <n v="0"/>
    <n v="2"/>
    <n v="0"/>
    <x v="4"/>
  </r>
  <r>
    <s v="Sunday"/>
    <x v="1"/>
    <x v="0"/>
    <n v="22"/>
    <n v="90.909090910000003"/>
    <n v="0"/>
    <n v="41.92"/>
    <n v="0.25"/>
    <n v="0"/>
    <n v="0"/>
    <n v="0"/>
    <n v="0"/>
    <n v="1"/>
    <x v="1"/>
  </r>
  <r>
    <s v="Tuesday"/>
    <x v="0"/>
    <x v="0"/>
    <n v="42"/>
    <n v="38.095238100000003"/>
    <n v="2.3809523810000002"/>
    <n v="74.25"/>
    <n v="9.4517958412098299E-3"/>
    <n v="0"/>
    <n v="0"/>
    <n v="0"/>
    <n v="17"/>
    <n v="0"/>
    <x v="2"/>
  </r>
  <r>
    <s v="Tuesday"/>
    <x v="0"/>
    <x v="0"/>
    <n v="32"/>
    <n v="93.75"/>
    <n v="12.5"/>
    <n v="69.02"/>
    <n v="7.2727272999999995E-2"/>
    <n v="0"/>
    <n v="0"/>
    <n v="0"/>
    <n v="1"/>
    <n v="0"/>
    <x v="1"/>
  </r>
  <r>
    <s v="Tuesday"/>
    <x v="2"/>
    <x v="1"/>
    <n v="0"/>
    <n v="0"/>
    <n v="0"/>
    <n v="14.01"/>
    <n v="4.2857143E-2"/>
    <n v="0"/>
    <n v="0"/>
    <n v="0"/>
    <n v="4"/>
    <n v="0"/>
    <x v="5"/>
  </r>
  <r>
    <s v="Tuesday"/>
    <x v="0"/>
    <x v="0"/>
    <n v="43"/>
    <n v="25.581395350000001"/>
    <n v="4.651162791"/>
    <n v="34.17"/>
    <n v="8.6956521999999994E-2"/>
    <n v="0"/>
    <n v="0"/>
    <n v="0"/>
    <n v="0"/>
    <n v="0"/>
    <x v="0"/>
  </r>
  <r>
    <s v="Monday"/>
    <x v="1"/>
    <x v="0"/>
    <n v="24"/>
    <n v="33.333333330000002"/>
    <n v="20.833333329999999"/>
    <n v="62.27"/>
    <n v="6.25E-2"/>
    <n v="1"/>
    <n v="0"/>
    <n v="0"/>
    <n v="1"/>
    <n v="0"/>
    <x v="0"/>
  </r>
  <r>
    <s v="Friday"/>
    <x v="1"/>
    <x v="0"/>
    <n v="45"/>
    <n v="73.333333330000002"/>
    <n v="17.777777780000001"/>
    <n v="150.35"/>
    <n v="0.13089005200000001"/>
    <n v="1"/>
    <n v="1"/>
    <n v="1"/>
    <n v="6"/>
    <n v="1"/>
    <x v="4"/>
  </r>
  <r>
    <s v="Friday"/>
    <x v="2"/>
    <x v="0"/>
    <n v="46"/>
    <n v="8.6956521739999992"/>
    <n v="4.3478260869999996"/>
    <n v="49.49"/>
    <n v="3.125E-2"/>
    <n v="1"/>
    <n v="0"/>
    <n v="0"/>
    <n v="5"/>
    <n v="1"/>
    <x v="0"/>
  </r>
  <r>
    <s v="Monday"/>
    <x v="2"/>
    <x v="0"/>
    <n v="16"/>
    <n v="0"/>
    <n v="0"/>
    <n v="83.44"/>
    <n v="0.4"/>
    <n v="0"/>
    <n v="0"/>
    <n v="0"/>
    <n v="0"/>
    <n v="0"/>
    <x v="5"/>
  </r>
  <r>
    <s v="Wednesday"/>
    <x v="1"/>
    <x v="1"/>
    <n v="7"/>
    <n v="57.142857139999997"/>
    <n v="42.857142860000003"/>
    <n v="69.55"/>
    <n v="0.105263158"/>
    <n v="1"/>
    <n v="0"/>
    <n v="0"/>
    <n v="1"/>
    <n v="0"/>
    <x v="1"/>
  </r>
  <r>
    <s v="Monday"/>
    <x v="0"/>
    <x v="0"/>
    <n v="27"/>
    <n v="29.62962963"/>
    <n v="7.407407407"/>
    <n v="47.36"/>
    <n v="4.2553190999999997E-2"/>
    <n v="1"/>
    <n v="0"/>
    <n v="0"/>
    <n v="1"/>
    <n v="0"/>
    <x v="0"/>
  </r>
  <r>
    <s v="Tuesday"/>
    <x v="0"/>
    <x v="1"/>
    <n v="0"/>
    <n v="0"/>
    <n v="0"/>
    <n v="58.37"/>
    <n v="2.3529412E-2"/>
    <n v="1"/>
    <n v="0"/>
    <n v="0"/>
    <n v="2"/>
    <n v="0"/>
    <x v="5"/>
  </r>
  <r>
    <s v="Friday"/>
    <x v="0"/>
    <x v="0"/>
    <n v="48"/>
    <n v="6.25"/>
    <n v="0"/>
    <n v="43.68"/>
    <n v="0.144067797"/>
    <n v="0"/>
    <n v="0"/>
    <n v="0"/>
    <n v="3"/>
    <n v="1"/>
    <x v="0"/>
  </r>
  <r>
    <s v="Tuesday"/>
    <x v="0"/>
    <x v="0"/>
    <n v="30"/>
    <n v="100"/>
    <n v="20"/>
    <n v="46.54"/>
    <n v="3.3898304999999997E-2"/>
    <n v="1"/>
    <n v="1"/>
    <n v="0"/>
    <n v="1"/>
    <n v="0"/>
    <x v="1"/>
  </r>
  <r>
    <s v="Friday"/>
    <x v="0"/>
    <x v="0"/>
    <n v="43"/>
    <n v="34.883720930000003"/>
    <n v="0"/>
    <n v="76.33"/>
    <n v="0.126086957"/>
    <n v="1"/>
    <n v="0"/>
    <n v="0"/>
    <n v="7"/>
    <n v="1"/>
    <x v="2"/>
  </r>
  <r>
    <s v="Wednesday"/>
    <x v="0"/>
    <x v="0"/>
    <n v="26"/>
    <n v="92.307692309999993"/>
    <n v="11.53846154"/>
    <n v="48.39"/>
    <n v="0.15873015900000001"/>
    <n v="1"/>
    <n v="1"/>
    <n v="0"/>
    <n v="2"/>
    <n v="0"/>
    <x v="1"/>
  </r>
  <r>
    <s v="Monday"/>
    <x v="0"/>
    <x v="0"/>
    <n v="52"/>
    <n v="28.84615385"/>
    <n v="15.38461538"/>
    <n v="110.12"/>
    <n v="3.4715525554484102E-2"/>
    <n v="0"/>
    <n v="0"/>
    <n v="1"/>
    <n v="34"/>
    <n v="0"/>
    <x v="2"/>
  </r>
  <r>
    <s v="Friday"/>
    <x v="2"/>
    <x v="0"/>
    <n v="16"/>
    <n v="0"/>
    <n v="0"/>
    <n v="41.55"/>
    <n v="0.14285714299999999"/>
    <n v="0"/>
    <n v="0"/>
    <n v="0"/>
    <n v="0"/>
    <n v="1"/>
    <x v="5"/>
  </r>
  <r>
    <s v="Thursday"/>
    <x v="1"/>
    <x v="0"/>
    <n v="47"/>
    <n v="6.3829787229999999"/>
    <n v="0"/>
    <n v="79.599999999999994"/>
    <n v="3.4246575000000001E-2"/>
    <n v="1"/>
    <n v="0"/>
    <n v="0"/>
    <n v="4"/>
    <n v="0"/>
    <x v="2"/>
  </r>
  <r>
    <s v="Friday"/>
    <x v="0"/>
    <x v="0"/>
    <n v="39"/>
    <n v="71.794871790000002"/>
    <n v="5.1282051280000003"/>
    <n v="51.43"/>
    <n v="0.14000000000000001"/>
    <n v="1"/>
    <n v="0"/>
    <n v="0"/>
    <n v="1"/>
    <n v="1"/>
    <x v="1"/>
  </r>
  <r>
    <s v="Friday"/>
    <x v="0"/>
    <x v="0"/>
    <n v="61"/>
    <n v="6.5573770490000003"/>
    <n v="1.6393442620000001"/>
    <n v="116.4"/>
    <n v="3.8674032999999997E-2"/>
    <n v="0"/>
    <n v="0"/>
    <n v="0"/>
    <n v="29"/>
    <n v="1"/>
    <x v="2"/>
  </r>
  <r>
    <s v="Monday"/>
    <x v="1"/>
    <x v="0"/>
    <n v="36"/>
    <n v="41.666666669999998"/>
    <n v="19.444444440000002"/>
    <n v="62.54"/>
    <n v="7.1428570999999996E-2"/>
    <n v="1"/>
    <n v="0"/>
    <n v="0"/>
    <n v="1"/>
    <n v="0"/>
    <x v="1"/>
  </r>
  <r>
    <s v="Thursday"/>
    <x v="1"/>
    <x v="1"/>
    <n v="1"/>
    <n v="100"/>
    <n v="0"/>
    <n v="59.79"/>
    <n v="2.6442308000000001E-2"/>
    <n v="1"/>
    <n v="0"/>
    <n v="0"/>
    <n v="13"/>
    <n v="0"/>
    <x v="1"/>
  </r>
  <r>
    <s v="Tuesday"/>
    <x v="0"/>
    <x v="0"/>
    <n v="49"/>
    <n v="16.326530609999999"/>
    <n v="14.28571429"/>
    <n v="36.479999999999997"/>
    <n v="0.14893617000000001"/>
    <n v="1"/>
    <n v="1"/>
    <n v="0"/>
    <n v="3"/>
    <n v="0"/>
    <x v="0"/>
  </r>
  <r>
    <s v="Thursday"/>
    <x v="2"/>
    <x v="0"/>
    <n v="46"/>
    <n v="39.130434780000002"/>
    <n v="2.1739130430000002"/>
    <n v="48.87"/>
    <n v="3.1695719999999998E-3"/>
    <n v="0"/>
    <n v="0"/>
    <n v="0"/>
    <n v="20"/>
    <n v="0"/>
    <x v="0"/>
  </r>
  <r>
    <s v="Monday"/>
    <x v="0"/>
    <x v="0"/>
    <n v="44"/>
    <n v="6.8181818180000002"/>
    <n v="0"/>
    <n v="58.32"/>
    <n v="1.4598540145985399E-2"/>
    <n v="0"/>
    <n v="0"/>
    <n v="0"/>
    <n v="4"/>
    <n v="0"/>
    <x v="0"/>
  </r>
  <r>
    <s v="Thursday"/>
    <x v="1"/>
    <x v="0"/>
    <n v="19"/>
    <n v="73.684210530000001"/>
    <n v="21.05263158"/>
    <n v="48.86"/>
    <n v="0.08"/>
    <n v="1"/>
    <n v="0"/>
    <n v="0"/>
    <n v="1"/>
    <n v="0"/>
    <x v="1"/>
  </r>
  <r>
    <s v="Monday"/>
    <x v="0"/>
    <x v="0"/>
    <n v="7"/>
    <n v="42.857142860000003"/>
    <n v="14.28571429"/>
    <n v="77.5"/>
    <n v="1.10236220472441E-2"/>
    <n v="1"/>
    <n v="0"/>
    <n v="0"/>
    <n v="20"/>
    <n v="0"/>
    <x v="1"/>
  </r>
  <r>
    <s v="Thursday"/>
    <x v="0"/>
    <x v="1"/>
    <n v="0"/>
    <n v="0"/>
    <n v="0"/>
    <n v="42.11"/>
    <n v="5.36193E-3"/>
    <n v="0"/>
    <n v="0"/>
    <n v="0"/>
    <n v="24"/>
    <n v="0"/>
    <x v="5"/>
  </r>
  <r>
    <s v="Monday"/>
    <x v="1"/>
    <x v="0"/>
    <n v="52"/>
    <n v="17.30769231"/>
    <n v="1.923076923"/>
    <n v="139.1"/>
    <n v="4.8387096999999997E-2"/>
    <n v="1"/>
    <n v="0"/>
    <n v="1"/>
    <n v="2"/>
    <n v="0"/>
    <x v="3"/>
  </r>
  <r>
    <s v="Friday"/>
    <x v="2"/>
    <x v="0"/>
    <n v="18"/>
    <n v="0"/>
    <n v="0"/>
    <n v="47.93"/>
    <n v="3.1746032E-2"/>
    <n v="0"/>
    <n v="0"/>
    <n v="0"/>
    <n v="8"/>
    <n v="1"/>
    <x v="5"/>
  </r>
  <r>
    <s v="Sunday"/>
    <x v="3"/>
    <x v="1"/>
    <n v="0"/>
    <n v="0"/>
    <n v="0"/>
    <n v="82.36"/>
    <n v="0.13953488372093001"/>
    <n v="0"/>
    <n v="0"/>
    <n v="0"/>
    <n v="1"/>
    <n v="1"/>
    <x v="5"/>
  </r>
  <r>
    <s v="Tuesday"/>
    <x v="0"/>
    <x v="0"/>
    <n v="12"/>
    <n v="33.333333330000002"/>
    <n v="16.666666670000001"/>
    <n v="33.659999999999997"/>
    <n v="0.14285714299999999"/>
    <n v="1"/>
    <n v="1"/>
    <n v="0"/>
    <n v="0"/>
    <n v="0"/>
    <x v="0"/>
  </r>
  <r>
    <s v="Monday"/>
    <x v="1"/>
    <x v="0"/>
    <n v="45"/>
    <n v="11.11111111"/>
    <n v="11.11111111"/>
    <n v="43.27"/>
    <n v="0.25333333299999999"/>
    <n v="1"/>
    <n v="0"/>
    <n v="1"/>
    <n v="2"/>
    <n v="0"/>
    <x v="0"/>
  </r>
  <r>
    <s v="Sunday"/>
    <x v="1"/>
    <x v="0"/>
    <n v="36"/>
    <n v="0"/>
    <n v="0"/>
    <n v="40"/>
    <n v="0.28571428599999998"/>
    <n v="1"/>
    <n v="0"/>
    <n v="0"/>
    <n v="0"/>
    <n v="1"/>
    <x v="0"/>
  </r>
  <r>
    <s v="Tuesday"/>
    <x v="0"/>
    <x v="0"/>
    <n v="38"/>
    <n v="36.842105259999997"/>
    <n v="15.78947368"/>
    <n v="94.2"/>
    <n v="2.34375E-2"/>
    <n v="1"/>
    <n v="0"/>
    <n v="0"/>
    <n v="8"/>
    <n v="0"/>
    <x v="2"/>
  </r>
  <r>
    <s v="Tuesday"/>
    <x v="1"/>
    <x v="1"/>
    <n v="17"/>
    <n v="35.294117649999997"/>
    <n v="11.764705879999999"/>
    <n v="72.91"/>
    <n v="1.3793102999999999E-2"/>
    <n v="1"/>
    <n v="0"/>
    <n v="0"/>
    <n v="4"/>
    <n v="0"/>
    <x v="2"/>
  </r>
  <r>
    <s v="Sunday"/>
    <x v="1"/>
    <x v="1"/>
    <n v="0"/>
    <n v="0"/>
    <n v="0"/>
    <n v="70.540000000000006"/>
    <n v="0.12037037"/>
    <n v="1"/>
    <n v="0"/>
    <n v="0"/>
    <n v="7"/>
    <n v="1"/>
    <x v="5"/>
  </r>
  <r>
    <s v="Tuesday"/>
    <x v="0"/>
    <x v="0"/>
    <n v="62"/>
    <n v="1.612903226"/>
    <n v="0"/>
    <n v="64.7"/>
    <n v="6.4220183E-2"/>
    <n v="1"/>
    <n v="0"/>
    <n v="1"/>
    <n v="7"/>
    <n v="0"/>
    <x v="2"/>
  </r>
  <r>
    <s v="Tuesday"/>
    <x v="1"/>
    <x v="0"/>
    <n v="47"/>
    <n v="21.276595740000001"/>
    <n v="6.3829787229999999"/>
    <n v="52.34"/>
    <n v="0.02"/>
    <n v="0"/>
    <n v="0"/>
    <n v="0"/>
    <n v="4"/>
    <n v="0"/>
    <x v="0"/>
  </r>
  <r>
    <s v="Thursday"/>
    <x v="2"/>
    <x v="0"/>
    <n v="44"/>
    <n v="13.636363640000001"/>
    <n v="0"/>
    <n v="119.83"/>
    <n v="4.6104928000000003E-2"/>
    <n v="1"/>
    <n v="0"/>
    <n v="0"/>
    <n v="20"/>
    <n v="0"/>
    <x v="3"/>
  </r>
  <r>
    <s v="Monday"/>
    <x v="0"/>
    <x v="0"/>
    <n v="33"/>
    <n v="45.454545449999998"/>
    <n v="3.0303030299999998"/>
    <n v="30.3"/>
    <n v="6.8181818000000005E-2"/>
    <n v="1"/>
    <n v="1"/>
    <n v="0"/>
    <n v="1"/>
    <n v="0"/>
    <x v="0"/>
  </r>
  <r>
    <s v="Tuesday"/>
    <x v="3"/>
    <x v="0"/>
    <n v="36"/>
    <n v="11.11111111"/>
    <n v="2.7777777779999999"/>
    <n v="23.75"/>
    <n v="9.0909090999999997E-2"/>
    <n v="1"/>
    <n v="0"/>
    <n v="0"/>
    <n v="0"/>
    <n v="0"/>
    <x v="0"/>
  </r>
  <r>
    <s v="Tuesday"/>
    <x v="2"/>
    <x v="0"/>
    <n v="34"/>
    <n v="61.764705880000001"/>
    <n v="0"/>
    <n v="140.44999999999999"/>
    <n v="3.3407572000000003E-2"/>
    <n v="1"/>
    <n v="0"/>
    <n v="0"/>
    <n v="14"/>
    <n v="0"/>
    <x v="4"/>
  </r>
  <r>
    <s v="Monday"/>
    <x v="2"/>
    <x v="0"/>
    <n v="46"/>
    <n v="60.869565219999998"/>
    <n v="10.86956522"/>
    <n v="83.84"/>
    <n v="4.4338875999999999E-2"/>
    <n v="1"/>
    <n v="0"/>
    <n v="0"/>
    <n v="41"/>
    <n v="0"/>
    <x v="4"/>
  </r>
  <r>
    <s v="Thursday"/>
    <x v="0"/>
    <x v="0"/>
    <n v="27"/>
    <n v="48.148148149999997"/>
    <n v="11.11111111"/>
    <n v="29.01"/>
    <n v="0.2"/>
    <n v="1"/>
    <n v="1"/>
    <n v="0"/>
    <n v="0"/>
    <n v="0"/>
    <x v="1"/>
  </r>
  <r>
    <s v="Monday"/>
    <x v="2"/>
    <x v="0"/>
    <n v="11"/>
    <n v="54.545454550000002"/>
    <n v="36.363636360000001"/>
    <n v="38.46"/>
    <n v="0.18181818199999999"/>
    <n v="1"/>
    <n v="1"/>
    <n v="0"/>
    <n v="0"/>
    <n v="0"/>
    <x v="1"/>
  </r>
  <r>
    <s v="Saturday"/>
    <x v="1"/>
    <x v="0"/>
    <n v="37"/>
    <n v="24.324324319999999"/>
    <n v="16.21621622"/>
    <n v="45.21"/>
    <n v="0.117647059"/>
    <n v="1"/>
    <n v="0"/>
    <n v="0"/>
    <n v="0"/>
    <n v="1"/>
    <x v="0"/>
  </r>
  <r>
    <s v="Monday"/>
    <x v="0"/>
    <x v="0"/>
    <n v="45"/>
    <n v="0"/>
    <n v="0"/>
    <n v="63.38"/>
    <n v="1.41509433962264E-2"/>
    <n v="0"/>
    <n v="0"/>
    <n v="0"/>
    <n v="6"/>
    <n v="0"/>
    <x v="0"/>
  </r>
  <r>
    <s v="Friday"/>
    <x v="0"/>
    <x v="0"/>
    <n v="39"/>
    <n v="23.07692308"/>
    <n v="10.256410259999999"/>
    <n v="34.67"/>
    <n v="3.0612245E-2"/>
    <n v="1"/>
    <n v="1"/>
    <n v="0"/>
    <n v="3"/>
    <n v="1"/>
    <x v="0"/>
  </r>
  <r>
    <s v="Wednesday"/>
    <x v="2"/>
    <x v="0"/>
    <n v="47"/>
    <n v="38.297872339999998"/>
    <n v="6.3829787229999999"/>
    <n v="56.32"/>
    <n v="1.8726592E-2"/>
    <n v="0"/>
    <n v="0"/>
    <n v="0"/>
    <n v="8"/>
    <n v="0"/>
    <x v="0"/>
  </r>
  <r>
    <s v="Friday"/>
    <x v="1"/>
    <x v="0"/>
    <n v="30"/>
    <n v="50"/>
    <n v="10"/>
    <n v="17.96"/>
    <n v="0.20689655200000001"/>
    <n v="1"/>
    <n v="0"/>
    <n v="0"/>
    <n v="0"/>
    <n v="1"/>
    <x v="1"/>
  </r>
  <r>
    <s v="Thursday"/>
    <x v="2"/>
    <x v="0"/>
    <n v="51"/>
    <n v="13.725490199999999"/>
    <n v="3.9215686270000001"/>
    <n v="57.99"/>
    <n v="0.133333333333333"/>
    <n v="1"/>
    <n v="1"/>
    <n v="0"/>
    <n v="3"/>
    <n v="0"/>
    <x v="0"/>
  </r>
  <r>
    <s v="Sunday"/>
    <x v="1"/>
    <x v="0"/>
    <n v="33"/>
    <n v="12.121212119999999"/>
    <n v="3.0303030299999998"/>
    <n v="75"/>
    <n v="0.117647059"/>
    <n v="0"/>
    <n v="0"/>
    <n v="0"/>
    <n v="0"/>
    <n v="1"/>
    <x v="2"/>
  </r>
  <r>
    <s v="Thursday"/>
    <x v="2"/>
    <x v="0"/>
    <n v="16"/>
    <n v="0"/>
    <n v="0"/>
    <n v="57.17"/>
    <n v="0.06"/>
    <n v="0"/>
    <n v="0"/>
    <n v="0"/>
    <n v="1"/>
    <n v="0"/>
    <x v="5"/>
  </r>
  <r>
    <s v="Sunday"/>
    <x v="1"/>
    <x v="0"/>
    <n v="35"/>
    <n v="11.42857143"/>
    <n v="8.5714285710000002"/>
    <n v="478.5"/>
    <n v="4.3478260999999997E-2"/>
    <n v="0"/>
    <n v="0"/>
    <n v="0"/>
    <n v="1"/>
    <n v="1"/>
    <x v="6"/>
  </r>
  <r>
    <s v="Monday"/>
    <x v="1"/>
    <x v="0"/>
    <n v="48"/>
    <n v="6.25"/>
    <n v="2.0833333330000001"/>
    <n v="79.66"/>
    <n v="0.25"/>
    <n v="1"/>
    <n v="1"/>
    <n v="1"/>
    <n v="0"/>
    <n v="0"/>
    <x v="2"/>
  </r>
  <r>
    <s v="Monday"/>
    <x v="2"/>
    <x v="0"/>
    <n v="48"/>
    <n v="0"/>
    <n v="0"/>
    <n v="47.37"/>
    <n v="4.3478260999999997E-2"/>
    <n v="1"/>
    <n v="0"/>
    <n v="0"/>
    <n v="4"/>
    <n v="0"/>
    <x v="0"/>
  </r>
  <r>
    <s v="Friday"/>
    <x v="0"/>
    <x v="1"/>
    <n v="0"/>
    <n v="0"/>
    <n v="0"/>
    <n v="53.97"/>
    <n v="6.25E-2"/>
    <n v="0"/>
    <n v="0"/>
    <n v="0"/>
    <n v="1"/>
    <n v="1"/>
    <x v="5"/>
  </r>
  <r>
    <s v="Tuesday"/>
    <x v="0"/>
    <x v="0"/>
    <n v="48"/>
    <n v="10.41666667"/>
    <n v="2.0833333330000001"/>
    <n v="72.599999999999994"/>
    <n v="1.0309278E-2"/>
    <n v="0"/>
    <n v="0"/>
    <n v="0"/>
    <n v="22"/>
    <n v="0"/>
    <x v="2"/>
  </r>
  <r>
    <s v="Tuesday"/>
    <x v="0"/>
    <x v="1"/>
    <n v="5"/>
    <n v="20"/>
    <n v="0"/>
    <n v="105.9"/>
    <n v="5.7692307999999998E-2"/>
    <n v="1"/>
    <n v="0"/>
    <n v="0"/>
    <n v="1"/>
    <n v="0"/>
    <x v="2"/>
  </r>
  <r>
    <s v="Saturday"/>
    <x v="3"/>
    <x v="0"/>
    <n v="40"/>
    <n v="22.5"/>
    <n v="0"/>
    <n v="146.54"/>
    <n v="0.125"/>
    <n v="1"/>
    <n v="0"/>
    <n v="0"/>
    <n v="0"/>
    <n v="1"/>
    <x v="3"/>
  </r>
  <r>
    <s v="Sunday"/>
    <x v="3"/>
    <x v="0"/>
    <n v="36"/>
    <n v="0"/>
    <n v="0"/>
    <n v="188.6"/>
    <n v="3.7037037000000002E-2"/>
    <n v="0"/>
    <n v="0"/>
    <n v="0"/>
    <n v="1"/>
    <n v="1"/>
    <x v="3"/>
  </r>
  <r>
    <s v="Thursday"/>
    <x v="1"/>
    <x v="0"/>
    <n v="48"/>
    <n v="0"/>
    <n v="0"/>
    <n v="61.68"/>
    <n v="5.0359712000000001E-2"/>
    <n v="0"/>
    <n v="0"/>
    <n v="0"/>
    <n v="9"/>
    <n v="0"/>
    <x v="0"/>
  </r>
  <r>
    <s v="Monday"/>
    <x v="2"/>
    <x v="0"/>
    <n v="46"/>
    <n v="10.86956522"/>
    <n v="6.5217391300000003"/>
    <n v="60.92"/>
    <n v="5.8823528999999999E-2"/>
    <n v="1"/>
    <n v="0"/>
    <n v="0"/>
    <n v="2"/>
    <n v="0"/>
    <x v="0"/>
  </r>
  <r>
    <s v="Monday"/>
    <x v="2"/>
    <x v="0"/>
    <n v="62"/>
    <n v="77.419354839999997"/>
    <n v="3.225806452"/>
    <n v="71.930000000000007"/>
    <n v="8.1570996978852006E-2"/>
    <n v="1"/>
    <n v="1"/>
    <n v="0"/>
    <n v="10"/>
    <n v="0"/>
    <x v="1"/>
  </r>
  <r>
    <s v="Monday"/>
    <x v="0"/>
    <x v="0"/>
    <n v="46"/>
    <n v="6.5217391300000003"/>
    <n v="4.3478260869999996"/>
    <n v="59.62"/>
    <n v="3.8356163999999998E-2"/>
    <n v="0"/>
    <n v="0"/>
    <n v="0"/>
    <n v="12"/>
    <n v="0"/>
    <x v="0"/>
  </r>
  <r>
    <s v="Tuesday"/>
    <x v="0"/>
    <x v="0"/>
    <n v="51"/>
    <n v="7.8431372550000003"/>
    <n v="5.8823529409999997"/>
    <n v="215.34"/>
    <n v="3.9603960000000001E-2"/>
    <n v="1"/>
    <n v="0"/>
    <n v="0"/>
    <n v="3"/>
    <n v="0"/>
    <x v="6"/>
  </r>
  <r>
    <s v="Tuesday"/>
    <x v="3"/>
    <x v="0"/>
    <n v="41"/>
    <n v="63.414634149999998"/>
    <n v="7.3170731709999997"/>
    <n v="71.010000000000005"/>
    <n v="2.5974026000000001E-2"/>
    <n v="0"/>
    <n v="0"/>
    <n v="0"/>
    <n v="5"/>
    <n v="0"/>
    <x v="1"/>
  </r>
  <r>
    <s v="Friday"/>
    <x v="0"/>
    <x v="0"/>
    <n v="13"/>
    <n v="76.92307692"/>
    <n v="30.76923077"/>
    <n v="48.43"/>
    <n v="1.74216027874564E-2"/>
    <n v="1"/>
    <n v="1"/>
    <n v="0"/>
    <n v="18"/>
    <n v="1"/>
    <x v="1"/>
  </r>
  <r>
    <s v="Thursday"/>
    <x v="1"/>
    <x v="0"/>
    <n v="53"/>
    <n v="24.528301890000002"/>
    <n v="5.6603773579999999"/>
    <n v="80.78"/>
    <n v="8.2872927999999998E-2"/>
    <n v="0"/>
    <n v="0"/>
    <n v="1"/>
    <n v="17"/>
    <n v="0"/>
    <x v="2"/>
  </r>
  <r>
    <s v="Tuesday"/>
    <x v="2"/>
    <x v="0"/>
    <n v="40"/>
    <n v="100"/>
    <n v="12.5"/>
    <n v="66.010000000000005"/>
    <n v="4.7984639999999997E-3"/>
    <n v="0"/>
    <n v="0"/>
    <n v="0"/>
    <n v="34"/>
    <n v="0"/>
    <x v="1"/>
  </r>
  <r>
    <s v="Monday"/>
    <x v="0"/>
    <x v="1"/>
    <n v="5"/>
    <n v="100"/>
    <n v="0"/>
    <n v="209.29"/>
    <n v="3.5294117999999999E-2"/>
    <n v="0"/>
    <n v="0"/>
    <n v="0"/>
    <n v="13"/>
    <n v="0"/>
    <x v="6"/>
  </r>
  <r>
    <s v="Tuesday"/>
    <x v="1"/>
    <x v="0"/>
    <n v="32"/>
    <n v="15.625"/>
    <n v="0"/>
    <n v="45.09"/>
    <n v="9.5238094999999995E-2"/>
    <n v="1"/>
    <n v="0"/>
    <n v="0"/>
    <n v="1"/>
    <n v="0"/>
    <x v="0"/>
  </r>
  <r>
    <s v="Monday"/>
    <x v="2"/>
    <x v="0"/>
    <n v="47"/>
    <n v="0"/>
    <n v="0"/>
    <n v="85.34"/>
    <n v="0.114285714"/>
    <n v="1"/>
    <n v="0"/>
    <n v="0"/>
    <n v="1"/>
    <n v="0"/>
    <x v="2"/>
  </r>
  <r>
    <s v="Thursday"/>
    <x v="1"/>
    <x v="0"/>
    <n v="41"/>
    <n v="34.146341460000002"/>
    <n v="7.3170731709999997"/>
    <n v="50.21"/>
    <n v="5.8139534999999999E-2"/>
    <n v="1"/>
    <n v="0"/>
    <n v="0"/>
    <n v="11"/>
    <n v="0"/>
    <x v="0"/>
  </r>
  <r>
    <s v="Monday"/>
    <x v="1"/>
    <x v="0"/>
    <n v="55"/>
    <n v="16.363636360000001"/>
    <n v="10.90909091"/>
    <n v="38.79"/>
    <n v="0.111111111"/>
    <n v="1"/>
    <n v="1"/>
    <n v="0"/>
    <n v="0"/>
    <n v="0"/>
    <x v="0"/>
  </r>
  <r>
    <s v="Tuesday"/>
    <x v="0"/>
    <x v="0"/>
    <n v="41"/>
    <n v="34.146341460000002"/>
    <n v="2.4390243900000002"/>
    <n v="97.2"/>
    <n v="9.0909090999999997E-2"/>
    <n v="0"/>
    <n v="0"/>
    <n v="0"/>
    <n v="0"/>
    <n v="0"/>
    <x v="2"/>
  </r>
  <r>
    <s v="Wednesday"/>
    <x v="0"/>
    <x v="1"/>
    <n v="0"/>
    <n v="0"/>
    <n v="0"/>
    <n v="71.78"/>
    <n v="3.2069971000000003E-2"/>
    <n v="1"/>
    <n v="0"/>
    <n v="0"/>
    <n v="22"/>
    <n v="0"/>
    <x v="5"/>
  </r>
  <r>
    <s v="Thursday"/>
    <x v="2"/>
    <x v="0"/>
    <n v="54"/>
    <n v="5.5555555559999998"/>
    <n v="1.851851852"/>
    <n v="155.83000000000001"/>
    <n v="3.8961039000000003E-2"/>
    <n v="0"/>
    <n v="0"/>
    <n v="0"/>
    <n v="7"/>
    <n v="0"/>
    <x v="3"/>
  </r>
  <r>
    <s v="Tuesday"/>
    <x v="2"/>
    <x v="0"/>
    <n v="18"/>
    <n v="0"/>
    <n v="0"/>
    <n v="53.85"/>
    <n v="0.11267605633802801"/>
    <n v="0"/>
    <n v="0"/>
    <n v="0"/>
    <n v="2"/>
    <n v="0"/>
    <x v="5"/>
  </r>
  <r>
    <s v="Tuesday"/>
    <x v="1"/>
    <x v="0"/>
    <n v="41"/>
    <n v="26.829268290000002"/>
    <n v="4.8780487800000003"/>
    <n v="44.4"/>
    <n v="5.1724138000000003E-2"/>
    <n v="1"/>
    <n v="0"/>
    <n v="0"/>
    <n v="1"/>
    <n v="0"/>
    <x v="0"/>
  </r>
  <r>
    <s v="Thursday"/>
    <x v="1"/>
    <x v="0"/>
    <n v="40"/>
    <n v="25"/>
    <n v="0"/>
    <n v="76.67"/>
    <n v="5.1282051282051301E-2"/>
    <n v="0"/>
    <n v="0"/>
    <n v="0"/>
    <n v="1"/>
    <n v="0"/>
    <x v="2"/>
  </r>
  <r>
    <s v="Saturday"/>
    <x v="3"/>
    <x v="0"/>
    <n v="32"/>
    <n v="81.25"/>
    <n v="28.125"/>
    <n v="36.380000000000003"/>
    <n v="0.25"/>
    <n v="1"/>
    <n v="0"/>
    <n v="0"/>
    <n v="0"/>
    <n v="1"/>
    <x v="1"/>
  </r>
  <r>
    <s v="Sunday"/>
    <x v="1"/>
    <x v="0"/>
    <n v="33"/>
    <n v="3.0303030299999998"/>
    <n v="0"/>
    <n v="126.19"/>
    <n v="3.7037037037037E-2"/>
    <n v="0"/>
    <n v="0"/>
    <n v="0"/>
    <n v="1"/>
    <n v="1"/>
    <x v="3"/>
  </r>
  <r>
    <s v="Monday"/>
    <x v="2"/>
    <x v="0"/>
    <n v="47"/>
    <n v="12.76595745"/>
    <n v="4.255319149"/>
    <n v="71.069999999999993"/>
    <n v="0.123595505617978"/>
    <n v="1"/>
    <n v="0"/>
    <n v="0"/>
    <n v="2"/>
    <n v="0"/>
    <x v="2"/>
  </r>
  <r>
    <s v="Monday"/>
    <x v="2"/>
    <x v="1"/>
    <n v="1"/>
    <n v="100"/>
    <n v="0"/>
    <n v="107.07"/>
    <n v="1.4099782999999999E-2"/>
    <n v="0"/>
    <n v="0"/>
    <n v="0"/>
    <n v="30"/>
    <n v="0"/>
    <x v="4"/>
  </r>
  <r>
    <s v="Friday"/>
    <x v="1"/>
    <x v="0"/>
    <n v="24"/>
    <n v="12.5"/>
    <n v="0"/>
    <n v="47.47"/>
    <n v="0.2"/>
    <n v="1"/>
    <n v="0"/>
    <n v="0"/>
    <n v="0"/>
    <n v="1"/>
    <x v="0"/>
  </r>
  <r>
    <s v="Thursday"/>
    <x v="3"/>
    <x v="0"/>
    <n v="36"/>
    <n v="33.333333330000002"/>
    <n v="8.3333333330000006"/>
    <n v="56.08"/>
    <n v="5.2631578947368397E-2"/>
    <n v="1"/>
    <n v="0"/>
    <n v="0"/>
    <n v="1"/>
    <n v="0"/>
    <x v="0"/>
  </r>
  <r>
    <s v="Monday"/>
    <x v="2"/>
    <x v="1"/>
    <n v="0"/>
    <n v="0"/>
    <n v="0"/>
    <n v="75.66"/>
    <n v="1.8853695E-2"/>
    <n v="0"/>
    <n v="0"/>
    <n v="0"/>
    <n v="43"/>
    <n v="0"/>
    <x v="5"/>
  </r>
  <r>
    <s v="Tuesday"/>
    <x v="0"/>
    <x v="0"/>
    <n v="44"/>
    <n v="9.0909090910000003"/>
    <n v="0"/>
    <n v="35.26"/>
    <n v="5.8139530000000002E-3"/>
    <n v="1"/>
    <n v="0"/>
    <n v="0"/>
    <n v="11"/>
    <n v="0"/>
    <x v="0"/>
  </r>
  <r>
    <s v="Tuesday"/>
    <x v="3"/>
    <x v="0"/>
    <n v="11"/>
    <n v="36.363636360000001"/>
    <n v="27.272727270000001"/>
    <n v="38.58"/>
    <n v="0.28571428599999998"/>
    <n v="1"/>
    <n v="0"/>
    <n v="0"/>
    <n v="0"/>
    <n v="0"/>
    <x v="1"/>
  </r>
  <r>
    <s v="Friday"/>
    <x v="2"/>
    <x v="0"/>
    <n v="52"/>
    <n v="11.53846154"/>
    <n v="0"/>
    <n v="53.34"/>
    <n v="1.0706637999999999E-2"/>
    <n v="1"/>
    <n v="0"/>
    <n v="0"/>
    <n v="30"/>
    <n v="1"/>
    <x v="0"/>
  </r>
  <r>
    <s v="Wednesday"/>
    <x v="2"/>
    <x v="0"/>
    <n v="42"/>
    <n v="14.28571429"/>
    <n v="0"/>
    <n v="65.53"/>
    <n v="9.0909090999999997E-2"/>
    <n v="1"/>
    <n v="0"/>
    <n v="0"/>
    <n v="1"/>
    <n v="0"/>
    <x v="0"/>
  </r>
  <r>
    <s v="Sunday"/>
    <x v="1"/>
    <x v="1"/>
    <n v="0"/>
    <n v="0"/>
    <n v="0"/>
    <n v="54.35"/>
    <n v="8.7155963000000003E-2"/>
    <n v="1"/>
    <n v="0"/>
    <n v="0"/>
    <n v="7"/>
    <n v="1"/>
    <x v="5"/>
  </r>
  <r>
    <s v="Wednesday"/>
    <x v="2"/>
    <x v="0"/>
    <n v="47"/>
    <n v="2.1276595739999999"/>
    <n v="0"/>
    <n v="71.14"/>
    <n v="2.6490066E-2"/>
    <n v="0"/>
    <n v="0"/>
    <n v="0"/>
    <n v="19"/>
    <n v="0"/>
    <x v="2"/>
  </r>
  <r>
    <s v="Friday"/>
    <x v="2"/>
    <x v="0"/>
    <n v="45"/>
    <n v="4.4444444440000002"/>
    <n v="2.2222222220000001"/>
    <n v="48.07"/>
    <n v="2.7777777999999999E-2"/>
    <n v="0"/>
    <n v="0"/>
    <n v="0"/>
    <n v="2"/>
    <n v="1"/>
    <x v="0"/>
  </r>
  <r>
    <s v="Thursday"/>
    <x v="2"/>
    <x v="0"/>
    <n v="28"/>
    <n v="17.85714286"/>
    <n v="10.71428571"/>
    <n v="34.68"/>
    <n v="0.222222222"/>
    <n v="1"/>
    <n v="1"/>
    <n v="0"/>
    <n v="0"/>
    <n v="0"/>
    <x v="0"/>
  </r>
  <r>
    <s v="Wednesday"/>
    <x v="0"/>
    <x v="1"/>
    <n v="0"/>
    <n v="0"/>
    <n v="0"/>
    <n v="37.450000000000003"/>
    <n v="3.3333333E-2"/>
    <n v="0"/>
    <n v="0"/>
    <n v="0"/>
    <n v="2"/>
    <n v="0"/>
    <x v="5"/>
  </r>
  <r>
    <s v="Friday"/>
    <x v="2"/>
    <x v="0"/>
    <n v="50"/>
    <n v="4"/>
    <n v="0"/>
    <n v="69.290000000000006"/>
    <n v="3.2171581999999997E-2"/>
    <n v="0"/>
    <n v="0"/>
    <n v="0"/>
    <n v="12"/>
    <n v="1"/>
    <x v="2"/>
  </r>
  <r>
    <s v="Tuesday"/>
    <x v="2"/>
    <x v="1"/>
    <n v="0"/>
    <n v="0"/>
    <n v="0"/>
    <n v="85.43"/>
    <n v="6.7796609999999993E-2"/>
    <n v="1"/>
    <n v="0"/>
    <n v="0"/>
    <n v="1"/>
    <n v="0"/>
    <x v="5"/>
  </r>
  <r>
    <s v="Wednesday"/>
    <x v="1"/>
    <x v="0"/>
    <n v="38"/>
    <n v="0"/>
    <n v="0"/>
    <n v="85.01"/>
    <n v="5.4054054054054099E-2"/>
    <n v="1"/>
    <n v="0"/>
    <n v="0"/>
    <n v="1"/>
    <n v="0"/>
    <x v="2"/>
  </r>
  <r>
    <s v="Thursday"/>
    <x v="2"/>
    <x v="0"/>
    <n v="47"/>
    <n v="0"/>
    <n v="0"/>
    <n v="39.6"/>
    <n v="2.8503562999999999E-2"/>
    <n v="0"/>
    <n v="0"/>
    <n v="0"/>
    <n v="13"/>
    <n v="0"/>
    <x v="0"/>
  </r>
  <r>
    <s v="Friday"/>
    <x v="0"/>
    <x v="0"/>
    <n v="36"/>
    <n v="83.333333330000002"/>
    <n v="5.5555555559999998"/>
    <n v="48.54"/>
    <n v="6.3391439999999997E-3"/>
    <n v="0"/>
    <n v="0"/>
    <n v="0"/>
    <n v="20"/>
    <n v="1"/>
    <x v="1"/>
  </r>
  <r>
    <s v="Monday"/>
    <x v="0"/>
    <x v="0"/>
    <n v="51"/>
    <n v="29.41176471"/>
    <n v="1.9607843140000001"/>
    <n v="78.739999999999995"/>
    <n v="0.13389121300000001"/>
    <n v="1"/>
    <n v="0"/>
    <n v="0"/>
    <n v="15"/>
    <n v="0"/>
    <x v="2"/>
  </r>
  <r>
    <s v="Friday"/>
    <x v="2"/>
    <x v="0"/>
    <n v="41"/>
    <n v="14.634146339999999"/>
    <n v="9.7560975610000007"/>
    <n v="403.76"/>
    <n v="0.33333333300000001"/>
    <n v="1"/>
    <n v="0"/>
    <n v="0"/>
    <n v="0"/>
    <n v="1"/>
    <x v="6"/>
  </r>
  <r>
    <s v="Friday"/>
    <x v="2"/>
    <x v="0"/>
    <n v="45"/>
    <n v="4.4444444440000002"/>
    <n v="0"/>
    <n v="61.06"/>
    <n v="2.8571428999999999E-2"/>
    <n v="0"/>
    <n v="0"/>
    <n v="0"/>
    <n v="2"/>
    <n v="1"/>
    <x v="0"/>
  </r>
  <r>
    <s v="Monday"/>
    <x v="1"/>
    <x v="0"/>
    <n v="43"/>
    <n v="39.534883720000003"/>
    <n v="6.9767441860000003"/>
    <n v="66.569999999999993"/>
    <n v="0.13829787199999999"/>
    <n v="1"/>
    <n v="0"/>
    <n v="0"/>
    <n v="3"/>
    <n v="0"/>
    <x v="2"/>
  </r>
  <r>
    <s v="Wednesday"/>
    <x v="2"/>
    <x v="0"/>
    <n v="50"/>
    <n v="22"/>
    <n v="12"/>
    <n v="147.21"/>
    <n v="3.2705649000000003E-2"/>
    <n v="0"/>
    <n v="0"/>
    <n v="0"/>
    <n v="33"/>
    <n v="0"/>
    <x v="3"/>
  </r>
  <r>
    <s v="Friday"/>
    <x v="2"/>
    <x v="0"/>
    <n v="33"/>
    <n v="15.15151515"/>
    <n v="9.0909090910000003"/>
    <n v="51.69"/>
    <n v="0.1"/>
    <n v="1"/>
    <n v="1"/>
    <n v="0"/>
    <n v="0"/>
    <n v="1"/>
    <x v="0"/>
  </r>
  <r>
    <s v="Thursday"/>
    <x v="1"/>
    <x v="0"/>
    <n v="45"/>
    <n v="26.666666670000001"/>
    <n v="0"/>
    <n v="39.46"/>
    <n v="0.14150943399999999"/>
    <n v="0"/>
    <n v="0"/>
    <n v="0"/>
    <n v="3"/>
    <n v="0"/>
    <x v="0"/>
  </r>
  <r>
    <s v="Thursday"/>
    <x v="0"/>
    <x v="1"/>
    <n v="0"/>
    <n v="0"/>
    <n v="0"/>
    <n v="33.93"/>
    <n v="1.6597510000000001E-3"/>
    <n v="0"/>
    <n v="0"/>
    <n v="0"/>
    <n v="39"/>
    <n v="0"/>
    <x v="5"/>
  </r>
  <r>
    <s v="Wednesday"/>
    <x v="1"/>
    <x v="0"/>
    <n v="35"/>
    <n v="5.7142857139999998"/>
    <n v="0"/>
    <n v="46.23"/>
    <n v="0.33333333300000001"/>
    <n v="1"/>
    <n v="0"/>
    <n v="0"/>
    <n v="0"/>
    <n v="0"/>
    <x v="0"/>
  </r>
  <r>
    <s v="Wednesday"/>
    <x v="0"/>
    <x v="0"/>
    <n v="45"/>
    <n v="26.666666670000001"/>
    <n v="13.33333333"/>
    <n v="76.069999999999993"/>
    <n v="0.141304348"/>
    <n v="1"/>
    <n v="1"/>
    <n v="0"/>
    <n v="3"/>
    <n v="0"/>
    <x v="2"/>
  </r>
  <r>
    <s v="Monday"/>
    <x v="1"/>
    <x v="0"/>
    <n v="25"/>
    <n v="56"/>
    <n v="20"/>
    <n v="43.37"/>
    <n v="0.17391304299999999"/>
    <n v="1"/>
    <n v="0"/>
    <n v="1"/>
    <n v="0"/>
    <n v="0"/>
    <x v="1"/>
  </r>
  <r>
    <s v="Tuesday"/>
    <x v="0"/>
    <x v="1"/>
    <n v="0"/>
    <n v="0"/>
    <n v="0"/>
    <n v="45.08"/>
    <n v="4.6843177E-2"/>
    <n v="1"/>
    <n v="0"/>
    <n v="0"/>
    <n v="16"/>
    <n v="0"/>
    <x v="5"/>
  </r>
  <r>
    <s v="Thursday"/>
    <x v="2"/>
    <x v="1"/>
    <n v="2"/>
    <n v="100"/>
    <n v="100"/>
    <n v="68.42"/>
    <n v="1.8115941999999999E-2"/>
    <n v="0"/>
    <n v="0"/>
    <n v="0"/>
    <n v="27"/>
    <n v="0"/>
    <x v="1"/>
  </r>
  <r>
    <s v="Thursday"/>
    <x v="1"/>
    <x v="0"/>
    <n v="44"/>
    <n v="9.0909090910000003"/>
    <n v="0"/>
    <n v="49.58"/>
    <n v="6.3694270000000004E-3"/>
    <n v="0"/>
    <n v="1"/>
    <n v="0"/>
    <n v="10"/>
    <n v="0"/>
    <x v="0"/>
  </r>
  <r>
    <s v="Thursday"/>
    <x v="2"/>
    <x v="0"/>
    <n v="17"/>
    <n v="0"/>
    <n v="0"/>
    <n v="86.48"/>
    <n v="1.0638297999999999E-2"/>
    <n v="0"/>
    <n v="0"/>
    <n v="0"/>
    <n v="6"/>
    <n v="0"/>
    <x v="5"/>
  </r>
  <r>
    <s v="Wednesday"/>
    <x v="1"/>
    <x v="0"/>
    <n v="51"/>
    <n v="0"/>
    <n v="0"/>
    <n v="27.47"/>
    <n v="4.6296296296296301E-2"/>
    <n v="0"/>
    <n v="0"/>
    <n v="0"/>
    <n v="3"/>
    <n v="0"/>
    <x v="0"/>
  </r>
  <r>
    <s v="Thursday"/>
    <x v="1"/>
    <x v="0"/>
    <n v="33"/>
    <n v="57.575757580000001"/>
    <n v="6.0606060609999997"/>
    <n v="52.69"/>
    <n v="0.105263158"/>
    <n v="0"/>
    <n v="0"/>
    <n v="0"/>
    <n v="0"/>
    <n v="0"/>
    <x v="1"/>
  </r>
  <r>
    <s v="Friday"/>
    <x v="2"/>
    <x v="0"/>
    <n v="47"/>
    <n v="0"/>
    <n v="0"/>
    <n v="163.91"/>
    <n v="2.4509804E-2"/>
    <n v="0"/>
    <n v="0"/>
    <n v="0"/>
    <n v="6"/>
    <n v="1"/>
    <x v="3"/>
  </r>
  <r>
    <s v="Friday"/>
    <x v="2"/>
    <x v="0"/>
    <n v="21"/>
    <n v="47.619047620000003"/>
    <n v="23.809523810000002"/>
    <n v="59.14"/>
    <n v="0.4"/>
    <n v="1"/>
    <n v="0"/>
    <n v="0"/>
    <n v="0"/>
    <n v="1"/>
    <x v="1"/>
  </r>
  <r>
    <s v="Wednesday"/>
    <x v="1"/>
    <x v="0"/>
    <n v="47"/>
    <n v="85.106382980000006"/>
    <n v="17.0212766"/>
    <n v="53.41"/>
    <n v="0.123388582"/>
    <n v="1"/>
    <n v="1"/>
    <n v="1"/>
    <n v="17"/>
    <n v="0"/>
    <x v="1"/>
  </r>
  <r>
    <s v="Tuesday"/>
    <x v="2"/>
    <x v="0"/>
    <n v="39"/>
    <n v="89.743589740000004"/>
    <n v="12.820512819999999"/>
    <n v="106.21"/>
    <n v="0.136507937"/>
    <n v="1"/>
    <n v="0"/>
    <n v="0"/>
    <n v="31"/>
    <n v="0"/>
    <x v="4"/>
  </r>
  <r>
    <s v="Tuesday"/>
    <x v="0"/>
    <x v="1"/>
    <n v="11"/>
    <n v="9.0909090910000003"/>
    <n v="0"/>
    <n v="65.56"/>
    <n v="2.4484536082474199E-2"/>
    <n v="1"/>
    <n v="0"/>
    <n v="0"/>
    <n v="25"/>
    <n v="0"/>
    <x v="5"/>
  </r>
  <r>
    <s v="Thursday"/>
    <x v="2"/>
    <x v="0"/>
    <n v="49"/>
    <n v="67.346938780000002"/>
    <n v="10.204081629999999"/>
    <n v="207.53"/>
    <n v="9.5873786000000003E-2"/>
    <n v="1"/>
    <n v="0"/>
    <n v="0"/>
    <n v="27"/>
    <n v="0"/>
    <x v="6"/>
  </r>
  <r>
    <s v="Monday"/>
    <x v="2"/>
    <x v="0"/>
    <n v="48"/>
    <n v="2.0833333330000001"/>
    <n v="0"/>
    <n v="55.62"/>
    <n v="1.1884550084889599E-2"/>
    <n v="0"/>
    <n v="0"/>
    <n v="0"/>
    <n v="19"/>
    <n v="0"/>
    <x v="0"/>
  </r>
  <r>
    <s v="Tuesday"/>
    <x v="2"/>
    <x v="0"/>
    <n v="39"/>
    <n v="30.76923077"/>
    <n v="5.1282051280000003"/>
    <n v="59.84"/>
    <n v="5.1302289000000001E-2"/>
    <n v="0"/>
    <n v="0"/>
    <n v="0"/>
    <n v="41"/>
    <n v="0"/>
    <x v="0"/>
  </r>
  <r>
    <s v="Monday"/>
    <x v="0"/>
    <x v="0"/>
    <n v="16"/>
    <n v="0"/>
    <n v="0"/>
    <n v="21.43"/>
    <n v="0.133333333"/>
    <n v="0"/>
    <n v="0"/>
    <n v="0"/>
    <n v="0"/>
    <n v="0"/>
    <x v="0"/>
  </r>
  <r>
    <s v="Tuesday"/>
    <x v="0"/>
    <x v="0"/>
    <n v="25"/>
    <n v="72"/>
    <n v="4"/>
    <n v="52.13"/>
    <n v="0.114285714"/>
    <n v="1"/>
    <n v="0"/>
    <n v="0"/>
    <n v="1"/>
    <n v="0"/>
    <x v="1"/>
  </r>
  <r>
    <s v="Thursday"/>
    <x v="1"/>
    <x v="0"/>
    <n v="42"/>
    <n v="9.5238095240000007"/>
    <n v="0"/>
    <n v="60.25"/>
    <n v="4.8780487999999997E-2"/>
    <n v="1"/>
    <n v="0"/>
    <n v="0"/>
    <n v="1"/>
    <n v="0"/>
    <x v="0"/>
  </r>
  <r>
    <s v="Friday"/>
    <x v="0"/>
    <x v="1"/>
    <n v="0"/>
    <n v="0"/>
    <n v="0"/>
    <n v="34.590000000000003"/>
    <n v="1.9047618999999998E-2"/>
    <n v="0"/>
    <n v="0"/>
    <n v="0"/>
    <n v="3"/>
    <n v="1"/>
    <x v="5"/>
  </r>
  <r>
    <s v="Monday"/>
    <x v="0"/>
    <x v="0"/>
    <n v="58"/>
    <n v="18.96551724"/>
    <n v="6.896551724"/>
    <n v="97.77"/>
    <n v="5.7888763000000003E-2"/>
    <n v="1"/>
    <n v="0"/>
    <n v="0"/>
    <n v="28"/>
    <n v="0"/>
    <x v="2"/>
  </r>
  <r>
    <s v="Sunday"/>
    <x v="1"/>
    <x v="0"/>
    <n v="36"/>
    <n v="0"/>
    <n v="0"/>
    <n v="34.049999999999997"/>
    <n v="0.33333333300000001"/>
    <n v="0"/>
    <n v="0"/>
    <n v="0"/>
    <n v="0"/>
    <n v="1"/>
    <x v="0"/>
  </r>
  <r>
    <s v="Monday"/>
    <x v="2"/>
    <x v="0"/>
    <n v="40"/>
    <n v="55"/>
    <n v="7.5"/>
    <n v="92.66"/>
    <n v="4.7846890000000003E-2"/>
    <n v="0"/>
    <n v="0"/>
    <n v="0"/>
    <n v="6"/>
    <n v="0"/>
    <x v="4"/>
  </r>
  <r>
    <s v="Tuesday"/>
    <x v="2"/>
    <x v="0"/>
    <n v="47"/>
    <n v="4.255319149"/>
    <n v="0"/>
    <n v="133.86000000000001"/>
    <n v="6.2874251000000006E-2"/>
    <n v="0"/>
    <n v="0"/>
    <n v="0"/>
    <n v="21"/>
    <n v="0"/>
    <x v="3"/>
  </r>
  <r>
    <s v="Friday"/>
    <x v="0"/>
    <x v="0"/>
    <n v="46"/>
    <n v="8.6956521739999992"/>
    <n v="0"/>
    <n v="93.73"/>
    <n v="7.0175439000000006E-2"/>
    <n v="0"/>
    <n v="0"/>
    <n v="0"/>
    <n v="1"/>
    <n v="1"/>
    <x v="2"/>
  </r>
  <r>
    <s v="Tuesday"/>
    <x v="1"/>
    <x v="0"/>
    <n v="36"/>
    <n v="63.888888889999997"/>
    <n v="19.444444440000002"/>
    <n v="71.849999999999994"/>
    <n v="6.6666666999999999E-2"/>
    <n v="1"/>
    <n v="0"/>
    <n v="0"/>
    <n v="1"/>
    <n v="0"/>
    <x v="1"/>
  </r>
  <r>
    <s v="Friday"/>
    <x v="0"/>
    <x v="0"/>
    <n v="45"/>
    <n v="15.55555556"/>
    <n v="0"/>
    <n v="79.569999999999993"/>
    <n v="1.0309278E-2"/>
    <n v="0"/>
    <n v="0"/>
    <n v="0"/>
    <n v="15"/>
    <n v="1"/>
    <x v="2"/>
  </r>
  <r>
    <s v="Friday"/>
    <x v="2"/>
    <x v="1"/>
    <n v="0"/>
    <n v="0"/>
    <n v="0"/>
    <n v="47.68"/>
    <n v="0.105263158"/>
    <n v="0"/>
    <n v="0"/>
    <n v="0"/>
    <n v="0"/>
    <n v="1"/>
    <x v="5"/>
  </r>
  <r>
    <s v="Saturday"/>
    <x v="1"/>
    <x v="0"/>
    <n v="59"/>
    <n v="37.288135590000003"/>
    <n v="8.4745762710000001"/>
    <n v="97.73"/>
    <n v="3.7735849000000002E-2"/>
    <n v="1"/>
    <n v="0"/>
    <n v="0"/>
    <n v="3"/>
    <n v="1"/>
    <x v="2"/>
  </r>
  <r>
    <s v="Thursday"/>
    <x v="2"/>
    <x v="0"/>
    <n v="38"/>
    <n v="50"/>
    <n v="0"/>
    <n v="102.9"/>
    <n v="3.2876712328767099E-2"/>
    <n v="0"/>
    <n v="0"/>
    <n v="0"/>
    <n v="12"/>
    <n v="0"/>
    <x v="4"/>
  </r>
  <r>
    <s v="Wednesday"/>
    <x v="2"/>
    <x v="0"/>
    <n v="39"/>
    <n v="38.46153846"/>
    <n v="2.5641025640000001"/>
    <n v="47.02"/>
    <n v="0.1875"/>
    <n v="0"/>
    <n v="0"/>
    <n v="0"/>
    <n v="0"/>
    <n v="0"/>
    <x v="0"/>
  </r>
  <r>
    <s v="Saturday"/>
    <x v="1"/>
    <x v="0"/>
    <n v="29"/>
    <n v="62.068965519999999"/>
    <n v="0"/>
    <n v="60.5"/>
    <n v="0.125"/>
    <n v="1"/>
    <n v="0"/>
    <n v="1"/>
    <n v="0"/>
    <n v="1"/>
    <x v="1"/>
  </r>
  <r>
    <s v="Thursday"/>
    <x v="0"/>
    <x v="1"/>
    <n v="0"/>
    <n v="0"/>
    <n v="0"/>
    <n v="62.88"/>
    <n v="1.6949153000000002E-2"/>
    <n v="0"/>
    <n v="0"/>
    <n v="0"/>
    <n v="3"/>
    <n v="0"/>
    <x v="5"/>
  </r>
  <r>
    <s v="Tuesday"/>
    <x v="2"/>
    <x v="1"/>
    <n v="0"/>
    <n v="0"/>
    <n v="0"/>
    <n v="193.28"/>
    <n v="0.130434783"/>
    <n v="0"/>
    <n v="0"/>
    <n v="0"/>
    <n v="1"/>
    <n v="0"/>
    <x v="3"/>
  </r>
  <r>
    <s v="Wednesday"/>
    <x v="2"/>
    <x v="0"/>
    <n v="44"/>
    <n v="9.0909090910000003"/>
    <n v="0"/>
    <n v="119.43"/>
    <n v="0.104166666666667"/>
    <n v="0"/>
    <n v="0"/>
    <n v="0"/>
    <n v="4"/>
    <n v="0"/>
    <x v="3"/>
  </r>
  <r>
    <s v="Friday"/>
    <x v="0"/>
    <x v="1"/>
    <n v="0"/>
    <n v="0"/>
    <n v="0"/>
    <n v="30.27"/>
    <n v="1.94174757281553E-2"/>
    <n v="1"/>
    <n v="0"/>
    <n v="0"/>
    <n v="3"/>
    <n v="1"/>
    <x v="5"/>
  </r>
  <r>
    <s v="Sunday"/>
    <x v="3"/>
    <x v="0"/>
    <n v="25"/>
    <n v="72"/>
    <n v="20"/>
    <n v="46.22"/>
    <n v="1.1111111E-2"/>
    <n v="1"/>
    <n v="0"/>
    <n v="0"/>
    <n v="8"/>
    <n v="1"/>
    <x v="1"/>
  </r>
  <r>
    <s v="Tuesday"/>
    <x v="2"/>
    <x v="1"/>
    <n v="0"/>
    <n v="0"/>
    <n v="0"/>
    <n v="52.77"/>
    <n v="1.3888889E-2"/>
    <n v="0"/>
    <n v="0"/>
    <n v="0"/>
    <n v="9"/>
    <n v="0"/>
    <x v="5"/>
  </r>
  <r>
    <s v="Wednesday"/>
    <x v="1"/>
    <x v="0"/>
    <n v="42"/>
    <n v="4.7619047620000003"/>
    <n v="0"/>
    <n v="59.15"/>
    <n v="3.9473684000000002E-2"/>
    <n v="1"/>
    <n v="0"/>
    <n v="0"/>
    <n v="2"/>
    <n v="0"/>
    <x v="0"/>
  </r>
  <r>
    <s v="Thursday"/>
    <x v="2"/>
    <x v="0"/>
    <n v="45"/>
    <n v="0"/>
    <n v="0"/>
    <n v="47.5"/>
    <n v="1.8181817999999999E-2"/>
    <n v="0"/>
    <n v="0"/>
    <n v="0"/>
    <n v="3"/>
    <n v="0"/>
    <x v="0"/>
  </r>
  <r>
    <s v="Friday"/>
    <x v="0"/>
    <x v="1"/>
    <n v="17"/>
    <n v="76.470588239999998"/>
    <n v="0"/>
    <n v="68.41"/>
    <n v="3.4232365000000001E-2"/>
    <n v="1"/>
    <n v="0"/>
    <n v="0"/>
    <n v="31"/>
    <n v="1"/>
    <x v="1"/>
  </r>
  <r>
    <s v="Thursday"/>
    <x v="0"/>
    <x v="0"/>
    <n v="35"/>
    <n v="28.571428569999998"/>
    <n v="22.85714286"/>
    <n v="57.55"/>
    <n v="7.7777777777777807E-2"/>
    <n v="1"/>
    <n v="0"/>
    <n v="0"/>
    <n v="2"/>
    <n v="0"/>
    <x v="0"/>
  </r>
  <r>
    <s v="Wednesday"/>
    <x v="0"/>
    <x v="0"/>
    <n v="44"/>
    <n v="2.2727272730000001"/>
    <n v="0"/>
    <n v="55.16"/>
    <n v="0.28571428571428598"/>
    <n v="0"/>
    <n v="0"/>
    <n v="0"/>
    <n v="0"/>
    <n v="0"/>
    <x v="0"/>
  </r>
  <r>
    <s v="Friday"/>
    <x v="0"/>
    <x v="0"/>
    <n v="32"/>
    <n v="9.375"/>
    <n v="0"/>
    <n v="58.91"/>
    <n v="0.133333333"/>
    <n v="1"/>
    <n v="0"/>
    <n v="0"/>
    <n v="0"/>
    <n v="1"/>
    <x v="0"/>
  </r>
  <r>
    <s v="Tuesday"/>
    <x v="1"/>
    <x v="0"/>
    <n v="17"/>
    <n v="76.470588239999998"/>
    <n v="52.941176470000002"/>
    <n v="44.17"/>
    <n v="0.21428571399999999"/>
    <n v="1"/>
    <n v="1"/>
    <n v="0"/>
    <n v="0"/>
    <n v="0"/>
    <x v="1"/>
  </r>
  <r>
    <s v="Friday"/>
    <x v="0"/>
    <x v="0"/>
    <n v="44"/>
    <n v="15.90909091"/>
    <n v="2.2727272730000001"/>
    <n v="29.34"/>
    <n v="6.4516129000000005E-2"/>
    <n v="1"/>
    <n v="0"/>
    <n v="0"/>
    <n v="1"/>
    <n v="1"/>
    <x v="0"/>
  </r>
  <r>
    <s v="Tuesday"/>
    <x v="3"/>
    <x v="0"/>
    <n v="39"/>
    <n v="38.46153846"/>
    <n v="5.1282051280000003"/>
    <n v="109.27"/>
    <n v="3.6363635999999998E-2"/>
    <n v="1"/>
    <n v="0"/>
    <n v="0"/>
    <n v="1"/>
    <n v="0"/>
    <x v="2"/>
  </r>
  <r>
    <s v="Wednesday"/>
    <x v="0"/>
    <x v="1"/>
    <n v="0"/>
    <n v="0"/>
    <n v="0"/>
    <n v="389.78"/>
    <n v="0.222222222"/>
    <n v="0"/>
    <n v="0"/>
    <n v="0"/>
    <n v="0"/>
    <n v="0"/>
    <x v="6"/>
  </r>
  <r>
    <s v="Thursday"/>
    <x v="2"/>
    <x v="1"/>
    <n v="0"/>
    <n v="0"/>
    <n v="0"/>
    <n v="77"/>
    <n v="9.0909090999999997E-2"/>
    <n v="1"/>
    <n v="0"/>
    <n v="0"/>
    <n v="2"/>
    <n v="0"/>
    <x v="5"/>
  </r>
  <r>
    <s v="Friday"/>
    <x v="0"/>
    <x v="0"/>
    <n v="59"/>
    <n v="44.067796610000002"/>
    <n v="20.33898305"/>
    <n v="98.56"/>
    <n v="0.14177978899999999"/>
    <n v="0"/>
    <n v="0"/>
    <n v="0"/>
    <n v="21"/>
    <n v="1"/>
    <x v="4"/>
  </r>
  <r>
    <s v="Wednesday"/>
    <x v="2"/>
    <x v="0"/>
    <n v="45"/>
    <n v="15.55555556"/>
    <n v="2.2222222220000001"/>
    <n v="102.96"/>
    <n v="6.9284065000000006E-2"/>
    <n v="1"/>
    <n v="0"/>
    <n v="0"/>
    <n v="14"/>
    <n v="0"/>
    <x v="2"/>
  </r>
  <r>
    <s v="Wednesday"/>
    <x v="0"/>
    <x v="0"/>
    <n v="41"/>
    <n v="87.804878049999999"/>
    <n v="17.073170730000001"/>
    <n v="44.24"/>
    <n v="3.6324785999999998E-2"/>
    <n v="0"/>
    <n v="0"/>
    <n v="0"/>
    <n v="30"/>
    <n v="0"/>
    <x v="1"/>
  </r>
  <r>
    <s v="Monday"/>
    <x v="1"/>
    <x v="0"/>
    <n v="46"/>
    <n v="32.608695650000001"/>
    <n v="4.3478260869999996"/>
    <n v="48.74"/>
    <n v="5.3763440860215103E-2"/>
    <n v="1"/>
    <n v="0"/>
    <n v="0"/>
    <n v="3"/>
    <n v="0"/>
    <x v="0"/>
  </r>
  <r>
    <s v="Tuesday"/>
    <x v="0"/>
    <x v="0"/>
    <n v="48"/>
    <n v="0"/>
    <n v="0"/>
    <n v="67.25"/>
    <n v="1.7857142857142901E-2"/>
    <n v="0"/>
    <n v="0"/>
    <n v="0"/>
    <n v="20"/>
    <n v="0"/>
    <x v="2"/>
  </r>
  <r>
    <s v="Wednesday"/>
    <x v="0"/>
    <x v="0"/>
    <n v="45"/>
    <n v="4.4444444440000002"/>
    <n v="0"/>
    <n v="69.040000000000006"/>
    <n v="9.0909090999999997E-2"/>
    <n v="0"/>
    <n v="0"/>
    <n v="0"/>
    <n v="0"/>
    <n v="0"/>
    <x v="2"/>
  </r>
  <r>
    <s v="Friday"/>
    <x v="0"/>
    <x v="0"/>
    <n v="46"/>
    <n v="15.217391299999999"/>
    <n v="0"/>
    <n v="49.36"/>
    <n v="2.8571428999999999E-2"/>
    <n v="0"/>
    <n v="0"/>
    <n v="0"/>
    <n v="11"/>
    <n v="1"/>
    <x v="0"/>
  </r>
  <r>
    <s v="Monday"/>
    <x v="2"/>
    <x v="0"/>
    <n v="44"/>
    <n v="6.8181818180000002"/>
    <n v="0"/>
    <n v="33.01"/>
    <n v="7.4074074074074098E-2"/>
    <n v="0"/>
    <n v="0"/>
    <n v="0"/>
    <n v="0"/>
    <n v="0"/>
    <x v="0"/>
  </r>
  <r>
    <s v="Tuesday"/>
    <x v="0"/>
    <x v="1"/>
    <n v="2"/>
    <n v="50"/>
    <n v="0"/>
    <n v="49.35"/>
    <n v="0.18181818199999999"/>
    <n v="0"/>
    <n v="0"/>
    <n v="0"/>
    <n v="0"/>
    <n v="0"/>
    <x v="1"/>
  </r>
  <r>
    <s v="Tuesday"/>
    <x v="1"/>
    <x v="0"/>
    <n v="36"/>
    <n v="19.444444440000002"/>
    <n v="2.7777777779999999"/>
    <n v="47.87"/>
    <n v="0.25"/>
    <n v="1"/>
    <n v="0"/>
    <n v="0"/>
    <n v="0"/>
    <n v="0"/>
    <x v="0"/>
  </r>
  <r>
    <s v="Friday"/>
    <x v="1"/>
    <x v="0"/>
    <n v="37"/>
    <n v="18.918918919999999"/>
    <n v="10.81081081"/>
    <n v="129.52000000000001"/>
    <n v="5.4794520999999999E-2"/>
    <n v="1"/>
    <n v="1"/>
    <n v="0"/>
    <n v="2"/>
    <n v="1"/>
    <x v="3"/>
  </r>
  <r>
    <s v="Saturday"/>
    <x v="1"/>
    <x v="0"/>
    <n v="43"/>
    <n v="18.60465116"/>
    <n v="9.3023255809999998"/>
    <n v="45.97"/>
    <n v="2.96296296296296E-2"/>
    <n v="1"/>
    <n v="0"/>
    <n v="0"/>
    <n v="4"/>
    <n v="1"/>
    <x v="0"/>
  </r>
  <r>
    <s v="Monday"/>
    <x v="0"/>
    <x v="0"/>
    <n v="40"/>
    <n v="12.5"/>
    <n v="2.5"/>
    <n v="68.959999999999994"/>
    <n v="4.7619047999999997E-2"/>
    <n v="0"/>
    <n v="0"/>
    <n v="0"/>
    <n v="2"/>
    <n v="0"/>
    <x v="2"/>
  </r>
  <r>
    <s v="Saturday"/>
    <x v="3"/>
    <x v="0"/>
    <n v="45"/>
    <n v="24.444444440000002"/>
    <n v="15.55555556"/>
    <n v="81.150000000000006"/>
    <n v="5.7142857142857099E-2"/>
    <n v="1"/>
    <n v="1"/>
    <n v="1"/>
    <n v="3"/>
    <n v="1"/>
    <x v="2"/>
  </r>
  <r>
    <s v="Saturday"/>
    <x v="1"/>
    <x v="0"/>
    <n v="40"/>
    <n v="30"/>
    <n v="2.5"/>
    <n v="54.82"/>
    <n v="3.1746032E-2"/>
    <n v="1"/>
    <n v="0"/>
    <n v="0"/>
    <n v="2"/>
    <n v="1"/>
    <x v="0"/>
  </r>
  <r>
    <s v="Saturday"/>
    <x v="3"/>
    <x v="0"/>
    <n v="30"/>
    <n v="60"/>
    <n v="10"/>
    <n v="50.03"/>
    <n v="0.14285714299999999"/>
    <n v="1"/>
    <n v="0"/>
    <n v="0"/>
    <n v="0"/>
    <n v="1"/>
    <x v="1"/>
  </r>
  <r>
    <s v="Wednesday"/>
    <x v="1"/>
    <x v="0"/>
    <n v="50"/>
    <n v="38"/>
    <n v="22"/>
    <n v="78.94"/>
    <n v="5.2631578999999998E-2"/>
    <n v="1"/>
    <n v="0"/>
    <n v="1"/>
    <n v="4"/>
    <n v="0"/>
    <x v="2"/>
  </r>
  <r>
    <s v="Tuesday"/>
    <x v="2"/>
    <x v="1"/>
    <n v="0"/>
    <n v="0"/>
    <n v="0"/>
    <n v="34.06"/>
    <n v="0.21428571399999999"/>
    <n v="0"/>
    <n v="0"/>
    <n v="0"/>
    <n v="0"/>
    <n v="0"/>
    <x v="5"/>
  </r>
  <r>
    <s v="Thursday"/>
    <x v="3"/>
    <x v="0"/>
    <n v="22"/>
    <n v="36.363636360000001"/>
    <n v="4.5454545450000001"/>
    <n v="38"/>
    <n v="0.25"/>
    <n v="1"/>
    <n v="0"/>
    <n v="1"/>
    <n v="0"/>
    <n v="0"/>
    <x v="0"/>
  </r>
  <r>
    <s v="Friday"/>
    <x v="1"/>
    <x v="0"/>
    <n v="46"/>
    <n v="2.1739130430000002"/>
    <n v="2.1739130430000002"/>
    <n v="45.95"/>
    <n v="9.0909090999999997E-2"/>
    <n v="0"/>
    <n v="0"/>
    <n v="0"/>
    <n v="1"/>
    <n v="1"/>
    <x v="0"/>
  </r>
  <r>
    <s v="Wednesday"/>
    <x v="1"/>
    <x v="0"/>
    <n v="44"/>
    <n v="4.5454545450000001"/>
    <n v="2.2727272730000001"/>
    <n v="69.42"/>
    <n v="4.4117647000000003E-2"/>
    <n v="1"/>
    <n v="0"/>
    <n v="0"/>
    <n v="2"/>
    <n v="0"/>
    <x v="2"/>
  </r>
  <r>
    <s v="Monday"/>
    <x v="2"/>
    <x v="1"/>
    <n v="0"/>
    <n v="0"/>
    <n v="0"/>
    <n v="36.28"/>
    <n v="0.08"/>
    <n v="0"/>
    <n v="0"/>
    <n v="0"/>
    <n v="0"/>
    <n v="0"/>
    <x v="5"/>
  </r>
  <r>
    <s v="Thursday"/>
    <x v="3"/>
    <x v="0"/>
    <n v="49"/>
    <n v="6.1224489799999997"/>
    <n v="4.0816326529999998"/>
    <n v="53.41"/>
    <n v="3.3613445378151301E-2"/>
    <n v="1"/>
    <n v="0"/>
    <n v="0"/>
    <n v="3"/>
    <n v="0"/>
    <x v="0"/>
  </r>
  <r>
    <s v="Monday"/>
    <x v="2"/>
    <x v="0"/>
    <n v="45"/>
    <n v="0"/>
    <n v="0"/>
    <n v="78.42"/>
    <n v="0.28571428599999998"/>
    <n v="0"/>
    <n v="0"/>
    <n v="0"/>
    <n v="0"/>
    <n v="0"/>
    <x v="2"/>
  </r>
  <r>
    <s v="Monday"/>
    <x v="2"/>
    <x v="0"/>
    <n v="45"/>
    <n v="0"/>
    <n v="0"/>
    <n v="54.88"/>
    <n v="0.27272727299999999"/>
    <n v="0"/>
    <n v="0"/>
    <n v="0"/>
    <n v="0"/>
    <n v="0"/>
    <x v="0"/>
  </r>
  <r>
    <s v="Wednesday"/>
    <x v="1"/>
    <x v="0"/>
    <n v="52"/>
    <n v="0"/>
    <n v="0"/>
    <n v="83.79"/>
    <n v="4.1297935000000001E-2"/>
    <n v="0"/>
    <n v="0"/>
    <n v="0"/>
    <n v="11"/>
    <n v="0"/>
    <x v="2"/>
  </r>
  <r>
    <s v="Monday"/>
    <x v="1"/>
    <x v="0"/>
    <n v="11"/>
    <n v="90.909090910000003"/>
    <n v="9.0909090910000003"/>
    <n v="55.02"/>
    <n v="0.16"/>
    <n v="1"/>
    <n v="0"/>
    <n v="0"/>
    <n v="0"/>
    <n v="0"/>
    <x v="1"/>
  </r>
  <r>
    <s v="Wednesday"/>
    <x v="0"/>
    <x v="0"/>
    <n v="45"/>
    <n v="8.8888888890000004"/>
    <n v="0"/>
    <n v="54.81"/>
    <n v="0.15789473700000001"/>
    <n v="0"/>
    <n v="0"/>
    <n v="0"/>
    <n v="0"/>
    <n v="0"/>
    <x v="0"/>
  </r>
  <r>
    <s v="Thursday"/>
    <x v="0"/>
    <x v="0"/>
    <n v="30"/>
    <n v="40"/>
    <n v="13.33333333"/>
    <n v="43.15"/>
    <n v="0.130434783"/>
    <n v="1"/>
    <n v="1"/>
    <n v="0"/>
    <n v="1"/>
    <n v="0"/>
    <x v="0"/>
  </r>
  <r>
    <s v="Thursday"/>
    <x v="2"/>
    <x v="0"/>
    <n v="42"/>
    <n v="54.76190476"/>
    <n v="26.190476189999998"/>
    <n v="43.04"/>
    <n v="3.9344261999999998E-2"/>
    <n v="0"/>
    <n v="0"/>
    <n v="0"/>
    <n v="10"/>
    <n v="0"/>
    <x v="1"/>
  </r>
  <r>
    <s v="Wednesday"/>
    <x v="0"/>
    <x v="0"/>
    <n v="25"/>
    <n v="88"/>
    <n v="44"/>
    <n v="45.41"/>
    <n v="0.10204081600000001"/>
    <n v="1"/>
    <n v="1"/>
    <n v="0"/>
    <n v="0"/>
    <n v="0"/>
    <x v="1"/>
  </r>
  <r>
    <s v="Thursday"/>
    <x v="2"/>
    <x v="0"/>
    <n v="45"/>
    <n v="2.2222222220000001"/>
    <n v="0"/>
    <n v="87.69"/>
    <n v="5.3571428999999997E-2"/>
    <n v="0"/>
    <n v="0"/>
    <n v="0"/>
    <n v="1"/>
    <n v="0"/>
    <x v="2"/>
  </r>
  <r>
    <s v="Monday"/>
    <x v="2"/>
    <x v="0"/>
    <n v="43"/>
    <n v="65.116279070000004"/>
    <n v="34.883720930000003"/>
    <n v="142.41"/>
    <n v="8.6956521999999994E-2"/>
    <n v="0"/>
    <n v="0"/>
    <n v="0"/>
    <n v="0"/>
    <n v="0"/>
    <x v="4"/>
  </r>
  <r>
    <s v="Thursday"/>
    <x v="0"/>
    <x v="0"/>
    <n v="50"/>
    <n v="44"/>
    <n v="18"/>
    <n v="43.87"/>
    <n v="1.4527844999999999E-2"/>
    <n v="1"/>
    <n v="1"/>
    <n v="0"/>
    <n v="40"/>
    <n v="0"/>
    <x v="0"/>
  </r>
  <r>
    <s v="Monday"/>
    <x v="0"/>
    <x v="0"/>
    <n v="42"/>
    <n v="90.47619048"/>
    <n v="2.3809523810000002"/>
    <n v="126.28"/>
    <n v="4.4585987261146501E-2"/>
    <n v="0"/>
    <n v="0"/>
    <n v="0"/>
    <n v="30"/>
    <n v="0"/>
    <x v="4"/>
  </r>
  <r>
    <s v="Monday"/>
    <x v="2"/>
    <x v="0"/>
    <n v="45"/>
    <n v="13.33333333"/>
    <n v="2.2222222220000001"/>
    <n v="94.45"/>
    <n v="1.7241379000000001E-2"/>
    <n v="0"/>
    <n v="0"/>
    <n v="0"/>
    <n v="20"/>
    <n v="0"/>
    <x v="2"/>
  </r>
  <r>
    <s v="Wednesday"/>
    <x v="2"/>
    <x v="0"/>
    <n v="16"/>
    <n v="0"/>
    <n v="0"/>
    <n v="57.29"/>
    <n v="0.14285714299999999"/>
    <n v="0"/>
    <n v="0"/>
    <n v="0"/>
    <n v="0"/>
    <n v="0"/>
    <x v="5"/>
  </r>
  <r>
    <s v="Tuesday"/>
    <x v="1"/>
    <x v="1"/>
    <n v="5"/>
    <n v="20"/>
    <n v="0"/>
    <n v="62.5"/>
    <n v="0.117647059"/>
    <n v="0"/>
    <n v="0"/>
    <n v="0"/>
    <n v="0"/>
    <n v="0"/>
    <x v="5"/>
  </r>
  <r>
    <s v="Tuesday"/>
    <x v="3"/>
    <x v="0"/>
    <n v="32"/>
    <n v="93.75"/>
    <n v="3.125"/>
    <n v="76.14"/>
    <n v="0.159090909"/>
    <n v="1"/>
    <n v="0"/>
    <n v="1"/>
    <n v="1"/>
    <n v="0"/>
    <x v="1"/>
  </r>
  <r>
    <s v="Monday"/>
    <x v="0"/>
    <x v="0"/>
    <n v="27"/>
    <n v="59.25925926"/>
    <n v="11.11111111"/>
    <n v="76.97"/>
    <n v="4.7619047999999997E-2"/>
    <n v="1"/>
    <n v="0"/>
    <n v="0"/>
    <n v="2"/>
    <n v="0"/>
    <x v="1"/>
  </r>
  <r>
    <s v="Monday"/>
    <x v="2"/>
    <x v="0"/>
    <n v="41"/>
    <n v="29.268292679999998"/>
    <n v="0"/>
    <n v="219.89"/>
    <n v="6.25E-2"/>
    <n v="0"/>
    <n v="0"/>
    <n v="0"/>
    <n v="2"/>
    <n v="0"/>
    <x v="6"/>
  </r>
  <r>
    <s v="Monday"/>
    <x v="2"/>
    <x v="1"/>
    <n v="5"/>
    <n v="40"/>
    <n v="0"/>
    <n v="58.61"/>
    <n v="2.6785714285714302E-2"/>
    <n v="0"/>
    <n v="0"/>
    <n v="0"/>
    <n v="3"/>
    <n v="0"/>
    <x v="5"/>
  </r>
  <r>
    <s v="Sunday"/>
    <x v="1"/>
    <x v="0"/>
    <n v="42"/>
    <n v="71.428571430000005"/>
    <n v="16.666666670000001"/>
    <n v="103"/>
    <n v="0.115384615"/>
    <n v="0"/>
    <n v="0"/>
    <n v="1"/>
    <n v="17"/>
    <n v="1"/>
    <x v="4"/>
  </r>
  <r>
    <s v="Friday"/>
    <x v="1"/>
    <x v="0"/>
    <n v="38"/>
    <n v="7.8947368420000004"/>
    <n v="0"/>
    <n v="40.42"/>
    <n v="9.5238095238095205E-2"/>
    <n v="1"/>
    <n v="0"/>
    <n v="0"/>
    <n v="0"/>
    <n v="1"/>
    <x v="0"/>
  </r>
  <r>
    <s v="Friday"/>
    <x v="1"/>
    <x v="0"/>
    <n v="23"/>
    <n v="69.565217390000001"/>
    <n v="26.086956520000001"/>
    <n v="90.22"/>
    <n v="0.130434783"/>
    <n v="1"/>
    <n v="0"/>
    <n v="0"/>
    <n v="0"/>
    <n v="1"/>
    <x v="4"/>
  </r>
  <r>
    <s v="Tuesday"/>
    <x v="2"/>
    <x v="0"/>
    <n v="41"/>
    <n v="29.268292679999998"/>
    <n v="0"/>
    <n v="119.93"/>
    <n v="7.1729957999999996E-2"/>
    <n v="0"/>
    <n v="0"/>
    <n v="0"/>
    <n v="7"/>
    <n v="0"/>
    <x v="3"/>
  </r>
  <r>
    <s v="Monday"/>
    <x v="2"/>
    <x v="1"/>
    <n v="8"/>
    <n v="37.5"/>
    <n v="0"/>
    <n v="50.56"/>
    <n v="2.2478386E-2"/>
    <n v="0"/>
    <n v="0"/>
    <n v="0"/>
    <n v="56"/>
    <n v="0"/>
    <x v="5"/>
  </r>
  <r>
    <s v="Monday"/>
    <x v="0"/>
    <x v="0"/>
    <n v="43"/>
    <n v="32.558139529999998"/>
    <n v="11.627906980000001"/>
    <n v="54.57"/>
    <n v="1.2358393000000001E-2"/>
    <n v="0"/>
    <n v="0"/>
    <n v="0"/>
    <n v="31"/>
    <n v="0"/>
    <x v="0"/>
  </r>
  <r>
    <s v="Tuesday"/>
    <x v="2"/>
    <x v="0"/>
    <n v="31"/>
    <n v="38.709677419999998"/>
    <n v="12.90322581"/>
    <n v="25.64"/>
    <n v="8.5714285714285701E-2"/>
    <n v="1"/>
    <n v="0"/>
    <n v="0"/>
    <n v="1"/>
    <n v="0"/>
    <x v="0"/>
  </r>
  <r>
    <s v="Thursday"/>
    <x v="3"/>
    <x v="0"/>
    <n v="12"/>
    <n v="91.666666669999998"/>
    <n v="33.333333330000002"/>
    <n v="66.09"/>
    <n v="0.28571428599999998"/>
    <n v="1"/>
    <n v="1"/>
    <n v="0"/>
    <n v="0"/>
    <n v="0"/>
    <x v="1"/>
  </r>
  <r>
    <s v="Friday"/>
    <x v="2"/>
    <x v="0"/>
    <n v="35"/>
    <n v="42.857142860000003"/>
    <n v="8.5714285710000002"/>
    <n v="102.71"/>
    <n v="2.5083612000000002E-2"/>
    <n v="0"/>
    <n v="0"/>
    <n v="0"/>
    <n v="19"/>
    <n v="1"/>
    <x v="4"/>
  </r>
  <r>
    <s v="Tuesday"/>
    <x v="2"/>
    <x v="1"/>
    <n v="0"/>
    <n v="0"/>
    <n v="0"/>
    <n v="56.19"/>
    <n v="3.1578947000000003E-2"/>
    <n v="0"/>
    <n v="0"/>
    <n v="0"/>
    <n v="6"/>
    <n v="0"/>
    <x v="5"/>
  </r>
  <r>
    <s v="Wednesday"/>
    <x v="0"/>
    <x v="0"/>
    <n v="46"/>
    <n v="21.739130429999999"/>
    <n v="0"/>
    <n v="106.88"/>
    <n v="2.3255814E-2"/>
    <n v="0"/>
    <n v="0"/>
    <n v="0"/>
    <n v="2"/>
    <n v="0"/>
    <x v="2"/>
  </r>
  <r>
    <s v="Monday"/>
    <x v="0"/>
    <x v="0"/>
    <n v="44"/>
    <n v="43.18181818"/>
    <n v="13.636363640000001"/>
    <n v="58.23"/>
    <n v="1.6931216999999998E-2"/>
    <n v="0"/>
    <n v="0"/>
    <n v="0"/>
    <n v="31"/>
    <n v="0"/>
    <x v="0"/>
  </r>
  <r>
    <s v="Tuesday"/>
    <x v="0"/>
    <x v="0"/>
    <n v="47"/>
    <n v="12.76595745"/>
    <n v="0"/>
    <n v="94.41"/>
    <n v="3.8251366000000002E-2"/>
    <n v="1"/>
    <n v="0"/>
    <n v="0"/>
    <n v="5"/>
    <n v="0"/>
    <x v="2"/>
  </r>
  <r>
    <s v="Thursday"/>
    <x v="2"/>
    <x v="0"/>
    <n v="18"/>
    <n v="0"/>
    <n v="0"/>
    <n v="51.11"/>
    <n v="0.16666666666666699"/>
    <n v="0"/>
    <n v="0"/>
    <n v="0"/>
    <n v="1"/>
    <n v="0"/>
    <x v="5"/>
  </r>
  <r>
    <s v="Thursday"/>
    <x v="1"/>
    <x v="1"/>
    <n v="0"/>
    <n v="0"/>
    <n v="0"/>
    <n v="53.68"/>
    <n v="3.77358490566038E-2"/>
    <n v="1"/>
    <n v="0"/>
    <n v="0"/>
    <n v="3"/>
    <n v="0"/>
    <x v="5"/>
  </r>
  <r>
    <s v="Monday"/>
    <x v="2"/>
    <x v="0"/>
    <n v="45"/>
    <n v="28.88888889"/>
    <n v="8.8888888890000004"/>
    <n v="34.630000000000003"/>
    <n v="8.8888888999999999E-2"/>
    <n v="1"/>
    <n v="0"/>
    <n v="0"/>
    <n v="2"/>
    <n v="0"/>
    <x v="0"/>
  </r>
  <r>
    <s v="Monday"/>
    <x v="0"/>
    <x v="0"/>
    <n v="38"/>
    <n v="10.52631579"/>
    <n v="0"/>
    <n v="64.959999999999994"/>
    <n v="9.0909090909090898E-2"/>
    <n v="0"/>
    <n v="0"/>
    <n v="0"/>
    <n v="0"/>
    <n v="0"/>
    <x v="0"/>
  </r>
  <r>
    <s v="Saturday"/>
    <x v="1"/>
    <x v="0"/>
    <n v="53"/>
    <n v="9.4339622639999998"/>
    <n v="5.6603773579999999"/>
    <n v="107.72"/>
    <n v="1.1933174E-2"/>
    <n v="1"/>
    <n v="0"/>
    <n v="0"/>
    <n v="13"/>
    <n v="1"/>
    <x v="2"/>
  </r>
  <r>
    <s v="Tuesday"/>
    <x v="0"/>
    <x v="0"/>
    <n v="43"/>
    <n v="20.93023256"/>
    <n v="6.9767441860000003"/>
    <n v="38.46"/>
    <n v="0.1"/>
    <n v="1"/>
    <n v="1"/>
    <n v="0"/>
    <n v="0"/>
    <n v="0"/>
    <x v="0"/>
  </r>
  <r>
    <s v="Monday"/>
    <x v="2"/>
    <x v="1"/>
    <n v="0"/>
    <n v="0"/>
    <n v="0"/>
    <n v="42.92"/>
    <n v="5.1347880000000004E-3"/>
    <n v="0"/>
    <n v="0"/>
    <n v="0"/>
    <n v="25"/>
    <n v="0"/>
    <x v="5"/>
  </r>
  <r>
    <s v="Sunday"/>
    <x v="1"/>
    <x v="0"/>
    <n v="37"/>
    <n v="10.81081081"/>
    <n v="0"/>
    <n v="63.03"/>
    <n v="2.1978022E-2"/>
    <n v="0"/>
    <n v="0"/>
    <n v="0"/>
    <n v="5"/>
    <n v="1"/>
    <x v="0"/>
  </r>
  <r>
    <s v="Friday"/>
    <x v="1"/>
    <x v="0"/>
    <n v="16"/>
    <n v="31.25"/>
    <n v="6.25"/>
    <n v="50.44"/>
    <n v="0.16666666699999999"/>
    <n v="1"/>
    <n v="1"/>
    <n v="1"/>
    <n v="0"/>
    <n v="1"/>
    <x v="0"/>
  </r>
  <r>
    <s v="Thursday"/>
    <x v="0"/>
    <x v="0"/>
    <n v="39"/>
    <n v="25.641025639999999"/>
    <n v="12.820512819999999"/>
    <n v="79.61"/>
    <n v="2"/>
    <n v="1"/>
    <n v="0"/>
    <n v="0"/>
    <n v="0"/>
    <n v="0"/>
    <x v="2"/>
  </r>
  <r>
    <s v="Wednesday"/>
    <x v="2"/>
    <x v="0"/>
    <n v="47"/>
    <n v="0"/>
    <n v="0"/>
    <n v="53.25"/>
    <n v="6.3725489999999996E-2"/>
    <n v="0"/>
    <n v="0"/>
    <n v="0"/>
    <n v="6"/>
    <n v="0"/>
    <x v="0"/>
  </r>
  <r>
    <s v="Monday"/>
    <x v="2"/>
    <x v="0"/>
    <n v="47"/>
    <n v="2.1276595739999999"/>
    <n v="0"/>
    <n v="160.47"/>
    <n v="1.6742770000000001E-2"/>
    <n v="1"/>
    <n v="0"/>
    <n v="0"/>
    <n v="21"/>
    <n v="0"/>
    <x v="3"/>
  </r>
  <r>
    <s v="Wednesday"/>
    <x v="2"/>
    <x v="0"/>
    <n v="45"/>
    <n v="6.6666666670000003"/>
    <n v="4.4444444440000002"/>
    <n v="76.61"/>
    <n v="7.1428570999999996E-2"/>
    <n v="1"/>
    <n v="0"/>
    <n v="0"/>
    <n v="1"/>
    <n v="0"/>
    <x v="2"/>
  </r>
  <r>
    <s v="Tuesday"/>
    <x v="0"/>
    <x v="0"/>
    <n v="37"/>
    <n v="67.567567569999994"/>
    <n v="8.1081081079999997"/>
    <n v="56.28"/>
    <n v="1.1283497999999999E-2"/>
    <n v="1"/>
    <n v="0"/>
    <n v="0"/>
    <n v="23"/>
    <n v="0"/>
    <x v="1"/>
  </r>
  <r>
    <s v="Monday"/>
    <x v="2"/>
    <x v="0"/>
    <n v="30"/>
    <n v="63.333333330000002"/>
    <n v="63.333333330000002"/>
    <n v="55.51"/>
    <n v="9.5238095238095205E-2"/>
    <n v="1"/>
    <n v="0"/>
    <n v="0"/>
    <n v="1"/>
    <n v="0"/>
    <x v="1"/>
  </r>
  <r>
    <s v="Monday"/>
    <x v="2"/>
    <x v="0"/>
    <n v="36"/>
    <n v="69.444444439999998"/>
    <n v="11.11111111"/>
    <n v="63.95"/>
    <n v="6.8181818181818205E-2"/>
    <n v="0"/>
    <n v="0"/>
    <n v="0"/>
    <n v="2"/>
    <n v="0"/>
    <x v="1"/>
  </r>
  <r>
    <s v="Wednesday"/>
    <x v="2"/>
    <x v="1"/>
    <n v="0"/>
    <n v="0"/>
    <n v="0"/>
    <n v="67.53"/>
    <n v="5.99078341013825E-2"/>
    <n v="0"/>
    <n v="0"/>
    <n v="0"/>
    <n v="7"/>
    <n v="0"/>
    <x v="5"/>
  </r>
  <r>
    <s v="Thursday"/>
    <x v="2"/>
    <x v="0"/>
    <n v="32"/>
    <n v="31.25"/>
    <n v="6.25"/>
    <n v="38.01"/>
    <n v="0.222222222"/>
    <n v="1"/>
    <n v="0"/>
    <n v="0"/>
    <n v="0"/>
    <n v="0"/>
    <x v="0"/>
  </r>
  <r>
    <s v="Monday"/>
    <x v="0"/>
    <x v="0"/>
    <n v="46"/>
    <n v="6.5217391300000003"/>
    <n v="4.3478260869999996"/>
    <n v="57.19"/>
    <n v="1.6021362000000001E-2"/>
    <n v="1"/>
    <n v="0"/>
    <n v="0"/>
    <n v="24"/>
    <n v="0"/>
    <x v="0"/>
  </r>
  <r>
    <s v="Monday"/>
    <x v="2"/>
    <x v="0"/>
    <n v="29"/>
    <n v="75.862068969999996"/>
    <n v="10.34482759"/>
    <n v="60.26"/>
    <n v="1.242236E-2"/>
    <n v="0"/>
    <n v="0"/>
    <n v="0"/>
    <n v="5"/>
    <n v="0"/>
    <x v="1"/>
  </r>
  <r>
    <s v="Tuesday"/>
    <x v="1"/>
    <x v="1"/>
    <n v="0"/>
    <n v="0"/>
    <n v="0"/>
    <n v="82.5"/>
    <n v="0.222222222"/>
    <n v="0"/>
    <n v="0"/>
    <n v="0"/>
    <n v="0"/>
    <n v="0"/>
    <x v="5"/>
  </r>
  <r>
    <s v="Tuesday"/>
    <x v="0"/>
    <x v="0"/>
    <n v="11"/>
    <n v="36.363636360000001"/>
    <n v="9.0909090910000003"/>
    <n v="27.54"/>
    <n v="0.14285714285714299"/>
    <n v="1"/>
    <n v="1"/>
    <n v="0"/>
    <n v="0"/>
    <n v="0"/>
    <x v="0"/>
  </r>
  <r>
    <s v="Wednesday"/>
    <x v="0"/>
    <x v="0"/>
    <n v="46"/>
    <n v="6.5217391300000003"/>
    <n v="2.1739130430000002"/>
    <n v="68.319999999999993"/>
    <n v="2.2857142857142899E-2"/>
    <n v="0"/>
    <n v="0"/>
    <n v="0"/>
    <n v="11"/>
    <n v="0"/>
    <x v="2"/>
  </r>
  <r>
    <s v="Tuesday"/>
    <x v="2"/>
    <x v="1"/>
    <n v="0"/>
    <n v="0"/>
    <n v="0"/>
    <n v="80.680000000000007"/>
    <n v="0.114285714"/>
    <n v="0"/>
    <n v="0"/>
    <n v="0"/>
    <n v="1"/>
    <n v="0"/>
    <x v="5"/>
  </r>
  <r>
    <s v="Wednesday"/>
    <x v="1"/>
    <x v="0"/>
    <n v="49"/>
    <n v="36.734693880000002"/>
    <n v="14.28571429"/>
    <n v="66.59"/>
    <n v="0.19130434800000001"/>
    <n v="1"/>
    <n v="1"/>
    <n v="1"/>
    <n v="3"/>
    <n v="0"/>
    <x v="2"/>
  </r>
  <r>
    <s v="Monday"/>
    <x v="0"/>
    <x v="0"/>
    <n v="48"/>
    <n v="0"/>
    <n v="0"/>
    <n v="193.76"/>
    <n v="1.6064256999999998E-2"/>
    <n v="0"/>
    <n v="0"/>
    <n v="0"/>
    <n v="16"/>
    <n v="0"/>
    <x v="3"/>
  </r>
  <r>
    <s v="Wednesday"/>
    <x v="2"/>
    <x v="0"/>
    <n v="50"/>
    <n v="10"/>
    <n v="2"/>
    <n v="66.61"/>
    <n v="1.12485939257593E-2"/>
    <n v="0"/>
    <n v="0"/>
    <n v="0"/>
    <n v="29"/>
    <n v="0"/>
    <x v="2"/>
  </r>
  <r>
    <s v="Monday"/>
    <x v="0"/>
    <x v="1"/>
    <n v="1"/>
    <n v="0"/>
    <n v="0"/>
    <n v="59.73"/>
    <n v="8.2644627999999998E-2"/>
    <n v="0"/>
    <n v="0"/>
    <n v="0"/>
    <n v="3"/>
    <n v="0"/>
    <x v="5"/>
  </r>
  <r>
    <s v="Friday"/>
    <x v="2"/>
    <x v="0"/>
    <n v="33"/>
    <n v="3.0303030299999998"/>
    <n v="0"/>
    <n v="46.47"/>
    <n v="6.4516129000000005E-2"/>
    <n v="1"/>
    <n v="0"/>
    <n v="0"/>
    <n v="1"/>
    <n v="1"/>
    <x v="0"/>
  </r>
  <r>
    <s v="Monday"/>
    <x v="0"/>
    <x v="1"/>
    <n v="0"/>
    <n v="0"/>
    <n v="0"/>
    <n v="156.82"/>
    <n v="0.15384615400000001"/>
    <n v="0"/>
    <n v="0"/>
    <n v="0"/>
    <n v="0"/>
    <n v="0"/>
    <x v="3"/>
  </r>
  <r>
    <s v="Friday"/>
    <x v="1"/>
    <x v="0"/>
    <n v="15"/>
    <n v="26.666666670000001"/>
    <n v="6.6666666670000003"/>
    <n v="36.409999999999997"/>
    <n v="0.1"/>
    <n v="1"/>
    <n v="1"/>
    <n v="1"/>
    <n v="0"/>
    <n v="1"/>
    <x v="0"/>
  </r>
  <r>
    <s v="Tuesday"/>
    <x v="0"/>
    <x v="0"/>
    <n v="33"/>
    <n v="30.3030303"/>
    <n v="21.212121209999999"/>
    <n v="71.47"/>
    <n v="7.1428570999999996E-2"/>
    <n v="1"/>
    <n v="1"/>
    <n v="0"/>
    <n v="1"/>
    <n v="0"/>
    <x v="2"/>
  </r>
  <r>
    <s v="Friday"/>
    <x v="0"/>
    <x v="1"/>
    <n v="0"/>
    <n v="0"/>
    <n v="0"/>
    <n v="102.4"/>
    <n v="0.28571428599999998"/>
    <n v="0"/>
    <n v="0"/>
    <n v="0"/>
    <n v="0"/>
    <n v="1"/>
    <x v="5"/>
  </r>
  <r>
    <s v="Monday"/>
    <x v="1"/>
    <x v="1"/>
    <n v="7"/>
    <n v="28.571428569999998"/>
    <n v="14.28571429"/>
    <n v="92.83"/>
    <n v="2.8061224489795901E-2"/>
    <n v="1"/>
    <n v="0"/>
    <n v="0"/>
    <n v="12"/>
    <n v="0"/>
    <x v="2"/>
  </r>
  <r>
    <s v="Wednesday"/>
    <x v="0"/>
    <x v="0"/>
    <n v="36"/>
    <n v="8.3333333330000006"/>
    <n v="8.3333333330000006"/>
    <n v="33.26"/>
    <n v="0.125"/>
    <n v="1"/>
    <n v="0"/>
    <n v="0"/>
    <n v="0"/>
    <n v="0"/>
    <x v="0"/>
  </r>
  <r>
    <s v="Monday"/>
    <x v="2"/>
    <x v="0"/>
    <n v="53"/>
    <n v="43.396226419999998"/>
    <n v="0"/>
    <n v="56.2"/>
    <n v="5.7471264000000001E-2"/>
    <n v="0"/>
    <n v="0"/>
    <n v="0"/>
    <n v="8"/>
    <n v="0"/>
    <x v="0"/>
  </r>
  <r>
    <s v="Tuesday"/>
    <x v="2"/>
    <x v="0"/>
    <n v="35"/>
    <n v="14.28571429"/>
    <n v="2.8571428569999999"/>
    <n v="68.239999999999995"/>
    <n v="9.5238095238095205E-2"/>
    <n v="1"/>
    <n v="0"/>
    <n v="0"/>
    <n v="0"/>
    <n v="0"/>
    <x v="2"/>
  </r>
  <r>
    <s v="Saturday"/>
    <x v="3"/>
    <x v="0"/>
    <n v="40"/>
    <n v="50"/>
    <n v="30"/>
    <n v="48.75"/>
    <n v="9.4594595000000004E-2"/>
    <n v="1"/>
    <n v="1"/>
    <n v="0"/>
    <n v="2"/>
    <n v="1"/>
    <x v="1"/>
  </r>
  <r>
    <s v="Tuesday"/>
    <x v="0"/>
    <x v="0"/>
    <n v="36"/>
    <n v="83.333333330000002"/>
    <n v="0"/>
    <n v="81.790000000000006"/>
    <n v="1.6806722999999999E-2"/>
    <n v="0"/>
    <n v="0"/>
    <n v="0"/>
    <n v="3"/>
    <n v="0"/>
    <x v="4"/>
  </r>
  <r>
    <s v="Tuesday"/>
    <x v="0"/>
    <x v="1"/>
    <n v="50"/>
    <n v="42"/>
    <n v="24"/>
    <n v="53.09"/>
    <n v="0.06"/>
    <n v="1"/>
    <n v="0"/>
    <n v="0"/>
    <n v="4"/>
    <n v="0"/>
    <x v="0"/>
  </r>
  <r>
    <s v="Friday"/>
    <x v="0"/>
    <x v="0"/>
    <n v="30"/>
    <n v="0"/>
    <n v="0"/>
    <n v="40.08"/>
    <n v="0.105263158"/>
    <n v="1"/>
    <n v="0"/>
    <n v="0"/>
    <n v="0"/>
    <n v="1"/>
    <x v="0"/>
  </r>
  <r>
    <s v="Tuesday"/>
    <x v="2"/>
    <x v="0"/>
    <n v="33"/>
    <n v="9.0909090910000003"/>
    <n v="3.0303030299999998"/>
    <n v="42.3"/>
    <n v="4.6511627999999999E-2"/>
    <n v="1"/>
    <n v="0"/>
    <n v="0"/>
    <n v="1"/>
    <n v="0"/>
    <x v="0"/>
  </r>
  <r>
    <s v="Monday"/>
    <x v="1"/>
    <x v="1"/>
    <n v="23"/>
    <n v="13.043478260000001"/>
    <n v="4.3478260869999996"/>
    <n v="43.1"/>
    <n v="0.22222222222222199"/>
    <n v="1"/>
    <n v="0"/>
    <n v="0"/>
    <n v="0"/>
    <n v="0"/>
    <x v="0"/>
  </r>
  <r>
    <s v="Friday"/>
    <x v="2"/>
    <x v="1"/>
    <n v="0"/>
    <n v="0"/>
    <n v="0"/>
    <n v="72.05"/>
    <n v="0.33333333333333298"/>
    <n v="0"/>
    <n v="0"/>
    <n v="0"/>
    <n v="0"/>
    <n v="1"/>
    <x v="5"/>
  </r>
  <r>
    <s v="Sunday"/>
    <x v="1"/>
    <x v="0"/>
    <n v="35"/>
    <n v="5.7142857139999998"/>
    <n v="0"/>
    <n v="37"/>
    <n v="0.15384615400000001"/>
    <n v="1"/>
    <n v="0"/>
    <n v="0"/>
    <n v="0"/>
    <n v="1"/>
    <x v="0"/>
  </r>
  <r>
    <s v="Monday"/>
    <x v="2"/>
    <x v="1"/>
    <n v="0"/>
    <n v="0"/>
    <n v="0"/>
    <n v="65.510000000000005"/>
    <n v="7.6726340000000002E-3"/>
    <n v="0"/>
    <n v="0"/>
    <n v="0"/>
    <n v="12"/>
    <n v="0"/>
    <x v="5"/>
  </r>
  <r>
    <s v="Tuesday"/>
    <x v="2"/>
    <x v="0"/>
    <n v="49"/>
    <n v="22.44897959"/>
    <n v="6.1224489799999997"/>
    <n v="55.08"/>
    <n v="3.1620553000000003E-2"/>
    <n v="1"/>
    <n v="0"/>
    <n v="0"/>
    <n v="16"/>
    <n v="0"/>
    <x v="0"/>
  </r>
  <r>
    <s v="Saturday"/>
    <x v="3"/>
    <x v="0"/>
    <n v="44"/>
    <n v="56.81818182"/>
    <n v="6.8181818180000002"/>
    <n v="63.75"/>
    <n v="8.29875518672199E-2"/>
    <n v="1"/>
    <n v="0"/>
    <n v="1"/>
    <n v="15"/>
    <n v="1"/>
    <x v="1"/>
  </r>
  <r>
    <s v="Wednesday"/>
    <x v="2"/>
    <x v="1"/>
    <n v="41"/>
    <n v="4.8780487800000003"/>
    <n v="0"/>
    <n v="83.49"/>
    <n v="0.16666666699999999"/>
    <n v="0"/>
    <n v="0"/>
    <n v="0"/>
    <n v="0"/>
    <n v="0"/>
    <x v="2"/>
  </r>
  <r>
    <s v="Friday"/>
    <x v="0"/>
    <x v="1"/>
    <n v="0"/>
    <n v="0"/>
    <n v="0"/>
    <n v="49.77"/>
    <n v="1.4423076999999999E-2"/>
    <n v="1"/>
    <n v="0"/>
    <n v="0"/>
    <n v="6"/>
    <n v="1"/>
    <x v="5"/>
  </r>
  <r>
    <s v="Wednesday"/>
    <x v="2"/>
    <x v="0"/>
    <n v="47"/>
    <n v="0"/>
    <n v="0"/>
    <n v="66.23"/>
    <n v="6.8493151000000002E-2"/>
    <n v="0"/>
    <n v="0"/>
    <n v="0"/>
    <n v="2"/>
    <n v="0"/>
    <x v="2"/>
  </r>
  <r>
    <s v="Monday"/>
    <x v="0"/>
    <x v="0"/>
    <n v="41"/>
    <n v="21.951219510000001"/>
    <n v="19.512195120000001"/>
    <n v="65.3"/>
    <n v="7.2463767999999998E-2"/>
    <n v="1"/>
    <n v="0"/>
    <n v="0"/>
    <n v="2"/>
    <n v="0"/>
    <x v="0"/>
  </r>
  <r>
    <s v="Tuesday"/>
    <x v="1"/>
    <x v="0"/>
    <n v="54"/>
    <n v="5.5555555559999998"/>
    <n v="0"/>
    <n v="238.99"/>
    <n v="3.7037037000000002E-2"/>
    <n v="0"/>
    <n v="0"/>
    <n v="0"/>
    <n v="5"/>
    <n v="0"/>
    <x v="6"/>
  </r>
  <r>
    <s v="Monday"/>
    <x v="2"/>
    <x v="0"/>
    <n v="48"/>
    <n v="4.1666666670000003"/>
    <n v="0"/>
    <n v="54.94"/>
    <n v="0.5"/>
    <n v="0"/>
    <n v="0"/>
    <n v="0"/>
    <n v="0"/>
    <n v="0"/>
    <x v="0"/>
  </r>
  <r>
    <s v="Thursday"/>
    <x v="1"/>
    <x v="0"/>
    <n v="64"/>
    <n v="20.3125"/>
    <n v="1.5625"/>
    <n v="88.02"/>
    <n v="0.10642201799999999"/>
    <n v="0"/>
    <n v="0"/>
    <n v="1"/>
    <n v="17"/>
    <n v="0"/>
    <x v="2"/>
  </r>
  <r>
    <s v="Thursday"/>
    <x v="2"/>
    <x v="0"/>
    <n v="47"/>
    <n v="0"/>
    <n v="0"/>
    <n v="86.94"/>
    <n v="0.13793103400000001"/>
    <n v="0"/>
    <n v="0"/>
    <n v="0"/>
    <n v="0"/>
    <n v="0"/>
    <x v="2"/>
  </r>
  <r>
    <s v="Tuesday"/>
    <x v="0"/>
    <x v="0"/>
    <n v="45"/>
    <n v="2.2222222220000001"/>
    <n v="0"/>
    <n v="51.89"/>
    <n v="3.125E-2"/>
    <n v="0"/>
    <n v="0"/>
    <n v="0"/>
    <n v="2"/>
    <n v="0"/>
    <x v="0"/>
  </r>
  <r>
    <s v="Tuesday"/>
    <x v="0"/>
    <x v="1"/>
    <n v="0"/>
    <n v="0"/>
    <n v="0"/>
    <n v="48.28"/>
    <n v="1.7543859649122799E-2"/>
    <n v="0"/>
    <n v="0"/>
    <n v="0"/>
    <n v="7"/>
    <n v="0"/>
    <x v="5"/>
  </r>
  <r>
    <s v="Monday"/>
    <x v="1"/>
    <x v="0"/>
    <n v="52"/>
    <n v="50"/>
    <n v="28.84615385"/>
    <n v="55.23"/>
    <n v="0.15625"/>
    <n v="1"/>
    <n v="1"/>
    <n v="1"/>
    <n v="4"/>
    <n v="0"/>
    <x v="1"/>
  </r>
  <r>
    <s v="Monday"/>
    <x v="1"/>
    <x v="0"/>
    <n v="56"/>
    <n v="50"/>
    <n v="16.071428569999998"/>
    <n v="69.569999999999993"/>
    <n v="0.11160714300000001"/>
    <n v="1"/>
    <n v="1"/>
    <n v="1"/>
    <n v="7"/>
    <n v="0"/>
    <x v="1"/>
  </r>
  <r>
    <s v="Friday"/>
    <x v="0"/>
    <x v="0"/>
    <n v="47"/>
    <n v="0"/>
    <n v="0"/>
    <n v="43.42"/>
    <n v="2.7027026999999999E-2"/>
    <n v="0"/>
    <n v="0"/>
    <n v="0"/>
    <n v="4"/>
    <n v="1"/>
    <x v="0"/>
  </r>
  <r>
    <s v="Monday"/>
    <x v="0"/>
    <x v="0"/>
    <n v="39"/>
    <n v="56.410256410000002"/>
    <n v="23.07692308"/>
    <n v="55.4"/>
    <n v="0.222222222"/>
    <n v="0"/>
    <n v="1"/>
    <n v="1"/>
    <n v="0"/>
    <n v="0"/>
    <x v="1"/>
  </r>
  <r>
    <s v="Friday"/>
    <x v="0"/>
    <x v="0"/>
    <n v="45"/>
    <n v="6.6666666670000003"/>
    <n v="0"/>
    <n v="47.2"/>
    <n v="8.6956521999999994E-2"/>
    <n v="1"/>
    <n v="0"/>
    <n v="0"/>
    <n v="0"/>
    <n v="1"/>
    <x v="0"/>
  </r>
  <r>
    <s v="Tuesday"/>
    <x v="0"/>
    <x v="0"/>
    <n v="16"/>
    <n v="0"/>
    <n v="0"/>
    <n v="73.55"/>
    <n v="9.5238094999999995E-2"/>
    <n v="0"/>
    <n v="0"/>
    <n v="0"/>
    <n v="0"/>
    <n v="0"/>
    <x v="5"/>
  </r>
  <r>
    <s v="Thursday"/>
    <x v="1"/>
    <x v="0"/>
    <n v="47"/>
    <n v="0"/>
    <n v="0"/>
    <n v="50.67"/>
    <n v="6.1904762000000002E-2"/>
    <n v="1"/>
    <n v="0"/>
    <n v="0"/>
    <n v="6"/>
    <n v="0"/>
    <x v="0"/>
  </r>
  <r>
    <s v="Wednesday"/>
    <x v="1"/>
    <x v="0"/>
    <n v="51"/>
    <n v="54.901960780000003"/>
    <n v="1.9607843140000001"/>
    <n v="63.45"/>
    <n v="0.115456238"/>
    <n v="0"/>
    <n v="1"/>
    <n v="1"/>
    <n v="17"/>
    <n v="0"/>
    <x v="1"/>
  </r>
  <r>
    <s v="Monday"/>
    <x v="0"/>
    <x v="0"/>
    <n v="66"/>
    <n v="33.333333330000002"/>
    <n v="9.0909090910000003"/>
    <n v="55.94"/>
    <n v="0.12903225800000001"/>
    <n v="0"/>
    <n v="1"/>
    <n v="1"/>
    <n v="8"/>
    <n v="0"/>
    <x v="0"/>
  </r>
  <r>
    <s v="Wednesday"/>
    <x v="0"/>
    <x v="0"/>
    <n v="44"/>
    <n v="11.363636359999999"/>
    <n v="4.5454545450000001"/>
    <n v="55.34"/>
    <n v="0.25"/>
    <n v="0"/>
    <n v="0"/>
    <n v="0"/>
    <n v="0"/>
    <n v="0"/>
    <x v="0"/>
  </r>
  <r>
    <s v="Tuesday"/>
    <x v="3"/>
    <x v="0"/>
    <n v="18"/>
    <n v="11.11111111"/>
    <n v="0"/>
    <n v="108.84"/>
    <n v="0.12903225800000001"/>
    <n v="1"/>
    <n v="0"/>
    <n v="0"/>
    <n v="1"/>
    <n v="0"/>
    <x v="2"/>
  </r>
  <r>
    <s v="Tuesday"/>
    <x v="3"/>
    <x v="0"/>
    <n v="14"/>
    <n v="14.28571429"/>
    <n v="0"/>
    <n v="80.72"/>
    <n v="0.15151515199999999"/>
    <n v="1"/>
    <n v="0"/>
    <n v="0"/>
    <n v="1"/>
    <n v="0"/>
    <x v="5"/>
  </r>
  <r>
    <s v="Monday"/>
    <x v="2"/>
    <x v="1"/>
    <n v="0"/>
    <n v="0"/>
    <n v="0"/>
    <n v="55.54"/>
    <n v="0.125"/>
    <n v="0"/>
    <n v="0"/>
    <n v="0"/>
    <n v="0"/>
    <n v="0"/>
    <x v="5"/>
  </r>
  <r>
    <s v="Monday"/>
    <x v="1"/>
    <x v="0"/>
    <n v="37"/>
    <n v="48.648648649999998"/>
    <n v="18.918918919999999"/>
    <n v="36.979999999999997"/>
    <n v="4.4776119000000003E-2"/>
    <n v="1"/>
    <n v="0"/>
    <n v="0"/>
    <n v="2"/>
    <n v="0"/>
    <x v="1"/>
  </r>
  <r>
    <s v="Monday"/>
    <x v="0"/>
    <x v="0"/>
    <n v="16"/>
    <n v="0"/>
    <n v="0"/>
    <n v="44.18"/>
    <n v="0.117647059"/>
    <n v="0"/>
    <n v="0"/>
    <n v="0"/>
    <n v="0"/>
    <n v="0"/>
    <x v="5"/>
  </r>
  <r>
    <s v="Thursday"/>
    <x v="1"/>
    <x v="0"/>
    <n v="46"/>
    <n v="6.5217391300000003"/>
    <n v="4.3478260869999996"/>
    <n v="47.15"/>
    <n v="6.6666666666666693E-2"/>
    <n v="1"/>
    <n v="0"/>
    <n v="0"/>
    <n v="0"/>
    <n v="0"/>
    <x v="0"/>
  </r>
  <r>
    <s v="Monday"/>
    <x v="1"/>
    <x v="0"/>
    <n v="52"/>
    <n v="11.53846154"/>
    <n v="0"/>
    <n v="109.77"/>
    <n v="0.12195122"/>
    <n v="1"/>
    <n v="0"/>
    <n v="0"/>
    <n v="6"/>
    <n v="0"/>
    <x v="2"/>
  </r>
  <r>
    <s v="Thursday"/>
    <x v="1"/>
    <x v="0"/>
    <n v="28"/>
    <n v="85.714285709999999"/>
    <n v="32.142857139999997"/>
    <n v="60.59"/>
    <n v="4.1666666666666699E-2"/>
    <n v="0"/>
    <n v="0"/>
    <n v="0"/>
    <n v="1"/>
    <n v="0"/>
    <x v="1"/>
  </r>
  <r>
    <s v="Thursday"/>
    <x v="1"/>
    <x v="0"/>
    <n v="47"/>
    <n v="0"/>
    <n v="0"/>
    <n v="99.99"/>
    <n v="8.7378641000000007E-2"/>
    <n v="0"/>
    <n v="0"/>
    <n v="0"/>
    <n v="3"/>
    <n v="0"/>
    <x v="2"/>
  </r>
  <r>
    <s v="Wednesday"/>
    <x v="0"/>
    <x v="0"/>
    <n v="31"/>
    <n v="29.03225806"/>
    <n v="3.225806452"/>
    <n v="64.650000000000006"/>
    <n v="0.15384615400000001"/>
    <n v="1"/>
    <n v="1"/>
    <n v="0"/>
    <n v="0"/>
    <n v="0"/>
    <x v="0"/>
  </r>
  <r>
    <s v="Wednesday"/>
    <x v="2"/>
    <x v="0"/>
    <n v="34"/>
    <n v="91.176470589999994"/>
    <n v="8.8235294119999992"/>
    <n v="96.52"/>
    <n v="1.9379845E-2"/>
    <n v="1"/>
    <n v="0"/>
    <n v="0"/>
    <n v="8"/>
    <n v="0"/>
    <x v="4"/>
  </r>
  <r>
    <s v="Tuesday"/>
    <x v="0"/>
    <x v="0"/>
    <n v="47"/>
    <n v="4.255319149"/>
    <n v="0"/>
    <n v="165.47"/>
    <n v="2.7027026999999999E-2"/>
    <n v="0"/>
    <n v="0"/>
    <n v="0"/>
    <n v="27"/>
    <n v="0"/>
    <x v="3"/>
  </r>
  <r>
    <s v="Wednesday"/>
    <x v="1"/>
    <x v="0"/>
    <n v="43"/>
    <n v="18.60465116"/>
    <n v="16.27906977"/>
    <n v="67.37"/>
    <n v="7.1428570999999996E-2"/>
    <n v="0"/>
    <n v="0"/>
    <n v="0"/>
    <n v="3"/>
    <n v="0"/>
    <x v="2"/>
  </r>
  <r>
    <s v="Monday"/>
    <x v="0"/>
    <x v="1"/>
    <n v="0"/>
    <n v="0"/>
    <n v="0"/>
    <n v="56.07"/>
    <n v="2.1052632000000002E-2"/>
    <n v="0"/>
    <n v="0"/>
    <n v="0"/>
    <n v="3"/>
    <n v="0"/>
    <x v="5"/>
  </r>
  <r>
    <s v="Monday"/>
    <x v="1"/>
    <x v="0"/>
    <n v="46"/>
    <n v="63.043478260000001"/>
    <n v="10.86956522"/>
    <n v="60.74"/>
    <n v="7.1428570999999996E-2"/>
    <n v="1"/>
    <n v="0"/>
    <n v="0"/>
    <n v="5"/>
    <n v="0"/>
    <x v="1"/>
  </r>
  <r>
    <s v="Wednesday"/>
    <x v="0"/>
    <x v="1"/>
    <n v="16"/>
    <n v="6.25"/>
    <n v="6.25"/>
    <n v="49.39"/>
    <n v="0.1"/>
    <n v="0"/>
    <n v="0"/>
    <n v="0"/>
    <n v="0"/>
    <n v="0"/>
    <x v="5"/>
  </r>
  <r>
    <s v="Thursday"/>
    <x v="3"/>
    <x v="0"/>
    <n v="35"/>
    <n v="68.571428569999995"/>
    <n v="0"/>
    <n v="95.16"/>
    <n v="5.0847457627118599E-2"/>
    <n v="0"/>
    <n v="0"/>
    <n v="0"/>
    <n v="1"/>
    <n v="0"/>
    <x v="4"/>
  </r>
  <r>
    <s v="Tuesday"/>
    <x v="2"/>
    <x v="0"/>
    <n v="31"/>
    <n v="83.870967739999998"/>
    <n v="3.225806452"/>
    <n v="78.3"/>
    <n v="0.14285714299999999"/>
    <n v="1"/>
    <n v="0"/>
    <n v="0"/>
    <n v="0"/>
    <n v="0"/>
    <x v="4"/>
  </r>
  <r>
    <s v="Friday"/>
    <x v="0"/>
    <x v="0"/>
    <n v="43"/>
    <n v="100"/>
    <n v="30.232558139999998"/>
    <n v="83.34"/>
    <n v="4.0123457000000001E-2"/>
    <n v="0"/>
    <n v="0"/>
    <n v="0"/>
    <n v="31"/>
    <n v="1"/>
    <x v="4"/>
  </r>
  <r>
    <s v="Monday"/>
    <x v="0"/>
    <x v="0"/>
    <n v="46"/>
    <n v="2.1739130430000002"/>
    <n v="2.1739130430000002"/>
    <n v="68.86"/>
    <n v="1.1173183999999999E-2"/>
    <n v="0"/>
    <n v="0"/>
    <n v="0"/>
    <n v="11"/>
    <n v="0"/>
    <x v="2"/>
  </r>
  <r>
    <s v="Monday"/>
    <x v="2"/>
    <x v="1"/>
    <n v="13"/>
    <n v="30.76923077"/>
    <n v="15.38461538"/>
    <n v="52.17"/>
    <n v="4.3478260869565202E-2"/>
    <n v="1"/>
    <n v="0"/>
    <n v="0"/>
    <n v="2"/>
    <n v="0"/>
    <x v="0"/>
  </r>
  <r>
    <s v="Tuesday"/>
    <x v="1"/>
    <x v="0"/>
    <n v="48"/>
    <n v="0"/>
    <n v="0"/>
    <n v="77.930000000000007"/>
    <n v="3.6496349999999997E-2"/>
    <n v="0"/>
    <n v="0"/>
    <n v="0"/>
    <n v="4"/>
    <n v="0"/>
    <x v="2"/>
  </r>
  <r>
    <s v="Monday"/>
    <x v="1"/>
    <x v="0"/>
    <n v="20"/>
    <n v="65"/>
    <n v="20"/>
    <n v="125.05"/>
    <n v="0.222222222"/>
    <n v="1"/>
    <n v="0"/>
    <n v="0"/>
    <n v="0"/>
    <n v="0"/>
    <x v="4"/>
  </r>
  <r>
    <s v="Monday"/>
    <x v="0"/>
    <x v="0"/>
    <n v="31"/>
    <n v="12.90322581"/>
    <n v="3.225806452"/>
    <n v="37.46"/>
    <n v="0.16"/>
    <n v="1"/>
    <n v="1"/>
    <n v="0"/>
    <n v="0"/>
    <n v="0"/>
    <x v="0"/>
  </r>
  <r>
    <s v="Thursday"/>
    <x v="0"/>
    <x v="0"/>
    <n v="27"/>
    <n v="11.11111111"/>
    <n v="0"/>
    <n v="32.71"/>
    <n v="0.5"/>
    <n v="1"/>
    <n v="0"/>
    <n v="0"/>
    <n v="0"/>
    <n v="0"/>
    <x v="0"/>
  </r>
  <r>
    <s v="Tuesday"/>
    <x v="3"/>
    <x v="0"/>
    <n v="26"/>
    <n v="61.53846154"/>
    <n v="46.15384615"/>
    <n v="34.89"/>
    <n v="0.10344827600000001"/>
    <n v="1"/>
    <n v="0"/>
    <n v="0"/>
    <n v="0"/>
    <n v="0"/>
    <x v="1"/>
  </r>
  <r>
    <s v="Monday"/>
    <x v="2"/>
    <x v="0"/>
    <n v="31"/>
    <n v="90.322580650000006"/>
    <n v="19.354838709999999"/>
    <n v="79.55"/>
    <n v="2.3092369000000001E-2"/>
    <n v="1"/>
    <n v="0"/>
    <n v="0"/>
    <n v="32"/>
    <n v="0"/>
    <x v="4"/>
  </r>
  <r>
    <s v="Wednesday"/>
    <x v="0"/>
    <x v="0"/>
    <n v="16"/>
    <n v="0"/>
    <n v="0"/>
    <n v="72.44"/>
    <n v="3.4883720999999999E-2"/>
    <n v="0"/>
    <n v="0"/>
    <n v="0"/>
    <n v="2"/>
    <n v="0"/>
    <x v="5"/>
  </r>
  <r>
    <s v="Sunday"/>
    <x v="1"/>
    <x v="0"/>
    <n v="36"/>
    <n v="0"/>
    <n v="0"/>
    <n v="132.34"/>
    <n v="0.16666666666666699"/>
    <n v="0"/>
    <n v="0"/>
    <n v="0"/>
    <n v="0"/>
    <n v="1"/>
    <x v="3"/>
  </r>
  <r>
    <s v="Tuesday"/>
    <x v="0"/>
    <x v="0"/>
    <n v="38"/>
    <n v="13.15789474"/>
    <n v="7.8947368420000004"/>
    <n v="56.91"/>
    <n v="9.2105263157894704E-2"/>
    <n v="1"/>
    <n v="1"/>
    <n v="0"/>
    <n v="2"/>
    <n v="0"/>
    <x v="0"/>
  </r>
  <r>
    <s v="Monday"/>
    <x v="0"/>
    <x v="0"/>
    <n v="47"/>
    <n v="6.3829787229999999"/>
    <n v="2.1276595739999999"/>
    <n v="65.31"/>
    <n v="0.10714285699999999"/>
    <n v="1"/>
    <n v="0"/>
    <n v="0"/>
    <n v="1"/>
    <n v="0"/>
    <x v="0"/>
  </r>
  <r>
    <s v="Wednesday"/>
    <x v="2"/>
    <x v="0"/>
    <n v="18"/>
    <n v="0"/>
    <n v="0"/>
    <n v="60.55"/>
    <n v="7.2072072000000001E-2"/>
    <n v="0"/>
    <n v="0"/>
    <n v="0"/>
    <n v="10"/>
    <n v="0"/>
    <x v="5"/>
  </r>
  <r>
    <s v="Wednesday"/>
    <x v="1"/>
    <x v="1"/>
    <n v="16"/>
    <n v="6.25"/>
    <n v="0"/>
    <n v="33.869999999999997"/>
    <n v="1.3513514000000001E-2"/>
    <n v="1"/>
    <n v="0"/>
    <n v="0"/>
    <n v="4"/>
    <n v="0"/>
    <x v="5"/>
  </r>
  <r>
    <s v="Saturday"/>
    <x v="1"/>
    <x v="0"/>
    <n v="13"/>
    <n v="46.15384615"/>
    <n v="23.07692308"/>
    <n v="41.16"/>
    <n v="0.25"/>
    <n v="1"/>
    <n v="0"/>
    <n v="0"/>
    <n v="0"/>
    <n v="1"/>
    <x v="1"/>
  </r>
  <r>
    <s v="Tuesday"/>
    <x v="0"/>
    <x v="0"/>
    <n v="7"/>
    <n v="57.142857139999997"/>
    <n v="28.571428569999998"/>
    <n v="37.159999999999997"/>
    <n v="0.28571428599999998"/>
    <n v="1"/>
    <n v="0"/>
    <n v="0"/>
    <n v="0"/>
    <n v="0"/>
    <x v="1"/>
  </r>
  <r>
    <s v="Monday"/>
    <x v="1"/>
    <x v="0"/>
    <n v="46"/>
    <n v="2.1739130430000002"/>
    <n v="0"/>
    <n v="151.81"/>
    <n v="2.1276595999999998E-2"/>
    <n v="0"/>
    <n v="0"/>
    <n v="0"/>
    <n v="7"/>
    <n v="0"/>
    <x v="3"/>
  </r>
  <r>
    <s v="Sunday"/>
    <x v="1"/>
    <x v="1"/>
    <n v="8"/>
    <n v="62.5"/>
    <n v="25"/>
    <n v="200.95"/>
    <n v="1.3550136000000001E-2"/>
    <n v="0"/>
    <n v="0"/>
    <n v="0"/>
    <n v="12"/>
    <n v="1"/>
    <x v="6"/>
  </r>
  <r>
    <s v="Tuesday"/>
    <x v="1"/>
    <x v="0"/>
    <n v="47"/>
    <n v="17.0212766"/>
    <n v="2.1276595739999999"/>
    <n v="54.44"/>
    <n v="6.6666666666666693E-2"/>
    <n v="1"/>
    <n v="0"/>
    <n v="0"/>
    <n v="2"/>
    <n v="0"/>
    <x v="0"/>
  </r>
  <r>
    <s v="Wednesday"/>
    <x v="0"/>
    <x v="0"/>
    <n v="45"/>
    <n v="0"/>
    <n v="0"/>
    <n v="60.72"/>
    <n v="0.25"/>
    <n v="0"/>
    <n v="0"/>
    <n v="0"/>
    <n v="0"/>
    <n v="0"/>
    <x v="0"/>
  </r>
  <r>
    <s v="Friday"/>
    <x v="0"/>
    <x v="0"/>
    <n v="36"/>
    <n v="44.444444439999998"/>
    <n v="0"/>
    <n v="34.270000000000003"/>
    <n v="7.1942450000000002E-3"/>
    <n v="0"/>
    <n v="0"/>
    <n v="0"/>
    <n v="9"/>
    <n v="1"/>
    <x v="0"/>
  </r>
  <r>
    <s v="Monday"/>
    <x v="2"/>
    <x v="0"/>
    <n v="41"/>
    <n v="31.707317069999998"/>
    <n v="0"/>
    <n v="69.760000000000005"/>
    <n v="7.1428570999999996E-2"/>
    <n v="1"/>
    <n v="0"/>
    <n v="0"/>
    <n v="1"/>
    <n v="0"/>
    <x v="2"/>
  </r>
  <r>
    <s v="Thursday"/>
    <x v="0"/>
    <x v="0"/>
    <n v="36"/>
    <n v="8.3333333330000006"/>
    <n v="0"/>
    <n v="91.72"/>
    <n v="0.66666666699999999"/>
    <n v="1"/>
    <n v="0"/>
    <n v="0"/>
    <n v="0"/>
    <n v="0"/>
    <x v="2"/>
  </r>
  <r>
    <s v="Monday"/>
    <x v="1"/>
    <x v="0"/>
    <n v="50"/>
    <n v="26"/>
    <n v="8"/>
    <n v="37.33"/>
    <n v="8.5714285714285701E-2"/>
    <n v="1"/>
    <n v="1"/>
    <n v="1"/>
    <n v="1"/>
    <n v="0"/>
    <x v="0"/>
  </r>
  <r>
    <s v="Thursday"/>
    <x v="2"/>
    <x v="0"/>
    <n v="31"/>
    <n v="87.096774190000005"/>
    <n v="3.225806452"/>
    <n v="40.5"/>
    <n v="0.14285714299999999"/>
    <n v="0"/>
    <n v="0"/>
    <n v="0"/>
    <n v="0"/>
    <n v="0"/>
    <x v="1"/>
  </r>
  <r>
    <s v="Friday"/>
    <x v="2"/>
    <x v="1"/>
    <n v="0"/>
    <n v="0"/>
    <n v="0"/>
    <n v="91.34"/>
    <n v="0.16071428600000001"/>
    <n v="0"/>
    <n v="1"/>
    <n v="0"/>
    <n v="1"/>
    <n v="1"/>
    <x v="5"/>
  </r>
  <r>
    <s v="Thursday"/>
    <x v="0"/>
    <x v="0"/>
    <n v="45"/>
    <n v="2.2222222220000001"/>
    <n v="2.2222222220000001"/>
    <n v="32.409999999999997"/>
    <n v="8.5714286000000001E-2"/>
    <n v="1"/>
    <n v="0"/>
    <n v="0"/>
    <n v="1"/>
    <n v="0"/>
    <x v="0"/>
  </r>
  <r>
    <s v="Tuesday"/>
    <x v="0"/>
    <x v="0"/>
    <n v="16"/>
    <n v="0"/>
    <n v="0"/>
    <n v="118.35"/>
    <n v="0.25"/>
    <n v="0"/>
    <n v="0"/>
    <n v="0"/>
    <n v="0"/>
    <n v="0"/>
    <x v="3"/>
  </r>
  <r>
    <s v="Friday"/>
    <x v="2"/>
    <x v="0"/>
    <n v="52"/>
    <n v="3.846153846"/>
    <n v="0"/>
    <n v="61.33"/>
    <n v="3.0534351145038201E-2"/>
    <n v="1"/>
    <n v="0"/>
    <n v="0"/>
    <n v="8"/>
    <n v="1"/>
    <x v="0"/>
  </r>
  <r>
    <s v="Wednesday"/>
    <x v="0"/>
    <x v="0"/>
    <n v="41"/>
    <n v="24.390243900000002"/>
    <n v="24.390243900000002"/>
    <n v="78.33"/>
    <n v="8.4507042000000004E-2"/>
    <n v="1"/>
    <n v="0"/>
    <n v="0"/>
    <n v="2"/>
    <n v="0"/>
    <x v="2"/>
  </r>
  <r>
    <s v="Thursday"/>
    <x v="1"/>
    <x v="0"/>
    <n v="20"/>
    <n v="70"/>
    <n v="40"/>
    <n v="50.19"/>
    <n v="8.6956521999999994E-2"/>
    <n v="1"/>
    <n v="0"/>
    <n v="0"/>
    <n v="1"/>
    <n v="0"/>
    <x v="1"/>
  </r>
  <r>
    <s v="Thursday"/>
    <x v="2"/>
    <x v="0"/>
    <n v="52"/>
    <n v="23.07692308"/>
    <n v="9.615384615"/>
    <n v="82.17"/>
    <n v="4.7619047999999997E-2"/>
    <n v="0"/>
    <n v="0"/>
    <n v="0"/>
    <n v="32"/>
    <n v="0"/>
    <x v="2"/>
  </r>
  <r>
    <s v="Thursday"/>
    <x v="0"/>
    <x v="0"/>
    <n v="32"/>
    <n v="6.25"/>
    <n v="0"/>
    <n v="50.88"/>
    <n v="8.3333332999999996E-2"/>
    <n v="1"/>
    <n v="0"/>
    <n v="0"/>
    <n v="2"/>
    <n v="0"/>
    <x v="0"/>
  </r>
  <r>
    <s v="Tuesday"/>
    <x v="0"/>
    <x v="1"/>
    <n v="0"/>
    <n v="0"/>
    <n v="0"/>
    <n v="113.08"/>
    <n v="8.6330935251798593E-2"/>
    <n v="1"/>
    <n v="0"/>
    <n v="0"/>
    <n v="4"/>
    <n v="0"/>
    <x v="3"/>
  </r>
  <r>
    <s v="Monday"/>
    <x v="0"/>
    <x v="0"/>
    <n v="16"/>
    <n v="0"/>
    <n v="0"/>
    <n v="97.74"/>
    <n v="0.25"/>
    <n v="0"/>
    <n v="0"/>
    <n v="0"/>
    <n v="0"/>
    <n v="0"/>
    <x v="2"/>
  </r>
  <r>
    <s v="Monday"/>
    <x v="1"/>
    <x v="0"/>
    <n v="48"/>
    <n v="39.583333330000002"/>
    <n v="10.41666667"/>
    <n v="113.93"/>
    <n v="0.3"/>
    <n v="0"/>
    <n v="0"/>
    <n v="0"/>
    <n v="0"/>
    <n v="0"/>
    <x v="4"/>
  </r>
  <r>
    <s v="Monday"/>
    <x v="0"/>
    <x v="0"/>
    <n v="43"/>
    <n v="6.9767441860000003"/>
    <n v="2.3255813949999999"/>
    <n v="73.739999999999995"/>
    <n v="7.1428571428571397E-2"/>
    <n v="0"/>
    <n v="0"/>
    <n v="0"/>
    <n v="1"/>
    <n v="0"/>
    <x v="2"/>
  </r>
  <r>
    <s v="Monday"/>
    <x v="2"/>
    <x v="1"/>
    <n v="0"/>
    <n v="0"/>
    <n v="0"/>
    <n v="115.57"/>
    <n v="4.2253521000000002E-2"/>
    <n v="0"/>
    <n v="0"/>
    <n v="0"/>
    <n v="4"/>
    <n v="0"/>
    <x v="3"/>
  </r>
  <r>
    <s v="Monday"/>
    <x v="0"/>
    <x v="0"/>
    <n v="45"/>
    <n v="6.6666666670000003"/>
    <n v="0"/>
    <n v="68.09"/>
    <n v="7.1428570999999996E-2"/>
    <n v="1"/>
    <n v="0"/>
    <n v="0"/>
    <n v="2"/>
    <n v="0"/>
    <x v="2"/>
  </r>
  <r>
    <s v="Friday"/>
    <x v="0"/>
    <x v="0"/>
    <n v="28"/>
    <n v="75"/>
    <n v="21.428571430000002"/>
    <n v="45.04"/>
    <n v="0.10714285699999999"/>
    <n v="1"/>
    <n v="1"/>
    <n v="1"/>
    <n v="0"/>
    <n v="1"/>
    <x v="1"/>
  </r>
  <r>
    <s v="Tuesday"/>
    <x v="3"/>
    <x v="0"/>
    <n v="45"/>
    <n v="8.8888888890000004"/>
    <n v="0"/>
    <n v="62.4"/>
    <n v="0.105263158"/>
    <n v="0"/>
    <n v="0"/>
    <n v="0"/>
    <n v="0"/>
    <n v="0"/>
    <x v="0"/>
  </r>
  <r>
    <s v="Monday"/>
    <x v="0"/>
    <x v="0"/>
    <n v="47"/>
    <n v="10.638297870000001"/>
    <n v="0"/>
    <n v="80.319999999999993"/>
    <n v="0.02"/>
    <n v="0"/>
    <n v="0"/>
    <n v="0"/>
    <n v="9"/>
    <n v="0"/>
    <x v="2"/>
  </r>
  <r>
    <s v="Friday"/>
    <x v="0"/>
    <x v="0"/>
    <n v="48"/>
    <n v="2.0833333330000001"/>
    <n v="0"/>
    <n v="66.489999999999995"/>
    <n v="2.6143791E-2"/>
    <n v="0"/>
    <n v="0"/>
    <n v="0"/>
    <n v="5"/>
    <n v="1"/>
    <x v="2"/>
  </r>
  <r>
    <s v="Wednesday"/>
    <x v="2"/>
    <x v="0"/>
    <n v="47"/>
    <n v="0"/>
    <n v="0"/>
    <n v="74.77"/>
    <n v="2.97297297297297E-2"/>
    <n v="0"/>
    <n v="0"/>
    <n v="0"/>
    <n v="12"/>
    <n v="0"/>
    <x v="2"/>
  </r>
  <r>
    <s v="Thursday"/>
    <x v="0"/>
    <x v="0"/>
    <n v="44"/>
    <n v="20.454545450000001"/>
    <n v="4.5454545450000001"/>
    <n v="44.84"/>
    <n v="8.6956521739130405E-2"/>
    <n v="0"/>
    <n v="0"/>
    <n v="0"/>
    <n v="1"/>
    <n v="0"/>
    <x v="0"/>
  </r>
  <r>
    <s v="Friday"/>
    <x v="0"/>
    <x v="0"/>
    <n v="44"/>
    <n v="6.8181818180000002"/>
    <n v="0"/>
    <n v="54.3"/>
    <n v="7.4349439999999998E-3"/>
    <n v="0"/>
    <n v="0"/>
    <n v="0"/>
    <n v="8"/>
    <n v="1"/>
    <x v="0"/>
  </r>
  <r>
    <s v="Thursday"/>
    <x v="0"/>
    <x v="1"/>
    <n v="0"/>
    <n v="0"/>
    <n v="0"/>
    <n v="58.55"/>
    <n v="1.7565872020075299E-2"/>
    <n v="0"/>
    <n v="0"/>
    <n v="0"/>
    <n v="26"/>
    <n v="0"/>
    <x v="5"/>
  </r>
  <r>
    <s v="Friday"/>
    <x v="2"/>
    <x v="0"/>
    <n v="45"/>
    <n v="4.4444444440000002"/>
    <n v="0"/>
    <n v="84.59"/>
    <n v="0.5"/>
    <n v="0"/>
    <n v="0"/>
    <n v="0"/>
    <n v="0"/>
    <n v="1"/>
    <x v="2"/>
  </r>
  <r>
    <s v="Friday"/>
    <x v="0"/>
    <x v="0"/>
    <n v="34"/>
    <n v="64.705882349999996"/>
    <n v="2.9411764709999999"/>
    <n v="93.96"/>
    <n v="1.9607843E-2"/>
    <n v="0"/>
    <n v="0"/>
    <n v="0"/>
    <n v="3"/>
    <n v="1"/>
    <x v="4"/>
  </r>
  <r>
    <s v="Thursday"/>
    <x v="1"/>
    <x v="0"/>
    <n v="47"/>
    <n v="0"/>
    <n v="0"/>
    <n v="52.54"/>
    <n v="0.13194444399999999"/>
    <n v="0"/>
    <n v="0"/>
    <n v="0"/>
    <n v="4"/>
    <n v="0"/>
    <x v="0"/>
  </r>
  <r>
    <s v="Tuesday"/>
    <x v="2"/>
    <x v="0"/>
    <n v="32"/>
    <n v="15.625"/>
    <n v="12.5"/>
    <n v="128.54"/>
    <n v="0.12"/>
    <n v="1"/>
    <n v="0"/>
    <n v="0"/>
    <n v="0"/>
    <n v="0"/>
    <x v="3"/>
  </r>
  <r>
    <s v="Monday"/>
    <x v="3"/>
    <x v="0"/>
    <n v="18"/>
    <n v="16.666666670000001"/>
    <n v="16.666666670000001"/>
    <n v="47.61"/>
    <n v="7.1428570999999996E-2"/>
    <n v="1"/>
    <n v="0"/>
    <n v="0"/>
    <n v="0"/>
    <n v="0"/>
    <x v="0"/>
  </r>
  <r>
    <s v="Tuesday"/>
    <x v="1"/>
    <x v="0"/>
    <n v="51"/>
    <n v="11.764705879999999"/>
    <n v="3.9215686270000001"/>
    <n v="46.08"/>
    <n v="2.9411764999999999E-2"/>
    <n v="1"/>
    <n v="1"/>
    <n v="0"/>
    <n v="2"/>
    <n v="0"/>
    <x v="0"/>
  </r>
  <r>
    <s v="Wednesday"/>
    <x v="2"/>
    <x v="1"/>
    <n v="0"/>
    <n v="0"/>
    <n v="0"/>
    <n v="45.83"/>
    <n v="9.6153850000000006E-3"/>
    <n v="0"/>
    <n v="0"/>
    <n v="0"/>
    <n v="6"/>
    <n v="0"/>
    <x v="5"/>
  </r>
  <r>
    <s v="Wednesday"/>
    <x v="2"/>
    <x v="1"/>
    <n v="0"/>
    <n v="0"/>
    <n v="0"/>
    <n v="136.5"/>
    <n v="1.2531328E-2"/>
    <n v="0"/>
    <n v="0"/>
    <n v="0"/>
    <n v="13"/>
    <n v="0"/>
    <x v="3"/>
  </r>
  <r>
    <s v="Sunday"/>
    <x v="1"/>
    <x v="0"/>
    <n v="34"/>
    <n v="17.647058820000002"/>
    <n v="2.9411764709999999"/>
    <n v="101.46"/>
    <n v="7.1428571428571397E-2"/>
    <n v="0"/>
    <n v="0"/>
    <n v="0"/>
    <n v="0"/>
    <n v="1"/>
    <x v="2"/>
  </r>
  <r>
    <s v="Friday"/>
    <x v="0"/>
    <x v="0"/>
    <n v="44"/>
    <n v="34.090909089999997"/>
    <n v="0"/>
    <n v="44.98"/>
    <n v="2.9702969999999999E-2"/>
    <n v="1"/>
    <n v="0"/>
    <n v="0"/>
    <n v="3"/>
    <n v="1"/>
    <x v="0"/>
  </r>
  <r>
    <s v="Wednesday"/>
    <x v="0"/>
    <x v="0"/>
    <n v="32"/>
    <n v="93.75"/>
    <n v="9.375"/>
    <n v="42.39"/>
    <n v="0.12903225800000001"/>
    <n v="1"/>
    <n v="0"/>
    <n v="0"/>
    <n v="1"/>
    <n v="0"/>
    <x v="1"/>
  </r>
  <r>
    <s v="Tuesday"/>
    <x v="0"/>
    <x v="0"/>
    <n v="32"/>
    <n v="84.375"/>
    <n v="9.375"/>
    <n v="22.37"/>
    <n v="0.108433734939759"/>
    <n v="1"/>
    <n v="0"/>
    <n v="0"/>
    <n v="2"/>
    <n v="0"/>
    <x v="1"/>
  </r>
  <r>
    <s v="Thursday"/>
    <x v="3"/>
    <x v="0"/>
    <n v="31"/>
    <n v="100"/>
    <n v="32.258064519999998"/>
    <n v="60.75"/>
    <n v="5.1020408000000003E-2"/>
    <n v="1"/>
    <n v="0"/>
    <n v="0"/>
    <n v="3"/>
    <n v="0"/>
    <x v="1"/>
  </r>
  <r>
    <s v="Tuesday"/>
    <x v="1"/>
    <x v="0"/>
    <n v="35"/>
    <n v="0"/>
    <n v="0"/>
    <n v="82.45"/>
    <n v="0.11764705882352899"/>
    <n v="1"/>
    <n v="0"/>
    <n v="0"/>
    <n v="0"/>
    <n v="0"/>
    <x v="2"/>
  </r>
  <r>
    <s v="Wednesday"/>
    <x v="2"/>
    <x v="1"/>
    <n v="0"/>
    <n v="0"/>
    <n v="0"/>
    <n v="251.67"/>
    <n v="1.5094339999999999E-2"/>
    <n v="0"/>
    <n v="0"/>
    <n v="0"/>
    <n v="8"/>
    <n v="0"/>
    <x v="6"/>
  </r>
  <r>
    <s v="Monday"/>
    <x v="1"/>
    <x v="0"/>
    <n v="41"/>
    <n v="31.707317069999998"/>
    <n v="19.512195120000001"/>
    <n v="45.1"/>
    <n v="0.1"/>
    <n v="1"/>
    <n v="0"/>
    <n v="0"/>
    <n v="0"/>
    <n v="0"/>
    <x v="0"/>
  </r>
  <r>
    <s v="Thursday"/>
    <x v="0"/>
    <x v="0"/>
    <n v="33"/>
    <n v="57.575757580000001"/>
    <n v="0"/>
    <n v="35.01"/>
    <n v="7.1428571428571397E-2"/>
    <n v="1"/>
    <n v="0"/>
    <n v="0"/>
    <n v="0"/>
    <n v="0"/>
    <x v="1"/>
  </r>
  <r>
    <s v="Friday"/>
    <x v="1"/>
    <x v="1"/>
    <n v="3"/>
    <n v="0"/>
    <n v="0"/>
    <n v="61.96"/>
    <n v="0.66666666699999999"/>
    <n v="0"/>
    <n v="0"/>
    <n v="0"/>
    <n v="0"/>
    <n v="1"/>
    <x v="5"/>
  </r>
  <r>
    <s v="Tuesday"/>
    <x v="1"/>
    <x v="0"/>
    <n v="48"/>
    <n v="20.833333329999999"/>
    <n v="6.25"/>
    <n v="58.72"/>
    <n v="2.8846153999999999E-2"/>
    <n v="1"/>
    <n v="0"/>
    <n v="0"/>
    <n v="3"/>
    <n v="0"/>
    <x v="0"/>
  </r>
  <r>
    <s v="Wednesday"/>
    <x v="2"/>
    <x v="1"/>
    <n v="0"/>
    <n v="0"/>
    <n v="0"/>
    <n v="59.29"/>
    <n v="1.9867550000000001E-2"/>
    <n v="0"/>
    <n v="0"/>
    <n v="0"/>
    <n v="24"/>
    <n v="0"/>
    <x v="5"/>
  </r>
  <r>
    <s v="Friday"/>
    <x v="0"/>
    <x v="0"/>
    <n v="46"/>
    <n v="8.6956521739999992"/>
    <n v="0"/>
    <n v="46.9"/>
    <n v="2.5641026000000001E-2"/>
    <n v="1"/>
    <n v="0"/>
    <n v="0"/>
    <n v="2"/>
    <n v="1"/>
    <x v="0"/>
  </r>
  <r>
    <s v="Monday"/>
    <x v="2"/>
    <x v="0"/>
    <n v="32"/>
    <n v="93.75"/>
    <n v="0"/>
    <n v="74.45"/>
    <n v="9.9431820000000001E-3"/>
    <n v="0"/>
    <n v="0"/>
    <n v="0"/>
    <n v="23"/>
    <n v="0"/>
    <x v="1"/>
  </r>
  <r>
    <s v="Friday"/>
    <x v="0"/>
    <x v="0"/>
    <n v="39"/>
    <n v="58.974358969999997"/>
    <n v="0"/>
    <n v="48.91"/>
    <n v="4.0404040000000002E-2"/>
    <n v="0"/>
    <n v="0"/>
    <n v="0"/>
    <n v="3"/>
    <n v="1"/>
    <x v="1"/>
  </r>
  <r>
    <s v="Wednesday"/>
    <x v="2"/>
    <x v="0"/>
    <n v="44"/>
    <n v="2.2727272730000001"/>
    <n v="0"/>
    <n v="63.55"/>
    <n v="0.14285714299999999"/>
    <n v="0"/>
    <n v="0"/>
    <n v="0"/>
    <n v="0"/>
    <n v="0"/>
    <x v="0"/>
  </r>
  <r>
    <s v="Tuesday"/>
    <x v="2"/>
    <x v="0"/>
    <n v="46"/>
    <n v="13.043478260000001"/>
    <n v="0"/>
    <n v="38.01"/>
    <n v="0.28571428599999998"/>
    <n v="1"/>
    <n v="0"/>
    <n v="0"/>
    <n v="0"/>
    <n v="0"/>
    <x v="0"/>
  </r>
  <r>
    <s v="Friday"/>
    <x v="2"/>
    <x v="0"/>
    <n v="51"/>
    <n v="13.725490199999999"/>
    <n v="1.9607843140000001"/>
    <n v="93.66"/>
    <n v="4.2345276872964202E-2"/>
    <n v="1"/>
    <n v="0"/>
    <n v="0"/>
    <n v="20"/>
    <n v="1"/>
    <x v="2"/>
  </r>
  <r>
    <s v="Tuesday"/>
    <x v="0"/>
    <x v="0"/>
    <n v="37"/>
    <n v="56.756756760000002"/>
    <n v="0"/>
    <n v="149.43"/>
    <n v="5.9523810000000003E-2"/>
    <n v="0"/>
    <n v="0"/>
    <n v="0"/>
    <n v="2"/>
    <n v="0"/>
    <x v="3"/>
  </r>
  <r>
    <s v="Thursday"/>
    <x v="2"/>
    <x v="0"/>
    <n v="41"/>
    <n v="31.707317069999998"/>
    <n v="4.8780487800000003"/>
    <n v="111.36"/>
    <n v="1.4084507E-2"/>
    <n v="0"/>
    <n v="0"/>
    <n v="0"/>
    <n v="16"/>
    <n v="0"/>
    <x v="2"/>
  </r>
  <r>
    <s v="Tuesday"/>
    <x v="3"/>
    <x v="0"/>
    <n v="19"/>
    <n v="84.21052632"/>
    <n v="26.315789469999999"/>
    <n v="174.84"/>
    <n v="0.11111111111111099"/>
    <n v="1"/>
    <n v="0"/>
    <n v="0"/>
    <n v="0"/>
    <n v="0"/>
    <x v="4"/>
  </r>
  <r>
    <s v="Thursday"/>
    <x v="2"/>
    <x v="1"/>
    <n v="0"/>
    <n v="0"/>
    <n v="0"/>
    <n v="24.83"/>
    <n v="6.5146580000000004E-3"/>
    <n v="0"/>
    <n v="0"/>
    <n v="0"/>
    <n v="10"/>
    <n v="0"/>
    <x v="5"/>
  </r>
  <r>
    <s v="Monday"/>
    <x v="1"/>
    <x v="0"/>
    <n v="45"/>
    <n v="28.88888889"/>
    <n v="6.6666666670000003"/>
    <n v="53.25"/>
    <n v="4.1474654E-2"/>
    <n v="1"/>
    <n v="0"/>
    <n v="0"/>
    <n v="7"/>
    <n v="0"/>
    <x v="0"/>
  </r>
  <r>
    <s v="Thursday"/>
    <x v="0"/>
    <x v="0"/>
    <n v="27"/>
    <n v="70.370370370000003"/>
    <n v="18.518518520000001"/>
    <n v="65.52"/>
    <n v="0.13636363600000001"/>
    <n v="1"/>
    <n v="0"/>
    <n v="0"/>
    <n v="0"/>
    <n v="0"/>
    <x v="1"/>
  </r>
  <r>
    <s v="Tuesday"/>
    <x v="1"/>
    <x v="1"/>
    <n v="2"/>
    <n v="100"/>
    <n v="50"/>
    <n v="82.59"/>
    <n v="0.133333333"/>
    <n v="1"/>
    <n v="0"/>
    <n v="0"/>
    <n v="0"/>
    <n v="0"/>
    <x v="1"/>
  </r>
  <r>
    <s v="Monday"/>
    <x v="2"/>
    <x v="0"/>
    <n v="45"/>
    <n v="0"/>
    <n v="0"/>
    <n v="81.92"/>
    <n v="7.1428570999999996E-2"/>
    <n v="0"/>
    <n v="0"/>
    <n v="0"/>
    <n v="1"/>
    <n v="0"/>
    <x v="2"/>
  </r>
  <r>
    <s v="Friday"/>
    <x v="2"/>
    <x v="0"/>
    <n v="45"/>
    <n v="0"/>
    <n v="0"/>
    <n v="54.93"/>
    <n v="1"/>
    <n v="0"/>
    <n v="0"/>
    <n v="0"/>
    <n v="0"/>
    <n v="1"/>
    <x v="0"/>
  </r>
  <r>
    <s v="Thursday"/>
    <x v="2"/>
    <x v="0"/>
    <n v="42"/>
    <n v="26.190476189999998"/>
    <n v="0"/>
    <n v="66.31"/>
    <n v="0.14285714299999999"/>
    <n v="0"/>
    <n v="0"/>
    <n v="0"/>
    <n v="0"/>
    <n v="0"/>
    <x v="0"/>
  </r>
  <r>
    <s v="Friday"/>
    <x v="2"/>
    <x v="0"/>
    <n v="47"/>
    <n v="0"/>
    <n v="0"/>
    <n v="74.540000000000006"/>
    <n v="5.4945055E-2"/>
    <n v="0"/>
    <n v="0"/>
    <n v="0"/>
    <n v="3"/>
    <n v="1"/>
    <x v="2"/>
  </r>
  <r>
    <s v="Saturday"/>
    <x v="1"/>
    <x v="0"/>
    <n v="42"/>
    <n v="4.7619047620000003"/>
    <n v="2.3809523810000002"/>
    <n v="47.18"/>
    <n v="4.2553190999999997E-2"/>
    <n v="1"/>
    <n v="0"/>
    <n v="0"/>
    <n v="1"/>
    <n v="1"/>
    <x v="0"/>
  </r>
  <r>
    <s v="Tuesday"/>
    <x v="2"/>
    <x v="0"/>
    <n v="44"/>
    <n v="15.90909091"/>
    <n v="4.5454545450000001"/>
    <n v="55.76"/>
    <n v="4.5801527000000002E-2"/>
    <n v="1"/>
    <n v="0"/>
    <n v="0"/>
    <n v="4"/>
    <n v="0"/>
    <x v="0"/>
  </r>
  <r>
    <s v="Tuesday"/>
    <x v="3"/>
    <x v="1"/>
    <n v="0"/>
    <n v="0"/>
    <n v="0"/>
    <n v="105.61"/>
    <n v="3.0769231000000001E-2"/>
    <n v="1"/>
    <n v="0"/>
    <n v="0"/>
    <n v="2"/>
    <n v="0"/>
    <x v="5"/>
  </r>
  <r>
    <s v="Sunday"/>
    <x v="1"/>
    <x v="0"/>
    <n v="36"/>
    <n v="0"/>
    <n v="0"/>
    <n v="49.73"/>
    <n v="2.5316456000000001E-2"/>
    <n v="0"/>
    <n v="0"/>
    <n v="0"/>
    <n v="2"/>
    <n v="1"/>
    <x v="0"/>
  </r>
  <r>
    <s v="Wednesday"/>
    <x v="2"/>
    <x v="0"/>
    <n v="42"/>
    <n v="21.428571430000002"/>
    <n v="0"/>
    <n v="87.89"/>
    <n v="3.9215686E-2"/>
    <n v="0"/>
    <n v="0"/>
    <n v="0"/>
    <n v="1"/>
    <n v="0"/>
    <x v="2"/>
  </r>
  <r>
    <s v="Wednesday"/>
    <x v="1"/>
    <x v="0"/>
    <n v="26"/>
    <n v="61.53846154"/>
    <n v="0"/>
    <n v="61.46"/>
    <n v="0.16666666666666699"/>
    <n v="1"/>
    <n v="0"/>
    <n v="0"/>
    <n v="0"/>
    <n v="0"/>
    <x v="1"/>
  </r>
  <r>
    <s v="Thursday"/>
    <x v="0"/>
    <x v="0"/>
    <n v="49"/>
    <n v="6.1224489799999997"/>
    <n v="0"/>
    <n v="120.15"/>
    <n v="4.2488618999999998E-2"/>
    <n v="0"/>
    <n v="0"/>
    <n v="0"/>
    <n v="21"/>
    <n v="0"/>
    <x v="3"/>
  </r>
  <r>
    <s v="Thursday"/>
    <x v="2"/>
    <x v="0"/>
    <n v="48"/>
    <n v="2.0833333330000001"/>
    <n v="0"/>
    <n v="124.05"/>
    <n v="1.8450185000000001E-2"/>
    <n v="0"/>
    <n v="0"/>
    <n v="0"/>
    <n v="8"/>
    <n v="0"/>
    <x v="3"/>
  </r>
  <r>
    <s v="Thursday"/>
    <x v="0"/>
    <x v="0"/>
    <n v="51"/>
    <n v="5.8823529409999997"/>
    <n v="3.9215686270000001"/>
    <n v="59.66"/>
    <n v="2.8985507000000001E-2"/>
    <n v="0"/>
    <n v="0"/>
    <n v="0"/>
    <n v="22"/>
    <n v="0"/>
    <x v="0"/>
  </r>
  <r>
    <s v="Friday"/>
    <x v="2"/>
    <x v="1"/>
    <n v="0"/>
    <n v="0"/>
    <n v="0"/>
    <n v="229.66"/>
    <n v="0.1"/>
    <n v="0"/>
    <n v="0"/>
    <n v="0"/>
    <n v="1"/>
    <n v="1"/>
    <x v="6"/>
  </r>
  <r>
    <s v="Monday"/>
    <x v="1"/>
    <x v="1"/>
    <n v="26"/>
    <n v="50"/>
    <n v="11.53846154"/>
    <n v="150.06"/>
    <n v="0.14285714299999999"/>
    <n v="1"/>
    <n v="0"/>
    <n v="0"/>
    <n v="0"/>
    <n v="0"/>
    <x v="3"/>
  </r>
  <r>
    <s v="Monday"/>
    <x v="2"/>
    <x v="0"/>
    <n v="32"/>
    <n v="21.875"/>
    <n v="0"/>
    <n v="73.2"/>
    <n v="2.1505376E-2"/>
    <n v="0"/>
    <n v="0"/>
    <n v="0"/>
    <n v="3"/>
    <n v="0"/>
    <x v="2"/>
  </r>
  <r>
    <s v="Tuesday"/>
    <x v="2"/>
    <x v="1"/>
    <n v="0"/>
    <n v="0"/>
    <n v="0"/>
    <n v="37.11"/>
    <n v="0.46428571400000002"/>
    <n v="0"/>
    <n v="0"/>
    <n v="0"/>
    <n v="1"/>
    <n v="0"/>
    <x v="5"/>
  </r>
  <r>
    <s v="Tuesday"/>
    <x v="2"/>
    <x v="0"/>
    <n v="43"/>
    <n v="9.3023255809999998"/>
    <n v="4.651162791"/>
    <n v="244.71"/>
    <n v="6.4516129000000005E-2"/>
    <n v="1"/>
    <n v="0"/>
    <n v="0"/>
    <n v="1"/>
    <n v="0"/>
    <x v="6"/>
  </r>
  <r>
    <s v="Tuesday"/>
    <x v="2"/>
    <x v="0"/>
    <n v="45"/>
    <n v="4.4444444440000002"/>
    <n v="0"/>
    <n v="151.52000000000001"/>
    <n v="3.8461538461538498E-2"/>
    <n v="0"/>
    <n v="0"/>
    <n v="0"/>
    <n v="2"/>
    <n v="0"/>
    <x v="3"/>
  </r>
  <r>
    <s v="Friday"/>
    <x v="2"/>
    <x v="0"/>
    <n v="19"/>
    <n v="0"/>
    <n v="0"/>
    <n v="52.5"/>
    <n v="6.7567567567567599E-2"/>
    <n v="0"/>
    <n v="0"/>
    <n v="0"/>
    <n v="2"/>
    <n v="1"/>
    <x v="5"/>
  </r>
  <r>
    <s v="Monday"/>
    <x v="0"/>
    <x v="0"/>
    <n v="50"/>
    <n v="16"/>
    <n v="8"/>
    <n v="72.930000000000007"/>
    <n v="1.0309278E-2"/>
    <n v="0"/>
    <n v="0"/>
    <n v="0"/>
    <n v="6"/>
    <n v="0"/>
    <x v="2"/>
  </r>
  <r>
    <s v="Wednesday"/>
    <x v="1"/>
    <x v="0"/>
    <n v="40"/>
    <n v="27.5"/>
    <n v="5"/>
    <n v="127.06"/>
    <n v="0.115384615"/>
    <n v="1"/>
    <n v="0"/>
    <n v="1"/>
    <n v="0"/>
    <n v="0"/>
    <x v="3"/>
  </r>
  <r>
    <s v="Monday"/>
    <x v="0"/>
    <x v="0"/>
    <n v="34"/>
    <n v="58.823529409999999"/>
    <n v="2.9411764709999999"/>
    <n v="32.729999999999997"/>
    <n v="9.0090090000000001E-3"/>
    <n v="0"/>
    <n v="0"/>
    <n v="0"/>
    <n v="21"/>
    <n v="0"/>
    <x v="1"/>
  </r>
  <r>
    <s v="Tuesday"/>
    <x v="1"/>
    <x v="0"/>
    <n v="25"/>
    <n v="60"/>
    <n v="12"/>
    <n v="38"/>
    <n v="7.1428570999999996E-2"/>
    <n v="1"/>
    <n v="1"/>
    <n v="1"/>
    <n v="0"/>
    <n v="0"/>
    <x v="1"/>
  </r>
  <r>
    <s v="Monday"/>
    <x v="0"/>
    <x v="0"/>
    <n v="43"/>
    <n v="34.883720930000003"/>
    <n v="11.627906980000001"/>
    <n v="61.87"/>
    <n v="0.222222222"/>
    <n v="1"/>
    <n v="0"/>
    <n v="0"/>
    <n v="0"/>
    <n v="0"/>
    <x v="0"/>
  </r>
  <r>
    <s v="Tuesday"/>
    <x v="2"/>
    <x v="0"/>
    <n v="37"/>
    <n v="54.054054049999998"/>
    <n v="8.1081081079999997"/>
    <n v="106.5"/>
    <n v="2.3972602999999999E-2"/>
    <n v="0"/>
    <n v="0"/>
    <n v="0"/>
    <n v="9"/>
    <n v="0"/>
    <x v="4"/>
  </r>
  <r>
    <s v="Friday"/>
    <x v="0"/>
    <x v="0"/>
    <n v="29"/>
    <n v="58.620689659999996"/>
    <n v="20.689655170000002"/>
    <n v="56.78"/>
    <n v="4.2553190999999997E-2"/>
    <n v="1"/>
    <n v="0"/>
    <n v="0"/>
    <n v="1"/>
    <n v="1"/>
    <x v="1"/>
  </r>
  <r>
    <s v="Monday"/>
    <x v="2"/>
    <x v="0"/>
    <n v="45"/>
    <n v="0"/>
    <n v="0"/>
    <n v="46.39"/>
    <n v="0.2"/>
    <n v="0"/>
    <n v="0"/>
    <n v="0"/>
    <n v="0"/>
    <n v="0"/>
    <x v="0"/>
  </r>
  <r>
    <s v="Monday"/>
    <x v="2"/>
    <x v="1"/>
    <n v="0"/>
    <n v="0"/>
    <n v="0"/>
    <n v="83.28"/>
    <n v="4.3343653000000003E-2"/>
    <n v="0"/>
    <n v="0"/>
    <n v="0"/>
    <n v="10"/>
    <n v="0"/>
    <x v="5"/>
  </r>
  <r>
    <s v="Friday"/>
    <x v="2"/>
    <x v="0"/>
    <n v="31"/>
    <n v="83.870967739999998"/>
    <n v="6.451612903"/>
    <n v="37.94"/>
    <n v="6.25E-2"/>
    <n v="1"/>
    <n v="0"/>
    <n v="0"/>
    <n v="1"/>
    <n v="1"/>
    <x v="1"/>
  </r>
  <r>
    <s v="Monday"/>
    <x v="0"/>
    <x v="0"/>
    <n v="38"/>
    <n v="18.421052629999998"/>
    <n v="10.52631579"/>
    <n v="41.83"/>
    <n v="6.8181818000000005E-2"/>
    <n v="1"/>
    <n v="0"/>
    <n v="0"/>
    <n v="1"/>
    <n v="0"/>
    <x v="0"/>
  </r>
  <r>
    <s v="Thursday"/>
    <x v="2"/>
    <x v="0"/>
    <n v="47"/>
    <n v="6.3829787229999999"/>
    <n v="0"/>
    <n v="95.71"/>
    <n v="2.1276595999999998E-2"/>
    <n v="1"/>
    <n v="0"/>
    <n v="0"/>
    <n v="6"/>
    <n v="0"/>
    <x v="2"/>
  </r>
  <r>
    <s v="Wednesday"/>
    <x v="0"/>
    <x v="0"/>
    <n v="37"/>
    <n v="45.945945950000002"/>
    <n v="2.7027027029999999"/>
    <n v="63.68"/>
    <n v="7.1999999999999995E-2"/>
    <n v="0"/>
    <n v="0"/>
    <n v="0"/>
    <n v="4"/>
    <n v="0"/>
    <x v="1"/>
  </r>
  <r>
    <s v="Tuesday"/>
    <x v="1"/>
    <x v="0"/>
    <n v="45"/>
    <n v="8.8888888890000004"/>
    <n v="4.4444444440000002"/>
    <n v="73.77"/>
    <n v="7.2727272727272696E-2"/>
    <n v="1"/>
    <n v="0"/>
    <n v="1"/>
    <n v="1"/>
    <n v="0"/>
    <x v="2"/>
  </r>
  <r>
    <s v="Thursday"/>
    <x v="2"/>
    <x v="0"/>
    <n v="45"/>
    <n v="53.333333330000002"/>
    <n v="15.55555556"/>
    <n v="65.78"/>
    <n v="2.4539877000000002E-2"/>
    <n v="0"/>
    <n v="0"/>
    <n v="0"/>
    <n v="10"/>
    <n v="0"/>
    <x v="1"/>
  </r>
  <r>
    <s v="Tuesday"/>
    <x v="1"/>
    <x v="0"/>
    <n v="38"/>
    <n v="78.947368420000004"/>
    <n v="5.263157895"/>
    <n v="62.7"/>
    <n v="5.4216867000000002E-2"/>
    <n v="1"/>
    <n v="0"/>
    <n v="0"/>
    <n v="10"/>
    <n v="0"/>
    <x v="1"/>
  </r>
  <r>
    <s v="Wednesday"/>
    <x v="0"/>
    <x v="0"/>
    <n v="49"/>
    <n v="10.204081629999999"/>
    <n v="6.1224489799999997"/>
    <n v="33.76"/>
    <n v="7.4074074000000004E-2"/>
    <n v="1"/>
    <n v="0"/>
    <n v="0"/>
    <n v="0"/>
    <n v="0"/>
    <x v="0"/>
  </r>
  <r>
    <s v="Saturday"/>
    <x v="1"/>
    <x v="0"/>
    <n v="35"/>
    <n v="88.571428569999995"/>
    <n v="42.857142860000003"/>
    <n v="145.35"/>
    <n v="0.10655737699999999"/>
    <n v="0"/>
    <n v="1"/>
    <n v="1"/>
    <n v="16"/>
    <n v="1"/>
    <x v="4"/>
  </r>
  <r>
    <s v="Tuesday"/>
    <x v="2"/>
    <x v="0"/>
    <n v="48"/>
    <n v="16.666666670000001"/>
    <n v="2.0833333330000001"/>
    <n v="59.37"/>
    <n v="5.1191527000000001E-2"/>
    <n v="1"/>
    <n v="0"/>
    <n v="0"/>
    <n v="37"/>
    <n v="0"/>
    <x v="0"/>
  </r>
  <r>
    <s v="Friday"/>
    <x v="0"/>
    <x v="1"/>
    <n v="0"/>
    <n v="0"/>
    <n v="0"/>
    <n v="58.63"/>
    <n v="4.0540540540540501E-2"/>
    <n v="0"/>
    <n v="0"/>
    <n v="0"/>
    <n v="4"/>
    <n v="1"/>
    <x v="5"/>
  </r>
  <r>
    <s v="Monday"/>
    <x v="2"/>
    <x v="0"/>
    <n v="47"/>
    <n v="8.5106382979999999"/>
    <n v="0"/>
    <n v="160.59"/>
    <n v="1.6233766E-2"/>
    <n v="0"/>
    <n v="0"/>
    <n v="0"/>
    <n v="10"/>
    <n v="0"/>
    <x v="3"/>
  </r>
  <r>
    <s v="Saturday"/>
    <x v="1"/>
    <x v="0"/>
    <n v="41"/>
    <n v="29.268292679999998"/>
    <n v="9.7560975610000007"/>
    <n v="40.71"/>
    <n v="8.7719298245613996E-3"/>
    <n v="0"/>
    <n v="0"/>
    <n v="0"/>
    <n v="7"/>
    <n v="1"/>
    <x v="0"/>
  </r>
  <r>
    <s v="Thursday"/>
    <x v="2"/>
    <x v="1"/>
    <n v="0"/>
    <n v="0"/>
    <n v="0"/>
    <n v="33.770000000000003"/>
    <n v="7.1574639999999997E-3"/>
    <n v="1"/>
    <n v="0"/>
    <n v="0"/>
    <n v="32"/>
    <n v="0"/>
    <x v="5"/>
  </r>
  <r>
    <s v="Friday"/>
    <x v="1"/>
    <x v="0"/>
    <n v="28"/>
    <n v="17.85714286"/>
    <n v="0"/>
    <n v="47.49"/>
    <n v="0.28571428571428598"/>
    <n v="0"/>
    <n v="0"/>
    <n v="0"/>
    <n v="0"/>
    <n v="1"/>
    <x v="0"/>
  </r>
  <r>
    <s v="Thursday"/>
    <x v="0"/>
    <x v="1"/>
    <n v="0"/>
    <n v="0"/>
    <n v="0"/>
    <n v="62.66"/>
    <n v="2.7863776999999999E-2"/>
    <n v="0"/>
    <n v="0"/>
    <n v="0"/>
    <n v="10"/>
    <n v="0"/>
    <x v="5"/>
  </r>
  <r>
    <s v="Monday"/>
    <x v="1"/>
    <x v="0"/>
    <n v="29"/>
    <n v="17.241379309999999"/>
    <n v="17.241379309999999"/>
    <n v="45.94"/>
    <n v="9.0909090909090898E-2"/>
    <n v="1"/>
    <n v="0"/>
    <n v="0"/>
    <n v="1"/>
    <n v="0"/>
    <x v="0"/>
  </r>
  <r>
    <s v="Thursday"/>
    <x v="0"/>
    <x v="0"/>
    <n v="39"/>
    <n v="74.358974360000005"/>
    <n v="2.5641025640000001"/>
    <n v="70.88"/>
    <n v="2.2753130000000002E-3"/>
    <n v="1"/>
    <n v="0"/>
    <n v="0"/>
    <n v="28"/>
    <n v="0"/>
    <x v="1"/>
  </r>
  <r>
    <s v="Thursday"/>
    <x v="1"/>
    <x v="0"/>
    <n v="32"/>
    <n v="25"/>
    <n v="3.125"/>
    <n v="51.09"/>
    <n v="6.8965517000000004E-2"/>
    <n v="1"/>
    <n v="0"/>
    <n v="0"/>
    <n v="0"/>
    <n v="0"/>
    <x v="0"/>
  </r>
  <r>
    <s v="Monday"/>
    <x v="2"/>
    <x v="1"/>
    <n v="1"/>
    <n v="0"/>
    <n v="0"/>
    <n v="87.01"/>
    <n v="8.3888148999999995E-2"/>
    <n v="0"/>
    <n v="0"/>
    <n v="0"/>
    <n v="24"/>
    <n v="0"/>
    <x v="5"/>
  </r>
  <r>
    <s v="Friday"/>
    <x v="0"/>
    <x v="0"/>
    <n v="32"/>
    <n v="9.375"/>
    <n v="0"/>
    <n v="38.01"/>
    <n v="0.28571428571428598"/>
    <n v="1"/>
    <n v="0"/>
    <n v="0"/>
    <n v="0"/>
    <n v="1"/>
    <x v="0"/>
  </r>
  <r>
    <s v="Thursday"/>
    <x v="0"/>
    <x v="1"/>
    <n v="0"/>
    <n v="0"/>
    <n v="0"/>
    <n v="105.92"/>
    <n v="6.9364161849711004E-2"/>
    <n v="0"/>
    <n v="0"/>
    <n v="0"/>
    <n v="5"/>
    <n v="0"/>
    <x v="5"/>
  </r>
  <r>
    <s v="Thursday"/>
    <x v="1"/>
    <x v="0"/>
    <n v="43"/>
    <n v="30.232558139999998"/>
    <n v="2.3255813949999999"/>
    <n v="70.03"/>
    <n v="6.0240964000000001E-2"/>
    <n v="0"/>
    <n v="0"/>
    <n v="0"/>
    <n v="2"/>
    <n v="0"/>
    <x v="2"/>
  </r>
  <r>
    <s v="Tuesday"/>
    <x v="1"/>
    <x v="0"/>
    <n v="30"/>
    <n v="13.33333333"/>
    <n v="0"/>
    <n v="150.30000000000001"/>
    <n v="1.6949152542372899E-2"/>
    <n v="0"/>
    <n v="0"/>
    <n v="0"/>
    <n v="7"/>
    <n v="0"/>
    <x v="3"/>
  </r>
  <r>
    <s v="Friday"/>
    <x v="0"/>
    <x v="1"/>
    <n v="3"/>
    <n v="66.666666669999998"/>
    <n v="0"/>
    <n v="96.95"/>
    <n v="4.7619047619047603E-2"/>
    <n v="1"/>
    <n v="0"/>
    <n v="0"/>
    <n v="2"/>
    <n v="1"/>
    <x v="4"/>
  </r>
  <r>
    <s v="Friday"/>
    <x v="2"/>
    <x v="0"/>
    <n v="40"/>
    <n v="80"/>
    <n v="15"/>
    <n v="48.46"/>
    <n v="6.281407E-2"/>
    <n v="0"/>
    <n v="1"/>
    <n v="0"/>
    <n v="26"/>
    <n v="1"/>
    <x v="1"/>
  </r>
  <r>
    <s v="Monday"/>
    <x v="2"/>
    <x v="0"/>
    <n v="37"/>
    <n v="21.621621619999999"/>
    <n v="8.1081081079999997"/>
    <n v="45.05"/>
    <n v="4.1095890000000003E-2"/>
    <n v="1"/>
    <n v="1"/>
    <n v="0"/>
    <n v="2"/>
    <n v="0"/>
    <x v="0"/>
  </r>
  <r>
    <s v="Monday"/>
    <x v="1"/>
    <x v="0"/>
    <n v="53"/>
    <n v="3.773584906"/>
    <n v="0"/>
    <n v="122.83"/>
    <n v="7.1428571428571397E-2"/>
    <n v="1"/>
    <n v="0"/>
    <n v="1"/>
    <n v="4"/>
    <n v="0"/>
    <x v="3"/>
  </r>
  <r>
    <s v="Thursday"/>
    <x v="2"/>
    <x v="0"/>
    <n v="41"/>
    <n v="0"/>
    <n v="0"/>
    <n v="78.41"/>
    <n v="4.2253521126760597E-2"/>
    <n v="0"/>
    <n v="0"/>
    <n v="0"/>
    <n v="2"/>
    <n v="0"/>
    <x v="2"/>
  </r>
  <r>
    <s v="Friday"/>
    <x v="2"/>
    <x v="0"/>
    <n v="47"/>
    <n v="0"/>
    <n v="0"/>
    <n v="49.95"/>
    <n v="2.9350105000000001E-2"/>
    <n v="0"/>
    <n v="0"/>
    <n v="0"/>
    <n v="15"/>
    <n v="1"/>
    <x v="0"/>
  </r>
  <r>
    <s v="Sunday"/>
    <x v="1"/>
    <x v="0"/>
    <n v="31"/>
    <n v="70.967741939999996"/>
    <n v="38.709677419999998"/>
    <n v="92.09"/>
    <n v="9.2975206611570202E-2"/>
    <n v="1"/>
    <n v="0"/>
    <n v="0"/>
    <n v="15"/>
    <n v="1"/>
    <x v="4"/>
  </r>
  <r>
    <s v="Wednesday"/>
    <x v="1"/>
    <x v="1"/>
    <n v="5"/>
    <n v="60"/>
    <n v="20"/>
    <n v="57.07"/>
    <n v="5.5118109999999998E-2"/>
    <n v="1"/>
    <n v="1"/>
    <n v="0"/>
    <n v="4"/>
    <n v="0"/>
    <x v="1"/>
  </r>
  <r>
    <s v="Monday"/>
    <x v="0"/>
    <x v="0"/>
    <n v="33"/>
    <n v="42.424242419999999"/>
    <n v="3.0303030299999998"/>
    <n v="35.200000000000003"/>
    <n v="0.2"/>
    <n v="1"/>
    <n v="0"/>
    <n v="0"/>
    <n v="0"/>
    <n v="0"/>
    <x v="0"/>
  </r>
  <r>
    <s v="Friday"/>
    <x v="1"/>
    <x v="0"/>
    <n v="43"/>
    <n v="16.27906977"/>
    <n v="6.9767441860000003"/>
    <n v="51.38"/>
    <n v="0.12121212100000001"/>
    <n v="1"/>
    <n v="0"/>
    <n v="0"/>
    <n v="1"/>
    <n v="1"/>
    <x v="0"/>
  </r>
  <r>
    <s v="Friday"/>
    <x v="0"/>
    <x v="0"/>
    <n v="16"/>
    <n v="0"/>
    <n v="0"/>
    <n v="55.18"/>
    <n v="1.8518519000000001E-2"/>
    <n v="0"/>
    <n v="0"/>
    <n v="0"/>
    <n v="3"/>
    <n v="1"/>
    <x v="5"/>
  </r>
  <r>
    <s v="Tuesday"/>
    <x v="0"/>
    <x v="0"/>
    <n v="46"/>
    <n v="10.86956522"/>
    <n v="2.1739130430000002"/>
    <n v="38.65"/>
    <n v="0.22222222222222199"/>
    <n v="0"/>
    <n v="0"/>
    <n v="0"/>
    <n v="0"/>
    <n v="0"/>
    <x v="0"/>
  </r>
  <r>
    <s v="Saturday"/>
    <x v="1"/>
    <x v="0"/>
    <n v="54"/>
    <n v="25.925925929999998"/>
    <n v="3.703703704"/>
    <n v="68.239999999999995"/>
    <n v="3.7499999999999999E-2"/>
    <n v="0"/>
    <n v="1"/>
    <n v="1"/>
    <n v="13"/>
    <n v="1"/>
    <x v="2"/>
  </r>
  <r>
    <s v="Thursday"/>
    <x v="2"/>
    <x v="0"/>
    <n v="34"/>
    <n v="79.41176471"/>
    <n v="2.9411764709999999"/>
    <n v="134.4"/>
    <n v="2.4875622E-2"/>
    <n v="0"/>
    <n v="0"/>
    <n v="0"/>
    <n v="19"/>
    <n v="0"/>
    <x v="4"/>
  </r>
  <r>
    <s v="Wednesday"/>
    <x v="2"/>
    <x v="0"/>
    <n v="47"/>
    <n v="2.1276595739999999"/>
    <n v="0"/>
    <n v="50.04"/>
    <n v="7.5349839999999998E-3"/>
    <n v="0"/>
    <n v="0"/>
    <n v="0"/>
    <n v="30"/>
    <n v="0"/>
    <x v="0"/>
  </r>
  <r>
    <s v="Tuesday"/>
    <x v="2"/>
    <x v="1"/>
    <n v="0"/>
    <n v="0"/>
    <n v="0"/>
    <n v="101.57"/>
    <n v="3.0162412999999999E-2"/>
    <n v="1"/>
    <n v="0"/>
    <n v="0"/>
    <n v="28"/>
    <n v="0"/>
    <x v="5"/>
  </r>
  <r>
    <s v="Friday"/>
    <x v="2"/>
    <x v="1"/>
    <n v="7"/>
    <n v="28.571428569999998"/>
    <n v="0"/>
    <n v="51.91"/>
    <n v="3.1976744000000001E-2"/>
    <n v="0"/>
    <n v="0"/>
    <n v="0"/>
    <n v="22"/>
    <n v="1"/>
    <x v="5"/>
  </r>
  <r>
    <s v="Monday"/>
    <x v="2"/>
    <x v="1"/>
    <n v="0"/>
    <n v="0"/>
    <n v="0"/>
    <n v="32.78"/>
    <n v="9.1549295774647904E-2"/>
    <n v="1"/>
    <n v="0"/>
    <n v="0"/>
    <n v="9"/>
    <n v="0"/>
    <x v="5"/>
  </r>
  <r>
    <s v="Friday"/>
    <x v="2"/>
    <x v="0"/>
    <n v="54"/>
    <n v="11.11111111"/>
    <n v="1.851851852"/>
    <n v="84.13"/>
    <n v="8.443908E-3"/>
    <n v="0"/>
    <n v="0"/>
    <n v="0"/>
    <n v="27"/>
    <n v="1"/>
    <x v="2"/>
  </r>
  <r>
    <s v="Friday"/>
    <x v="2"/>
    <x v="0"/>
    <n v="39"/>
    <n v="58.974358969999997"/>
    <n v="15.38461538"/>
    <n v="84.91"/>
    <n v="3.7383178000000003E-2"/>
    <n v="1"/>
    <n v="0"/>
    <n v="0"/>
    <n v="3"/>
    <n v="1"/>
    <x v="4"/>
  </r>
  <r>
    <s v="Wednesday"/>
    <x v="2"/>
    <x v="0"/>
    <n v="47"/>
    <n v="0"/>
    <n v="0"/>
    <n v="94.81"/>
    <n v="2.2624433999999999E-2"/>
    <n v="0"/>
    <n v="0"/>
    <n v="0"/>
    <n v="14"/>
    <n v="0"/>
    <x v="2"/>
  </r>
  <r>
    <s v="Thursday"/>
    <x v="0"/>
    <x v="0"/>
    <n v="36"/>
    <n v="86.111111109999996"/>
    <n v="13.88888889"/>
    <n v="53.32"/>
    <n v="6.5717420000000002E-3"/>
    <n v="1"/>
    <n v="0"/>
    <n v="0"/>
    <n v="29"/>
    <n v="0"/>
    <x v="1"/>
  </r>
  <r>
    <s v="Sunday"/>
    <x v="3"/>
    <x v="1"/>
    <n v="0"/>
    <n v="0"/>
    <n v="0"/>
    <n v="76.55"/>
    <n v="8.1632652999999999E-2"/>
    <n v="1"/>
    <n v="0"/>
    <n v="0"/>
    <n v="1"/>
    <n v="1"/>
    <x v="5"/>
  </r>
  <r>
    <s v="Monday"/>
    <x v="2"/>
    <x v="1"/>
    <n v="12"/>
    <n v="16.666666670000001"/>
    <n v="8.3333333330000006"/>
    <n v="135.71"/>
    <n v="0.30434782608695699"/>
    <n v="0"/>
    <n v="0"/>
    <n v="0"/>
    <n v="0"/>
    <n v="0"/>
    <x v="3"/>
  </r>
  <r>
    <s v="Wednesday"/>
    <x v="1"/>
    <x v="0"/>
    <n v="44"/>
    <n v="18.18181818"/>
    <n v="9.0909090910000003"/>
    <n v="40.869999999999997"/>
    <n v="0.17241379300000001"/>
    <n v="1"/>
    <n v="1"/>
    <n v="0"/>
    <n v="0"/>
    <n v="0"/>
    <x v="0"/>
  </r>
  <r>
    <s v="Friday"/>
    <x v="2"/>
    <x v="0"/>
    <n v="40"/>
    <n v="35"/>
    <n v="5"/>
    <n v="63.14"/>
    <n v="5.0675679999999997E-3"/>
    <n v="0"/>
    <n v="0"/>
    <n v="0"/>
    <n v="19"/>
    <n v="1"/>
    <x v="0"/>
  </r>
  <r>
    <s v="Tuesday"/>
    <x v="2"/>
    <x v="0"/>
    <n v="44"/>
    <n v="4.5454545450000001"/>
    <n v="0"/>
    <n v="60.52"/>
    <n v="7.4074074000000004E-2"/>
    <n v="1"/>
    <n v="0"/>
    <n v="0"/>
    <n v="0"/>
    <n v="0"/>
    <x v="0"/>
  </r>
  <r>
    <s v="Tuesday"/>
    <x v="1"/>
    <x v="0"/>
    <n v="29"/>
    <n v="24.137931030000001"/>
    <n v="3.448275862"/>
    <n v="32.5"/>
    <n v="0.16666666699999999"/>
    <n v="1"/>
    <n v="1"/>
    <n v="0"/>
    <n v="0"/>
    <n v="0"/>
    <x v="0"/>
  </r>
  <r>
    <s v="Wednesday"/>
    <x v="2"/>
    <x v="0"/>
    <n v="39"/>
    <n v="38.46153846"/>
    <n v="7.692307692"/>
    <n v="42.37"/>
    <n v="4.8387096774193498E-2"/>
    <n v="1"/>
    <n v="0"/>
    <n v="0"/>
    <n v="4"/>
    <n v="0"/>
    <x v="0"/>
  </r>
  <r>
    <s v="Friday"/>
    <x v="2"/>
    <x v="0"/>
    <n v="40"/>
    <n v="2.5"/>
    <n v="2.5"/>
    <n v="65.34"/>
    <n v="6.0606061000000003E-2"/>
    <n v="1"/>
    <n v="0"/>
    <n v="0"/>
    <n v="1"/>
    <n v="1"/>
    <x v="0"/>
  </r>
  <r>
    <s v="Monday"/>
    <x v="2"/>
    <x v="1"/>
    <n v="29"/>
    <n v="27.586206900000001"/>
    <n v="3.448275862"/>
    <n v="96.97"/>
    <n v="1.5421115000000001E-2"/>
    <n v="0"/>
    <n v="0"/>
    <n v="0"/>
    <n v="27"/>
    <n v="0"/>
    <x v="2"/>
  </r>
  <r>
    <s v="Tuesday"/>
    <x v="1"/>
    <x v="0"/>
    <n v="23"/>
    <n v="47.826086959999998"/>
    <n v="17.391304349999999"/>
    <n v="35.549999999999997"/>
    <n v="0.1"/>
    <n v="1"/>
    <n v="0"/>
    <n v="0"/>
    <n v="1"/>
    <n v="0"/>
    <x v="1"/>
  </r>
  <r>
    <s v="Sunday"/>
    <x v="1"/>
    <x v="1"/>
    <n v="0"/>
    <n v="0"/>
    <n v="0"/>
    <n v="51.01"/>
    <n v="5.7142856999999998E-2"/>
    <n v="0"/>
    <n v="0"/>
    <n v="0"/>
    <n v="2"/>
    <n v="1"/>
    <x v="5"/>
  </r>
  <r>
    <s v="Friday"/>
    <x v="0"/>
    <x v="1"/>
    <n v="4"/>
    <n v="75"/>
    <n v="0"/>
    <n v="44.67"/>
    <n v="0.11688311699999999"/>
    <n v="0"/>
    <n v="0"/>
    <n v="0"/>
    <n v="2"/>
    <n v="1"/>
    <x v="1"/>
  </r>
  <r>
    <s v="Monday"/>
    <x v="0"/>
    <x v="0"/>
    <n v="47"/>
    <n v="0"/>
    <n v="0"/>
    <n v="51.05"/>
    <n v="1.2886598000000001E-2"/>
    <n v="1"/>
    <n v="0"/>
    <n v="0"/>
    <n v="12"/>
    <n v="0"/>
    <x v="0"/>
  </r>
  <r>
    <s v="Monday"/>
    <x v="1"/>
    <x v="0"/>
    <n v="43"/>
    <n v="74.418604650000006"/>
    <n v="4.651162791"/>
    <n v="102.82"/>
    <n v="2.9126214000000001E-2"/>
    <n v="1"/>
    <n v="1"/>
    <n v="0"/>
    <n v="3"/>
    <n v="0"/>
    <x v="4"/>
  </r>
  <r>
    <s v="Monday"/>
    <x v="0"/>
    <x v="0"/>
    <n v="43"/>
    <n v="0"/>
    <n v="0"/>
    <n v="48.76"/>
    <n v="3.4423409999999998E-3"/>
    <n v="0"/>
    <n v="0"/>
    <n v="0"/>
    <n v="38"/>
    <n v="0"/>
    <x v="0"/>
  </r>
  <r>
    <s v="Wednesday"/>
    <x v="2"/>
    <x v="0"/>
    <n v="53"/>
    <n v="28.301886790000001"/>
    <n v="7.5471698109999998"/>
    <n v="62.44"/>
    <n v="9.3589743589743604E-2"/>
    <n v="1"/>
    <n v="1"/>
    <n v="0"/>
    <n v="25"/>
    <n v="0"/>
    <x v="0"/>
  </r>
  <r>
    <s v="Monday"/>
    <x v="2"/>
    <x v="0"/>
    <n v="42"/>
    <n v="26.190476189999998"/>
    <n v="0"/>
    <n v="74.45"/>
    <n v="0.12676056299999999"/>
    <n v="1"/>
    <n v="0"/>
    <n v="0"/>
    <n v="2"/>
    <n v="0"/>
    <x v="2"/>
  </r>
  <r>
    <s v="Monday"/>
    <x v="1"/>
    <x v="0"/>
    <n v="32"/>
    <n v="37.5"/>
    <n v="3.125"/>
    <n v="41.32"/>
    <n v="4.4642857142857102E-2"/>
    <n v="1"/>
    <n v="0"/>
    <n v="0"/>
    <n v="3"/>
    <n v="0"/>
    <x v="0"/>
  </r>
  <r>
    <s v="Thursday"/>
    <x v="2"/>
    <x v="0"/>
    <n v="42"/>
    <n v="35.714285709999999"/>
    <n v="16.666666670000001"/>
    <n v="53.62"/>
    <n v="9.5238094999999995E-2"/>
    <n v="0"/>
    <n v="0"/>
    <n v="0"/>
    <n v="1"/>
    <n v="0"/>
    <x v="0"/>
  </r>
  <r>
    <s v="Monday"/>
    <x v="0"/>
    <x v="0"/>
    <n v="43"/>
    <n v="30.232558139999998"/>
    <n v="6.9767441860000003"/>
    <n v="51.5"/>
    <n v="8.3333332999999996E-2"/>
    <n v="0"/>
    <n v="0"/>
    <n v="0"/>
    <n v="0"/>
    <n v="0"/>
    <x v="0"/>
  </r>
  <r>
    <s v="Monday"/>
    <x v="2"/>
    <x v="0"/>
    <n v="49"/>
    <n v="16.326530609999999"/>
    <n v="2.0408163269999999"/>
    <n v="98.89"/>
    <n v="1.1227544910179601E-2"/>
    <n v="0"/>
    <n v="0"/>
    <n v="0"/>
    <n v="43"/>
    <n v="0"/>
    <x v="2"/>
  </r>
  <r>
    <s v="Wednesday"/>
    <x v="2"/>
    <x v="1"/>
    <n v="5"/>
    <n v="40"/>
    <n v="0"/>
    <n v="105.71"/>
    <n v="3.2407407407407399E-2"/>
    <n v="1"/>
    <n v="0"/>
    <n v="0"/>
    <n v="28"/>
    <n v="0"/>
    <x v="4"/>
  </r>
  <r>
    <s v="Monday"/>
    <x v="0"/>
    <x v="0"/>
    <n v="52"/>
    <n v="1.923076923"/>
    <n v="1.923076923"/>
    <n v="94.55"/>
    <n v="4.0201004999999998E-2"/>
    <n v="0"/>
    <n v="0"/>
    <n v="0"/>
    <n v="32"/>
    <n v="0"/>
    <x v="2"/>
  </r>
  <r>
    <s v="Monday"/>
    <x v="3"/>
    <x v="0"/>
    <n v="40"/>
    <n v="32.5"/>
    <n v="12.5"/>
    <n v="39.35"/>
    <n v="0.25581395299999998"/>
    <n v="1"/>
    <n v="1"/>
    <n v="0"/>
    <n v="1"/>
    <n v="0"/>
    <x v="0"/>
  </r>
  <r>
    <s v="Tuesday"/>
    <x v="0"/>
    <x v="0"/>
    <n v="22"/>
    <n v="18.18181818"/>
    <n v="13.636363640000001"/>
    <n v="48.91"/>
    <n v="0.5"/>
    <n v="1"/>
    <n v="0"/>
    <n v="0"/>
    <n v="0"/>
    <n v="0"/>
    <x v="0"/>
  </r>
  <r>
    <s v="Thursday"/>
    <x v="2"/>
    <x v="1"/>
    <n v="0"/>
    <n v="0"/>
    <n v="0"/>
    <n v="90.7"/>
    <n v="0.28571428599999998"/>
    <n v="0"/>
    <n v="0"/>
    <n v="0"/>
    <n v="0"/>
    <n v="0"/>
    <x v="5"/>
  </r>
  <r>
    <s v="Monday"/>
    <x v="2"/>
    <x v="0"/>
    <n v="46"/>
    <n v="30.434782609999999"/>
    <n v="8.6956521739999992"/>
    <n v="39.659999999999997"/>
    <n v="1.6806722689075598E-2"/>
    <n v="0"/>
    <n v="0"/>
    <n v="0"/>
    <n v="19"/>
    <n v="0"/>
    <x v="0"/>
  </r>
  <r>
    <s v="Wednesday"/>
    <x v="2"/>
    <x v="0"/>
    <n v="40"/>
    <n v="52.5"/>
    <n v="27.5"/>
    <n v="56.42"/>
    <n v="3.9473684000000002E-2"/>
    <n v="0"/>
    <n v="0"/>
    <n v="0"/>
    <n v="2"/>
    <n v="0"/>
    <x v="1"/>
  </r>
  <r>
    <s v="Thursday"/>
    <x v="2"/>
    <x v="0"/>
    <n v="43"/>
    <n v="32.558139529999998"/>
    <n v="0"/>
    <n v="97.42"/>
    <n v="2.1520803000000002E-2"/>
    <n v="0"/>
    <n v="0"/>
    <n v="0"/>
    <n v="22"/>
    <n v="0"/>
    <x v="2"/>
  </r>
  <r>
    <s v="Saturday"/>
    <x v="1"/>
    <x v="0"/>
    <n v="45"/>
    <n v="0"/>
    <n v="0"/>
    <n v="52.98"/>
    <n v="5.5555555999999999E-2"/>
    <n v="0"/>
    <n v="0"/>
    <n v="0"/>
    <n v="1"/>
    <n v="1"/>
    <x v="0"/>
  </r>
  <r>
    <s v="Monday"/>
    <x v="0"/>
    <x v="0"/>
    <n v="45"/>
    <n v="8.8888888890000004"/>
    <n v="2.2222222220000001"/>
    <n v="28.78"/>
    <n v="5.4794520000000001E-3"/>
    <n v="0"/>
    <n v="0"/>
    <n v="0"/>
    <n v="23"/>
    <n v="0"/>
    <x v="0"/>
  </r>
  <r>
    <s v="Thursday"/>
    <x v="0"/>
    <x v="0"/>
    <n v="45"/>
    <n v="6.6666666670000003"/>
    <n v="2.2222222220000001"/>
    <n v="74.31"/>
    <n v="6.9767441860465101E-2"/>
    <n v="1"/>
    <n v="0"/>
    <n v="0"/>
    <n v="1"/>
    <n v="0"/>
    <x v="2"/>
  </r>
  <r>
    <s v="Tuesday"/>
    <x v="3"/>
    <x v="0"/>
    <n v="52"/>
    <n v="26.92307692"/>
    <n v="13.46153846"/>
    <n v="103.03"/>
    <n v="0.14285714299999999"/>
    <n v="1"/>
    <n v="1"/>
    <n v="0"/>
    <n v="3"/>
    <n v="0"/>
    <x v="2"/>
  </r>
  <r>
    <s v="Thursday"/>
    <x v="0"/>
    <x v="0"/>
    <n v="40"/>
    <n v="25"/>
    <n v="10"/>
    <n v="39.54"/>
    <n v="0.222222222"/>
    <n v="1"/>
    <n v="0"/>
    <n v="0"/>
    <n v="0"/>
    <n v="0"/>
    <x v="0"/>
  </r>
  <r>
    <s v="Thursday"/>
    <x v="2"/>
    <x v="1"/>
    <n v="0"/>
    <n v="0"/>
    <n v="0"/>
    <n v="53.06"/>
    <n v="0.375"/>
    <n v="0"/>
    <n v="0"/>
    <n v="0"/>
    <n v="0"/>
    <n v="0"/>
    <x v="5"/>
  </r>
  <r>
    <s v="Wednesday"/>
    <x v="1"/>
    <x v="0"/>
    <n v="21"/>
    <n v="4.7619047620000003"/>
    <n v="0"/>
    <n v="46.65"/>
    <n v="8.6956521999999994E-2"/>
    <n v="0"/>
    <n v="0"/>
    <n v="0"/>
    <n v="0"/>
    <n v="0"/>
    <x v="5"/>
  </r>
  <r>
    <s v="Tuesday"/>
    <x v="3"/>
    <x v="0"/>
    <n v="39"/>
    <n v="23.07692308"/>
    <n v="10.256410259999999"/>
    <n v="37.82"/>
    <n v="2.3529411764705899E-2"/>
    <n v="1"/>
    <n v="0"/>
    <n v="0"/>
    <n v="2"/>
    <n v="0"/>
    <x v="0"/>
  </r>
  <r>
    <s v="Wednesday"/>
    <x v="2"/>
    <x v="0"/>
    <n v="47"/>
    <n v="0"/>
    <n v="0"/>
    <n v="64.849999999999994"/>
    <n v="7.3322933000000007E-2"/>
    <n v="0"/>
    <n v="0"/>
    <n v="0"/>
    <n v="21"/>
    <n v="0"/>
    <x v="2"/>
  </r>
  <r>
    <s v="Thursday"/>
    <x v="0"/>
    <x v="0"/>
    <n v="45"/>
    <n v="6.6666666670000003"/>
    <n v="6.6666666670000003"/>
    <n v="95.82"/>
    <n v="6.9686410000000002E-3"/>
    <n v="0"/>
    <n v="0"/>
    <n v="0"/>
    <n v="9"/>
    <n v="0"/>
    <x v="2"/>
  </r>
  <r>
    <s v="Thursday"/>
    <x v="0"/>
    <x v="0"/>
    <n v="44"/>
    <n v="6.8181818180000002"/>
    <n v="0"/>
    <n v="26.1"/>
    <n v="7.1428570999999996E-2"/>
    <n v="0"/>
    <n v="0"/>
    <n v="0"/>
    <n v="0"/>
    <n v="0"/>
    <x v="0"/>
  </r>
  <r>
    <s v="Monday"/>
    <x v="1"/>
    <x v="1"/>
    <n v="7"/>
    <n v="100"/>
    <n v="0"/>
    <n v="109.41"/>
    <n v="8.8235294000000006E-2"/>
    <n v="1"/>
    <n v="0"/>
    <n v="1"/>
    <n v="3"/>
    <n v="0"/>
    <x v="4"/>
  </r>
  <r>
    <s v="Tuesday"/>
    <x v="3"/>
    <x v="0"/>
    <n v="42"/>
    <n v="19.047619050000002"/>
    <n v="0"/>
    <n v="43.14"/>
    <n v="2.6431718E-2"/>
    <n v="1"/>
    <n v="0"/>
    <n v="0"/>
    <n v="7"/>
    <n v="0"/>
    <x v="0"/>
  </r>
  <r>
    <s v="Tuesday"/>
    <x v="2"/>
    <x v="0"/>
    <n v="49"/>
    <n v="34.693877550000003"/>
    <n v="10.204081629999999"/>
    <n v="99.9"/>
    <n v="3.5422343000000002E-2"/>
    <n v="0"/>
    <n v="0"/>
    <n v="0"/>
    <n v="24"/>
    <n v="0"/>
    <x v="2"/>
  </r>
  <r>
    <s v="Wednesday"/>
    <x v="2"/>
    <x v="0"/>
    <n v="42"/>
    <n v="4.7619047620000003"/>
    <n v="0"/>
    <n v="125.72"/>
    <n v="3.5714285999999998E-2"/>
    <n v="1"/>
    <n v="0"/>
    <n v="0"/>
    <n v="1"/>
    <n v="0"/>
    <x v="3"/>
  </r>
  <r>
    <s v="Monday"/>
    <x v="3"/>
    <x v="0"/>
    <n v="31"/>
    <n v="6.451612903"/>
    <n v="3.225806452"/>
    <n v="70.5"/>
    <n v="5.4054053999999997E-2"/>
    <n v="1"/>
    <n v="0"/>
    <n v="0"/>
    <n v="1"/>
    <n v="0"/>
    <x v="2"/>
  </r>
  <r>
    <s v="Friday"/>
    <x v="2"/>
    <x v="0"/>
    <n v="27"/>
    <n v="37.037037040000001"/>
    <n v="3.703703704"/>
    <n v="41.63"/>
    <n v="0.18181818199999999"/>
    <n v="1"/>
    <n v="0"/>
    <n v="0"/>
    <n v="0"/>
    <n v="1"/>
    <x v="0"/>
  </r>
  <r>
    <s v="Saturday"/>
    <x v="3"/>
    <x v="0"/>
    <n v="42"/>
    <n v="71.428571430000005"/>
    <n v="35.714285709999999"/>
    <n v="146.02000000000001"/>
    <n v="0.108527132"/>
    <n v="1"/>
    <n v="0"/>
    <n v="0"/>
    <n v="4"/>
    <n v="1"/>
    <x v="4"/>
  </r>
  <r>
    <s v="Sunday"/>
    <x v="1"/>
    <x v="0"/>
    <n v="32"/>
    <n v="59.375"/>
    <n v="9.375"/>
    <n v="90.51"/>
    <n v="0.100371747"/>
    <n v="0"/>
    <n v="0"/>
    <n v="0"/>
    <n v="17"/>
    <n v="1"/>
    <x v="4"/>
  </r>
  <r>
    <s v="Friday"/>
    <x v="1"/>
    <x v="0"/>
    <n v="34"/>
    <n v="23.529411759999999"/>
    <n v="14.70588235"/>
    <n v="56.83"/>
    <n v="0.114285714"/>
    <n v="1"/>
    <n v="0"/>
    <n v="0"/>
    <n v="1"/>
    <n v="1"/>
    <x v="0"/>
  </r>
  <r>
    <s v="Monday"/>
    <x v="2"/>
    <x v="1"/>
    <n v="0"/>
    <n v="0"/>
    <n v="0"/>
    <n v="59.41"/>
    <n v="3.6363635999999998E-2"/>
    <n v="1"/>
    <n v="0"/>
    <n v="0"/>
    <n v="5"/>
    <n v="0"/>
    <x v="5"/>
  </r>
  <r>
    <s v="Wednesday"/>
    <x v="2"/>
    <x v="0"/>
    <n v="49"/>
    <n v="51.020408160000002"/>
    <n v="24.489795919999999"/>
    <n v="61.88"/>
    <n v="0.13793103400000001"/>
    <n v="1"/>
    <n v="1"/>
    <n v="0"/>
    <n v="6"/>
    <n v="0"/>
    <x v="1"/>
  </r>
  <r>
    <s v="Tuesday"/>
    <x v="2"/>
    <x v="1"/>
    <n v="23"/>
    <n v="21.739130429999999"/>
    <n v="4.3478260869999996"/>
    <n v="26.42"/>
    <n v="8.5714286000000001E-2"/>
    <n v="0"/>
    <n v="0"/>
    <n v="0"/>
    <n v="1"/>
    <n v="0"/>
    <x v="0"/>
  </r>
  <r>
    <s v="Monday"/>
    <x v="2"/>
    <x v="1"/>
    <n v="3"/>
    <n v="33.333333330000002"/>
    <n v="0"/>
    <n v="94.74"/>
    <n v="1.1904761999999999E-2"/>
    <n v="0"/>
    <n v="0"/>
    <n v="0"/>
    <n v="8"/>
    <n v="0"/>
    <x v="2"/>
  </r>
  <r>
    <s v="Friday"/>
    <x v="0"/>
    <x v="0"/>
    <n v="55"/>
    <n v="41.81818182"/>
    <n v="9.0909090910000003"/>
    <n v="69.36"/>
    <n v="1.5439430000000001E-2"/>
    <n v="0"/>
    <n v="0"/>
    <n v="0"/>
    <n v="27"/>
    <n v="1"/>
    <x v="2"/>
  </r>
  <r>
    <s v="Wednesday"/>
    <x v="2"/>
    <x v="0"/>
    <n v="39"/>
    <n v="12.820512819999999"/>
    <n v="0"/>
    <n v="33.29"/>
    <n v="0.133333333333333"/>
    <n v="1"/>
    <n v="1"/>
    <n v="0"/>
    <n v="0"/>
    <n v="0"/>
    <x v="0"/>
  </r>
  <r>
    <s v="Tuesday"/>
    <x v="2"/>
    <x v="0"/>
    <n v="47"/>
    <n v="8.5106382979999999"/>
    <n v="0"/>
    <n v="51.23"/>
    <n v="2.6315788999999999E-2"/>
    <n v="1"/>
    <n v="0"/>
    <n v="0"/>
    <n v="8"/>
    <n v="0"/>
    <x v="0"/>
  </r>
  <r>
    <s v="Friday"/>
    <x v="2"/>
    <x v="0"/>
    <n v="37"/>
    <n v="2.7027027029999999"/>
    <n v="2.7027027029999999"/>
    <n v="145.77000000000001"/>
    <n v="2.1428571430000001"/>
    <n v="0"/>
    <n v="0"/>
    <n v="0"/>
    <n v="0"/>
    <n v="1"/>
    <x v="3"/>
  </r>
  <r>
    <s v="Friday"/>
    <x v="2"/>
    <x v="1"/>
    <n v="0"/>
    <n v="0"/>
    <n v="0"/>
    <n v="82.44"/>
    <n v="1.5625E-2"/>
    <n v="0"/>
    <n v="0"/>
    <n v="0"/>
    <n v="4"/>
    <n v="1"/>
    <x v="5"/>
  </r>
  <r>
    <s v="Sunday"/>
    <x v="1"/>
    <x v="0"/>
    <n v="21"/>
    <n v="95.238095240000007"/>
    <n v="28.571428569999998"/>
    <n v="64.760000000000005"/>
    <n v="9.5238094999999995E-2"/>
    <n v="0"/>
    <n v="0"/>
    <n v="0"/>
    <n v="0"/>
    <n v="1"/>
    <x v="1"/>
  </r>
  <r>
    <s v="Monday"/>
    <x v="1"/>
    <x v="0"/>
    <n v="45"/>
    <n v="4.4444444440000002"/>
    <n v="0"/>
    <n v="48.55"/>
    <n v="0.4"/>
    <n v="1"/>
    <n v="0"/>
    <n v="0"/>
    <n v="0"/>
    <n v="0"/>
    <x v="0"/>
  </r>
  <r>
    <s v="Thursday"/>
    <x v="0"/>
    <x v="0"/>
    <n v="37"/>
    <n v="0"/>
    <n v="0"/>
    <n v="37.68"/>
    <n v="0.12121212100000001"/>
    <n v="1"/>
    <n v="0"/>
    <n v="0"/>
    <n v="1"/>
    <n v="0"/>
    <x v="0"/>
  </r>
  <r>
    <s v="Friday"/>
    <x v="0"/>
    <x v="0"/>
    <n v="21"/>
    <n v="57.142857139999997"/>
    <n v="33.333333330000002"/>
    <n v="26.75"/>
    <n v="0.30769230800000003"/>
    <n v="1"/>
    <n v="1"/>
    <n v="0"/>
    <n v="0"/>
    <n v="1"/>
    <x v="1"/>
  </r>
  <r>
    <s v="Monday"/>
    <x v="0"/>
    <x v="0"/>
    <n v="55"/>
    <n v="34.545454550000002"/>
    <n v="5.4545454549999999"/>
    <n v="257.85000000000002"/>
    <n v="0.131578947"/>
    <n v="1"/>
    <n v="0"/>
    <n v="0"/>
    <n v="14"/>
    <n v="0"/>
    <x v="6"/>
  </r>
  <r>
    <s v="Wednesday"/>
    <x v="0"/>
    <x v="0"/>
    <n v="45"/>
    <n v="20"/>
    <n v="2.2222222220000001"/>
    <n v="81.349999999999994"/>
    <n v="1.1547343999999999E-2"/>
    <n v="0"/>
    <n v="0"/>
    <n v="0"/>
    <n v="14"/>
    <n v="0"/>
    <x v="2"/>
  </r>
  <r>
    <s v="Sunday"/>
    <x v="1"/>
    <x v="0"/>
    <n v="35"/>
    <n v="22.85714286"/>
    <n v="0"/>
    <n v="50.43"/>
    <n v="0.15384615400000001"/>
    <n v="0"/>
    <n v="0"/>
    <n v="0"/>
    <n v="0"/>
    <n v="1"/>
    <x v="0"/>
  </r>
  <r>
    <s v="Wednesday"/>
    <x v="1"/>
    <x v="0"/>
    <n v="29"/>
    <n v="3.448275862"/>
    <n v="0"/>
    <n v="25.48"/>
    <n v="2"/>
    <n v="1"/>
    <n v="0"/>
    <n v="1"/>
    <n v="0"/>
    <n v="0"/>
    <x v="0"/>
  </r>
  <r>
    <s v="Saturday"/>
    <x v="1"/>
    <x v="0"/>
    <n v="32"/>
    <n v="3.125"/>
    <n v="0"/>
    <n v="38.6"/>
    <n v="2.9850746268656699E-2"/>
    <n v="1"/>
    <n v="0"/>
    <n v="0"/>
    <n v="2"/>
    <n v="1"/>
    <x v="0"/>
  </r>
  <r>
    <s v="Thursday"/>
    <x v="0"/>
    <x v="1"/>
    <n v="12"/>
    <n v="25"/>
    <n v="0"/>
    <n v="84.11"/>
    <n v="3.5714285999999998E-2"/>
    <n v="0"/>
    <n v="0"/>
    <n v="0"/>
    <n v="2"/>
    <n v="0"/>
    <x v="2"/>
  </r>
  <r>
    <s v="Wednesday"/>
    <x v="2"/>
    <x v="1"/>
    <n v="0"/>
    <n v="0"/>
    <n v="0"/>
    <n v="128.51"/>
    <n v="4.36507936507936E-2"/>
    <n v="0"/>
    <n v="0"/>
    <n v="0"/>
    <n v="8"/>
    <n v="0"/>
    <x v="3"/>
  </r>
  <r>
    <s v="Thursday"/>
    <x v="0"/>
    <x v="1"/>
    <n v="0"/>
    <n v="0"/>
    <n v="0"/>
    <n v="6.05"/>
    <n v="0.22222222222222199"/>
    <n v="0"/>
    <n v="0"/>
    <n v="0"/>
    <n v="0"/>
    <n v="0"/>
    <x v="5"/>
  </r>
  <r>
    <s v="Tuesday"/>
    <x v="2"/>
    <x v="0"/>
    <n v="39"/>
    <n v="53.84615385"/>
    <n v="10.256410259999999"/>
    <n v="51.51"/>
    <n v="2.1707669999999998E-2"/>
    <n v="0"/>
    <n v="0"/>
    <n v="0"/>
    <n v="22"/>
    <n v="0"/>
    <x v="1"/>
  </r>
  <r>
    <s v="Tuesday"/>
    <x v="0"/>
    <x v="0"/>
    <n v="43"/>
    <n v="13.953488370000001"/>
    <n v="4.651162791"/>
    <n v="33.26"/>
    <n v="2.3166023000000001E-2"/>
    <n v="0"/>
    <n v="0"/>
    <n v="0"/>
    <n v="8"/>
    <n v="0"/>
    <x v="0"/>
  </r>
  <r>
    <s v="Tuesday"/>
    <x v="0"/>
    <x v="0"/>
    <n v="23"/>
    <n v="69.565217390000001"/>
    <n v="0"/>
    <n v="39.07"/>
    <n v="0.2"/>
    <n v="0"/>
    <n v="0"/>
    <n v="0"/>
    <n v="0"/>
    <n v="0"/>
    <x v="1"/>
  </r>
  <r>
    <s v="Wednesday"/>
    <x v="2"/>
    <x v="1"/>
    <n v="33"/>
    <n v="18.18181818"/>
    <n v="12.121212119999999"/>
    <n v="47.48"/>
    <n v="0.28571428599999998"/>
    <n v="1"/>
    <n v="0"/>
    <n v="0"/>
    <n v="0"/>
    <n v="0"/>
    <x v="0"/>
  </r>
  <r>
    <s v="Friday"/>
    <x v="2"/>
    <x v="0"/>
    <n v="48"/>
    <n v="2.0833333330000001"/>
    <n v="0"/>
    <n v="54.83"/>
    <n v="7.9831932999999994E-2"/>
    <n v="1"/>
    <n v="0"/>
    <n v="0"/>
    <n v="7"/>
    <n v="1"/>
    <x v="0"/>
  </r>
  <r>
    <s v="Wednesday"/>
    <x v="1"/>
    <x v="0"/>
    <n v="26"/>
    <n v="92.307692309999993"/>
    <n v="15.38461538"/>
    <n v="59.36"/>
    <n v="4.08163265306122E-2"/>
    <n v="1"/>
    <n v="0"/>
    <n v="0"/>
    <n v="1"/>
    <n v="0"/>
    <x v="1"/>
  </r>
  <r>
    <s v="Monday"/>
    <x v="2"/>
    <x v="0"/>
    <n v="31"/>
    <n v="90.322580650000006"/>
    <n v="3.225806452"/>
    <n v="31.19"/>
    <n v="2.3948909000000001E-2"/>
    <n v="1"/>
    <n v="0"/>
    <n v="0"/>
    <n v="61"/>
    <n v="0"/>
    <x v="1"/>
  </r>
  <r>
    <s v="Monday"/>
    <x v="2"/>
    <x v="0"/>
    <n v="44"/>
    <n v="77.272727270000004"/>
    <n v="6.8181818180000002"/>
    <n v="185.46"/>
    <n v="7.7687443999999994E-2"/>
    <n v="1"/>
    <n v="0"/>
    <n v="1"/>
    <n v="36"/>
    <n v="0"/>
    <x v="3"/>
  </r>
  <r>
    <s v="Sunday"/>
    <x v="1"/>
    <x v="1"/>
    <n v="0"/>
    <n v="0"/>
    <n v="0"/>
    <n v="41.96"/>
    <n v="0.28571428599999998"/>
    <n v="0"/>
    <n v="0"/>
    <n v="0"/>
    <n v="0"/>
    <n v="1"/>
    <x v="5"/>
  </r>
  <r>
    <s v="Monday"/>
    <x v="2"/>
    <x v="1"/>
    <n v="0"/>
    <n v="0"/>
    <n v="0"/>
    <n v="46.88"/>
    <n v="6.0889930000000002E-2"/>
    <n v="1"/>
    <n v="0"/>
    <n v="0"/>
    <n v="14"/>
    <n v="0"/>
    <x v="5"/>
  </r>
  <r>
    <s v="Monday"/>
    <x v="1"/>
    <x v="0"/>
    <n v="38"/>
    <n v="36.842105259999997"/>
    <n v="7.8947368420000004"/>
    <n v="61.89"/>
    <n v="0.28571428599999998"/>
    <n v="1"/>
    <n v="1"/>
    <n v="0"/>
    <n v="0"/>
    <n v="0"/>
    <x v="0"/>
  </r>
  <r>
    <s v="Tuesday"/>
    <x v="1"/>
    <x v="0"/>
    <n v="43"/>
    <n v="18.60465116"/>
    <n v="2.3255813949999999"/>
    <n v="50.66"/>
    <n v="2.8571428999999999E-2"/>
    <n v="1"/>
    <n v="0"/>
    <n v="0"/>
    <n v="2"/>
    <n v="0"/>
    <x v="0"/>
  </r>
  <r>
    <s v="Tuesday"/>
    <x v="2"/>
    <x v="0"/>
    <n v="47"/>
    <n v="2.1276595739999999"/>
    <n v="0"/>
    <n v="143.35"/>
    <n v="4.7619047999999997E-2"/>
    <n v="0"/>
    <n v="0"/>
    <n v="0"/>
    <n v="5"/>
    <n v="0"/>
    <x v="3"/>
  </r>
  <r>
    <s v="Thursday"/>
    <x v="3"/>
    <x v="0"/>
    <n v="33"/>
    <n v="3.0303030299999998"/>
    <n v="3.0303030299999998"/>
    <n v="23.75"/>
    <n v="0.16666666666666699"/>
    <n v="1"/>
    <n v="0"/>
    <n v="0"/>
    <n v="0"/>
    <n v="0"/>
    <x v="0"/>
  </r>
  <r>
    <s v="Tuesday"/>
    <x v="0"/>
    <x v="1"/>
    <n v="4"/>
    <n v="50"/>
    <n v="0"/>
    <n v="51.71"/>
    <n v="0.117647059"/>
    <n v="1"/>
    <n v="0"/>
    <n v="0"/>
    <n v="0"/>
    <n v="0"/>
    <x v="1"/>
  </r>
  <r>
    <s v="Friday"/>
    <x v="2"/>
    <x v="0"/>
    <n v="48"/>
    <n v="83.333333330000002"/>
    <n v="2.0833333330000001"/>
    <n v="89.04"/>
    <n v="8.6655113000000006E-2"/>
    <n v="0"/>
    <n v="0"/>
    <n v="1"/>
    <n v="37"/>
    <n v="1"/>
    <x v="4"/>
  </r>
  <r>
    <s v="Friday"/>
    <x v="0"/>
    <x v="0"/>
    <n v="51"/>
    <n v="3.9215686270000001"/>
    <n v="0"/>
    <n v="95.48"/>
    <n v="2.7322404000000002E-2"/>
    <n v="0"/>
    <n v="0"/>
    <n v="0"/>
    <n v="18"/>
    <n v="1"/>
    <x v="2"/>
  </r>
  <r>
    <s v="Monday"/>
    <x v="2"/>
    <x v="0"/>
    <n v="41"/>
    <n v="65.853658539999998"/>
    <n v="17.073170730000001"/>
    <n v="75.650000000000006"/>
    <n v="4.7585227000000001E-2"/>
    <n v="0"/>
    <n v="0"/>
    <n v="0"/>
    <n v="46"/>
    <n v="0"/>
    <x v="4"/>
  </r>
  <r>
    <s v="Tuesday"/>
    <x v="2"/>
    <x v="0"/>
    <n v="40"/>
    <n v="35"/>
    <n v="2.5"/>
    <n v="35.47"/>
    <n v="4.5454544999999999E-2"/>
    <n v="0"/>
    <n v="0"/>
    <n v="0"/>
    <n v="1"/>
    <n v="0"/>
    <x v="0"/>
  </r>
  <r>
    <s v="Thursday"/>
    <x v="0"/>
    <x v="0"/>
    <n v="31"/>
    <n v="45.161290319999999"/>
    <n v="0"/>
    <n v="128.59"/>
    <n v="0.16666666666666699"/>
    <n v="0"/>
    <n v="0"/>
    <n v="0"/>
    <n v="0"/>
    <n v="0"/>
    <x v="3"/>
  </r>
  <r>
    <s v="Monday"/>
    <x v="0"/>
    <x v="0"/>
    <n v="62"/>
    <n v="22.58064516"/>
    <n v="1.612903226"/>
    <n v="83.64"/>
    <n v="0.115189873"/>
    <n v="1"/>
    <n v="0"/>
    <n v="0"/>
    <n v="25"/>
    <n v="0"/>
    <x v="2"/>
  </r>
  <r>
    <s v="Monday"/>
    <x v="0"/>
    <x v="0"/>
    <n v="49"/>
    <n v="24.489795919999999"/>
    <n v="10.204081629999999"/>
    <n v="66.41"/>
    <n v="7.1428570999999996E-2"/>
    <n v="1"/>
    <n v="1"/>
    <n v="0"/>
    <n v="3"/>
    <n v="0"/>
    <x v="2"/>
  </r>
  <r>
    <s v="Tuesday"/>
    <x v="2"/>
    <x v="0"/>
    <n v="54"/>
    <n v="7.407407407"/>
    <n v="3.703703704"/>
    <n v="103.75"/>
    <n v="2.5458247999999999E-2"/>
    <n v="0"/>
    <n v="0"/>
    <n v="0"/>
    <n v="32"/>
    <n v="0"/>
    <x v="2"/>
  </r>
  <r>
    <s v="Friday"/>
    <x v="0"/>
    <x v="0"/>
    <n v="32"/>
    <n v="56.25"/>
    <n v="25"/>
    <n v="36.24"/>
    <n v="0.163265306"/>
    <n v="1"/>
    <n v="1"/>
    <n v="0"/>
    <n v="1"/>
    <n v="1"/>
    <x v="1"/>
  </r>
  <r>
    <s v="Friday"/>
    <x v="0"/>
    <x v="0"/>
    <n v="45"/>
    <n v="60"/>
    <n v="2.2222222220000001"/>
    <n v="36.01"/>
    <n v="3.1914893999999999E-2"/>
    <n v="0"/>
    <n v="0"/>
    <n v="0"/>
    <n v="6"/>
    <n v="1"/>
    <x v="1"/>
  </r>
  <r>
    <s v="Saturday"/>
    <x v="3"/>
    <x v="0"/>
    <n v="60"/>
    <n v="0"/>
    <n v="0"/>
    <n v="111.07"/>
    <n v="9.3582888000000003E-2"/>
    <n v="0"/>
    <n v="0"/>
    <n v="1"/>
    <n v="12"/>
    <n v="1"/>
    <x v="2"/>
  </r>
  <r>
    <s v="Tuesday"/>
    <x v="2"/>
    <x v="0"/>
    <n v="18"/>
    <n v="0"/>
    <n v="0"/>
    <n v="89.63"/>
    <n v="8.1300813E-2"/>
    <n v="0"/>
    <n v="0"/>
    <n v="0"/>
    <n v="4"/>
    <n v="0"/>
    <x v="2"/>
  </r>
  <r>
    <s v="Wednesday"/>
    <x v="2"/>
    <x v="0"/>
    <n v="45"/>
    <n v="2.2222222220000001"/>
    <n v="0"/>
    <n v="105.42"/>
    <n v="0.14285714299999999"/>
    <n v="0"/>
    <n v="0"/>
    <n v="0"/>
    <n v="0"/>
    <n v="0"/>
    <x v="2"/>
  </r>
  <r>
    <s v="Thursday"/>
    <x v="1"/>
    <x v="0"/>
    <n v="35"/>
    <n v="14.28571429"/>
    <n v="5.7142857139999998"/>
    <n v="58.04"/>
    <n v="5.8823528999999999E-2"/>
    <n v="1"/>
    <n v="0"/>
    <n v="1"/>
    <n v="2"/>
    <n v="0"/>
    <x v="0"/>
  </r>
  <r>
    <s v="Wednesday"/>
    <x v="2"/>
    <x v="1"/>
    <n v="0"/>
    <n v="0"/>
    <n v="0"/>
    <n v="85.1"/>
    <n v="1.16580310880829E-2"/>
    <n v="0"/>
    <n v="0"/>
    <n v="0"/>
    <n v="25"/>
    <n v="0"/>
    <x v="5"/>
  </r>
  <r>
    <s v="Thursday"/>
    <x v="1"/>
    <x v="0"/>
    <n v="47"/>
    <n v="0"/>
    <n v="0"/>
    <n v="36.04"/>
    <n v="8.8888888999999999E-2"/>
    <n v="0"/>
    <n v="0"/>
    <n v="0"/>
    <n v="1"/>
    <n v="0"/>
    <x v="0"/>
  </r>
  <r>
    <s v="Monday"/>
    <x v="1"/>
    <x v="0"/>
    <n v="29"/>
    <n v="37.931034480000001"/>
    <n v="27.586206900000001"/>
    <n v="32.01"/>
    <n v="0.162162162"/>
    <n v="1"/>
    <n v="1"/>
    <n v="1"/>
    <n v="1"/>
    <n v="0"/>
    <x v="0"/>
  </r>
  <r>
    <s v="Tuesday"/>
    <x v="1"/>
    <x v="0"/>
    <n v="37"/>
    <n v="8.1081081079999997"/>
    <n v="0"/>
    <n v="75.47"/>
    <n v="0.06"/>
    <n v="1"/>
    <n v="0"/>
    <n v="0"/>
    <n v="1"/>
    <n v="0"/>
    <x v="2"/>
  </r>
  <r>
    <s v="Thursday"/>
    <x v="0"/>
    <x v="0"/>
    <n v="34"/>
    <n v="20.58823529"/>
    <n v="8.8235294119999992"/>
    <n v="102.23"/>
    <n v="0.214285714285714"/>
    <n v="1"/>
    <n v="0"/>
    <n v="0"/>
    <n v="0"/>
    <n v="0"/>
    <x v="2"/>
  </r>
  <r>
    <s v="Tuesday"/>
    <x v="2"/>
    <x v="0"/>
    <n v="45"/>
    <n v="4.4444444440000002"/>
    <n v="0"/>
    <n v="93.96"/>
    <n v="0.1"/>
    <n v="1"/>
    <n v="0"/>
    <n v="0"/>
    <n v="0"/>
    <n v="0"/>
    <x v="2"/>
  </r>
  <r>
    <s v="Friday"/>
    <x v="2"/>
    <x v="0"/>
    <n v="45"/>
    <n v="0"/>
    <n v="0"/>
    <n v="98.69"/>
    <n v="0.15"/>
    <n v="0"/>
    <n v="0"/>
    <n v="0"/>
    <n v="0"/>
    <n v="1"/>
    <x v="2"/>
  </r>
  <r>
    <s v="Monday"/>
    <x v="2"/>
    <x v="0"/>
    <n v="45"/>
    <n v="8.8888888890000004"/>
    <n v="0"/>
    <n v="74.09"/>
    <n v="0.105263158"/>
    <n v="1"/>
    <n v="0"/>
    <n v="0"/>
    <n v="0"/>
    <n v="0"/>
    <x v="2"/>
  </r>
  <r>
    <s v="Friday"/>
    <x v="0"/>
    <x v="1"/>
    <n v="0"/>
    <n v="0"/>
    <n v="0"/>
    <n v="95.55"/>
    <n v="3.1096563000000001E-2"/>
    <n v="1"/>
    <n v="0"/>
    <n v="0"/>
    <n v="20"/>
    <n v="1"/>
    <x v="5"/>
  </r>
  <r>
    <s v="Monday"/>
    <x v="2"/>
    <x v="1"/>
    <n v="2"/>
    <n v="50"/>
    <n v="0"/>
    <n v="100.76"/>
    <n v="2.7598896000000001E-2"/>
    <n v="0"/>
    <n v="0"/>
    <n v="0"/>
    <n v="35"/>
    <n v="0"/>
    <x v="4"/>
  </r>
  <r>
    <s v="Wednesday"/>
    <x v="0"/>
    <x v="0"/>
    <n v="36"/>
    <n v="5.5555555559999998"/>
    <n v="5.5555555559999998"/>
    <n v="87.75"/>
    <n v="0.21621621599999999"/>
    <n v="1"/>
    <n v="0"/>
    <n v="0"/>
    <n v="1"/>
    <n v="0"/>
    <x v="2"/>
  </r>
  <r>
    <s v="Thursday"/>
    <x v="3"/>
    <x v="0"/>
    <n v="9"/>
    <n v="11.11111111"/>
    <n v="11.11111111"/>
    <n v="29.18"/>
    <n v="2"/>
    <n v="0"/>
    <n v="0"/>
    <n v="0"/>
    <n v="0"/>
    <n v="0"/>
    <x v="5"/>
  </r>
  <r>
    <s v="Monday"/>
    <x v="0"/>
    <x v="0"/>
    <n v="39"/>
    <n v="51.282051279999997"/>
    <n v="2.5641025640000001"/>
    <n v="94.88"/>
    <n v="9.8674521000000001E-2"/>
    <n v="0"/>
    <n v="0"/>
    <n v="0"/>
    <n v="22"/>
    <n v="0"/>
    <x v="4"/>
  </r>
  <r>
    <s v="Tuesday"/>
    <x v="2"/>
    <x v="0"/>
    <n v="44"/>
    <n v="2.2727272730000001"/>
    <n v="2.2727272730000001"/>
    <n v="117.59"/>
    <n v="3.3707865168539297E-2"/>
    <n v="0"/>
    <n v="0"/>
    <n v="0"/>
    <n v="2"/>
    <n v="0"/>
    <x v="3"/>
  </r>
  <r>
    <s v="Friday"/>
    <x v="2"/>
    <x v="0"/>
    <n v="45"/>
    <n v="2.2222222220000001"/>
    <n v="0"/>
    <n v="80.2"/>
    <n v="4.395604E-3"/>
    <n v="0"/>
    <n v="0"/>
    <n v="0"/>
    <n v="14"/>
    <n v="1"/>
    <x v="2"/>
  </r>
  <r>
    <s v="Sunday"/>
    <x v="1"/>
    <x v="1"/>
    <n v="0"/>
    <n v="0"/>
    <n v="0"/>
    <n v="49.75"/>
    <n v="5.8823529411764698E-2"/>
    <n v="0"/>
    <n v="0"/>
    <n v="0"/>
    <n v="1"/>
    <n v="1"/>
    <x v="5"/>
  </r>
  <r>
    <s v="Wednesday"/>
    <x v="1"/>
    <x v="0"/>
    <n v="48"/>
    <n v="10.41666667"/>
    <n v="6.25"/>
    <n v="60.7"/>
    <n v="1.5151515000000001E-2"/>
    <n v="0"/>
    <n v="0"/>
    <n v="0"/>
    <n v="6"/>
    <n v="0"/>
    <x v="0"/>
  </r>
  <r>
    <s v="Monday"/>
    <x v="0"/>
    <x v="0"/>
    <n v="28"/>
    <n v="28.571428569999998"/>
    <n v="17.85714286"/>
    <n v="29.24"/>
    <n v="0.28571428599999998"/>
    <n v="1"/>
    <n v="0"/>
    <n v="0"/>
    <n v="0"/>
    <n v="0"/>
    <x v="0"/>
  </r>
  <r>
    <s v="Wednesday"/>
    <x v="0"/>
    <x v="0"/>
    <n v="40"/>
    <n v="62.5"/>
    <n v="12.5"/>
    <n v="38.9"/>
    <n v="0.21428571399999999"/>
    <n v="0"/>
    <n v="0"/>
    <n v="0"/>
    <n v="0"/>
    <n v="0"/>
    <x v="1"/>
  </r>
  <r>
    <s v="Tuesday"/>
    <x v="1"/>
    <x v="1"/>
    <n v="6"/>
    <n v="83.333333330000002"/>
    <n v="16.666666670000001"/>
    <n v="84.88"/>
    <n v="0.125"/>
    <n v="1"/>
    <n v="0"/>
    <n v="0"/>
    <n v="0"/>
    <n v="0"/>
    <x v="4"/>
  </r>
  <r>
    <s v="Thursday"/>
    <x v="2"/>
    <x v="0"/>
    <n v="18"/>
    <n v="0"/>
    <n v="0"/>
    <n v="51.63"/>
    <n v="0.20689655200000001"/>
    <n v="0"/>
    <n v="0"/>
    <n v="0"/>
    <n v="0"/>
    <n v="0"/>
    <x v="5"/>
  </r>
  <r>
    <s v="Friday"/>
    <x v="0"/>
    <x v="0"/>
    <n v="36"/>
    <n v="94.444444439999998"/>
    <n v="19.444444440000002"/>
    <n v="163.30000000000001"/>
    <n v="7.5187970000000007E-2"/>
    <n v="0"/>
    <n v="0"/>
    <n v="0"/>
    <n v="4"/>
    <n v="1"/>
    <x v="4"/>
  </r>
  <r>
    <s v="Friday"/>
    <x v="2"/>
    <x v="0"/>
    <n v="12"/>
    <n v="0"/>
    <n v="0"/>
    <n v="38.46"/>
    <n v="0.28571428599999998"/>
    <n v="1"/>
    <n v="1"/>
    <n v="0"/>
    <n v="0"/>
    <n v="1"/>
    <x v="5"/>
  </r>
  <r>
    <s v="Monday"/>
    <x v="0"/>
    <x v="0"/>
    <n v="44"/>
    <n v="2.2727272730000001"/>
    <n v="0"/>
    <n v="116.88"/>
    <n v="4.0816326999999999E-2"/>
    <n v="0"/>
    <n v="0"/>
    <n v="0"/>
    <n v="1"/>
    <n v="0"/>
    <x v="3"/>
  </r>
  <r>
    <s v="Thursday"/>
    <x v="1"/>
    <x v="0"/>
    <n v="73"/>
    <n v="43.835616440000003"/>
    <n v="16.438356160000001"/>
    <n v="94.79"/>
    <n v="0.101476014760148"/>
    <n v="0"/>
    <n v="1"/>
    <n v="1"/>
    <n v="17"/>
    <n v="0"/>
    <x v="2"/>
  </r>
  <r>
    <s v="Wednesday"/>
    <x v="0"/>
    <x v="0"/>
    <n v="55"/>
    <n v="40"/>
    <n v="3.636363636"/>
    <n v="158.35"/>
    <n v="9.8360656000000005E-2"/>
    <n v="0"/>
    <n v="1"/>
    <n v="1"/>
    <n v="7"/>
    <n v="0"/>
    <x v="3"/>
  </r>
  <r>
    <s v="Thursday"/>
    <x v="0"/>
    <x v="0"/>
    <n v="41"/>
    <n v="12.195121950000001"/>
    <n v="12.195121950000001"/>
    <n v="38.01"/>
    <n v="9.5238094999999995E-2"/>
    <n v="1"/>
    <n v="0"/>
    <n v="0"/>
    <n v="0"/>
    <n v="0"/>
    <x v="0"/>
  </r>
  <r>
    <s v="Thursday"/>
    <x v="1"/>
    <x v="0"/>
    <n v="48"/>
    <n v="4.1666666670000003"/>
    <n v="0"/>
    <n v="55.55"/>
    <n v="2.3866347999999999E-2"/>
    <n v="1"/>
    <n v="0"/>
    <n v="0"/>
    <n v="13"/>
    <n v="0"/>
    <x v="0"/>
  </r>
  <r>
    <s v="Monday"/>
    <x v="2"/>
    <x v="0"/>
    <n v="42"/>
    <n v="23.809523810000002"/>
    <n v="0"/>
    <n v="48.53"/>
    <n v="6.4676617000000006E-2"/>
    <n v="1"/>
    <n v="0"/>
    <n v="0"/>
    <n v="13"/>
    <n v="0"/>
    <x v="0"/>
  </r>
  <r>
    <s v="Tuesday"/>
    <x v="1"/>
    <x v="0"/>
    <n v="22"/>
    <n v="40.909090910000003"/>
    <n v="18.18181818"/>
    <n v="49.29"/>
    <n v="6.8965517241379296E-2"/>
    <n v="1"/>
    <n v="0"/>
    <n v="0"/>
    <n v="0"/>
    <n v="0"/>
    <x v="1"/>
  </r>
  <r>
    <s v="Sunday"/>
    <x v="1"/>
    <x v="1"/>
    <n v="0"/>
    <n v="0"/>
    <n v="0"/>
    <n v="57.88"/>
    <n v="3.0769231000000001E-2"/>
    <n v="0"/>
    <n v="0"/>
    <n v="0"/>
    <n v="8"/>
    <n v="1"/>
    <x v="5"/>
  </r>
  <r>
    <s v="Thursday"/>
    <x v="0"/>
    <x v="0"/>
    <n v="38"/>
    <n v="65.78947368"/>
    <n v="2.6315789469999999"/>
    <n v="66.150000000000006"/>
    <n v="3.9603960000000001E-2"/>
    <n v="0"/>
    <n v="0"/>
    <n v="0"/>
    <n v="6"/>
    <n v="0"/>
    <x v="1"/>
  </r>
  <r>
    <s v="Monday"/>
    <x v="1"/>
    <x v="0"/>
    <n v="49"/>
    <n v="14.28571429"/>
    <n v="8.1632653059999996"/>
    <n v="77.55"/>
    <n v="2.0408163E-2"/>
    <n v="1"/>
    <n v="0"/>
    <n v="0"/>
    <n v="6"/>
    <n v="0"/>
    <x v="2"/>
  </r>
  <r>
    <s v="Tuesday"/>
    <x v="2"/>
    <x v="0"/>
    <n v="53"/>
    <n v="3.773584906"/>
    <n v="3.773584906"/>
    <n v="151.27000000000001"/>
    <n v="9.4653812000000004E-2"/>
    <n v="0"/>
    <n v="0"/>
    <n v="0"/>
    <n v="37"/>
    <n v="0"/>
    <x v="3"/>
  </r>
  <r>
    <s v="Thursday"/>
    <x v="1"/>
    <x v="0"/>
    <n v="38"/>
    <n v="0"/>
    <n v="0"/>
    <n v="29.31"/>
    <n v="4.3010752999999999E-2"/>
    <n v="1"/>
    <n v="1"/>
    <n v="0"/>
    <n v="3"/>
    <n v="0"/>
    <x v="0"/>
  </r>
  <r>
    <s v="Thursday"/>
    <x v="0"/>
    <x v="0"/>
    <n v="16"/>
    <n v="0"/>
    <n v="0"/>
    <n v="53.39"/>
    <n v="0.125"/>
    <n v="0"/>
    <n v="0"/>
    <n v="0"/>
    <n v="0"/>
    <n v="0"/>
    <x v="5"/>
  </r>
  <r>
    <s v="Friday"/>
    <x v="2"/>
    <x v="0"/>
    <n v="45"/>
    <n v="8.8888888890000004"/>
    <n v="4.4444444440000002"/>
    <n v="103.68"/>
    <n v="5.2631578999999998E-2"/>
    <n v="0"/>
    <n v="0"/>
    <n v="0"/>
    <n v="3"/>
    <n v="1"/>
    <x v="2"/>
  </r>
  <r>
    <s v="Wednesday"/>
    <x v="0"/>
    <x v="0"/>
    <n v="41"/>
    <n v="17.073170730000001"/>
    <n v="2.4390243900000002"/>
    <n v="40.39"/>
    <n v="2.9411764999999999E-2"/>
    <n v="1"/>
    <n v="0"/>
    <n v="0"/>
    <n v="2"/>
    <n v="0"/>
    <x v="0"/>
  </r>
  <r>
    <s v="Tuesday"/>
    <x v="2"/>
    <x v="0"/>
    <n v="16"/>
    <n v="0"/>
    <n v="0"/>
    <n v="115.18"/>
    <n v="1.7142857000000001E-2"/>
    <n v="0"/>
    <n v="0"/>
    <n v="0"/>
    <n v="5"/>
    <n v="0"/>
    <x v="3"/>
  </r>
  <r>
    <s v="Thursday"/>
    <x v="1"/>
    <x v="0"/>
    <n v="59"/>
    <n v="64.406779659999998"/>
    <n v="30.508474580000001"/>
    <n v="80.709999999999994"/>
    <n v="0.174603175"/>
    <n v="1"/>
    <n v="0"/>
    <n v="1"/>
    <n v="4"/>
    <n v="0"/>
    <x v="4"/>
  </r>
  <r>
    <s v="Saturday"/>
    <x v="1"/>
    <x v="0"/>
    <n v="43"/>
    <n v="9.3023255809999998"/>
    <n v="2.3255813949999999"/>
    <n v="40.340000000000003"/>
    <n v="5.2631578999999998E-2"/>
    <n v="1"/>
    <n v="0"/>
    <n v="0"/>
    <n v="1"/>
    <n v="1"/>
    <x v="0"/>
  </r>
  <r>
    <s v="Friday"/>
    <x v="0"/>
    <x v="0"/>
    <n v="46"/>
    <n v="47.826086959999998"/>
    <n v="34.782608699999997"/>
    <n v="28.06"/>
    <n v="3.3509700000000003E-2"/>
    <n v="1"/>
    <n v="0"/>
    <n v="0"/>
    <n v="18"/>
    <n v="1"/>
    <x v="1"/>
  </r>
  <r>
    <s v="Tuesday"/>
    <x v="2"/>
    <x v="0"/>
    <n v="43"/>
    <n v="27.906976740000001"/>
    <n v="0"/>
    <n v="113.39"/>
    <n v="3.4303534303534298E-2"/>
    <n v="0"/>
    <n v="0"/>
    <n v="0"/>
    <n v="31"/>
    <n v="0"/>
    <x v="2"/>
  </r>
  <r>
    <s v="Thursday"/>
    <x v="2"/>
    <x v="0"/>
    <n v="42"/>
    <n v="33.333333330000002"/>
    <n v="7.1428571429999996"/>
    <n v="85.4"/>
    <n v="3.1104198999999999E-2"/>
    <n v="1"/>
    <n v="0"/>
    <n v="0"/>
    <n v="21"/>
    <n v="0"/>
    <x v="2"/>
  </r>
  <r>
    <s v="Monday"/>
    <x v="2"/>
    <x v="0"/>
    <n v="41"/>
    <n v="65.853658539999998"/>
    <n v="29.268292679999998"/>
    <n v="161.44999999999999"/>
    <n v="4.9327353999999997E-2"/>
    <n v="0"/>
    <n v="0"/>
    <n v="0"/>
    <n v="7"/>
    <n v="0"/>
    <x v="4"/>
  </r>
  <r>
    <s v="Monday"/>
    <x v="0"/>
    <x v="0"/>
    <n v="43"/>
    <n v="6.9767441860000003"/>
    <n v="0"/>
    <n v="79.260000000000005"/>
    <n v="0.133333333"/>
    <n v="0"/>
    <n v="0"/>
    <n v="0"/>
    <n v="0"/>
    <n v="0"/>
    <x v="2"/>
  </r>
  <r>
    <s v="Monday"/>
    <x v="0"/>
    <x v="0"/>
    <n v="47"/>
    <n v="4.255319149"/>
    <n v="4.255319149"/>
    <n v="145.51"/>
    <n v="4.5685279000000002E-2"/>
    <n v="1"/>
    <n v="0"/>
    <n v="0"/>
    <n v="6"/>
    <n v="0"/>
    <x v="3"/>
  </r>
  <r>
    <s v="Monday"/>
    <x v="0"/>
    <x v="1"/>
    <n v="0"/>
    <n v="0"/>
    <n v="0"/>
    <n v="47.69"/>
    <n v="5.4054053999999997E-2"/>
    <n v="0"/>
    <n v="0"/>
    <n v="0"/>
    <n v="1"/>
    <n v="0"/>
    <x v="5"/>
  </r>
  <r>
    <s v="Friday"/>
    <x v="0"/>
    <x v="0"/>
    <n v="43"/>
    <n v="0"/>
    <n v="0"/>
    <n v="38.46"/>
    <n v="2.5641026000000001E-2"/>
    <n v="1"/>
    <n v="1"/>
    <n v="0"/>
    <n v="2"/>
    <n v="1"/>
    <x v="0"/>
  </r>
  <r>
    <s v="Monday"/>
    <x v="2"/>
    <x v="0"/>
    <n v="38"/>
    <n v="23.684210530000001"/>
    <n v="15.78947368"/>
    <n v="97.87"/>
    <n v="6.3829787234042507E-2"/>
    <n v="1"/>
    <n v="0"/>
    <n v="0"/>
    <n v="1"/>
    <n v="0"/>
    <x v="2"/>
  </r>
  <r>
    <s v="Monday"/>
    <x v="2"/>
    <x v="0"/>
    <n v="28"/>
    <n v="32.142857139999997"/>
    <n v="7.1428571429999996"/>
    <n v="93.43"/>
    <n v="0.133333333"/>
    <n v="1"/>
    <n v="0"/>
    <n v="0"/>
    <n v="0"/>
    <n v="0"/>
    <x v="2"/>
  </r>
  <r>
    <s v="Thursday"/>
    <x v="1"/>
    <x v="0"/>
    <n v="49"/>
    <n v="28.571428569999998"/>
    <n v="4.0816326529999998"/>
    <n v="47"/>
    <n v="4.7619047999999997E-2"/>
    <n v="1"/>
    <n v="1"/>
    <n v="1"/>
    <n v="2"/>
    <n v="0"/>
    <x v="0"/>
  </r>
  <r>
    <s v="Thursday"/>
    <x v="0"/>
    <x v="0"/>
    <n v="45"/>
    <n v="0"/>
    <n v="0"/>
    <n v="62.5"/>
    <n v="1.7142857000000001E-2"/>
    <n v="0"/>
    <n v="0"/>
    <n v="0"/>
    <n v="5"/>
    <n v="0"/>
    <x v="0"/>
  </r>
  <r>
    <s v="Tuesday"/>
    <x v="2"/>
    <x v="0"/>
    <n v="29"/>
    <n v="27.586206900000001"/>
    <n v="3.448275862"/>
    <n v="38.46"/>
    <n v="0.14285714299999999"/>
    <n v="1"/>
    <n v="0"/>
    <n v="0"/>
    <n v="0"/>
    <n v="0"/>
    <x v="0"/>
  </r>
  <r>
    <s v="Saturday"/>
    <x v="1"/>
    <x v="1"/>
    <n v="9"/>
    <n v="22.222222219999999"/>
    <n v="0"/>
    <n v="74.95"/>
    <n v="0.105263158"/>
    <n v="1"/>
    <n v="0"/>
    <n v="0"/>
    <n v="0"/>
    <n v="1"/>
    <x v="5"/>
  </r>
  <r>
    <s v="Saturday"/>
    <x v="1"/>
    <x v="0"/>
    <n v="45"/>
    <n v="0"/>
    <n v="0"/>
    <n v="52.94"/>
    <n v="0.33333333300000001"/>
    <n v="0"/>
    <n v="0"/>
    <n v="0"/>
    <n v="0"/>
    <n v="1"/>
    <x v="0"/>
  </r>
  <r>
    <s v="Tuesday"/>
    <x v="2"/>
    <x v="0"/>
    <n v="44"/>
    <n v="2.2727272730000001"/>
    <n v="0"/>
    <n v="46.57"/>
    <n v="8.1081080999999999E-2"/>
    <n v="0"/>
    <n v="0"/>
    <n v="0"/>
    <n v="1"/>
    <n v="0"/>
    <x v="0"/>
  </r>
  <r>
    <s v="Thursday"/>
    <x v="1"/>
    <x v="0"/>
    <n v="43"/>
    <n v="9.3023255809999998"/>
    <n v="2.3255813949999999"/>
    <n v="66.540000000000006"/>
    <n v="2.3529412E-2"/>
    <n v="0"/>
    <n v="0"/>
    <n v="0"/>
    <n v="2"/>
    <n v="0"/>
    <x v="2"/>
  </r>
  <r>
    <s v="Wednesday"/>
    <x v="0"/>
    <x v="0"/>
    <n v="21"/>
    <n v="23.809523810000002"/>
    <n v="14.28571429"/>
    <n v="82.07"/>
    <n v="0.28571428599999998"/>
    <n v="1"/>
    <n v="1"/>
    <n v="0"/>
    <n v="0"/>
    <n v="0"/>
    <x v="2"/>
  </r>
  <r>
    <s v="Monday"/>
    <x v="0"/>
    <x v="0"/>
    <n v="45"/>
    <n v="0"/>
    <n v="0"/>
    <n v="92.49"/>
    <n v="5.5096420000000004E-3"/>
    <n v="0"/>
    <n v="0"/>
    <n v="0"/>
    <n v="11"/>
    <n v="0"/>
    <x v="2"/>
  </r>
  <r>
    <s v="Saturday"/>
    <x v="3"/>
    <x v="0"/>
    <n v="51"/>
    <n v="21.568627450000001"/>
    <n v="5.8823529409999997"/>
    <n v="109.71"/>
    <n v="2.8571428999999999E-2"/>
    <n v="1"/>
    <n v="0"/>
    <n v="0"/>
    <n v="4"/>
    <n v="1"/>
    <x v="2"/>
  </r>
  <r>
    <s v="Friday"/>
    <x v="1"/>
    <x v="0"/>
    <n v="45"/>
    <n v="17.777777780000001"/>
    <n v="2.2222222220000001"/>
    <n v="81.89"/>
    <n v="0.133333333333333"/>
    <n v="1"/>
    <n v="0"/>
    <n v="0"/>
    <n v="3"/>
    <n v="1"/>
    <x v="2"/>
  </r>
  <r>
    <s v="Monday"/>
    <x v="1"/>
    <x v="0"/>
    <n v="38"/>
    <n v="42.10526316"/>
    <n v="5.263157895"/>
    <n v="116.22"/>
    <n v="0.117647059"/>
    <n v="1"/>
    <n v="0"/>
    <n v="0"/>
    <n v="2"/>
    <n v="0"/>
    <x v="4"/>
  </r>
  <r>
    <s v="Tuesday"/>
    <x v="2"/>
    <x v="0"/>
    <n v="16"/>
    <n v="0"/>
    <n v="0"/>
    <n v="57.91"/>
    <n v="0.14285714299999999"/>
    <n v="0"/>
    <n v="0"/>
    <n v="0"/>
    <n v="0"/>
    <n v="0"/>
    <x v="5"/>
  </r>
  <r>
    <s v="Saturday"/>
    <x v="1"/>
    <x v="0"/>
    <n v="45"/>
    <n v="55.555555560000002"/>
    <n v="17.777777780000001"/>
    <n v="25.64"/>
    <n v="4.8780487999999997E-2"/>
    <n v="1"/>
    <n v="0"/>
    <n v="0"/>
    <n v="1"/>
    <n v="1"/>
    <x v="1"/>
  </r>
  <r>
    <s v="Sunday"/>
    <x v="1"/>
    <x v="0"/>
    <n v="38"/>
    <n v="2.6315789469999999"/>
    <n v="2.6315789469999999"/>
    <n v="73.87"/>
    <n v="3.8043477999999999E-2"/>
    <n v="0"/>
    <n v="0"/>
    <n v="0"/>
    <n v="6"/>
    <n v="1"/>
    <x v="2"/>
  </r>
  <r>
    <s v="Thursday"/>
    <x v="1"/>
    <x v="0"/>
    <n v="38"/>
    <n v="10.52631579"/>
    <n v="2.6315789469999999"/>
    <n v="51.89"/>
    <n v="2.9411764999999999E-2"/>
    <n v="1"/>
    <n v="0"/>
    <n v="0"/>
    <n v="2"/>
    <n v="0"/>
    <x v="0"/>
  </r>
  <r>
    <s v="Wednesday"/>
    <x v="0"/>
    <x v="0"/>
    <n v="54"/>
    <n v="5.5555555559999998"/>
    <n v="1.851851852"/>
    <n v="89.76"/>
    <n v="7.1428570999999996E-2"/>
    <n v="0"/>
    <n v="0"/>
    <n v="0"/>
    <n v="17"/>
    <n v="0"/>
    <x v="2"/>
  </r>
  <r>
    <s v="Monday"/>
    <x v="1"/>
    <x v="0"/>
    <n v="41"/>
    <n v="29.268292679999998"/>
    <n v="12.195121950000001"/>
    <n v="53.49"/>
    <n v="8.3333332999999996E-2"/>
    <n v="1"/>
    <n v="0"/>
    <n v="1"/>
    <n v="4"/>
    <n v="0"/>
    <x v="0"/>
  </r>
  <r>
    <s v="Friday"/>
    <x v="0"/>
    <x v="0"/>
    <n v="47"/>
    <n v="2.1276595739999999"/>
    <n v="0"/>
    <n v="50.79"/>
    <n v="0.27272727299999999"/>
    <n v="0"/>
    <n v="0"/>
    <n v="0"/>
    <n v="0"/>
    <n v="1"/>
    <x v="0"/>
  </r>
  <r>
    <s v="Monday"/>
    <x v="1"/>
    <x v="0"/>
    <n v="45"/>
    <n v="35.555555560000002"/>
    <n v="4.4444444440000002"/>
    <n v="146.07"/>
    <n v="0.04"/>
    <n v="1"/>
    <n v="0"/>
    <n v="1"/>
    <n v="2"/>
    <n v="0"/>
    <x v="3"/>
  </r>
  <r>
    <s v="Thursday"/>
    <x v="1"/>
    <x v="0"/>
    <n v="45"/>
    <n v="0"/>
    <n v="0"/>
    <n v="93.23"/>
    <n v="4.2553190999999997E-2"/>
    <n v="0"/>
    <n v="0"/>
    <n v="0"/>
    <n v="1"/>
    <n v="0"/>
    <x v="2"/>
  </r>
  <r>
    <s v="Wednesday"/>
    <x v="0"/>
    <x v="0"/>
    <n v="46"/>
    <n v="17.391304349999999"/>
    <n v="0"/>
    <n v="71.25"/>
    <n v="6.7796609999999993E-2"/>
    <n v="0"/>
    <n v="0"/>
    <n v="0"/>
    <n v="1"/>
    <n v="0"/>
    <x v="2"/>
  </r>
  <r>
    <s v="Tuesday"/>
    <x v="0"/>
    <x v="0"/>
    <n v="49"/>
    <n v="12.244897959999999"/>
    <n v="4.0816326529999998"/>
    <n v="46.35"/>
    <n v="4.4776119000000003E-2"/>
    <n v="0"/>
    <n v="0"/>
    <n v="0"/>
    <n v="4"/>
    <n v="0"/>
    <x v="0"/>
  </r>
  <r>
    <s v="Friday"/>
    <x v="1"/>
    <x v="0"/>
    <n v="35"/>
    <n v="42.857142860000003"/>
    <n v="0"/>
    <n v="64.930000000000007"/>
    <n v="3.1746031746031703E-2"/>
    <n v="0"/>
    <n v="0"/>
    <n v="0"/>
    <n v="2"/>
    <n v="1"/>
    <x v="0"/>
  </r>
  <r>
    <s v="Monday"/>
    <x v="2"/>
    <x v="0"/>
    <n v="47"/>
    <n v="6.3829787229999999"/>
    <n v="2.1276595739999999"/>
    <n v="59.86"/>
    <n v="2.7777777999999999E-2"/>
    <n v="1"/>
    <n v="0"/>
    <n v="0"/>
    <n v="23"/>
    <n v="0"/>
    <x v="0"/>
  </r>
  <r>
    <s v="Tuesday"/>
    <x v="2"/>
    <x v="1"/>
    <n v="0"/>
    <n v="0"/>
    <n v="0"/>
    <n v="53.65"/>
    <n v="9.7402597402597393E-2"/>
    <n v="0"/>
    <n v="0"/>
    <n v="0"/>
    <n v="5"/>
    <n v="0"/>
    <x v="5"/>
  </r>
  <r>
    <s v="Wednesday"/>
    <x v="2"/>
    <x v="1"/>
    <n v="0"/>
    <n v="0"/>
    <n v="0"/>
    <n v="103.13"/>
    <n v="0.230769230769231"/>
    <n v="0"/>
    <n v="0"/>
    <n v="0"/>
    <n v="0"/>
    <n v="0"/>
    <x v="5"/>
  </r>
  <r>
    <s v="Monday"/>
    <x v="1"/>
    <x v="0"/>
    <n v="27"/>
    <n v="7.407407407"/>
    <n v="3.703703704"/>
    <n v="44.49"/>
    <n v="0.111111111"/>
    <n v="1"/>
    <n v="0"/>
    <n v="0"/>
    <n v="0"/>
    <n v="0"/>
    <x v="0"/>
  </r>
  <r>
    <s v="Wednesday"/>
    <x v="2"/>
    <x v="1"/>
    <n v="0"/>
    <n v="0"/>
    <n v="0"/>
    <n v="47.1"/>
    <n v="0.235294118"/>
    <n v="0"/>
    <n v="0"/>
    <n v="0"/>
    <n v="0"/>
    <n v="0"/>
    <x v="5"/>
  </r>
  <r>
    <s v="Thursday"/>
    <x v="1"/>
    <x v="0"/>
    <n v="43"/>
    <n v="37.20930233"/>
    <n v="6.9767441860000003"/>
    <n v="30.17"/>
    <n v="0.25"/>
    <n v="1"/>
    <n v="1"/>
    <n v="0"/>
    <n v="0"/>
    <n v="0"/>
    <x v="0"/>
  </r>
  <r>
    <s v="Tuesday"/>
    <x v="2"/>
    <x v="1"/>
    <n v="0"/>
    <n v="0"/>
    <n v="0"/>
    <n v="45.3"/>
    <n v="6.6666666999999999E-2"/>
    <n v="1"/>
    <n v="0"/>
    <n v="0"/>
    <n v="0"/>
    <n v="0"/>
    <x v="5"/>
  </r>
  <r>
    <s v="Wednesday"/>
    <x v="0"/>
    <x v="0"/>
    <n v="44"/>
    <n v="20.454545450000001"/>
    <n v="0"/>
    <n v="45.99"/>
    <n v="0.116022099"/>
    <n v="1"/>
    <n v="0"/>
    <n v="0"/>
    <n v="6"/>
    <n v="0"/>
    <x v="0"/>
  </r>
  <r>
    <s v="Tuesday"/>
    <x v="2"/>
    <x v="1"/>
    <n v="0"/>
    <n v="0"/>
    <n v="0"/>
    <n v="109.66"/>
    <n v="4.9652430000000003E-3"/>
    <n v="0"/>
    <n v="0"/>
    <n v="0"/>
    <n v="33"/>
    <n v="0"/>
    <x v="3"/>
  </r>
  <r>
    <s v="Tuesday"/>
    <x v="2"/>
    <x v="0"/>
    <n v="32"/>
    <n v="84.375"/>
    <n v="12.5"/>
    <n v="54.94"/>
    <n v="2.6666667000000002E-2"/>
    <n v="1"/>
    <n v="0"/>
    <n v="0"/>
    <n v="4"/>
    <n v="0"/>
    <x v="1"/>
  </r>
  <r>
    <s v="Tuesday"/>
    <x v="0"/>
    <x v="0"/>
    <n v="44"/>
    <n v="22.727272729999999"/>
    <n v="11.363636359999999"/>
    <n v="31.21"/>
    <n v="4.6511627999999999E-2"/>
    <n v="1"/>
    <n v="0"/>
    <n v="0"/>
    <n v="1"/>
    <n v="0"/>
    <x v="0"/>
  </r>
  <r>
    <s v="Sunday"/>
    <x v="1"/>
    <x v="1"/>
    <n v="0"/>
    <n v="0"/>
    <n v="0"/>
    <n v="60.6"/>
    <n v="0.28571428599999998"/>
    <n v="0"/>
    <n v="0"/>
    <n v="0"/>
    <n v="0"/>
    <n v="1"/>
    <x v="5"/>
  </r>
  <r>
    <s v="Wednesday"/>
    <x v="2"/>
    <x v="1"/>
    <n v="0"/>
    <n v="0"/>
    <n v="0"/>
    <n v="46.28"/>
    <n v="1.4851484999999999E-2"/>
    <n v="0"/>
    <n v="0"/>
    <n v="0"/>
    <n v="6"/>
    <n v="0"/>
    <x v="5"/>
  </r>
  <r>
    <s v="Wednesday"/>
    <x v="2"/>
    <x v="0"/>
    <n v="51"/>
    <n v="3.9215686270000001"/>
    <n v="0"/>
    <n v="53.91"/>
    <n v="5.2224370999999999E-2"/>
    <n v="0"/>
    <n v="0"/>
    <n v="0"/>
    <n v="34"/>
    <n v="0"/>
    <x v="0"/>
  </r>
  <r>
    <s v="Tuesday"/>
    <x v="1"/>
    <x v="0"/>
    <n v="33"/>
    <n v="30.3030303"/>
    <n v="9.0909090910000003"/>
    <n v="37.33"/>
    <n v="0.115384615"/>
    <n v="1"/>
    <n v="0"/>
    <n v="0"/>
    <n v="0"/>
    <n v="0"/>
    <x v="0"/>
  </r>
  <r>
    <s v="Tuesday"/>
    <x v="3"/>
    <x v="0"/>
    <n v="25"/>
    <n v="96"/>
    <n v="20"/>
    <n v="54.18"/>
    <n v="0.15"/>
    <n v="1"/>
    <n v="0"/>
    <n v="0"/>
    <n v="0"/>
    <n v="0"/>
    <x v="1"/>
  </r>
  <r>
    <s v="Thursday"/>
    <x v="1"/>
    <x v="0"/>
    <n v="37"/>
    <n v="0"/>
    <n v="0"/>
    <n v="48.39"/>
    <n v="0.125"/>
    <n v="1"/>
    <n v="0"/>
    <n v="0"/>
    <n v="0"/>
    <n v="0"/>
    <x v="0"/>
  </r>
  <r>
    <s v="Monday"/>
    <x v="0"/>
    <x v="0"/>
    <n v="48"/>
    <n v="2.0833333330000001"/>
    <n v="0"/>
    <n v="165.95"/>
    <n v="7.6923077000000006E-2"/>
    <n v="0"/>
    <n v="0"/>
    <n v="0"/>
    <n v="3"/>
    <n v="0"/>
    <x v="3"/>
  </r>
  <r>
    <s v="Monday"/>
    <x v="2"/>
    <x v="1"/>
    <n v="0"/>
    <n v="0"/>
    <n v="0"/>
    <n v="168.83"/>
    <n v="1.3392856999999999E-2"/>
    <n v="0"/>
    <n v="0"/>
    <n v="0"/>
    <n v="7"/>
    <n v="0"/>
    <x v="3"/>
  </r>
  <r>
    <s v="Saturday"/>
    <x v="1"/>
    <x v="0"/>
    <n v="38"/>
    <n v="50"/>
    <n v="15.78947368"/>
    <n v="63.77"/>
    <n v="2.2900763000000001E-2"/>
    <n v="1"/>
    <n v="0"/>
    <n v="0"/>
    <n v="4"/>
    <n v="1"/>
    <x v="1"/>
  </r>
  <r>
    <s v="Tuesday"/>
    <x v="2"/>
    <x v="1"/>
    <n v="28"/>
    <n v="25"/>
    <n v="10.71428571"/>
    <n v="71.62"/>
    <n v="6.8965517000000004E-2"/>
    <n v="1"/>
    <n v="0"/>
    <n v="0"/>
    <n v="0"/>
    <n v="0"/>
    <x v="2"/>
  </r>
  <r>
    <s v="Wednesday"/>
    <x v="2"/>
    <x v="0"/>
    <n v="41"/>
    <n v="36.585365850000002"/>
    <n v="9.7560975610000007"/>
    <n v="38.200000000000003"/>
    <n v="0.24137931000000001"/>
    <n v="1"/>
    <n v="1"/>
    <n v="0"/>
    <n v="0"/>
    <n v="0"/>
    <x v="0"/>
  </r>
  <r>
    <s v="Thursday"/>
    <x v="2"/>
    <x v="0"/>
    <n v="34"/>
    <n v="64.705882349999996"/>
    <n v="20.58823529"/>
    <n v="55.46"/>
    <n v="3.9473684000000002E-2"/>
    <n v="0"/>
    <n v="1"/>
    <n v="0"/>
    <n v="2"/>
    <n v="0"/>
    <x v="1"/>
  </r>
  <r>
    <s v="Monday"/>
    <x v="0"/>
    <x v="0"/>
    <n v="45"/>
    <n v="8.8888888890000004"/>
    <n v="0"/>
    <n v="41.49"/>
    <n v="0.22222222222222199"/>
    <n v="1"/>
    <n v="0"/>
    <n v="0"/>
    <n v="0"/>
    <n v="0"/>
    <x v="0"/>
  </r>
  <r>
    <s v="Friday"/>
    <x v="1"/>
    <x v="0"/>
    <n v="48"/>
    <n v="33.333333330000002"/>
    <n v="18.75"/>
    <n v="124.27"/>
    <n v="5.2631578947368397E-2"/>
    <n v="1"/>
    <n v="0"/>
    <n v="0"/>
    <n v="2"/>
    <n v="1"/>
    <x v="3"/>
  </r>
  <r>
    <s v="Tuesday"/>
    <x v="2"/>
    <x v="0"/>
    <n v="16"/>
    <n v="6.25"/>
    <n v="6.25"/>
    <n v="71.33"/>
    <n v="6.25E-2"/>
    <n v="1"/>
    <n v="0"/>
    <n v="0"/>
    <n v="1"/>
    <n v="0"/>
    <x v="5"/>
  </r>
  <r>
    <s v="Tuesday"/>
    <x v="1"/>
    <x v="0"/>
    <n v="33"/>
    <n v="42.424242419999999"/>
    <n v="27.272727270000001"/>
    <n v="70.92"/>
    <n v="0.13636363600000001"/>
    <n v="0"/>
    <n v="0"/>
    <n v="0"/>
    <n v="0"/>
    <n v="0"/>
    <x v="1"/>
  </r>
  <r>
    <s v="Monday"/>
    <x v="0"/>
    <x v="0"/>
    <n v="39"/>
    <n v="58.974358969999997"/>
    <n v="0"/>
    <n v="147.11000000000001"/>
    <n v="6.8181818000000005E-2"/>
    <n v="0"/>
    <n v="0"/>
    <n v="0"/>
    <n v="1"/>
    <n v="0"/>
    <x v="3"/>
  </r>
  <r>
    <s v="Monday"/>
    <x v="0"/>
    <x v="0"/>
    <n v="31"/>
    <n v="80.645161290000004"/>
    <n v="6.451612903"/>
    <n v="52.45"/>
    <n v="1.5789473684210499E-2"/>
    <n v="0"/>
    <n v="0"/>
    <n v="0"/>
    <n v="6"/>
    <n v="0"/>
    <x v="1"/>
  </r>
  <r>
    <s v="Thursday"/>
    <x v="2"/>
    <x v="0"/>
    <n v="9"/>
    <n v="88.888888890000004"/>
    <n v="44.444444439999998"/>
    <n v="51.58"/>
    <n v="0.25"/>
    <n v="1"/>
    <n v="0"/>
    <n v="0"/>
    <n v="0"/>
    <n v="0"/>
    <x v="1"/>
  </r>
  <r>
    <s v="Monday"/>
    <x v="0"/>
    <x v="0"/>
    <n v="52"/>
    <n v="42.30769231"/>
    <n v="21.15384615"/>
    <n v="67.72"/>
    <n v="9.0909090999999997E-2"/>
    <n v="0"/>
    <n v="0"/>
    <n v="0"/>
    <n v="0"/>
    <n v="0"/>
    <x v="2"/>
  </r>
  <r>
    <s v="Monday"/>
    <x v="0"/>
    <x v="0"/>
    <n v="45"/>
    <n v="0"/>
    <n v="0"/>
    <n v="64.91"/>
    <n v="0.08"/>
    <n v="1"/>
    <n v="1"/>
    <n v="0"/>
    <n v="0"/>
    <n v="0"/>
    <x v="0"/>
  </r>
  <r>
    <s v="Monday"/>
    <x v="0"/>
    <x v="0"/>
    <n v="43"/>
    <n v="9.3023255809999998"/>
    <n v="2.3255813949999999"/>
    <n v="54.64"/>
    <n v="3.067485E-3"/>
    <n v="0"/>
    <n v="0"/>
    <n v="0"/>
    <n v="21"/>
    <n v="0"/>
    <x v="0"/>
  </r>
  <r>
    <s v="Tuesday"/>
    <x v="0"/>
    <x v="0"/>
    <n v="51"/>
    <n v="29.41176471"/>
    <n v="1.9607843140000001"/>
    <n v="100.32"/>
    <n v="2.2590361E-2"/>
    <n v="0"/>
    <n v="0"/>
    <n v="0"/>
    <n v="21"/>
    <n v="0"/>
    <x v="2"/>
  </r>
  <r>
    <s v="Monday"/>
    <x v="0"/>
    <x v="0"/>
    <n v="18"/>
    <n v="0"/>
    <n v="0"/>
    <n v="70.62"/>
    <n v="1.6806722999999999E-2"/>
    <n v="0"/>
    <n v="0"/>
    <n v="0"/>
    <n v="7"/>
    <n v="0"/>
    <x v="5"/>
  </r>
  <r>
    <s v="Tuesday"/>
    <x v="0"/>
    <x v="0"/>
    <n v="41"/>
    <n v="48.780487800000003"/>
    <n v="2.4390243900000002"/>
    <n v="136.5"/>
    <n v="1.7006802721088399E-2"/>
    <n v="0"/>
    <n v="0"/>
    <n v="0"/>
    <n v="9"/>
    <n v="0"/>
    <x v="3"/>
  </r>
  <r>
    <s v="Thursday"/>
    <x v="0"/>
    <x v="1"/>
    <n v="0"/>
    <n v="0"/>
    <n v="0"/>
    <n v="26.97"/>
    <n v="2.3255814E-2"/>
    <n v="0"/>
    <n v="0"/>
    <n v="0"/>
    <n v="21"/>
    <n v="0"/>
    <x v="5"/>
  </r>
  <r>
    <s v="Thursday"/>
    <x v="1"/>
    <x v="0"/>
    <n v="42"/>
    <n v="21.428571430000002"/>
    <n v="11.9047619"/>
    <n v="32.1"/>
    <n v="9.5238094999999995E-2"/>
    <n v="0"/>
    <n v="0"/>
    <n v="0"/>
    <n v="0"/>
    <n v="0"/>
    <x v="0"/>
  </r>
  <r>
    <s v="Tuesday"/>
    <x v="2"/>
    <x v="0"/>
    <n v="41"/>
    <n v="58.536585369999997"/>
    <n v="17.073170730000001"/>
    <n v="60.37"/>
    <n v="1.6682113067655199E-2"/>
    <n v="0"/>
    <n v="0"/>
    <n v="0"/>
    <n v="35"/>
    <n v="0"/>
    <x v="1"/>
  </r>
  <r>
    <s v="Thursday"/>
    <x v="1"/>
    <x v="0"/>
    <n v="26"/>
    <n v="34.61538462"/>
    <n v="15.38461538"/>
    <n v="44.04"/>
    <n v="4.6875E-2"/>
    <n v="1"/>
    <n v="0"/>
    <n v="0"/>
    <n v="2"/>
    <n v="0"/>
    <x v="0"/>
  </r>
  <r>
    <s v="Monday"/>
    <x v="2"/>
    <x v="1"/>
    <n v="1"/>
    <n v="0"/>
    <n v="0"/>
    <n v="71.37"/>
    <n v="2.0547945000000001E-2"/>
    <n v="1"/>
    <n v="0"/>
    <n v="0"/>
    <n v="23"/>
    <n v="0"/>
    <x v="5"/>
  </r>
  <r>
    <s v="Tuesday"/>
    <x v="0"/>
    <x v="0"/>
    <n v="47"/>
    <n v="2.1276595739999999"/>
    <n v="0"/>
    <n v="59.86"/>
    <n v="2.1276595999999998E-2"/>
    <n v="0"/>
    <n v="0"/>
    <n v="0"/>
    <n v="9"/>
    <n v="0"/>
    <x v="0"/>
  </r>
  <r>
    <s v="Thursday"/>
    <x v="0"/>
    <x v="0"/>
    <n v="55"/>
    <n v="67.272727270000004"/>
    <n v="23.636363639999999"/>
    <n v="81.459999999999994"/>
    <n v="0.131082423"/>
    <n v="1"/>
    <n v="1"/>
    <n v="0"/>
    <n v="33"/>
    <n v="0"/>
    <x v="4"/>
  </r>
  <r>
    <s v="Monday"/>
    <x v="0"/>
    <x v="0"/>
    <n v="48"/>
    <n v="100"/>
    <n v="43.75"/>
    <n v="79.84"/>
    <n v="6.8027211000000004E-2"/>
    <n v="1"/>
    <n v="1"/>
    <n v="0"/>
    <n v="28"/>
    <n v="0"/>
    <x v="4"/>
  </r>
  <r>
    <s v="Saturday"/>
    <x v="1"/>
    <x v="0"/>
    <n v="26"/>
    <n v="76.92307692"/>
    <n v="26.92307692"/>
    <n v="35.840000000000003"/>
    <n v="0.1"/>
    <n v="1"/>
    <n v="1"/>
    <n v="0"/>
    <n v="2"/>
    <n v="1"/>
    <x v="1"/>
  </r>
  <r>
    <s v="Thursday"/>
    <x v="3"/>
    <x v="1"/>
    <n v="2"/>
    <n v="0"/>
    <n v="0"/>
    <n v="63.99"/>
    <n v="0.16666666699999999"/>
    <n v="1"/>
    <n v="0"/>
    <n v="0"/>
    <n v="0"/>
    <n v="0"/>
    <x v="5"/>
  </r>
  <r>
    <s v="Thursday"/>
    <x v="0"/>
    <x v="0"/>
    <n v="47"/>
    <n v="17.0212766"/>
    <n v="8.5106382979999999"/>
    <n v="56.6"/>
    <n v="4.4136191999999998E-2"/>
    <n v="1"/>
    <n v="0"/>
    <n v="0"/>
    <n v="26"/>
    <n v="0"/>
    <x v="0"/>
  </r>
  <r>
    <s v="Monday"/>
    <x v="0"/>
    <x v="0"/>
    <n v="16"/>
    <n v="0"/>
    <n v="0"/>
    <n v="108.73"/>
    <n v="6.1224489999999999E-2"/>
    <n v="0"/>
    <n v="0"/>
    <n v="0"/>
    <n v="1"/>
    <n v="0"/>
    <x v="2"/>
  </r>
  <r>
    <s v="Monday"/>
    <x v="0"/>
    <x v="0"/>
    <n v="42"/>
    <n v="26.190476189999998"/>
    <n v="2.3809523810000002"/>
    <n v="76.72"/>
    <n v="1.2847965738758E-2"/>
    <n v="0"/>
    <n v="0"/>
    <n v="0"/>
    <n v="15"/>
    <n v="0"/>
    <x v="2"/>
  </r>
  <r>
    <s v="Tuesday"/>
    <x v="0"/>
    <x v="0"/>
    <n v="34"/>
    <n v="14.70588235"/>
    <n v="11.764705879999999"/>
    <n v="35.01"/>
    <n v="7.1428570999999996E-2"/>
    <n v="1"/>
    <n v="0"/>
    <n v="0"/>
    <n v="0"/>
    <n v="0"/>
    <x v="0"/>
  </r>
  <r>
    <s v="Monday"/>
    <x v="2"/>
    <x v="0"/>
    <n v="50"/>
    <n v="0"/>
    <n v="0"/>
    <n v="55.39"/>
    <n v="1.4285714285714299E-2"/>
    <n v="0"/>
    <n v="0"/>
    <n v="0"/>
    <n v="6"/>
    <n v="0"/>
    <x v="0"/>
  </r>
  <r>
    <s v="Tuesday"/>
    <x v="0"/>
    <x v="1"/>
    <n v="7"/>
    <n v="42.857142860000003"/>
    <n v="0"/>
    <n v="35.65"/>
    <n v="1.5180266E-2"/>
    <n v="1"/>
    <n v="0"/>
    <n v="0"/>
    <n v="17"/>
    <n v="0"/>
    <x v="1"/>
  </r>
  <r>
    <s v="Monday"/>
    <x v="0"/>
    <x v="0"/>
    <n v="44"/>
    <n v="6.8181818180000002"/>
    <n v="0"/>
    <n v="53.58"/>
    <n v="2.5974026000000001E-2"/>
    <n v="0"/>
    <n v="0"/>
    <n v="0"/>
    <n v="2"/>
    <n v="0"/>
    <x v="0"/>
  </r>
  <r>
    <s v="Thursday"/>
    <x v="3"/>
    <x v="0"/>
    <n v="45"/>
    <n v="0"/>
    <n v="0"/>
    <n v="59.49"/>
    <n v="0.15384615400000001"/>
    <n v="1"/>
    <n v="0"/>
    <n v="0"/>
    <n v="0"/>
    <n v="0"/>
    <x v="0"/>
  </r>
  <r>
    <s v="Tuesday"/>
    <x v="2"/>
    <x v="0"/>
    <n v="45"/>
    <n v="22.222222219999999"/>
    <n v="6.6666666670000003"/>
    <n v="136.61000000000001"/>
    <n v="4.329004E-3"/>
    <n v="0"/>
    <n v="0"/>
    <n v="0"/>
    <n v="30"/>
    <n v="0"/>
    <x v="3"/>
  </r>
  <r>
    <s v="Monday"/>
    <x v="0"/>
    <x v="0"/>
    <n v="8"/>
    <n v="87.5"/>
    <n v="50"/>
    <n v="98.72"/>
    <n v="0.28571428599999998"/>
    <n v="1"/>
    <n v="0"/>
    <n v="0"/>
    <n v="0"/>
    <n v="0"/>
    <x v="4"/>
  </r>
  <r>
    <s v="Tuesday"/>
    <x v="1"/>
    <x v="1"/>
    <n v="0"/>
    <n v="0"/>
    <n v="0"/>
    <n v="32.69"/>
    <n v="0.33333333300000001"/>
    <n v="1"/>
    <n v="0"/>
    <n v="0"/>
    <n v="0"/>
    <n v="0"/>
    <x v="5"/>
  </r>
  <r>
    <s v="Friday"/>
    <x v="0"/>
    <x v="0"/>
    <n v="43"/>
    <n v="44.186046509999997"/>
    <n v="2.3255813949999999"/>
    <n v="81.239999999999995"/>
    <n v="0.18181818199999999"/>
    <n v="1"/>
    <n v="0"/>
    <n v="0"/>
    <n v="0"/>
    <n v="1"/>
    <x v="2"/>
  </r>
  <r>
    <s v="Tuesday"/>
    <x v="2"/>
    <x v="1"/>
    <n v="0"/>
    <n v="0"/>
    <n v="0"/>
    <n v="16.09"/>
    <n v="3.4632034999999999E-2"/>
    <n v="0"/>
    <n v="0"/>
    <n v="0"/>
    <n v="7"/>
    <n v="0"/>
    <x v="5"/>
  </r>
  <r>
    <s v="Friday"/>
    <x v="0"/>
    <x v="0"/>
    <n v="47"/>
    <n v="48.93617021"/>
    <n v="14.893617020000001"/>
    <n v="73.11"/>
    <n v="5.8064516129032302E-2"/>
    <n v="1"/>
    <n v="0"/>
    <n v="0"/>
    <n v="5"/>
    <n v="1"/>
    <x v="1"/>
  </r>
  <r>
    <s v="Sunday"/>
    <x v="1"/>
    <x v="1"/>
    <n v="0"/>
    <n v="0"/>
    <n v="0"/>
    <n v="47.27"/>
    <n v="5.5555555999999999E-2"/>
    <n v="1"/>
    <n v="0"/>
    <n v="0"/>
    <n v="1"/>
    <n v="1"/>
    <x v="5"/>
  </r>
  <r>
    <s v="Wednesday"/>
    <x v="0"/>
    <x v="0"/>
    <n v="16"/>
    <n v="0"/>
    <n v="0"/>
    <n v="24.62"/>
    <n v="5.4545455E-2"/>
    <n v="0"/>
    <n v="0"/>
    <n v="0"/>
    <n v="1"/>
    <n v="0"/>
    <x v="5"/>
  </r>
  <r>
    <s v="Monday"/>
    <x v="2"/>
    <x v="0"/>
    <n v="47"/>
    <n v="4.255319149"/>
    <n v="0"/>
    <n v="57.25"/>
    <n v="4.516129E-2"/>
    <n v="0"/>
    <n v="0"/>
    <n v="0"/>
    <n v="5"/>
    <n v="0"/>
    <x v="0"/>
  </r>
  <r>
    <s v="Tuesday"/>
    <x v="2"/>
    <x v="0"/>
    <n v="35"/>
    <n v="80"/>
    <n v="0"/>
    <n v="69.599999999999994"/>
    <n v="7.9575596816976093E-3"/>
    <n v="0"/>
    <n v="0"/>
    <n v="0"/>
    <n v="12"/>
    <n v="0"/>
    <x v="1"/>
  </r>
  <r>
    <s v="Friday"/>
    <x v="2"/>
    <x v="0"/>
    <n v="47"/>
    <n v="0"/>
    <n v="0"/>
    <n v="114.96"/>
    <n v="2.0512820512820499E-2"/>
    <n v="0"/>
    <n v="0"/>
    <n v="0"/>
    <n v="6"/>
    <n v="1"/>
    <x v="3"/>
  </r>
  <r>
    <s v="Tuesday"/>
    <x v="1"/>
    <x v="0"/>
    <n v="55"/>
    <n v="10.90909091"/>
    <n v="5.4545454549999999"/>
    <n v="75.38"/>
    <n v="4.3859649000000001E-2"/>
    <n v="0"/>
    <n v="0"/>
    <n v="1"/>
    <n v="3"/>
    <n v="0"/>
    <x v="2"/>
  </r>
  <r>
    <s v="Tuesday"/>
    <x v="0"/>
    <x v="0"/>
    <n v="44"/>
    <n v="11.363636359999999"/>
    <n v="2.2727272730000001"/>
    <n v="65.42"/>
    <n v="3.7593985000000003E-2"/>
    <n v="1"/>
    <n v="0"/>
    <n v="0"/>
    <n v="4"/>
    <n v="0"/>
    <x v="2"/>
  </r>
  <r>
    <s v="Tuesday"/>
    <x v="0"/>
    <x v="0"/>
    <n v="51"/>
    <n v="0"/>
    <n v="0"/>
    <n v="137.4"/>
    <n v="8.9238844999999997E-2"/>
    <n v="1"/>
    <n v="0"/>
    <n v="0"/>
    <n v="25"/>
    <n v="0"/>
    <x v="3"/>
  </r>
  <r>
    <s v="Wednesday"/>
    <x v="1"/>
    <x v="0"/>
    <n v="43"/>
    <n v="11.627906980000001"/>
    <n v="4.651162791"/>
    <n v="65.489999999999995"/>
    <n v="3.7037037000000002E-2"/>
    <n v="1"/>
    <n v="0"/>
    <n v="0"/>
    <n v="1"/>
    <n v="0"/>
    <x v="0"/>
  </r>
  <r>
    <s v="Friday"/>
    <x v="1"/>
    <x v="0"/>
    <n v="40"/>
    <n v="50"/>
    <n v="12.5"/>
    <n v="41.08"/>
    <n v="2.7397260273972601E-2"/>
    <n v="1"/>
    <n v="0"/>
    <n v="0"/>
    <n v="2"/>
    <n v="1"/>
    <x v="1"/>
  </r>
  <r>
    <s v="Wednesday"/>
    <x v="0"/>
    <x v="0"/>
    <n v="45"/>
    <n v="35.555555560000002"/>
    <n v="13.33333333"/>
    <n v="48.34"/>
    <n v="6.3636364000000001E-2"/>
    <n v="1"/>
    <n v="1"/>
    <n v="0"/>
    <n v="3"/>
    <n v="0"/>
    <x v="0"/>
  </r>
  <r>
    <s v="Wednesday"/>
    <x v="0"/>
    <x v="0"/>
    <n v="40"/>
    <n v="70"/>
    <n v="5"/>
    <n v="55.41"/>
    <n v="9.8901099000000006E-2"/>
    <n v="1"/>
    <n v="1"/>
    <n v="1"/>
    <n v="2"/>
    <n v="0"/>
    <x v="1"/>
  </r>
  <r>
    <s v="Thursday"/>
    <x v="0"/>
    <x v="0"/>
    <n v="25"/>
    <n v="92"/>
    <n v="8"/>
    <n v="54.84"/>
    <n v="9.5238094999999995E-2"/>
    <n v="1"/>
    <n v="0"/>
    <n v="0"/>
    <n v="0"/>
    <n v="0"/>
    <x v="1"/>
  </r>
  <r>
    <s v="Thursday"/>
    <x v="0"/>
    <x v="0"/>
    <n v="39"/>
    <n v="84.61538462"/>
    <n v="5.1282051280000003"/>
    <n v="62.53"/>
    <n v="8.5227270000000008E-3"/>
    <n v="0"/>
    <n v="0"/>
    <n v="0"/>
    <n v="34"/>
    <n v="0"/>
    <x v="1"/>
  </r>
  <r>
    <s v="Tuesday"/>
    <x v="2"/>
    <x v="0"/>
    <n v="30"/>
    <n v="66.666666669999998"/>
    <n v="16.666666670000001"/>
    <n v="37.01"/>
    <n v="3.4482758620689703E-2"/>
    <n v="1"/>
    <n v="0"/>
    <n v="0"/>
    <n v="1"/>
    <n v="0"/>
    <x v="1"/>
  </r>
  <r>
    <s v="Tuesday"/>
    <x v="0"/>
    <x v="0"/>
    <n v="44"/>
    <n v="22.727272729999999"/>
    <n v="13.636363640000001"/>
    <n v="57.06"/>
    <n v="0.28571428599999998"/>
    <n v="1"/>
    <n v="1"/>
    <n v="0"/>
    <n v="0"/>
    <n v="0"/>
    <x v="0"/>
  </r>
  <r>
    <s v="Thursday"/>
    <x v="0"/>
    <x v="1"/>
    <n v="0"/>
    <n v="0"/>
    <n v="0"/>
    <n v="62.87"/>
    <n v="6.4646465E-2"/>
    <n v="0"/>
    <n v="0"/>
    <n v="0"/>
    <n v="16"/>
    <n v="0"/>
    <x v="5"/>
  </r>
  <r>
    <s v="Thursday"/>
    <x v="1"/>
    <x v="1"/>
    <n v="9"/>
    <n v="77.777777779999994"/>
    <n v="66.666666669999998"/>
    <n v="72.8"/>
    <n v="9.0909090909090898E-2"/>
    <n v="1"/>
    <n v="0"/>
    <n v="0"/>
    <n v="1"/>
    <n v="0"/>
    <x v="1"/>
  </r>
  <r>
    <s v="Wednesday"/>
    <x v="2"/>
    <x v="1"/>
    <n v="0"/>
    <n v="0"/>
    <n v="0"/>
    <n v="79.86"/>
    <n v="3.8461538461538498E-2"/>
    <n v="1"/>
    <n v="0"/>
    <n v="0"/>
    <n v="3"/>
    <n v="0"/>
    <x v="5"/>
  </r>
  <r>
    <s v="Thursday"/>
    <x v="2"/>
    <x v="0"/>
    <n v="41"/>
    <n v="43.902439020000003"/>
    <n v="0"/>
    <n v="27.11"/>
    <n v="6.5408805E-2"/>
    <n v="1"/>
    <n v="0"/>
    <n v="0"/>
    <n v="26"/>
    <n v="0"/>
    <x v="0"/>
  </r>
  <r>
    <s v="Saturday"/>
    <x v="1"/>
    <x v="0"/>
    <n v="38"/>
    <n v="31.578947370000002"/>
    <n v="7.8947368420000004"/>
    <n v="69.19"/>
    <n v="0.10714285699999999"/>
    <n v="0"/>
    <n v="0"/>
    <n v="0"/>
    <n v="0"/>
    <n v="1"/>
    <x v="2"/>
  </r>
  <r>
    <s v="Friday"/>
    <x v="0"/>
    <x v="0"/>
    <n v="49"/>
    <n v="12.244897959999999"/>
    <n v="12.244897959999999"/>
    <n v="31.63"/>
    <n v="4.4444444444444398E-2"/>
    <n v="1"/>
    <n v="0"/>
    <n v="0"/>
    <n v="2"/>
    <n v="1"/>
    <x v="0"/>
  </r>
  <r>
    <s v="Wednesday"/>
    <x v="2"/>
    <x v="0"/>
    <n v="40"/>
    <n v="35"/>
    <n v="10"/>
    <n v="62.32"/>
    <n v="3.2292788000000003E-2"/>
    <n v="0"/>
    <n v="0"/>
    <n v="0"/>
    <n v="30"/>
    <n v="0"/>
    <x v="0"/>
  </r>
  <r>
    <s v="Friday"/>
    <x v="0"/>
    <x v="0"/>
    <n v="37"/>
    <n v="21.621621619999999"/>
    <n v="13.513513509999999"/>
    <n v="47.58"/>
    <n v="0.25"/>
    <n v="1"/>
    <n v="0"/>
    <n v="0"/>
    <n v="0"/>
    <n v="1"/>
    <x v="0"/>
  </r>
  <r>
    <s v="Monday"/>
    <x v="1"/>
    <x v="0"/>
    <n v="49"/>
    <n v="28.571428569999998"/>
    <n v="8.1632653059999996"/>
    <n v="131.31"/>
    <n v="0.10714285699999999"/>
    <n v="1"/>
    <n v="0"/>
    <n v="1"/>
    <n v="0"/>
    <n v="0"/>
    <x v="3"/>
  </r>
  <r>
    <s v="Tuesday"/>
    <x v="2"/>
    <x v="0"/>
    <n v="43"/>
    <n v="18.60465116"/>
    <n v="0"/>
    <n v="23.9"/>
    <n v="1"/>
    <n v="0"/>
    <n v="0"/>
    <n v="0"/>
    <n v="0"/>
    <n v="0"/>
    <x v="0"/>
  </r>
  <r>
    <s v="Monday"/>
    <x v="0"/>
    <x v="0"/>
    <n v="49"/>
    <n v="36.734693880000002"/>
    <n v="12.244897959999999"/>
    <n v="90.98"/>
    <n v="0.19047618999999999"/>
    <n v="1"/>
    <n v="0"/>
    <n v="0"/>
    <n v="0"/>
    <n v="0"/>
    <x v="2"/>
  </r>
  <r>
    <s v="Thursday"/>
    <x v="0"/>
    <x v="0"/>
    <n v="44"/>
    <n v="22.727272729999999"/>
    <n v="4.5454545450000001"/>
    <n v="79.19"/>
    <n v="0.111111111"/>
    <n v="1"/>
    <n v="0"/>
    <n v="0"/>
    <n v="1"/>
    <n v="0"/>
    <x v="2"/>
  </r>
  <r>
    <s v="Tuesday"/>
    <x v="3"/>
    <x v="1"/>
    <n v="14"/>
    <n v="92.857142859999996"/>
    <n v="28.571428569999998"/>
    <n v="35.72"/>
    <n v="3.5714285999999998E-2"/>
    <n v="1"/>
    <n v="0"/>
    <n v="0"/>
    <n v="2"/>
    <n v="0"/>
    <x v="1"/>
  </r>
  <r>
    <s v="Wednesday"/>
    <x v="1"/>
    <x v="0"/>
    <n v="48"/>
    <n v="31.25"/>
    <n v="14.58333333"/>
    <n v="45.09"/>
    <n v="0.14285714299999999"/>
    <n v="1"/>
    <n v="1"/>
    <n v="0"/>
    <n v="0"/>
    <n v="0"/>
    <x v="0"/>
  </r>
  <r>
    <s v="Thursday"/>
    <x v="2"/>
    <x v="0"/>
    <n v="44"/>
    <n v="15.90909091"/>
    <n v="2.2727272730000001"/>
    <n v="100.55"/>
    <n v="1.3793102999999999E-2"/>
    <n v="1"/>
    <n v="0"/>
    <n v="0"/>
    <n v="4"/>
    <n v="0"/>
    <x v="2"/>
  </r>
  <r>
    <s v="Monday"/>
    <x v="2"/>
    <x v="0"/>
    <n v="43"/>
    <n v="18.60465116"/>
    <n v="4.651162791"/>
    <n v="56.52"/>
    <n v="2.4844720000000001E-2"/>
    <n v="1"/>
    <n v="0"/>
    <n v="0"/>
    <n v="5"/>
    <n v="0"/>
    <x v="0"/>
  </r>
  <r>
    <s v="Thursday"/>
    <x v="2"/>
    <x v="0"/>
    <n v="45"/>
    <n v="0"/>
    <n v="0"/>
    <n v="102.23"/>
    <n v="0.16666666699999999"/>
    <n v="0"/>
    <n v="0"/>
    <n v="0"/>
    <n v="0"/>
    <n v="0"/>
    <x v="2"/>
  </r>
  <r>
    <s v="Wednesday"/>
    <x v="1"/>
    <x v="1"/>
    <n v="3"/>
    <n v="100"/>
    <n v="0"/>
    <n v="45.2"/>
    <n v="9.5238095238095205E-2"/>
    <n v="1"/>
    <n v="0"/>
    <n v="0"/>
    <n v="0"/>
    <n v="0"/>
    <x v="1"/>
  </r>
  <r>
    <s v="Monday"/>
    <x v="2"/>
    <x v="0"/>
    <n v="37"/>
    <n v="48.648648649999998"/>
    <n v="2.7027027029999999"/>
    <n v="68.290000000000006"/>
    <n v="0.10810810799999999"/>
    <n v="1"/>
    <n v="0"/>
    <n v="0"/>
    <n v="1"/>
    <n v="0"/>
    <x v="1"/>
  </r>
  <r>
    <s v="Tuesday"/>
    <x v="0"/>
    <x v="0"/>
    <n v="47"/>
    <n v="2.1276595739999999"/>
    <n v="0"/>
    <n v="84.11"/>
    <n v="2.3148148148148098E-2"/>
    <n v="0"/>
    <n v="0"/>
    <n v="0"/>
    <n v="7"/>
    <n v="0"/>
    <x v="2"/>
  </r>
  <r>
    <s v="Tuesday"/>
    <x v="3"/>
    <x v="0"/>
    <n v="32"/>
    <n v="81.25"/>
    <n v="12.5"/>
    <n v="17.95"/>
    <n v="6.4935065E-2"/>
    <n v="1"/>
    <n v="0"/>
    <n v="0"/>
    <n v="2"/>
    <n v="0"/>
    <x v="1"/>
  </r>
  <r>
    <s v="Thursday"/>
    <x v="0"/>
    <x v="0"/>
    <n v="45"/>
    <n v="4.4444444440000002"/>
    <n v="0"/>
    <n v="46.92"/>
    <n v="4.6511627906976702E-2"/>
    <n v="0"/>
    <n v="0"/>
    <n v="0"/>
    <n v="1"/>
    <n v="0"/>
    <x v="0"/>
  </r>
  <r>
    <s v="Tuesday"/>
    <x v="0"/>
    <x v="0"/>
    <n v="16"/>
    <n v="0"/>
    <n v="0"/>
    <n v="153.30000000000001"/>
    <n v="0.11111111111111099"/>
    <n v="0"/>
    <n v="0"/>
    <n v="0"/>
    <n v="0"/>
    <n v="0"/>
    <x v="3"/>
  </r>
  <r>
    <s v="Monday"/>
    <x v="0"/>
    <x v="0"/>
    <n v="34"/>
    <n v="20.58823529"/>
    <n v="0"/>
    <n v="42.97"/>
    <n v="0.18181818199999999"/>
    <n v="1"/>
    <n v="0"/>
    <n v="0"/>
    <n v="1"/>
    <n v="0"/>
    <x v="0"/>
  </r>
  <r>
    <s v="Monday"/>
    <x v="2"/>
    <x v="0"/>
    <n v="47"/>
    <n v="4.255319149"/>
    <n v="2.1276595739999999"/>
    <n v="57.27"/>
    <n v="8.2105262999999998E-2"/>
    <n v="0"/>
    <n v="0"/>
    <n v="0"/>
    <n v="15"/>
    <n v="0"/>
    <x v="0"/>
  </r>
  <r>
    <s v="Tuesday"/>
    <x v="1"/>
    <x v="0"/>
    <n v="47"/>
    <n v="0"/>
    <n v="0"/>
    <n v="49.13"/>
    <n v="5.6910569105691103E-2"/>
    <n v="0"/>
    <n v="0"/>
    <n v="0"/>
    <n v="4"/>
    <n v="0"/>
    <x v="0"/>
  </r>
  <r>
    <s v="Thursday"/>
    <x v="1"/>
    <x v="0"/>
    <n v="40"/>
    <n v="40"/>
    <n v="10"/>
    <n v="70.180000000000007"/>
    <n v="0.16666666699999999"/>
    <n v="1"/>
    <n v="1"/>
    <n v="0"/>
    <n v="2"/>
    <n v="0"/>
    <x v="2"/>
  </r>
  <r>
    <s v="Tuesday"/>
    <x v="1"/>
    <x v="0"/>
    <n v="50"/>
    <n v="8"/>
    <n v="4"/>
    <n v="106.06"/>
    <n v="1.5873016E-2"/>
    <n v="1"/>
    <n v="0"/>
    <n v="1"/>
    <n v="6"/>
    <n v="0"/>
    <x v="2"/>
  </r>
  <r>
    <s v="Thursday"/>
    <x v="0"/>
    <x v="0"/>
    <n v="26"/>
    <n v="46.15384615"/>
    <n v="23.07692308"/>
    <n v="57.86"/>
    <n v="0.105263158"/>
    <n v="1"/>
    <n v="0"/>
    <n v="0"/>
    <n v="0"/>
    <n v="0"/>
    <x v="1"/>
  </r>
  <r>
    <s v="Saturday"/>
    <x v="3"/>
    <x v="1"/>
    <n v="1"/>
    <n v="100"/>
    <n v="100"/>
    <n v="37.33"/>
    <n v="9.375E-2"/>
    <n v="1"/>
    <n v="0"/>
    <n v="0"/>
    <n v="1"/>
    <n v="1"/>
    <x v="1"/>
  </r>
  <r>
    <s v="Wednesday"/>
    <x v="2"/>
    <x v="0"/>
    <n v="25"/>
    <n v="88"/>
    <n v="12"/>
    <n v="53.8"/>
    <n v="0.08"/>
    <n v="1"/>
    <n v="0"/>
    <n v="0"/>
    <n v="0"/>
    <n v="0"/>
    <x v="1"/>
  </r>
  <r>
    <s v="Monday"/>
    <x v="2"/>
    <x v="0"/>
    <n v="57"/>
    <n v="96.491228070000005"/>
    <n v="10.52631579"/>
    <n v="93.14"/>
    <n v="7.8585461689587396E-2"/>
    <n v="1"/>
    <n v="0"/>
    <n v="0"/>
    <n v="33"/>
    <n v="0"/>
    <x v="4"/>
  </r>
  <r>
    <s v="Monday"/>
    <x v="1"/>
    <x v="0"/>
    <n v="22"/>
    <n v="31.81818182"/>
    <n v="13.636363640000001"/>
    <n v="45.84"/>
    <n v="0.1"/>
    <n v="1"/>
    <n v="0"/>
    <n v="1"/>
    <n v="0"/>
    <n v="0"/>
    <x v="0"/>
  </r>
  <r>
    <s v="Monday"/>
    <x v="0"/>
    <x v="0"/>
    <n v="41"/>
    <n v="24.390243900000002"/>
    <n v="0"/>
    <n v="58.44"/>
    <n v="3.6764710000000002E-3"/>
    <n v="0"/>
    <n v="0"/>
    <n v="0"/>
    <n v="17"/>
    <n v="0"/>
    <x v="0"/>
  </r>
  <r>
    <s v="Wednesday"/>
    <x v="0"/>
    <x v="0"/>
    <n v="53"/>
    <n v="33.962264150000003"/>
    <n v="18.86792453"/>
    <n v="85.64"/>
    <n v="0.10662824207492801"/>
    <n v="1"/>
    <n v="0"/>
    <n v="0"/>
    <n v="34"/>
    <n v="0"/>
    <x v="2"/>
  </r>
  <r>
    <s v="Tuesday"/>
    <x v="0"/>
    <x v="0"/>
    <n v="47"/>
    <n v="0"/>
    <n v="0"/>
    <n v="82.94"/>
    <n v="1.1494252873563199E-2"/>
    <n v="0"/>
    <n v="0"/>
    <n v="0"/>
    <n v="11"/>
    <n v="0"/>
    <x v="2"/>
  </r>
  <r>
    <s v="Monday"/>
    <x v="0"/>
    <x v="0"/>
    <n v="45"/>
    <n v="2.2222222220000001"/>
    <n v="0"/>
    <n v="72.44"/>
    <n v="0.05"/>
    <n v="0"/>
    <n v="0"/>
    <n v="0"/>
    <n v="1"/>
    <n v="0"/>
    <x v="2"/>
  </r>
  <r>
    <s v="Tuesday"/>
    <x v="3"/>
    <x v="0"/>
    <n v="47"/>
    <n v="2.1276595739999999"/>
    <n v="0"/>
    <n v="71.16"/>
    <n v="3.5087719000000003E-2"/>
    <n v="1"/>
    <n v="0"/>
    <n v="0"/>
    <n v="3"/>
    <n v="0"/>
    <x v="2"/>
  </r>
  <r>
    <s v="Sunday"/>
    <x v="1"/>
    <x v="0"/>
    <n v="23"/>
    <n v="86.956521739999999"/>
    <n v="13.043478260000001"/>
    <n v="121.7"/>
    <n v="9.5238095238095205E-2"/>
    <n v="0"/>
    <n v="0"/>
    <n v="0"/>
    <n v="0"/>
    <n v="1"/>
    <x v="4"/>
  </r>
  <r>
    <s v="Tuesday"/>
    <x v="1"/>
    <x v="1"/>
    <n v="20"/>
    <n v="10"/>
    <n v="0"/>
    <n v="27.46"/>
    <n v="6.6666666999999999E-2"/>
    <n v="1"/>
    <n v="0"/>
    <n v="0"/>
    <n v="0"/>
    <n v="0"/>
    <x v="0"/>
  </r>
  <r>
    <s v="Tuesday"/>
    <x v="0"/>
    <x v="0"/>
    <n v="56"/>
    <n v="57.142857139999997"/>
    <n v="8.9285714289999998"/>
    <n v="119.22"/>
    <n v="9.6566524000000001E-2"/>
    <n v="0"/>
    <n v="1"/>
    <n v="0"/>
    <n v="15"/>
    <n v="0"/>
    <x v="4"/>
  </r>
  <r>
    <s v="Monday"/>
    <x v="2"/>
    <x v="0"/>
    <n v="42"/>
    <n v="4.7619047620000003"/>
    <n v="4.7619047620000003"/>
    <n v="31.47"/>
    <n v="6.4935065E-2"/>
    <n v="1"/>
    <n v="0"/>
    <n v="0"/>
    <n v="2"/>
    <n v="0"/>
    <x v="0"/>
  </r>
  <r>
    <s v="Monday"/>
    <x v="2"/>
    <x v="1"/>
    <n v="1"/>
    <n v="0"/>
    <n v="0"/>
    <n v="132.09"/>
    <n v="8.3025829999999995E-2"/>
    <n v="0"/>
    <n v="0"/>
    <n v="0"/>
    <n v="17"/>
    <n v="0"/>
    <x v="3"/>
  </r>
  <r>
    <s v="Friday"/>
    <x v="0"/>
    <x v="0"/>
    <n v="18"/>
    <n v="0"/>
    <n v="0"/>
    <n v="92.47"/>
    <n v="0.27272727272727298"/>
    <n v="0"/>
    <n v="0"/>
    <n v="0"/>
    <n v="0"/>
    <n v="1"/>
    <x v="2"/>
  </r>
  <r>
    <s v="Thursday"/>
    <x v="0"/>
    <x v="0"/>
    <n v="47"/>
    <n v="21.276595740000001"/>
    <n v="4.255319149"/>
    <n v="46.37"/>
    <n v="0.14285714299999999"/>
    <n v="1"/>
    <n v="0"/>
    <n v="0"/>
    <n v="1"/>
    <n v="0"/>
    <x v="0"/>
  </r>
  <r>
    <s v="Saturday"/>
    <x v="3"/>
    <x v="1"/>
    <n v="6"/>
    <n v="33.333333330000002"/>
    <n v="0"/>
    <n v="163.13999999999999"/>
    <n v="0.157894736842105"/>
    <n v="0"/>
    <n v="0"/>
    <n v="0"/>
    <n v="0"/>
    <n v="1"/>
    <x v="3"/>
  </r>
  <r>
    <s v="Monday"/>
    <x v="1"/>
    <x v="0"/>
    <n v="72"/>
    <n v="13.88888889"/>
    <n v="4.1666666670000003"/>
    <n v="50.2"/>
    <n v="8.9622642000000002E-2"/>
    <n v="1"/>
    <n v="1"/>
    <n v="1"/>
    <n v="6"/>
    <n v="0"/>
    <x v="0"/>
  </r>
  <r>
    <s v="Friday"/>
    <x v="2"/>
    <x v="0"/>
    <n v="40"/>
    <n v="62.5"/>
    <n v="2.5"/>
    <n v="20.39"/>
    <n v="7.1428570999999996E-2"/>
    <n v="1"/>
    <n v="0"/>
    <n v="0"/>
    <n v="2"/>
    <n v="1"/>
    <x v="1"/>
  </r>
  <r>
    <s v="Tuesday"/>
    <x v="1"/>
    <x v="0"/>
    <n v="34"/>
    <n v="44.117647060000003"/>
    <n v="29.41176471"/>
    <n v="58.87"/>
    <n v="9.3023255999999999E-2"/>
    <n v="1"/>
    <n v="0"/>
    <n v="0"/>
    <n v="1"/>
    <n v="0"/>
    <x v="1"/>
  </r>
  <r>
    <s v="Wednesday"/>
    <x v="2"/>
    <x v="0"/>
    <n v="45"/>
    <n v="4.4444444440000002"/>
    <n v="4.4444444440000002"/>
    <n v="54.99"/>
    <n v="6.25E-2"/>
    <n v="1"/>
    <n v="1"/>
    <n v="0"/>
    <n v="1"/>
    <n v="0"/>
    <x v="0"/>
  </r>
  <r>
    <s v="Wednesday"/>
    <x v="2"/>
    <x v="0"/>
    <n v="34"/>
    <n v="58.823529409999999"/>
    <n v="8.8235294119999992"/>
    <n v="58.7"/>
    <n v="1.2244898000000001E-2"/>
    <n v="0"/>
    <n v="0"/>
    <n v="0"/>
    <n v="16"/>
    <n v="0"/>
    <x v="1"/>
  </r>
  <r>
    <s v="Thursday"/>
    <x v="2"/>
    <x v="1"/>
    <n v="0"/>
    <n v="0"/>
    <n v="0"/>
    <n v="35.69"/>
    <n v="5.4570260000000002E-3"/>
    <n v="0"/>
    <n v="0"/>
    <n v="0"/>
    <n v="24"/>
    <n v="0"/>
    <x v="5"/>
  </r>
  <r>
    <s v="Monday"/>
    <x v="2"/>
    <x v="0"/>
    <n v="55"/>
    <n v="18.18181818"/>
    <n v="1.818181818"/>
    <n v="129.96"/>
    <n v="7.7216397000000006E-2"/>
    <n v="1"/>
    <n v="0"/>
    <n v="0"/>
    <n v="34"/>
    <n v="0"/>
    <x v="3"/>
  </r>
  <r>
    <s v="Wednesday"/>
    <x v="1"/>
    <x v="1"/>
    <n v="11"/>
    <n v="90.909090910000003"/>
    <n v="9.0909090910000003"/>
    <n v="152.61000000000001"/>
    <n v="4.2944784999999999E-2"/>
    <n v="1"/>
    <n v="0"/>
    <n v="0"/>
    <n v="5"/>
    <n v="0"/>
    <x v="4"/>
  </r>
  <r>
    <s v="Wednesday"/>
    <x v="0"/>
    <x v="0"/>
    <n v="36"/>
    <n v="11.11111111"/>
    <n v="2.7777777779999999"/>
    <n v="78.11"/>
    <n v="0.15384615400000001"/>
    <n v="1"/>
    <n v="0"/>
    <n v="0"/>
    <n v="0"/>
    <n v="0"/>
    <x v="2"/>
  </r>
  <r>
    <s v="Tuesday"/>
    <x v="2"/>
    <x v="1"/>
    <n v="18"/>
    <n v="83.333333330000002"/>
    <n v="27.777777780000001"/>
    <n v="126.48"/>
    <n v="0.15282392"/>
    <n v="1"/>
    <n v="1"/>
    <n v="0"/>
    <n v="9"/>
    <n v="0"/>
    <x v="4"/>
  </r>
  <r>
    <s v="Wednesday"/>
    <x v="1"/>
    <x v="0"/>
    <n v="35"/>
    <n v="31.428571430000002"/>
    <n v="25.714285709999999"/>
    <n v="186.33"/>
    <n v="0.14285714299999999"/>
    <n v="0"/>
    <n v="0"/>
    <n v="0"/>
    <n v="0"/>
    <n v="0"/>
    <x v="3"/>
  </r>
  <r>
    <s v="Thursday"/>
    <x v="3"/>
    <x v="0"/>
    <n v="29"/>
    <n v="93.103448279999995"/>
    <n v="6.896551724"/>
    <n v="122.21"/>
    <n v="6.4516129032258104E-2"/>
    <n v="1"/>
    <n v="0"/>
    <n v="0"/>
    <n v="1"/>
    <n v="0"/>
    <x v="4"/>
  </r>
  <r>
    <s v="Monday"/>
    <x v="1"/>
    <x v="0"/>
    <n v="52"/>
    <n v="84.61538462"/>
    <n v="23.07692308"/>
    <n v="103.66"/>
    <n v="0.12371134"/>
    <n v="0"/>
    <n v="1"/>
    <n v="1"/>
    <n v="3"/>
    <n v="0"/>
    <x v="4"/>
  </r>
  <r>
    <s v="Friday"/>
    <x v="2"/>
    <x v="0"/>
    <n v="52"/>
    <n v="7.692307692"/>
    <n v="1.923076923"/>
    <n v="51.86"/>
    <n v="3.0329288999999999E-2"/>
    <n v="0"/>
    <n v="0"/>
    <n v="0"/>
    <n v="37"/>
    <n v="1"/>
    <x v="0"/>
  </r>
  <r>
    <s v="Wednesday"/>
    <x v="1"/>
    <x v="0"/>
    <n v="28"/>
    <n v="3.5714285710000002"/>
    <n v="0"/>
    <n v="54.3"/>
    <n v="3.0303030000000002E-2"/>
    <n v="1"/>
    <n v="0"/>
    <n v="0"/>
    <n v="3"/>
    <n v="0"/>
    <x v="0"/>
  </r>
  <r>
    <s v="Tuesday"/>
    <x v="2"/>
    <x v="0"/>
    <n v="35"/>
    <n v="31.428571430000002"/>
    <n v="8.5714285710000002"/>
    <n v="162.34"/>
    <n v="9.5238094999999995E-2"/>
    <n v="1"/>
    <n v="0"/>
    <n v="0"/>
    <n v="0"/>
    <n v="0"/>
    <x v="3"/>
  </r>
  <r>
    <s v="Thursday"/>
    <x v="0"/>
    <x v="0"/>
    <n v="16"/>
    <n v="0"/>
    <n v="0"/>
    <n v="56.77"/>
    <n v="2"/>
    <n v="0"/>
    <n v="0"/>
    <n v="0"/>
    <n v="0"/>
    <n v="0"/>
    <x v="5"/>
  </r>
  <r>
    <s v="Wednesday"/>
    <x v="1"/>
    <x v="0"/>
    <n v="8"/>
    <n v="62.5"/>
    <n v="12.5"/>
    <n v="60.57"/>
    <n v="0.222222222"/>
    <n v="1"/>
    <n v="0"/>
    <n v="1"/>
    <n v="0"/>
    <n v="0"/>
    <x v="1"/>
  </r>
  <r>
    <s v="Thursday"/>
    <x v="1"/>
    <x v="0"/>
    <n v="60"/>
    <n v="1.6666666670000001"/>
    <n v="0"/>
    <n v="42.74"/>
    <n v="0.14018691588785001"/>
    <n v="1"/>
    <n v="1"/>
    <n v="1"/>
    <n v="3"/>
    <n v="0"/>
    <x v="0"/>
  </r>
  <r>
    <s v="Wednesday"/>
    <x v="1"/>
    <x v="0"/>
    <n v="35"/>
    <n v="65.714285709999999"/>
    <n v="17.14285714"/>
    <n v="97.07"/>
    <n v="3.4482759000000002E-2"/>
    <n v="1"/>
    <n v="0"/>
    <n v="0"/>
    <n v="2"/>
    <n v="0"/>
    <x v="4"/>
  </r>
  <r>
    <s v="Wednesday"/>
    <x v="0"/>
    <x v="0"/>
    <n v="45"/>
    <n v="24.444444440000002"/>
    <n v="4.4444444440000002"/>
    <n v="40.58"/>
    <n v="1.8292683000000001E-2"/>
    <n v="1"/>
    <n v="0"/>
    <n v="0"/>
    <n v="21"/>
    <n v="0"/>
    <x v="0"/>
  </r>
  <r>
    <s v="Friday"/>
    <x v="2"/>
    <x v="1"/>
    <n v="27"/>
    <n v="3.703703704"/>
    <n v="0"/>
    <n v="68.66"/>
    <n v="8.1081080999999999E-2"/>
    <n v="0"/>
    <n v="0"/>
    <n v="0"/>
    <n v="13"/>
    <n v="1"/>
    <x v="2"/>
  </r>
  <r>
    <s v="Monday"/>
    <x v="2"/>
    <x v="0"/>
    <n v="37"/>
    <n v="35.135135140000003"/>
    <n v="8.1081081079999997"/>
    <n v="38.46"/>
    <n v="2.7027026999999999E-2"/>
    <n v="1"/>
    <n v="1"/>
    <n v="0"/>
    <n v="2"/>
    <n v="0"/>
    <x v="0"/>
  </r>
  <r>
    <s v="Monday"/>
    <x v="1"/>
    <x v="0"/>
    <n v="51"/>
    <n v="11.764705879999999"/>
    <n v="5.8823529409999997"/>
    <n v="200.51"/>
    <n v="2.3148148E-2"/>
    <n v="1"/>
    <n v="0"/>
    <n v="0"/>
    <n v="7"/>
    <n v="0"/>
    <x v="6"/>
  </r>
  <r>
    <s v="Tuesday"/>
    <x v="2"/>
    <x v="1"/>
    <n v="20"/>
    <n v="5"/>
    <n v="0"/>
    <n v="29.13"/>
    <n v="1"/>
    <n v="1"/>
    <n v="1"/>
    <n v="0"/>
    <n v="0"/>
    <n v="0"/>
    <x v="0"/>
  </r>
  <r>
    <s v="Monday"/>
    <x v="0"/>
    <x v="1"/>
    <n v="0"/>
    <n v="0"/>
    <n v="0"/>
    <n v="65.569999999999993"/>
    <n v="2.4258760000000001E-2"/>
    <n v="1"/>
    <n v="0"/>
    <n v="0"/>
    <n v="12"/>
    <n v="0"/>
    <x v="5"/>
  </r>
  <r>
    <s v="Monday"/>
    <x v="2"/>
    <x v="0"/>
    <n v="52"/>
    <n v="7.692307692"/>
    <n v="1.923076923"/>
    <n v="157.44"/>
    <n v="8.0246914000000003E-2"/>
    <n v="1"/>
    <n v="0"/>
    <n v="0"/>
    <n v="5"/>
    <n v="0"/>
    <x v="3"/>
  </r>
  <r>
    <s v="Thursday"/>
    <x v="1"/>
    <x v="0"/>
    <n v="40"/>
    <n v="27.5"/>
    <n v="0"/>
    <n v="102.25"/>
    <n v="5.6338027999999998E-2"/>
    <n v="0"/>
    <n v="0"/>
    <n v="0"/>
    <n v="11"/>
    <n v="0"/>
    <x v="2"/>
  </r>
  <r>
    <s v="Thursday"/>
    <x v="0"/>
    <x v="0"/>
    <n v="46"/>
    <n v="4.3478260869999996"/>
    <n v="0"/>
    <n v="57.69"/>
    <n v="4.2553190999999997E-2"/>
    <n v="0"/>
    <n v="0"/>
    <n v="0"/>
    <n v="4"/>
    <n v="0"/>
    <x v="0"/>
  </r>
  <r>
    <s v="Tuesday"/>
    <x v="1"/>
    <x v="0"/>
    <n v="44"/>
    <n v="38.636363639999999"/>
    <n v="2.2727272730000001"/>
    <n v="85.36"/>
    <n v="0.162162162"/>
    <n v="1"/>
    <n v="0"/>
    <n v="0"/>
    <n v="2"/>
    <n v="0"/>
    <x v="2"/>
  </r>
  <r>
    <s v="Friday"/>
    <x v="0"/>
    <x v="0"/>
    <n v="16"/>
    <n v="100"/>
    <n v="31.25"/>
    <n v="132.76"/>
    <n v="0.16666666699999999"/>
    <n v="1"/>
    <n v="0"/>
    <n v="0"/>
    <n v="0"/>
    <n v="1"/>
    <x v="4"/>
  </r>
  <r>
    <s v="Monday"/>
    <x v="1"/>
    <x v="0"/>
    <n v="34"/>
    <n v="94.117647059999996"/>
    <n v="26.470588240000001"/>
    <n v="47.36"/>
    <n v="7.5187970000000007E-2"/>
    <n v="1"/>
    <n v="0"/>
    <n v="0"/>
    <n v="4"/>
    <n v="0"/>
    <x v="1"/>
  </r>
  <r>
    <s v="Tuesday"/>
    <x v="0"/>
    <x v="0"/>
    <n v="39"/>
    <n v="66.666666669999998"/>
    <n v="23.07692308"/>
    <n v="66.650000000000006"/>
    <n v="0.111111111"/>
    <n v="1"/>
    <n v="1"/>
    <n v="1"/>
    <n v="2"/>
    <n v="0"/>
    <x v="1"/>
  </r>
  <r>
    <s v="Monday"/>
    <x v="2"/>
    <x v="0"/>
    <n v="42"/>
    <n v="26.190476189999998"/>
    <n v="2.3809523810000002"/>
    <n v="41.61"/>
    <n v="1.9230769000000002E-2"/>
    <n v="0"/>
    <n v="0"/>
    <n v="0"/>
    <n v="5"/>
    <n v="0"/>
    <x v="0"/>
  </r>
  <r>
    <s v="Friday"/>
    <x v="2"/>
    <x v="0"/>
    <n v="31"/>
    <n v="32.258064519999998"/>
    <n v="0"/>
    <n v="128.27000000000001"/>
    <n v="3.5087719000000003E-2"/>
    <n v="1"/>
    <n v="0"/>
    <n v="0"/>
    <n v="1"/>
    <n v="1"/>
    <x v="3"/>
  </r>
  <r>
    <s v="Monday"/>
    <x v="2"/>
    <x v="0"/>
    <n v="48"/>
    <n v="29.166666670000001"/>
    <n v="6.25"/>
    <n v="112.01"/>
    <n v="3.4838710000000002E-2"/>
    <n v="0"/>
    <n v="0"/>
    <n v="0"/>
    <n v="25"/>
    <n v="0"/>
    <x v="2"/>
  </r>
  <r>
    <s v="Friday"/>
    <x v="2"/>
    <x v="0"/>
    <n v="42"/>
    <n v="30.952380949999998"/>
    <n v="14.28571429"/>
    <n v="37.130000000000003"/>
    <n v="1.0262258E-2"/>
    <n v="0"/>
    <n v="0"/>
    <n v="0"/>
    <n v="28"/>
    <n v="1"/>
    <x v="0"/>
  </r>
  <r>
    <s v="Monday"/>
    <x v="1"/>
    <x v="0"/>
    <n v="37"/>
    <n v="13.513513509999999"/>
    <n v="8.1081081079999997"/>
    <n v="52.94"/>
    <n v="1"/>
    <n v="1"/>
    <n v="0"/>
    <n v="0"/>
    <n v="0"/>
    <n v="0"/>
    <x v="0"/>
  </r>
  <r>
    <s v="Friday"/>
    <x v="2"/>
    <x v="0"/>
    <n v="45"/>
    <n v="4.4444444440000002"/>
    <n v="0"/>
    <n v="136.46"/>
    <n v="2.4691358E-2"/>
    <n v="0"/>
    <n v="0"/>
    <n v="0"/>
    <n v="2"/>
    <n v="1"/>
    <x v="3"/>
  </r>
  <r>
    <s v="Tuesday"/>
    <x v="2"/>
    <x v="0"/>
    <n v="45"/>
    <n v="2.2222222220000001"/>
    <n v="0"/>
    <n v="54.12"/>
    <n v="3.2608695652173898E-2"/>
    <n v="0"/>
    <n v="0"/>
    <n v="0"/>
    <n v="3"/>
    <n v="0"/>
    <x v="0"/>
  </r>
  <r>
    <s v="Friday"/>
    <x v="0"/>
    <x v="0"/>
    <n v="36"/>
    <n v="13.88888889"/>
    <n v="5.5555555559999998"/>
    <n v="74.33"/>
    <n v="7.8947368000000004E-2"/>
    <n v="0"/>
    <n v="0"/>
    <n v="0"/>
    <n v="1"/>
    <n v="1"/>
    <x v="2"/>
  </r>
  <r>
    <s v="Monday"/>
    <x v="0"/>
    <x v="0"/>
    <n v="16"/>
    <n v="0"/>
    <n v="0"/>
    <n v="54.21"/>
    <n v="0.15384615400000001"/>
    <n v="0"/>
    <n v="0"/>
    <n v="0"/>
    <n v="0"/>
    <n v="0"/>
    <x v="5"/>
  </r>
  <r>
    <s v="Monday"/>
    <x v="2"/>
    <x v="1"/>
    <n v="8"/>
    <n v="75"/>
    <n v="0"/>
    <n v="138.05000000000001"/>
    <n v="4.6470062999999999E-2"/>
    <n v="0"/>
    <n v="0"/>
    <n v="0"/>
    <n v="36"/>
    <n v="0"/>
    <x v="4"/>
  </r>
  <r>
    <s v="Monday"/>
    <x v="1"/>
    <x v="0"/>
    <n v="54"/>
    <n v="25.925925929999998"/>
    <n v="0"/>
    <n v="27.32"/>
    <n v="0.15757575800000001"/>
    <n v="1"/>
    <n v="0"/>
    <n v="0"/>
    <n v="5"/>
    <n v="0"/>
    <x v="0"/>
  </r>
  <r>
    <s v="Friday"/>
    <x v="2"/>
    <x v="0"/>
    <n v="42"/>
    <n v="73.809523810000002"/>
    <n v="38.095238100000003"/>
    <n v="130.12"/>
    <n v="8.9285714285714302E-2"/>
    <n v="1"/>
    <n v="0"/>
    <n v="1"/>
    <n v="3"/>
    <n v="1"/>
    <x v="4"/>
  </r>
  <r>
    <s v="Thursday"/>
    <x v="0"/>
    <x v="0"/>
    <n v="37"/>
    <n v="40.540540540000002"/>
    <n v="0"/>
    <n v="35.39"/>
    <n v="7.1428570999999996E-2"/>
    <n v="1"/>
    <n v="1"/>
    <n v="0"/>
    <n v="0"/>
    <n v="0"/>
    <x v="0"/>
  </r>
  <r>
    <s v="Monday"/>
    <x v="0"/>
    <x v="0"/>
    <n v="47"/>
    <n v="2.1276595739999999"/>
    <n v="0"/>
    <n v="217.64"/>
    <n v="0.08"/>
    <n v="0"/>
    <n v="0"/>
    <n v="0"/>
    <n v="1"/>
    <n v="0"/>
    <x v="6"/>
  </r>
  <r>
    <s v="Thursday"/>
    <x v="0"/>
    <x v="0"/>
    <n v="47"/>
    <n v="0"/>
    <n v="0"/>
    <n v="48.75"/>
    <n v="2.48756218905473E-2"/>
    <n v="0"/>
    <n v="0"/>
    <n v="0"/>
    <n v="6"/>
    <n v="0"/>
    <x v="0"/>
  </r>
  <r>
    <s v="Monday"/>
    <x v="0"/>
    <x v="0"/>
    <n v="47"/>
    <n v="48.93617021"/>
    <n v="4.255319149"/>
    <n v="94.33"/>
    <n v="4.0816326999999999E-2"/>
    <n v="1"/>
    <n v="0"/>
    <n v="0"/>
    <n v="1"/>
    <n v="0"/>
    <x v="4"/>
  </r>
  <r>
    <s v="Wednesday"/>
    <x v="0"/>
    <x v="0"/>
    <n v="48"/>
    <n v="0"/>
    <n v="0"/>
    <n v="125.26"/>
    <n v="3.7914692E-2"/>
    <n v="0"/>
    <n v="0"/>
    <n v="0"/>
    <n v="13"/>
    <n v="0"/>
    <x v="3"/>
  </r>
  <r>
    <s v="Monday"/>
    <x v="1"/>
    <x v="0"/>
    <n v="40"/>
    <n v="17.5"/>
    <n v="2.5"/>
    <n v="227.84"/>
    <n v="5.5555555999999999E-2"/>
    <n v="1"/>
    <n v="0"/>
    <n v="0"/>
    <n v="2"/>
    <n v="0"/>
    <x v="6"/>
  </r>
  <r>
    <s v="Monday"/>
    <x v="0"/>
    <x v="0"/>
    <n v="16"/>
    <n v="0"/>
    <n v="0"/>
    <n v="52.9"/>
    <n v="2.0202020000000001E-2"/>
    <n v="0"/>
    <n v="0"/>
    <n v="0"/>
    <n v="3"/>
    <n v="0"/>
    <x v="5"/>
  </r>
  <r>
    <s v="Monday"/>
    <x v="1"/>
    <x v="0"/>
    <n v="30"/>
    <n v="96.666666669999998"/>
    <n v="40"/>
    <n v="46.03"/>
    <n v="0.14864864899999999"/>
    <n v="1"/>
    <n v="0"/>
    <n v="0"/>
    <n v="2"/>
    <n v="0"/>
    <x v="1"/>
  </r>
  <r>
    <s v="Monday"/>
    <x v="2"/>
    <x v="1"/>
    <n v="0"/>
    <n v="0"/>
    <n v="0"/>
    <n v="131.41"/>
    <n v="1.744186E-2"/>
    <n v="0"/>
    <n v="0"/>
    <n v="0"/>
    <n v="5"/>
    <n v="0"/>
    <x v="3"/>
  </r>
  <r>
    <s v="Monday"/>
    <x v="2"/>
    <x v="1"/>
    <n v="0"/>
    <n v="0"/>
    <n v="0"/>
    <n v="150.03"/>
    <n v="2.1097046000000001E-2"/>
    <n v="0"/>
    <n v="0"/>
    <n v="0"/>
    <n v="7"/>
    <n v="0"/>
    <x v="3"/>
  </r>
  <r>
    <s v="Monday"/>
    <x v="0"/>
    <x v="0"/>
    <n v="45"/>
    <n v="2.2222222220000001"/>
    <n v="2.2222222220000001"/>
    <n v="50.66"/>
    <n v="2.06185567010309E-2"/>
    <n v="0"/>
    <n v="0"/>
    <n v="0"/>
    <n v="3"/>
    <n v="0"/>
    <x v="0"/>
  </r>
  <r>
    <s v="Sunday"/>
    <x v="1"/>
    <x v="0"/>
    <n v="36"/>
    <n v="2.7777777779999999"/>
    <n v="2.7777777779999999"/>
    <n v="56.99"/>
    <n v="0.21428571399999999"/>
    <n v="0"/>
    <n v="0"/>
    <n v="0"/>
    <n v="0"/>
    <n v="1"/>
    <x v="0"/>
  </r>
  <r>
    <s v="Monday"/>
    <x v="2"/>
    <x v="0"/>
    <n v="53"/>
    <n v="15.09433962"/>
    <n v="11.32075472"/>
    <n v="60.64"/>
    <n v="4.4444444E-2"/>
    <n v="1"/>
    <n v="0"/>
    <n v="0"/>
    <n v="5"/>
    <n v="0"/>
    <x v="0"/>
  </r>
  <r>
    <s v="Monday"/>
    <x v="0"/>
    <x v="0"/>
    <n v="55"/>
    <n v="20"/>
    <n v="3.636363636"/>
    <n v="69.92"/>
    <n v="9.6085409252668993E-2"/>
    <n v="0"/>
    <n v="0"/>
    <n v="0"/>
    <n v="9"/>
    <n v="0"/>
    <x v="2"/>
  </r>
  <r>
    <s v="Monday"/>
    <x v="0"/>
    <x v="0"/>
    <n v="32"/>
    <n v="96.875"/>
    <n v="59.375"/>
    <n v="118.4"/>
    <n v="6.1855670000000001E-2"/>
    <n v="0"/>
    <n v="0"/>
    <n v="0"/>
    <n v="3"/>
    <n v="0"/>
    <x v="4"/>
  </r>
  <r>
    <s v="Monday"/>
    <x v="2"/>
    <x v="0"/>
    <n v="47"/>
    <n v="2.1276595739999999"/>
    <n v="0"/>
    <n v="72.39"/>
    <n v="5.8823528999999999E-2"/>
    <n v="1"/>
    <n v="0"/>
    <n v="0"/>
    <n v="16"/>
    <n v="0"/>
    <x v="2"/>
  </r>
  <r>
    <s v="Thursday"/>
    <x v="1"/>
    <x v="1"/>
    <n v="0"/>
    <n v="0"/>
    <n v="0"/>
    <n v="74.58"/>
    <n v="0.12244898"/>
    <n v="1"/>
    <n v="0"/>
    <n v="0"/>
    <n v="1"/>
    <n v="0"/>
    <x v="5"/>
  </r>
  <r>
    <s v="Tuesday"/>
    <x v="1"/>
    <x v="0"/>
    <n v="47"/>
    <n v="14.893617020000001"/>
    <n v="6.3829787229999999"/>
    <n v="47.5"/>
    <n v="0.125"/>
    <n v="1"/>
    <n v="0"/>
    <n v="0"/>
    <n v="1"/>
    <n v="0"/>
    <x v="0"/>
  </r>
  <r>
    <s v="Friday"/>
    <x v="1"/>
    <x v="0"/>
    <n v="32"/>
    <n v="40.625"/>
    <n v="31.25"/>
    <n v="102.46"/>
    <n v="0.13636363600000001"/>
    <n v="1"/>
    <n v="0"/>
    <n v="0"/>
    <n v="0"/>
    <n v="1"/>
    <x v="4"/>
  </r>
  <r>
    <s v="Tuesday"/>
    <x v="2"/>
    <x v="0"/>
    <n v="33"/>
    <n v="9.0909090910000003"/>
    <n v="6.0606060609999997"/>
    <n v="43.58"/>
    <n v="5.8823528999999999E-2"/>
    <n v="1"/>
    <n v="0"/>
    <n v="0"/>
    <n v="1"/>
    <n v="0"/>
    <x v="0"/>
  </r>
  <r>
    <s v="Wednesday"/>
    <x v="1"/>
    <x v="0"/>
    <n v="43"/>
    <n v="39.534883720000003"/>
    <n v="9.3023255809999998"/>
    <n v="43.09"/>
    <n v="1.0695187E-2"/>
    <n v="0"/>
    <n v="0"/>
    <n v="0"/>
    <n v="6"/>
    <n v="0"/>
    <x v="0"/>
  </r>
  <r>
    <s v="Friday"/>
    <x v="0"/>
    <x v="0"/>
    <n v="46"/>
    <n v="8.6956521739999992"/>
    <n v="2.1739130430000002"/>
    <n v="84.32"/>
    <n v="4.4827586000000003E-2"/>
    <n v="1"/>
    <n v="0"/>
    <n v="0"/>
    <n v="19"/>
    <n v="1"/>
    <x v="2"/>
  </r>
  <r>
    <s v="Thursday"/>
    <x v="1"/>
    <x v="0"/>
    <n v="50"/>
    <n v="30"/>
    <n v="4"/>
    <n v="48.44"/>
    <n v="8.440367E-2"/>
    <n v="0"/>
    <n v="0"/>
    <n v="1"/>
    <n v="17"/>
    <n v="0"/>
    <x v="0"/>
  </r>
  <r>
    <s v="Tuesday"/>
    <x v="0"/>
    <x v="1"/>
    <n v="0"/>
    <n v="0"/>
    <n v="0"/>
    <n v="49.53"/>
    <n v="0.10344827600000001"/>
    <n v="0"/>
    <n v="0"/>
    <n v="0"/>
    <n v="0"/>
    <n v="0"/>
    <x v="5"/>
  </r>
  <r>
    <s v="Tuesday"/>
    <x v="0"/>
    <x v="0"/>
    <n v="45"/>
    <n v="0"/>
    <n v="0"/>
    <n v="41.85"/>
    <n v="3.8961038961039E-3"/>
    <n v="0"/>
    <n v="0"/>
    <n v="0"/>
    <n v="25"/>
    <n v="0"/>
    <x v="0"/>
  </r>
  <r>
    <s v="Wednesday"/>
    <x v="2"/>
    <x v="0"/>
    <n v="16"/>
    <n v="56.25"/>
    <n v="18.75"/>
    <n v="20.13"/>
    <n v="2"/>
    <n v="1"/>
    <n v="1"/>
    <n v="0"/>
    <n v="0"/>
    <n v="0"/>
    <x v="1"/>
  </r>
  <r>
    <s v="Friday"/>
    <x v="2"/>
    <x v="0"/>
    <n v="59"/>
    <n v="10.16949153"/>
    <n v="0"/>
    <n v="72.72"/>
    <n v="3.1403337000000003E-2"/>
    <n v="1"/>
    <n v="0"/>
    <n v="0"/>
    <n v="33"/>
    <n v="1"/>
    <x v="2"/>
  </r>
  <r>
    <s v="Monday"/>
    <x v="0"/>
    <x v="1"/>
    <n v="0"/>
    <n v="0"/>
    <n v="0"/>
    <n v="65.72"/>
    <n v="2.1276595999999998E-2"/>
    <n v="0"/>
    <n v="0"/>
    <n v="0"/>
    <n v="4"/>
    <n v="0"/>
    <x v="5"/>
  </r>
  <r>
    <s v="Wednesday"/>
    <x v="1"/>
    <x v="1"/>
    <n v="0"/>
    <n v="0"/>
    <n v="0"/>
    <n v="40.07"/>
    <n v="0.15384615384615399"/>
    <n v="0"/>
    <n v="0"/>
    <n v="0"/>
    <n v="0"/>
    <n v="0"/>
    <x v="5"/>
  </r>
  <r>
    <s v="Tuesday"/>
    <x v="2"/>
    <x v="0"/>
    <n v="43"/>
    <n v="20.93023256"/>
    <n v="0"/>
    <n v="174.65"/>
    <n v="7.2230013999999995E-2"/>
    <n v="1"/>
    <n v="0"/>
    <n v="0"/>
    <n v="46"/>
    <n v="0"/>
    <x v="3"/>
  </r>
  <r>
    <s v="Wednesday"/>
    <x v="0"/>
    <x v="0"/>
    <n v="36"/>
    <n v="75"/>
    <n v="0"/>
    <n v="62.84"/>
    <n v="0.28571428599999998"/>
    <n v="1"/>
    <n v="0"/>
    <n v="0"/>
    <n v="0"/>
    <n v="0"/>
    <x v="1"/>
  </r>
  <r>
    <s v="Tuesday"/>
    <x v="0"/>
    <x v="0"/>
    <n v="47"/>
    <n v="0"/>
    <n v="0"/>
    <n v="141.43"/>
    <n v="3.2467532E-2"/>
    <n v="0"/>
    <n v="0"/>
    <n v="0"/>
    <n v="5"/>
    <n v="0"/>
    <x v="3"/>
  </r>
  <r>
    <s v="Monday"/>
    <x v="0"/>
    <x v="0"/>
    <n v="43"/>
    <n v="18.60465116"/>
    <n v="6.9767441860000003"/>
    <n v="75.67"/>
    <n v="2.0979020979021001E-2"/>
    <n v="0"/>
    <n v="0"/>
    <n v="0"/>
    <n v="4"/>
    <n v="0"/>
    <x v="2"/>
  </r>
  <r>
    <s v="Thursday"/>
    <x v="0"/>
    <x v="0"/>
    <n v="61"/>
    <n v="29.508196720000001"/>
    <n v="14.75409836"/>
    <n v="55.85"/>
    <n v="1.122449E-2"/>
    <n v="0"/>
    <n v="0"/>
    <n v="0"/>
    <n v="32"/>
    <n v="0"/>
    <x v="0"/>
  </r>
  <r>
    <s v="Friday"/>
    <x v="1"/>
    <x v="0"/>
    <n v="47"/>
    <n v="17.0212766"/>
    <n v="8.5106382979999999"/>
    <n v="68.25"/>
    <n v="7.4626866E-2"/>
    <n v="0"/>
    <n v="0"/>
    <n v="0"/>
    <n v="4"/>
    <n v="1"/>
    <x v="2"/>
  </r>
  <r>
    <s v="Monday"/>
    <x v="2"/>
    <x v="0"/>
    <n v="44"/>
    <n v="22.727272729999999"/>
    <n v="9.0909090910000003"/>
    <n v="83.02"/>
    <n v="4.0935672999999999E-2"/>
    <n v="1"/>
    <n v="0"/>
    <n v="0"/>
    <n v="5"/>
    <n v="0"/>
    <x v="2"/>
  </r>
  <r>
    <s v="Saturday"/>
    <x v="1"/>
    <x v="0"/>
    <n v="54"/>
    <n v="31.481481479999999"/>
    <n v="9.2592592590000002"/>
    <n v="99.47"/>
    <n v="0.10583153300000001"/>
    <n v="1"/>
    <n v="0"/>
    <n v="1"/>
    <n v="15"/>
    <n v="1"/>
    <x v="2"/>
  </r>
  <r>
    <s v="Tuesday"/>
    <x v="2"/>
    <x v="1"/>
    <n v="3"/>
    <n v="33.333333330000002"/>
    <n v="0"/>
    <n v="48.44"/>
    <n v="5.3571428999999997E-2"/>
    <n v="1"/>
    <n v="0"/>
    <n v="0"/>
    <n v="5"/>
    <n v="0"/>
    <x v="5"/>
  </r>
  <r>
    <s v="Tuesday"/>
    <x v="3"/>
    <x v="0"/>
    <n v="46"/>
    <n v="23.913043479999999"/>
    <n v="4.3478260869999996"/>
    <n v="58.42"/>
    <n v="7.5471698000000004E-2"/>
    <n v="1"/>
    <n v="0"/>
    <n v="0"/>
    <n v="1"/>
    <n v="0"/>
    <x v="0"/>
  </r>
  <r>
    <s v="Friday"/>
    <x v="0"/>
    <x v="0"/>
    <n v="52"/>
    <n v="11.53846154"/>
    <n v="7.692307692"/>
    <n v="38.020000000000003"/>
    <n v="4.1666666999999998E-2"/>
    <n v="1"/>
    <n v="1"/>
    <n v="0"/>
    <n v="2"/>
    <n v="1"/>
    <x v="0"/>
  </r>
  <r>
    <s v="Saturday"/>
    <x v="1"/>
    <x v="0"/>
    <n v="55"/>
    <n v="63.636363639999999"/>
    <n v="5.4545454549999999"/>
    <n v="119.73"/>
    <n v="9.3457944000000001E-2"/>
    <n v="1"/>
    <n v="1"/>
    <n v="1"/>
    <n v="17"/>
    <n v="1"/>
    <x v="4"/>
  </r>
  <r>
    <s v="Monday"/>
    <x v="1"/>
    <x v="0"/>
    <n v="31"/>
    <n v="70.967741939999996"/>
    <n v="12.90322581"/>
    <n v="80.61"/>
    <n v="0.2"/>
    <n v="1"/>
    <n v="0"/>
    <n v="0"/>
    <n v="0"/>
    <n v="0"/>
    <x v="4"/>
  </r>
  <r>
    <s v="Thursday"/>
    <x v="1"/>
    <x v="0"/>
    <n v="48"/>
    <n v="22.916666670000001"/>
    <n v="6.25"/>
    <n v="75.83"/>
    <n v="8.4905659999999994E-2"/>
    <n v="1"/>
    <n v="0"/>
    <n v="0"/>
    <n v="3"/>
    <n v="0"/>
    <x v="2"/>
  </r>
  <r>
    <s v="Tuesday"/>
    <x v="0"/>
    <x v="0"/>
    <n v="43"/>
    <n v="25.581395350000001"/>
    <n v="6.9767441860000003"/>
    <n v="75.72"/>
    <n v="0.10714285699999999"/>
    <n v="1"/>
    <n v="1"/>
    <n v="0"/>
    <n v="0"/>
    <n v="0"/>
    <x v="2"/>
  </r>
  <r>
    <s v="Monday"/>
    <x v="0"/>
    <x v="0"/>
    <n v="32"/>
    <n v="87.5"/>
    <n v="6.25"/>
    <n v="27.77"/>
    <n v="2.5396825000000001E-2"/>
    <n v="0"/>
    <n v="0"/>
    <n v="0"/>
    <n v="10"/>
    <n v="0"/>
    <x v="1"/>
  </r>
  <r>
    <s v="Sunday"/>
    <x v="1"/>
    <x v="1"/>
    <n v="0"/>
    <n v="0"/>
    <n v="0"/>
    <n v="38.64"/>
    <n v="6.1538462000000002E-2"/>
    <n v="0"/>
    <n v="0"/>
    <n v="0"/>
    <n v="2"/>
    <n v="1"/>
    <x v="5"/>
  </r>
  <r>
    <s v="Thursday"/>
    <x v="1"/>
    <x v="0"/>
    <n v="39"/>
    <n v="25.641025639999999"/>
    <n v="0"/>
    <n v="36.32"/>
    <n v="0.12244898"/>
    <n v="1"/>
    <n v="0"/>
    <n v="0"/>
    <n v="1"/>
    <n v="0"/>
    <x v="0"/>
  </r>
  <r>
    <s v="Friday"/>
    <x v="0"/>
    <x v="0"/>
    <n v="39"/>
    <n v="94.871794870000002"/>
    <n v="2.5641025640000001"/>
    <n v="84.36"/>
    <n v="5.3003529999999998E-3"/>
    <n v="0"/>
    <n v="0"/>
    <n v="0"/>
    <n v="18"/>
    <n v="1"/>
    <x v="4"/>
  </r>
  <r>
    <s v="Monday"/>
    <x v="2"/>
    <x v="0"/>
    <n v="45"/>
    <n v="2.2222222220000001"/>
    <n v="0"/>
    <n v="58.29"/>
    <n v="5.2631578999999998E-2"/>
    <n v="0"/>
    <n v="0"/>
    <n v="0"/>
    <n v="1"/>
    <n v="0"/>
    <x v="0"/>
  </r>
  <r>
    <s v="Tuesday"/>
    <x v="1"/>
    <x v="0"/>
    <n v="40"/>
    <n v="10"/>
    <n v="2.5"/>
    <n v="58.12"/>
    <n v="0.111111111"/>
    <n v="1"/>
    <n v="0"/>
    <n v="0"/>
    <n v="0"/>
    <n v="0"/>
    <x v="0"/>
  </r>
  <r>
    <s v="Thursday"/>
    <x v="2"/>
    <x v="0"/>
    <n v="38"/>
    <n v="13.15789474"/>
    <n v="5.263157895"/>
    <n v="64.5"/>
    <n v="2.5641025641025599E-2"/>
    <n v="1"/>
    <n v="0"/>
    <n v="0"/>
    <n v="2"/>
    <n v="0"/>
    <x v="0"/>
  </r>
  <r>
    <s v="Monday"/>
    <x v="0"/>
    <x v="1"/>
    <n v="0"/>
    <n v="0"/>
    <n v="0"/>
    <n v="72.989999999999995"/>
    <n v="3.6144577999999997E-2"/>
    <n v="0"/>
    <n v="0"/>
    <n v="0"/>
    <n v="2"/>
    <n v="0"/>
    <x v="5"/>
  </r>
  <r>
    <s v="Thursday"/>
    <x v="2"/>
    <x v="1"/>
    <n v="0"/>
    <n v="0"/>
    <n v="0"/>
    <n v="17.809999999999999"/>
    <n v="0.2"/>
    <n v="0"/>
    <n v="0"/>
    <n v="0"/>
    <n v="0"/>
    <n v="0"/>
    <x v="5"/>
  </r>
  <r>
    <s v="Wednesday"/>
    <x v="0"/>
    <x v="0"/>
    <n v="29"/>
    <n v="75.862068969999996"/>
    <n v="20.689655170000002"/>
    <n v="8.3800000000000008"/>
    <n v="0.28571428599999998"/>
    <n v="1"/>
    <n v="0"/>
    <n v="0"/>
    <n v="0"/>
    <n v="0"/>
    <x v="1"/>
  </r>
  <r>
    <s v="Thursday"/>
    <x v="0"/>
    <x v="0"/>
    <n v="33"/>
    <n v="84.848484850000006"/>
    <n v="12.121212119999999"/>
    <n v="186.17"/>
    <n v="3.9808916999999999E-2"/>
    <n v="1"/>
    <n v="0"/>
    <n v="0"/>
    <n v="20"/>
    <n v="0"/>
    <x v="4"/>
  </r>
  <r>
    <s v="Tuesday"/>
    <x v="2"/>
    <x v="1"/>
    <n v="0"/>
    <n v="0"/>
    <n v="0"/>
    <n v="121.21"/>
    <n v="0.100917431"/>
    <n v="0"/>
    <n v="0"/>
    <n v="0"/>
    <n v="14"/>
    <n v="0"/>
    <x v="3"/>
  </r>
  <r>
    <s v="Monday"/>
    <x v="2"/>
    <x v="0"/>
    <n v="40"/>
    <n v="57.5"/>
    <n v="5"/>
    <n v="186.06"/>
    <n v="8.7804878000000003E-2"/>
    <n v="0"/>
    <n v="0"/>
    <n v="0"/>
    <n v="6"/>
    <n v="0"/>
    <x v="3"/>
  </r>
  <r>
    <s v="Monday"/>
    <x v="1"/>
    <x v="0"/>
    <n v="47"/>
    <n v="6.3829787229999999"/>
    <n v="2.1276595739999999"/>
    <n v="40.01"/>
    <n v="0.5"/>
    <n v="1"/>
    <n v="0"/>
    <n v="0"/>
    <n v="0"/>
    <n v="0"/>
    <x v="0"/>
  </r>
  <r>
    <s v="Friday"/>
    <x v="0"/>
    <x v="0"/>
    <n v="45"/>
    <n v="15.55555556"/>
    <n v="6.6666666670000003"/>
    <n v="112.56"/>
    <n v="6.8143099999999996E-3"/>
    <n v="1"/>
    <n v="0"/>
    <n v="0"/>
    <n v="19"/>
    <n v="1"/>
    <x v="2"/>
  </r>
  <r>
    <s v="Monday"/>
    <x v="1"/>
    <x v="0"/>
    <n v="45"/>
    <n v="11.11111111"/>
    <n v="0"/>
    <n v="57.01"/>
    <n v="0.19047618999999999"/>
    <n v="1"/>
    <n v="0"/>
    <n v="0"/>
    <n v="0"/>
    <n v="0"/>
    <x v="0"/>
  </r>
  <r>
    <s v="Tuesday"/>
    <x v="0"/>
    <x v="1"/>
    <n v="0"/>
    <n v="0"/>
    <n v="0"/>
    <n v="72.94"/>
    <n v="6.25E-2"/>
    <n v="0"/>
    <n v="0"/>
    <n v="0"/>
    <n v="3"/>
    <n v="0"/>
    <x v="5"/>
  </r>
  <r>
    <s v="Friday"/>
    <x v="0"/>
    <x v="0"/>
    <n v="18"/>
    <n v="0"/>
    <n v="0"/>
    <n v="58.84"/>
    <n v="6.8027211000000004E-2"/>
    <n v="0"/>
    <n v="0"/>
    <n v="0"/>
    <n v="4"/>
    <n v="1"/>
    <x v="5"/>
  </r>
  <r>
    <s v="Thursday"/>
    <x v="1"/>
    <x v="0"/>
    <n v="24"/>
    <n v="66.666666669999998"/>
    <n v="8.3333333330000006"/>
    <n v="48.53"/>
    <n v="7.69230769230769E-2"/>
    <n v="1"/>
    <n v="0"/>
    <n v="0"/>
    <n v="0"/>
    <n v="0"/>
    <x v="1"/>
  </r>
  <r>
    <s v="Sunday"/>
    <x v="1"/>
    <x v="0"/>
    <n v="39"/>
    <n v="15.38461538"/>
    <n v="0"/>
    <n v="48.25"/>
    <n v="6.7961165000000004E-2"/>
    <n v="0"/>
    <n v="0"/>
    <n v="0"/>
    <n v="3"/>
    <n v="1"/>
    <x v="0"/>
  </r>
  <r>
    <s v="Wednesday"/>
    <x v="2"/>
    <x v="1"/>
    <n v="0"/>
    <n v="0"/>
    <n v="0"/>
    <n v="105.63"/>
    <n v="0.15384615400000001"/>
    <n v="0"/>
    <n v="0"/>
    <n v="0"/>
    <n v="0"/>
    <n v="0"/>
    <x v="5"/>
  </r>
  <r>
    <s v="Wednesday"/>
    <x v="2"/>
    <x v="0"/>
    <n v="291"/>
    <n v="87.62886598"/>
    <n v="14.432989689999999"/>
    <n v="57.25"/>
    <n v="4.6019900497512402E-2"/>
    <n v="1"/>
    <n v="0"/>
    <n v="0"/>
    <n v="26"/>
    <n v="0"/>
    <x v="2"/>
  </r>
  <r>
    <s v="Tuesday"/>
    <x v="2"/>
    <x v="0"/>
    <n v="16"/>
    <n v="0"/>
    <n v="0"/>
    <n v="40.130000000000003"/>
    <n v="0.15384615400000001"/>
    <n v="0"/>
    <n v="0"/>
    <n v="0"/>
    <n v="0"/>
    <n v="0"/>
    <x v="5"/>
  </r>
  <r>
    <s v="Sunday"/>
    <x v="1"/>
    <x v="0"/>
    <n v="35"/>
    <n v="22.85714286"/>
    <n v="0"/>
    <n v="54.42"/>
    <n v="9.0909090999999997E-2"/>
    <n v="0"/>
    <n v="0"/>
    <n v="0"/>
    <n v="1"/>
    <n v="1"/>
    <x v="0"/>
  </r>
  <r>
    <s v="Friday"/>
    <x v="1"/>
    <x v="0"/>
    <n v="39"/>
    <n v="12.820512819999999"/>
    <n v="5.1282051280000003"/>
    <n v="40.42"/>
    <n v="0.16666666699999999"/>
    <n v="1"/>
    <n v="0"/>
    <n v="0"/>
    <n v="0"/>
    <n v="1"/>
    <x v="0"/>
  </r>
  <r>
    <s v="Tuesday"/>
    <x v="0"/>
    <x v="1"/>
    <n v="0"/>
    <n v="0"/>
    <n v="0"/>
    <n v="64.040000000000006"/>
    <n v="3.7735849000000002E-2"/>
    <n v="0"/>
    <n v="0"/>
    <n v="0"/>
    <n v="3"/>
    <n v="0"/>
    <x v="5"/>
  </r>
  <r>
    <s v="Wednesday"/>
    <x v="0"/>
    <x v="1"/>
    <n v="11"/>
    <n v="81.818181820000007"/>
    <n v="0"/>
    <n v="38.9"/>
    <n v="6.8329717999999998E-2"/>
    <n v="1"/>
    <n v="1"/>
    <n v="0"/>
    <n v="30"/>
    <n v="0"/>
    <x v="1"/>
  </r>
  <r>
    <s v="Wednesday"/>
    <x v="0"/>
    <x v="0"/>
    <n v="46"/>
    <n v="10.86956522"/>
    <n v="0"/>
    <n v="58.78"/>
    <n v="2.2641509000000001E-2"/>
    <n v="0"/>
    <n v="0"/>
    <n v="0"/>
    <n v="8"/>
    <n v="0"/>
    <x v="0"/>
  </r>
  <r>
    <s v="Wednesday"/>
    <x v="1"/>
    <x v="1"/>
    <n v="0"/>
    <n v="0"/>
    <n v="0"/>
    <n v="48.38"/>
    <n v="4.6511627999999999E-2"/>
    <n v="1"/>
    <n v="0"/>
    <n v="0"/>
    <n v="4"/>
    <n v="0"/>
    <x v="5"/>
  </r>
  <r>
    <s v="Wednesday"/>
    <x v="2"/>
    <x v="0"/>
    <n v="47"/>
    <n v="0"/>
    <n v="0"/>
    <n v="70.819999999999993"/>
    <n v="3.2500000000000001E-2"/>
    <n v="1"/>
    <n v="0"/>
    <n v="0"/>
    <n v="13"/>
    <n v="0"/>
    <x v="2"/>
  </r>
  <r>
    <s v="Tuesday"/>
    <x v="2"/>
    <x v="0"/>
    <n v="46"/>
    <n v="23.913043479999999"/>
    <n v="2.1739130430000002"/>
    <n v="101.28"/>
    <n v="1.1969532E-2"/>
    <n v="0"/>
    <n v="0"/>
    <n v="0"/>
    <n v="30"/>
    <n v="0"/>
    <x v="2"/>
  </r>
  <r>
    <s v="Sunday"/>
    <x v="1"/>
    <x v="0"/>
    <n v="35"/>
    <n v="2.8571428569999999"/>
    <n v="0"/>
    <n v="53.97"/>
    <n v="0.04"/>
    <n v="1"/>
    <n v="0"/>
    <n v="0"/>
    <n v="1"/>
    <n v="1"/>
    <x v="0"/>
  </r>
  <r>
    <s v="Thursday"/>
    <x v="0"/>
    <x v="1"/>
    <n v="0"/>
    <n v="0"/>
    <n v="0"/>
    <n v="103.64"/>
    <n v="1.6172506999999999E-2"/>
    <n v="0"/>
    <n v="0"/>
    <n v="0"/>
    <n v="12"/>
    <n v="0"/>
    <x v="5"/>
  </r>
  <r>
    <s v="Thursday"/>
    <x v="2"/>
    <x v="0"/>
    <n v="24"/>
    <n v="100"/>
    <n v="50"/>
    <n v="56.8"/>
    <n v="4.1666666999999998E-2"/>
    <n v="1"/>
    <n v="0"/>
    <n v="0"/>
    <n v="1"/>
    <n v="0"/>
    <x v="1"/>
  </r>
  <r>
    <s v="Tuesday"/>
    <x v="0"/>
    <x v="0"/>
    <n v="41"/>
    <n v="43.902439020000003"/>
    <n v="4.8780487800000003"/>
    <n v="49.66"/>
    <n v="3.7790697999999998E-2"/>
    <n v="0"/>
    <n v="0"/>
    <n v="0"/>
    <n v="11"/>
    <n v="0"/>
    <x v="0"/>
  </r>
  <r>
    <s v="Saturday"/>
    <x v="3"/>
    <x v="0"/>
    <n v="37"/>
    <n v="62.162162160000001"/>
    <n v="13.513513509999999"/>
    <n v="70.12"/>
    <n v="0.04"/>
    <n v="1"/>
    <n v="0"/>
    <n v="0"/>
    <n v="1"/>
    <n v="1"/>
    <x v="1"/>
  </r>
  <r>
    <s v="Thursday"/>
    <x v="0"/>
    <x v="1"/>
    <n v="0"/>
    <n v="0"/>
    <n v="0"/>
    <n v="44.21"/>
    <n v="2.1276595744680899E-2"/>
    <n v="0"/>
    <n v="0"/>
    <n v="0"/>
    <n v="3"/>
    <n v="0"/>
    <x v="5"/>
  </r>
  <r>
    <s v="Tuesday"/>
    <x v="0"/>
    <x v="1"/>
    <n v="0"/>
    <n v="0"/>
    <n v="0"/>
    <n v="72.790000000000006"/>
    <n v="3.7735849000000002E-2"/>
    <n v="1"/>
    <n v="0"/>
    <n v="0"/>
    <n v="3"/>
    <n v="0"/>
    <x v="5"/>
  </r>
  <r>
    <s v="Monday"/>
    <x v="2"/>
    <x v="0"/>
    <n v="47"/>
    <n v="10.638297870000001"/>
    <n v="2.1276595739999999"/>
    <n v="57.29"/>
    <n v="3.6363636363636397E-2"/>
    <n v="1"/>
    <n v="0"/>
    <n v="0"/>
    <n v="3"/>
    <n v="0"/>
    <x v="0"/>
  </r>
  <r>
    <s v="Monday"/>
    <x v="0"/>
    <x v="0"/>
    <n v="52"/>
    <n v="28.84615385"/>
    <n v="3.846153846"/>
    <n v="82.14"/>
    <n v="9.1282051000000003E-2"/>
    <n v="0"/>
    <n v="0"/>
    <n v="0"/>
    <n v="31"/>
    <n v="0"/>
    <x v="2"/>
  </r>
  <r>
    <s v="Saturday"/>
    <x v="1"/>
    <x v="0"/>
    <n v="46"/>
    <n v="8.6956521739999992"/>
    <n v="0"/>
    <n v="104.55"/>
    <n v="4.6594982E-2"/>
    <n v="1"/>
    <n v="0"/>
    <n v="0"/>
    <n v="9"/>
    <n v="1"/>
    <x v="2"/>
  </r>
  <r>
    <s v="Tuesday"/>
    <x v="2"/>
    <x v="1"/>
    <n v="27"/>
    <n v="3.703703704"/>
    <n v="0"/>
    <n v="396.64"/>
    <n v="0.08"/>
    <n v="1"/>
    <n v="0"/>
    <n v="0"/>
    <n v="0"/>
    <n v="0"/>
    <x v="6"/>
  </r>
  <r>
    <s v="Monday"/>
    <x v="0"/>
    <x v="0"/>
    <n v="47"/>
    <n v="2.1276595739999999"/>
    <n v="0"/>
    <n v="212.75"/>
    <n v="0.12"/>
    <n v="0"/>
    <n v="0"/>
    <n v="0"/>
    <n v="7"/>
    <n v="0"/>
    <x v="6"/>
  </r>
  <r>
    <s v="Monday"/>
    <x v="0"/>
    <x v="1"/>
    <n v="17"/>
    <n v="23.529411759999999"/>
    <n v="5.8823529409999997"/>
    <n v="50.78"/>
    <n v="4.8913043478260899E-2"/>
    <n v="1"/>
    <n v="0"/>
    <n v="0"/>
    <n v="6"/>
    <n v="0"/>
    <x v="0"/>
  </r>
  <r>
    <s v="Wednesday"/>
    <x v="2"/>
    <x v="0"/>
    <n v="18"/>
    <n v="0"/>
    <n v="0"/>
    <n v="50.87"/>
    <n v="0.57142857142857095"/>
    <n v="0"/>
    <n v="0"/>
    <n v="0"/>
    <n v="0"/>
    <n v="0"/>
    <x v="5"/>
  </r>
  <r>
    <s v="Wednesday"/>
    <x v="2"/>
    <x v="1"/>
    <n v="0"/>
    <n v="0"/>
    <n v="0"/>
    <n v="29.35"/>
    <n v="7.6923080000000001E-3"/>
    <n v="0"/>
    <n v="0"/>
    <n v="0"/>
    <n v="12"/>
    <n v="0"/>
    <x v="5"/>
  </r>
  <r>
    <s v="Saturday"/>
    <x v="3"/>
    <x v="0"/>
    <n v="41"/>
    <n v="24.390243900000002"/>
    <n v="7.3170731709999997"/>
    <n v="68.48"/>
    <n v="2.7777777999999999E-2"/>
    <n v="1"/>
    <n v="0"/>
    <n v="0"/>
    <n v="2"/>
    <n v="1"/>
    <x v="2"/>
  </r>
  <r>
    <s v="Wednesday"/>
    <x v="0"/>
    <x v="0"/>
    <n v="16"/>
    <n v="0"/>
    <n v="0"/>
    <n v="31.57"/>
    <n v="0.11764705882352899"/>
    <n v="0"/>
    <n v="0"/>
    <n v="0"/>
    <n v="0"/>
    <n v="0"/>
    <x v="5"/>
  </r>
  <r>
    <s v="Monday"/>
    <x v="2"/>
    <x v="0"/>
    <n v="41"/>
    <n v="31.707317069999998"/>
    <n v="2.4390243900000002"/>
    <n v="20.82"/>
    <n v="5.4421769000000002E-2"/>
    <n v="0"/>
    <n v="0"/>
    <n v="0"/>
    <n v="4"/>
    <n v="0"/>
    <x v="0"/>
  </r>
  <r>
    <s v="Monday"/>
    <x v="0"/>
    <x v="0"/>
    <n v="37"/>
    <n v="40.540540540000002"/>
    <n v="16.21621622"/>
    <n v="80.16"/>
    <n v="4.6511627999999999E-2"/>
    <n v="1"/>
    <n v="0"/>
    <n v="0"/>
    <n v="2"/>
    <n v="0"/>
    <x v="2"/>
  </r>
  <r>
    <s v="Thursday"/>
    <x v="1"/>
    <x v="0"/>
    <n v="47"/>
    <n v="55.319148939999998"/>
    <n v="21.276595740000001"/>
    <n v="64.77"/>
    <n v="0.126923077"/>
    <n v="1"/>
    <n v="0"/>
    <n v="1"/>
    <n v="17"/>
    <n v="0"/>
    <x v="1"/>
  </r>
  <r>
    <s v="Wednesday"/>
    <x v="2"/>
    <x v="0"/>
    <n v="45"/>
    <n v="26.666666670000001"/>
    <n v="6.6666666670000003"/>
    <n v="50.48"/>
    <n v="5.7692307999999998E-2"/>
    <n v="0"/>
    <n v="0"/>
    <n v="0"/>
    <n v="3"/>
    <n v="0"/>
    <x v="0"/>
  </r>
  <r>
    <s v="Tuesday"/>
    <x v="0"/>
    <x v="0"/>
    <n v="82"/>
    <n v="12.195121950000001"/>
    <n v="3.6585365849999998"/>
    <n v="78.73"/>
    <n v="0.181069959"/>
    <n v="0"/>
    <n v="1"/>
    <n v="0"/>
    <n v="7"/>
    <n v="0"/>
    <x v="2"/>
  </r>
  <r>
    <s v="Friday"/>
    <x v="0"/>
    <x v="1"/>
    <n v="0"/>
    <n v="0"/>
    <n v="0"/>
    <n v="52.53"/>
    <n v="8.1967212999999997E-2"/>
    <n v="0"/>
    <n v="0"/>
    <n v="0"/>
    <n v="2"/>
    <n v="1"/>
    <x v="5"/>
  </r>
  <r>
    <s v="Tuesday"/>
    <x v="0"/>
    <x v="0"/>
    <n v="35"/>
    <n v="11.42857143"/>
    <n v="2.8571428569999999"/>
    <n v="28.35"/>
    <n v="6.0606061000000003E-2"/>
    <n v="1"/>
    <n v="0"/>
    <n v="0"/>
    <n v="1"/>
    <n v="0"/>
    <x v="0"/>
  </r>
  <r>
    <s v="Friday"/>
    <x v="0"/>
    <x v="0"/>
    <n v="57"/>
    <n v="21.05263158"/>
    <n v="1.754385965"/>
    <n v="94.08"/>
    <n v="8.9850249584026598E-2"/>
    <n v="0"/>
    <n v="1"/>
    <n v="0"/>
    <n v="19"/>
    <n v="1"/>
    <x v="2"/>
  </r>
  <r>
    <s v="Monday"/>
    <x v="0"/>
    <x v="0"/>
    <n v="29"/>
    <n v="51.724137929999998"/>
    <n v="10.34482759"/>
    <n v="38.46"/>
    <n v="0.28571428571428598"/>
    <n v="1"/>
    <n v="0"/>
    <n v="0"/>
    <n v="0"/>
    <n v="0"/>
    <x v="1"/>
  </r>
  <r>
    <s v="Tuesday"/>
    <x v="0"/>
    <x v="0"/>
    <n v="25"/>
    <n v="56"/>
    <n v="16"/>
    <n v="53.49"/>
    <n v="0.222222222"/>
    <n v="1"/>
    <n v="1"/>
    <n v="0"/>
    <n v="0"/>
    <n v="0"/>
    <x v="1"/>
  </r>
  <r>
    <s v="Wednesday"/>
    <x v="0"/>
    <x v="0"/>
    <n v="40"/>
    <n v="27.5"/>
    <n v="0"/>
    <n v="102.89"/>
    <n v="1.3888889E-2"/>
    <n v="1"/>
    <n v="0"/>
    <n v="0"/>
    <n v="7"/>
    <n v="0"/>
    <x v="2"/>
  </r>
  <r>
    <s v="Wednesday"/>
    <x v="2"/>
    <x v="1"/>
    <n v="0"/>
    <n v="0"/>
    <n v="0"/>
    <n v="157.44999999999999"/>
    <n v="2.0618556999999999E-2"/>
    <n v="1"/>
    <n v="0"/>
    <n v="0"/>
    <n v="3"/>
    <n v="0"/>
    <x v="3"/>
  </r>
  <r>
    <s v="Wednesday"/>
    <x v="0"/>
    <x v="0"/>
    <n v="53"/>
    <n v="18.86792453"/>
    <n v="13.20754717"/>
    <n v="36.090000000000003"/>
    <n v="1.7401392000000002E-2"/>
    <n v="0"/>
    <n v="0"/>
    <n v="0"/>
    <n v="28"/>
    <n v="0"/>
    <x v="0"/>
  </r>
  <r>
    <s v="Tuesday"/>
    <x v="2"/>
    <x v="0"/>
    <n v="38"/>
    <n v="15.78947368"/>
    <n v="5.263157895"/>
    <n v="49.57"/>
    <n v="5.5555555555555601E-2"/>
    <n v="1"/>
    <n v="1"/>
    <n v="0"/>
    <n v="1"/>
    <n v="0"/>
    <x v="0"/>
  </r>
  <r>
    <s v="Friday"/>
    <x v="0"/>
    <x v="1"/>
    <n v="27"/>
    <n v="14.81481481"/>
    <n v="0"/>
    <n v="52.77"/>
    <n v="0.15384615400000001"/>
    <n v="0"/>
    <n v="0"/>
    <n v="0"/>
    <n v="0"/>
    <n v="1"/>
    <x v="0"/>
  </r>
  <r>
    <s v="Wednesday"/>
    <x v="1"/>
    <x v="0"/>
    <n v="23"/>
    <n v="13.043478260000001"/>
    <n v="13.043478260000001"/>
    <n v="77.75"/>
    <n v="0.15384615400000001"/>
    <n v="1"/>
    <n v="0"/>
    <n v="0"/>
    <n v="0"/>
    <n v="0"/>
    <x v="2"/>
  </r>
  <r>
    <s v="Monday"/>
    <x v="2"/>
    <x v="0"/>
    <n v="45"/>
    <n v="13.33333333"/>
    <n v="4.4444444440000002"/>
    <n v="73.92"/>
    <n v="5.2325581000000003E-2"/>
    <n v="0"/>
    <n v="0"/>
    <n v="0"/>
    <n v="5"/>
    <n v="0"/>
    <x v="2"/>
  </r>
  <r>
    <s v="Friday"/>
    <x v="0"/>
    <x v="0"/>
    <n v="48"/>
    <n v="4.1666666670000003"/>
    <n v="4.1666666670000003"/>
    <n v="48.46"/>
    <n v="2.1276595999999998E-2"/>
    <n v="0"/>
    <n v="0"/>
    <n v="0"/>
    <n v="3"/>
    <n v="1"/>
    <x v="0"/>
  </r>
  <r>
    <s v="Monday"/>
    <x v="2"/>
    <x v="0"/>
    <n v="52"/>
    <n v="3.846153846"/>
    <n v="1.923076923"/>
    <n v="59.35"/>
    <n v="2.0530368E-2"/>
    <n v="1"/>
    <n v="0"/>
    <n v="0"/>
    <n v="38"/>
    <n v="0"/>
    <x v="0"/>
  </r>
  <r>
    <s v="Tuesday"/>
    <x v="0"/>
    <x v="1"/>
    <n v="0"/>
    <n v="0"/>
    <n v="0"/>
    <n v="72.27"/>
    <n v="4.2857143E-2"/>
    <n v="0"/>
    <n v="0"/>
    <n v="0"/>
    <n v="6"/>
    <n v="0"/>
    <x v="5"/>
  </r>
  <r>
    <s v="Saturday"/>
    <x v="3"/>
    <x v="0"/>
    <n v="46"/>
    <n v="4.3478260869999996"/>
    <n v="0"/>
    <n v="46.23"/>
    <n v="1.1764706E-2"/>
    <n v="0"/>
    <n v="0"/>
    <n v="0"/>
    <n v="5"/>
    <n v="1"/>
    <x v="0"/>
  </r>
  <r>
    <s v="Wednesday"/>
    <x v="1"/>
    <x v="0"/>
    <n v="29"/>
    <n v="100"/>
    <n v="27.586206900000001"/>
    <n v="41.13"/>
    <n v="0.130434783"/>
    <n v="1"/>
    <n v="1"/>
    <n v="0"/>
    <n v="2"/>
    <n v="0"/>
    <x v="1"/>
  </r>
  <r>
    <s v="Tuesday"/>
    <x v="0"/>
    <x v="0"/>
    <n v="49"/>
    <n v="69.387755100000007"/>
    <n v="20.408163269999999"/>
    <n v="127.5"/>
    <n v="2.6785713999999999E-2"/>
    <n v="1"/>
    <n v="1"/>
    <n v="0"/>
    <n v="14"/>
    <n v="0"/>
    <x v="4"/>
  </r>
  <r>
    <s v="Thursday"/>
    <x v="2"/>
    <x v="0"/>
    <n v="39"/>
    <n v="64.102564099999995"/>
    <n v="0"/>
    <n v="120.75"/>
    <n v="2.9411764999999999E-2"/>
    <n v="1"/>
    <n v="0"/>
    <n v="0"/>
    <n v="6"/>
    <n v="0"/>
    <x v="4"/>
  </r>
  <r>
    <s v="Tuesday"/>
    <x v="0"/>
    <x v="0"/>
    <n v="48"/>
    <n v="0"/>
    <n v="0"/>
    <n v="63.89"/>
    <n v="0.119047619047619"/>
    <n v="0"/>
    <n v="0"/>
    <n v="0"/>
    <n v="1"/>
    <n v="0"/>
    <x v="0"/>
  </r>
  <r>
    <s v="Tuesday"/>
    <x v="0"/>
    <x v="0"/>
    <n v="47"/>
    <n v="0"/>
    <n v="0"/>
    <n v="58.05"/>
    <n v="6.5420561000000002E-2"/>
    <n v="1"/>
    <n v="0"/>
    <n v="0"/>
    <n v="7"/>
    <n v="0"/>
    <x v="0"/>
  </r>
  <r>
    <s v="Monday"/>
    <x v="2"/>
    <x v="0"/>
    <n v="41"/>
    <n v="34.146341460000002"/>
    <n v="9.7560975610000007"/>
    <n v="130.66"/>
    <n v="3.4883720999999999E-2"/>
    <n v="0"/>
    <n v="0"/>
    <n v="0"/>
    <n v="8"/>
    <n v="0"/>
    <x v="3"/>
  </r>
  <r>
    <s v="Monday"/>
    <x v="1"/>
    <x v="0"/>
    <n v="33"/>
    <n v="87.878787880000004"/>
    <n v="12.121212119999999"/>
    <n v="112.64"/>
    <n v="8.0808081000000004E-2"/>
    <n v="1"/>
    <n v="0"/>
    <n v="0"/>
    <n v="3"/>
    <n v="0"/>
    <x v="4"/>
  </r>
  <r>
    <s v="Tuesday"/>
    <x v="0"/>
    <x v="0"/>
    <n v="29"/>
    <n v="13.79310345"/>
    <n v="3.448275862"/>
    <n v="31.34"/>
    <n v="0.5"/>
    <n v="1"/>
    <n v="0"/>
    <n v="0"/>
    <n v="0"/>
    <n v="0"/>
    <x v="0"/>
  </r>
  <r>
    <s v="Thursday"/>
    <x v="0"/>
    <x v="0"/>
    <n v="43"/>
    <n v="27.906976740000001"/>
    <n v="2.3255813949999999"/>
    <n v="58.63"/>
    <n v="3.4246575000000001E-2"/>
    <n v="1"/>
    <n v="0"/>
    <n v="0"/>
    <n v="4"/>
    <n v="0"/>
    <x v="0"/>
  </r>
  <r>
    <s v="Wednesday"/>
    <x v="1"/>
    <x v="1"/>
    <n v="15"/>
    <n v="93.333333330000002"/>
    <n v="33.333333330000002"/>
    <n v="83.98"/>
    <n v="8.0979283999999999E-2"/>
    <n v="1"/>
    <n v="1"/>
    <n v="1"/>
    <n v="17"/>
    <n v="0"/>
    <x v="4"/>
  </r>
  <r>
    <s v="Tuesday"/>
    <x v="2"/>
    <x v="0"/>
    <n v="28"/>
    <n v="42.857142860000003"/>
    <n v="14.28571429"/>
    <n v="39.979999999999997"/>
    <n v="9.0909090909090898E-2"/>
    <n v="1"/>
    <n v="0"/>
    <n v="0"/>
    <n v="0"/>
    <n v="0"/>
    <x v="0"/>
  </r>
  <r>
    <s v="Friday"/>
    <x v="1"/>
    <x v="1"/>
    <n v="0"/>
    <n v="0"/>
    <n v="0"/>
    <n v="30.64"/>
    <n v="0.14285714299999999"/>
    <n v="1"/>
    <n v="0"/>
    <n v="0"/>
    <n v="0"/>
    <n v="1"/>
    <x v="5"/>
  </r>
  <r>
    <s v="Monday"/>
    <x v="2"/>
    <x v="0"/>
    <n v="42"/>
    <n v="21.428571430000002"/>
    <n v="9.5238095240000007"/>
    <n v="47.99"/>
    <n v="4.7619047999999997E-2"/>
    <n v="0"/>
    <n v="0"/>
    <n v="0"/>
    <n v="2"/>
    <n v="0"/>
    <x v="0"/>
  </r>
  <r>
    <s v="Monday"/>
    <x v="0"/>
    <x v="0"/>
    <n v="44"/>
    <n v="6.8181818180000002"/>
    <n v="0"/>
    <n v="72.510000000000005"/>
    <n v="4.3956044E-2"/>
    <n v="1"/>
    <n v="0"/>
    <n v="0"/>
    <n v="3"/>
    <n v="0"/>
    <x v="2"/>
  </r>
  <r>
    <s v="Monday"/>
    <x v="2"/>
    <x v="0"/>
    <n v="47"/>
    <n v="0"/>
    <n v="0"/>
    <n v="210.45"/>
    <n v="5.2154195011337903E-2"/>
    <n v="0"/>
    <n v="0"/>
    <n v="0"/>
    <n v="14"/>
    <n v="0"/>
    <x v="6"/>
  </r>
  <r>
    <s v="Wednesday"/>
    <x v="2"/>
    <x v="1"/>
    <n v="0"/>
    <n v="0"/>
    <n v="0"/>
    <n v="64.56"/>
    <n v="0.2"/>
    <n v="0"/>
    <n v="0"/>
    <n v="0"/>
    <n v="0"/>
    <n v="0"/>
    <x v="5"/>
  </r>
  <r>
    <s v="Tuesday"/>
    <x v="1"/>
    <x v="0"/>
    <n v="39"/>
    <n v="17.948717949999999"/>
    <n v="5.1282051280000003"/>
    <n v="37.19"/>
    <n v="0.5"/>
    <n v="1"/>
    <n v="0"/>
    <n v="0"/>
    <n v="0"/>
    <n v="0"/>
    <x v="0"/>
  </r>
  <r>
    <s v="Wednesday"/>
    <x v="0"/>
    <x v="0"/>
    <n v="49"/>
    <n v="24.489795919999999"/>
    <n v="12.244897959999999"/>
    <n v="54.4"/>
    <n v="2.8846153999999999E-2"/>
    <n v="0"/>
    <n v="0"/>
    <n v="0"/>
    <n v="6"/>
    <n v="0"/>
    <x v="0"/>
  </r>
  <r>
    <s v="Friday"/>
    <x v="0"/>
    <x v="0"/>
    <n v="24"/>
    <n v="83.333333330000002"/>
    <n v="25"/>
    <n v="47.81"/>
    <n v="5.7142856999999998E-2"/>
    <n v="1"/>
    <n v="0"/>
    <n v="0"/>
    <n v="1"/>
    <n v="1"/>
    <x v="1"/>
  </r>
  <r>
    <s v="Monday"/>
    <x v="2"/>
    <x v="1"/>
    <n v="16"/>
    <n v="50"/>
    <n v="18.75"/>
    <n v="86.51"/>
    <n v="0.159090909"/>
    <n v="1"/>
    <n v="0"/>
    <n v="1"/>
    <n v="2"/>
    <n v="0"/>
    <x v="4"/>
  </r>
  <r>
    <s v="Wednesday"/>
    <x v="2"/>
    <x v="0"/>
    <n v="40"/>
    <n v="32.5"/>
    <n v="10"/>
    <n v="38.1"/>
    <n v="7.2289156626505993E-2"/>
    <n v="1"/>
    <n v="1"/>
    <n v="0"/>
    <n v="2"/>
    <n v="0"/>
    <x v="0"/>
  </r>
  <r>
    <s v="Wednesday"/>
    <x v="0"/>
    <x v="1"/>
    <n v="31"/>
    <n v="16.129032259999999"/>
    <n v="6.451612903"/>
    <n v="47.54"/>
    <n v="7.4074074000000004E-2"/>
    <n v="0"/>
    <n v="0"/>
    <n v="0"/>
    <n v="0"/>
    <n v="0"/>
    <x v="0"/>
  </r>
  <r>
    <s v="Wednesday"/>
    <x v="0"/>
    <x v="0"/>
    <n v="42"/>
    <n v="100"/>
    <n v="23.809523810000002"/>
    <n v="61.24"/>
    <n v="3.5897435999999998E-2"/>
    <n v="0"/>
    <n v="0"/>
    <n v="0"/>
    <n v="6"/>
    <n v="0"/>
    <x v="1"/>
  </r>
  <r>
    <s v="Monday"/>
    <x v="0"/>
    <x v="0"/>
    <n v="48"/>
    <n v="4.1666666670000003"/>
    <n v="0"/>
    <n v="46.35"/>
    <n v="1.744186E-2"/>
    <n v="0"/>
    <n v="0"/>
    <n v="0"/>
    <n v="28"/>
    <n v="0"/>
    <x v="0"/>
  </r>
  <r>
    <s v="Thursday"/>
    <x v="2"/>
    <x v="0"/>
    <n v="35"/>
    <n v="17.14285714"/>
    <n v="8.5714285710000002"/>
    <n v="23.35"/>
    <n v="0.18181818199999999"/>
    <n v="1"/>
    <n v="0"/>
    <n v="0"/>
    <n v="0"/>
    <n v="0"/>
    <x v="0"/>
  </r>
  <r>
    <s v="Friday"/>
    <x v="1"/>
    <x v="0"/>
    <n v="12"/>
    <n v="66.666666669999998"/>
    <n v="8.3333333330000006"/>
    <n v="73.94"/>
    <n v="0.27272727299999999"/>
    <n v="1"/>
    <n v="0"/>
    <n v="1"/>
    <n v="0"/>
    <n v="1"/>
    <x v="1"/>
  </r>
  <r>
    <s v="Monday"/>
    <x v="1"/>
    <x v="0"/>
    <n v="35"/>
    <n v="22.85714286"/>
    <n v="11.42857143"/>
    <n v="106.6"/>
    <n v="6.0606061000000003E-2"/>
    <n v="1"/>
    <n v="0"/>
    <n v="0"/>
    <n v="1"/>
    <n v="0"/>
    <x v="2"/>
  </r>
  <r>
    <s v="Tuesday"/>
    <x v="0"/>
    <x v="0"/>
    <n v="38"/>
    <n v="34.21052632"/>
    <n v="2.6315789469999999"/>
    <n v="174.24"/>
    <n v="7.6086956999999997E-2"/>
    <n v="1"/>
    <n v="0"/>
    <n v="0"/>
    <n v="3"/>
    <n v="0"/>
    <x v="3"/>
  </r>
  <r>
    <s v="Tuesday"/>
    <x v="1"/>
    <x v="0"/>
    <n v="9"/>
    <n v="44.444444439999998"/>
    <n v="11.11111111"/>
    <n v="42.12"/>
    <n v="4.1666666999999998E-2"/>
    <n v="1"/>
    <n v="0"/>
    <n v="0"/>
    <n v="1"/>
    <n v="0"/>
    <x v="1"/>
  </r>
  <r>
    <s v="Saturday"/>
    <x v="3"/>
    <x v="0"/>
    <n v="42"/>
    <n v="80.952380950000006"/>
    <n v="7.1428571429999996"/>
    <n v="72.91"/>
    <n v="0.233333333"/>
    <n v="1"/>
    <n v="1"/>
    <n v="1"/>
    <n v="0"/>
    <n v="1"/>
    <x v="1"/>
  </r>
  <r>
    <s v="Monday"/>
    <x v="2"/>
    <x v="0"/>
    <n v="24"/>
    <n v="91.666666669999998"/>
    <n v="50"/>
    <n v="53.87"/>
    <n v="0.117647059"/>
    <n v="1"/>
    <n v="1"/>
    <n v="0"/>
    <n v="1"/>
    <n v="0"/>
    <x v="1"/>
  </r>
  <r>
    <s v="Wednesday"/>
    <x v="0"/>
    <x v="0"/>
    <n v="23"/>
    <n v="34.782608699999997"/>
    <n v="21.739130429999999"/>
    <n v="38.46"/>
    <n v="0.111111111"/>
    <n v="1"/>
    <n v="0"/>
    <n v="0"/>
    <n v="0"/>
    <n v="0"/>
    <x v="0"/>
  </r>
  <r>
    <s v="Thursday"/>
    <x v="2"/>
    <x v="0"/>
    <n v="39"/>
    <n v="25.641025639999999"/>
    <n v="7.692307692"/>
    <n v="67.84"/>
    <n v="3.3898304999999997E-2"/>
    <n v="1"/>
    <n v="1"/>
    <n v="0"/>
    <n v="1"/>
    <n v="0"/>
    <x v="2"/>
  </r>
  <r>
    <s v="Wednesday"/>
    <x v="2"/>
    <x v="1"/>
    <n v="0"/>
    <n v="0"/>
    <n v="0"/>
    <n v="57.27"/>
    <n v="2.3255814E-2"/>
    <n v="0"/>
    <n v="0"/>
    <n v="0"/>
    <n v="22"/>
    <n v="0"/>
    <x v="5"/>
  </r>
  <r>
    <s v="Tuesday"/>
    <x v="2"/>
    <x v="0"/>
    <n v="48"/>
    <n v="0"/>
    <n v="0"/>
    <n v="108.52"/>
    <n v="4.9535603715170302E-2"/>
    <n v="1"/>
    <n v="0"/>
    <n v="0"/>
    <n v="21"/>
    <n v="0"/>
    <x v="2"/>
  </r>
  <r>
    <s v="Wednesday"/>
    <x v="0"/>
    <x v="0"/>
    <n v="36"/>
    <n v="5.5555555559999998"/>
    <n v="2.7777777779999999"/>
    <n v="61.75"/>
    <n v="6.5217391E-2"/>
    <n v="1"/>
    <n v="0"/>
    <n v="0"/>
    <n v="1"/>
    <n v="0"/>
    <x v="0"/>
  </r>
  <r>
    <s v="Thursday"/>
    <x v="0"/>
    <x v="0"/>
    <n v="43"/>
    <n v="37.20930233"/>
    <n v="2.3255813949999999"/>
    <n v="40.32"/>
    <n v="0.28571428599999998"/>
    <n v="1"/>
    <n v="0"/>
    <n v="0"/>
    <n v="0"/>
    <n v="0"/>
    <x v="0"/>
  </r>
  <r>
    <s v="Wednesday"/>
    <x v="2"/>
    <x v="1"/>
    <n v="0"/>
    <n v="0"/>
    <n v="0"/>
    <n v="94.42"/>
    <n v="1.5915118999999998E-2"/>
    <n v="0"/>
    <n v="0"/>
    <n v="0"/>
    <n v="12"/>
    <n v="0"/>
    <x v="5"/>
  </r>
  <r>
    <s v="Thursday"/>
    <x v="0"/>
    <x v="0"/>
    <n v="44"/>
    <n v="4.5454545450000001"/>
    <n v="2.2727272730000001"/>
    <n v="35.130000000000003"/>
    <n v="6.8965517000000004E-2"/>
    <n v="1"/>
    <n v="0"/>
    <n v="0"/>
    <n v="0"/>
    <n v="0"/>
    <x v="0"/>
  </r>
  <r>
    <s v="Tuesday"/>
    <x v="0"/>
    <x v="0"/>
    <n v="58"/>
    <n v="8.6206896549999996"/>
    <n v="0"/>
    <n v="25.12"/>
    <n v="4.1123369999999999E-2"/>
    <n v="0"/>
    <n v="0"/>
    <n v="0"/>
    <n v="32"/>
    <n v="0"/>
    <x v="0"/>
  </r>
  <r>
    <s v="Friday"/>
    <x v="2"/>
    <x v="1"/>
    <n v="0"/>
    <n v="0"/>
    <n v="0"/>
    <n v="60.68"/>
    <n v="1.2738854000000001E-2"/>
    <n v="0"/>
    <n v="0"/>
    <n v="0"/>
    <n v="5"/>
    <n v="1"/>
    <x v="5"/>
  </r>
  <r>
    <s v="Friday"/>
    <x v="0"/>
    <x v="0"/>
    <n v="29"/>
    <n v="34.482758619999998"/>
    <n v="13.79310345"/>
    <n v="79.819999999999993"/>
    <n v="0.15384615400000001"/>
    <n v="1"/>
    <n v="0"/>
    <n v="0"/>
    <n v="0"/>
    <n v="1"/>
    <x v="2"/>
  </r>
  <r>
    <s v="Monday"/>
    <x v="2"/>
    <x v="0"/>
    <n v="46"/>
    <n v="6.5217391300000003"/>
    <n v="0"/>
    <n v="124.63"/>
    <n v="4.4359949000000003E-2"/>
    <n v="0"/>
    <n v="0"/>
    <n v="0"/>
    <n v="25"/>
    <n v="0"/>
    <x v="3"/>
  </r>
  <r>
    <s v="Wednesday"/>
    <x v="0"/>
    <x v="0"/>
    <n v="25"/>
    <n v="84"/>
    <n v="12"/>
    <n v="54.51"/>
    <n v="7.4999999999999997E-2"/>
    <n v="1"/>
    <n v="0"/>
    <n v="0"/>
    <n v="1"/>
    <n v="0"/>
    <x v="1"/>
  </r>
  <r>
    <s v="Monday"/>
    <x v="2"/>
    <x v="0"/>
    <n v="45"/>
    <n v="2.2222222220000001"/>
    <n v="0"/>
    <n v="51.02"/>
    <n v="1.3157894736842099E-2"/>
    <n v="0"/>
    <n v="0"/>
    <n v="0"/>
    <n v="4"/>
    <n v="0"/>
    <x v="0"/>
  </r>
  <r>
    <s v="Wednesday"/>
    <x v="2"/>
    <x v="0"/>
    <n v="36"/>
    <n v="94.444444439999998"/>
    <n v="44.444444439999998"/>
    <n v="68.69"/>
    <n v="2.83018867924528E-2"/>
    <n v="1"/>
    <n v="0"/>
    <n v="0"/>
    <n v="27"/>
    <n v="0"/>
    <x v="1"/>
  </r>
  <r>
    <s v="Wednesday"/>
    <x v="2"/>
    <x v="0"/>
    <n v="47"/>
    <n v="4.255319149"/>
    <n v="0"/>
    <n v="49.92"/>
    <n v="3.6458333000000002E-2"/>
    <n v="1"/>
    <n v="0"/>
    <n v="0"/>
    <n v="18"/>
    <n v="0"/>
    <x v="0"/>
  </r>
  <r>
    <s v="Friday"/>
    <x v="2"/>
    <x v="1"/>
    <n v="44"/>
    <n v="9.0909090910000003"/>
    <n v="0"/>
    <n v="91.81"/>
    <n v="0.28571428599999998"/>
    <n v="0"/>
    <n v="0"/>
    <n v="0"/>
    <n v="0"/>
    <n v="1"/>
    <x v="2"/>
  </r>
  <r>
    <s v="Friday"/>
    <x v="0"/>
    <x v="0"/>
    <n v="69"/>
    <n v="10.144927539999999"/>
    <n v="2.8985507250000002"/>
    <n v="34.24"/>
    <n v="0.159398496"/>
    <n v="1"/>
    <n v="1"/>
    <n v="0"/>
    <n v="21"/>
    <n v="1"/>
    <x v="0"/>
  </r>
  <r>
    <s v="Monday"/>
    <x v="2"/>
    <x v="0"/>
    <n v="40"/>
    <n v="32.5"/>
    <n v="2.5"/>
    <n v="50.96"/>
    <n v="9.0909090999999997E-2"/>
    <n v="1"/>
    <n v="0"/>
    <n v="0"/>
    <n v="0"/>
    <n v="0"/>
    <x v="0"/>
  </r>
  <r>
    <s v="Tuesday"/>
    <x v="0"/>
    <x v="0"/>
    <n v="48"/>
    <n v="27.083333329999999"/>
    <n v="6.25"/>
    <n v="94.17"/>
    <n v="2.1857923000000001E-2"/>
    <n v="1"/>
    <n v="0"/>
    <n v="0"/>
    <n v="6"/>
    <n v="0"/>
    <x v="2"/>
  </r>
  <r>
    <s v="Friday"/>
    <x v="1"/>
    <x v="0"/>
    <n v="41"/>
    <n v="46.341463410000003"/>
    <n v="2.4390243900000002"/>
    <n v="61.49"/>
    <n v="2.1428571E-2"/>
    <n v="1"/>
    <n v="0"/>
    <n v="0"/>
    <n v="4"/>
    <n v="1"/>
    <x v="0"/>
  </r>
  <r>
    <s v="Wednesday"/>
    <x v="0"/>
    <x v="0"/>
    <n v="46"/>
    <n v="13.043478260000001"/>
    <n v="2.1739130430000002"/>
    <n v="125.19"/>
    <n v="1.4112903E-2"/>
    <n v="1"/>
    <n v="0"/>
    <n v="0"/>
    <n v="16"/>
    <n v="0"/>
    <x v="3"/>
  </r>
  <r>
    <s v="Tuesday"/>
    <x v="2"/>
    <x v="0"/>
    <n v="16"/>
    <n v="0"/>
    <n v="0"/>
    <n v="85.83"/>
    <n v="4.9382719999999996E-3"/>
    <n v="0"/>
    <n v="0"/>
    <n v="0"/>
    <n v="13"/>
    <n v="0"/>
    <x v="5"/>
  </r>
  <r>
    <s v="Friday"/>
    <x v="0"/>
    <x v="0"/>
    <n v="18"/>
    <n v="0"/>
    <n v="0"/>
    <n v="80.31"/>
    <n v="0.104166666666667"/>
    <n v="0"/>
    <n v="0"/>
    <n v="0"/>
    <n v="1"/>
    <n v="1"/>
    <x v="5"/>
  </r>
  <r>
    <s v="Wednesday"/>
    <x v="0"/>
    <x v="0"/>
    <n v="48"/>
    <n v="10.41666667"/>
    <n v="4.1666666670000003"/>
    <n v="68.58"/>
    <n v="1.8181817999999999E-2"/>
    <n v="1"/>
    <n v="0"/>
    <n v="0"/>
    <n v="7"/>
    <n v="0"/>
    <x v="2"/>
  </r>
  <r>
    <s v="Monday"/>
    <x v="1"/>
    <x v="0"/>
    <n v="45"/>
    <n v="40"/>
    <n v="17.777777780000001"/>
    <n v="60.3"/>
    <n v="0.10810810799999999"/>
    <n v="1"/>
    <n v="0"/>
    <n v="1"/>
    <n v="2"/>
    <n v="0"/>
    <x v="0"/>
  </r>
  <r>
    <s v="Saturday"/>
    <x v="1"/>
    <x v="0"/>
    <n v="36"/>
    <n v="19.444444440000002"/>
    <n v="0"/>
    <n v="69.239999999999995"/>
    <n v="6.25E-2"/>
    <n v="1"/>
    <n v="0"/>
    <n v="0"/>
    <n v="1"/>
    <n v="1"/>
    <x v="2"/>
  </r>
  <r>
    <s v="Friday"/>
    <x v="0"/>
    <x v="0"/>
    <n v="50"/>
    <n v="6"/>
    <n v="2"/>
    <n v="66.290000000000006"/>
    <n v="5.1813471502590702E-3"/>
    <n v="0"/>
    <n v="0"/>
    <n v="0"/>
    <n v="12"/>
    <n v="1"/>
    <x v="2"/>
  </r>
  <r>
    <s v="Friday"/>
    <x v="1"/>
    <x v="0"/>
    <n v="44"/>
    <n v="25"/>
    <n v="9.0909090910000003"/>
    <n v="35.01"/>
    <n v="5.4794520999999999E-2"/>
    <n v="1"/>
    <n v="1"/>
    <n v="0"/>
    <n v="2"/>
    <n v="1"/>
    <x v="0"/>
  </r>
  <r>
    <s v="Thursday"/>
    <x v="1"/>
    <x v="1"/>
    <n v="0"/>
    <n v="0"/>
    <n v="0"/>
    <n v="37.99"/>
    <n v="0.10714285699999999"/>
    <n v="0"/>
    <n v="0"/>
    <n v="0"/>
    <n v="0"/>
    <n v="0"/>
    <x v="5"/>
  </r>
  <r>
    <s v="Thursday"/>
    <x v="1"/>
    <x v="0"/>
    <n v="34"/>
    <n v="97.058823529999998"/>
    <n v="2.9411764709999999"/>
    <n v="54.86"/>
    <n v="0.133333333"/>
    <n v="0"/>
    <n v="1"/>
    <n v="0"/>
    <n v="0"/>
    <n v="0"/>
    <x v="1"/>
  </r>
  <r>
    <s v="Thursday"/>
    <x v="0"/>
    <x v="1"/>
    <n v="0"/>
    <n v="0"/>
    <n v="0"/>
    <n v="55.06"/>
    <n v="1.4285714E-2"/>
    <n v="0"/>
    <n v="0"/>
    <n v="0"/>
    <n v="4"/>
    <n v="0"/>
    <x v="5"/>
  </r>
  <r>
    <s v="Friday"/>
    <x v="0"/>
    <x v="0"/>
    <n v="42"/>
    <n v="66.666666669999998"/>
    <n v="2.3809523810000002"/>
    <n v="35.130000000000003"/>
    <n v="6.4516129000000005E-2"/>
    <n v="1"/>
    <n v="0"/>
    <n v="0"/>
    <n v="1"/>
    <n v="1"/>
    <x v="1"/>
  </r>
  <r>
    <s v="Thursday"/>
    <x v="2"/>
    <x v="0"/>
    <n v="46"/>
    <n v="10.86956522"/>
    <n v="8.6956521739999992"/>
    <n v="51.7"/>
    <n v="1.8581080999999999E-2"/>
    <n v="0"/>
    <n v="0"/>
    <n v="0"/>
    <n v="19"/>
    <n v="0"/>
    <x v="0"/>
  </r>
  <r>
    <s v="Friday"/>
    <x v="0"/>
    <x v="1"/>
    <n v="0"/>
    <n v="0"/>
    <n v="0"/>
    <n v="55.99"/>
    <n v="6.8965517000000004E-2"/>
    <n v="0"/>
    <n v="0"/>
    <n v="0"/>
    <n v="0"/>
    <n v="1"/>
    <x v="5"/>
  </r>
  <r>
    <s v="Sunday"/>
    <x v="1"/>
    <x v="0"/>
    <n v="36"/>
    <n v="8.3333333330000006"/>
    <n v="0"/>
    <n v="55.78"/>
    <n v="8.4905659999999994E-2"/>
    <n v="0"/>
    <n v="0"/>
    <n v="0"/>
    <n v="3"/>
    <n v="1"/>
    <x v="0"/>
  </r>
  <r>
    <s v="Monday"/>
    <x v="0"/>
    <x v="0"/>
    <n v="52"/>
    <n v="17.30769231"/>
    <n v="5.769230769"/>
    <n v="90.59"/>
    <n v="1.5544041E-2"/>
    <n v="1"/>
    <n v="0"/>
    <n v="0"/>
    <n v="38"/>
    <n v="0"/>
    <x v="2"/>
  </r>
  <r>
    <s v="Friday"/>
    <x v="2"/>
    <x v="0"/>
    <n v="60"/>
    <n v="3.3333333330000001"/>
    <n v="3.3333333330000001"/>
    <n v="54.83"/>
    <n v="0.12401883800000001"/>
    <n v="0"/>
    <n v="0"/>
    <n v="0"/>
    <n v="20"/>
    <n v="1"/>
    <x v="0"/>
  </r>
  <r>
    <s v="Monday"/>
    <x v="0"/>
    <x v="0"/>
    <n v="42"/>
    <n v="45.23809524"/>
    <n v="2.3809523810000002"/>
    <n v="50.9"/>
    <n v="4.5454544999999999E-2"/>
    <n v="0"/>
    <n v="0"/>
    <n v="0"/>
    <n v="1"/>
    <n v="0"/>
    <x v="0"/>
  </r>
  <r>
    <s v="Wednesday"/>
    <x v="0"/>
    <x v="0"/>
    <n v="45"/>
    <n v="0"/>
    <n v="0"/>
    <n v="54.99"/>
    <n v="1.2738854000000001E-2"/>
    <n v="0"/>
    <n v="0"/>
    <n v="0"/>
    <n v="5"/>
    <n v="0"/>
    <x v="0"/>
  </r>
  <r>
    <s v="Thursday"/>
    <x v="1"/>
    <x v="0"/>
    <n v="46"/>
    <n v="15.217391299999999"/>
    <n v="0"/>
    <n v="59.52"/>
    <n v="8.1081080999999999E-2"/>
    <n v="1"/>
    <n v="0"/>
    <n v="0"/>
    <n v="2"/>
    <n v="0"/>
    <x v="0"/>
  </r>
  <r>
    <s v="Monday"/>
    <x v="2"/>
    <x v="1"/>
    <n v="0"/>
    <n v="0"/>
    <n v="0"/>
    <n v="117.36"/>
    <n v="8.83280757097792E-2"/>
    <n v="0"/>
    <n v="0"/>
    <n v="0"/>
    <n v="10"/>
    <n v="0"/>
    <x v="3"/>
  </r>
  <r>
    <s v="Friday"/>
    <x v="2"/>
    <x v="0"/>
    <n v="47"/>
    <n v="25.531914889999999"/>
    <n v="8.5106382979999999"/>
    <n v="89.56"/>
    <n v="1.8472906000000001E-2"/>
    <n v="0"/>
    <n v="0"/>
    <n v="0"/>
    <n v="26"/>
    <n v="1"/>
    <x v="2"/>
  </r>
  <r>
    <s v="Sunday"/>
    <x v="1"/>
    <x v="1"/>
    <n v="0"/>
    <n v="0"/>
    <n v="0"/>
    <n v="80.42"/>
    <n v="3.6144577999999997E-2"/>
    <n v="0"/>
    <n v="0"/>
    <n v="0"/>
    <n v="2"/>
    <n v="1"/>
    <x v="5"/>
  </r>
  <r>
    <s v="Tuesday"/>
    <x v="2"/>
    <x v="0"/>
    <n v="45"/>
    <n v="17.777777780000001"/>
    <n v="8.8888888890000004"/>
    <n v="111.62"/>
    <n v="5.3571428999999997E-2"/>
    <n v="0"/>
    <n v="0"/>
    <n v="0"/>
    <n v="1"/>
    <n v="0"/>
    <x v="2"/>
  </r>
  <r>
    <s v="Monday"/>
    <x v="2"/>
    <x v="0"/>
    <n v="34"/>
    <n v="58.823529409999999"/>
    <n v="11.764705879999999"/>
    <n v="33.130000000000003"/>
    <n v="4.7619047999999997E-2"/>
    <n v="1"/>
    <n v="1"/>
    <n v="0"/>
    <n v="2"/>
    <n v="0"/>
    <x v="1"/>
  </r>
  <r>
    <s v="Monday"/>
    <x v="0"/>
    <x v="0"/>
    <n v="36"/>
    <n v="75"/>
    <n v="22.222222219999999"/>
    <n v="55.57"/>
    <n v="3.8461538000000003E-2"/>
    <n v="1"/>
    <n v="0"/>
    <n v="0"/>
    <n v="3"/>
    <n v="0"/>
    <x v="1"/>
  </r>
  <r>
    <s v="Wednesday"/>
    <x v="2"/>
    <x v="1"/>
    <n v="0"/>
    <n v="0"/>
    <n v="0"/>
    <n v="107.14"/>
    <n v="6.0209423999999998E-2"/>
    <n v="0"/>
    <n v="0"/>
    <n v="0"/>
    <n v="12"/>
    <n v="0"/>
    <x v="5"/>
  </r>
  <r>
    <s v="Wednesday"/>
    <x v="0"/>
    <x v="0"/>
    <n v="40"/>
    <n v="80"/>
    <n v="12.5"/>
    <n v="23.12"/>
    <n v="0.13197969500000001"/>
    <n v="1"/>
    <n v="0"/>
    <n v="0"/>
    <n v="6"/>
    <n v="0"/>
    <x v="1"/>
  </r>
  <r>
    <s v="Friday"/>
    <x v="2"/>
    <x v="0"/>
    <n v="48"/>
    <n v="0"/>
    <n v="0"/>
    <n v="32.24"/>
    <n v="2.3724792000000001E-2"/>
    <n v="0"/>
    <n v="0"/>
    <n v="0"/>
    <n v="27"/>
    <n v="1"/>
    <x v="0"/>
  </r>
  <r>
    <s v="Monday"/>
    <x v="0"/>
    <x v="0"/>
    <n v="33"/>
    <n v="100"/>
    <n v="36.363636360000001"/>
    <n v="74.31"/>
    <n v="8.9820360000000005E-3"/>
    <n v="0"/>
    <n v="0"/>
    <n v="0"/>
    <n v="11"/>
    <n v="0"/>
    <x v="1"/>
  </r>
  <r>
    <s v="Friday"/>
    <x v="0"/>
    <x v="1"/>
    <n v="0"/>
    <n v="0"/>
    <n v="0"/>
    <n v="77.91"/>
    <n v="4.3956044E-2"/>
    <n v="0"/>
    <n v="0"/>
    <n v="0"/>
    <n v="2"/>
    <n v="1"/>
    <x v="5"/>
  </r>
  <r>
    <s v="Friday"/>
    <x v="0"/>
    <x v="0"/>
    <n v="18"/>
    <n v="0"/>
    <n v="0"/>
    <n v="30.94"/>
    <n v="1.0781671E-2"/>
    <n v="0"/>
    <n v="0"/>
    <n v="0"/>
    <n v="12"/>
    <n v="1"/>
    <x v="5"/>
  </r>
  <r>
    <s v="Thursday"/>
    <x v="2"/>
    <x v="0"/>
    <n v="41"/>
    <n v="12.195121950000001"/>
    <n v="4.8780487800000003"/>
    <n v="54.77"/>
    <n v="0.133333333"/>
    <n v="0"/>
    <n v="0"/>
    <n v="0"/>
    <n v="0"/>
    <n v="0"/>
    <x v="0"/>
  </r>
  <r>
    <s v="Tuesday"/>
    <x v="0"/>
    <x v="1"/>
    <n v="1"/>
    <n v="100"/>
    <n v="100"/>
    <n v="49.91"/>
    <n v="0.14285714299999999"/>
    <n v="1"/>
    <n v="0"/>
    <n v="0"/>
    <n v="0"/>
    <n v="0"/>
    <x v="1"/>
  </r>
  <r>
    <s v="Monday"/>
    <x v="2"/>
    <x v="0"/>
    <n v="34"/>
    <n v="91.176470589999994"/>
    <n v="5.8823529409999997"/>
    <n v="101.06"/>
    <n v="3.6852589999999998E-2"/>
    <n v="1"/>
    <n v="0"/>
    <n v="0"/>
    <n v="33"/>
    <n v="0"/>
    <x v="4"/>
  </r>
  <r>
    <s v="Wednesday"/>
    <x v="0"/>
    <x v="1"/>
    <n v="0"/>
    <n v="0"/>
    <n v="0"/>
    <n v="58.8"/>
    <n v="1.5267176E-2"/>
    <n v="0"/>
    <n v="0"/>
    <n v="0"/>
    <n v="4"/>
    <n v="0"/>
    <x v="5"/>
  </r>
  <r>
    <s v="Monday"/>
    <x v="2"/>
    <x v="0"/>
    <n v="38"/>
    <n v="44.736842109999998"/>
    <n v="7.8947368420000004"/>
    <n v="92.59"/>
    <n v="2.5974026000000001E-2"/>
    <n v="1"/>
    <n v="0"/>
    <n v="0"/>
    <n v="5"/>
    <n v="0"/>
    <x v="4"/>
  </r>
  <r>
    <s v="Wednesday"/>
    <x v="0"/>
    <x v="0"/>
    <n v="45"/>
    <n v="0"/>
    <n v="0"/>
    <n v="43.54"/>
    <n v="5.3571428999999997E-2"/>
    <n v="0"/>
    <n v="0"/>
    <n v="0"/>
    <n v="1"/>
    <n v="0"/>
    <x v="0"/>
  </r>
  <r>
    <s v="Friday"/>
    <x v="3"/>
    <x v="0"/>
    <n v="11"/>
    <n v="36.363636360000001"/>
    <n v="0"/>
    <n v="157.02000000000001"/>
    <n v="0.10344827600000001"/>
    <n v="0"/>
    <n v="0"/>
    <n v="0"/>
    <n v="0"/>
    <n v="1"/>
    <x v="3"/>
  </r>
  <r>
    <s v="Friday"/>
    <x v="0"/>
    <x v="1"/>
    <n v="16"/>
    <n v="12.5"/>
    <n v="0"/>
    <n v="13.41"/>
    <n v="7.4340527577937604E-2"/>
    <n v="1"/>
    <n v="0"/>
    <n v="0"/>
    <n v="13"/>
    <n v="1"/>
    <x v="0"/>
  </r>
  <r>
    <s v="Thursday"/>
    <x v="1"/>
    <x v="0"/>
    <n v="45"/>
    <n v="20"/>
    <n v="2.2222222220000001"/>
    <n v="82.83"/>
    <n v="8.4745763000000002E-2"/>
    <n v="0"/>
    <n v="0"/>
    <n v="0"/>
    <n v="1"/>
    <n v="0"/>
    <x v="2"/>
  </r>
  <r>
    <s v="Tuesday"/>
    <x v="2"/>
    <x v="0"/>
    <n v="48"/>
    <n v="0"/>
    <n v="0"/>
    <n v="51.58"/>
    <n v="1.4314927999999999E-2"/>
    <n v="0"/>
    <n v="0"/>
    <n v="0"/>
    <n v="16"/>
    <n v="0"/>
    <x v="0"/>
  </r>
  <r>
    <s v="Thursday"/>
    <x v="1"/>
    <x v="0"/>
    <n v="36"/>
    <n v="44.444444439999998"/>
    <n v="16.666666670000001"/>
    <n v="64.34"/>
    <n v="4.1095890000000003E-2"/>
    <n v="1"/>
    <n v="0"/>
    <n v="0"/>
    <n v="2"/>
    <n v="0"/>
    <x v="1"/>
  </r>
  <r>
    <s v="Monday"/>
    <x v="2"/>
    <x v="0"/>
    <n v="44"/>
    <n v="25"/>
    <n v="0"/>
    <n v="52.85"/>
    <n v="5.2631578947368397E-2"/>
    <n v="0"/>
    <n v="0"/>
    <n v="0"/>
    <n v="3"/>
    <n v="0"/>
    <x v="0"/>
  </r>
  <r>
    <s v="Monday"/>
    <x v="2"/>
    <x v="1"/>
    <n v="0"/>
    <n v="0"/>
    <n v="0"/>
    <n v="76.180000000000007"/>
    <n v="3.0303030000000002E-2"/>
    <n v="1"/>
    <n v="0"/>
    <n v="0"/>
    <n v="3"/>
    <n v="0"/>
    <x v="5"/>
  </r>
  <r>
    <s v="Friday"/>
    <x v="0"/>
    <x v="0"/>
    <n v="33"/>
    <n v="0"/>
    <n v="0"/>
    <n v="47.9"/>
    <n v="0.222222222"/>
    <n v="1"/>
    <n v="0"/>
    <n v="0"/>
    <n v="0"/>
    <n v="1"/>
    <x v="0"/>
  </r>
  <r>
    <s v="Tuesday"/>
    <x v="0"/>
    <x v="1"/>
    <n v="0"/>
    <n v="0"/>
    <n v="0"/>
    <n v="88.19"/>
    <n v="2.1428571E-2"/>
    <n v="1"/>
    <n v="0"/>
    <n v="0"/>
    <n v="4"/>
    <n v="0"/>
    <x v="5"/>
  </r>
  <r>
    <s v="Tuesday"/>
    <x v="1"/>
    <x v="0"/>
    <n v="65"/>
    <n v="24.61538462"/>
    <n v="7.692307692"/>
    <n v="45.88"/>
    <n v="0.12560386500000001"/>
    <n v="1"/>
    <n v="0"/>
    <n v="1"/>
    <n v="6"/>
    <n v="0"/>
    <x v="0"/>
  </r>
  <r>
    <s v="Thursday"/>
    <x v="3"/>
    <x v="0"/>
    <n v="47"/>
    <n v="29.787234040000001"/>
    <n v="2.1276595739999999"/>
    <n v="121.69"/>
    <n v="6.8181818000000005E-2"/>
    <n v="1"/>
    <n v="0"/>
    <n v="1"/>
    <n v="1"/>
    <n v="0"/>
    <x v="3"/>
  </r>
  <r>
    <s v="Sunday"/>
    <x v="1"/>
    <x v="0"/>
    <n v="31"/>
    <n v="35.483870969999998"/>
    <n v="6.451612903"/>
    <n v="47.28"/>
    <n v="0.4"/>
    <n v="1"/>
    <n v="0"/>
    <n v="0"/>
    <n v="0"/>
    <n v="1"/>
    <x v="0"/>
  </r>
  <r>
    <s v="Friday"/>
    <x v="0"/>
    <x v="1"/>
    <n v="0"/>
    <n v="0"/>
    <n v="0"/>
    <n v="56.26"/>
    <n v="3.7037037037037E-2"/>
    <n v="1"/>
    <n v="0"/>
    <n v="0"/>
    <n v="17"/>
    <n v="1"/>
    <x v="5"/>
  </r>
  <r>
    <s v="Friday"/>
    <x v="2"/>
    <x v="0"/>
    <n v="55"/>
    <n v="7.2727272730000001"/>
    <n v="5.4545454549999999"/>
    <n v="81.239999999999995"/>
    <n v="9.9889009999999997E-3"/>
    <n v="1"/>
    <n v="0"/>
    <n v="0"/>
    <n v="29"/>
    <n v="1"/>
    <x v="2"/>
  </r>
  <r>
    <s v="Monday"/>
    <x v="0"/>
    <x v="1"/>
    <n v="5"/>
    <n v="100"/>
    <n v="20"/>
    <n v="113.54"/>
    <n v="7.4025973999999994E-2"/>
    <n v="0"/>
    <n v="0"/>
    <n v="0"/>
    <n v="25"/>
    <n v="0"/>
    <x v="4"/>
  </r>
  <r>
    <s v="Wednesday"/>
    <x v="1"/>
    <x v="0"/>
    <n v="23"/>
    <n v="91.304347829999998"/>
    <n v="13.043478260000001"/>
    <n v="86.01"/>
    <n v="0.13793103400000001"/>
    <n v="1"/>
    <n v="0"/>
    <n v="0"/>
    <n v="1"/>
    <n v="0"/>
    <x v="4"/>
  </r>
  <r>
    <s v="Tuesday"/>
    <x v="2"/>
    <x v="0"/>
    <n v="45"/>
    <n v="2.2222222220000001"/>
    <n v="0"/>
    <n v="74.599999999999994"/>
    <n v="6.2240660000000003E-3"/>
    <n v="0"/>
    <n v="0"/>
    <n v="0"/>
    <n v="15"/>
    <n v="0"/>
    <x v="2"/>
  </r>
  <r>
    <s v="Tuesday"/>
    <x v="1"/>
    <x v="0"/>
    <n v="31"/>
    <n v="12.90322581"/>
    <n v="3.225806452"/>
    <n v="30.22"/>
    <n v="0.33333333300000001"/>
    <n v="1"/>
    <n v="0"/>
    <n v="0"/>
    <n v="0"/>
    <n v="0"/>
    <x v="0"/>
  </r>
  <r>
    <s v="Tuesday"/>
    <x v="0"/>
    <x v="1"/>
    <n v="0"/>
    <n v="0"/>
    <n v="0"/>
    <n v="55.58"/>
    <n v="4.6332046332046302E-2"/>
    <n v="0"/>
    <n v="0"/>
    <n v="0"/>
    <n v="8"/>
    <n v="0"/>
    <x v="5"/>
  </r>
  <r>
    <s v="Wednesday"/>
    <x v="1"/>
    <x v="0"/>
    <n v="47"/>
    <n v="12.76595745"/>
    <n v="0"/>
    <n v="45.19"/>
    <n v="8.0971659999999994E-3"/>
    <n v="1"/>
    <n v="0"/>
    <n v="0"/>
    <n v="8"/>
    <n v="0"/>
    <x v="0"/>
  </r>
  <r>
    <s v="Monday"/>
    <x v="2"/>
    <x v="0"/>
    <n v="44"/>
    <n v="18.18181818"/>
    <n v="15.90909091"/>
    <n v="50.49"/>
    <n v="2.4904215E-2"/>
    <n v="1"/>
    <n v="0"/>
    <n v="0"/>
    <n v="17"/>
    <n v="0"/>
    <x v="0"/>
  </r>
  <r>
    <s v="Wednesday"/>
    <x v="1"/>
    <x v="0"/>
    <n v="29"/>
    <n v="31.03448276"/>
    <n v="10.34482759"/>
    <n v="42.4"/>
    <n v="0.2"/>
    <n v="1"/>
    <n v="0"/>
    <n v="0"/>
    <n v="0"/>
    <n v="0"/>
    <x v="0"/>
  </r>
  <r>
    <s v="Tuesday"/>
    <x v="1"/>
    <x v="0"/>
    <n v="26"/>
    <n v="23.07692308"/>
    <n v="3.846153846"/>
    <n v="46.27"/>
    <n v="4.2553190999999997E-2"/>
    <n v="1"/>
    <n v="0"/>
    <n v="0"/>
    <n v="1"/>
    <n v="0"/>
    <x v="0"/>
  </r>
  <r>
    <s v="Tuesday"/>
    <x v="0"/>
    <x v="0"/>
    <n v="57"/>
    <n v="26.315789469999999"/>
    <n v="15.78947368"/>
    <n v="98.89"/>
    <n v="4.0293040293040303E-2"/>
    <n v="0"/>
    <n v="0"/>
    <n v="0"/>
    <n v="8"/>
    <n v="0"/>
    <x v="2"/>
  </r>
  <r>
    <s v="Monday"/>
    <x v="0"/>
    <x v="0"/>
    <n v="31"/>
    <n v="83.870967739999998"/>
    <n v="3.225806452"/>
    <n v="22.62"/>
    <n v="7.5187969999999998E-3"/>
    <n v="0"/>
    <n v="0"/>
    <n v="0"/>
    <n v="8"/>
    <n v="0"/>
    <x v="1"/>
  </r>
  <r>
    <s v="Sunday"/>
    <x v="1"/>
    <x v="1"/>
    <n v="0"/>
    <n v="0"/>
    <n v="0"/>
    <n v="56.64"/>
    <n v="0.222222222"/>
    <n v="1"/>
    <n v="0"/>
    <n v="0"/>
    <n v="0"/>
    <n v="1"/>
    <x v="5"/>
  </r>
  <r>
    <s v="Friday"/>
    <x v="2"/>
    <x v="0"/>
    <n v="46"/>
    <n v="13.043478260000001"/>
    <n v="4.3478260869999996"/>
    <n v="100.02"/>
    <n v="0.113821138"/>
    <n v="0"/>
    <n v="0"/>
    <n v="0"/>
    <n v="16"/>
    <n v="1"/>
    <x v="2"/>
  </r>
  <r>
    <s v="Friday"/>
    <x v="0"/>
    <x v="0"/>
    <n v="45"/>
    <n v="20"/>
    <n v="6.6666666670000003"/>
    <n v="93.93"/>
    <n v="4.9180328000000002E-2"/>
    <n v="0"/>
    <n v="0"/>
    <n v="0"/>
    <n v="5"/>
    <n v="1"/>
    <x v="2"/>
  </r>
  <r>
    <s v="Friday"/>
    <x v="0"/>
    <x v="0"/>
    <n v="29"/>
    <n v="37.931034480000001"/>
    <n v="0"/>
    <n v="57.12"/>
    <n v="0.23076923099999999"/>
    <n v="1"/>
    <n v="0"/>
    <n v="0"/>
    <n v="0"/>
    <n v="1"/>
    <x v="0"/>
  </r>
  <r>
    <s v="Sunday"/>
    <x v="3"/>
    <x v="1"/>
    <n v="10"/>
    <n v="20"/>
    <n v="10"/>
    <n v="73.28"/>
    <n v="0.17241379300000001"/>
    <n v="1"/>
    <n v="0"/>
    <n v="0"/>
    <n v="0"/>
    <n v="1"/>
    <x v="5"/>
  </r>
  <r>
    <s v="Tuesday"/>
    <x v="0"/>
    <x v="0"/>
    <n v="56"/>
    <n v="7.1428571429999996"/>
    <n v="1.7857142859999999"/>
    <n v="55.91"/>
    <n v="4.2975207000000001E-2"/>
    <n v="1"/>
    <n v="1"/>
    <n v="0"/>
    <n v="19"/>
    <n v="0"/>
    <x v="0"/>
  </r>
  <r>
    <s v="Thursday"/>
    <x v="2"/>
    <x v="0"/>
    <n v="24"/>
    <n v="8.3333333330000006"/>
    <n v="8.3333333330000006"/>
    <n v="29.41"/>
    <n v="0.14285714299999999"/>
    <n v="1"/>
    <n v="0"/>
    <n v="0"/>
    <n v="0"/>
    <n v="0"/>
    <x v="0"/>
  </r>
  <r>
    <s v="Tuesday"/>
    <x v="0"/>
    <x v="0"/>
    <n v="29"/>
    <n v="100"/>
    <n v="3.448275862"/>
    <n v="29.36"/>
    <n v="7.1174380000000002E-3"/>
    <n v="0"/>
    <n v="0"/>
    <n v="0"/>
    <n v="9"/>
    <n v="0"/>
    <x v="1"/>
  </r>
  <r>
    <s v="Monday"/>
    <x v="2"/>
    <x v="0"/>
    <n v="49"/>
    <n v="6.1224489799999997"/>
    <n v="2.0408163269999999"/>
    <n v="81.709999999999994"/>
    <n v="1.60427807486631E-2"/>
    <n v="0"/>
    <n v="0"/>
    <n v="0"/>
    <n v="12"/>
    <n v="0"/>
    <x v="2"/>
  </r>
  <r>
    <s v="Monday"/>
    <x v="0"/>
    <x v="0"/>
    <n v="45"/>
    <n v="0"/>
    <n v="0"/>
    <n v="181.89"/>
    <n v="0.133333333"/>
    <n v="0"/>
    <n v="0"/>
    <n v="0"/>
    <n v="0"/>
    <n v="0"/>
    <x v="3"/>
  </r>
  <r>
    <s v="Tuesday"/>
    <x v="2"/>
    <x v="0"/>
    <n v="51"/>
    <n v="9.8039215689999999"/>
    <n v="1.9607843140000001"/>
    <n v="58.12"/>
    <n v="0.14285714299999999"/>
    <n v="1"/>
    <n v="0"/>
    <n v="0"/>
    <n v="2"/>
    <n v="0"/>
    <x v="0"/>
  </r>
  <r>
    <s v="Friday"/>
    <x v="0"/>
    <x v="0"/>
    <n v="49"/>
    <n v="12.244897959999999"/>
    <n v="4.0816326529999998"/>
    <n v="26.14"/>
    <n v="1.1647255E-2"/>
    <n v="0"/>
    <n v="0"/>
    <n v="0"/>
    <n v="19"/>
    <n v="1"/>
    <x v="0"/>
  </r>
  <r>
    <s v="Wednesday"/>
    <x v="2"/>
    <x v="0"/>
    <n v="43"/>
    <n v="2.3255813949999999"/>
    <n v="0"/>
    <n v="79.41"/>
    <n v="0.28571428571428598"/>
    <n v="1"/>
    <n v="0"/>
    <n v="0"/>
    <n v="0"/>
    <n v="0"/>
    <x v="2"/>
  </r>
  <r>
    <s v="Monday"/>
    <x v="2"/>
    <x v="0"/>
    <n v="47"/>
    <n v="6.3829787229999999"/>
    <n v="2.1276595739999999"/>
    <n v="163.72999999999999"/>
    <n v="0.04"/>
    <n v="0"/>
    <n v="0"/>
    <n v="0"/>
    <n v="27"/>
    <n v="0"/>
    <x v="3"/>
  </r>
  <r>
    <s v="Tuesday"/>
    <x v="1"/>
    <x v="0"/>
    <n v="49"/>
    <n v="4.0816326529999998"/>
    <n v="2.0408163269999999"/>
    <n v="46.09"/>
    <n v="0.117647059"/>
    <n v="0"/>
    <n v="0"/>
    <n v="0"/>
    <n v="0"/>
    <n v="0"/>
    <x v="0"/>
  </r>
  <r>
    <s v="Tuesday"/>
    <x v="0"/>
    <x v="0"/>
    <n v="41"/>
    <n v="9.7560975610000007"/>
    <n v="7.3170731709999997"/>
    <n v="33.18"/>
    <n v="0.28571428571428598"/>
    <n v="1"/>
    <n v="0"/>
    <n v="0"/>
    <n v="0"/>
    <n v="0"/>
    <x v="0"/>
  </r>
  <r>
    <s v="Tuesday"/>
    <x v="2"/>
    <x v="0"/>
    <n v="43"/>
    <n v="20.93023256"/>
    <n v="0"/>
    <n v="96.72"/>
    <n v="4.7445254999999999E-2"/>
    <n v="0"/>
    <n v="0"/>
    <n v="0"/>
    <n v="8"/>
    <n v="0"/>
    <x v="2"/>
  </r>
  <r>
    <s v="Wednesday"/>
    <x v="1"/>
    <x v="0"/>
    <n v="50"/>
    <n v="36"/>
    <n v="0"/>
    <n v="81.81"/>
    <n v="1.0526316000000001E-2"/>
    <n v="1"/>
    <n v="0"/>
    <n v="0"/>
    <n v="6"/>
    <n v="0"/>
    <x v="2"/>
  </r>
  <r>
    <m/>
    <x v="4"/>
    <x v="2"/>
    <m/>
    <m/>
    <m/>
    <m/>
    <m/>
    <m/>
    <m/>
    <m/>
    <m/>
    <m/>
    <x v="7"/>
  </r>
  <r>
    <m/>
    <x v="4"/>
    <x v="2"/>
    <m/>
    <m/>
    <m/>
    <m/>
    <m/>
    <m/>
    <m/>
    <m/>
    <m/>
    <m/>
    <x v="7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761">
  <r>
    <s v="Tuesday"/>
    <s v="RIC"/>
    <x v="0"/>
    <n v="43"/>
    <n v="46.511627910000001"/>
    <n v="11.627906980000001"/>
    <n v="35.4"/>
    <n v="0.28571428599999998"/>
    <n v="0"/>
    <n v="0"/>
    <n v="0"/>
    <n v="0"/>
    <n v="0"/>
    <n v="6"/>
    <n v="43"/>
  </r>
  <r>
    <s v="Friday"/>
    <s v="RIC"/>
    <x v="0"/>
    <n v="29"/>
    <n v="55.17241379"/>
    <n v="27.586206900000001"/>
    <n v="59.35"/>
    <n v="9.5238094999999995E-2"/>
    <n v="1"/>
    <n v="1"/>
    <n v="0"/>
    <n v="0"/>
    <n v="1"/>
    <n v="0"/>
    <n v="29"/>
  </r>
  <r>
    <s v="Friday"/>
    <s v="DCX"/>
    <x v="0"/>
    <n v="31"/>
    <n v="12.90322581"/>
    <n v="6.451612903"/>
    <n v="41.42"/>
    <n v="0.428571429"/>
    <n v="0"/>
    <n v="0"/>
    <n v="0"/>
    <n v="0"/>
    <n v="1"/>
    <n v="6"/>
    <n v="31"/>
  </r>
  <r>
    <s v="Monday"/>
    <s v="CHO"/>
    <x v="0"/>
    <n v="45"/>
    <n v="0"/>
    <n v="0"/>
    <n v="64.58"/>
    <n v="1.2987013E-2"/>
    <n v="0"/>
    <n v="0"/>
    <n v="0"/>
    <n v="5"/>
    <n v="0"/>
    <n v="6"/>
    <n v="9"/>
  </r>
  <r>
    <s v="Wednesday"/>
    <s v="DCX"/>
    <x v="0"/>
    <n v="43"/>
    <n v="11.627906980000001"/>
    <n v="0"/>
    <n v="71.459999999999994"/>
    <n v="4.6875E-2"/>
    <n v="1"/>
    <n v="0"/>
    <n v="0"/>
    <n v="2"/>
    <n v="0"/>
    <n v="3"/>
    <n v="21.5"/>
  </r>
  <r>
    <s v="Monday"/>
    <s v="CHO"/>
    <x v="0"/>
    <n v="51"/>
    <n v="5.8823529409999997"/>
    <n v="1.9607843140000001"/>
    <n v="129.21"/>
    <n v="3.4313725000000003E-2"/>
    <n v="0"/>
    <n v="0"/>
    <n v="0"/>
    <n v="20"/>
    <n v="0"/>
    <n v="2"/>
    <n v="2.5499999999999998"/>
  </r>
  <r>
    <s v="Tuesday"/>
    <s v="DCX"/>
    <x v="0"/>
    <n v="42"/>
    <n v="7.1428571429999996"/>
    <n v="0"/>
    <n v="63.54"/>
    <n v="0.125"/>
    <n v="1"/>
    <n v="0"/>
    <n v="0"/>
    <n v="3"/>
    <n v="0"/>
    <n v="6"/>
    <n v="14"/>
  </r>
  <r>
    <s v="Monday"/>
    <s v="RIC"/>
    <x v="0"/>
    <n v="51"/>
    <n v="15.686274510000001"/>
    <n v="7.8431372550000003"/>
    <n v="59.85"/>
    <n v="0.15"/>
    <n v="1"/>
    <n v="1"/>
    <n v="0"/>
    <n v="3"/>
    <n v="0"/>
    <n v="6"/>
    <n v="17"/>
  </r>
  <r>
    <s v="Monday"/>
    <s v="RIC"/>
    <x v="0"/>
    <n v="69"/>
    <n v="28.985507250000001"/>
    <n v="8.6956521739999992"/>
    <n v="50.08"/>
    <n v="1.7241379000000001E-2"/>
    <n v="0"/>
    <n v="0"/>
    <n v="0"/>
    <n v="30"/>
    <n v="0"/>
    <n v="6"/>
    <n v="2.2999999999999998"/>
  </r>
  <r>
    <s v="Wednesday"/>
    <s v="RIC"/>
    <x v="0"/>
    <n v="35"/>
    <n v="80"/>
    <n v="5.7142857139999998"/>
    <n v="29.66"/>
    <n v="4.92957746478873E-2"/>
    <n v="0"/>
    <n v="0"/>
    <n v="0"/>
    <n v="4"/>
    <n v="0"/>
    <n v="0"/>
    <n v="8.75"/>
  </r>
  <r>
    <s v="Wednesday"/>
    <s v="CHO"/>
    <x v="0"/>
    <n v="27"/>
    <n v="48.148148149999997"/>
    <n v="0"/>
    <n v="61.48"/>
    <n v="0.111111111"/>
    <n v="1"/>
    <n v="0"/>
    <n v="0"/>
    <n v="0"/>
    <n v="0"/>
    <n v="0"/>
    <n v="27"/>
  </r>
  <r>
    <s v="Monday"/>
    <s v="RIC"/>
    <x v="0"/>
    <n v="25"/>
    <n v="4"/>
    <n v="4"/>
    <n v="38.46"/>
    <n v="0.25"/>
    <n v="1"/>
    <n v="0"/>
    <n v="1"/>
    <n v="0"/>
    <n v="0"/>
    <n v="6"/>
    <n v="25"/>
  </r>
  <r>
    <s v="Wednesday"/>
    <s v="DCX"/>
    <x v="0"/>
    <n v="45"/>
    <n v="0"/>
    <n v="0"/>
    <n v="41.06"/>
    <n v="5.2631578999999998E-2"/>
    <n v="0"/>
    <n v="0"/>
    <n v="0"/>
    <n v="1"/>
    <n v="0"/>
    <n v="6"/>
    <n v="45"/>
  </r>
  <r>
    <s v="Thursday"/>
    <s v="BWI"/>
    <x v="0"/>
    <n v="39"/>
    <n v="56.410256410000002"/>
    <n v="12.820512819999999"/>
    <n v="61.16"/>
    <n v="3.9603960000000001E-2"/>
    <n v="1"/>
    <n v="0"/>
    <n v="0"/>
    <n v="3"/>
    <n v="0"/>
    <n v="0"/>
    <n v="13"/>
  </r>
  <r>
    <s v="Monday"/>
    <s v="DCX"/>
    <x v="0"/>
    <n v="51"/>
    <n v="33.333333330000002"/>
    <n v="19.60784314"/>
    <n v="60.2"/>
    <n v="0.132231405"/>
    <n v="1"/>
    <n v="1"/>
    <n v="1"/>
    <n v="3"/>
    <n v="0"/>
    <n v="6"/>
    <n v="17"/>
  </r>
  <r>
    <s v="Tuesday"/>
    <s v="RIC"/>
    <x v="0"/>
    <n v="46"/>
    <n v="2.1739130430000002"/>
    <n v="0"/>
    <n v="63.21"/>
    <n v="0.14285714299999999"/>
    <n v="0"/>
    <n v="0"/>
    <n v="0"/>
    <n v="0"/>
    <n v="0"/>
    <n v="6"/>
    <n v="46"/>
  </r>
  <r>
    <s v="Friday"/>
    <s v="RIC"/>
    <x v="0"/>
    <n v="42"/>
    <n v="54.76190476"/>
    <n v="30.952380949999998"/>
    <n v="63.17"/>
    <n v="7.4515650000000003E-3"/>
    <n v="0"/>
    <n v="0"/>
    <n v="0"/>
    <n v="22"/>
    <n v="1"/>
    <n v="0"/>
    <n v="1.9090909090909092"/>
  </r>
  <r>
    <s v="Wednesday"/>
    <s v="DCX"/>
    <x v="0"/>
    <n v="38"/>
    <n v="13.15789474"/>
    <n v="13.15789474"/>
    <n v="48"/>
    <n v="0.130434783"/>
    <n v="1"/>
    <n v="0"/>
    <n v="0"/>
    <n v="0"/>
    <n v="0"/>
    <n v="6"/>
    <n v="38"/>
  </r>
  <r>
    <s v="Tuesday"/>
    <s v="CHO"/>
    <x v="0"/>
    <n v="48"/>
    <n v="54.166666669999998"/>
    <n v="31.25"/>
    <n v="131.27000000000001"/>
    <n v="0.124666073"/>
    <n v="0"/>
    <n v="0"/>
    <n v="0"/>
    <n v="36"/>
    <n v="0"/>
    <n v="4"/>
    <n v="1.3333333333333333"/>
  </r>
  <r>
    <s v="Monday"/>
    <s v="DCX"/>
    <x v="1"/>
    <n v="0"/>
    <n v="0"/>
    <n v="0"/>
    <n v="129.83000000000001"/>
    <n v="1.9607843137254902E-2"/>
    <n v="1"/>
    <n v="0"/>
    <n v="0"/>
    <n v="5"/>
    <n v="0"/>
    <n v="2"/>
    <n v="0"/>
  </r>
  <r>
    <s v="Monday"/>
    <s v="CHO"/>
    <x v="0"/>
    <n v="47"/>
    <n v="0"/>
    <n v="0"/>
    <n v="59.12"/>
    <n v="0.35714285699999998"/>
    <n v="0"/>
    <n v="0"/>
    <n v="0"/>
    <n v="0"/>
    <n v="0"/>
    <n v="6"/>
    <n v="47"/>
  </r>
  <r>
    <s v="Tuesday"/>
    <s v="DCX"/>
    <x v="0"/>
    <n v="26"/>
    <n v="100"/>
    <n v="53.84615385"/>
    <n v="71.040000000000006"/>
    <n v="0.133333333333333"/>
    <n v="1"/>
    <n v="0"/>
    <n v="1"/>
    <n v="1"/>
    <n v="0"/>
    <n v="0"/>
    <n v="26"/>
  </r>
  <r>
    <s v="Wednesday"/>
    <s v="CHO"/>
    <x v="0"/>
    <n v="50"/>
    <n v="10"/>
    <n v="2"/>
    <n v="69.260000000000005"/>
    <n v="1.0526316000000001E-2"/>
    <n v="0"/>
    <n v="0"/>
    <n v="0"/>
    <n v="37"/>
    <n v="0"/>
    <n v="3"/>
    <n v="1.3513513513513513"/>
  </r>
  <r>
    <s v="Saturday"/>
    <s v="DCX"/>
    <x v="0"/>
    <n v="46"/>
    <n v="8.6956521739999992"/>
    <n v="4.3478260869999996"/>
    <n v="141.69999999999999"/>
    <n v="0.16666666666666699"/>
    <n v="0"/>
    <n v="0"/>
    <n v="0"/>
    <n v="0"/>
    <n v="1"/>
    <n v="2"/>
    <n v="46"/>
  </r>
  <r>
    <s v="Wednesday"/>
    <s v="CHO"/>
    <x v="0"/>
    <n v="54"/>
    <n v="16.666666670000001"/>
    <n v="3.703703704"/>
    <n v="81.61"/>
    <n v="8.4914182000000005E-2"/>
    <n v="1"/>
    <n v="1"/>
    <n v="0"/>
    <n v="36"/>
    <n v="0"/>
    <n v="3"/>
    <n v="1.5"/>
  </r>
  <r>
    <s v="Thursday"/>
    <s v="DCX"/>
    <x v="0"/>
    <n v="48"/>
    <n v="2.0833333330000001"/>
    <n v="0"/>
    <n v="92.28"/>
    <n v="3.0456852791878201E-2"/>
    <n v="1"/>
    <n v="0"/>
    <n v="0"/>
    <n v="6"/>
    <n v="0"/>
    <n v="3"/>
    <n v="8"/>
  </r>
  <r>
    <s v="Wednesday"/>
    <s v="RIC"/>
    <x v="1"/>
    <n v="0"/>
    <n v="0"/>
    <n v="0"/>
    <n v="54.45"/>
    <n v="0.25"/>
    <n v="0"/>
    <n v="0"/>
    <n v="0"/>
    <n v="0"/>
    <n v="0"/>
    <n v="1"/>
    <n v="0"/>
  </r>
  <r>
    <s v="Wednesday"/>
    <s v="DCX"/>
    <x v="0"/>
    <n v="45"/>
    <n v="22.222222219999999"/>
    <n v="8.8888888890000004"/>
    <n v="104.22"/>
    <n v="1.2897677999999999E-2"/>
    <n v="0"/>
    <n v="0"/>
    <n v="0"/>
    <n v="38"/>
    <n v="0"/>
    <n v="3"/>
    <n v="1.1842105263157894"/>
  </r>
  <r>
    <s v="Tuesday"/>
    <s v="CHO"/>
    <x v="0"/>
    <n v="42"/>
    <n v="7.1428571429999996"/>
    <n v="0"/>
    <n v="100.64"/>
    <n v="0.13420621899999999"/>
    <n v="1"/>
    <n v="0"/>
    <n v="0"/>
    <n v="20"/>
    <n v="0"/>
    <n v="3"/>
    <n v="2.1"/>
  </r>
  <r>
    <s v="Thursday"/>
    <s v="RIC"/>
    <x v="0"/>
    <n v="49"/>
    <n v="16.326530609999999"/>
    <n v="2.0408163269999999"/>
    <n v="54.94"/>
    <n v="8.2644627999999998E-2"/>
    <n v="1"/>
    <n v="0"/>
    <n v="0"/>
    <n v="3"/>
    <n v="0"/>
    <n v="6"/>
    <n v="16.333333333333332"/>
  </r>
  <r>
    <s v="Thursday"/>
    <s v="RIC"/>
    <x v="0"/>
    <n v="43"/>
    <n v="4.651162791"/>
    <n v="0"/>
    <n v="48.94"/>
    <n v="2"/>
    <n v="1"/>
    <n v="0"/>
    <n v="0"/>
    <n v="0"/>
    <n v="0"/>
    <n v="6"/>
    <n v="43"/>
  </r>
  <r>
    <s v="Wednesday"/>
    <s v="RIC"/>
    <x v="0"/>
    <n v="50"/>
    <n v="58"/>
    <n v="14"/>
    <n v="125.73"/>
    <n v="1.7429193999999999E-2"/>
    <n v="1"/>
    <n v="1"/>
    <n v="1"/>
    <n v="30"/>
    <n v="0"/>
    <n v="4"/>
    <n v="1.6666666666666667"/>
  </r>
  <r>
    <s v="Wednesday"/>
    <s v="CHO"/>
    <x v="0"/>
    <n v="39"/>
    <n v="56.410256410000002"/>
    <n v="10.256410259999999"/>
    <n v="62.56"/>
    <n v="1.6064256999999998E-2"/>
    <n v="0"/>
    <n v="0"/>
    <n v="0"/>
    <n v="24"/>
    <n v="0"/>
    <n v="0"/>
    <n v="1.625"/>
  </r>
  <r>
    <s v="Thursday"/>
    <s v="RIC"/>
    <x v="0"/>
    <n v="57"/>
    <n v="5.263157895"/>
    <n v="5.263157895"/>
    <n v="118.4"/>
    <n v="0.13477366255143999"/>
    <n v="1"/>
    <n v="0"/>
    <n v="0"/>
    <n v="31"/>
    <n v="0"/>
    <n v="2"/>
    <n v="1.8387096774193548"/>
  </r>
  <r>
    <s v="Sunday"/>
    <s v="DCX"/>
    <x v="0"/>
    <n v="33"/>
    <n v="75.757575759999995"/>
    <n v="18.18181818"/>
    <n v="71.150000000000006"/>
    <n v="4.1580039999999999E-3"/>
    <n v="0"/>
    <n v="0"/>
    <n v="0"/>
    <n v="15"/>
    <n v="1"/>
    <n v="0"/>
    <n v="2.2000000000000002"/>
  </r>
  <r>
    <s v="Friday"/>
    <s v="DCX"/>
    <x v="0"/>
    <n v="37"/>
    <n v="10.81081081"/>
    <n v="0"/>
    <n v="38"/>
    <n v="0.133333333"/>
    <n v="1"/>
    <n v="0"/>
    <n v="0"/>
    <n v="0"/>
    <n v="1"/>
    <n v="6"/>
    <n v="37"/>
  </r>
  <r>
    <s v="Wednesday"/>
    <s v="DCX"/>
    <x v="0"/>
    <n v="23"/>
    <n v="47.826086959999998"/>
    <n v="8.6956521739999992"/>
    <n v="29.34"/>
    <n v="0.28571428599999998"/>
    <n v="1"/>
    <n v="0"/>
    <n v="0"/>
    <n v="0"/>
    <n v="0"/>
    <n v="0"/>
    <n v="23"/>
  </r>
  <r>
    <s v="Monday"/>
    <s v="RIC"/>
    <x v="0"/>
    <n v="48"/>
    <n v="89.583333330000002"/>
    <n v="2.0833333330000001"/>
    <n v="100.49"/>
    <n v="6.1904762000000002E-2"/>
    <n v="1"/>
    <n v="0"/>
    <n v="0"/>
    <n v="20"/>
    <n v="0"/>
    <n v="4"/>
    <n v="2.4"/>
  </r>
  <r>
    <s v="Tuesday"/>
    <s v="CHO"/>
    <x v="1"/>
    <n v="0"/>
    <n v="0"/>
    <n v="0"/>
    <n v="32.93"/>
    <n v="8.9285709999999997E-3"/>
    <n v="0"/>
    <n v="0"/>
    <n v="0"/>
    <n v="11"/>
    <n v="0"/>
    <n v="1"/>
    <n v="0"/>
  </r>
  <r>
    <s v="Thursday"/>
    <s v="RIC"/>
    <x v="1"/>
    <n v="8"/>
    <n v="25"/>
    <n v="0"/>
    <n v="128.84"/>
    <n v="0.17647058800000001"/>
    <n v="0"/>
    <n v="0"/>
    <n v="0"/>
    <n v="2"/>
    <n v="0"/>
    <n v="2"/>
    <n v="4"/>
  </r>
  <r>
    <s v="Monday"/>
    <s v="DCX"/>
    <x v="0"/>
    <n v="11"/>
    <n v="81.818181820000007"/>
    <n v="36.363636360000001"/>
    <n v="129.9"/>
    <n v="0.33333333300000001"/>
    <n v="1"/>
    <n v="0"/>
    <n v="0"/>
    <n v="0"/>
    <n v="0"/>
    <n v="4"/>
    <n v="11"/>
  </r>
  <r>
    <s v="Thursday"/>
    <s v="RIC"/>
    <x v="0"/>
    <n v="42"/>
    <n v="19.047619050000002"/>
    <n v="9.5238095240000007"/>
    <n v="37.82"/>
    <n v="0.25"/>
    <n v="1"/>
    <n v="0"/>
    <n v="0"/>
    <n v="0"/>
    <n v="0"/>
    <n v="6"/>
    <n v="42"/>
  </r>
  <r>
    <s v="Sunday"/>
    <s v="DCX"/>
    <x v="1"/>
    <n v="0"/>
    <n v="0"/>
    <n v="0"/>
    <n v="47.86"/>
    <n v="0.28571428599999998"/>
    <n v="0"/>
    <n v="0"/>
    <n v="0"/>
    <n v="0"/>
    <n v="1"/>
    <n v="1"/>
    <n v="0"/>
  </r>
  <r>
    <s v="Friday"/>
    <s v="CHO"/>
    <x v="0"/>
    <n v="12"/>
    <n v="25"/>
    <n v="16.666666670000001"/>
    <n v="45.9"/>
    <n v="0.25"/>
    <n v="1"/>
    <n v="1"/>
    <n v="0"/>
    <n v="0"/>
    <n v="1"/>
    <n v="1"/>
    <n v="12"/>
  </r>
  <r>
    <s v="Monday"/>
    <s v="DCX"/>
    <x v="0"/>
    <n v="33"/>
    <n v="36.363636360000001"/>
    <n v="9.0909090910000003"/>
    <n v="50.64"/>
    <n v="5.6603774000000003E-2"/>
    <n v="1"/>
    <n v="0"/>
    <n v="1"/>
    <n v="1"/>
    <n v="0"/>
    <n v="6"/>
    <n v="33"/>
  </r>
  <r>
    <s v="Tuesday"/>
    <s v="DCX"/>
    <x v="0"/>
    <n v="63"/>
    <n v="20.63492063"/>
    <n v="0"/>
    <n v="63.74"/>
    <n v="9.6226415094339601E-2"/>
    <n v="0"/>
    <n v="0"/>
    <n v="1"/>
    <n v="17"/>
    <n v="0"/>
    <n v="3"/>
    <n v="3.7058823529411766"/>
  </r>
  <r>
    <s v="Tuesday"/>
    <s v="RIC"/>
    <x v="0"/>
    <n v="36"/>
    <n v="27.777777780000001"/>
    <n v="8.3333333330000006"/>
    <n v="32.15"/>
    <n v="9.6774193999999994E-2"/>
    <n v="0"/>
    <n v="0"/>
    <n v="0"/>
    <n v="1"/>
    <n v="0"/>
    <n v="6"/>
    <n v="36"/>
  </r>
  <r>
    <s v="Monday"/>
    <s v="CHO"/>
    <x v="0"/>
    <n v="45"/>
    <n v="0"/>
    <n v="0"/>
    <n v="38.28"/>
    <n v="5.7692307999999998E-2"/>
    <n v="0"/>
    <n v="0"/>
    <n v="0"/>
    <n v="1"/>
    <n v="0"/>
    <n v="6"/>
    <n v="45"/>
  </r>
  <r>
    <s v="Tuesday"/>
    <s v="RIC"/>
    <x v="0"/>
    <n v="46"/>
    <n v="6.5217391300000003"/>
    <n v="2.1739130430000002"/>
    <n v="64.03"/>
    <n v="0.33333333300000001"/>
    <n v="1"/>
    <n v="0"/>
    <n v="0"/>
    <n v="0"/>
    <n v="0"/>
    <n v="6"/>
    <n v="46"/>
  </r>
  <r>
    <s v="Saturday"/>
    <s v="DCX"/>
    <x v="0"/>
    <n v="27"/>
    <n v="44.444444439999998"/>
    <n v="11.11111111"/>
    <n v="58.95"/>
    <n v="0.17647058823529399"/>
    <n v="1"/>
    <n v="0"/>
    <n v="0"/>
    <n v="0"/>
    <n v="1"/>
    <n v="0"/>
    <n v="27"/>
  </r>
  <r>
    <s v="Wednesday"/>
    <s v="CHO"/>
    <x v="0"/>
    <n v="50"/>
    <n v="26"/>
    <n v="4"/>
    <n v="52.09"/>
    <n v="7.5046899999999996E-3"/>
    <n v="0"/>
    <n v="0"/>
    <n v="0"/>
    <n v="17"/>
    <n v="0"/>
    <n v="6"/>
    <n v="2.9411764705882355"/>
  </r>
  <r>
    <s v="Tuesday"/>
    <s v="DCX"/>
    <x v="0"/>
    <n v="39"/>
    <n v="5.1282051280000003"/>
    <n v="5.1282051280000003"/>
    <n v="40.020000000000003"/>
    <n v="0.2"/>
    <n v="1"/>
    <n v="0"/>
    <n v="0"/>
    <n v="0"/>
    <n v="0"/>
    <n v="6"/>
    <n v="39"/>
  </r>
  <r>
    <s v="Monday"/>
    <s v="CHO"/>
    <x v="0"/>
    <n v="47"/>
    <n v="51.06382979"/>
    <n v="10.638297870000001"/>
    <n v="77.94"/>
    <n v="9.2592593000000001E-2"/>
    <n v="1"/>
    <n v="0"/>
    <n v="0"/>
    <n v="3"/>
    <n v="0"/>
    <n v="4"/>
    <n v="15.666666666666666"/>
  </r>
  <r>
    <s v="Tuesday"/>
    <s v="DCX"/>
    <x v="0"/>
    <n v="41"/>
    <n v="29.268292679999998"/>
    <n v="14.634146339999999"/>
    <n v="50.53"/>
    <n v="2.3529412E-2"/>
    <n v="0"/>
    <n v="1"/>
    <n v="0"/>
    <n v="5"/>
    <n v="0"/>
    <n v="6"/>
    <n v="8.1999999999999993"/>
  </r>
  <r>
    <s v="Saturday"/>
    <s v="DCX"/>
    <x v="0"/>
    <n v="55"/>
    <n v="1.818181818"/>
    <n v="1.818181818"/>
    <n v="93.37"/>
    <n v="8.1168830999999997E-2"/>
    <n v="0"/>
    <n v="0"/>
    <n v="1"/>
    <n v="10"/>
    <n v="1"/>
    <n v="3"/>
    <n v="5.5"/>
  </r>
  <r>
    <s v="Friday"/>
    <s v="RIC"/>
    <x v="0"/>
    <n v="45"/>
    <n v="0"/>
    <n v="0"/>
    <n v="98.53"/>
    <n v="4.5454544999999999E-2"/>
    <n v="0"/>
    <n v="0"/>
    <n v="0"/>
    <n v="2"/>
    <n v="1"/>
    <n v="3"/>
    <n v="22.5"/>
  </r>
  <r>
    <s v="Thursday"/>
    <s v="BWI"/>
    <x v="0"/>
    <n v="34"/>
    <n v="20.58823529"/>
    <n v="5.8823529409999997"/>
    <n v="60.32"/>
    <n v="0.125"/>
    <n v="1"/>
    <n v="0"/>
    <n v="0"/>
    <n v="0"/>
    <n v="0"/>
    <n v="6"/>
    <n v="34"/>
  </r>
  <r>
    <s v="Thursday"/>
    <s v="CHO"/>
    <x v="1"/>
    <n v="0"/>
    <n v="0"/>
    <n v="0"/>
    <n v="83.33"/>
    <n v="9.6774193999999994E-2"/>
    <n v="0"/>
    <n v="0"/>
    <n v="0"/>
    <n v="1"/>
    <n v="0"/>
    <n v="1"/>
    <n v="0"/>
  </r>
  <r>
    <s v="Thursday"/>
    <s v="CHO"/>
    <x v="0"/>
    <n v="41"/>
    <n v="39.024390240000002"/>
    <n v="9.7560975610000007"/>
    <n v="47.52"/>
    <n v="1.1041008999999999E-2"/>
    <n v="0"/>
    <n v="0"/>
    <n v="0"/>
    <n v="20"/>
    <n v="0"/>
    <n v="6"/>
    <n v="2.0499999999999998"/>
  </r>
  <r>
    <s v="Monday"/>
    <s v="CHO"/>
    <x v="1"/>
    <n v="22"/>
    <n v="68.181818179999993"/>
    <n v="13.636363640000001"/>
    <n v="48.38"/>
    <n v="8.4745763000000002E-2"/>
    <n v="1"/>
    <n v="1"/>
    <n v="0"/>
    <n v="1"/>
    <n v="0"/>
    <n v="0"/>
    <n v="22"/>
  </r>
  <r>
    <s v="Wednesday"/>
    <s v="RIC"/>
    <x v="0"/>
    <n v="44"/>
    <n v="11.363636359999999"/>
    <n v="4.5454545450000001"/>
    <n v="142.91999999999999"/>
    <n v="0.136752137"/>
    <n v="1"/>
    <n v="0"/>
    <n v="0"/>
    <n v="3"/>
    <n v="0"/>
    <n v="2"/>
    <n v="14.666666666666666"/>
  </r>
  <r>
    <s v="Friday"/>
    <s v="RIC"/>
    <x v="1"/>
    <n v="6"/>
    <n v="16.666666670000001"/>
    <n v="0"/>
    <n v="54.41"/>
    <n v="0.14754098399999999"/>
    <n v="1"/>
    <n v="1"/>
    <n v="0"/>
    <n v="6"/>
    <n v="1"/>
    <n v="1"/>
    <n v="1"/>
  </r>
  <r>
    <s v="Monday"/>
    <s v="CHO"/>
    <x v="1"/>
    <n v="0"/>
    <n v="0"/>
    <n v="0"/>
    <n v="61.68"/>
    <n v="1.2048193E-2"/>
    <n v="0"/>
    <n v="0"/>
    <n v="0"/>
    <n v="13"/>
    <n v="0"/>
    <n v="1"/>
    <n v="0"/>
  </r>
  <r>
    <s v="Sunday"/>
    <s v="DCX"/>
    <x v="1"/>
    <n v="18"/>
    <n v="5.5555555559999998"/>
    <n v="5.5555555559999998"/>
    <n v="79.430000000000007"/>
    <n v="3.7974684000000002E-2"/>
    <n v="0"/>
    <n v="0"/>
    <n v="0"/>
    <n v="2"/>
    <n v="1"/>
    <n v="1"/>
    <n v="9"/>
  </r>
  <r>
    <s v="Wednesday"/>
    <s v="RIC"/>
    <x v="0"/>
    <n v="38"/>
    <n v="47.368421050000002"/>
    <n v="13.15789474"/>
    <n v="48.64"/>
    <n v="0.18181818199999999"/>
    <n v="1"/>
    <n v="1"/>
    <n v="0"/>
    <n v="0"/>
    <n v="0"/>
    <n v="0"/>
    <n v="38"/>
  </r>
  <r>
    <s v="Thursday"/>
    <s v="DCX"/>
    <x v="0"/>
    <n v="40"/>
    <n v="32.5"/>
    <n v="25"/>
    <n v="48.79"/>
    <n v="0.114285714"/>
    <n v="1"/>
    <n v="0"/>
    <n v="0"/>
    <n v="1"/>
    <n v="0"/>
    <n v="6"/>
    <n v="40"/>
  </r>
  <r>
    <s v="Tuesday"/>
    <s v="CHO"/>
    <x v="0"/>
    <n v="44"/>
    <n v="2.2727272730000001"/>
    <n v="0"/>
    <n v="29.22"/>
    <n v="4.1152259999999996E-3"/>
    <n v="0"/>
    <n v="0"/>
    <n v="0"/>
    <n v="23"/>
    <n v="0"/>
    <n v="6"/>
    <n v="1.9130434782608696"/>
  </r>
  <r>
    <s v="Saturday"/>
    <s v="BWI"/>
    <x v="0"/>
    <n v="45"/>
    <n v="0"/>
    <n v="0"/>
    <n v="99"/>
    <n v="3.3898304999999997E-2"/>
    <n v="0"/>
    <n v="0"/>
    <n v="0"/>
    <n v="1"/>
    <n v="1"/>
    <n v="3"/>
    <n v="45"/>
  </r>
  <r>
    <s v="Tuesday"/>
    <s v="DCX"/>
    <x v="0"/>
    <n v="46"/>
    <n v="10.86956522"/>
    <n v="4.3478260869999996"/>
    <n v="54.92"/>
    <n v="0.117647059"/>
    <n v="0"/>
    <n v="0"/>
    <n v="0"/>
    <n v="0"/>
    <n v="0"/>
    <n v="6"/>
    <n v="46"/>
  </r>
  <r>
    <s v="Thursday"/>
    <s v="DCX"/>
    <x v="0"/>
    <n v="47"/>
    <n v="4.255319149"/>
    <n v="0"/>
    <n v="61.89"/>
    <n v="0.105263158"/>
    <n v="0"/>
    <n v="0"/>
    <n v="0"/>
    <n v="0"/>
    <n v="0"/>
    <n v="6"/>
    <n v="47"/>
  </r>
  <r>
    <s v="Wednesday"/>
    <s v="DCX"/>
    <x v="0"/>
    <n v="45"/>
    <n v="20"/>
    <n v="8.8888888890000004"/>
    <n v="42.5"/>
    <n v="7.1428570999999996E-2"/>
    <n v="1"/>
    <n v="0"/>
    <n v="0"/>
    <n v="0"/>
    <n v="0"/>
    <n v="6"/>
    <n v="45"/>
  </r>
  <r>
    <s v="Friday"/>
    <s v="CHO"/>
    <x v="0"/>
    <n v="52"/>
    <n v="30.76923077"/>
    <n v="9.615384615"/>
    <n v="63.48"/>
    <n v="3.2467532E-2"/>
    <n v="1"/>
    <n v="1"/>
    <n v="0"/>
    <n v="5"/>
    <n v="1"/>
    <n v="6"/>
    <n v="10.4"/>
  </r>
  <r>
    <s v="Monday"/>
    <s v="CHO"/>
    <x v="0"/>
    <n v="43"/>
    <n v="20.93023256"/>
    <n v="9.3023255809999998"/>
    <n v="71.16"/>
    <n v="3.3994334000000001E-2"/>
    <n v="0"/>
    <n v="0"/>
    <n v="0"/>
    <n v="23"/>
    <n v="0"/>
    <n v="3"/>
    <n v="1.8695652173913044"/>
  </r>
  <r>
    <s v="Saturday"/>
    <s v="DCX"/>
    <x v="0"/>
    <n v="33"/>
    <n v="69.696969699999997"/>
    <n v="6.0606060609999997"/>
    <n v="73.819999999999993"/>
    <n v="3.9682540000000002E-2"/>
    <n v="0"/>
    <n v="0"/>
    <n v="0"/>
    <n v="4"/>
    <n v="1"/>
    <n v="0"/>
    <n v="8.25"/>
  </r>
  <r>
    <s v="Monday"/>
    <s v="CHO"/>
    <x v="0"/>
    <n v="43"/>
    <n v="18.60465116"/>
    <n v="4.651162791"/>
    <n v="66.94"/>
    <n v="0.15625"/>
    <n v="0"/>
    <n v="0"/>
    <n v="0"/>
    <n v="1"/>
    <n v="0"/>
    <n v="3"/>
    <n v="43"/>
  </r>
  <r>
    <s v="Tuesday"/>
    <s v="DCX"/>
    <x v="0"/>
    <n v="54"/>
    <n v="24.074074070000002"/>
    <n v="0"/>
    <n v="51.86"/>
    <n v="9.5427435000000005E-2"/>
    <n v="0"/>
    <n v="0"/>
    <n v="1"/>
    <n v="16"/>
    <n v="0"/>
    <n v="6"/>
    <n v="3.375"/>
  </r>
  <r>
    <s v="Wednesday"/>
    <s v="CHO"/>
    <x v="0"/>
    <n v="45"/>
    <n v="22.222222219999999"/>
    <n v="0"/>
    <n v="239.24"/>
    <n v="0.11206896551724101"/>
    <n v="0"/>
    <n v="0"/>
    <n v="0"/>
    <n v="3"/>
    <n v="0"/>
    <n v="5"/>
    <n v="15"/>
  </r>
  <r>
    <s v="Thursday"/>
    <s v="CHO"/>
    <x v="0"/>
    <n v="55"/>
    <n v="87.272727270000004"/>
    <n v="16.363636360000001"/>
    <n v="111.23"/>
    <n v="0.121183206"/>
    <n v="1"/>
    <n v="1"/>
    <n v="0"/>
    <n v="34"/>
    <n v="0"/>
    <n v="4"/>
    <n v="1.6176470588235294"/>
  </r>
  <r>
    <s v="Monday"/>
    <s v="DCX"/>
    <x v="0"/>
    <n v="24"/>
    <n v="70.833333330000002"/>
    <n v="29.166666670000001"/>
    <n v="46.98"/>
    <n v="0.25"/>
    <n v="1"/>
    <n v="0"/>
    <n v="0"/>
    <n v="0"/>
    <n v="0"/>
    <n v="0"/>
    <n v="24"/>
  </r>
  <r>
    <s v="Wednesday"/>
    <s v="CHO"/>
    <x v="1"/>
    <n v="0"/>
    <n v="0"/>
    <n v="0"/>
    <n v="64.7"/>
    <n v="3.3057850999999999E-2"/>
    <n v="0"/>
    <n v="0"/>
    <n v="0"/>
    <n v="3"/>
    <n v="0"/>
    <n v="1"/>
    <n v="0"/>
  </r>
  <r>
    <s v="Monday"/>
    <s v="CHO"/>
    <x v="1"/>
    <n v="0"/>
    <n v="0"/>
    <n v="0"/>
    <n v="88.29"/>
    <n v="3.4920634920634901E-2"/>
    <n v="1"/>
    <n v="0"/>
    <n v="0"/>
    <n v="10"/>
    <n v="0"/>
    <n v="1"/>
    <n v="0"/>
  </r>
  <r>
    <s v="Tuesday"/>
    <s v="CHO"/>
    <x v="0"/>
    <n v="33"/>
    <n v="75.757575759999995"/>
    <n v="6.0606060609999997"/>
    <n v="123.66"/>
    <n v="8.1632653061224497E-3"/>
    <n v="1"/>
    <n v="0"/>
    <n v="0"/>
    <n v="8"/>
    <n v="0"/>
    <n v="4"/>
    <n v="4.125"/>
  </r>
  <r>
    <s v="Monday"/>
    <s v="CHO"/>
    <x v="0"/>
    <n v="27"/>
    <n v="81.481481479999999"/>
    <n v="33.333333330000002"/>
    <n v="50.92"/>
    <n v="7.4999999999999997E-2"/>
    <n v="1"/>
    <n v="0"/>
    <n v="0"/>
    <n v="1"/>
    <n v="0"/>
    <n v="0"/>
    <n v="27"/>
  </r>
  <r>
    <s v="Tuesday"/>
    <s v="RIC"/>
    <x v="0"/>
    <n v="34"/>
    <n v="29.41176471"/>
    <n v="20.58823529"/>
    <n v="70.84"/>
    <n v="0.18181818199999999"/>
    <n v="1"/>
    <n v="1"/>
    <n v="0"/>
    <n v="0"/>
    <n v="0"/>
    <n v="3"/>
    <n v="34"/>
  </r>
  <r>
    <s v="Thursday"/>
    <s v="DCX"/>
    <x v="0"/>
    <n v="33"/>
    <n v="96.969696970000001"/>
    <n v="9.0909090910000003"/>
    <n v="31.41"/>
    <n v="2.5316456000000001E-2"/>
    <n v="1"/>
    <n v="0"/>
    <n v="0"/>
    <n v="2"/>
    <n v="0"/>
    <n v="0"/>
    <n v="16.5"/>
  </r>
  <r>
    <s v="Sunday"/>
    <s v="DCX"/>
    <x v="0"/>
    <n v="37"/>
    <n v="5.4054054049999998"/>
    <n v="2.7027027029999999"/>
    <n v="75.150000000000006"/>
    <n v="8.9887640000000005E-2"/>
    <n v="0"/>
    <n v="0"/>
    <n v="0"/>
    <n v="11"/>
    <n v="1"/>
    <n v="3"/>
    <n v="3.3636363636363638"/>
  </r>
  <r>
    <s v="Tuesday"/>
    <s v="CHO"/>
    <x v="0"/>
    <n v="41"/>
    <n v="0"/>
    <n v="0"/>
    <n v="47.29"/>
    <n v="3.5294117647058802E-2"/>
    <n v="1"/>
    <n v="0"/>
    <n v="0"/>
    <n v="2"/>
    <n v="0"/>
    <n v="6"/>
    <n v="20.5"/>
  </r>
  <r>
    <s v="Wednesday"/>
    <s v="DCX"/>
    <x v="0"/>
    <n v="48"/>
    <n v="6.25"/>
    <n v="2.0833333330000001"/>
    <n v="69.959999999999994"/>
    <n v="4.1811846999999999E-2"/>
    <n v="1"/>
    <n v="0"/>
    <n v="0"/>
    <n v="9"/>
    <n v="0"/>
    <n v="3"/>
    <n v="5.333333333333333"/>
  </r>
  <r>
    <s v="Thursday"/>
    <s v="RIC"/>
    <x v="0"/>
    <n v="31"/>
    <n v="0"/>
    <n v="0"/>
    <n v="27.34"/>
    <n v="5.7142856999999998E-2"/>
    <n v="1"/>
    <n v="0"/>
    <n v="0"/>
    <n v="1"/>
    <n v="0"/>
    <n v="6"/>
    <n v="31"/>
  </r>
  <r>
    <s v="Tuesday"/>
    <s v="DCX"/>
    <x v="1"/>
    <n v="20"/>
    <n v="20"/>
    <n v="0"/>
    <n v="56.87"/>
    <n v="0.10227272699999999"/>
    <n v="1"/>
    <n v="0"/>
    <n v="1"/>
    <n v="5"/>
    <n v="0"/>
    <n v="6"/>
    <n v="4"/>
  </r>
  <r>
    <s v="Wednesday"/>
    <s v="DCX"/>
    <x v="0"/>
    <n v="41"/>
    <n v="19.512195120000001"/>
    <n v="4.8780487800000003"/>
    <n v="21.61"/>
    <n v="1.5748030999999999E-2"/>
    <n v="0"/>
    <n v="0"/>
    <n v="0"/>
    <n v="4"/>
    <n v="0"/>
    <n v="6"/>
    <n v="10.25"/>
  </r>
  <r>
    <s v="Tuesday"/>
    <s v="RIC"/>
    <x v="0"/>
    <n v="35"/>
    <n v="22.85714286"/>
    <n v="5.7142857139999998"/>
    <n v="190.95"/>
    <n v="8.5714286000000001E-2"/>
    <n v="1"/>
    <n v="0"/>
    <n v="0"/>
    <n v="1"/>
    <n v="0"/>
    <n v="2"/>
    <n v="35"/>
  </r>
  <r>
    <s v="Wednesday"/>
    <s v="RIC"/>
    <x v="0"/>
    <n v="46"/>
    <n v="10.86956522"/>
    <n v="0"/>
    <n v="54.3"/>
    <n v="8.3333332999999996E-2"/>
    <n v="0"/>
    <n v="0"/>
    <n v="0"/>
    <n v="1"/>
    <n v="0"/>
    <n v="6"/>
    <n v="46"/>
  </r>
  <r>
    <s v="Monday"/>
    <s v="DCX"/>
    <x v="0"/>
    <n v="36"/>
    <n v="22.222222219999999"/>
    <n v="2.7777777779999999"/>
    <n v="71.05"/>
    <n v="0.28571428599999998"/>
    <n v="1"/>
    <n v="0"/>
    <n v="0"/>
    <n v="0"/>
    <n v="0"/>
    <n v="3"/>
    <n v="36"/>
  </r>
  <r>
    <s v="Tuesday"/>
    <s v="RIC"/>
    <x v="0"/>
    <n v="44"/>
    <n v="93.181818179999993"/>
    <n v="13.636363640000001"/>
    <n v="83.07"/>
    <n v="0.13553113553113599"/>
    <n v="0"/>
    <n v="0"/>
    <n v="0"/>
    <n v="35"/>
    <n v="0"/>
    <n v="4"/>
    <n v="1.2571428571428571"/>
  </r>
  <r>
    <s v="Sunday"/>
    <s v="DCX"/>
    <x v="0"/>
    <n v="36"/>
    <n v="0"/>
    <n v="0"/>
    <n v="54.48"/>
    <n v="4.3478260869565202E-2"/>
    <n v="0"/>
    <n v="0"/>
    <n v="0"/>
    <n v="1"/>
    <n v="1"/>
    <n v="6"/>
    <n v="36"/>
  </r>
  <r>
    <s v="Wednesday"/>
    <s v="CHO"/>
    <x v="0"/>
    <n v="18"/>
    <n v="0"/>
    <n v="0"/>
    <n v="112.56"/>
    <n v="6.3380281999999996E-2"/>
    <n v="0"/>
    <n v="0"/>
    <n v="0"/>
    <n v="4"/>
    <n v="0"/>
    <n v="2"/>
    <n v="4.5"/>
  </r>
  <r>
    <s v="Thursday"/>
    <s v="RIC"/>
    <x v="1"/>
    <n v="0"/>
    <n v="0"/>
    <n v="0"/>
    <n v="74.58"/>
    <n v="1.1278195E-2"/>
    <n v="0"/>
    <n v="0"/>
    <n v="0"/>
    <n v="8"/>
    <n v="0"/>
    <n v="1"/>
    <n v="0"/>
  </r>
  <r>
    <s v="Friday"/>
    <s v="CHO"/>
    <x v="0"/>
    <n v="47"/>
    <n v="2.1276595739999999"/>
    <n v="0"/>
    <n v="194.25"/>
    <n v="2.2346369000000001E-2"/>
    <n v="0"/>
    <n v="0"/>
    <n v="0"/>
    <n v="5"/>
    <n v="1"/>
    <n v="2"/>
    <n v="9.4"/>
  </r>
  <r>
    <s v="Wednesday"/>
    <s v="CHO"/>
    <x v="0"/>
    <n v="50"/>
    <n v="0"/>
    <n v="0"/>
    <n v="182.45"/>
    <n v="7.6086956999999997E-2"/>
    <n v="1"/>
    <n v="0"/>
    <n v="0"/>
    <n v="21"/>
    <n v="0"/>
    <n v="2"/>
    <n v="2.3809523809523809"/>
  </r>
  <r>
    <s v="Thursday"/>
    <s v="DCX"/>
    <x v="0"/>
    <n v="34"/>
    <n v="20.58823529"/>
    <n v="2.9411764709999999"/>
    <n v="46.02"/>
    <n v="0.15384615384615399"/>
    <n v="1"/>
    <n v="0"/>
    <n v="0"/>
    <n v="0"/>
    <n v="0"/>
    <n v="6"/>
    <n v="34"/>
  </r>
  <r>
    <s v="Monday"/>
    <s v="RIC"/>
    <x v="0"/>
    <n v="68"/>
    <n v="26.470588240000001"/>
    <n v="10.29411765"/>
    <n v="86.29"/>
    <n v="4.6176045999999998E-2"/>
    <n v="1"/>
    <n v="0"/>
    <n v="0"/>
    <n v="22"/>
    <n v="0"/>
    <n v="3"/>
    <n v="3.0909090909090908"/>
  </r>
  <r>
    <s v="Friday"/>
    <s v="RIC"/>
    <x v="0"/>
    <n v="34"/>
    <n v="97.058823529999998"/>
    <n v="11.764705879999999"/>
    <n v="178.77"/>
    <n v="0.108433735"/>
    <n v="1"/>
    <n v="1"/>
    <n v="0"/>
    <n v="2"/>
    <n v="1"/>
    <n v="4"/>
    <n v="17"/>
  </r>
  <r>
    <s v="Monday"/>
    <s v="DCX"/>
    <x v="0"/>
    <n v="41"/>
    <n v="53.658536589999997"/>
    <n v="9.7560975610000007"/>
    <n v="74.12"/>
    <n v="0.10714285699999999"/>
    <n v="1"/>
    <n v="0"/>
    <n v="1"/>
    <n v="3"/>
    <n v="0"/>
    <n v="0"/>
    <n v="13.666666666666666"/>
  </r>
  <r>
    <s v="Friday"/>
    <s v="DCX"/>
    <x v="0"/>
    <n v="30"/>
    <n v="90"/>
    <n v="36.666666669999998"/>
    <n v="63.69"/>
    <n v="8.5714286000000001E-2"/>
    <n v="1"/>
    <n v="0"/>
    <n v="0"/>
    <n v="1"/>
    <n v="1"/>
    <n v="0"/>
    <n v="30"/>
  </r>
  <r>
    <s v="Tuesday"/>
    <s v="CHO"/>
    <x v="1"/>
    <n v="0"/>
    <n v="0"/>
    <n v="0"/>
    <n v="74.75"/>
    <n v="4.6875E-2"/>
    <n v="1"/>
    <n v="0"/>
    <n v="0"/>
    <n v="2"/>
    <n v="0"/>
    <n v="1"/>
    <n v="0"/>
  </r>
  <r>
    <s v="Tuesday"/>
    <s v="DCX"/>
    <x v="0"/>
    <n v="46"/>
    <n v="8.6956521739999992"/>
    <n v="0"/>
    <n v="60.55"/>
    <n v="0.19047619047618999"/>
    <n v="1"/>
    <n v="0"/>
    <n v="0"/>
    <n v="0"/>
    <n v="0"/>
    <n v="6"/>
    <n v="46"/>
  </r>
  <r>
    <s v="Friday"/>
    <s v="CHO"/>
    <x v="0"/>
    <n v="58"/>
    <n v="56.896551719999998"/>
    <n v="1.724137931"/>
    <n v="73.239999999999995"/>
    <n v="9.4132029000000006E-2"/>
    <n v="1"/>
    <n v="0"/>
    <n v="0"/>
    <n v="26"/>
    <n v="1"/>
    <n v="4"/>
    <n v="2.2307692307692308"/>
  </r>
  <r>
    <s v="Monday"/>
    <s v="CHO"/>
    <x v="0"/>
    <n v="45"/>
    <n v="15.55555556"/>
    <n v="2.2222222220000001"/>
    <n v="94.86"/>
    <n v="3.2719836400817999E-2"/>
    <n v="0"/>
    <n v="0"/>
    <n v="0"/>
    <n v="32"/>
    <n v="0"/>
    <n v="3"/>
    <n v="1.40625"/>
  </r>
  <r>
    <s v="Tuesday"/>
    <s v="DCX"/>
    <x v="0"/>
    <n v="33"/>
    <n v="66.666666669999998"/>
    <n v="21.212121209999999"/>
    <n v="64.86"/>
    <n v="0.66666666699999999"/>
    <n v="0"/>
    <n v="0"/>
    <n v="0"/>
    <n v="0"/>
    <n v="0"/>
    <n v="0"/>
    <n v="33"/>
  </r>
  <r>
    <s v="Friday"/>
    <s v="RIC"/>
    <x v="0"/>
    <n v="30"/>
    <n v="100"/>
    <n v="3.3333333330000001"/>
    <n v="52.49"/>
    <n v="0.11706629055007101"/>
    <n v="1"/>
    <n v="0"/>
    <n v="0"/>
    <n v="23"/>
    <n v="1"/>
    <n v="0"/>
    <n v="1.3043478260869565"/>
  </r>
  <r>
    <s v="Wednesday"/>
    <s v="CHO"/>
    <x v="0"/>
    <n v="46"/>
    <n v="80.434782609999999"/>
    <n v="15.217391299999999"/>
    <n v="175.1"/>
    <n v="0.141176471"/>
    <n v="1"/>
    <n v="1"/>
    <n v="0"/>
    <n v="39"/>
    <n v="0"/>
    <n v="4"/>
    <n v="1.1794871794871795"/>
  </r>
  <r>
    <s v="Monday"/>
    <s v="CHO"/>
    <x v="0"/>
    <n v="29"/>
    <n v="100"/>
    <n v="0"/>
    <n v="91.48"/>
    <n v="1.4018691999999999E-2"/>
    <n v="1"/>
    <n v="0"/>
    <n v="0"/>
    <n v="7"/>
    <n v="0"/>
    <n v="4"/>
    <n v="4.1428571428571432"/>
  </r>
  <r>
    <s v="Thursday"/>
    <s v="CHO"/>
    <x v="0"/>
    <n v="43"/>
    <n v="30.232558139999998"/>
    <n v="0"/>
    <n v="56.06"/>
    <n v="0.14285714285714299"/>
    <n v="0"/>
    <n v="0"/>
    <n v="0"/>
    <n v="0"/>
    <n v="0"/>
    <n v="6"/>
    <n v="43"/>
  </r>
  <r>
    <s v="Tuesday"/>
    <s v="CHO"/>
    <x v="0"/>
    <n v="20"/>
    <n v="30"/>
    <n v="20"/>
    <n v="105.54"/>
    <n v="0.124521073"/>
    <n v="1"/>
    <n v="0"/>
    <n v="0"/>
    <n v="34"/>
    <n v="0"/>
    <n v="3"/>
    <n v="0.58823529411764708"/>
  </r>
  <r>
    <s v="Wednesday"/>
    <s v="CHO"/>
    <x v="0"/>
    <n v="55"/>
    <n v="1.818181818"/>
    <n v="1.818181818"/>
    <n v="161.02000000000001"/>
    <n v="2.5125628000000001E-2"/>
    <n v="0"/>
    <n v="0"/>
    <n v="0"/>
    <n v="13"/>
    <n v="0"/>
    <n v="2"/>
    <n v="4.2307692307692308"/>
  </r>
  <r>
    <s v="Monday"/>
    <s v="RIC"/>
    <x v="1"/>
    <n v="0"/>
    <n v="0"/>
    <n v="0"/>
    <n v="83"/>
    <n v="1.7793593999999999E-2"/>
    <n v="0"/>
    <n v="0"/>
    <n v="0"/>
    <n v="9"/>
    <n v="0"/>
    <n v="1"/>
    <n v="0"/>
  </r>
  <r>
    <s v="Thursday"/>
    <s v="DCX"/>
    <x v="0"/>
    <n v="42"/>
    <n v="26.190476189999998"/>
    <n v="0"/>
    <n v="60.12"/>
    <n v="4.5112781999999997E-2"/>
    <n v="0"/>
    <n v="0"/>
    <n v="0"/>
    <n v="4"/>
    <n v="0"/>
    <n v="6"/>
    <n v="10.5"/>
  </r>
  <r>
    <s v="Wednesday"/>
    <s v="CHO"/>
    <x v="0"/>
    <n v="18"/>
    <n v="0"/>
    <n v="0"/>
    <n v="52.06"/>
    <n v="0.35714285699999998"/>
    <n v="0"/>
    <n v="0"/>
    <n v="0"/>
    <n v="0"/>
    <n v="0"/>
    <n v="1"/>
    <n v="18"/>
  </r>
  <r>
    <s v="Sunday"/>
    <s v="DCX"/>
    <x v="0"/>
    <n v="38"/>
    <n v="5.263157895"/>
    <n v="2.6315789469999999"/>
    <n v="41.93"/>
    <n v="0.11764705882352899"/>
    <n v="1"/>
    <n v="0"/>
    <n v="0"/>
    <n v="1"/>
    <n v="1"/>
    <n v="6"/>
    <n v="38"/>
  </r>
  <r>
    <s v="Monday"/>
    <s v="DCX"/>
    <x v="1"/>
    <n v="2"/>
    <n v="50"/>
    <n v="0"/>
    <n v="160.85"/>
    <n v="5.2631578999999998E-2"/>
    <n v="0"/>
    <n v="0"/>
    <n v="0"/>
    <n v="1"/>
    <n v="0"/>
    <n v="2"/>
    <n v="2"/>
  </r>
  <r>
    <s v="Monday"/>
    <s v="CHO"/>
    <x v="0"/>
    <n v="46"/>
    <n v="4.3478260869999996"/>
    <n v="0"/>
    <n v="54.85"/>
    <n v="0.14285714285714299"/>
    <n v="0"/>
    <n v="0"/>
    <n v="0"/>
    <n v="1"/>
    <n v="0"/>
    <n v="6"/>
    <n v="46"/>
  </r>
  <r>
    <s v="Thursday"/>
    <s v="CHO"/>
    <x v="0"/>
    <n v="40"/>
    <n v="50"/>
    <n v="2.5"/>
    <n v="30"/>
    <n v="6.1500615006150096E-3"/>
    <n v="0"/>
    <n v="0"/>
    <n v="0"/>
    <n v="26"/>
    <n v="0"/>
    <n v="0"/>
    <n v="1.5384615384615385"/>
  </r>
  <r>
    <s v="Wednesday"/>
    <s v="CHO"/>
    <x v="0"/>
    <n v="18"/>
    <n v="0"/>
    <n v="0"/>
    <n v="86.43"/>
    <n v="1.7006803000000001E-2"/>
    <n v="0"/>
    <n v="0"/>
    <n v="0"/>
    <n v="9"/>
    <n v="0"/>
    <n v="3"/>
    <n v="2"/>
  </r>
  <r>
    <s v="Wednesday"/>
    <s v="CHO"/>
    <x v="0"/>
    <n v="40"/>
    <n v="65"/>
    <n v="0"/>
    <n v="37.07"/>
    <n v="0.18181818199999999"/>
    <n v="0"/>
    <n v="0"/>
    <n v="0"/>
    <n v="2"/>
    <n v="0"/>
    <n v="0"/>
    <n v="20"/>
  </r>
  <r>
    <s v="Thursday"/>
    <s v="DCX"/>
    <x v="1"/>
    <n v="0"/>
    <n v="0"/>
    <n v="0"/>
    <n v="46.5"/>
    <n v="0.214285714285714"/>
    <n v="1"/>
    <n v="0"/>
    <n v="0"/>
    <n v="0"/>
    <n v="0"/>
    <n v="1"/>
    <n v="0"/>
  </r>
  <r>
    <s v="Monday"/>
    <s v="CHO"/>
    <x v="1"/>
    <n v="0"/>
    <n v="0"/>
    <n v="0"/>
    <n v="166.79"/>
    <n v="3.9175257999999998E-2"/>
    <n v="1"/>
    <n v="0"/>
    <n v="0"/>
    <n v="15"/>
    <n v="0"/>
    <n v="2"/>
    <n v="0"/>
  </r>
  <r>
    <s v="Monday"/>
    <s v="DCX"/>
    <x v="0"/>
    <n v="29"/>
    <n v="58.620689659999996"/>
    <n v="3.448275862"/>
    <n v="50.61"/>
    <n v="3.3333333E-2"/>
    <n v="1"/>
    <n v="0"/>
    <n v="0"/>
    <n v="1"/>
    <n v="0"/>
    <n v="0"/>
    <n v="29"/>
  </r>
  <r>
    <s v="Tuesday"/>
    <s v="CHO"/>
    <x v="0"/>
    <n v="47"/>
    <n v="0"/>
    <n v="0"/>
    <n v="53.8"/>
    <n v="1.6867469999999999E-2"/>
    <n v="1"/>
    <n v="0"/>
    <n v="0"/>
    <n v="13"/>
    <n v="0"/>
    <n v="6"/>
    <n v="3.6153846153846154"/>
  </r>
  <r>
    <s v="Monday"/>
    <s v="DCX"/>
    <x v="0"/>
    <n v="35"/>
    <n v="57.142857139999997"/>
    <n v="11.42857143"/>
    <n v="69.739999999999995"/>
    <n v="0.169811320754717"/>
    <n v="1"/>
    <n v="0"/>
    <n v="1"/>
    <n v="1"/>
    <n v="0"/>
    <n v="0"/>
    <n v="35"/>
  </r>
  <r>
    <s v="Monday"/>
    <s v="DCX"/>
    <x v="1"/>
    <n v="25"/>
    <n v="40"/>
    <n v="0"/>
    <n v="112.55"/>
    <n v="1.9607843E-2"/>
    <n v="0"/>
    <n v="0"/>
    <n v="0"/>
    <n v="10"/>
    <n v="0"/>
    <n v="4"/>
    <n v="2.5"/>
  </r>
  <r>
    <s v="Tuesday"/>
    <s v="CHO"/>
    <x v="0"/>
    <n v="44"/>
    <n v="18.18181818"/>
    <n v="0"/>
    <n v="77.349999999999994"/>
    <n v="1.0989011E-2"/>
    <n v="0"/>
    <n v="0"/>
    <n v="0"/>
    <n v="6"/>
    <n v="0"/>
    <n v="3"/>
    <n v="7.333333333333333"/>
  </r>
  <r>
    <s v="Wednesday"/>
    <s v="CHO"/>
    <x v="0"/>
    <n v="47"/>
    <n v="0"/>
    <n v="0"/>
    <n v="44.94"/>
    <n v="0.2"/>
    <n v="0"/>
    <n v="0"/>
    <n v="0"/>
    <n v="0"/>
    <n v="0"/>
    <n v="6"/>
    <n v="47"/>
  </r>
  <r>
    <s v="Tuesday"/>
    <s v="CHO"/>
    <x v="0"/>
    <n v="44"/>
    <n v="9.0909090910000003"/>
    <n v="4.5454545450000001"/>
    <n v="81.239999999999995"/>
    <n v="0.22222222222222199"/>
    <n v="0"/>
    <n v="0"/>
    <n v="0"/>
    <n v="0"/>
    <n v="0"/>
    <n v="3"/>
    <n v="44"/>
  </r>
  <r>
    <s v="Thursday"/>
    <s v="RIC"/>
    <x v="1"/>
    <n v="2"/>
    <n v="50"/>
    <n v="0"/>
    <n v="102.38"/>
    <n v="1.5837104000000001E-2"/>
    <n v="0"/>
    <n v="0"/>
    <n v="0"/>
    <n v="14"/>
    <n v="0"/>
    <n v="4"/>
    <n v="0.14285714285714285"/>
  </r>
  <r>
    <s v="Thursday"/>
    <s v="RIC"/>
    <x v="0"/>
    <n v="40"/>
    <n v="57.5"/>
    <n v="10"/>
    <n v="38.21"/>
    <n v="0.15584415600000001"/>
    <n v="1"/>
    <n v="1"/>
    <n v="0"/>
    <n v="2"/>
    <n v="0"/>
    <n v="0"/>
    <n v="20"/>
  </r>
  <r>
    <s v="Tuesday"/>
    <s v="CHO"/>
    <x v="1"/>
    <n v="2"/>
    <n v="100"/>
    <n v="0"/>
    <n v="81.33"/>
    <n v="6.6968325791855202E-2"/>
    <n v="0"/>
    <n v="0"/>
    <n v="0"/>
    <n v="36"/>
    <n v="0"/>
    <n v="4"/>
    <n v="5.5555555555555552E-2"/>
  </r>
  <r>
    <s v="Thursday"/>
    <s v="RIC"/>
    <x v="1"/>
    <n v="33"/>
    <n v="27.272727270000001"/>
    <n v="6.0606060609999997"/>
    <n v="81.03"/>
    <n v="4.5351473922902504E-3"/>
    <n v="0"/>
    <n v="0"/>
    <n v="0"/>
    <n v="14"/>
    <n v="0"/>
    <n v="3"/>
    <n v="2.3571428571428572"/>
  </r>
  <r>
    <s v="Tuesday"/>
    <s v="CHO"/>
    <x v="0"/>
    <n v="47"/>
    <n v="4.255319149"/>
    <n v="0"/>
    <n v="60.61"/>
    <n v="3.1372549E-2"/>
    <n v="0"/>
    <n v="0"/>
    <n v="0"/>
    <n v="16"/>
    <n v="0"/>
    <n v="6"/>
    <n v="2.9375"/>
  </r>
  <r>
    <s v="Tuesday"/>
    <s v="RIC"/>
    <x v="1"/>
    <n v="14"/>
    <n v="100"/>
    <n v="7.1428571429999996"/>
    <n v="102.85"/>
    <n v="0.111111111"/>
    <n v="1"/>
    <n v="0"/>
    <n v="0"/>
    <n v="0"/>
    <n v="0"/>
    <n v="4"/>
    <n v="14"/>
  </r>
  <r>
    <s v="Tuesday"/>
    <s v="CHO"/>
    <x v="0"/>
    <n v="53"/>
    <n v="9.4339622639999998"/>
    <n v="3.773584906"/>
    <n v="119.02"/>
    <n v="8.8852988691437793E-3"/>
    <n v="0"/>
    <n v="0"/>
    <n v="0"/>
    <n v="40"/>
    <n v="0"/>
    <n v="2"/>
    <n v="1.325"/>
  </r>
  <r>
    <s v="Monday"/>
    <s v="DCX"/>
    <x v="0"/>
    <n v="37"/>
    <n v="32.432432429999999"/>
    <n v="0"/>
    <n v="57.9"/>
    <n v="6.6666666999999999E-2"/>
    <n v="1"/>
    <n v="0"/>
    <n v="0"/>
    <n v="1"/>
    <n v="0"/>
    <n v="6"/>
    <n v="37"/>
  </r>
  <r>
    <s v="Thursday"/>
    <s v="CHO"/>
    <x v="0"/>
    <n v="46"/>
    <n v="0"/>
    <n v="0"/>
    <n v="149.33000000000001"/>
    <n v="2.9175050000000001E-2"/>
    <n v="1"/>
    <n v="0"/>
    <n v="0"/>
    <n v="32"/>
    <n v="0"/>
    <n v="2"/>
    <n v="1.4375"/>
  </r>
  <r>
    <s v="Saturday"/>
    <s v="DCX"/>
    <x v="0"/>
    <n v="30"/>
    <n v="26.666666670000001"/>
    <n v="26.666666670000001"/>
    <n v="90.35"/>
    <n v="5.7142857142857099E-2"/>
    <n v="1"/>
    <n v="0"/>
    <n v="0"/>
    <n v="1"/>
    <n v="1"/>
    <n v="3"/>
    <n v="30"/>
  </r>
  <r>
    <s v="Wednesday"/>
    <s v="RIC"/>
    <x v="0"/>
    <n v="26"/>
    <n v="3.846153846"/>
    <n v="0"/>
    <n v="59.4"/>
    <n v="0.15384615400000001"/>
    <n v="1"/>
    <n v="0"/>
    <n v="0"/>
    <n v="0"/>
    <n v="0"/>
    <n v="1"/>
    <n v="26"/>
  </r>
  <r>
    <s v="Thursday"/>
    <s v="RIC"/>
    <x v="0"/>
    <n v="47"/>
    <n v="0"/>
    <n v="0"/>
    <n v="75.28"/>
    <n v="0.117647059"/>
    <n v="0"/>
    <n v="0"/>
    <n v="0"/>
    <n v="1"/>
    <n v="0"/>
    <n v="3"/>
    <n v="47"/>
  </r>
  <r>
    <s v="Thursday"/>
    <s v="RIC"/>
    <x v="0"/>
    <n v="53"/>
    <n v="39.622641510000001"/>
    <n v="13.20754717"/>
    <n v="169.16"/>
    <n v="3.6971830999999997E-2"/>
    <n v="1"/>
    <n v="0"/>
    <n v="0"/>
    <n v="18"/>
    <n v="0"/>
    <n v="2"/>
    <n v="2.9444444444444446"/>
  </r>
  <r>
    <s v="Tuesday"/>
    <s v="RIC"/>
    <x v="1"/>
    <n v="0"/>
    <n v="0"/>
    <n v="0"/>
    <n v="59.11"/>
    <n v="2.6666667000000002E-2"/>
    <n v="1"/>
    <n v="0"/>
    <n v="0"/>
    <n v="7"/>
    <n v="0"/>
    <n v="1"/>
    <n v="0"/>
  </r>
  <r>
    <s v="Monday"/>
    <s v="CHO"/>
    <x v="0"/>
    <n v="56"/>
    <n v="26.785714290000001"/>
    <n v="5.3571428570000004"/>
    <n v="43.36"/>
    <n v="5.4279749000000002E-2"/>
    <n v="1"/>
    <n v="0"/>
    <n v="0"/>
    <n v="15"/>
    <n v="0"/>
    <n v="6"/>
    <n v="3.7333333333333334"/>
  </r>
  <r>
    <s v="Tuesday"/>
    <s v="CHO"/>
    <x v="0"/>
    <n v="30"/>
    <n v="70"/>
    <n v="6.6666666670000003"/>
    <n v="57.79"/>
    <n v="0.5"/>
    <n v="1"/>
    <n v="1"/>
    <n v="0"/>
    <n v="0"/>
    <n v="0"/>
    <n v="0"/>
    <n v="30"/>
  </r>
  <r>
    <s v="Tuesday"/>
    <s v="RIC"/>
    <x v="0"/>
    <n v="16"/>
    <n v="0"/>
    <n v="0"/>
    <n v="59.44"/>
    <n v="0.28571428599999998"/>
    <n v="1"/>
    <n v="0"/>
    <n v="0"/>
    <n v="0"/>
    <n v="0"/>
    <n v="1"/>
    <n v="16"/>
  </r>
  <r>
    <s v="Wednesday"/>
    <s v="RIC"/>
    <x v="0"/>
    <n v="37"/>
    <n v="27.027027029999999"/>
    <n v="10.81081081"/>
    <n v="47.61"/>
    <n v="7.69230769230769E-2"/>
    <n v="0"/>
    <n v="0"/>
    <n v="0"/>
    <n v="0"/>
    <n v="0"/>
    <n v="6"/>
    <n v="37"/>
  </r>
  <r>
    <s v="Tuesday"/>
    <s v="CHO"/>
    <x v="0"/>
    <n v="36"/>
    <n v="5.5555555559999998"/>
    <n v="2.7777777779999999"/>
    <n v="96.74"/>
    <n v="0.4"/>
    <n v="1"/>
    <n v="0"/>
    <n v="0"/>
    <n v="0"/>
    <n v="0"/>
    <n v="3"/>
    <n v="36"/>
  </r>
  <r>
    <s v="Tuesday"/>
    <s v="BWI"/>
    <x v="0"/>
    <n v="50"/>
    <n v="48"/>
    <n v="26"/>
    <n v="100.88"/>
    <n v="7.2941175999999996E-2"/>
    <n v="0"/>
    <n v="0"/>
    <n v="1"/>
    <n v="13"/>
    <n v="0"/>
    <n v="4"/>
    <n v="3.8461538461538463"/>
  </r>
  <r>
    <s v="Monday"/>
    <s v="RIC"/>
    <x v="0"/>
    <n v="50"/>
    <n v="14"/>
    <n v="4"/>
    <n v="127.06"/>
    <n v="1.4744146E-2"/>
    <n v="0"/>
    <n v="0"/>
    <n v="0"/>
    <n v="37"/>
    <n v="0"/>
    <n v="2"/>
    <n v="1.3513513513513513"/>
  </r>
  <r>
    <s v="Sunday"/>
    <s v="DCX"/>
    <x v="1"/>
    <n v="0"/>
    <n v="0"/>
    <n v="0"/>
    <n v="108.68"/>
    <n v="8.9285714000000002E-2"/>
    <n v="1"/>
    <n v="0"/>
    <n v="0"/>
    <n v="1"/>
    <n v="1"/>
    <n v="2"/>
    <n v="0"/>
  </r>
  <r>
    <s v="Wednesday"/>
    <s v="DCX"/>
    <x v="0"/>
    <n v="33"/>
    <n v="36.363636360000001"/>
    <n v="0"/>
    <n v="32.549999999999997"/>
    <n v="9.8039215686274495E-2"/>
    <n v="1"/>
    <n v="0"/>
    <n v="0"/>
    <n v="1"/>
    <n v="0"/>
    <n v="6"/>
    <n v="33"/>
  </r>
  <r>
    <s v="Saturday"/>
    <s v="BWI"/>
    <x v="0"/>
    <n v="21"/>
    <n v="57.142857139999997"/>
    <n v="28.571428569999998"/>
    <n v="159.41999999999999"/>
    <n v="0.16666666699999999"/>
    <n v="1"/>
    <n v="0"/>
    <n v="0"/>
    <n v="0"/>
    <n v="1"/>
    <n v="2"/>
    <n v="21"/>
  </r>
  <r>
    <s v="Tuesday"/>
    <s v="BWI"/>
    <x v="0"/>
    <n v="52"/>
    <n v="78.846153849999993"/>
    <n v="19.23076923"/>
    <n v="51.84"/>
    <n v="7.9096045000000004E-2"/>
    <n v="1"/>
    <n v="1"/>
    <n v="1"/>
    <n v="17"/>
    <n v="0"/>
    <n v="0"/>
    <n v="3.0588235294117645"/>
  </r>
  <r>
    <s v="Wednesday"/>
    <s v="CHO"/>
    <x v="0"/>
    <n v="38"/>
    <n v="65.78947368"/>
    <n v="2.6315789469999999"/>
    <n v="57.98"/>
    <n v="1.1299435E-2"/>
    <n v="0"/>
    <n v="0"/>
    <n v="0"/>
    <n v="17"/>
    <n v="0"/>
    <n v="0"/>
    <n v="2.2352941176470589"/>
  </r>
  <r>
    <s v="Friday"/>
    <s v="RIC"/>
    <x v="0"/>
    <n v="46"/>
    <n v="6.5217391300000003"/>
    <n v="4.3478260869999996"/>
    <n v="59.11"/>
    <n v="1.5701667999999998E-2"/>
    <n v="1"/>
    <n v="0"/>
    <n v="0"/>
    <n v="33"/>
    <n v="1"/>
    <n v="6"/>
    <n v="1.393939393939394"/>
  </r>
  <r>
    <s v="Monday"/>
    <s v="RIC"/>
    <x v="0"/>
    <n v="45"/>
    <n v="22.222222219999999"/>
    <n v="0"/>
    <n v="55.9"/>
    <n v="9.7560975999999994E-2"/>
    <n v="0"/>
    <n v="0"/>
    <n v="0"/>
    <n v="1"/>
    <n v="0"/>
    <n v="6"/>
    <n v="45"/>
  </r>
  <r>
    <s v="Thursday"/>
    <s v="RIC"/>
    <x v="0"/>
    <n v="54"/>
    <n v="27.777777780000001"/>
    <n v="3.703703704"/>
    <n v="55.14"/>
    <n v="0.12815126099999999"/>
    <n v="0"/>
    <n v="0"/>
    <n v="0"/>
    <n v="31"/>
    <n v="0"/>
    <n v="6"/>
    <n v="1.7419354838709677"/>
  </r>
  <r>
    <s v="Thursday"/>
    <s v="RIC"/>
    <x v="0"/>
    <n v="55"/>
    <n v="18.18181818"/>
    <n v="5.4545454549999999"/>
    <n v="73.930000000000007"/>
    <n v="2.6264591E-2"/>
    <n v="0"/>
    <n v="0"/>
    <n v="0"/>
    <n v="33"/>
    <n v="0"/>
    <n v="3"/>
    <n v="1.6666666666666667"/>
  </r>
  <r>
    <s v="Monday"/>
    <s v="RIC"/>
    <x v="0"/>
    <n v="38"/>
    <n v="65.78947368"/>
    <n v="0"/>
    <n v="48.65"/>
    <n v="0.10270270300000001"/>
    <n v="0"/>
    <n v="0"/>
    <n v="0"/>
    <n v="6"/>
    <n v="0"/>
    <n v="0"/>
    <n v="6.333333333333333"/>
  </r>
  <r>
    <s v="Tuesday"/>
    <s v="DCX"/>
    <x v="0"/>
    <n v="27"/>
    <n v="25.925925929999998"/>
    <n v="11.11111111"/>
    <n v="44.9"/>
    <n v="0.222222222"/>
    <n v="1"/>
    <n v="0"/>
    <n v="0"/>
    <n v="0"/>
    <n v="0"/>
    <n v="6"/>
    <n v="27"/>
  </r>
  <r>
    <s v="Thursday"/>
    <s v="BWI"/>
    <x v="0"/>
    <n v="39"/>
    <n v="5.1282051280000003"/>
    <n v="2.5641025640000001"/>
    <n v="43.4"/>
    <n v="0.4"/>
    <n v="1"/>
    <n v="0"/>
    <n v="0"/>
    <n v="0"/>
    <n v="0"/>
    <n v="6"/>
    <n v="39"/>
  </r>
  <r>
    <s v="Tuesday"/>
    <s v="RIC"/>
    <x v="0"/>
    <n v="60"/>
    <n v="38.333333330000002"/>
    <n v="25"/>
    <n v="45.17"/>
    <n v="2.3E-2"/>
    <n v="1"/>
    <n v="0"/>
    <n v="0"/>
    <n v="32"/>
    <n v="0"/>
    <n v="6"/>
    <n v="1.875"/>
  </r>
  <r>
    <s v="Monday"/>
    <s v="RIC"/>
    <x v="0"/>
    <n v="37"/>
    <n v="51.351351350000002"/>
    <n v="0"/>
    <n v="59.09"/>
    <n v="9.0909090999999997E-2"/>
    <n v="0"/>
    <n v="0"/>
    <n v="0"/>
    <n v="22"/>
    <n v="0"/>
    <n v="0"/>
    <n v="1.6818181818181819"/>
  </r>
  <r>
    <s v="Friday"/>
    <s v="CHO"/>
    <x v="1"/>
    <n v="0"/>
    <n v="0"/>
    <n v="0"/>
    <n v="85.24"/>
    <n v="9.5238095238095205E-2"/>
    <n v="1"/>
    <n v="0"/>
    <n v="0"/>
    <n v="3"/>
    <n v="1"/>
    <n v="1"/>
    <n v="0"/>
  </r>
  <r>
    <s v="Wednesday"/>
    <s v="CHO"/>
    <x v="1"/>
    <n v="0"/>
    <n v="0"/>
    <n v="0"/>
    <n v="54.7"/>
    <n v="9.6209912999999994E-2"/>
    <n v="0"/>
    <n v="0"/>
    <n v="0"/>
    <n v="11"/>
    <n v="0"/>
    <n v="1"/>
    <n v="0"/>
  </r>
  <r>
    <s v="Wednesday"/>
    <s v="DCX"/>
    <x v="0"/>
    <n v="29"/>
    <n v="48.275862070000002"/>
    <n v="6.896551724"/>
    <n v="112.26"/>
    <n v="0.112903226"/>
    <n v="1"/>
    <n v="0"/>
    <n v="1"/>
    <n v="2"/>
    <n v="0"/>
    <n v="4"/>
    <n v="14.5"/>
  </r>
  <r>
    <s v="Sunday"/>
    <s v="DCX"/>
    <x v="0"/>
    <n v="33"/>
    <n v="48.484848479999997"/>
    <n v="12.121212119999999"/>
    <n v="65.540000000000006"/>
    <n v="0.12662942299999999"/>
    <n v="1"/>
    <n v="0"/>
    <n v="1"/>
    <n v="17"/>
    <n v="1"/>
    <n v="0"/>
    <n v="1.9411764705882353"/>
  </r>
  <r>
    <s v="Tuesday"/>
    <s v="BWI"/>
    <x v="0"/>
    <n v="40"/>
    <n v="12.5"/>
    <n v="2.5"/>
    <n v="63.87"/>
    <n v="0.102040816326531"/>
    <n v="1"/>
    <n v="1"/>
    <n v="0"/>
    <n v="1"/>
    <n v="0"/>
    <n v="6"/>
    <n v="40"/>
  </r>
  <r>
    <s v="Thursday"/>
    <s v="DCX"/>
    <x v="0"/>
    <n v="24"/>
    <n v="29.166666670000001"/>
    <n v="4.1666666670000003"/>
    <n v="38"/>
    <n v="0.14285714299999999"/>
    <n v="1"/>
    <n v="0"/>
    <n v="0"/>
    <n v="0"/>
    <n v="0"/>
    <n v="6"/>
    <n v="24"/>
  </r>
  <r>
    <s v="Thursday"/>
    <s v="BWI"/>
    <x v="0"/>
    <n v="10"/>
    <n v="90"/>
    <n v="10"/>
    <n v="29.79"/>
    <n v="2"/>
    <n v="1"/>
    <n v="0"/>
    <n v="0"/>
    <n v="0"/>
    <n v="0"/>
    <n v="0"/>
    <n v="10"/>
  </r>
  <r>
    <s v="Thursday"/>
    <s v="DCX"/>
    <x v="0"/>
    <n v="48"/>
    <n v="12.5"/>
    <n v="2.0833333330000001"/>
    <n v="93.18"/>
    <n v="3.9473684000000002E-2"/>
    <n v="0"/>
    <n v="0"/>
    <n v="0"/>
    <n v="4"/>
    <n v="0"/>
    <n v="3"/>
    <n v="12"/>
  </r>
  <r>
    <s v="Thursday"/>
    <s v="CHO"/>
    <x v="1"/>
    <n v="0"/>
    <n v="0"/>
    <n v="0"/>
    <n v="72.34"/>
    <n v="2.92682926829268E-2"/>
    <n v="0"/>
    <n v="0"/>
    <n v="0"/>
    <n v="6"/>
    <n v="0"/>
    <n v="1"/>
    <n v="0"/>
  </r>
  <r>
    <s v="Wednesday"/>
    <s v="DCX"/>
    <x v="0"/>
    <n v="22"/>
    <n v="4.5454545450000001"/>
    <n v="0"/>
    <n v="50.82"/>
    <n v="0.14285714299999999"/>
    <n v="0"/>
    <n v="0"/>
    <n v="0"/>
    <n v="0"/>
    <n v="0"/>
    <n v="1"/>
    <n v="22"/>
  </r>
  <r>
    <s v="Monday"/>
    <s v="RIC"/>
    <x v="0"/>
    <n v="33"/>
    <n v="45.454545449999998"/>
    <n v="9.0909090910000003"/>
    <n v="59.69"/>
    <n v="0.25"/>
    <n v="1"/>
    <n v="0"/>
    <n v="0"/>
    <n v="0"/>
    <n v="0"/>
    <n v="0"/>
    <n v="33"/>
  </r>
  <r>
    <s v="Tuesday"/>
    <s v="CHO"/>
    <x v="0"/>
    <n v="44"/>
    <n v="18.18181818"/>
    <n v="0"/>
    <n v="199.08"/>
    <n v="8.4033609999999998E-3"/>
    <n v="0"/>
    <n v="0"/>
    <n v="0"/>
    <n v="11"/>
    <n v="0"/>
    <n v="5"/>
    <n v="4"/>
  </r>
  <r>
    <s v="Tuesday"/>
    <s v="CHO"/>
    <x v="0"/>
    <n v="47"/>
    <n v="2.1276595739999999"/>
    <n v="0"/>
    <n v="95.81"/>
    <n v="0.14285714299999999"/>
    <n v="0"/>
    <n v="0"/>
    <n v="0"/>
    <n v="0"/>
    <n v="0"/>
    <n v="3"/>
    <n v="47"/>
  </r>
  <r>
    <s v="Friday"/>
    <s v="RIC"/>
    <x v="0"/>
    <n v="42"/>
    <n v="42.857142860000003"/>
    <n v="9.5238095240000007"/>
    <n v="73.849999999999994"/>
    <n v="0.125"/>
    <n v="1"/>
    <n v="0"/>
    <n v="0"/>
    <n v="1"/>
    <n v="1"/>
    <n v="3"/>
    <n v="42"/>
  </r>
  <r>
    <s v="Wednesday"/>
    <s v="RIC"/>
    <x v="0"/>
    <n v="40"/>
    <n v="42.5"/>
    <n v="0"/>
    <n v="53.12"/>
    <n v="5.0847457627118599E-2"/>
    <n v="0"/>
    <n v="0"/>
    <n v="0"/>
    <n v="1"/>
    <n v="0"/>
    <n v="6"/>
    <n v="40"/>
  </r>
  <r>
    <s v="Tuesday"/>
    <s v="BWI"/>
    <x v="0"/>
    <n v="27"/>
    <n v="96.296296299999995"/>
    <n v="40.74074074"/>
    <n v="107.63"/>
    <n v="0.1"/>
    <n v="1"/>
    <n v="0"/>
    <n v="0"/>
    <n v="1"/>
    <n v="0"/>
    <n v="4"/>
    <n v="27"/>
  </r>
  <r>
    <s v="Thursday"/>
    <s v="DCX"/>
    <x v="0"/>
    <n v="43"/>
    <n v="18.60465116"/>
    <n v="0"/>
    <n v="52.63"/>
    <n v="8.3333330000000001E-3"/>
    <n v="1"/>
    <n v="0"/>
    <n v="0"/>
    <n v="7"/>
    <n v="0"/>
    <n v="6"/>
    <n v="6.1428571428571432"/>
  </r>
  <r>
    <s v="Thursday"/>
    <s v="CHO"/>
    <x v="0"/>
    <n v="16"/>
    <n v="25"/>
    <n v="6.25"/>
    <n v="37.94"/>
    <n v="0.21428571399999999"/>
    <n v="1"/>
    <n v="1"/>
    <n v="0"/>
    <n v="0"/>
    <n v="0"/>
    <n v="6"/>
    <n v="16"/>
  </r>
  <r>
    <s v="Wednesday"/>
    <s v="RIC"/>
    <x v="0"/>
    <n v="50"/>
    <n v="28"/>
    <n v="10"/>
    <n v="135.03"/>
    <n v="6.0185185000000002E-2"/>
    <n v="0"/>
    <n v="0"/>
    <n v="0"/>
    <n v="28"/>
    <n v="0"/>
    <n v="2"/>
    <n v="1.7857142857142858"/>
  </r>
  <r>
    <s v="Saturday"/>
    <s v="BWI"/>
    <x v="0"/>
    <n v="28"/>
    <n v="89.285714290000001"/>
    <n v="17.85714286"/>
    <n v="92.64"/>
    <n v="0.15789473700000001"/>
    <n v="1"/>
    <n v="0"/>
    <n v="0"/>
    <n v="0"/>
    <n v="1"/>
    <n v="4"/>
    <n v="28"/>
  </r>
  <r>
    <s v="Wednesday"/>
    <s v="RIC"/>
    <x v="0"/>
    <n v="45"/>
    <n v="13.33333333"/>
    <n v="6.6666666670000003"/>
    <n v="41.67"/>
    <n v="0.2"/>
    <n v="0"/>
    <n v="0"/>
    <n v="0"/>
    <n v="0"/>
    <n v="0"/>
    <n v="6"/>
    <n v="45"/>
  </r>
  <r>
    <s v="Wednesday"/>
    <s v="CHO"/>
    <x v="0"/>
    <n v="45"/>
    <n v="15.55555556"/>
    <n v="6.6666666670000003"/>
    <n v="49.22"/>
    <n v="3.5087719298245598E-2"/>
    <n v="0"/>
    <n v="0"/>
    <n v="0"/>
    <n v="1"/>
    <n v="0"/>
    <n v="6"/>
    <n v="45"/>
  </r>
  <r>
    <s v="Wednesday"/>
    <s v="CHO"/>
    <x v="1"/>
    <n v="34"/>
    <n v="29.41176471"/>
    <n v="8.8235294119999992"/>
    <n v="59.75"/>
    <n v="0.10714285699999999"/>
    <n v="1"/>
    <n v="1"/>
    <n v="0"/>
    <n v="0"/>
    <n v="0"/>
    <n v="6"/>
    <n v="34"/>
  </r>
  <r>
    <s v="Wednesday"/>
    <s v="CHO"/>
    <x v="1"/>
    <n v="3"/>
    <n v="0"/>
    <n v="0"/>
    <n v="98.17"/>
    <n v="1.5503876E-2"/>
    <n v="1"/>
    <n v="0"/>
    <n v="0"/>
    <n v="4"/>
    <n v="0"/>
    <n v="1"/>
    <n v="0.75"/>
  </r>
  <r>
    <s v="Friday"/>
    <s v="CHO"/>
    <x v="0"/>
    <n v="37"/>
    <n v="67.567567569999994"/>
    <n v="8.1081081079999997"/>
    <n v="41.59"/>
    <n v="6.0150375999999998E-2"/>
    <n v="0"/>
    <n v="0"/>
    <n v="0"/>
    <n v="4"/>
    <n v="1"/>
    <n v="0"/>
    <n v="9.25"/>
  </r>
  <r>
    <s v="Saturday"/>
    <s v="BWI"/>
    <x v="0"/>
    <n v="35"/>
    <n v="22.85714286"/>
    <n v="5.7142857139999998"/>
    <n v="61.21"/>
    <n v="3.3333333E-2"/>
    <n v="1"/>
    <n v="0"/>
    <n v="0"/>
    <n v="2"/>
    <n v="1"/>
    <n v="6"/>
    <n v="17.5"/>
  </r>
  <r>
    <s v="Monday"/>
    <s v="CHO"/>
    <x v="0"/>
    <n v="48"/>
    <n v="8.3333333330000006"/>
    <n v="2.0833333330000001"/>
    <n v="101.06"/>
    <n v="3.7800686999999999E-2"/>
    <n v="0"/>
    <n v="0"/>
    <n v="0"/>
    <n v="19"/>
    <n v="0"/>
    <n v="3"/>
    <n v="2.5263157894736841"/>
  </r>
  <r>
    <s v="Tuesday"/>
    <s v="DCX"/>
    <x v="0"/>
    <n v="47"/>
    <n v="40.425531909999997"/>
    <n v="12.76595745"/>
    <n v="75.319999999999993"/>
    <n v="5.9210526315789498E-2"/>
    <n v="1"/>
    <n v="0"/>
    <n v="0"/>
    <n v="4"/>
    <n v="0"/>
    <n v="3"/>
    <n v="11.75"/>
  </r>
  <r>
    <s v="Friday"/>
    <s v="RIC"/>
    <x v="1"/>
    <n v="0"/>
    <n v="0"/>
    <n v="0"/>
    <n v="64.959999999999994"/>
    <n v="3.3760185999999998E-2"/>
    <n v="1"/>
    <n v="0"/>
    <n v="0"/>
    <n v="28"/>
    <n v="1"/>
    <n v="1"/>
    <n v="0"/>
  </r>
  <r>
    <s v="Thursday"/>
    <s v="CHO"/>
    <x v="0"/>
    <n v="39"/>
    <n v="0"/>
    <n v="0"/>
    <n v="74.489999999999995"/>
    <n v="0.108695652"/>
    <n v="1"/>
    <n v="0"/>
    <n v="0"/>
    <n v="1"/>
    <n v="0"/>
    <n v="3"/>
    <n v="39"/>
  </r>
  <r>
    <s v="Wednesday"/>
    <s v="CHO"/>
    <x v="0"/>
    <n v="55"/>
    <n v="34.545454550000002"/>
    <n v="1.818181818"/>
    <n v="57.31"/>
    <n v="0.112852665"/>
    <n v="1"/>
    <n v="0"/>
    <n v="1"/>
    <n v="10"/>
    <n v="0"/>
    <n v="6"/>
    <n v="5.5"/>
  </r>
  <r>
    <s v="Thursday"/>
    <s v="BWI"/>
    <x v="0"/>
    <n v="45"/>
    <n v="13.33333333"/>
    <n v="4.4444444440000002"/>
    <n v="140.69999999999999"/>
    <n v="0.125"/>
    <n v="1"/>
    <n v="0"/>
    <n v="0"/>
    <n v="0"/>
    <n v="0"/>
    <n v="2"/>
    <n v="45"/>
  </r>
  <r>
    <s v="Monday"/>
    <s v="CHO"/>
    <x v="0"/>
    <n v="50"/>
    <n v="62"/>
    <n v="2"/>
    <n v="122.13"/>
    <n v="0.117431193"/>
    <n v="1"/>
    <n v="0"/>
    <n v="0"/>
    <n v="35"/>
    <n v="0"/>
    <n v="4"/>
    <n v="1.4285714285714286"/>
  </r>
  <r>
    <s v="Monday"/>
    <s v="RIC"/>
    <x v="1"/>
    <n v="0"/>
    <n v="0"/>
    <n v="0"/>
    <n v="151.91999999999999"/>
    <n v="1.7751479000000001E-2"/>
    <n v="0"/>
    <n v="0"/>
    <n v="0"/>
    <n v="5"/>
    <n v="0"/>
    <n v="2"/>
    <n v="0"/>
  </r>
  <r>
    <s v="Sunday"/>
    <s v="DCX"/>
    <x v="1"/>
    <n v="0"/>
    <n v="0"/>
    <n v="0"/>
    <n v="49.91"/>
    <n v="0.1"/>
    <n v="1"/>
    <n v="0"/>
    <n v="0"/>
    <n v="0"/>
    <n v="1"/>
    <n v="1"/>
    <n v="0"/>
  </r>
  <r>
    <s v="Wednesday"/>
    <s v="RIC"/>
    <x v="0"/>
    <n v="50"/>
    <n v="14"/>
    <n v="0"/>
    <n v="38.549999999999997"/>
    <n v="6.2857143000000004E-2"/>
    <n v="1"/>
    <n v="0"/>
    <n v="0"/>
    <n v="5"/>
    <n v="0"/>
    <n v="6"/>
    <n v="10"/>
  </r>
  <r>
    <s v="Thursday"/>
    <s v="RIC"/>
    <x v="1"/>
    <n v="0"/>
    <n v="0"/>
    <n v="0"/>
    <n v="117.71"/>
    <n v="5.3571428999999997E-2"/>
    <n v="1"/>
    <n v="0"/>
    <n v="0"/>
    <n v="1"/>
    <n v="0"/>
    <n v="2"/>
    <n v="0"/>
  </r>
  <r>
    <s v="Monday"/>
    <s v="RIC"/>
    <x v="1"/>
    <n v="2"/>
    <n v="0"/>
    <n v="0"/>
    <n v="138.34"/>
    <n v="0.222222222"/>
    <n v="1"/>
    <n v="0"/>
    <n v="0"/>
    <n v="0"/>
    <n v="0"/>
    <n v="2"/>
    <n v="2"/>
  </r>
  <r>
    <s v="Tuesday"/>
    <s v="DCX"/>
    <x v="0"/>
    <n v="31"/>
    <n v="22.58064516"/>
    <n v="9.6774193549999996"/>
    <n v="51.23"/>
    <n v="5.3571428571428603E-2"/>
    <n v="1"/>
    <n v="1"/>
    <n v="1"/>
    <n v="1"/>
    <n v="0"/>
    <n v="6"/>
    <n v="31"/>
  </r>
  <r>
    <s v="Tuesday"/>
    <s v="CHO"/>
    <x v="0"/>
    <n v="44"/>
    <n v="36.363636360000001"/>
    <n v="6.8181818180000002"/>
    <n v="159.97999999999999"/>
    <n v="3.5984848484848501E-2"/>
    <n v="0"/>
    <n v="0"/>
    <n v="0"/>
    <n v="17"/>
    <n v="0"/>
    <n v="2"/>
    <n v="2.5882352941176472"/>
  </r>
  <r>
    <s v="Monday"/>
    <s v="CHO"/>
    <x v="0"/>
    <n v="9"/>
    <n v="88.888888890000004"/>
    <n v="22.222222219999999"/>
    <n v="65.680000000000007"/>
    <n v="0.4"/>
    <n v="1"/>
    <n v="0"/>
    <n v="0"/>
    <n v="0"/>
    <n v="0"/>
    <n v="0"/>
    <n v="9"/>
  </r>
  <r>
    <s v="Saturday"/>
    <s v="BWI"/>
    <x v="0"/>
    <n v="43"/>
    <n v="9.3023255809999998"/>
    <n v="0"/>
    <n v="55.14"/>
    <n v="0.125"/>
    <n v="1"/>
    <n v="0"/>
    <n v="0"/>
    <n v="1"/>
    <n v="1"/>
    <n v="6"/>
    <n v="43"/>
  </r>
  <r>
    <s v="Sunday"/>
    <s v="BWI"/>
    <x v="0"/>
    <n v="39"/>
    <n v="7.692307692"/>
    <n v="0"/>
    <n v="56.34"/>
    <n v="2.4242423999999999E-2"/>
    <n v="0"/>
    <n v="0"/>
    <n v="0"/>
    <n v="10"/>
    <n v="1"/>
    <n v="6"/>
    <n v="3.9"/>
  </r>
  <r>
    <s v="Thursday"/>
    <s v="RIC"/>
    <x v="0"/>
    <n v="44"/>
    <n v="6.8181818180000002"/>
    <n v="2.2727272730000001"/>
    <n v="48.86"/>
    <n v="6.25E-2"/>
    <n v="1"/>
    <n v="0"/>
    <n v="0"/>
    <n v="1"/>
    <n v="0"/>
    <n v="6"/>
    <n v="44"/>
  </r>
  <r>
    <s v="Thursday"/>
    <s v="DCX"/>
    <x v="0"/>
    <n v="44"/>
    <n v="9.0909090910000003"/>
    <n v="0"/>
    <n v="50.09"/>
    <n v="4.1666666666666699E-2"/>
    <n v="0"/>
    <n v="0"/>
    <n v="0"/>
    <n v="3"/>
    <n v="0"/>
    <n v="6"/>
    <n v="14.666666666666666"/>
  </r>
  <r>
    <s v="Thursday"/>
    <s v="RIC"/>
    <x v="0"/>
    <n v="38"/>
    <n v="13.15789474"/>
    <n v="0"/>
    <n v="78.53"/>
    <n v="4.2553190999999997E-2"/>
    <n v="0"/>
    <n v="0"/>
    <n v="0"/>
    <n v="1"/>
    <n v="0"/>
    <n v="3"/>
    <n v="38"/>
  </r>
  <r>
    <s v="Tuesday"/>
    <s v="RIC"/>
    <x v="0"/>
    <n v="26"/>
    <n v="46.15384615"/>
    <n v="23.07692308"/>
    <n v="33.76"/>
    <n v="0.15384615400000001"/>
    <n v="1"/>
    <n v="0"/>
    <n v="0"/>
    <n v="0"/>
    <n v="0"/>
    <n v="0"/>
    <n v="26"/>
  </r>
  <r>
    <s v="Monday"/>
    <s v="CHO"/>
    <x v="1"/>
    <n v="0"/>
    <n v="0"/>
    <n v="0"/>
    <n v="71.45"/>
    <n v="9.8571429000000002E-2"/>
    <n v="1"/>
    <n v="0"/>
    <n v="0"/>
    <n v="23"/>
    <n v="0"/>
    <n v="1"/>
    <n v="0"/>
  </r>
  <r>
    <s v="Monday"/>
    <s v="RIC"/>
    <x v="0"/>
    <n v="41"/>
    <n v="100"/>
    <n v="21.951219510000001"/>
    <n v="49.41"/>
    <n v="1.6611296000000001E-2"/>
    <n v="0"/>
    <n v="0"/>
    <n v="0"/>
    <n v="9"/>
    <n v="0"/>
    <n v="0"/>
    <n v="4.5555555555555554"/>
  </r>
  <r>
    <s v="Monday"/>
    <s v="CHO"/>
    <x v="0"/>
    <n v="18"/>
    <n v="0"/>
    <n v="0"/>
    <n v="98.78"/>
    <n v="8.8888888999999999E-2"/>
    <n v="0"/>
    <n v="0"/>
    <n v="0"/>
    <n v="1"/>
    <n v="0"/>
    <n v="3"/>
    <n v="18"/>
  </r>
  <r>
    <s v="Sunday"/>
    <s v="DCX"/>
    <x v="1"/>
    <n v="0"/>
    <n v="0"/>
    <n v="0"/>
    <n v="38.35"/>
    <n v="0.14285714299999999"/>
    <n v="1"/>
    <n v="0"/>
    <n v="0"/>
    <n v="0"/>
    <n v="1"/>
    <n v="1"/>
    <n v="0"/>
  </r>
  <r>
    <s v="Friday"/>
    <s v="RIC"/>
    <x v="1"/>
    <n v="0"/>
    <n v="0"/>
    <n v="0"/>
    <n v="53.84"/>
    <n v="0.06"/>
    <n v="1"/>
    <n v="0"/>
    <n v="0"/>
    <n v="6"/>
    <n v="1"/>
    <n v="1"/>
    <n v="0"/>
  </r>
  <r>
    <s v="Friday"/>
    <s v="RIC"/>
    <x v="0"/>
    <n v="45"/>
    <n v="6.6666666670000003"/>
    <n v="2.2222222220000001"/>
    <n v="64.98"/>
    <n v="0.15384615384615399"/>
    <n v="0"/>
    <n v="0"/>
    <n v="0"/>
    <n v="0"/>
    <n v="1"/>
    <n v="6"/>
    <n v="45"/>
  </r>
  <r>
    <s v="Friday"/>
    <s v="CHO"/>
    <x v="1"/>
    <n v="0"/>
    <n v="0"/>
    <n v="0"/>
    <n v="69.98"/>
    <n v="6.1611373999999997E-2"/>
    <n v="0"/>
    <n v="0"/>
    <n v="0"/>
    <n v="6"/>
    <n v="1"/>
    <n v="1"/>
    <n v="0"/>
  </r>
  <r>
    <s v="Tuesday"/>
    <s v="CHO"/>
    <x v="0"/>
    <n v="30"/>
    <n v="3.3333333330000001"/>
    <n v="3.3333333330000001"/>
    <n v="58.97"/>
    <n v="0.20833333300000001"/>
    <n v="1"/>
    <n v="0"/>
    <n v="0"/>
    <n v="0"/>
    <n v="0"/>
    <n v="6"/>
    <n v="30"/>
  </r>
  <r>
    <s v="Thursday"/>
    <s v="CHO"/>
    <x v="0"/>
    <n v="44"/>
    <n v="15.90909091"/>
    <n v="11.363636359999999"/>
    <n v="48.28"/>
    <n v="1.6E-2"/>
    <n v="0"/>
    <n v="0"/>
    <n v="0"/>
    <n v="4"/>
    <n v="0"/>
    <n v="6"/>
    <n v="11"/>
  </r>
  <r>
    <s v="Monday"/>
    <s v="CHO"/>
    <x v="0"/>
    <n v="42"/>
    <n v="28.571428569999998"/>
    <n v="0"/>
    <n v="46.97"/>
    <n v="9.375E-2"/>
    <n v="1"/>
    <n v="0"/>
    <n v="0"/>
    <n v="4"/>
    <n v="0"/>
    <n v="6"/>
    <n v="10.5"/>
  </r>
  <r>
    <s v="Thursday"/>
    <s v="RIC"/>
    <x v="1"/>
    <n v="0"/>
    <n v="0"/>
    <n v="0"/>
    <n v="35.99"/>
    <n v="3.0303030000000002E-2"/>
    <n v="0"/>
    <n v="0"/>
    <n v="0"/>
    <n v="3"/>
    <n v="0"/>
    <n v="1"/>
    <n v="0"/>
  </r>
  <r>
    <s v="Saturday"/>
    <s v="DCX"/>
    <x v="1"/>
    <n v="36"/>
    <n v="19.444444440000002"/>
    <n v="5.5555555559999998"/>
    <n v="31.29"/>
    <n v="0.27272727299999999"/>
    <n v="1"/>
    <n v="0"/>
    <n v="0"/>
    <n v="0"/>
    <n v="1"/>
    <n v="6"/>
    <n v="36"/>
  </r>
  <r>
    <s v="Thursday"/>
    <s v="RIC"/>
    <x v="0"/>
    <n v="16"/>
    <n v="0"/>
    <n v="0"/>
    <n v="51.16"/>
    <n v="0.133333333"/>
    <n v="0"/>
    <n v="0"/>
    <n v="0"/>
    <n v="0"/>
    <n v="0"/>
    <n v="1"/>
    <n v="16"/>
  </r>
  <r>
    <s v="Monday"/>
    <s v="CHO"/>
    <x v="0"/>
    <n v="50"/>
    <n v="68"/>
    <n v="2"/>
    <n v="56.83"/>
    <n v="8.1168830999999997E-2"/>
    <n v="1"/>
    <n v="0"/>
    <n v="0"/>
    <n v="10"/>
    <n v="0"/>
    <n v="0"/>
    <n v="5"/>
  </r>
  <r>
    <s v="Tuesday"/>
    <s v="CHO"/>
    <x v="0"/>
    <n v="18"/>
    <n v="0"/>
    <n v="0"/>
    <n v="132.15"/>
    <n v="6.5040650000000005E-2"/>
    <n v="0"/>
    <n v="0"/>
    <n v="0"/>
    <n v="4"/>
    <n v="0"/>
    <n v="2"/>
    <n v="4.5"/>
  </r>
  <r>
    <s v="Monday"/>
    <s v="CHO"/>
    <x v="1"/>
    <n v="0"/>
    <n v="0"/>
    <n v="0"/>
    <n v="60.2"/>
    <n v="6.7961165000000004E-2"/>
    <n v="1"/>
    <n v="0"/>
    <n v="0"/>
    <n v="3"/>
    <n v="0"/>
    <n v="1"/>
    <n v="0"/>
  </r>
  <r>
    <s v="Tuesday"/>
    <s v="RIC"/>
    <x v="0"/>
    <n v="31"/>
    <n v="54.838709680000001"/>
    <n v="12.90322581"/>
    <n v="58.7"/>
    <n v="4.2857143E-2"/>
    <n v="1"/>
    <n v="0"/>
    <n v="0"/>
    <n v="2"/>
    <n v="0"/>
    <n v="0"/>
    <n v="15.5"/>
  </r>
  <r>
    <s v="Thursday"/>
    <s v="CHO"/>
    <x v="0"/>
    <n v="44"/>
    <n v="4.5454545450000001"/>
    <n v="4.5454545450000001"/>
    <n v="70.23"/>
    <n v="4.2857143E-2"/>
    <n v="0"/>
    <n v="0"/>
    <n v="0"/>
    <n v="2"/>
    <n v="0"/>
    <n v="3"/>
    <n v="22"/>
  </r>
  <r>
    <s v="Wednesday"/>
    <s v="RIC"/>
    <x v="1"/>
    <n v="0"/>
    <n v="0"/>
    <n v="0"/>
    <n v="21.05"/>
    <n v="6.0240959999999996E-3"/>
    <n v="0"/>
    <n v="0"/>
    <n v="0"/>
    <n v="10"/>
    <n v="0"/>
    <n v="1"/>
    <n v="0"/>
  </r>
  <r>
    <s v="Wednesday"/>
    <s v="CHO"/>
    <x v="0"/>
    <n v="40"/>
    <n v="17.5"/>
    <n v="0"/>
    <n v="29.84"/>
    <n v="0.375"/>
    <n v="0"/>
    <n v="0"/>
    <n v="0"/>
    <n v="0"/>
    <n v="0"/>
    <n v="6"/>
    <n v="40"/>
  </r>
  <r>
    <s v="Tuesday"/>
    <s v="RIC"/>
    <x v="0"/>
    <n v="44"/>
    <n v="54.545454550000002"/>
    <n v="4.5454545450000001"/>
    <n v="92"/>
    <n v="3.5256410000000002E-2"/>
    <n v="0"/>
    <n v="0"/>
    <n v="0"/>
    <n v="30"/>
    <n v="0"/>
    <n v="4"/>
    <n v="1.4666666666666666"/>
  </r>
  <r>
    <s v="Friday"/>
    <s v="DCX"/>
    <x v="0"/>
    <n v="47"/>
    <n v="0"/>
    <n v="0"/>
    <n v="80.7"/>
    <n v="0.18181818199999999"/>
    <n v="1"/>
    <n v="0"/>
    <n v="0"/>
    <n v="0"/>
    <n v="1"/>
    <n v="3"/>
    <n v="47"/>
  </r>
  <r>
    <s v="Tuesday"/>
    <s v="RIC"/>
    <x v="0"/>
    <n v="37"/>
    <n v="51.351351350000002"/>
    <n v="0"/>
    <n v="150.09"/>
    <n v="1.4634146000000001E-2"/>
    <n v="0"/>
    <n v="0"/>
    <n v="0"/>
    <n v="6"/>
    <n v="0"/>
    <n v="2"/>
    <n v="6.166666666666667"/>
  </r>
  <r>
    <s v="Friday"/>
    <s v="CHO"/>
    <x v="0"/>
    <n v="47"/>
    <n v="2.1276595739999999"/>
    <n v="0"/>
    <n v="54.21"/>
    <n v="8.9445440000000005E-3"/>
    <n v="0"/>
    <n v="0"/>
    <n v="0"/>
    <n v="18"/>
    <n v="1"/>
    <n v="6"/>
    <n v="2.6111111111111112"/>
  </r>
  <r>
    <s v="Monday"/>
    <s v="CHO"/>
    <x v="0"/>
    <n v="47"/>
    <n v="0"/>
    <n v="0"/>
    <n v="109.72"/>
    <n v="1.8779343E-2"/>
    <n v="1"/>
    <n v="0"/>
    <n v="0"/>
    <n v="21"/>
    <n v="0"/>
    <n v="3"/>
    <n v="2.2380952380952381"/>
  </r>
  <r>
    <s v="Tuesday"/>
    <s v="RIC"/>
    <x v="0"/>
    <n v="27"/>
    <n v="11.11111111"/>
    <n v="0"/>
    <n v="73.17"/>
    <n v="6.25E-2"/>
    <n v="1"/>
    <n v="0"/>
    <n v="0"/>
    <n v="1"/>
    <n v="0"/>
    <n v="3"/>
    <n v="27"/>
  </r>
  <r>
    <s v="Tuesday"/>
    <s v="RIC"/>
    <x v="0"/>
    <n v="30"/>
    <n v="50"/>
    <n v="33.333333330000002"/>
    <n v="51.3"/>
    <n v="8.9285714000000002E-2"/>
    <n v="1"/>
    <n v="1"/>
    <n v="0"/>
    <n v="1"/>
    <n v="0"/>
    <n v="0"/>
    <n v="30"/>
  </r>
  <r>
    <s v="Friday"/>
    <s v="DCX"/>
    <x v="0"/>
    <n v="33"/>
    <n v="72.727272729999996"/>
    <n v="30.3030303"/>
    <n v="59.6"/>
    <n v="0.178571429"/>
    <n v="1"/>
    <n v="1"/>
    <n v="1"/>
    <n v="0"/>
    <n v="1"/>
    <n v="0"/>
    <n v="33"/>
  </r>
  <r>
    <s v="Wednesday"/>
    <s v="DCX"/>
    <x v="0"/>
    <n v="19"/>
    <n v="63.157894740000003"/>
    <n v="10.52631579"/>
    <n v="47.21"/>
    <n v="0.16666666699999999"/>
    <n v="1"/>
    <n v="0"/>
    <n v="0"/>
    <n v="0"/>
    <n v="0"/>
    <n v="0"/>
    <n v="19"/>
  </r>
  <r>
    <s v="Thursday"/>
    <s v="BWI"/>
    <x v="0"/>
    <n v="37"/>
    <n v="56.756756760000002"/>
    <n v="5.4054054049999998"/>
    <n v="43.63"/>
    <n v="2.3255814E-2"/>
    <n v="1"/>
    <n v="0"/>
    <n v="0"/>
    <n v="2"/>
    <n v="0"/>
    <n v="0"/>
    <n v="18.5"/>
  </r>
  <r>
    <s v="Thursday"/>
    <s v="CHO"/>
    <x v="0"/>
    <n v="32"/>
    <n v="78.125"/>
    <n v="21.875"/>
    <n v="53.23"/>
    <n v="4.8387096999999997E-2"/>
    <n v="1"/>
    <n v="0"/>
    <n v="0"/>
    <n v="2"/>
    <n v="0"/>
    <n v="0"/>
    <n v="16"/>
  </r>
  <r>
    <s v="Monday"/>
    <s v="DCX"/>
    <x v="0"/>
    <n v="47"/>
    <n v="40.425531909999997"/>
    <n v="17.0212766"/>
    <n v="38.86"/>
    <n v="0.18292682900000001"/>
    <n v="0"/>
    <n v="0"/>
    <n v="0"/>
    <n v="2"/>
    <n v="0"/>
    <n v="6"/>
    <n v="23.5"/>
  </r>
  <r>
    <s v="Wednesday"/>
    <s v="RIC"/>
    <x v="0"/>
    <n v="31"/>
    <n v="90.322580650000006"/>
    <n v="9.6774193549999996"/>
    <n v="49.75"/>
    <n v="1.9047618999999998E-2"/>
    <n v="0"/>
    <n v="0"/>
    <n v="0"/>
    <n v="3"/>
    <n v="0"/>
    <n v="0"/>
    <n v="10.333333333333334"/>
  </r>
  <r>
    <s v="Friday"/>
    <s v="DCX"/>
    <x v="0"/>
    <n v="35"/>
    <n v="45.714285709999999"/>
    <n v="5.7142857139999998"/>
    <n v="40.51"/>
    <n v="5.6338027999999998E-2"/>
    <n v="1"/>
    <n v="0"/>
    <n v="1"/>
    <n v="2"/>
    <n v="1"/>
    <n v="6"/>
    <n v="17.5"/>
  </r>
  <r>
    <s v="Monday"/>
    <s v="DCX"/>
    <x v="0"/>
    <n v="17"/>
    <n v="82.352941180000002"/>
    <n v="23.529411759999999"/>
    <n v="56.94"/>
    <n v="0.105263158"/>
    <n v="1"/>
    <n v="0"/>
    <n v="0"/>
    <n v="0"/>
    <n v="0"/>
    <n v="0"/>
    <n v="17"/>
  </r>
  <r>
    <s v="Monday"/>
    <s v="RIC"/>
    <x v="0"/>
    <n v="32"/>
    <n v="9.375"/>
    <n v="6.25"/>
    <n v="40.01"/>
    <n v="0.25"/>
    <n v="1"/>
    <n v="1"/>
    <n v="0"/>
    <n v="0"/>
    <n v="0"/>
    <n v="6"/>
    <n v="32"/>
  </r>
  <r>
    <s v="Friday"/>
    <s v="CHO"/>
    <x v="0"/>
    <n v="47"/>
    <n v="0"/>
    <n v="0"/>
    <n v="26"/>
    <n v="1.5337422999999999E-2"/>
    <n v="0"/>
    <n v="0"/>
    <n v="0"/>
    <n v="21"/>
    <n v="1"/>
    <n v="6"/>
    <n v="2.2380952380952381"/>
  </r>
  <r>
    <s v="Thursday"/>
    <s v="CHO"/>
    <x v="0"/>
    <n v="35"/>
    <n v="14.28571429"/>
    <n v="2.8571428569999999"/>
    <n v="38.46"/>
    <n v="5.5555555999999999E-2"/>
    <n v="1"/>
    <n v="1"/>
    <n v="0"/>
    <n v="1"/>
    <n v="0"/>
    <n v="6"/>
    <n v="35"/>
  </r>
  <r>
    <s v="Wednesday"/>
    <s v="CHO"/>
    <x v="0"/>
    <n v="45"/>
    <n v="0"/>
    <n v="0"/>
    <n v="44.44"/>
    <n v="5.5865919999999996E-3"/>
    <n v="0"/>
    <n v="0"/>
    <n v="0"/>
    <n v="17"/>
    <n v="0"/>
    <n v="6"/>
    <n v="2.6470588235294117"/>
  </r>
  <r>
    <s v="Tuesday"/>
    <s v="RIC"/>
    <x v="0"/>
    <n v="44"/>
    <n v="40.909090910000003"/>
    <n v="0"/>
    <n v="72.7"/>
    <n v="4.1666666999999998E-2"/>
    <n v="1"/>
    <n v="0"/>
    <n v="0"/>
    <n v="1"/>
    <n v="0"/>
    <n v="3"/>
    <n v="44"/>
  </r>
  <r>
    <s v="Friday"/>
    <s v="CHO"/>
    <x v="0"/>
    <n v="40"/>
    <n v="35"/>
    <n v="0"/>
    <n v="60.09"/>
    <n v="2.8169013999999999E-2"/>
    <n v="0"/>
    <n v="0"/>
    <n v="0"/>
    <n v="2"/>
    <n v="1"/>
    <n v="6"/>
    <n v="20"/>
  </r>
  <r>
    <s v="Wednesday"/>
    <s v="RIC"/>
    <x v="0"/>
    <n v="30"/>
    <n v="90"/>
    <n v="6.6666666670000003"/>
    <n v="17.5"/>
    <n v="0.33333333300000001"/>
    <n v="0"/>
    <n v="0"/>
    <n v="0"/>
    <n v="0"/>
    <n v="0"/>
    <n v="0"/>
    <n v="30"/>
  </r>
  <r>
    <s v="Friday"/>
    <s v="RIC"/>
    <x v="0"/>
    <n v="29"/>
    <n v="100"/>
    <n v="0"/>
    <n v="76.16"/>
    <n v="9.5238094999999995E-2"/>
    <n v="1"/>
    <n v="0"/>
    <n v="0"/>
    <n v="0"/>
    <n v="1"/>
    <n v="0"/>
    <n v="29"/>
  </r>
  <r>
    <s v="Tuesday"/>
    <s v="RIC"/>
    <x v="0"/>
    <n v="40"/>
    <n v="70"/>
    <n v="20"/>
    <n v="46.1"/>
    <n v="7.3684210526315796E-2"/>
    <n v="1"/>
    <n v="0"/>
    <n v="0"/>
    <n v="3"/>
    <n v="0"/>
    <n v="0"/>
    <n v="13.333333333333334"/>
  </r>
  <r>
    <s v="Monday"/>
    <s v="CHO"/>
    <x v="1"/>
    <n v="16"/>
    <n v="18.75"/>
    <n v="0"/>
    <n v="78.33"/>
    <n v="6.1728394999999998E-2"/>
    <n v="1"/>
    <n v="0"/>
    <n v="0"/>
    <n v="2"/>
    <n v="0"/>
    <n v="1"/>
    <n v="8"/>
  </r>
  <r>
    <s v="Tuesday"/>
    <s v="DCX"/>
    <x v="1"/>
    <n v="5"/>
    <n v="80"/>
    <n v="20"/>
    <n v="38.94"/>
    <n v="0.10714285699999999"/>
    <n v="0"/>
    <n v="0"/>
    <n v="0"/>
    <n v="0"/>
    <n v="0"/>
    <n v="0"/>
    <n v="5"/>
  </r>
  <r>
    <s v="Saturday"/>
    <s v="DCX"/>
    <x v="1"/>
    <n v="10"/>
    <n v="20"/>
    <n v="0"/>
    <n v="84.36"/>
    <n v="0.105263158"/>
    <n v="0"/>
    <n v="0"/>
    <n v="0"/>
    <n v="0"/>
    <n v="1"/>
    <n v="1"/>
    <n v="10"/>
  </r>
  <r>
    <s v="Wednesday"/>
    <s v="RIC"/>
    <x v="0"/>
    <n v="38"/>
    <n v="71.052631579999996"/>
    <n v="15.78947368"/>
    <n v="115.59"/>
    <n v="3.0303030000000002E-2"/>
    <n v="0"/>
    <n v="0"/>
    <n v="0"/>
    <n v="7"/>
    <n v="0"/>
    <n v="4"/>
    <n v="5.4285714285714288"/>
  </r>
  <r>
    <s v="Tuesday"/>
    <s v="CHO"/>
    <x v="0"/>
    <n v="20"/>
    <n v="95"/>
    <n v="50"/>
    <n v="76.099999999999994"/>
    <n v="9.8360656000000005E-2"/>
    <n v="1"/>
    <n v="0"/>
    <n v="0"/>
    <n v="2"/>
    <n v="0"/>
    <n v="0"/>
    <n v="10"/>
  </r>
  <r>
    <s v="Thursday"/>
    <s v="CHO"/>
    <x v="0"/>
    <n v="37"/>
    <n v="2.7027027029999999"/>
    <n v="0"/>
    <n v="48.61"/>
    <n v="0.04"/>
    <n v="1"/>
    <n v="1"/>
    <n v="0"/>
    <n v="1"/>
    <n v="0"/>
    <n v="6"/>
    <n v="37"/>
  </r>
  <r>
    <s v="Monday"/>
    <s v="CHO"/>
    <x v="0"/>
    <n v="40"/>
    <n v="30"/>
    <n v="5"/>
    <n v="51.95"/>
    <n v="6.0606060606060601E-2"/>
    <n v="0"/>
    <n v="0"/>
    <n v="0"/>
    <n v="3"/>
    <n v="0"/>
    <n v="6"/>
    <n v="13.333333333333334"/>
  </r>
  <r>
    <s v="Thursday"/>
    <s v="CHO"/>
    <x v="0"/>
    <n v="46"/>
    <n v="2.1739130430000002"/>
    <n v="0"/>
    <n v="50.82"/>
    <n v="2.8985507000000001E-2"/>
    <n v="0"/>
    <n v="0"/>
    <n v="0"/>
    <n v="2"/>
    <n v="0"/>
    <n v="6"/>
    <n v="23"/>
  </r>
  <r>
    <s v="Wednesday"/>
    <s v="DCX"/>
    <x v="0"/>
    <n v="32"/>
    <n v="21.875"/>
    <n v="3.125"/>
    <n v="44.52"/>
    <n v="5.8823528999999999E-2"/>
    <n v="1"/>
    <n v="0"/>
    <n v="0"/>
    <n v="1"/>
    <n v="0"/>
    <n v="6"/>
    <n v="32"/>
  </r>
  <r>
    <s v="Monday"/>
    <s v="DCX"/>
    <x v="0"/>
    <n v="33"/>
    <n v="6.0606060609999997"/>
    <n v="0"/>
    <n v="38"/>
    <n v="0.2"/>
    <n v="1"/>
    <n v="0"/>
    <n v="0"/>
    <n v="0"/>
    <n v="0"/>
    <n v="6"/>
    <n v="33"/>
  </r>
  <r>
    <s v="Friday"/>
    <s v="RIC"/>
    <x v="0"/>
    <n v="34"/>
    <n v="5.8823529409999997"/>
    <n v="2.9411764709999999"/>
    <n v="40.76"/>
    <n v="5.2631578947368397E-2"/>
    <n v="1"/>
    <n v="1"/>
    <n v="0"/>
    <n v="1"/>
    <n v="1"/>
    <n v="6"/>
    <n v="34"/>
  </r>
  <r>
    <s v="Thursday"/>
    <s v="RIC"/>
    <x v="0"/>
    <n v="33"/>
    <n v="54.545454550000002"/>
    <n v="33.333333330000002"/>
    <n v="37.700000000000003"/>
    <n v="9.2783505000000002E-2"/>
    <n v="1"/>
    <n v="1"/>
    <n v="0"/>
    <n v="3"/>
    <n v="0"/>
    <n v="0"/>
    <n v="11"/>
  </r>
  <r>
    <s v="Tuesday"/>
    <s v="CHO"/>
    <x v="0"/>
    <n v="33"/>
    <n v="12.121212119999999"/>
    <n v="3.0303030299999998"/>
    <n v="28.87"/>
    <n v="7.1428570999999996E-2"/>
    <n v="1"/>
    <n v="0"/>
    <n v="0"/>
    <n v="0"/>
    <n v="0"/>
    <n v="6"/>
    <n v="33"/>
  </r>
  <r>
    <s v="Monday"/>
    <s v="CHO"/>
    <x v="0"/>
    <n v="47"/>
    <n v="2.1276595739999999"/>
    <n v="2.1276595739999999"/>
    <n v="60.32"/>
    <n v="6.5703020000000001E-3"/>
    <n v="0"/>
    <n v="0"/>
    <n v="0"/>
    <n v="24"/>
    <n v="0"/>
    <n v="6"/>
    <n v="1.9583333333333333"/>
  </r>
  <r>
    <s v="Tuesday"/>
    <s v="CHO"/>
    <x v="0"/>
    <n v="40"/>
    <n v="42.5"/>
    <n v="2.5"/>
    <n v="85.86"/>
    <n v="1.3565891E-2"/>
    <n v="0"/>
    <n v="0"/>
    <n v="0"/>
    <n v="16"/>
    <n v="0"/>
    <n v="3"/>
    <n v="2.5"/>
  </r>
  <r>
    <s v="Thursday"/>
    <s v="DCX"/>
    <x v="0"/>
    <n v="50"/>
    <n v="8"/>
    <n v="4"/>
    <n v="61.92"/>
    <n v="8.2304530000000004E-3"/>
    <n v="0"/>
    <n v="0"/>
    <n v="0"/>
    <n v="7"/>
    <n v="0"/>
    <n v="6"/>
    <n v="7.1428571428571432"/>
  </r>
  <r>
    <s v="Thursday"/>
    <s v="BWI"/>
    <x v="0"/>
    <n v="37"/>
    <n v="48.648648649999998"/>
    <n v="8.1081081079999997"/>
    <n v="36.299999999999997"/>
    <n v="2.3809523809523801E-2"/>
    <n v="1"/>
    <n v="0"/>
    <n v="0"/>
    <n v="4"/>
    <n v="0"/>
    <n v="0"/>
    <n v="9.25"/>
  </r>
  <r>
    <s v="Friday"/>
    <s v="CHO"/>
    <x v="1"/>
    <n v="45"/>
    <n v="8.8888888890000004"/>
    <n v="0"/>
    <n v="37.65"/>
    <n v="7.69230769230769E-2"/>
    <n v="0"/>
    <n v="0"/>
    <n v="0"/>
    <n v="0"/>
    <n v="1"/>
    <n v="6"/>
    <n v="45"/>
  </r>
  <r>
    <s v="Friday"/>
    <s v="RIC"/>
    <x v="0"/>
    <n v="31"/>
    <n v="87.096774190000005"/>
    <n v="0"/>
    <n v="48.33"/>
    <n v="7.4626865671641798E-3"/>
    <n v="0"/>
    <n v="0"/>
    <n v="0"/>
    <n v="8"/>
    <n v="1"/>
    <n v="0"/>
    <n v="3.875"/>
  </r>
  <r>
    <s v="Thursday"/>
    <s v="DCX"/>
    <x v="0"/>
    <n v="52"/>
    <n v="15.38461538"/>
    <n v="3.846153846"/>
    <n v="61.06"/>
    <n v="3.0172414000000002E-2"/>
    <n v="0"/>
    <n v="0"/>
    <n v="0"/>
    <n v="15"/>
    <n v="0"/>
    <n v="6"/>
    <n v="3.4666666666666668"/>
  </r>
  <r>
    <s v="Tuesday"/>
    <s v="RIC"/>
    <x v="0"/>
    <n v="35"/>
    <n v="68.571428569999995"/>
    <n v="2.8571428569999999"/>
    <n v="49.98"/>
    <n v="2.2222222E-2"/>
    <n v="0"/>
    <n v="0"/>
    <n v="0"/>
    <n v="2"/>
    <n v="0"/>
    <n v="0"/>
    <n v="17.5"/>
  </r>
  <r>
    <s v="Sunday"/>
    <s v="DCX"/>
    <x v="0"/>
    <n v="36"/>
    <n v="25"/>
    <n v="0"/>
    <n v="130.91999999999999"/>
    <n v="3.6649214999999999E-2"/>
    <n v="1"/>
    <n v="0"/>
    <n v="0"/>
    <n v="6"/>
    <n v="1"/>
    <n v="2"/>
    <n v="6"/>
  </r>
  <r>
    <s v="Tuesday"/>
    <s v="CHO"/>
    <x v="1"/>
    <n v="0"/>
    <n v="0"/>
    <n v="0"/>
    <n v="47.89"/>
    <n v="9.5238094999999995E-2"/>
    <n v="0"/>
    <n v="0"/>
    <n v="0"/>
    <n v="2"/>
    <n v="0"/>
    <n v="1"/>
    <n v="0"/>
  </r>
  <r>
    <s v="Tuesday"/>
    <s v="CHO"/>
    <x v="1"/>
    <n v="0"/>
    <n v="0"/>
    <n v="0"/>
    <n v="82.65"/>
    <n v="1.2578616000000001E-2"/>
    <n v="0"/>
    <n v="0"/>
    <n v="0"/>
    <n v="26"/>
    <n v="0"/>
    <n v="1"/>
    <n v="0"/>
  </r>
  <r>
    <s v="Friday"/>
    <s v="RIC"/>
    <x v="0"/>
    <n v="46"/>
    <n v="10.86956522"/>
    <n v="0"/>
    <n v="44.99"/>
    <n v="1.9841270000000001E-2"/>
    <n v="0"/>
    <n v="0"/>
    <n v="0"/>
    <n v="8"/>
    <n v="1"/>
    <n v="6"/>
    <n v="5.75"/>
  </r>
  <r>
    <s v="Monday"/>
    <s v="CHO"/>
    <x v="1"/>
    <n v="0"/>
    <n v="0"/>
    <n v="0"/>
    <n v="59.45"/>
    <n v="5.2521010000000003E-3"/>
    <n v="0"/>
    <n v="0"/>
    <n v="0"/>
    <n v="31"/>
    <n v="0"/>
    <n v="1"/>
    <n v="0"/>
  </r>
  <r>
    <s v="Tuesday"/>
    <s v="RIC"/>
    <x v="0"/>
    <n v="47"/>
    <n v="10.638297870000001"/>
    <n v="4.255319149"/>
    <n v="127.73"/>
    <n v="0.126984126984127"/>
    <n v="0"/>
    <n v="0"/>
    <n v="0"/>
    <n v="2"/>
    <n v="0"/>
    <n v="2"/>
    <n v="23.5"/>
  </r>
  <r>
    <s v="Wednesday"/>
    <s v="CHO"/>
    <x v="0"/>
    <n v="41"/>
    <n v="12.195121950000001"/>
    <n v="4.8780487800000003"/>
    <n v="51.32"/>
    <n v="0.28571428599999998"/>
    <n v="1"/>
    <n v="0"/>
    <n v="0"/>
    <n v="0"/>
    <n v="0"/>
    <n v="6"/>
    <n v="41"/>
  </r>
  <r>
    <s v="Monday"/>
    <s v="CHO"/>
    <x v="0"/>
    <n v="45"/>
    <n v="4.4444444440000002"/>
    <n v="0"/>
    <n v="56.62"/>
    <n v="0.14285714299999999"/>
    <n v="1"/>
    <n v="0"/>
    <n v="0"/>
    <n v="0"/>
    <n v="0"/>
    <n v="6"/>
    <n v="45"/>
  </r>
  <r>
    <s v="Friday"/>
    <s v="DCX"/>
    <x v="1"/>
    <n v="2"/>
    <n v="50"/>
    <n v="0"/>
    <n v="81.72"/>
    <n v="7.6923077000000006E-2"/>
    <n v="1"/>
    <n v="0"/>
    <n v="0"/>
    <n v="2"/>
    <n v="1"/>
    <n v="4"/>
    <n v="1"/>
  </r>
  <r>
    <s v="Monday"/>
    <s v="RIC"/>
    <x v="0"/>
    <n v="37"/>
    <n v="10.81081081"/>
    <n v="5.4054054049999998"/>
    <n v="64.599999999999994"/>
    <n v="0.125"/>
    <n v="1"/>
    <n v="0"/>
    <n v="0"/>
    <n v="0"/>
    <n v="0"/>
    <n v="6"/>
    <n v="37"/>
  </r>
  <r>
    <s v="Thursday"/>
    <s v="DCX"/>
    <x v="1"/>
    <n v="0"/>
    <n v="0"/>
    <n v="0"/>
    <n v="75.75"/>
    <n v="6.4516129000000005E-2"/>
    <n v="1"/>
    <n v="0"/>
    <n v="0"/>
    <n v="1"/>
    <n v="0"/>
    <n v="1"/>
    <n v="0"/>
  </r>
  <r>
    <s v="Friday"/>
    <s v="CHO"/>
    <x v="0"/>
    <n v="46"/>
    <n v="13.043478260000001"/>
    <n v="2.1739130430000002"/>
    <n v="94.31"/>
    <n v="4.4973544999999997E-2"/>
    <n v="0"/>
    <n v="0"/>
    <n v="0"/>
    <n v="24"/>
    <n v="1"/>
    <n v="3"/>
    <n v="1.9166666666666667"/>
  </r>
  <r>
    <s v="Thursday"/>
    <s v="CHO"/>
    <x v="0"/>
    <n v="53"/>
    <n v="20.754716980000001"/>
    <n v="7.5471698109999998"/>
    <n v="37.909999999999997"/>
    <n v="4.2857143E-2"/>
    <n v="1"/>
    <n v="1"/>
    <n v="0"/>
    <n v="2"/>
    <n v="0"/>
    <n v="6"/>
    <n v="26.5"/>
  </r>
  <r>
    <s v="Wednesday"/>
    <s v="DCX"/>
    <x v="0"/>
    <n v="48"/>
    <n v="8.3333333330000006"/>
    <n v="0"/>
    <n v="72.63"/>
    <n v="6.1855670000000001E-2"/>
    <n v="0"/>
    <n v="0"/>
    <n v="0"/>
    <n v="3"/>
    <n v="0"/>
    <n v="3"/>
    <n v="16"/>
  </r>
  <r>
    <s v="Thursday"/>
    <s v="CHO"/>
    <x v="0"/>
    <n v="48"/>
    <n v="0"/>
    <n v="0"/>
    <n v="133.86000000000001"/>
    <n v="9.5890410999999995E-2"/>
    <n v="1"/>
    <n v="0"/>
    <n v="0"/>
    <n v="12"/>
    <n v="0"/>
    <n v="2"/>
    <n v="4"/>
  </r>
  <r>
    <s v="Wednesday"/>
    <s v="DCX"/>
    <x v="0"/>
    <n v="40"/>
    <n v="75"/>
    <n v="15"/>
    <n v="63.67"/>
    <n v="0.12087912100000001"/>
    <n v="1"/>
    <n v="0"/>
    <n v="0"/>
    <n v="2"/>
    <n v="0"/>
    <n v="0"/>
    <n v="20"/>
  </r>
  <r>
    <s v="Thursday"/>
    <s v="BWI"/>
    <x v="0"/>
    <n v="47"/>
    <n v="2.1276595739999999"/>
    <n v="0"/>
    <n v="67.83"/>
    <n v="0.66666666699999999"/>
    <n v="1"/>
    <n v="0"/>
    <n v="0"/>
    <n v="0"/>
    <n v="0"/>
    <n v="3"/>
    <n v="47"/>
  </r>
  <r>
    <s v="Monday"/>
    <s v="CHO"/>
    <x v="0"/>
    <n v="47"/>
    <n v="4.255319149"/>
    <n v="0"/>
    <n v="69.42"/>
    <n v="2.1929825E-2"/>
    <n v="0"/>
    <n v="0"/>
    <n v="0"/>
    <n v="22"/>
    <n v="0"/>
    <n v="3"/>
    <n v="2.1363636363636362"/>
  </r>
  <r>
    <s v="Tuesday"/>
    <s v="RIC"/>
    <x v="0"/>
    <n v="52"/>
    <n v="11.53846154"/>
    <n v="5.769230769"/>
    <n v="66.56"/>
    <n v="1.2396694E-2"/>
    <n v="0"/>
    <n v="0"/>
    <n v="0"/>
    <n v="7"/>
    <n v="0"/>
    <n v="3"/>
    <n v="7.4285714285714288"/>
  </r>
  <r>
    <s v="Sunday"/>
    <s v="BWI"/>
    <x v="1"/>
    <n v="0"/>
    <n v="0"/>
    <n v="0"/>
    <n v="46.99"/>
    <n v="2.4793388E-2"/>
    <n v="1"/>
    <n v="0"/>
    <n v="0"/>
    <n v="11"/>
    <n v="1"/>
    <n v="1"/>
    <n v="0"/>
  </r>
  <r>
    <s v="Friday"/>
    <s v="RIC"/>
    <x v="0"/>
    <n v="44"/>
    <n v="15.90909091"/>
    <n v="2.2727272730000001"/>
    <n v="58.83"/>
    <n v="3.1250000000000002E-3"/>
    <n v="0"/>
    <n v="0"/>
    <n v="0"/>
    <n v="21"/>
    <n v="1"/>
    <n v="6"/>
    <n v="2.0952380952380953"/>
  </r>
  <r>
    <s v="Monday"/>
    <s v="RIC"/>
    <x v="0"/>
    <n v="38"/>
    <n v="0"/>
    <n v="0"/>
    <n v="57.06"/>
    <n v="0.66666666666666696"/>
    <n v="1"/>
    <n v="0"/>
    <n v="0"/>
    <n v="0"/>
    <n v="0"/>
    <n v="6"/>
    <n v="38"/>
  </r>
  <r>
    <s v="Wednesday"/>
    <s v="DCX"/>
    <x v="0"/>
    <n v="48"/>
    <n v="4.1666666670000003"/>
    <n v="2.0833333330000001"/>
    <n v="56.03"/>
    <n v="2.2988505999999999E-2"/>
    <n v="0"/>
    <n v="0"/>
    <n v="0"/>
    <n v="5"/>
    <n v="0"/>
    <n v="6"/>
    <n v="9.6"/>
  </r>
  <r>
    <s v="Wednesday"/>
    <s v="CHO"/>
    <x v="0"/>
    <n v="44"/>
    <n v="11.363636359999999"/>
    <n v="2.2727272730000001"/>
    <n v="115.62"/>
    <n v="4.3222004000000001E-2"/>
    <n v="0"/>
    <n v="0"/>
    <n v="0"/>
    <n v="16"/>
    <n v="0"/>
    <n v="2"/>
    <n v="2.75"/>
  </r>
  <r>
    <s v="Friday"/>
    <s v="RIC"/>
    <x v="0"/>
    <n v="45"/>
    <n v="0"/>
    <n v="0"/>
    <n v="84.12"/>
    <n v="0.14285714299999999"/>
    <n v="0"/>
    <n v="0"/>
    <n v="0"/>
    <n v="0"/>
    <n v="1"/>
    <n v="3"/>
    <n v="45"/>
  </r>
  <r>
    <s v="Thursday"/>
    <s v="RIC"/>
    <x v="0"/>
    <n v="45"/>
    <n v="11.11111111"/>
    <n v="4.4444444440000002"/>
    <n v="78.069999999999993"/>
    <n v="4.7619047619047603E-2"/>
    <n v="1"/>
    <n v="0"/>
    <n v="0"/>
    <n v="1"/>
    <n v="0"/>
    <n v="3"/>
    <n v="45"/>
  </r>
  <r>
    <s v="Wednesday"/>
    <s v="DCX"/>
    <x v="0"/>
    <n v="46"/>
    <n v="71.739130430000003"/>
    <n v="23.913043479999999"/>
    <n v="85.56"/>
    <n v="0.10020040099999999"/>
    <n v="0"/>
    <n v="0"/>
    <n v="1"/>
    <n v="16"/>
    <n v="0"/>
    <n v="4"/>
    <n v="2.875"/>
  </r>
  <r>
    <s v="Thursday"/>
    <s v="CHO"/>
    <x v="1"/>
    <n v="0"/>
    <n v="0"/>
    <n v="0"/>
    <n v="85.91"/>
    <n v="5.4054053999999997E-2"/>
    <n v="0"/>
    <n v="0"/>
    <n v="0"/>
    <n v="2"/>
    <n v="0"/>
    <n v="1"/>
    <n v="0"/>
  </r>
  <r>
    <s v="Friday"/>
    <s v="CHO"/>
    <x v="0"/>
    <n v="18"/>
    <n v="0"/>
    <n v="0"/>
    <n v="40.450000000000003"/>
    <n v="1.6286644999999999E-2"/>
    <n v="0"/>
    <n v="0"/>
    <n v="0"/>
    <n v="10"/>
    <n v="1"/>
    <n v="1"/>
    <n v="1.8"/>
  </r>
  <r>
    <s v="Monday"/>
    <s v="RIC"/>
    <x v="1"/>
    <n v="0"/>
    <n v="0"/>
    <n v="0"/>
    <n v="150.55000000000001"/>
    <n v="3.2967033E-2"/>
    <n v="0"/>
    <n v="0"/>
    <n v="0"/>
    <n v="6"/>
    <n v="0"/>
    <n v="2"/>
    <n v="0"/>
  </r>
  <r>
    <s v="Monday"/>
    <s v="RIC"/>
    <x v="0"/>
    <n v="37"/>
    <n v="59.459459459999998"/>
    <n v="16.21621622"/>
    <n v="76.75"/>
    <n v="4.7619047999999997E-2"/>
    <n v="1"/>
    <n v="0"/>
    <n v="0"/>
    <n v="2"/>
    <n v="0"/>
    <n v="0"/>
    <n v="18.5"/>
  </r>
  <r>
    <s v="Thursday"/>
    <s v="CHO"/>
    <x v="1"/>
    <n v="0"/>
    <n v="0"/>
    <n v="0"/>
    <n v="93.13"/>
    <n v="0.14285714299999999"/>
    <n v="0"/>
    <n v="0"/>
    <n v="0"/>
    <n v="0"/>
    <n v="0"/>
    <n v="1"/>
    <n v="0"/>
  </r>
  <r>
    <s v="Tuesday"/>
    <s v="CHO"/>
    <x v="1"/>
    <n v="0"/>
    <n v="0"/>
    <n v="0"/>
    <n v="161.30000000000001"/>
    <n v="0.10655737704918"/>
    <n v="1"/>
    <n v="0"/>
    <n v="0"/>
    <n v="8"/>
    <n v="0"/>
    <n v="2"/>
    <n v="0"/>
  </r>
  <r>
    <s v="Tuesday"/>
    <s v="RIC"/>
    <x v="0"/>
    <n v="40"/>
    <n v="67.5"/>
    <n v="5"/>
    <n v="45.06"/>
    <n v="5.8823528999999999E-2"/>
    <n v="1"/>
    <n v="0"/>
    <n v="0"/>
    <n v="3"/>
    <n v="0"/>
    <n v="0"/>
    <n v="13.333333333333334"/>
  </r>
  <r>
    <s v="Friday"/>
    <s v="DCX"/>
    <x v="0"/>
    <n v="35"/>
    <n v="88.571428569999995"/>
    <n v="14.28571429"/>
    <n v="79.05"/>
    <n v="0.10280373800000001"/>
    <n v="1"/>
    <n v="0"/>
    <n v="0"/>
    <n v="7"/>
    <n v="1"/>
    <n v="4"/>
    <n v="5"/>
  </r>
  <r>
    <s v="Tuesday"/>
    <s v="CHO"/>
    <x v="0"/>
    <n v="46"/>
    <n v="34.782608699999997"/>
    <n v="6.5217391300000003"/>
    <n v="81.209999999999994"/>
    <n v="6.0240959999999996E-3"/>
    <n v="0"/>
    <n v="0"/>
    <n v="0"/>
    <n v="16"/>
    <n v="0"/>
    <n v="3"/>
    <n v="2.875"/>
  </r>
  <r>
    <s v="Sunday"/>
    <s v="DCX"/>
    <x v="0"/>
    <n v="38"/>
    <n v="0"/>
    <n v="0"/>
    <n v="47.47"/>
    <n v="0.16049382716049401"/>
    <n v="1"/>
    <n v="0"/>
    <n v="0"/>
    <n v="2"/>
    <n v="1"/>
    <n v="6"/>
    <n v="19"/>
  </r>
  <r>
    <s v="Tuesday"/>
    <s v="BWI"/>
    <x v="0"/>
    <n v="39"/>
    <n v="12.820512819999999"/>
    <n v="0"/>
    <n v="73.430000000000007"/>
    <n v="5.7142856999999998E-2"/>
    <n v="0"/>
    <n v="0"/>
    <n v="0"/>
    <n v="1"/>
    <n v="0"/>
    <n v="3"/>
    <n v="39"/>
  </r>
  <r>
    <s v="Wednesday"/>
    <s v="CHO"/>
    <x v="0"/>
    <n v="43"/>
    <n v="27.906976740000001"/>
    <n v="4.651162791"/>
    <n v="318.70999999999998"/>
    <n v="1.11731843575419E-2"/>
    <n v="0"/>
    <n v="0"/>
    <n v="0"/>
    <n v="5"/>
    <n v="0"/>
    <n v="5"/>
    <n v="8.6"/>
  </r>
  <r>
    <s v="Friday"/>
    <s v="DCX"/>
    <x v="0"/>
    <n v="12"/>
    <n v="83.333333330000002"/>
    <n v="16.666666670000001"/>
    <n v="26.26"/>
    <n v="3.0107526999999999E-2"/>
    <n v="1"/>
    <n v="0"/>
    <n v="0"/>
    <n v="30"/>
    <n v="1"/>
    <n v="0"/>
    <n v="0.4"/>
  </r>
  <r>
    <s v="Wednesday"/>
    <s v="RIC"/>
    <x v="0"/>
    <n v="45"/>
    <n v="0"/>
    <n v="0"/>
    <n v="19"/>
    <n v="0.28571428599999998"/>
    <n v="1"/>
    <n v="0"/>
    <n v="0"/>
    <n v="0"/>
    <n v="0"/>
    <n v="6"/>
    <n v="45"/>
  </r>
  <r>
    <s v="Monday"/>
    <s v="RIC"/>
    <x v="0"/>
    <n v="55"/>
    <n v="5.4545454549999999"/>
    <n v="3.636363636"/>
    <n v="50.89"/>
    <n v="3.0612245E-2"/>
    <n v="0"/>
    <n v="0"/>
    <n v="0"/>
    <n v="9"/>
    <n v="0"/>
    <n v="6"/>
    <n v="6.1111111111111107"/>
  </r>
  <r>
    <s v="Wednesday"/>
    <s v="RIC"/>
    <x v="0"/>
    <n v="44"/>
    <n v="18.18181818"/>
    <n v="0"/>
    <n v="38.47"/>
    <n v="0.14285714285714299"/>
    <n v="1"/>
    <n v="0"/>
    <n v="0"/>
    <n v="0"/>
    <n v="0"/>
    <n v="6"/>
    <n v="44"/>
  </r>
  <r>
    <s v="Thursday"/>
    <s v="RIC"/>
    <x v="0"/>
    <n v="47"/>
    <n v="2.1276595739999999"/>
    <n v="0"/>
    <n v="57.4"/>
    <n v="1.32575757575758E-2"/>
    <n v="1"/>
    <n v="0"/>
    <n v="0"/>
    <n v="17"/>
    <n v="0"/>
    <n v="6"/>
    <n v="2.7647058823529411"/>
  </r>
  <r>
    <s v="Thursday"/>
    <s v="DCX"/>
    <x v="0"/>
    <n v="41"/>
    <n v="29.268292679999998"/>
    <n v="2.4390243900000002"/>
    <n v="217.82"/>
    <n v="0.16666666699999999"/>
    <n v="1"/>
    <n v="0"/>
    <n v="0"/>
    <n v="0"/>
    <n v="0"/>
    <n v="5"/>
    <n v="41"/>
  </r>
  <r>
    <s v="Tuesday"/>
    <s v="CHO"/>
    <x v="0"/>
    <n v="50"/>
    <n v="40"/>
    <n v="6"/>
    <n v="131.27000000000001"/>
    <n v="9.2709270927092705E-2"/>
    <n v="0"/>
    <n v="0"/>
    <n v="0"/>
    <n v="36"/>
    <n v="0"/>
    <n v="2"/>
    <n v="1.3888888888888888"/>
  </r>
  <r>
    <s v="Wednesday"/>
    <s v="RIC"/>
    <x v="0"/>
    <n v="18"/>
    <n v="0"/>
    <n v="0"/>
    <n v="98.21"/>
    <n v="1.4184397E-2"/>
    <n v="1"/>
    <n v="0"/>
    <n v="0"/>
    <n v="9"/>
    <n v="0"/>
    <n v="3"/>
    <n v="2"/>
  </r>
  <r>
    <s v="Tuesday"/>
    <s v="RIC"/>
    <x v="1"/>
    <n v="3"/>
    <n v="100"/>
    <n v="66.666666669999998"/>
    <n v="71.38"/>
    <n v="2.1428571E-2"/>
    <n v="1"/>
    <n v="1"/>
    <n v="0"/>
    <n v="4"/>
    <n v="0"/>
    <n v="0"/>
    <n v="0.75"/>
  </r>
  <r>
    <s v="Wednesday"/>
    <s v="CHO"/>
    <x v="1"/>
    <n v="27"/>
    <n v="62.962962959999999"/>
    <n v="0"/>
    <n v="72.78"/>
    <n v="0.19047618999999999"/>
    <n v="0"/>
    <n v="0"/>
    <n v="0"/>
    <n v="0"/>
    <n v="0"/>
    <n v="0"/>
    <n v="27"/>
  </r>
  <r>
    <s v="Saturday"/>
    <s v="DCX"/>
    <x v="0"/>
    <n v="42"/>
    <n v="16.666666670000001"/>
    <n v="4.7619047620000003"/>
    <n v="68.540000000000006"/>
    <n v="4.0540540999999999E-2"/>
    <n v="0"/>
    <n v="0"/>
    <n v="0"/>
    <n v="2"/>
    <n v="1"/>
    <n v="3"/>
    <n v="21"/>
  </r>
  <r>
    <s v="Monday"/>
    <s v="DCX"/>
    <x v="0"/>
    <n v="53"/>
    <n v="1.886792453"/>
    <n v="1.886792453"/>
    <n v="131.19999999999999"/>
    <n v="9.5238094999999995E-2"/>
    <n v="1"/>
    <n v="0"/>
    <n v="0"/>
    <n v="0"/>
    <n v="0"/>
    <n v="2"/>
    <n v="53"/>
  </r>
  <r>
    <s v="Thursday"/>
    <s v="DCX"/>
    <x v="0"/>
    <n v="41"/>
    <n v="12.195121950000001"/>
    <n v="0"/>
    <n v="138.86000000000001"/>
    <n v="2.42825607064018E-2"/>
    <n v="0"/>
    <n v="0"/>
    <n v="0"/>
    <n v="14"/>
    <n v="0"/>
    <n v="2"/>
    <n v="2.9285714285714284"/>
  </r>
  <r>
    <s v="Wednesday"/>
    <s v="RIC"/>
    <x v="1"/>
    <n v="16"/>
    <n v="12.5"/>
    <n v="0"/>
    <n v="67.13"/>
    <n v="0.13580246900000001"/>
    <n v="0"/>
    <n v="0"/>
    <n v="0"/>
    <n v="5"/>
    <n v="0"/>
    <n v="1"/>
    <n v="3.2"/>
  </r>
  <r>
    <s v="Wednesday"/>
    <s v="RIC"/>
    <x v="1"/>
    <n v="0"/>
    <n v="0"/>
    <n v="0"/>
    <n v="90.77"/>
    <n v="5.4878048999999998E-2"/>
    <n v="0"/>
    <n v="0"/>
    <n v="0"/>
    <n v="10"/>
    <n v="0"/>
    <n v="1"/>
    <n v="0"/>
  </r>
  <r>
    <s v="Friday"/>
    <s v="RIC"/>
    <x v="0"/>
    <n v="49"/>
    <n v="51.020408160000002"/>
    <n v="10.204081629999999"/>
    <n v="48.27"/>
    <n v="4.4117647000000003E-2"/>
    <n v="0"/>
    <n v="0"/>
    <n v="0"/>
    <n v="11"/>
    <n v="1"/>
    <n v="0"/>
    <n v="4.4545454545454541"/>
  </r>
  <r>
    <s v="Thursday"/>
    <s v="CHO"/>
    <x v="0"/>
    <n v="43"/>
    <n v="11.627906980000001"/>
    <n v="2.3255813949999999"/>
    <n v="144.11000000000001"/>
    <n v="6.6666666666666693E-2"/>
    <n v="1"/>
    <n v="1"/>
    <n v="1"/>
    <n v="1"/>
    <n v="0"/>
    <n v="2"/>
    <n v="43"/>
  </r>
  <r>
    <s v="Saturday"/>
    <s v="BWI"/>
    <x v="0"/>
    <n v="31"/>
    <n v="100"/>
    <n v="3.225806452"/>
    <n v="86.03"/>
    <n v="2.8571428999999999E-2"/>
    <n v="1"/>
    <n v="0"/>
    <n v="0"/>
    <n v="3"/>
    <n v="1"/>
    <n v="4"/>
    <n v="10.333333333333334"/>
  </r>
  <r>
    <s v="Wednesday"/>
    <s v="RIC"/>
    <x v="0"/>
    <n v="43"/>
    <n v="53.488372089999999"/>
    <n v="16.27906977"/>
    <n v="77.94"/>
    <n v="6.8773234200743494E-2"/>
    <n v="1"/>
    <n v="0"/>
    <n v="0"/>
    <n v="17"/>
    <n v="0"/>
    <n v="4"/>
    <n v="2.5294117647058822"/>
  </r>
  <r>
    <s v="Tuesday"/>
    <s v="CHO"/>
    <x v="0"/>
    <n v="35"/>
    <n v="65.714285709999999"/>
    <n v="14.28571429"/>
    <n v="52.5"/>
    <n v="8.3333332999999996E-2"/>
    <n v="0"/>
    <n v="0"/>
    <n v="0"/>
    <n v="1"/>
    <n v="0"/>
    <n v="0"/>
    <n v="35"/>
  </r>
  <r>
    <s v="Thursday"/>
    <s v="RIC"/>
    <x v="0"/>
    <n v="42"/>
    <n v="40.47619048"/>
    <n v="0"/>
    <n v="26.8"/>
    <n v="0.115384615"/>
    <n v="0"/>
    <n v="0"/>
    <n v="0"/>
    <n v="5"/>
    <n v="0"/>
    <n v="6"/>
    <n v="8.4"/>
  </r>
  <r>
    <s v="Tuesday"/>
    <s v="DCX"/>
    <x v="1"/>
    <n v="16"/>
    <n v="100"/>
    <n v="12.5"/>
    <n v="61.34"/>
    <n v="0.144736842105263"/>
    <n v="1"/>
    <n v="0"/>
    <n v="1"/>
    <n v="2"/>
    <n v="0"/>
    <n v="0"/>
    <n v="8"/>
  </r>
  <r>
    <s v="Tuesday"/>
    <s v="CHO"/>
    <x v="0"/>
    <n v="36"/>
    <n v="69.444444439999998"/>
    <n v="0"/>
    <n v="251.11"/>
    <n v="5.8139534883720902E-2"/>
    <n v="0"/>
    <n v="0"/>
    <n v="0"/>
    <n v="2"/>
    <n v="0"/>
    <n v="5"/>
    <n v="18"/>
  </r>
  <r>
    <s v="Friday"/>
    <s v="DCX"/>
    <x v="0"/>
    <n v="47"/>
    <n v="17.0212766"/>
    <n v="6.3829787229999999"/>
    <n v="44.38"/>
    <n v="2.1276595999999998E-2"/>
    <n v="0"/>
    <n v="0"/>
    <n v="0"/>
    <n v="6"/>
    <n v="1"/>
    <n v="6"/>
    <n v="7.833333333333333"/>
  </r>
  <r>
    <s v="Wednesday"/>
    <s v="DCX"/>
    <x v="0"/>
    <n v="20"/>
    <n v="55"/>
    <n v="5"/>
    <n v="74.87"/>
    <n v="0.12121212100000001"/>
    <n v="1"/>
    <n v="0"/>
    <n v="0"/>
    <n v="1"/>
    <n v="0"/>
    <n v="0"/>
    <n v="20"/>
  </r>
  <r>
    <s v="Friday"/>
    <s v="CHO"/>
    <x v="0"/>
    <n v="46"/>
    <n v="8.6956521739999992"/>
    <n v="2.1739130430000002"/>
    <n v="69.55"/>
    <n v="5.3333332999999997E-2"/>
    <n v="1"/>
    <n v="0"/>
    <n v="0"/>
    <n v="2"/>
    <n v="1"/>
    <n v="3"/>
    <n v="23"/>
  </r>
  <r>
    <s v="Thursday"/>
    <s v="CHO"/>
    <x v="0"/>
    <n v="30"/>
    <n v="70"/>
    <n v="10"/>
    <n v="49.22"/>
    <n v="0.14285714285714299"/>
    <n v="1"/>
    <n v="0"/>
    <n v="0"/>
    <n v="2"/>
    <n v="0"/>
    <n v="0"/>
    <n v="15"/>
  </r>
  <r>
    <s v="Wednesday"/>
    <s v="CHO"/>
    <x v="0"/>
    <n v="43"/>
    <n v="20.93023256"/>
    <n v="2.3255813949999999"/>
    <n v="62.94"/>
    <n v="2.6143791E-2"/>
    <n v="0"/>
    <n v="0"/>
    <n v="0"/>
    <n v="25"/>
    <n v="0"/>
    <n v="6"/>
    <n v="1.72"/>
  </r>
  <r>
    <s v="Wednesday"/>
    <s v="CHO"/>
    <x v="0"/>
    <n v="47"/>
    <n v="4.255319149"/>
    <n v="0"/>
    <n v="100.87"/>
    <n v="4.9382716E-2"/>
    <n v="0"/>
    <n v="0"/>
    <n v="0"/>
    <n v="7"/>
    <n v="0"/>
    <n v="3"/>
    <n v="6.7142857142857144"/>
  </r>
  <r>
    <s v="Thursday"/>
    <s v="CHO"/>
    <x v="0"/>
    <n v="44"/>
    <n v="18.18181818"/>
    <n v="6.8181818180000002"/>
    <n v="43.45"/>
    <n v="1.5113349999999999E-3"/>
    <n v="0"/>
    <n v="0"/>
    <n v="0"/>
    <n v="65"/>
    <n v="0"/>
    <n v="6"/>
    <n v="0.67692307692307696"/>
  </r>
  <r>
    <s v="Friday"/>
    <s v="RIC"/>
    <x v="0"/>
    <n v="45"/>
    <n v="64.444444439999998"/>
    <n v="4.4444444440000002"/>
    <n v="61.21"/>
    <n v="1.9830028E-2"/>
    <n v="1"/>
    <n v="0"/>
    <n v="0"/>
    <n v="23"/>
    <n v="1"/>
    <n v="0"/>
    <n v="1.9565217391304348"/>
  </r>
  <r>
    <s v="Thursday"/>
    <s v="DCX"/>
    <x v="1"/>
    <n v="0"/>
    <n v="0"/>
    <n v="0"/>
    <n v="47.32"/>
    <n v="0.25"/>
    <n v="0"/>
    <n v="0"/>
    <n v="0"/>
    <n v="0"/>
    <n v="0"/>
    <n v="1"/>
    <n v="0"/>
  </r>
  <r>
    <s v="Tuesday"/>
    <s v="CHO"/>
    <x v="0"/>
    <n v="46"/>
    <n v="4.3478260869999996"/>
    <n v="0"/>
    <n v="105.08"/>
    <n v="0.19047618999999999"/>
    <n v="0"/>
    <n v="0"/>
    <n v="0"/>
    <n v="0"/>
    <n v="0"/>
    <n v="3"/>
    <n v="46"/>
  </r>
  <r>
    <s v="Friday"/>
    <s v="RIC"/>
    <x v="0"/>
    <n v="41"/>
    <n v="43.902439020000003"/>
    <n v="0"/>
    <n v="26.9"/>
    <n v="7.3170732000000002E-2"/>
    <n v="1"/>
    <n v="0"/>
    <n v="0"/>
    <n v="1"/>
    <n v="1"/>
    <n v="6"/>
    <n v="41"/>
  </r>
  <r>
    <s v="Monday"/>
    <s v="CHO"/>
    <x v="0"/>
    <n v="45"/>
    <n v="35.555555560000002"/>
    <n v="0"/>
    <n v="46.41"/>
    <n v="1.1286681999999999E-2"/>
    <n v="0"/>
    <n v="0"/>
    <n v="0"/>
    <n v="14"/>
    <n v="0"/>
    <n v="6"/>
    <n v="3.2142857142857144"/>
  </r>
  <r>
    <s v="Tuesday"/>
    <s v="CHO"/>
    <x v="0"/>
    <n v="29"/>
    <n v="82.758620690000001"/>
    <n v="41.379310340000004"/>
    <n v="40"/>
    <n v="0.1"/>
    <n v="1"/>
    <n v="0"/>
    <n v="0"/>
    <n v="1"/>
    <n v="0"/>
    <n v="0"/>
    <n v="29"/>
  </r>
  <r>
    <s v="Wednesday"/>
    <s v="CHO"/>
    <x v="0"/>
    <n v="25"/>
    <n v="0"/>
    <n v="0"/>
    <n v="76.31"/>
    <n v="0.16666666666666699"/>
    <n v="1"/>
    <n v="0"/>
    <n v="0"/>
    <n v="0"/>
    <n v="0"/>
    <n v="3"/>
    <n v="25"/>
  </r>
  <r>
    <s v="Friday"/>
    <s v="CHO"/>
    <x v="0"/>
    <n v="25"/>
    <n v="96"/>
    <n v="12"/>
    <n v="57.12"/>
    <n v="0.12903225800000001"/>
    <n v="1"/>
    <n v="0"/>
    <n v="0"/>
    <n v="1"/>
    <n v="1"/>
    <n v="0"/>
    <n v="25"/>
  </r>
  <r>
    <s v="Friday"/>
    <s v="CHO"/>
    <x v="0"/>
    <n v="46"/>
    <n v="8.6956521739999992"/>
    <n v="0"/>
    <n v="65.900000000000006"/>
    <n v="5.4187192118226597E-2"/>
    <n v="1"/>
    <n v="0"/>
    <n v="0"/>
    <n v="6"/>
    <n v="1"/>
    <n v="3"/>
    <n v="7.666666666666667"/>
  </r>
  <r>
    <s v="Sunday"/>
    <s v="DCX"/>
    <x v="0"/>
    <n v="33"/>
    <n v="15.15151515"/>
    <n v="3.0303030299999998"/>
    <n v="76.25"/>
    <n v="6.9767441999999999E-2"/>
    <n v="0"/>
    <n v="0"/>
    <n v="0"/>
    <n v="1"/>
    <n v="1"/>
    <n v="3"/>
    <n v="33"/>
  </r>
  <r>
    <s v="Tuesday"/>
    <s v="RIC"/>
    <x v="0"/>
    <n v="39"/>
    <n v="43.589743589999998"/>
    <n v="7.692307692"/>
    <n v="115.78"/>
    <n v="6.5217391E-2"/>
    <n v="1"/>
    <n v="0"/>
    <n v="0"/>
    <n v="3"/>
    <n v="0"/>
    <n v="4"/>
    <n v="13"/>
  </r>
  <r>
    <s v="Thursday"/>
    <s v="DCX"/>
    <x v="1"/>
    <n v="10"/>
    <n v="10"/>
    <n v="0"/>
    <n v="87.56"/>
    <n v="8.2474226999999997E-2"/>
    <n v="1"/>
    <n v="0"/>
    <n v="0"/>
    <n v="3"/>
    <n v="0"/>
    <n v="1"/>
    <n v="3.3333333333333335"/>
  </r>
  <r>
    <s v="Tuesday"/>
    <s v="RIC"/>
    <x v="0"/>
    <n v="45"/>
    <n v="0"/>
    <n v="0"/>
    <n v="40.24"/>
    <n v="0.105263157894737"/>
    <n v="0"/>
    <n v="0"/>
    <n v="0"/>
    <n v="1"/>
    <n v="0"/>
    <n v="6"/>
    <n v="45"/>
  </r>
  <r>
    <s v="Monday"/>
    <s v="RIC"/>
    <x v="0"/>
    <n v="37"/>
    <n v="67.567567569999994"/>
    <n v="35.135135140000003"/>
    <n v="37.26"/>
    <n v="1.02489019033675E-2"/>
    <n v="1"/>
    <n v="0"/>
    <n v="0"/>
    <n v="22"/>
    <n v="0"/>
    <n v="0"/>
    <n v="1.6818181818181819"/>
  </r>
  <r>
    <s v="Monday"/>
    <s v="RIC"/>
    <x v="0"/>
    <n v="19"/>
    <n v="63.157894740000003"/>
    <n v="21.05263158"/>
    <n v="62.12"/>
    <n v="0.112359551"/>
    <n v="1"/>
    <n v="0"/>
    <n v="0"/>
    <n v="2"/>
    <n v="0"/>
    <n v="0"/>
    <n v="9.5"/>
  </r>
  <r>
    <s v="Tuesday"/>
    <s v="CHO"/>
    <x v="0"/>
    <n v="44"/>
    <n v="11.363636359999999"/>
    <n v="6.8181818180000002"/>
    <n v="99.23"/>
    <n v="8.413462E-3"/>
    <n v="0"/>
    <n v="0"/>
    <n v="0"/>
    <n v="27"/>
    <n v="0"/>
    <n v="3"/>
    <n v="1.6296296296296295"/>
  </r>
  <r>
    <s v="Sunday"/>
    <s v="DCX"/>
    <x v="0"/>
    <n v="38"/>
    <n v="28.94736842"/>
    <n v="2.6315789469999999"/>
    <n v="94.15"/>
    <n v="7.2639230000000003E-3"/>
    <n v="0"/>
    <n v="0"/>
    <n v="0"/>
    <n v="13"/>
    <n v="1"/>
    <n v="3"/>
    <n v="2.9230769230769229"/>
  </r>
  <r>
    <s v="Monday"/>
    <s v="CHO"/>
    <x v="1"/>
    <n v="0"/>
    <n v="0"/>
    <n v="0"/>
    <n v="104.83"/>
    <n v="3.6363635999999998E-2"/>
    <n v="1"/>
    <n v="0"/>
    <n v="0"/>
    <n v="1"/>
    <n v="0"/>
    <n v="1"/>
    <n v="0"/>
  </r>
  <r>
    <s v="Monday"/>
    <s v="RIC"/>
    <x v="0"/>
    <n v="51"/>
    <n v="19.60784314"/>
    <n v="11.764705879999999"/>
    <n v="120.79"/>
    <n v="2.5613660999999999E-2"/>
    <n v="1"/>
    <n v="0"/>
    <n v="0"/>
    <n v="30"/>
    <n v="0"/>
    <n v="2"/>
    <n v="1.7"/>
  </r>
  <r>
    <s v="Friday"/>
    <s v="DCX"/>
    <x v="1"/>
    <n v="6"/>
    <n v="16.666666670000001"/>
    <n v="0"/>
    <n v="78.61"/>
    <n v="2.3529412E-2"/>
    <n v="0"/>
    <n v="0"/>
    <n v="0"/>
    <n v="2"/>
    <n v="1"/>
    <n v="1"/>
    <n v="3"/>
  </r>
  <r>
    <s v="Tuesday"/>
    <s v="RIC"/>
    <x v="0"/>
    <n v="47"/>
    <n v="21.276595740000001"/>
    <n v="4.255319149"/>
    <n v="73.760000000000005"/>
    <n v="0.1"/>
    <n v="1"/>
    <n v="0"/>
    <n v="0"/>
    <n v="1"/>
    <n v="0"/>
    <n v="3"/>
    <n v="47"/>
  </r>
  <r>
    <s v="Friday"/>
    <s v="RIC"/>
    <x v="0"/>
    <n v="31"/>
    <n v="96.774193550000007"/>
    <n v="22.58064516"/>
    <n v="79.05"/>
    <n v="2.8571429999999999E-3"/>
    <n v="1"/>
    <n v="0"/>
    <n v="0"/>
    <n v="23"/>
    <n v="1"/>
    <n v="4"/>
    <n v="1.3478260869565217"/>
  </r>
  <r>
    <s v="Tuesday"/>
    <s v="DCX"/>
    <x v="0"/>
    <n v="32"/>
    <n v="15.625"/>
    <n v="6.25"/>
    <n v="68.88"/>
    <n v="0.10714285699999999"/>
    <n v="1"/>
    <n v="0"/>
    <n v="1"/>
    <n v="0"/>
    <n v="0"/>
    <n v="3"/>
    <n v="32"/>
  </r>
  <r>
    <s v="Monday"/>
    <s v="CHO"/>
    <x v="0"/>
    <n v="29"/>
    <n v="41.379310340000004"/>
    <n v="3.448275862"/>
    <n v="38.46"/>
    <n v="0.133333333"/>
    <n v="1"/>
    <n v="0"/>
    <n v="0"/>
    <n v="0"/>
    <n v="0"/>
    <n v="6"/>
    <n v="29"/>
  </r>
  <r>
    <s v="Friday"/>
    <s v="BWI"/>
    <x v="1"/>
    <n v="0"/>
    <n v="0"/>
    <n v="0"/>
    <n v="127.41"/>
    <n v="2.7932960999999999E-2"/>
    <n v="0"/>
    <n v="0"/>
    <n v="0"/>
    <n v="29"/>
    <n v="1"/>
    <n v="2"/>
    <n v="0"/>
  </r>
  <r>
    <s v="Saturday"/>
    <s v="BWI"/>
    <x v="0"/>
    <n v="26"/>
    <n v="65.38461538"/>
    <n v="38.46153846"/>
    <n v="76.040000000000006"/>
    <n v="0.133333333"/>
    <n v="1"/>
    <n v="0"/>
    <n v="0"/>
    <n v="0"/>
    <n v="1"/>
    <n v="0"/>
    <n v="26"/>
  </r>
  <r>
    <s v="Monday"/>
    <s v="RIC"/>
    <x v="0"/>
    <n v="39"/>
    <n v="82.051282049999998"/>
    <n v="10.256410259999999"/>
    <n v="42.42"/>
    <n v="0.103174603"/>
    <n v="1"/>
    <n v="0"/>
    <n v="0"/>
    <n v="4"/>
    <n v="0"/>
    <n v="0"/>
    <n v="9.75"/>
  </r>
  <r>
    <s v="Wednesday"/>
    <s v="RIC"/>
    <x v="0"/>
    <n v="47"/>
    <n v="31.914893620000001"/>
    <n v="4.255319149"/>
    <n v="34.51"/>
    <n v="8.6355790000000009E-3"/>
    <n v="0"/>
    <n v="0"/>
    <n v="0"/>
    <n v="38"/>
    <n v="0"/>
    <n v="6"/>
    <n v="1.236842105263158"/>
  </r>
  <r>
    <s v="Tuesday"/>
    <s v="CHO"/>
    <x v="0"/>
    <n v="35"/>
    <n v="57.142857139999997"/>
    <n v="22.85714286"/>
    <n v="51.48"/>
    <n v="0.14814814800000001"/>
    <n v="1"/>
    <n v="0"/>
    <n v="0"/>
    <n v="0"/>
    <n v="0"/>
    <n v="0"/>
    <n v="35"/>
  </r>
  <r>
    <s v="Monday"/>
    <s v="DCX"/>
    <x v="0"/>
    <n v="30"/>
    <n v="60"/>
    <n v="23.333333329999999"/>
    <n v="102.82"/>
    <n v="9.0909090999999997E-2"/>
    <n v="1"/>
    <n v="0"/>
    <n v="0"/>
    <n v="1"/>
    <n v="0"/>
    <n v="4"/>
    <n v="30"/>
  </r>
  <r>
    <s v="Monday"/>
    <s v="DCX"/>
    <x v="0"/>
    <n v="49"/>
    <n v="12.244897959999999"/>
    <n v="10.204081629999999"/>
    <n v="234.26"/>
    <n v="1.4218009E-2"/>
    <n v="1"/>
    <n v="0"/>
    <n v="0"/>
    <n v="6"/>
    <n v="0"/>
    <n v="5"/>
    <n v="8.1666666666666661"/>
  </r>
  <r>
    <s v="Wednesday"/>
    <s v="DCX"/>
    <x v="0"/>
    <n v="52"/>
    <n v="5.769230769"/>
    <n v="1.923076923"/>
    <n v="99.08"/>
    <n v="1.8099548E-2"/>
    <n v="0"/>
    <n v="0"/>
    <n v="0"/>
    <n v="14"/>
    <n v="0"/>
    <n v="3"/>
    <n v="3.7142857142857144"/>
  </r>
  <r>
    <s v="Thursday"/>
    <s v="BWI"/>
    <x v="0"/>
    <n v="51"/>
    <n v="25.49019608"/>
    <n v="7.8431372550000003"/>
    <n v="57.08"/>
    <n v="1.4814815E-2"/>
    <n v="0"/>
    <n v="0"/>
    <n v="0"/>
    <n v="4"/>
    <n v="0"/>
    <n v="6"/>
    <n v="12.75"/>
  </r>
  <r>
    <s v="Monday"/>
    <s v="DCX"/>
    <x v="0"/>
    <n v="39"/>
    <n v="35.897435899999998"/>
    <n v="0"/>
    <n v="54.88"/>
    <n v="0.111111111"/>
    <n v="1"/>
    <n v="0"/>
    <n v="0"/>
    <n v="1"/>
    <n v="0"/>
    <n v="6"/>
    <n v="39"/>
  </r>
  <r>
    <s v="Wednesday"/>
    <s v="BWI"/>
    <x v="0"/>
    <n v="19"/>
    <n v="5.263157895"/>
    <n v="5.263157895"/>
    <n v="65.86"/>
    <n v="0.2"/>
    <n v="1"/>
    <n v="1"/>
    <n v="0"/>
    <n v="0"/>
    <n v="0"/>
    <n v="1"/>
    <n v="19"/>
  </r>
  <r>
    <s v="Friday"/>
    <s v="RIC"/>
    <x v="1"/>
    <n v="27"/>
    <n v="74.074074069999995"/>
    <n v="0"/>
    <n v="52.61"/>
    <n v="9.2592592592592601E-2"/>
    <n v="0"/>
    <n v="0"/>
    <n v="0"/>
    <n v="1"/>
    <n v="1"/>
    <n v="0"/>
    <n v="27"/>
  </r>
  <r>
    <s v="Monday"/>
    <s v="RIC"/>
    <x v="0"/>
    <n v="37"/>
    <n v="70.270270269999997"/>
    <n v="16.21621622"/>
    <n v="36.880000000000003"/>
    <n v="8.7719300000000007E-3"/>
    <n v="0"/>
    <n v="0"/>
    <n v="0"/>
    <n v="29"/>
    <n v="0"/>
    <n v="0"/>
    <n v="1.2758620689655173"/>
  </r>
  <r>
    <s v="Tuesday"/>
    <s v="CHO"/>
    <x v="1"/>
    <n v="0"/>
    <n v="0"/>
    <n v="0"/>
    <n v="69.95"/>
    <n v="2.2277228E-2"/>
    <n v="0"/>
    <n v="0"/>
    <n v="0"/>
    <n v="13"/>
    <n v="0"/>
    <n v="1"/>
    <n v="0"/>
  </r>
  <r>
    <s v="Monday"/>
    <s v="CHO"/>
    <x v="0"/>
    <n v="47"/>
    <n v="2.1276595739999999"/>
    <n v="0"/>
    <n v="51.87"/>
    <n v="7.8740157480314994E-3"/>
    <n v="0"/>
    <n v="0"/>
    <n v="0"/>
    <n v="16"/>
    <n v="0"/>
    <n v="6"/>
    <n v="2.9375"/>
  </r>
  <r>
    <s v="Tuesday"/>
    <s v="RIC"/>
    <x v="0"/>
    <n v="26"/>
    <n v="65.38461538"/>
    <n v="11.53846154"/>
    <n v="102.71"/>
    <n v="8.3333332999999996E-2"/>
    <n v="1"/>
    <n v="0"/>
    <n v="0"/>
    <n v="1"/>
    <n v="0"/>
    <n v="4"/>
    <n v="26"/>
  </r>
  <r>
    <s v="Thursday"/>
    <s v="DCX"/>
    <x v="1"/>
    <n v="0"/>
    <n v="0"/>
    <n v="0"/>
    <n v="47.37"/>
    <n v="0.14285714299999999"/>
    <n v="0"/>
    <n v="0"/>
    <n v="0"/>
    <n v="0"/>
    <n v="0"/>
    <n v="1"/>
    <n v="0"/>
  </r>
  <r>
    <s v="Tuesday"/>
    <s v="RIC"/>
    <x v="0"/>
    <n v="45"/>
    <n v="22.222222219999999"/>
    <n v="6.6666666670000003"/>
    <n v="56.41"/>
    <n v="2.0746888000000002E-2"/>
    <n v="0"/>
    <n v="0"/>
    <n v="0"/>
    <n v="7"/>
    <n v="0"/>
    <n v="6"/>
    <n v="6.4285714285714288"/>
  </r>
  <r>
    <s v="Thursday"/>
    <s v="DCX"/>
    <x v="0"/>
    <n v="60"/>
    <n v="21.666666670000001"/>
    <n v="6.6666666670000003"/>
    <n v="116.85"/>
    <n v="0.133333333"/>
    <n v="0"/>
    <n v="1"/>
    <n v="1"/>
    <n v="17"/>
    <n v="0"/>
    <n v="3"/>
    <n v="3.5294117647058822"/>
  </r>
  <r>
    <s v="Tuesday"/>
    <s v="DCX"/>
    <x v="0"/>
    <n v="51"/>
    <n v="15.686274510000001"/>
    <n v="0"/>
    <n v="69.53"/>
    <n v="3.9473684000000002E-2"/>
    <n v="1"/>
    <n v="0"/>
    <n v="1"/>
    <n v="4"/>
    <n v="0"/>
    <n v="3"/>
    <n v="12.75"/>
  </r>
  <r>
    <s v="Monday"/>
    <s v="CHO"/>
    <x v="0"/>
    <n v="11"/>
    <n v="100"/>
    <n v="45.454545449999998"/>
    <n v="41.61"/>
    <n v="0.66666666699999999"/>
    <n v="1"/>
    <n v="0"/>
    <n v="0"/>
    <n v="0"/>
    <n v="0"/>
    <n v="0"/>
    <n v="11"/>
  </r>
  <r>
    <s v="Thursday"/>
    <s v="RIC"/>
    <x v="0"/>
    <n v="52"/>
    <n v="96.153846150000007"/>
    <n v="11.53846154"/>
    <n v="34.14"/>
    <n v="0.16470588235294101"/>
    <n v="1"/>
    <n v="1"/>
    <n v="0"/>
    <n v="2"/>
    <n v="0"/>
    <n v="0"/>
    <n v="26"/>
  </r>
  <r>
    <s v="Monday"/>
    <s v="CHO"/>
    <x v="0"/>
    <n v="59"/>
    <n v="3.3898305080000002"/>
    <n v="1.6949152540000001"/>
    <n v="133.96"/>
    <n v="3.8997214000000002E-2"/>
    <n v="1"/>
    <n v="0"/>
    <n v="1"/>
    <n v="23"/>
    <n v="0"/>
    <n v="2"/>
    <n v="2.5652173913043477"/>
  </r>
  <r>
    <s v="Monday"/>
    <s v="RIC"/>
    <x v="0"/>
    <n v="25"/>
    <n v="92"/>
    <n v="20"/>
    <n v="100.38"/>
    <n v="0.133333333"/>
    <n v="1"/>
    <n v="0"/>
    <n v="0"/>
    <n v="0"/>
    <n v="0"/>
    <n v="4"/>
    <n v="25"/>
  </r>
  <r>
    <s v="Wednesday"/>
    <s v="DCX"/>
    <x v="0"/>
    <n v="47"/>
    <n v="10.638297870000001"/>
    <n v="8.5106382979999999"/>
    <n v="90.65"/>
    <n v="1.7857142857142901E-2"/>
    <n v="1"/>
    <n v="0"/>
    <n v="0"/>
    <n v="7"/>
    <n v="0"/>
    <n v="3"/>
    <n v="6.7142857142857144"/>
  </r>
  <r>
    <s v="Monday"/>
    <s v="DCX"/>
    <x v="0"/>
    <n v="35"/>
    <n v="94.285714290000001"/>
    <n v="42.857142860000003"/>
    <n v="232.6"/>
    <n v="2.8846153999999999E-2"/>
    <n v="0"/>
    <n v="0"/>
    <n v="1"/>
    <n v="6"/>
    <n v="0"/>
    <n v="5"/>
    <n v="5.833333333333333"/>
  </r>
  <r>
    <s v="Thursday"/>
    <s v="RIC"/>
    <x v="0"/>
    <n v="42"/>
    <n v="38.095238100000003"/>
    <n v="0"/>
    <n v="97.56"/>
    <n v="5.2562418E-2"/>
    <n v="0"/>
    <n v="0"/>
    <n v="0"/>
    <n v="25"/>
    <n v="0"/>
    <n v="3"/>
    <n v="1.68"/>
  </r>
  <r>
    <s v="Tuesday"/>
    <s v="CHO"/>
    <x v="0"/>
    <n v="47"/>
    <n v="0"/>
    <n v="0"/>
    <n v="78.11"/>
    <n v="8.2840236999999997E-2"/>
    <n v="0"/>
    <n v="0"/>
    <n v="0"/>
    <n v="5"/>
    <n v="0"/>
    <n v="3"/>
    <n v="9.4"/>
  </r>
  <r>
    <s v="Monday"/>
    <s v="DCX"/>
    <x v="0"/>
    <n v="35"/>
    <n v="80"/>
    <n v="2.8571428569999999"/>
    <n v="82.99"/>
    <n v="4.7619047999999997E-2"/>
    <n v="0"/>
    <n v="0"/>
    <n v="0"/>
    <n v="3"/>
    <n v="0"/>
    <n v="4"/>
    <n v="11.666666666666666"/>
  </r>
  <r>
    <s v="Friday"/>
    <s v="RIC"/>
    <x v="0"/>
    <n v="39"/>
    <n v="43.589743589999998"/>
    <n v="0"/>
    <n v="40.49"/>
    <n v="9.0909090999999997E-2"/>
    <n v="1"/>
    <n v="0"/>
    <n v="0"/>
    <n v="0"/>
    <n v="1"/>
    <n v="6"/>
    <n v="39"/>
  </r>
  <r>
    <s v="Thursday"/>
    <s v="BWI"/>
    <x v="0"/>
    <n v="43"/>
    <n v="13.953488370000001"/>
    <n v="0"/>
    <n v="139.47999999999999"/>
    <n v="6.8965517000000004E-2"/>
    <n v="1"/>
    <n v="0"/>
    <n v="0"/>
    <n v="0"/>
    <n v="0"/>
    <n v="2"/>
    <n v="43"/>
  </r>
  <r>
    <s v="Friday"/>
    <s v="CHO"/>
    <x v="0"/>
    <n v="33"/>
    <n v="78.787878789999994"/>
    <n v="36.363636360000001"/>
    <n v="95.68"/>
    <n v="1.0141987999999999E-2"/>
    <n v="0"/>
    <n v="1"/>
    <n v="0"/>
    <n v="16"/>
    <n v="1"/>
    <n v="4"/>
    <n v="2.0625"/>
  </r>
  <r>
    <s v="Monday"/>
    <s v="CHO"/>
    <x v="0"/>
    <n v="45"/>
    <n v="0"/>
    <n v="0"/>
    <n v="59.48"/>
    <n v="0.21428571399999999"/>
    <n v="0"/>
    <n v="0"/>
    <n v="0"/>
    <n v="0"/>
    <n v="0"/>
    <n v="6"/>
    <n v="45"/>
  </r>
  <r>
    <s v="Thursday"/>
    <s v="DCX"/>
    <x v="0"/>
    <n v="46"/>
    <n v="21.739130429999999"/>
    <n v="0"/>
    <n v="63"/>
    <n v="4.8780487999999997E-2"/>
    <n v="0"/>
    <n v="0"/>
    <n v="0"/>
    <n v="2"/>
    <n v="0"/>
    <n v="6"/>
    <n v="23"/>
  </r>
  <r>
    <s v="Friday"/>
    <s v="RIC"/>
    <x v="0"/>
    <n v="24"/>
    <n v="54.166666669999998"/>
    <n v="8.3333333330000006"/>
    <n v="67.72"/>
    <n v="8.3333332999999996E-2"/>
    <n v="1"/>
    <n v="0"/>
    <n v="0"/>
    <n v="0"/>
    <n v="1"/>
    <n v="0"/>
    <n v="24"/>
  </r>
  <r>
    <s v="Monday"/>
    <s v="CHO"/>
    <x v="0"/>
    <n v="43"/>
    <n v="6.9767441860000003"/>
    <n v="0"/>
    <n v="162.61000000000001"/>
    <n v="1.0582010582010601E-2"/>
    <n v="1"/>
    <n v="0"/>
    <n v="0"/>
    <n v="6"/>
    <n v="0"/>
    <n v="2"/>
    <n v="7.166666666666667"/>
  </r>
  <r>
    <s v="Tuesday"/>
    <s v="RIC"/>
    <x v="0"/>
    <n v="26"/>
    <n v="34.61538462"/>
    <n v="3.846153846"/>
    <n v="102.93"/>
    <n v="9.0909090999999997E-2"/>
    <n v="1"/>
    <n v="0"/>
    <n v="0"/>
    <n v="0"/>
    <n v="0"/>
    <n v="3"/>
    <n v="26"/>
  </r>
  <r>
    <s v="Friday"/>
    <s v="CHO"/>
    <x v="0"/>
    <n v="30"/>
    <n v="50"/>
    <n v="6.6666666670000003"/>
    <n v="110.99"/>
    <n v="0.105263157894737"/>
    <n v="1"/>
    <n v="0"/>
    <n v="0"/>
    <n v="1"/>
    <n v="1"/>
    <n v="4"/>
    <n v="30"/>
  </r>
  <r>
    <s v="Monday"/>
    <s v="RIC"/>
    <x v="0"/>
    <n v="47"/>
    <n v="29.787234040000001"/>
    <n v="14.893617020000001"/>
    <n v="180.05"/>
    <n v="0.2"/>
    <n v="1"/>
    <n v="0"/>
    <n v="0"/>
    <n v="0"/>
    <n v="0"/>
    <n v="2"/>
    <n v="47"/>
  </r>
  <r>
    <s v="Monday"/>
    <s v="CHO"/>
    <x v="0"/>
    <n v="36"/>
    <n v="13.88888889"/>
    <n v="11.11111111"/>
    <n v="53.89"/>
    <n v="3.5087719000000003E-2"/>
    <n v="1"/>
    <n v="0"/>
    <n v="0"/>
    <n v="1"/>
    <n v="0"/>
    <n v="6"/>
    <n v="36"/>
  </r>
  <r>
    <s v="Friday"/>
    <s v="RIC"/>
    <x v="0"/>
    <n v="29"/>
    <n v="0"/>
    <n v="0"/>
    <n v="40.08"/>
    <n v="0.14285714299999999"/>
    <n v="1"/>
    <n v="0"/>
    <n v="0"/>
    <n v="0"/>
    <n v="1"/>
    <n v="6"/>
    <n v="29"/>
  </r>
  <r>
    <s v="Monday"/>
    <s v="CHO"/>
    <x v="0"/>
    <n v="45"/>
    <n v="2.2222222220000001"/>
    <n v="0"/>
    <n v="79.430000000000007"/>
    <n v="7.69230769230769E-2"/>
    <n v="0"/>
    <n v="0"/>
    <n v="0"/>
    <n v="1"/>
    <n v="0"/>
    <n v="3"/>
    <n v="45"/>
  </r>
  <r>
    <s v="Monday"/>
    <s v="DCX"/>
    <x v="0"/>
    <n v="30"/>
    <n v="10"/>
    <n v="3.3333333330000001"/>
    <n v="37.520000000000003"/>
    <n v="0.104166667"/>
    <n v="1"/>
    <n v="1"/>
    <n v="1"/>
    <n v="1"/>
    <n v="0"/>
    <n v="6"/>
    <n v="30"/>
  </r>
  <r>
    <s v="Friday"/>
    <s v="CHO"/>
    <x v="0"/>
    <n v="37"/>
    <n v="54.054054049999998"/>
    <n v="8.1081081079999997"/>
    <n v="147.81"/>
    <n v="1.9900497999999999E-2"/>
    <n v="0"/>
    <n v="0"/>
    <n v="0"/>
    <n v="13"/>
    <n v="1"/>
    <n v="2"/>
    <n v="2.8461538461538463"/>
  </r>
  <r>
    <s v="Tuesday"/>
    <s v="CHO"/>
    <x v="0"/>
    <n v="48"/>
    <n v="0"/>
    <n v="0"/>
    <n v="32.24"/>
    <n v="2.8436018957346001E-2"/>
    <n v="0"/>
    <n v="0"/>
    <n v="0"/>
    <n v="6"/>
    <n v="0"/>
    <n v="6"/>
    <n v="8"/>
  </r>
  <r>
    <s v="Friday"/>
    <s v="RIC"/>
    <x v="0"/>
    <n v="47"/>
    <n v="6.3829787229999999"/>
    <n v="0"/>
    <n v="58.44"/>
    <n v="5.3658536585365901E-2"/>
    <n v="0"/>
    <n v="0"/>
    <n v="0"/>
    <n v="6"/>
    <n v="1"/>
    <n v="6"/>
    <n v="7.833333333333333"/>
  </r>
  <r>
    <s v="Monday"/>
    <s v="RIC"/>
    <x v="0"/>
    <n v="31"/>
    <n v="0"/>
    <n v="0"/>
    <n v="30"/>
    <n v="0.22222222222222199"/>
    <n v="1"/>
    <n v="0"/>
    <n v="1"/>
    <n v="0"/>
    <n v="0"/>
    <n v="6"/>
    <n v="31"/>
  </r>
  <r>
    <s v="Monday"/>
    <s v="CHO"/>
    <x v="0"/>
    <n v="40"/>
    <n v="65"/>
    <n v="25"/>
    <n v="83.79"/>
    <n v="3.5714285999999998E-2"/>
    <n v="1"/>
    <n v="0"/>
    <n v="0"/>
    <n v="25"/>
    <n v="0"/>
    <n v="4"/>
    <n v="1.6"/>
  </r>
  <r>
    <s v="Monday"/>
    <s v="BWI"/>
    <x v="0"/>
    <n v="14"/>
    <n v="14.28571429"/>
    <n v="0"/>
    <n v="29.15"/>
    <n v="0.66666666666666696"/>
    <n v="1"/>
    <n v="0"/>
    <n v="0"/>
    <n v="0"/>
    <n v="0"/>
    <n v="6"/>
    <n v="14"/>
  </r>
  <r>
    <s v="Monday"/>
    <s v="RIC"/>
    <x v="0"/>
    <n v="22"/>
    <n v="100"/>
    <n v="13.636363640000001"/>
    <n v="150.97"/>
    <n v="0.16666666699999999"/>
    <n v="1"/>
    <n v="0"/>
    <n v="0"/>
    <n v="0"/>
    <n v="0"/>
    <n v="4"/>
    <n v="22"/>
  </r>
  <r>
    <s v="Monday"/>
    <s v="DCX"/>
    <x v="0"/>
    <n v="48"/>
    <n v="10.41666667"/>
    <n v="6.25"/>
    <n v="78.39"/>
    <n v="5.2238805999999999E-2"/>
    <n v="1"/>
    <n v="0"/>
    <n v="0"/>
    <n v="4"/>
    <n v="0"/>
    <n v="3"/>
    <n v="12"/>
  </r>
  <r>
    <s v="Tuesday"/>
    <s v="CHO"/>
    <x v="0"/>
    <n v="44"/>
    <n v="15.90909091"/>
    <n v="0"/>
    <n v="46.81"/>
    <n v="1.459854E-2"/>
    <n v="0"/>
    <n v="0"/>
    <n v="0"/>
    <n v="4"/>
    <n v="0"/>
    <n v="6"/>
    <n v="11"/>
  </r>
  <r>
    <s v="Thursday"/>
    <s v="DCX"/>
    <x v="0"/>
    <n v="33"/>
    <n v="69.696969699999997"/>
    <n v="6.0606060609999997"/>
    <n v="31.9"/>
    <n v="1.5075376999999999E-2"/>
    <n v="0"/>
    <n v="0"/>
    <n v="0"/>
    <n v="6"/>
    <n v="0"/>
    <n v="0"/>
    <n v="5.5"/>
  </r>
  <r>
    <s v="Tuesday"/>
    <s v="CHO"/>
    <x v="0"/>
    <n v="46"/>
    <n v="4.3478260869999996"/>
    <n v="2.1739130430000002"/>
    <n v="95.78"/>
    <n v="0.10285714285714299"/>
    <n v="1"/>
    <n v="0"/>
    <n v="0"/>
    <n v="11"/>
    <n v="0"/>
    <n v="3"/>
    <n v="4.1818181818181817"/>
  </r>
  <r>
    <s v="Thursday"/>
    <s v="RIC"/>
    <x v="0"/>
    <n v="25"/>
    <n v="28"/>
    <n v="8"/>
    <n v="66.12"/>
    <n v="0.14285714299999999"/>
    <n v="1"/>
    <n v="0"/>
    <n v="0"/>
    <n v="0"/>
    <n v="0"/>
    <n v="6"/>
    <n v="25"/>
  </r>
  <r>
    <s v="Thursday"/>
    <s v="CHO"/>
    <x v="0"/>
    <n v="44"/>
    <n v="4.5454545450000001"/>
    <n v="0"/>
    <n v="65.819999999999993"/>
    <n v="3.7593980000000002E-3"/>
    <n v="0"/>
    <n v="0"/>
    <n v="0"/>
    <n v="26"/>
    <n v="0"/>
    <n v="3"/>
    <n v="1.6923076923076923"/>
  </r>
  <r>
    <s v="Thursday"/>
    <s v="DCX"/>
    <x v="1"/>
    <n v="0"/>
    <n v="0"/>
    <n v="0"/>
    <n v="43.97"/>
    <n v="0.214285714285714"/>
    <n v="0"/>
    <n v="0"/>
    <n v="0"/>
    <n v="0"/>
    <n v="0"/>
    <n v="1"/>
    <n v="0"/>
  </r>
  <r>
    <s v="Monday"/>
    <s v="DCX"/>
    <x v="0"/>
    <n v="41"/>
    <n v="70.731707319999998"/>
    <n v="4.8780487800000003"/>
    <n v="65.98"/>
    <n v="4.5810056000000002E-2"/>
    <n v="1"/>
    <n v="0"/>
    <n v="0"/>
    <n v="29"/>
    <n v="0"/>
    <n v="0"/>
    <n v="1.4137931034482758"/>
  </r>
  <r>
    <s v="Thursday"/>
    <s v="CHO"/>
    <x v="0"/>
    <n v="39"/>
    <n v="28.205128210000002"/>
    <n v="20.512820510000001"/>
    <n v="46.36"/>
    <n v="2.3622047E-2"/>
    <n v="1"/>
    <n v="0"/>
    <n v="0"/>
    <n v="4"/>
    <n v="0"/>
    <n v="6"/>
    <n v="9.75"/>
  </r>
  <r>
    <s v="Thursday"/>
    <s v="CHO"/>
    <x v="0"/>
    <n v="47"/>
    <n v="4.255319149"/>
    <n v="2.1276595739999999"/>
    <n v="94.48"/>
    <n v="1.5772871000000001E-2"/>
    <n v="0"/>
    <n v="0"/>
    <n v="0"/>
    <n v="10"/>
    <n v="0"/>
    <n v="3"/>
    <n v="4.7"/>
  </r>
  <r>
    <s v="Monday"/>
    <s v="RIC"/>
    <x v="0"/>
    <n v="47"/>
    <n v="0"/>
    <n v="0"/>
    <n v="216.2"/>
    <n v="3.4792367999999997E-2"/>
    <n v="0"/>
    <n v="0"/>
    <n v="0"/>
    <n v="29"/>
    <n v="0"/>
    <n v="5"/>
    <n v="1.6206896551724137"/>
  </r>
  <r>
    <s v="Monday"/>
    <s v="CHO"/>
    <x v="1"/>
    <n v="6"/>
    <n v="83.333333330000002"/>
    <n v="0"/>
    <n v="66.12"/>
    <n v="5.4794520999999999E-2"/>
    <n v="1"/>
    <n v="0"/>
    <n v="0"/>
    <n v="4"/>
    <n v="0"/>
    <n v="0"/>
    <n v="1.5"/>
  </r>
  <r>
    <s v="Monday"/>
    <s v="CHO"/>
    <x v="1"/>
    <n v="0"/>
    <n v="0"/>
    <n v="0"/>
    <n v="79.09"/>
    <n v="4.2857143E-2"/>
    <n v="0"/>
    <n v="0"/>
    <n v="0"/>
    <n v="2"/>
    <n v="0"/>
    <n v="1"/>
    <n v="0"/>
  </r>
  <r>
    <s v="Friday"/>
    <s v="DCX"/>
    <x v="0"/>
    <n v="40"/>
    <n v="60"/>
    <n v="15"/>
    <n v="56.48"/>
    <n v="8.5106382978723402E-2"/>
    <n v="1"/>
    <n v="0"/>
    <n v="1"/>
    <n v="4"/>
    <n v="1"/>
    <n v="0"/>
    <n v="10"/>
  </r>
  <r>
    <s v="Sunday"/>
    <s v="DCX"/>
    <x v="0"/>
    <n v="38"/>
    <n v="10.52631579"/>
    <n v="5.263157895"/>
    <n v="61.08"/>
    <n v="1.8041237000000002E-2"/>
    <n v="0"/>
    <n v="0"/>
    <n v="0"/>
    <n v="12"/>
    <n v="1"/>
    <n v="6"/>
    <n v="3.1666666666666665"/>
  </r>
  <r>
    <s v="Tuesday"/>
    <s v="CHO"/>
    <x v="1"/>
    <n v="0"/>
    <n v="0"/>
    <n v="0"/>
    <n v="62.77"/>
    <n v="2.3612749999999999E-3"/>
    <n v="0"/>
    <n v="0"/>
    <n v="0"/>
    <n v="27"/>
    <n v="0"/>
    <n v="1"/>
    <n v="0"/>
  </r>
  <r>
    <s v="Monday"/>
    <s v="RIC"/>
    <x v="0"/>
    <n v="46"/>
    <n v="2.1739130430000002"/>
    <n v="0"/>
    <n v="39.549999999999997"/>
    <n v="1.9184652E-2"/>
    <n v="0"/>
    <n v="0"/>
    <n v="0"/>
    <n v="13"/>
    <n v="0"/>
    <n v="6"/>
    <n v="3.5384615384615383"/>
  </r>
  <r>
    <s v="Thursday"/>
    <s v="CHO"/>
    <x v="0"/>
    <n v="50"/>
    <n v="12"/>
    <n v="0"/>
    <n v="82.74"/>
    <n v="3.8817006000000001E-2"/>
    <n v="0"/>
    <n v="0"/>
    <n v="0"/>
    <n v="35"/>
    <n v="0"/>
    <n v="3"/>
    <n v="1.4285714285714286"/>
  </r>
  <r>
    <s v="Wednesday"/>
    <s v="CHO"/>
    <x v="0"/>
    <n v="41"/>
    <n v="12.195121950000001"/>
    <n v="4.8780487800000003"/>
    <n v="45.16"/>
    <n v="7.7922077922077906E-2"/>
    <n v="1"/>
    <n v="1"/>
    <n v="0"/>
    <n v="2"/>
    <n v="0"/>
    <n v="6"/>
    <n v="20.5"/>
  </r>
  <r>
    <s v="Thursday"/>
    <s v="CHO"/>
    <x v="0"/>
    <n v="42"/>
    <n v="21.428571430000002"/>
    <n v="4.7619047620000003"/>
    <n v="47.52"/>
    <n v="9.4594589999999999E-3"/>
    <n v="1"/>
    <n v="0"/>
    <n v="0"/>
    <n v="24"/>
    <n v="0"/>
    <n v="6"/>
    <n v="1.75"/>
  </r>
  <r>
    <s v="Tuesday"/>
    <s v="RIC"/>
    <x v="0"/>
    <n v="53"/>
    <n v="9.4339622639999998"/>
    <n v="3.773584906"/>
    <n v="193.51"/>
    <n v="1.84049079754601E-2"/>
    <n v="1"/>
    <n v="0"/>
    <n v="1"/>
    <n v="5"/>
    <n v="0"/>
    <n v="2"/>
    <n v="10.6"/>
  </r>
  <r>
    <s v="Tuesday"/>
    <s v="CHO"/>
    <x v="0"/>
    <n v="48"/>
    <n v="2.0833333330000001"/>
    <n v="0"/>
    <n v="100.87"/>
    <n v="6.3366336999999995E-2"/>
    <n v="0"/>
    <n v="0"/>
    <n v="0"/>
    <n v="16"/>
    <n v="0"/>
    <n v="3"/>
    <n v="3"/>
  </r>
  <r>
    <s v="Friday"/>
    <s v="DCX"/>
    <x v="0"/>
    <n v="13"/>
    <n v="84.61538462"/>
    <n v="46.15384615"/>
    <n v="40.71"/>
    <n v="0.2"/>
    <n v="1"/>
    <n v="0"/>
    <n v="0"/>
    <n v="0"/>
    <n v="1"/>
    <n v="0"/>
    <n v="13"/>
  </r>
  <r>
    <s v="Tuesday"/>
    <s v="RIC"/>
    <x v="0"/>
    <n v="34"/>
    <n v="64.705882349999996"/>
    <n v="14.70588235"/>
    <n v="59.2"/>
    <n v="7.4380164999999998E-2"/>
    <n v="1"/>
    <n v="0"/>
    <n v="0"/>
    <n v="3"/>
    <n v="0"/>
    <n v="0"/>
    <n v="11.333333333333334"/>
  </r>
  <r>
    <s v="Wednesday"/>
    <s v="RIC"/>
    <x v="0"/>
    <n v="36"/>
    <n v="13.88888889"/>
    <n v="2.7777777779999999"/>
    <n v="74.62"/>
    <n v="0.125"/>
    <n v="1"/>
    <n v="0"/>
    <n v="0"/>
    <n v="0"/>
    <n v="0"/>
    <n v="3"/>
    <n v="36"/>
  </r>
  <r>
    <s v="Wednesday"/>
    <s v="RIC"/>
    <x v="1"/>
    <n v="42"/>
    <n v="4.7619047620000003"/>
    <n v="2.3809523810000002"/>
    <n v="56.72"/>
    <n v="4.0816326999999999E-2"/>
    <n v="0"/>
    <n v="0"/>
    <n v="0"/>
    <n v="1"/>
    <n v="0"/>
    <n v="6"/>
    <n v="42"/>
  </r>
  <r>
    <s v="Thursday"/>
    <s v="DCX"/>
    <x v="0"/>
    <n v="22"/>
    <n v="77.272727270000004"/>
    <n v="4.5454545450000001"/>
    <n v="105.05"/>
    <n v="5.1282051000000002E-2"/>
    <n v="1"/>
    <n v="1"/>
    <n v="1"/>
    <n v="1"/>
    <n v="0"/>
    <n v="4"/>
    <n v="22"/>
  </r>
  <r>
    <s v="Tuesday"/>
    <s v="DCX"/>
    <x v="0"/>
    <n v="29"/>
    <n v="68.965517239999997"/>
    <n v="20.689655170000002"/>
    <n v="62.75"/>
    <n v="0.114285714"/>
    <n v="1"/>
    <n v="0"/>
    <n v="0"/>
    <n v="1"/>
    <n v="0"/>
    <n v="0"/>
    <n v="29"/>
  </r>
  <r>
    <s v="Friday"/>
    <s v="CHO"/>
    <x v="1"/>
    <n v="2"/>
    <n v="100"/>
    <n v="0"/>
    <n v="65.58"/>
    <n v="6.4383562000000005E-2"/>
    <n v="1"/>
    <n v="0"/>
    <n v="0"/>
    <n v="23"/>
    <n v="1"/>
    <n v="0"/>
    <n v="8.6956521739130432E-2"/>
  </r>
  <r>
    <s v="Thursday"/>
    <s v="RIC"/>
    <x v="0"/>
    <n v="39"/>
    <n v="30.76923077"/>
    <n v="17.948717949999999"/>
    <n v="35.630000000000003"/>
    <n v="5.6338027999999998E-2"/>
    <n v="1"/>
    <n v="1"/>
    <n v="0"/>
    <n v="2"/>
    <n v="0"/>
    <n v="6"/>
    <n v="19.5"/>
  </r>
  <r>
    <s v="Wednesday"/>
    <s v="RIC"/>
    <x v="0"/>
    <n v="44"/>
    <n v="15.90909091"/>
    <n v="13.636363640000001"/>
    <n v="52.31"/>
    <n v="5.2631578999999998E-2"/>
    <n v="0"/>
    <n v="0"/>
    <n v="0"/>
    <n v="1"/>
    <n v="0"/>
    <n v="6"/>
    <n v="44"/>
  </r>
  <r>
    <s v="Tuesday"/>
    <s v="CHO"/>
    <x v="0"/>
    <n v="46"/>
    <n v="39.130434780000002"/>
    <n v="2.1739130430000002"/>
    <n v="94.12"/>
    <n v="0.12457531099999999"/>
    <n v="1"/>
    <n v="0"/>
    <n v="0"/>
    <n v="28"/>
    <n v="0"/>
    <n v="3"/>
    <n v="1.6428571428571428"/>
  </r>
  <r>
    <s v="Wednesday"/>
    <s v="DCX"/>
    <x v="0"/>
    <n v="34"/>
    <n v="29.41176471"/>
    <n v="2.9411764709999999"/>
    <n v="57.37"/>
    <n v="0.28571428599999998"/>
    <n v="1"/>
    <n v="0"/>
    <n v="0"/>
    <n v="0"/>
    <n v="0"/>
    <n v="6"/>
    <n v="34"/>
  </r>
  <r>
    <s v="Thursday"/>
    <s v="CHO"/>
    <x v="0"/>
    <n v="44"/>
    <n v="52.272727269999997"/>
    <n v="34.090909089999997"/>
    <n v="45.81"/>
    <n v="3.5190616000000001E-2"/>
    <n v="0"/>
    <n v="0"/>
    <n v="0"/>
    <n v="11"/>
    <n v="0"/>
    <n v="0"/>
    <n v="4"/>
  </r>
  <r>
    <s v="Monday"/>
    <s v="CHO"/>
    <x v="0"/>
    <n v="48"/>
    <n v="0"/>
    <n v="0"/>
    <n v="75.180000000000007"/>
    <n v="4.7945204999999998E-2"/>
    <n v="0"/>
    <n v="0"/>
    <n v="0"/>
    <n v="4"/>
    <n v="0"/>
    <n v="3"/>
    <n v="12"/>
  </r>
  <r>
    <s v="Thursday"/>
    <s v="RIC"/>
    <x v="0"/>
    <n v="48"/>
    <n v="33.333333330000002"/>
    <n v="8.3333333330000006"/>
    <n v="54.48"/>
    <n v="1.147541E-2"/>
    <n v="0"/>
    <n v="0"/>
    <n v="0"/>
    <n v="20"/>
    <n v="0"/>
    <n v="6"/>
    <n v="2.4"/>
  </r>
  <r>
    <s v="Tuesday"/>
    <s v="CHO"/>
    <x v="0"/>
    <n v="27"/>
    <n v="59.25925926"/>
    <n v="37.037037040000001"/>
    <n v="124.18"/>
    <n v="0.16666666699999999"/>
    <n v="1"/>
    <n v="0"/>
    <n v="1"/>
    <n v="0"/>
    <n v="0"/>
    <n v="4"/>
    <n v="27"/>
  </r>
  <r>
    <s v="Tuesday"/>
    <s v="BWI"/>
    <x v="0"/>
    <n v="28"/>
    <n v="67.857142859999996"/>
    <n v="3.5714285710000002"/>
    <n v="59.95"/>
    <n v="9.0909090999999997E-2"/>
    <n v="1"/>
    <n v="1"/>
    <n v="1"/>
    <n v="0"/>
    <n v="0"/>
    <n v="0"/>
    <n v="28"/>
  </r>
  <r>
    <s v="Monday"/>
    <s v="RIC"/>
    <x v="0"/>
    <n v="31"/>
    <n v="41.935483869999999"/>
    <n v="9.6774193549999996"/>
    <n v="47.49"/>
    <n v="8.6956521999999994E-2"/>
    <n v="1"/>
    <n v="1"/>
    <n v="0"/>
    <n v="0"/>
    <n v="0"/>
    <n v="6"/>
    <n v="31"/>
  </r>
  <r>
    <s v="Wednesday"/>
    <s v="CHO"/>
    <x v="1"/>
    <n v="7"/>
    <n v="71.428571430000005"/>
    <n v="0"/>
    <n v="143.41"/>
    <n v="6.0667341E-2"/>
    <n v="0"/>
    <n v="0"/>
    <n v="1"/>
    <n v="32"/>
    <n v="0"/>
    <n v="4"/>
    <n v="0.21875"/>
  </r>
  <r>
    <s v="Monday"/>
    <s v="DCX"/>
    <x v="1"/>
    <n v="0"/>
    <n v="0"/>
    <n v="0"/>
    <n v="38"/>
    <n v="0.16666666666666699"/>
    <n v="0"/>
    <n v="0"/>
    <n v="0"/>
    <n v="0"/>
    <n v="0"/>
    <n v="1"/>
    <n v="0"/>
  </r>
  <r>
    <s v="Thursday"/>
    <s v="CHO"/>
    <x v="1"/>
    <n v="0"/>
    <n v="0"/>
    <n v="0"/>
    <n v="64.569999999999993"/>
    <n v="9.5238094999999995E-2"/>
    <n v="0"/>
    <n v="0"/>
    <n v="0"/>
    <n v="0"/>
    <n v="0"/>
    <n v="1"/>
    <n v="0"/>
  </r>
  <r>
    <s v="Monday"/>
    <s v="CHO"/>
    <x v="1"/>
    <n v="0"/>
    <n v="0"/>
    <n v="0"/>
    <n v="77.62"/>
    <n v="6.8728522E-2"/>
    <n v="0"/>
    <n v="0"/>
    <n v="0"/>
    <n v="19"/>
    <n v="0"/>
    <n v="1"/>
    <n v="0"/>
  </r>
  <r>
    <s v="Monday"/>
    <s v="CHO"/>
    <x v="0"/>
    <n v="33"/>
    <n v="100"/>
    <n v="18.18181818"/>
    <n v="64.680000000000007"/>
    <n v="3.7037037000000002E-2"/>
    <n v="0"/>
    <n v="0"/>
    <n v="0"/>
    <n v="2"/>
    <n v="0"/>
    <n v="0"/>
    <n v="16.5"/>
  </r>
  <r>
    <s v="Thursday"/>
    <s v="RIC"/>
    <x v="0"/>
    <n v="53"/>
    <n v="20.754716980000001"/>
    <n v="9.4339622639999998"/>
    <n v="38.94"/>
    <n v="6.2836619999999998E-3"/>
    <n v="0"/>
    <n v="0"/>
    <n v="0"/>
    <n v="36"/>
    <n v="0"/>
    <n v="6"/>
    <n v="1.4722222222222223"/>
  </r>
  <r>
    <s v="Monday"/>
    <s v="CHO"/>
    <x v="0"/>
    <n v="56"/>
    <n v="7.1428571429999996"/>
    <n v="1.7857142859999999"/>
    <n v="100.88"/>
    <n v="4.6483908999999997E-2"/>
    <n v="1"/>
    <n v="0"/>
    <n v="0"/>
    <n v="27"/>
    <n v="0"/>
    <n v="3"/>
    <n v="2.074074074074074"/>
  </r>
  <r>
    <s v="Tuesday"/>
    <s v="BWI"/>
    <x v="1"/>
    <n v="33"/>
    <n v="15.15151515"/>
    <n v="0"/>
    <n v="9.0299999999999994"/>
    <n v="0.18333333299999999"/>
    <n v="1"/>
    <n v="0"/>
    <n v="0"/>
    <n v="1"/>
    <n v="0"/>
    <n v="6"/>
    <n v="33"/>
  </r>
  <r>
    <s v="Tuesday"/>
    <s v="CHO"/>
    <x v="1"/>
    <n v="0"/>
    <n v="0"/>
    <n v="0"/>
    <n v="71.63"/>
    <n v="7.6517150000000006E-2"/>
    <n v="1"/>
    <n v="0"/>
    <n v="0"/>
    <n v="12"/>
    <n v="0"/>
    <n v="1"/>
    <n v="0"/>
  </r>
  <r>
    <s v="Friday"/>
    <s v="RIC"/>
    <x v="0"/>
    <n v="16"/>
    <n v="0"/>
    <n v="0"/>
    <n v="71.959999999999994"/>
    <n v="0.28571428599999998"/>
    <n v="0"/>
    <n v="0"/>
    <n v="0"/>
    <n v="0"/>
    <n v="1"/>
    <n v="1"/>
    <n v="16"/>
  </r>
  <r>
    <s v="Tuesday"/>
    <s v="RIC"/>
    <x v="0"/>
    <n v="50"/>
    <n v="52"/>
    <n v="16"/>
    <n v="114.45"/>
    <n v="0.12195121951219499"/>
    <n v="1"/>
    <n v="0"/>
    <n v="0"/>
    <n v="1"/>
    <n v="0"/>
    <n v="4"/>
    <n v="50"/>
  </r>
  <r>
    <s v="Thursday"/>
    <s v="DCX"/>
    <x v="0"/>
    <n v="32"/>
    <n v="31.25"/>
    <n v="9.375"/>
    <n v="41.15"/>
    <n v="7.1428571428571397E-2"/>
    <n v="1"/>
    <n v="1"/>
    <n v="1"/>
    <n v="1"/>
    <n v="0"/>
    <n v="6"/>
    <n v="32"/>
  </r>
  <r>
    <s v="Friday"/>
    <s v="DCX"/>
    <x v="0"/>
    <n v="50"/>
    <n v="32"/>
    <n v="14"/>
    <n v="70.95"/>
    <n v="1.1904761999999999E-2"/>
    <n v="1"/>
    <n v="0"/>
    <n v="0"/>
    <n v="5"/>
    <n v="1"/>
    <n v="3"/>
    <n v="10"/>
  </r>
  <r>
    <s v="Monday"/>
    <s v="DCX"/>
    <x v="0"/>
    <n v="29"/>
    <n v="37.931034480000001"/>
    <n v="13.79310345"/>
    <n v="30.13"/>
    <n v="6.3492063000000001E-2"/>
    <n v="1"/>
    <n v="0"/>
    <n v="0"/>
    <n v="2"/>
    <n v="0"/>
    <n v="6"/>
    <n v="14.5"/>
  </r>
  <r>
    <s v="Thursday"/>
    <s v="RIC"/>
    <x v="1"/>
    <n v="0"/>
    <n v="0"/>
    <n v="0"/>
    <n v="91.24"/>
    <n v="7.0063694267515894E-2"/>
    <n v="0"/>
    <n v="0"/>
    <n v="0"/>
    <n v="5"/>
    <n v="0"/>
    <n v="1"/>
    <n v="0"/>
  </r>
  <r>
    <s v="Monday"/>
    <s v="CHO"/>
    <x v="0"/>
    <n v="47"/>
    <n v="51.06382979"/>
    <n v="4.255319149"/>
    <n v="131.91999999999999"/>
    <n v="2.8169013999999999E-2"/>
    <n v="0"/>
    <n v="0"/>
    <n v="0"/>
    <n v="11"/>
    <n v="0"/>
    <n v="4"/>
    <n v="4.2727272727272725"/>
  </r>
  <r>
    <s v="Thursday"/>
    <s v="RIC"/>
    <x v="0"/>
    <n v="32"/>
    <n v="31.25"/>
    <n v="12.5"/>
    <n v="48.75"/>
    <n v="4.3478260999999997E-2"/>
    <n v="1"/>
    <n v="0"/>
    <n v="0"/>
    <n v="1"/>
    <n v="0"/>
    <n v="6"/>
    <n v="32"/>
  </r>
  <r>
    <s v="Friday"/>
    <s v="DCX"/>
    <x v="0"/>
    <n v="43"/>
    <n v="4.651162791"/>
    <n v="2.3255813949999999"/>
    <n v="60.35"/>
    <n v="0.147058824"/>
    <n v="1"/>
    <n v="0"/>
    <n v="0"/>
    <n v="1"/>
    <n v="1"/>
    <n v="6"/>
    <n v="43"/>
  </r>
  <r>
    <s v="Friday"/>
    <s v="RIC"/>
    <x v="0"/>
    <n v="39"/>
    <n v="87.179487179999995"/>
    <n v="35.897435899999998"/>
    <n v="85.39"/>
    <n v="0.243902439"/>
    <n v="1"/>
    <n v="1"/>
    <n v="0"/>
    <n v="1"/>
    <n v="1"/>
    <n v="4"/>
    <n v="39"/>
  </r>
  <r>
    <s v="Thursday"/>
    <s v="CHO"/>
    <x v="0"/>
    <n v="16"/>
    <n v="0"/>
    <n v="0"/>
    <n v="49.53"/>
    <n v="6.8965517000000004E-2"/>
    <n v="0"/>
    <n v="0"/>
    <n v="0"/>
    <n v="1"/>
    <n v="0"/>
    <n v="1"/>
    <n v="16"/>
  </r>
  <r>
    <s v="Monday"/>
    <s v="DCX"/>
    <x v="0"/>
    <n v="11"/>
    <n v="45.454545449999998"/>
    <n v="18.18181818"/>
    <n v="86.26"/>
    <n v="0.222222222"/>
    <n v="1"/>
    <n v="1"/>
    <n v="1"/>
    <n v="0"/>
    <n v="0"/>
    <n v="4"/>
    <n v="11"/>
  </r>
  <r>
    <s v="Friday"/>
    <s v="RIC"/>
    <x v="0"/>
    <n v="39"/>
    <n v="30.76923077"/>
    <n v="10.256410259999999"/>
    <n v="66.38"/>
    <n v="0.111111111"/>
    <n v="0"/>
    <n v="0"/>
    <n v="0"/>
    <n v="0"/>
    <n v="1"/>
    <n v="6"/>
    <n v="39"/>
  </r>
  <r>
    <s v="Friday"/>
    <s v="CHO"/>
    <x v="1"/>
    <n v="0"/>
    <n v="0"/>
    <n v="0"/>
    <n v="37.94"/>
    <n v="2.7434842249657101E-3"/>
    <n v="0"/>
    <n v="0"/>
    <n v="0"/>
    <n v="23"/>
    <n v="1"/>
    <n v="1"/>
    <n v="0"/>
  </r>
  <r>
    <s v="Thursday"/>
    <s v="DCX"/>
    <x v="0"/>
    <n v="44"/>
    <n v="18.18181818"/>
    <n v="6.8181818180000002"/>
    <n v="44.08"/>
    <n v="9.9236641E-2"/>
    <n v="1"/>
    <n v="0"/>
    <n v="1"/>
    <n v="12"/>
    <n v="0"/>
    <n v="6"/>
    <n v="3.6666666666666665"/>
  </r>
  <r>
    <s v="Wednesday"/>
    <s v="RIC"/>
    <x v="0"/>
    <n v="38"/>
    <n v="86.842105259999997"/>
    <n v="10.52631579"/>
    <n v="77.3"/>
    <n v="5.3571428999999997E-2"/>
    <n v="1"/>
    <n v="0"/>
    <n v="0"/>
    <n v="1"/>
    <n v="0"/>
    <n v="0"/>
    <n v="38"/>
  </r>
  <r>
    <s v="Monday"/>
    <s v="RIC"/>
    <x v="0"/>
    <n v="49"/>
    <n v="95.918367349999997"/>
    <n v="14.28571429"/>
    <n v="48.83"/>
    <n v="3.9099526066350698E-2"/>
    <n v="0"/>
    <n v="1"/>
    <n v="0"/>
    <n v="27"/>
    <n v="0"/>
    <n v="0"/>
    <n v="1.8148148148148149"/>
  </r>
  <r>
    <s v="Thursday"/>
    <s v="BWI"/>
    <x v="0"/>
    <n v="57"/>
    <n v="100"/>
    <n v="31.578947370000002"/>
    <n v="89.51"/>
    <n v="0.142201835"/>
    <n v="1"/>
    <n v="0"/>
    <n v="1"/>
    <n v="7"/>
    <n v="0"/>
    <n v="4"/>
    <n v="8.1428571428571423"/>
  </r>
  <r>
    <s v="Tuesday"/>
    <s v="CHO"/>
    <x v="0"/>
    <n v="42"/>
    <n v="14.28571429"/>
    <n v="2.3809523810000002"/>
    <n v="99.97"/>
    <n v="0.20833333300000001"/>
    <n v="0"/>
    <n v="0"/>
    <n v="0"/>
    <n v="0"/>
    <n v="0"/>
    <n v="3"/>
    <n v="42"/>
  </r>
  <r>
    <s v="Monday"/>
    <s v="CHO"/>
    <x v="0"/>
    <n v="49"/>
    <n v="6.1224489799999997"/>
    <n v="0"/>
    <n v="56.9"/>
    <n v="1.1904761999999999E-2"/>
    <n v="0"/>
    <n v="0"/>
    <n v="0"/>
    <n v="11"/>
    <n v="0"/>
    <n v="6"/>
    <n v="4.4545454545454541"/>
  </r>
  <r>
    <s v="Friday"/>
    <s v="RIC"/>
    <x v="0"/>
    <n v="45"/>
    <n v="86.666666669999998"/>
    <n v="22.222222219999999"/>
    <n v="150.33000000000001"/>
    <n v="9.3373494000000001E-2"/>
    <n v="1"/>
    <n v="0"/>
    <n v="1"/>
    <n v="21"/>
    <n v="1"/>
    <n v="4"/>
    <n v="2.1428571428571428"/>
  </r>
  <r>
    <s v="Monday"/>
    <s v="CHO"/>
    <x v="0"/>
    <n v="49"/>
    <n v="0"/>
    <n v="0"/>
    <n v="35.130000000000003"/>
    <n v="6.6666666999999999E-2"/>
    <n v="1"/>
    <n v="0"/>
    <n v="0"/>
    <n v="1"/>
    <n v="0"/>
    <n v="6"/>
    <n v="49"/>
  </r>
  <r>
    <s v="Tuesday"/>
    <s v="RIC"/>
    <x v="1"/>
    <n v="0"/>
    <n v="0"/>
    <n v="0"/>
    <n v="187.72"/>
    <n v="4.0858018000000003E-2"/>
    <n v="1"/>
    <n v="0"/>
    <n v="0"/>
    <n v="32"/>
    <n v="0"/>
    <n v="2"/>
    <n v="0"/>
  </r>
  <r>
    <s v="Friday"/>
    <s v="RIC"/>
    <x v="0"/>
    <n v="32"/>
    <n v="43.75"/>
    <n v="28.125"/>
    <n v="36.96"/>
    <n v="6.0606061000000003E-2"/>
    <n v="1"/>
    <n v="0"/>
    <n v="0"/>
    <n v="1"/>
    <n v="1"/>
    <n v="0"/>
    <n v="32"/>
  </r>
  <r>
    <s v="Monday"/>
    <s v="RIC"/>
    <x v="1"/>
    <n v="0"/>
    <n v="0"/>
    <n v="0"/>
    <n v="45.44"/>
    <n v="3.7837837999999999E-2"/>
    <n v="1"/>
    <n v="0"/>
    <n v="0"/>
    <n v="30"/>
    <n v="0"/>
    <n v="1"/>
    <n v="0"/>
  </r>
  <r>
    <s v="Friday"/>
    <s v="DCX"/>
    <x v="0"/>
    <n v="46"/>
    <n v="2.1739130430000002"/>
    <n v="2.1739130430000002"/>
    <n v="56.74"/>
    <n v="0.11111111111111099"/>
    <n v="1"/>
    <n v="0"/>
    <n v="0"/>
    <n v="0"/>
    <n v="1"/>
    <n v="6"/>
    <n v="46"/>
  </r>
  <r>
    <s v="Tuesday"/>
    <s v="CHO"/>
    <x v="0"/>
    <n v="44"/>
    <n v="45.454545449999998"/>
    <n v="20.454545450000001"/>
    <n v="77.44"/>
    <n v="1.3392856999999999E-2"/>
    <n v="0"/>
    <n v="0"/>
    <n v="0"/>
    <n v="14"/>
    <n v="0"/>
    <n v="3"/>
    <n v="3.1428571428571428"/>
  </r>
  <r>
    <s v="Tuesday"/>
    <s v="CHO"/>
    <x v="0"/>
    <n v="41"/>
    <n v="19.512195120000001"/>
    <n v="4.8780487800000003"/>
    <n v="76.02"/>
    <n v="3.8961038961039002E-2"/>
    <n v="1"/>
    <n v="0"/>
    <n v="0"/>
    <n v="2"/>
    <n v="0"/>
    <n v="3"/>
    <n v="20.5"/>
  </r>
  <r>
    <s v="Tuesday"/>
    <s v="CHO"/>
    <x v="1"/>
    <n v="19"/>
    <n v="15.78947368"/>
    <n v="5.263157895"/>
    <n v="61.87"/>
    <n v="0.33333333333333298"/>
    <n v="1"/>
    <n v="1"/>
    <n v="0"/>
    <n v="0"/>
    <n v="0"/>
    <n v="1"/>
    <n v="19"/>
  </r>
  <r>
    <s v="Monday"/>
    <s v="RIC"/>
    <x v="0"/>
    <n v="45"/>
    <n v="6.6666666670000003"/>
    <n v="4.4444444440000002"/>
    <n v="71.17"/>
    <n v="7.5471698000000004E-2"/>
    <n v="1"/>
    <n v="0"/>
    <n v="0"/>
    <n v="5"/>
    <n v="0"/>
    <n v="3"/>
    <n v="9"/>
  </r>
  <r>
    <s v="Monday"/>
    <s v="RIC"/>
    <x v="0"/>
    <n v="26"/>
    <n v="84.61538462"/>
    <n v="15.38461538"/>
    <n v="85.53"/>
    <n v="9.3023255999999999E-2"/>
    <n v="1"/>
    <n v="0"/>
    <n v="0"/>
    <n v="1"/>
    <n v="0"/>
    <n v="4"/>
    <n v="26"/>
  </r>
  <r>
    <s v="Tuesday"/>
    <s v="CHO"/>
    <x v="0"/>
    <n v="37"/>
    <n v="2.7027027029999999"/>
    <n v="2.7027027029999999"/>
    <n v="82.74"/>
    <n v="3.5514019000000001E-2"/>
    <n v="0"/>
    <n v="0"/>
    <n v="0"/>
    <n v="17"/>
    <n v="0"/>
    <n v="3"/>
    <n v="2.1764705882352939"/>
  </r>
  <r>
    <s v="Monday"/>
    <s v="CHO"/>
    <x v="0"/>
    <n v="51"/>
    <n v="11.764705879999999"/>
    <n v="5.8823529409999997"/>
    <n v="68.86"/>
    <n v="3.3057850999999999E-2"/>
    <n v="1"/>
    <n v="0"/>
    <n v="0"/>
    <n v="19"/>
    <n v="0"/>
    <n v="3"/>
    <n v="2.6842105263157894"/>
  </r>
  <r>
    <s v="Monday"/>
    <s v="DCX"/>
    <x v="1"/>
    <n v="16"/>
    <n v="56.25"/>
    <n v="6.25"/>
    <n v="72.88"/>
    <n v="0.133333333333333"/>
    <n v="1"/>
    <n v="1"/>
    <n v="1"/>
    <n v="3"/>
    <n v="0"/>
    <n v="0"/>
    <n v="5.333333333333333"/>
  </r>
  <r>
    <s v="Tuesday"/>
    <s v="CHO"/>
    <x v="1"/>
    <n v="0"/>
    <n v="0"/>
    <n v="0"/>
    <n v="102.82"/>
    <n v="3.2608695652173898E-2"/>
    <n v="1"/>
    <n v="0"/>
    <n v="0"/>
    <n v="6"/>
    <n v="0"/>
    <n v="1"/>
    <n v="0"/>
  </r>
  <r>
    <s v="Wednesday"/>
    <s v="CHO"/>
    <x v="0"/>
    <n v="47"/>
    <n v="8.5106382979999999"/>
    <n v="0"/>
    <n v="64.66"/>
    <n v="1.8918918918918899E-2"/>
    <n v="0"/>
    <n v="0"/>
    <n v="0"/>
    <n v="12"/>
    <n v="0"/>
    <n v="3"/>
    <n v="3.9166666666666665"/>
  </r>
  <r>
    <s v="Friday"/>
    <s v="DCX"/>
    <x v="0"/>
    <n v="38"/>
    <n v="15.78947368"/>
    <n v="7.8947368420000004"/>
    <n v="56.53"/>
    <n v="9.5238094999999995E-2"/>
    <n v="1"/>
    <n v="0"/>
    <n v="0"/>
    <n v="1"/>
    <n v="1"/>
    <n v="6"/>
    <n v="38"/>
  </r>
  <r>
    <s v="Monday"/>
    <s v="CHO"/>
    <x v="0"/>
    <n v="46"/>
    <n v="21.739130429999999"/>
    <n v="4.3478260869999996"/>
    <n v="32.659999999999997"/>
    <n v="2.5423728999999999E-2"/>
    <n v="1"/>
    <n v="0"/>
    <n v="0"/>
    <n v="3"/>
    <n v="0"/>
    <n v="6"/>
    <n v="15.333333333333334"/>
  </r>
  <r>
    <s v="Monday"/>
    <s v="RIC"/>
    <x v="0"/>
    <n v="18"/>
    <n v="0"/>
    <n v="0"/>
    <n v="55.45"/>
    <n v="0.103896103896104"/>
    <n v="0"/>
    <n v="0"/>
    <n v="0"/>
    <n v="2"/>
    <n v="0"/>
    <n v="1"/>
    <n v="9"/>
  </r>
  <r>
    <s v="Wednesday"/>
    <s v="DCX"/>
    <x v="0"/>
    <n v="43"/>
    <n v="16.27906977"/>
    <n v="4.651162791"/>
    <n v="155.16"/>
    <n v="4.7619047999999997E-2"/>
    <n v="1"/>
    <n v="0"/>
    <n v="0"/>
    <n v="2"/>
    <n v="0"/>
    <n v="2"/>
    <n v="21.5"/>
  </r>
  <r>
    <s v="Thursday"/>
    <s v="BWI"/>
    <x v="0"/>
    <n v="20"/>
    <n v="95"/>
    <n v="40"/>
    <n v="35.299999999999997"/>
    <n v="2"/>
    <n v="1"/>
    <n v="0"/>
    <n v="0"/>
    <n v="0"/>
    <n v="0"/>
    <n v="0"/>
    <n v="20"/>
  </r>
  <r>
    <s v="Monday"/>
    <s v="BWI"/>
    <x v="0"/>
    <n v="74"/>
    <n v="39.18918919"/>
    <n v="5.4054054049999998"/>
    <n v="72.11"/>
    <n v="7.7084792999999999E-2"/>
    <n v="1"/>
    <n v="1"/>
    <n v="1"/>
    <n v="46"/>
    <n v="0"/>
    <n v="3"/>
    <n v="1.6086956521739131"/>
  </r>
  <r>
    <s v="Friday"/>
    <s v="CHO"/>
    <x v="0"/>
    <n v="50"/>
    <n v="6"/>
    <n v="4"/>
    <n v="100.39"/>
    <n v="1.4388489000000001E-2"/>
    <n v="1"/>
    <n v="0"/>
    <n v="0"/>
    <n v="4"/>
    <n v="1"/>
    <n v="3"/>
    <n v="12.5"/>
  </r>
  <r>
    <s v="Thursday"/>
    <s v="CHO"/>
    <x v="0"/>
    <n v="42"/>
    <n v="4.7619047620000003"/>
    <n v="2.3809523810000002"/>
    <n v="149.79"/>
    <n v="0.125"/>
    <n v="1"/>
    <n v="0"/>
    <n v="0"/>
    <n v="0"/>
    <n v="0"/>
    <n v="2"/>
    <n v="42"/>
  </r>
  <r>
    <s v="Monday"/>
    <s v="RIC"/>
    <x v="0"/>
    <n v="19"/>
    <n v="89.473684210000002"/>
    <n v="52.631578949999998"/>
    <n v="61.32"/>
    <n v="0.08"/>
    <n v="1"/>
    <n v="0"/>
    <n v="0"/>
    <n v="0"/>
    <n v="0"/>
    <n v="0"/>
    <n v="19"/>
  </r>
  <r>
    <s v="Wednesday"/>
    <s v="CHO"/>
    <x v="1"/>
    <n v="0"/>
    <n v="0"/>
    <n v="0"/>
    <n v="73.48"/>
    <n v="3.4328358208955197E-2"/>
    <n v="1"/>
    <n v="0"/>
    <n v="0"/>
    <n v="22"/>
    <n v="0"/>
    <n v="1"/>
    <n v="0"/>
  </r>
  <r>
    <s v="Thursday"/>
    <s v="DCX"/>
    <x v="0"/>
    <n v="31"/>
    <n v="3.225806452"/>
    <n v="3.225806452"/>
    <n v="80.39"/>
    <n v="9.5238094999999995E-2"/>
    <n v="1"/>
    <n v="0"/>
    <n v="1"/>
    <n v="2"/>
    <n v="0"/>
    <n v="3"/>
    <n v="15.5"/>
  </r>
  <r>
    <s v="Monday"/>
    <s v="RIC"/>
    <x v="0"/>
    <n v="45"/>
    <n v="4.4444444440000002"/>
    <n v="2.2222222220000001"/>
    <n v="33.840000000000003"/>
    <n v="5.0847457999999998E-2"/>
    <n v="1"/>
    <n v="1"/>
    <n v="0"/>
    <n v="1"/>
    <n v="0"/>
    <n v="6"/>
    <n v="45"/>
  </r>
  <r>
    <s v="Monday"/>
    <s v="RIC"/>
    <x v="0"/>
    <n v="42"/>
    <n v="40.47619048"/>
    <n v="0"/>
    <n v="99.91"/>
    <n v="0.111111111"/>
    <n v="0"/>
    <n v="0"/>
    <n v="0"/>
    <n v="0"/>
    <n v="0"/>
    <n v="3"/>
    <n v="42"/>
  </r>
  <r>
    <s v="Friday"/>
    <s v="RIC"/>
    <x v="0"/>
    <n v="41"/>
    <n v="7.3170731709999997"/>
    <n v="4.8780487800000003"/>
    <n v="47.67"/>
    <n v="0.06"/>
    <n v="0"/>
    <n v="1"/>
    <n v="0"/>
    <n v="3"/>
    <n v="1"/>
    <n v="6"/>
    <n v="13.666666666666666"/>
  </r>
  <r>
    <s v="Thursday"/>
    <s v="RIC"/>
    <x v="0"/>
    <n v="34"/>
    <n v="79.41176471"/>
    <n v="8.8235294119999992"/>
    <n v="37.479999999999997"/>
    <n v="0.22222222222222199"/>
    <n v="1"/>
    <n v="0"/>
    <n v="0"/>
    <n v="0"/>
    <n v="0"/>
    <n v="0"/>
    <n v="34"/>
  </r>
  <r>
    <s v="Wednesday"/>
    <s v="CHO"/>
    <x v="0"/>
    <n v="18"/>
    <n v="0"/>
    <n v="0"/>
    <n v="30.07"/>
    <n v="4.1474654E-2"/>
    <n v="0"/>
    <n v="0"/>
    <n v="0"/>
    <n v="7"/>
    <n v="0"/>
    <n v="1"/>
    <n v="2.5714285714285716"/>
  </r>
  <r>
    <s v="Tuesday"/>
    <s v="CHO"/>
    <x v="1"/>
    <n v="0"/>
    <n v="0"/>
    <n v="0"/>
    <n v="65.06"/>
    <n v="9.5238095238095205E-2"/>
    <n v="0"/>
    <n v="0"/>
    <n v="0"/>
    <n v="0"/>
    <n v="0"/>
    <n v="1"/>
    <n v="0"/>
  </r>
  <r>
    <s v="Tuesday"/>
    <s v="CHO"/>
    <x v="0"/>
    <n v="45"/>
    <n v="6.6666666670000003"/>
    <n v="0"/>
    <n v="73.19"/>
    <n v="5.8823528999999999E-2"/>
    <n v="0"/>
    <n v="0"/>
    <n v="0"/>
    <n v="1"/>
    <n v="0"/>
    <n v="3"/>
    <n v="45"/>
  </r>
  <r>
    <s v="Thursday"/>
    <s v="CHO"/>
    <x v="1"/>
    <n v="0"/>
    <n v="0"/>
    <n v="0"/>
    <n v="40.51"/>
    <n v="0.35"/>
    <n v="0"/>
    <n v="0"/>
    <n v="0"/>
    <n v="0"/>
    <n v="0"/>
    <n v="1"/>
    <n v="0"/>
  </r>
  <r>
    <s v="Wednesday"/>
    <s v="RIC"/>
    <x v="0"/>
    <n v="52"/>
    <n v="7.692307692"/>
    <n v="1.923076923"/>
    <n v="39.14"/>
    <n v="1.4354067E-2"/>
    <n v="0"/>
    <n v="0"/>
    <n v="0"/>
    <n v="6"/>
    <n v="0"/>
    <n v="6"/>
    <n v="8.6666666666666661"/>
  </r>
  <r>
    <s v="Wednesday"/>
    <s v="CHO"/>
    <x v="0"/>
    <n v="48"/>
    <n v="16.666666670000001"/>
    <n v="6.25"/>
    <n v="59.84"/>
    <n v="1.7173051519154599E-2"/>
    <n v="0"/>
    <n v="0"/>
    <n v="0"/>
    <n v="24"/>
    <n v="0"/>
    <n v="6"/>
    <n v="2"/>
  </r>
  <r>
    <s v="Thursday"/>
    <s v="DCX"/>
    <x v="1"/>
    <n v="2"/>
    <n v="50"/>
    <n v="0"/>
    <n v="84.45"/>
    <n v="3.8461538461538498E-2"/>
    <n v="0"/>
    <n v="0"/>
    <n v="0"/>
    <n v="3"/>
    <n v="0"/>
    <n v="4"/>
    <n v="0.66666666666666663"/>
  </r>
  <r>
    <s v="Thursday"/>
    <s v="CHO"/>
    <x v="0"/>
    <n v="39"/>
    <n v="7.692307692"/>
    <n v="0"/>
    <n v="146.13"/>
    <n v="2.9239766E-2"/>
    <n v="1"/>
    <n v="0"/>
    <n v="0"/>
    <n v="5"/>
    <n v="0"/>
    <n v="2"/>
    <n v="7.8"/>
  </r>
  <r>
    <s v="Thursday"/>
    <s v="CHO"/>
    <x v="0"/>
    <n v="31"/>
    <n v="77.419354839999997"/>
    <n v="25.80645161"/>
    <n v="43.29"/>
    <n v="0.126984127"/>
    <n v="1"/>
    <n v="1"/>
    <n v="0"/>
    <n v="2"/>
    <n v="0"/>
    <n v="0"/>
    <n v="15.5"/>
  </r>
  <r>
    <s v="Wednesday"/>
    <s v="CHO"/>
    <x v="0"/>
    <n v="52"/>
    <n v="9.615384615"/>
    <n v="9.615384615"/>
    <n v="65.150000000000006"/>
    <n v="9.1575091999999997E-2"/>
    <n v="0"/>
    <n v="0"/>
    <n v="0"/>
    <n v="8"/>
    <n v="0"/>
    <n v="3"/>
    <n v="6.5"/>
  </r>
  <r>
    <s v="Monday"/>
    <s v="DCX"/>
    <x v="0"/>
    <n v="34"/>
    <n v="52.941176470000002"/>
    <n v="2.9411764709999999"/>
    <n v="46.93"/>
    <n v="3.5087719298245598E-2"/>
    <n v="1"/>
    <n v="0"/>
    <n v="0"/>
    <n v="1"/>
    <n v="0"/>
    <n v="0"/>
    <n v="34"/>
  </r>
  <r>
    <s v="Friday"/>
    <s v="DCX"/>
    <x v="0"/>
    <n v="33"/>
    <n v="18.18181818"/>
    <n v="0"/>
    <n v="58.83"/>
    <n v="7.1428570999999996E-2"/>
    <n v="1"/>
    <n v="0"/>
    <n v="0"/>
    <n v="1"/>
    <n v="1"/>
    <n v="6"/>
    <n v="33"/>
  </r>
  <r>
    <s v="Friday"/>
    <s v="RIC"/>
    <x v="0"/>
    <n v="43"/>
    <n v="9.3023255809999998"/>
    <n v="2.3255813949999999"/>
    <n v="61"/>
    <n v="6.4516129000000005E-2"/>
    <n v="1"/>
    <n v="0"/>
    <n v="0"/>
    <n v="1"/>
    <n v="1"/>
    <n v="6"/>
    <n v="43"/>
  </r>
  <r>
    <s v="Tuesday"/>
    <s v="RIC"/>
    <x v="1"/>
    <n v="1"/>
    <n v="100"/>
    <n v="0"/>
    <n v="77.72"/>
    <n v="1.3651877E-2"/>
    <n v="0"/>
    <n v="0"/>
    <n v="0"/>
    <n v="9"/>
    <n v="0"/>
    <n v="0"/>
    <n v="0.1111111111111111"/>
  </r>
  <r>
    <s v="Friday"/>
    <s v="RIC"/>
    <x v="0"/>
    <n v="37"/>
    <n v="2.7027027029999999"/>
    <n v="0"/>
    <n v="51.18"/>
    <n v="0.16666666699999999"/>
    <n v="0"/>
    <n v="0"/>
    <n v="0"/>
    <n v="0"/>
    <n v="1"/>
    <n v="6"/>
    <n v="37"/>
  </r>
  <r>
    <s v="Tuesday"/>
    <s v="RIC"/>
    <x v="0"/>
    <n v="52"/>
    <n v="7.692307692"/>
    <n v="5.769230769"/>
    <n v="75.73"/>
    <n v="5.0251260000000004E-3"/>
    <n v="0"/>
    <n v="0"/>
    <n v="0"/>
    <n v="32"/>
    <n v="0"/>
    <n v="3"/>
    <n v="1.625"/>
  </r>
  <r>
    <s v="Tuesday"/>
    <s v="DCX"/>
    <x v="0"/>
    <n v="39"/>
    <n v="28.205128210000002"/>
    <n v="12.820512819999999"/>
    <n v="53.37"/>
    <n v="7.0588234999999999E-2"/>
    <n v="1"/>
    <n v="1"/>
    <n v="1"/>
    <n v="2"/>
    <n v="0"/>
    <n v="6"/>
    <n v="19.5"/>
  </r>
  <r>
    <s v="Tuesday"/>
    <s v="CHO"/>
    <x v="0"/>
    <n v="47"/>
    <n v="0"/>
    <n v="0"/>
    <n v="96.72"/>
    <n v="3.2876712000000002E-2"/>
    <n v="1"/>
    <n v="0"/>
    <n v="0"/>
    <n v="11"/>
    <n v="0"/>
    <n v="3"/>
    <n v="4.2727272727272725"/>
  </r>
  <r>
    <s v="Friday"/>
    <s v="RIC"/>
    <x v="0"/>
    <n v="45"/>
    <n v="2.2222222220000001"/>
    <n v="2.2222222220000001"/>
    <n v="54.37"/>
    <n v="3.5714285714285698E-2"/>
    <n v="1"/>
    <n v="0"/>
    <n v="0"/>
    <n v="1"/>
    <n v="1"/>
    <n v="6"/>
    <n v="45"/>
  </r>
  <r>
    <s v="Monday"/>
    <s v="RIC"/>
    <x v="0"/>
    <n v="35"/>
    <n v="80"/>
    <n v="5.7142857139999998"/>
    <n v="47.81"/>
    <n v="0.28571428599999998"/>
    <n v="1"/>
    <n v="0"/>
    <n v="0"/>
    <n v="0"/>
    <n v="0"/>
    <n v="0"/>
    <n v="35"/>
  </r>
  <r>
    <s v="Thursday"/>
    <s v="CHO"/>
    <x v="0"/>
    <n v="56"/>
    <n v="32.142857139999997"/>
    <n v="3.5714285710000002"/>
    <n v="115.59"/>
    <n v="9.5297029702970298E-2"/>
    <n v="1"/>
    <n v="0"/>
    <n v="0"/>
    <n v="26"/>
    <n v="0"/>
    <n v="3"/>
    <n v="2.1538461538461537"/>
  </r>
  <r>
    <s v="Wednesday"/>
    <s v="RIC"/>
    <x v="0"/>
    <n v="48"/>
    <n v="4.1666666670000003"/>
    <n v="4.1666666670000003"/>
    <n v="105.84"/>
    <n v="1.4141414E-2"/>
    <n v="1"/>
    <n v="0"/>
    <n v="0"/>
    <n v="16"/>
    <n v="0"/>
    <n v="3"/>
    <n v="3"/>
  </r>
  <r>
    <s v="Thursday"/>
    <s v="CHO"/>
    <x v="1"/>
    <n v="0"/>
    <n v="0"/>
    <n v="0"/>
    <n v="168.08"/>
    <n v="5.2631578999999998E-2"/>
    <n v="0"/>
    <n v="0"/>
    <n v="0"/>
    <n v="17"/>
    <n v="0"/>
    <n v="2"/>
    <n v="0"/>
  </r>
  <r>
    <s v="Wednesday"/>
    <s v="RIC"/>
    <x v="0"/>
    <n v="23"/>
    <n v="47.826086959999998"/>
    <n v="43.47826087"/>
    <n v="34.96"/>
    <n v="1"/>
    <n v="0"/>
    <n v="1"/>
    <n v="0"/>
    <n v="0"/>
    <n v="0"/>
    <n v="0"/>
    <n v="23"/>
  </r>
  <r>
    <s v="Thursday"/>
    <s v="DCX"/>
    <x v="1"/>
    <n v="7"/>
    <n v="14.28571429"/>
    <n v="0"/>
    <n v="118.8"/>
    <n v="8.6956521999999994E-2"/>
    <n v="0"/>
    <n v="0"/>
    <n v="0"/>
    <n v="0"/>
    <n v="0"/>
    <n v="2"/>
    <n v="7"/>
  </r>
  <r>
    <s v="Wednesday"/>
    <s v="CHO"/>
    <x v="0"/>
    <n v="48"/>
    <n v="0"/>
    <n v="0"/>
    <n v="93.83"/>
    <n v="1.0680907877169601E-2"/>
    <n v="0"/>
    <n v="0"/>
    <n v="0"/>
    <n v="24"/>
    <n v="0"/>
    <n v="3"/>
    <n v="2"/>
  </r>
  <r>
    <s v="Saturday"/>
    <s v="DCX"/>
    <x v="0"/>
    <n v="44"/>
    <n v="75"/>
    <n v="43.18181818"/>
    <n v="171.57"/>
    <n v="4.6979866000000002E-2"/>
    <n v="1"/>
    <n v="0"/>
    <n v="0"/>
    <n v="4"/>
    <n v="1"/>
    <n v="4"/>
    <n v="11"/>
  </r>
  <r>
    <s v="Thursday"/>
    <s v="RIC"/>
    <x v="0"/>
    <n v="20"/>
    <n v="70"/>
    <n v="5"/>
    <n v="36.619999999999997"/>
    <n v="0.5"/>
    <n v="1"/>
    <n v="0"/>
    <n v="0"/>
    <n v="0"/>
    <n v="0"/>
    <n v="0"/>
    <n v="20"/>
  </r>
  <r>
    <s v="Tuesday"/>
    <s v="CHO"/>
    <x v="0"/>
    <n v="47"/>
    <n v="6.3829787229999999"/>
    <n v="2.1276595739999999"/>
    <n v="56.79"/>
    <n v="7.9491260000000008E-3"/>
    <n v="0"/>
    <n v="0"/>
    <n v="0"/>
    <n v="20"/>
    <n v="0"/>
    <n v="6"/>
    <n v="2.35"/>
  </r>
  <r>
    <s v="Thursday"/>
    <s v="RIC"/>
    <x v="1"/>
    <n v="0"/>
    <n v="0"/>
    <n v="0"/>
    <n v="187.08"/>
    <n v="0.1"/>
    <n v="0"/>
    <n v="0"/>
    <n v="0"/>
    <n v="0"/>
    <n v="0"/>
    <n v="2"/>
    <n v="0"/>
  </r>
  <r>
    <s v="Tuesday"/>
    <s v="CHO"/>
    <x v="1"/>
    <n v="2"/>
    <n v="50"/>
    <n v="0"/>
    <n v="51.36"/>
    <n v="0.10204081600000001"/>
    <n v="0"/>
    <n v="0"/>
    <n v="0"/>
    <n v="1"/>
    <n v="0"/>
    <n v="0"/>
    <n v="2"/>
  </r>
  <r>
    <s v="Sunday"/>
    <s v="DCX"/>
    <x v="1"/>
    <n v="0"/>
    <n v="0"/>
    <n v="0"/>
    <n v="65.61"/>
    <n v="0.28571428571428598"/>
    <n v="0"/>
    <n v="0"/>
    <n v="0"/>
    <n v="0"/>
    <n v="1"/>
    <n v="1"/>
    <n v="0"/>
  </r>
  <r>
    <s v="Sunday"/>
    <s v="DCX"/>
    <x v="0"/>
    <n v="47"/>
    <n v="8.5106382979999999"/>
    <n v="2.1276595739999999"/>
    <n v="91.94"/>
    <n v="6.9724771000000005E-2"/>
    <n v="1"/>
    <n v="0"/>
    <n v="0"/>
    <n v="17"/>
    <n v="1"/>
    <n v="3"/>
    <n v="2.7647058823529411"/>
  </r>
  <r>
    <s v="Wednesday"/>
    <s v="RIC"/>
    <x v="0"/>
    <n v="16"/>
    <n v="0"/>
    <n v="0"/>
    <n v="51.31"/>
    <n v="1.980198E-2"/>
    <n v="0"/>
    <n v="0"/>
    <n v="0"/>
    <n v="3"/>
    <n v="0"/>
    <n v="1"/>
    <n v="5.333333333333333"/>
  </r>
  <r>
    <s v="Tuesday"/>
    <s v="RIC"/>
    <x v="0"/>
    <n v="48"/>
    <n v="0"/>
    <n v="0"/>
    <n v="97.4"/>
    <n v="3.0651340999999999E-2"/>
    <n v="0"/>
    <n v="0"/>
    <n v="0"/>
    <n v="8"/>
    <n v="0"/>
    <n v="3"/>
    <n v="6"/>
  </r>
  <r>
    <s v="Tuesday"/>
    <s v="RIC"/>
    <x v="0"/>
    <n v="42"/>
    <n v="42.857142860000003"/>
    <n v="0"/>
    <n v="131.25"/>
    <n v="0.5"/>
    <n v="0"/>
    <n v="0"/>
    <n v="0"/>
    <n v="0"/>
    <n v="0"/>
    <n v="2"/>
    <n v="42"/>
  </r>
  <r>
    <s v="Thursday"/>
    <s v="RIC"/>
    <x v="0"/>
    <n v="40"/>
    <n v="67.5"/>
    <n v="10"/>
    <n v="32.21"/>
    <n v="0.161073826"/>
    <n v="1"/>
    <n v="0"/>
    <n v="0"/>
    <n v="4"/>
    <n v="0"/>
    <n v="0"/>
    <n v="10"/>
  </r>
  <r>
    <s v="Thursday"/>
    <s v="RIC"/>
    <x v="1"/>
    <n v="0"/>
    <n v="0"/>
    <n v="0"/>
    <n v="81.17"/>
    <n v="3.4364259999999998E-3"/>
    <n v="0"/>
    <n v="0"/>
    <n v="0"/>
    <n v="19"/>
    <n v="0"/>
    <n v="1"/>
    <n v="0"/>
  </r>
  <r>
    <s v="Tuesday"/>
    <s v="RIC"/>
    <x v="1"/>
    <n v="0"/>
    <n v="0"/>
    <n v="0"/>
    <n v="29.38"/>
    <n v="3.2467529999999998E-3"/>
    <n v="0"/>
    <n v="0"/>
    <n v="0"/>
    <n v="20"/>
    <n v="0"/>
    <n v="1"/>
    <n v="0"/>
  </r>
  <r>
    <s v="Friday"/>
    <s v="CHO"/>
    <x v="1"/>
    <n v="2"/>
    <n v="100"/>
    <n v="0"/>
    <n v="34.25"/>
    <n v="2.91734197730956E-2"/>
    <n v="0"/>
    <n v="0"/>
    <n v="0"/>
    <n v="20"/>
    <n v="1"/>
    <n v="0"/>
    <n v="0.1"/>
  </r>
  <r>
    <s v="Tuesday"/>
    <s v="CHO"/>
    <x v="0"/>
    <n v="43"/>
    <n v="41.860465120000001"/>
    <n v="0"/>
    <n v="63.04"/>
    <n v="1.5510204E-2"/>
    <n v="0"/>
    <n v="0"/>
    <n v="0"/>
    <n v="40"/>
    <n v="0"/>
    <n v="3"/>
    <n v="1.075"/>
  </r>
  <r>
    <s v="Thursday"/>
    <s v="DCX"/>
    <x v="0"/>
    <n v="45"/>
    <n v="0"/>
    <n v="0"/>
    <n v="59.7"/>
    <n v="6.3291140000000003E-3"/>
    <n v="0"/>
    <n v="0"/>
    <n v="0"/>
    <n v="10"/>
    <n v="0"/>
    <n v="6"/>
    <n v="4.5"/>
  </r>
  <r>
    <s v="Monday"/>
    <s v="RIC"/>
    <x v="0"/>
    <n v="39"/>
    <n v="53.84615385"/>
    <n v="0"/>
    <n v="67.650000000000006"/>
    <n v="4.5454544999999999E-2"/>
    <n v="0"/>
    <n v="0"/>
    <n v="0"/>
    <n v="6"/>
    <n v="0"/>
    <n v="0"/>
    <n v="6.5"/>
  </r>
  <r>
    <s v="Thursday"/>
    <s v="DCX"/>
    <x v="0"/>
    <n v="45"/>
    <n v="0"/>
    <n v="0"/>
    <n v="71.44"/>
    <n v="0.115384615"/>
    <n v="0"/>
    <n v="0"/>
    <n v="0"/>
    <n v="0"/>
    <n v="0"/>
    <n v="3"/>
    <n v="45"/>
  </r>
  <r>
    <s v="Thursday"/>
    <s v="CHO"/>
    <x v="0"/>
    <n v="13"/>
    <n v="61.53846154"/>
    <n v="15.38461538"/>
    <n v="38.01"/>
    <n v="0.1"/>
    <n v="1"/>
    <n v="0"/>
    <n v="0"/>
    <n v="0"/>
    <n v="0"/>
    <n v="0"/>
    <n v="13"/>
  </r>
  <r>
    <s v="Thursday"/>
    <s v="RIC"/>
    <x v="0"/>
    <n v="50"/>
    <n v="6"/>
    <n v="0"/>
    <n v="23.05"/>
    <n v="3.0917874000000001E-2"/>
    <n v="1"/>
    <n v="0"/>
    <n v="0"/>
    <n v="34"/>
    <n v="0"/>
    <n v="6"/>
    <n v="1.4705882352941178"/>
  </r>
  <r>
    <s v="Thursday"/>
    <s v="DCX"/>
    <x v="0"/>
    <n v="37"/>
    <n v="13.513513509999999"/>
    <n v="2.7027027029999999"/>
    <n v="16.309999999999999"/>
    <n v="2"/>
    <n v="1"/>
    <n v="0"/>
    <n v="0"/>
    <n v="0"/>
    <n v="0"/>
    <n v="6"/>
    <n v="37"/>
  </r>
  <r>
    <s v="Tuesday"/>
    <s v="RIC"/>
    <x v="0"/>
    <n v="12"/>
    <n v="75"/>
    <n v="33.333333330000002"/>
    <n v="85.79"/>
    <n v="0.1875"/>
    <n v="1"/>
    <n v="0"/>
    <n v="0"/>
    <n v="0"/>
    <n v="0"/>
    <n v="4"/>
    <n v="12"/>
  </r>
  <r>
    <s v="Thursday"/>
    <s v="CHO"/>
    <x v="0"/>
    <n v="47"/>
    <n v="2.1276595739999999"/>
    <n v="2.1276595739999999"/>
    <n v="49.67"/>
    <n v="2.9850746268656699E-2"/>
    <n v="0"/>
    <n v="0"/>
    <n v="0"/>
    <n v="4"/>
    <n v="0"/>
    <n v="6"/>
    <n v="11.75"/>
  </r>
  <r>
    <s v="Wednesday"/>
    <s v="RIC"/>
    <x v="0"/>
    <n v="45"/>
    <n v="2.2222222220000001"/>
    <n v="0"/>
    <n v="57.43"/>
    <n v="0.14285714299999999"/>
    <n v="1"/>
    <n v="0"/>
    <n v="0"/>
    <n v="0"/>
    <n v="0"/>
    <n v="6"/>
    <n v="45"/>
  </r>
  <r>
    <s v="Monday"/>
    <s v="RIC"/>
    <x v="0"/>
    <n v="37"/>
    <n v="2.7027027029999999"/>
    <n v="0"/>
    <n v="54.88"/>
    <n v="0.14285714285714299"/>
    <n v="1"/>
    <n v="0"/>
    <n v="0"/>
    <n v="0"/>
    <n v="0"/>
    <n v="6"/>
    <n v="37"/>
  </r>
  <r>
    <s v="Monday"/>
    <s v="CHO"/>
    <x v="0"/>
    <n v="49"/>
    <n v="38.775510199999999"/>
    <n v="6.1224489799999997"/>
    <n v="70"/>
    <n v="2.4844720000000001E-2"/>
    <n v="1"/>
    <n v="0"/>
    <n v="0"/>
    <n v="5"/>
    <n v="0"/>
    <n v="3"/>
    <n v="9.8000000000000007"/>
  </r>
  <r>
    <s v="Sunday"/>
    <s v="DCX"/>
    <x v="1"/>
    <n v="0"/>
    <n v="0"/>
    <n v="0"/>
    <n v="33.479999999999997"/>
    <n v="7.1428571428571397E-2"/>
    <n v="0"/>
    <n v="0"/>
    <n v="0"/>
    <n v="1"/>
    <n v="1"/>
    <n v="1"/>
    <n v="0"/>
  </r>
  <r>
    <s v="Wednesday"/>
    <s v="CHO"/>
    <x v="0"/>
    <n v="33"/>
    <n v="66.666666669999998"/>
    <n v="15.15151515"/>
    <n v="51.24"/>
    <n v="3.3388981636060101E-3"/>
    <n v="0"/>
    <n v="0"/>
    <n v="0"/>
    <n v="19"/>
    <n v="0"/>
    <n v="0"/>
    <n v="1.736842105263158"/>
  </r>
  <r>
    <s v="Wednesday"/>
    <s v="CHO"/>
    <x v="0"/>
    <n v="18"/>
    <n v="0"/>
    <n v="0"/>
    <n v="76.25"/>
    <n v="0.15151515151515199"/>
    <n v="0"/>
    <n v="0"/>
    <n v="0"/>
    <n v="8"/>
    <n v="0"/>
    <n v="1"/>
    <n v="2.25"/>
  </r>
  <r>
    <s v="Wednesday"/>
    <s v="RIC"/>
    <x v="0"/>
    <n v="44"/>
    <n v="75"/>
    <n v="2.2727272730000001"/>
    <n v="50.94"/>
    <n v="5.0167224000000003E-2"/>
    <n v="1"/>
    <n v="1"/>
    <n v="0"/>
    <n v="9"/>
    <n v="0"/>
    <n v="0"/>
    <n v="4.8888888888888893"/>
  </r>
  <r>
    <s v="Wednesday"/>
    <s v="RIC"/>
    <x v="0"/>
    <n v="38"/>
    <n v="21.05263158"/>
    <n v="7.8947368420000004"/>
    <n v="203.75"/>
    <n v="0.133333333"/>
    <n v="1"/>
    <n v="1"/>
    <n v="0"/>
    <n v="0"/>
    <n v="0"/>
    <n v="5"/>
    <n v="38"/>
  </r>
  <r>
    <s v="Monday"/>
    <s v="RIC"/>
    <x v="0"/>
    <n v="31"/>
    <n v="90.322580650000006"/>
    <n v="19.354838709999999"/>
    <n v="52.85"/>
    <n v="4.3478260999999997E-2"/>
    <n v="1"/>
    <n v="0"/>
    <n v="0"/>
    <n v="2"/>
    <n v="0"/>
    <n v="0"/>
    <n v="15.5"/>
  </r>
  <r>
    <s v="Friday"/>
    <s v="RIC"/>
    <x v="0"/>
    <n v="51"/>
    <n v="45.098039219999997"/>
    <n v="3.9215686270000001"/>
    <n v="74.36"/>
    <n v="3.1858406999999998E-2"/>
    <n v="0"/>
    <n v="0"/>
    <n v="0"/>
    <n v="18"/>
    <n v="1"/>
    <n v="3"/>
    <n v="2.8333333333333335"/>
  </r>
  <r>
    <s v="Tuesday"/>
    <s v="CHO"/>
    <x v="0"/>
    <n v="47"/>
    <n v="6.3829787229999999"/>
    <n v="0"/>
    <n v="194.81"/>
    <n v="4.3613707000000002E-2"/>
    <n v="0"/>
    <n v="0"/>
    <n v="0"/>
    <n v="21"/>
    <n v="0"/>
    <n v="2"/>
    <n v="2.2380952380952381"/>
  </r>
  <r>
    <s v="Wednesday"/>
    <s v="CHO"/>
    <x v="0"/>
    <n v="42"/>
    <n v="30.952380949999998"/>
    <n v="7.1428571429999996"/>
    <n v="134.22"/>
    <n v="0.875"/>
    <n v="0"/>
    <n v="0"/>
    <n v="0"/>
    <n v="0"/>
    <n v="0"/>
    <n v="2"/>
    <n v="42"/>
  </r>
  <r>
    <s v="Monday"/>
    <s v="DCX"/>
    <x v="1"/>
    <n v="8"/>
    <n v="37.5"/>
    <n v="0"/>
    <n v="175.89"/>
    <n v="0.107784431137725"/>
    <n v="1"/>
    <n v="0"/>
    <n v="1"/>
    <n v="16"/>
    <n v="0"/>
    <n v="2"/>
    <n v="0.5"/>
  </r>
  <r>
    <s v="Tuesday"/>
    <s v="CHO"/>
    <x v="0"/>
    <n v="40"/>
    <n v="50"/>
    <n v="5"/>
    <n v="143.28"/>
    <n v="3.8990825688073397E-2"/>
    <n v="0"/>
    <n v="0"/>
    <n v="0"/>
    <n v="28"/>
    <n v="0"/>
    <n v="2"/>
    <n v="1.4285714285714286"/>
  </r>
  <r>
    <s v="Wednesday"/>
    <s v="RIC"/>
    <x v="0"/>
    <n v="43"/>
    <n v="9.3023255809999998"/>
    <n v="0"/>
    <n v="59.1"/>
    <n v="3.9215686E-2"/>
    <n v="1"/>
    <n v="0"/>
    <n v="0"/>
    <n v="1"/>
    <n v="0"/>
    <n v="6"/>
    <n v="43"/>
  </r>
  <r>
    <s v="Friday"/>
    <s v="RIC"/>
    <x v="0"/>
    <n v="54"/>
    <n v="5.5555555559999998"/>
    <n v="1.851851852"/>
    <n v="93.95"/>
    <n v="2.9637760999999999E-2"/>
    <n v="0"/>
    <n v="0"/>
    <n v="0"/>
    <n v="29"/>
    <n v="1"/>
    <n v="3"/>
    <n v="1.8620689655172413"/>
  </r>
  <r>
    <s v="Friday"/>
    <s v="DCX"/>
    <x v="0"/>
    <n v="60"/>
    <n v="43.333333330000002"/>
    <n v="3.3333333330000001"/>
    <n v="55.29"/>
    <n v="0.105802048"/>
    <n v="0"/>
    <n v="0"/>
    <n v="1"/>
    <n v="9"/>
    <n v="1"/>
    <n v="6"/>
    <n v="6.666666666666667"/>
  </r>
  <r>
    <s v="Monday"/>
    <s v="CHO"/>
    <x v="0"/>
    <n v="47"/>
    <n v="0"/>
    <n v="0"/>
    <n v="49.75"/>
    <n v="2.40963855421687E-2"/>
    <n v="0"/>
    <n v="0"/>
    <n v="0"/>
    <n v="10"/>
    <n v="0"/>
    <n v="6"/>
    <n v="4.7"/>
  </r>
  <r>
    <s v="Monday"/>
    <s v="RIC"/>
    <x v="1"/>
    <n v="0"/>
    <n v="0"/>
    <n v="0"/>
    <n v="100.43"/>
    <n v="0.114130435"/>
    <n v="0"/>
    <n v="0"/>
    <n v="0"/>
    <n v="6"/>
    <n v="0"/>
    <n v="1"/>
    <n v="0"/>
  </r>
  <r>
    <s v="Tuesday"/>
    <s v="RIC"/>
    <x v="0"/>
    <n v="43"/>
    <n v="18.60465116"/>
    <n v="6.9767441860000003"/>
    <n v="78.69"/>
    <n v="1.5873016E-2"/>
    <n v="0"/>
    <n v="0"/>
    <n v="0"/>
    <n v="6"/>
    <n v="0"/>
    <n v="3"/>
    <n v="7.166666666666667"/>
  </r>
  <r>
    <s v="Wednesday"/>
    <s v="RIC"/>
    <x v="0"/>
    <n v="31"/>
    <n v="87.096774190000005"/>
    <n v="25.80645161"/>
    <n v="44.38"/>
    <n v="0.11764705882352899"/>
    <n v="0"/>
    <n v="0"/>
    <n v="0"/>
    <n v="0"/>
    <n v="0"/>
    <n v="0"/>
    <n v="31"/>
  </r>
  <r>
    <s v="Thursday"/>
    <s v="BWI"/>
    <x v="0"/>
    <n v="34"/>
    <n v="38.235294119999999"/>
    <n v="2.9411764709999999"/>
    <n v="150.57"/>
    <n v="0.114285714"/>
    <n v="1"/>
    <n v="0"/>
    <n v="0"/>
    <n v="1"/>
    <n v="0"/>
    <n v="2"/>
    <n v="34"/>
  </r>
  <r>
    <s v="Friday"/>
    <s v="CHO"/>
    <x v="0"/>
    <n v="45"/>
    <n v="6.6666666670000003"/>
    <n v="2.2222222220000001"/>
    <n v="87.56"/>
    <n v="4.4871794999999999E-2"/>
    <n v="0"/>
    <n v="0"/>
    <n v="0"/>
    <n v="5"/>
    <n v="1"/>
    <n v="3"/>
    <n v="9"/>
  </r>
  <r>
    <s v="Tuesday"/>
    <s v="RIC"/>
    <x v="0"/>
    <n v="45"/>
    <n v="2.2222222220000001"/>
    <n v="0"/>
    <n v="53.88"/>
    <n v="5.5555555555555601E-2"/>
    <n v="0"/>
    <n v="0"/>
    <n v="0"/>
    <n v="1"/>
    <n v="0"/>
    <n v="6"/>
    <n v="45"/>
  </r>
  <r>
    <s v="Monday"/>
    <s v="CHO"/>
    <x v="0"/>
    <n v="44"/>
    <n v="45.454545449999998"/>
    <n v="9.0909090910000003"/>
    <n v="62.01"/>
    <n v="9.3209050000000009E-3"/>
    <n v="0"/>
    <n v="1"/>
    <n v="0"/>
    <n v="24"/>
    <n v="0"/>
    <n v="6"/>
    <n v="1.8333333333333333"/>
  </r>
  <r>
    <s v="Monday"/>
    <s v="CHO"/>
    <x v="1"/>
    <n v="4"/>
    <n v="100"/>
    <n v="0"/>
    <n v="63.92"/>
    <n v="0.10366492099999999"/>
    <n v="1"/>
    <n v="0"/>
    <n v="0"/>
    <n v="31"/>
    <n v="0"/>
    <n v="0"/>
    <n v="0.12903225806451613"/>
  </r>
  <r>
    <s v="Sunday"/>
    <s v="DCX"/>
    <x v="1"/>
    <n v="0"/>
    <n v="0"/>
    <n v="0"/>
    <n v="51.82"/>
    <n v="7.4999999999999997E-2"/>
    <n v="0"/>
    <n v="0"/>
    <n v="0"/>
    <n v="1"/>
    <n v="1"/>
    <n v="1"/>
    <n v="0"/>
  </r>
  <r>
    <s v="Tuesday"/>
    <s v="RIC"/>
    <x v="0"/>
    <n v="45"/>
    <n v="0"/>
    <n v="0"/>
    <n v="139.83000000000001"/>
    <n v="4.9261080000000002E-3"/>
    <n v="0"/>
    <n v="0"/>
    <n v="0"/>
    <n v="13"/>
    <n v="0"/>
    <n v="2"/>
    <n v="3.4615384615384617"/>
  </r>
  <r>
    <s v="Friday"/>
    <s v="DCX"/>
    <x v="0"/>
    <n v="42"/>
    <n v="52.380952379999997"/>
    <n v="28.571428569999998"/>
    <n v="55.73"/>
    <n v="0.1"/>
    <n v="1"/>
    <n v="0"/>
    <n v="0"/>
    <n v="2"/>
    <n v="1"/>
    <n v="0"/>
    <n v="21"/>
  </r>
  <r>
    <s v="Wednesday"/>
    <s v="DCX"/>
    <x v="0"/>
    <n v="47"/>
    <n v="12.76595745"/>
    <n v="0"/>
    <n v="77.27"/>
    <n v="4.4321329999999999E-2"/>
    <n v="1"/>
    <n v="0"/>
    <n v="0"/>
    <n v="11"/>
    <n v="0"/>
    <n v="3"/>
    <n v="4.2727272727272725"/>
  </r>
  <r>
    <s v="Monday"/>
    <s v="CHO"/>
    <x v="0"/>
    <n v="36"/>
    <n v="52.777777780000001"/>
    <n v="8.3333333330000006"/>
    <n v="32.51"/>
    <n v="7.69230769230769E-2"/>
    <n v="1"/>
    <n v="1"/>
    <n v="0"/>
    <n v="2"/>
    <n v="0"/>
    <n v="0"/>
    <n v="18"/>
  </r>
  <r>
    <s v="Tuesday"/>
    <s v="RIC"/>
    <x v="0"/>
    <n v="51"/>
    <n v="25.49019608"/>
    <n v="13.725490199999999"/>
    <n v="73.239999999999995"/>
    <n v="5.320304E-2"/>
    <n v="0"/>
    <n v="0"/>
    <n v="0"/>
    <n v="30"/>
    <n v="0"/>
    <n v="3"/>
    <n v="1.7"/>
  </r>
  <r>
    <s v="Wednesday"/>
    <s v="DCX"/>
    <x v="0"/>
    <n v="46"/>
    <n v="4.3478260869999996"/>
    <n v="0"/>
    <n v="47"/>
    <n v="0.15384615384615399"/>
    <n v="1"/>
    <n v="0"/>
    <n v="0"/>
    <n v="0"/>
    <n v="0"/>
    <n v="6"/>
    <n v="46"/>
  </r>
  <r>
    <s v="Tuesday"/>
    <s v="CHO"/>
    <x v="1"/>
    <n v="0"/>
    <n v="0"/>
    <n v="0"/>
    <n v="18.850000000000001"/>
    <n v="0.11320754700000001"/>
    <n v="0"/>
    <n v="0"/>
    <n v="0"/>
    <n v="5"/>
    <n v="0"/>
    <n v="1"/>
    <n v="0"/>
  </r>
  <r>
    <s v="Friday"/>
    <s v="CHO"/>
    <x v="1"/>
    <n v="0"/>
    <n v="0"/>
    <n v="0"/>
    <n v="33.950000000000003"/>
    <n v="9.5238094999999995E-2"/>
    <n v="0"/>
    <n v="0"/>
    <n v="0"/>
    <n v="0"/>
    <n v="1"/>
    <n v="1"/>
    <n v="0"/>
  </r>
  <r>
    <s v="Wednesday"/>
    <s v="RIC"/>
    <x v="0"/>
    <n v="44"/>
    <n v="38.636363639999999"/>
    <n v="0"/>
    <n v="65.599999999999994"/>
    <n v="3.1496062999999998E-2"/>
    <n v="0"/>
    <n v="0"/>
    <n v="0"/>
    <n v="4"/>
    <n v="0"/>
    <n v="6"/>
    <n v="11"/>
  </r>
  <r>
    <s v="Wednesday"/>
    <s v="CHO"/>
    <x v="0"/>
    <n v="46"/>
    <n v="2.1739130430000002"/>
    <n v="0"/>
    <n v="69.42"/>
    <n v="5.6689341999999997E-2"/>
    <n v="1"/>
    <n v="0"/>
    <n v="0"/>
    <n v="14"/>
    <n v="0"/>
    <n v="3"/>
    <n v="3.2857142857142856"/>
  </r>
  <r>
    <s v="Tuesday"/>
    <s v="RIC"/>
    <x v="0"/>
    <n v="45"/>
    <n v="2.2222222220000001"/>
    <n v="0"/>
    <n v="132.03"/>
    <n v="5.3571428999999997E-2"/>
    <n v="1"/>
    <n v="0"/>
    <n v="0"/>
    <n v="1"/>
    <n v="0"/>
    <n v="2"/>
    <n v="45"/>
  </r>
  <r>
    <s v="Wednesday"/>
    <s v="DCX"/>
    <x v="0"/>
    <n v="33"/>
    <n v="72.727272729999996"/>
    <n v="33.333333330000002"/>
    <n v="64.459999999999994"/>
    <n v="0.11764705882352899"/>
    <n v="1"/>
    <n v="0"/>
    <n v="0"/>
    <n v="1"/>
    <n v="0"/>
    <n v="0"/>
    <n v="33"/>
  </r>
  <r>
    <s v="Tuesday"/>
    <s v="DCX"/>
    <x v="0"/>
    <n v="37"/>
    <n v="51.351351350000002"/>
    <n v="8.1081081079999997"/>
    <n v="43.02"/>
    <n v="0.130434783"/>
    <n v="1"/>
    <n v="0"/>
    <n v="0"/>
    <n v="0"/>
    <n v="0"/>
    <n v="0"/>
    <n v="37"/>
  </r>
  <r>
    <s v="Wednesday"/>
    <s v="RIC"/>
    <x v="0"/>
    <n v="37"/>
    <n v="62.162162160000001"/>
    <n v="0"/>
    <n v="98.35"/>
    <n v="0.133333333"/>
    <n v="0"/>
    <n v="0"/>
    <n v="0"/>
    <n v="0"/>
    <n v="0"/>
    <n v="4"/>
    <n v="37"/>
  </r>
  <r>
    <s v="Wednesday"/>
    <s v="CHO"/>
    <x v="1"/>
    <n v="0"/>
    <n v="0"/>
    <n v="0"/>
    <n v="110.97"/>
    <n v="0.14432989700000001"/>
    <n v="0"/>
    <n v="0"/>
    <n v="0"/>
    <n v="3"/>
    <n v="0"/>
    <n v="2"/>
    <n v="0"/>
  </r>
  <r>
    <s v="Monday"/>
    <s v="DCX"/>
    <x v="0"/>
    <n v="19"/>
    <n v="68.421052630000005"/>
    <n v="21.05263158"/>
    <n v="70.069999999999993"/>
    <n v="0.13636363600000001"/>
    <n v="1"/>
    <n v="0"/>
    <n v="0"/>
    <n v="0"/>
    <n v="0"/>
    <n v="0"/>
    <n v="19"/>
  </r>
  <r>
    <s v="Thursday"/>
    <s v="CHO"/>
    <x v="0"/>
    <n v="18"/>
    <n v="0"/>
    <n v="0"/>
    <n v="105.06"/>
    <n v="8.5106382999999994E-2"/>
    <n v="0"/>
    <n v="0"/>
    <n v="0"/>
    <n v="1"/>
    <n v="0"/>
    <n v="3"/>
    <n v="18"/>
  </r>
  <r>
    <s v="Friday"/>
    <s v="RIC"/>
    <x v="0"/>
    <n v="38"/>
    <n v="86.842105259999997"/>
    <n v="2.6315789469999999"/>
    <n v="47.32"/>
    <n v="1.0050251E-2"/>
    <n v="0"/>
    <n v="0"/>
    <n v="0"/>
    <n v="6"/>
    <n v="1"/>
    <n v="0"/>
    <n v="6.333333333333333"/>
  </r>
  <r>
    <s v="Friday"/>
    <s v="RIC"/>
    <x v="0"/>
    <n v="45"/>
    <n v="33.333333330000002"/>
    <n v="8.8888888890000004"/>
    <n v="55.83"/>
    <n v="0.2"/>
    <n v="1"/>
    <n v="0"/>
    <n v="0"/>
    <n v="0"/>
    <n v="1"/>
    <n v="6"/>
    <n v="45"/>
  </r>
  <r>
    <s v="Thursday"/>
    <s v="CHO"/>
    <x v="0"/>
    <n v="35"/>
    <n v="2.8571428569999999"/>
    <n v="0"/>
    <n v="64.92"/>
    <n v="6.1224489999999999E-2"/>
    <n v="0"/>
    <n v="0"/>
    <n v="0"/>
    <n v="1"/>
    <n v="0"/>
    <n v="6"/>
    <n v="35"/>
  </r>
  <r>
    <s v="Monday"/>
    <s v="CHO"/>
    <x v="0"/>
    <n v="45"/>
    <n v="11.11111111"/>
    <n v="2.2222222220000001"/>
    <n v="89.37"/>
    <n v="0.25"/>
    <n v="0"/>
    <n v="0"/>
    <n v="0"/>
    <n v="0"/>
    <n v="0"/>
    <n v="3"/>
    <n v="45"/>
  </r>
  <r>
    <s v="Tuesday"/>
    <s v="CHO"/>
    <x v="1"/>
    <n v="0"/>
    <n v="0"/>
    <n v="0"/>
    <n v="16.27"/>
    <n v="6.3218390999999999E-2"/>
    <n v="0"/>
    <n v="0"/>
    <n v="0"/>
    <n v="22"/>
    <n v="0"/>
    <n v="1"/>
    <n v="0"/>
  </r>
  <r>
    <s v="Thursday"/>
    <s v="RIC"/>
    <x v="1"/>
    <n v="0"/>
    <n v="0"/>
    <n v="0"/>
    <n v="34.659999999999997"/>
    <n v="5.0445103999999998E-2"/>
    <n v="1"/>
    <n v="0"/>
    <n v="0"/>
    <n v="11"/>
    <n v="0"/>
    <n v="1"/>
    <n v="0"/>
  </r>
  <r>
    <s v="Monday"/>
    <s v="RIC"/>
    <x v="0"/>
    <n v="51"/>
    <n v="5.8823529409999997"/>
    <n v="3.9215686270000001"/>
    <n v="74.42"/>
    <n v="8.3682008000000002E-2"/>
    <n v="1"/>
    <n v="0"/>
    <n v="0"/>
    <n v="15"/>
    <n v="0"/>
    <n v="3"/>
    <n v="3.4"/>
  </r>
  <r>
    <s v="Thursday"/>
    <s v="RIC"/>
    <x v="0"/>
    <n v="42"/>
    <n v="16.666666670000001"/>
    <n v="0"/>
    <n v="91.17"/>
    <n v="9.1743120000000004E-3"/>
    <n v="0"/>
    <n v="0"/>
    <n v="0"/>
    <n v="10"/>
    <n v="0"/>
    <n v="3"/>
    <n v="4.2"/>
  </r>
  <r>
    <s v="Tuesday"/>
    <s v="RIC"/>
    <x v="0"/>
    <n v="44"/>
    <n v="6.8181818180000002"/>
    <n v="0"/>
    <n v="96.11"/>
    <n v="3.1746032E-2"/>
    <n v="0"/>
    <n v="0"/>
    <n v="0"/>
    <n v="2"/>
    <n v="0"/>
    <n v="3"/>
    <n v="22"/>
  </r>
  <r>
    <s v="Monday"/>
    <s v="CHO"/>
    <x v="0"/>
    <n v="53"/>
    <n v="15.09433962"/>
    <n v="3.773584906"/>
    <n v="119.3"/>
    <n v="7.5253256000000004E-2"/>
    <n v="0"/>
    <n v="0"/>
    <n v="0"/>
    <n v="45"/>
    <n v="0"/>
    <n v="2"/>
    <n v="1.1777777777777778"/>
  </r>
  <r>
    <s v="Friday"/>
    <s v="CHO"/>
    <x v="0"/>
    <n v="33"/>
    <n v="72.727272729999996"/>
    <n v="3.0303030299999998"/>
    <n v="71.83"/>
    <n v="2.2727272999999999E-2"/>
    <n v="0"/>
    <n v="0"/>
    <n v="0"/>
    <n v="4"/>
    <n v="1"/>
    <n v="0"/>
    <n v="8.25"/>
  </r>
  <r>
    <s v="Monday"/>
    <s v="CHO"/>
    <x v="0"/>
    <n v="44"/>
    <n v="6.8181818180000002"/>
    <n v="6.8181818180000002"/>
    <n v="88.55"/>
    <n v="3.9473684000000002E-2"/>
    <n v="1"/>
    <n v="0"/>
    <n v="0"/>
    <n v="2"/>
    <n v="0"/>
    <n v="3"/>
    <n v="22"/>
  </r>
  <r>
    <s v="Monday"/>
    <s v="CHO"/>
    <x v="0"/>
    <n v="48"/>
    <n v="39.583333330000002"/>
    <n v="27.083333329999999"/>
    <n v="56.53"/>
    <n v="7.6086956999999997E-2"/>
    <n v="1"/>
    <n v="0"/>
    <n v="0"/>
    <n v="3"/>
    <n v="0"/>
    <n v="6"/>
    <n v="16"/>
  </r>
  <r>
    <s v="Friday"/>
    <s v="CHO"/>
    <x v="0"/>
    <n v="56"/>
    <n v="3.5714285710000002"/>
    <n v="1.7857142859999999"/>
    <n v="69.41"/>
    <n v="3.9540815999999999E-2"/>
    <n v="1"/>
    <n v="0"/>
    <n v="0"/>
    <n v="25"/>
    <n v="1"/>
    <n v="3"/>
    <n v="2.2400000000000002"/>
  </r>
  <r>
    <s v="Tuesday"/>
    <s v="RIC"/>
    <x v="0"/>
    <n v="40"/>
    <n v="2.5"/>
    <n v="2.5"/>
    <n v="62.88"/>
    <n v="8.3333332999999996E-2"/>
    <n v="1"/>
    <n v="0"/>
    <n v="0"/>
    <n v="1"/>
    <n v="0"/>
    <n v="6"/>
    <n v="40"/>
  </r>
  <r>
    <s v="Wednesday"/>
    <s v="DCX"/>
    <x v="0"/>
    <n v="38"/>
    <n v="21.05263158"/>
    <n v="7.8947368420000004"/>
    <n v="110.92"/>
    <n v="4.8780487999999997E-2"/>
    <n v="1"/>
    <n v="0"/>
    <n v="0"/>
    <n v="2"/>
    <n v="0"/>
    <n v="3"/>
    <n v="19"/>
  </r>
  <r>
    <s v="Tuesday"/>
    <s v="RIC"/>
    <x v="0"/>
    <n v="16"/>
    <n v="0"/>
    <n v="0"/>
    <n v="52.46"/>
    <n v="1.1764706E-2"/>
    <n v="0"/>
    <n v="0"/>
    <n v="0"/>
    <n v="5"/>
    <n v="0"/>
    <n v="1"/>
    <n v="3.2"/>
  </r>
  <r>
    <s v="Monday"/>
    <s v="CHO"/>
    <x v="1"/>
    <n v="3"/>
    <n v="100"/>
    <n v="33.333333330000002"/>
    <n v="218.43"/>
    <n v="5.5480379000000003E-2"/>
    <n v="1"/>
    <n v="0"/>
    <n v="0"/>
    <n v="24"/>
    <n v="0"/>
    <n v="5"/>
    <n v="0.125"/>
  </r>
  <r>
    <s v="Monday"/>
    <s v="CHO"/>
    <x v="0"/>
    <n v="31"/>
    <n v="58.064516130000001"/>
    <n v="16.129032259999999"/>
    <n v="51.97"/>
    <n v="0.133333333"/>
    <n v="1"/>
    <n v="1"/>
    <n v="0"/>
    <n v="1"/>
    <n v="0"/>
    <n v="0"/>
    <n v="31"/>
  </r>
  <r>
    <s v="Monday"/>
    <s v="DCX"/>
    <x v="0"/>
    <n v="52"/>
    <n v="61.53846154"/>
    <n v="9.615384615"/>
    <n v="56.38"/>
    <n v="0.12931034499999999"/>
    <n v="1"/>
    <n v="0"/>
    <n v="1"/>
    <n v="3"/>
    <n v="0"/>
    <n v="0"/>
    <n v="17.333333333333332"/>
  </r>
  <r>
    <s v="Monday"/>
    <s v="RIC"/>
    <x v="1"/>
    <n v="10"/>
    <n v="90"/>
    <n v="0"/>
    <n v="138.51"/>
    <n v="4.2372879999999996E-3"/>
    <n v="0"/>
    <n v="0"/>
    <n v="0"/>
    <n v="38"/>
    <n v="0"/>
    <n v="4"/>
    <n v="0.26315789473684209"/>
  </r>
  <r>
    <s v="Thursday"/>
    <s v="CHO"/>
    <x v="0"/>
    <n v="16"/>
    <n v="0"/>
    <n v="0"/>
    <n v="75.92"/>
    <n v="4.6875E-2"/>
    <n v="0"/>
    <n v="0"/>
    <n v="0"/>
    <n v="2"/>
    <n v="0"/>
    <n v="1"/>
    <n v="8"/>
  </r>
  <r>
    <s v="Thursday"/>
    <s v="RIC"/>
    <x v="0"/>
    <n v="41"/>
    <n v="29.268292679999998"/>
    <n v="12.195121950000001"/>
    <n v="30.75"/>
    <n v="0.114285714"/>
    <n v="0"/>
    <n v="0"/>
    <n v="0"/>
    <n v="1"/>
    <n v="0"/>
    <n v="6"/>
    <n v="41"/>
  </r>
  <r>
    <s v="Tuesday"/>
    <s v="RIC"/>
    <x v="0"/>
    <n v="36"/>
    <n v="52.777777780000001"/>
    <n v="0"/>
    <n v="84.22"/>
    <n v="4.7619047999999997E-2"/>
    <n v="0"/>
    <n v="0"/>
    <n v="0"/>
    <n v="2"/>
    <n v="0"/>
    <n v="4"/>
    <n v="18"/>
  </r>
  <r>
    <s v="Tuesday"/>
    <s v="DCX"/>
    <x v="0"/>
    <n v="22"/>
    <n v="90.909090910000003"/>
    <n v="4.5454545450000001"/>
    <n v="35.4"/>
    <n v="0.2"/>
    <n v="1"/>
    <n v="0"/>
    <n v="0"/>
    <n v="0"/>
    <n v="0"/>
    <n v="0"/>
    <n v="22"/>
  </r>
  <r>
    <s v="Thursday"/>
    <s v="CHO"/>
    <x v="0"/>
    <n v="41"/>
    <n v="31.707317069999998"/>
    <n v="7.3170731709999997"/>
    <n v="71.38"/>
    <n v="6.7415729999999993E-2"/>
    <n v="1"/>
    <n v="0"/>
    <n v="0"/>
    <n v="2"/>
    <n v="0"/>
    <n v="3"/>
    <n v="20.5"/>
  </r>
  <r>
    <s v="Monday"/>
    <s v="CHO"/>
    <x v="0"/>
    <n v="47"/>
    <n v="2.1276595739999999"/>
    <n v="0"/>
    <n v="67.819999999999993"/>
    <n v="4.5893719999999999E-2"/>
    <n v="0"/>
    <n v="0"/>
    <n v="0"/>
    <n v="13"/>
    <n v="0"/>
    <n v="3"/>
    <n v="3.6153846153846154"/>
  </r>
  <r>
    <s v="Tuesday"/>
    <s v="CHO"/>
    <x v="1"/>
    <n v="0"/>
    <n v="0"/>
    <n v="0"/>
    <n v="76.67"/>
    <n v="7.0175439999999997E-3"/>
    <n v="0"/>
    <n v="0"/>
    <n v="0"/>
    <n v="18"/>
    <n v="0"/>
    <n v="1"/>
    <n v="0"/>
  </r>
  <r>
    <s v="Monday"/>
    <s v="RIC"/>
    <x v="0"/>
    <n v="56"/>
    <n v="50"/>
    <n v="7.1428571429999996"/>
    <n v="111.65"/>
    <n v="3.1496062999999998E-2"/>
    <n v="0"/>
    <n v="1"/>
    <n v="0"/>
    <n v="29"/>
    <n v="0"/>
    <n v="4"/>
    <n v="1.9310344827586208"/>
  </r>
  <r>
    <s v="Tuesday"/>
    <s v="DCX"/>
    <x v="1"/>
    <n v="22"/>
    <n v="45.454545449999998"/>
    <n v="27.272727270000001"/>
    <n v="51.5"/>
    <n v="0.115384615384615"/>
    <n v="1"/>
    <n v="0"/>
    <n v="0"/>
    <n v="1"/>
    <n v="0"/>
    <n v="0"/>
    <n v="22"/>
  </r>
  <r>
    <s v="Thursday"/>
    <s v="DCX"/>
    <x v="0"/>
    <n v="43"/>
    <n v="16.27906977"/>
    <n v="9.3023255809999998"/>
    <n v="115.85"/>
    <n v="0.12903225800000001"/>
    <n v="1"/>
    <n v="1"/>
    <n v="1"/>
    <n v="1"/>
    <n v="0"/>
    <n v="2"/>
    <n v="43"/>
  </r>
  <r>
    <s v="Tuesday"/>
    <s v="RIC"/>
    <x v="1"/>
    <n v="0"/>
    <n v="0"/>
    <n v="0"/>
    <n v="167.71"/>
    <n v="0.1"/>
    <n v="0"/>
    <n v="0"/>
    <n v="0"/>
    <n v="1"/>
    <n v="0"/>
    <n v="2"/>
    <n v="0"/>
  </r>
  <r>
    <s v="Monday"/>
    <s v="RIC"/>
    <x v="1"/>
    <n v="3"/>
    <n v="33.333333330000002"/>
    <n v="0"/>
    <n v="56.11"/>
    <n v="8.6956521999999994E-2"/>
    <n v="1"/>
    <n v="0"/>
    <n v="0"/>
    <n v="0"/>
    <n v="0"/>
    <n v="1"/>
    <n v="3"/>
  </r>
  <r>
    <s v="Monday"/>
    <s v="CHO"/>
    <x v="0"/>
    <n v="18"/>
    <n v="0"/>
    <n v="0"/>
    <n v="99.13"/>
    <n v="8.8888888999999999E-2"/>
    <n v="1"/>
    <n v="0"/>
    <n v="0"/>
    <n v="1"/>
    <n v="0"/>
    <n v="3"/>
    <n v="18"/>
  </r>
  <r>
    <s v="Thursday"/>
    <s v="RIC"/>
    <x v="0"/>
    <n v="45"/>
    <n v="11.11111111"/>
    <n v="0"/>
    <n v="17.829999999999998"/>
    <n v="3.1055901E-2"/>
    <n v="1"/>
    <n v="0"/>
    <n v="0"/>
    <n v="5"/>
    <n v="0"/>
    <n v="6"/>
    <n v="9"/>
  </r>
  <r>
    <s v="Monday"/>
    <s v="CHO"/>
    <x v="1"/>
    <n v="0"/>
    <n v="0"/>
    <n v="0"/>
    <n v="50.02"/>
    <n v="7.1090047000000003E-2"/>
    <n v="0"/>
    <n v="0"/>
    <n v="0"/>
    <n v="6"/>
    <n v="0"/>
    <n v="1"/>
    <n v="0"/>
  </r>
  <r>
    <s v="Tuesday"/>
    <s v="CHO"/>
    <x v="0"/>
    <n v="47"/>
    <n v="6.3829787229999999"/>
    <n v="2.1276595739999999"/>
    <n v="179.06"/>
    <n v="1.7857142999999999E-2"/>
    <n v="1"/>
    <n v="0"/>
    <n v="0"/>
    <n v="9"/>
    <n v="0"/>
    <n v="2"/>
    <n v="5.2222222222222223"/>
  </r>
  <r>
    <s v="Friday"/>
    <s v="CHO"/>
    <x v="0"/>
    <n v="46"/>
    <n v="2.1739130430000002"/>
    <n v="0"/>
    <n v="111.97"/>
    <n v="3.2258065000000002E-2"/>
    <n v="0"/>
    <n v="0"/>
    <n v="0"/>
    <n v="6"/>
    <n v="1"/>
    <n v="3"/>
    <n v="7.666666666666667"/>
  </r>
  <r>
    <s v="Thursday"/>
    <s v="CHO"/>
    <x v="0"/>
    <n v="43"/>
    <n v="18.60465116"/>
    <n v="0"/>
    <n v="94.08"/>
    <n v="1.426025E-2"/>
    <n v="0"/>
    <n v="0"/>
    <n v="0"/>
    <n v="18"/>
    <n v="0"/>
    <n v="3"/>
    <n v="2.3888888888888888"/>
  </r>
  <r>
    <s v="Tuesday"/>
    <s v="RIC"/>
    <x v="0"/>
    <n v="47"/>
    <n v="10.638297870000001"/>
    <n v="2.1276595739999999"/>
    <n v="33.42"/>
    <n v="2.4539877000000002E-2"/>
    <n v="1"/>
    <n v="0"/>
    <n v="0"/>
    <n v="10"/>
    <n v="0"/>
    <n v="6"/>
    <n v="4.7"/>
  </r>
  <r>
    <s v="Tuesday"/>
    <s v="BWI"/>
    <x v="0"/>
    <n v="34"/>
    <n v="47.058823529999998"/>
    <n v="32.352941180000002"/>
    <n v="21.4"/>
    <n v="0.2"/>
    <n v="1"/>
    <n v="0"/>
    <n v="0"/>
    <n v="0"/>
    <n v="0"/>
    <n v="0"/>
    <n v="34"/>
  </r>
  <r>
    <s v="Wednesday"/>
    <s v="CHO"/>
    <x v="0"/>
    <n v="29"/>
    <n v="20.689655170000002"/>
    <n v="3.448275862"/>
    <n v="36.9"/>
    <n v="7.1428570999999996E-2"/>
    <n v="1"/>
    <n v="0"/>
    <n v="0"/>
    <n v="0"/>
    <n v="0"/>
    <n v="6"/>
    <n v="29"/>
  </r>
  <r>
    <s v="Tuesday"/>
    <s v="CHO"/>
    <x v="0"/>
    <n v="47"/>
    <n v="17.0212766"/>
    <n v="0"/>
    <n v="124.64"/>
    <n v="9.7744361000000002E-2"/>
    <n v="0"/>
    <n v="0"/>
    <n v="0"/>
    <n v="4"/>
    <n v="0"/>
    <n v="2"/>
    <n v="11.75"/>
  </r>
  <r>
    <s v="Tuesday"/>
    <s v="RIC"/>
    <x v="0"/>
    <n v="29"/>
    <n v="100"/>
    <n v="41.379310340000004"/>
    <n v="32.880000000000003"/>
    <n v="4.0733200000000001E-3"/>
    <n v="1"/>
    <n v="0"/>
    <n v="0"/>
    <n v="16"/>
    <n v="0"/>
    <n v="0"/>
    <n v="1.8125"/>
  </r>
  <r>
    <s v="Thursday"/>
    <s v="CHO"/>
    <x v="0"/>
    <n v="35"/>
    <n v="82.857142859999996"/>
    <n v="11.42857143"/>
    <n v="65.040000000000006"/>
    <n v="3.5714285999999998E-2"/>
    <n v="1"/>
    <n v="0"/>
    <n v="0"/>
    <n v="3"/>
    <n v="0"/>
    <n v="0"/>
    <n v="11.666666666666666"/>
  </r>
  <r>
    <s v="Friday"/>
    <s v="CHO"/>
    <x v="1"/>
    <n v="0"/>
    <n v="0"/>
    <n v="0"/>
    <n v="37.01"/>
    <n v="4.7619047999999997E-2"/>
    <n v="0"/>
    <n v="0"/>
    <n v="0"/>
    <n v="1"/>
    <n v="1"/>
    <n v="1"/>
    <n v="0"/>
  </r>
  <r>
    <s v="Friday"/>
    <s v="CHO"/>
    <x v="0"/>
    <n v="45"/>
    <n v="8.8888888890000004"/>
    <n v="2.2222222220000001"/>
    <n v="81.34"/>
    <n v="8.5714286000000001E-2"/>
    <n v="0"/>
    <n v="0"/>
    <n v="0"/>
    <n v="1"/>
    <n v="1"/>
    <n v="3"/>
    <n v="45"/>
  </r>
  <r>
    <s v="Friday"/>
    <s v="RIC"/>
    <x v="0"/>
    <n v="16"/>
    <n v="18.75"/>
    <n v="6.25"/>
    <n v="137.87"/>
    <n v="4.2553191489361701E-2"/>
    <n v="1"/>
    <n v="0"/>
    <n v="0"/>
    <n v="1"/>
    <n v="1"/>
    <n v="2"/>
    <n v="16"/>
  </r>
  <r>
    <s v="Thursday"/>
    <s v="CHO"/>
    <x v="0"/>
    <n v="40"/>
    <n v="5"/>
    <n v="5"/>
    <n v="99.13"/>
    <n v="2.1390374331550798E-3"/>
    <n v="0"/>
    <n v="0"/>
    <n v="0"/>
    <n v="30"/>
    <n v="0"/>
    <n v="3"/>
    <n v="1.3333333333333333"/>
  </r>
  <r>
    <s v="Tuesday"/>
    <s v="RIC"/>
    <x v="0"/>
    <n v="37"/>
    <n v="21.621621619999999"/>
    <n v="8.1081081079999997"/>
    <n v="80.12"/>
    <n v="0.12"/>
    <n v="1"/>
    <n v="0"/>
    <n v="0"/>
    <n v="0"/>
    <n v="0"/>
    <n v="3"/>
    <n v="37"/>
  </r>
  <r>
    <s v="Wednesday"/>
    <s v="DCX"/>
    <x v="0"/>
    <n v="38"/>
    <n v="15.78947368"/>
    <n v="5.263157895"/>
    <n v="92.33"/>
    <n v="0.11764705882352899"/>
    <n v="1"/>
    <n v="0"/>
    <n v="1"/>
    <n v="2"/>
    <n v="0"/>
    <n v="3"/>
    <n v="19"/>
  </r>
  <r>
    <s v="Tuesday"/>
    <s v="DCX"/>
    <x v="0"/>
    <n v="50"/>
    <n v="34"/>
    <n v="0"/>
    <n v="56.38"/>
    <n v="8.3333332999999996E-2"/>
    <n v="0"/>
    <n v="0"/>
    <n v="0"/>
    <n v="0"/>
    <n v="0"/>
    <n v="6"/>
    <n v="50"/>
  </r>
  <r>
    <s v="Tuesday"/>
    <s v="CHO"/>
    <x v="1"/>
    <n v="0"/>
    <n v="0"/>
    <n v="0"/>
    <n v="90.39"/>
    <n v="8.5106382999999994E-2"/>
    <n v="0"/>
    <n v="0"/>
    <n v="0"/>
    <n v="3"/>
    <n v="0"/>
    <n v="1"/>
    <n v="0"/>
  </r>
  <r>
    <s v="Friday"/>
    <s v="RIC"/>
    <x v="0"/>
    <n v="45"/>
    <n v="0"/>
    <n v="0"/>
    <n v="80.349999999999994"/>
    <n v="2.3809523999999999E-2"/>
    <n v="0"/>
    <n v="0"/>
    <n v="0"/>
    <n v="2"/>
    <n v="1"/>
    <n v="3"/>
    <n v="22.5"/>
  </r>
  <r>
    <s v="Wednesday"/>
    <s v="RIC"/>
    <x v="0"/>
    <n v="46"/>
    <n v="0"/>
    <n v="0"/>
    <n v="107.84"/>
    <n v="1.1673151750972799E-2"/>
    <n v="0"/>
    <n v="0"/>
    <n v="0"/>
    <n v="8"/>
    <n v="0"/>
    <n v="3"/>
    <n v="5.75"/>
  </r>
  <r>
    <s v="Tuesday"/>
    <s v="RIC"/>
    <x v="0"/>
    <n v="46"/>
    <n v="4.3478260869999996"/>
    <n v="0"/>
    <n v="43.88"/>
    <n v="2.0935960999999999E-2"/>
    <n v="1"/>
    <n v="0"/>
    <n v="0"/>
    <n v="26"/>
    <n v="0"/>
    <n v="6"/>
    <n v="1.7692307692307692"/>
  </r>
  <r>
    <s v="Tuesday"/>
    <s v="CHO"/>
    <x v="0"/>
    <n v="49"/>
    <n v="8.1632653059999996"/>
    <n v="4.0816326529999998"/>
    <n v="40.340000000000003"/>
    <n v="8.1318681000000004E-2"/>
    <n v="1"/>
    <n v="0"/>
    <n v="0"/>
    <n v="29"/>
    <n v="0"/>
    <n v="6"/>
    <n v="1.6896551724137931"/>
  </r>
  <r>
    <s v="Friday"/>
    <s v="RIC"/>
    <x v="0"/>
    <n v="45"/>
    <n v="0"/>
    <n v="0"/>
    <n v="44.6"/>
    <n v="0.25"/>
    <n v="0"/>
    <n v="0"/>
    <n v="0"/>
    <n v="0"/>
    <n v="1"/>
    <n v="6"/>
    <n v="45"/>
  </r>
  <r>
    <s v="Friday"/>
    <s v="RIC"/>
    <x v="0"/>
    <n v="49"/>
    <n v="0"/>
    <n v="0"/>
    <n v="45.73"/>
    <n v="1.0416666999999999E-2"/>
    <n v="1"/>
    <n v="0"/>
    <n v="0"/>
    <n v="6"/>
    <n v="1"/>
    <n v="6"/>
    <n v="8.1666666666666661"/>
  </r>
  <r>
    <s v="Monday"/>
    <s v="CHO"/>
    <x v="0"/>
    <n v="45"/>
    <n v="0"/>
    <n v="0"/>
    <n v="37.64"/>
    <n v="5.4545455E-2"/>
    <n v="0"/>
    <n v="0"/>
    <n v="0"/>
    <n v="1"/>
    <n v="0"/>
    <n v="6"/>
    <n v="45"/>
  </r>
  <r>
    <s v="Monday"/>
    <s v="RIC"/>
    <x v="1"/>
    <n v="1"/>
    <n v="0"/>
    <n v="0"/>
    <n v="57.97"/>
    <n v="4.0704070000000002E-2"/>
    <n v="1"/>
    <n v="0"/>
    <n v="0"/>
    <n v="29"/>
    <n v="0"/>
    <n v="1"/>
    <n v="3.4482758620689655E-2"/>
  </r>
  <r>
    <s v="Monday"/>
    <s v="RIC"/>
    <x v="1"/>
    <n v="0"/>
    <n v="0"/>
    <n v="0"/>
    <n v="66.349999999999994"/>
    <n v="2.8606965000000002E-2"/>
    <n v="1"/>
    <n v="0"/>
    <n v="0"/>
    <n v="26"/>
    <n v="0"/>
    <n v="1"/>
    <n v="0"/>
  </r>
  <r>
    <s v="Thursday"/>
    <s v="RIC"/>
    <x v="0"/>
    <n v="45"/>
    <n v="11.11111111"/>
    <n v="0"/>
    <n v="70.959999999999994"/>
    <n v="1.35135135135135E-2"/>
    <n v="0"/>
    <n v="0"/>
    <n v="0"/>
    <n v="7"/>
    <n v="0"/>
    <n v="3"/>
    <n v="6.4285714285714288"/>
  </r>
  <r>
    <s v="Thursday"/>
    <s v="DCX"/>
    <x v="0"/>
    <n v="38"/>
    <n v="34.21052632"/>
    <n v="0"/>
    <n v="52.84"/>
    <n v="0.18181818199999999"/>
    <n v="0"/>
    <n v="0"/>
    <n v="0"/>
    <n v="0"/>
    <n v="0"/>
    <n v="6"/>
    <n v="38"/>
  </r>
  <r>
    <s v="Wednesday"/>
    <s v="DCX"/>
    <x v="1"/>
    <n v="0"/>
    <n v="0"/>
    <n v="0"/>
    <n v="105.4"/>
    <n v="1.7543860000000001E-2"/>
    <n v="0"/>
    <n v="0"/>
    <n v="0"/>
    <n v="3"/>
    <n v="0"/>
    <n v="1"/>
    <n v="0"/>
  </r>
  <r>
    <s v="Saturday"/>
    <s v="DCX"/>
    <x v="0"/>
    <n v="40"/>
    <n v="27.5"/>
    <n v="12.5"/>
    <n v="159.93"/>
    <n v="4.9180328000000002E-2"/>
    <n v="0"/>
    <n v="0"/>
    <n v="0"/>
    <n v="2"/>
    <n v="1"/>
    <n v="2"/>
    <n v="20"/>
  </r>
  <r>
    <s v="Friday"/>
    <s v="RIC"/>
    <x v="0"/>
    <n v="47"/>
    <n v="27.659574469999999"/>
    <n v="2.1276595739999999"/>
    <n v="67.260000000000005"/>
    <n v="2.2151898999999999E-2"/>
    <n v="1"/>
    <n v="0"/>
    <n v="0"/>
    <n v="10"/>
    <n v="1"/>
    <n v="3"/>
    <n v="4.7"/>
  </r>
  <r>
    <s v="Wednesday"/>
    <s v="RIC"/>
    <x v="0"/>
    <n v="45"/>
    <n v="93.333333330000002"/>
    <n v="28.88888889"/>
    <n v="62.31"/>
    <n v="0.112244898"/>
    <n v="1"/>
    <n v="1"/>
    <n v="1"/>
    <n v="3"/>
    <n v="0"/>
    <n v="0"/>
    <n v="15"/>
  </r>
  <r>
    <s v="Thursday"/>
    <s v="CHO"/>
    <x v="0"/>
    <n v="36"/>
    <n v="16.666666670000001"/>
    <n v="0"/>
    <n v="42.99"/>
    <n v="0.113636364"/>
    <n v="1"/>
    <n v="0"/>
    <n v="0"/>
    <n v="1"/>
    <n v="0"/>
    <n v="6"/>
    <n v="36"/>
  </r>
  <r>
    <s v="Friday"/>
    <s v="CHO"/>
    <x v="0"/>
    <n v="55"/>
    <n v="30.90909091"/>
    <n v="3.636363636"/>
    <n v="183.13"/>
    <n v="2.5889967999999999E-2"/>
    <n v="0"/>
    <n v="0"/>
    <n v="0"/>
    <n v="20"/>
    <n v="1"/>
    <n v="2"/>
    <n v="2.75"/>
  </r>
  <r>
    <s v="Thursday"/>
    <s v="DCX"/>
    <x v="0"/>
    <n v="41"/>
    <n v="17.073170730000001"/>
    <n v="4.8780487800000003"/>
    <n v="55.99"/>
    <n v="3.7735849000000002E-2"/>
    <n v="1"/>
    <n v="0"/>
    <n v="0"/>
    <n v="1"/>
    <n v="0"/>
    <n v="6"/>
    <n v="41"/>
  </r>
  <r>
    <s v="Wednesday"/>
    <s v="CHO"/>
    <x v="0"/>
    <n v="45"/>
    <n v="6.6666666670000003"/>
    <n v="0"/>
    <n v="34.61"/>
    <n v="3.2388663999999998E-2"/>
    <n v="0"/>
    <n v="0"/>
    <n v="0"/>
    <n v="8"/>
    <n v="0"/>
    <n v="6"/>
    <n v="5.625"/>
  </r>
  <r>
    <s v="Monday"/>
    <s v="CHO"/>
    <x v="0"/>
    <n v="34"/>
    <n v="94.117647059999996"/>
    <n v="8.8235294119999992"/>
    <n v="66.069999999999993"/>
    <n v="0.13378906300000001"/>
    <n v="1"/>
    <n v="0"/>
    <n v="0"/>
    <n v="33"/>
    <n v="0"/>
    <n v="0"/>
    <n v="1.0303030303030303"/>
  </r>
  <r>
    <s v="Tuesday"/>
    <s v="RIC"/>
    <x v="0"/>
    <n v="37"/>
    <n v="40.540540540000002"/>
    <n v="0"/>
    <n v="223.12"/>
    <n v="1.30718954248366E-2"/>
    <n v="0"/>
    <n v="0"/>
    <n v="0"/>
    <n v="5"/>
    <n v="0"/>
    <n v="5"/>
    <n v="7.4"/>
  </r>
  <r>
    <s v="Wednesday"/>
    <s v="RIC"/>
    <x v="0"/>
    <n v="31"/>
    <n v="96.774193550000007"/>
    <n v="29.03225806"/>
    <n v="69.650000000000006"/>
    <n v="9.2105263000000007E-2"/>
    <n v="1"/>
    <n v="0"/>
    <n v="0"/>
    <n v="2"/>
    <n v="0"/>
    <n v="0"/>
    <n v="15.5"/>
  </r>
  <r>
    <s v="Friday"/>
    <s v="CHO"/>
    <x v="0"/>
    <n v="16"/>
    <n v="0"/>
    <n v="0"/>
    <n v="190.42"/>
    <n v="3.7037037037037E-2"/>
    <n v="0"/>
    <n v="0"/>
    <n v="0"/>
    <n v="1"/>
    <n v="1"/>
    <n v="2"/>
    <n v="16"/>
  </r>
  <r>
    <s v="Tuesday"/>
    <s v="CHO"/>
    <x v="1"/>
    <n v="0"/>
    <n v="0"/>
    <n v="0"/>
    <n v="92.62"/>
    <n v="2.9535864978902999E-2"/>
    <n v="0"/>
    <n v="0"/>
    <n v="0"/>
    <n v="7"/>
    <n v="0"/>
    <n v="1"/>
    <n v="0"/>
  </r>
  <r>
    <s v="Friday"/>
    <s v="RIC"/>
    <x v="0"/>
    <n v="43"/>
    <n v="34.883720930000003"/>
    <n v="9.3023255809999998"/>
    <n v="44.63"/>
    <n v="5.8823528999999999E-2"/>
    <n v="1"/>
    <n v="1"/>
    <n v="0"/>
    <n v="2"/>
    <n v="1"/>
    <n v="6"/>
    <n v="21.5"/>
  </r>
  <r>
    <s v="Saturday"/>
    <s v="DCX"/>
    <x v="0"/>
    <n v="40"/>
    <n v="97.5"/>
    <n v="2.5"/>
    <n v="60.38"/>
    <n v="3.5190616000000001E-2"/>
    <n v="0"/>
    <n v="1"/>
    <n v="0"/>
    <n v="11"/>
    <n v="1"/>
    <n v="0"/>
    <n v="3.6363636363636362"/>
  </r>
  <r>
    <s v="Monday"/>
    <s v="CHO"/>
    <x v="1"/>
    <n v="8"/>
    <n v="25"/>
    <n v="0"/>
    <n v="67.569999999999993"/>
    <n v="6.8965517000000004E-2"/>
    <n v="0"/>
    <n v="0"/>
    <n v="0"/>
    <n v="0"/>
    <n v="0"/>
    <n v="1"/>
    <n v="8"/>
  </r>
  <r>
    <s v="Tuesday"/>
    <s v="RIC"/>
    <x v="0"/>
    <n v="34"/>
    <n v="32.352941180000002"/>
    <n v="5.8823529409999997"/>
    <n v="38"/>
    <n v="7.1428570999999996E-2"/>
    <n v="1"/>
    <n v="1"/>
    <n v="0"/>
    <n v="0"/>
    <n v="0"/>
    <n v="6"/>
    <n v="34"/>
  </r>
  <r>
    <s v="Friday"/>
    <s v="RIC"/>
    <x v="1"/>
    <n v="0"/>
    <n v="0"/>
    <n v="0"/>
    <n v="41.66"/>
    <n v="0.1640625"/>
    <n v="1"/>
    <n v="0"/>
    <n v="0"/>
    <n v="4"/>
    <n v="1"/>
    <n v="1"/>
    <n v="0"/>
  </r>
  <r>
    <s v="Monday"/>
    <s v="RIC"/>
    <x v="1"/>
    <n v="0"/>
    <n v="0"/>
    <n v="0"/>
    <n v="143.88"/>
    <n v="5.7692307999999998E-2"/>
    <n v="0"/>
    <n v="0"/>
    <n v="0"/>
    <n v="3"/>
    <n v="0"/>
    <n v="2"/>
    <n v="0"/>
  </r>
  <r>
    <s v="Friday"/>
    <s v="RIC"/>
    <x v="0"/>
    <n v="16"/>
    <n v="0"/>
    <n v="0"/>
    <n v="165.95"/>
    <n v="7.4349439999999998E-3"/>
    <n v="0"/>
    <n v="0"/>
    <n v="0"/>
    <n v="8"/>
    <n v="1"/>
    <n v="2"/>
    <n v="2"/>
  </r>
  <r>
    <s v="Monday"/>
    <s v="RIC"/>
    <x v="0"/>
    <n v="47"/>
    <n v="2.1276595739999999"/>
    <n v="2.1276595739999999"/>
    <n v="37.729999999999997"/>
    <n v="6.1538460000000001E-3"/>
    <n v="0"/>
    <n v="0"/>
    <n v="0"/>
    <n v="21"/>
    <n v="0"/>
    <n v="6"/>
    <n v="2.2380952380952381"/>
  </r>
  <r>
    <s v="Tuesday"/>
    <s v="CHO"/>
    <x v="1"/>
    <n v="0"/>
    <n v="0"/>
    <n v="0"/>
    <n v="163.06"/>
    <n v="1.4903130000000001E-2"/>
    <n v="1"/>
    <n v="0"/>
    <n v="0"/>
    <n v="22"/>
    <n v="0"/>
    <n v="2"/>
    <n v="0"/>
  </r>
  <r>
    <s v="Wednesday"/>
    <s v="DCX"/>
    <x v="0"/>
    <n v="32"/>
    <n v="25"/>
    <n v="0"/>
    <n v="58.72"/>
    <n v="1.8716578000000001E-2"/>
    <n v="0"/>
    <n v="0"/>
    <n v="0"/>
    <n v="12"/>
    <n v="0"/>
    <n v="6"/>
    <n v="2.6666666666666665"/>
  </r>
  <r>
    <s v="Thursday"/>
    <s v="CHO"/>
    <x v="0"/>
    <n v="47"/>
    <n v="4.255319149"/>
    <n v="2.1276595739999999"/>
    <n v="120.74"/>
    <n v="8.321775E-3"/>
    <n v="1"/>
    <n v="0"/>
    <n v="0"/>
    <n v="23"/>
    <n v="0"/>
    <n v="2"/>
    <n v="2.0434782608695654"/>
  </r>
  <r>
    <s v="Friday"/>
    <s v="RIC"/>
    <x v="0"/>
    <n v="22"/>
    <n v="27.272727270000001"/>
    <n v="13.636363640000001"/>
    <n v="40"/>
    <n v="0.14285714285714299"/>
    <n v="1"/>
    <n v="0"/>
    <n v="0"/>
    <n v="0"/>
    <n v="1"/>
    <n v="6"/>
    <n v="22"/>
  </r>
  <r>
    <s v="Friday"/>
    <s v="CHO"/>
    <x v="0"/>
    <n v="31"/>
    <n v="100"/>
    <n v="9.6774193549999996"/>
    <n v="29.41"/>
    <n v="4.6979866000000002E-2"/>
    <n v="0"/>
    <n v="0"/>
    <n v="0"/>
    <n v="9"/>
    <n v="1"/>
    <n v="0"/>
    <n v="3.4444444444444446"/>
  </r>
  <r>
    <s v="Thursday"/>
    <s v="BWI"/>
    <x v="0"/>
    <n v="54"/>
    <n v="9.2592592590000002"/>
    <n v="3.703703704"/>
    <n v="69.28"/>
    <n v="0.14832535899999999"/>
    <n v="0"/>
    <n v="0"/>
    <n v="0"/>
    <n v="6"/>
    <n v="0"/>
    <n v="3"/>
    <n v="9"/>
  </r>
  <r>
    <s v="Monday"/>
    <s v="DCX"/>
    <x v="1"/>
    <n v="12"/>
    <n v="100"/>
    <n v="50"/>
    <n v="32"/>
    <n v="0.66666666699999999"/>
    <n v="1"/>
    <n v="0"/>
    <n v="0"/>
    <n v="0"/>
    <n v="0"/>
    <n v="0"/>
    <n v="12"/>
  </r>
  <r>
    <s v="Friday"/>
    <s v="DCX"/>
    <x v="0"/>
    <n v="30"/>
    <n v="73.333333330000002"/>
    <n v="10"/>
    <n v="52.37"/>
    <n v="9.375E-2"/>
    <n v="1"/>
    <n v="0"/>
    <n v="0"/>
    <n v="1"/>
    <n v="1"/>
    <n v="0"/>
    <n v="30"/>
  </r>
  <r>
    <s v="Wednesday"/>
    <s v="RIC"/>
    <x v="0"/>
    <n v="31"/>
    <n v="83.870967739999998"/>
    <n v="19.354838709999999"/>
    <n v="108.75"/>
    <n v="0.125"/>
    <n v="1"/>
    <n v="0"/>
    <n v="0"/>
    <n v="0"/>
    <n v="0"/>
    <n v="4"/>
    <n v="31"/>
  </r>
  <r>
    <s v="Sunday"/>
    <s v="DCX"/>
    <x v="1"/>
    <n v="5"/>
    <n v="20"/>
    <n v="0"/>
    <n v="49.91"/>
    <n v="8.3333333333333301E-2"/>
    <n v="1"/>
    <n v="0"/>
    <n v="0"/>
    <n v="1"/>
    <n v="1"/>
    <n v="1"/>
    <n v="5"/>
  </r>
  <r>
    <s v="Thursday"/>
    <s v="RIC"/>
    <x v="0"/>
    <n v="38"/>
    <n v="60.526315789999998"/>
    <n v="0"/>
    <n v="117.63"/>
    <n v="0.10714285699999999"/>
    <n v="0"/>
    <n v="0"/>
    <n v="0"/>
    <n v="1"/>
    <n v="0"/>
    <n v="4"/>
    <n v="38"/>
  </r>
  <r>
    <s v="Monday"/>
    <s v="CHO"/>
    <x v="0"/>
    <n v="33"/>
    <n v="66.666666669999998"/>
    <n v="12.121212119999999"/>
    <n v="93.77"/>
    <n v="7.1428571428571397E-2"/>
    <n v="1"/>
    <n v="0"/>
    <n v="0"/>
    <n v="0"/>
    <n v="0"/>
    <n v="4"/>
    <n v="33"/>
  </r>
  <r>
    <s v="Monday"/>
    <s v="RIC"/>
    <x v="1"/>
    <n v="0"/>
    <n v="0"/>
    <n v="0"/>
    <n v="61.87"/>
    <n v="0.66666666699999999"/>
    <n v="0"/>
    <n v="0"/>
    <n v="0"/>
    <n v="0"/>
    <n v="0"/>
    <n v="1"/>
    <n v="0"/>
  </r>
  <r>
    <s v="Tuesday"/>
    <s v="BWI"/>
    <x v="0"/>
    <n v="40"/>
    <n v="5"/>
    <n v="0"/>
    <n v="43.9"/>
    <n v="0.2"/>
    <n v="1"/>
    <n v="0"/>
    <n v="0"/>
    <n v="0"/>
    <n v="0"/>
    <n v="6"/>
    <n v="40"/>
  </r>
  <r>
    <s v="Tuesday"/>
    <s v="CHO"/>
    <x v="1"/>
    <n v="16"/>
    <n v="6.25"/>
    <n v="0"/>
    <n v="68.55"/>
    <n v="7.6923077000000006E-2"/>
    <n v="0"/>
    <n v="0"/>
    <n v="0"/>
    <n v="0"/>
    <n v="0"/>
    <n v="1"/>
    <n v="16"/>
  </r>
  <r>
    <s v="Thursday"/>
    <s v="DCX"/>
    <x v="0"/>
    <n v="45"/>
    <n v="0"/>
    <n v="0"/>
    <n v="44.29"/>
    <n v="0.33333333333333298"/>
    <n v="1"/>
    <n v="0"/>
    <n v="0"/>
    <n v="0"/>
    <n v="0"/>
    <n v="6"/>
    <n v="45"/>
  </r>
  <r>
    <s v="Tuesday"/>
    <s v="RIC"/>
    <x v="0"/>
    <n v="48"/>
    <n v="2.0833333330000001"/>
    <n v="2.0833333330000001"/>
    <n v="68.97"/>
    <n v="3.2258065000000002E-2"/>
    <n v="0"/>
    <n v="0"/>
    <n v="0"/>
    <n v="25"/>
    <n v="0"/>
    <n v="3"/>
    <n v="1.92"/>
  </r>
  <r>
    <s v="Monday"/>
    <s v="RIC"/>
    <x v="0"/>
    <n v="50"/>
    <n v="26"/>
    <n v="8"/>
    <n v="47.06"/>
    <n v="4.2553190999999997E-2"/>
    <n v="1"/>
    <n v="1"/>
    <n v="0"/>
    <n v="3"/>
    <n v="0"/>
    <n v="6"/>
    <n v="16.666666666666668"/>
  </r>
  <r>
    <s v="Monday"/>
    <s v="BWI"/>
    <x v="0"/>
    <n v="35"/>
    <n v="88.571428569999995"/>
    <n v="20"/>
    <n v="74.760000000000005"/>
    <n v="7.3770491803278701E-2"/>
    <n v="1"/>
    <n v="0"/>
    <n v="0"/>
    <n v="4"/>
    <n v="0"/>
    <n v="0"/>
    <n v="8.75"/>
  </r>
  <r>
    <s v="Tuesday"/>
    <s v="RIC"/>
    <x v="0"/>
    <n v="47"/>
    <n v="25.531914889999999"/>
    <n v="8.5106382979999999"/>
    <n v="54.9"/>
    <n v="3.6231883999999999E-2"/>
    <n v="1"/>
    <n v="0"/>
    <n v="0"/>
    <n v="4"/>
    <n v="0"/>
    <n v="6"/>
    <n v="11.75"/>
  </r>
  <r>
    <s v="Monday"/>
    <s v="CHO"/>
    <x v="1"/>
    <n v="39"/>
    <n v="20.512820510000001"/>
    <n v="2.5641025640000001"/>
    <n v="113.21"/>
    <n v="1.9230769230769201E-2"/>
    <n v="1"/>
    <n v="0"/>
    <n v="0"/>
    <n v="5"/>
    <n v="0"/>
    <n v="3"/>
    <n v="7.8"/>
  </r>
  <r>
    <s v="Monday"/>
    <s v="RIC"/>
    <x v="0"/>
    <n v="46"/>
    <n v="2.1739130430000002"/>
    <n v="0"/>
    <n v="132.4"/>
    <n v="5.8690744920993201E-2"/>
    <n v="1"/>
    <n v="0"/>
    <n v="0"/>
    <n v="14"/>
    <n v="0"/>
    <n v="2"/>
    <n v="3.2857142857142856"/>
  </r>
  <r>
    <s v="Friday"/>
    <s v="RIC"/>
    <x v="0"/>
    <n v="53"/>
    <n v="5.6603773579999999"/>
    <n v="1.886792453"/>
    <n v="82.89"/>
    <n v="3.90625E-2"/>
    <n v="1"/>
    <n v="0"/>
    <n v="0"/>
    <n v="4"/>
    <n v="1"/>
    <n v="3"/>
    <n v="13.25"/>
  </r>
  <r>
    <s v="Wednesday"/>
    <s v="CHO"/>
    <x v="0"/>
    <n v="31"/>
    <n v="100"/>
    <n v="29.03225806"/>
    <n v="55.98"/>
    <n v="6.269592E-3"/>
    <n v="0"/>
    <n v="0"/>
    <n v="0"/>
    <n v="20"/>
    <n v="0"/>
    <n v="0"/>
    <n v="1.55"/>
  </r>
  <r>
    <s v="Wednesday"/>
    <s v="DCX"/>
    <x v="0"/>
    <n v="37"/>
    <n v="67.567567569999994"/>
    <n v="27.027027029999999"/>
    <n v="49.15"/>
    <n v="5.7851239999999998E-2"/>
    <n v="1"/>
    <n v="0"/>
    <n v="0"/>
    <n v="3"/>
    <n v="0"/>
    <n v="0"/>
    <n v="12.333333333333334"/>
  </r>
  <r>
    <s v="Tuesday"/>
    <s v="RIC"/>
    <x v="0"/>
    <n v="45"/>
    <n v="24.444444440000002"/>
    <n v="2.2222222220000001"/>
    <n v="137.24"/>
    <n v="6.7039109999999999E-3"/>
    <n v="1"/>
    <n v="0"/>
    <n v="0"/>
    <n v="29"/>
    <n v="0"/>
    <n v="2"/>
    <n v="1.5517241379310345"/>
  </r>
  <r>
    <s v="Monday"/>
    <s v="CHO"/>
    <x v="1"/>
    <n v="0"/>
    <n v="0"/>
    <n v="0"/>
    <n v="141.97"/>
    <n v="1.5873016E-2"/>
    <n v="0"/>
    <n v="0"/>
    <n v="0"/>
    <n v="12"/>
    <n v="0"/>
    <n v="2"/>
    <n v="0"/>
  </r>
  <r>
    <s v="Wednesday"/>
    <s v="RIC"/>
    <x v="0"/>
    <n v="50"/>
    <n v="22"/>
    <n v="2"/>
    <n v="54.73"/>
    <n v="4.9342104999999997E-2"/>
    <n v="0"/>
    <n v="0"/>
    <n v="0"/>
    <n v="10"/>
    <n v="0"/>
    <n v="6"/>
    <n v="5"/>
  </r>
  <r>
    <s v="Monday"/>
    <s v="RIC"/>
    <x v="0"/>
    <n v="27"/>
    <n v="85.185185189999999"/>
    <n v="25.925925929999998"/>
    <n v="52.7"/>
    <n v="4.4444444444444398E-2"/>
    <n v="1"/>
    <n v="0"/>
    <n v="0"/>
    <n v="1"/>
    <n v="0"/>
    <n v="0"/>
    <n v="27"/>
  </r>
  <r>
    <s v="Monday"/>
    <s v="CHO"/>
    <x v="1"/>
    <n v="28"/>
    <n v="7.1428571429999996"/>
    <n v="3.5714285710000002"/>
    <n v="70.78"/>
    <n v="8.8235294117647106E-2"/>
    <n v="0"/>
    <n v="0"/>
    <n v="0"/>
    <n v="1"/>
    <n v="0"/>
    <n v="3"/>
    <n v="28"/>
  </r>
  <r>
    <s v="Tuesday"/>
    <s v="RIC"/>
    <x v="0"/>
    <n v="44"/>
    <n v="4.5454545450000001"/>
    <n v="0"/>
    <n v="116.92"/>
    <n v="0.14285714299999999"/>
    <n v="1"/>
    <n v="0"/>
    <n v="0"/>
    <n v="0"/>
    <n v="0"/>
    <n v="2"/>
    <n v="44"/>
  </r>
  <r>
    <s v="Thursday"/>
    <s v="RIC"/>
    <x v="0"/>
    <n v="53"/>
    <n v="13.20754717"/>
    <n v="3.773584906"/>
    <n v="77.13"/>
    <n v="7.0071258999999997E-2"/>
    <n v="1"/>
    <n v="0"/>
    <n v="0"/>
    <n v="27"/>
    <n v="0"/>
    <n v="3"/>
    <n v="1.962962962962963"/>
  </r>
  <r>
    <s v="Monday"/>
    <s v="RIC"/>
    <x v="0"/>
    <n v="47"/>
    <n v="2.1276595739999999"/>
    <n v="0"/>
    <n v="80.12"/>
    <n v="0.222222222"/>
    <n v="1"/>
    <n v="0"/>
    <n v="1"/>
    <n v="0"/>
    <n v="0"/>
    <n v="3"/>
    <n v="47"/>
  </r>
  <r>
    <s v="Friday"/>
    <s v="CHO"/>
    <x v="0"/>
    <n v="45"/>
    <n v="0"/>
    <n v="0"/>
    <n v="56.56"/>
    <n v="0.14285714299999999"/>
    <n v="1"/>
    <n v="0"/>
    <n v="0"/>
    <n v="0"/>
    <n v="1"/>
    <n v="6"/>
    <n v="45"/>
  </r>
  <r>
    <s v="Wednesday"/>
    <s v="DCX"/>
    <x v="0"/>
    <n v="57"/>
    <n v="14.03508772"/>
    <n v="7.01754386"/>
    <n v="102.27"/>
    <n v="0.104477612"/>
    <n v="1"/>
    <n v="0"/>
    <n v="0"/>
    <n v="6"/>
    <n v="0"/>
    <n v="3"/>
    <n v="9.5"/>
  </r>
  <r>
    <s v="Wednesday"/>
    <s v="RIC"/>
    <x v="0"/>
    <n v="51"/>
    <n v="0"/>
    <n v="0"/>
    <n v="102.96"/>
    <n v="1.2389381E-2"/>
    <n v="0"/>
    <n v="0"/>
    <n v="0"/>
    <n v="18"/>
    <n v="0"/>
    <n v="3"/>
    <n v="2.8333333333333335"/>
  </r>
  <r>
    <s v="Sunday"/>
    <s v="BWI"/>
    <x v="0"/>
    <n v="35"/>
    <n v="2.8571428569999999"/>
    <n v="0"/>
    <n v="75.89"/>
    <n v="3.3333333E-2"/>
    <n v="0"/>
    <n v="0"/>
    <n v="0"/>
    <n v="1"/>
    <n v="1"/>
    <n v="3"/>
    <n v="35"/>
  </r>
  <r>
    <s v="Friday"/>
    <s v="DCX"/>
    <x v="0"/>
    <n v="49"/>
    <n v="100"/>
    <n v="38.775510199999999"/>
    <n v="63.62"/>
    <n v="0.16071428600000001"/>
    <n v="1"/>
    <n v="1"/>
    <n v="1"/>
    <n v="3"/>
    <n v="1"/>
    <n v="0"/>
    <n v="16.333333333333332"/>
  </r>
  <r>
    <s v="Thursday"/>
    <s v="DCX"/>
    <x v="0"/>
    <n v="17"/>
    <n v="17.647058820000002"/>
    <n v="5.8823529409999997"/>
    <n v="37.33"/>
    <n v="0.214285714285714"/>
    <n v="1"/>
    <n v="1"/>
    <n v="0"/>
    <n v="0"/>
    <n v="0"/>
    <n v="6"/>
    <n v="17"/>
  </r>
  <r>
    <s v="Friday"/>
    <s v="DCX"/>
    <x v="0"/>
    <n v="49"/>
    <n v="38.775510199999999"/>
    <n v="10.204081629999999"/>
    <n v="45.57"/>
    <n v="1.2987013E-2"/>
    <n v="0"/>
    <n v="0"/>
    <n v="0"/>
    <n v="5"/>
    <n v="1"/>
    <n v="6"/>
    <n v="9.8000000000000007"/>
  </r>
  <r>
    <s v="Tuesday"/>
    <s v="RIC"/>
    <x v="0"/>
    <n v="38"/>
    <n v="47.368421050000002"/>
    <n v="2.6315789469999999"/>
    <n v="68.22"/>
    <n v="1.6949153000000002E-2"/>
    <n v="1"/>
    <n v="0"/>
    <n v="0"/>
    <n v="3"/>
    <n v="0"/>
    <n v="0"/>
    <n v="12.666666666666666"/>
  </r>
  <r>
    <s v="Tuesday"/>
    <s v="RIC"/>
    <x v="0"/>
    <n v="50"/>
    <n v="2"/>
    <n v="2"/>
    <n v="129.18"/>
    <n v="1.5873016E-2"/>
    <n v="1"/>
    <n v="0"/>
    <n v="0"/>
    <n v="6"/>
    <n v="0"/>
    <n v="2"/>
    <n v="8.3333333333333339"/>
  </r>
  <r>
    <s v="Monday"/>
    <s v="CHO"/>
    <x v="0"/>
    <n v="22"/>
    <n v="4.5454545450000001"/>
    <n v="4.5454545450000001"/>
    <n v="36.479999999999997"/>
    <n v="9.6087849999999999E-3"/>
    <n v="0"/>
    <n v="0"/>
    <n v="0"/>
    <n v="47"/>
    <n v="0"/>
    <n v="6"/>
    <n v="0.46808510638297873"/>
  </r>
  <r>
    <s v="Monday"/>
    <s v="CHO"/>
    <x v="0"/>
    <n v="35"/>
    <n v="2.8571428569999999"/>
    <n v="0"/>
    <n v="87.83"/>
    <n v="9.0909090909090898E-2"/>
    <n v="1"/>
    <n v="0"/>
    <n v="0"/>
    <n v="0"/>
    <n v="0"/>
    <n v="3"/>
    <n v="35"/>
  </r>
  <r>
    <s v="Monday"/>
    <s v="RIC"/>
    <x v="0"/>
    <n v="47"/>
    <n v="78.723404259999995"/>
    <n v="10.638297870000001"/>
    <n v="69.75"/>
    <n v="0.120593692"/>
    <n v="1"/>
    <n v="1"/>
    <n v="0"/>
    <n v="17"/>
    <n v="0"/>
    <n v="0"/>
    <n v="2.7647058823529411"/>
  </r>
  <r>
    <s v="Tuesday"/>
    <s v="RIC"/>
    <x v="0"/>
    <n v="43"/>
    <n v="76.744186049999996"/>
    <n v="0"/>
    <n v="46.25"/>
    <n v="1.216545E-2"/>
    <n v="0"/>
    <n v="0"/>
    <n v="0"/>
    <n v="26"/>
    <n v="0"/>
    <n v="0"/>
    <n v="1.6538461538461537"/>
  </r>
  <r>
    <s v="Wednesday"/>
    <s v="DCX"/>
    <x v="0"/>
    <n v="23"/>
    <n v="78.260869569999997"/>
    <n v="8.6956521739999992"/>
    <n v="25.4"/>
    <n v="0.133333333"/>
    <n v="1"/>
    <n v="1"/>
    <n v="0"/>
    <n v="1"/>
    <n v="0"/>
    <n v="0"/>
    <n v="23"/>
  </r>
  <r>
    <s v="Tuesday"/>
    <s v="RIC"/>
    <x v="1"/>
    <n v="23"/>
    <n v="52.173913040000002"/>
    <n v="0"/>
    <n v="30.23"/>
    <n v="7.1005917000000002E-2"/>
    <n v="1"/>
    <n v="0"/>
    <n v="0"/>
    <n v="5"/>
    <n v="0"/>
    <n v="0"/>
    <n v="4.5999999999999996"/>
  </r>
  <r>
    <s v="Tuesday"/>
    <s v="RIC"/>
    <x v="0"/>
    <n v="43"/>
    <n v="11.627906980000001"/>
    <n v="0"/>
    <n v="38.770000000000003"/>
    <n v="9.5238094999999995E-2"/>
    <n v="0"/>
    <n v="0"/>
    <n v="0"/>
    <n v="0"/>
    <n v="0"/>
    <n v="6"/>
    <n v="43"/>
  </r>
  <r>
    <s v="Monday"/>
    <s v="DCX"/>
    <x v="0"/>
    <n v="67"/>
    <n v="29.850746269999998"/>
    <n v="5.9701492539999998"/>
    <n v="59.97"/>
    <n v="7.6350093109869593E-2"/>
    <n v="1"/>
    <n v="1"/>
    <n v="1"/>
    <n v="17"/>
    <n v="0"/>
    <n v="6"/>
    <n v="3.9411764705882355"/>
  </r>
  <r>
    <s v="Monday"/>
    <s v="DCX"/>
    <x v="0"/>
    <n v="26"/>
    <n v="50"/>
    <n v="11.53846154"/>
    <n v="85.16"/>
    <n v="8.6956521999999994E-2"/>
    <n v="1"/>
    <n v="0"/>
    <n v="0"/>
    <n v="0"/>
    <n v="0"/>
    <n v="4"/>
    <n v="26"/>
  </r>
  <r>
    <s v="Monday"/>
    <s v="CHO"/>
    <x v="0"/>
    <n v="44"/>
    <n v="6.8181818180000002"/>
    <n v="6.8181818180000002"/>
    <n v="62.95"/>
    <n v="2.478315E-3"/>
    <n v="0"/>
    <n v="0"/>
    <n v="0"/>
    <n v="26"/>
    <n v="0"/>
    <n v="3"/>
    <n v="1.6923076923076923"/>
  </r>
  <r>
    <s v="Tuesday"/>
    <s v="CHO"/>
    <x v="0"/>
    <n v="18"/>
    <n v="0"/>
    <n v="0"/>
    <n v="45.31"/>
    <n v="2.6595745E-2"/>
    <n v="0"/>
    <n v="0"/>
    <n v="0"/>
    <n v="6"/>
    <n v="0"/>
    <n v="1"/>
    <n v="3"/>
  </r>
  <r>
    <s v="Thursday"/>
    <s v="DCX"/>
    <x v="0"/>
    <n v="44"/>
    <n v="20.454545450000001"/>
    <n v="0"/>
    <n v="84.16"/>
    <n v="0.113636364"/>
    <n v="0"/>
    <n v="0"/>
    <n v="0"/>
    <n v="1"/>
    <n v="0"/>
    <n v="3"/>
    <n v="44"/>
  </r>
  <r>
    <s v="Tuesday"/>
    <s v="RIC"/>
    <x v="0"/>
    <n v="38"/>
    <n v="5.263157895"/>
    <n v="0"/>
    <n v="66.31"/>
    <n v="0.06"/>
    <n v="1"/>
    <n v="0"/>
    <n v="0"/>
    <n v="1"/>
    <n v="0"/>
    <n v="3"/>
    <n v="38"/>
  </r>
  <r>
    <s v="Wednesday"/>
    <s v="DCX"/>
    <x v="1"/>
    <n v="0"/>
    <n v="0"/>
    <n v="0"/>
    <n v="57.84"/>
    <n v="7.0000000000000007E-2"/>
    <n v="1"/>
    <n v="0"/>
    <n v="0"/>
    <n v="3"/>
    <n v="0"/>
    <n v="1"/>
    <n v="0"/>
  </r>
  <r>
    <s v="Friday"/>
    <s v="RIC"/>
    <x v="0"/>
    <n v="42"/>
    <n v="23.809523810000002"/>
    <n v="4.7619047620000003"/>
    <n v="37.729999999999997"/>
    <n v="2.6666667000000002E-2"/>
    <n v="1"/>
    <n v="0"/>
    <n v="0"/>
    <n v="2"/>
    <n v="1"/>
    <n v="6"/>
    <n v="21"/>
  </r>
  <r>
    <s v="Wednesday"/>
    <s v="RIC"/>
    <x v="0"/>
    <n v="45"/>
    <n v="2.2222222220000001"/>
    <n v="0"/>
    <n v="71.05"/>
    <n v="3.5714285999999998E-2"/>
    <n v="0"/>
    <n v="0"/>
    <n v="0"/>
    <n v="1"/>
    <n v="0"/>
    <n v="3"/>
    <n v="45"/>
  </r>
  <r>
    <s v="Thursday"/>
    <s v="CHO"/>
    <x v="0"/>
    <n v="49"/>
    <n v="14.28571429"/>
    <n v="6.1224489799999997"/>
    <n v="104.84"/>
    <n v="6.0869565E-2"/>
    <n v="1"/>
    <n v="0"/>
    <n v="0"/>
    <n v="7"/>
    <n v="0"/>
    <n v="3"/>
    <n v="7"/>
  </r>
  <r>
    <s v="Friday"/>
    <s v="RIC"/>
    <x v="0"/>
    <n v="29"/>
    <n v="100"/>
    <n v="10.34482759"/>
    <n v="90.08"/>
    <n v="0.12"/>
    <n v="0"/>
    <n v="0"/>
    <n v="0"/>
    <n v="0"/>
    <n v="1"/>
    <n v="4"/>
    <n v="29"/>
  </r>
  <r>
    <s v="Tuesday"/>
    <s v="CHO"/>
    <x v="0"/>
    <n v="39"/>
    <n v="46.15384615"/>
    <n v="25.641025639999999"/>
    <n v="66.39"/>
    <n v="8.0272108999999994E-2"/>
    <n v="1"/>
    <n v="0"/>
    <n v="0"/>
    <n v="24"/>
    <n v="0"/>
    <n v="0"/>
    <n v="1.625"/>
  </r>
  <r>
    <s v="Sunday"/>
    <s v="DCX"/>
    <x v="0"/>
    <n v="35"/>
    <n v="8.5714285710000002"/>
    <n v="0"/>
    <n v="67.73"/>
    <n v="3.6734693999999998E-2"/>
    <n v="0"/>
    <n v="0"/>
    <n v="0"/>
    <n v="8"/>
    <n v="1"/>
    <n v="3"/>
    <n v="4.375"/>
  </r>
  <r>
    <s v="Thursday"/>
    <s v="RIC"/>
    <x v="1"/>
    <n v="0"/>
    <n v="0"/>
    <n v="0"/>
    <n v="96.54"/>
    <n v="0.15384615400000001"/>
    <n v="0"/>
    <n v="0"/>
    <n v="0"/>
    <n v="0"/>
    <n v="0"/>
    <n v="1"/>
    <n v="0"/>
  </r>
  <r>
    <s v="Friday"/>
    <s v="DCX"/>
    <x v="0"/>
    <n v="44"/>
    <n v="22.727272729999999"/>
    <n v="2.2727272730000001"/>
    <n v="75.52"/>
    <n v="3.1578947000000003E-2"/>
    <n v="1"/>
    <n v="0"/>
    <n v="0"/>
    <n v="3"/>
    <n v="1"/>
    <n v="3"/>
    <n v="14.666666666666666"/>
  </r>
  <r>
    <s v="Thursday"/>
    <s v="RIC"/>
    <x v="0"/>
    <n v="37"/>
    <n v="0"/>
    <n v="0"/>
    <n v="37.520000000000003"/>
    <n v="6.8493151000000002E-2"/>
    <n v="1"/>
    <n v="1"/>
    <n v="0"/>
    <n v="2"/>
    <n v="0"/>
    <n v="6"/>
    <n v="18.5"/>
  </r>
  <r>
    <s v="Monday"/>
    <s v="CHO"/>
    <x v="0"/>
    <n v="19"/>
    <n v="73.684210530000001"/>
    <n v="42.10526316"/>
    <n v="92.89"/>
    <n v="0.33333333300000001"/>
    <n v="1"/>
    <n v="1"/>
    <n v="0"/>
    <n v="0"/>
    <n v="0"/>
    <n v="4"/>
    <n v="19"/>
  </r>
  <r>
    <s v="Wednesday"/>
    <s v="RIC"/>
    <x v="0"/>
    <n v="40"/>
    <n v="27.5"/>
    <n v="15"/>
    <n v="25.28"/>
    <n v="0.109090909090909"/>
    <n v="1"/>
    <n v="1"/>
    <n v="0"/>
    <n v="3"/>
    <n v="0"/>
    <n v="6"/>
    <n v="13.333333333333334"/>
  </r>
  <r>
    <s v="Tuesday"/>
    <s v="RIC"/>
    <x v="1"/>
    <n v="0"/>
    <n v="0"/>
    <n v="0"/>
    <n v="48.81"/>
    <n v="2.7874564000000001E-2"/>
    <n v="1"/>
    <n v="0"/>
    <n v="0"/>
    <n v="9"/>
    <n v="0"/>
    <n v="1"/>
    <n v="0"/>
  </r>
  <r>
    <s v="Monday"/>
    <s v="CHO"/>
    <x v="0"/>
    <n v="47"/>
    <n v="6.3829787229999999"/>
    <n v="4.255319149"/>
    <n v="53.99"/>
    <n v="2.0359281E-2"/>
    <n v="0"/>
    <n v="0"/>
    <n v="0"/>
    <n v="27"/>
    <n v="0"/>
    <n v="6"/>
    <n v="1.7407407407407407"/>
  </r>
  <r>
    <s v="Friday"/>
    <s v="DCX"/>
    <x v="0"/>
    <n v="32"/>
    <n v="78.125"/>
    <n v="18.75"/>
    <n v="101.37"/>
    <n v="9.8901099000000006E-2"/>
    <n v="1"/>
    <n v="0"/>
    <n v="1"/>
    <n v="2"/>
    <n v="1"/>
    <n v="4"/>
    <n v="16"/>
  </r>
  <r>
    <s v="Thursday"/>
    <s v="DCX"/>
    <x v="0"/>
    <n v="45"/>
    <n v="2.2222222220000001"/>
    <n v="2.2222222220000001"/>
    <n v="69.22"/>
    <n v="0.111111111"/>
    <n v="0"/>
    <n v="0"/>
    <n v="0"/>
    <n v="0"/>
    <n v="0"/>
    <n v="3"/>
    <n v="45"/>
  </r>
  <r>
    <s v="Thursday"/>
    <s v="CHO"/>
    <x v="0"/>
    <n v="40"/>
    <n v="40"/>
    <n v="7.5"/>
    <n v="80.06"/>
    <n v="0.17241379310344801"/>
    <n v="0"/>
    <n v="0"/>
    <n v="0"/>
    <n v="0"/>
    <n v="0"/>
    <n v="3"/>
    <n v="40"/>
  </r>
  <r>
    <s v="Wednesday"/>
    <s v="RIC"/>
    <x v="0"/>
    <n v="50"/>
    <n v="2"/>
    <n v="2"/>
    <n v="105.66"/>
    <n v="4.6511627999999999E-2"/>
    <n v="1"/>
    <n v="1"/>
    <n v="0"/>
    <n v="1"/>
    <n v="0"/>
    <n v="3"/>
    <n v="50"/>
  </r>
  <r>
    <s v="Wednesday"/>
    <s v="RIC"/>
    <x v="0"/>
    <n v="45"/>
    <n v="24.444444440000002"/>
    <n v="0"/>
    <n v="83.86"/>
    <n v="2.4844720000000001E-2"/>
    <n v="0"/>
    <n v="0"/>
    <n v="0"/>
    <n v="10"/>
    <n v="0"/>
    <n v="3"/>
    <n v="4.5"/>
  </r>
  <r>
    <s v="Friday"/>
    <s v="RIC"/>
    <x v="0"/>
    <n v="46"/>
    <n v="2.1739130430000002"/>
    <n v="0"/>
    <n v="137.29"/>
    <n v="0.13793103400000001"/>
    <n v="0"/>
    <n v="0"/>
    <n v="0"/>
    <n v="0"/>
    <n v="1"/>
    <n v="2"/>
    <n v="46"/>
  </r>
  <r>
    <s v="Thursday"/>
    <s v="CHO"/>
    <x v="1"/>
    <n v="0"/>
    <n v="0"/>
    <n v="0"/>
    <n v="25.55"/>
    <n v="0.71428571399999996"/>
    <n v="0"/>
    <n v="0"/>
    <n v="0"/>
    <n v="0"/>
    <n v="0"/>
    <n v="1"/>
    <n v="0"/>
  </r>
  <r>
    <s v="Friday"/>
    <s v="RIC"/>
    <x v="0"/>
    <n v="45"/>
    <n v="0"/>
    <n v="0"/>
    <n v="45.85"/>
    <n v="9.0909090909090898E-2"/>
    <n v="0"/>
    <n v="0"/>
    <n v="0"/>
    <n v="0"/>
    <n v="1"/>
    <n v="6"/>
    <n v="45"/>
  </r>
  <r>
    <s v="Friday"/>
    <s v="CHO"/>
    <x v="0"/>
    <n v="47"/>
    <n v="0"/>
    <n v="0"/>
    <n v="180.1"/>
    <n v="2.0576132E-2"/>
    <n v="0"/>
    <n v="0"/>
    <n v="0"/>
    <n v="15"/>
    <n v="1"/>
    <n v="2"/>
    <n v="3.1333333333333333"/>
  </r>
  <r>
    <s v="Thursday"/>
    <s v="BWI"/>
    <x v="1"/>
    <n v="0"/>
    <n v="0"/>
    <n v="0"/>
    <n v="48.21"/>
    <n v="8.3333332999999996E-2"/>
    <n v="1"/>
    <n v="0"/>
    <n v="0"/>
    <n v="0"/>
    <n v="0"/>
    <n v="1"/>
    <n v="0"/>
  </r>
  <r>
    <s v="Tuesday"/>
    <s v="CHO"/>
    <x v="0"/>
    <n v="44"/>
    <n v="6.8181818180000002"/>
    <n v="4.5454545450000001"/>
    <n v="149.83000000000001"/>
    <n v="8.3333333333333301E-2"/>
    <n v="1"/>
    <n v="0"/>
    <n v="0"/>
    <n v="1"/>
    <n v="0"/>
    <n v="2"/>
    <n v="44"/>
  </r>
  <r>
    <s v="Monday"/>
    <s v="CHO"/>
    <x v="0"/>
    <n v="41"/>
    <n v="92.68292683"/>
    <n v="12.195121950000001"/>
    <n v="55.77"/>
    <n v="3.1662269E-2"/>
    <n v="0"/>
    <n v="0"/>
    <n v="0"/>
    <n v="12"/>
    <n v="0"/>
    <n v="0"/>
    <n v="3.4166666666666665"/>
  </r>
  <r>
    <s v="Monday"/>
    <s v="CHO"/>
    <x v="0"/>
    <n v="46"/>
    <n v="2.1739130430000002"/>
    <n v="0"/>
    <n v="73.44"/>
    <n v="3.6036036E-2"/>
    <n v="0"/>
    <n v="0"/>
    <n v="0"/>
    <n v="21"/>
    <n v="0"/>
    <n v="3"/>
    <n v="2.1904761904761907"/>
  </r>
  <r>
    <s v="Thursday"/>
    <s v="BWI"/>
    <x v="0"/>
    <n v="39"/>
    <n v="20.512820510000001"/>
    <n v="10.256410259999999"/>
    <n v="53.83"/>
    <n v="7.4074074000000004E-2"/>
    <n v="1"/>
    <n v="0"/>
    <n v="0"/>
    <n v="0"/>
    <n v="0"/>
    <n v="6"/>
    <n v="39"/>
  </r>
  <r>
    <s v="Sunday"/>
    <s v="DCX"/>
    <x v="0"/>
    <n v="36"/>
    <n v="19.444444440000002"/>
    <n v="0"/>
    <n v="61.1"/>
    <n v="8.6614173000000003E-2"/>
    <n v="1"/>
    <n v="0"/>
    <n v="0"/>
    <n v="8"/>
    <n v="1"/>
    <n v="6"/>
    <n v="4.5"/>
  </r>
  <r>
    <s v="Wednesday"/>
    <s v="CHO"/>
    <x v="0"/>
    <n v="16"/>
    <n v="0"/>
    <n v="0"/>
    <n v="115.2"/>
    <n v="0.222222222"/>
    <n v="0"/>
    <n v="0"/>
    <n v="0"/>
    <n v="0"/>
    <n v="0"/>
    <n v="2"/>
    <n v="16"/>
  </r>
  <r>
    <s v="Sunday"/>
    <s v="DCX"/>
    <x v="1"/>
    <n v="0"/>
    <n v="0"/>
    <n v="0"/>
    <n v="64.430000000000007"/>
    <n v="3.0534351145038201E-2"/>
    <n v="1"/>
    <n v="0"/>
    <n v="0"/>
    <n v="4"/>
    <n v="1"/>
    <n v="1"/>
    <n v="0"/>
  </r>
  <r>
    <s v="Wednesday"/>
    <s v="DCX"/>
    <x v="1"/>
    <n v="6"/>
    <n v="83.333333330000002"/>
    <n v="33.333333330000002"/>
    <n v="81.39"/>
    <n v="0.03"/>
    <n v="1"/>
    <n v="0"/>
    <n v="0"/>
    <n v="3"/>
    <n v="0"/>
    <n v="0"/>
    <n v="2"/>
  </r>
  <r>
    <s v="Friday"/>
    <s v="RIC"/>
    <x v="0"/>
    <n v="29"/>
    <n v="13.79310345"/>
    <n v="6.896551724"/>
    <n v="47.22"/>
    <n v="0.66666666699999999"/>
    <n v="1"/>
    <n v="0"/>
    <n v="0"/>
    <n v="0"/>
    <n v="1"/>
    <n v="6"/>
    <n v="29"/>
  </r>
  <r>
    <s v="Wednesday"/>
    <s v="RIC"/>
    <x v="0"/>
    <n v="40"/>
    <n v="62.5"/>
    <n v="2.5"/>
    <n v="72.010000000000005"/>
    <n v="2.40673886883273E-3"/>
    <n v="1"/>
    <n v="0"/>
    <n v="0"/>
    <n v="27"/>
    <n v="0"/>
    <n v="0"/>
    <n v="1.4814814814814814"/>
  </r>
  <r>
    <s v="Monday"/>
    <s v="RIC"/>
    <x v="1"/>
    <n v="0"/>
    <n v="0"/>
    <n v="0"/>
    <n v="30.52"/>
    <n v="0.33333333300000001"/>
    <n v="0"/>
    <n v="0"/>
    <n v="0"/>
    <n v="0"/>
    <n v="0"/>
    <n v="1"/>
    <n v="0"/>
  </r>
  <r>
    <s v="Friday"/>
    <s v="DCX"/>
    <x v="0"/>
    <n v="24"/>
    <n v="45.833333330000002"/>
    <n v="12.5"/>
    <n v="65.52"/>
    <n v="0.16666666699999999"/>
    <n v="1"/>
    <n v="1"/>
    <n v="1"/>
    <n v="0"/>
    <n v="1"/>
    <n v="0"/>
    <n v="24"/>
  </r>
  <r>
    <s v="Sunday"/>
    <s v="DCX"/>
    <x v="1"/>
    <n v="0"/>
    <n v="0"/>
    <n v="0"/>
    <n v="54.99"/>
    <n v="6.25E-2"/>
    <n v="1"/>
    <n v="0"/>
    <n v="0"/>
    <n v="9"/>
    <n v="1"/>
    <n v="1"/>
    <n v="0"/>
  </r>
  <r>
    <s v="Wednesday"/>
    <s v="RIC"/>
    <x v="0"/>
    <n v="41"/>
    <n v="7.3170731709999997"/>
    <n v="0"/>
    <n v="54.73"/>
    <n v="5.8823528999999999E-2"/>
    <n v="1"/>
    <n v="0"/>
    <n v="0"/>
    <n v="1"/>
    <n v="0"/>
    <n v="6"/>
    <n v="41"/>
  </r>
  <r>
    <s v="Thursday"/>
    <s v="DCX"/>
    <x v="0"/>
    <n v="26"/>
    <n v="84.61538462"/>
    <n v="19.23076923"/>
    <n v="48.9"/>
    <n v="0.11627907"/>
    <n v="1"/>
    <n v="0"/>
    <n v="0"/>
    <n v="1"/>
    <n v="0"/>
    <n v="0"/>
    <n v="26"/>
  </r>
  <r>
    <s v="Saturday"/>
    <s v="DCX"/>
    <x v="0"/>
    <n v="43"/>
    <n v="23.25581395"/>
    <n v="0"/>
    <n v="139.76"/>
    <n v="0.108695652"/>
    <n v="1"/>
    <n v="0"/>
    <n v="0"/>
    <n v="3"/>
    <n v="1"/>
    <n v="2"/>
    <n v="14.333333333333334"/>
  </r>
  <r>
    <s v="Sunday"/>
    <s v="DCX"/>
    <x v="0"/>
    <n v="37"/>
    <n v="18.918918919999999"/>
    <n v="8.1081081079999997"/>
    <n v="113.37"/>
    <n v="0.14814814800000001"/>
    <n v="1"/>
    <n v="0"/>
    <n v="0"/>
    <n v="0"/>
    <n v="1"/>
    <n v="2"/>
    <n v="37"/>
  </r>
  <r>
    <s v="Friday"/>
    <s v="RIC"/>
    <x v="0"/>
    <n v="51"/>
    <n v="62.745098040000002"/>
    <n v="33.333333330000002"/>
    <n v="55.59"/>
    <n v="4.6248715000000003E-2"/>
    <n v="1"/>
    <n v="0"/>
    <n v="0"/>
    <n v="31"/>
    <n v="1"/>
    <n v="0"/>
    <n v="1.6451612903225807"/>
  </r>
  <r>
    <s v="Tuesday"/>
    <s v="RIC"/>
    <x v="0"/>
    <n v="32"/>
    <n v="6.25"/>
    <n v="3.125"/>
    <n v="50.93"/>
    <n v="5.7142856999999998E-2"/>
    <n v="1"/>
    <n v="0"/>
    <n v="0"/>
    <n v="1"/>
    <n v="0"/>
    <n v="6"/>
    <n v="32"/>
  </r>
  <r>
    <s v="Thursday"/>
    <s v="DCX"/>
    <x v="0"/>
    <n v="34"/>
    <n v="38.235294119999999"/>
    <n v="5.8823529409999997"/>
    <n v="67.91"/>
    <n v="0.117647059"/>
    <n v="1"/>
    <n v="0"/>
    <n v="1"/>
    <n v="0"/>
    <n v="0"/>
    <n v="3"/>
    <n v="34"/>
  </r>
  <r>
    <s v="Thursday"/>
    <s v="CHO"/>
    <x v="0"/>
    <n v="55"/>
    <n v="10.90909091"/>
    <n v="3.636363636"/>
    <n v="171.83"/>
    <n v="8.0284552999999995E-2"/>
    <n v="0"/>
    <n v="0"/>
    <n v="0"/>
    <n v="32"/>
    <n v="0"/>
    <n v="2"/>
    <n v="1.71875"/>
  </r>
  <r>
    <s v="Thursday"/>
    <s v="DCX"/>
    <x v="0"/>
    <n v="46"/>
    <n v="2.1739130430000002"/>
    <n v="0"/>
    <n v="52.75"/>
    <n v="8.6956521999999994E-2"/>
    <n v="0"/>
    <n v="0"/>
    <n v="0"/>
    <n v="2"/>
    <n v="0"/>
    <n v="6"/>
    <n v="23"/>
  </r>
  <r>
    <s v="Thursday"/>
    <s v="RIC"/>
    <x v="0"/>
    <n v="44"/>
    <n v="2.2727272730000001"/>
    <n v="2.2727272730000001"/>
    <n v="141.33000000000001"/>
    <n v="5.4446460980036304E-3"/>
    <n v="1"/>
    <n v="0"/>
    <n v="0"/>
    <n v="18"/>
    <n v="0"/>
    <n v="2"/>
    <n v="2.4444444444444446"/>
  </r>
  <r>
    <s v="Friday"/>
    <s v="DCX"/>
    <x v="0"/>
    <n v="30"/>
    <n v="86.666666669999998"/>
    <n v="16.666666670000001"/>
    <n v="89.91"/>
    <n v="0.144736842"/>
    <n v="1"/>
    <n v="0"/>
    <n v="1"/>
    <n v="2"/>
    <n v="1"/>
    <n v="4"/>
    <n v="15"/>
  </r>
  <r>
    <s v="Monday"/>
    <s v="RIC"/>
    <x v="0"/>
    <n v="48"/>
    <n v="0"/>
    <n v="0"/>
    <n v="77.599999999999994"/>
    <n v="1.7518248E-2"/>
    <n v="0"/>
    <n v="0"/>
    <n v="0"/>
    <n v="22"/>
    <n v="0"/>
    <n v="3"/>
    <n v="2.1818181818181817"/>
  </r>
  <r>
    <s v="Tuesday"/>
    <s v="RIC"/>
    <x v="1"/>
    <n v="17"/>
    <n v="29.41176471"/>
    <n v="11.764705879999999"/>
    <n v="43.38"/>
    <n v="0.156028369"/>
    <n v="1"/>
    <n v="1"/>
    <n v="0"/>
    <n v="4"/>
    <n v="0"/>
    <n v="6"/>
    <n v="4.25"/>
  </r>
  <r>
    <s v="Monday"/>
    <s v="DCX"/>
    <x v="1"/>
    <n v="1"/>
    <n v="100"/>
    <n v="100"/>
    <n v="40.31"/>
    <n v="0.222222222"/>
    <n v="1"/>
    <n v="0"/>
    <n v="0"/>
    <n v="0"/>
    <n v="0"/>
    <n v="0"/>
    <n v="1"/>
  </r>
  <r>
    <s v="Thursday"/>
    <s v="CHO"/>
    <x v="0"/>
    <n v="31"/>
    <n v="80.645161290000004"/>
    <n v="9.6774193549999996"/>
    <n v="19.16"/>
    <n v="2.442002E-3"/>
    <n v="0"/>
    <n v="0"/>
    <n v="0"/>
    <n v="26"/>
    <n v="0"/>
    <n v="0"/>
    <n v="1.1923076923076923"/>
  </r>
  <r>
    <s v="Tuesday"/>
    <s v="CHO"/>
    <x v="1"/>
    <n v="6"/>
    <n v="100"/>
    <n v="33.333333330000002"/>
    <n v="58.55"/>
    <n v="5.6603774000000003E-2"/>
    <n v="1"/>
    <n v="0"/>
    <n v="0"/>
    <n v="1"/>
    <n v="0"/>
    <n v="0"/>
    <n v="6"/>
  </r>
  <r>
    <s v="Tuesday"/>
    <s v="RIC"/>
    <x v="0"/>
    <n v="42"/>
    <n v="35.714285709999999"/>
    <n v="2.3809523810000002"/>
    <n v="120.83"/>
    <n v="7.5757575999999993E-2"/>
    <n v="1"/>
    <n v="0"/>
    <n v="0"/>
    <n v="4"/>
    <n v="0"/>
    <n v="2"/>
    <n v="10.5"/>
  </r>
  <r>
    <s v="Monday"/>
    <s v="DCX"/>
    <x v="0"/>
    <n v="24"/>
    <n v="54.166666669999998"/>
    <n v="8.3333333330000006"/>
    <n v="54.35"/>
    <n v="0.15384615384615399"/>
    <n v="1"/>
    <n v="0"/>
    <n v="0"/>
    <n v="0"/>
    <n v="0"/>
    <n v="0"/>
    <n v="24"/>
  </r>
  <r>
    <s v="Tuesday"/>
    <s v="RIC"/>
    <x v="0"/>
    <n v="41"/>
    <n v="4.8780487800000003"/>
    <n v="2.4390243900000002"/>
    <n v="77.150000000000006"/>
    <n v="0.125"/>
    <n v="1"/>
    <n v="0"/>
    <n v="0"/>
    <n v="0"/>
    <n v="0"/>
    <n v="3"/>
    <n v="41"/>
  </r>
  <r>
    <s v="Thursday"/>
    <s v="RIC"/>
    <x v="0"/>
    <n v="39"/>
    <n v="76.92307692"/>
    <n v="33.333333330000002"/>
    <n v="72.8"/>
    <n v="0.20689655200000001"/>
    <n v="1"/>
    <n v="0"/>
    <n v="0"/>
    <n v="0"/>
    <n v="0"/>
    <n v="0"/>
    <n v="39"/>
  </r>
  <r>
    <s v="Thursday"/>
    <s v="RIC"/>
    <x v="0"/>
    <n v="45"/>
    <n v="8.8888888890000004"/>
    <n v="6.6666666670000003"/>
    <n v="32.42"/>
    <n v="0.10344827600000001"/>
    <n v="1"/>
    <n v="0"/>
    <n v="0"/>
    <n v="0"/>
    <n v="0"/>
    <n v="6"/>
    <n v="45"/>
  </r>
  <r>
    <s v="Tuesday"/>
    <s v="BWI"/>
    <x v="1"/>
    <n v="8"/>
    <n v="0"/>
    <n v="0"/>
    <n v="103.79"/>
    <n v="4.5454544999999999E-2"/>
    <n v="0"/>
    <n v="0"/>
    <n v="0"/>
    <n v="2"/>
    <n v="0"/>
    <n v="3"/>
    <n v="4"/>
  </r>
  <r>
    <s v="Monday"/>
    <s v="RIC"/>
    <x v="0"/>
    <n v="44"/>
    <n v="4.5454545450000001"/>
    <n v="0"/>
    <n v="66.510000000000005"/>
    <n v="3.3333333E-2"/>
    <n v="0"/>
    <n v="0"/>
    <n v="0"/>
    <n v="1"/>
    <n v="0"/>
    <n v="3"/>
    <n v="44"/>
  </r>
  <r>
    <s v="Tuesday"/>
    <s v="RIC"/>
    <x v="0"/>
    <n v="47"/>
    <n v="4.255319149"/>
    <n v="0"/>
    <n v="101.42"/>
    <n v="8.4507042253521097E-2"/>
    <n v="1"/>
    <n v="0"/>
    <n v="0"/>
    <n v="2"/>
    <n v="0"/>
    <n v="3"/>
    <n v="23.5"/>
  </r>
  <r>
    <s v="Thursday"/>
    <s v="DCX"/>
    <x v="0"/>
    <n v="44"/>
    <n v="2.2727272730000001"/>
    <n v="2.2727272730000001"/>
    <n v="140.44999999999999"/>
    <n v="8.6580089999999995E-3"/>
    <n v="0"/>
    <n v="0"/>
    <n v="0"/>
    <n v="7"/>
    <n v="0"/>
    <n v="2"/>
    <n v="6.2857142857142856"/>
  </r>
  <r>
    <s v="Thursday"/>
    <s v="BWI"/>
    <x v="0"/>
    <n v="49"/>
    <n v="97.959183670000002"/>
    <n v="30.6122449"/>
    <n v="31.31"/>
    <n v="0.18840579700000001"/>
    <n v="1"/>
    <n v="1"/>
    <n v="1"/>
    <n v="2"/>
    <n v="0"/>
    <n v="0"/>
    <n v="24.5"/>
  </r>
  <r>
    <s v="Wednesday"/>
    <s v="DCX"/>
    <x v="0"/>
    <n v="46"/>
    <n v="2.1739130430000002"/>
    <n v="0"/>
    <n v="52.54"/>
    <n v="7.1428570999999996E-2"/>
    <n v="1"/>
    <n v="0"/>
    <n v="0"/>
    <n v="0"/>
    <n v="0"/>
    <n v="6"/>
    <n v="46"/>
  </r>
  <r>
    <s v="Sunday"/>
    <s v="DCX"/>
    <x v="0"/>
    <n v="33"/>
    <n v="18.18181818"/>
    <n v="3.0303030299999998"/>
    <n v="63.57"/>
    <n v="0.13636363600000001"/>
    <n v="1"/>
    <n v="0"/>
    <n v="0"/>
    <n v="0"/>
    <n v="1"/>
    <n v="6"/>
    <n v="33"/>
  </r>
  <r>
    <s v="Wednesday"/>
    <s v="RIC"/>
    <x v="0"/>
    <n v="32"/>
    <n v="25"/>
    <n v="6.25"/>
    <n v="40.01"/>
    <n v="0.4"/>
    <n v="1"/>
    <n v="0"/>
    <n v="0"/>
    <n v="0"/>
    <n v="0"/>
    <n v="6"/>
    <n v="32"/>
  </r>
  <r>
    <s v="Wednesday"/>
    <s v="CHO"/>
    <x v="0"/>
    <n v="47"/>
    <n v="0"/>
    <n v="0"/>
    <n v="71.98"/>
    <n v="2.2346369000000001E-2"/>
    <n v="0"/>
    <n v="0"/>
    <n v="0"/>
    <n v="5"/>
    <n v="0"/>
    <n v="3"/>
    <n v="9.4"/>
  </r>
  <r>
    <s v="Friday"/>
    <s v="CHO"/>
    <x v="0"/>
    <n v="51"/>
    <n v="9.8039215689999999"/>
    <n v="3.9215686270000001"/>
    <n v="15.39"/>
    <n v="6.6666666999999999E-2"/>
    <n v="1"/>
    <n v="0"/>
    <n v="0"/>
    <n v="1"/>
    <n v="1"/>
    <n v="6"/>
    <n v="51"/>
  </r>
  <r>
    <s v="Thursday"/>
    <s v="CHO"/>
    <x v="0"/>
    <n v="25"/>
    <n v="20"/>
    <n v="4"/>
    <n v="72.5"/>
    <n v="7.0588234999999999E-2"/>
    <n v="1"/>
    <n v="0"/>
    <n v="0"/>
    <n v="2"/>
    <n v="0"/>
    <n v="3"/>
    <n v="12.5"/>
  </r>
  <r>
    <s v="Thursday"/>
    <s v="RIC"/>
    <x v="0"/>
    <n v="37"/>
    <n v="10.81081081"/>
    <n v="5.4054054049999998"/>
    <n v="35.39"/>
    <n v="5.4054053999999997E-2"/>
    <n v="1"/>
    <n v="0"/>
    <n v="0"/>
    <n v="1"/>
    <n v="0"/>
    <n v="6"/>
    <n v="37"/>
  </r>
  <r>
    <s v="Tuesday"/>
    <s v="RIC"/>
    <x v="1"/>
    <n v="0"/>
    <n v="0"/>
    <n v="0"/>
    <n v="84.14"/>
    <n v="2.8653300000000001E-3"/>
    <n v="0"/>
    <n v="0"/>
    <n v="0"/>
    <n v="34"/>
    <n v="0"/>
    <n v="1"/>
    <n v="0"/>
  </r>
  <r>
    <s v="Monday"/>
    <s v="RIC"/>
    <x v="0"/>
    <n v="26"/>
    <n v="76.92307692"/>
    <n v="15.38461538"/>
    <n v="77.2"/>
    <n v="0.25"/>
    <n v="1"/>
    <n v="1"/>
    <n v="1"/>
    <n v="0"/>
    <n v="0"/>
    <n v="0"/>
    <n v="26"/>
  </r>
  <r>
    <s v="Monday"/>
    <s v="RIC"/>
    <x v="0"/>
    <n v="45"/>
    <n v="0"/>
    <n v="0"/>
    <n v="43.99"/>
    <n v="0.222222222"/>
    <n v="1"/>
    <n v="0"/>
    <n v="0"/>
    <n v="0"/>
    <n v="0"/>
    <n v="6"/>
    <n v="45"/>
  </r>
  <r>
    <s v="Monday"/>
    <s v="CHO"/>
    <x v="0"/>
    <n v="44"/>
    <n v="13.636363640000001"/>
    <n v="9.0909090910000003"/>
    <n v="161.69999999999999"/>
    <n v="9.4857142857142904E-2"/>
    <n v="0"/>
    <n v="0"/>
    <n v="0"/>
    <n v="28"/>
    <n v="0"/>
    <n v="2"/>
    <n v="1.5714285714285714"/>
  </r>
  <r>
    <s v="Wednesday"/>
    <s v="CHO"/>
    <x v="0"/>
    <n v="43"/>
    <n v="0"/>
    <n v="0"/>
    <n v="113.37"/>
    <n v="6.3348420000000003E-3"/>
    <n v="0"/>
    <n v="0"/>
    <n v="0"/>
    <n v="36"/>
    <n v="0"/>
    <n v="3"/>
    <n v="1.1944444444444444"/>
  </r>
  <r>
    <s v="Thursday"/>
    <s v="CHO"/>
    <x v="0"/>
    <n v="47"/>
    <n v="0"/>
    <n v="0"/>
    <n v="35.29"/>
    <n v="4.4130630000000001E-3"/>
    <n v="0"/>
    <n v="0"/>
    <n v="0"/>
    <n v="37"/>
    <n v="0"/>
    <n v="6"/>
    <n v="1.2702702702702702"/>
  </r>
  <r>
    <s v="Tuesday"/>
    <s v="RIC"/>
    <x v="1"/>
    <n v="0"/>
    <n v="0"/>
    <n v="0"/>
    <n v="70.150000000000006"/>
    <n v="8.6956521999999994E-2"/>
    <n v="1"/>
    <n v="0"/>
    <n v="0"/>
    <n v="0"/>
    <n v="0"/>
    <n v="1"/>
    <n v="0"/>
  </r>
  <r>
    <s v="Wednesday"/>
    <s v="DCX"/>
    <x v="0"/>
    <n v="44"/>
    <n v="6.8181818180000002"/>
    <n v="0"/>
    <n v="40.42"/>
    <n v="0.14285714299999999"/>
    <n v="0"/>
    <n v="0"/>
    <n v="0"/>
    <n v="0"/>
    <n v="0"/>
    <n v="6"/>
    <n v="44"/>
  </r>
  <r>
    <s v="Thursday"/>
    <s v="RIC"/>
    <x v="0"/>
    <n v="39"/>
    <n v="46.15384615"/>
    <n v="10.256410259999999"/>
    <n v="51.72"/>
    <n v="3.0508475E-2"/>
    <n v="1"/>
    <n v="0"/>
    <n v="0"/>
    <n v="9"/>
    <n v="0"/>
    <n v="0"/>
    <n v="4.333333333333333"/>
  </r>
  <r>
    <s v="Wednesday"/>
    <s v="RIC"/>
    <x v="1"/>
    <n v="0"/>
    <n v="0"/>
    <n v="0"/>
    <n v="69.28"/>
    <n v="1.8404908000000001E-2"/>
    <n v="0"/>
    <n v="0"/>
    <n v="0"/>
    <n v="5"/>
    <n v="0"/>
    <n v="1"/>
    <n v="0"/>
  </r>
  <r>
    <s v="Friday"/>
    <s v="CHO"/>
    <x v="0"/>
    <n v="42"/>
    <n v="26.190476189999998"/>
    <n v="11.9047619"/>
    <n v="48.45"/>
    <n v="1.0989011E-2"/>
    <n v="0"/>
    <n v="0"/>
    <n v="0"/>
    <n v="11"/>
    <n v="1"/>
    <n v="6"/>
    <n v="3.8181818181818183"/>
  </r>
  <r>
    <s v="Tuesday"/>
    <s v="BWI"/>
    <x v="0"/>
    <n v="48"/>
    <n v="12.5"/>
    <n v="0"/>
    <n v="54.7"/>
    <n v="1.0869564999999999E-2"/>
    <n v="0"/>
    <n v="0"/>
    <n v="0"/>
    <n v="6"/>
    <n v="0"/>
    <n v="6"/>
    <n v="8"/>
  </r>
  <r>
    <s v="Tuesday"/>
    <s v="RIC"/>
    <x v="0"/>
    <n v="50"/>
    <n v="20"/>
    <n v="10"/>
    <n v="161.07"/>
    <n v="8.7947883000000004E-2"/>
    <n v="0"/>
    <n v="0"/>
    <n v="0"/>
    <n v="10"/>
    <n v="0"/>
    <n v="2"/>
    <n v="5"/>
  </r>
  <r>
    <s v="Thursday"/>
    <s v="RIC"/>
    <x v="1"/>
    <n v="2"/>
    <n v="100"/>
    <n v="100"/>
    <n v="33.94"/>
    <n v="0.15384615384615399"/>
    <n v="1"/>
    <n v="0"/>
    <n v="0"/>
    <n v="0"/>
    <n v="0"/>
    <n v="0"/>
    <n v="2"/>
  </r>
  <r>
    <s v="Wednesday"/>
    <s v="RIC"/>
    <x v="0"/>
    <n v="48"/>
    <n v="35.416666669999998"/>
    <n v="14.58333333"/>
    <n v="90.35"/>
    <n v="1.9157087999999999E-2"/>
    <n v="0"/>
    <n v="0"/>
    <n v="0"/>
    <n v="17"/>
    <n v="0"/>
    <n v="3"/>
    <n v="2.8235294117647061"/>
  </r>
  <r>
    <s v="Sunday"/>
    <s v="DCX"/>
    <x v="0"/>
    <n v="22"/>
    <n v="54.545454550000002"/>
    <n v="0"/>
    <n v="136.46"/>
    <n v="0.15"/>
    <n v="0"/>
    <n v="0"/>
    <n v="0"/>
    <n v="0"/>
    <n v="1"/>
    <n v="4"/>
    <n v="22"/>
  </r>
  <r>
    <s v="Sunday"/>
    <s v="DCX"/>
    <x v="0"/>
    <n v="44"/>
    <n v="6.8181818180000002"/>
    <n v="4.5454545450000001"/>
    <n v="152.94"/>
    <n v="1.5730337E-2"/>
    <n v="0"/>
    <n v="0"/>
    <n v="0"/>
    <n v="14"/>
    <n v="1"/>
    <n v="2"/>
    <n v="3.1428571428571428"/>
  </r>
  <r>
    <s v="Tuesday"/>
    <s v="CHO"/>
    <x v="0"/>
    <n v="42"/>
    <n v="26.190476189999998"/>
    <n v="4.7619047620000003"/>
    <n v="126.2"/>
    <n v="1.2972973E-2"/>
    <n v="0"/>
    <n v="0"/>
    <n v="0"/>
    <n v="30"/>
    <n v="0"/>
    <n v="2"/>
    <n v="1.4"/>
  </r>
  <r>
    <s v="Saturday"/>
    <s v="BWI"/>
    <x v="0"/>
    <n v="50"/>
    <n v="66"/>
    <n v="6"/>
    <n v="91.07"/>
    <n v="9.4488189E-2"/>
    <n v="1"/>
    <n v="1"/>
    <n v="0"/>
    <n v="4"/>
    <n v="1"/>
    <n v="4"/>
    <n v="12.5"/>
  </r>
  <r>
    <s v="Thursday"/>
    <s v="RIC"/>
    <x v="0"/>
    <n v="44"/>
    <n v="36.363636360000001"/>
    <n v="2.2727272730000001"/>
    <n v="42.46"/>
    <n v="9.3023259999999997E-3"/>
    <n v="0"/>
    <n v="0"/>
    <n v="0"/>
    <n v="7"/>
    <n v="0"/>
    <n v="6"/>
    <n v="6.2857142857142856"/>
  </r>
  <r>
    <s v="Wednesday"/>
    <s v="CHO"/>
    <x v="0"/>
    <n v="46"/>
    <n v="15.217391299999999"/>
    <n v="2.1739130430000002"/>
    <n v="102.72"/>
    <n v="2.7160493827160501E-2"/>
    <n v="0"/>
    <n v="0"/>
    <n v="0"/>
    <n v="13"/>
    <n v="0"/>
    <n v="3"/>
    <n v="3.5384615384615383"/>
  </r>
  <r>
    <s v="Tuesday"/>
    <s v="RIC"/>
    <x v="0"/>
    <n v="34"/>
    <n v="38.235294119999999"/>
    <n v="5.8823529409999997"/>
    <n v="45.72"/>
    <n v="5.9405940999999997E-2"/>
    <n v="1"/>
    <n v="0"/>
    <n v="0"/>
    <n v="3"/>
    <n v="0"/>
    <n v="6"/>
    <n v="11.333333333333334"/>
  </r>
  <r>
    <s v="Thursday"/>
    <s v="DCX"/>
    <x v="0"/>
    <n v="52"/>
    <n v="40.38461538"/>
    <n v="19.23076923"/>
    <n v="108.69"/>
    <n v="0.120593692"/>
    <n v="1"/>
    <n v="1"/>
    <n v="1"/>
    <n v="17"/>
    <n v="0"/>
    <n v="4"/>
    <n v="3.0588235294117645"/>
  </r>
  <r>
    <s v="Monday"/>
    <s v="DCX"/>
    <x v="0"/>
    <n v="33"/>
    <n v="78.787878789999994"/>
    <n v="3.0303030299999998"/>
    <n v="81.760000000000005"/>
    <n v="6.5217391E-2"/>
    <n v="1"/>
    <n v="0"/>
    <n v="1"/>
    <n v="3"/>
    <n v="0"/>
    <n v="4"/>
    <n v="11"/>
  </r>
  <r>
    <s v="Tuesday"/>
    <s v="RIC"/>
    <x v="1"/>
    <n v="0"/>
    <n v="0"/>
    <n v="0"/>
    <n v="34.4"/>
    <n v="7.7142856999999995E-2"/>
    <n v="0"/>
    <n v="0"/>
    <n v="0"/>
    <n v="22"/>
    <n v="0"/>
    <n v="1"/>
    <n v="0"/>
  </r>
  <r>
    <s v="Thursday"/>
    <s v="RIC"/>
    <x v="0"/>
    <n v="38"/>
    <n v="7.8947368420000004"/>
    <n v="2.6315789469999999"/>
    <n v="69.73"/>
    <n v="0.05"/>
    <n v="1"/>
    <n v="0"/>
    <n v="0"/>
    <n v="1"/>
    <n v="0"/>
    <n v="3"/>
    <n v="38"/>
  </r>
  <r>
    <s v="Saturday"/>
    <s v="BWI"/>
    <x v="1"/>
    <n v="16"/>
    <n v="37.5"/>
    <n v="0"/>
    <n v="41.54"/>
    <n v="9.5238094999999995E-2"/>
    <n v="1"/>
    <n v="0"/>
    <n v="0"/>
    <n v="0"/>
    <n v="1"/>
    <n v="6"/>
    <n v="16"/>
  </r>
  <r>
    <s v="Tuesday"/>
    <s v="DCX"/>
    <x v="0"/>
    <n v="44"/>
    <n v="97.727272729999996"/>
    <n v="4.5454545450000001"/>
    <n v="77.180000000000007"/>
    <n v="8.2568806999999994E-2"/>
    <n v="1"/>
    <n v="0"/>
    <n v="1"/>
    <n v="3"/>
    <n v="0"/>
    <n v="4"/>
    <n v="14.666666666666666"/>
  </r>
  <r>
    <s v="Friday"/>
    <s v="RIC"/>
    <x v="0"/>
    <n v="47"/>
    <n v="0"/>
    <n v="0"/>
    <n v="192.57"/>
    <n v="0.11764705882352899"/>
    <n v="0"/>
    <n v="0"/>
    <n v="0"/>
    <n v="2"/>
    <n v="1"/>
    <n v="2"/>
    <n v="23.5"/>
  </r>
  <r>
    <s v="Friday"/>
    <s v="RIC"/>
    <x v="0"/>
    <n v="43"/>
    <n v="18.60465116"/>
    <n v="13.953488370000001"/>
    <n v="37.270000000000003"/>
    <n v="8.8235294000000006E-2"/>
    <n v="1"/>
    <n v="1"/>
    <n v="0"/>
    <n v="2"/>
    <n v="1"/>
    <n v="6"/>
    <n v="21.5"/>
  </r>
  <r>
    <s v="Friday"/>
    <s v="DCX"/>
    <x v="0"/>
    <n v="45"/>
    <n v="0"/>
    <n v="0"/>
    <n v="148.84"/>
    <n v="2.3809523999999999E-2"/>
    <n v="0"/>
    <n v="0"/>
    <n v="0"/>
    <n v="4"/>
    <n v="1"/>
    <n v="2"/>
    <n v="11.25"/>
  </r>
  <r>
    <s v="Friday"/>
    <s v="DCX"/>
    <x v="0"/>
    <n v="39"/>
    <n v="17.948717949999999"/>
    <n v="10.256410259999999"/>
    <n v="34.409999999999997"/>
    <n v="6.1538462000000002E-2"/>
    <n v="1"/>
    <n v="1"/>
    <n v="0"/>
    <n v="2"/>
    <n v="1"/>
    <n v="6"/>
    <n v="19.5"/>
  </r>
  <r>
    <s v="Thursday"/>
    <s v="RIC"/>
    <x v="0"/>
    <n v="52"/>
    <n v="7.692307692"/>
    <n v="3.846153846"/>
    <n v="297.25"/>
    <n v="1.2307692E-2"/>
    <n v="0"/>
    <n v="0"/>
    <n v="0"/>
    <n v="21"/>
    <n v="0"/>
    <n v="5"/>
    <n v="2.4761904761904763"/>
  </r>
  <r>
    <s v="Tuesday"/>
    <s v="RIC"/>
    <x v="0"/>
    <n v="16"/>
    <n v="0"/>
    <n v="0"/>
    <n v="52.19"/>
    <n v="0.14285714299999999"/>
    <n v="0"/>
    <n v="0"/>
    <n v="0"/>
    <n v="0"/>
    <n v="0"/>
    <n v="1"/>
    <n v="16"/>
  </r>
  <r>
    <s v="Wednesday"/>
    <s v="RIC"/>
    <x v="0"/>
    <n v="45"/>
    <n v="11.11111111"/>
    <n v="2.2222222220000001"/>
    <n v="52.29"/>
    <n v="9.049774E-3"/>
    <n v="1"/>
    <n v="0"/>
    <n v="0"/>
    <n v="14"/>
    <n v="0"/>
    <n v="6"/>
    <n v="3.2142857142857144"/>
  </r>
  <r>
    <s v="Monday"/>
    <s v="CHO"/>
    <x v="0"/>
    <n v="62"/>
    <n v="9.6774193549999996"/>
    <n v="6.451612903"/>
    <n v="60.38"/>
    <n v="4.2553190999999997E-2"/>
    <n v="0"/>
    <n v="0"/>
    <n v="0"/>
    <n v="9"/>
    <n v="0"/>
    <n v="6"/>
    <n v="6.8888888888888893"/>
  </r>
  <r>
    <s v="Monday"/>
    <s v="RIC"/>
    <x v="0"/>
    <n v="32"/>
    <n v="28.125"/>
    <n v="3.125"/>
    <n v="114.29"/>
    <n v="0.125"/>
    <n v="1"/>
    <n v="0"/>
    <n v="0"/>
    <n v="0"/>
    <n v="0"/>
    <n v="2"/>
    <n v="32"/>
  </r>
  <r>
    <s v="Thursday"/>
    <s v="RIC"/>
    <x v="0"/>
    <n v="34"/>
    <n v="73.529411760000002"/>
    <n v="0"/>
    <n v="37.65"/>
    <n v="7.3529411764705899E-3"/>
    <n v="0"/>
    <n v="0"/>
    <n v="0"/>
    <n v="8"/>
    <n v="0"/>
    <n v="0"/>
    <n v="4.25"/>
  </r>
  <r>
    <s v="Wednesday"/>
    <s v="RIC"/>
    <x v="0"/>
    <n v="16"/>
    <n v="0"/>
    <n v="0"/>
    <n v="57.74"/>
    <n v="6.8965517000000004E-2"/>
    <n v="0"/>
    <n v="0"/>
    <n v="0"/>
    <n v="1"/>
    <n v="0"/>
    <n v="1"/>
    <n v="16"/>
  </r>
  <r>
    <s v="Thursday"/>
    <s v="BWI"/>
    <x v="1"/>
    <n v="10"/>
    <n v="40"/>
    <n v="10"/>
    <n v="78.260000000000005"/>
    <n v="0.16666666666666699"/>
    <n v="1"/>
    <n v="0"/>
    <n v="0"/>
    <n v="0"/>
    <n v="0"/>
    <n v="3"/>
    <n v="10"/>
  </r>
  <r>
    <s v="Friday"/>
    <s v="RIC"/>
    <x v="0"/>
    <n v="43"/>
    <n v="9.3023255809999998"/>
    <n v="0"/>
    <n v="64.45"/>
    <n v="1.4388489208633099E-2"/>
    <n v="1"/>
    <n v="0"/>
    <n v="0"/>
    <n v="4"/>
    <n v="1"/>
    <n v="6"/>
    <n v="10.75"/>
  </r>
  <r>
    <s v="Monday"/>
    <s v="RIC"/>
    <x v="0"/>
    <n v="55"/>
    <n v="58.18181818"/>
    <n v="16.363636360000001"/>
    <n v="55.41"/>
    <n v="0.236842105"/>
    <n v="1"/>
    <n v="1"/>
    <n v="0"/>
    <n v="1"/>
    <n v="0"/>
    <n v="0"/>
    <n v="55"/>
  </r>
  <r>
    <s v="Tuesday"/>
    <s v="RIC"/>
    <x v="0"/>
    <n v="36"/>
    <n v="2.7777777779999999"/>
    <n v="0"/>
    <n v="145.47999999999999"/>
    <n v="0.14000000000000001"/>
    <n v="0"/>
    <n v="0"/>
    <n v="0"/>
    <n v="1"/>
    <n v="0"/>
    <n v="2"/>
    <n v="36"/>
  </r>
  <r>
    <s v="Wednesday"/>
    <s v="CHO"/>
    <x v="0"/>
    <n v="43"/>
    <n v="6.9767441860000003"/>
    <n v="0"/>
    <n v="43.01"/>
    <n v="0.4"/>
    <n v="0"/>
    <n v="0"/>
    <n v="0"/>
    <n v="0"/>
    <n v="0"/>
    <n v="6"/>
    <n v="43"/>
  </r>
  <r>
    <s v="Monday"/>
    <s v="CHO"/>
    <x v="1"/>
    <n v="0"/>
    <n v="0"/>
    <n v="0"/>
    <n v="94.99"/>
    <n v="5.6994819000000002E-2"/>
    <n v="0"/>
    <n v="0"/>
    <n v="0"/>
    <n v="6"/>
    <n v="0"/>
    <n v="1"/>
    <n v="0"/>
  </r>
  <r>
    <s v="Thursday"/>
    <s v="RIC"/>
    <x v="0"/>
    <n v="45"/>
    <n v="17.777777780000001"/>
    <n v="2.2222222220000001"/>
    <n v="45.28"/>
    <n v="2.1956087999999999E-2"/>
    <n v="1"/>
    <n v="0"/>
    <n v="0"/>
    <n v="16"/>
    <n v="0"/>
    <n v="6"/>
    <n v="2.8125"/>
  </r>
  <r>
    <s v="Tuesday"/>
    <s v="BWI"/>
    <x v="0"/>
    <n v="18"/>
    <n v="27.777777780000001"/>
    <n v="0"/>
    <n v="29.16"/>
    <n v="5.8823528999999999E-2"/>
    <n v="1"/>
    <n v="0"/>
    <n v="0"/>
    <n v="1"/>
    <n v="0"/>
    <n v="6"/>
    <n v="18"/>
  </r>
  <r>
    <s v="Tuesday"/>
    <s v="DCX"/>
    <x v="0"/>
    <n v="44"/>
    <n v="18.18181818"/>
    <n v="4.5454545450000001"/>
    <n v="94.25"/>
    <n v="1.2295082000000001E-2"/>
    <n v="0"/>
    <n v="0"/>
    <n v="1"/>
    <n v="8"/>
    <n v="0"/>
    <n v="3"/>
    <n v="5.5"/>
  </r>
  <r>
    <s v="Thursday"/>
    <s v="DCX"/>
    <x v="0"/>
    <n v="45"/>
    <n v="0"/>
    <n v="0"/>
    <n v="53.66"/>
    <n v="0.28571428599999998"/>
    <n v="0"/>
    <n v="0"/>
    <n v="0"/>
    <n v="0"/>
    <n v="0"/>
    <n v="6"/>
    <n v="45"/>
  </r>
  <r>
    <s v="Monday"/>
    <s v="CHO"/>
    <x v="0"/>
    <n v="48"/>
    <n v="31.25"/>
    <n v="4.1666666670000003"/>
    <n v="106.34"/>
    <n v="4.4776119000000003E-2"/>
    <n v="1"/>
    <n v="0"/>
    <n v="0"/>
    <n v="4"/>
    <n v="0"/>
    <n v="3"/>
    <n v="12"/>
  </r>
  <r>
    <s v="Friday"/>
    <s v="RIC"/>
    <x v="0"/>
    <n v="55"/>
    <n v="29.09090909"/>
    <n v="7.2727272730000001"/>
    <n v="75.78"/>
    <n v="4.3979058000000001E-2"/>
    <n v="1"/>
    <n v="0"/>
    <n v="0"/>
    <n v="31"/>
    <n v="1"/>
    <n v="3"/>
    <n v="1.7741935483870968"/>
  </r>
  <r>
    <s v="Monday"/>
    <s v="RIC"/>
    <x v="0"/>
    <n v="22"/>
    <n v="40.909090910000003"/>
    <n v="27.272727270000001"/>
    <n v="74.52"/>
    <n v="5.7142857142857099E-2"/>
    <n v="1"/>
    <n v="1"/>
    <n v="0"/>
    <n v="1"/>
    <n v="0"/>
    <n v="0"/>
    <n v="22"/>
  </r>
  <r>
    <s v="Saturday"/>
    <s v="BWI"/>
    <x v="0"/>
    <n v="47"/>
    <n v="27.659574469999999"/>
    <n v="0"/>
    <n v="55.78"/>
    <n v="3.5885167464114798E-2"/>
    <n v="1"/>
    <n v="0"/>
    <n v="0"/>
    <n v="13"/>
    <n v="1"/>
    <n v="6"/>
    <n v="3.6153846153846154"/>
  </r>
  <r>
    <s v="Thursday"/>
    <s v="BWI"/>
    <x v="0"/>
    <n v="39"/>
    <n v="28.205128210000002"/>
    <n v="10.256410259999999"/>
    <n v="36.270000000000003"/>
    <n v="0.1"/>
    <n v="1"/>
    <n v="0"/>
    <n v="0"/>
    <n v="0"/>
    <n v="0"/>
    <n v="6"/>
    <n v="39"/>
  </r>
  <r>
    <s v="Friday"/>
    <s v="RIC"/>
    <x v="0"/>
    <n v="42"/>
    <n v="71.428571430000005"/>
    <n v="2.3809523810000002"/>
    <n v="125.16"/>
    <n v="7.4251497E-2"/>
    <n v="1"/>
    <n v="0"/>
    <n v="0"/>
    <n v="27"/>
    <n v="1"/>
    <n v="4"/>
    <n v="1.5555555555555556"/>
  </r>
  <r>
    <s v="Tuesday"/>
    <s v="DCX"/>
    <x v="0"/>
    <n v="29"/>
    <n v="0"/>
    <n v="0"/>
    <n v="38"/>
    <n v="0.18181818199999999"/>
    <n v="1"/>
    <n v="0"/>
    <n v="0"/>
    <n v="0"/>
    <n v="0"/>
    <n v="6"/>
    <n v="29"/>
  </r>
  <r>
    <s v="Thursday"/>
    <s v="CHO"/>
    <x v="0"/>
    <n v="41"/>
    <n v="87.804878049999999"/>
    <n v="12.195121950000001"/>
    <n v="103.84"/>
    <n v="7.7393075000000006E-2"/>
    <n v="1"/>
    <n v="1"/>
    <n v="0"/>
    <n v="32"/>
    <n v="0"/>
    <n v="4"/>
    <n v="1.28125"/>
  </r>
  <r>
    <s v="Tuesday"/>
    <s v="RIC"/>
    <x v="0"/>
    <n v="39"/>
    <n v="97.435897440000005"/>
    <n v="25.641025639999999"/>
    <n v="35.450000000000003"/>
    <n v="0.13636363636363599"/>
    <n v="1"/>
    <n v="0"/>
    <n v="0"/>
    <n v="28"/>
    <n v="0"/>
    <n v="0"/>
    <n v="1.3928571428571428"/>
  </r>
  <r>
    <s v="Wednesday"/>
    <s v="DCX"/>
    <x v="0"/>
    <n v="34"/>
    <n v="32.352941180000002"/>
    <n v="8.8235294119999992"/>
    <n v="52.34"/>
    <n v="6.9767441999999999E-2"/>
    <n v="1"/>
    <n v="0"/>
    <n v="0"/>
    <n v="1"/>
    <n v="0"/>
    <n v="6"/>
    <n v="34"/>
  </r>
  <r>
    <s v="Thursday"/>
    <s v="RIC"/>
    <x v="0"/>
    <n v="45"/>
    <n v="0"/>
    <n v="0"/>
    <n v="60.57"/>
    <n v="0.4"/>
    <n v="1"/>
    <n v="0"/>
    <n v="0"/>
    <n v="0"/>
    <n v="0"/>
    <n v="6"/>
    <n v="45"/>
  </r>
  <r>
    <s v="Friday"/>
    <s v="CHO"/>
    <x v="0"/>
    <n v="46"/>
    <n v="28.260869570000001"/>
    <n v="6.5217391300000003"/>
    <n v="101.29"/>
    <n v="2.7748131999999998E-2"/>
    <n v="0"/>
    <n v="0"/>
    <n v="0"/>
    <n v="30"/>
    <n v="1"/>
    <n v="3"/>
    <n v="1.5333333333333334"/>
  </r>
  <r>
    <s v="Monday"/>
    <s v="DCX"/>
    <x v="0"/>
    <n v="36"/>
    <n v="80.555555560000002"/>
    <n v="11.11111111"/>
    <n v="71.709999999999994"/>
    <n v="9.8765432E-2"/>
    <n v="1"/>
    <n v="1"/>
    <n v="0"/>
    <n v="2"/>
    <n v="0"/>
    <n v="0"/>
    <n v="18"/>
  </r>
  <r>
    <s v="Thursday"/>
    <s v="RIC"/>
    <x v="0"/>
    <n v="46"/>
    <n v="8.6956521739999992"/>
    <n v="2.1739130430000002"/>
    <n v="68.650000000000006"/>
    <n v="1.4925373E-2"/>
    <n v="0"/>
    <n v="0"/>
    <n v="0"/>
    <n v="4"/>
    <n v="0"/>
    <n v="3"/>
    <n v="11.5"/>
  </r>
  <r>
    <s v="Tuesday"/>
    <s v="CHO"/>
    <x v="0"/>
    <n v="48"/>
    <n v="35.416666669999998"/>
    <n v="8.3333333330000006"/>
    <n v="196.49"/>
    <n v="5.1575931232091698E-2"/>
    <n v="0"/>
    <n v="0"/>
    <n v="0"/>
    <n v="11"/>
    <n v="0"/>
    <n v="5"/>
    <n v="4.3636363636363633"/>
  </r>
  <r>
    <s v="Monday"/>
    <s v="DCX"/>
    <x v="0"/>
    <n v="34"/>
    <n v="50"/>
    <n v="26.470588240000001"/>
    <n v="71.12"/>
    <n v="4.1095890000000003E-2"/>
    <n v="1"/>
    <n v="0"/>
    <n v="0"/>
    <n v="2"/>
    <n v="0"/>
    <n v="0"/>
    <n v="17"/>
  </r>
  <r>
    <s v="Monday"/>
    <s v="CHO"/>
    <x v="0"/>
    <n v="54"/>
    <n v="7.407407407"/>
    <n v="0"/>
    <n v="80.989999999999995"/>
    <n v="4.5725646000000002E-2"/>
    <n v="1"/>
    <n v="0"/>
    <n v="0"/>
    <n v="16"/>
    <n v="0"/>
    <n v="3"/>
    <n v="3.375"/>
  </r>
  <r>
    <s v="Tuesday"/>
    <s v="RIC"/>
    <x v="0"/>
    <n v="36"/>
    <n v="97.222222220000006"/>
    <n v="2.7777777779999999"/>
    <n v="91.37"/>
    <n v="7.3529411764705899E-2"/>
    <n v="1"/>
    <n v="0"/>
    <n v="0"/>
    <n v="29"/>
    <n v="0"/>
    <n v="4"/>
    <n v="1.2413793103448276"/>
  </r>
  <r>
    <s v="Thursday"/>
    <s v="RIC"/>
    <x v="0"/>
    <n v="20"/>
    <n v="20"/>
    <n v="10"/>
    <n v="38.46"/>
    <n v="0.222222222"/>
    <n v="1"/>
    <n v="0"/>
    <n v="0"/>
    <n v="0"/>
    <n v="0"/>
    <n v="6"/>
    <n v="20"/>
  </r>
  <r>
    <s v="Monday"/>
    <s v="RIC"/>
    <x v="0"/>
    <n v="40"/>
    <n v="55"/>
    <n v="7.5"/>
    <n v="57.11"/>
    <n v="3.7499999999999999E-2"/>
    <n v="1"/>
    <n v="0"/>
    <n v="0"/>
    <n v="7"/>
    <n v="0"/>
    <n v="0"/>
    <n v="5.7142857142857144"/>
  </r>
  <r>
    <s v="Monday"/>
    <s v="CHO"/>
    <x v="0"/>
    <n v="31"/>
    <n v="35.483870969999998"/>
    <n v="25.80645161"/>
    <n v="79.67"/>
    <n v="8.3333332999999996E-2"/>
    <n v="1"/>
    <n v="0"/>
    <n v="0"/>
    <n v="1"/>
    <n v="0"/>
    <n v="3"/>
    <n v="31"/>
  </r>
  <r>
    <s v="Wednesday"/>
    <s v="RIC"/>
    <x v="0"/>
    <n v="48"/>
    <n v="2.0833333330000001"/>
    <n v="0"/>
    <n v="214.41"/>
    <n v="3.4825871000000001E-2"/>
    <n v="1"/>
    <n v="0"/>
    <n v="0"/>
    <n v="13"/>
    <n v="0"/>
    <n v="5"/>
    <n v="3.6923076923076925"/>
  </r>
  <r>
    <s v="Wednesday"/>
    <s v="RIC"/>
    <x v="0"/>
    <n v="16"/>
    <n v="0"/>
    <n v="0"/>
    <n v="91.02"/>
    <n v="0.33333333333333298"/>
    <n v="0"/>
    <n v="0"/>
    <n v="0"/>
    <n v="0"/>
    <n v="0"/>
    <n v="3"/>
    <n v="16"/>
  </r>
  <r>
    <s v="Thursday"/>
    <s v="CHO"/>
    <x v="1"/>
    <n v="18"/>
    <n v="44.444444439999998"/>
    <n v="0"/>
    <n v="126.18"/>
    <n v="8.2644627999999998E-2"/>
    <n v="1"/>
    <n v="0"/>
    <n v="0"/>
    <n v="7"/>
    <n v="0"/>
    <n v="2"/>
    <n v="2.5714285714285716"/>
  </r>
  <r>
    <s v="Wednesday"/>
    <s v="DCX"/>
    <x v="0"/>
    <n v="30"/>
    <n v="46.666666669999998"/>
    <n v="20"/>
    <n v="65.650000000000006"/>
    <n v="6.25E-2"/>
    <n v="1"/>
    <n v="0"/>
    <n v="1"/>
    <n v="2"/>
    <n v="0"/>
    <n v="0"/>
    <n v="15"/>
  </r>
  <r>
    <s v="Tuesday"/>
    <s v="DCX"/>
    <x v="0"/>
    <n v="42"/>
    <n v="30.952380949999998"/>
    <n v="14.28571429"/>
    <n v="46.86"/>
    <n v="1.242236E-2"/>
    <n v="1"/>
    <n v="1"/>
    <n v="0"/>
    <n v="15"/>
    <n v="0"/>
    <n v="6"/>
    <n v="2.8"/>
  </r>
  <r>
    <s v="Sunday"/>
    <s v="BWI"/>
    <x v="0"/>
    <n v="35"/>
    <n v="28.571428569999998"/>
    <n v="0"/>
    <n v="62.49"/>
    <n v="5.6818179999999999E-3"/>
    <n v="0"/>
    <n v="0"/>
    <n v="0"/>
    <n v="11"/>
    <n v="1"/>
    <n v="6"/>
    <n v="3.1818181818181817"/>
  </r>
  <r>
    <s v="Monday"/>
    <s v="RIC"/>
    <x v="0"/>
    <n v="38"/>
    <n v="44.736842109999998"/>
    <n v="5.263157895"/>
    <n v="100.93"/>
    <n v="0.28571428599999998"/>
    <n v="0"/>
    <n v="0"/>
    <n v="0"/>
    <n v="0"/>
    <n v="0"/>
    <n v="4"/>
    <n v="38"/>
  </r>
  <r>
    <s v="Friday"/>
    <s v="RIC"/>
    <x v="1"/>
    <n v="0"/>
    <n v="0"/>
    <n v="0"/>
    <n v="79.680000000000007"/>
    <n v="5.2401746999999999E-2"/>
    <n v="1"/>
    <n v="0"/>
    <n v="0"/>
    <n v="15"/>
    <n v="1"/>
    <n v="1"/>
    <n v="0"/>
  </r>
  <r>
    <s v="Tuesday"/>
    <s v="RIC"/>
    <x v="0"/>
    <n v="26"/>
    <n v="73.07692308"/>
    <n v="19.23076923"/>
    <n v="39.31"/>
    <n v="5.0847457999999998E-2"/>
    <n v="1"/>
    <n v="1"/>
    <n v="0"/>
    <n v="1"/>
    <n v="0"/>
    <n v="0"/>
    <n v="26"/>
  </r>
  <r>
    <s v="Wednesday"/>
    <s v="CHO"/>
    <x v="0"/>
    <n v="53"/>
    <n v="20.754716980000001"/>
    <n v="5.6603773579999999"/>
    <n v="76.069999999999993"/>
    <n v="7.9260237780713304E-3"/>
    <n v="0"/>
    <n v="0"/>
    <n v="0"/>
    <n v="24"/>
    <n v="0"/>
    <n v="3"/>
    <n v="2.2083333333333335"/>
  </r>
  <r>
    <s v="Monday"/>
    <s v="DCX"/>
    <x v="0"/>
    <n v="34"/>
    <n v="67.647058819999998"/>
    <n v="11.764705879999999"/>
    <n v="57.75"/>
    <n v="9.7560975999999994E-2"/>
    <n v="1"/>
    <n v="0"/>
    <n v="1"/>
    <n v="2"/>
    <n v="0"/>
    <n v="0"/>
    <n v="17"/>
  </r>
  <r>
    <s v="Monday"/>
    <s v="RIC"/>
    <x v="0"/>
    <n v="58"/>
    <n v="32.758620690000001"/>
    <n v="12.068965520000001"/>
    <n v="96.2"/>
    <n v="2.40549828178694E-2"/>
    <n v="0"/>
    <n v="0"/>
    <n v="0"/>
    <n v="19"/>
    <n v="0"/>
    <n v="3"/>
    <n v="3.0526315789473686"/>
  </r>
  <r>
    <s v="Friday"/>
    <s v="DCX"/>
    <x v="0"/>
    <n v="38"/>
    <n v="2.6315789469999999"/>
    <n v="2.6315789469999999"/>
    <n v="127.82"/>
    <n v="0.21052631599999999"/>
    <n v="1"/>
    <n v="0"/>
    <n v="0"/>
    <n v="0"/>
    <n v="1"/>
    <n v="2"/>
    <n v="38"/>
  </r>
  <r>
    <s v="Wednesday"/>
    <s v="RIC"/>
    <x v="0"/>
    <n v="16"/>
    <n v="0"/>
    <n v="0"/>
    <n v="229.98"/>
    <n v="4.1666666999999998E-2"/>
    <n v="0"/>
    <n v="0"/>
    <n v="0"/>
    <n v="1"/>
    <n v="0"/>
    <n v="5"/>
    <n v="16"/>
  </r>
  <r>
    <s v="Thursday"/>
    <s v="CHO"/>
    <x v="0"/>
    <n v="35"/>
    <n v="34.285714290000001"/>
    <n v="22.85714286"/>
    <n v="50.82"/>
    <n v="0.102564103"/>
    <n v="1"/>
    <n v="0"/>
    <n v="0"/>
    <n v="1"/>
    <n v="0"/>
    <n v="6"/>
    <n v="35"/>
  </r>
  <r>
    <s v="Saturday"/>
    <s v="DCX"/>
    <x v="0"/>
    <n v="45"/>
    <n v="2.2222222220000001"/>
    <n v="0"/>
    <n v="134.38"/>
    <n v="3.4482759000000002E-2"/>
    <n v="1"/>
    <n v="0"/>
    <n v="0"/>
    <n v="2"/>
    <n v="1"/>
    <n v="2"/>
    <n v="22.5"/>
  </r>
  <r>
    <s v="Tuesday"/>
    <s v="RIC"/>
    <x v="0"/>
    <n v="18"/>
    <n v="0"/>
    <n v="0"/>
    <n v="84.83"/>
    <n v="0.222222222"/>
    <n v="1"/>
    <n v="0"/>
    <n v="0"/>
    <n v="0"/>
    <n v="0"/>
    <n v="1"/>
    <n v="18"/>
  </r>
  <r>
    <s v="Tuesday"/>
    <s v="CHO"/>
    <x v="0"/>
    <n v="18"/>
    <n v="0"/>
    <n v="0"/>
    <n v="154.19999999999999"/>
    <n v="8.3018867999999996E-2"/>
    <n v="0"/>
    <n v="0"/>
    <n v="0"/>
    <n v="8"/>
    <n v="0"/>
    <n v="2"/>
    <n v="2.25"/>
  </r>
  <r>
    <s v="Tuesday"/>
    <s v="DCX"/>
    <x v="0"/>
    <n v="50"/>
    <n v="24"/>
    <n v="8"/>
    <n v="76.510000000000005"/>
    <n v="1.8292683000000001E-2"/>
    <n v="0"/>
    <n v="0"/>
    <n v="0"/>
    <n v="16"/>
    <n v="0"/>
    <n v="3"/>
    <n v="3.125"/>
  </r>
  <r>
    <s v="Monday"/>
    <s v="DCX"/>
    <x v="0"/>
    <n v="33"/>
    <n v="21.212121209999999"/>
    <n v="3.0303030299999998"/>
    <n v="67.75"/>
    <n v="6.5934065934065894E-2"/>
    <n v="1"/>
    <n v="1"/>
    <n v="0"/>
    <n v="3"/>
    <n v="0"/>
    <n v="3"/>
    <n v="11"/>
  </r>
  <r>
    <s v="Monday"/>
    <s v="CHO"/>
    <x v="1"/>
    <n v="0"/>
    <n v="0"/>
    <n v="0"/>
    <n v="28.62"/>
    <n v="9.0909090999999997E-2"/>
    <n v="0"/>
    <n v="0"/>
    <n v="0"/>
    <n v="0"/>
    <n v="0"/>
    <n v="1"/>
    <n v="0"/>
  </r>
  <r>
    <s v="Tuesday"/>
    <s v="CHO"/>
    <x v="0"/>
    <n v="42"/>
    <n v="16.666666670000001"/>
    <n v="2.3809523810000002"/>
    <n v="80.56"/>
    <n v="1.9480519480519501E-2"/>
    <n v="0"/>
    <n v="0"/>
    <n v="0"/>
    <n v="5"/>
    <n v="0"/>
    <n v="3"/>
    <n v="8.4"/>
  </r>
  <r>
    <s v="Thursday"/>
    <s v="DCX"/>
    <x v="0"/>
    <n v="52"/>
    <n v="65.38461538"/>
    <n v="9.615384615"/>
    <n v="58.78"/>
    <n v="4.0935672999999999E-2"/>
    <n v="1"/>
    <n v="0"/>
    <n v="0"/>
    <n v="5"/>
    <n v="0"/>
    <n v="0"/>
    <n v="10.4"/>
  </r>
  <r>
    <s v="Wednesday"/>
    <s v="RIC"/>
    <x v="0"/>
    <n v="46"/>
    <n v="13.043478260000001"/>
    <n v="2.1739130430000002"/>
    <n v="60.33"/>
    <n v="2.3809523999999999E-2"/>
    <n v="0"/>
    <n v="0"/>
    <n v="0"/>
    <n v="26"/>
    <n v="0"/>
    <n v="6"/>
    <n v="1.7692307692307692"/>
  </r>
  <r>
    <s v="Tuesday"/>
    <s v="CHO"/>
    <x v="0"/>
    <n v="43"/>
    <n v="11.627906980000001"/>
    <n v="0"/>
    <n v="92.01"/>
    <n v="0.222222222"/>
    <n v="0"/>
    <n v="0"/>
    <n v="0"/>
    <n v="0"/>
    <n v="0"/>
    <n v="3"/>
    <n v="43"/>
  </r>
  <r>
    <s v="Thursday"/>
    <s v="RIC"/>
    <x v="0"/>
    <n v="44"/>
    <n v="9.0909090910000003"/>
    <n v="0"/>
    <n v="49.98"/>
    <n v="0.15384615400000001"/>
    <n v="0"/>
    <n v="0"/>
    <n v="0"/>
    <n v="0"/>
    <n v="0"/>
    <n v="6"/>
    <n v="44"/>
  </r>
  <r>
    <s v="Tuesday"/>
    <s v="CHO"/>
    <x v="0"/>
    <n v="50"/>
    <n v="60"/>
    <n v="32"/>
    <n v="40.35"/>
    <n v="7.2957198000000001E-2"/>
    <n v="1"/>
    <n v="1"/>
    <n v="0"/>
    <n v="33"/>
    <n v="0"/>
    <n v="0"/>
    <n v="1.5151515151515151"/>
  </r>
  <r>
    <s v="Monday"/>
    <s v="CHO"/>
    <x v="0"/>
    <n v="45"/>
    <n v="8.8888888890000004"/>
    <n v="2.2222222220000001"/>
    <n v="36.130000000000003"/>
    <n v="9.7087379999999997E-3"/>
    <n v="0"/>
    <n v="0"/>
    <n v="0"/>
    <n v="6"/>
    <n v="0"/>
    <n v="6"/>
    <n v="7.5"/>
  </r>
  <r>
    <s v="Friday"/>
    <s v="CHO"/>
    <x v="0"/>
    <n v="47"/>
    <n v="2.1276595739999999"/>
    <n v="2.1276595739999999"/>
    <n v="45.43"/>
    <n v="1.843318E-2"/>
    <n v="0"/>
    <n v="0"/>
    <n v="0"/>
    <n v="7"/>
    <n v="1"/>
    <n v="6"/>
    <n v="6.7142857142857144"/>
  </r>
  <r>
    <s v="Monday"/>
    <s v="CHO"/>
    <x v="0"/>
    <n v="52"/>
    <n v="17.30769231"/>
    <n v="9.615384615"/>
    <n v="165.61"/>
    <n v="5.2631578999999998E-2"/>
    <n v="1"/>
    <n v="0"/>
    <n v="0"/>
    <n v="3"/>
    <n v="0"/>
    <n v="2"/>
    <n v="17.333333333333332"/>
  </r>
  <r>
    <s v="Thursday"/>
    <s v="CHO"/>
    <x v="0"/>
    <n v="46"/>
    <n v="52.173913040000002"/>
    <n v="10.86956522"/>
    <n v="128.66999999999999"/>
    <n v="1.5909091E-2"/>
    <n v="1"/>
    <n v="0"/>
    <n v="0"/>
    <n v="14"/>
    <n v="0"/>
    <n v="4"/>
    <n v="3.2857142857142856"/>
  </r>
  <r>
    <s v="Sunday"/>
    <s v="DCX"/>
    <x v="0"/>
    <n v="36"/>
    <n v="30.555555559999998"/>
    <n v="2.7777777779999999"/>
    <n v="76.59"/>
    <n v="1.8072288999999998E-2"/>
    <n v="1"/>
    <n v="0"/>
    <n v="0"/>
    <n v="10"/>
    <n v="1"/>
    <n v="3"/>
    <n v="3.6"/>
  </r>
  <r>
    <s v="Wednesday"/>
    <s v="CHO"/>
    <x v="0"/>
    <n v="48"/>
    <n v="14.58333333"/>
    <n v="8.3333333330000006"/>
    <n v="31.97"/>
    <n v="1.8957346E-2"/>
    <n v="0"/>
    <n v="0"/>
    <n v="0"/>
    <n v="6"/>
    <n v="0"/>
    <n v="6"/>
    <n v="8"/>
  </r>
  <r>
    <s v="Monday"/>
    <s v="CHO"/>
    <x v="0"/>
    <n v="48"/>
    <n v="0"/>
    <n v="0"/>
    <n v="170.72"/>
    <n v="1.2219959000000001E-2"/>
    <n v="0"/>
    <n v="0"/>
    <n v="0"/>
    <n v="32"/>
    <n v="0"/>
    <n v="2"/>
    <n v="1.5"/>
  </r>
  <r>
    <s v="Tuesday"/>
    <s v="CHO"/>
    <x v="0"/>
    <n v="39"/>
    <n v="23.07692308"/>
    <n v="12.820512819999999"/>
    <n v="50.95"/>
    <n v="4.3103450000000001E-3"/>
    <n v="0"/>
    <n v="0"/>
    <n v="0"/>
    <n v="15"/>
    <n v="0"/>
    <n v="6"/>
    <n v="2.6"/>
  </r>
  <r>
    <s v="Monday"/>
    <s v="RIC"/>
    <x v="0"/>
    <n v="32"/>
    <n v="25"/>
    <n v="6.25"/>
    <n v="65.459999999999994"/>
    <n v="0.28571428599999998"/>
    <n v="1"/>
    <n v="0"/>
    <n v="0"/>
    <n v="0"/>
    <n v="0"/>
    <n v="6"/>
    <n v="32"/>
  </r>
  <r>
    <s v="Tuesday"/>
    <s v="BWI"/>
    <x v="0"/>
    <n v="49"/>
    <n v="22.44897959"/>
    <n v="4.0816326529999998"/>
    <n v="146.13"/>
    <n v="1.4164306E-2"/>
    <n v="0"/>
    <n v="0"/>
    <n v="1"/>
    <n v="11"/>
    <n v="0"/>
    <n v="2"/>
    <n v="4.4545454545454541"/>
  </r>
  <r>
    <s v="Monday"/>
    <s v="CHO"/>
    <x v="0"/>
    <n v="37"/>
    <n v="35.135135140000003"/>
    <n v="0"/>
    <n v="45.82"/>
    <n v="0.2"/>
    <n v="1"/>
    <n v="0"/>
    <n v="0"/>
    <n v="0"/>
    <n v="0"/>
    <n v="6"/>
    <n v="37"/>
  </r>
  <r>
    <s v="Thursday"/>
    <s v="CHO"/>
    <x v="0"/>
    <n v="46"/>
    <n v="13.043478260000001"/>
    <n v="0"/>
    <n v="70.37"/>
    <n v="5.8823529411764698E-2"/>
    <n v="0"/>
    <n v="0"/>
    <n v="0"/>
    <n v="3"/>
    <n v="0"/>
    <n v="3"/>
    <n v="15.333333333333334"/>
  </r>
  <r>
    <s v="Thursday"/>
    <s v="DCX"/>
    <x v="0"/>
    <n v="45"/>
    <n v="0"/>
    <n v="0"/>
    <n v="61.57"/>
    <n v="8.3333332999999996E-2"/>
    <n v="0"/>
    <n v="0"/>
    <n v="0"/>
    <n v="0"/>
    <n v="0"/>
    <n v="6"/>
    <n v="45"/>
  </r>
  <r>
    <s v="Monday"/>
    <s v="RIC"/>
    <x v="1"/>
    <n v="0"/>
    <n v="0"/>
    <n v="0"/>
    <n v="37.549999999999997"/>
    <n v="7.3170732000000002E-2"/>
    <n v="0"/>
    <n v="0"/>
    <n v="0"/>
    <n v="1"/>
    <n v="0"/>
    <n v="1"/>
    <n v="0"/>
  </r>
  <r>
    <s v="Friday"/>
    <s v="CHO"/>
    <x v="0"/>
    <n v="37"/>
    <n v="94.59459459"/>
    <n v="18.918918919999999"/>
    <n v="112.15"/>
    <n v="8.3673469387755106E-2"/>
    <n v="1"/>
    <n v="0"/>
    <n v="0"/>
    <n v="16"/>
    <n v="1"/>
    <n v="4"/>
    <n v="2.3125"/>
  </r>
  <r>
    <s v="Wednesday"/>
    <s v="RIC"/>
    <x v="0"/>
    <n v="45"/>
    <n v="11.11111111"/>
    <n v="4.4444444440000002"/>
    <n v="63.05"/>
    <n v="0.133333333333333"/>
    <n v="1"/>
    <n v="0"/>
    <n v="0"/>
    <n v="0"/>
    <n v="0"/>
    <n v="6"/>
    <n v="45"/>
  </r>
  <r>
    <s v="Tuesday"/>
    <s v="CHO"/>
    <x v="1"/>
    <n v="0"/>
    <n v="0"/>
    <n v="0"/>
    <n v="91.45"/>
    <n v="0.112903226"/>
    <n v="0"/>
    <n v="0"/>
    <n v="0"/>
    <n v="6"/>
    <n v="0"/>
    <n v="1"/>
    <n v="0"/>
  </r>
  <r>
    <s v="Tuesday"/>
    <s v="CHO"/>
    <x v="0"/>
    <n v="46"/>
    <n v="13.043478260000001"/>
    <n v="2.1739130430000002"/>
    <n v="46.68"/>
    <n v="8.319468E-3"/>
    <n v="0"/>
    <n v="0"/>
    <n v="0"/>
    <n v="19"/>
    <n v="0"/>
    <n v="6"/>
    <n v="2.4210526315789473"/>
  </r>
  <r>
    <s v="Tuesday"/>
    <s v="RIC"/>
    <x v="0"/>
    <n v="40"/>
    <n v="90"/>
    <n v="5"/>
    <n v="84.91"/>
    <n v="3.8461538000000003E-2"/>
    <n v="1"/>
    <n v="0"/>
    <n v="0"/>
    <n v="5"/>
    <n v="0"/>
    <n v="4"/>
    <n v="8"/>
  </r>
  <r>
    <s v="Thursday"/>
    <s v="CHO"/>
    <x v="0"/>
    <n v="39"/>
    <n v="2.5641025640000001"/>
    <n v="0"/>
    <n v="77.61"/>
    <n v="0.13888888899999999"/>
    <n v="0"/>
    <n v="0"/>
    <n v="0"/>
    <n v="1"/>
    <n v="0"/>
    <n v="3"/>
    <n v="39"/>
  </r>
  <r>
    <s v="Monday"/>
    <s v="CHO"/>
    <x v="1"/>
    <n v="0"/>
    <n v="0"/>
    <n v="0"/>
    <n v="107.24"/>
    <n v="2.4122807E-2"/>
    <n v="0"/>
    <n v="0"/>
    <n v="0"/>
    <n v="15"/>
    <n v="0"/>
    <n v="1"/>
    <n v="0"/>
  </r>
  <r>
    <s v="Tuesday"/>
    <s v="RIC"/>
    <x v="0"/>
    <n v="26"/>
    <n v="84.61538462"/>
    <n v="42.30769231"/>
    <n v="83.32"/>
    <n v="0.2"/>
    <n v="1"/>
    <n v="0"/>
    <n v="0"/>
    <n v="0"/>
    <n v="0"/>
    <n v="4"/>
    <n v="26"/>
  </r>
  <r>
    <s v="Wednesday"/>
    <s v="BWI"/>
    <x v="0"/>
    <n v="45"/>
    <n v="26.666666670000001"/>
    <n v="13.33333333"/>
    <n v="37.1"/>
    <n v="7.1428570999999996E-2"/>
    <n v="1"/>
    <n v="0"/>
    <n v="0"/>
    <n v="0"/>
    <n v="0"/>
    <n v="6"/>
    <n v="45"/>
  </r>
  <r>
    <s v="Wednesday"/>
    <s v="CHO"/>
    <x v="1"/>
    <n v="31"/>
    <n v="22.58064516"/>
    <n v="3.225806452"/>
    <n v="162.13"/>
    <n v="5.6603774000000003E-2"/>
    <n v="1"/>
    <n v="0"/>
    <n v="0"/>
    <n v="1"/>
    <n v="0"/>
    <n v="2"/>
    <n v="31"/>
  </r>
  <r>
    <s v="Monday"/>
    <s v="RIC"/>
    <x v="0"/>
    <n v="34"/>
    <n v="70.58823529"/>
    <n v="5.8823529409999997"/>
    <n v="60.27"/>
    <n v="6.6666666999999999E-2"/>
    <n v="0"/>
    <n v="0"/>
    <n v="0"/>
    <n v="0"/>
    <n v="0"/>
    <n v="0"/>
    <n v="34"/>
  </r>
  <r>
    <s v="Tuesday"/>
    <s v="RIC"/>
    <x v="0"/>
    <n v="18"/>
    <n v="44.444444439999998"/>
    <n v="16.666666670000001"/>
    <n v="110.57"/>
    <n v="0.28571428599999998"/>
    <n v="1"/>
    <n v="0"/>
    <n v="0"/>
    <n v="0"/>
    <n v="0"/>
    <n v="4"/>
    <n v="18"/>
  </r>
  <r>
    <s v="Monday"/>
    <s v="CHO"/>
    <x v="0"/>
    <n v="46"/>
    <n v="4.3478260869999996"/>
    <n v="0"/>
    <n v="80.260000000000005"/>
    <n v="0.16666666699999999"/>
    <n v="0"/>
    <n v="0"/>
    <n v="0"/>
    <n v="1"/>
    <n v="0"/>
    <n v="3"/>
    <n v="46"/>
  </r>
  <r>
    <s v="Monday"/>
    <s v="DCX"/>
    <x v="0"/>
    <n v="41"/>
    <n v="36.585365850000002"/>
    <n v="19.512195120000001"/>
    <n v="50.94"/>
    <n v="8.0808081000000004E-2"/>
    <n v="1"/>
    <n v="0"/>
    <n v="0"/>
    <n v="3"/>
    <n v="0"/>
    <n v="6"/>
    <n v="13.666666666666666"/>
  </r>
  <r>
    <s v="Monday"/>
    <s v="CHO"/>
    <x v="0"/>
    <n v="46"/>
    <n v="19.565217390000001"/>
    <n v="15.217391299999999"/>
    <n v="203.71"/>
    <n v="1.4354067E-2"/>
    <n v="1"/>
    <n v="0"/>
    <n v="0"/>
    <n v="20"/>
    <n v="0"/>
    <n v="5"/>
    <n v="2.2999999999999998"/>
  </r>
  <r>
    <s v="Tuesday"/>
    <s v="CHO"/>
    <x v="0"/>
    <n v="48"/>
    <n v="0"/>
    <n v="0"/>
    <n v="46.64"/>
    <n v="2.6143791E-2"/>
    <n v="0"/>
    <n v="0"/>
    <n v="0"/>
    <n v="25"/>
    <n v="0"/>
    <n v="6"/>
    <n v="1.92"/>
  </r>
  <r>
    <s v="Thursday"/>
    <s v="RIC"/>
    <x v="1"/>
    <n v="0"/>
    <n v="0"/>
    <n v="0"/>
    <n v="23.37"/>
    <n v="6.8965517000000004E-2"/>
    <n v="1"/>
    <n v="0"/>
    <n v="0"/>
    <n v="0"/>
    <n v="0"/>
    <n v="1"/>
    <n v="0"/>
  </r>
  <r>
    <s v="Tuesday"/>
    <s v="RIC"/>
    <x v="0"/>
    <n v="29"/>
    <n v="96.551724140000005"/>
    <n v="44.82758621"/>
    <n v="61.98"/>
    <n v="3.9215686E-2"/>
    <n v="1"/>
    <n v="1"/>
    <n v="0"/>
    <n v="1"/>
    <n v="0"/>
    <n v="0"/>
    <n v="29"/>
  </r>
  <r>
    <s v="Monday"/>
    <s v="CHO"/>
    <x v="0"/>
    <n v="34"/>
    <n v="5.8823529409999997"/>
    <n v="0"/>
    <n v="38.46"/>
    <n v="0.22222222222222199"/>
    <n v="1"/>
    <n v="1"/>
    <n v="0"/>
    <n v="0"/>
    <n v="0"/>
    <n v="6"/>
    <n v="34"/>
  </r>
  <r>
    <s v="Wednesday"/>
    <s v="CHO"/>
    <x v="0"/>
    <n v="36"/>
    <n v="91.666666669999998"/>
    <n v="22.222222219999999"/>
    <n v="23.07"/>
    <n v="2.7456647000000001E-2"/>
    <n v="1"/>
    <n v="0"/>
    <n v="0"/>
    <n v="22"/>
    <n v="0"/>
    <n v="0"/>
    <n v="1.6363636363636365"/>
  </r>
  <r>
    <s v="Monday"/>
    <s v="DCX"/>
    <x v="0"/>
    <n v="52"/>
    <n v="17.30769231"/>
    <n v="5.769230769"/>
    <n v="90.28"/>
    <n v="9.8684210999999994E-2"/>
    <n v="1"/>
    <n v="0"/>
    <n v="1"/>
    <n v="4"/>
    <n v="0"/>
    <n v="3"/>
    <n v="13"/>
  </r>
  <r>
    <s v="Monday"/>
    <s v="RIC"/>
    <x v="0"/>
    <n v="36"/>
    <n v="16.666666670000001"/>
    <n v="8.3333333330000006"/>
    <n v="47.39"/>
    <n v="6.6666666666666693E-2"/>
    <n v="1"/>
    <n v="0"/>
    <n v="0"/>
    <n v="1"/>
    <n v="0"/>
    <n v="6"/>
    <n v="36"/>
  </r>
  <r>
    <s v="Monday"/>
    <s v="CHO"/>
    <x v="0"/>
    <n v="43"/>
    <n v="11.627906980000001"/>
    <n v="0"/>
    <n v="49.8"/>
    <n v="0.10714285699999999"/>
    <n v="0"/>
    <n v="0"/>
    <n v="0"/>
    <n v="0"/>
    <n v="0"/>
    <n v="6"/>
    <n v="43"/>
  </r>
  <r>
    <s v="Thursday"/>
    <s v="DCX"/>
    <x v="0"/>
    <n v="41"/>
    <n v="4.8780487800000003"/>
    <n v="0"/>
    <n v="67.36"/>
    <n v="0.2"/>
    <n v="1"/>
    <n v="0"/>
    <n v="0"/>
    <n v="0"/>
    <n v="0"/>
    <n v="3"/>
    <n v="41"/>
  </r>
  <r>
    <s v="Friday"/>
    <s v="CHO"/>
    <x v="1"/>
    <n v="0"/>
    <n v="0"/>
    <n v="0"/>
    <n v="49.37"/>
    <n v="0.10204081600000001"/>
    <n v="0"/>
    <n v="0"/>
    <n v="0"/>
    <n v="1"/>
    <n v="1"/>
    <n v="1"/>
    <n v="0"/>
  </r>
  <r>
    <s v="Wednesday"/>
    <s v="RIC"/>
    <x v="0"/>
    <n v="39"/>
    <n v="35.897435899999998"/>
    <n v="7.692307692"/>
    <n v="110.76"/>
    <n v="8.29875518672199E-3"/>
    <n v="0"/>
    <n v="0"/>
    <n v="0"/>
    <n v="15"/>
    <n v="0"/>
    <n v="3"/>
    <n v="2.6"/>
  </r>
  <r>
    <s v="Tuesday"/>
    <s v="RIC"/>
    <x v="0"/>
    <n v="38"/>
    <n v="2.6315789469999999"/>
    <n v="2.6315789469999999"/>
    <n v="70.040000000000006"/>
    <n v="0.28571428599999998"/>
    <n v="1"/>
    <n v="0"/>
    <n v="0"/>
    <n v="0"/>
    <n v="0"/>
    <n v="3"/>
    <n v="38"/>
  </r>
  <r>
    <s v="Wednesday"/>
    <s v="DCX"/>
    <x v="0"/>
    <n v="32"/>
    <n v="40.625"/>
    <n v="12.5"/>
    <n v="38.119999999999997"/>
    <n v="8.3333333333333301E-2"/>
    <n v="1"/>
    <n v="1"/>
    <n v="0"/>
    <n v="1"/>
    <n v="0"/>
    <n v="6"/>
    <n v="32"/>
  </r>
  <r>
    <s v="Monday"/>
    <s v="CHO"/>
    <x v="0"/>
    <n v="49"/>
    <n v="4.0816326529999998"/>
    <n v="4.0816326529999998"/>
    <n v="84.14"/>
    <n v="3.4006375999999998E-2"/>
    <n v="1"/>
    <n v="0"/>
    <n v="0"/>
    <n v="30"/>
    <n v="0"/>
    <n v="3"/>
    <n v="1.6333333333333333"/>
  </r>
  <r>
    <s v="Thursday"/>
    <s v="CHO"/>
    <x v="0"/>
    <n v="37"/>
    <n v="29.729729729999999"/>
    <n v="8.1081081079999997"/>
    <n v="65.73"/>
    <n v="0.222222222"/>
    <n v="1"/>
    <n v="0"/>
    <n v="0"/>
    <n v="0"/>
    <n v="0"/>
    <n v="6"/>
    <n v="37"/>
  </r>
  <r>
    <s v="Saturday"/>
    <s v="DCX"/>
    <x v="0"/>
    <n v="45"/>
    <n v="8.8888888890000004"/>
    <n v="2.2222222220000001"/>
    <n v="128.19"/>
    <n v="0.109042553"/>
    <n v="0"/>
    <n v="0"/>
    <n v="0"/>
    <n v="12"/>
    <n v="1"/>
    <n v="2"/>
    <n v="3.75"/>
  </r>
  <r>
    <s v="Friday"/>
    <s v="DCX"/>
    <x v="0"/>
    <n v="42"/>
    <n v="19.047619050000002"/>
    <n v="2.3809523810000002"/>
    <n v="82.91"/>
    <n v="2.4561403999999998E-2"/>
    <n v="1"/>
    <n v="0"/>
    <n v="0"/>
    <n v="9"/>
    <n v="1"/>
    <n v="3"/>
    <n v="4.666666666666667"/>
  </r>
  <r>
    <s v="Monday"/>
    <s v="DCX"/>
    <x v="0"/>
    <n v="43"/>
    <n v="74.418604650000006"/>
    <n v="25.581395350000001"/>
    <n v="109.42"/>
    <n v="7.6086956521739094E-2"/>
    <n v="1"/>
    <n v="0"/>
    <n v="1"/>
    <n v="3"/>
    <n v="0"/>
    <n v="4"/>
    <n v="14.333333333333334"/>
  </r>
  <r>
    <s v="Tuesday"/>
    <s v="BWI"/>
    <x v="0"/>
    <n v="66"/>
    <n v="28.787878790000001"/>
    <n v="4.5454545450000001"/>
    <n v="26.98"/>
    <n v="0.12254901999999999"/>
    <n v="1"/>
    <n v="1"/>
    <n v="0"/>
    <n v="6"/>
    <n v="0"/>
    <n v="6"/>
    <n v="11"/>
  </r>
  <r>
    <s v="Wednesday"/>
    <s v="CHO"/>
    <x v="1"/>
    <n v="0"/>
    <n v="0"/>
    <n v="0"/>
    <n v="94.55"/>
    <n v="0.15384615400000001"/>
    <n v="0"/>
    <n v="0"/>
    <n v="0"/>
    <n v="0"/>
    <n v="0"/>
    <n v="1"/>
    <n v="0"/>
  </r>
  <r>
    <s v="Tuesday"/>
    <s v="CHO"/>
    <x v="0"/>
    <n v="49"/>
    <n v="12.244897959999999"/>
    <n v="2.0408163269999999"/>
    <n v="89.67"/>
    <n v="5.4450261999999999E-2"/>
    <n v="0"/>
    <n v="0"/>
    <n v="0"/>
    <n v="31"/>
    <n v="0"/>
    <n v="3"/>
    <n v="1.5806451612903225"/>
  </r>
  <r>
    <s v="Friday"/>
    <s v="CHO"/>
    <x v="0"/>
    <n v="48"/>
    <n v="35.416666669999998"/>
    <n v="4.1666666670000003"/>
    <n v="52.36"/>
    <n v="2.5352112999999999E-2"/>
    <n v="0"/>
    <n v="0"/>
    <n v="0"/>
    <n v="11"/>
    <n v="1"/>
    <n v="6"/>
    <n v="4.3636363636363633"/>
  </r>
  <r>
    <s v="Monday"/>
    <s v="DCX"/>
    <x v="0"/>
    <n v="42"/>
    <n v="45.23809524"/>
    <n v="14.28571429"/>
    <n v="32.42"/>
    <n v="3.5714285999999998E-2"/>
    <n v="1"/>
    <n v="0"/>
    <n v="0"/>
    <n v="2"/>
    <n v="0"/>
    <n v="6"/>
    <n v="21"/>
  </r>
  <r>
    <s v="Thursday"/>
    <s v="CHO"/>
    <x v="0"/>
    <n v="16"/>
    <n v="0"/>
    <n v="0"/>
    <n v="18.78"/>
    <n v="0.125"/>
    <n v="0"/>
    <n v="0"/>
    <n v="0"/>
    <n v="0"/>
    <n v="0"/>
    <n v="6"/>
    <n v="16"/>
  </r>
  <r>
    <s v="Thursday"/>
    <s v="DCX"/>
    <x v="0"/>
    <n v="48"/>
    <n v="2.0833333330000001"/>
    <n v="2.0833333330000001"/>
    <n v="74.319999999999993"/>
    <n v="1.4251781E-2"/>
    <n v="1"/>
    <n v="0"/>
    <n v="0"/>
    <n v="13"/>
    <n v="0"/>
    <n v="3"/>
    <n v="3.6923076923076925"/>
  </r>
  <r>
    <s v="Thursday"/>
    <s v="DCX"/>
    <x v="0"/>
    <n v="34"/>
    <n v="32.352941180000002"/>
    <n v="5.8823529409999997"/>
    <n v="26.89"/>
    <n v="0.111111111"/>
    <n v="1"/>
    <n v="0"/>
    <n v="0"/>
    <n v="0"/>
    <n v="0"/>
    <n v="6"/>
    <n v="34"/>
  </r>
  <r>
    <s v="Tuesday"/>
    <s v="CHO"/>
    <x v="0"/>
    <n v="44"/>
    <n v="22.727272729999999"/>
    <n v="6.8181818180000002"/>
    <n v="69.930000000000007"/>
    <n v="1.1019284000000001E-2"/>
    <n v="0"/>
    <n v="0"/>
    <n v="0"/>
    <n v="11"/>
    <n v="0"/>
    <n v="3"/>
    <n v="4"/>
  </r>
  <r>
    <s v="Tuesday"/>
    <s v="DCX"/>
    <x v="0"/>
    <n v="26"/>
    <n v="96.153846150000007"/>
    <n v="26.92307692"/>
    <n v="118.16"/>
    <n v="0.14545454499999999"/>
    <n v="1"/>
    <n v="0"/>
    <n v="0"/>
    <n v="1"/>
    <n v="0"/>
    <n v="4"/>
    <n v="26"/>
  </r>
  <r>
    <s v="Friday"/>
    <s v="RIC"/>
    <x v="0"/>
    <n v="31"/>
    <n v="6.451612903"/>
    <n v="0"/>
    <n v="60.26"/>
    <n v="0.375"/>
    <n v="1"/>
    <n v="0"/>
    <n v="0"/>
    <n v="0"/>
    <n v="1"/>
    <n v="6"/>
    <n v="31"/>
  </r>
  <r>
    <s v="Monday"/>
    <s v="RIC"/>
    <x v="0"/>
    <n v="44"/>
    <n v="38.636363639999999"/>
    <n v="18.18181818"/>
    <n v="53.37"/>
    <n v="2.34375E-2"/>
    <n v="1"/>
    <n v="0"/>
    <n v="0"/>
    <n v="4"/>
    <n v="0"/>
    <n v="6"/>
    <n v="11"/>
  </r>
  <r>
    <s v="Monday"/>
    <s v="CHO"/>
    <x v="0"/>
    <n v="32"/>
    <n v="9.375"/>
    <n v="0"/>
    <n v="48.34"/>
    <n v="7.2727269999999997E-3"/>
    <n v="0"/>
    <n v="0"/>
    <n v="0"/>
    <n v="27"/>
    <n v="0"/>
    <n v="6"/>
    <n v="1.1851851851851851"/>
  </r>
  <r>
    <s v="Thursday"/>
    <s v="RIC"/>
    <x v="0"/>
    <n v="46"/>
    <n v="19.565217390000001"/>
    <n v="6.5217391300000003"/>
    <n v="78.180000000000007"/>
    <n v="0.21428571399999999"/>
    <n v="1"/>
    <n v="0"/>
    <n v="0"/>
    <n v="0"/>
    <n v="0"/>
    <n v="3"/>
    <n v="46"/>
  </r>
  <r>
    <s v="Thursday"/>
    <s v="CHO"/>
    <x v="0"/>
    <n v="25"/>
    <n v="32"/>
    <n v="8"/>
    <n v="52.03"/>
    <n v="1.6881028999999999E-2"/>
    <n v="0"/>
    <n v="0"/>
    <n v="0"/>
    <n v="40"/>
    <n v="0"/>
    <n v="6"/>
    <n v="0.625"/>
  </r>
  <r>
    <s v="Friday"/>
    <s v="CHO"/>
    <x v="1"/>
    <n v="4"/>
    <n v="25"/>
    <n v="0"/>
    <n v="17.95"/>
    <n v="2.4793388429752101E-2"/>
    <n v="0"/>
    <n v="0"/>
    <n v="0"/>
    <n v="4"/>
    <n v="1"/>
    <n v="1"/>
    <n v="1"/>
  </r>
  <r>
    <s v="Wednesday"/>
    <s v="CHO"/>
    <x v="1"/>
    <n v="0"/>
    <n v="0"/>
    <n v="0"/>
    <n v="30.5"/>
    <n v="8.5714286000000001E-2"/>
    <n v="0"/>
    <n v="0"/>
    <n v="0"/>
    <n v="1"/>
    <n v="0"/>
    <n v="1"/>
    <n v="0"/>
  </r>
  <r>
    <s v="Friday"/>
    <s v="CHO"/>
    <x v="0"/>
    <n v="46"/>
    <n v="2.1739130430000002"/>
    <n v="0"/>
    <n v="96.16"/>
    <n v="9.0206190000000006E-3"/>
    <n v="0"/>
    <n v="0"/>
    <n v="0"/>
    <n v="25"/>
    <n v="1"/>
    <n v="3"/>
    <n v="1.84"/>
  </r>
  <r>
    <s v="Monday"/>
    <s v="RIC"/>
    <x v="0"/>
    <n v="17"/>
    <n v="58.823529409999999"/>
    <n v="23.529411759999999"/>
    <n v="130.29"/>
    <n v="6.8965517241379296E-2"/>
    <n v="0"/>
    <n v="0"/>
    <n v="0"/>
    <n v="0"/>
    <n v="0"/>
    <n v="4"/>
    <n v="17"/>
  </r>
  <r>
    <s v="Tuesday"/>
    <s v="DCX"/>
    <x v="0"/>
    <n v="29"/>
    <n v="0"/>
    <n v="0"/>
    <n v="49.69"/>
    <n v="0.28571428571428598"/>
    <n v="1"/>
    <n v="0"/>
    <n v="0"/>
    <n v="0"/>
    <n v="0"/>
    <n v="6"/>
    <n v="29"/>
  </r>
  <r>
    <s v="Monday"/>
    <s v="CHO"/>
    <x v="0"/>
    <n v="33"/>
    <n v="57.575757580000001"/>
    <n v="9.0909090910000003"/>
    <n v="44.37"/>
    <n v="7.2727272999999995E-2"/>
    <n v="1"/>
    <n v="0"/>
    <n v="0"/>
    <n v="1"/>
    <n v="0"/>
    <n v="0"/>
    <n v="33"/>
  </r>
  <r>
    <s v="Monday"/>
    <s v="CHO"/>
    <x v="0"/>
    <n v="49"/>
    <n v="14.28571429"/>
    <n v="6.1224489799999997"/>
    <n v="95"/>
    <n v="9.5435685000000006E-2"/>
    <n v="0"/>
    <n v="0"/>
    <n v="1"/>
    <n v="7"/>
    <n v="0"/>
    <n v="3"/>
    <n v="7"/>
  </r>
  <r>
    <s v="Saturday"/>
    <s v="DCX"/>
    <x v="1"/>
    <n v="0"/>
    <n v="0"/>
    <n v="0"/>
    <n v="59.93"/>
    <n v="0.103658537"/>
    <n v="0"/>
    <n v="0"/>
    <n v="0"/>
    <n v="5"/>
    <n v="1"/>
    <n v="1"/>
    <n v="0"/>
  </r>
  <r>
    <s v="Thursday"/>
    <s v="BWI"/>
    <x v="0"/>
    <n v="43"/>
    <n v="9.3023255809999998"/>
    <n v="2.3255813949999999"/>
    <n v="63.91"/>
    <n v="4.2553190999999997E-2"/>
    <n v="1"/>
    <n v="0"/>
    <n v="0"/>
    <n v="3"/>
    <n v="0"/>
    <n v="6"/>
    <n v="14.333333333333334"/>
  </r>
  <r>
    <s v="Tuesday"/>
    <s v="BWI"/>
    <x v="1"/>
    <n v="0"/>
    <n v="0"/>
    <n v="0"/>
    <n v="31.02"/>
    <n v="6.3492063492063502E-2"/>
    <n v="1"/>
    <n v="0"/>
    <n v="0"/>
    <n v="2"/>
    <n v="0"/>
    <n v="1"/>
    <n v="0"/>
  </r>
  <r>
    <s v="Friday"/>
    <s v="RIC"/>
    <x v="0"/>
    <n v="279"/>
    <n v="97.132616490000004"/>
    <n v="42.65232975"/>
    <n v="58.78"/>
    <n v="2.1001616000000001E-2"/>
    <n v="0"/>
    <n v="0"/>
    <n v="0"/>
    <n v="40"/>
    <n v="1"/>
    <n v="4"/>
    <n v="6.9749999999999996"/>
  </r>
  <r>
    <s v="Thursday"/>
    <s v="DCX"/>
    <x v="0"/>
    <n v="42"/>
    <n v="16.666666670000001"/>
    <n v="0"/>
    <n v="53.54"/>
    <n v="4.7619047999999997E-2"/>
    <n v="1"/>
    <n v="0"/>
    <n v="0"/>
    <n v="1"/>
    <n v="0"/>
    <n v="6"/>
    <n v="42"/>
  </r>
  <r>
    <s v="Thursday"/>
    <s v="CHO"/>
    <x v="1"/>
    <n v="18"/>
    <n v="77.777777779999994"/>
    <n v="5.5555555559999998"/>
    <n v="100.47"/>
    <n v="0.13675213675213699"/>
    <n v="0"/>
    <n v="1"/>
    <n v="0"/>
    <n v="34"/>
    <n v="0"/>
    <n v="4"/>
    <n v="0.52941176470588236"/>
  </r>
  <r>
    <s v="Wednesday"/>
    <s v="CHO"/>
    <x v="0"/>
    <n v="44"/>
    <n v="2.2727272730000001"/>
    <n v="0"/>
    <n v="118.97"/>
    <n v="0.66666666699999999"/>
    <n v="0"/>
    <n v="0"/>
    <n v="0"/>
    <n v="0"/>
    <n v="0"/>
    <n v="2"/>
    <n v="44"/>
  </r>
  <r>
    <s v="Monday"/>
    <s v="RIC"/>
    <x v="1"/>
    <n v="0"/>
    <n v="0"/>
    <n v="0"/>
    <n v="178.6"/>
    <n v="6.7911710000000004E-3"/>
    <n v="0"/>
    <n v="0"/>
    <n v="0"/>
    <n v="19"/>
    <n v="0"/>
    <n v="2"/>
    <n v="0"/>
  </r>
  <r>
    <s v="Wednesday"/>
    <s v="CHO"/>
    <x v="1"/>
    <n v="0"/>
    <n v="0"/>
    <n v="0"/>
    <n v="92.14"/>
    <n v="6.2111800000000002E-3"/>
    <n v="0"/>
    <n v="0"/>
    <n v="0"/>
    <n v="10"/>
    <n v="0"/>
    <n v="1"/>
    <n v="0"/>
  </r>
  <r>
    <s v="Tuesday"/>
    <s v="CHO"/>
    <x v="0"/>
    <n v="47"/>
    <n v="0"/>
    <n v="0"/>
    <n v="87.03"/>
    <n v="0.04"/>
    <n v="0"/>
    <n v="0"/>
    <n v="0"/>
    <n v="7"/>
    <n v="0"/>
    <n v="3"/>
    <n v="6.7142857142857144"/>
  </r>
  <r>
    <s v="Friday"/>
    <s v="RIC"/>
    <x v="0"/>
    <n v="52"/>
    <n v="1.923076923"/>
    <n v="0"/>
    <n v="108.05"/>
    <n v="7.7279749999999998E-3"/>
    <n v="0"/>
    <n v="0"/>
    <n v="0"/>
    <n v="21"/>
    <n v="1"/>
    <n v="3"/>
    <n v="2.4761904761904763"/>
  </r>
  <r>
    <s v="Tuesday"/>
    <s v="RIC"/>
    <x v="0"/>
    <n v="44"/>
    <n v="13.636363640000001"/>
    <n v="6.8181818180000002"/>
    <n v="39.99"/>
    <n v="1.843318E-2"/>
    <n v="1"/>
    <n v="0"/>
    <n v="0"/>
    <n v="7"/>
    <n v="0"/>
    <n v="6"/>
    <n v="6.2857142857142856"/>
  </r>
  <r>
    <s v="Thursday"/>
    <s v="CHO"/>
    <x v="1"/>
    <n v="0"/>
    <n v="0"/>
    <n v="0"/>
    <n v="69.069999999999993"/>
    <n v="6.5217391304347797E-2"/>
    <n v="0"/>
    <n v="0"/>
    <n v="0"/>
    <n v="3"/>
    <n v="0"/>
    <n v="1"/>
    <n v="0"/>
  </r>
  <r>
    <s v="Thursday"/>
    <s v="CHO"/>
    <x v="0"/>
    <n v="47"/>
    <n v="0"/>
    <n v="0"/>
    <n v="111.06"/>
    <n v="2.0682523000000001E-2"/>
    <n v="0"/>
    <n v="0"/>
    <n v="0"/>
    <n v="31"/>
    <n v="0"/>
    <n v="3"/>
    <n v="1.5161290322580645"/>
  </r>
  <r>
    <s v="Monday"/>
    <s v="RIC"/>
    <x v="0"/>
    <n v="42"/>
    <n v="16.666666670000001"/>
    <n v="2.3809523810000002"/>
    <n v="63.76"/>
    <n v="6.2500000000000003E-3"/>
    <n v="1"/>
    <n v="0"/>
    <n v="0"/>
    <n v="15"/>
    <n v="0"/>
    <n v="6"/>
    <n v="2.8"/>
  </r>
  <r>
    <s v="Monday"/>
    <s v="CHO"/>
    <x v="0"/>
    <n v="44"/>
    <n v="20.454545450000001"/>
    <n v="2.2727272730000001"/>
    <n v="49.48"/>
    <n v="4.9504949999999999E-2"/>
    <n v="1"/>
    <n v="0"/>
    <n v="0"/>
    <n v="3"/>
    <n v="0"/>
    <n v="6"/>
    <n v="14.666666666666666"/>
  </r>
  <r>
    <s v="Sunday"/>
    <s v="DCX"/>
    <x v="1"/>
    <n v="0"/>
    <n v="0"/>
    <n v="0"/>
    <n v="49.75"/>
    <n v="3.6363635999999998E-2"/>
    <n v="0"/>
    <n v="0"/>
    <n v="0"/>
    <n v="1"/>
    <n v="1"/>
    <n v="1"/>
    <n v="0"/>
  </r>
  <r>
    <s v="Monday"/>
    <s v="DCX"/>
    <x v="0"/>
    <n v="26"/>
    <n v="80.769230769999993"/>
    <n v="3.846153846"/>
    <n v="154.96"/>
    <n v="0.125"/>
    <n v="1"/>
    <n v="0"/>
    <n v="1"/>
    <n v="0"/>
    <n v="0"/>
    <n v="4"/>
    <n v="26"/>
  </r>
  <r>
    <s v="Wednesday"/>
    <s v="CHO"/>
    <x v="0"/>
    <n v="50"/>
    <n v="82"/>
    <n v="12"/>
    <n v="65.98"/>
    <n v="4.3620500000000001E-3"/>
    <n v="0"/>
    <n v="0"/>
    <n v="0"/>
    <n v="30"/>
    <n v="0"/>
    <n v="0"/>
    <n v="1.6666666666666667"/>
  </r>
  <r>
    <s v="Friday"/>
    <s v="RIC"/>
    <x v="0"/>
    <n v="40"/>
    <n v="17.5"/>
    <n v="2.5"/>
    <n v="50.83"/>
    <n v="0.130434783"/>
    <n v="1"/>
    <n v="0"/>
    <n v="0"/>
    <n v="0"/>
    <n v="1"/>
    <n v="6"/>
    <n v="40"/>
  </r>
  <r>
    <s v="Thursday"/>
    <s v="CHO"/>
    <x v="0"/>
    <n v="17"/>
    <n v="41.176470590000001"/>
    <n v="11.764705879999999"/>
    <n v="37.94"/>
    <n v="0.214285714285714"/>
    <n v="1"/>
    <n v="1"/>
    <n v="0"/>
    <n v="0"/>
    <n v="0"/>
    <n v="6"/>
    <n v="17"/>
  </r>
  <r>
    <s v="Tuesday"/>
    <s v="CHO"/>
    <x v="1"/>
    <n v="0"/>
    <n v="0"/>
    <n v="0"/>
    <n v="70.14"/>
    <n v="3.0927835000000001E-2"/>
    <n v="1"/>
    <n v="0"/>
    <n v="0"/>
    <n v="15"/>
    <n v="0"/>
    <n v="1"/>
    <n v="0"/>
  </r>
  <r>
    <s v="Monday"/>
    <s v="CHO"/>
    <x v="1"/>
    <n v="0"/>
    <n v="0"/>
    <n v="0"/>
    <n v="70.83"/>
    <n v="1.8838305E-2"/>
    <n v="0"/>
    <n v="0"/>
    <n v="0"/>
    <n v="20"/>
    <n v="0"/>
    <n v="1"/>
    <n v="0"/>
  </r>
  <r>
    <s v="Saturday"/>
    <s v="BWI"/>
    <x v="0"/>
    <n v="48"/>
    <n v="0"/>
    <n v="0"/>
    <n v="47.89"/>
    <n v="2.06185567010309E-2"/>
    <n v="0"/>
    <n v="0"/>
    <n v="0"/>
    <n v="9"/>
    <n v="1"/>
    <n v="6"/>
    <n v="5.333333333333333"/>
  </r>
  <r>
    <s v="Thursday"/>
    <s v="CHO"/>
    <x v="0"/>
    <n v="38"/>
    <n v="7.8947368420000004"/>
    <n v="5.263157895"/>
    <n v="88.78"/>
    <n v="0.19047619047618999"/>
    <n v="1"/>
    <n v="1"/>
    <n v="0"/>
    <n v="0"/>
    <n v="0"/>
    <n v="3"/>
    <n v="38"/>
  </r>
  <r>
    <s v="Friday"/>
    <s v="CHO"/>
    <x v="0"/>
    <n v="47"/>
    <n v="0"/>
    <n v="0"/>
    <n v="78.7"/>
    <n v="0.12903225800000001"/>
    <n v="0"/>
    <n v="0"/>
    <n v="0"/>
    <n v="1"/>
    <n v="1"/>
    <n v="3"/>
    <n v="47"/>
  </r>
  <r>
    <s v="Thursday"/>
    <s v="DCX"/>
    <x v="1"/>
    <n v="0"/>
    <n v="0"/>
    <n v="0"/>
    <n v="59.72"/>
    <n v="1.9047619047619001E-2"/>
    <n v="0"/>
    <n v="0"/>
    <n v="0"/>
    <n v="3"/>
    <n v="0"/>
    <n v="1"/>
    <n v="0"/>
  </r>
  <r>
    <s v="Friday"/>
    <s v="RIC"/>
    <x v="1"/>
    <n v="5"/>
    <n v="0"/>
    <n v="0"/>
    <n v="52.61"/>
    <n v="8.6510264000000003E-2"/>
    <n v="1"/>
    <n v="0"/>
    <n v="0"/>
    <n v="22"/>
    <n v="1"/>
    <n v="1"/>
    <n v="0.22727272727272727"/>
  </r>
  <r>
    <s v="Thursday"/>
    <s v="DCX"/>
    <x v="0"/>
    <n v="37"/>
    <n v="48.648648649999998"/>
    <n v="5.4054054049999998"/>
    <n v="69.709999999999994"/>
    <n v="0.2"/>
    <n v="0"/>
    <n v="0"/>
    <n v="0"/>
    <n v="0"/>
    <n v="0"/>
    <n v="0"/>
    <n v="37"/>
  </r>
  <r>
    <s v="Thursday"/>
    <s v="CHO"/>
    <x v="0"/>
    <n v="44"/>
    <n v="40.909090910000003"/>
    <n v="4.5454545450000001"/>
    <n v="89.79"/>
    <n v="1.5544041E-2"/>
    <n v="0"/>
    <n v="0"/>
    <n v="0"/>
    <n v="12"/>
    <n v="0"/>
    <n v="3"/>
    <n v="3.6666666666666665"/>
  </r>
  <r>
    <s v="Thursday"/>
    <s v="DCX"/>
    <x v="0"/>
    <n v="33"/>
    <n v="66.666666669999998"/>
    <n v="0"/>
    <n v="74.760000000000005"/>
    <n v="6.25E-2"/>
    <n v="1"/>
    <n v="0"/>
    <n v="0"/>
    <n v="1"/>
    <n v="0"/>
    <n v="0"/>
    <n v="33"/>
  </r>
  <r>
    <s v="Monday"/>
    <s v="CHO"/>
    <x v="0"/>
    <n v="47"/>
    <n v="4.255319149"/>
    <n v="2.1276595739999999"/>
    <n v="97.26"/>
    <n v="2.6932083999999998E-2"/>
    <n v="1"/>
    <n v="0"/>
    <n v="0"/>
    <n v="28"/>
    <n v="0"/>
    <n v="3"/>
    <n v="1.6785714285714286"/>
  </r>
  <r>
    <s v="Tuesday"/>
    <s v="RIC"/>
    <x v="0"/>
    <n v="31"/>
    <n v="12.90322581"/>
    <n v="3.225806452"/>
    <n v="44.32"/>
    <n v="0.105263158"/>
    <n v="1"/>
    <n v="1"/>
    <n v="0"/>
    <n v="0"/>
    <n v="0"/>
    <n v="6"/>
    <n v="31"/>
  </r>
  <r>
    <s v="Wednesday"/>
    <s v="DCX"/>
    <x v="0"/>
    <n v="34"/>
    <n v="5.8823529409999997"/>
    <n v="2.9411764709999999"/>
    <n v="50.84"/>
    <n v="0.16666666699999999"/>
    <n v="1"/>
    <n v="0"/>
    <n v="0"/>
    <n v="0"/>
    <n v="0"/>
    <n v="6"/>
    <n v="34"/>
  </r>
  <r>
    <s v="Friday"/>
    <s v="BWI"/>
    <x v="0"/>
    <n v="16"/>
    <n v="100"/>
    <n v="43.75"/>
    <n v="46.89"/>
    <n v="0.222222222"/>
    <n v="1"/>
    <n v="0"/>
    <n v="0"/>
    <n v="0"/>
    <n v="1"/>
    <n v="0"/>
    <n v="16"/>
  </r>
  <r>
    <s v="Sunday"/>
    <s v="DCX"/>
    <x v="1"/>
    <n v="0"/>
    <n v="0"/>
    <n v="0"/>
    <n v="46.14"/>
    <n v="0.13043478260869601"/>
    <n v="1"/>
    <n v="0"/>
    <n v="0"/>
    <n v="2"/>
    <n v="1"/>
    <n v="1"/>
    <n v="0"/>
  </r>
  <r>
    <s v="Thursday"/>
    <s v="RIC"/>
    <x v="0"/>
    <n v="39"/>
    <n v="43.589743589999998"/>
    <n v="0"/>
    <n v="30.4"/>
    <n v="5.7142856999999998E-2"/>
    <n v="0"/>
    <n v="0"/>
    <n v="0"/>
    <n v="4"/>
    <n v="0"/>
    <n v="6"/>
    <n v="9.75"/>
  </r>
  <r>
    <s v="Tuesday"/>
    <s v="CHO"/>
    <x v="0"/>
    <n v="52"/>
    <n v="0"/>
    <n v="0"/>
    <n v="159.27000000000001"/>
    <n v="1.4718615000000001E-2"/>
    <n v="1"/>
    <n v="0"/>
    <n v="0"/>
    <n v="37"/>
    <n v="0"/>
    <n v="2"/>
    <n v="1.4054054054054055"/>
  </r>
  <r>
    <s v="Wednesday"/>
    <s v="DCX"/>
    <x v="0"/>
    <n v="27"/>
    <n v="7.407407407"/>
    <n v="3.703703704"/>
    <n v="38"/>
    <n v="0.133333333"/>
    <n v="1"/>
    <n v="0"/>
    <n v="0"/>
    <n v="0"/>
    <n v="0"/>
    <n v="6"/>
    <n v="27"/>
  </r>
  <r>
    <s v="Tuesday"/>
    <s v="RIC"/>
    <x v="1"/>
    <n v="0"/>
    <n v="0"/>
    <n v="0"/>
    <n v="34.880000000000003"/>
    <n v="0.2"/>
    <n v="0"/>
    <n v="0"/>
    <n v="0"/>
    <n v="0"/>
    <n v="0"/>
    <n v="1"/>
    <n v="0"/>
  </r>
  <r>
    <s v="Thursday"/>
    <s v="DCX"/>
    <x v="1"/>
    <n v="0"/>
    <n v="0"/>
    <n v="0"/>
    <n v="97.93"/>
    <n v="0.131221719457014"/>
    <n v="1"/>
    <n v="0"/>
    <n v="0"/>
    <n v="7"/>
    <n v="0"/>
    <n v="1"/>
    <n v="0"/>
  </r>
  <r>
    <s v="Monday"/>
    <s v="RIC"/>
    <x v="0"/>
    <n v="37"/>
    <n v="56.756756760000002"/>
    <n v="21.621621619999999"/>
    <n v="36.22"/>
    <n v="2.6041667000000001E-2"/>
    <n v="1"/>
    <n v="0"/>
    <n v="0"/>
    <n v="6"/>
    <n v="0"/>
    <n v="0"/>
    <n v="6.166666666666667"/>
  </r>
  <r>
    <s v="Wednesday"/>
    <s v="CHO"/>
    <x v="0"/>
    <n v="18"/>
    <n v="0"/>
    <n v="0"/>
    <n v="50.87"/>
    <n v="7.2222222000000003E-2"/>
    <n v="0"/>
    <n v="0"/>
    <n v="0"/>
    <n v="5"/>
    <n v="0"/>
    <n v="1"/>
    <n v="3.6"/>
  </r>
  <r>
    <s v="Saturday"/>
    <s v="BWI"/>
    <x v="0"/>
    <n v="40"/>
    <n v="17.5"/>
    <n v="7.5"/>
    <n v="39.270000000000003"/>
    <n v="6.4516129032258104E-2"/>
    <n v="1"/>
    <n v="0"/>
    <n v="0"/>
    <n v="1"/>
    <n v="1"/>
    <n v="6"/>
    <n v="40"/>
  </r>
  <r>
    <s v="Tuesday"/>
    <s v="RIC"/>
    <x v="0"/>
    <n v="37"/>
    <n v="67.567567569999994"/>
    <n v="2.7027027029999999"/>
    <n v="136.33000000000001"/>
    <n v="2.1220158999999999E-2"/>
    <n v="0"/>
    <n v="0"/>
    <n v="0"/>
    <n v="12"/>
    <n v="0"/>
    <n v="4"/>
    <n v="3.0833333333333335"/>
  </r>
  <r>
    <s v="Wednesday"/>
    <s v="DCX"/>
    <x v="0"/>
    <n v="50"/>
    <n v="96"/>
    <n v="22"/>
    <n v="92.88"/>
    <n v="0.14285714299999999"/>
    <n v="1"/>
    <n v="1"/>
    <n v="0"/>
    <n v="2"/>
    <n v="0"/>
    <n v="4"/>
    <n v="25"/>
  </r>
  <r>
    <s v="Monday"/>
    <s v="RIC"/>
    <x v="1"/>
    <n v="16"/>
    <n v="6.25"/>
    <n v="0"/>
    <n v="65.09"/>
    <n v="4.7794117999999997E-2"/>
    <n v="1"/>
    <n v="0"/>
    <n v="0"/>
    <n v="8"/>
    <n v="0"/>
    <n v="1"/>
    <n v="2"/>
  </r>
  <r>
    <s v="Monday"/>
    <s v="DCX"/>
    <x v="0"/>
    <n v="28"/>
    <n v="82.142857140000004"/>
    <n v="10.71428571"/>
    <n v="144.68"/>
    <n v="5.8823529411764698E-2"/>
    <n v="1"/>
    <n v="0"/>
    <n v="0"/>
    <n v="1"/>
    <n v="0"/>
    <n v="4"/>
    <n v="28"/>
  </r>
  <r>
    <s v="Monday"/>
    <s v="DCX"/>
    <x v="0"/>
    <n v="39"/>
    <n v="20.512820510000001"/>
    <n v="7.692307692"/>
    <n v="70.66"/>
    <n v="7.5949367000000004E-2"/>
    <n v="1"/>
    <n v="0"/>
    <n v="0"/>
    <n v="2"/>
    <n v="0"/>
    <n v="3"/>
    <n v="19.5"/>
  </r>
  <r>
    <s v="Friday"/>
    <s v="CHO"/>
    <x v="0"/>
    <n v="18"/>
    <n v="0"/>
    <n v="0"/>
    <n v="67.819999999999993"/>
    <n v="2.9940120000000001E-2"/>
    <n v="0"/>
    <n v="0"/>
    <n v="0"/>
    <n v="10"/>
    <n v="1"/>
    <n v="1"/>
    <n v="1.8"/>
  </r>
  <r>
    <s v="Thursday"/>
    <s v="CHO"/>
    <x v="0"/>
    <n v="37"/>
    <n v="94.59459459"/>
    <n v="13.513513509999999"/>
    <n v="93.55"/>
    <n v="1.5904573000000002E-2"/>
    <n v="0"/>
    <n v="0"/>
    <n v="0"/>
    <n v="33"/>
    <n v="0"/>
    <n v="4"/>
    <n v="1.1212121212121211"/>
  </r>
  <r>
    <s v="Sunday"/>
    <s v="CHO"/>
    <x v="0"/>
    <n v="34"/>
    <n v="11.764705879999999"/>
    <n v="2.9411764709999999"/>
    <n v="122.13"/>
    <n v="0.14285714299999999"/>
    <n v="0"/>
    <n v="0"/>
    <n v="0"/>
    <n v="0"/>
    <n v="1"/>
    <n v="2"/>
    <n v="34"/>
  </r>
  <r>
    <s v="Monday"/>
    <s v="DCX"/>
    <x v="0"/>
    <n v="27"/>
    <n v="100"/>
    <n v="7.407407407"/>
    <n v="100.71"/>
    <n v="0.13043478260869601"/>
    <n v="1"/>
    <n v="0"/>
    <n v="1"/>
    <n v="3"/>
    <n v="0"/>
    <n v="4"/>
    <n v="9"/>
  </r>
  <r>
    <s v="Thursday"/>
    <s v="BWI"/>
    <x v="0"/>
    <n v="41"/>
    <n v="0"/>
    <n v="0"/>
    <n v="55.44"/>
    <n v="0.14583333300000001"/>
    <n v="1"/>
    <n v="0"/>
    <n v="0"/>
    <n v="1"/>
    <n v="0"/>
    <n v="6"/>
    <n v="41"/>
  </r>
  <r>
    <s v="Wednesday"/>
    <s v="RIC"/>
    <x v="0"/>
    <n v="44"/>
    <n v="2.2727272730000001"/>
    <n v="0"/>
    <n v="50.18"/>
    <n v="4.7619047999999997E-2"/>
    <n v="0"/>
    <n v="0"/>
    <n v="0"/>
    <n v="2"/>
    <n v="0"/>
    <n v="6"/>
    <n v="22"/>
  </r>
  <r>
    <s v="Monday"/>
    <s v="RIC"/>
    <x v="0"/>
    <n v="28"/>
    <n v="57.142857139999997"/>
    <n v="7.1428571429999996"/>
    <n v="99.99"/>
    <n v="0.20833333300000001"/>
    <n v="1"/>
    <n v="1"/>
    <n v="0"/>
    <n v="0"/>
    <n v="0"/>
    <n v="4"/>
    <n v="28"/>
  </r>
  <r>
    <s v="Monday"/>
    <s v="CHO"/>
    <x v="0"/>
    <n v="44"/>
    <n v="70.454545449999998"/>
    <n v="6.8181818180000002"/>
    <n v="56.28"/>
    <n v="1.6611296000000001E-2"/>
    <n v="0"/>
    <n v="1"/>
    <n v="0"/>
    <n v="9"/>
    <n v="0"/>
    <n v="0"/>
    <n v="4.8888888888888893"/>
  </r>
  <r>
    <s v="Tuesday"/>
    <s v="CHO"/>
    <x v="0"/>
    <n v="38"/>
    <n v="5.263157895"/>
    <n v="0"/>
    <n v="111.82"/>
    <n v="5.5555555999999999E-2"/>
    <n v="1"/>
    <n v="0"/>
    <n v="0"/>
    <n v="1"/>
    <n v="0"/>
    <n v="3"/>
    <n v="38"/>
  </r>
  <r>
    <s v="Monday"/>
    <s v="CHO"/>
    <x v="0"/>
    <n v="43"/>
    <n v="25.581395350000001"/>
    <n v="4.651162791"/>
    <n v="96.22"/>
    <n v="2.5510204000000002E-2"/>
    <n v="1"/>
    <n v="0"/>
    <n v="0"/>
    <n v="6"/>
    <n v="0"/>
    <n v="3"/>
    <n v="7.166666666666667"/>
  </r>
  <r>
    <s v="Monday"/>
    <s v="DCX"/>
    <x v="0"/>
    <n v="44"/>
    <n v="95.454545449999998"/>
    <n v="22.727272729999999"/>
    <n v="62.98"/>
    <n v="9.9009900999999997E-2"/>
    <n v="1"/>
    <n v="0"/>
    <n v="0"/>
    <n v="3"/>
    <n v="0"/>
    <n v="0"/>
    <n v="14.666666666666666"/>
  </r>
  <r>
    <s v="Saturday"/>
    <s v="BWI"/>
    <x v="1"/>
    <n v="4"/>
    <n v="100"/>
    <n v="25"/>
    <n v="51.2"/>
    <n v="6.7415729999999993E-2"/>
    <n v="1"/>
    <n v="0"/>
    <n v="0"/>
    <n v="2"/>
    <n v="1"/>
    <n v="0"/>
    <n v="2"/>
  </r>
  <r>
    <s v="Thursday"/>
    <s v="RIC"/>
    <x v="0"/>
    <n v="44"/>
    <n v="20.454545450000001"/>
    <n v="0"/>
    <n v="161.62"/>
    <n v="0.16666666699999999"/>
    <n v="0"/>
    <n v="0"/>
    <n v="0"/>
    <n v="0"/>
    <n v="0"/>
    <n v="2"/>
    <n v="44"/>
  </r>
  <r>
    <s v="Tuesday"/>
    <s v="RIC"/>
    <x v="0"/>
    <n v="16"/>
    <n v="0"/>
    <n v="0"/>
    <n v="43.78"/>
    <n v="7.462687E-3"/>
    <n v="0"/>
    <n v="0"/>
    <n v="0"/>
    <n v="8"/>
    <n v="0"/>
    <n v="1"/>
    <n v="2"/>
  </r>
  <r>
    <s v="Friday"/>
    <s v="RIC"/>
    <x v="0"/>
    <n v="36"/>
    <n v="19.444444440000002"/>
    <n v="5.5555555559999998"/>
    <n v="35.5"/>
    <n v="6.6666666999999999E-2"/>
    <n v="1"/>
    <n v="0"/>
    <n v="0"/>
    <n v="0"/>
    <n v="1"/>
    <n v="6"/>
    <n v="36"/>
  </r>
  <r>
    <s v="Thursday"/>
    <s v="RIC"/>
    <x v="0"/>
    <n v="47"/>
    <n v="0"/>
    <n v="0"/>
    <n v="48.31"/>
    <n v="8.3333332999999996E-2"/>
    <n v="0"/>
    <n v="0"/>
    <n v="0"/>
    <n v="3"/>
    <n v="0"/>
    <n v="6"/>
    <n v="15.666666666666666"/>
  </r>
  <r>
    <s v="Wednesday"/>
    <s v="CHO"/>
    <x v="0"/>
    <n v="48"/>
    <n v="14.58333333"/>
    <n v="2.0833333330000001"/>
    <n v="49.5"/>
    <n v="0.2"/>
    <n v="1"/>
    <n v="0"/>
    <n v="0"/>
    <n v="0"/>
    <n v="0"/>
    <n v="6"/>
    <n v="48"/>
  </r>
  <r>
    <s v="Thursday"/>
    <s v="CHO"/>
    <x v="0"/>
    <n v="54"/>
    <n v="5.5555555559999998"/>
    <n v="5.5555555559999998"/>
    <n v="60.38"/>
    <n v="3.0965392000000001E-2"/>
    <n v="0"/>
    <n v="0"/>
    <n v="0"/>
    <n v="18"/>
    <n v="0"/>
    <n v="6"/>
    <n v="3"/>
  </r>
  <r>
    <s v="Tuesday"/>
    <s v="RIC"/>
    <x v="1"/>
    <n v="41"/>
    <n v="36.585365850000002"/>
    <n v="2.4390243900000002"/>
    <n v="156.27000000000001"/>
    <n v="4.2857143E-2"/>
    <n v="1"/>
    <n v="0"/>
    <n v="0"/>
    <n v="13"/>
    <n v="0"/>
    <n v="2"/>
    <n v="3.1538461538461537"/>
  </r>
  <r>
    <s v="Friday"/>
    <s v="RIC"/>
    <x v="0"/>
    <n v="30"/>
    <n v="23.333333329999999"/>
    <n v="0"/>
    <n v="51.57"/>
    <n v="0.18181818181818199"/>
    <n v="1"/>
    <n v="0"/>
    <n v="0"/>
    <n v="0"/>
    <n v="1"/>
    <n v="6"/>
    <n v="30"/>
  </r>
  <r>
    <s v="Thursday"/>
    <s v="BWI"/>
    <x v="0"/>
    <n v="47"/>
    <n v="6.3829787229999999"/>
    <n v="6.3829787229999999"/>
    <n v="44.83"/>
    <n v="0.18181818199999999"/>
    <n v="1"/>
    <n v="0"/>
    <n v="0"/>
    <n v="0"/>
    <n v="0"/>
    <n v="6"/>
    <n v="47"/>
  </r>
  <r>
    <s v="Tuesday"/>
    <s v="CHO"/>
    <x v="1"/>
    <n v="3"/>
    <n v="100"/>
    <n v="0"/>
    <n v="110.73"/>
    <n v="2.8368793999999999E-2"/>
    <n v="0"/>
    <n v="0"/>
    <n v="0"/>
    <n v="4"/>
    <n v="0"/>
    <n v="4"/>
    <n v="0.75"/>
  </r>
  <r>
    <s v="Tuesday"/>
    <s v="DCX"/>
    <x v="0"/>
    <n v="36"/>
    <n v="86.111111109999996"/>
    <n v="8.3333333330000006"/>
    <n v="74.84"/>
    <n v="5.3191489000000002E-2"/>
    <n v="1"/>
    <n v="0"/>
    <n v="0"/>
    <n v="6"/>
    <n v="0"/>
    <n v="0"/>
    <n v="6"/>
  </r>
  <r>
    <s v="Thursday"/>
    <s v="DCX"/>
    <x v="0"/>
    <n v="65"/>
    <n v="18.46153846"/>
    <n v="6.153846154"/>
    <n v="43.33"/>
    <n v="0.113636364"/>
    <n v="1"/>
    <n v="1"/>
    <n v="1"/>
    <n v="15"/>
    <n v="0"/>
    <n v="6"/>
    <n v="4.333333333333333"/>
  </r>
  <r>
    <s v="Wednesday"/>
    <s v="RIC"/>
    <x v="0"/>
    <n v="50"/>
    <n v="54"/>
    <n v="18"/>
    <n v="99.23"/>
    <n v="0.13233458200000001"/>
    <n v="1"/>
    <n v="1"/>
    <n v="0"/>
    <n v="26"/>
    <n v="0"/>
    <n v="4"/>
    <n v="1.9230769230769231"/>
  </r>
  <r>
    <s v="Wednesday"/>
    <s v="CHO"/>
    <x v="0"/>
    <n v="45"/>
    <n v="11.11111111"/>
    <n v="2.2222222220000001"/>
    <n v="29.82"/>
    <n v="1.5228426395939101E-2"/>
    <n v="0"/>
    <n v="0"/>
    <n v="0"/>
    <n v="6"/>
    <n v="0"/>
    <n v="6"/>
    <n v="7.5"/>
  </r>
  <r>
    <s v="Friday"/>
    <s v="CHO"/>
    <x v="0"/>
    <n v="48"/>
    <n v="10.41666667"/>
    <n v="0"/>
    <n v="92.07"/>
    <n v="4.1044776119402999E-2"/>
    <n v="1"/>
    <n v="0"/>
    <n v="0"/>
    <n v="35"/>
    <n v="1"/>
    <n v="3"/>
    <n v="1.3714285714285714"/>
  </r>
  <r>
    <s v="Thursday"/>
    <s v="RIC"/>
    <x v="0"/>
    <n v="32"/>
    <n v="18.75"/>
    <n v="6.25"/>
    <n v="38.46"/>
    <n v="0.25"/>
    <n v="1"/>
    <n v="0"/>
    <n v="0"/>
    <n v="0"/>
    <n v="0"/>
    <n v="6"/>
    <n v="32"/>
  </r>
  <r>
    <s v="Wednesday"/>
    <s v="DCX"/>
    <x v="0"/>
    <n v="37"/>
    <n v="27.027027029999999"/>
    <n v="13.513513509999999"/>
    <n v="120.61"/>
    <n v="7.4999999999999997E-2"/>
    <n v="1"/>
    <n v="0"/>
    <n v="0"/>
    <n v="1"/>
    <n v="0"/>
    <n v="2"/>
    <n v="37"/>
  </r>
  <r>
    <s v="Friday"/>
    <s v="DCX"/>
    <x v="0"/>
    <n v="44"/>
    <n v="11.363636359999999"/>
    <n v="2.2727272730000001"/>
    <n v="87.72"/>
    <n v="0.18181818199999999"/>
    <n v="1"/>
    <n v="0"/>
    <n v="0"/>
    <n v="0"/>
    <n v="1"/>
    <n v="3"/>
    <n v="44"/>
  </r>
  <r>
    <s v="Monday"/>
    <s v="CHO"/>
    <x v="1"/>
    <n v="0"/>
    <n v="0"/>
    <n v="0"/>
    <n v="94.84"/>
    <n v="7.9365079000000005E-2"/>
    <n v="1"/>
    <n v="0"/>
    <n v="0"/>
    <n v="2"/>
    <n v="0"/>
    <n v="1"/>
    <n v="0"/>
  </r>
  <r>
    <s v="Tuesday"/>
    <s v="CHO"/>
    <x v="0"/>
    <n v="47"/>
    <n v="4.255319149"/>
    <n v="0"/>
    <n v="80.290000000000006"/>
    <n v="4.6511627999999999E-2"/>
    <n v="0"/>
    <n v="0"/>
    <n v="0"/>
    <n v="4"/>
    <n v="0"/>
    <n v="3"/>
    <n v="11.75"/>
  </r>
  <r>
    <s v="Tuesday"/>
    <s v="CHO"/>
    <x v="0"/>
    <n v="16"/>
    <n v="0"/>
    <n v="0"/>
    <n v="32.15"/>
    <n v="5.5555555555555601E-2"/>
    <n v="0"/>
    <n v="0"/>
    <n v="0"/>
    <n v="1"/>
    <n v="0"/>
    <n v="1"/>
    <n v="16"/>
  </r>
  <r>
    <s v="Wednesday"/>
    <s v="DCX"/>
    <x v="0"/>
    <n v="8"/>
    <n v="100"/>
    <n v="12.5"/>
    <n v="27.21"/>
    <n v="0.28571428599999998"/>
    <n v="1"/>
    <n v="0"/>
    <n v="0"/>
    <n v="0"/>
    <n v="0"/>
    <n v="0"/>
    <n v="8"/>
  </r>
  <r>
    <s v="Wednesday"/>
    <s v="RIC"/>
    <x v="0"/>
    <n v="45"/>
    <n v="2.2222222220000001"/>
    <n v="2.2222222220000001"/>
    <n v="95.86"/>
    <n v="0.33333333300000001"/>
    <n v="0"/>
    <n v="0"/>
    <n v="0"/>
    <n v="0"/>
    <n v="0"/>
    <n v="3"/>
    <n v="45"/>
  </r>
  <r>
    <s v="Saturday"/>
    <s v="BWI"/>
    <x v="0"/>
    <n v="45"/>
    <n v="46.666666669999998"/>
    <n v="4.4444444440000002"/>
    <n v="54"/>
    <n v="9.2307691999999997E-2"/>
    <n v="1"/>
    <n v="0"/>
    <n v="0"/>
    <n v="2"/>
    <n v="1"/>
    <n v="6"/>
    <n v="22.5"/>
  </r>
  <r>
    <s v="Wednesday"/>
    <s v="RIC"/>
    <x v="0"/>
    <n v="32"/>
    <n v="31.25"/>
    <n v="0"/>
    <n v="40.49"/>
    <n v="6.8965517000000004E-2"/>
    <n v="1"/>
    <n v="0"/>
    <n v="0"/>
    <n v="0"/>
    <n v="0"/>
    <n v="6"/>
    <n v="32"/>
  </r>
  <r>
    <s v="Wednesday"/>
    <s v="CHO"/>
    <x v="0"/>
    <n v="55"/>
    <n v="1.818181818"/>
    <n v="0"/>
    <n v="58.87"/>
    <n v="4.5513654000000001E-2"/>
    <n v="0"/>
    <n v="0"/>
    <n v="0"/>
    <n v="25"/>
    <n v="0"/>
    <n v="6"/>
    <n v="2.2000000000000002"/>
  </r>
  <r>
    <s v="Friday"/>
    <s v="CHO"/>
    <x v="0"/>
    <n v="52"/>
    <n v="0"/>
    <n v="0"/>
    <n v="239.94"/>
    <n v="1.10650069156293E-2"/>
    <n v="0"/>
    <n v="0"/>
    <n v="1"/>
    <n v="47"/>
    <n v="1"/>
    <n v="5"/>
    <n v="1.1063829787234043"/>
  </r>
  <r>
    <s v="Monday"/>
    <s v="CHO"/>
    <x v="0"/>
    <n v="41"/>
    <n v="92.68292683"/>
    <n v="4.8780487800000003"/>
    <n v="105.53"/>
    <n v="1.9827586000000001E-2"/>
    <n v="0"/>
    <n v="0"/>
    <n v="0"/>
    <n v="38"/>
    <n v="0"/>
    <n v="4"/>
    <n v="1.0789473684210527"/>
  </r>
  <r>
    <s v="Wednesday"/>
    <s v="RIC"/>
    <x v="0"/>
    <n v="46"/>
    <n v="4.3478260869999996"/>
    <n v="2.1739130430000002"/>
    <n v="65.739999999999995"/>
    <n v="0.28571428599999998"/>
    <n v="0"/>
    <n v="0"/>
    <n v="0"/>
    <n v="0"/>
    <n v="0"/>
    <n v="3"/>
    <n v="46"/>
  </r>
  <r>
    <s v="Wednesday"/>
    <s v="RIC"/>
    <x v="0"/>
    <n v="30"/>
    <n v="60"/>
    <n v="26.666666670000001"/>
    <n v="61.22"/>
    <n v="0.04"/>
    <n v="1"/>
    <n v="1"/>
    <n v="0"/>
    <n v="1"/>
    <n v="0"/>
    <n v="0"/>
    <n v="30"/>
  </r>
  <r>
    <s v="Monday"/>
    <s v="CHO"/>
    <x v="1"/>
    <n v="0"/>
    <n v="0"/>
    <n v="0"/>
    <n v="64.510000000000005"/>
    <n v="2.2222222E-2"/>
    <n v="0"/>
    <n v="0"/>
    <n v="0"/>
    <n v="35"/>
    <n v="0"/>
    <n v="1"/>
    <n v="0"/>
  </r>
  <r>
    <s v="Friday"/>
    <s v="RIC"/>
    <x v="0"/>
    <n v="44"/>
    <n v="97.727272729999996"/>
    <n v="20.454545450000001"/>
    <n v="87.41"/>
    <n v="0.169491525"/>
    <n v="1"/>
    <n v="1"/>
    <n v="1"/>
    <n v="1"/>
    <n v="1"/>
    <n v="4"/>
    <n v="44"/>
  </r>
  <r>
    <s v="Tuesday"/>
    <s v="RIC"/>
    <x v="0"/>
    <n v="41"/>
    <n v="19.512195120000001"/>
    <n v="2.4390243900000002"/>
    <n v="92.69"/>
    <n v="9.0225563999999994E-2"/>
    <n v="0"/>
    <n v="0"/>
    <n v="0"/>
    <n v="8"/>
    <n v="0"/>
    <n v="3"/>
    <n v="5.125"/>
  </r>
  <r>
    <s v="Monday"/>
    <s v="RIC"/>
    <x v="0"/>
    <n v="41"/>
    <n v="48.780487800000003"/>
    <n v="7.3170731709999997"/>
    <n v="47.02"/>
    <n v="5.8823528999999999E-2"/>
    <n v="1"/>
    <n v="0"/>
    <n v="0"/>
    <n v="5"/>
    <n v="0"/>
    <n v="0"/>
    <n v="8.1999999999999993"/>
  </r>
  <r>
    <s v="Tuesday"/>
    <s v="CHO"/>
    <x v="1"/>
    <n v="0"/>
    <n v="0"/>
    <n v="0"/>
    <n v="234.49"/>
    <n v="5.63380281690141E-2"/>
    <n v="1"/>
    <n v="0"/>
    <n v="0"/>
    <n v="7"/>
    <n v="0"/>
    <n v="5"/>
    <n v="0"/>
  </r>
  <r>
    <s v="Monday"/>
    <s v="CHO"/>
    <x v="0"/>
    <n v="18"/>
    <n v="0"/>
    <n v="0"/>
    <n v="152.38"/>
    <n v="9.3632959000000002E-2"/>
    <n v="0"/>
    <n v="0"/>
    <n v="0"/>
    <n v="8"/>
    <n v="0"/>
    <n v="2"/>
    <n v="2.25"/>
  </r>
  <r>
    <s v="Thursday"/>
    <s v="RIC"/>
    <x v="0"/>
    <n v="48"/>
    <n v="6.25"/>
    <n v="4.1666666670000003"/>
    <n v="127.18"/>
    <n v="3.8208169E-2"/>
    <n v="0"/>
    <n v="0"/>
    <n v="0"/>
    <n v="24"/>
    <n v="0"/>
    <n v="2"/>
    <n v="2"/>
  </r>
  <r>
    <s v="Friday"/>
    <s v="DCX"/>
    <x v="0"/>
    <n v="45"/>
    <n v="2.2222222220000001"/>
    <n v="0"/>
    <n v="29.14"/>
    <n v="7.1428570999999996E-2"/>
    <n v="0"/>
    <n v="0"/>
    <n v="0"/>
    <n v="1"/>
    <n v="1"/>
    <n v="6"/>
    <n v="45"/>
  </r>
  <r>
    <s v="Wednesday"/>
    <s v="DCX"/>
    <x v="1"/>
    <n v="0"/>
    <n v="0"/>
    <n v="0"/>
    <n v="90.01"/>
    <n v="2.6666667000000002E-2"/>
    <n v="0"/>
    <n v="0"/>
    <n v="0"/>
    <n v="7"/>
    <n v="0"/>
    <n v="1"/>
    <n v="0"/>
  </r>
  <r>
    <s v="Monday"/>
    <s v="RIC"/>
    <x v="0"/>
    <n v="51"/>
    <n v="37.254901959999998"/>
    <n v="5.8823529409999997"/>
    <n v="58.02"/>
    <n v="0.104294479"/>
    <n v="1"/>
    <n v="0"/>
    <n v="0"/>
    <n v="5"/>
    <n v="0"/>
    <n v="6"/>
    <n v="10.199999999999999"/>
  </r>
  <r>
    <s v="Saturday"/>
    <s v="BWI"/>
    <x v="1"/>
    <n v="12"/>
    <n v="75"/>
    <n v="0"/>
    <n v="184.02"/>
    <n v="0.107142857142857"/>
    <n v="1"/>
    <n v="0"/>
    <n v="0"/>
    <n v="1"/>
    <n v="1"/>
    <n v="2"/>
    <n v="12"/>
  </r>
  <r>
    <s v="Friday"/>
    <s v="CHO"/>
    <x v="0"/>
    <n v="32"/>
    <n v="71.875"/>
    <n v="12.5"/>
    <n v="70.599999999999994"/>
    <n v="5.2264809999999998E-3"/>
    <n v="0"/>
    <n v="0"/>
    <n v="0"/>
    <n v="18"/>
    <n v="1"/>
    <n v="0"/>
    <n v="1.7777777777777777"/>
  </r>
  <r>
    <s v="Thursday"/>
    <s v="RIC"/>
    <x v="1"/>
    <n v="0"/>
    <n v="0"/>
    <n v="0"/>
    <n v="48.85"/>
    <n v="7.8014184397163094E-2"/>
    <n v="0"/>
    <n v="0"/>
    <n v="0"/>
    <n v="4"/>
    <n v="0"/>
    <n v="1"/>
    <n v="0"/>
  </r>
  <r>
    <s v="Friday"/>
    <s v="RIC"/>
    <x v="0"/>
    <n v="31"/>
    <n v="64.516129030000002"/>
    <n v="16.129032259999999"/>
    <n v="32.15"/>
    <n v="0.105263158"/>
    <n v="1"/>
    <n v="0"/>
    <n v="0"/>
    <n v="1"/>
    <n v="1"/>
    <n v="0"/>
    <n v="31"/>
  </r>
  <r>
    <s v="Monday"/>
    <s v="RIC"/>
    <x v="1"/>
    <n v="0"/>
    <n v="0"/>
    <n v="0"/>
    <n v="54.33"/>
    <n v="4.1666666666666699E-2"/>
    <n v="1"/>
    <n v="0"/>
    <n v="0"/>
    <n v="1"/>
    <n v="0"/>
    <n v="1"/>
    <n v="0"/>
  </r>
  <r>
    <s v="Wednesday"/>
    <s v="DCX"/>
    <x v="0"/>
    <n v="33"/>
    <n v="21.212121209999999"/>
    <n v="9.0909090910000003"/>
    <n v="31.5"/>
    <n v="0.10344827586206901"/>
    <n v="1"/>
    <n v="0"/>
    <n v="0"/>
    <n v="0"/>
    <n v="0"/>
    <n v="6"/>
    <n v="33"/>
  </r>
  <r>
    <s v="Monday"/>
    <s v="CHO"/>
    <x v="0"/>
    <n v="39"/>
    <n v="30.76923077"/>
    <n v="5.1282051280000003"/>
    <n v="52.09"/>
    <n v="2.5423728999999999E-2"/>
    <n v="0"/>
    <n v="0"/>
    <n v="0"/>
    <n v="3"/>
    <n v="0"/>
    <n v="6"/>
    <n v="13"/>
  </r>
  <r>
    <s v="Thursday"/>
    <s v="CHO"/>
    <x v="0"/>
    <n v="56"/>
    <n v="19.64285714"/>
    <n v="7.1428571429999996"/>
    <n v="109.32"/>
    <n v="6.4367815999999994E-2"/>
    <n v="1"/>
    <n v="0"/>
    <n v="0"/>
    <n v="14"/>
    <n v="0"/>
    <n v="3"/>
    <n v="4"/>
  </r>
  <r>
    <s v="Friday"/>
    <s v="RIC"/>
    <x v="0"/>
    <n v="28"/>
    <n v="0"/>
    <n v="0"/>
    <n v="38.46"/>
    <n v="0.28571428571428598"/>
    <n v="0"/>
    <n v="0"/>
    <n v="0"/>
    <n v="0"/>
    <n v="1"/>
    <n v="6"/>
    <n v="28"/>
  </r>
  <r>
    <s v="Tuesday"/>
    <s v="CHO"/>
    <x v="0"/>
    <n v="51"/>
    <n v="19.60784314"/>
    <n v="5.8823529409999997"/>
    <n v="49.26"/>
    <n v="1.7647059E-2"/>
    <n v="0"/>
    <n v="0"/>
    <n v="0"/>
    <n v="39"/>
    <n v="0"/>
    <n v="6"/>
    <n v="1.3076923076923077"/>
  </r>
  <r>
    <s v="Friday"/>
    <s v="RIC"/>
    <x v="0"/>
    <n v="45"/>
    <n v="6.6666666670000003"/>
    <n v="2.2222222220000001"/>
    <n v="50.71"/>
    <n v="8.5714286000000001E-2"/>
    <n v="0"/>
    <n v="0"/>
    <n v="0"/>
    <n v="1"/>
    <n v="1"/>
    <n v="6"/>
    <n v="45"/>
  </r>
  <r>
    <s v="Tuesday"/>
    <s v="RIC"/>
    <x v="0"/>
    <n v="38"/>
    <n v="92.105263160000007"/>
    <n v="15.78947368"/>
    <n v="32.35"/>
    <n v="3.3333333E-2"/>
    <n v="1"/>
    <n v="0"/>
    <n v="0"/>
    <n v="3"/>
    <n v="0"/>
    <n v="0"/>
    <n v="12.666666666666666"/>
  </r>
  <r>
    <s v="Friday"/>
    <s v="RIC"/>
    <x v="0"/>
    <n v="40"/>
    <n v="10"/>
    <n v="0"/>
    <n v="52.98"/>
    <n v="6.8965517241379296E-2"/>
    <n v="1"/>
    <n v="0"/>
    <n v="0"/>
    <n v="0"/>
    <n v="1"/>
    <n v="6"/>
    <n v="40"/>
  </r>
  <r>
    <s v="Friday"/>
    <s v="CHO"/>
    <x v="0"/>
    <n v="21"/>
    <n v="4.7619047620000003"/>
    <n v="0"/>
    <n v="43.98"/>
    <n v="6.55307994757536E-3"/>
    <n v="0"/>
    <n v="0"/>
    <n v="0"/>
    <n v="50"/>
    <n v="1"/>
    <n v="1"/>
    <n v="0.42"/>
  </r>
  <r>
    <s v="Thursday"/>
    <s v="DCX"/>
    <x v="1"/>
    <n v="8"/>
    <n v="62.5"/>
    <n v="0"/>
    <n v="40.86"/>
    <n v="8.1521739130434798E-2"/>
    <n v="1"/>
    <n v="0"/>
    <n v="0"/>
    <n v="6"/>
    <n v="0"/>
    <n v="0"/>
    <n v="1.3333333333333333"/>
  </r>
  <r>
    <s v="Wednesday"/>
    <s v="CHO"/>
    <x v="0"/>
    <n v="48"/>
    <n v="12.5"/>
    <n v="6.25"/>
    <n v="136.37"/>
    <n v="5.1655629000000002E-2"/>
    <n v="0"/>
    <n v="0"/>
    <n v="0"/>
    <n v="24"/>
    <n v="0"/>
    <n v="2"/>
    <n v="2"/>
  </r>
  <r>
    <s v="Monday"/>
    <s v="BWI"/>
    <x v="0"/>
    <n v="33"/>
    <n v="21.212121209999999"/>
    <n v="15.15151515"/>
    <n v="47.7"/>
    <n v="0.28571428599999998"/>
    <n v="1"/>
    <n v="0"/>
    <n v="0"/>
    <n v="0"/>
    <n v="0"/>
    <n v="6"/>
    <n v="33"/>
  </r>
  <r>
    <s v="Monday"/>
    <s v="DCX"/>
    <x v="0"/>
    <n v="35"/>
    <n v="42.857142860000003"/>
    <n v="20"/>
    <n v="56.93"/>
    <n v="0.16666666666666699"/>
    <n v="1"/>
    <n v="0"/>
    <n v="0"/>
    <n v="1"/>
    <n v="0"/>
    <n v="0"/>
    <n v="35"/>
  </r>
  <r>
    <s v="Sunday"/>
    <s v="DCX"/>
    <x v="0"/>
    <n v="36"/>
    <n v="16.666666670000001"/>
    <n v="2.7777777779999999"/>
    <n v="57.24"/>
    <n v="9.2857143000000003E-2"/>
    <n v="1"/>
    <n v="0"/>
    <n v="0"/>
    <n v="4"/>
    <n v="1"/>
    <n v="6"/>
    <n v="9"/>
  </r>
  <r>
    <s v="Monday"/>
    <s v="CHO"/>
    <x v="0"/>
    <n v="47"/>
    <n v="6.3829787229999999"/>
    <n v="2.1276595739999999"/>
    <n v="86.59"/>
    <n v="1.8108651999999999E-2"/>
    <n v="1"/>
    <n v="0"/>
    <n v="0"/>
    <n v="16"/>
    <n v="0"/>
    <n v="3"/>
    <n v="2.9375"/>
  </r>
  <r>
    <s v="Monday"/>
    <s v="DCX"/>
    <x v="0"/>
    <n v="32"/>
    <n v="46.875"/>
    <n v="15.625"/>
    <n v="73.75"/>
    <n v="4.0816326999999999E-2"/>
    <n v="1"/>
    <n v="0"/>
    <n v="0"/>
    <n v="1"/>
    <n v="0"/>
    <n v="0"/>
    <n v="32"/>
  </r>
  <r>
    <s v="Tuesday"/>
    <s v="RIC"/>
    <x v="0"/>
    <n v="32"/>
    <n v="28.125"/>
    <n v="6.25"/>
    <n v="73.2"/>
    <n v="0.135531136"/>
    <n v="0"/>
    <n v="1"/>
    <n v="0"/>
    <n v="8"/>
    <n v="0"/>
    <n v="3"/>
    <n v="4"/>
  </r>
  <r>
    <s v="Tuesday"/>
    <s v="CHO"/>
    <x v="0"/>
    <n v="49"/>
    <n v="2.0408163269999999"/>
    <n v="2.0408163269999999"/>
    <n v="55.01"/>
    <n v="4.4444444E-2"/>
    <n v="1"/>
    <n v="0"/>
    <n v="0"/>
    <n v="4"/>
    <n v="0"/>
    <n v="6"/>
    <n v="12.25"/>
  </r>
  <r>
    <s v="Friday"/>
    <s v="RIC"/>
    <x v="0"/>
    <n v="57"/>
    <n v="12.28070175"/>
    <n v="7.01754386"/>
    <n v="169.9"/>
    <n v="0.110932476"/>
    <n v="1"/>
    <n v="0"/>
    <n v="0"/>
    <n v="20"/>
    <n v="1"/>
    <n v="2"/>
    <n v="2.85"/>
  </r>
  <r>
    <s v="Saturday"/>
    <s v="BWI"/>
    <x v="0"/>
    <n v="50"/>
    <n v="38"/>
    <n v="16"/>
    <n v="71.33"/>
    <n v="6.0150375999999998E-2"/>
    <n v="0"/>
    <n v="0"/>
    <n v="0"/>
    <n v="4"/>
    <n v="1"/>
    <n v="3"/>
    <n v="12.5"/>
  </r>
  <r>
    <s v="Thursday"/>
    <s v="CHO"/>
    <x v="1"/>
    <n v="0"/>
    <n v="0"/>
    <n v="0"/>
    <n v="25.41"/>
    <n v="0.16666666666666699"/>
    <n v="0"/>
    <n v="0"/>
    <n v="0"/>
    <n v="2"/>
    <n v="0"/>
    <n v="1"/>
    <n v="0"/>
  </r>
  <r>
    <s v="Tuesday"/>
    <s v="CHO"/>
    <x v="0"/>
    <n v="10"/>
    <n v="40"/>
    <n v="0"/>
    <n v="49.07"/>
    <n v="3.6363635999999998E-2"/>
    <n v="1"/>
    <n v="0"/>
    <n v="0"/>
    <n v="1"/>
    <n v="0"/>
    <n v="6"/>
    <n v="10"/>
  </r>
  <r>
    <s v="Thursday"/>
    <s v="RIC"/>
    <x v="1"/>
    <n v="0"/>
    <n v="0"/>
    <n v="0"/>
    <n v="60.46"/>
    <n v="2.6315788999999999E-2"/>
    <n v="0"/>
    <n v="0"/>
    <n v="0"/>
    <n v="5"/>
    <n v="0"/>
    <n v="1"/>
    <n v="0"/>
  </r>
  <r>
    <s v="Monday"/>
    <s v="RIC"/>
    <x v="0"/>
    <n v="51"/>
    <n v="27.450980390000002"/>
    <n v="1.9607843140000001"/>
    <n v="97.8"/>
    <n v="2.3880597E-2"/>
    <n v="0"/>
    <n v="0"/>
    <n v="0"/>
    <n v="11"/>
    <n v="0"/>
    <n v="3"/>
    <n v="4.6363636363636367"/>
  </r>
  <r>
    <s v="Tuesday"/>
    <s v="RIC"/>
    <x v="0"/>
    <n v="47"/>
    <n v="0"/>
    <n v="0"/>
    <n v="10.76"/>
    <n v="7.1428570999999996E-2"/>
    <n v="0"/>
    <n v="0"/>
    <n v="0"/>
    <n v="2"/>
    <n v="0"/>
    <n v="6"/>
    <n v="23.5"/>
  </r>
  <r>
    <s v="Monday"/>
    <s v="RIC"/>
    <x v="0"/>
    <n v="37"/>
    <n v="43.243243239999998"/>
    <n v="13.513513509999999"/>
    <n v="83.16"/>
    <n v="2.4793388E-2"/>
    <n v="0"/>
    <n v="0"/>
    <n v="0"/>
    <n v="3"/>
    <n v="0"/>
    <n v="3"/>
    <n v="12.333333333333334"/>
  </r>
  <r>
    <s v="Monday"/>
    <s v="RIC"/>
    <x v="0"/>
    <n v="47"/>
    <n v="12.76595745"/>
    <n v="2.1276595739999999"/>
    <n v="127.49"/>
    <n v="3.2258059999999999E-3"/>
    <n v="0"/>
    <n v="0"/>
    <n v="0"/>
    <n v="30"/>
    <n v="0"/>
    <n v="2"/>
    <n v="1.5666666666666667"/>
  </r>
  <r>
    <s v="Thursday"/>
    <s v="CHO"/>
    <x v="0"/>
    <n v="38"/>
    <n v="36.842105259999997"/>
    <n v="0"/>
    <n v="30.25"/>
    <n v="5.5555555555555601E-2"/>
    <n v="0"/>
    <n v="0"/>
    <n v="0"/>
    <n v="1"/>
    <n v="0"/>
    <n v="6"/>
    <n v="38"/>
  </r>
  <r>
    <s v="Wednesday"/>
    <s v="CHO"/>
    <x v="0"/>
    <n v="45"/>
    <n v="17.777777780000001"/>
    <n v="0"/>
    <n v="142.56"/>
    <n v="1.6359918000000001E-2"/>
    <n v="0"/>
    <n v="0"/>
    <n v="0"/>
    <n v="16"/>
    <n v="0"/>
    <n v="2"/>
    <n v="2.8125"/>
  </r>
  <r>
    <s v="Friday"/>
    <s v="RIC"/>
    <x v="1"/>
    <n v="0"/>
    <n v="0"/>
    <n v="0"/>
    <n v="56.83"/>
    <n v="2.07373271889401E-2"/>
    <n v="0"/>
    <n v="0"/>
    <n v="0"/>
    <n v="14"/>
    <n v="1"/>
    <n v="1"/>
    <n v="0"/>
  </r>
  <r>
    <s v="Friday"/>
    <s v="DCX"/>
    <x v="0"/>
    <n v="42"/>
    <n v="54.76190476"/>
    <n v="19.047619050000002"/>
    <n v="58.6"/>
    <n v="7.1428571428571397E-2"/>
    <n v="1"/>
    <n v="0"/>
    <n v="0"/>
    <n v="3"/>
    <n v="1"/>
    <n v="0"/>
    <n v="14"/>
  </r>
  <r>
    <s v="Monday"/>
    <s v="DCX"/>
    <x v="0"/>
    <n v="33"/>
    <n v="33.333333330000002"/>
    <n v="6.0606060609999997"/>
    <n v="116.62"/>
    <n v="5.5555555999999999E-2"/>
    <n v="1"/>
    <n v="0"/>
    <n v="0"/>
    <n v="1"/>
    <n v="0"/>
    <n v="2"/>
    <n v="33"/>
  </r>
  <r>
    <s v="Wednesday"/>
    <s v="CHO"/>
    <x v="0"/>
    <n v="44"/>
    <n v="2.2727272730000001"/>
    <n v="0"/>
    <n v="60.52"/>
    <n v="2.6315789473684199E-2"/>
    <n v="0"/>
    <n v="0"/>
    <n v="0"/>
    <n v="6"/>
    <n v="0"/>
    <n v="6"/>
    <n v="7.333333333333333"/>
  </r>
  <r>
    <s v="Wednesday"/>
    <s v="CHO"/>
    <x v="0"/>
    <n v="33"/>
    <n v="39.39393939"/>
    <n v="0"/>
    <n v="80.47"/>
    <n v="0.14814814800000001"/>
    <n v="1"/>
    <n v="1"/>
    <n v="0"/>
    <n v="0"/>
    <n v="0"/>
    <n v="3"/>
    <n v="33"/>
  </r>
  <r>
    <s v="Monday"/>
    <s v="CHO"/>
    <x v="0"/>
    <n v="47"/>
    <n v="4.255319149"/>
    <n v="0"/>
    <n v="169.87"/>
    <n v="1.7496635E-2"/>
    <n v="0"/>
    <n v="0"/>
    <n v="0"/>
    <n v="24"/>
    <n v="0"/>
    <n v="2"/>
    <n v="1.9583333333333333"/>
  </r>
  <r>
    <s v="Thursday"/>
    <s v="CHO"/>
    <x v="1"/>
    <n v="0"/>
    <n v="0"/>
    <n v="0"/>
    <n v="46.64"/>
    <n v="6.6445180000000003E-3"/>
    <n v="0"/>
    <n v="0"/>
    <n v="0"/>
    <n v="9"/>
    <n v="0"/>
    <n v="1"/>
    <n v="0"/>
  </r>
  <r>
    <s v="Wednesday"/>
    <s v="BWI"/>
    <x v="0"/>
    <n v="31"/>
    <n v="70.967741939999996"/>
    <n v="12.90322581"/>
    <n v="43.61"/>
    <n v="5.3763441000000002E-2"/>
    <n v="1"/>
    <n v="0"/>
    <n v="0"/>
    <n v="3"/>
    <n v="0"/>
    <n v="0"/>
    <n v="10.333333333333334"/>
  </r>
  <r>
    <s v="Friday"/>
    <s v="CHO"/>
    <x v="0"/>
    <n v="45"/>
    <n v="0"/>
    <n v="0"/>
    <n v="57.22"/>
    <n v="8.0862529999999998E-3"/>
    <n v="0"/>
    <n v="0"/>
    <n v="0"/>
    <n v="12"/>
    <n v="1"/>
    <n v="6"/>
    <n v="3.75"/>
  </r>
  <r>
    <s v="Monday"/>
    <s v="CHO"/>
    <x v="0"/>
    <n v="47"/>
    <n v="2.1276595739999999"/>
    <n v="2.1276595739999999"/>
    <n v="71.48"/>
    <n v="6.5934066E-2"/>
    <n v="0"/>
    <n v="0"/>
    <n v="0"/>
    <n v="3"/>
    <n v="0"/>
    <n v="3"/>
    <n v="15.666666666666666"/>
  </r>
  <r>
    <s v="Wednesday"/>
    <s v="DCX"/>
    <x v="0"/>
    <n v="44"/>
    <n v="9.0909090910000003"/>
    <n v="2.2727272730000001"/>
    <n v="74.48"/>
    <n v="0.111111111"/>
    <n v="1"/>
    <n v="0"/>
    <n v="0"/>
    <n v="0"/>
    <n v="0"/>
    <n v="3"/>
    <n v="44"/>
  </r>
  <r>
    <s v="Wednesday"/>
    <s v="CHO"/>
    <x v="1"/>
    <n v="0"/>
    <n v="0"/>
    <n v="0"/>
    <n v="43.47"/>
    <n v="1.5748030999999999E-2"/>
    <n v="0"/>
    <n v="0"/>
    <n v="0"/>
    <n v="4"/>
    <n v="0"/>
    <n v="1"/>
    <n v="0"/>
  </r>
  <r>
    <s v="Tuesday"/>
    <s v="BWI"/>
    <x v="0"/>
    <n v="88"/>
    <n v="64.772727270000004"/>
    <n v="5.6818181819999998"/>
    <n v="97.25"/>
    <n v="0.324561403508772"/>
    <n v="1"/>
    <n v="0"/>
    <n v="1"/>
    <n v="3"/>
    <n v="0"/>
    <n v="4"/>
    <n v="29.333333333333332"/>
  </r>
  <r>
    <s v="Monday"/>
    <s v="RIC"/>
    <x v="0"/>
    <n v="48"/>
    <n v="8.3333333330000006"/>
    <n v="0"/>
    <n v="64.84"/>
    <n v="7.0175438596491196E-2"/>
    <n v="0"/>
    <n v="0"/>
    <n v="0"/>
    <n v="1"/>
    <n v="0"/>
    <n v="6"/>
    <n v="48"/>
  </r>
  <r>
    <s v="Monday"/>
    <s v="DCX"/>
    <x v="0"/>
    <n v="38"/>
    <n v="10.52631579"/>
    <n v="0"/>
    <n v="38"/>
    <n v="0.16666666699999999"/>
    <n v="1"/>
    <n v="1"/>
    <n v="0"/>
    <n v="0"/>
    <n v="0"/>
    <n v="6"/>
    <n v="38"/>
  </r>
  <r>
    <s v="Friday"/>
    <s v="RIC"/>
    <x v="0"/>
    <n v="40"/>
    <n v="85"/>
    <n v="47.5"/>
    <n v="77.27"/>
    <n v="3.7891268999999998E-2"/>
    <n v="0"/>
    <n v="0"/>
    <n v="0"/>
    <n v="19"/>
    <n v="1"/>
    <n v="0"/>
    <n v="2.1052631578947367"/>
  </r>
  <r>
    <s v="Tuesday"/>
    <s v="RIC"/>
    <x v="0"/>
    <n v="46"/>
    <n v="23.913043479999999"/>
    <n v="4.3478260869999996"/>
    <n v="164.05"/>
    <n v="2.2132796999999999E-2"/>
    <n v="0"/>
    <n v="0"/>
    <n v="0"/>
    <n v="16"/>
    <n v="0"/>
    <n v="2"/>
    <n v="2.875"/>
  </r>
  <r>
    <s v="Friday"/>
    <s v="CHO"/>
    <x v="1"/>
    <n v="0"/>
    <n v="0"/>
    <n v="0"/>
    <n v="28.79"/>
    <n v="0.10465116300000001"/>
    <n v="0"/>
    <n v="0"/>
    <n v="0"/>
    <n v="8"/>
    <n v="1"/>
    <n v="1"/>
    <n v="0"/>
  </r>
  <r>
    <s v="Monday"/>
    <s v="CHO"/>
    <x v="0"/>
    <n v="39"/>
    <n v="0"/>
    <n v="0"/>
    <n v="37.94"/>
    <n v="9.6774193548387094E-2"/>
    <n v="1"/>
    <n v="1"/>
    <n v="0"/>
    <n v="1"/>
    <n v="0"/>
    <n v="6"/>
    <n v="39"/>
  </r>
  <r>
    <s v="Friday"/>
    <s v="CHO"/>
    <x v="0"/>
    <n v="30"/>
    <n v="3.3333333330000001"/>
    <n v="0"/>
    <n v="38.46"/>
    <n v="0.28571428599999998"/>
    <n v="1"/>
    <n v="0"/>
    <n v="0"/>
    <n v="0"/>
    <n v="1"/>
    <n v="6"/>
    <n v="30"/>
  </r>
  <r>
    <s v="Tuesday"/>
    <s v="RIC"/>
    <x v="1"/>
    <n v="0"/>
    <n v="0"/>
    <n v="0"/>
    <n v="48.87"/>
    <n v="9.5238094999999995E-2"/>
    <n v="0"/>
    <n v="0"/>
    <n v="0"/>
    <n v="0"/>
    <n v="0"/>
    <n v="1"/>
    <n v="0"/>
  </r>
  <r>
    <s v="Friday"/>
    <s v="RIC"/>
    <x v="0"/>
    <n v="57"/>
    <n v="3.50877193"/>
    <n v="1.754385965"/>
    <n v="129.36000000000001"/>
    <n v="8.4606344999999999E-2"/>
    <n v="1"/>
    <n v="0"/>
    <n v="1"/>
    <n v="27"/>
    <n v="1"/>
    <n v="2"/>
    <n v="2.1111111111111112"/>
  </r>
  <r>
    <s v="Thursday"/>
    <s v="CHO"/>
    <x v="0"/>
    <n v="38"/>
    <n v="31.578947370000002"/>
    <n v="0"/>
    <n v="62.56"/>
    <n v="9.0909090999999997E-2"/>
    <n v="0"/>
    <n v="0"/>
    <n v="0"/>
    <n v="0"/>
    <n v="0"/>
    <n v="6"/>
    <n v="38"/>
  </r>
  <r>
    <s v="Monday"/>
    <s v="CHO"/>
    <x v="1"/>
    <n v="0"/>
    <n v="0"/>
    <n v="0"/>
    <n v="95.03"/>
    <n v="6.9651741293532299E-2"/>
    <n v="1"/>
    <n v="0"/>
    <n v="0"/>
    <n v="19"/>
    <n v="0"/>
    <n v="1"/>
    <n v="0"/>
  </r>
  <r>
    <s v="Monday"/>
    <s v="CHO"/>
    <x v="0"/>
    <n v="57"/>
    <n v="47.368421050000002"/>
    <n v="24.561403510000002"/>
    <n v="47.41"/>
    <n v="0.120786517"/>
    <n v="1"/>
    <n v="1"/>
    <n v="0"/>
    <n v="11"/>
    <n v="0"/>
    <n v="0"/>
    <n v="5.1818181818181817"/>
  </r>
  <r>
    <s v="Wednesday"/>
    <s v="CHO"/>
    <x v="0"/>
    <n v="45"/>
    <n v="11.11111111"/>
    <n v="4.4444444440000002"/>
    <n v="184.57"/>
    <n v="9.4594595000000004E-2"/>
    <n v="1"/>
    <n v="0"/>
    <n v="0"/>
    <n v="2"/>
    <n v="0"/>
    <n v="2"/>
    <n v="22.5"/>
  </r>
  <r>
    <s v="Friday"/>
    <s v="CHO"/>
    <x v="0"/>
    <n v="18"/>
    <n v="0"/>
    <n v="0"/>
    <n v="86.52"/>
    <n v="3.7974684000000002E-2"/>
    <n v="0"/>
    <n v="0"/>
    <n v="0"/>
    <n v="5"/>
    <n v="1"/>
    <n v="3"/>
    <n v="3.6"/>
  </r>
  <r>
    <s v="Friday"/>
    <s v="CHO"/>
    <x v="0"/>
    <n v="37"/>
    <n v="48.648648649999998"/>
    <n v="2.7027027029999999"/>
    <n v="75.56"/>
    <n v="2.9850746000000001E-2"/>
    <n v="0"/>
    <n v="0"/>
    <n v="0"/>
    <n v="17"/>
    <n v="1"/>
    <n v="3"/>
    <n v="2.1764705882352939"/>
  </r>
  <r>
    <s v="Thursday"/>
    <s v="CHO"/>
    <x v="0"/>
    <n v="45"/>
    <n v="0"/>
    <n v="0"/>
    <n v="49.82"/>
    <n v="1.1976048E-2"/>
    <n v="0"/>
    <n v="0"/>
    <n v="0"/>
    <n v="5"/>
    <n v="0"/>
    <n v="6"/>
    <n v="9"/>
  </r>
  <r>
    <s v="Thursday"/>
    <s v="CHO"/>
    <x v="1"/>
    <n v="0"/>
    <n v="0"/>
    <n v="0"/>
    <n v="121.77"/>
    <n v="2.78884462151394E-2"/>
    <n v="0"/>
    <n v="0"/>
    <n v="0"/>
    <n v="8"/>
    <n v="0"/>
    <n v="2"/>
    <n v="0"/>
  </r>
  <r>
    <s v="Tuesday"/>
    <s v="CHO"/>
    <x v="1"/>
    <n v="0"/>
    <n v="0"/>
    <n v="0"/>
    <n v="24.94"/>
    <n v="1.0869564999999999E-2"/>
    <n v="0"/>
    <n v="0"/>
    <n v="0"/>
    <n v="6"/>
    <n v="0"/>
    <n v="1"/>
    <n v="0"/>
  </r>
  <r>
    <s v="Saturday"/>
    <s v="BWI"/>
    <x v="0"/>
    <n v="23"/>
    <n v="60.869565219999998"/>
    <n v="17.391304349999999"/>
    <n v="59.15"/>
    <n v="0.1"/>
    <n v="1"/>
    <n v="0"/>
    <n v="0"/>
    <n v="1"/>
    <n v="1"/>
    <n v="0"/>
    <n v="23"/>
  </r>
  <r>
    <s v="Wednesday"/>
    <s v="CHO"/>
    <x v="0"/>
    <n v="46"/>
    <n v="4.3478260869999996"/>
    <n v="0"/>
    <n v="87.02"/>
    <n v="2.0884521E-2"/>
    <n v="1"/>
    <n v="0"/>
    <n v="0"/>
    <n v="26"/>
    <n v="0"/>
    <n v="3"/>
    <n v="1.7692307692307692"/>
  </r>
  <r>
    <s v="Monday"/>
    <s v="CHO"/>
    <x v="1"/>
    <n v="0"/>
    <n v="0"/>
    <n v="0"/>
    <n v="51.54"/>
    <n v="3.1578947000000003E-2"/>
    <n v="0"/>
    <n v="0"/>
    <n v="0"/>
    <n v="3"/>
    <n v="0"/>
    <n v="1"/>
    <n v="0"/>
  </r>
  <r>
    <s v="Monday"/>
    <s v="RIC"/>
    <x v="1"/>
    <n v="0"/>
    <n v="0"/>
    <n v="0"/>
    <n v="53.73"/>
    <n v="2.8571428999999999E-2"/>
    <n v="0"/>
    <n v="0"/>
    <n v="0"/>
    <n v="2"/>
    <n v="0"/>
    <n v="1"/>
    <n v="0"/>
  </r>
  <r>
    <s v="Thursday"/>
    <s v="RIC"/>
    <x v="0"/>
    <n v="30"/>
    <n v="43.333333330000002"/>
    <n v="6.6666666670000003"/>
    <n v="39.93"/>
    <n v="0.11904761899999999"/>
    <n v="1"/>
    <n v="1"/>
    <n v="0"/>
    <n v="1"/>
    <n v="0"/>
    <n v="6"/>
    <n v="30"/>
  </r>
  <r>
    <s v="Monday"/>
    <s v="DCX"/>
    <x v="1"/>
    <n v="6"/>
    <n v="100"/>
    <n v="16.666666670000001"/>
    <n v="99.91"/>
    <n v="7.6923077000000006E-2"/>
    <n v="1"/>
    <n v="0"/>
    <n v="0"/>
    <n v="1"/>
    <n v="0"/>
    <n v="4"/>
    <n v="6"/>
  </r>
  <r>
    <s v="Wednesday"/>
    <s v="DCX"/>
    <x v="0"/>
    <n v="46"/>
    <n v="21.739130429999999"/>
    <n v="2.1739130430000002"/>
    <n v="57.61"/>
    <n v="2.5423728813559299E-2"/>
    <n v="0"/>
    <n v="0"/>
    <n v="0"/>
    <n v="3"/>
    <n v="0"/>
    <n v="6"/>
    <n v="15.333333333333334"/>
  </r>
  <r>
    <s v="Friday"/>
    <s v="RIC"/>
    <x v="0"/>
    <n v="37"/>
    <n v="45.945945950000002"/>
    <n v="13.513513509999999"/>
    <n v="113.98"/>
    <n v="8.40336134453782E-2"/>
    <n v="1"/>
    <n v="0"/>
    <n v="0"/>
    <n v="3"/>
    <n v="1"/>
    <n v="4"/>
    <n v="12.333333333333334"/>
  </r>
  <r>
    <s v="Monday"/>
    <s v="RIC"/>
    <x v="1"/>
    <n v="0"/>
    <n v="0"/>
    <n v="0"/>
    <n v="50.93"/>
    <n v="1.35135135135135E-2"/>
    <n v="0"/>
    <n v="0"/>
    <n v="0"/>
    <n v="4"/>
    <n v="0"/>
    <n v="1"/>
    <n v="0"/>
  </r>
  <r>
    <s v="Thursday"/>
    <s v="DCX"/>
    <x v="0"/>
    <n v="45"/>
    <n v="0"/>
    <n v="0"/>
    <n v="78.59"/>
    <n v="0.14285714299999999"/>
    <n v="0"/>
    <n v="0"/>
    <n v="0"/>
    <n v="0"/>
    <n v="0"/>
    <n v="3"/>
    <n v="45"/>
  </r>
  <r>
    <s v="Tuesday"/>
    <s v="DCX"/>
    <x v="0"/>
    <n v="34"/>
    <n v="32.352941180000002"/>
    <n v="8.8235294119999992"/>
    <n v="45.53"/>
    <n v="0.16666666699999999"/>
    <n v="1"/>
    <n v="0"/>
    <n v="0"/>
    <n v="0"/>
    <n v="0"/>
    <n v="6"/>
    <n v="34"/>
  </r>
  <r>
    <s v="Tuesday"/>
    <s v="RIC"/>
    <x v="0"/>
    <n v="47"/>
    <n v="0"/>
    <n v="0"/>
    <n v="63.42"/>
    <n v="2.0833332999999999E-2"/>
    <n v="1"/>
    <n v="0"/>
    <n v="0"/>
    <n v="9"/>
    <n v="0"/>
    <n v="6"/>
    <n v="5.2222222222222223"/>
  </r>
  <r>
    <s v="Tuesday"/>
    <s v="CHO"/>
    <x v="0"/>
    <n v="37"/>
    <n v="13.513513509999999"/>
    <n v="2.7027027029999999"/>
    <n v="53.5"/>
    <n v="4.5454545454545497E-2"/>
    <n v="1"/>
    <n v="0"/>
    <n v="0"/>
    <n v="1"/>
    <n v="0"/>
    <n v="6"/>
    <n v="37"/>
  </r>
  <r>
    <s v="Monday"/>
    <s v="RIC"/>
    <x v="0"/>
    <n v="26"/>
    <n v="46.15384615"/>
    <n v="11.53846154"/>
    <n v="56.13"/>
    <n v="0.25"/>
    <n v="1"/>
    <n v="1"/>
    <n v="0"/>
    <n v="0"/>
    <n v="0"/>
    <n v="0"/>
    <n v="26"/>
  </r>
  <r>
    <s v="Monday"/>
    <s v="RIC"/>
    <x v="0"/>
    <n v="50"/>
    <n v="4"/>
    <n v="2"/>
    <n v="91.78"/>
    <n v="2.6162791000000001E-2"/>
    <n v="1"/>
    <n v="0"/>
    <n v="0"/>
    <n v="11"/>
    <n v="0"/>
    <n v="3"/>
    <n v="4.5454545454545459"/>
  </r>
  <r>
    <s v="Tuesday"/>
    <s v="BWI"/>
    <x v="0"/>
    <n v="50"/>
    <n v="26"/>
    <n v="6"/>
    <n v="90.07"/>
    <n v="3.4246575000000001E-2"/>
    <n v="1"/>
    <n v="0"/>
    <n v="1"/>
    <n v="4"/>
    <n v="0"/>
    <n v="3"/>
    <n v="12.5"/>
  </r>
  <r>
    <s v="Wednesday"/>
    <s v="DCX"/>
    <x v="0"/>
    <n v="43"/>
    <n v="0"/>
    <n v="0"/>
    <n v="73.03"/>
    <n v="7.1428570999999996E-2"/>
    <n v="0"/>
    <n v="0"/>
    <n v="0"/>
    <n v="0"/>
    <n v="0"/>
    <n v="3"/>
    <n v="43"/>
  </r>
  <r>
    <s v="Wednesday"/>
    <s v="CHO"/>
    <x v="0"/>
    <n v="17"/>
    <n v="41.176470590000001"/>
    <n v="11.764705879999999"/>
    <n v="75.52"/>
    <n v="5.8823528999999999E-2"/>
    <n v="1"/>
    <n v="0"/>
    <n v="0"/>
    <n v="1"/>
    <n v="0"/>
    <n v="3"/>
    <n v="17"/>
  </r>
  <r>
    <s v="Wednesday"/>
    <s v="RIC"/>
    <x v="0"/>
    <n v="45"/>
    <n v="0"/>
    <n v="0"/>
    <n v="17.57"/>
    <n v="2"/>
    <n v="0"/>
    <n v="0"/>
    <n v="0"/>
    <n v="0"/>
    <n v="0"/>
    <n v="6"/>
    <n v="45"/>
  </r>
  <r>
    <s v="Friday"/>
    <s v="DCX"/>
    <x v="0"/>
    <n v="7"/>
    <n v="14.28571429"/>
    <n v="14.28571429"/>
    <n v="31.59"/>
    <n v="0.115384615"/>
    <n v="1"/>
    <n v="0"/>
    <n v="0"/>
    <n v="1"/>
    <n v="1"/>
    <n v="1"/>
    <n v="7"/>
  </r>
  <r>
    <s v="Friday"/>
    <s v="RIC"/>
    <x v="0"/>
    <n v="45"/>
    <n v="6.6666666670000003"/>
    <n v="0"/>
    <n v="58.02"/>
    <n v="0.222222222"/>
    <n v="0"/>
    <n v="0"/>
    <n v="0"/>
    <n v="0"/>
    <n v="1"/>
    <n v="6"/>
    <n v="45"/>
  </r>
  <r>
    <s v="Thursday"/>
    <s v="DCX"/>
    <x v="0"/>
    <n v="47"/>
    <n v="6.3829787229999999"/>
    <n v="0"/>
    <n v="63.77"/>
    <n v="3.4934497816593899E-2"/>
    <n v="0"/>
    <n v="0"/>
    <n v="0"/>
    <n v="7"/>
    <n v="0"/>
    <n v="6"/>
    <n v="6.7142857142857144"/>
  </r>
  <r>
    <s v="Wednesday"/>
    <s v="RIC"/>
    <x v="0"/>
    <n v="44"/>
    <n v="68.181818179999993"/>
    <n v="11.363636359999999"/>
    <n v="47.14"/>
    <n v="7.2727272999999995E-2"/>
    <n v="1"/>
    <n v="1"/>
    <n v="0"/>
    <n v="9"/>
    <n v="0"/>
    <n v="0"/>
    <n v="4.8888888888888893"/>
  </r>
  <r>
    <s v="Monday"/>
    <s v="CHO"/>
    <x v="0"/>
    <n v="39"/>
    <n v="10.256410259999999"/>
    <n v="7.692307692"/>
    <n v="40.04"/>
    <n v="0.12"/>
    <n v="1"/>
    <n v="1"/>
    <n v="0"/>
    <n v="0"/>
    <n v="0"/>
    <n v="6"/>
    <n v="39"/>
  </r>
  <r>
    <s v="Friday"/>
    <s v="RIC"/>
    <x v="0"/>
    <n v="28"/>
    <n v="60.714285709999999"/>
    <n v="25"/>
    <n v="41.8"/>
    <n v="0.2"/>
    <n v="0"/>
    <n v="0"/>
    <n v="0"/>
    <n v="0"/>
    <n v="1"/>
    <n v="0"/>
    <n v="28"/>
  </r>
  <r>
    <s v="Thursday"/>
    <s v="CHO"/>
    <x v="0"/>
    <n v="45"/>
    <n v="0"/>
    <n v="0"/>
    <n v="103.77"/>
    <n v="0.15384615400000001"/>
    <n v="0"/>
    <n v="0"/>
    <n v="0"/>
    <n v="0"/>
    <n v="0"/>
    <n v="3"/>
    <n v="45"/>
  </r>
  <r>
    <s v="Wednesday"/>
    <s v="CHO"/>
    <x v="1"/>
    <n v="0"/>
    <n v="0"/>
    <n v="0"/>
    <n v="47.36"/>
    <n v="4.5180722891566298E-3"/>
    <n v="1"/>
    <n v="1"/>
    <n v="0"/>
    <n v="43"/>
    <n v="0"/>
    <n v="1"/>
    <n v="0"/>
  </r>
  <r>
    <s v="Tuesday"/>
    <s v="CHO"/>
    <x v="0"/>
    <n v="46"/>
    <n v="4.3478260869999996"/>
    <n v="0"/>
    <n v="108.61"/>
    <n v="6.2146893000000002E-2"/>
    <n v="1"/>
    <n v="0"/>
    <n v="0"/>
    <n v="5"/>
    <n v="0"/>
    <n v="3"/>
    <n v="9.1999999999999993"/>
  </r>
  <r>
    <s v="Thursday"/>
    <s v="DCX"/>
    <x v="0"/>
    <n v="50"/>
    <n v="46"/>
    <n v="10"/>
    <n v="97.06"/>
    <n v="0.11706349200000001"/>
    <n v="1"/>
    <n v="1"/>
    <n v="1"/>
    <n v="16"/>
    <n v="0"/>
    <n v="4"/>
    <n v="3.125"/>
  </r>
  <r>
    <s v="Monday"/>
    <s v="DCX"/>
    <x v="0"/>
    <n v="37"/>
    <n v="21.621621619999999"/>
    <n v="5.4054054049999998"/>
    <n v="109.85"/>
    <n v="6.7796609999999993E-2"/>
    <n v="1"/>
    <n v="0"/>
    <n v="0"/>
    <n v="1"/>
    <n v="0"/>
    <n v="3"/>
    <n v="37"/>
  </r>
  <r>
    <s v="Wednesday"/>
    <s v="CHO"/>
    <x v="0"/>
    <n v="46"/>
    <n v="32.608695650000001"/>
    <n v="13.043478260000001"/>
    <n v="41.93"/>
    <n v="3.8216561000000003E-2"/>
    <n v="0"/>
    <n v="1"/>
    <n v="0"/>
    <n v="25"/>
    <n v="0"/>
    <n v="6"/>
    <n v="1.84"/>
  </r>
  <r>
    <s v="Wednesday"/>
    <s v="RIC"/>
    <x v="0"/>
    <n v="42"/>
    <n v="19.047619050000002"/>
    <n v="2.3809523810000002"/>
    <n v="67.53"/>
    <n v="4.5454545454545497E-2"/>
    <n v="1"/>
    <n v="0"/>
    <n v="0"/>
    <n v="1"/>
    <n v="0"/>
    <n v="3"/>
    <n v="42"/>
  </r>
  <r>
    <s v="Monday"/>
    <s v="CHO"/>
    <x v="0"/>
    <n v="32"/>
    <n v="100"/>
    <n v="12.5"/>
    <n v="37.35"/>
    <n v="7.0000000000000007E-2"/>
    <n v="1"/>
    <n v="1"/>
    <n v="0"/>
    <n v="3"/>
    <n v="0"/>
    <n v="0"/>
    <n v="10.666666666666666"/>
  </r>
  <r>
    <s v="Tuesday"/>
    <s v="CHO"/>
    <x v="0"/>
    <n v="50"/>
    <n v="16"/>
    <n v="4"/>
    <n v="109.11"/>
    <n v="2.2727272999999999E-2"/>
    <n v="1"/>
    <n v="0"/>
    <n v="0"/>
    <n v="5"/>
    <n v="0"/>
    <n v="3"/>
    <n v="10"/>
  </r>
  <r>
    <s v="Tuesday"/>
    <s v="RIC"/>
    <x v="0"/>
    <n v="41"/>
    <n v="31.707317069999998"/>
    <n v="9.7560975610000007"/>
    <n v="102.23"/>
    <n v="5.8823529411764698E-2"/>
    <n v="1"/>
    <n v="0"/>
    <n v="0"/>
    <n v="13"/>
    <n v="0"/>
    <n v="3"/>
    <n v="3.1538461538461537"/>
  </r>
  <r>
    <s v="Sunday"/>
    <s v="DCX"/>
    <x v="0"/>
    <n v="30"/>
    <n v="53.333333330000002"/>
    <n v="16.666666670000001"/>
    <n v="60.08"/>
    <n v="6.2370059999999998E-3"/>
    <n v="1"/>
    <n v="0"/>
    <n v="0"/>
    <n v="15"/>
    <n v="1"/>
    <n v="0"/>
    <n v="2"/>
  </r>
  <r>
    <s v="Friday"/>
    <s v="RIC"/>
    <x v="0"/>
    <n v="51"/>
    <n v="11.764705879999999"/>
    <n v="0"/>
    <n v="45.55"/>
    <n v="0.14285714299999999"/>
    <n v="1"/>
    <n v="0"/>
    <n v="0"/>
    <n v="0"/>
    <n v="1"/>
    <n v="6"/>
    <n v="51"/>
  </r>
  <r>
    <s v="Friday"/>
    <s v="CHO"/>
    <x v="0"/>
    <n v="38"/>
    <n v="68.421052630000005"/>
    <n v="57.89473684"/>
    <n v="61.94"/>
    <n v="2.5245442E-2"/>
    <n v="1"/>
    <n v="0"/>
    <n v="0"/>
    <n v="23"/>
    <n v="1"/>
    <n v="0"/>
    <n v="1.6521739130434783"/>
  </r>
  <r>
    <s v="Thursday"/>
    <s v="RIC"/>
    <x v="1"/>
    <n v="0"/>
    <n v="0"/>
    <n v="0"/>
    <n v="56.64"/>
    <n v="3.2258065000000002E-2"/>
    <n v="0"/>
    <n v="0"/>
    <n v="0"/>
    <n v="2"/>
    <n v="0"/>
    <n v="1"/>
    <n v="0"/>
  </r>
  <r>
    <s v="Saturday"/>
    <s v="DCX"/>
    <x v="0"/>
    <n v="41"/>
    <n v="26.829268290000002"/>
    <n v="2.4390243900000002"/>
    <n v="51"/>
    <n v="0.14285714299999999"/>
    <n v="1"/>
    <n v="0"/>
    <n v="0"/>
    <n v="0"/>
    <n v="1"/>
    <n v="6"/>
    <n v="41"/>
  </r>
  <r>
    <s v="Thursday"/>
    <s v="CHO"/>
    <x v="1"/>
    <n v="0"/>
    <n v="0"/>
    <n v="0"/>
    <n v="81.53"/>
    <n v="9.8280099999999999E-3"/>
    <n v="0"/>
    <n v="0"/>
    <n v="0"/>
    <n v="26"/>
    <n v="0"/>
    <n v="1"/>
    <n v="0"/>
  </r>
  <r>
    <s v="Monday"/>
    <s v="CHO"/>
    <x v="0"/>
    <n v="46"/>
    <n v="19.565217390000001"/>
    <n v="8.6956521739999992"/>
    <n v="29.01"/>
    <n v="5.2631578999999998E-2"/>
    <n v="1"/>
    <n v="1"/>
    <n v="0"/>
    <n v="3"/>
    <n v="0"/>
    <n v="6"/>
    <n v="15.333333333333334"/>
  </r>
  <r>
    <s v="Wednesday"/>
    <s v="CHO"/>
    <x v="1"/>
    <n v="0"/>
    <n v="0"/>
    <n v="0"/>
    <n v="55.72"/>
    <n v="1.11607142857143E-2"/>
    <n v="0"/>
    <n v="0"/>
    <n v="0"/>
    <n v="14"/>
    <n v="0"/>
    <n v="1"/>
    <n v="0"/>
  </r>
  <r>
    <s v="Friday"/>
    <s v="CHO"/>
    <x v="0"/>
    <n v="42"/>
    <n v="38.095238100000003"/>
    <n v="2.3809523810000002"/>
    <n v="60.52"/>
    <n v="5.5658629999999999E-3"/>
    <n v="0"/>
    <n v="0"/>
    <n v="0"/>
    <n v="35"/>
    <n v="1"/>
    <n v="6"/>
    <n v="1.2"/>
  </r>
  <r>
    <s v="Tuesday"/>
    <s v="CHO"/>
    <x v="0"/>
    <n v="44"/>
    <n v="4.5454545450000001"/>
    <n v="4.5454545450000001"/>
    <n v="47.78"/>
    <n v="1.4285714E-2"/>
    <n v="0"/>
    <n v="0"/>
    <n v="0"/>
    <n v="4"/>
    <n v="0"/>
    <n v="6"/>
    <n v="11"/>
  </r>
  <r>
    <s v="Tuesday"/>
    <s v="RIC"/>
    <x v="0"/>
    <n v="65"/>
    <n v="24.61538462"/>
    <n v="9.230769231"/>
    <n v="97.67"/>
    <n v="0.22009569400000001"/>
    <n v="1"/>
    <n v="1"/>
    <n v="1"/>
    <n v="6"/>
    <n v="0"/>
    <n v="3"/>
    <n v="10.833333333333334"/>
  </r>
  <r>
    <s v="Tuesday"/>
    <s v="RIC"/>
    <x v="1"/>
    <n v="4"/>
    <n v="0"/>
    <n v="0"/>
    <n v="161.43"/>
    <n v="7.8125E-2"/>
    <n v="1"/>
    <n v="0"/>
    <n v="0"/>
    <n v="31"/>
    <n v="0"/>
    <n v="2"/>
    <n v="0.12903225806451613"/>
  </r>
  <r>
    <s v="Wednesday"/>
    <s v="RIC"/>
    <x v="0"/>
    <n v="36"/>
    <n v="8.3333333330000006"/>
    <n v="0"/>
    <n v="36.9"/>
    <n v="7.4999999999999997E-2"/>
    <n v="1"/>
    <n v="0"/>
    <n v="0"/>
    <n v="1"/>
    <n v="0"/>
    <n v="6"/>
    <n v="36"/>
  </r>
  <r>
    <s v="Sunday"/>
    <s v="DCX"/>
    <x v="0"/>
    <n v="36"/>
    <n v="2.7777777779999999"/>
    <n v="2.7777777779999999"/>
    <n v="85.39"/>
    <n v="6.0532688000000001E-2"/>
    <n v="1"/>
    <n v="0"/>
    <n v="0"/>
    <n v="13"/>
    <n v="1"/>
    <n v="3"/>
    <n v="2.7692307692307692"/>
  </r>
  <r>
    <s v="Tuesday"/>
    <s v="CHO"/>
    <x v="0"/>
    <n v="44"/>
    <n v="18.18181818"/>
    <n v="0"/>
    <n v="54.31"/>
    <n v="6.4102564102564097E-2"/>
    <n v="0"/>
    <n v="0"/>
    <n v="0"/>
    <n v="5"/>
    <n v="0"/>
    <n v="6"/>
    <n v="8.8000000000000007"/>
  </r>
  <r>
    <s v="Tuesday"/>
    <s v="CHO"/>
    <x v="1"/>
    <n v="0"/>
    <n v="0"/>
    <n v="0"/>
    <n v="37.47"/>
    <n v="7.9812206999999996E-2"/>
    <n v="1"/>
    <n v="0"/>
    <n v="0"/>
    <n v="7"/>
    <n v="0"/>
    <n v="1"/>
    <n v="0"/>
  </r>
  <r>
    <s v="Monday"/>
    <s v="DCX"/>
    <x v="0"/>
    <n v="58"/>
    <n v="18.96551724"/>
    <n v="1.724137931"/>
    <n v="43.54"/>
    <n v="2.7372263000000001E-2"/>
    <n v="1"/>
    <n v="1"/>
    <n v="1"/>
    <n v="17"/>
    <n v="0"/>
    <n v="6"/>
    <n v="3.4117647058823528"/>
  </r>
  <r>
    <s v="Tuesday"/>
    <s v="RIC"/>
    <x v="0"/>
    <n v="29"/>
    <n v="62.068965519999999"/>
    <n v="10.34482759"/>
    <n v="41.33"/>
    <n v="9.5238094999999995E-2"/>
    <n v="1"/>
    <n v="1"/>
    <n v="0"/>
    <n v="0"/>
    <n v="0"/>
    <n v="0"/>
    <n v="29"/>
  </r>
  <r>
    <s v="Thursday"/>
    <s v="RIC"/>
    <x v="0"/>
    <n v="19"/>
    <n v="5.263157895"/>
    <n v="0"/>
    <n v="35.39"/>
    <n v="6.6666666999999999E-2"/>
    <n v="1"/>
    <n v="0"/>
    <n v="0"/>
    <n v="1"/>
    <n v="0"/>
    <n v="6"/>
    <n v="19"/>
  </r>
  <r>
    <s v="Wednesday"/>
    <s v="CHO"/>
    <x v="0"/>
    <n v="47"/>
    <n v="4.255319149"/>
    <n v="2.1276595739999999"/>
    <n v="106.24"/>
    <n v="5.3061223999999997E-2"/>
    <n v="0"/>
    <n v="1"/>
    <n v="0"/>
    <n v="8"/>
    <n v="0"/>
    <n v="3"/>
    <n v="5.875"/>
  </r>
  <r>
    <s v="Tuesday"/>
    <s v="RIC"/>
    <x v="0"/>
    <n v="39"/>
    <n v="28.205128210000002"/>
    <n v="7.692307692"/>
    <n v="42.09"/>
    <n v="1.6042780999999999E-2"/>
    <n v="1"/>
    <n v="0"/>
    <n v="0"/>
    <n v="6"/>
    <n v="0"/>
    <n v="6"/>
    <n v="6.5"/>
  </r>
  <r>
    <s v="Wednesday"/>
    <s v="RIC"/>
    <x v="0"/>
    <n v="40"/>
    <n v="27.5"/>
    <n v="5"/>
    <n v="251.83"/>
    <n v="4.8780487804878099E-2"/>
    <n v="0"/>
    <n v="0"/>
    <n v="0"/>
    <n v="1"/>
    <n v="0"/>
    <n v="5"/>
    <n v="40"/>
  </r>
  <r>
    <s v="Thursday"/>
    <s v="RIC"/>
    <x v="0"/>
    <n v="45"/>
    <n v="4.4444444440000002"/>
    <n v="0"/>
    <n v="154.65"/>
    <n v="7.6530612244898001E-3"/>
    <n v="0"/>
    <n v="0"/>
    <n v="0"/>
    <n v="12"/>
    <n v="0"/>
    <n v="2"/>
    <n v="3.75"/>
  </r>
  <r>
    <s v="Monday"/>
    <s v="RIC"/>
    <x v="0"/>
    <n v="53"/>
    <n v="9.4339622639999998"/>
    <n v="0"/>
    <n v="100.86"/>
    <n v="7.8431372999999999E-2"/>
    <n v="1"/>
    <n v="1"/>
    <n v="0"/>
    <n v="5"/>
    <n v="0"/>
    <n v="3"/>
    <n v="10.6"/>
  </r>
  <r>
    <s v="Tuesday"/>
    <s v="DCX"/>
    <x v="0"/>
    <n v="45"/>
    <n v="11.11111111"/>
    <n v="0"/>
    <n v="46.48"/>
    <n v="7.4074074000000004E-2"/>
    <n v="0"/>
    <n v="0"/>
    <n v="0"/>
    <n v="0"/>
    <n v="0"/>
    <n v="6"/>
    <n v="45"/>
  </r>
  <r>
    <s v="Wednesday"/>
    <s v="DCX"/>
    <x v="0"/>
    <n v="13"/>
    <n v="61.53846154"/>
    <n v="15.38461538"/>
    <n v="38.46"/>
    <n v="0.28571428599999998"/>
    <n v="1"/>
    <n v="0"/>
    <n v="0"/>
    <n v="0"/>
    <n v="0"/>
    <n v="0"/>
    <n v="13"/>
  </r>
  <r>
    <s v="Monday"/>
    <s v="CHO"/>
    <x v="1"/>
    <n v="0"/>
    <n v="0"/>
    <n v="0"/>
    <n v="125.9"/>
    <n v="5.3789731E-2"/>
    <n v="0"/>
    <n v="0"/>
    <n v="0"/>
    <n v="13"/>
    <n v="0"/>
    <n v="2"/>
    <n v="0"/>
  </r>
  <r>
    <s v="Tuesday"/>
    <s v="RIC"/>
    <x v="0"/>
    <n v="43"/>
    <n v="32.558139529999998"/>
    <n v="18.60465116"/>
    <n v="54.63"/>
    <n v="8.2352941176470601E-2"/>
    <n v="1"/>
    <n v="0"/>
    <n v="0"/>
    <n v="5"/>
    <n v="0"/>
    <n v="6"/>
    <n v="8.6"/>
  </r>
  <r>
    <s v="Tuesday"/>
    <s v="CHO"/>
    <x v="1"/>
    <n v="25"/>
    <n v="8"/>
    <n v="0"/>
    <n v="177.32"/>
    <n v="0.113689095"/>
    <n v="1"/>
    <n v="1"/>
    <n v="1"/>
    <n v="14"/>
    <n v="0"/>
    <n v="2"/>
    <n v="1.7857142857142858"/>
  </r>
  <r>
    <s v="Wednesday"/>
    <s v="RIC"/>
    <x v="0"/>
    <n v="46"/>
    <n v="15.217391299999999"/>
    <n v="0"/>
    <n v="109.97"/>
    <n v="4.7244094E-2"/>
    <n v="1"/>
    <n v="0"/>
    <n v="0"/>
    <n v="4"/>
    <n v="0"/>
    <n v="3"/>
    <n v="11.5"/>
  </r>
  <r>
    <s v="Tuesday"/>
    <s v="DCX"/>
    <x v="0"/>
    <n v="48"/>
    <n v="25"/>
    <n v="2.0833333330000001"/>
    <n v="98.46"/>
    <n v="5.4347830000000003E-3"/>
    <n v="0"/>
    <n v="0"/>
    <n v="0"/>
    <n v="12"/>
    <n v="0"/>
    <n v="3"/>
    <n v="4"/>
  </r>
  <r>
    <s v="Thursday"/>
    <s v="CHO"/>
    <x v="0"/>
    <n v="36"/>
    <n v="8.3333333330000006"/>
    <n v="0"/>
    <n v="190.29"/>
    <n v="7.1428570999999996E-2"/>
    <n v="1"/>
    <n v="0"/>
    <n v="0"/>
    <n v="0"/>
    <n v="0"/>
    <n v="2"/>
    <n v="36"/>
  </r>
  <r>
    <s v="Monday"/>
    <s v="RIC"/>
    <x v="0"/>
    <n v="41"/>
    <n v="21.951219510000001"/>
    <n v="0"/>
    <n v="55.81"/>
    <n v="0.115384615"/>
    <n v="0"/>
    <n v="0"/>
    <n v="0"/>
    <n v="1"/>
    <n v="0"/>
    <n v="6"/>
    <n v="41"/>
  </r>
  <r>
    <s v="Sunday"/>
    <s v="DCX"/>
    <x v="0"/>
    <n v="36"/>
    <n v="0"/>
    <n v="0"/>
    <n v="39.47"/>
    <n v="0.14285714299999999"/>
    <n v="1"/>
    <n v="0"/>
    <n v="0"/>
    <n v="0"/>
    <n v="1"/>
    <n v="6"/>
    <n v="36"/>
  </r>
  <r>
    <s v="Friday"/>
    <s v="CHO"/>
    <x v="0"/>
    <n v="18"/>
    <n v="0"/>
    <n v="0"/>
    <n v="73.08"/>
    <n v="7.4404759999999997E-3"/>
    <n v="0"/>
    <n v="0"/>
    <n v="0"/>
    <n v="22"/>
    <n v="1"/>
    <n v="1"/>
    <n v="0.81818181818181823"/>
  </r>
  <r>
    <s v="Monday"/>
    <s v="CHO"/>
    <x v="0"/>
    <n v="47"/>
    <n v="57.446808509999997"/>
    <n v="14.893617020000001"/>
    <n v="59.53"/>
    <n v="4.2424242000000001E-2"/>
    <n v="1"/>
    <n v="1"/>
    <n v="0"/>
    <n v="5"/>
    <n v="0"/>
    <n v="0"/>
    <n v="9.4"/>
  </r>
  <r>
    <s v="Tuesday"/>
    <s v="CHO"/>
    <x v="0"/>
    <n v="18"/>
    <n v="0"/>
    <n v="0"/>
    <n v="57.47"/>
    <n v="3.5398230000000003E-2"/>
    <n v="0"/>
    <n v="0"/>
    <n v="0"/>
    <n v="3"/>
    <n v="0"/>
    <n v="1"/>
    <n v="6"/>
  </r>
  <r>
    <s v="Wednesday"/>
    <s v="CHO"/>
    <x v="0"/>
    <n v="43"/>
    <n v="41.860465120000001"/>
    <n v="2.3255813949999999"/>
    <n v="103.23"/>
    <n v="2.15749730312837E-3"/>
    <n v="0"/>
    <n v="0"/>
    <n v="0"/>
    <n v="30"/>
    <n v="0"/>
    <n v="4"/>
    <n v="1.4333333333333333"/>
  </r>
  <r>
    <s v="Tuesday"/>
    <s v="RIC"/>
    <x v="0"/>
    <n v="47"/>
    <n v="4.255319149"/>
    <n v="0"/>
    <n v="47.5"/>
    <n v="4.1958042000000001E-2"/>
    <n v="0"/>
    <n v="0"/>
    <n v="0"/>
    <n v="4"/>
    <n v="0"/>
    <n v="6"/>
    <n v="11.75"/>
  </r>
  <r>
    <s v="Thursday"/>
    <s v="CHO"/>
    <x v="0"/>
    <n v="51"/>
    <n v="100"/>
    <n v="21.568627450000001"/>
    <n v="94.16"/>
    <n v="4.0433925000000003E-2"/>
    <n v="1"/>
    <n v="1"/>
    <n v="0"/>
    <n v="33"/>
    <n v="0"/>
    <n v="4"/>
    <n v="1.5454545454545454"/>
  </r>
  <r>
    <s v="Friday"/>
    <s v="DCX"/>
    <x v="0"/>
    <n v="12"/>
    <n v="41.666666669999998"/>
    <n v="25"/>
    <n v="155.71"/>
    <n v="0.66666666666666696"/>
    <n v="1"/>
    <n v="0"/>
    <n v="1"/>
    <n v="0"/>
    <n v="1"/>
    <n v="2"/>
    <n v="12"/>
  </r>
  <r>
    <s v="Thursday"/>
    <s v="CHO"/>
    <x v="1"/>
    <n v="0"/>
    <n v="0"/>
    <n v="0"/>
    <n v="17.8"/>
    <n v="3.7878787999999997E-2"/>
    <n v="0"/>
    <n v="0"/>
    <n v="0"/>
    <n v="4"/>
    <n v="0"/>
    <n v="1"/>
    <n v="0"/>
  </r>
  <r>
    <s v="Wednesday"/>
    <s v="RIC"/>
    <x v="0"/>
    <n v="46"/>
    <n v="15.217391299999999"/>
    <n v="4.3478260869999996"/>
    <n v="37.24"/>
    <n v="7.8431372999999999E-2"/>
    <n v="0"/>
    <n v="0"/>
    <n v="0"/>
    <n v="6"/>
    <n v="0"/>
    <n v="6"/>
    <n v="7.666666666666667"/>
  </r>
  <r>
    <s v="Tuesday"/>
    <s v="DCX"/>
    <x v="0"/>
    <n v="25"/>
    <n v="16"/>
    <n v="12"/>
    <n v="16.2"/>
    <n v="0.33333333300000001"/>
    <n v="1"/>
    <n v="0"/>
    <n v="0"/>
    <n v="0"/>
    <n v="0"/>
    <n v="6"/>
    <n v="25"/>
  </r>
  <r>
    <s v="Friday"/>
    <s v="DCX"/>
    <x v="0"/>
    <n v="53"/>
    <n v="30.18867925"/>
    <n v="3.773584906"/>
    <n v="51.74"/>
    <n v="0.170454545454545"/>
    <n v="1"/>
    <n v="0"/>
    <n v="1"/>
    <n v="2"/>
    <n v="1"/>
    <n v="6"/>
    <n v="26.5"/>
  </r>
  <r>
    <s v="Friday"/>
    <s v="RIC"/>
    <x v="0"/>
    <n v="33"/>
    <n v="39.39393939"/>
    <n v="3.0303030299999998"/>
    <n v="60.66"/>
    <n v="0.157894736842105"/>
    <n v="1"/>
    <n v="0"/>
    <n v="0"/>
    <n v="0"/>
    <n v="1"/>
    <n v="6"/>
    <n v="33"/>
  </r>
  <r>
    <s v="Wednesday"/>
    <s v="RIC"/>
    <x v="0"/>
    <n v="18"/>
    <n v="0"/>
    <n v="0"/>
    <n v="73.37"/>
    <n v="5.3370787000000003E-2"/>
    <n v="0"/>
    <n v="0"/>
    <n v="0"/>
    <n v="11"/>
    <n v="0"/>
    <n v="1"/>
    <n v="1.6363636363636365"/>
  </r>
  <r>
    <s v="Friday"/>
    <s v="RIC"/>
    <x v="0"/>
    <n v="35"/>
    <n v="5.7142857139999998"/>
    <n v="2.8571428569999999"/>
    <n v="33.57"/>
    <n v="5.2910049999999997E-3"/>
    <n v="0"/>
    <n v="0"/>
    <n v="0"/>
    <n v="12"/>
    <n v="1"/>
    <n v="6"/>
    <n v="2.9166666666666665"/>
  </r>
  <r>
    <s v="Tuesday"/>
    <s v="RIC"/>
    <x v="0"/>
    <n v="46"/>
    <n v="39.130434780000002"/>
    <n v="4.3478260869999996"/>
    <n v="134.75"/>
    <n v="0.2"/>
    <n v="1"/>
    <n v="0"/>
    <n v="0"/>
    <n v="0"/>
    <n v="0"/>
    <n v="2"/>
    <n v="46"/>
  </r>
  <r>
    <s v="Friday"/>
    <s v="RIC"/>
    <x v="1"/>
    <n v="0"/>
    <n v="0"/>
    <n v="0"/>
    <n v="54.42"/>
    <n v="0.1"/>
    <n v="1"/>
    <n v="0"/>
    <n v="0"/>
    <n v="0"/>
    <n v="1"/>
    <n v="1"/>
    <n v="0"/>
  </r>
  <r>
    <s v="Wednesday"/>
    <s v="RIC"/>
    <x v="0"/>
    <n v="26"/>
    <n v="19.23076923"/>
    <n v="7.692307692"/>
    <n v="78.48"/>
    <n v="2.7586210000000002E-3"/>
    <n v="0"/>
    <n v="0"/>
    <n v="0"/>
    <n v="23"/>
    <n v="0"/>
    <n v="3"/>
    <n v="1.1304347826086956"/>
  </r>
  <r>
    <s v="Thursday"/>
    <s v="DCX"/>
    <x v="0"/>
    <n v="33"/>
    <n v="81.818181820000007"/>
    <n v="0"/>
    <n v="86.77"/>
    <n v="0.15"/>
    <n v="0"/>
    <n v="0"/>
    <n v="0"/>
    <n v="0"/>
    <n v="0"/>
    <n v="4"/>
    <n v="33"/>
  </r>
  <r>
    <s v="Monday"/>
    <s v="RIC"/>
    <x v="0"/>
    <n v="51"/>
    <n v="76.470588239999998"/>
    <n v="23.529411759999999"/>
    <n v="168.37"/>
    <n v="0.16459627299999999"/>
    <n v="1"/>
    <n v="1"/>
    <n v="0"/>
    <n v="21"/>
    <n v="0"/>
    <n v="4"/>
    <n v="2.4285714285714284"/>
  </r>
  <r>
    <s v="Monday"/>
    <s v="CHO"/>
    <x v="0"/>
    <n v="66"/>
    <n v="36.363636360000001"/>
    <n v="3.0303030299999998"/>
    <n v="221.19"/>
    <n v="0.24879227100000001"/>
    <n v="0"/>
    <n v="1"/>
    <n v="0"/>
    <n v="13"/>
    <n v="0"/>
    <n v="5"/>
    <n v="5.0769230769230766"/>
  </r>
  <r>
    <s v="Wednesday"/>
    <s v="CHO"/>
    <x v="1"/>
    <n v="0"/>
    <n v="0"/>
    <n v="0"/>
    <n v="84"/>
    <n v="3.7499999999999999E-2"/>
    <n v="0"/>
    <n v="0"/>
    <n v="0"/>
    <n v="2"/>
    <n v="0"/>
    <n v="1"/>
    <n v="0"/>
  </r>
  <r>
    <s v="Monday"/>
    <s v="RIC"/>
    <x v="0"/>
    <n v="37"/>
    <n v="56.756756760000002"/>
    <n v="8.1081081079999997"/>
    <n v="108.39"/>
    <n v="3.2679738562091498E-2"/>
    <n v="1"/>
    <n v="0"/>
    <n v="0"/>
    <n v="20"/>
    <n v="0"/>
    <n v="4"/>
    <n v="1.85"/>
  </r>
  <r>
    <s v="Friday"/>
    <s v="CHO"/>
    <x v="0"/>
    <n v="45"/>
    <n v="0"/>
    <n v="0"/>
    <n v="52.76"/>
    <n v="6.8965517000000004E-2"/>
    <n v="0"/>
    <n v="0"/>
    <n v="0"/>
    <n v="0"/>
    <n v="1"/>
    <n v="6"/>
    <n v="45"/>
  </r>
  <r>
    <s v="Friday"/>
    <s v="RIC"/>
    <x v="0"/>
    <n v="46"/>
    <n v="2.1739130430000002"/>
    <n v="0"/>
    <n v="53.86"/>
    <n v="8.4269659999999993E-3"/>
    <n v="0"/>
    <n v="0"/>
    <n v="0"/>
    <n v="11"/>
    <n v="1"/>
    <n v="6"/>
    <n v="4.1818181818181817"/>
  </r>
  <r>
    <s v="Friday"/>
    <s v="DCX"/>
    <x v="0"/>
    <n v="41"/>
    <n v="9.7560975610000007"/>
    <n v="4.8780487800000003"/>
    <n v="75.989999999999995"/>
    <n v="0.16666666666666699"/>
    <n v="1"/>
    <n v="0"/>
    <n v="0"/>
    <n v="0"/>
    <n v="1"/>
    <n v="3"/>
    <n v="41"/>
  </r>
  <r>
    <s v="Thursday"/>
    <s v="RIC"/>
    <x v="0"/>
    <n v="37"/>
    <n v="86.486486490000004"/>
    <n v="5.4054054049999998"/>
    <n v="59.27"/>
    <n v="3.5714285999999998E-2"/>
    <n v="1"/>
    <n v="0"/>
    <n v="0"/>
    <n v="1"/>
    <n v="0"/>
    <n v="0"/>
    <n v="37"/>
  </r>
  <r>
    <s v="Thursday"/>
    <s v="CHO"/>
    <x v="0"/>
    <n v="34"/>
    <n v="11.764705879999999"/>
    <n v="8.8235294119999992"/>
    <n v="38.46"/>
    <n v="0.15384615400000001"/>
    <n v="1"/>
    <n v="0"/>
    <n v="0"/>
    <n v="0"/>
    <n v="0"/>
    <n v="6"/>
    <n v="34"/>
  </r>
  <r>
    <s v="Friday"/>
    <s v="CHO"/>
    <x v="1"/>
    <n v="0"/>
    <n v="0"/>
    <n v="0"/>
    <n v="157.97"/>
    <n v="6.2893082000000003E-2"/>
    <n v="0"/>
    <n v="0"/>
    <n v="0"/>
    <n v="5"/>
    <n v="1"/>
    <n v="2"/>
    <n v="0"/>
  </r>
  <r>
    <s v="Wednesday"/>
    <s v="DCX"/>
    <x v="0"/>
    <n v="51"/>
    <n v="9.8039215689999999"/>
    <n v="1.9607843140000001"/>
    <n v="64.900000000000006"/>
    <n v="3.6649214999999999E-2"/>
    <n v="1"/>
    <n v="0"/>
    <n v="0"/>
    <n v="6"/>
    <n v="0"/>
    <n v="3"/>
    <n v="8.5"/>
  </r>
  <r>
    <s v="Monday"/>
    <s v="CHO"/>
    <x v="0"/>
    <n v="41"/>
    <n v="29.268292679999998"/>
    <n v="17.073170730000001"/>
    <n v="24.62"/>
    <n v="1.0159652E-2"/>
    <n v="0"/>
    <n v="0"/>
    <n v="0"/>
    <n v="45"/>
    <n v="0"/>
    <n v="6"/>
    <n v="0.91111111111111109"/>
  </r>
  <r>
    <s v="Thursday"/>
    <s v="DCX"/>
    <x v="1"/>
    <n v="2"/>
    <n v="100"/>
    <n v="0"/>
    <n v="36.700000000000003"/>
    <n v="1.7391304E-2"/>
    <n v="0"/>
    <n v="0"/>
    <n v="0"/>
    <n v="3"/>
    <n v="0"/>
    <n v="0"/>
    <n v="0.66666666666666663"/>
  </r>
  <r>
    <s v="Tuesday"/>
    <s v="CHO"/>
    <x v="0"/>
    <n v="40"/>
    <n v="55"/>
    <n v="7.5"/>
    <n v="71.41"/>
    <n v="1.2585812E-2"/>
    <n v="1"/>
    <n v="0"/>
    <n v="0"/>
    <n v="28"/>
    <n v="0"/>
    <n v="0"/>
    <n v="1.4285714285714286"/>
  </r>
  <r>
    <s v="Monday"/>
    <s v="RIC"/>
    <x v="0"/>
    <n v="40"/>
    <n v="17.5"/>
    <n v="5"/>
    <n v="43.92"/>
    <n v="0.117647059"/>
    <n v="1"/>
    <n v="0"/>
    <n v="0"/>
    <n v="0"/>
    <n v="0"/>
    <n v="6"/>
    <n v="40"/>
  </r>
  <r>
    <s v="Monday"/>
    <s v="CHO"/>
    <x v="0"/>
    <n v="40"/>
    <n v="32.5"/>
    <n v="0"/>
    <n v="20.75"/>
    <n v="6.3829786999999999E-2"/>
    <n v="1"/>
    <n v="0"/>
    <n v="0"/>
    <n v="1"/>
    <n v="0"/>
    <n v="6"/>
    <n v="40"/>
  </r>
  <r>
    <s v="Monday"/>
    <s v="CHO"/>
    <x v="0"/>
    <n v="49"/>
    <n v="12.244897959999999"/>
    <n v="6.1224489799999997"/>
    <n v="59.92"/>
    <n v="7.211538E-3"/>
    <n v="0"/>
    <n v="0"/>
    <n v="0"/>
    <n v="27"/>
    <n v="0"/>
    <n v="6"/>
    <n v="1.8148148148148149"/>
  </r>
  <r>
    <s v="Tuesday"/>
    <s v="RIC"/>
    <x v="0"/>
    <n v="47"/>
    <n v="14.893617020000001"/>
    <n v="2.1276595739999999"/>
    <n v="60.73"/>
    <n v="2.0920502000000001E-2"/>
    <n v="0"/>
    <n v="0"/>
    <n v="0"/>
    <n v="23"/>
    <n v="0"/>
    <n v="6"/>
    <n v="2.0434782608695654"/>
  </r>
  <r>
    <s v="Thursday"/>
    <s v="CHO"/>
    <x v="0"/>
    <n v="35"/>
    <n v="28.571428569999998"/>
    <n v="22.85714286"/>
    <n v="116.37"/>
    <n v="0.18181818199999999"/>
    <n v="1"/>
    <n v="1"/>
    <n v="0"/>
    <n v="0"/>
    <n v="0"/>
    <n v="2"/>
    <n v="35"/>
  </r>
  <r>
    <s v="Monday"/>
    <s v="CHO"/>
    <x v="0"/>
    <n v="46"/>
    <n v="6.5217391300000003"/>
    <n v="0"/>
    <n v="70.319999999999993"/>
    <n v="1.9283747E-2"/>
    <n v="0"/>
    <n v="0"/>
    <n v="0"/>
    <n v="35"/>
    <n v="0"/>
    <n v="3"/>
    <n v="1.3142857142857143"/>
  </r>
  <r>
    <s v="Wednesday"/>
    <s v="RIC"/>
    <x v="1"/>
    <n v="0"/>
    <n v="0"/>
    <n v="0"/>
    <n v="55"/>
    <n v="4.7244089999999997E-3"/>
    <n v="0"/>
    <n v="0"/>
    <n v="0"/>
    <n v="20"/>
    <n v="0"/>
    <n v="1"/>
    <n v="0"/>
  </r>
  <r>
    <s v="Saturday"/>
    <s v="DCX"/>
    <x v="0"/>
    <n v="32"/>
    <n v="81.25"/>
    <n v="3.125"/>
    <n v="39.659999999999997"/>
    <n v="3.1746032E-2"/>
    <n v="0"/>
    <n v="0"/>
    <n v="0"/>
    <n v="2"/>
    <n v="1"/>
    <n v="0"/>
    <n v="16"/>
  </r>
  <r>
    <s v="Wednesday"/>
    <s v="CHO"/>
    <x v="0"/>
    <n v="47"/>
    <n v="4.255319149"/>
    <n v="2.1276595739999999"/>
    <n v="81.84"/>
    <n v="3.5714285999999998E-2"/>
    <n v="1"/>
    <n v="0"/>
    <n v="0"/>
    <n v="5"/>
    <n v="0"/>
    <n v="3"/>
    <n v="9.4"/>
  </r>
  <r>
    <s v="Friday"/>
    <s v="RIC"/>
    <x v="0"/>
    <n v="29"/>
    <n v="37.931034480000001"/>
    <n v="6.896551724"/>
    <n v="35.53"/>
    <n v="0.125"/>
    <n v="1"/>
    <n v="0"/>
    <n v="0"/>
    <n v="0"/>
    <n v="1"/>
    <n v="6"/>
    <n v="29"/>
  </r>
  <r>
    <s v="Tuesday"/>
    <s v="CHO"/>
    <x v="0"/>
    <n v="35"/>
    <n v="82.857142859999996"/>
    <n v="0"/>
    <n v="38.909999999999997"/>
    <n v="3.5714285999999998E-2"/>
    <n v="0"/>
    <n v="0"/>
    <n v="0"/>
    <n v="1"/>
    <n v="0"/>
    <n v="0"/>
    <n v="35"/>
  </r>
  <r>
    <s v="Thursday"/>
    <s v="CHO"/>
    <x v="0"/>
    <n v="44"/>
    <n v="36.363636360000001"/>
    <n v="18.18181818"/>
    <n v="86.84"/>
    <n v="3.81679389312977E-3"/>
    <n v="0"/>
    <n v="0"/>
    <n v="0"/>
    <n v="43"/>
    <n v="0"/>
    <n v="3"/>
    <n v="1.0232558139534884"/>
  </r>
  <r>
    <s v="Monday"/>
    <s v="RIC"/>
    <x v="0"/>
    <n v="55"/>
    <n v="34.545454550000002"/>
    <n v="10.90909091"/>
    <n v="63.42"/>
    <n v="3.2258065000000002E-2"/>
    <n v="1"/>
    <n v="0"/>
    <n v="0"/>
    <n v="3"/>
    <n v="0"/>
    <n v="6"/>
    <n v="18.333333333333332"/>
  </r>
  <r>
    <s v="Tuesday"/>
    <s v="RIC"/>
    <x v="0"/>
    <n v="50"/>
    <n v="70"/>
    <n v="2"/>
    <n v="31.48"/>
    <n v="4.7318611987381701E-2"/>
    <n v="0"/>
    <n v="0"/>
    <n v="0"/>
    <n v="20"/>
    <n v="0"/>
    <n v="0"/>
    <n v="2.5"/>
  </r>
  <r>
    <s v="Thursday"/>
    <s v="CHO"/>
    <x v="0"/>
    <n v="43"/>
    <n v="11.627906980000001"/>
    <n v="0"/>
    <n v="65.58"/>
    <n v="0.14285714299999999"/>
    <n v="0"/>
    <n v="0"/>
    <n v="0"/>
    <n v="0"/>
    <n v="0"/>
    <n v="6"/>
    <n v="43"/>
  </r>
  <r>
    <s v="Tuesday"/>
    <s v="DCX"/>
    <x v="1"/>
    <n v="14"/>
    <n v="85.714285709999999"/>
    <n v="0"/>
    <n v="84.67"/>
    <n v="4.3010752999999999E-2"/>
    <n v="0"/>
    <n v="0"/>
    <n v="0"/>
    <n v="3"/>
    <n v="0"/>
    <n v="4"/>
    <n v="4.666666666666667"/>
  </r>
  <r>
    <s v="Tuesday"/>
    <s v="DCX"/>
    <x v="1"/>
    <n v="13"/>
    <n v="7.692307692"/>
    <n v="0"/>
    <n v="69.42"/>
    <n v="1"/>
    <n v="1"/>
    <n v="0"/>
    <n v="0"/>
    <n v="0"/>
    <n v="0"/>
    <n v="1"/>
    <n v="13"/>
  </r>
  <r>
    <s v="Monday"/>
    <s v="CHO"/>
    <x v="0"/>
    <n v="31"/>
    <n v="96.774193550000007"/>
    <n v="3.225806452"/>
    <n v="52.38"/>
    <n v="1.1472275000000001E-2"/>
    <n v="0"/>
    <n v="0"/>
    <n v="0"/>
    <n v="17"/>
    <n v="0"/>
    <n v="0"/>
    <n v="1.8235294117647058"/>
  </r>
  <r>
    <s v="Monday"/>
    <s v="RIC"/>
    <x v="0"/>
    <n v="47"/>
    <n v="19.148936169999999"/>
    <n v="0"/>
    <n v="54.01"/>
    <n v="5.0505051000000002E-2"/>
    <n v="1"/>
    <n v="0"/>
    <n v="0"/>
    <n v="3"/>
    <n v="0"/>
    <n v="6"/>
    <n v="15.666666666666666"/>
  </r>
  <r>
    <s v="Monday"/>
    <s v="CHO"/>
    <x v="1"/>
    <n v="0"/>
    <n v="0"/>
    <n v="0"/>
    <n v="60.84"/>
    <n v="2.0547945000000001E-2"/>
    <n v="0"/>
    <n v="0"/>
    <n v="0"/>
    <n v="4"/>
    <n v="0"/>
    <n v="1"/>
    <n v="0"/>
  </r>
  <r>
    <s v="Tuesday"/>
    <s v="RIC"/>
    <x v="0"/>
    <n v="48"/>
    <n v="6.25"/>
    <n v="2.0833333330000001"/>
    <n v="50.64"/>
    <n v="7.1428570999999996E-2"/>
    <n v="1"/>
    <n v="0"/>
    <n v="0"/>
    <n v="1"/>
    <n v="0"/>
    <n v="6"/>
    <n v="48"/>
  </r>
  <r>
    <s v="Tuesday"/>
    <s v="RIC"/>
    <x v="1"/>
    <n v="0"/>
    <n v="0"/>
    <n v="0"/>
    <n v="145.08000000000001"/>
    <n v="7.1428570999999996E-2"/>
    <n v="1"/>
    <n v="0"/>
    <n v="0"/>
    <n v="2"/>
    <n v="0"/>
    <n v="2"/>
    <n v="0"/>
  </r>
  <r>
    <s v="Monday"/>
    <s v="CHO"/>
    <x v="1"/>
    <n v="0"/>
    <n v="0"/>
    <n v="0"/>
    <n v="74.010000000000005"/>
    <n v="9.7014925000000002E-2"/>
    <n v="1"/>
    <n v="0"/>
    <n v="0"/>
    <n v="4"/>
    <n v="0"/>
    <n v="1"/>
    <n v="0"/>
  </r>
  <r>
    <s v="Tuesday"/>
    <s v="DCX"/>
    <x v="0"/>
    <n v="13"/>
    <n v="92.307692309999993"/>
    <n v="46.15384615"/>
    <n v="66.22"/>
    <n v="0.27272727299999999"/>
    <n v="1"/>
    <n v="0"/>
    <n v="1"/>
    <n v="0"/>
    <n v="0"/>
    <n v="0"/>
    <n v="13"/>
  </r>
  <r>
    <s v="Friday"/>
    <s v="RIC"/>
    <x v="0"/>
    <n v="40"/>
    <n v="20"/>
    <n v="0"/>
    <n v="278.02999999999997"/>
    <n v="8.3333332999999996E-2"/>
    <n v="0"/>
    <n v="0"/>
    <n v="0"/>
    <n v="0"/>
    <n v="1"/>
    <n v="5"/>
    <n v="40"/>
  </r>
  <r>
    <s v="Wednesday"/>
    <s v="CHO"/>
    <x v="1"/>
    <n v="3"/>
    <n v="100"/>
    <n v="33.333333330000002"/>
    <n v="57.92"/>
    <n v="3.125E-2"/>
    <n v="1"/>
    <n v="0"/>
    <n v="0"/>
    <n v="2"/>
    <n v="0"/>
    <n v="0"/>
    <n v="1.5"/>
  </r>
  <r>
    <s v="Tuesday"/>
    <s v="DCX"/>
    <x v="0"/>
    <n v="51"/>
    <n v="7.8431372550000003"/>
    <n v="0"/>
    <n v="145.16"/>
    <n v="9.1633465999999997E-2"/>
    <n v="0"/>
    <n v="0"/>
    <n v="0"/>
    <n v="8"/>
    <n v="0"/>
    <n v="2"/>
    <n v="6.375"/>
  </r>
  <r>
    <s v="Tuesday"/>
    <s v="RIC"/>
    <x v="0"/>
    <n v="38"/>
    <n v="57.89473684"/>
    <n v="0"/>
    <n v="47.18"/>
    <n v="3.2786885000000002E-2"/>
    <n v="0"/>
    <n v="0"/>
    <n v="0"/>
    <n v="2"/>
    <n v="0"/>
    <n v="0"/>
    <n v="19"/>
  </r>
  <r>
    <s v="Monday"/>
    <s v="RIC"/>
    <x v="0"/>
    <n v="16"/>
    <n v="0"/>
    <n v="0"/>
    <n v="168.17"/>
    <n v="4.1666666999999998E-2"/>
    <n v="0"/>
    <n v="0"/>
    <n v="0"/>
    <n v="2"/>
    <n v="0"/>
    <n v="2"/>
    <n v="8"/>
  </r>
  <r>
    <s v="Wednesday"/>
    <s v="CHO"/>
    <x v="0"/>
    <n v="30"/>
    <n v="60"/>
    <n v="0"/>
    <n v="64.42"/>
    <n v="4.8076919999999997E-3"/>
    <n v="0"/>
    <n v="0"/>
    <n v="0"/>
    <n v="20"/>
    <n v="0"/>
    <n v="0"/>
    <n v="1.5"/>
  </r>
  <r>
    <s v="Wednesday"/>
    <s v="CHO"/>
    <x v="1"/>
    <n v="8"/>
    <n v="37.5"/>
    <n v="12.5"/>
    <n v="41.39"/>
    <n v="0.14285714299999999"/>
    <n v="1"/>
    <n v="0"/>
    <n v="0"/>
    <n v="0"/>
    <n v="0"/>
    <n v="6"/>
    <n v="8"/>
  </r>
  <r>
    <s v="Tuesday"/>
    <s v="RIC"/>
    <x v="0"/>
    <n v="66"/>
    <n v="46.969696970000001"/>
    <n v="19.6969697"/>
    <n v="124.59"/>
    <n v="0.144200627"/>
    <n v="0"/>
    <n v="1"/>
    <n v="0"/>
    <n v="20"/>
    <n v="0"/>
    <n v="4"/>
    <n v="3.3"/>
  </r>
  <r>
    <s v="Tuesday"/>
    <s v="RIC"/>
    <x v="1"/>
    <n v="0"/>
    <n v="0"/>
    <n v="0"/>
    <n v="56.06"/>
    <n v="8.6206900000000003E-3"/>
    <n v="1"/>
    <n v="0"/>
    <n v="0"/>
    <n v="15"/>
    <n v="0"/>
    <n v="1"/>
    <n v="0"/>
  </r>
  <r>
    <s v="Wednesday"/>
    <s v="RIC"/>
    <x v="0"/>
    <n v="44"/>
    <n v="11.363636359999999"/>
    <n v="2.2727272730000001"/>
    <n v="28.27"/>
    <n v="0.28571428571428598"/>
    <n v="0"/>
    <n v="0"/>
    <n v="0"/>
    <n v="0"/>
    <n v="0"/>
    <n v="6"/>
    <n v="44"/>
  </r>
  <r>
    <s v="Thursday"/>
    <s v="CHO"/>
    <x v="0"/>
    <n v="52"/>
    <n v="3.846153846"/>
    <n v="0"/>
    <n v="88.79"/>
    <n v="7.6628349999999998E-3"/>
    <n v="0"/>
    <n v="0"/>
    <n v="0"/>
    <n v="25"/>
    <n v="0"/>
    <n v="3"/>
    <n v="2.08"/>
  </r>
  <r>
    <s v="Monday"/>
    <s v="CHO"/>
    <x v="0"/>
    <n v="44"/>
    <n v="4.5454545450000001"/>
    <n v="0"/>
    <n v="42.77"/>
    <n v="0.125"/>
    <n v="1"/>
    <n v="0"/>
    <n v="0"/>
    <n v="0"/>
    <n v="0"/>
    <n v="6"/>
    <n v="44"/>
  </r>
  <r>
    <s v="Monday"/>
    <s v="RIC"/>
    <x v="0"/>
    <n v="45"/>
    <n v="0"/>
    <n v="0"/>
    <n v="17.79"/>
    <n v="2.9850746000000001E-2"/>
    <n v="1"/>
    <n v="0"/>
    <n v="0"/>
    <n v="2"/>
    <n v="0"/>
    <n v="6"/>
    <n v="22.5"/>
  </r>
  <r>
    <s v="Wednesday"/>
    <s v="DCX"/>
    <x v="0"/>
    <n v="48"/>
    <n v="25"/>
    <n v="6.25"/>
    <n v="87.66"/>
    <n v="0.16666666699999999"/>
    <n v="1"/>
    <n v="0"/>
    <n v="0"/>
    <n v="0"/>
    <n v="0"/>
    <n v="3"/>
    <n v="48"/>
  </r>
  <r>
    <s v="Wednesday"/>
    <s v="DCX"/>
    <x v="1"/>
    <n v="22"/>
    <n v="27.272727270000001"/>
    <n v="0"/>
    <n v="78.75"/>
    <n v="0.241071429"/>
    <n v="0"/>
    <n v="1"/>
    <n v="0"/>
    <n v="7"/>
    <n v="0"/>
    <n v="3"/>
    <n v="3.1428571428571428"/>
  </r>
  <r>
    <s v="Friday"/>
    <s v="CHO"/>
    <x v="0"/>
    <n v="19"/>
    <n v="10.52631579"/>
    <n v="10.52631579"/>
    <n v="52.22"/>
    <n v="1.3605442000000001E-2"/>
    <n v="0"/>
    <n v="0"/>
    <n v="0"/>
    <n v="4"/>
    <n v="1"/>
    <n v="1"/>
    <n v="4.75"/>
  </r>
  <r>
    <s v="Monday"/>
    <s v="CHO"/>
    <x v="0"/>
    <n v="59"/>
    <n v="42.372881360000001"/>
    <n v="8.4745762710000001"/>
    <n v="82.74"/>
    <n v="6.4903846153846201E-2"/>
    <n v="1"/>
    <n v="1"/>
    <n v="0"/>
    <n v="27"/>
    <n v="0"/>
    <n v="3"/>
    <n v="2.1851851851851851"/>
  </r>
  <r>
    <s v="Tuesday"/>
    <s v="DCX"/>
    <x v="1"/>
    <n v="32"/>
    <n v="15.625"/>
    <n v="0"/>
    <n v="64.7"/>
    <n v="0.13541666699999999"/>
    <n v="1"/>
    <n v="0"/>
    <n v="0"/>
    <n v="3"/>
    <n v="0"/>
    <n v="6"/>
    <n v="10.666666666666666"/>
  </r>
  <r>
    <s v="Friday"/>
    <s v="CHO"/>
    <x v="1"/>
    <n v="0"/>
    <n v="0"/>
    <n v="0"/>
    <n v="29.41"/>
    <n v="3.8043477999999999E-2"/>
    <n v="0"/>
    <n v="0"/>
    <n v="0"/>
    <n v="6"/>
    <n v="1"/>
    <n v="1"/>
    <n v="0"/>
  </r>
  <r>
    <s v="Thursday"/>
    <s v="RIC"/>
    <x v="0"/>
    <n v="40"/>
    <n v="47.5"/>
    <n v="5"/>
    <n v="120.11"/>
    <n v="1.9607843E-2"/>
    <n v="0"/>
    <n v="0"/>
    <n v="0"/>
    <n v="3"/>
    <n v="0"/>
    <n v="4"/>
    <n v="13.333333333333334"/>
  </r>
  <r>
    <s v="Wednesday"/>
    <s v="DCX"/>
    <x v="1"/>
    <n v="0"/>
    <n v="0"/>
    <n v="0"/>
    <n v="70.58"/>
    <n v="0.25"/>
    <n v="0"/>
    <n v="0"/>
    <n v="0"/>
    <n v="0"/>
    <n v="0"/>
    <n v="1"/>
    <n v="0"/>
  </r>
  <r>
    <s v="Monday"/>
    <s v="DCX"/>
    <x v="0"/>
    <n v="31"/>
    <n v="41.935483869999999"/>
    <n v="12.90322581"/>
    <n v="35.31"/>
    <n v="0.16666666699999999"/>
    <n v="1"/>
    <n v="0"/>
    <n v="0"/>
    <n v="0"/>
    <n v="0"/>
    <n v="6"/>
    <n v="31"/>
  </r>
  <r>
    <s v="Friday"/>
    <s v="CHO"/>
    <x v="0"/>
    <n v="42"/>
    <n v="57.142857139999997"/>
    <n v="2.3809523810000002"/>
    <n v="73.510000000000005"/>
    <n v="1.2953368E-2"/>
    <n v="1"/>
    <n v="0"/>
    <n v="0"/>
    <n v="12"/>
    <n v="1"/>
    <n v="0"/>
    <n v="3.5"/>
  </r>
  <r>
    <s v="Saturday"/>
    <s v="DCX"/>
    <x v="0"/>
    <n v="49"/>
    <n v="51.020408160000002"/>
    <n v="6.1224489799999997"/>
    <n v="102.46"/>
    <n v="8.4656085000000006E-2"/>
    <n v="1"/>
    <n v="0"/>
    <n v="1"/>
    <n v="6"/>
    <n v="1"/>
    <n v="4"/>
    <n v="8.1666666666666661"/>
  </r>
  <r>
    <s v="Wednesday"/>
    <s v="RIC"/>
    <x v="0"/>
    <n v="45"/>
    <n v="2.2222222220000001"/>
    <n v="0"/>
    <n v="41.64"/>
    <n v="8.5714286000000001E-2"/>
    <n v="0"/>
    <n v="0"/>
    <n v="0"/>
    <n v="1"/>
    <n v="0"/>
    <n v="6"/>
    <n v="45"/>
  </r>
  <r>
    <s v="Thursday"/>
    <s v="CHO"/>
    <x v="0"/>
    <n v="47"/>
    <n v="0"/>
    <n v="0"/>
    <n v="34.340000000000003"/>
    <n v="0.16129032300000001"/>
    <n v="1"/>
    <n v="0"/>
    <n v="0"/>
    <n v="1"/>
    <n v="0"/>
    <n v="6"/>
    <n v="47"/>
  </r>
  <r>
    <s v="Friday"/>
    <s v="CHO"/>
    <x v="1"/>
    <n v="0"/>
    <n v="0"/>
    <n v="0"/>
    <n v="52.45"/>
    <n v="1.0548523000000001E-2"/>
    <n v="0"/>
    <n v="0"/>
    <n v="0"/>
    <n v="15"/>
    <n v="1"/>
    <n v="1"/>
    <n v="0"/>
  </r>
  <r>
    <s v="Tuesday"/>
    <s v="CHO"/>
    <x v="0"/>
    <n v="32"/>
    <n v="96.875"/>
    <n v="34.375"/>
    <n v="148.13"/>
    <n v="1.3824884792626699E-2"/>
    <n v="0"/>
    <n v="0"/>
    <n v="0"/>
    <n v="21"/>
    <n v="0"/>
    <n v="4"/>
    <n v="1.5238095238095237"/>
  </r>
  <r>
    <s v="Monday"/>
    <s v="CHO"/>
    <x v="0"/>
    <n v="59"/>
    <n v="16.94915254"/>
    <n v="1.6949152540000001"/>
    <n v="90.23"/>
    <n v="0.158216783"/>
    <n v="1"/>
    <n v="0"/>
    <n v="0"/>
    <n v="37"/>
    <n v="0"/>
    <n v="3"/>
    <n v="1.5945945945945945"/>
  </r>
  <r>
    <s v="Friday"/>
    <s v="RIC"/>
    <x v="0"/>
    <n v="46"/>
    <n v="26.086956520000001"/>
    <n v="17.391304349999999"/>
    <n v="36.51"/>
    <n v="0.1"/>
    <n v="0"/>
    <n v="1"/>
    <n v="0"/>
    <n v="1"/>
    <n v="1"/>
    <n v="6"/>
    <n v="46"/>
  </r>
  <r>
    <s v="Wednesday"/>
    <s v="DCX"/>
    <x v="0"/>
    <n v="35"/>
    <n v="8.5714285710000002"/>
    <n v="2.8571428569999999"/>
    <n v="58.55"/>
    <n v="0.133333333"/>
    <n v="1"/>
    <n v="0"/>
    <n v="0"/>
    <n v="0"/>
    <n v="0"/>
    <n v="6"/>
    <n v="35"/>
  </r>
  <r>
    <s v="Monday"/>
    <s v="CHO"/>
    <x v="0"/>
    <n v="37"/>
    <n v="62.162162160000001"/>
    <n v="2.7027027029999999"/>
    <n v="71.989999999999995"/>
    <n v="1.1764706E-2"/>
    <n v="0"/>
    <n v="0"/>
    <n v="0"/>
    <n v="13"/>
    <n v="0"/>
    <n v="0"/>
    <n v="2.8461538461538463"/>
  </r>
  <r>
    <s v="Tuesday"/>
    <s v="BWI"/>
    <x v="0"/>
    <n v="13"/>
    <n v="100"/>
    <n v="7.692307692"/>
    <n v="68.67"/>
    <n v="0.33333333300000001"/>
    <n v="1"/>
    <n v="0"/>
    <n v="0"/>
    <n v="0"/>
    <n v="0"/>
    <n v="0"/>
    <n v="13"/>
  </r>
  <r>
    <s v="Friday"/>
    <s v="DCX"/>
    <x v="0"/>
    <n v="35"/>
    <n v="65.714285709999999"/>
    <n v="17.14285714"/>
    <n v="64.5"/>
    <n v="4.0816326999999999E-2"/>
    <n v="1"/>
    <n v="0"/>
    <n v="0"/>
    <n v="3"/>
    <n v="1"/>
    <n v="0"/>
    <n v="11.666666666666666"/>
  </r>
  <r>
    <s v="Wednesday"/>
    <s v="CHO"/>
    <x v="0"/>
    <n v="45"/>
    <n v="4.4444444440000002"/>
    <n v="2.2222222220000001"/>
    <n v="76.67"/>
    <n v="9.0909089999999994E-3"/>
    <n v="0"/>
    <n v="0"/>
    <n v="0"/>
    <n v="10"/>
    <n v="0"/>
    <n v="3"/>
    <n v="4.5"/>
  </r>
  <r>
    <s v="Sunday"/>
    <s v="DCX"/>
    <x v="0"/>
    <n v="39"/>
    <n v="0"/>
    <n v="0"/>
    <n v="57.26"/>
    <n v="6.7669172999999999E-2"/>
    <n v="1"/>
    <n v="0"/>
    <n v="0"/>
    <n v="8"/>
    <n v="1"/>
    <n v="6"/>
    <n v="4.875"/>
  </r>
  <r>
    <s v="Wednesday"/>
    <s v="CHO"/>
    <x v="1"/>
    <n v="0"/>
    <n v="0"/>
    <n v="0"/>
    <n v="52.82"/>
    <n v="3.2786885000000002E-2"/>
    <n v="0"/>
    <n v="0"/>
    <n v="0"/>
    <n v="6"/>
    <n v="0"/>
    <n v="1"/>
    <n v="0"/>
  </r>
  <r>
    <s v="Thursday"/>
    <s v="CHO"/>
    <x v="0"/>
    <n v="47"/>
    <n v="38.297872339999998"/>
    <n v="4.255319149"/>
    <n v="116.2"/>
    <n v="2.12121212121212E-2"/>
    <n v="0"/>
    <n v="0"/>
    <n v="0"/>
    <n v="10"/>
    <n v="0"/>
    <n v="2"/>
    <n v="4.7"/>
  </r>
  <r>
    <s v="Wednesday"/>
    <s v="RIC"/>
    <x v="0"/>
    <n v="52"/>
    <n v="25"/>
    <n v="25"/>
    <n v="53.6"/>
    <n v="6.7988669000000002E-2"/>
    <n v="0"/>
    <n v="0"/>
    <n v="1"/>
    <n v="23"/>
    <n v="0"/>
    <n v="6"/>
    <n v="2.2608695652173911"/>
  </r>
  <r>
    <s v="Tuesday"/>
    <s v="RIC"/>
    <x v="1"/>
    <n v="0"/>
    <n v="0"/>
    <n v="0"/>
    <n v="127.32"/>
    <n v="2.8571429999999999E-3"/>
    <n v="1"/>
    <n v="0"/>
    <n v="0"/>
    <n v="23"/>
    <n v="0"/>
    <n v="2"/>
    <n v="0"/>
  </r>
  <r>
    <s v="Monday"/>
    <s v="RIC"/>
    <x v="0"/>
    <n v="16"/>
    <n v="0"/>
    <n v="0"/>
    <n v="84.96"/>
    <n v="0.17647058800000001"/>
    <n v="0"/>
    <n v="0"/>
    <n v="0"/>
    <n v="0"/>
    <n v="0"/>
    <n v="1"/>
    <n v="16"/>
  </r>
  <r>
    <s v="Thursday"/>
    <s v="CHO"/>
    <x v="0"/>
    <n v="52"/>
    <n v="13.46153846"/>
    <n v="5.769230769"/>
    <n v="81.849999999999994"/>
    <n v="7.5549451000000004E-2"/>
    <n v="1"/>
    <n v="0"/>
    <n v="0"/>
    <n v="23"/>
    <n v="0"/>
    <n v="3"/>
    <n v="2.2608695652173911"/>
  </r>
  <r>
    <s v="Friday"/>
    <s v="CHO"/>
    <x v="1"/>
    <n v="2"/>
    <n v="100"/>
    <n v="50"/>
    <n v="157.97"/>
    <n v="4.3415339999999997E-2"/>
    <n v="0"/>
    <n v="0"/>
    <n v="0"/>
    <n v="22"/>
    <n v="1"/>
    <n v="4"/>
    <n v="9.0909090909090912E-2"/>
  </r>
  <r>
    <s v="Friday"/>
    <s v="RIC"/>
    <x v="0"/>
    <n v="46"/>
    <n v="17.391304349999999"/>
    <n v="6.5217391300000003"/>
    <n v="82.32"/>
    <n v="4.1666666999999998E-2"/>
    <n v="0"/>
    <n v="0"/>
    <n v="0"/>
    <n v="3"/>
    <n v="1"/>
    <n v="3"/>
    <n v="15.333333333333334"/>
  </r>
  <r>
    <s v="Wednesday"/>
    <s v="CHO"/>
    <x v="0"/>
    <n v="45"/>
    <n v="4.4444444440000002"/>
    <n v="0"/>
    <n v="93.23"/>
    <n v="5.5555555999999999E-2"/>
    <n v="0"/>
    <n v="0"/>
    <n v="0"/>
    <n v="1"/>
    <n v="0"/>
    <n v="3"/>
    <n v="45"/>
  </r>
  <r>
    <s v="Tuesday"/>
    <s v="DCX"/>
    <x v="0"/>
    <n v="17"/>
    <n v="94.117647059999996"/>
    <n v="29.41176471"/>
    <n v="48.2"/>
    <n v="0.1"/>
    <n v="1"/>
    <n v="1"/>
    <n v="0"/>
    <n v="0"/>
    <n v="0"/>
    <n v="0"/>
    <n v="17"/>
  </r>
  <r>
    <s v="Tuesday"/>
    <s v="RIC"/>
    <x v="1"/>
    <n v="0"/>
    <n v="0"/>
    <n v="0"/>
    <n v="41.94"/>
    <n v="0.15555555600000001"/>
    <n v="0"/>
    <n v="0"/>
    <n v="0"/>
    <n v="1"/>
    <n v="0"/>
    <n v="1"/>
    <n v="0"/>
  </r>
  <r>
    <s v="Friday"/>
    <s v="CHO"/>
    <x v="0"/>
    <n v="16"/>
    <n v="0"/>
    <n v="0"/>
    <n v="20.03"/>
    <n v="6.4516129032258104E-2"/>
    <n v="0"/>
    <n v="0"/>
    <n v="0"/>
    <n v="1"/>
    <n v="1"/>
    <n v="6"/>
    <n v="16"/>
  </r>
  <r>
    <s v="Tuesday"/>
    <s v="RIC"/>
    <x v="1"/>
    <n v="0"/>
    <n v="0"/>
    <n v="0"/>
    <n v="51.62"/>
    <n v="5.3435114999999998E-2"/>
    <n v="1"/>
    <n v="0"/>
    <n v="0"/>
    <n v="12"/>
    <n v="0"/>
    <n v="1"/>
    <n v="0"/>
  </r>
  <r>
    <s v="Monday"/>
    <s v="CHO"/>
    <x v="0"/>
    <n v="24"/>
    <n v="12.5"/>
    <n v="8.3333333330000006"/>
    <n v="36.74"/>
    <n v="0.27272727299999999"/>
    <n v="1"/>
    <n v="0"/>
    <n v="0"/>
    <n v="0"/>
    <n v="0"/>
    <n v="6"/>
    <n v="24"/>
  </r>
  <r>
    <s v="Wednesday"/>
    <s v="RIC"/>
    <x v="1"/>
    <n v="0"/>
    <n v="0"/>
    <n v="0"/>
    <n v="63.16"/>
    <n v="6.6037735849056603E-2"/>
    <n v="1"/>
    <n v="0"/>
    <n v="0"/>
    <n v="3"/>
    <n v="0"/>
    <n v="1"/>
    <n v="0"/>
  </r>
  <r>
    <s v="Wednesday"/>
    <s v="RIC"/>
    <x v="0"/>
    <n v="29"/>
    <n v="72.413793100000007"/>
    <n v="34.482758619999998"/>
    <n v="58.91"/>
    <n v="0.106060606"/>
    <n v="1"/>
    <n v="1"/>
    <n v="1"/>
    <n v="2"/>
    <n v="0"/>
    <n v="0"/>
    <n v="14.5"/>
  </r>
  <r>
    <s v="Tuesday"/>
    <s v="DCX"/>
    <x v="0"/>
    <n v="10"/>
    <n v="60"/>
    <n v="30"/>
    <n v="35.97"/>
    <n v="0.2"/>
    <n v="1"/>
    <n v="0"/>
    <n v="0"/>
    <n v="0"/>
    <n v="0"/>
    <n v="0"/>
    <n v="10"/>
  </r>
  <r>
    <s v="Friday"/>
    <s v="DCX"/>
    <x v="0"/>
    <n v="37"/>
    <n v="56.756756760000002"/>
    <n v="0"/>
    <n v="139.03"/>
    <n v="1.5384615000000001E-2"/>
    <n v="1"/>
    <n v="0"/>
    <n v="0"/>
    <n v="4"/>
    <n v="1"/>
    <n v="4"/>
    <n v="9.25"/>
  </r>
  <r>
    <s v="Monday"/>
    <s v="RIC"/>
    <x v="1"/>
    <n v="0"/>
    <n v="0"/>
    <n v="0"/>
    <n v="52.38"/>
    <n v="2.2346369000000001E-2"/>
    <n v="0"/>
    <n v="0"/>
    <n v="0"/>
    <n v="5"/>
    <n v="0"/>
    <n v="1"/>
    <n v="0"/>
  </r>
  <r>
    <s v="Sunday"/>
    <s v="DCX"/>
    <x v="0"/>
    <n v="37"/>
    <n v="75.675675679999998"/>
    <n v="8.1081081079999997"/>
    <n v="94.88"/>
    <n v="8.7591241E-2"/>
    <n v="1"/>
    <n v="0"/>
    <n v="1"/>
    <n v="17"/>
    <n v="1"/>
    <n v="4"/>
    <n v="2.1764705882352939"/>
  </r>
  <r>
    <s v="Thursday"/>
    <s v="CHO"/>
    <x v="0"/>
    <n v="33"/>
    <n v="90.909090910000003"/>
    <n v="12.121212119999999"/>
    <n v="92.65"/>
    <n v="7.4999999999999997E-2"/>
    <n v="0"/>
    <n v="0"/>
    <n v="0"/>
    <n v="14"/>
    <n v="0"/>
    <n v="4"/>
    <n v="2.3571428571428572"/>
  </r>
  <r>
    <s v="Friday"/>
    <s v="CHO"/>
    <x v="0"/>
    <n v="43"/>
    <n v="2.3255813949999999"/>
    <n v="0"/>
    <n v="128.94"/>
    <n v="2.5157233000000001E-2"/>
    <n v="0"/>
    <n v="0"/>
    <n v="0"/>
    <n v="5"/>
    <n v="1"/>
    <n v="2"/>
    <n v="8.6"/>
  </r>
  <r>
    <s v="Thursday"/>
    <s v="CHO"/>
    <x v="0"/>
    <n v="38"/>
    <n v="63.157894740000003"/>
    <n v="2.6315789469999999"/>
    <n v="59.72"/>
    <n v="5.5096420000000004E-3"/>
    <n v="0"/>
    <n v="0"/>
    <n v="0"/>
    <n v="11"/>
    <n v="0"/>
    <n v="0"/>
    <n v="3.4545454545454546"/>
  </r>
  <r>
    <s v="Monday"/>
    <s v="CHO"/>
    <x v="0"/>
    <n v="38"/>
    <n v="42.10526316"/>
    <n v="5.263157895"/>
    <n v="74.38"/>
    <n v="0.14285714299999999"/>
    <n v="1"/>
    <n v="0"/>
    <n v="0"/>
    <n v="0"/>
    <n v="0"/>
    <n v="3"/>
    <n v="38"/>
  </r>
  <r>
    <s v="Wednesday"/>
    <s v="CHO"/>
    <x v="0"/>
    <n v="44"/>
    <n v="9.0909090910000003"/>
    <n v="2.2727272730000001"/>
    <n v="98.2"/>
    <n v="2.8169013999999999E-2"/>
    <n v="0"/>
    <n v="0"/>
    <n v="0"/>
    <n v="2"/>
    <n v="0"/>
    <n v="3"/>
    <n v="22"/>
  </r>
  <r>
    <s v="Monday"/>
    <s v="CHO"/>
    <x v="0"/>
    <n v="41"/>
    <n v="41.463414630000003"/>
    <n v="2.4390243900000002"/>
    <n v="91.2"/>
    <n v="8.6956521999999994E-2"/>
    <n v="0"/>
    <n v="0"/>
    <n v="0"/>
    <n v="2"/>
    <n v="0"/>
    <n v="3"/>
    <n v="20.5"/>
  </r>
  <r>
    <s v="Sunday"/>
    <s v="DCX"/>
    <x v="0"/>
    <n v="37"/>
    <n v="8.1081081079999997"/>
    <n v="2.7027027029999999"/>
    <n v="60.36"/>
    <n v="1.7316017E-2"/>
    <n v="0"/>
    <n v="0"/>
    <n v="0"/>
    <n v="7"/>
    <n v="1"/>
    <n v="6"/>
    <n v="5.2857142857142856"/>
  </r>
  <r>
    <s v="Tuesday"/>
    <s v="CHO"/>
    <x v="0"/>
    <n v="54"/>
    <n v="5.5555555559999998"/>
    <n v="1.851851852"/>
    <n v="49.55"/>
    <n v="1.0600706999999999E-2"/>
    <n v="0"/>
    <n v="0"/>
    <n v="0"/>
    <n v="27"/>
    <n v="0"/>
    <n v="6"/>
    <n v="2"/>
  </r>
  <r>
    <s v="Tuesday"/>
    <s v="DCX"/>
    <x v="1"/>
    <n v="0"/>
    <n v="0"/>
    <n v="0"/>
    <n v="58.32"/>
    <n v="9.375E-2"/>
    <n v="1"/>
    <n v="0"/>
    <n v="0"/>
    <n v="2"/>
    <n v="0"/>
    <n v="1"/>
    <n v="0"/>
  </r>
  <r>
    <s v="Monday"/>
    <s v="CHO"/>
    <x v="0"/>
    <n v="47"/>
    <n v="0"/>
    <n v="0"/>
    <n v="182.21"/>
    <n v="6.3973063999999996E-2"/>
    <n v="1"/>
    <n v="0"/>
    <n v="0"/>
    <n v="9"/>
    <n v="0"/>
    <n v="2"/>
    <n v="5.2222222222222223"/>
  </r>
  <r>
    <s v="Thursday"/>
    <s v="RIC"/>
    <x v="0"/>
    <n v="24"/>
    <n v="58.333333330000002"/>
    <n v="37.5"/>
    <n v="30.8"/>
    <n v="0.14814814800000001"/>
    <n v="1"/>
    <n v="1"/>
    <n v="1"/>
    <n v="0"/>
    <n v="0"/>
    <n v="0"/>
    <n v="24"/>
  </r>
  <r>
    <s v="Saturday"/>
    <s v="BWI"/>
    <x v="0"/>
    <n v="45"/>
    <n v="22.222222219999999"/>
    <n v="2.2222222220000001"/>
    <n v="76.069999999999993"/>
    <n v="3.6363635999999998E-2"/>
    <n v="1"/>
    <n v="0"/>
    <n v="0"/>
    <n v="1"/>
    <n v="1"/>
    <n v="3"/>
    <n v="45"/>
  </r>
  <r>
    <s v="Friday"/>
    <s v="CHO"/>
    <x v="1"/>
    <n v="0"/>
    <n v="0"/>
    <n v="0"/>
    <n v="77.52"/>
    <n v="1.8018018018018001E-2"/>
    <n v="0"/>
    <n v="0"/>
    <n v="0"/>
    <n v="7"/>
    <n v="1"/>
    <n v="1"/>
    <n v="0"/>
  </r>
  <r>
    <s v="Sunday"/>
    <s v="DCX"/>
    <x v="1"/>
    <n v="0"/>
    <n v="0"/>
    <n v="0"/>
    <n v="61.72"/>
    <n v="7.2727272999999995E-2"/>
    <n v="0"/>
    <n v="0"/>
    <n v="0"/>
    <n v="1"/>
    <n v="1"/>
    <n v="1"/>
    <n v="0"/>
  </r>
  <r>
    <s v="Thursday"/>
    <s v="CHO"/>
    <x v="1"/>
    <n v="0"/>
    <n v="0"/>
    <n v="0"/>
    <n v="50.29"/>
    <n v="0.33333333300000001"/>
    <n v="1"/>
    <n v="0"/>
    <n v="0"/>
    <n v="0"/>
    <n v="0"/>
    <n v="1"/>
    <n v="0"/>
  </r>
  <r>
    <s v="Tuesday"/>
    <s v="RIC"/>
    <x v="1"/>
    <n v="0"/>
    <n v="0"/>
    <n v="0"/>
    <n v="82.56"/>
    <n v="3.5087719000000003E-2"/>
    <n v="0"/>
    <n v="0"/>
    <n v="0"/>
    <n v="3"/>
    <n v="0"/>
    <n v="1"/>
    <n v="0"/>
  </r>
  <r>
    <s v="Wednesday"/>
    <s v="CHO"/>
    <x v="0"/>
    <n v="36"/>
    <n v="47.222222219999999"/>
    <n v="5.5555555559999998"/>
    <n v="52.83"/>
    <n v="3.5087719000000003E-2"/>
    <n v="1"/>
    <n v="0"/>
    <n v="0"/>
    <n v="1"/>
    <n v="0"/>
    <n v="0"/>
    <n v="36"/>
  </r>
  <r>
    <s v="Monday"/>
    <s v="RIC"/>
    <x v="0"/>
    <n v="44"/>
    <n v="40.909090910000003"/>
    <n v="2.2727272730000001"/>
    <n v="111.61"/>
    <n v="4.1095890000000003E-2"/>
    <n v="0"/>
    <n v="0"/>
    <n v="0"/>
    <n v="4"/>
    <n v="0"/>
    <n v="4"/>
    <n v="11"/>
  </r>
  <r>
    <s v="Friday"/>
    <s v="RIC"/>
    <x v="0"/>
    <n v="46"/>
    <n v="2.1739130430000002"/>
    <n v="0"/>
    <n v="82.67"/>
    <n v="0.222222222"/>
    <n v="0"/>
    <n v="0"/>
    <n v="0"/>
    <n v="0"/>
    <n v="1"/>
    <n v="3"/>
    <n v="46"/>
  </r>
  <r>
    <s v="Wednesday"/>
    <s v="DCX"/>
    <x v="1"/>
    <n v="35"/>
    <n v="88.571428569999995"/>
    <n v="11.42857143"/>
    <n v="83.58"/>
    <n v="2.3076922999999999E-2"/>
    <n v="1"/>
    <n v="0"/>
    <n v="0"/>
    <n v="4"/>
    <n v="0"/>
    <n v="4"/>
    <n v="8.75"/>
  </r>
  <r>
    <s v="Friday"/>
    <s v="DCX"/>
    <x v="0"/>
    <n v="25"/>
    <n v="76"/>
    <n v="12"/>
    <n v="203.52"/>
    <n v="9.5238094999999995E-2"/>
    <n v="1"/>
    <n v="0"/>
    <n v="0"/>
    <n v="0"/>
    <n v="1"/>
    <n v="5"/>
    <n v="25"/>
  </r>
  <r>
    <s v="Monday"/>
    <s v="RIC"/>
    <x v="0"/>
    <n v="45"/>
    <n v="8.8888888890000004"/>
    <n v="0"/>
    <n v="57.15"/>
    <n v="6.0606061000000003E-2"/>
    <n v="1"/>
    <n v="0"/>
    <n v="0"/>
    <n v="1"/>
    <n v="0"/>
    <n v="6"/>
    <n v="45"/>
  </r>
  <r>
    <s v="Wednesday"/>
    <s v="CHO"/>
    <x v="0"/>
    <n v="31"/>
    <n v="96.774193550000007"/>
    <n v="3.225806452"/>
    <n v="93.75"/>
    <n v="9.2307691999999997E-2"/>
    <n v="0"/>
    <n v="0"/>
    <n v="0"/>
    <n v="2"/>
    <n v="0"/>
    <n v="4"/>
    <n v="15.5"/>
  </r>
  <r>
    <s v="Wednesday"/>
    <s v="CHO"/>
    <x v="0"/>
    <n v="47"/>
    <n v="0"/>
    <n v="0"/>
    <n v="101.2"/>
    <n v="6.3311688000000005E-2"/>
    <n v="0"/>
    <n v="0"/>
    <n v="0"/>
    <n v="20"/>
    <n v="0"/>
    <n v="3"/>
    <n v="2.35"/>
  </r>
  <r>
    <s v="Sunday"/>
    <s v="DCX"/>
    <x v="1"/>
    <n v="0"/>
    <n v="0"/>
    <n v="0"/>
    <n v="41.15"/>
    <n v="0.1"/>
    <n v="0"/>
    <n v="0"/>
    <n v="0"/>
    <n v="0"/>
    <n v="1"/>
    <n v="1"/>
    <n v="0"/>
  </r>
  <r>
    <s v="Friday"/>
    <s v="RIC"/>
    <x v="0"/>
    <n v="37"/>
    <n v="16.21621622"/>
    <n v="8.1081081079999997"/>
    <n v="70.09"/>
    <n v="0.13636363600000001"/>
    <n v="1"/>
    <n v="1"/>
    <n v="0"/>
    <n v="1"/>
    <n v="1"/>
    <n v="3"/>
    <n v="37"/>
  </r>
  <r>
    <s v="Friday"/>
    <s v="CHO"/>
    <x v="0"/>
    <n v="37"/>
    <n v="45.945945950000002"/>
    <n v="18.918918919999999"/>
    <n v="69.03"/>
    <n v="8.6956521999999994E-2"/>
    <n v="1"/>
    <n v="0"/>
    <n v="0"/>
    <n v="0"/>
    <n v="1"/>
    <n v="0"/>
    <n v="37"/>
  </r>
  <r>
    <s v="Saturday"/>
    <s v="BWI"/>
    <x v="1"/>
    <n v="1"/>
    <n v="0"/>
    <n v="0"/>
    <n v="64.349999999999994"/>
    <n v="6.4516129000000005E-2"/>
    <n v="1"/>
    <n v="0"/>
    <n v="0"/>
    <n v="1"/>
    <n v="1"/>
    <n v="1"/>
    <n v="1"/>
  </r>
  <r>
    <s v="Friday"/>
    <s v="RIC"/>
    <x v="0"/>
    <n v="27"/>
    <n v="100"/>
    <n v="3.703703704"/>
    <n v="53.68"/>
    <n v="9.5238094999999995E-2"/>
    <n v="1"/>
    <n v="0"/>
    <n v="0"/>
    <n v="1"/>
    <n v="1"/>
    <n v="0"/>
    <n v="27"/>
  </r>
  <r>
    <s v="Monday"/>
    <s v="CHO"/>
    <x v="0"/>
    <n v="46"/>
    <n v="4.3478260869999996"/>
    <n v="0"/>
    <n v="81.099999999999994"/>
    <n v="6.0344828000000003E-2"/>
    <n v="0"/>
    <n v="0"/>
    <n v="0"/>
    <n v="3"/>
    <n v="0"/>
    <n v="3"/>
    <n v="15.333333333333334"/>
  </r>
  <r>
    <s v="Tuesday"/>
    <s v="DCX"/>
    <x v="0"/>
    <n v="32"/>
    <n v="21.875"/>
    <n v="9.375"/>
    <n v="22.88"/>
    <n v="0.08"/>
    <n v="1"/>
    <n v="0"/>
    <n v="0"/>
    <n v="0"/>
    <n v="0"/>
    <n v="6"/>
    <n v="32"/>
  </r>
  <r>
    <s v="Saturday"/>
    <s v="DCX"/>
    <x v="0"/>
    <n v="7"/>
    <n v="85.714285709999999"/>
    <n v="71.428571430000005"/>
    <n v="32"/>
    <n v="1"/>
    <n v="1"/>
    <n v="0"/>
    <n v="0"/>
    <n v="0"/>
    <n v="1"/>
    <n v="0"/>
    <n v="7"/>
  </r>
  <r>
    <s v="Wednesday"/>
    <s v="DCX"/>
    <x v="1"/>
    <n v="3"/>
    <n v="33.333333330000002"/>
    <n v="33.333333330000002"/>
    <n v="57.13"/>
    <n v="3.6363635999999998E-2"/>
    <n v="1"/>
    <n v="0"/>
    <n v="0"/>
    <n v="1"/>
    <n v="0"/>
    <n v="1"/>
    <n v="3"/>
  </r>
  <r>
    <s v="Wednesday"/>
    <s v="CHO"/>
    <x v="0"/>
    <n v="33"/>
    <n v="33.333333330000002"/>
    <n v="21.212121209999999"/>
    <n v="42.8"/>
    <n v="0.1"/>
    <n v="1"/>
    <n v="0"/>
    <n v="0"/>
    <n v="0"/>
    <n v="0"/>
    <n v="6"/>
    <n v="33"/>
  </r>
  <r>
    <s v="Monday"/>
    <s v="CHO"/>
    <x v="0"/>
    <n v="43"/>
    <n v="6.9767441860000003"/>
    <n v="0"/>
    <n v="129.63"/>
    <n v="1.5957447E-2"/>
    <n v="0"/>
    <n v="0"/>
    <n v="0"/>
    <n v="6"/>
    <n v="0"/>
    <n v="2"/>
    <n v="7.166666666666667"/>
  </r>
  <r>
    <s v="Monday"/>
    <s v="DCX"/>
    <x v="0"/>
    <n v="54"/>
    <n v="9.2592592590000002"/>
    <n v="1.851851852"/>
    <n v="36.51"/>
    <n v="2.6086957000000001E-2"/>
    <n v="1"/>
    <n v="0"/>
    <n v="0"/>
    <n v="3"/>
    <n v="0"/>
    <n v="6"/>
    <n v="18"/>
  </r>
  <r>
    <s v="Tuesday"/>
    <s v="RIC"/>
    <x v="1"/>
    <n v="0"/>
    <n v="0"/>
    <n v="0"/>
    <n v="75.52"/>
    <n v="0.12244898"/>
    <n v="0"/>
    <n v="0"/>
    <n v="0"/>
    <n v="1"/>
    <n v="0"/>
    <n v="1"/>
    <n v="0"/>
  </r>
  <r>
    <s v="Sunday"/>
    <s v="DCX"/>
    <x v="0"/>
    <n v="27"/>
    <n v="81.481481479999999"/>
    <n v="7.407407407"/>
    <n v="57.82"/>
    <n v="2.1164021000000002E-2"/>
    <n v="0"/>
    <n v="0"/>
    <n v="0"/>
    <n v="6"/>
    <n v="1"/>
    <n v="0"/>
    <n v="4.5"/>
  </r>
  <r>
    <s v="Monday"/>
    <s v="CHO"/>
    <x v="0"/>
    <n v="29"/>
    <n v="100"/>
    <n v="0"/>
    <n v="76.28"/>
    <n v="0.14285714299999999"/>
    <n v="0"/>
    <n v="0"/>
    <n v="0"/>
    <n v="0"/>
    <n v="0"/>
    <n v="0"/>
    <n v="29"/>
  </r>
  <r>
    <s v="Monday"/>
    <s v="RIC"/>
    <x v="0"/>
    <n v="46"/>
    <n v="13.043478260000001"/>
    <n v="6.5217391300000003"/>
    <n v="51.98"/>
    <n v="4.7413793000000003E-2"/>
    <n v="0"/>
    <n v="0"/>
    <n v="0"/>
    <n v="7"/>
    <n v="0"/>
    <n v="6"/>
    <n v="6.5714285714285712"/>
  </r>
  <r>
    <s v="Tuesday"/>
    <s v="RIC"/>
    <x v="1"/>
    <n v="4"/>
    <n v="25"/>
    <n v="0"/>
    <n v="52.95"/>
    <n v="2.6086956521739101E-2"/>
    <n v="1"/>
    <n v="0"/>
    <n v="0"/>
    <n v="3"/>
    <n v="0"/>
    <n v="1"/>
    <n v="1.3333333333333333"/>
  </r>
  <r>
    <s v="Wednesday"/>
    <s v="BWI"/>
    <x v="0"/>
    <n v="45"/>
    <n v="46.666666669999998"/>
    <n v="8.8888888890000004"/>
    <n v="44.93"/>
    <n v="0.111111111"/>
    <n v="1"/>
    <n v="1"/>
    <n v="0"/>
    <n v="0"/>
    <n v="0"/>
    <n v="6"/>
    <n v="45"/>
  </r>
  <r>
    <s v="Monday"/>
    <s v="CHO"/>
    <x v="0"/>
    <n v="47"/>
    <n v="2.1276595739999999"/>
    <n v="0"/>
    <n v="105.63"/>
    <n v="7.0000000000000007E-2"/>
    <n v="0"/>
    <n v="0"/>
    <n v="0"/>
    <n v="3"/>
    <n v="0"/>
    <n v="3"/>
    <n v="15.666666666666666"/>
  </r>
  <r>
    <s v="Thursday"/>
    <s v="RIC"/>
    <x v="0"/>
    <n v="29"/>
    <n v="75.862068969999996"/>
    <n v="6.896551724"/>
    <n v="28.53"/>
    <n v="3.3370409999999998E-3"/>
    <n v="0"/>
    <n v="0"/>
    <n v="0"/>
    <n v="29"/>
    <n v="0"/>
    <n v="0"/>
    <n v="1"/>
  </r>
  <r>
    <s v="Wednesday"/>
    <s v="DCX"/>
    <x v="0"/>
    <n v="25"/>
    <n v="16"/>
    <n v="8"/>
    <n v="51.01"/>
    <n v="0.133333333"/>
    <n v="1"/>
    <n v="0"/>
    <n v="1"/>
    <n v="0"/>
    <n v="0"/>
    <n v="6"/>
    <n v="25"/>
  </r>
  <r>
    <s v="Wednesday"/>
    <s v="CHO"/>
    <x v="1"/>
    <n v="0"/>
    <n v="0"/>
    <n v="0"/>
    <n v="89.25"/>
    <n v="4.4222538999999998E-2"/>
    <n v="1"/>
    <n v="0"/>
    <n v="0"/>
    <n v="23"/>
    <n v="0"/>
    <n v="1"/>
    <n v="0"/>
  </r>
  <r>
    <s v="Wednesday"/>
    <s v="RIC"/>
    <x v="0"/>
    <n v="39"/>
    <n v="48.717948720000003"/>
    <n v="2.5641025640000001"/>
    <n v="56.07"/>
    <n v="4.0404040000000002E-2"/>
    <n v="0"/>
    <n v="0"/>
    <n v="0"/>
    <n v="3"/>
    <n v="0"/>
    <n v="0"/>
    <n v="13"/>
  </r>
  <r>
    <s v="Monday"/>
    <s v="CHO"/>
    <x v="0"/>
    <n v="61"/>
    <n v="26.229508200000001"/>
    <n v="13.114754100000001"/>
    <n v="82.62"/>
    <n v="0.146825397"/>
    <n v="0"/>
    <n v="1"/>
    <n v="0"/>
    <n v="8"/>
    <n v="0"/>
    <n v="3"/>
    <n v="7.625"/>
  </r>
  <r>
    <s v="Monday"/>
    <s v="RIC"/>
    <x v="0"/>
    <n v="53"/>
    <n v="49.056603770000002"/>
    <n v="24.528301890000002"/>
    <n v="49.86"/>
    <n v="6.1728394999999998E-2"/>
    <n v="1"/>
    <n v="1"/>
    <n v="0"/>
    <n v="13"/>
    <n v="0"/>
    <n v="0"/>
    <n v="4.0769230769230766"/>
  </r>
  <r>
    <s v="Tuesday"/>
    <s v="DCX"/>
    <x v="1"/>
    <n v="23"/>
    <n v="43.47826087"/>
    <n v="0"/>
    <n v="75.73"/>
    <n v="0.28571428571428598"/>
    <n v="0"/>
    <n v="0"/>
    <n v="0"/>
    <n v="0"/>
    <n v="0"/>
    <n v="3"/>
    <n v="23"/>
  </r>
  <r>
    <s v="Monday"/>
    <s v="DCX"/>
    <x v="0"/>
    <n v="44"/>
    <n v="18.18181818"/>
    <n v="2.2727272730000001"/>
    <n v="31.72"/>
    <n v="0.33333333300000001"/>
    <n v="1"/>
    <n v="0"/>
    <n v="0"/>
    <n v="0"/>
    <n v="0"/>
    <n v="6"/>
    <n v="44"/>
  </r>
  <r>
    <s v="Tuesday"/>
    <s v="DCX"/>
    <x v="0"/>
    <n v="44"/>
    <n v="34.090909089999997"/>
    <n v="0"/>
    <n v="57.62"/>
    <n v="7.8431372549019607E-2"/>
    <n v="1"/>
    <n v="0"/>
    <n v="0"/>
    <n v="3"/>
    <n v="0"/>
    <n v="6"/>
    <n v="14.666666666666666"/>
  </r>
  <r>
    <s v="Friday"/>
    <s v="RIC"/>
    <x v="0"/>
    <n v="54"/>
    <n v="37.037037040000001"/>
    <n v="9.2592592590000002"/>
    <n v="111.02"/>
    <n v="8.7912087912087905E-2"/>
    <n v="0"/>
    <n v="0"/>
    <n v="0"/>
    <n v="5"/>
    <n v="1"/>
    <n v="3"/>
    <n v="10.8"/>
  </r>
  <r>
    <s v="Friday"/>
    <s v="RIC"/>
    <x v="1"/>
    <n v="5"/>
    <n v="20"/>
    <n v="0"/>
    <n v="37.35"/>
    <n v="9.45945945945946E-2"/>
    <n v="1"/>
    <n v="1"/>
    <n v="0"/>
    <n v="2"/>
    <n v="1"/>
    <n v="1"/>
    <n v="2.5"/>
  </r>
  <r>
    <s v="Thursday"/>
    <s v="RIC"/>
    <x v="0"/>
    <n v="51"/>
    <n v="17.647058820000002"/>
    <n v="1.9607843140000001"/>
    <n v="57.4"/>
    <n v="2.162162E-3"/>
    <n v="1"/>
    <n v="0"/>
    <n v="0"/>
    <n v="30"/>
    <n v="0"/>
    <n v="6"/>
    <n v="1.7"/>
  </r>
  <r>
    <s v="Friday"/>
    <s v="RIC"/>
    <x v="0"/>
    <n v="51"/>
    <n v="17.647058820000002"/>
    <n v="1.9607843140000001"/>
    <n v="33.89"/>
    <n v="1.4018691999999999E-2"/>
    <n v="0"/>
    <n v="0"/>
    <n v="0"/>
    <n v="7"/>
    <n v="1"/>
    <n v="6"/>
    <n v="7.2857142857142856"/>
  </r>
  <r>
    <s v="Tuesday"/>
    <s v="RIC"/>
    <x v="0"/>
    <n v="39"/>
    <n v="5.1282051280000003"/>
    <n v="2.5641025640000001"/>
    <n v="38.47"/>
    <n v="5.8823528999999999E-2"/>
    <n v="1"/>
    <n v="1"/>
    <n v="0"/>
    <n v="1"/>
    <n v="0"/>
    <n v="6"/>
    <n v="39"/>
  </r>
  <r>
    <s v="Wednesday"/>
    <s v="CHO"/>
    <x v="1"/>
    <n v="0"/>
    <n v="0"/>
    <n v="0"/>
    <n v="97.47"/>
    <n v="1.7857142857142901E-2"/>
    <n v="0"/>
    <n v="0"/>
    <n v="0"/>
    <n v="3"/>
    <n v="0"/>
    <n v="1"/>
    <n v="0"/>
  </r>
  <r>
    <s v="Wednesday"/>
    <s v="DCX"/>
    <x v="0"/>
    <n v="27"/>
    <n v="25.925925929999998"/>
    <n v="3.703703704"/>
    <n v="62.62"/>
    <n v="0.133333333"/>
    <n v="1"/>
    <n v="0"/>
    <n v="0"/>
    <n v="0"/>
    <n v="0"/>
    <n v="6"/>
    <n v="27"/>
  </r>
  <r>
    <s v="Monday"/>
    <s v="DCX"/>
    <x v="0"/>
    <n v="23"/>
    <n v="95.652173910000002"/>
    <n v="26.086956520000001"/>
    <n v="56.43"/>
    <n v="0.18918918918918901"/>
    <n v="0"/>
    <n v="0"/>
    <n v="0"/>
    <n v="1"/>
    <n v="0"/>
    <n v="0"/>
    <n v="23"/>
  </r>
  <r>
    <s v="Wednesday"/>
    <s v="DCX"/>
    <x v="0"/>
    <n v="26"/>
    <n v="61.53846154"/>
    <n v="23.07692308"/>
    <n v="72.48"/>
    <n v="8.8235294000000006E-2"/>
    <n v="1"/>
    <n v="0"/>
    <n v="0"/>
    <n v="1"/>
    <n v="0"/>
    <n v="0"/>
    <n v="26"/>
  </r>
  <r>
    <s v="Monday"/>
    <s v="RIC"/>
    <x v="0"/>
    <n v="40"/>
    <n v="7.5"/>
    <n v="5"/>
    <n v="68.2"/>
    <n v="5.3571428571428603E-2"/>
    <n v="1"/>
    <n v="0"/>
    <n v="0"/>
    <n v="1"/>
    <n v="0"/>
    <n v="3"/>
    <n v="40"/>
  </r>
  <r>
    <s v="Tuesday"/>
    <s v="RIC"/>
    <x v="0"/>
    <n v="36"/>
    <n v="0"/>
    <n v="0"/>
    <n v="51.5"/>
    <n v="0.117647059"/>
    <n v="1"/>
    <n v="1"/>
    <n v="0"/>
    <n v="0"/>
    <n v="0"/>
    <n v="6"/>
    <n v="36"/>
  </r>
  <r>
    <s v="Tuesday"/>
    <s v="DCX"/>
    <x v="0"/>
    <n v="41"/>
    <n v="46.341463410000003"/>
    <n v="4.8780487800000003"/>
    <n v="48.07"/>
    <n v="5.7142856999999998E-2"/>
    <n v="1"/>
    <n v="0"/>
    <n v="0"/>
    <n v="1"/>
    <n v="0"/>
    <n v="6"/>
    <n v="41"/>
  </r>
  <r>
    <s v="Monday"/>
    <s v="RIC"/>
    <x v="0"/>
    <n v="56"/>
    <n v="28.571428569999998"/>
    <n v="10.71428571"/>
    <n v="39.659999999999997"/>
    <n v="0.14444444400000001"/>
    <n v="1"/>
    <n v="1"/>
    <n v="0"/>
    <n v="2"/>
    <n v="0"/>
    <n v="6"/>
    <n v="28"/>
  </r>
  <r>
    <s v="Wednesday"/>
    <s v="RIC"/>
    <x v="0"/>
    <n v="43"/>
    <n v="9.3023255809999998"/>
    <n v="0"/>
    <n v="107.51"/>
    <n v="4.5714286E-2"/>
    <n v="0"/>
    <n v="0"/>
    <n v="0"/>
    <n v="5"/>
    <n v="0"/>
    <n v="3"/>
    <n v="8.6"/>
  </r>
  <r>
    <s v="Tuesday"/>
    <s v="BWI"/>
    <x v="0"/>
    <n v="36"/>
    <n v="0"/>
    <n v="0"/>
    <n v="171.19"/>
    <n v="8.6455330000000004E-3"/>
    <n v="0"/>
    <n v="0"/>
    <n v="0"/>
    <n v="11"/>
    <n v="0"/>
    <n v="2"/>
    <n v="3.2727272727272729"/>
  </r>
  <r>
    <s v="Tuesday"/>
    <s v="CHO"/>
    <x v="0"/>
    <n v="50"/>
    <n v="16"/>
    <n v="4"/>
    <n v="54.63"/>
    <n v="9.2348280000000005E-3"/>
    <n v="0"/>
    <n v="0"/>
    <n v="0"/>
    <n v="24"/>
    <n v="0"/>
    <n v="6"/>
    <n v="2.0833333333333335"/>
  </r>
  <r>
    <s v="Wednesday"/>
    <s v="RIC"/>
    <x v="1"/>
    <n v="0"/>
    <n v="0"/>
    <n v="0"/>
    <n v="82.14"/>
    <n v="0.28571428571428598"/>
    <n v="0"/>
    <n v="0"/>
    <n v="0"/>
    <n v="0"/>
    <n v="0"/>
    <n v="1"/>
    <n v="0"/>
  </r>
  <r>
    <s v="Wednesday"/>
    <s v="RIC"/>
    <x v="1"/>
    <n v="0"/>
    <n v="0"/>
    <n v="0"/>
    <n v="15.31"/>
    <n v="6.25E-2"/>
    <n v="0"/>
    <n v="0"/>
    <n v="0"/>
    <n v="1"/>
    <n v="0"/>
    <n v="1"/>
    <n v="0"/>
  </r>
  <r>
    <s v="Monday"/>
    <s v="CHO"/>
    <x v="0"/>
    <n v="45"/>
    <n v="8.8888888890000004"/>
    <n v="0"/>
    <n v="41.51"/>
    <n v="4.08163265306122E-2"/>
    <n v="0"/>
    <n v="0"/>
    <n v="0"/>
    <n v="1"/>
    <n v="0"/>
    <n v="6"/>
    <n v="45"/>
  </r>
  <r>
    <s v="Monday"/>
    <s v="RIC"/>
    <x v="0"/>
    <n v="44"/>
    <n v="25"/>
    <n v="0"/>
    <n v="85.73"/>
    <n v="0.130232558"/>
    <n v="1"/>
    <n v="0"/>
    <n v="0"/>
    <n v="7"/>
    <n v="0"/>
    <n v="3"/>
    <n v="6.2857142857142856"/>
  </r>
  <r>
    <s v="Thursday"/>
    <s v="DCX"/>
    <x v="0"/>
    <n v="35"/>
    <n v="88.571428569999995"/>
    <n v="22.85714286"/>
    <n v="61.56"/>
    <n v="1.5625E-2"/>
    <n v="1"/>
    <n v="0"/>
    <n v="0"/>
    <n v="14"/>
    <n v="0"/>
    <n v="0"/>
    <n v="2.5"/>
  </r>
  <r>
    <s v="Tuesday"/>
    <s v="BWI"/>
    <x v="0"/>
    <n v="55"/>
    <n v="21.81818182"/>
    <n v="14.545454550000001"/>
    <n v="129.44"/>
    <n v="2.0408163E-2"/>
    <n v="0"/>
    <n v="0"/>
    <n v="0"/>
    <n v="8"/>
    <n v="0"/>
    <n v="2"/>
    <n v="6.875"/>
  </r>
  <r>
    <s v="Monday"/>
    <s v="RIC"/>
    <x v="0"/>
    <n v="47"/>
    <n v="0"/>
    <n v="0"/>
    <n v="119.78"/>
    <n v="2.6490066E-2"/>
    <n v="1"/>
    <n v="0"/>
    <n v="0"/>
    <n v="4"/>
    <n v="0"/>
    <n v="2"/>
    <n v="11.75"/>
  </r>
  <r>
    <s v="Thursday"/>
    <s v="RIC"/>
    <x v="0"/>
    <n v="10"/>
    <n v="90"/>
    <n v="30"/>
    <n v="209.23"/>
    <n v="0.18181818199999999"/>
    <n v="1"/>
    <n v="0"/>
    <n v="1"/>
    <n v="0"/>
    <n v="0"/>
    <n v="5"/>
    <n v="10"/>
  </r>
  <r>
    <s v="Tuesday"/>
    <s v="CHO"/>
    <x v="1"/>
    <n v="0"/>
    <n v="0"/>
    <n v="0"/>
    <n v="56.31"/>
    <n v="1.6806722999999999E-2"/>
    <n v="0"/>
    <n v="0"/>
    <n v="0"/>
    <n v="3"/>
    <n v="0"/>
    <n v="1"/>
    <n v="0"/>
  </r>
  <r>
    <s v="Tuesday"/>
    <s v="CHO"/>
    <x v="0"/>
    <n v="18"/>
    <n v="0"/>
    <n v="0"/>
    <n v="160.24"/>
    <n v="2.2690438E-2"/>
    <n v="0"/>
    <n v="0"/>
    <n v="0"/>
    <n v="20"/>
    <n v="0"/>
    <n v="2"/>
    <n v="0.9"/>
  </r>
  <r>
    <s v="Saturday"/>
    <s v="DCX"/>
    <x v="0"/>
    <n v="45"/>
    <n v="40"/>
    <n v="6.6666666670000003"/>
    <n v="276.36"/>
    <n v="6.0606060606060601E-2"/>
    <n v="0"/>
    <n v="0"/>
    <n v="0"/>
    <n v="1"/>
    <n v="1"/>
    <n v="5"/>
    <n v="45"/>
  </r>
  <r>
    <s v="Friday"/>
    <s v="CHO"/>
    <x v="0"/>
    <n v="32"/>
    <n v="65.625"/>
    <n v="53.125"/>
    <n v="44.51"/>
    <n v="0.133333333"/>
    <n v="1"/>
    <n v="0"/>
    <n v="0"/>
    <n v="0"/>
    <n v="1"/>
    <n v="0"/>
    <n v="32"/>
  </r>
  <r>
    <s v="Wednesday"/>
    <s v="RIC"/>
    <x v="0"/>
    <n v="16"/>
    <n v="0"/>
    <n v="0"/>
    <n v="42.27"/>
    <n v="0.08"/>
    <n v="0"/>
    <n v="0"/>
    <n v="0"/>
    <n v="0"/>
    <n v="0"/>
    <n v="1"/>
    <n v="16"/>
  </r>
  <r>
    <s v="Thursday"/>
    <s v="CHO"/>
    <x v="0"/>
    <n v="45"/>
    <n v="0"/>
    <n v="0"/>
    <n v="95.78"/>
    <n v="2.83018867924528E-2"/>
    <n v="0"/>
    <n v="0"/>
    <n v="0"/>
    <n v="3"/>
    <n v="0"/>
    <n v="3"/>
    <n v="15"/>
  </r>
  <r>
    <s v="Tuesday"/>
    <s v="CHO"/>
    <x v="1"/>
    <n v="5"/>
    <n v="100"/>
    <n v="20"/>
    <n v="188.63"/>
    <n v="5.3166536356528502E-2"/>
    <n v="0"/>
    <n v="0"/>
    <n v="0"/>
    <n v="41"/>
    <n v="0"/>
    <n v="4"/>
    <n v="0.12195121951219512"/>
  </r>
  <r>
    <s v="Thursday"/>
    <s v="DCX"/>
    <x v="0"/>
    <n v="19"/>
    <n v="10.52631579"/>
    <n v="10.52631579"/>
    <n v="33.71"/>
    <n v="0.27777777799999998"/>
    <n v="1"/>
    <n v="1"/>
    <n v="0"/>
    <n v="0"/>
    <n v="0"/>
    <n v="6"/>
    <n v="19"/>
  </r>
  <r>
    <s v="Friday"/>
    <s v="RIC"/>
    <x v="1"/>
    <n v="0"/>
    <n v="0"/>
    <n v="0"/>
    <n v="46.91"/>
    <n v="0.133333333"/>
    <n v="0"/>
    <n v="0"/>
    <n v="0"/>
    <n v="0"/>
    <n v="1"/>
    <n v="1"/>
    <n v="0"/>
  </r>
  <r>
    <s v="Monday"/>
    <s v="CHO"/>
    <x v="0"/>
    <n v="47"/>
    <n v="6.3829787229999999"/>
    <n v="0"/>
    <n v="93.04"/>
    <n v="1.8828451882845199E-2"/>
    <n v="0"/>
    <n v="0"/>
    <n v="0"/>
    <n v="15"/>
    <n v="0"/>
    <n v="3"/>
    <n v="3.1333333333333333"/>
  </r>
  <r>
    <s v="Monday"/>
    <s v="CHO"/>
    <x v="0"/>
    <n v="24"/>
    <n v="100"/>
    <n v="4.1666666670000003"/>
    <n v="56.36"/>
    <n v="0.109589041"/>
    <n v="1"/>
    <n v="0"/>
    <n v="0"/>
    <n v="2"/>
    <n v="0"/>
    <n v="0"/>
    <n v="12"/>
  </r>
  <r>
    <s v="Friday"/>
    <s v="RIC"/>
    <x v="1"/>
    <n v="0"/>
    <n v="0"/>
    <n v="0"/>
    <n v="75.209999999999994"/>
    <n v="1.8518519000000001E-2"/>
    <n v="0"/>
    <n v="0"/>
    <n v="0"/>
    <n v="3"/>
    <n v="1"/>
    <n v="1"/>
    <n v="0"/>
  </r>
  <r>
    <s v="Friday"/>
    <s v="DCX"/>
    <x v="0"/>
    <n v="27"/>
    <n v="59.25925926"/>
    <n v="25.925925929999998"/>
    <n v="39.950000000000003"/>
    <n v="7.1428571428571397E-2"/>
    <n v="1"/>
    <n v="1"/>
    <n v="0"/>
    <n v="0"/>
    <n v="1"/>
    <n v="0"/>
    <n v="27"/>
  </r>
  <r>
    <s v="Sunday"/>
    <s v="DCX"/>
    <x v="0"/>
    <n v="39"/>
    <n v="0"/>
    <n v="0"/>
    <n v="107.26"/>
    <n v="3.6764706000000001E-2"/>
    <n v="0"/>
    <n v="0"/>
    <n v="0"/>
    <n v="4"/>
    <n v="1"/>
    <n v="3"/>
    <n v="9.75"/>
  </r>
  <r>
    <s v="Thursday"/>
    <s v="RIC"/>
    <x v="0"/>
    <n v="38"/>
    <n v="76.315789469999999"/>
    <n v="31.578947370000002"/>
    <n v="37.21"/>
    <n v="4.2735042735042701E-2"/>
    <n v="1"/>
    <n v="0"/>
    <n v="0"/>
    <n v="26"/>
    <n v="0"/>
    <n v="0"/>
    <n v="1.4615384615384615"/>
  </r>
  <r>
    <s v="Thursday"/>
    <s v="DCX"/>
    <x v="0"/>
    <n v="36"/>
    <n v="19.444444440000002"/>
    <n v="5.5555555559999998"/>
    <n v="61.06"/>
    <n v="9.5238094999999995E-2"/>
    <n v="1"/>
    <n v="0"/>
    <n v="1"/>
    <n v="0"/>
    <n v="0"/>
    <n v="6"/>
    <n v="36"/>
  </r>
  <r>
    <s v="Monday"/>
    <s v="CHO"/>
    <x v="0"/>
    <n v="58"/>
    <n v="17.241379309999999"/>
    <n v="3.448275862"/>
    <n v="62.78"/>
    <n v="4.86486486486487E-2"/>
    <n v="1"/>
    <n v="0"/>
    <n v="0"/>
    <n v="6"/>
    <n v="0"/>
    <n v="6"/>
    <n v="9.6666666666666661"/>
  </r>
  <r>
    <s v="Friday"/>
    <s v="BWI"/>
    <x v="0"/>
    <n v="12"/>
    <n v="83.333333330000002"/>
    <n v="50"/>
    <n v="54.05"/>
    <n v="0.222222222"/>
    <n v="1"/>
    <n v="0"/>
    <n v="1"/>
    <n v="0"/>
    <n v="1"/>
    <n v="0"/>
    <n v="12"/>
  </r>
  <r>
    <s v="Friday"/>
    <s v="RIC"/>
    <x v="0"/>
    <n v="41"/>
    <n v="65.853658539999998"/>
    <n v="12.195121950000001"/>
    <n v="72.8"/>
    <n v="2.9940120000000001E-2"/>
    <n v="1"/>
    <n v="0"/>
    <n v="0"/>
    <n v="5"/>
    <n v="1"/>
    <n v="0"/>
    <n v="8.1999999999999993"/>
  </r>
  <r>
    <s v="Wednesday"/>
    <s v="DCX"/>
    <x v="1"/>
    <n v="9"/>
    <n v="33.333333330000002"/>
    <n v="0"/>
    <n v="29.51"/>
    <n v="8.6956521999999994E-2"/>
    <n v="1"/>
    <n v="0"/>
    <n v="0"/>
    <n v="0"/>
    <n v="0"/>
    <n v="6"/>
    <n v="9"/>
  </r>
  <r>
    <s v="Wednesday"/>
    <s v="DCX"/>
    <x v="1"/>
    <n v="1"/>
    <n v="100"/>
    <n v="100"/>
    <n v="74.36"/>
    <n v="1.9178081999999999E-2"/>
    <n v="0"/>
    <n v="0"/>
    <n v="0"/>
    <n v="12"/>
    <n v="0"/>
    <n v="0"/>
    <n v="8.3333333333333329E-2"/>
  </r>
  <r>
    <s v="Wednesday"/>
    <s v="RIC"/>
    <x v="0"/>
    <n v="36"/>
    <n v="66.666666669999998"/>
    <n v="25"/>
    <n v="98.07"/>
    <n v="4.1322313999999999E-2"/>
    <n v="0"/>
    <n v="0"/>
    <n v="0"/>
    <n v="3"/>
    <n v="0"/>
    <n v="4"/>
    <n v="12"/>
  </r>
  <r>
    <s v="Friday"/>
    <s v="DCX"/>
    <x v="0"/>
    <n v="48"/>
    <n v="14.58333333"/>
    <n v="2.0833333330000001"/>
    <n v="70.489999999999995"/>
    <n v="1.2500000000000001E-2"/>
    <n v="1"/>
    <n v="0"/>
    <n v="0"/>
    <n v="5"/>
    <n v="1"/>
    <n v="3"/>
    <n v="9.6"/>
  </r>
  <r>
    <s v="Tuesday"/>
    <s v="CHO"/>
    <x v="0"/>
    <n v="47"/>
    <n v="6.3829787229999999"/>
    <n v="2.1276595739999999"/>
    <n v="125.09"/>
    <n v="1.029601E-2"/>
    <n v="0"/>
    <n v="0"/>
    <n v="0"/>
    <n v="25"/>
    <n v="0"/>
    <n v="2"/>
    <n v="1.88"/>
  </r>
  <r>
    <s v="Thursday"/>
    <s v="CHO"/>
    <x v="1"/>
    <n v="0"/>
    <n v="0"/>
    <n v="0"/>
    <n v="88.11"/>
    <n v="2.9827315541601299E-2"/>
    <n v="0"/>
    <n v="0"/>
    <n v="0"/>
    <n v="20"/>
    <n v="0"/>
    <n v="1"/>
    <n v="0"/>
  </r>
  <r>
    <s v="Wednesday"/>
    <s v="DCX"/>
    <x v="0"/>
    <n v="43"/>
    <n v="4.651162791"/>
    <n v="2.3255813949999999"/>
    <n v="60.28"/>
    <n v="0.105263158"/>
    <n v="1"/>
    <n v="0"/>
    <n v="0"/>
    <n v="1"/>
    <n v="0"/>
    <n v="6"/>
    <n v="43"/>
  </r>
  <r>
    <s v="Tuesday"/>
    <s v="RIC"/>
    <x v="0"/>
    <n v="39"/>
    <n v="64.102564099999995"/>
    <n v="20.512820510000001"/>
    <n v="96.42"/>
    <n v="6.6666666999999999E-2"/>
    <n v="1"/>
    <n v="0"/>
    <n v="0"/>
    <n v="3"/>
    <n v="0"/>
    <n v="4"/>
    <n v="13"/>
  </r>
  <r>
    <s v="Saturday"/>
    <s v="DCX"/>
    <x v="0"/>
    <n v="20"/>
    <n v="100"/>
    <n v="20"/>
    <n v="45.38"/>
    <n v="8.3333332999999996E-2"/>
    <n v="1"/>
    <n v="0"/>
    <n v="0"/>
    <n v="0"/>
    <n v="1"/>
    <n v="0"/>
    <n v="20"/>
  </r>
  <r>
    <s v="Saturday"/>
    <s v="DCX"/>
    <x v="0"/>
    <n v="26"/>
    <n v="92.307692309999993"/>
    <n v="7.692307692"/>
    <n v="53.53"/>
    <n v="0.15384615400000001"/>
    <n v="1"/>
    <n v="1"/>
    <n v="0"/>
    <n v="0"/>
    <n v="1"/>
    <n v="0"/>
    <n v="26"/>
  </r>
  <r>
    <s v="Friday"/>
    <s v="RIC"/>
    <x v="0"/>
    <n v="44"/>
    <n v="9.0909090910000003"/>
    <n v="0"/>
    <n v="63.16"/>
    <n v="5.8479530000000004E-3"/>
    <n v="0"/>
    <n v="0"/>
    <n v="0"/>
    <n v="11"/>
    <n v="1"/>
    <n v="6"/>
    <n v="4"/>
  </r>
  <r>
    <s v="Monday"/>
    <s v="RIC"/>
    <x v="0"/>
    <n v="41"/>
    <n v="43.902439020000003"/>
    <n v="2.4390243900000002"/>
    <n v="119.3"/>
    <n v="2.0887728000000001E-2"/>
    <n v="0"/>
    <n v="0"/>
    <n v="0"/>
    <n v="25"/>
    <n v="0"/>
    <n v="4"/>
    <n v="1.64"/>
  </r>
  <r>
    <s v="Thursday"/>
    <s v="CHO"/>
    <x v="1"/>
    <n v="0"/>
    <n v="0"/>
    <n v="0"/>
    <n v="55.12"/>
    <n v="2.0512820512820499E-2"/>
    <n v="0"/>
    <n v="0"/>
    <n v="0"/>
    <n v="6"/>
    <n v="0"/>
    <n v="1"/>
    <n v="0"/>
  </r>
  <r>
    <s v="Monday"/>
    <s v="RIC"/>
    <x v="0"/>
    <n v="51"/>
    <n v="13.725490199999999"/>
    <n v="1.9607843140000001"/>
    <n v="48.74"/>
    <n v="1.5267176E-2"/>
    <n v="0"/>
    <n v="0"/>
    <n v="0"/>
    <n v="25"/>
    <n v="0"/>
    <n v="6"/>
    <n v="2.04"/>
  </r>
  <r>
    <s v="Friday"/>
    <s v="CHO"/>
    <x v="0"/>
    <n v="63"/>
    <n v="22.222222219999999"/>
    <n v="9.5238095240000007"/>
    <n v="63.41"/>
    <n v="3.5353534999999998E-2"/>
    <n v="0"/>
    <n v="0"/>
    <n v="0"/>
    <n v="6"/>
    <n v="1"/>
    <n v="6"/>
    <n v="10.5"/>
  </r>
  <r>
    <s v="Monday"/>
    <s v="DCX"/>
    <x v="0"/>
    <n v="47"/>
    <n v="8.5106382979999999"/>
    <n v="8.5106382979999999"/>
    <n v="85.46"/>
    <n v="2.6785713999999999E-2"/>
    <n v="1"/>
    <n v="0"/>
    <n v="0"/>
    <n v="3"/>
    <n v="0"/>
    <n v="3"/>
    <n v="15.666666666666666"/>
  </r>
  <r>
    <s v="Friday"/>
    <s v="CHO"/>
    <x v="1"/>
    <n v="0"/>
    <n v="0"/>
    <n v="0"/>
    <n v="97.89"/>
    <n v="8.5714285714285701E-2"/>
    <n v="0"/>
    <n v="0"/>
    <n v="0"/>
    <n v="1"/>
    <n v="1"/>
    <n v="1"/>
    <n v="0"/>
  </r>
  <r>
    <s v="Wednesday"/>
    <s v="CHO"/>
    <x v="0"/>
    <n v="47"/>
    <n v="4.255319149"/>
    <n v="2.1276595739999999"/>
    <n v="96.96"/>
    <n v="0.11904761899999999"/>
    <n v="0"/>
    <n v="0"/>
    <n v="0"/>
    <n v="1"/>
    <n v="0"/>
    <n v="3"/>
    <n v="47"/>
  </r>
  <r>
    <s v="Tuesday"/>
    <s v="CHO"/>
    <x v="0"/>
    <n v="42"/>
    <n v="30.952380949999998"/>
    <n v="19.047619050000002"/>
    <n v="66.84"/>
    <n v="7.8636959999999999E-3"/>
    <n v="0"/>
    <n v="0"/>
    <n v="0"/>
    <n v="25"/>
    <n v="0"/>
    <n v="3"/>
    <n v="1.68"/>
  </r>
  <r>
    <s v="Monday"/>
    <s v="CHO"/>
    <x v="0"/>
    <n v="53"/>
    <n v="11.32075472"/>
    <n v="3.773584906"/>
    <n v="68.25"/>
    <n v="3.6407767000000001E-2"/>
    <n v="1"/>
    <n v="0"/>
    <n v="0"/>
    <n v="13"/>
    <n v="0"/>
    <n v="3"/>
    <n v="4.0769230769230766"/>
  </r>
  <r>
    <s v="Wednesday"/>
    <s v="DCX"/>
    <x v="0"/>
    <n v="34"/>
    <n v="14.70588235"/>
    <n v="2.9411764709999999"/>
    <n v="39.299999999999997"/>
    <n v="0.08"/>
    <n v="1"/>
    <n v="1"/>
    <n v="0"/>
    <n v="2"/>
    <n v="0"/>
    <n v="6"/>
    <n v="17"/>
  </r>
  <r>
    <s v="Thursday"/>
    <s v="CHO"/>
    <x v="0"/>
    <n v="45"/>
    <n v="20"/>
    <n v="4.4444444440000002"/>
    <n v="109.68"/>
    <n v="7.1057192000000005E-2"/>
    <n v="1"/>
    <n v="0"/>
    <n v="0"/>
    <n v="18"/>
    <n v="0"/>
    <n v="3"/>
    <n v="2.5"/>
  </r>
  <r>
    <s v="Tuesday"/>
    <s v="RIC"/>
    <x v="0"/>
    <n v="39"/>
    <n v="35.897435899999998"/>
    <n v="10.256410259999999"/>
    <n v="38.01"/>
    <n v="0.18181818199999999"/>
    <n v="1"/>
    <n v="0"/>
    <n v="0"/>
    <n v="0"/>
    <n v="0"/>
    <n v="6"/>
    <n v="39"/>
  </r>
  <r>
    <s v="Monday"/>
    <s v="RIC"/>
    <x v="0"/>
    <n v="45"/>
    <n v="13.33333333"/>
    <n v="8.8888888890000004"/>
    <n v="124.53"/>
    <n v="3.7383178000000003E-2"/>
    <n v="0"/>
    <n v="0"/>
    <n v="0"/>
    <n v="3"/>
    <n v="0"/>
    <n v="2"/>
    <n v="15"/>
  </r>
  <r>
    <s v="Monday"/>
    <s v="RIC"/>
    <x v="0"/>
    <n v="45"/>
    <n v="0"/>
    <n v="0"/>
    <n v="72.760000000000005"/>
    <n v="4.4052859999999996E-3"/>
    <n v="1"/>
    <n v="0"/>
    <n v="0"/>
    <n v="14"/>
    <n v="0"/>
    <n v="3"/>
    <n v="3.2142857142857144"/>
  </r>
  <r>
    <s v="Thursday"/>
    <s v="RIC"/>
    <x v="1"/>
    <n v="0"/>
    <n v="0"/>
    <n v="0"/>
    <n v="25.3"/>
    <n v="0.15384615384615399"/>
    <n v="0"/>
    <n v="0"/>
    <n v="0"/>
    <n v="0"/>
    <n v="0"/>
    <n v="1"/>
    <n v="0"/>
  </r>
  <r>
    <s v="Saturday"/>
    <s v="DCX"/>
    <x v="0"/>
    <n v="46"/>
    <n v="13.043478260000001"/>
    <n v="2.1739130430000002"/>
    <n v="46.27"/>
    <n v="3.6036036E-2"/>
    <n v="0"/>
    <n v="0"/>
    <n v="0"/>
    <n v="3"/>
    <n v="1"/>
    <n v="6"/>
    <n v="15.333333333333334"/>
  </r>
  <r>
    <s v="Tuesday"/>
    <s v="RIC"/>
    <x v="1"/>
    <n v="0"/>
    <n v="0"/>
    <n v="0"/>
    <n v="54.5"/>
    <n v="2.3121387283237E-2"/>
    <n v="0"/>
    <n v="0"/>
    <n v="0"/>
    <n v="5"/>
    <n v="0"/>
    <n v="1"/>
    <n v="0"/>
  </r>
  <r>
    <s v="Friday"/>
    <s v="DCX"/>
    <x v="1"/>
    <n v="0"/>
    <n v="0"/>
    <n v="0"/>
    <n v="41.93"/>
    <n v="6.25E-2"/>
    <n v="1"/>
    <n v="0"/>
    <n v="0"/>
    <n v="2"/>
    <n v="1"/>
    <n v="1"/>
    <n v="0"/>
  </r>
  <r>
    <s v="Thursday"/>
    <s v="RIC"/>
    <x v="0"/>
    <n v="41"/>
    <n v="14.634146339999999"/>
    <n v="7.3170731709999997"/>
    <n v="244.66"/>
    <n v="5.1282051000000002E-2"/>
    <n v="1"/>
    <n v="0"/>
    <n v="0"/>
    <n v="1"/>
    <n v="0"/>
    <n v="5"/>
    <n v="41"/>
  </r>
  <r>
    <s v="Thursday"/>
    <s v="CHO"/>
    <x v="0"/>
    <n v="18"/>
    <n v="0"/>
    <n v="0"/>
    <n v="0.01"/>
    <n v="0.19047618999999999"/>
    <n v="0"/>
    <n v="0"/>
    <n v="0"/>
    <n v="2"/>
    <n v="0"/>
    <n v="6"/>
    <n v="9"/>
  </r>
  <r>
    <s v="Saturday"/>
    <s v="DCX"/>
    <x v="1"/>
    <n v="5"/>
    <n v="80"/>
    <n v="20"/>
    <n v="67.55"/>
    <n v="3.3003299999999999E-2"/>
    <n v="1"/>
    <n v="0"/>
    <n v="0"/>
    <n v="10"/>
    <n v="1"/>
    <n v="0"/>
    <n v="0.5"/>
  </r>
  <r>
    <s v="Tuesday"/>
    <s v="RIC"/>
    <x v="0"/>
    <n v="45"/>
    <n v="0"/>
    <n v="0"/>
    <n v="70.89"/>
    <n v="0.14285714299999999"/>
    <n v="0"/>
    <n v="0"/>
    <n v="0"/>
    <n v="0"/>
    <n v="0"/>
    <n v="3"/>
    <n v="45"/>
  </r>
  <r>
    <s v="Sunday"/>
    <s v="DCX"/>
    <x v="0"/>
    <n v="39"/>
    <n v="23.07692308"/>
    <n v="23.07692308"/>
    <n v="63.05"/>
    <n v="2.3094687999999999E-2"/>
    <n v="0"/>
    <n v="0"/>
    <n v="0"/>
    <n v="14"/>
    <n v="1"/>
    <n v="6"/>
    <n v="2.7857142857142856"/>
  </r>
  <r>
    <s v="Friday"/>
    <s v="CHO"/>
    <x v="0"/>
    <n v="16"/>
    <n v="0"/>
    <n v="0"/>
    <n v="13.6"/>
    <n v="1.2987013E-2"/>
    <n v="0"/>
    <n v="0"/>
    <n v="0"/>
    <n v="7"/>
    <n v="1"/>
    <n v="6"/>
    <n v="2.2857142857142856"/>
  </r>
  <r>
    <s v="Monday"/>
    <s v="CHO"/>
    <x v="1"/>
    <n v="0"/>
    <n v="0"/>
    <n v="0"/>
    <n v="55.91"/>
    <n v="2.2222222E-2"/>
    <n v="0"/>
    <n v="0"/>
    <n v="0"/>
    <n v="3"/>
    <n v="0"/>
    <n v="1"/>
    <n v="0"/>
  </r>
  <r>
    <s v="Wednesday"/>
    <s v="CHO"/>
    <x v="0"/>
    <n v="35"/>
    <n v="91.428571430000005"/>
    <n v="5.7142857139999998"/>
    <n v="100.51"/>
    <n v="8.9005236000000001E-2"/>
    <n v="0"/>
    <n v="0"/>
    <n v="0"/>
    <n v="6"/>
    <n v="0"/>
    <n v="4"/>
    <n v="5.833333333333333"/>
  </r>
  <r>
    <s v="Tuesday"/>
    <s v="RIC"/>
    <x v="0"/>
    <n v="39"/>
    <n v="15.38461538"/>
    <n v="0"/>
    <n v="53.39"/>
    <n v="3.2967033E-2"/>
    <n v="1"/>
    <n v="0"/>
    <n v="0"/>
    <n v="3"/>
    <n v="0"/>
    <n v="6"/>
    <n v="13"/>
  </r>
  <r>
    <s v="Tuesday"/>
    <s v="DCX"/>
    <x v="0"/>
    <n v="35"/>
    <n v="34.285714290000001"/>
    <n v="14.28571429"/>
    <n v="24.88"/>
    <n v="0.14285714299999999"/>
    <n v="1"/>
    <n v="0"/>
    <n v="0"/>
    <n v="0"/>
    <n v="0"/>
    <n v="6"/>
    <n v="35"/>
  </r>
  <r>
    <s v="Monday"/>
    <s v="CHO"/>
    <x v="0"/>
    <n v="46"/>
    <n v="0"/>
    <n v="0"/>
    <n v="124.99"/>
    <n v="5.4945050000000002E-3"/>
    <n v="0"/>
    <n v="0"/>
    <n v="0"/>
    <n v="11"/>
    <n v="0"/>
    <n v="2"/>
    <n v="4.1818181818181817"/>
  </r>
  <r>
    <s v="Thursday"/>
    <s v="CHO"/>
    <x v="0"/>
    <n v="45"/>
    <n v="48.888888889999997"/>
    <n v="4.4444444440000002"/>
    <n v="108.27"/>
    <n v="6.6445182724252502E-3"/>
    <n v="1"/>
    <n v="0"/>
    <n v="0"/>
    <n v="9"/>
    <n v="0"/>
    <n v="4"/>
    <n v="5"/>
  </r>
  <r>
    <s v="Friday"/>
    <s v="RIC"/>
    <x v="0"/>
    <n v="36"/>
    <n v="5.5555555559999998"/>
    <n v="2.7777777779999999"/>
    <n v="41.54"/>
    <n v="6.8965517000000004E-2"/>
    <n v="1"/>
    <n v="0"/>
    <n v="0"/>
    <n v="0"/>
    <n v="1"/>
    <n v="6"/>
    <n v="36"/>
  </r>
  <r>
    <s v="Sunday"/>
    <s v="DCX"/>
    <x v="1"/>
    <n v="0"/>
    <n v="0"/>
    <n v="0"/>
    <n v="42.4"/>
    <n v="8.8235294000000006E-2"/>
    <n v="0"/>
    <n v="0"/>
    <n v="0"/>
    <n v="1"/>
    <n v="1"/>
    <n v="1"/>
    <n v="0"/>
  </r>
  <r>
    <s v="Thursday"/>
    <s v="DCX"/>
    <x v="0"/>
    <n v="51"/>
    <n v="64.705882349999996"/>
    <n v="7.8431372550000003"/>
    <n v="92"/>
    <n v="2.9411764999999999E-2"/>
    <n v="0"/>
    <n v="0"/>
    <n v="0"/>
    <n v="14"/>
    <n v="0"/>
    <n v="4"/>
    <n v="3.6428571428571428"/>
  </r>
  <r>
    <s v="Wednesday"/>
    <s v="CHO"/>
    <x v="0"/>
    <n v="39"/>
    <n v="2.5641025640000001"/>
    <n v="2.5641025640000001"/>
    <n v="41.97"/>
    <n v="2.40963855421687E-2"/>
    <n v="0"/>
    <n v="0"/>
    <n v="0"/>
    <n v="5"/>
    <n v="0"/>
    <n v="6"/>
    <n v="7.8"/>
  </r>
  <r>
    <s v="Monday"/>
    <s v="RIC"/>
    <x v="1"/>
    <n v="17"/>
    <n v="41.176470590000001"/>
    <n v="5.8823529409999997"/>
    <n v="44.39"/>
    <n v="6.25E-2"/>
    <n v="1"/>
    <n v="0"/>
    <n v="0"/>
    <n v="1"/>
    <n v="0"/>
    <n v="6"/>
    <n v="17"/>
  </r>
  <r>
    <s v="Tuesday"/>
    <s v="DCX"/>
    <x v="0"/>
    <n v="45"/>
    <n v="0"/>
    <n v="0"/>
    <n v="79.87"/>
    <n v="1"/>
    <n v="1"/>
    <n v="0"/>
    <n v="0"/>
    <n v="0"/>
    <n v="0"/>
    <n v="3"/>
    <n v="45"/>
  </r>
  <r>
    <s v="Monday"/>
    <s v="RIC"/>
    <x v="0"/>
    <n v="41"/>
    <n v="21.951219510000001"/>
    <n v="4.8780487800000003"/>
    <n v="87.91"/>
    <n v="0.16666666699999999"/>
    <n v="0"/>
    <n v="0"/>
    <n v="0"/>
    <n v="0"/>
    <n v="0"/>
    <n v="3"/>
    <n v="41"/>
  </r>
  <r>
    <s v="Saturday"/>
    <s v="BWI"/>
    <x v="0"/>
    <n v="40"/>
    <n v="80"/>
    <n v="22.5"/>
    <n v="51.36"/>
    <n v="1.3605442176870699E-2"/>
    <n v="1"/>
    <n v="0"/>
    <n v="0"/>
    <n v="4"/>
    <n v="1"/>
    <n v="0"/>
    <n v="10"/>
  </r>
  <r>
    <s v="Thursday"/>
    <s v="RIC"/>
    <x v="0"/>
    <n v="41"/>
    <n v="0"/>
    <n v="0"/>
    <n v="40.950000000000003"/>
    <n v="4.7619047999999997E-2"/>
    <n v="1"/>
    <n v="1"/>
    <n v="0"/>
    <n v="1"/>
    <n v="0"/>
    <n v="6"/>
    <n v="41"/>
  </r>
  <r>
    <s v="Thursday"/>
    <s v="CHO"/>
    <x v="0"/>
    <n v="38"/>
    <n v="5.263157895"/>
    <n v="5.263157895"/>
    <n v="38.46"/>
    <n v="0.28571428599999998"/>
    <n v="1"/>
    <n v="0"/>
    <n v="0"/>
    <n v="0"/>
    <n v="0"/>
    <n v="6"/>
    <n v="38"/>
  </r>
  <r>
    <s v="Monday"/>
    <s v="RIC"/>
    <x v="0"/>
    <n v="34"/>
    <n v="44.117647060000003"/>
    <n v="29.41176471"/>
    <n v="40.049999999999997"/>
    <n v="8.6206897000000005E-2"/>
    <n v="1"/>
    <n v="1"/>
    <n v="0"/>
    <n v="1"/>
    <n v="0"/>
    <n v="0"/>
    <n v="34"/>
  </r>
  <r>
    <s v="Monday"/>
    <s v="DCX"/>
    <x v="0"/>
    <n v="54"/>
    <n v="20.37037037"/>
    <n v="5.5555555559999998"/>
    <n v="58.75"/>
    <n v="3.8461538000000003E-2"/>
    <n v="0"/>
    <n v="0"/>
    <n v="1"/>
    <n v="7"/>
    <n v="0"/>
    <n v="6"/>
    <n v="7.7142857142857144"/>
  </r>
  <r>
    <s v="Friday"/>
    <s v="CHO"/>
    <x v="1"/>
    <n v="0"/>
    <n v="0"/>
    <n v="0"/>
    <n v="33.799999999999997"/>
    <n v="2.717391E-3"/>
    <n v="0"/>
    <n v="0"/>
    <n v="0"/>
    <n v="36"/>
    <n v="1"/>
    <n v="1"/>
    <n v="0"/>
  </r>
  <r>
    <s v="Friday"/>
    <s v="RIC"/>
    <x v="0"/>
    <n v="44"/>
    <n v="9.0909090910000003"/>
    <n v="2.2727272730000001"/>
    <n v="180.66"/>
    <n v="8.8235294117647106E-2"/>
    <n v="0"/>
    <n v="0"/>
    <n v="0"/>
    <n v="1"/>
    <n v="1"/>
    <n v="2"/>
    <n v="44"/>
  </r>
  <r>
    <s v="Thursday"/>
    <s v="RIC"/>
    <x v="0"/>
    <n v="45"/>
    <n v="2.2222222220000001"/>
    <n v="0"/>
    <n v="79.23"/>
    <n v="1.1494252999999999E-2"/>
    <n v="0"/>
    <n v="0"/>
    <n v="0"/>
    <n v="5"/>
    <n v="0"/>
    <n v="3"/>
    <n v="9"/>
  </r>
  <r>
    <s v="Wednesday"/>
    <s v="CHO"/>
    <x v="1"/>
    <n v="18"/>
    <n v="5.5555555559999998"/>
    <n v="0"/>
    <n v="121.02"/>
    <n v="8.5201793999999997E-2"/>
    <n v="0"/>
    <n v="0"/>
    <n v="0"/>
    <n v="7"/>
    <n v="0"/>
    <n v="2"/>
    <n v="2.5714285714285716"/>
  </r>
  <r>
    <s v="Sunday"/>
    <s v="DCX"/>
    <x v="0"/>
    <n v="35"/>
    <n v="5.7142857139999998"/>
    <n v="0"/>
    <n v="41.85"/>
    <n v="8.5714286000000001E-2"/>
    <n v="1"/>
    <n v="0"/>
    <n v="0"/>
    <n v="1"/>
    <n v="1"/>
    <n v="6"/>
    <n v="35"/>
  </r>
  <r>
    <s v="Thursday"/>
    <s v="RIC"/>
    <x v="0"/>
    <n v="38"/>
    <n v="84.21052632"/>
    <n v="18.421052629999998"/>
    <n v="57.88"/>
    <n v="5.6603773584905703E-2"/>
    <n v="1"/>
    <n v="1"/>
    <n v="0"/>
    <n v="3"/>
    <n v="0"/>
    <n v="0"/>
    <n v="12.666666666666666"/>
  </r>
  <r>
    <s v="Saturday"/>
    <s v="DCX"/>
    <x v="0"/>
    <n v="34"/>
    <n v="5.8823529409999997"/>
    <n v="0"/>
    <n v="38"/>
    <n v="9.5238094999999995E-2"/>
    <n v="1"/>
    <n v="0"/>
    <n v="0"/>
    <n v="0"/>
    <n v="1"/>
    <n v="6"/>
    <n v="34"/>
  </r>
  <r>
    <s v="Saturday"/>
    <s v="DCX"/>
    <x v="0"/>
    <n v="39"/>
    <n v="46.15384615"/>
    <n v="20.512820510000001"/>
    <n v="126.85"/>
    <n v="2.1929825E-2"/>
    <n v="1"/>
    <n v="0"/>
    <n v="0"/>
    <n v="7"/>
    <n v="1"/>
    <n v="4"/>
    <n v="5.5714285714285712"/>
  </r>
  <r>
    <s v="Monday"/>
    <s v="RIC"/>
    <x v="1"/>
    <n v="0"/>
    <n v="0"/>
    <n v="0"/>
    <n v="39.200000000000003"/>
    <n v="4.0293040000000002E-2"/>
    <n v="0"/>
    <n v="0"/>
    <n v="0"/>
    <n v="8"/>
    <n v="0"/>
    <n v="1"/>
    <n v="0"/>
  </r>
  <r>
    <s v="Thursday"/>
    <s v="RIC"/>
    <x v="1"/>
    <n v="0"/>
    <n v="0"/>
    <n v="0"/>
    <n v="15.18"/>
    <n v="6.8571429000000003E-2"/>
    <n v="1"/>
    <n v="0"/>
    <n v="0"/>
    <n v="5"/>
    <n v="0"/>
    <n v="1"/>
    <n v="0"/>
  </r>
  <r>
    <s v="Wednesday"/>
    <s v="RIC"/>
    <x v="0"/>
    <n v="46"/>
    <n v="10.86956522"/>
    <n v="2.1739130430000002"/>
    <n v="52.86"/>
    <n v="3.4391534000000001E-2"/>
    <n v="0"/>
    <n v="0"/>
    <n v="0"/>
    <n v="12"/>
    <n v="0"/>
    <n v="6"/>
    <n v="3.8333333333333335"/>
  </r>
  <r>
    <s v="Monday"/>
    <s v="RIC"/>
    <x v="0"/>
    <n v="47"/>
    <n v="4.255319149"/>
    <n v="0"/>
    <n v="71.790000000000006"/>
    <n v="2.3809523999999999E-2"/>
    <n v="1"/>
    <n v="0"/>
    <n v="0"/>
    <n v="23"/>
    <n v="0"/>
    <n v="3"/>
    <n v="2.0434782608695654"/>
  </r>
  <r>
    <s v="Sunday"/>
    <s v="DCX"/>
    <x v="1"/>
    <n v="3"/>
    <n v="33.333333330000002"/>
    <n v="0"/>
    <n v="92.51"/>
    <n v="1.1857708E-2"/>
    <n v="1"/>
    <n v="0"/>
    <n v="1"/>
    <n v="16"/>
    <n v="1"/>
    <n v="3"/>
    <n v="0.1875"/>
  </r>
  <r>
    <s v="Tuesday"/>
    <s v="DCX"/>
    <x v="0"/>
    <n v="47"/>
    <n v="4.255319149"/>
    <n v="0"/>
    <n v="98.15"/>
    <n v="6.6666666999999999E-2"/>
    <n v="0"/>
    <n v="0"/>
    <n v="0"/>
    <n v="1"/>
    <n v="0"/>
    <n v="3"/>
    <n v="47"/>
  </r>
  <r>
    <s v="Monday"/>
    <s v="CHO"/>
    <x v="0"/>
    <n v="36"/>
    <n v="83.333333330000002"/>
    <n v="0"/>
    <n v="50.19"/>
    <n v="1.6077169999999998E-2"/>
    <n v="0"/>
    <n v="0"/>
    <n v="0"/>
    <n v="20"/>
    <n v="0"/>
    <n v="0"/>
    <n v="1.8"/>
  </r>
  <r>
    <s v="Monday"/>
    <s v="DCX"/>
    <x v="0"/>
    <n v="48"/>
    <n v="18.75"/>
    <n v="8.3333333330000006"/>
    <n v="50.09"/>
    <n v="1.7857142857142901E-2"/>
    <n v="1"/>
    <n v="0"/>
    <n v="0"/>
    <n v="3"/>
    <n v="0"/>
    <n v="6"/>
    <n v="16"/>
  </r>
  <r>
    <s v="Tuesday"/>
    <s v="RIC"/>
    <x v="0"/>
    <n v="42"/>
    <n v="19.047619050000002"/>
    <n v="2.3809523810000002"/>
    <n v="50.53"/>
    <n v="0.08"/>
    <n v="1"/>
    <n v="0"/>
    <n v="0"/>
    <n v="0"/>
    <n v="0"/>
    <n v="6"/>
    <n v="42"/>
  </r>
  <r>
    <s v="Wednesday"/>
    <s v="CHO"/>
    <x v="1"/>
    <n v="0"/>
    <n v="0"/>
    <n v="0"/>
    <n v="91.14"/>
    <n v="1.5105739999999999E-2"/>
    <n v="0"/>
    <n v="0"/>
    <n v="0"/>
    <n v="10"/>
    <n v="0"/>
    <n v="1"/>
    <n v="0"/>
  </r>
  <r>
    <s v="Tuesday"/>
    <s v="RIC"/>
    <x v="0"/>
    <n v="45"/>
    <n v="11.11111111"/>
    <n v="2.2222222220000001"/>
    <n v="91.79"/>
    <n v="3.5573122529644299E-2"/>
    <n v="0"/>
    <n v="0"/>
    <n v="0"/>
    <n v="8"/>
    <n v="0"/>
    <n v="3"/>
    <n v="5.625"/>
  </r>
  <r>
    <s v="Tuesday"/>
    <s v="BWI"/>
    <x v="0"/>
    <n v="56"/>
    <n v="28.571428569999998"/>
    <n v="10.71428571"/>
    <n v="20.53"/>
    <n v="0.19259259300000001"/>
    <n v="1"/>
    <n v="1"/>
    <n v="0"/>
    <n v="4"/>
    <n v="0"/>
    <n v="6"/>
    <n v="14"/>
  </r>
  <r>
    <s v="Friday"/>
    <s v="DCX"/>
    <x v="0"/>
    <n v="39"/>
    <n v="53.84615385"/>
    <n v="7.692307692"/>
    <n v="54.19"/>
    <n v="5.5555555999999999E-2"/>
    <n v="1"/>
    <n v="0"/>
    <n v="0"/>
    <n v="1"/>
    <n v="1"/>
    <n v="0"/>
    <n v="39"/>
  </r>
  <r>
    <s v="Friday"/>
    <s v="CHO"/>
    <x v="0"/>
    <n v="42"/>
    <n v="47.619047620000003"/>
    <n v="11.9047619"/>
    <n v="104.79"/>
    <n v="1.8404908000000001E-2"/>
    <n v="0"/>
    <n v="0"/>
    <n v="0"/>
    <n v="5"/>
    <n v="1"/>
    <n v="4"/>
    <n v="8.4"/>
  </r>
  <r>
    <s v="Monday"/>
    <s v="RIC"/>
    <x v="0"/>
    <n v="22"/>
    <n v="45.454545449999998"/>
    <n v="9.0909090910000003"/>
    <n v="51.84"/>
    <n v="0.1875"/>
    <n v="1"/>
    <n v="1"/>
    <n v="0"/>
    <n v="0"/>
    <n v="0"/>
    <n v="0"/>
    <n v="22"/>
  </r>
  <r>
    <s v="Monday"/>
    <s v="RIC"/>
    <x v="0"/>
    <n v="18"/>
    <n v="0"/>
    <n v="0"/>
    <n v="113.11"/>
    <n v="2.7586206896551699E-2"/>
    <n v="0"/>
    <n v="0"/>
    <n v="0"/>
    <n v="4"/>
    <n v="0"/>
    <n v="2"/>
    <n v="4.5"/>
  </r>
  <r>
    <s v="Friday"/>
    <s v="DCX"/>
    <x v="0"/>
    <n v="49"/>
    <n v="6.1224489799999997"/>
    <n v="2.0408163269999999"/>
    <n v="32.200000000000003"/>
    <n v="2.2556390999999999E-2"/>
    <n v="1"/>
    <n v="0"/>
    <n v="0"/>
    <n v="4"/>
    <n v="1"/>
    <n v="6"/>
    <n v="12.25"/>
  </r>
  <r>
    <s v="Tuesday"/>
    <s v="RIC"/>
    <x v="1"/>
    <n v="0"/>
    <n v="0"/>
    <n v="0"/>
    <n v="59.54"/>
    <n v="2.3715415E-2"/>
    <n v="0"/>
    <n v="0"/>
    <n v="0"/>
    <n v="8"/>
    <n v="0"/>
    <n v="1"/>
    <n v="0"/>
  </r>
  <r>
    <s v="Tuesday"/>
    <s v="DCX"/>
    <x v="0"/>
    <n v="21"/>
    <n v="90.47619048"/>
    <n v="4.7619047620000003"/>
    <n v="48.25"/>
    <n v="0.15384615400000001"/>
    <n v="1"/>
    <n v="0"/>
    <n v="0"/>
    <n v="0"/>
    <n v="0"/>
    <n v="0"/>
    <n v="21"/>
  </r>
  <r>
    <s v="Friday"/>
    <s v="DCX"/>
    <x v="0"/>
    <n v="52"/>
    <n v="13.46153846"/>
    <n v="5.769230769"/>
    <n v="104.51"/>
    <n v="0.13492063500000001"/>
    <n v="1"/>
    <n v="1"/>
    <n v="1"/>
    <n v="4"/>
    <n v="1"/>
    <n v="3"/>
    <n v="13"/>
  </r>
  <r>
    <s v="Tuesday"/>
    <s v="RIC"/>
    <x v="0"/>
    <n v="47"/>
    <n v="0"/>
    <n v="0"/>
    <n v="72.8"/>
    <n v="3.8095237999999997E-2"/>
    <n v="0"/>
    <n v="0"/>
    <n v="0"/>
    <n v="3"/>
    <n v="0"/>
    <n v="3"/>
    <n v="15.666666666666666"/>
  </r>
  <r>
    <s v="Monday"/>
    <s v="DCX"/>
    <x v="0"/>
    <n v="50"/>
    <n v="38"/>
    <n v="10"/>
    <n v="104.07"/>
    <n v="4.1666666999999998E-2"/>
    <n v="0"/>
    <n v="0"/>
    <n v="0"/>
    <n v="1"/>
    <n v="0"/>
    <n v="3"/>
    <n v="50"/>
  </r>
  <r>
    <s v="Monday"/>
    <s v="RIC"/>
    <x v="0"/>
    <n v="40"/>
    <n v="22.5"/>
    <n v="2.5"/>
    <n v="43.48"/>
    <n v="0.14285714299999999"/>
    <n v="1"/>
    <n v="0"/>
    <n v="0"/>
    <n v="0"/>
    <n v="0"/>
    <n v="6"/>
    <n v="40"/>
  </r>
  <r>
    <s v="Wednesday"/>
    <s v="RIC"/>
    <x v="0"/>
    <n v="46"/>
    <n v="6.5217391300000003"/>
    <n v="0"/>
    <n v="59.77"/>
    <n v="0.18181818181818199"/>
    <n v="0"/>
    <n v="0"/>
    <n v="0"/>
    <n v="0"/>
    <n v="0"/>
    <n v="6"/>
    <n v="46"/>
  </r>
  <r>
    <s v="Monday"/>
    <s v="RIC"/>
    <x v="0"/>
    <n v="51"/>
    <n v="54.901960780000003"/>
    <n v="7.8431372550000003"/>
    <n v="57.08"/>
    <n v="2.3188406000000002E-2"/>
    <n v="0"/>
    <n v="0"/>
    <n v="0"/>
    <n v="33"/>
    <n v="0"/>
    <n v="0"/>
    <n v="1.5454545454545454"/>
  </r>
  <r>
    <s v="Wednesday"/>
    <s v="RIC"/>
    <x v="1"/>
    <n v="0"/>
    <n v="0"/>
    <n v="0"/>
    <n v="76.709999999999994"/>
    <n v="9.6774193999999994E-2"/>
    <n v="0"/>
    <n v="0"/>
    <n v="0"/>
    <n v="1"/>
    <n v="0"/>
    <n v="1"/>
    <n v="0"/>
  </r>
  <r>
    <s v="Monday"/>
    <s v="RIC"/>
    <x v="0"/>
    <n v="12"/>
    <n v="100"/>
    <n v="58.333333330000002"/>
    <n v="24.84"/>
    <n v="0.18181818199999999"/>
    <n v="1"/>
    <n v="1"/>
    <n v="0"/>
    <n v="0"/>
    <n v="0"/>
    <n v="0"/>
    <n v="12"/>
  </r>
  <r>
    <s v="Thursday"/>
    <s v="RIC"/>
    <x v="0"/>
    <n v="52"/>
    <n v="73.07692308"/>
    <n v="32.69230769"/>
    <n v="84.81"/>
    <n v="2.3255814E-2"/>
    <n v="1"/>
    <n v="1"/>
    <n v="0"/>
    <n v="22"/>
    <n v="0"/>
    <n v="4"/>
    <n v="2.3636363636363638"/>
  </r>
  <r>
    <s v="Tuesday"/>
    <s v="RIC"/>
    <x v="1"/>
    <n v="37"/>
    <n v="18.918918919999999"/>
    <n v="8.1081081079999997"/>
    <n v="71.349999999999994"/>
    <n v="0.11510791400000001"/>
    <n v="1"/>
    <n v="0"/>
    <n v="0"/>
    <n v="31"/>
    <n v="0"/>
    <n v="3"/>
    <n v="1.1935483870967742"/>
  </r>
  <r>
    <s v="Monday"/>
    <s v="RIC"/>
    <x v="0"/>
    <n v="45"/>
    <n v="0"/>
    <n v="0"/>
    <n v="66.61"/>
    <n v="2.2988505999999999E-2"/>
    <n v="0"/>
    <n v="0"/>
    <n v="0"/>
    <n v="2"/>
    <n v="0"/>
    <n v="3"/>
    <n v="22.5"/>
  </r>
  <r>
    <s v="Monday"/>
    <s v="RIC"/>
    <x v="0"/>
    <n v="33"/>
    <n v="42.424242419999999"/>
    <n v="3.0303030299999998"/>
    <n v="109"/>
    <n v="6.25E-2"/>
    <n v="1"/>
    <n v="0"/>
    <n v="0"/>
    <n v="1"/>
    <n v="0"/>
    <n v="4"/>
    <n v="33"/>
  </r>
  <r>
    <s v="Monday"/>
    <s v="CHO"/>
    <x v="0"/>
    <n v="38"/>
    <n v="0"/>
    <n v="0"/>
    <n v="102.27"/>
    <n v="4.3620500000000001E-3"/>
    <n v="0"/>
    <n v="0"/>
    <n v="0"/>
    <n v="30"/>
    <n v="0"/>
    <n v="3"/>
    <n v="1.2666666666666666"/>
  </r>
  <r>
    <s v="Wednesday"/>
    <s v="CHO"/>
    <x v="0"/>
    <n v="42"/>
    <n v="80.952380950000006"/>
    <n v="23.809523810000002"/>
    <n v="71.16"/>
    <n v="5.2246599999999999E-3"/>
    <n v="0"/>
    <n v="0"/>
    <n v="0"/>
    <n v="31"/>
    <n v="0"/>
    <n v="0"/>
    <n v="1.3548387096774193"/>
  </r>
  <r>
    <s v="Monday"/>
    <s v="CHO"/>
    <x v="0"/>
    <n v="16"/>
    <n v="0"/>
    <n v="0"/>
    <n v="79.25"/>
    <n v="0.33333333300000001"/>
    <n v="0"/>
    <n v="0"/>
    <n v="0"/>
    <n v="0"/>
    <n v="0"/>
    <n v="1"/>
    <n v="16"/>
  </r>
  <r>
    <s v="Tuesday"/>
    <s v="RIC"/>
    <x v="0"/>
    <n v="42"/>
    <n v="16.666666670000001"/>
    <n v="11.9047619"/>
    <n v="61.3"/>
    <n v="6.4516129000000005E-2"/>
    <n v="1"/>
    <n v="0"/>
    <n v="0"/>
    <n v="2"/>
    <n v="0"/>
    <n v="6"/>
    <n v="21"/>
  </r>
  <r>
    <s v="Friday"/>
    <s v="RIC"/>
    <x v="0"/>
    <n v="47"/>
    <n v="6.3829787229999999"/>
    <n v="0"/>
    <n v="84.05"/>
    <n v="3.3738192E-2"/>
    <n v="1"/>
    <n v="0"/>
    <n v="0"/>
    <n v="24"/>
    <n v="1"/>
    <n v="3"/>
    <n v="1.9583333333333333"/>
  </r>
  <r>
    <s v="Tuesday"/>
    <s v="DCX"/>
    <x v="0"/>
    <n v="39"/>
    <n v="35.897435899999998"/>
    <n v="20.512820510000001"/>
    <n v="109.74"/>
    <n v="0.08"/>
    <n v="1"/>
    <n v="0"/>
    <n v="0"/>
    <n v="1"/>
    <n v="0"/>
    <n v="4"/>
    <n v="39"/>
  </r>
  <r>
    <s v="Friday"/>
    <s v="DCX"/>
    <x v="0"/>
    <n v="16"/>
    <n v="43.75"/>
    <n v="31.25"/>
    <n v="85.86"/>
    <n v="0.33333333300000001"/>
    <n v="1"/>
    <n v="0"/>
    <n v="0"/>
    <n v="0"/>
    <n v="1"/>
    <n v="4"/>
    <n v="16"/>
  </r>
  <r>
    <s v="Tuesday"/>
    <s v="CHO"/>
    <x v="1"/>
    <n v="33"/>
    <n v="75.757575759999995"/>
    <n v="0"/>
    <n v="49.76"/>
    <n v="0.21428571399999999"/>
    <n v="0"/>
    <n v="0"/>
    <n v="0"/>
    <n v="0"/>
    <n v="0"/>
    <n v="0"/>
    <n v="33"/>
  </r>
  <r>
    <s v="Saturday"/>
    <s v="DCX"/>
    <x v="0"/>
    <n v="39"/>
    <n v="56.410256410000002"/>
    <n v="5.1282051280000003"/>
    <n v="74.83"/>
    <n v="6.9767441999999999E-2"/>
    <n v="0"/>
    <n v="0"/>
    <n v="0"/>
    <n v="1"/>
    <n v="1"/>
    <n v="0"/>
    <n v="39"/>
  </r>
  <r>
    <s v="Wednesday"/>
    <s v="DCX"/>
    <x v="0"/>
    <n v="43"/>
    <n v="4.651162791"/>
    <n v="0"/>
    <n v="39.950000000000003"/>
    <n v="2.8571428999999999E-2"/>
    <n v="1"/>
    <n v="0"/>
    <n v="0"/>
    <n v="2"/>
    <n v="0"/>
    <n v="6"/>
    <n v="21.5"/>
  </r>
  <r>
    <s v="Monday"/>
    <s v="DCX"/>
    <x v="1"/>
    <n v="3"/>
    <n v="100"/>
    <n v="66.666666669999998"/>
    <n v="37.33"/>
    <n v="0.17647058800000001"/>
    <n v="1"/>
    <n v="1"/>
    <n v="0"/>
    <n v="0"/>
    <n v="0"/>
    <n v="0"/>
    <n v="3"/>
  </r>
  <r>
    <s v="Thursday"/>
    <s v="CHO"/>
    <x v="0"/>
    <n v="41"/>
    <n v="17.073170730000001"/>
    <n v="0"/>
    <n v="87.5"/>
    <n v="0.133333333333333"/>
    <n v="0"/>
    <n v="0"/>
    <n v="0"/>
    <n v="0"/>
    <n v="0"/>
    <n v="3"/>
    <n v="41"/>
  </r>
  <r>
    <s v="Friday"/>
    <s v="CHO"/>
    <x v="0"/>
    <n v="35"/>
    <n v="80"/>
    <n v="34.285714290000001"/>
    <n v="49.91"/>
    <n v="2.4260804E-2"/>
    <n v="0"/>
    <n v="0"/>
    <n v="0"/>
    <n v="43"/>
    <n v="1"/>
    <n v="0"/>
    <n v="0.81395348837209303"/>
  </r>
  <r>
    <s v="Sunday"/>
    <s v="DCX"/>
    <x v="0"/>
    <n v="36"/>
    <n v="0"/>
    <n v="0"/>
    <n v="44.3"/>
    <n v="0.05"/>
    <n v="0"/>
    <n v="0"/>
    <n v="0"/>
    <n v="1"/>
    <n v="1"/>
    <n v="6"/>
    <n v="36"/>
  </r>
  <r>
    <s v="Monday"/>
    <s v="RIC"/>
    <x v="0"/>
    <n v="29"/>
    <n v="17.241379309999999"/>
    <n v="6.896551724"/>
    <n v="35.5"/>
    <n v="7.1428570999999996E-2"/>
    <n v="1"/>
    <n v="0"/>
    <n v="0"/>
    <n v="0"/>
    <n v="0"/>
    <n v="6"/>
    <n v="29"/>
  </r>
  <r>
    <s v="Wednesday"/>
    <s v="DCX"/>
    <x v="0"/>
    <n v="34"/>
    <n v="73.529411760000002"/>
    <n v="8.8235294119999992"/>
    <n v="57.28"/>
    <n v="0.133333333"/>
    <n v="1"/>
    <n v="0"/>
    <n v="0"/>
    <n v="1"/>
    <n v="0"/>
    <n v="0"/>
    <n v="34"/>
  </r>
  <r>
    <s v="Tuesday"/>
    <s v="DCX"/>
    <x v="1"/>
    <n v="10"/>
    <n v="20"/>
    <n v="10"/>
    <n v="46.77"/>
    <n v="0.28571428599999998"/>
    <n v="1"/>
    <n v="0"/>
    <n v="0"/>
    <n v="0"/>
    <n v="0"/>
    <n v="1"/>
    <n v="10"/>
  </r>
  <r>
    <s v="Tuesday"/>
    <s v="RIC"/>
    <x v="0"/>
    <n v="32"/>
    <n v="59.375"/>
    <n v="0"/>
    <n v="94.27"/>
    <n v="3.7037037000000002E-2"/>
    <n v="1"/>
    <n v="0"/>
    <n v="0"/>
    <n v="10"/>
    <n v="0"/>
    <n v="4"/>
    <n v="3.2"/>
  </r>
  <r>
    <s v="Monday"/>
    <s v="RIC"/>
    <x v="1"/>
    <n v="7"/>
    <n v="28.571428569999998"/>
    <n v="0"/>
    <n v="69.41"/>
    <n v="0.12"/>
    <n v="1"/>
    <n v="0"/>
    <n v="0"/>
    <n v="0"/>
    <n v="0"/>
    <n v="1"/>
    <n v="7"/>
  </r>
  <r>
    <s v="Thursday"/>
    <s v="CHO"/>
    <x v="1"/>
    <n v="0"/>
    <n v="0"/>
    <n v="0"/>
    <n v="113.65"/>
    <n v="5.3908360000000004E-3"/>
    <n v="1"/>
    <n v="0"/>
    <n v="0"/>
    <n v="12"/>
    <n v="0"/>
    <n v="2"/>
    <n v="0"/>
  </r>
  <r>
    <s v="Friday"/>
    <s v="CHO"/>
    <x v="0"/>
    <n v="46"/>
    <n v="4.3478260869999996"/>
    <n v="2.1739130430000002"/>
    <n v="48.48"/>
    <n v="1.6129032000000001E-2"/>
    <n v="1"/>
    <n v="0"/>
    <n v="0"/>
    <n v="10"/>
    <n v="1"/>
    <n v="6"/>
    <n v="4.5999999999999996"/>
  </r>
  <r>
    <s v="Monday"/>
    <s v="DCX"/>
    <x v="0"/>
    <n v="26"/>
    <n v="92.307692309999993"/>
    <n v="15.38461538"/>
    <n v="57.51"/>
    <n v="9.0909090999999997E-2"/>
    <n v="1"/>
    <n v="0"/>
    <n v="0"/>
    <n v="0"/>
    <n v="0"/>
    <n v="0"/>
    <n v="26"/>
  </r>
  <r>
    <s v="Monday"/>
    <s v="RIC"/>
    <x v="0"/>
    <n v="47"/>
    <n v="12.76595745"/>
    <n v="2.1276595739999999"/>
    <n v="42.93"/>
    <n v="2.1276595999999998E-2"/>
    <n v="0"/>
    <n v="0"/>
    <n v="0"/>
    <n v="6"/>
    <n v="0"/>
    <n v="6"/>
    <n v="7.833333333333333"/>
  </r>
  <r>
    <s v="Tuesday"/>
    <s v="BWI"/>
    <x v="0"/>
    <n v="40"/>
    <n v="20"/>
    <n v="12.5"/>
    <n v="71.36"/>
    <n v="0.1"/>
    <n v="1"/>
    <n v="0"/>
    <n v="0"/>
    <n v="1"/>
    <n v="0"/>
    <n v="3"/>
    <n v="40"/>
  </r>
  <r>
    <s v="Sunday"/>
    <s v="DCX"/>
    <x v="0"/>
    <n v="36"/>
    <n v="16.666666670000001"/>
    <n v="5.5555555559999998"/>
    <n v="102.35"/>
    <n v="0.111111111"/>
    <n v="0"/>
    <n v="0"/>
    <n v="0"/>
    <n v="0"/>
    <n v="1"/>
    <n v="3"/>
    <n v="36"/>
  </r>
  <r>
    <s v="Tuesday"/>
    <s v="CHO"/>
    <x v="0"/>
    <n v="40"/>
    <n v="47.5"/>
    <n v="2.5"/>
    <n v="65.53"/>
    <n v="1.8621973999999999E-2"/>
    <n v="0"/>
    <n v="0"/>
    <n v="0"/>
    <n v="17"/>
    <n v="0"/>
    <n v="0"/>
    <n v="2.3529411764705883"/>
  </r>
  <r>
    <s v="Tuesday"/>
    <s v="CHO"/>
    <x v="0"/>
    <n v="50"/>
    <n v="4"/>
    <n v="4"/>
    <n v="91.35"/>
    <n v="2.6923077E-2"/>
    <n v="1"/>
    <n v="0"/>
    <n v="0"/>
    <n v="8"/>
    <n v="0"/>
    <n v="3"/>
    <n v="6.25"/>
  </r>
  <r>
    <s v="Monday"/>
    <s v="CHO"/>
    <x v="0"/>
    <n v="46"/>
    <n v="41.304347829999998"/>
    <n v="0"/>
    <n v="82.91"/>
    <n v="8.9285709999999997E-3"/>
    <n v="0"/>
    <n v="0"/>
    <n v="0"/>
    <n v="7"/>
    <n v="0"/>
    <n v="3"/>
    <n v="6.5714285714285712"/>
  </r>
  <r>
    <s v="Tuesday"/>
    <s v="RIC"/>
    <x v="0"/>
    <n v="52"/>
    <n v="1.923076923"/>
    <n v="0"/>
    <n v="81.42"/>
    <n v="1.7999999999999999E-2"/>
    <n v="0"/>
    <n v="0"/>
    <n v="0"/>
    <n v="32"/>
    <n v="0"/>
    <n v="3"/>
    <n v="1.625"/>
  </r>
  <r>
    <s v="Friday"/>
    <s v="CHO"/>
    <x v="0"/>
    <n v="45"/>
    <n v="0"/>
    <n v="0"/>
    <n v="139.66"/>
    <n v="9.5238094999999995E-2"/>
    <n v="0"/>
    <n v="0"/>
    <n v="0"/>
    <n v="0"/>
    <n v="1"/>
    <n v="2"/>
    <n v="45"/>
  </r>
  <r>
    <s v="Wednesday"/>
    <s v="RIC"/>
    <x v="0"/>
    <n v="12"/>
    <n v="75"/>
    <n v="16.666666670000001"/>
    <n v="60.56"/>
    <n v="0.25"/>
    <n v="1"/>
    <n v="1"/>
    <n v="0"/>
    <n v="0"/>
    <n v="0"/>
    <n v="0"/>
    <n v="12"/>
  </r>
  <r>
    <s v="Tuesday"/>
    <s v="RIC"/>
    <x v="0"/>
    <n v="51"/>
    <n v="21.568627450000001"/>
    <n v="7.8431372550000003"/>
    <n v="40.18"/>
    <n v="3.9634146000000002E-2"/>
    <n v="0"/>
    <n v="0"/>
    <n v="0"/>
    <n v="10"/>
    <n v="0"/>
    <n v="6"/>
    <n v="5.0999999999999996"/>
  </r>
  <r>
    <s v="Wednesday"/>
    <s v="CHO"/>
    <x v="1"/>
    <n v="0"/>
    <n v="0"/>
    <n v="0"/>
    <n v="36.950000000000003"/>
    <n v="5.6603774000000003E-2"/>
    <n v="1"/>
    <n v="0"/>
    <n v="0"/>
    <n v="1"/>
    <n v="0"/>
    <n v="1"/>
    <n v="0"/>
  </r>
  <r>
    <s v="Friday"/>
    <s v="CHO"/>
    <x v="0"/>
    <n v="47"/>
    <n v="8.5106382979999999"/>
    <n v="0"/>
    <n v="41.45"/>
    <n v="1.7515923999999999E-2"/>
    <n v="0"/>
    <n v="0"/>
    <n v="0"/>
    <n v="20"/>
    <n v="1"/>
    <n v="6"/>
    <n v="2.35"/>
  </r>
  <r>
    <s v="Wednesday"/>
    <s v="CHO"/>
    <x v="1"/>
    <n v="0"/>
    <n v="0"/>
    <n v="0"/>
    <n v="56.33"/>
    <n v="0.33333333300000001"/>
    <n v="1"/>
    <n v="0"/>
    <n v="0"/>
    <n v="0"/>
    <n v="0"/>
    <n v="1"/>
    <n v="0"/>
  </r>
  <r>
    <s v="Monday"/>
    <s v="CHO"/>
    <x v="0"/>
    <n v="39"/>
    <n v="89.743589740000004"/>
    <n v="43.589743589999998"/>
    <n v="56.6"/>
    <n v="1.6483516E-2"/>
    <n v="1"/>
    <n v="0"/>
    <n v="0"/>
    <n v="5"/>
    <n v="0"/>
    <n v="0"/>
    <n v="7.8"/>
  </r>
  <r>
    <s v="Tuesday"/>
    <s v="RIC"/>
    <x v="0"/>
    <n v="45"/>
    <n v="0"/>
    <n v="0"/>
    <n v="66.59"/>
    <n v="3.7546929999999999E-3"/>
    <n v="0"/>
    <n v="0"/>
    <n v="0"/>
    <n v="26"/>
    <n v="0"/>
    <n v="3"/>
    <n v="1.7307692307692308"/>
  </r>
  <r>
    <s v="Tuesday"/>
    <s v="RIC"/>
    <x v="0"/>
    <n v="68"/>
    <n v="25"/>
    <n v="10.29411765"/>
    <n v="61.04"/>
    <n v="5.1194538999999997E-2"/>
    <n v="0"/>
    <n v="1"/>
    <n v="0"/>
    <n v="9"/>
    <n v="0"/>
    <n v="6"/>
    <n v="7.5555555555555554"/>
  </r>
  <r>
    <s v="Monday"/>
    <s v="CHO"/>
    <x v="0"/>
    <n v="37"/>
    <n v="62.162162160000001"/>
    <n v="5.4054054049999998"/>
    <n v="61.5"/>
    <n v="5.834306E-3"/>
    <n v="0"/>
    <n v="0"/>
    <n v="0"/>
    <n v="28"/>
    <n v="0"/>
    <n v="0"/>
    <n v="1.3214285714285714"/>
  </r>
  <r>
    <s v="Tuesday"/>
    <s v="CHO"/>
    <x v="0"/>
    <n v="48"/>
    <n v="2.0833333330000001"/>
    <n v="0"/>
    <n v="115.4"/>
    <n v="1.6260163000000001E-2"/>
    <n v="0"/>
    <n v="0"/>
    <n v="0"/>
    <n v="4"/>
    <n v="0"/>
    <n v="2"/>
    <n v="12"/>
  </r>
  <r>
    <s v="Saturday"/>
    <s v="DCX"/>
    <x v="0"/>
    <n v="51"/>
    <n v="54.901960780000003"/>
    <n v="21.568627450000001"/>
    <n v="88.42"/>
    <n v="0.23287671200000001"/>
    <n v="1"/>
    <n v="0"/>
    <n v="1"/>
    <n v="2"/>
    <n v="1"/>
    <n v="4"/>
    <n v="25.5"/>
  </r>
  <r>
    <s v="Tuesday"/>
    <s v="CHO"/>
    <x v="0"/>
    <n v="18"/>
    <n v="0"/>
    <n v="0"/>
    <n v="86.15"/>
    <n v="4.0462427745664699E-2"/>
    <n v="0"/>
    <n v="0"/>
    <n v="0"/>
    <n v="11"/>
    <n v="0"/>
    <n v="3"/>
    <n v="1.6363636363636365"/>
  </r>
  <r>
    <s v="Thursday"/>
    <s v="RIC"/>
    <x v="0"/>
    <n v="46"/>
    <n v="21.739130429999999"/>
    <n v="2.1739130430000002"/>
    <n v="24.53"/>
    <n v="8.7606837606837601E-2"/>
    <n v="0"/>
    <n v="0"/>
    <n v="0"/>
    <n v="15"/>
    <n v="0"/>
    <n v="6"/>
    <n v="3.0666666666666669"/>
  </r>
  <r>
    <s v="Tuesday"/>
    <s v="CHO"/>
    <x v="0"/>
    <n v="52"/>
    <n v="21.15384615"/>
    <n v="9.615384615"/>
    <n v="126.97"/>
    <n v="2.6819922999999999E-2"/>
    <n v="0"/>
    <n v="0"/>
    <n v="0"/>
    <n v="25"/>
    <n v="0"/>
    <n v="2"/>
    <n v="2.08"/>
  </r>
  <r>
    <s v="Friday"/>
    <s v="RIC"/>
    <x v="0"/>
    <n v="41"/>
    <n v="29.268292679999998"/>
    <n v="2.4390243900000002"/>
    <n v="48.02"/>
    <n v="2.3121387E-2"/>
    <n v="0"/>
    <n v="0"/>
    <n v="0"/>
    <n v="17"/>
    <n v="1"/>
    <n v="6"/>
    <n v="2.4117647058823528"/>
  </r>
  <r>
    <s v="Thursday"/>
    <s v="DCX"/>
    <x v="0"/>
    <n v="45"/>
    <n v="24.444444440000002"/>
    <n v="4.4444444440000002"/>
    <n v="89.24"/>
    <n v="3.5264483999999999E-2"/>
    <n v="1"/>
    <n v="0"/>
    <n v="0"/>
    <n v="13"/>
    <n v="0"/>
    <n v="3"/>
    <n v="3.4615384615384617"/>
  </r>
  <r>
    <s v="Wednesday"/>
    <s v="RIC"/>
    <x v="1"/>
    <n v="0"/>
    <n v="0"/>
    <n v="0"/>
    <n v="122.04"/>
    <n v="2.9787233999999999E-2"/>
    <n v="0"/>
    <n v="0"/>
    <n v="0"/>
    <n v="7"/>
    <n v="0"/>
    <n v="2"/>
    <n v="0"/>
  </r>
  <r>
    <s v="Monday"/>
    <s v="RIC"/>
    <x v="0"/>
    <n v="32"/>
    <n v="34.375"/>
    <n v="3.125"/>
    <n v="130.11000000000001"/>
    <n v="0.15384615400000001"/>
    <n v="1"/>
    <n v="0"/>
    <n v="0"/>
    <n v="0"/>
    <n v="0"/>
    <n v="2"/>
    <n v="32"/>
  </r>
  <r>
    <s v="Wednesday"/>
    <s v="RIC"/>
    <x v="0"/>
    <n v="27"/>
    <n v="25.925925929999998"/>
    <n v="7.407407407"/>
    <n v="41.09"/>
    <n v="0.214285714285714"/>
    <n v="1"/>
    <n v="0"/>
    <n v="0"/>
    <n v="0"/>
    <n v="0"/>
    <n v="6"/>
    <n v="27"/>
  </r>
  <r>
    <s v="Saturday"/>
    <s v="BWI"/>
    <x v="0"/>
    <n v="33"/>
    <n v="36.363636360000001"/>
    <n v="18.18181818"/>
    <n v="67.13"/>
    <n v="9.6774193999999994E-2"/>
    <n v="1"/>
    <n v="1"/>
    <n v="0"/>
    <n v="1"/>
    <n v="1"/>
    <n v="6"/>
    <n v="33"/>
  </r>
  <r>
    <s v="Friday"/>
    <s v="CHO"/>
    <x v="0"/>
    <n v="44"/>
    <n v="15.90909091"/>
    <n v="4.5454545450000001"/>
    <n v="32.590000000000003"/>
    <n v="1.8018018E-2"/>
    <n v="0"/>
    <n v="0"/>
    <n v="0"/>
    <n v="3"/>
    <n v="1"/>
    <n v="6"/>
    <n v="14.666666666666666"/>
  </r>
  <r>
    <s v="Thursday"/>
    <s v="RIC"/>
    <x v="0"/>
    <n v="47"/>
    <n v="0"/>
    <n v="0"/>
    <n v="366.35"/>
    <n v="9.3373494000000001E-2"/>
    <n v="1"/>
    <n v="0"/>
    <n v="0"/>
    <n v="10"/>
    <n v="0"/>
    <n v="5"/>
    <n v="4.7"/>
  </r>
  <r>
    <s v="Monday"/>
    <s v="CHO"/>
    <x v="0"/>
    <n v="42"/>
    <n v="14.28571429"/>
    <n v="7.1428571429999996"/>
    <n v="63.9"/>
    <n v="9.7560975999999994E-2"/>
    <n v="1"/>
    <n v="0"/>
    <n v="0"/>
    <n v="4"/>
    <n v="0"/>
    <n v="6"/>
    <n v="10.5"/>
  </r>
  <r>
    <s v="Monday"/>
    <s v="CHO"/>
    <x v="0"/>
    <n v="53"/>
    <n v="1.886792453"/>
    <n v="0"/>
    <n v="71.37"/>
    <n v="0.111111111"/>
    <n v="1"/>
    <n v="1"/>
    <n v="0"/>
    <n v="3"/>
    <n v="0"/>
    <n v="3"/>
    <n v="17.666666666666668"/>
  </r>
  <r>
    <s v="Monday"/>
    <s v="DCX"/>
    <x v="1"/>
    <n v="2"/>
    <n v="50"/>
    <n v="0"/>
    <n v="55.72"/>
    <n v="1.6382252999999999E-2"/>
    <n v="1"/>
    <n v="0"/>
    <n v="0"/>
    <n v="48"/>
    <n v="0"/>
    <n v="0"/>
    <n v="4.1666666666666664E-2"/>
  </r>
  <r>
    <s v="Thursday"/>
    <s v="CHO"/>
    <x v="0"/>
    <n v="35"/>
    <n v="100"/>
    <n v="22.85714286"/>
    <n v="80.58"/>
    <n v="2.1276595999999998E-2"/>
    <n v="0"/>
    <n v="0"/>
    <n v="0"/>
    <n v="10"/>
    <n v="0"/>
    <n v="4"/>
    <n v="3.5"/>
  </r>
  <r>
    <s v="Monday"/>
    <s v="RIC"/>
    <x v="0"/>
    <n v="40"/>
    <n v="40"/>
    <n v="12.5"/>
    <n v="50.82"/>
    <n v="1.7897092E-2"/>
    <n v="1"/>
    <n v="0"/>
    <n v="0"/>
    <n v="14"/>
    <n v="0"/>
    <n v="6"/>
    <n v="2.8571428571428572"/>
  </r>
  <r>
    <s v="Thursday"/>
    <s v="RIC"/>
    <x v="0"/>
    <n v="43"/>
    <n v="23.25581395"/>
    <n v="0"/>
    <n v="58.87"/>
    <n v="0.28571428599999998"/>
    <n v="0"/>
    <n v="0"/>
    <n v="0"/>
    <n v="0"/>
    <n v="0"/>
    <n v="6"/>
    <n v="43"/>
  </r>
  <r>
    <s v="Friday"/>
    <s v="RIC"/>
    <x v="0"/>
    <n v="47"/>
    <n v="4.255319149"/>
    <n v="0"/>
    <n v="66.23"/>
    <n v="0.117647059"/>
    <n v="0"/>
    <n v="0"/>
    <n v="0"/>
    <n v="0"/>
    <n v="1"/>
    <n v="3"/>
    <n v="47"/>
  </r>
  <r>
    <s v="Friday"/>
    <s v="CHO"/>
    <x v="1"/>
    <n v="0"/>
    <n v="0"/>
    <n v="0"/>
    <n v="21.97"/>
    <n v="0.28571428599999998"/>
    <n v="0"/>
    <n v="0"/>
    <n v="0"/>
    <n v="0"/>
    <n v="1"/>
    <n v="1"/>
    <n v="0"/>
  </r>
  <r>
    <s v="Friday"/>
    <s v="DCX"/>
    <x v="0"/>
    <n v="50"/>
    <n v="80"/>
    <n v="10"/>
    <n v="66.709999999999994"/>
    <n v="0.12140575100000001"/>
    <n v="0"/>
    <n v="1"/>
    <n v="1"/>
    <n v="10"/>
    <n v="1"/>
    <n v="0"/>
    <n v="5"/>
  </r>
  <r>
    <s v="Tuesday"/>
    <s v="BWI"/>
    <x v="1"/>
    <n v="0"/>
    <n v="0"/>
    <n v="0"/>
    <n v="62.67"/>
    <n v="0.21428571399999999"/>
    <n v="1"/>
    <n v="0"/>
    <n v="0"/>
    <n v="0"/>
    <n v="0"/>
    <n v="1"/>
    <n v="0"/>
  </r>
  <r>
    <s v="Monday"/>
    <s v="CHO"/>
    <x v="0"/>
    <n v="45"/>
    <n v="26.666666670000001"/>
    <n v="4.4444444440000002"/>
    <n v="67.680000000000007"/>
    <n v="3.0434783E-2"/>
    <n v="1"/>
    <n v="0"/>
    <n v="0"/>
    <n v="15"/>
    <n v="0"/>
    <n v="3"/>
    <n v="3"/>
  </r>
  <r>
    <s v="Saturday"/>
    <s v="DCX"/>
    <x v="0"/>
    <n v="44"/>
    <n v="6.8181818180000002"/>
    <n v="2.2727272730000001"/>
    <n v="50.46"/>
    <n v="2.4390243999999998E-2"/>
    <n v="0"/>
    <n v="0"/>
    <n v="0"/>
    <n v="2"/>
    <n v="1"/>
    <n v="6"/>
    <n v="22"/>
  </r>
  <r>
    <s v="Monday"/>
    <s v="RIC"/>
    <x v="0"/>
    <n v="24"/>
    <n v="95.833333330000002"/>
    <n v="41.666666669999998"/>
    <n v="83.97"/>
    <n v="0.139534884"/>
    <n v="1"/>
    <n v="0"/>
    <n v="1"/>
    <n v="1"/>
    <n v="0"/>
    <n v="4"/>
    <n v="24"/>
  </r>
  <r>
    <s v="Monday"/>
    <s v="DCX"/>
    <x v="0"/>
    <n v="25"/>
    <n v="96"/>
    <n v="48"/>
    <n v="160.25"/>
    <n v="0.14285714299999999"/>
    <n v="1"/>
    <n v="0"/>
    <n v="1"/>
    <n v="0"/>
    <n v="0"/>
    <n v="4"/>
    <n v="25"/>
  </r>
  <r>
    <s v="Wednesday"/>
    <s v="RIC"/>
    <x v="0"/>
    <n v="31"/>
    <n v="90.322580650000006"/>
    <n v="0"/>
    <n v="144.35"/>
    <n v="2.1428571E-2"/>
    <n v="0"/>
    <n v="0"/>
    <n v="0"/>
    <n v="4"/>
    <n v="0"/>
    <n v="4"/>
    <n v="7.75"/>
  </r>
  <r>
    <s v="Wednesday"/>
    <s v="DCX"/>
    <x v="0"/>
    <n v="26"/>
    <n v="38.46153846"/>
    <n v="7.692307692"/>
    <n v="35.479999999999997"/>
    <n v="0.4"/>
    <n v="1"/>
    <n v="0"/>
    <n v="0"/>
    <n v="0"/>
    <n v="0"/>
    <n v="6"/>
    <n v="26"/>
  </r>
  <r>
    <s v="Wednesday"/>
    <s v="CHO"/>
    <x v="1"/>
    <n v="13"/>
    <n v="92.307692309999993"/>
    <n v="7.692307692"/>
    <n v="57.07"/>
    <n v="3.1746031746031703E-2"/>
    <n v="0"/>
    <n v="1"/>
    <n v="0"/>
    <n v="35"/>
    <n v="0"/>
    <n v="0"/>
    <n v="0.37142857142857144"/>
  </r>
  <r>
    <s v="Monday"/>
    <s v="CHO"/>
    <x v="0"/>
    <n v="47"/>
    <n v="10.638297870000001"/>
    <n v="0"/>
    <n v="115.96"/>
    <n v="3.7037037000000002E-2"/>
    <n v="1"/>
    <n v="0"/>
    <n v="0"/>
    <n v="31"/>
    <n v="0"/>
    <n v="2"/>
    <n v="1.5161290322580645"/>
  </r>
  <r>
    <s v="Tuesday"/>
    <s v="CHO"/>
    <x v="0"/>
    <n v="45"/>
    <n v="4.4444444440000002"/>
    <n v="0"/>
    <n v="31.97"/>
    <n v="0.15384615400000001"/>
    <n v="0"/>
    <n v="0"/>
    <n v="0"/>
    <n v="0"/>
    <n v="0"/>
    <n v="6"/>
    <n v="45"/>
  </r>
  <r>
    <s v="Friday"/>
    <s v="DCX"/>
    <x v="0"/>
    <n v="41"/>
    <n v="90.243902439999999"/>
    <n v="46.341463410000003"/>
    <n v="127.64"/>
    <n v="9.4339622999999997E-2"/>
    <n v="1"/>
    <n v="0"/>
    <n v="0"/>
    <n v="3"/>
    <n v="1"/>
    <n v="4"/>
    <n v="13.666666666666666"/>
  </r>
  <r>
    <s v="Tuesday"/>
    <s v="DCX"/>
    <x v="0"/>
    <n v="24"/>
    <n v="75"/>
    <n v="29.166666670000001"/>
    <n v="52.46"/>
    <n v="0.125"/>
    <n v="1"/>
    <n v="0"/>
    <n v="0"/>
    <n v="0"/>
    <n v="0"/>
    <n v="0"/>
    <n v="24"/>
  </r>
  <r>
    <s v="Friday"/>
    <s v="CHO"/>
    <x v="1"/>
    <n v="0"/>
    <n v="0"/>
    <n v="0"/>
    <n v="276.75"/>
    <n v="6.2015503999999999E-2"/>
    <n v="1"/>
    <n v="0"/>
    <n v="0"/>
    <n v="4"/>
    <n v="1"/>
    <n v="5"/>
    <n v="0"/>
  </r>
  <r>
    <s v="Tuesday"/>
    <s v="CHO"/>
    <x v="0"/>
    <n v="43"/>
    <n v="11.627906980000001"/>
    <n v="4.651162791"/>
    <n v="112.45"/>
    <n v="9.5923261390887301E-3"/>
    <n v="1"/>
    <n v="0"/>
    <n v="0"/>
    <n v="13"/>
    <n v="0"/>
    <n v="3"/>
    <n v="3.3076923076923075"/>
  </r>
  <r>
    <s v="Wednesday"/>
    <s v="DCX"/>
    <x v="0"/>
    <n v="48"/>
    <n v="4.1666666670000003"/>
    <n v="4.1666666670000003"/>
    <n v="52.55"/>
    <n v="9.7276264591439707E-3"/>
    <n v="1"/>
    <n v="0"/>
    <n v="0"/>
    <n v="16"/>
    <n v="0"/>
    <n v="6"/>
    <n v="3"/>
  </r>
  <r>
    <s v="Friday"/>
    <s v="BWI"/>
    <x v="0"/>
    <n v="21"/>
    <n v="19.047619050000002"/>
    <n v="0"/>
    <n v="38"/>
    <n v="0.222222222"/>
    <n v="1"/>
    <n v="0"/>
    <n v="0"/>
    <n v="0"/>
    <n v="1"/>
    <n v="6"/>
    <n v="21"/>
  </r>
  <r>
    <s v="Tuesday"/>
    <s v="CHO"/>
    <x v="0"/>
    <n v="47"/>
    <n v="2.1276595739999999"/>
    <n v="0"/>
    <n v="49.53"/>
    <n v="8.7591240000000001E-3"/>
    <n v="0"/>
    <n v="0"/>
    <n v="0"/>
    <n v="22"/>
    <n v="0"/>
    <n v="6"/>
    <n v="2.1363636363636362"/>
  </r>
  <r>
    <s v="Thursday"/>
    <s v="RIC"/>
    <x v="0"/>
    <n v="25"/>
    <n v="20"/>
    <n v="8"/>
    <n v="38.46"/>
    <n v="7.6923077000000006E-2"/>
    <n v="1"/>
    <n v="1"/>
    <n v="1"/>
    <n v="0"/>
    <n v="0"/>
    <n v="6"/>
    <n v="25"/>
  </r>
  <r>
    <s v="Wednesday"/>
    <s v="RIC"/>
    <x v="0"/>
    <n v="46"/>
    <n v="19.565217390000001"/>
    <n v="4.3478260869999996"/>
    <n v="34.58"/>
    <n v="5.617978E-3"/>
    <n v="0"/>
    <n v="0"/>
    <n v="0"/>
    <n v="11"/>
    <n v="0"/>
    <n v="6"/>
    <n v="4.1818181818181817"/>
  </r>
  <r>
    <s v="Monday"/>
    <s v="DCX"/>
    <x v="0"/>
    <n v="50"/>
    <n v="22"/>
    <n v="6"/>
    <n v="37.11"/>
    <n v="0.148514851"/>
    <n v="1"/>
    <n v="1"/>
    <n v="0"/>
    <n v="3"/>
    <n v="0"/>
    <n v="6"/>
    <n v="16.666666666666668"/>
  </r>
  <r>
    <s v="Wednesday"/>
    <s v="RIC"/>
    <x v="0"/>
    <n v="42"/>
    <n v="30.952380949999998"/>
    <n v="0"/>
    <n v="182.04"/>
    <n v="6.6666666666666693E-2"/>
    <n v="0"/>
    <n v="0"/>
    <n v="0"/>
    <n v="1"/>
    <n v="0"/>
    <n v="2"/>
    <n v="42"/>
  </r>
  <r>
    <s v="Thursday"/>
    <s v="CHO"/>
    <x v="1"/>
    <n v="0"/>
    <n v="0"/>
    <n v="0"/>
    <n v="188.22"/>
    <n v="1.6393443000000001E-2"/>
    <n v="0"/>
    <n v="0"/>
    <n v="0"/>
    <n v="18"/>
    <n v="0"/>
    <n v="2"/>
    <n v="0"/>
  </r>
  <r>
    <s v="Friday"/>
    <s v="RIC"/>
    <x v="0"/>
    <n v="45"/>
    <n v="0"/>
    <n v="0"/>
    <n v="83.11"/>
    <n v="0.28571428599999998"/>
    <n v="0"/>
    <n v="0"/>
    <n v="0"/>
    <n v="0"/>
    <n v="1"/>
    <n v="3"/>
    <n v="45"/>
  </r>
  <r>
    <s v="Monday"/>
    <s v="RIC"/>
    <x v="1"/>
    <n v="1"/>
    <n v="100"/>
    <n v="0"/>
    <n v="97.32"/>
    <n v="0.222222222"/>
    <n v="1"/>
    <n v="0"/>
    <n v="0"/>
    <n v="0"/>
    <n v="0"/>
    <n v="4"/>
    <n v="1"/>
  </r>
  <r>
    <s v="Thursday"/>
    <s v="DCX"/>
    <x v="0"/>
    <n v="36"/>
    <n v="13.88888889"/>
    <n v="2.7777777779999999"/>
    <n v="37.94"/>
    <n v="0.10344827600000001"/>
    <n v="1"/>
    <n v="0"/>
    <n v="0"/>
    <n v="0"/>
    <n v="0"/>
    <n v="6"/>
    <n v="36"/>
  </r>
  <r>
    <s v="Tuesday"/>
    <s v="RIC"/>
    <x v="0"/>
    <n v="43"/>
    <n v="20.93023256"/>
    <n v="0"/>
    <n v="100.1"/>
    <n v="5.0377829999999997E-3"/>
    <n v="0"/>
    <n v="0"/>
    <n v="0"/>
    <n v="13"/>
    <n v="0"/>
    <n v="3"/>
    <n v="3.3076923076923075"/>
  </r>
  <r>
    <s v="Wednesday"/>
    <s v="DCX"/>
    <x v="0"/>
    <n v="45"/>
    <n v="4.4444444440000002"/>
    <n v="2.2222222220000001"/>
    <n v="38.1"/>
    <n v="6.3829786999999999E-2"/>
    <n v="0"/>
    <n v="0"/>
    <n v="0"/>
    <n v="1"/>
    <n v="0"/>
    <n v="6"/>
    <n v="45"/>
  </r>
  <r>
    <s v="Monday"/>
    <s v="RIC"/>
    <x v="0"/>
    <n v="29"/>
    <n v="51.724137929999998"/>
    <n v="20.689655170000002"/>
    <n v="50.8"/>
    <n v="9.6774193999999994E-2"/>
    <n v="1"/>
    <n v="1"/>
    <n v="0"/>
    <n v="1"/>
    <n v="0"/>
    <n v="0"/>
    <n v="29"/>
  </r>
  <r>
    <s v="Friday"/>
    <s v="DCX"/>
    <x v="0"/>
    <n v="39"/>
    <n v="20.512820510000001"/>
    <n v="0"/>
    <n v="127.45"/>
    <n v="0.1"/>
    <n v="1"/>
    <n v="0"/>
    <n v="0"/>
    <n v="2"/>
    <n v="1"/>
    <n v="2"/>
    <n v="19.5"/>
  </r>
  <r>
    <s v="Friday"/>
    <s v="DCX"/>
    <x v="0"/>
    <n v="55"/>
    <n v="7.2727272730000001"/>
    <n v="1.818181818"/>
    <n v="87.9"/>
    <n v="4.4999999999999998E-2"/>
    <n v="1"/>
    <n v="0"/>
    <n v="0"/>
    <n v="6"/>
    <n v="1"/>
    <n v="3"/>
    <n v="9.1666666666666661"/>
  </r>
  <r>
    <s v="Sunday"/>
    <s v="DCX"/>
    <x v="0"/>
    <n v="34"/>
    <n v="5.8823529409999997"/>
    <n v="0"/>
    <n v="74.89"/>
    <n v="3.125E-2"/>
    <n v="0"/>
    <n v="0"/>
    <n v="0"/>
    <n v="2"/>
    <n v="1"/>
    <n v="3"/>
    <n v="17"/>
  </r>
  <r>
    <s v="Thursday"/>
    <s v="CHO"/>
    <x v="0"/>
    <n v="47"/>
    <n v="23.404255320000001"/>
    <n v="0"/>
    <n v="65.23"/>
    <n v="1.6806722999999999E-2"/>
    <n v="0"/>
    <n v="0"/>
    <n v="0"/>
    <n v="7"/>
    <n v="0"/>
    <n v="3"/>
    <n v="6.7142857142857144"/>
  </r>
  <r>
    <s v="Thursday"/>
    <s v="RIC"/>
    <x v="0"/>
    <n v="26"/>
    <n v="42.30769231"/>
    <n v="15.38461538"/>
    <n v="66.48"/>
    <n v="0.111111111"/>
    <n v="0"/>
    <n v="0"/>
    <n v="0"/>
    <n v="1"/>
    <n v="0"/>
    <n v="0"/>
    <n v="26"/>
  </r>
  <r>
    <s v="Thursday"/>
    <s v="RIC"/>
    <x v="1"/>
    <n v="0"/>
    <n v="0"/>
    <n v="0"/>
    <n v="112.52"/>
    <n v="8.6419753000000002E-2"/>
    <n v="0"/>
    <n v="0"/>
    <n v="0"/>
    <n v="10"/>
    <n v="0"/>
    <n v="2"/>
    <n v="0"/>
  </r>
  <r>
    <s v="Thursday"/>
    <s v="RIC"/>
    <x v="0"/>
    <n v="16"/>
    <n v="0"/>
    <n v="0"/>
    <n v="168.74"/>
    <n v="0.28571428599999998"/>
    <n v="0"/>
    <n v="0"/>
    <n v="0"/>
    <n v="0"/>
    <n v="0"/>
    <n v="2"/>
    <n v="16"/>
  </r>
  <r>
    <s v="Thursday"/>
    <s v="DCX"/>
    <x v="0"/>
    <n v="46"/>
    <n v="13.043478260000001"/>
    <n v="6.5217391300000003"/>
    <n v="59.62"/>
    <n v="3.5714285999999998E-2"/>
    <n v="1"/>
    <n v="0"/>
    <n v="1"/>
    <n v="3"/>
    <n v="0"/>
    <n v="6"/>
    <n v="15.333333333333334"/>
  </r>
  <r>
    <s v="Wednesday"/>
    <s v="CHO"/>
    <x v="0"/>
    <n v="45"/>
    <n v="15.55555556"/>
    <n v="4.4444444440000002"/>
    <n v="93.26"/>
    <n v="8.6206896551724102E-2"/>
    <n v="0"/>
    <n v="0"/>
    <n v="0"/>
    <n v="1"/>
    <n v="0"/>
    <n v="3"/>
    <n v="45"/>
  </r>
  <r>
    <s v="Saturday"/>
    <s v="DCX"/>
    <x v="1"/>
    <n v="0"/>
    <n v="0"/>
    <n v="0"/>
    <n v="22.65"/>
    <n v="0.33333333300000001"/>
    <n v="0"/>
    <n v="0"/>
    <n v="0"/>
    <n v="0"/>
    <n v="1"/>
    <n v="1"/>
    <n v="0"/>
  </r>
  <r>
    <s v="Wednesday"/>
    <s v="DCX"/>
    <x v="0"/>
    <n v="44"/>
    <n v="9.0909090910000003"/>
    <n v="4.5454545450000001"/>
    <n v="82.23"/>
    <n v="0.146596859"/>
    <n v="0"/>
    <n v="0"/>
    <n v="0"/>
    <n v="6"/>
    <n v="0"/>
    <n v="3"/>
    <n v="7.333333333333333"/>
  </r>
  <r>
    <s v="Wednesday"/>
    <s v="CHO"/>
    <x v="1"/>
    <n v="0"/>
    <n v="0"/>
    <n v="0"/>
    <n v="47.78"/>
    <n v="1.6304348E-2"/>
    <n v="0"/>
    <n v="0"/>
    <n v="0"/>
    <n v="12"/>
    <n v="0"/>
    <n v="1"/>
    <n v="0"/>
  </r>
  <r>
    <s v="Sunday"/>
    <s v="RIC"/>
    <x v="0"/>
    <n v="27"/>
    <n v="62.962962959999999"/>
    <n v="0"/>
    <n v="69.150000000000006"/>
    <n v="2.4691358E-2"/>
    <n v="0"/>
    <n v="0"/>
    <n v="0"/>
    <n v="13"/>
    <n v="1"/>
    <n v="0"/>
    <n v="2.0769230769230771"/>
  </r>
  <r>
    <s v="Thursday"/>
    <s v="CHO"/>
    <x v="0"/>
    <n v="37"/>
    <n v="70.270270269999997"/>
    <n v="0"/>
    <n v="40.659999999999997"/>
    <n v="5.0825920000000004E-3"/>
    <n v="0"/>
    <n v="0"/>
    <n v="0"/>
    <n v="25"/>
    <n v="0"/>
    <n v="0"/>
    <n v="1.48"/>
  </r>
  <r>
    <s v="Monday"/>
    <s v="CHO"/>
    <x v="1"/>
    <n v="4"/>
    <n v="0"/>
    <n v="0"/>
    <n v="43.72"/>
    <n v="0.28571428599999998"/>
    <n v="1"/>
    <n v="0"/>
    <n v="0"/>
    <n v="0"/>
    <n v="0"/>
    <n v="1"/>
    <n v="4"/>
  </r>
  <r>
    <s v="Friday"/>
    <s v="CHO"/>
    <x v="1"/>
    <n v="29"/>
    <n v="24.137931030000001"/>
    <n v="0"/>
    <n v="54.35"/>
    <n v="3.6144577999999997E-2"/>
    <n v="0"/>
    <n v="0"/>
    <n v="0"/>
    <n v="8"/>
    <n v="1"/>
    <n v="6"/>
    <n v="3.625"/>
  </r>
  <r>
    <s v="Wednesday"/>
    <s v="CHO"/>
    <x v="1"/>
    <n v="0"/>
    <n v="0"/>
    <n v="0"/>
    <n v="70.62"/>
    <n v="0.05"/>
    <n v="0"/>
    <n v="0"/>
    <n v="0"/>
    <n v="5"/>
    <n v="0"/>
    <n v="1"/>
    <n v="0"/>
  </r>
  <r>
    <s v="Monday"/>
    <s v="CHO"/>
    <x v="0"/>
    <n v="48"/>
    <n v="41.666666669999998"/>
    <n v="18.75"/>
    <n v="118.55"/>
    <n v="9.0909090999999997E-2"/>
    <n v="1"/>
    <n v="0"/>
    <n v="0"/>
    <n v="7"/>
    <n v="0"/>
    <n v="4"/>
    <n v="6.8571428571428568"/>
  </r>
  <r>
    <s v="Tuesday"/>
    <s v="DCX"/>
    <x v="0"/>
    <n v="18"/>
    <n v="94.444444439999998"/>
    <n v="27.777777780000001"/>
    <n v="34.56"/>
    <n v="5.2631578999999998E-2"/>
    <n v="1"/>
    <n v="0"/>
    <n v="0"/>
    <n v="1"/>
    <n v="0"/>
    <n v="0"/>
    <n v="18"/>
  </r>
  <r>
    <s v="Monday"/>
    <s v="RIC"/>
    <x v="0"/>
    <n v="36"/>
    <n v="97.222222220000006"/>
    <n v="25"/>
    <n v="140.22"/>
    <n v="5.6206089000000001E-2"/>
    <n v="0"/>
    <n v="0"/>
    <n v="0"/>
    <n v="14"/>
    <n v="0"/>
    <n v="4"/>
    <n v="2.5714285714285716"/>
  </r>
  <r>
    <s v="Monday"/>
    <s v="CHO"/>
    <x v="0"/>
    <n v="48"/>
    <n v="20.833333329999999"/>
    <n v="6.25"/>
    <n v="67.39"/>
    <n v="8.3333332999999996E-2"/>
    <n v="1"/>
    <n v="0"/>
    <n v="0"/>
    <n v="3"/>
    <n v="0"/>
    <n v="3"/>
    <n v="16"/>
  </r>
  <r>
    <s v="Monday"/>
    <s v="DCX"/>
    <x v="0"/>
    <n v="42"/>
    <n v="38.095238100000003"/>
    <n v="9.5238095240000007"/>
    <n v="84.82"/>
    <n v="0.114583333333333"/>
    <n v="1"/>
    <n v="0"/>
    <n v="0"/>
    <n v="3"/>
    <n v="0"/>
    <n v="3"/>
    <n v="14"/>
  </r>
  <r>
    <s v="Friday"/>
    <s v="RIC"/>
    <x v="0"/>
    <n v="48"/>
    <n v="20.833333329999999"/>
    <n v="10.41666667"/>
    <n v="48.66"/>
    <n v="5.2447550000000003E-3"/>
    <n v="1"/>
    <n v="0"/>
    <n v="0"/>
    <n v="18"/>
    <n v="1"/>
    <n v="6"/>
    <n v="2.6666666666666665"/>
  </r>
  <r>
    <s v="Monday"/>
    <s v="RIC"/>
    <x v="0"/>
    <n v="29"/>
    <n v="24.137931030000001"/>
    <n v="6.896551724"/>
    <n v="151.88999999999999"/>
    <n v="0.25"/>
    <n v="1"/>
    <n v="0"/>
    <n v="0"/>
    <n v="0"/>
    <n v="0"/>
    <n v="2"/>
    <n v="29"/>
  </r>
  <r>
    <s v="Tuesday"/>
    <s v="DCX"/>
    <x v="0"/>
    <n v="42"/>
    <n v="50"/>
    <n v="7.1428571429999996"/>
    <n v="51.1"/>
    <n v="9.1575091999999997E-2"/>
    <n v="1"/>
    <n v="0"/>
    <n v="0"/>
    <n v="9"/>
    <n v="0"/>
    <n v="0"/>
    <n v="4.666666666666667"/>
  </r>
  <r>
    <s v="Monday"/>
    <s v="RIC"/>
    <x v="0"/>
    <n v="32"/>
    <n v="18.75"/>
    <n v="3.125"/>
    <n v="38.46"/>
    <n v="0.28571428599999998"/>
    <n v="1"/>
    <n v="0"/>
    <n v="0"/>
    <n v="0"/>
    <n v="0"/>
    <n v="6"/>
    <n v="32"/>
  </r>
  <r>
    <s v="Tuesday"/>
    <s v="RIC"/>
    <x v="0"/>
    <n v="27"/>
    <n v="3.703703704"/>
    <n v="0"/>
    <n v="40.549999999999997"/>
    <n v="0.111111111"/>
    <n v="1"/>
    <n v="0"/>
    <n v="0"/>
    <n v="0"/>
    <n v="0"/>
    <n v="6"/>
    <n v="27"/>
  </r>
  <r>
    <s v="Thursday"/>
    <s v="CHO"/>
    <x v="0"/>
    <n v="35"/>
    <n v="20"/>
    <n v="5.7142857139999998"/>
    <n v="82.12"/>
    <n v="7.3170730000000003E-3"/>
    <n v="0"/>
    <n v="0"/>
    <n v="0"/>
    <n v="13"/>
    <n v="0"/>
    <n v="3"/>
    <n v="2.6923076923076925"/>
  </r>
  <r>
    <s v="Tuesday"/>
    <s v="CHO"/>
    <x v="1"/>
    <n v="0"/>
    <n v="0"/>
    <n v="0"/>
    <n v="6.49"/>
    <n v="5.4054053999999997E-2"/>
    <n v="0"/>
    <n v="0"/>
    <n v="0"/>
    <n v="1"/>
    <n v="0"/>
    <n v="1"/>
    <n v="0"/>
  </r>
  <r>
    <s v="Thursday"/>
    <s v="DCX"/>
    <x v="0"/>
    <n v="41"/>
    <n v="53.658536589999997"/>
    <n v="0"/>
    <n v="62.23"/>
    <n v="9.0909090999999997E-2"/>
    <n v="0"/>
    <n v="0"/>
    <n v="0"/>
    <n v="2"/>
    <n v="0"/>
    <n v="0"/>
    <n v="20.5"/>
  </r>
  <r>
    <s v="Friday"/>
    <s v="DCX"/>
    <x v="0"/>
    <n v="52"/>
    <n v="40.38461538"/>
    <n v="19.23076923"/>
    <n v="55.86"/>
    <n v="0.12195121951219499"/>
    <n v="1"/>
    <n v="0"/>
    <n v="0"/>
    <n v="5"/>
    <n v="1"/>
    <n v="6"/>
    <n v="10.4"/>
  </r>
  <r>
    <s v="Wednesday"/>
    <s v="RIC"/>
    <x v="0"/>
    <n v="22"/>
    <n v="27.272727270000001"/>
    <n v="18.18181818"/>
    <n v="42.02"/>
    <n v="8.8235294117647106E-2"/>
    <n v="1"/>
    <n v="1"/>
    <n v="0"/>
    <n v="1"/>
    <n v="0"/>
    <n v="6"/>
    <n v="22"/>
  </r>
  <r>
    <s v="Tuesday"/>
    <s v="CHO"/>
    <x v="0"/>
    <n v="27"/>
    <n v="96.296296299999995"/>
    <n v="25.925925929999998"/>
    <n v="68.95"/>
    <n v="0.14285714299999999"/>
    <n v="1"/>
    <n v="0"/>
    <n v="0"/>
    <n v="0"/>
    <n v="0"/>
    <n v="0"/>
    <n v="27"/>
  </r>
  <r>
    <s v="Monday"/>
    <s v="CHO"/>
    <x v="0"/>
    <n v="40"/>
    <n v="7.5"/>
    <n v="5"/>
    <n v="68.88"/>
    <n v="5.4054053999999997E-2"/>
    <n v="1"/>
    <n v="1"/>
    <n v="0"/>
    <n v="1"/>
    <n v="0"/>
    <n v="3"/>
    <n v="40"/>
  </r>
  <r>
    <s v="Thursday"/>
    <s v="CHO"/>
    <x v="0"/>
    <n v="48"/>
    <n v="0"/>
    <n v="0"/>
    <n v="37.53"/>
    <n v="1.5384615000000001E-2"/>
    <n v="0"/>
    <n v="0"/>
    <n v="0"/>
    <n v="14"/>
    <n v="0"/>
    <n v="6"/>
    <n v="3.4285714285714284"/>
  </r>
  <r>
    <s v="Wednesday"/>
    <s v="DCX"/>
    <x v="0"/>
    <n v="41"/>
    <n v="85.365853659999999"/>
    <n v="36.585365850000002"/>
    <n v="109.02"/>
    <n v="0.02"/>
    <n v="0"/>
    <n v="0"/>
    <n v="1"/>
    <n v="11"/>
    <n v="0"/>
    <n v="4"/>
    <n v="3.7272727272727271"/>
  </r>
  <r>
    <s v="Tuesday"/>
    <s v="CHO"/>
    <x v="0"/>
    <n v="46"/>
    <n v="6.5217391300000003"/>
    <n v="0"/>
    <n v="88.63"/>
    <n v="8.9552239000000006E-2"/>
    <n v="1"/>
    <n v="0"/>
    <n v="0"/>
    <n v="4"/>
    <n v="0"/>
    <n v="3"/>
    <n v="11.5"/>
  </r>
  <r>
    <s v="Thursday"/>
    <s v="CHO"/>
    <x v="0"/>
    <n v="41"/>
    <n v="48.780487800000003"/>
    <n v="12.195121950000001"/>
    <n v="59"/>
    <n v="3.5360678999999999E-2"/>
    <n v="0"/>
    <n v="0"/>
    <n v="0"/>
    <n v="23"/>
    <n v="0"/>
    <n v="0"/>
    <n v="1.7826086956521738"/>
  </r>
  <r>
    <s v="Tuesday"/>
    <s v="RIC"/>
    <x v="1"/>
    <n v="0"/>
    <n v="0"/>
    <n v="0"/>
    <n v="96.83"/>
    <n v="2.1352313000000001E-2"/>
    <n v="1"/>
    <n v="0"/>
    <n v="0"/>
    <n v="9"/>
    <n v="0"/>
    <n v="1"/>
    <n v="0"/>
  </r>
  <r>
    <s v="Tuesday"/>
    <s v="DCX"/>
    <x v="0"/>
    <n v="11"/>
    <n v="36.363636360000001"/>
    <n v="0"/>
    <n v="44.83"/>
    <n v="0.2"/>
    <n v="1"/>
    <n v="0"/>
    <n v="0"/>
    <n v="0"/>
    <n v="0"/>
    <n v="6"/>
    <n v="11"/>
  </r>
  <r>
    <s v="Thursday"/>
    <s v="CHO"/>
    <x v="0"/>
    <n v="49"/>
    <n v="12.244897959999999"/>
    <n v="2.0408163269999999"/>
    <n v="60.89"/>
    <n v="1.328125E-2"/>
    <n v="0"/>
    <n v="0"/>
    <n v="0"/>
    <n v="42"/>
    <n v="0"/>
    <n v="3"/>
    <n v="1.1666666666666667"/>
  </r>
  <r>
    <s v="Tuesday"/>
    <s v="CHO"/>
    <x v="0"/>
    <n v="31"/>
    <n v="35.483870969999998"/>
    <n v="12.90322581"/>
    <n v="75.040000000000006"/>
    <n v="0.33333333300000001"/>
    <n v="1"/>
    <n v="0"/>
    <n v="0"/>
    <n v="0"/>
    <n v="0"/>
    <n v="3"/>
    <n v="31"/>
  </r>
  <r>
    <s v="Monday"/>
    <s v="CHO"/>
    <x v="1"/>
    <n v="1"/>
    <n v="0"/>
    <n v="0"/>
    <n v="51.58"/>
    <n v="2.4154589000000001E-2"/>
    <n v="0"/>
    <n v="0"/>
    <n v="0"/>
    <n v="6"/>
    <n v="0"/>
    <n v="1"/>
    <n v="0.16666666666666666"/>
  </r>
  <r>
    <s v="Tuesday"/>
    <s v="RIC"/>
    <x v="1"/>
    <n v="0"/>
    <n v="0"/>
    <n v="0"/>
    <n v="78.03"/>
    <n v="0.13865546200000001"/>
    <n v="1"/>
    <n v="0"/>
    <n v="0"/>
    <n v="7"/>
    <n v="0"/>
    <n v="1"/>
    <n v="0"/>
  </r>
  <r>
    <s v="Tuesday"/>
    <s v="RIC"/>
    <x v="0"/>
    <n v="51"/>
    <n v="33.333333330000002"/>
    <n v="0"/>
    <n v="134.07"/>
    <n v="4.1666666999999998E-2"/>
    <n v="0"/>
    <n v="0"/>
    <n v="0"/>
    <n v="11"/>
    <n v="0"/>
    <n v="2"/>
    <n v="4.6363636363636367"/>
  </r>
  <r>
    <s v="Tuesday"/>
    <s v="CHO"/>
    <x v="0"/>
    <n v="42"/>
    <n v="14.28571429"/>
    <n v="7.1428571429999996"/>
    <n v="133.24"/>
    <n v="0.12"/>
    <n v="1"/>
    <n v="1"/>
    <n v="0"/>
    <n v="0"/>
    <n v="0"/>
    <n v="2"/>
    <n v="42"/>
  </r>
  <r>
    <s v="Monday"/>
    <s v="RIC"/>
    <x v="1"/>
    <n v="1"/>
    <n v="100"/>
    <n v="0"/>
    <n v="75.989999999999995"/>
    <n v="5.5555555999999999E-2"/>
    <n v="0"/>
    <n v="0"/>
    <n v="0"/>
    <n v="1"/>
    <n v="0"/>
    <n v="0"/>
    <n v="1"/>
  </r>
  <r>
    <s v="Monday"/>
    <s v="CHO"/>
    <x v="1"/>
    <n v="0"/>
    <n v="0"/>
    <n v="0"/>
    <n v="66.34"/>
    <n v="8.2191781000000005E-2"/>
    <n v="0"/>
    <n v="0"/>
    <n v="0"/>
    <n v="2"/>
    <n v="0"/>
    <n v="1"/>
    <n v="0"/>
  </r>
  <r>
    <s v="Thursday"/>
    <s v="RIC"/>
    <x v="0"/>
    <n v="33"/>
    <n v="36.363636360000001"/>
    <n v="12.121212119999999"/>
    <n v="81.89"/>
    <n v="8.1632652999999999E-2"/>
    <n v="1"/>
    <n v="1"/>
    <n v="0"/>
    <n v="1"/>
    <n v="0"/>
    <n v="3"/>
    <n v="33"/>
  </r>
  <r>
    <s v="Monday"/>
    <s v="DCX"/>
    <x v="0"/>
    <n v="24"/>
    <n v="100"/>
    <n v="4.1666666670000003"/>
    <n v="80"/>
    <n v="0.16666666699999999"/>
    <n v="1"/>
    <n v="0"/>
    <n v="0"/>
    <n v="0"/>
    <n v="0"/>
    <n v="4"/>
    <n v="24"/>
  </r>
  <r>
    <s v="Tuesday"/>
    <s v="RIC"/>
    <x v="0"/>
    <n v="51"/>
    <n v="52.941176470000002"/>
    <n v="13.725490199999999"/>
    <n v="167.87"/>
    <n v="6.15384615384615E-2"/>
    <n v="0"/>
    <n v="0"/>
    <n v="0"/>
    <n v="23"/>
    <n v="0"/>
    <n v="2"/>
    <n v="2.2173913043478262"/>
  </r>
  <r>
    <s v="Thursday"/>
    <s v="RIC"/>
    <x v="0"/>
    <n v="40"/>
    <n v="97.5"/>
    <n v="27.5"/>
    <n v="81.290000000000006"/>
    <n v="0.11569416498993999"/>
    <n v="1"/>
    <n v="0"/>
    <n v="0"/>
    <n v="32"/>
    <n v="0"/>
    <n v="4"/>
    <n v="1.25"/>
  </r>
  <r>
    <s v="Wednesday"/>
    <s v="RIC"/>
    <x v="0"/>
    <n v="28"/>
    <n v="78.571428569999995"/>
    <n v="0"/>
    <n v="83.69"/>
    <n v="0.133333333"/>
    <n v="1"/>
    <n v="0"/>
    <n v="0"/>
    <n v="0"/>
    <n v="0"/>
    <n v="4"/>
    <n v="28"/>
  </r>
  <r>
    <s v="Monday"/>
    <s v="DCX"/>
    <x v="0"/>
    <n v="33"/>
    <n v="0"/>
    <n v="0"/>
    <n v="38.46"/>
    <n v="0.16666666699999999"/>
    <n v="1"/>
    <n v="0"/>
    <n v="0"/>
    <n v="0"/>
    <n v="0"/>
    <n v="6"/>
    <n v="33"/>
  </r>
  <r>
    <s v="Wednesday"/>
    <s v="RIC"/>
    <x v="0"/>
    <n v="44"/>
    <n v="86.363636360000001"/>
    <n v="2.2727272730000001"/>
    <n v="113.42"/>
    <n v="5.1741294E-2"/>
    <n v="1"/>
    <n v="0"/>
    <n v="0"/>
    <n v="32"/>
    <n v="0"/>
    <n v="4"/>
    <n v="1.375"/>
  </r>
  <r>
    <s v="Sunday"/>
    <s v="DCX"/>
    <x v="1"/>
    <n v="0"/>
    <n v="0"/>
    <n v="0"/>
    <n v="36.159999999999997"/>
    <n v="0.23076923099999999"/>
    <n v="0"/>
    <n v="0"/>
    <n v="0"/>
    <n v="0"/>
    <n v="1"/>
    <n v="1"/>
    <n v="0"/>
  </r>
  <r>
    <s v="Thursday"/>
    <s v="CHO"/>
    <x v="0"/>
    <n v="32"/>
    <n v="84.375"/>
    <n v="6.25"/>
    <n v="158.62"/>
    <n v="3.8461538000000003E-2"/>
    <n v="0"/>
    <n v="0"/>
    <n v="0"/>
    <n v="2"/>
    <n v="0"/>
    <n v="4"/>
    <n v="16"/>
  </r>
  <r>
    <s v="Monday"/>
    <s v="RIC"/>
    <x v="0"/>
    <n v="38"/>
    <n v="26.315789469999999"/>
    <n v="10.52631579"/>
    <n v="41.21"/>
    <n v="6.1538462000000002E-2"/>
    <n v="1"/>
    <n v="1"/>
    <n v="0"/>
    <n v="2"/>
    <n v="0"/>
    <n v="6"/>
    <n v="19"/>
  </r>
  <r>
    <s v="Tuesday"/>
    <s v="CHO"/>
    <x v="0"/>
    <n v="44"/>
    <n v="36.363636360000001"/>
    <n v="9.0909090910000003"/>
    <n v="51.86"/>
    <n v="6.3063063000000003E-2"/>
    <n v="1"/>
    <n v="0"/>
    <n v="0"/>
    <n v="3"/>
    <n v="0"/>
    <n v="6"/>
    <n v="14.666666666666666"/>
  </r>
  <r>
    <s v="Monday"/>
    <s v="CHO"/>
    <x v="0"/>
    <n v="40"/>
    <n v="15"/>
    <n v="0"/>
    <n v="109.61"/>
    <n v="0.114285714"/>
    <n v="1"/>
    <n v="0"/>
    <n v="0"/>
    <n v="2"/>
    <n v="0"/>
    <n v="3"/>
    <n v="20"/>
  </r>
  <r>
    <s v="Monday"/>
    <s v="DCX"/>
    <x v="0"/>
    <n v="22"/>
    <n v="59.090909089999997"/>
    <n v="36.363636360000001"/>
    <n v="65.319999999999993"/>
    <n v="0.1"/>
    <n v="1"/>
    <n v="1"/>
    <n v="1"/>
    <n v="0"/>
    <n v="0"/>
    <n v="0"/>
    <n v="22"/>
  </r>
  <r>
    <s v="Friday"/>
    <s v="RIC"/>
    <x v="0"/>
    <n v="17"/>
    <n v="94.117647059999996"/>
    <n v="17.647058820000002"/>
    <n v="114.2"/>
    <n v="0.2"/>
    <n v="1"/>
    <n v="0"/>
    <n v="0"/>
    <n v="0"/>
    <n v="1"/>
    <n v="4"/>
    <n v="17"/>
  </r>
  <r>
    <s v="Tuesday"/>
    <s v="CHO"/>
    <x v="1"/>
    <n v="0"/>
    <n v="0"/>
    <n v="0"/>
    <n v="99.71"/>
    <n v="2.0992365999999998E-2"/>
    <n v="0"/>
    <n v="0"/>
    <n v="0"/>
    <n v="17"/>
    <n v="0"/>
    <n v="1"/>
    <n v="0"/>
  </r>
  <r>
    <s v="Thursday"/>
    <s v="CHO"/>
    <x v="0"/>
    <n v="49"/>
    <n v="10.204081629999999"/>
    <n v="10.204081629999999"/>
    <n v="53.11"/>
    <n v="1.7857142999999999E-2"/>
    <n v="1"/>
    <n v="0"/>
    <n v="0"/>
    <n v="7"/>
    <n v="0"/>
    <n v="6"/>
    <n v="7"/>
  </r>
  <r>
    <s v="Saturday"/>
    <s v="DCX"/>
    <x v="0"/>
    <n v="45"/>
    <n v="2.2222222220000001"/>
    <n v="0"/>
    <n v="71.12"/>
    <n v="0.111111111"/>
    <n v="0"/>
    <n v="0"/>
    <n v="0"/>
    <n v="0"/>
    <n v="1"/>
    <n v="3"/>
    <n v="45"/>
  </r>
  <r>
    <s v="Friday"/>
    <s v="RIC"/>
    <x v="0"/>
    <n v="44"/>
    <n v="6.8181818180000002"/>
    <n v="2.2727272730000001"/>
    <n v="50.97"/>
    <n v="7.1428571428571397E-2"/>
    <n v="0"/>
    <n v="0"/>
    <n v="0"/>
    <n v="1"/>
    <n v="1"/>
    <n v="6"/>
    <n v="44"/>
  </r>
  <r>
    <s v="Tuesday"/>
    <s v="RIC"/>
    <x v="0"/>
    <n v="47"/>
    <n v="12.76595745"/>
    <n v="0"/>
    <n v="46.48"/>
    <n v="2.826087E-2"/>
    <n v="0"/>
    <n v="0"/>
    <n v="0"/>
    <n v="15"/>
    <n v="0"/>
    <n v="6"/>
    <n v="3.1333333333333333"/>
  </r>
  <r>
    <s v="Monday"/>
    <s v="DCX"/>
    <x v="0"/>
    <n v="18"/>
    <n v="88.888888890000004"/>
    <n v="5.5555555559999998"/>
    <n v="18"/>
    <n v="0.222222222"/>
    <n v="1"/>
    <n v="0"/>
    <n v="0"/>
    <n v="0"/>
    <n v="0"/>
    <n v="0"/>
    <n v="18"/>
  </r>
  <r>
    <s v="Wednesday"/>
    <s v="CHO"/>
    <x v="1"/>
    <n v="0"/>
    <n v="0"/>
    <n v="0"/>
    <n v="69.8"/>
    <n v="0.28571428571428598"/>
    <n v="0"/>
    <n v="0"/>
    <n v="0"/>
    <n v="0"/>
    <n v="0"/>
    <n v="1"/>
    <n v="0"/>
  </r>
  <r>
    <s v="Wednesday"/>
    <s v="RIC"/>
    <x v="0"/>
    <n v="38"/>
    <n v="39.473684210000002"/>
    <n v="2.6315789469999999"/>
    <n v="54.91"/>
    <n v="2.2058823529411801E-2"/>
    <n v="0"/>
    <n v="0"/>
    <n v="0"/>
    <n v="4"/>
    <n v="0"/>
    <n v="6"/>
    <n v="9.5"/>
  </r>
  <r>
    <s v="Tuesday"/>
    <s v="CHO"/>
    <x v="1"/>
    <n v="0"/>
    <n v="0"/>
    <n v="0"/>
    <n v="69.86"/>
    <n v="1.27877237851662E-2"/>
    <n v="0"/>
    <n v="0"/>
    <n v="0"/>
    <n v="12"/>
    <n v="0"/>
    <n v="1"/>
    <n v="0"/>
  </r>
  <r>
    <s v="Monday"/>
    <s v="DCX"/>
    <x v="0"/>
    <n v="10"/>
    <n v="100"/>
    <n v="30"/>
    <n v="127.1"/>
    <n v="0.222222222"/>
    <n v="1"/>
    <n v="1"/>
    <n v="1"/>
    <n v="0"/>
    <n v="0"/>
    <n v="4"/>
    <n v="10"/>
  </r>
  <r>
    <s v="Friday"/>
    <s v="CHO"/>
    <x v="0"/>
    <n v="30"/>
    <n v="10"/>
    <n v="3.3333333330000001"/>
    <n v="59.65"/>
    <n v="0.28571428599999998"/>
    <n v="1"/>
    <n v="0"/>
    <n v="0"/>
    <n v="0"/>
    <n v="1"/>
    <n v="6"/>
    <n v="30"/>
  </r>
  <r>
    <s v="Tuesday"/>
    <s v="CHO"/>
    <x v="0"/>
    <n v="47"/>
    <n v="6.3829787229999999"/>
    <n v="2.1276595739999999"/>
    <n v="80.959999999999994"/>
    <n v="3.0150753999999998E-2"/>
    <n v="1"/>
    <n v="0"/>
    <n v="0"/>
    <n v="13"/>
    <n v="0"/>
    <n v="3"/>
    <n v="3.6153846153846154"/>
  </r>
  <r>
    <s v="Sunday"/>
    <s v="DCX"/>
    <x v="0"/>
    <n v="28"/>
    <n v="82.142857140000004"/>
    <n v="7.1428571429999996"/>
    <n v="87.2"/>
    <n v="6.6964290000000003E-3"/>
    <n v="0"/>
    <n v="0"/>
    <n v="0"/>
    <n v="14"/>
    <n v="1"/>
    <n v="4"/>
    <n v="2"/>
  </r>
  <r>
    <s v="Tuesday"/>
    <s v="BWI"/>
    <x v="0"/>
    <n v="24"/>
    <n v="75"/>
    <n v="41.666666669999998"/>
    <n v="53.96"/>
    <n v="2.1459227000000001E-2"/>
    <n v="0"/>
    <n v="0"/>
    <n v="0"/>
    <n v="7"/>
    <n v="0"/>
    <n v="0"/>
    <n v="3.4285714285714284"/>
  </r>
  <r>
    <s v="Tuesday"/>
    <s v="BWI"/>
    <x v="0"/>
    <n v="49"/>
    <n v="26.53061224"/>
    <n v="10.204081629999999"/>
    <n v="63.31"/>
    <n v="2.0408163E-2"/>
    <n v="1"/>
    <n v="0"/>
    <n v="0"/>
    <n v="11"/>
    <n v="0"/>
    <n v="6"/>
    <n v="4.4545454545454541"/>
  </r>
  <r>
    <s v="Tuesday"/>
    <s v="CHO"/>
    <x v="0"/>
    <n v="40"/>
    <n v="42.5"/>
    <n v="12.5"/>
    <n v="167.11"/>
    <n v="9.71428571428571E-2"/>
    <n v="1"/>
    <n v="0"/>
    <n v="0"/>
    <n v="34"/>
    <n v="0"/>
    <n v="2"/>
    <n v="1.1764705882352942"/>
  </r>
  <r>
    <s v="Wednesday"/>
    <s v="RIC"/>
    <x v="0"/>
    <n v="42"/>
    <n v="78.571428569999995"/>
    <n v="7.1428571429999996"/>
    <n v="58.2"/>
    <n v="7.3081609999999997E-3"/>
    <n v="1"/>
    <n v="0"/>
    <n v="0"/>
    <n v="26"/>
    <n v="0"/>
    <n v="0"/>
    <n v="1.6153846153846154"/>
  </r>
  <r>
    <s v="Tuesday"/>
    <s v="RIC"/>
    <x v="0"/>
    <n v="45"/>
    <n v="8.8888888890000004"/>
    <n v="8.8888888890000004"/>
    <n v="21.75"/>
    <n v="0.1"/>
    <n v="0"/>
    <n v="0"/>
    <n v="0"/>
    <n v="0"/>
    <n v="0"/>
    <n v="6"/>
    <n v="45"/>
  </r>
  <r>
    <s v="Tuesday"/>
    <s v="CHO"/>
    <x v="0"/>
    <n v="47"/>
    <n v="0"/>
    <n v="0"/>
    <n v="87.3"/>
    <n v="3.1567079999999997E-2"/>
    <n v="1"/>
    <n v="0"/>
    <n v="0"/>
    <n v="29"/>
    <n v="0"/>
    <n v="3"/>
    <n v="1.6206896551724137"/>
  </r>
  <r>
    <s v="Friday"/>
    <s v="RIC"/>
    <x v="0"/>
    <n v="44"/>
    <n v="34.090909089999997"/>
    <n v="0"/>
    <n v="72.83"/>
    <n v="3.5781543999999998E-2"/>
    <n v="0"/>
    <n v="0"/>
    <n v="0"/>
    <n v="17"/>
    <n v="1"/>
    <n v="3"/>
    <n v="2.5882352941176472"/>
  </r>
  <r>
    <s v="Friday"/>
    <s v="DCX"/>
    <x v="0"/>
    <n v="33"/>
    <n v="87.878787880000004"/>
    <n v="15.15151515"/>
    <n v="57.39"/>
    <n v="6.8181818000000005E-2"/>
    <n v="1"/>
    <n v="0"/>
    <n v="0"/>
    <n v="1"/>
    <n v="1"/>
    <n v="0"/>
    <n v="33"/>
  </r>
  <r>
    <s v="Thursday"/>
    <s v="DCX"/>
    <x v="0"/>
    <n v="45"/>
    <n v="2.2222222220000001"/>
    <n v="0"/>
    <n v="82.91"/>
    <n v="1.4492754E-2"/>
    <n v="0"/>
    <n v="0"/>
    <n v="0"/>
    <n v="4"/>
    <n v="0"/>
    <n v="3"/>
    <n v="11.25"/>
  </r>
  <r>
    <s v="Monday"/>
    <s v="CHO"/>
    <x v="1"/>
    <n v="21"/>
    <n v="19.047619050000002"/>
    <n v="0"/>
    <n v="115.63"/>
    <n v="6.6666666999999999E-2"/>
    <n v="1"/>
    <n v="0"/>
    <n v="0"/>
    <n v="1"/>
    <n v="0"/>
    <n v="2"/>
    <n v="21"/>
  </r>
  <r>
    <s v="Monday"/>
    <s v="RIC"/>
    <x v="0"/>
    <n v="43"/>
    <n v="2.3255813949999999"/>
    <n v="0"/>
    <n v="51.02"/>
    <n v="8.2191781000000005E-2"/>
    <n v="0"/>
    <n v="0"/>
    <n v="0"/>
    <n v="4"/>
    <n v="0"/>
    <n v="6"/>
    <n v="10.75"/>
  </r>
  <r>
    <s v="Tuesday"/>
    <s v="CHO"/>
    <x v="0"/>
    <n v="47"/>
    <n v="4.255319149"/>
    <n v="2.1276595739999999"/>
    <n v="125.15"/>
    <n v="4.4280442804428E-2"/>
    <n v="0"/>
    <n v="0"/>
    <n v="0"/>
    <n v="8"/>
    <n v="0"/>
    <n v="2"/>
    <n v="5.875"/>
  </r>
  <r>
    <s v="Thursday"/>
    <s v="RIC"/>
    <x v="0"/>
    <n v="42"/>
    <n v="90.47619048"/>
    <n v="2.3809523810000002"/>
    <n v="92.1"/>
    <n v="9.7493036000000005E-2"/>
    <n v="0"/>
    <n v="0"/>
    <n v="0"/>
    <n v="11"/>
    <n v="0"/>
    <n v="4"/>
    <n v="3.8181818181818183"/>
  </r>
  <r>
    <s v="Friday"/>
    <s v="RIC"/>
    <x v="0"/>
    <n v="20"/>
    <n v="95"/>
    <n v="65"/>
    <n v="42.42"/>
    <n v="0.28571428571428598"/>
    <n v="1"/>
    <n v="0"/>
    <n v="0"/>
    <n v="0"/>
    <n v="1"/>
    <n v="0"/>
    <n v="20"/>
  </r>
  <r>
    <s v="Monday"/>
    <s v="RIC"/>
    <x v="0"/>
    <n v="32"/>
    <n v="12.5"/>
    <n v="0"/>
    <n v="176.61"/>
    <n v="0.114285714"/>
    <n v="1"/>
    <n v="0"/>
    <n v="0"/>
    <n v="1"/>
    <n v="0"/>
    <n v="2"/>
    <n v="32"/>
  </r>
  <r>
    <s v="Monday"/>
    <s v="CHO"/>
    <x v="0"/>
    <n v="39"/>
    <n v="43.589743589999998"/>
    <n v="10.256410259999999"/>
    <n v="49.29"/>
    <n v="5.7692307999999998E-2"/>
    <n v="0"/>
    <n v="0"/>
    <n v="0"/>
    <n v="3"/>
    <n v="0"/>
    <n v="6"/>
    <n v="13"/>
  </r>
  <r>
    <s v="Tuesday"/>
    <s v="RIC"/>
    <x v="0"/>
    <n v="51"/>
    <n v="11.764705879999999"/>
    <n v="1.9607843140000001"/>
    <n v="39.869999999999997"/>
    <n v="6.7567567999999995E-2"/>
    <n v="1"/>
    <n v="0"/>
    <n v="0"/>
    <n v="2"/>
    <n v="0"/>
    <n v="6"/>
    <n v="25.5"/>
  </r>
  <r>
    <s v="Thursday"/>
    <s v="BWI"/>
    <x v="0"/>
    <n v="33"/>
    <n v="81.818181820000007"/>
    <n v="15.15151515"/>
    <n v="60.29"/>
    <n v="0.1"/>
    <n v="1"/>
    <n v="0"/>
    <n v="0"/>
    <n v="1"/>
    <n v="0"/>
    <n v="0"/>
    <n v="33"/>
  </r>
  <r>
    <s v="Tuesday"/>
    <s v="RIC"/>
    <x v="0"/>
    <n v="44"/>
    <n v="2.2727272730000001"/>
    <n v="0"/>
    <n v="82.66"/>
    <n v="0.133333333"/>
    <n v="0"/>
    <n v="0"/>
    <n v="0"/>
    <n v="0"/>
    <n v="0"/>
    <n v="3"/>
    <n v="44"/>
  </r>
  <r>
    <s v="Monday"/>
    <s v="RIC"/>
    <x v="1"/>
    <n v="0"/>
    <n v="0"/>
    <n v="0"/>
    <n v="63.34"/>
    <n v="1.62162162162162E-2"/>
    <n v="0"/>
    <n v="0"/>
    <n v="0"/>
    <n v="6"/>
    <n v="0"/>
    <n v="1"/>
    <n v="0"/>
  </r>
  <r>
    <s v="Monday"/>
    <s v="CHO"/>
    <x v="0"/>
    <n v="45"/>
    <n v="8.8888888890000004"/>
    <n v="0"/>
    <n v="74.08"/>
    <n v="3.1055901E-2"/>
    <n v="1"/>
    <n v="0"/>
    <n v="0"/>
    <n v="15"/>
    <n v="0"/>
    <n v="3"/>
    <n v="3"/>
  </r>
  <r>
    <s v="Monday"/>
    <s v="CHO"/>
    <x v="0"/>
    <n v="46"/>
    <n v="13.043478260000001"/>
    <n v="10.86956522"/>
    <n v="132.86000000000001"/>
    <n v="9.8176719999999995E-3"/>
    <n v="0"/>
    <n v="0"/>
    <n v="0"/>
    <n v="23"/>
    <n v="0"/>
    <n v="2"/>
    <n v="2"/>
  </r>
  <r>
    <s v="Monday"/>
    <s v="RIC"/>
    <x v="0"/>
    <n v="47"/>
    <n v="17.0212766"/>
    <n v="6.3829787229999999"/>
    <n v="122.52"/>
    <n v="3.0612245E-2"/>
    <n v="0"/>
    <n v="0"/>
    <n v="0"/>
    <n v="6"/>
    <n v="0"/>
    <n v="2"/>
    <n v="7.833333333333333"/>
  </r>
  <r>
    <s v="Friday"/>
    <s v="BWI"/>
    <x v="0"/>
    <n v="27"/>
    <n v="22.222222219999999"/>
    <n v="14.81481481"/>
    <n v="42.32"/>
    <n v="6.0606060606060601E-2"/>
    <n v="1"/>
    <n v="0"/>
    <n v="0"/>
    <n v="1"/>
    <n v="1"/>
    <n v="6"/>
    <n v="27"/>
  </r>
  <r>
    <s v="Wednesday"/>
    <s v="CHO"/>
    <x v="0"/>
    <n v="36"/>
    <n v="0"/>
    <n v="0"/>
    <n v="27.12"/>
    <n v="0.125"/>
    <n v="1"/>
    <n v="0"/>
    <n v="0"/>
    <n v="0"/>
    <n v="0"/>
    <n v="6"/>
    <n v="36"/>
  </r>
  <r>
    <s v="Tuesday"/>
    <s v="DCX"/>
    <x v="0"/>
    <n v="33"/>
    <n v="9.0909090910000003"/>
    <n v="0"/>
    <n v="33.869999999999997"/>
    <n v="0.222222222"/>
    <n v="1"/>
    <n v="0"/>
    <n v="0"/>
    <n v="0"/>
    <n v="0"/>
    <n v="6"/>
    <n v="33"/>
  </r>
  <r>
    <s v="Saturday"/>
    <s v="DCX"/>
    <x v="0"/>
    <n v="47"/>
    <n v="0"/>
    <n v="0"/>
    <n v="119.15"/>
    <n v="0.10309278400000001"/>
    <n v="0"/>
    <n v="0"/>
    <n v="0"/>
    <n v="3"/>
    <n v="1"/>
    <n v="2"/>
    <n v="15.666666666666666"/>
  </r>
  <r>
    <s v="Monday"/>
    <s v="CHO"/>
    <x v="1"/>
    <n v="0"/>
    <n v="0"/>
    <n v="0"/>
    <n v="75.27"/>
    <n v="0.446428571"/>
    <n v="0"/>
    <n v="0"/>
    <n v="0"/>
    <n v="1"/>
    <n v="0"/>
    <n v="1"/>
    <n v="0"/>
  </r>
  <r>
    <s v="Monday"/>
    <s v="RIC"/>
    <x v="0"/>
    <n v="35"/>
    <n v="77.142857140000004"/>
    <n v="22.85714286"/>
    <n v="102.18"/>
    <n v="0.114285714"/>
    <n v="1"/>
    <n v="1"/>
    <n v="0"/>
    <n v="1"/>
    <n v="0"/>
    <n v="4"/>
    <n v="35"/>
  </r>
  <r>
    <s v="Monday"/>
    <s v="DCX"/>
    <x v="0"/>
    <n v="36"/>
    <n v="55.555555560000002"/>
    <n v="5.5555555559999998"/>
    <n v="81.93"/>
    <n v="4.5454544999999999E-2"/>
    <n v="1"/>
    <n v="0"/>
    <n v="1"/>
    <n v="2"/>
    <n v="0"/>
    <n v="4"/>
    <n v="18"/>
  </r>
  <r>
    <s v="Tuesday"/>
    <s v="RIC"/>
    <x v="1"/>
    <n v="0"/>
    <n v="0"/>
    <n v="0"/>
    <n v="25.27"/>
    <n v="0.111111111"/>
    <n v="1"/>
    <n v="0"/>
    <n v="0"/>
    <n v="11"/>
    <n v="0"/>
    <n v="1"/>
    <n v="0"/>
  </r>
  <r>
    <s v="Monday"/>
    <s v="RIC"/>
    <x v="1"/>
    <n v="0"/>
    <n v="0"/>
    <n v="0"/>
    <n v="53.1"/>
    <n v="3.8167938999999998E-2"/>
    <n v="1"/>
    <n v="0"/>
    <n v="0"/>
    <n v="8"/>
    <n v="0"/>
    <n v="1"/>
    <n v="0"/>
  </r>
  <r>
    <s v="Wednesday"/>
    <s v="DCX"/>
    <x v="0"/>
    <n v="51"/>
    <n v="7.8431372550000003"/>
    <n v="5.8823529409999997"/>
    <n v="34.71"/>
    <n v="8.3003952569169995E-2"/>
    <n v="1"/>
    <n v="1"/>
    <n v="0"/>
    <n v="8"/>
    <n v="0"/>
    <n v="6"/>
    <n v="6.375"/>
  </r>
  <r>
    <s v="Thursday"/>
    <s v="CHO"/>
    <x v="1"/>
    <n v="0"/>
    <n v="0"/>
    <n v="0"/>
    <n v="57.52"/>
    <n v="8.2024432809773104E-2"/>
    <n v="0"/>
    <n v="0"/>
    <n v="0"/>
    <n v="18"/>
    <n v="0"/>
    <n v="1"/>
    <n v="0"/>
  </r>
  <r>
    <s v="Tuesday"/>
    <s v="RIC"/>
    <x v="0"/>
    <n v="45"/>
    <n v="11.11111111"/>
    <n v="0"/>
    <n v="45.56"/>
    <n v="2.4691358E-2"/>
    <n v="1"/>
    <n v="0"/>
    <n v="0"/>
    <n v="2"/>
    <n v="0"/>
    <n v="6"/>
    <n v="22.5"/>
  </r>
  <r>
    <s v="Friday"/>
    <s v="DCX"/>
    <x v="1"/>
    <n v="3"/>
    <n v="33.333333330000002"/>
    <n v="0"/>
    <n v="84.44"/>
    <n v="0.235294118"/>
    <n v="1"/>
    <n v="0"/>
    <n v="0"/>
    <n v="0"/>
    <n v="1"/>
    <n v="1"/>
    <n v="3"/>
  </r>
  <r>
    <s v="Monday"/>
    <s v="DCX"/>
    <x v="0"/>
    <n v="27"/>
    <n v="66.666666669999998"/>
    <n v="14.81481481"/>
    <n v="127.3"/>
    <n v="8.5714286000000001E-2"/>
    <n v="1"/>
    <n v="0"/>
    <n v="0"/>
    <n v="1"/>
    <n v="0"/>
    <n v="4"/>
    <n v="27"/>
  </r>
  <r>
    <s v="Monday"/>
    <s v="RIC"/>
    <x v="0"/>
    <n v="20"/>
    <n v="30"/>
    <n v="20"/>
    <n v="40.98"/>
    <n v="0.125"/>
    <n v="1"/>
    <n v="1"/>
    <n v="0"/>
    <n v="0"/>
    <n v="0"/>
    <n v="6"/>
    <n v="20"/>
  </r>
  <r>
    <s v="Tuesday"/>
    <s v="CHO"/>
    <x v="0"/>
    <n v="39"/>
    <n v="53.84615385"/>
    <n v="5.1282051280000003"/>
    <n v="80.11"/>
    <n v="3.6082474000000003E-2"/>
    <n v="1"/>
    <n v="0"/>
    <n v="0"/>
    <n v="31"/>
    <n v="0"/>
    <n v="4"/>
    <n v="1.2580645161290323"/>
  </r>
  <r>
    <s v="Friday"/>
    <s v="RIC"/>
    <x v="0"/>
    <n v="47"/>
    <n v="0"/>
    <n v="0"/>
    <n v="65.2"/>
    <n v="0.125"/>
    <n v="0"/>
    <n v="0"/>
    <n v="0"/>
    <n v="3"/>
    <n v="1"/>
    <n v="3"/>
    <n v="15.666666666666666"/>
  </r>
  <r>
    <s v="Wednesday"/>
    <s v="RIC"/>
    <x v="1"/>
    <n v="0"/>
    <n v="0"/>
    <n v="0"/>
    <n v="53.42"/>
    <n v="0.66666666699999999"/>
    <n v="0"/>
    <n v="0"/>
    <n v="0"/>
    <n v="0"/>
    <n v="0"/>
    <n v="1"/>
    <n v="0"/>
  </r>
  <r>
    <s v="Monday"/>
    <s v="RIC"/>
    <x v="0"/>
    <n v="35"/>
    <n v="57.142857139999997"/>
    <n v="2.8571428569999999"/>
    <n v="65.55"/>
    <n v="4.8780487999999997E-2"/>
    <n v="1"/>
    <n v="0"/>
    <n v="0"/>
    <n v="1"/>
    <n v="0"/>
    <n v="0"/>
    <n v="35"/>
  </r>
  <r>
    <s v="Friday"/>
    <s v="RIC"/>
    <x v="1"/>
    <n v="16"/>
    <n v="6.25"/>
    <n v="0"/>
    <n v="49.05"/>
    <n v="0.14285714299999999"/>
    <n v="0"/>
    <n v="0"/>
    <n v="0"/>
    <n v="0"/>
    <n v="1"/>
    <n v="1"/>
    <n v="16"/>
  </r>
  <r>
    <s v="Tuesday"/>
    <s v="RIC"/>
    <x v="0"/>
    <n v="27"/>
    <n v="37.037037040000001"/>
    <n v="14.81481481"/>
    <n v="54.22"/>
    <n v="7.1428570999999996E-2"/>
    <n v="1"/>
    <n v="1"/>
    <n v="1"/>
    <n v="2"/>
    <n v="0"/>
    <n v="6"/>
    <n v="13.5"/>
  </r>
  <r>
    <s v="Tuesday"/>
    <s v="RIC"/>
    <x v="0"/>
    <n v="19"/>
    <n v="0"/>
    <n v="0"/>
    <n v="34.04"/>
    <n v="0.2"/>
    <n v="1"/>
    <n v="0"/>
    <n v="0"/>
    <n v="0"/>
    <n v="0"/>
    <n v="1"/>
    <n v="19"/>
  </r>
  <r>
    <s v="Friday"/>
    <s v="DCX"/>
    <x v="0"/>
    <n v="35"/>
    <n v="34.285714290000001"/>
    <n v="14.28571429"/>
    <n v="50.83"/>
    <n v="0.15384615400000001"/>
    <n v="1"/>
    <n v="0"/>
    <n v="0"/>
    <n v="0"/>
    <n v="1"/>
    <n v="6"/>
    <n v="35"/>
  </r>
  <r>
    <s v="Wednesday"/>
    <s v="DCX"/>
    <x v="0"/>
    <n v="21"/>
    <n v="14.28571429"/>
    <n v="9.5238095240000007"/>
    <n v="38.46"/>
    <n v="9.5238094999999995E-2"/>
    <n v="1"/>
    <n v="0"/>
    <n v="0"/>
    <n v="0"/>
    <n v="0"/>
    <n v="6"/>
    <n v="21"/>
  </r>
  <r>
    <s v="Tuesday"/>
    <s v="CHO"/>
    <x v="0"/>
    <n v="32"/>
    <n v="25"/>
    <n v="0"/>
    <n v="43.35"/>
    <n v="6.25E-2"/>
    <n v="0"/>
    <n v="0"/>
    <n v="0"/>
    <n v="5"/>
    <n v="0"/>
    <n v="6"/>
    <n v="6.4"/>
  </r>
  <r>
    <s v="Thursday"/>
    <s v="DCX"/>
    <x v="1"/>
    <n v="24"/>
    <n v="75"/>
    <n v="20.833333329999999"/>
    <n v="31.67"/>
    <n v="0.101265823"/>
    <n v="1"/>
    <n v="1"/>
    <n v="1"/>
    <n v="2"/>
    <n v="0"/>
    <n v="0"/>
    <n v="12"/>
  </r>
  <r>
    <s v="Sunday"/>
    <s v="DCX"/>
    <x v="0"/>
    <n v="37"/>
    <n v="13.513513509999999"/>
    <n v="2.7027027029999999"/>
    <n v="64"/>
    <n v="7.2727272999999995E-2"/>
    <n v="1"/>
    <n v="0"/>
    <n v="0"/>
    <n v="9"/>
    <n v="1"/>
    <n v="6"/>
    <n v="4.1111111111111107"/>
  </r>
  <r>
    <s v="Thursday"/>
    <s v="CHO"/>
    <x v="0"/>
    <n v="46"/>
    <n v="4.3478260869999996"/>
    <n v="0"/>
    <n v="60.59"/>
    <n v="2.1276595999999998E-2"/>
    <n v="0"/>
    <n v="0"/>
    <n v="0"/>
    <n v="21"/>
    <n v="0"/>
    <n v="6"/>
    <n v="2.1904761904761907"/>
  </r>
  <r>
    <s v="Thursday"/>
    <s v="RIC"/>
    <x v="0"/>
    <n v="44"/>
    <n v="15.90909091"/>
    <n v="0"/>
    <n v="54.28"/>
    <n v="1.980198E-2"/>
    <n v="0"/>
    <n v="0"/>
    <n v="0"/>
    <n v="3"/>
    <n v="0"/>
    <n v="6"/>
    <n v="14.666666666666666"/>
  </r>
  <r>
    <s v="Wednesday"/>
    <s v="DCX"/>
    <x v="1"/>
    <n v="4"/>
    <n v="100"/>
    <n v="25"/>
    <n v="36.979999999999997"/>
    <n v="8.2352940999999999E-2"/>
    <n v="1"/>
    <n v="1"/>
    <n v="0"/>
    <n v="2"/>
    <n v="0"/>
    <n v="0"/>
    <n v="2"/>
  </r>
  <r>
    <s v="Saturday"/>
    <s v="BWI"/>
    <x v="0"/>
    <n v="37"/>
    <n v="54.054054049999998"/>
    <n v="5.4054054049999998"/>
    <n v="26.26"/>
    <n v="0.15189873400000001"/>
    <n v="1"/>
    <n v="1"/>
    <n v="0"/>
    <n v="2"/>
    <n v="1"/>
    <n v="0"/>
    <n v="18.5"/>
  </r>
  <r>
    <s v="Tuesday"/>
    <s v="RIC"/>
    <x v="1"/>
    <n v="0"/>
    <n v="0"/>
    <n v="0"/>
    <n v="64.97"/>
    <n v="4.3209877000000001E-2"/>
    <n v="0"/>
    <n v="0"/>
    <n v="0"/>
    <n v="5"/>
    <n v="0"/>
    <n v="1"/>
    <n v="0"/>
  </r>
  <r>
    <s v="Thursday"/>
    <s v="DCX"/>
    <x v="0"/>
    <n v="28"/>
    <n v="96.428571430000005"/>
    <n v="25"/>
    <n v="81.2"/>
    <n v="1.7647059E-2"/>
    <n v="0"/>
    <n v="0"/>
    <n v="0"/>
    <n v="16"/>
    <n v="0"/>
    <n v="4"/>
    <n v="1.75"/>
  </r>
  <r>
    <s v="Tuesday"/>
    <s v="DCX"/>
    <x v="1"/>
    <n v="0"/>
    <n v="0"/>
    <n v="0"/>
    <n v="44.64"/>
    <n v="1"/>
    <n v="1"/>
    <n v="0"/>
    <n v="0"/>
    <n v="0"/>
    <n v="0"/>
    <n v="1"/>
    <n v="0"/>
  </r>
  <r>
    <s v="Thursday"/>
    <s v="DCX"/>
    <x v="0"/>
    <n v="39"/>
    <n v="23.07692308"/>
    <n v="12.820512819999999"/>
    <n v="69.739999999999995"/>
    <n v="1.7699115000000001E-2"/>
    <n v="1"/>
    <n v="0"/>
    <n v="0"/>
    <n v="3"/>
    <n v="0"/>
    <n v="3"/>
    <n v="13"/>
  </r>
  <r>
    <s v="Friday"/>
    <s v="CHO"/>
    <x v="0"/>
    <n v="45"/>
    <n v="13.33333333"/>
    <n v="4.4444444440000002"/>
    <n v="42.62"/>
    <n v="6.4516130000000001E-3"/>
    <n v="1"/>
    <n v="0"/>
    <n v="0"/>
    <n v="25"/>
    <n v="1"/>
    <n v="6"/>
    <n v="1.8"/>
  </r>
  <r>
    <s v="Friday"/>
    <s v="RIC"/>
    <x v="1"/>
    <n v="4"/>
    <n v="100"/>
    <n v="75"/>
    <n v="48.79"/>
    <n v="3.6630040000000001E-3"/>
    <n v="0"/>
    <n v="0"/>
    <n v="0"/>
    <n v="26"/>
    <n v="1"/>
    <n v="0"/>
    <n v="0.15384615384615385"/>
  </r>
  <r>
    <s v="Friday"/>
    <s v="RIC"/>
    <x v="1"/>
    <n v="0"/>
    <n v="0"/>
    <n v="0"/>
    <n v="31.74"/>
    <n v="5.2631578999999998E-2"/>
    <n v="0"/>
    <n v="0"/>
    <n v="0"/>
    <n v="1"/>
    <n v="1"/>
    <n v="1"/>
    <n v="0"/>
  </r>
  <r>
    <s v="Tuesday"/>
    <s v="RIC"/>
    <x v="0"/>
    <n v="50"/>
    <n v="10"/>
    <n v="4"/>
    <n v="83.26"/>
    <n v="5.36193E-3"/>
    <n v="0"/>
    <n v="0"/>
    <n v="0"/>
    <n v="12"/>
    <n v="0"/>
    <n v="3"/>
    <n v="4.166666666666667"/>
  </r>
  <r>
    <s v="Tuesday"/>
    <s v="RIC"/>
    <x v="1"/>
    <n v="0"/>
    <n v="0"/>
    <n v="0"/>
    <n v="165.56"/>
    <n v="0.11764705882352899"/>
    <n v="0"/>
    <n v="0"/>
    <n v="0"/>
    <n v="0"/>
    <n v="0"/>
    <n v="2"/>
    <n v="0"/>
  </r>
  <r>
    <s v="Monday"/>
    <s v="CHO"/>
    <x v="0"/>
    <n v="37"/>
    <n v="21.621621619999999"/>
    <n v="10.81081081"/>
    <n v="50.8"/>
    <n v="9.7222222222222196E-2"/>
    <n v="1"/>
    <n v="0"/>
    <n v="0"/>
    <n v="2"/>
    <n v="0"/>
    <n v="6"/>
    <n v="18.5"/>
  </r>
  <r>
    <s v="Friday"/>
    <s v="RIC"/>
    <x v="1"/>
    <n v="0"/>
    <n v="0"/>
    <n v="0"/>
    <n v="73.95"/>
    <n v="0.08"/>
    <n v="0"/>
    <n v="0"/>
    <n v="0"/>
    <n v="2"/>
    <n v="1"/>
    <n v="1"/>
    <n v="0"/>
  </r>
  <r>
    <s v="Tuesday"/>
    <s v="CHO"/>
    <x v="0"/>
    <n v="37"/>
    <n v="54.054054049999998"/>
    <n v="0"/>
    <n v="39.4"/>
    <n v="2.7198550000000002E-3"/>
    <n v="0"/>
    <n v="0"/>
    <n v="0"/>
    <n v="36"/>
    <n v="0"/>
    <n v="0"/>
    <n v="1.0277777777777777"/>
  </r>
  <r>
    <s v="Monday"/>
    <s v="DCX"/>
    <x v="0"/>
    <n v="14"/>
    <n v="14.28571429"/>
    <n v="0"/>
    <n v="86.06"/>
    <n v="0.18181818199999999"/>
    <n v="1"/>
    <n v="0"/>
    <n v="1"/>
    <n v="0"/>
    <n v="0"/>
    <n v="3"/>
    <n v="14"/>
  </r>
  <r>
    <s v="Tuesday"/>
    <s v="CHO"/>
    <x v="0"/>
    <n v="13"/>
    <n v="92.307692309999993"/>
    <n v="7.692307692"/>
    <n v="67.989999999999995"/>
    <n v="0.28571428599999998"/>
    <n v="1"/>
    <n v="0"/>
    <n v="0"/>
    <n v="0"/>
    <n v="0"/>
    <n v="0"/>
    <n v="13"/>
  </r>
  <r>
    <s v="Tuesday"/>
    <s v="CHO"/>
    <x v="0"/>
    <n v="19"/>
    <n v="52.631578949999998"/>
    <n v="15.78947368"/>
    <n v="42.01"/>
    <n v="0.5"/>
    <n v="1"/>
    <n v="0"/>
    <n v="0"/>
    <n v="0"/>
    <n v="0"/>
    <n v="0"/>
    <n v="19"/>
  </r>
  <r>
    <s v="Friday"/>
    <s v="RIC"/>
    <x v="1"/>
    <n v="0"/>
    <n v="0"/>
    <n v="0"/>
    <n v="22.29"/>
    <n v="2.5210084000000001E-2"/>
    <n v="0"/>
    <n v="0"/>
    <n v="0"/>
    <n v="3"/>
    <n v="1"/>
    <n v="1"/>
    <n v="0"/>
  </r>
  <r>
    <s v="Thursday"/>
    <s v="DCX"/>
    <x v="0"/>
    <n v="38"/>
    <n v="34.21052632"/>
    <n v="10.52631579"/>
    <n v="67.38"/>
    <n v="4.3956044E-2"/>
    <n v="1"/>
    <n v="0"/>
    <n v="0"/>
    <n v="2"/>
    <n v="0"/>
    <n v="3"/>
    <n v="19"/>
  </r>
  <r>
    <s v="Friday"/>
    <s v="CHO"/>
    <x v="0"/>
    <n v="47"/>
    <n v="4.255319149"/>
    <n v="0"/>
    <n v="61.73"/>
    <n v="2.4038462E-2"/>
    <n v="0"/>
    <n v="0"/>
    <n v="0"/>
    <n v="13"/>
    <n v="1"/>
    <n v="6"/>
    <n v="3.6153846153846154"/>
  </r>
  <r>
    <s v="Tuesday"/>
    <s v="RIC"/>
    <x v="1"/>
    <n v="0"/>
    <n v="0"/>
    <n v="0"/>
    <n v="69.739999999999995"/>
    <n v="5.8823528999999999E-2"/>
    <n v="0"/>
    <n v="0"/>
    <n v="0"/>
    <n v="1"/>
    <n v="0"/>
    <n v="1"/>
    <n v="0"/>
  </r>
  <r>
    <s v="Tuesday"/>
    <s v="DCX"/>
    <x v="0"/>
    <n v="44"/>
    <n v="90.909090910000003"/>
    <n v="13.636363640000001"/>
    <n v="131.33000000000001"/>
    <n v="5.8823528999999999E-2"/>
    <n v="1"/>
    <n v="1"/>
    <n v="1"/>
    <n v="16"/>
    <n v="0"/>
    <n v="4"/>
    <n v="2.75"/>
  </r>
  <r>
    <s v="Tuesday"/>
    <s v="RIC"/>
    <x v="0"/>
    <n v="38"/>
    <n v="71.052631579999996"/>
    <n v="18.421052629999998"/>
    <n v="62.11"/>
    <n v="3.1606673000000002E-2"/>
    <n v="1"/>
    <n v="1"/>
    <n v="0"/>
    <n v="37"/>
    <n v="0"/>
    <n v="0"/>
    <n v="1.027027027027027"/>
  </r>
  <r>
    <s v="Tuesday"/>
    <s v="DCX"/>
    <x v="0"/>
    <n v="28"/>
    <n v="46.428571429999998"/>
    <n v="7.1428571429999996"/>
    <n v="57.05"/>
    <n v="9.0909090909090898E-2"/>
    <n v="1"/>
    <n v="0"/>
    <n v="0"/>
    <n v="0"/>
    <n v="0"/>
    <n v="0"/>
    <n v="28"/>
  </r>
  <r>
    <s v="Tuesday"/>
    <s v="RIC"/>
    <x v="0"/>
    <n v="36"/>
    <n v="47.222222219999999"/>
    <n v="16.666666670000001"/>
    <n v="53.46"/>
    <n v="1.8181817999999999E-2"/>
    <n v="1"/>
    <n v="0"/>
    <n v="0"/>
    <n v="5"/>
    <n v="0"/>
    <n v="0"/>
    <n v="7.2"/>
  </r>
  <r>
    <s v="Friday"/>
    <s v="CHO"/>
    <x v="0"/>
    <n v="51"/>
    <n v="1.9607843140000001"/>
    <n v="0"/>
    <n v="67.349999999999994"/>
    <n v="1.1795544E-2"/>
    <n v="0"/>
    <n v="0"/>
    <n v="0"/>
    <n v="25"/>
    <n v="1"/>
    <n v="3"/>
    <n v="2.04"/>
  </r>
  <r>
    <s v="Monday"/>
    <s v="CHO"/>
    <x v="0"/>
    <n v="42"/>
    <n v="11.9047619"/>
    <n v="0"/>
    <n v="147.94"/>
    <n v="2.9629630000000001E-2"/>
    <n v="0"/>
    <n v="0"/>
    <n v="0"/>
    <n v="4"/>
    <n v="0"/>
    <n v="2"/>
    <n v="10.5"/>
  </r>
  <r>
    <s v="Monday"/>
    <s v="RIC"/>
    <x v="0"/>
    <n v="18"/>
    <n v="0"/>
    <n v="0"/>
    <n v="301.41000000000003"/>
    <n v="4.0816326999999999E-2"/>
    <n v="0"/>
    <n v="0"/>
    <n v="0"/>
    <n v="3"/>
    <n v="0"/>
    <n v="5"/>
    <n v="6"/>
  </r>
  <r>
    <s v="Monday"/>
    <s v="RIC"/>
    <x v="0"/>
    <n v="38"/>
    <n v="65.78947368"/>
    <n v="13.15789474"/>
    <n v="44.1"/>
    <n v="5.46875E-2"/>
    <n v="1"/>
    <n v="0"/>
    <n v="0"/>
    <n v="4"/>
    <n v="0"/>
    <n v="0"/>
    <n v="9.5"/>
  </r>
  <r>
    <s v="Wednesday"/>
    <s v="CHO"/>
    <x v="0"/>
    <n v="35"/>
    <n v="0"/>
    <n v="0"/>
    <n v="35.56"/>
    <n v="0.25"/>
    <n v="1"/>
    <n v="0"/>
    <n v="0"/>
    <n v="0"/>
    <n v="0"/>
    <n v="6"/>
    <n v="35"/>
  </r>
  <r>
    <s v="Monday"/>
    <s v="RIC"/>
    <x v="0"/>
    <n v="65"/>
    <n v="70.769230769999993"/>
    <n v="9.230769231"/>
    <n v="141.07"/>
    <n v="0.132725431"/>
    <n v="1"/>
    <n v="1"/>
    <n v="0"/>
    <n v="32"/>
    <n v="0"/>
    <n v="4"/>
    <n v="2.03125"/>
  </r>
  <r>
    <s v="Friday"/>
    <s v="CHO"/>
    <x v="1"/>
    <n v="3"/>
    <n v="33.333333330000002"/>
    <n v="33.333333330000002"/>
    <n v="94.07"/>
    <n v="2.9585798816568001E-2"/>
    <n v="1"/>
    <n v="0"/>
    <n v="0"/>
    <n v="38"/>
    <n v="1"/>
    <n v="4"/>
    <n v="7.8947368421052627E-2"/>
  </r>
  <r>
    <s v="Friday"/>
    <s v="DCX"/>
    <x v="0"/>
    <n v="36"/>
    <n v="11.11111111"/>
    <n v="5.5555555559999998"/>
    <n v="35.47"/>
    <n v="0.16279069800000001"/>
    <n v="1"/>
    <n v="0"/>
    <n v="0"/>
    <n v="1"/>
    <n v="1"/>
    <n v="6"/>
    <n v="36"/>
  </r>
  <r>
    <s v="Wednesday"/>
    <s v="RIC"/>
    <x v="0"/>
    <n v="45"/>
    <n v="2.2222222220000001"/>
    <n v="0"/>
    <n v="39.21"/>
    <n v="0.105263158"/>
    <n v="0"/>
    <n v="0"/>
    <n v="0"/>
    <n v="0"/>
    <n v="0"/>
    <n v="6"/>
    <n v="45"/>
  </r>
  <r>
    <s v="Wednesday"/>
    <s v="CHO"/>
    <x v="0"/>
    <n v="28"/>
    <n v="92.857142859999996"/>
    <n v="10.71428571"/>
    <n v="31.55"/>
    <n v="4.8780487804878099E-2"/>
    <n v="1"/>
    <n v="0"/>
    <n v="0"/>
    <n v="1"/>
    <n v="0"/>
    <n v="0"/>
    <n v="28"/>
  </r>
  <r>
    <s v="Monday"/>
    <s v="CHO"/>
    <x v="0"/>
    <n v="51"/>
    <n v="11.764705879999999"/>
    <n v="1.9607843140000001"/>
    <n v="71.59"/>
    <n v="4.8234280999999997E-2"/>
    <n v="1"/>
    <n v="0"/>
    <n v="0"/>
    <n v="38"/>
    <n v="0"/>
    <n v="3"/>
    <n v="1.3421052631578947"/>
  </r>
  <r>
    <s v="Monday"/>
    <s v="CHO"/>
    <x v="0"/>
    <n v="57"/>
    <n v="8.7719298250000008"/>
    <n v="1.754385965"/>
    <n v="87.78"/>
    <n v="0.132075472"/>
    <n v="0"/>
    <n v="0"/>
    <n v="0"/>
    <n v="12"/>
    <n v="0"/>
    <n v="3"/>
    <n v="4.75"/>
  </r>
  <r>
    <s v="Tuesday"/>
    <s v="RIC"/>
    <x v="0"/>
    <n v="41"/>
    <n v="78.048780489999999"/>
    <n v="7.3170731709999997"/>
    <n v="67.61"/>
    <n v="4.2134830999999998E-2"/>
    <n v="0"/>
    <n v="0"/>
    <n v="0"/>
    <n v="23"/>
    <n v="0"/>
    <n v="0"/>
    <n v="1.7826086956521738"/>
  </r>
  <r>
    <s v="Monday"/>
    <s v="RIC"/>
    <x v="0"/>
    <n v="36"/>
    <n v="8.3333333330000006"/>
    <n v="5.5555555559999998"/>
    <n v="38.01"/>
    <n v="8.3333333333333301E-2"/>
    <n v="1"/>
    <n v="0"/>
    <n v="0"/>
    <n v="0"/>
    <n v="0"/>
    <n v="6"/>
    <n v="36"/>
  </r>
  <r>
    <s v="Tuesday"/>
    <s v="RIC"/>
    <x v="0"/>
    <n v="43"/>
    <n v="23.25581395"/>
    <n v="0"/>
    <n v="53.98"/>
    <n v="5.1282051282051301E-2"/>
    <n v="1"/>
    <n v="0"/>
    <n v="0"/>
    <n v="1"/>
    <n v="0"/>
    <n v="6"/>
    <n v="43"/>
  </r>
  <r>
    <s v="Sunday"/>
    <s v="BWI"/>
    <x v="0"/>
    <n v="36"/>
    <n v="0"/>
    <n v="0"/>
    <n v="48.51"/>
    <n v="3.7037037000000002E-2"/>
    <n v="0"/>
    <n v="0"/>
    <n v="0"/>
    <n v="1"/>
    <n v="1"/>
    <n v="6"/>
    <n v="36"/>
  </r>
  <r>
    <s v="Wednesday"/>
    <s v="DCX"/>
    <x v="0"/>
    <n v="47"/>
    <n v="6.3829787229999999"/>
    <n v="4.255319149"/>
    <n v="68.89"/>
    <n v="5.1282051000000002E-2"/>
    <n v="0"/>
    <n v="0"/>
    <n v="0"/>
    <n v="2"/>
    <n v="0"/>
    <n v="3"/>
    <n v="23.5"/>
  </r>
  <r>
    <s v="Monday"/>
    <s v="CHO"/>
    <x v="0"/>
    <n v="40"/>
    <n v="65"/>
    <n v="25"/>
    <n v="54.17"/>
    <n v="9.0909090909090898E-2"/>
    <n v="1"/>
    <n v="0"/>
    <n v="0"/>
    <n v="0"/>
    <n v="0"/>
    <n v="0"/>
    <n v="40"/>
  </r>
  <r>
    <s v="Tuesday"/>
    <s v="CHO"/>
    <x v="0"/>
    <n v="48"/>
    <n v="0"/>
    <n v="0"/>
    <n v="106.95"/>
    <n v="0.13427561800000001"/>
    <n v="0"/>
    <n v="0"/>
    <n v="0"/>
    <n v="46"/>
    <n v="0"/>
    <n v="3"/>
    <n v="1.0434782608695652"/>
  </r>
  <r>
    <s v="Monday"/>
    <s v="DCX"/>
    <x v="0"/>
    <n v="69"/>
    <n v="7.2463768120000003"/>
    <n v="1.4492753620000001"/>
    <n v="62.47"/>
    <n v="0.162454874"/>
    <n v="1"/>
    <n v="1"/>
    <n v="1"/>
    <n v="9"/>
    <n v="0"/>
    <n v="6"/>
    <n v="7.666666666666667"/>
  </r>
  <r>
    <s v="Wednesday"/>
    <s v="DCX"/>
    <x v="0"/>
    <n v="45"/>
    <n v="26.666666670000001"/>
    <n v="6.6666666670000003"/>
    <n v="109.15"/>
    <n v="3.7313433E-2"/>
    <n v="0"/>
    <n v="0"/>
    <n v="0"/>
    <n v="4"/>
    <n v="0"/>
    <n v="3"/>
    <n v="11.25"/>
  </r>
  <r>
    <s v="Wednesday"/>
    <s v="DCX"/>
    <x v="0"/>
    <n v="39"/>
    <n v="5.1282051280000003"/>
    <n v="0"/>
    <n v="54.88"/>
    <n v="4.7619047999999997E-2"/>
    <n v="1"/>
    <n v="0"/>
    <n v="0"/>
    <n v="1"/>
    <n v="0"/>
    <n v="6"/>
    <n v="39"/>
  </r>
  <r>
    <s v="Tuesday"/>
    <s v="RIC"/>
    <x v="0"/>
    <n v="44"/>
    <n v="11.363636359999999"/>
    <n v="6.8181818180000002"/>
    <n v="42.86"/>
    <n v="2.1739129999999999E-2"/>
    <n v="1"/>
    <n v="0"/>
    <n v="0"/>
    <n v="10"/>
    <n v="0"/>
    <n v="6"/>
    <n v="4.4000000000000004"/>
  </r>
  <r>
    <s v="Wednesday"/>
    <s v="DCX"/>
    <x v="0"/>
    <n v="41"/>
    <n v="36.585365850000002"/>
    <n v="9.7560975610000007"/>
    <n v="84.91"/>
    <n v="3.8461538461538498E-2"/>
    <n v="1"/>
    <n v="0"/>
    <n v="0"/>
    <n v="2"/>
    <n v="0"/>
    <n v="3"/>
    <n v="20.5"/>
  </r>
  <r>
    <s v="Monday"/>
    <s v="DCX"/>
    <x v="0"/>
    <n v="26"/>
    <n v="92.307692309999993"/>
    <n v="23.07692308"/>
    <n v="41.52"/>
    <n v="0.125"/>
    <n v="1"/>
    <n v="1"/>
    <n v="1"/>
    <n v="1"/>
    <n v="0"/>
    <n v="0"/>
    <n v="26"/>
  </r>
  <r>
    <s v="Wednesday"/>
    <s v="RIC"/>
    <x v="0"/>
    <n v="46"/>
    <n v="6.5217391300000003"/>
    <n v="2.1739130430000002"/>
    <n v="66.22"/>
    <n v="9.0909090909090898E-2"/>
    <n v="0"/>
    <n v="0"/>
    <n v="0"/>
    <n v="0"/>
    <n v="0"/>
    <n v="3"/>
    <n v="46"/>
  </r>
  <r>
    <s v="Thursday"/>
    <s v="RIC"/>
    <x v="0"/>
    <n v="47"/>
    <n v="14.893617020000001"/>
    <n v="2.1276595739999999"/>
    <n v="81.34"/>
    <n v="2.7667984189723299E-2"/>
    <n v="0"/>
    <n v="0"/>
    <n v="0"/>
    <n v="8"/>
    <n v="0"/>
    <n v="3"/>
    <n v="5.875"/>
  </r>
  <r>
    <s v="Monday"/>
    <s v="CHO"/>
    <x v="0"/>
    <n v="47"/>
    <n v="4.255319149"/>
    <n v="0"/>
    <n v="153"/>
    <n v="2.7777777999999999E-2"/>
    <n v="0"/>
    <n v="0"/>
    <n v="0"/>
    <n v="13"/>
    <n v="0"/>
    <n v="2"/>
    <n v="3.6153846153846154"/>
  </r>
  <r>
    <s v="Wednesday"/>
    <s v="CHO"/>
    <x v="0"/>
    <n v="33"/>
    <n v="18.18181818"/>
    <n v="6.0606060609999997"/>
    <n v="35.39"/>
    <n v="3.5087719298245598E-2"/>
    <n v="1"/>
    <n v="1"/>
    <n v="0"/>
    <n v="1"/>
    <n v="0"/>
    <n v="6"/>
    <n v="33"/>
  </r>
  <r>
    <s v="Tuesday"/>
    <s v="RIC"/>
    <x v="0"/>
    <n v="40"/>
    <n v="32.5"/>
    <n v="2.5"/>
    <n v="125.92"/>
    <n v="2.3560208999999999E-2"/>
    <n v="0"/>
    <n v="0"/>
    <n v="0"/>
    <n v="12"/>
    <n v="0"/>
    <n v="2"/>
    <n v="3.3333333333333335"/>
  </r>
  <r>
    <s v="Friday"/>
    <s v="CHO"/>
    <x v="0"/>
    <n v="48"/>
    <n v="2.0833333330000001"/>
    <n v="2.0833333330000001"/>
    <n v="71.94"/>
    <n v="3.0534351000000001E-2"/>
    <n v="0"/>
    <n v="0"/>
    <n v="0"/>
    <n v="21"/>
    <n v="1"/>
    <n v="3"/>
    <n v="2.2857142857142856"/>
  </r>
  <r>
    <s v="Monday"/>
    <s v="CHO"/>
    <x v="0"/>
    <n v="40"/>
    <n v="32.5"/>
    <n v="2.5"/>
    <n v="31.54"/>
    <n v="0.28571428599999998"/>
    <n v="0"/>
    <n v="0"/>
    <n v="0"/>
    <n v="0"/>
    <n v="0"/>
    <n v="6"/>
    <n v="40"/>
  </r>
  <r>
    <s v="Monday"/>
    <s v="CHO"/>
    <x v="1"/>
    <n v="0"/>
    <n v="0"/>
    <n v="0"/>
    <n v="49.2"/>
    <n v="0.18181818199999999"/>
    <n v="0"/>
    <n v="0"/>
    <n v="0"/>
    <n v="0"/>
    <n v="0"/>
    <n v="1"/>
    <n v="0"/>
  </r>
  <r>
    <s v="Thursday"/>
    <s v="RIC"/>
    <x v="0"/>
    <n v="48"/>
    <n v="8.3333333330000006"/>
    <n v="0"/>
    <n v="51"/>
    <n v="0.28571428599999998"/>
    <n v="0"/>
    <n v="0"/>
    <n v="0"/>
    <n v="0"/>
    <n v="0"/>
    <n v="6"/>
    <n v="48"/>
  </r>
  <r>
    <s v="Thursday"/>
    <s v="BWI"/>
    <x v="0"/>
    <n v="22"/>
    <n v="100"/>
    <n v="13.636363640000001"/>
    <n v="55"/>
    <n v="0.105263157894737"/>
    <n v="1"/>
    <n v="0"/>
    <n v="1"/>
    <n v="0"/>
    <n v="0"/>
    <n v="0"/>
    <n v="22"/>
  </r>
  <r>
    <s v="Wednesday"/>
    <s v="DCX"/>
    <x v="0"/>
    <n v="51"/>
    <n v="35.294117649999997"/>
    <n v="7.8431372550000003"/>
    <n v="105.99"/>
    <n v="1.9704433497536901E-2"/>
    <n v="1"/>
    <n v="0"/>
    <n v="1"/>
    <n v="6"/>
    <n v="0"/>
    <n v="3"/>
    <n v="8.5"/>
  </r>
  <r>
    <s v="Tuesday"/>
    <s v="CHO"/>
    <x v="0"/>
    <n v="63"/>
    <n v="28.571428569999998"/>
    <n v="3.1746031750000001"/>
    <n v="71.47"/>
    <n v="4.8020219000000003E-2"/>
    <n v="0"/>
    <n v="1"/>
    <n v="0"/>
    <n v="38"/>
    <n v="0"/>
    <n v="3"/>
    <n v="1.6578947368421053"/>
  </r>
  <r>
    <s v="Monday"/>
    <s v="RIC"/>
    <x v="0"/>
    <n v="44"/>
    <n v="11.363636359999999"/>
    <n v="0"/>
    <n v="218.97"/>
    <n v="5.2863436E-2"/>
    <n v="0"/>
    <n v="0"/>
    <n v="0"/>
    <n v="7"/>
    <n v="0"/>
    <n v="5"/>
    <n v="6.2857142857142856"/>
  </r>
  <r>
    <s v="Tuesday"/>
    <s v="DCX"/>
    <x v="0"/>
    <n v="27"/>
    <n v="40.74074074"/>
    <n v="14.81481481"/>
    <n v="35.729999999999997"/>
    <n v="0.105263157894737"/>
    <n v="1"/>
    <n v="0"/>
    <n v="0"/>
    <n v="0"/>
    <n v="0"/>
    <n v="6"/>
    <n v="27"/>
  </r>
  <r>
    <s v="Saturday"/>
    <s v="DCX"/>
    <x v="1"/>
    <n v="12"/>
    <n v="91.666666669999998"/>
    <n v="25"/>
    <n v="48.44"/>
    <n v="0.133333333"/>
    <n v="1"/>
    <n v="0"/>
    <n v="0"/>
    <n v="0"/>
    <n v="1"/>
    <n v="0"/>
    <n v="12"/>
  </r>
  <r>
    <s v="Wednesday"/>
    <s v="RIC"/>
    <x v="0"/>
    <n v="45"/>
    <n v="2.2222222220000001"/>
    <n v="0"/>
    <n v="58.3"/>
    <n v="2.1052632000000002E-2"/>
    <n v="0"/>
    <n v="0"/>
    <n v="0"/>
    <n v="3"/>
    <n v="0"/>
    <n v="6"/>
    <n v="15"/>
  </r>
  <r>
    <s v="Tuesday"/>
    <s v="RIC"/>
    <x v="1"/>
    <n v="0"/>
    <n v="0"/>
    <n v="0"/>
    <n v="14.33"/>
    <n v="0.76470588235294101"/>
    <n v="0"/>
    <n v="0"/>
    <n v="0"/>
    <n v="0"/>
    <n v="0"/>
    <n v="1"/>
    <n v="0"/>
  </r>
  <r>
    <s v="Monday"/>
    <s v="CHO"/>
    <x v="0"/>
    <n v="42"/>
    <n v="26.190476189999998"/>
    <n v="11.9047619"/>
    <n v="81.17"/>
    <n v="2.39234449760766E-2"/>
    <n v="0"/>
    <n v="0"/>
    <n v="0"/>
    <n v="6"/>
    <n v="0"/>
    <n v="3"/>
    <n v="7"/>
  </r>
  <r>
    <s v="Monday"/>
    <s v="CHO"/>
    <x v="0"/>
    <n v="48"/>
    <n v="8.3333333330000006"/>
    <n v="2.0833333330000001"/>
    <n v="68.66"/>
    <n v="2.9801325E-2"/>
    <n v="0"/>
    <n v="0"/>
    <n v="0"/>
    <n v="9"/>
    <n v="0"/>
    <n v="3"/>
    <n v="5.333333333333333"/>
  </r>
  <r>
    <s v="Monday"/>
    <s v="DCX"/>
    <x v="0"/>
    <n v="42"/>
    <n v="19.047619050000002"/>
    <n v="2.3809523810000002"/>
    <n v="51.76"/>
    <n v="0.10309278400000001"/>
    <n v="1"/>
    <n v="0"/>
    <n v="1"/>
    <n v="3"/>
    <n v="0"/>
    <n v="6"/>
    <n v="14"/>
  </r>
  <r>
    <s v="Friday"/>
    <s v="RIC"/>
    <x v="0"/>
    <n v="38"/>
    <n v="63.157894740000003"/>
    <n v="31.578947370000002"/>
    <n v="48.99"/>
    <n v="0.15384615400000001"/>
    <n v="1"/>
    <n v="1"/>
    <n v="0"/>
    <n v="0"/>
    <n v="1"/>
    <n v="0"/>
    <n v="38"/>
  </r>
  <r>
    <s v="Wednesday"/>
    <s v="RIC"/>
    <x v="0"/>
    <n v="46"/>
    <n v="23.913043479999999"/>
    <n v="0"/>
    <n v="53.64"/>
    <n v="0.14285714285714299"/>
    <n v="0"/>
    <n v="0"/>
    <n v="0"/>
    <n v="1"/>
    <n v="0"/>
    <n v="6"/>
    <n v="46"/>
  </r>
  <r>
    <s v="Thursday"/>
    <s v="RIC"/>
    <x v="0"/>
    <n v="57"/>
    <n v="28.07017544"/>
    <n v="10.52631579"/>
    <n v="132.71"/>
    <n v="5.2950075642965201E-2"/>
    <n v="1"/>
    <n v="1"/>
    <n v="0"/>
    <n v="21"/>
    <n v="0"/>
    <n v="2"/>
    <n v="2.7142857142857144"/>
  </r>
  <r>
    <s v="Monday"/>
    <s v="CHO"/>
    <x v="0"/>
    <n v="44"/>
    <n v="9.0909090910000003"/>
    <n v="6.8181818180000002"/>
    <n v="63.12"/>
    <n v="8.1081080999999999E-2"/>
    <n v="1"/>
    <n v="0"/>
    <n v="0"/>
    <n v="3"/>
    <n v="0"/>
    <n v="6"/>
    <n v="14.666666666666666"/>
  </r>
  <r>
    <s v="Thursday"/>
    <s v="CHO"/>
    <x v="1"/>
    <n v="0"/>
    <n v="0"/>
    <n v="0"/>
    <n v="53.07"/>
    <n v="0.13043478260869601"/>
    <n v="0"/>
    <n v="0"/>
    <n v="0"/>
    <n v="0"/>
    <n v="0"/>
    <n v="1"/>
    <n v="0"/>
  </r>
  <r>
    <s v="Monday"/>
    <s v="CHO"/>
    <x v="0"/>
    <n v="58"/>
    <n v="27.586206900000001"/>
    <n v="10.34482759"/>
    <n v="161.79"/>
    <n v="0.16179001700000001"/>
    <n v="1"/>
    <n v="0"/>
    <n v="0"/>
    <n v="38"/>
    <n v="0"/>
    <n v="2"/>
    <n v="1.5263157894736843"/>
  </r>
  <r>
    <s v="Wednesday"/>
    <s v="CHO"/>
    <x v="0"/>
    <n v="32"/>
    <n v="50"/>
    <n v="6.25"/>
    <n v="34.6"/>
    <n v="4.5454544999999999E-2"/>
    <n v="1"/>
    <n v="1"/>
    <n v="0"/>
    <n v="5"/>
    <n v="0"/>
    <n v="0"/>
    <n v="6.4"/>
  </r>
  <r>
    <s v="Tuesday"/>
    <s v="RIC"/>
    <x v="0"/>
    <n v="42"/>
    <n v="23.809523810000002"/>
    <n v="4.7619047620000003"/>
    <n v="67.739999999999995"/>
    <n v="2.6666667000000002E-2"/>
    <n v="0"/>
    <n v="0"/>
    <n v="0"/>
    <n v="2"/>
    <n v="0"/>
    <n v="3"/>
    <n v="21"/>
  </r>
  <r>
    <s v="Wednesday"/>
    <s v="CHO"/>
    <x v="0"/>
    <n v="45"/>
    <n v="0"/>
    <n v="0"/>
    <n v="80.84"/>
    <n v="6.5217391E-2"/>
    <n v="0"/>
    <n v="0"/>
    <n v="0"/>
    <n v="1"/>
    <n v="0"/>
    <n v="3"/>
    <n v="45"/>
  </r>
  <r>
    <s v="Monday"/>
    <s v="RIC"/>
    <x v="1"/>
    <n v="0"/>
    <n v="0"/>
    <n v="0"/>
    <n v="54.34"/>
    <n v="4.2168675000000003E-2"/>
    <n v="1"/>
    <n v="0"/>
    <n v="0"/>
    <n v="5"/>
    <n v="0"/>
    <n v="1"/>
    <n v="0"/>
  </r>
  <r>
    <s v="Sunday"/>
    <s v="DCX"/>
    <x v="1"/>
    <n v="0"/>
    <n v="0"/>
    <n v="0"/>
    <n v="65.58"/>
    <n v="0.16666666666666699"/>
    <n v="0"/>
    <n v="0"/>
    <n v="0"/>
    <n v="0"/>
    <n v="1"/>
    <n v="1"/>
    <n v="0"/>
  </r>
  <r>
    <s v="Tuesday"/>
    <s v="CHO"/>
    <x v="0"/>
    <n v="48"/>
    <n v="0"/>
    <n v="0"/>
    <n v="59.81"/>
    <n v="6.9238379999999999E-3"/>
    <n v="0"/>
    <n v="0"/>
    <n v="0"/>
    <n v="33"/>
    <n v="0"/>
    <n v="6"/>
    <n v="1.4545454545454546"/>
  </r>
  <r>
    <s v="Monday"/>
    <s v="RIC"/>
    <x v="0"/>
    <n v="43"/>
    <n v="34.883720930000003"/>
    <n v="0"/>
    <n v="55.67"/>
    <n v="5.8530511E-2"/>
    <n v="1"/>
    <n v="0"/>
    <n v="0"/>
    <n v="26"/>
    <n v="0"/>
    <n v="6"/>
    <n v="1.6538461538461537"/>
  </r>
  <r>
    <s v="Tuesday"/>
    <s v="DCX"/>
    <x v="0"/>
    <n v="63"/>
    <n v="15.87301587"/>
    <n v="6.3492063490000001"/>
    <n v="92.71"/>
    <n v="0.12087912100000001"/>
    <n v="1"/>
    <n v="1"/>
    <n v="1"/>
    <n v="8"/>
    <n v="0"/>
    <n v="3"/>
    <n v="7.875"/>
  </r>
  <r>
    <s v="Wednesday"/>
    <s v="CHO"/>
    <x v="0"/>
    <n v="40"/>
    <n v="45"/>
    <n v="7.5"/>
    <n v="49.43"/>
    <n v="0.125"/>
    <n v="0"/>
    <n v="0"/>
    <n v="0"/>
    <n v="0"/>
    <n v="0"/>
    <n v="6"/>
    <n v="40"/>
  </r>
  <r>
    <s v="Friday"/>
    <s v="RIC"/>
    <x v="0"/>
    <n v="42"/>
    <n v="4.7619047620000003"/>
    <n v="0"/>
    <n v="154.6"/>
    <n v="6.25E-2"/>
    <n v="1"/>
    <n v="0"/>
    <n v="0"/>
    <n v="1"/>
    <n v="1"/>
    <n v="2"/>
    <n v="42"/>
  </r>
  <r>
    <s v="Thursday"/>
    <s v="CHO"/>
    <x v="0"/>
    <n v="16"/>
    <n v="0"/>
    <n v="0"/>
    <n v="51.38"/>
    <n v="1.4084507E-2"/>
    <n v="0"/>
    <n v="0"/>
    <n v="0"/>
    <n v="4"/>
    <n v="0"/>
    <n v="1"/>
    <n v="4"/>
  </r>
  <r>
    <s v="Tuesday"/>
    <s v="BWI"/>
    <x v="0"/>
    <n v="46"/>
    <n v="19.565217390000001"/>
    <n v="10.86956522"/>
    <n v="108.88"/>
    <n v="8.9285714285714302E-2"/>
    <n v="1"/>
    <n v="0"/>
    <n v="0"/>
    <n v="1"/>
    <n v="0"/>
    <n v="3"/>
    <n v="46"/>
  </r>
  <r>
    <s v="Friday"/>
    <s v="DCX"/>
    <x v="0"/>
    <n v="41"/>
    <n v="0"/>
    <n v="0"/>
    <n v="37.340000000000003"/>
    <n v="0.2"/>
    <n v="1"/>
    <n v="0"/>
    <n v="0"/>
    <n v="0"/>
    <n v="1"/>
    <n v="6"/>
    <n v="41"/>
  </r>
  <r>
    <s v="Thursday"/>
    <s v="CHO"/>
    <x v="1"/>
    <n v="0"/>
    <n v="0"/>
    <n v="0"/>
    <n v="53.09"/>
    <n v="1.1904761999999999E-2"/>
    <n v="0"/>
    <n v="0"/>
    <n v="0"/>
    <n v="5"/>
    <n v="0"/>
    <n v="1"/>
    <n v="0"/>
  </r>
  <r>
    <s v="Saturday"/>
    <s v="BWI"/>
    <x v="0"/>
    <n v="40"/>
    <n v="42.5"/>
    <n v="17.5"/>
    <n v="132.54"/>
    <n v="1.6806722689075598E-2"/>
    <n v="1"/>
    <n v="0"/>
    <n v="0"/>
    <n v="3"/>
    <n v="1"/>
    <n v="2"/>
    <n v="13.333333333333334"/>
  </r>
  <r>
    <s v="Tuesday"/>
    <s v="DCX"/>
    <x v="0"/>
    <n v="33"/>
    <n v="9.0909090910000003"/>
    <n v="6.0606060609999997"/>
    <n v="56.15"/>
    <n v="0.1"/>
    <n v="1"/>
    <n v="0"/>
    <n v="1"/>
    <n v="1"/>
    <n v="0"/>
    <n v="6"/>
    <n v="33"/>
  </r>
  <r>
    <s v="Monday"/>
    <s v="RIC"/>
    <x v="0"/>
    <n v="28"/>
    <n v="85.714285709999999"/>
    <n v="17.85714286"/>
    <n v="66.78"/>
    <n v="5.5555555999999999E-2"/>
    <n v="1"/>
    <n v="0"/>
    <n v="0"/>
    <n v="2"/>
    <n v="0"/>
    <n v="0"/>
    <n v="14"/>
  </r>
  <r>
    <s v="Thursday"/>
    <s v="DCX"/>
    <x v="0"/>
    <n v="17"/>
    <n v="47.058823529999998"/>
    <n v="5.8823529409999997"/>
    <n v="93.28"/>
    <n v="0.25"/>
    <n v="1"/>
    <n v="0"/>
    <n v="0"/>
    <n v="0"/>
    <n v="0"/>
    <n v="4"/>
    <n v="17"/>
  </r>
  <r>
    <s v="Thursday"/>
    <s v="DCX"/>
    <x v="0"/>
    <n v="29"/>
    <n v="20.689655170000002"/>
    <n v="6.896551724"/>
    <n v="54.47"/>
    <n v="0.14285714299999999"/>
    <n v="1"/>
    <n v="0"/>
    <n v="0"/>
    <n v="0"/>
    <n v="0"/>
    <n v="6"/>
    <n v="29"/>
  </r>
  <r>
    <s v="Tuesday"/>
    <s v="RIC"/>
    <x v="0"/>
    <n v="48"/>
    <n v="16.666666670000001"/>
    <n v="6.25"/>
    <n v="79.010000000000005"/>
    <n v="8.1967210000000006E-3"/>
    <n v="0"/>
    <n v="0"/>
    <n v="0"/>
    <n v="8"/>
    <n v="0"/>
    <n v="3"/>
    <n v="6"/>
  </r>
  <r>
    <s v="Tuesday"/>
    <s v="CHO"/>
    <x v="0"/>
    <n v="45"/>
    <n v="2.2222222220000001"/>
    <n v="0"/>
    <n v="96"/>
    <n v="1.5384615000000001E-2"/>
    <n v="0"/>
    <n v="0"/>
    <n v="0"/>
    <n v="4"/>
    <n v="0"/>
    <n v="3"/>
    <n v="11.25"/>
  </r>
  <r>
    <s v="Tuesday"/>
    <s v="CHO"/>
    <x v="0"/>
    <n v="31"/>
    <n v="6.451612903"/>
    <n v="0"/>
    <n v="76.16"/>
    <n v="0.11764705882352899"/>
    <n v="0"/>
    <n v="0"/>
    <n v="0"/>
    <n v="0"/>
    <n v="0"/>
    <n v="3"/>
    <n v="31"/>
  </r>
  <r>
    <s v="Tuesday"/>
    <s v="DCX"/>
    <x v="1"/>
    <n v="18"/>
    <n v="16.666666670000001"/>
    <n v="0"/>
    <n v="53.24"/>
    <n v="0.132075472"/>
    <n v="1"/>
    <n v="0"/>
    <n v="0"/>
    <n v="10"/>
    <n v="0"/>
    <n v="1"/>
    <n v="1.8"/>
  </r>
  <r>
    <s v="Friday"/>
    <s v="DCX"/>
    <x v="0"/>
    <n v="30"/>
    <n v="83.333333330000002"/>
    <n v="10"/>
    <n v="43.88"/>
    <n v="6.3829786999999999E-2"/>
    <n v="1"/>
    <n v="0"/>
    <n v="0"/>
    <n v="1"/>
    <n v="1"/>
    <n v="0"/>
    <n v="30"/>
  </r>
  <r>
    <s v="Tuesday"/>
    <s v="RIC"/>
    <x v="0"/>
    <n v="52"/>
    <n v="75"/>
    <n v="23.07692308"/>
    <n v="73.23"/>
    <n v="0.13705583800000001"/>
    <n v="1"/>
    <n v="0"/>
    <n v="0"/>
    <n v="6"/>
    <n v="0"/>
    <n v="0"/>
    <n v="8.6666666666666661"/>
  </r>
  <r>
    <s v="Tuesday"/>
    <s v="RIC"/>
    <x v="0"/>
    <n v="41"/>
    <n v="24.390243900000002"/>
    <n v="2.4390243900000002"/>
    <n v="59.19"/>
    <n v="0.14285714299999999"/>
    <n v="0"/>
    <n v="0"/>
    <n v="0"/>
    <n v="0"/>
    <n v="0"/>
    <n v="6"/>
    <n v="41"/>
  </r>
  <r>
    <s v="Tuesday"/>
    <s v="DCX"/>
    <x v="0"/>
    <n v="36"/>
    <n v="0"/>
    <n v="0"/>
    <n v="41.76"/>
    <n v="0.2"/>
    <n v="1"/>
    <n v="0"/>
    <n v="0"/>
    <n v="0"/>
    <n v="0"/>
    <n v="6"/>
    <n v="36"/>
  </r>
  <r>
    <s v="Wednesday"/>
    <s v="CHO"/>
    <x v="1"/>
    <n v="0"/>
    <n v="0"/>
    <n v="0"/>
    <n v="67.95"/>
    <n v="1.8735363000000001E-2"/>
    <n v="0"/>
    <n v="0"/>
    <n v="0"/>
    <n v="28"/>
    <n v="0"/>
    <n v="1"/>
    <n v="0"/>
  </r>
  <r>
    <s v="Monday"/>
    <s v="CHO"/>
    <x v="0"/>
    <n v="37"/>
    <n v="97.297297299999997"/>
    <n v="8.1081081079999997"/>
    <n v="48.51"/>
    <n v="7.8947368000000004E-2"/>
    <n v="1"/>
    <n v="0"/>
    <n v="0"/>
    <n v="12"/>
    <n v="0"/>
    <n v="0"/>
    <n v="3.0833333333333335"/>
  </r>
  <r>
    <s v="Monday"/>
    <s v="RIC"/>
    <x v="0"/>
    <n v="26"/>
    <n v="15.38461538"/>
    <n v="3.846153846"/>
    <n v="167.45"/>
    <n v="0.117647059"/>
    <n v="1"/>
    <n v="0"/>
    <n v="1"/>
    <n v="0"/>
    <n v="0"/>
    <n v="2"/>
    <n v="26"/>
  </r>
  <r>
    <s v="Friday"/>
    <s v="DCX"/>
    <x v="0"/>
    <n v="32"/>
    <n v="6.25"/>
    <n v="3.125"/>
    <n v="56.8"/>
    <n v="0.12121212100000001"/>
    <n v="1"/>
    <n v="0"/>
    <n v="0"/>
    <n v="1"/>
    <n v="1"/>
    <n v="6"/>
    <n v="32"/>
  </r>
  <r>
    <s v="Saturday"/>
    <s v="DCX"/>
    <x v="1"/>
    <n v="9"/>
    <n v="100"/>
    <n v="22.222222219999999"/>
    <n v="58.38"/>
    <n v="0.11023622"/>
    <n v="1"/>
    <n v="1"/>
    <n v="1"/>
    <n v="4"/>
    <n v="1"/>
    <n v="0"/>
    <n v="2.25"/>
  </r>
  <r>
    <s v="Monday"/>
    <s v="CHO"/>
    <x v="0"/>
    <n v="45"/>
    <n v="71.111111109999996"/>
    <n v="8.8888888890000004"/>
    <n v="87.35"/>
    <n v="9.4202899000000007E-2"/>
    <n v="1"/>
    <n v="0"/>
    <n v="0"/>
    <n v="31"/>
    <n v="0"/>
    <n v="4"/>
    <n v="1.4516129032258065"/>
  </r>
  <r>
    <s v="Monday"/>
    <s v="CHO"/>
    <x v="0"/>
    <n v="36"/>
    <n v="75"/>
    <n v="11.11111111"/>
    <n v="66.78"/>
    <n v="4.2979940000000003E-3"/>
    <n v="0"/>
    <n v="0"/>
    <n v="0"/>
    <n v="45"/>
    <n v="0"/>
    <n v="0"/>
    <n v="0.8"/>
  </r>
  <r>
    <s v="Wednesday"/>
    <s v="RIC"/>
    <x v="0"/>
    <n v="46"/>
    <n v="13.043478260000001"/>
    <n v="0"/>
    <n v="85.16"/>
    <n v="3.125E-2"/>
    <n v="0"/>
    <n v="0"/>
    <n v="0"/>
    <n v="2"/>
    <n v="0"/>
    <n v="3"/>
    <n v="23"/>
  </r>
  <r>
    <s v="Friday"/>
    <s v="CHO"/>
    <x v="1"/>
    <n v="0"/>
    <n v="0"/>
    <n v="0"/>
    <n v="104.25"/>
    <n v="5.1413881748072002E-3"/>
    <n v="0"/>
    <n v="0"/>
    <n v="0"/>
    <n v="12"/>
    <n v="1"/>
    <n v="1"/>
    <n v="0"/>
  </r>
  <r>
    <s v="Monday"/>
    <s v="CHO"/>
    <x v="1"/>
    <n v="0"/>
    <n v="0"/>
    <n v="0"/>
    <n v="58.55"/>
    <n v="0.25"/>
    <n v="0"/>
    <n v="0"/>
    <n v="0"/>
    <n v="0"/>
    <n v="0"/>
    <n v="1"/>
    <n v="0"/>
  </r>
  <r>
    <s v="Tuesday"/>
    <s v="RIC"/>
    <x v="0"/>
    <n v="42"/>
    <n v="26.190476189999998"/>
    <n v="0"/>
    <n v="55.83"/>
    <n v="4.1095890000000003E-2"/>
    <n v="0"/>
    <n v="0"/>
    <n v="0"/>
    <n v="2"/>
    <n v="0"/>
    <n v="6"/>
    <n v="21"/>
  </r>
  <r>
    <s v="Wednesday"/>
    <s v="CHO"/>
    <x v="0"/>
    <n v="48"/>
    <n v="0"/>
    <n v="0"/>
    <n v="74.02"/>
    <n v="2.6666667000000002E-2"/>
    <n v="0"/>
    <n v="0"/>
    <n v="0"/>
    <n v="4"/>
    <n v="0"/>
    <n v="3"/>
    <n v="12"/>
  </r>
  <r>
    <s v="Tuesday"/>
    <s v="DCX"/>
    <x v="1"/>
    <n v="0"/>
    <n v="0"/>
    <n v="0"/>
    <n v="45.17"/>
    <n v="0.25"/>
    <n v="0"/>
    <n v="0"/>
    <n v="0"/>
    <n v="0"/>
    <n v="0"/>
    <n v="1"/>
    <n v="0"/>
  </r>
  <r>
    <s v="Friday"/>
    <s v="DCX"/>
    <x v="0"/>
    <n v="34"/>
    <n v="85.294117650000004"/>
    <n v="35.294117649999997"/>
    <n v="55.55"/>
    <n v="0.152777778"/>
    <n v="1"/>
    <n v="1"/>
    <n v="1"/>
    <n v="2"/>
    <n v="1"/>
    <n v="0"/>
    <n v="17"/>
  </r>
  <r>
    <s v="Tuesday"/>
    <s v="CHO"/>
    <x v="0"/>
    <n v="18"/>
    <n v="0"/>
    <n v="0"/>
    <n v="50.84"/>
    <n v="7.6923077000000006E-2"/>
    <n v="0"/>
    <n v="0"/>
    <n v="0"/>
    <n v="1"/>
    <n v="0"/>
    <n v="1"/>
    <n v="18"/>
  </r>
  <r>
    <s v="Friday"/>
    <s v="CHO"/>
    <x v="1"/>
    <n v="0"/>
    <n v="0"/>
    <n v="0"/>
    <n v="147.35"/>
    <n v="0.45"/>
    <n v="0"/>
    <n v="0"/>
    <n v="0"/>
    <n v="0"/>
    <n v="1"/>
    <n v="2"/>
    <n v="0"/>
  </r>
  <r>
    <s v="Monday"/>
    <s v="DCX"/>
    <x v="0"/>
    <n v="32"/>
    <n v="96.875"/>
    <n v="3.125"/>
    <n v="72.09"/>
    <n v="0.10638297872340401"/>
    <n v="1"/>
    <n v="0"/>
    <n v="0"/>
    <n v="1"/>
    <n v="0"/>
    <n v="0"/>
    <n v="32"/>
  </r>
  <r>
    <s v="Friday"/>
    <s v="CHO"/>
    <x v="0"/>
    <n v="49"/>
    <n v="4.0816326529999998"/>
    <n v="4.0816326529999998"/>
    <n v="83.11"/>
    <n v="4.8732940000000002E-3"/>
    <n v="0"/>
    <n v="0"/>
    <n v="0"/>
    <n v="33"/>
    <n v="1"/>
    <n v="3"/>
    <n v="1.4848484848484849"/>
  </r>
  <r>
    <s v="Monday"/>
    <s v="RIC"/>
    <x v="0"/>
    <n v="59"/>
    <n v="59.322033900000001"/>
    <n v="23.728813559999999"/>
    <n v="68.75"/>
    <n v="0.12946428600000001"/>
    <n v="1"/>
    <n v="1"/>
    <n v="0"/>
    <n v="29"/>
    <n v="0"/>
    <n v="0"/>
    <n v="2.0344827586206895"/>
  </r>
  <r>
    <s v="Tuesday"/>
    <s v="CHO"/>
    <x v="0"/>
    <n v="40"/>
    <n v="40"/>
    <n v="15"/>
    <n v="98.16"/>
    <n v="0.125"/>
    <n v="1"/>
    <n v="0"/>
    <n v="0"/>
    <n v="0"/>
    <n v="0"/>
    <n v="3"/>
    <n v="40"/>
  </r>
  <r>
    <s v="Monday"/>
    <s v="CHO"/>
    <x v="1"/>
    <n v="0"/>
    <n v="0"/>
    <n v="0"/>
    <n v="141.29"/>
    <n v="3.8415365999999999E-2"/>
    <n v="1"/>
    <n v="0"/>
    <n v="0"/>
    <n v="27"/>
    <n v="0"/>
    <n v="2"/>
    <n v="0"/>
  </r>
  <r>
    <s v="Monday"/>
    <s v="RIC"/>
    <x v="0"/>
    <n v="45"/>
    <n v="0"/>
    <n v="0"/>
    <n v="58.9"/>
    <n v="3.0927835000000001E-2"/>
    <n v="0"/>
    <n v="0"/>
    <n v="0"/>
    <n v="3"/>
    <n v="0"/>
    <n v="6"/>
    <n v="15"/>
  </r>
  <r>
    <s v="Saturday"/>
    <s v="DCX"/>
    <x v="0"/>
    <n v="45"/>
    <n v="0"/>
    <n v="0"/>
    <n v="56"/>
    <n v="0.133333333"/>
    <n v="0"/>
    <n v="0"/>
    <n v="0"/>
    <n v="0"/>
    <n v="1"/>
    <n v="6"/>
    <n v="45"/>
  </r>
  <r>
    <s v="Tuesday"/>
    <s v="BWI"/>
    <x v="0"/>
    <n v="46"/>
    <n v="26.086956520000001"/>
    <n v="10.86956522"/>
    <n v="157.37"/>
    <n v="5.9829060000000003E-2"/>
    <n v="1"/>
    <n v="0"/>
    <n v="0"/>
    <n v="3"/>
    <n v="0"/>
    <n v="2"/>
    <n v="15.333333333333334"/>
  </r>
  <r>
    <s v="Thursday"/>
    <s v="DCX"/>
    <x v="0"/>
    <n v="34"/>
    <n v="76.470588239999998"/>
    <n v="26.470588240000001"/>
    <n v="59.51"/>
    <n v="3.5714285999999998E-2"/>
    <n v="1"/>
    <n v="1"/>
    <n v="1"/>
    <n v="2"/>
    <n v="0"/>
    <n v="0"/>
    <n v="17"/>
  </r>
  <r>
    <s v="Thursday"/>
    <s v="CHO"/>
    <x v="0"/>
    <n v="37"/>
    <n v="86.486486490000004"/>
    <n v="56.756756760000002"/>
    <n v="88.48"/>
    <n v="0.05"/>
    <n v="1"/>
    <n v="0"/>
    <n v="0"/>
    <n v="2"/>
    <n v="0"/>
    <n v="4"/>
    <n v="18.5"/>
  </r>
  <r>
    <s v="Tuesday"/>
    <s v="DCX"/>
    <x v="0"/>
    <n v="19"/>
    <n v="78.947368420000004"/>
    <n v="36.842105259999997"/>
    <n v="90.01"/>
    <n v="0.18181818181818199"/>
    <n v="1"/>
    <n v="1"/>
    <n v="0"/>
    <n v="0"/>
    <n v="0"/>
    <n v="4"/>
    <n v="19"/>
  </r>
  <r>
    <s v="Wednesday"/>
    <s v="CHO"/>
    <x v="0"/>
    <n v="29"/>
    <n v="62.068965519999999"/>
    <n v="17.241379309999999"/>
    <n v="43.79"/>
    <n v="6.4935065E-2"/>
    <n v="1"/>
    <n v="1"/>
    <n v="0"/>
    <n v="2"/>
    <n v="0"/>
    <n v="0"/>
    <n v="14.5"/>
  </r>
  <r>
    <s v="Friday"/>
    <s v="DCX"/>
    <x v="0"/>
    <n v="27"/>
    <n v="88.888888890000004"/>
    <n v="18.518518520000001"/>
    <n v="66.66"/>
    <n v="0.13953488372093001"/>
    <n v="1"/>
    <n v="0"/>
    <n v="0"/>
    <n v="1"/>
    <n v="1"/>
    <n v="0"/>
    <n v="27"/>
  </r>
  <r>
    <s v="Tuesday"/>
    <s v="CHO"/>
    <x v="0"/>
    <n v="29"/>
    <n v="27.586206900000001"/>
    <n v="3.448275862"/>
    <n v="55.44"/>
    <n v="8.1081080999999999E-2"/>
    <n v="1"/>
    <n v="0"/>
    <n v="0"/>
    <n v="1"/>
    <n v="0"/>
    <n v="6"/>
    <n v="29"/>
  </r>
  <r>
    <s v="Monday"/>
    <s v="DCX"/>
    <x v="0"/>
    <n v="29"/>
    <n v="89.655172410000006"/>
    <n v="6.896551724"/>
    <n v="86.44"/>
    <n v="0.08"/>
    <n v="1"/>
    <n v="0"/>
    <n v="0"/>
    <n v="1"/>
    <n v="0"/>
    <n v="4"/>
    <n v="29"/>
  </r>
  <r>
    <s v="Monday"/>
    <s v="DCX"/>
    <x v="0"/>
    <n v="48"/>
    <n v="20.833333329999999"/>
    <n v="0"/>
    <n v="46.35"/>
    <n v="3.5087719000000003E-2"/>
    <n v="1"/>
    <n v="1"/>
    <n v="0"/>
    <n v="5"/>
    <n v="0"/>
    <n v="6"/>
    <n v="9.6"/>
  </r>
  <r>
    <s v="Monday"/>
    <s v="RIC"/>
    <x v="0"/>
    <n v="56"/>
    <n v="55.357142860000003"/>
    <n v="16.071428569999998"/>
    <n v="88.33"/>
    <n v="5.3830228000000001E-2"/>
    <n v="0"/>
    <n v="0"/>
    <n v="0"/>
    <n v="31"/>
    <n v="0"/>
    <n v="4"/>
    <n v="1.8064516129032258"/>
  </r>
  <r>
    <s v="Wednesday"/>
    <s v="DCX"/>
    <x v="0"/>
    <n v="39"/>
    <n v="17.948717949999999"/>
    <n v="0"/>
    <n v="90.65"/>
    <n v="0.222222222"/>
    <n v="1"/>
    <n v="0"/>
    <n v="0"/>
    <n v="0"/>
    <n v="0"/>
    <n v="3"/>
    <n v="39"/>
  </r>
  <r>
    <s v="Monday"/>
    <s v="RIC"/>
    <x v="0"/>
    <n v="33"/>
    <n v="33.333333330000002"/>
    <n v="18.18181818"/>
    <n v="41.77"/>
    <n v="9.0909090999999997E-2"/>
    <n v="1"/>
    <n v="0"/>
    <n v="0"/>
    <n v="1"/>
    <n v="0"/>
    <n v="6"/>
    <n v="33"/>
  </r>
  <r>
    <s v="Sunday"/>
    <s v="DCX"/>
    <x v="1"/>
    <n v="0"/>
    <n v="0"/>
    <n v="0"/>
    <n v="44.53"/>
    <n v="0.33333333300000001"/>
    <n v="0"/>
    <n v="0"/>
    <n v="0"/>
    <n v="0"/>
    <n v="1"/>
    <n v="1"/>
    <n v="0"/>
  </r>
  <r>
    <s v="Wednesday"/>
    <s v="DCX"/>
    <x v="0"/>
    <n v="32"/>
    <n v="59.375"/>
    <n v="12.5"/>
    <n v="99.72"/>
    <n v="0.14705882352941199"/>
    <n v="1"/>
    <n v="0"/>
    <n v="0"/>
    <n v="1"/>
    <n v="0"/>
    <n v="4"/>
    <n v="32"/>
  </r>
  <r>
    <s v="Monday"/>
    <s v="RIC"/>
    <x v="0"/>
    <n v="35"/>
    <n v="11.42857143"/>
    <n v="2.8571428569999999"/>
    <n v="35.130000000000003"/>
    <n v="6.4516129032258104E-2"/>
    <n v="1"/>
    <n v="0"/>
    <n v="0"/>
    <n v="1"/>
    <n v="0"/>
    <n v="6"/>
    <n v="35"/>
  </r>
  <r>
    <s v="Tuesday"/>
    <s v="DCX"/>
    <x v="0"/>
    <n v="36"/>
    <n v="47.222222219999999"/>
    <n v="2.7777777779999999"/>
    <n v="88.42"/>
    <n v="0.125"/>
    <n v="0"/>
    <n v="0"/>
    <n v="0"/>
    <n v="0"/>
    <n v="0"/>
    <n v="4"/>
    <n v="36"/>
  </r>
  <r>
    <s v="Wednesday"/>
    <s v="CHO"/>
    <x v="0"/>
    <n v="48"/>
    <n v="33.333333330000002"/>
    <n v="4.1666666670000003"/>
    <n v="87.79"/>
    <n v="1.8218623E-2"/>
    <n v="0"/>
    <n v="0"/>
    <n v="0"/>
    <n v="32"/>
    <n v="0"/>
    <n v="3"/>
    <n v="1.5"/>
  </r>
  <r>
    <s v="Friday"/>
    <s v="CHO"/>
    <x v="0"/>
    <n v="45"/>
    <n v="0"/>
    <n v="0"/>
    <n v="142.27000000000001"/>
    <n v="0.28571428599999998"/>
    <n v="0"/>
    <n v="0"/>
    <n v="0"/>
    <n v="0"/>
    <n v="1"/>
    <n v="2"/>
    <n v="45"/>
  </r>
  <r>
    <s v="Friday"/>
    <s v="RIC"/>
    <x v="0"/>
    <n v="12"/>
    <n v="91.666666669999998"/>
    <n v="33.333333330000002"/>
    <n v="48.55"/>
    <n v="0.14285714299999999"/>
    <n v="1"/>
    <n v="0"/>
    <n v="0"/>
    <n v="0"/>
    <n v="1"/>
    <n v="0"/>
    <n v="12"/>
  </r>
  <r>
    <s v="Thursday"/>
    <s v="CHO"/>
    <x v="0"/>
    <n v="54"/>
    <n v="3.703703704"/>
    <n v="0"/>
    <n v="21.31"/>
    <n v="8.5470089999999995E-3"/>
    <n v="0"/>
    <n v="0"/>
    <n v="0"/>
    <n v="23"/>
    <n v="0"/>
    <n v="6"/>
    <n v="2.347826086956522"/>
  </r>
  <r>
    <s v="Monday"/>
    <s v="RIC"/>
    <x v="0"/>
    <n v="49"/>
    <n v="2.0408163269999999"/>
    <n v="2.0408163269999999"/>
    <n v="140.83000000000001"/>
    <n v="5.1282051000000002E-2"/>
    <n v="1"/>
    <n v="0"/>
    <n v="0"/>
    <n v="2"/>
    <n v="0"/>
    <n v="2"/>
    <n v="24.5"/>
  </r>
  <r>
    <s v="Thursday"/>
    <s v="RIC"/>
    <x v="0"/>
    <n v="42"/>
    <n v="23.809523810000002"/>
    <n v="4.7619047620000003"/>
    <n v="80.319999999999993"/>
    <n v="5.9288537549407102E-3"/>
    <n v="0"/>
    <n v="0"/>
    <n v="0"/>
    <n v="16"/>
    <n v="0"/>
    <n v="3"/>
    <n v="2.625"/>
  </r>
  <r>
    <s v="Friday"/>
    <s v="RIC"/>
    <x v="0"/>
    <n v="42"/>
    <n v="11.9047619"/>
    <n v="0"/>
    <n v="108.1"/>
    <n v="0.105263157894737"/>
    <n v="1"/>
    <n v="0"/>
    <n v="0"/>
    <n v="0"/>
    <n v="1"/>
    <n v="3"/>
    <n v="42"/>
  </r>
  <r>
    <s v="Wednesday"/>
    <s v="DCX"/>
    <x v="1"/>
    <n v="0"/>
    <n v="0"/>
    <n v="0"/>
    <n v="47.34"/>
    <n v="4.8780487999999997E-2"/>
    <n v="1"/>
    <n v="0"/>
    <n v="0"/>
    <n v="1"/>
    <n v="0"/>
    <n v="1"/>
    <n v="0"/>
  </r>
  <r>
    <s v="Wednesday"/>
    <s v="CHO"/>
    <x v="0"/>
    <n v="35"/>
    <n v="17.14285714"/>
    <n v="5.7142857139999998"/>
    <n v="62.63"/>
    <n v="9.375E-2"/>
    <n v="0"/>
    <n v="0"/>
    <n v="0"/>
    <n v="1"/>
    <n v="0"/>
    <n v="6"/>
    <n v="35"/>
  </r>
  <r>
    <s v="Wednesday"/>
    <s v="CHO"/>
    <x v="0"/>
    <n v="44"/>
    <n v="4.5454545450000001"/>
    <n v="2.2727272730000001"/>
    <n v="58.21"/>
    <n v="8.8235294000000006E-2"/>
    <n v="1"/>
    <n v="0"/>
    <n v="0"/>
    <n v="1"/>
    <n v="0"/>
    <n v="6"/>
    <n v="44"/>
  </r>
  <r>
    <s v="Saturday"/>
    <s v="DCX"/>
    <x v="0"/>
    <n v="36"/>
    <n v="2.7777777779999999"/>
    <n v="2.7777777779999999"/>
    <n v="42.58"/>
    <n v="0.111111111"/>
    <n v="1"/>
    <n v="0"/>
    <n v="1"/>
    <n v="1"/>
    <n v="1"/>
    <n v="6"/>
    <n v="36"/>
  </r>
  <r>
    <s v="Friday"/>
    <s v="RIC"/>
    <x v="1"/>
    <n v="0"/>
    <n v="0"/>
    <n v="0"/>
    <n v="90.32"/>
    <n v="0.04"/>
    <n v="0"/>
    <n v="0"/>
    <n v="0"/>
    <n v="3"/>
    <n v="1"/>
    <n v="1"/>
    <n v="0"/>
  </r>
  <r>
    <s v="Sunday"/>
    <s v="DCX"/>
    <x v="1"/>
    <n v="3"/>
    <n v="33.333333330000002"/>
    <n v="0"/>
    <n v="47.14"/>
    <n v="5.3333332999999997E-2"/>
    <n v="0"/>
    <n v="0"/>
    <n v="0"/>
    <n v="2"/>
    <n v="1"/>
    <n v="1"/>
    <n v="1.5"/>
  </r>
  <r>
    <s v="Monday"/>
    <s v="CHO"/>
    <x v="1"/>
    <n v="0"/>
    <n v="0"/>
    <n v="0"/>
    <n v="176.68"/>
    <n v="1.7793593999999999E-2"/>
    <n v="1"/>
    <n v="0"/>
    <n v="0"/>
    <n v="18"/>
    <n v="0"/>
    <n v="2"/>
    <n v="0"/>
  </r>
  <r>
    <s v="Monday"/>
    <s v="RIC"/>
    <x v="0"/>
    <n v="45"/>
    <n v="4.4444444440000002"/>
    <n v="2.2222222220000001"/>
    <n v="50.71"/>
    <n v="1.9736842000000001E-2"/>
    <n v="0"/>
    <n v="0"/>
    <n v="0"/>
    <n v="4"/>
    <n v="0"/>
    <n v="6"/>
    <n v="11.25"/>
  </r>
  <r>
    <s v="Sunday"/>
    <s v="BWI"/>
    <x v="0"/>
    <n v="38"/>
    <n v="5.263157895"/>
    <n v="0"/>
    <n v="55.57"/>
    <n v="6.5040650000000005E-2"/>
    <n v="0"/>
    <n v="0"/>
    <n v="0"/>
    <n v="4"/>
    <n v="1"/>
    <n v="6"/>
    <n v="9.5"/>
  </r>
  <r>
    <s v="Wednesday"/>
    <s v="DCX"/>
    <x v="0"/>
    <n v="45"/>
    <n v="8.8888888890000004"/>
    <n v="4.4444444440000002"/>
    <n v="90.61"/>
    <n v="2.2988505999999999E-2"/>
    <n v="0"/>
    <n v="0"/>
    <n v="0"/>
    <n v="2"/>
    <n v="0"/>
    <n v="3"/>
    <n v="22.5"/>
  </r>
  <r>
    <s v="Friday"/>
    <s v="RIC"/>
    <x v="0"/>
    <n v="41"/>
    <n v="21.951219510000001"/>
    <n v="4.8780487800000003"/>
    <n v="35.83"/>
    <n v="1.1363636E-2"/>
    <n v="0"/>
    <n v="0"/>
    <n v="0"/>
    <n v="5"/>
    <n v="1"/>
    <n v="6"/>
    <n v="8.1999999999999993"/>
  </r>
  <r>
    <s v="Monday"/>
    <s v="RIC"/>
    <x v="0"/>
    <n v="9"/>
    <n v="11.11111111"/>
    <n v="0"/>
    <n v="38.46"/>
    <n v="0.28571428599999998"/>
    <n v="1"/>
    <n v="1"/>
    <n v="0"/>
    <n v="0"/>
    <n v="0"/>
    <n v="1"/>
    <n v="9"/>
  </r>
  <r>
    <s v="Wednesday"/>
    <s v="DCX"/>
    <x v="0"/>
    <n v="45"/>
    <n v="22.222222219999999"/>
    <n v="0"/>
    <n v="23.19"/>
    <n v="4.1666666999999998E-2"/>
    <n v="1"/>
    <n v="0"/>
    <n v="0"/>
    <n v="3"/>
    <n v="0"/>
    <n v="6"/>
    <n v="15"/>
  </r>
  <r>
    <s v="Monday"/>
    <s v="CHO"/>
    <x v="0"/>
    <n v="47"/>
    <n v="6.3829787229999999"/>
    <n v="2.1276595739999999"/>
    <n v="54.97"/>
    <n v="0.04"/>
    <n v="0"/>
    <n v="0"/>
    <n v="0"/>
    <n v="5"/>
    <n v="0"/>
    <n v="6"/>
    <n v="9.4"/>
  </r>
  <r>
    <s v="Wednesday"/>
    <s v="RIC"/>
    <x v="0"/>
    <n v="43"/>
    <n v="9.3023255809999998"/>
    <n v="4.651162791"/>
    <n v="73.14"/>
    <n v="5.3571428999999997E-2"/>
    <n v="0"/>
    <n v="0"/>
    <n v="0"/>
    <n v="1"/>
    <n v="0"/>
    <n v="3"/>
    <n v="43"/>
  </r>
  <r>
    <s v="Wednesday"/>
    <s v="RIC"/>
    <x v="0"/>
    <n v="31"/>
    <n v="96.774193550000007"/>
    <n v="6.451612903"/>
    <n v="50.71"/>
    <n v="2.1739129999999999E-2"/>
    <n v="0"/>
    <n v="0"/>
    <n v="0"/>
    <n v="3"/>
    <n v="0"/>
    <n v="0"/>
    <n v="10.333333333333334"/>
  </r>
  <r>
    <s v="Thursday"/>
    <s v="CHO"/>
    <x v="0"/>
    <n v="48"/>
    <n v="2.0833333330000001"/>
    <n v="2.0833333330000001"/>
    <n v="75.73"/>
    <n v="8.8495575221238895E-2"/>
    <n v="0"/>
    <n v="0"/>
    <n v="0"/>
    <n v="3"/>
    <n v="0"/>
    <n v="3"/>
    <n v="16"/>
  </r>
  <r>
    <s v="Monday"/>
    <s v="CHO"/>
    <x v="1"/>
    <n v="0"/>
    <n v="0"/>
    <n v="0"/>
    <n v="43.58"/>
    <n v="2.0100502999999999E-2"/>
    <n v="1"/>
    <n v="0"/>
    <n v="0"/>
    <n v="6"/>
    <n v="0"/>
    <n v="1"/>
    <n v="0"/>
  </r>
  <r>
    <s v="Wednesday"/>
    <s v="DCX"/>
    <x v="0"/>
    <n v="48"/>
    <n v="62.5"/>
    <n v="14.58333333"/>
    <n v="48.25"/>
    <n v="3.1578947000000003E-2"/>
    <n v="1"/>
    <n v="0"/>
    <n v="0"/>
    <n v="6"/>
    <n v="0"/>
    <n v="0"/>
    <n v="8"/>
  </r>
  <r>
    <s v="Monday"/>
    <s v="RIC"/>
    <x v="0"/>
    <n v="30"/>
    <n v="46.666666669999998"/>
    <n v="20"/>
    <n v="51.56"/>
    <n v="6.3829786999999999E-2"/>
    <n v="1"/>
    <n v="0"/>
    <n v="0"/>
    <n v="1"/>
    <n v="0"/>
    <n v="0"/>
    <n v="30"/>
  </r>
  <r>
    <s v="Tuesday"/>
    <s v="CHO"/>
    <x v="1"/>
    <n v="0"/>
    <n v="0"/>
    <n v="0"/>
    <n v="100.9"/>
    <n v="8.7499999999999994E-2"/>
    <n v="0"/>
    <n v="0"/>
    <n v="0"/>
    <n v="2"/>
    <n v="0"/>
    <n v="1"/>
    <n v="0"/>
  </r>
  <r>
    <s v="Friday"/>
    <s v="RIC"/>
    <x v="0"/>
    <n v="55"/>
    <n v="25.454545450000001"/>
    <n v="16.363636360000001"/>
    <n v="80.94"/>
    <n v="4.0554962999999999E-2"/>
    <n v="0"/>
    <n v="0"/>
    <n v="0"/>
    <n v="30"/>
    <n v="1"/>
    <n v="3"/>
    <n v="1.8333333333333333"/>
  </r>
  <r>
    <s v="Tuesday"/>
    <s v="CHO"/>
    <x v="1"/>
    <n v="0"/>
    <n v="0"/>
    <n v="0"/>
    <n v="77.67"/>
    <n v="9.3023255999999999E-2"/>
    <n v="1"/>
    <n v="0"/>
    <n v="0"/>
    <n v="1"/>
    <n v="0"/>
    <n v="1"/>
    <n v="0"/>
  </r>
  <r>
    <s v="Wednesday"/>
    <s v="RIC"/>
    <x v="0"/>
    <n v="13"/>
    <n v="69.230769230000007"/>
    <n v="7.692307692"/>
    <n v="52.77"/>
    <n v="8.3333332999999996E-2"/>
    <n v="1"/>
    <n v="0"/>
    <n v="0"/>
    <n v="1"/>
    <n v="0"/>
    <n v="0"/>
    <n v="13"/>
  </r>
  <r>
    <s v="Monday"/>
    <s v="RIC"/>
    <x v="0"/>
    <n v="44"/>
    <n v="6.8181818180000002"/>
    <n v="0"/>
    <n v="56.91"/>
    <n v="5.4054054054054099E-2"/>
    <n v="0"/>
    <n v="0"/>
    <n v="0"/>
    <n v="1"/>
    <n v="0"/>
    <n v="6"/>
    <n v="44"/>
  </r>
  <r>
    <s v="Tuesday"/>
    <s v="DCX"/>
    <x v="1"/>
    <n v="0"/>
    <n v="0"/>
    <n v="0"/>
    <n v="48.92"/>
    <n v="1.4184397E-2"/>
    <n v="1"/>
    <n v="0"/>
    <n v="0"/>
    <n v="4"/>
    <n v="0"/>
    <n v="1"/>
    <n v="0"/>
  </r>
  <r>
    <s v="Sunday"/>
    <s v="DCX"/>
    <x v="0"/>
    <n v="35"/>
    <n v="5.7142857139999998"/>
    <n v="0"/>
    <n v="40.82"/>
    <n v="3.8961038961039002E-2"/>
    <n v="0"/>
    <n v="0"/>
    <n v="0"/>
    <n v="2"/>
    <n v="1"/>
    <n v="6"/>
    <n v="17.5"/>
  </r>
  <r>
    <s v="Friday"/>
    <s v="RIC"/>
    <x v="0"/>
    <n v="44"/>
    <n v="25"/>
    <n v="6.8181818180000002"/>
    <n v="76.37"/>
    <n v="6.4935065E-2"/>
    <n v="0"/>
    <n v="0"/>
    <n v="0"/>
    <n v="2"/>
    <n v="1"/>
    <n v="3"/>
    <n v="22"/>
  </r>
  <r>
    <s v="Tuesday"/>
    <s v="DCX"/>
    <x v="0"/>
    <n v="45"/>
    <n v="11.11111111"/>
    <n v="2.2222222220000001"/>
    <n v="46.63"/>
    <n v="2.8169013999999999E-2"/>
    <n v="0"/>
    <n v="0"/>
    <n v="0"/>
    <n v="2"/>
    <n v="0"/>
    <n v="6"/>
    <n v="22.5"/>
  </r>
  <r>
    <s v="Thursday"/>
    <s v="BWI"/>
    <x v="0"/>
    <n v="22"/>
    <n v="100"/>
    <n v="40.909090910000003"/>
    <n v="56.11"/>
    <n v="0.125"/>
    <n v="1"/>
    <n v="0"/>
    <n v="0"/>
    <n v="0"/>
    <n v="0"/>
    <n v="0"/>
    <n v="22"/>
  </r>
  <r>
    <s v="Monday"/>
    <s v="CHO"/>
    <x v="1"/>
    <n v="0"/>
    <n v="0"/>
    <n v="0"/>
    <n v="73.510000000000005"/>
    <n v="1.3651877E-2"/>
    <n v="0"/>
    <n v="0"/>
    <n v="0"/>
    <n v="9"/>
    <n v="0"/>
    <n v="1"/>
    <n v="0"/>
  </r>
  <r>
    <s v="Thursday"/>
    <s v="DCX"/>
    <x v="0"/>
    <n v="43"/>
    <n v="30.232558139999998"/>
    <n v="13.953488370000001"/>
    <n v="83.5"/>
    <n v="3.7735849000000002E-2"/>
    <n v="0"/>
    <n v="0"/>
    <n v="0"/>
    <n v="8"/>
    <n v="0"/>
    <n v="3"/>
    <n v="5.375"/>
  </r>
  <r>
    <s v="Monday"/>
    <s v="CHO"/>
    <x v="0"/>
    <n v="47"/>
    <n v="0"/>
    <n v="0"/>
    <n v="42.65"/>
    <n v="8.5714286000000001E-2"/>
    <n v="0"/>
    <n v="0"/>
    <n v="0"/>
    <n v="2"/>
    <n v="0"/>
    <n v="6"/>
    <n v="23.5"/>
  </r>
  <r>
    <s v="Wednesday"/>
    <s v="CHO"/>
    <x v="0"/>
    <n v="47"/>
    <n v="6.3829787229999999"/>
    <n v="2.1276595739999999"/>
    <n v="59.7"/>
    <n v="5.5555555555555601E-2"/>
    <n v="0"/>
    <n v="0"/>
    <n v="0"/>
    <n v="2"/>
    <n v="0"/>
    <n v="6"/>
    <n v="23.5"/>
  </r>
  <r>
    <s v="Friday"/>
    <s v="CHO"/>
    <x v="0"/>
    <n v="45"/>
    <n v="8.8888888890000004"/>
    <n v="4.4444444440000002"/>
    <n v="74.63"/>
    <n v="1.8691589000000002E-2"/>
    <n v="0"/>
    <n v="0"/>
    <n v="0"/>
    <n v="3"/>
    <n v="1"/>
    <n v="3"/>
    <n v="15"/>
  </r>
  <r>
    <s v="Thursday"/>
    <s v="RIC"/>
    <x v="0"/>
    <n v="42"/>
    <n v="71.428571430000005"/>
    <n v="4.7619047620000003"/>
    <n v="50.56"/>
    <n v="6.5217391304347797E-2"/>
    <n v="1"/>
    <n v="0"/>
    <n v="0"/>
    <n v="1"/>
    <n v="0"/>
    <n v="0"/>
    <n v="42"/>
  </r>
  <r>
    <s v="Tuesday"/>
    <s v="CHO"/>
    <x v="0"/>
    <n v="47"/>
    <n v="2.1276595739999999"/>
    <n v="2.1276595739999999"/>
    <n v="60.77"/>
    <n v="3.21782178217822E-2"/>
    <n v="0"/>
    <n v="0"/>
    <n v="0"/>
    <n v="13"/>
    <n v="0"/>
    <n v="6"/>
    <n v="3.6153846153846154"/>
  </r>
  <r>
    <s v="Tuesday"/>
    <s v="DCX"/>
    <x v="0"/>
    <n v="44"/>
    <n v="59.090909089999997"/>
    <n v="18.18181818"/>
    <n v="52.81"/>
    <n v="8.3333332999999996E-2"/>
    <n v="1"/>
    <n v="0"/>
    <n v="0"/>
    <n v="3"/>
    <n v="0"/>
    <n v="0"/>
    <n v="14.666666666666666"/>
  </r>
  <r>
    <s v="Friday"/>
    <s v="CHO"/>
    <x v="0"/>
    <n v="41"/>
    <n v="7.3170731709999997"/>
    <n v="0"/>
    <n v="37.94"/>
    <n v="0.21428571399999999"/>
    <n v="1"/>
    <n v="0"/>
    <n v="0"/>
    <n v="0"/>
    <n v="1"/>
    <n v="6"/>
    <n v="41"/>
  </r>
  <r>
    <s v="Monday"/>
    <s v="RIC"/>
    <x v="0"/>
    <n v="56"/>
    <n v="12.5"/>
    <n v="1.7857142859999999"/>
    <n v="57.58"/>
    <n v="1.9480519000000002E-2"/>
    <n v="0"/>
    <n v="0"/>
    <n v="0"/>
    <n v="20"/>
    <n v="0"/>
    <n v="6"/>
    <n v="2.8"/>
  </r>
  <r>
    <s v="Thursday"/>
    <s v="CHO"/>
    <x v="1"/>
    <n v="1"/>
    <n v="100"/>
    <n v="0"/>
    <n v="51.03"/>
    <n v="0.28571428599999998"/>
    <n v="1"/>
    <n v="0"/>
    <n v="0"/>
    <n v="0"/>
    <n v="0"/>
    <n v="0"/>
    <n v="1"/>
  </r>
  <r>
    <s v="Tuesday"/>
    <s v="DCX"/>
    <x v="0"/>
    <n v="46"/>
    <n v="0"/>
    <n v="0"/>
    <n v="52.18"/>
    <n v="5.7142856999999998E-2"/>
    <n v="0"/>
    <n v="0"/>
    <n v="0"/>
    <n v="1"/>
    <n v="0"/>
    <n v="6"/>
    <n v="46"/>
  </r>
  <r>
    <s v="Tuesday"/>
    <s v="RIC"/>
    <x v="0"/>
    <n v="42"/>
    <n v="9.5238095240000007"/>
    <n v="4.7619047620000003"/>
    <n v="112.42"/>
    <n v="0.123287671"/>
    <n v="1"/>
    <n v="1"/>
    <n v="0"/>
    <n v="2"/>
    <n v="0"/>
    <n v="3"/>
    <n v="21"/>
  </r>
  <r>
    <s v="Friday"/>
    <s v="CHO"/>
    <x v="0"/>
    <n v="48"/>
    <n v="2.0833333330000001"/>
    <n v="0"/>
    <n v="80.34"/>
    <n v="0.125"/>
    <n v="0"/>
    <n v="0"/>
    <n v="0"/>
    <n v="0"/>
    <n v="1"/>
    <n v="3"/>
    <n v="48"/>
  </r>
  <r>
    <s v="Tuesday"/>
    <s v="CHO"/>
    <x v="0"/>
    <n v="56"/>
    <n v="14.28571429"/>
    <n v="8.9285714289999998"/>
    <n v="103.25"/>
    <n v="0.175438596"/>
    <n v="1"/>
    <n v="0"/>
    <n v="0"/>
    <n v="3"/>
    <n v="0"/>
    <n v="3"/>
    <n v="18.666666666666668"/>
  </r>
  <r>
    <s v="Friday"/>
    <s v="CHO"/>
    <x v="0"/>
    <n v="42"/>
    <n v="52.380952379999997"/>
    <n v="4.7619047620000003"/>
    <n v="111.24"/>
    <n v="2.3094688221709E-2"/>
    <n v="0"/>
    <n v="0"/>
    <n v="0"/>
    <n v="28"/>
    <n v="1"/>
    <n v="4"/>
    <n v="1.5"/>
  </r>
  <r>
    <s v="Wednesday"/>
    <s v="DCX"/>
    <x v="0"/>
    <n v="47"/>
    <n v="6.3829787229999999"/>
    <n v="0"/>
    <n v="54.67"/>
    <n v="0.10344827600000001"/>
    <n v="1"/>
    <n v="0"/>
    <n v="0"/>
    <n v="0"/>
    <n v="0"/>
    <n v="6"/>
    <n v="47"/>
  </r>
  <r>
    <s v="Monday"/>
    <s v="CHO"/>
    <x v="0"/>
    <n v="57"/>
    <n v="8.7719298250000008"/>
    <n v="7.01754386"/>
    <n v="60.76"/>
    <n v="2.1505376E-2"/>
    <n v="0"/>
    <n v="0"/>
    <n v="0"/>
    <n v="21"/>
    <n v="0"/>
    <n v="6"/>
    <n v="2.7142857142857144"/>
  </r>
  <r>
    <s v="Wednesday"/>
    <s v="CHO"/>
    <x v="0"/>
    <n v="40"/>
    <n v="42.5"/>
    <n v="7.5"/>
    <n v="55.5"/>
    <n v="2.798507E-3"/>
    <n v="0"/>
    <n v="0"/>
    <n v="0"/>
    <n v="35"/>
    <n v="0"/>
    <n v="6"/>
    <n v="1.1428571428571428"/>
  </r>
  <r>
    <s v="Monday"/>
    <s v="RIC"/>
    <x v="0"/>
    <n v="50"/>
    <n v="8"/>
    <n v="4"/>
    <n v="60.89"/>
    <n v="2.9508197E-2"/>
    <n v="0"/>
    <n v="0"/>
    <n v="0"/>
    <n v="30"/>
    <n v="0"/>
    <n v="6"/>
    <n v="1.6666666666666667"/>
  </r>
  <r>
    <s v="Thursday"/>
    <s v="DCX"/>
    <x v="0"/>
    <n v="47"/>
    <n v="12.76595745"/>
    <n v="4.255319149"/>
    <n v="60.39"/>
    <n v="1.27659574468085E-2"/>
    <n v="0"/>
    <n v="0"/>
    <n v="0"/>
    <n v="15"/>
    <n v="0"/>
    <n v="6"/>
    <n v="3.1333333333333333"/>
  </r>
  <r>
    <s v="Friday"/>
    <s v="RIC"/>
    <x v="0"/>
    <n v="35"/>
    <n v="100"/>
    <n v="8.5714285710000002"/>
    <n v="66.22"/>
    <n v="4.7058823999999999E-2"/>
    <n v="1"/>
    <n v="0"/>
    <n v="1"/>
    <n v="2"/>
    <n v="1"/>
    <n v="0"/>
    <n v="17.5"/>
  </r>
  <r>
    <s v="Wednesday"/>
    <s v="CHO"/>
    <x v="0"/>
    <n v="44"/>
    <n v="4.5454545450000001"/>
    <n v="0"/>
    <n v="33.81"/>
    <n v="6.25E-2"/>
    <n v="0"/>
    <n v="0"/>
    <n v="0"/>
    <n v="1"/>
    <n v="0"/>
    <n v="6"/>
    <n v="44"/>
  </r>
  <r>
    <s v="Thursday"/>
    <s v="RIC"/>
    <x v="0"/>
    <n v="45"/>
    <n v="2.2222222220000001"/>
    <n v="0"/>
    <n v="57.58"/>
    <n v="0.14285714285714299"/>
    <n v="0"/>
    <n v="0"/>
    <n v="0"/>
    <n v="0"/>
    <n v="0"/>
    <n v="6"/>
    <n v="45"/>
  </r>
  <r>
    <s v="Monday"/>
    <s v="CHO"/>
    <x v="0"/>
    <n v="36"/>
    <n v="8.3333333330000006"/>
    <n v="0"/>
    <n v="57.94"/>
    <n v="6.4516129000000005E-2"/>
    <n v="0"/>
    <n v="0"/>
    <n v="0"/>
    <n v="3"/>
    <n v="0"/>
    <n v="6"/>
    <n v="12"/>
  </r>
  <r>
    <s v="Monday"/>
    <s v="CHO"/>
    <x v="0"/>
    <n v="49"/>
    <n v="16.326530609999999"/>
    <n v="2.0408163269999999"/>
    <n v="67.709999999999994"/>
    <n v="1.5810277000000001E-2"/>
    <n v="0"/>
    <n v="0"/>
    <n v="0"/>
    <n v="16"/>
    <n v="0"/>
    <n v="3"/>
    <n v="3.0625"/>
  </r>
  <r>
    <s v="Tuesday"/>
    <s v="CHO"/>
    <x v="1"/>
    <n v="0"/>
    <n v="0"/>
    <n v="0"/>
    <n v="21.53"/>
    <n v="0.14285714285714299"/>
    <n v="0"/>
    <n v="0"/>
    <n v="0"/>
    <n v="0"/>
    <n v="0"/>
    <n v="1"/>
    <n v="0"/>
  </r>
  <r>
    <s v="Saturday"/>
    <s v="DCX"/>
    <x v="0"/>
    <n v="49"/>
    <n v="4.0816326529999998"/>
    <n v="2.0408163269999999"/>
    <n v="104.53"/>
    <n v="5.6818182000000002E-2"/>
    <n v="0"/>
    <n v="0"/>
    <n v="0"/>
    <n v="2"/>
    <n v="1"/>
    <n v="3"/>
    <n v="24.5"/>
  </r>
  <r>
    <s v="Wednesday"/>
    <s v="DCX"/>
    <x v="0"/>
    <n v="44"/>
    <n v="22.727272729999999"/>
    <n v="4.5454545450000001"/>
    <n v="58.82"/>
    <n v="1.2903226E-2"/>
    <n v="0"/>
    <n v="0"/>
    <n v="0"/>
    <n v="30"/>
    <n v="0"/>
    <n v="6"/>
    <n v="1.4666666666666666"/>
  </r>
  <r>
    <s v="Wednesday"/>
    <s v="CHO"/>
    <x v="0"/>
    <n v="46"/>
    <n v="28.260869570000001"/>
    <n v="4.3478260869999996"/>
    <n v="68.099999999999994"/>
    <n v="5.0847457999999998E-2"/>
    <n v="1"/>
    <n v="0"/>
    <n v="0"/>
    <n v="3"/>
    <n v="0"/>
    <n v="3"/>
    <n v="15.333333333333334"/>
  </r>
  <r>
    <s v="Tuesday"/>
    <s v="DCX"/>
    <x v="1"/>
    <n v="0"/>
    <n v="0"/>
    <n v="0"/>
    <n v="34.64"/>
    <n v="4.7619047999999997E-2"/>
    <n v="1"/>
    <n v="0"/>
    <n v="0"/>
    <n v="2"/>
    <n v="0"/>
    <n v="1"/>
    <n v="0"/>
  </r>
  <r>
    <s v="Tuesday"/>
    <s v="DCX"/>
    <x v="0"/>
    <n v="50"/>
    <n v="34"/>
    <n v="12"/>
    <n v="50.68"/>
    <n v="3.7974684000000002E-2"/>
    <n v="1"/>
    <n v="0"/>
    <n v="0"/>
    <n v="2"/>
    <n v="0"/>
    <n v="6"/>
    <n v="25"/>
  </r>
  <r>
    <s v="Tuesday"/>
    <s v="RIC"/>
    <x v="0"/>
    <n v="47"/>
    <n v="95.744680849999995"/>
    <n v="10.638297870000001"/>
    <n v="51.04"/>
    <n v="6.6666666999999999E-2"/>
    <n v="1"/>
    <n v="0"/>
    <n v="0"/>
    <n v="13"/>
    <n v="0"/>
    <n v="0"/>
    <n v="3.6153846153846154"/>
  </r>
  <r>
    <s v="Friday"/>
    <s v="CHO"/>
    <x v="0"/>
    <n v="42"/>
    <n v="71.428571430000005"/>
    <n v="2.3809523810000002"/>
    <n v="79.38"/>
    <n v="5.2631578999999998E-2"/>
    <n v="0"/>
    <n v="0"/>
    <n v="0"/>
    <n v="30"/>
    <n v="1"/>
    <n v="4"/>
    <n v="1.4"/>
  </r>
  <r>
    <s v="Friday"/>
    <s v="RIC"/>
    <x v="0"/>
    <n v="30"/>
    <n v="76.666666669999998"/>
    <n v="13.33333333"/>
    <n v="37.83"/>
    <n v="0.162162162"/>
    <n v="1"/>
    <n v="1"/>
    <n v="0"/>
    <n v="1"/>
    <n v="1"/>
    <n v="0"/>
    <n v="30"/>
  </r>
  <r>
    <s v="Wednesday"/>
    <s v="RIC"/>
    <x v="0"/>
    <n v="46"/>
    <n v="6.5217391300000003"/>
    <n v="0"/>
    <n v="22.06"/>
    <n v="3.5055350999999998E-2"/>
    <n v="1"/>
    <n v="0"/>
    <n v="0"/>
    <n v="35"/>
    <n v="0"/>
    <n v="6"/>
    <n v="1.3142857142857143"/>
  </r>
  <r>
    <s v="Wednesday"/>
    <s v="CHO"/>
    <x v="0"/>
    <n v="32"/>
    <n v="25"/>
    <n v="0"/>
    <n v="58.28"/>
    <n v="0.33333333300000001"/>
    <n v="1"/>
    <n v="0"/>
    <n v="0"/>
    <n v="0"/>
    <n v="0"/>
    <n v="6"/>
    <n v="32"/>
  </r>
  <r>
    <s v="Monday"/>
    <s v="RIC"/>
    <x v="0"/>
    <n v="33"/>
    <n v="30.3030303"/>
    <n v="6.0606060609999997"/>
    <n v="36.630000000000003"/>
    <n v="9.0909090999999997E-2"/>
    <n v="1"/>
    <n v="0"/>
    <n v="0"/>
    <n v="0"/>
    <n v="0"/>
    <n v="6"/>
    <n v="33"/>
  </r>
  <r>
    <s v="Wednesday"/>
    <s v="CHO"/>
    <x v="0"/>
    <n v="42"/>
    <n v="33.333333330000002"/>
    <n v="7.1428571429999996"/>
    <n v="94.99"/>
    <n v="9.0090090000000001E-3"/>
    <n v="0"/>
    <n v="0"/>
    <n v="0"/>
    <n v="29"/>
    <n v="0"/>
    <n v="3"/>
    <n v="1.4482758620689655"/>
  </r>
  <r>
    <s v="Thursday"/>
    <s v="CHO"/>
    <x v="0"/>
    <n v="52"/>
    <n v="1.923076923"/>
    <n v="0"/>
    <n v="140.87"/>
    <n v="2.9250457000000001E-2"/>
    <n v="0"/>
    <n v="0"/>
    <n v="0"/>
    <n v="35"/>
    <n v="0"/>
    <n v="2"/>
    <n v="1.4857142857142858"/>
  </r>
  <r>
    <s v="Monday"/>
    <s v="DCX"/>
    <x v="0"/>
    <n v="28"/>
    <n v="25"/>
    <n v="0"/>
    <n v="99.19"/>
    <n v="3.4482758620689703E-2"/>
    <n v="1"/>
    <n v="0"/>
    <n v="1"/>
    <n v="1"/>
    <n v="0"/>
    <n v="3"/>
    <n v="28"/>
  </r>
  <r>
    <s v="Wednesday"/>
    <s v="DCX"/>
    <x v="1"/>
    <n v="1"/>
    <n v="100"/>
    <n v="100"/>
    <n v="49.61"/>
    <n v="0.33333333333333298"/>
    <n v="1"/>
    <n v="0"/>
    <n v="0"/>
    <n v="0"/>
    <n v="0"/>
    <n v="0"/>
    <n v="1"/>
  </r>
  <r>
    <s v="Monday"/>
    <s v="CHO"/>
    <x v="0"/>
    <n v="50"/>
    <n v="0"/>
    <n v="0"/>
    <n v="54.87"/>
    <n v="6.8331142999999997E-2"/>
    <n v="1"/>
    <n v="1"/>
    <n v="0"/>
    <n v="24"/>
    <n v="0"/>
    <n v="6"/>
    <n v="2.0833333333333335"/>
  </r>
  <r>
    <s v="Tuesday"/>
    <s v="BWI"/>
    <x v="0"/>
    <n v="35"/>
    <n v="54.285714290000001"/>
    <n v="2.8571428569999999"/>
    <n v="121.17"/>
    <n v="8.1395349000000006E-2"/>
    <n v="1"/>
    <n v="0"/>
    <n v="0"/>
    <n v="2"/>
    <n v="0"/>
    <n v="4"/>
    <n v="17.5"/>
  </r>
  <r>
    <s v="Monday"/>
    <s v="RIC"/>
    <x v="0"/>
    <n v="45"/>
    <n v="13.33333333"/>
    <n v="0"/>
    <n v="50.9"/>
    <n v="2.4193547999999999E-2"/>
    <n v="0"/>
    <n v="0"/>
    <n v="0"/>
    <n v="4"/>
    <n v="0"/>
    <n v="6"/>
    <n v="11.25"/>
  </r>
  <r>
    <s v="Monday"/>
    <s v="RIC"/>
    <x v="1"/>
    <n v="0"/>
    <n v="0"/>
    <n v="0"/>
    <n v="130.13"/>
    <n v="9.375E-2"/>
    <n v="0"/>
    <n v="0"/>
    <n v="0"/>
    <n v="1"/>
    <n v="0"/>
    <n v="2"/>
    <n v="0"/>
  </r>
  <r>
    <s v="Monday"/>
    <s v="DCX"/>
    <x v="0"/>
    <n v="48"/>
    <n v="2.0833333330000001"/>
    <n v="2.0833333330000001"/>
    <n v="60.86"/>
    <n v="0.135135135135135"/>
    <n v="1"/>
    <n v="0"/>
    <n v="0"/>
    <n v="1"/>
    <n v="0"/>
    <n v="6"/>
    <n v="48"/>
  </r>
  <r>
    <s v="Sunday"/>
    <s v="DCX"/>
    <x v="0"/>
    <n v="38"/>
    <n v="0"/>
    <n v="0"/>
    <n v="126.01"/>
    <n v="0.11764705882352899"/>
    <n v="0"/>
    <n v="0"/>
    <n v="0"/>
    <n v="1"/>
    <n v="1"/>
    <n v="2"/>
    <n v="38"/>
  </r>
  <r>
    <s v="Tuesday"/>
    <s v="RIC"/>
    <x v="0"/>
    <n v="29"/>
    <n v="24.137931030000001"/>
    <n v="10.34482759"/>
    <n v="38.46"/>
    <n v="5.2631578999999998E-2"/>
    <n v="0"/>
    <n v="0"/>
    <n v="0"/>
    <n v="1"/>
    <n v="0"/>
    <n v="6"/>
    <n v="29"/>
  </r>
  <r>
    <s v="Wednesday"/>
    <s v="CHO"/>
    <x v="1"/>
    <n v="2"/>
    <n v="100"/>
    <n v="50"/>
    <n v="64.59"/>
    <n v="0.28571428599999998"/>
    <n v="1"/>
    <n v="0"/>
    <n v="0"/>
    <n v="0"/>
    <n v="0"/>
    <n v="0"/>
    <n v="2"/>
  </r>
  <r>
    <s v="Friday"/>
    <s v="DCX"/>
    <x v="0"/>
    <n v="45"/>
    <n v="0"/>
    <n v="0"/>
    <n v="55.19"/>
    <n v="0.14285714299999999"/>
    <n v="1"/>
    <n v="0"/>
    <n v="0"/>
    <n v="0"/>
    <n v="1"/>
    <n v="6"/>
    <n v="45"/>
  </r>
  <r>
    <s v="Wednesday"/>
    <s v="CHO"/>
    <x v="0"/>
    <n v="39"/>
    <n v="20.512820510000001"/>
    <n v="10.256410259999999"/>
    <n v="38.04"/>
    <n v="9.1836735000000003E-2"/>
    <n v="1"/>
    <n v="0"/>
    <n v="0"/>
    <n v="3"/>
    <n v="0"/>
    <n v="6"/>
    <n v="13"/>
  </r>
  <r>
    <s v="Friday"/>
    <s v="RIC"/>
    <x v="0"/>
    <n v="47"/>
    <n v="10.638297870000001"/>
    <n v="0"/>
    <n v="217.16"/>
    <n v="0.1"/>
    <n v="0"/>
    <n v="0"/>
    <n v="0"/>
    <n v="3"/>
    <n v="1"/>
    <n v="5"/>
    <n v="15.666666666666666"/>
  </r>
  <r>
    <s v="Wednesday"/>
    <s v="RIC"/>
    <x v="0"/>
    <n v="47"/>
    <n v="8.5106382979999999"/>
    <n v="0"/>
    <n v="28.33"/>
    <n v="1.3089005000000001E-2"/>
    <n v="0"/>
    <n v="0"/>
    <n v="0"/>
    <n v="12"/>
    <n v="0"/>
    <n v="6"/>
    <n v="3.9166666666666665"/>
  </r>
  <r>
    <s v="Monday"/>
    <s v="RIC"/>
    <x v="0"/>
    <n v="40"/>
    <n v="30"/>
    <n v="7.5"/>
    <n v="43.63"/>
    <n v="2.3255814E-2"/>
    <n v="0"/>
    <n v="0"/>
    <n v="0"/>
    <n v="2"/>
    <n v="0"/>
    <n v="6"/>
    <n v="20"/>
  </r>
  <r>
    <s v="Tuesday"/>
    <s v="CHO"/>
    <x v="0"/>
    <n v="16"/>
    <n v="0"/>
    <n v="0"/>
    <n v="47.47"/>
    <n v="3.1746032E-2"/>
    <n v="0"/>
    <n v="0"/>
    <n v="0"/>
    <n v="2"/>
    <n v="0"/>
    <n v="1"/>
    <n v="8"/>
  </r>
  <r>
    <s v="Tuesday"/>
    <s v="RIC"/>
    <x v="0"/>
    <n v="18"/>
    <n v="0"/>
    <n v="0"/>
    <n v="106.38"/>
    <n v="7.0588234999999999E-2"/>
    <n v="0"/>
    <n v="0"/>
    <n v="0"/>
    <n v="2"/>
    <n v="0"/>
    <n v="3"/>
    <n v="9"/>
  </r>
  <r>
    <s v="Wednesday"/>
    <s v="DCX"/>
    <x v="0"/>
    <n v="19"/>
    <n v="89.473684210000002"/>
    <n v="36.842105259999997"/>
    <n v="27.87"/>
    <n v="0.28571428599999998"/>
    <n v="1"/>
    <n v="0"/>
    <n v="0"/>
    <n v="0"/>
    <n v="0"/>
    <n v="0"/>
    <n v="19"/>
  </r>
  <r>
    <s v="Tuesday"/>
    <s v="CHO"/>
    <x v="0"/>
    <n v="34"/>
    <n v="91.176470589999994"/>
    <n v="8.8235294119999992"/>
    <n v="71.09"/>
    <n v="9.0771558245083192E-3"/>
    <n v="0"/>
    <n v="0"/>
    <n v="0"/>
    <n v="21"/>
    <n v="0"/>
    <n v="0"/>
    <n v="1.6190476190476191"/>
  </r>
  <r>
    <s v="Monday"/>
    <s v="CHO"/>
    <x v="0"/>
    <n v="46"/>
    <n v="4.3478260869999996"/>
    <n v="0"/>
    <n v="57.37"/>
    <n v="3.4843206000000002E-2"/>
    <n v="0"/>
    <n v="0"/>
    <n v="0"/>
    <n v="9"/>
    <n v="0"/>
    <n v="6"/>
    <n v="5.1111111111111107"/>
  </r>
  <r>
    <s v="Tuesday"/>
    <s v="DCX"/>
    <x v="1"/>
    <n v="30"/>
    <n v="56.666666669999998"/>
    <n v="30"/>
    <n v="44.73"/>
    <n v="0.28571428571428598"/>
    <n v="1"/>
    <n v="0"/>
    <n v="0"/>
    <n v="0"/>
    <n v="0"/>
    <n v="0"/>
    <n v="30"/>
  </r>
  <r>
    <s v="Thursday"/>
    <s v="RIC"/>
    <x v="0"/>
    <n v="16"/>
    <n v="0"/>
    <n v="0"/>
    <n v="51.04"/>
    <n v="1.6574585635359101E-2"/>
    <n v="0"/>
    <n v="0"/>
    <n v="0"/>
    <n v="5"/>
    <n v="0"/>
    <n v="1"/>
    <n v="3.2"/>
  </r>
  <r>
    <s v="Monday"/>
    <s v="RIC"/>
    <x v="0"/>
    <n v="45"/>
    <n v="0"/>
    <n v="0"/>
    <n v="59.35"/>
    <n v="1"/>
    <n v="1"/>
    <n v="0"/>
    <n v="0"/>
    <n v="0"/>
    <n v="0"/>
    <n v="6"/>
    <n v="45"/>
  </r>
  <r>
    <s v="Monday"/>
    <s v="RIC"/>
    <x v="0"/>
    <n v="61"/>
    <n v="29.508196720000001"/>
    <n v="0"/>
    <n v="55.83"/>
    <n v="2.8318584000000001E-2"/>
    <n v="1"/>
    <n v="0"/>
    <n v="0"/>
    <n v="18"/>
    <n v="0"/>
    <n v="6"/>
    <n v="3.3888888888888888"/>
  </r>
  <r>
    <s v="Thursday"/>
    <s v="CHO"/>
    <x v="1"/>
    <n v="0"/>
    <n v="0"/>
    <n v="0"/>
    <n v="233.84"/>
    <n v="9.5367850000000007E-3"/>
    <n v="0"/>
    <n v="0"/>
    <n v="0"/>
    <n v="24"/>
    <n v="0"/>
    <n v="5"/>
    <n v="0"/>
  </r>
  <r>
    <s v="Monday"/>
    <s v="DCX"/>
    <x v="0"/>
    <n v="34"/>
    <n v="47.058823529999998"/>
    <n v="14.70588235"/>
    <n v="96.94"/>
    <n v="0.15384615400000001"/>
    <n v="0"/>
    <n v="0"/>
    <n v="0"/>
    <n v="0"/>
    <n v="0"/>
    <n v="4"/>
    <n v="34"/>
  </r>
  <r>
    <s v="Monday"/>
    <s v="RIC"/>
    <x v="0"/>
    <n v="43"/>
    <n v="6.9767441860000003"/>
    <n v="0"/>
    <n v="45.09"/>
    <n v="0.10344827600000001"/>
    <n v="1"/>
    <n v="0"/>
    <n v="0"/>
    <n v="0"/>
    <n v="0"/>
    <n v="6"/>
    <n v="43"/>
  </r>
  <r>
    <s v="Monday"/>
    <s v="CHO"/>
    <x v="0"/>
    <n v="54"/>
    <n v="27.777777780000001"/>
    <n v="14.81481481"/>
    <n v="73.92"/>
    <n v="7.4074074000000004E-2"/>
    <n v="1"/>
    <n v="0"/>
    <n v="0"/>
    <n v="1"/>
    <n v="0"/>
    <n v="3"/>
    <n v="54"/>
  </r>
  <r>
    <s v="Tuesday"/>
    <s v="CHO"/>
    <x v="0"/>
    <n v="42"/>
    <n v="95.238095240000007"/>
    <n v="16.666666670000001"/>
    <n v="69.48"/>
    <n v="9.7633136094674597E-2"/>
    <n v="0"/>
    <n v="0"/>
    <n v="0"/>
    <n v="33"/>
    <n v="0"/>
    <n v="0"/>
    <n v="1.2727272727272727"/>
  </r>
  <r>
    <s v="Friday"/>
    <s v="RIC"/>
    <x v="0"/>
    <n v="20"/>
    <n v="60"/>
    <n v="10"/>
    <n v="38.46"/>
    <n v="0.222222222"/>
    <n v="1"/>
    <n v="1"/>
    <n v="1"/>
    <n v="0"/>
    <n v="1"/>
    <n v="0"/>
    <n v="20"/>
  </r>
  <r>
    <s v="Monday"/>
    <s v="DCX"/>
    <x v="0"/>
    <n v="42"/>
    <n v="50"/>
    <n v="9.5238095240000007"/>
    <n v="85.76"/>
    <n v="9.2307691999999997E-2"/>
    <n v="1"/>
    <n v="0"/>
    <n v="0"/>
    <n v="2"/>
    <n v="0"/>
    <n v="4"/>
    <n v="21"/>
  </r>
  <r>
    <s v="Friday"/>
    <s v="CHO"/>
    <x v="1"/>
    <n v="0"/>
    <n v="0"/>
    <n v="0"/>
    <n v="90.81"/>
    <n v="6.7796610169491497E-2"/>
    <n v="0"/>
    <n v="0"/>
    <n v="0"/>
    <n v="25"/>
    <n v="1"/>
    <n v="1"/>
    <n v="0"/>
  </r>
  <r>
    <s v="Tuesday"/>
    <s v="DCX"/>
    <x v="0"/>
    <n v="18"/>
    <n v="83.333333330000002"/>
    <n v="22.222222219999999"/>
    <n v="38.49"/>
    <n v="0.22222222222222199"/>
    <n v="1"/>
    <n v="0"/>
    <n v="0"/>
    <n v="0"/>
    <n v="0"/>
    <n v="0"/>
    <n v="18"/>
  </r>
  <r>
    <s v="Tuesday"/>
    <s v="DCX"/>
    <x v="0"/>
    <n v="34"/>
    <n v="41.176470590000001"/>
    <n v="2.9411764709999999"/>
    <n v="70.91"/>
    <n v="4.4776119000000003E-2"/>
    <n v="1"/>
    <n v="0"/>
    <n v="0"/>
    <n v="2"/>
    <n v="0"/>
    <n v="3"/>
    <n v="17"/>
  </r>
  <r>
    <s v="Thursday"/>
    <s v="CHO"/>
    <x v="1"/>
    <n v="0"/>
    <n v="0"/>
    <n v="0"/>
    <n v="89.72"/>
    <n v="2.4523160762942801E-2"/>
    <n v="0"/>
    <n v="0"/>
    <n v="0"/>
    <n v="12"/>
    <n v="0"/>
    <n v="1"/>
    <n v="0"/>
  </r>
  <r>
    <s v="Sunday"/>
    <s v="BWI"/>
    <x v="0"/>
    <n v="41"/>
    <n v="29.268292679999998"/>
    <n v="12.195121950000001"/>
    <n v="50.42"/>
    <n v="2.2222222E-2"/>
    <n v="1"/>
    <n v="0"/>
    <n v="0"/>
    <n v="8"/>
    <n v="1"/>
    <n v="6"/>
    <n v="5.125"/>
  </r>
  <r>
    <s v="Wednesday"/>
    <s v="CHO"/>
    <x v="0"/>
    <n v="27"/>
    <n v="7.407407407"/>
    <n v="7.407407407"/>
    <n v="72.09"/>
    <n v="0.18181818199999999"/>
    <n v="1"/>
    <n v="0"/>
    <n v="0"/>
    <n v="0"/>
    <n v="0"/>
    <n v="3"/>
    <n v="27"/>
  </r>
  <r>
    <s v="Friday"/>
    <s v="CHO"/>
    <x v="0"/>
    <n v="33"/>
    <n v="69.696969699999997"/>
    <n v="3.0303030299999998"/>
    <n v="49.22"/>
    <n v="4.7058819999999998E-3"/>
    <n v="0"/>
    <n v="0"/>
    <n v="0"/>
    <n v="13"/>
    <n v="1"/>
    <n v="0"/>
    <n v="2.5384615384615383"/>
  </r>
  <r>
    <s v="Thursday"/>
    <s v="DCX"/>
    <x v="0"/>
    <n v="63"/>
    <n v="22.222222219999999"/>
    <n v="9.5238095240000007"/>
    <n v="124.25"/>
    <n v="0.13754646800000001"/>
    <n v="0"/>
    <n v="1"/>
    <n v="1"/>
    <n v="17"/>
    <n v="0"/>
    <n v="2"/>
    <n v="3.7058823529411766"/>
  </r>
  <r>
    <s v="Monday"/>
    <s v="RIC"/>
    <x v="1"/>
    <n v="0"/>
    <n v="0"/>
    <n v="0"/>
    <n v="64.790000000000006"/>
    <n v="0.13043478260869601"/>
    <n v="0"/>
    <n v="0"/>
    <n v="0"/>
    <n v="0"/>
    <n v="0"/>
    <n v="1"/>
    <n v="0"/>
  </r>
  <r>
    <s v="Thursday"/>
    <s v="RIC"/>
    <x v="0"/>
    <n v="46"/>
    <n v="30.434782609999999"/>
    <n v="13.043478260000001"/>
    <n v="74.69"/>
    <n v="2.0618556999999999E-2"/>
    <n v="1"/>
    <n v="0"/>
    <n v="0"/>
    <n v="3"/>
    <n v="0"/>
    <n v="3"/>
    <n v="15.333333333333334"/>
  </r>
  <r>
    <s v="Monday"/>
    <s v="CHO"/>
    <x v="0"/>
    <n v="55"/>
    <n v="7.2727272730000001"/>
    <n v="1.818181818"/>
    <n v="41.91"/>
    <n v="4.0201004999999998E-2"/>
    <n v="1"/>
    <n v="0"/>
    <n v="1"/>
    <n v="6"/>
    <n v="0"/>
    <n v="6"/>
    <n v="9.1666666666666661"/>
  </r>
  <r>
    <s v="Monday"/>
    <s v="RIC"/>
    <x v="0"/>
    <n v="38"/>
    <n v="5.263157895"/>
    <n v="2.6315789469999999"/>
    <n v="75.89"/>
    <n v="1.7064846000000002E-2"/>
    <n v="0"/>
    <n v="0"/>
    <n v="0"/>
    <n v="9"/>
    <n v="0"/>
    <n v="3"/>
    <n v="4.2222222222222223"/>
  </r>
  <r>
    <s v="Thursday"/>
    <s v="DCX"/>
    <x v="0"/>
    <n v="41"/>
    <n v="87.804878049999999"/>
    <n v="17.073170730000001"/>
    <n v="49.47"/>
    <n v="5.5658627000000002E-2"/>
    <n v="0"/>
    <n v="0"/>
    <n v="0"/>
    <n v="17"/>
    <n v="0"/>
    <n v="0"/>
    <n v="2.4117647058823528"/>
  </r>
  <r>
    <s v="Monday"/>
    <s v="RIC"/>
    <x v="0"/>
    <n v="31"/>
    <n v="9.6774193549999996"/>
    <n v="3.225806452"/>
    <n v="29.93"/>
    <n v="0.33333333300000001"/>
    <n v="1"/>
    <n v="1"/>
    <n v="0"/>
    <n v="0"/>
    <n v="0"/>
    <n v="6"/>
    <n v="31"/>
  </r>
  <r>
    <s v="Sunday"/>
    <s v="DCX"/>
    <x v="1"/>
    <n v="0"/>
    <n v="0"/>
    <n v="0"/>
    <n v="45.46"/>
    <n v="0.1"/>
    <n v="0"/>
    <n v="0"/>
    <n v="0"/>
    <n v="0"/>
    <n v="1"/>
    <n v="1"/>
    <n v="0"/>
  </r>
  <r>
    <s v="Monday"/>
    <s v="RIC"/>
    <x v="0"/>
    <n v="60"/>
    <n v="36.666666669999998"/>
    <n v="1.6666666670000001"/>
    <n v="112.45"/>
    <n v="8.8183421999999997E-2"/>
    <n v="1"/>
    <n v="0"/>
    <n v="0"/>
    <n v="18"/>
    <n v="0"/>
    <n v="3"/>
    <n v="3.3333333333333335"/>
  </r>
  <r>
    <s v="Tuesday"/>
    <s v="RIC"/>
    <x v="0"/>
    <n v="42"/>
    <n v="7.1428571429999996"/>
    <n v="0"/>
    <n v="53.25"/>
    <n v="1.2820513E-2"/>
    <n v="0"/>
    <n v="0"/>
    <n v="0"/>
    <n v="5"/>
    <n v="0"/>
    <n v="6"/>
    <n v="8.4"/>
  </r>
  <r>
    <s v="Monday"/>
    <s v="RIC"/>
    <x v="0"/>
    <n v="16"/>
    <n v="0"/>
    <n v="0"/>
    <n v="57.8"/>
    <n v="5.5555555999999999E-2"/>
    <n v="0"/>
    <n v="0"/>
    <n v="0"/>
    <n v="1"/>
    <n v="0"/>
    <n v="1"/>
    <n v="16"/>
  </r>
  <r>
    <s v="Monday"/>
    <s v="RIC"/>
    <x v="0"/>
    <n v="48"/>
    <n v="18.75"/>
    <n v="6.25"/>
    <n v="72.98"/>
    <n v="1.9672130999999999E-2"/>
    <n v="0"/>
    <n v="0"/>
    <n v="0"/>
    <n v="10"/>
    <n v="0"/>
    <n v="3"/>
    <n v="4.8"/>
  </r>
  <r>
    <s v="Wednesday"/>
    <s v="DCX"/>
    <x v="1"/>
    <n v="0"/>
    <n v="0"/>
    <n v="0"/>
    <n v="38.47"/>
    <n v="1.3043478260869599E-2"/>
    <n v="0"/>
    <n v="0"/>
    <n v="0"/>
    <n v="7"/>
    <n v="0"/>
    <n v="1"/>
    <n v="0"/>
  </r>
  <r>
    <s v="Tuesday"/>
    <s v="CHO"/>
    <x v="0"/>
    <n v="46"/>
    <n v="4.3478260869999996"/>
    <n v="4.3478260869999996"/>
    <n v="47.2"/>
    <n v="4.1916167999999997E-2"/>
    <n v="0"/>
    <n v="0"/>
    <n v="0"/>
    <n v="5"/>
    <n v="0"/>
    <n v="6"/>
    <n v="9.1999999999999993"/>
  </r>
  <r>
    <s v="Friday"/>
    <s v="CHO"/>
    <x v="0"/>
    <n v="45"/>
    <n v="0"/>
    <n v="0"/>
    <n v="78.86"/>
    <n v="5.1724138000000003E-2"/>
    <n v="1"/>
    <n v="0"/>
    <n v="0"/>
    <n v="1"/>
    <n v="1"/>
    <n v="3"/>
    <n v="45"/>
  </r>
  <r>
    <s v="Monday"/>
    <s v="CHO"/>
    <x v="0"/>
    <n v="33"/>
    <n v="3.0303030299999998"/>
    <n v="3.0303030299999998"/>
    <n v="38.25"/>
    <n v="0.3"/>
    <n v="1"/>
    <n v="1"/>
    <n v="0"/>
    <n v="0"/>
    <n v="0"/>
    <n v="6"/>
    <n v="33"/>
  </r>
  <r>
    <s v="Monday"/>
    <s v="CHO"/>
    <x v="0"/>
    <n v="42"/>
    <n v="76.190476189999998"/>
    <n v="11.9047619"/>
    <n v="43.92"/>
    <n v="6.8965517000000004E-2"/>
    <n v="1"/>
    <n v="1"/>
    <n v="0"/>
    <n v="0"/>
    <n v="0"/>
    <n v="0"/>
    <n v="42"/>
  </r>
  <r>
    <s v="Tuesday"/>
    <s v="RIC"/>
    <x v="0"/>
    <n v="47"/>
    <n v="82.978723400000007"/>
    <n v="4.255319149"/>
    <n v="43.69"/>
    <n v="6.2656639999999998E-3"/>
    <n v="0"/>
    <n v="0"/>
    <n v="0"/>
    <n v="26"/>
    <n v="0"/>
    <n v="0"/>
    <n v="1.8076923076923077"/>
  </r>
  <r>
    <s v="Monday"/>
    <s v="CHO"/>
    <x v="0"/>
    <n v="48"/>
    <n v="10.41666667"/>
    <n v="2.0833333330000001"/>
    <n v="54.63"/>
    <n v="4.7755489999999996E-3"/>
    <n v="0"/>
    <n v="0"/>
    <n v="0"/>
    <n v="34"/>
    <n v="0"/>
    <n v="6"/>
    <n v="1.411764705882353"/>
  </r>
  <r>
    <s v="Sunday"/>
    <s v="DCX"/>
    <x v="0"/>
    <n v="37"/>
    <n v="21.621621619999999"/>
    <n v="2.7027027029999999"/>
    <n v="136.74"/>
    <n v="2.6865671641791E-2"/>
    <n v="0"/>
    <n v="0"/>
    <n v="0"/>
    <n v="11"/>
    <n v="1"/>
    <n v="2"/>
    <n v="3.3636363636363638"/>
  </r>
  <r>
    <s v="Tuesday"/>
    <s v="RIC"/>
    <x v="0"/>
    <n v="45"/>
    <n v="48.888888889999997"/>
    <n v="17.777777780000001"/>
    <n v="69.89"/>
    <n v="8.4905659999999994E-2"/>
    <n v="0"/>
    <n v="0"/>
    <n v="0"/>
    <n v="6"/>
    <n v="0"/>
    <n v="0"/>
    <n v="7.5"/>
  </r>
  <r>
    <s v="Monday"/>
    <s v="DCX"/>
    <x v="0"/>
    <n v="40"/>
    <n v="17.5"/>
    <n v="5"/>
    <n v="76.430000000000007"/>
    <n v="0.1875"/>
    <n v="1"/>
    <n v="0"/>
    <n v="1"/>
    <n v="0"/>
    <n v="0"/>
    <n v="3"/>
    <n v="40"/>
  </r>
  <r>
    <s v="Wednesday"/>
    <s v="CHO"/>
    <x v="1"/>
    <n v="0"/>
    <n v="0"/>
    <n v="0"/>
    <n v="13.56"/>
    <n v="0.33333333300000001"/>
    <n v="0"/>
    <n v="0"/>
    <n v="0"/>
    <n v="0"/>
    <n v="0"/>
    <n v="1"/>
    <n v="0"/>
  </r>
  <r>
    <s v="Thursday"/>
    <s v="RIC"/>
    <x v="0"/>
    <n v="45"/>
    <n v="17.777777780000001"/>
    <n v="0"/>
    <n v="51.62"/>
    <n v="3.6144577999999997E-2"/>
    <n v="1"/>
    <n v="0"/>
    <n v="0"/>
    <n v="2"/>
    <n v="0"/>
    <n v="6"/>
    <n v="22.5"/>
  </r>
  <r>
    <s v="Tuesday"/>
    <s v="RIC"/>
    <x v="0"/>
    <n v="28"/>
    <n v="96.428571430000005"/>
    <n v="28.571428569999998"/>
    <n v="54"/>
    <n v="7.4626866E-2"/>
    <n v="0"/>
    <n v="1"/>
    <n v="0"/>
    <n v="2"/>
    <n v="0"/>
    <n v="0"/>
    <n v="14"/>
  </r>
  <r>
    <s v="Monday"/>
    <s v="CHO"/>
    <x v="0"/>
    <n v="32"/>
    <n v="3.125"/>
    <n v="0"/>
    <n v="38.01"/>
    <n v="0.16666666699999999"/>
    <n v="1"/>
    <n v="0"/>
    <n v="0"/>
    <n v="0"/>
    <n v="0"/>
    <n v="6"/>
    <n v="32"/>
  </r>
  <r>
    <s v="Thursday"/>
    <s v="CHO"/>
    <x v="1"/>
    <n v="0"/>
    <n v="0"/>
    <n v="0"/>
    <n v="188.61"/>
    <n v="4.0462428000000002E-2"/>
    <n v="0"/>
    <n v="0"/>
    <n v="0"/>
    <n v="11"/>
    <n v="0"/>
    <n v="2"/>
    <n v="0"/>
  </r>
  <r>
    <s v="Wednesday"/>
    <s v="DCX"/>
    <x v="0"/>
    <n v="43"/>
    <n v="39.534883720000003"/>
    <n v="0"/>
    <n v="48.3"/>
    <n v="0.130434783"/>
    <n v="1"/>
    <n v="0"/>
    <n v="0"/>
    <n v="0"/>
    <n v="0"/>
    <n v="6"/>
    <n v="43"/>
  </r>
  <r>
    <s v="Wednesday"/>
    <s v="RIC"/>
    <x v="0"/>
    <n v="17"/>
    <n v="0"/>
    <n v="0"/>
    <n v="52.71"/>
    <n v="0.33333333300000001"/>
    <n v="0"/>
    <n v="0"/>
    <n v="0"/>
    <n v="0"/>
    <n v="0"/>
    <n v="1"/>
    <n v="17"/>
  </r>
  <r>
    <s v="Friday"/>
    <s v="RIC"/>
    <x v="0"/>
    <n v="41"/>
    <n v="60.975609759999998"/>
    <n v="9.7560975610000007"/>
    <n v="86.7"/>
    <n v="5.7142859999999998E-3"/>
    <n v="0"/>
    <n v="0"/>
    <n v="0"/>
    <n v="23"/>
    <n v="1"/>
    <n v="4"/>
    <n v="1.7826086956521738"/>
  </r>
  <r>
    <s v="Tuesday"/>
    <s v="RIC"/>
    <x v="0"/>
    <n v="40"/>
    <n v="32.5"/>
    <n v="5"/>
    <n v="12.08"/>
    <n v="3.2608696E-2"/>
    <n v="0"/>
    <n v="0"/>
    <n v="0"/>
    <n v="3"/>
    <n v="0"/>
    <n v="6"/>
    <n v="13.333333333333334"/>
  </r>
  <r>
    <s v="Thursday"/>
    <s v="RIC"/>
    <x v="0"/>
    <n v="44"/>
    <n v="9.0909090910000003"/>
    <n v="2.2727272730000001"/>
    <n v="110.3"/>
    <n v="2.8169013999999999E-2"/>
    <n v="0"/>
    <n v="0"/>
    <n v="0"/>
    <n v="2"/>
    <n v="0"/>
    <n v="3"/>
    <n v="22"/>
  </r>
  <r>
    <s v="Wednesday"/>
    <s v="CHO"/>
    <x v="1"/>
    <n v="0"/>
    <n v="0"/>
    <n v="0"/>
    <n v="127.63"/>
    <n v="3.4979423868312799E-2"/>
    <n v="1"/>
    <n v="0"/>
    <n v="0"/>
    <n v="31"/>
    <n v="0"/>
    <n v="2"/>
    <n v="0"/>
  </r>
  <r>
    <s v="Wednesday"/>
    <s v="DCX"/>
    <x v="0"/>
    <n v="47"/>
    <n v="10.638297870000001"/>
    <n v="0"/>
    <n v="43.77"/>
    <n v="1.9230769000000002E-2"/>
    <n v="0"/>
    <n v="0"/>
    <n v="0"/>
    <n v="6"/>
    <n v="0"/>
    <n v="6"/>
    <n v="7.833333333333333"/>
  </r>
  <r>
    <s v="Tuesday"/>
    <s v="DCX"/>
    <x v="0"/>
    <n v="45"/>
    <n v="0"/>
    <n v="0"/>
    <n v="43.31"/>
    <n v="1.9867549668874201E-2"/>
    <n v="0"/>
    <n v="0"/>
    <n v="0"/>
    <n v="5"/>
    <n v="0"/>
    <n v="6"/>
    <n v="9"/>
  </r>
  <r>
    <s v="Tuesday"/>
    <s v="DCX"/>
    <x v="0"/>
    <n v="51"/>
    <n v="37.254901959999998"/>
    <n v="5.8823529409999997"/>
    <n v="39.75"/>
    <n v="0.12"/>
    <n v="1"/>
    <n v="1"/>
    <n v="0"/>
    <n v="2"/>
    <n v="0"/>
    <n v="6"/>
    <n v="25.5"/>
  </r>
  <r>
    <s v="Wednesday"/>
    <s v="RIC"/>
    <x v="0"/>
    <n v="46"/>
    <n v="4.3478260869999996"/>
    <n v="0"/>
    <n v="60.87"/>
    <n v="4.3417366999999998E-2"/>
    <n v="0"/>
    <n v="0"/>
    <n v="0"/>
    <n v="23"/>
    <n v="0"/>
    <n v="6"/>
    <n v="2"/>
  </r>
  <r>
    <s v="Monday"/>
    <s v="DCX"/>
    <x v="0"/>
    <n v="30"/>
    <n v="76.666666669999998"/>
    <n v="26.666666670000001"/>
    <n v="135.6"/>
    <n v="4.5454544999999999E-2"/>
    <n v="1"/>
    <n v="0"/>
    <n v="0"/>
    <n v="2"/>
    <n v="0"/>
    <n v="4"/>
    <n v="15"/>
  </r>
  <r>
    <s v="Tuesday"/>
    <s v="RIC"/>
    <x v="0"/>
    <n v="35"/>
    <n v="60"/>
    <n v="22.85714286"/>
    <n v="52.28"/>
    <n v="3.0927835000000001E-2"/>
    <n v="1"/>
    <n v="0"/>
    <n v="0"/>
    <n v="3"/>
    <n v="0"/>
    <n v="0"/>
    <n v="11.666666666666666"/>
  </r>
  <r>
    <s v="Wednesday"/>
    <s v="RIC"/>
    <x v="0"/>
    <n v="27"/>
    <n v="44.444444439999998"/>
    <n v="11.11111111"/>
    <n v="54.83"/>
    <n v="0.28571428571428598"/>
    <n v="1"/>
    <n v="0"/>
    <n v="0"/>
    <n v="0"/>
    <n v="0"/>
    <n v="0"/>
    <n v="27"/>
  </r>
  <r>
    <s v="Saturday"/>
    <s v="DCX"/>
    <x v="0"/>
    <n v="31"/>
    <n v="67.741935479999995"/>
    <n v="12.90322581"/>
    <n v="49.36"/>
    <n v="5.7142856999999998E-2"/>
    <n v="1"/>
    <n v="1"/>
    <n v="0"/>
    <n v="2"/>
    <n v="1"/>
    <n v="0"/>
    <n v="15.5"/>
  </r>
  <r>
    <s v="Tuesday"/>
    <s v="CHO"/>
    <x v="0"/>
    <n v="44"/>
    <n v="20.454545450000001"/>
    <n v="2.2727272730000001"/>
    <n v="27.96"/>
    <n v="0.2"/>
    <n v="1"/>
    <n v="1"/>
    <n v="0"/>
    <n v="0"/>
    <n v="0"/>
    <n v="6"/>
    <n v="44"/>
  </r>
  <r>
    <s v="Friday"/>
    <s v="DCX"/>
    <x v="0"/>
    <n v="34"/>
    <n v="79.41176471"/>
    <n v="8.8235294119999992"/>
    <n v="63.29"/>
    <n v="0.04"/>
    <n v="1"/>
    <n v="0"/>
    <n v="0"/>
    <n v="3"/>
    <n v="1"/>
    <n v="0"/>
    <n v="11.333333333333334"/>
  </r>
  <r>
    <s v="Thursday"/>
    <s v="RIC"/>
    <x v="0"/>
    <n v="45"/>
    <n v="4.4444444440000002"/>
    <n v="4.4444444440000002"/>
    <n v="81.03"/>
    <n v="3.08641975308642E-3"/>
    <n v="0"/>
    <n v="0"/>
    <n v="0"/>
    <n v="21"/>
    <n v="0"/>
    <n v="3"/>
    <n v="2.1428571428571428"/>
  </r>
  <r>
    <s v="Friday"/>
    <s v="RIC"/>
    <x v="0"/>
    <n v="20"/>
    <n v="15"/>
    <n v="0"/>
    <n v="84.64"/>
    <n v="0.10714285699999999"/>
    <n v="1"/>
    <n v="1"/>
    <n v="0"/>
    <n v="0"/>
    <n v="1"/>
    <n v="3"/>
    <n v="20"/>
  </r>
  <r>
    <s v="Thursday"/>
    <s v="CHO"/>
    <x v="0"/>
    <n v="45"/>
    <n v="8.8888888890000004"/>
    <n v="2.2222222220000001"/>
    <n v="80.09"/>
    <n v="7.4906367000000001E-2"/>
    <n v="0"/>
    <n v="0"/>
    <n v="0"/>
    <n v="8"/>
    <n v="0"/>
    <n v="3"/>
    <n v="5.625"/>
  </r>
  <r>
    <s v="Tuesday"/>
    <s v="RIC"/>
    <x v="0"/>
    <n v="41"/>
    <n v="41.463414630000003"/>
    <n v="7.3170731709999997"/>
    <n v="112.36"/>
    <n v="5.4545454545454501E-2"/>
    <n v="1"/>
    <n v="0"/>
    <n v="0"/>
    <n v="3"/>
    <n v="0"/>
    <n v="4"/>
    <n v="13.666666666666666"/>
  </r>
  <r>
    <s v="Friday"/>
    <s v="RIC"/>
    <x v="0"/>
    <n v="48"/>
    <n v="8.3333333330000006"/>
    <n v="2.0833333330000001"/>
    <n v="113.26"/>
    <n v="7.2289157000000007E-2"/>
    <n v="0"/>
    <n v="0"/>
    <n v="0"/>
    <n v="13"/>
    <n v="1"/>
    <n v="3"/>
    <n v="3.6923076923076925"/>
  </r>
  <r>
    <s v="Wednesday"/>
    <s v="CHO"/>
    <x v="1"/>
    <n v="10"/>
    <n v="0"/>
    <n v="0"/>
    <n v="18.28"/>
    <n v="2"/>
    <n v="0"/>
    <n v="0"/>
    <n v="0"/>
    <n v="0"/>
    <n v="0"/>
    <n v="1"/>
    <n v="10"/>
  </r>
  <r>
    <s v="Wednesday"/>
    <s v="CHO"/>
    <x v="0"/>
    <n v="46"/>
    <n v="4.3478260869999996"/>
    <n v="4.3478260869999996"/>
    <n v="47.42"/>
    <n v="5.8823529411764698E-2"/>
    <n v="0"/>
    <n v="0"/>
    <n v="0"/>
    <n v="2"/>
    <n v="0"/>
    <n v="6"/>
    <n v="23"/>
  </r>
  <r>
    <s v="Wednesday"/>
    <s v="CHO"/>
    <x v="1"/>
    <n v="0"/>
    <n v="0"/>
    <n v="0"/>
    <n v="29.18"/>
    <n v="9.3457944000000001E-2"/>
    <n v="0"/>
    <n v="0"/>
    <n v="0"/>
    <n v="3"/>
    <n v="0"/>
    <n v="1"/>
    <n v="0"/>
  </r>
  <r>
    <s v="Thursday"/>
    <s v="DCX"/>
    <x v="0"/>
    <n v="43"/>
    <n v="62.79069767"/>
    <n v="20.93023256"/>
    <n v="70.28"/>
    <n v="1.7391304347826101E-2"/>
    <n v="1"/>
    <n v="0"/>
    <n v="0"/>
    <n v="15"/>
    <n v="0"/>
    <n v="0"/>
    <n v="2.8666666666666667"/>
  </r>
  <r>
    <s v="Thursday"/>
    <s v="CHO"/>
    <x v="0"/>
    <n v="35"/>
    <n v="37.142857139999997"/>
    <n v="28.571428569999998"/>
    <n v="50.13"/>
    <n v="8.1081081081081099E-2"/>
    <n v="1"/>
    <n v="0"/>
    <n v="0"/>
    <n v="1"/>
    <n v="0"/>
    <n v="6"/>
    <n v="35"/>
  </r>
  <r>
    <s v="Tuesday"/>
    <s v="RIC"/>
    <x v="1"/>
    <n v="0"/>
    <n v="0"/>
    <n v="0"/>
    <n v="72.05"/>
    <n v="0.10204081600000001"/>
    <n v="0"/>
    <n v="0"/>
    <n v="0"/>
    <n v="1"/>
    <n v="0"/>
    <n v="1"/>
    <n v="0"/>
  </r>
  <r>
    <s v="Tuesday"/>
    <s v="CHO"/>
    <x v="0"/>
    <n v="34"/>
    <n v="38.235294119999999"/>
    <n v="14.70588235"/>
    <n v="76.47"/>
    <n v="7.0175439000000006E-2"/>
    <n v="1"/>
    <n v="0"/>
    <n v="0"/>
    <n v="1"/>
    <n v="0"/>
    <n v="3"/>
    <n v="34"/>
  </r>
  <r>
    <s v="Wednesday"/>
    <s v="CHO"/>
    <x v="0"/>
    <n v="46"/>
    <n v="2.1739130430000002"/>
    <n v="0"/>
    <n v="104.39"/>
    <n v="3.6988110964332903E-2"/>
    <n v="1"/>
    <n v="0"/>
    <n v="0"/>
    <n v="24"/>
    <n v="0"/>
    <n v="3"/>
    <n v="1.9166666666666667"/>
  </r>
  <r>
    <s v="Monday"/>
    <s v="RIC"/>
    <x v="1"/>
    <n v="0"/>
    <n v="0"/>
    <n v="0"/>
    <n v="90.59"/>
    <n v="2.3195876000000001E-2"/>
    <n v="0"/>
    <n v="0"/>
    <n v="0"/>
    <n v="12"/>
    <n v="0"/>
    <n v="1"/>
    <n v="0"/>
  </r>
  <r>
    <s v="Monday"/>
    <s v="CHO"/>
    <x v="0"/>
    <n v="48"/>
    <n v="0"/>
    <n v="0"/>
    <n v="86.9"/>
    <n v="3.2573289999999998E-2"/>
    <n v="1"/>
    <n v="0"/>
    <n v="0"/>
    <n v="10"/>
    <n v="0"/>
    <n v="3"/>
    <n v="4.8"/>
  </r>
  <r>
    <s v="Thursday"/>
    <s v="CHO"/>
    <x v="0"/>
    <n v="40"/>
    <n v="47.5"/>
    <n v="0"/>
    <n v="43.01"/>
    <n v="5.7142856999999998E-2"/>
    <n v="1"/>
    <n v="0"/>
    <n v="0"/>
    <n v="1"/>
    <n v="0"/>
    <n v="6"/>
    <n v="40"/>
  </r>
  <r>
    <s v="Wednesday"/>
    <s v="CHO"/>
    <x v="0"/>
    <n v="45"/>
    <n v="6.6666666670000003"/>
    <n v="0"/>
    <n v="11.99"/>
    <n v="5.2631578999999998E-2"/>
    <n v="1"/>
    <n v="0"/>
    <n v="0"/>
    <n v="1"/>
    <n v="0"/>
    <n v="6"/>
    <n v="45"/>
  </r>
  <r>
    <s v="Thursday"/>
    <s v="DCX"/>
    <x v="0"/>
    <n v="51"/>
    <n v="17.647058820000002"/>
    <n v="7.8431372550000003"/>
    <n v="17.5"/>
    <n v="9.7560975999999994E-2"/>
    <n v="0"/>
    <n v="0"/>
    <n v="0"/>
    <n v="1"/>
    <n v="0"/>
    <n v="6"/>
    <n v="51"/>
  </r>
  <r>
    <s v="Monday"/>
    <s v="DCX"/>
    <x v="0"/>
    <n v="59"/>
    <n v="32.203389829999999"/>
    <n v="6.7796610169999996"/>
    <n v="77.38"/>
    <n v="0.179487179"/>
    <n v="1"/>
    <n v="1"/>
    <n v="1"/>
    <n v="3"/>
    <n v="0"/>
    <n v="3"/>
    <n v="19.666666666666668"/>
  </r>
  <r>
    <s v="Thursday"/>
    <s v="RIC"/>
    <x v="0"/>
    <n v="47"/>
    <n v="0"/>
    <n v="0"/>
    <n v="51.26"/>
    <n v="2.0100502999999999E-2"/>
    <n v="0"/>
    <n v="0"/>
    <n v="0"/>
    <n v="6"/>
    <n v="0"/>
    <n v="6"/>
    <n v="7.833333333333333"/>
  </r>
  <r>
    <s v="Thursday"/>
    <s v="RIC"/>
    <x v="0"/>
    <n v="38"/>
    <n v="2.6315789469999999"/>
    <n v="2.6315789469999999"/>
    <n v="37.68"/>
    <n v="6.5573770000000003E-2"/>
    <n v="1"/>
    <n v="1"/>
    <n v="0"/>
    <n v="2"/>
    <n v="0"/>
    <n v="6"/>
    <n v="19"/>
  </r>
  <r>
    <s v="Thursday"/>
    <s v="CHO"/>
    <x v="0"/>
    <n v="47"/>
    <n v="0"/>
    <n v="0"/>
    <n v="61.92"/>
    <n v="2.8968714E-2"/>
    <n v="1"/>
    <n v="0"/>
    <n v="0"/>
    <n v="28"/>
    <n v="0"/>
    <n v="6"/>
    <n v="1.6785714285714286"/>
  </r>
  <r>
    <s v="Thursday"/>
    <s v="DCX"/>
    <x v="1"/>
    <n v="41"/>
    <n v="34.146341460000002"/>
    <n v="0"/>
    <n v="53.32"/>
    <n v="2.0887728459529999E-2"/>
    <n v="1"/>
    <n v="0"/>
    <n v="0"/>
    <n v="12"/>
    <n v="0"/>
    <n v="6"/>
    <n v="3.4166666666666665"/>
  </r>
  <r>
    <s v="Thursday"/>
    <s v="DCX"/>
    <x v="1"/>
    <n v="0"/>
    <n v="0"/>
    <n v="0"/>
    <n v="36.590000000000003"/>
    <n v="4.1666666666666699E-2"/>
    <n v="0"/>
    <n v="0"/>
    <n v="0"/>
    <n v="1"/>
    <n v="0"/>
    <n v="1"/>
    <n v="0"/>
  </r>
  <r>
    <s v="Wednesday"/>
    <s v="RIC"/>
    <x v="0"/>
    <n v="52"/>
    <n v="0"/>
    <n v="0"/>
    <n v="103.95"/>
    <n v="2.3479189000000001E-2"/>
    <n v="0"/>
    <n v="0"/>
    <n v="0"/>
    <n v="30"/>
    <n v="0"/>
    <n v="3"/>
    <n v="1.7333333333333334"/>
  </r>
  <r>
    <s v="Monday"/>
    <s v="CHO"/>
    <x v="0"/>
    <n v="33"/>
    <n v="78.787878789999994"/>
    <n v="3.0303030299999998"/>
    <n v="80.77"/>
    <n v="1.3003901E-2"/>
    <n v="0"/>
    <n v="0"/>
    <n v="0"/>
    <n v="25"/>
    <n v="0"/>
    <n v="4"/>
    <n v="1.32"/>
  </r>
  <r>
    <s v="Friday"/>
    <s v="DCX"/>
    <x v="0"/>
    <n v="30"/>
    <n v="63.333333330000002"/>
    <n v="13.33333333"/>
    <n v="55.8"/>
    <n v="0.15384615400000001"/>
    <n v="1"/>
    <n v="0"/>
    <n v="0"/>
    <n v="0"/>
    <n v="1"/>
    <n v="0"/>
    <n v="30"/>
  </r>
  <r>
    <s v="Monday"/>
    <s v="CHO"/>
    <x v="0"/>
    <n v="35"/>
    <n v="28.571428569999998"/>
    <n v="2.8571428569999999"/>
    <n v="44.44"/>
    <n v="0.14285714285714299"/>
    <n v="1"/>
    <n v="0"/>
    <n v="0"/>
    <n v="0"/>
    <n v="0"/>
    <n v="6"/>
    <n v="35"/>
  </r>
  <r>
    <s v="Wednesday"/>
    <s v="DCX"/>
    <x v="0"/>
    <n v="35"/>
    <n v="45.714285709999999"/>
    <n v="14.28571429"/>
    <n v="60.27"/>
    <n v="0.16666666699999999"/>
    <n v="1"/>
    <n v="1"/>
    <n v="0"/>
    <n v="1"/>
    <n v="0"/>
    <n v="0"/>
    <n v="35"/>
  </r>
  <r>
    <s v="Thursday"/>
    <s v="DCX"/>
    <x v="0"/>
    <n v="45"/>
    <n v="0"/>
    <n v="0"/>
    <n v="147.97999999999999"/>
    <n v="1.1673151999999999E-2"/>
    <n v="1"/>
    <n v="0"/>
    <n v="0"/>
    <n v="8"/>
    <n v="0"/>
    <n v="2"/>
    <n v="5.625"/>
  </r>
  <r>
    <s v="Tuesday"/>
    <s v="RIC"/>
    <x v="0"/>
    <n v="42"/>
    <n v="33.333333330000002"/>
    <n v="7.1428571429999996"/>
    <n v="86.63"/>
    <n v="2.7472527E-2"/>
    <n v="1"/>
    <n v="0"/>
    <n v="0"/>
    <n v="17"/>
    <n v="0"/>
    <n v="3"/>
    <n v="2.4705882352941178"/>
  </r>
  <r>
    <s v="Wednesday"/>
    <s v="CHO"/>
    <x v="1"/>
    <n v="0"/>
    <n v="0"/>
    <n v="0"/>
    <n v="58.68"/>
    <n v="6.5934066E-2"/>
    <n v="0"/>
    <n v="0"/>
    <n v="0"/>
    <n v="6"/>
    <n v="0"/>
    <n v="1"/>
    <n v="0"/>
  </r>
  <r>
    <s v="Wednesday"/>
    <s v="CHO"/>
    <x v="0"/>
    <n v="41"/>
    <n v="36.585365850000002"/>
    <n v="14.634146339999999"/>
    <n v="74.430000000000007"/>
    <n v="8.5106382999999994E-2"/>
    <n v="1"/>
    <n v="0"/>
    <n v="0"/>
    <n v="1"/>
    <n v="0"/>
    <n v="3"/>
    <n v="41"/>
  </r>
  <r>
    <s v="Friday"/>
    <s v="CHO"/>
    <x v="1"/>
    <n v="0"/>
    <n v="0"/>
    <n v="0"/>
    <n v="100.99"/>
    <n v="1.5604681404421301E-2"/>
    <n v="1"/>
    <n v="0"/>
    <n v="0"/>
    <n v="25"/>
    <n v="1"/>
    <n v="1"/>
    <n v="0"/>
  </r>
  <r>
    <s v="Wednesday"/>
    <s v="CHO"/>
    <x v="1"/>
    <n v="0"/>
    <n v="0"/>
    <n v="0"/>
    <n v="28.82"/>
    <n v="3.3333333E-2"/>
    <n v="0"/>
    <n v="0"/>
    <n v="0"/>
    <n v="2"/>
    <n v="0"/>
    <n v="1"/>
    <n v="0"/>
  </r>
  <r>
    <s v="Wednesday"/>
    <s v="RIC"/>
    <x v="0"/>
    <n v="44"/>
    <n v="84.090909089999997"/>
    <n v="11.363636359999999"/>
    <n v="62.07"/>
    <n v="6.0344827586206899E-2"/>
    <n v="0"/>
    <n v="0"/>
    <n v="0"/>
    <n v="19"/>
    <n v="0"/>
    <n v="0"/>
    <n v="2.3157894736842106"/>
  </r>
  <r>
    <s v="Wednesday"/>
    <s v="CHO"/>
    <x v="0"/>
    <n v="45"/>
    <n v="2.2222222220000001"/>
    <n v="0"/>
    <n v="49.6"/>
    <n v="6.6815144766147003E-3"/>
    <n v="1"/>
    <n v="0"/>
    <n v="0"/>
    <n v="14"/>
    <n v="0"/>
    <n v="6"/>
    <n v="3.2142857142857144"/>
  </r>
  <r>
    <s v="Wednesday"/>
    <s v="RIC"/>
    <x v="0"/>
    <n v="50"/>
    <n v="18"/>
    <n v="4"/>
    <n v="35.380000000000003"/>
    <n v="4.4642859999999996E-3"/>
    <n v="0"/>
    <n v="1"/>
    <n v="0"/>
    <n v="29"/>
    <n v="0"/>
    <n v="6"/>
    <n v="1.7241379310344827"/>
  </r>
  <r>
    <s v="Tuesday"/>
    <s v="CHO"/>
    <x v="0"/>
    <n v="42"/>
    <n v="33.333333330000002"/>
    <n v="16.666666670000001"/>
    <n v="135.99"/>
    <n v="1.744186E-2"/>
    <n v="0"/>
    <n v="0"/>
    <n v="0"/>
    <n v="5"/>
    <n v="0"/>
    <n v="2"/>
    <n v="8.4"/>
  </r>
  <r>
    <s v="Friday"/>
    <s v="RIC"/>
    <x v="0"/>
    <n v="56"/>
    <n v="5.3571428570000004"/>
    <n v="0"/>
    <n v="92.07"/>
    <n v="4.8387096999999997E-2"/>
    <n v="1"/>
    <n v="0"/>
    <n v="0"/>
    <n v="6"/>
    <n v="1"/>
    <n v="3"/>
    <n v="9.3333333333333339"/>
  </r>
  <r>
    <s v="Monday"/>
    <s v="RIC"/>
    <x v="0"/>
    <n v="28"/>
    <n v="100"/>
    <n v="3.5714285710000002"/>
    <n v="87.79"/>
    <n v="0.16129032300000001"/>
    <n v="1"/>
    <n v="0"/>
    <n v="0"/>
    <n v="1"/>
    <n v="0"/>
    <n v="4"/>
    <n v="28"/>
  </r>
  <r>
    <s v="Tuesday"/>
    <s v="CHO"/>
    <x v="0"/>
    <n v="31"/>
    <n v="83.870967739999998"/>
    <n v="3.225806452"/>
    <n v="75.319999999999993"/>
    <n v="5.2631578999999998E-2"/>
    <n v="1"/>
    <n v="0"/>
    <n v="0"/>
    <n v="1"/>
    <n v="0"/>
    <n v="0"/>
    <n v="31"/>
  </r>
  <r>
    <s v="Tuesday"/>
    <s v="CHO"/>
    <x v="1"/>
    <n v="0"/>
    <n v="0"/>
    <n v="0"/>
    <n v="121.7"/>
    <n v="4.1736229999999996E-3"/>
    <n v="0"/>
    <n v="0"/>
    <n v="0"/>
    <n v="39"/>
    <n v="0"/>
    <n v="2"/>
    <n v="0"/>
  </r>
  <r>
    <s v="Friday"/>
    <s v="RIC"/>
    <x v="0"/>
    <n v="24"/>
    <n v="54.166666669999998"/>
    <n v="29.166666670000001"/>
    <n v="41.99"/>
    <n v="0.15384615400000001"/>
    <n v="1"/>
    <n v="0"/>
    <n v="0"/>
    <n v="0"/>
    <n v="1"/>
    <n v="0"/>
    <n v="24"/>
  </r>
  <r>
    <s v="Saturday"/>
    <s v="BWI"/>
    <x v="0"/>
    <n v="28"/>
    <n v="28.571428569999998"/>
    <n v="17.85714286"/>
    <n v="49.14"/>
    <n v="7.6923077000000006E-2"/>
    <n v="1"/>
    <n v="0"/>
    <n v="0"/>
    <n v="0"/>
    <n v="1"/>
    <n v="6"/>
    <n v="28"/>
  </r>
  <r>
    <s v="Wednesday"/>
    <s v="DCX"/>
    <x v="0"/>
    <n v="39"/>
    <n v="38.46153846"/>
    <n v="7.692307692"/>
    <n v="56.75"/>
    <n v="6.25E-2"/>
    <n v="1"/>
    <n v="1"/>
    <n v="1"/>
    <n v="2"/>
    <n v="0"/>
    <n v="6"/>
    <n v="19.5"/>
  </r>
  <r>
    <s v="Tuesday"/>
    <s v="RIC"/>
    <x v="0"/>
    <n v="54"/>
    <n v="18.518518520000001"/>
    <n v="3.703703704"/>
    <n v="85.16"/>
    <n v="0.15151515199999999"/>
    <n v="1"/>
    <n v="0"/>
    <n v="0"/>
    <n v="3"/>
    <n v="0"/>
    <n v="3"/>
    <n v="18"/>
  </r>
  <r>
    <s v="Monday"/>
    <s v="CHO"/>
    <x v="0"/>
    <n v="41"/>
    <n v="41.463414630000003"/>
    <n v="7.3170731709999997"/>
    <n v="117.35"/>
    <n v="1.6587677725118499E-2"/>
    <n v="0"/>
    <n v="0"/>
    <n v="0"/>
    <n v="27"/>
    <n v="0"/>
    <n v="4"/>
    <n v="1.5185185185185186"/>
  </r>
  <r>
    <s v="Sunday"/>
    <s v="DCX"/>
    <x v="0"/>
    <n v="37"/>
    <n v="29.729729729999999"/>
    <n v="0"/>
    <n v="96.43"/>
    <n v="9.8360656000000005E-2"/>
    <n v="0"/>
    <n v="0"/>
    <n v="0"/>
    <n v="4"/>
    <n v="1"/>
    <n v="3"/>
    <n v="9.25"/>
  </r>
  <r>
    <s v="Wednesday"/>
    <s v="RIC"/>
    <x v="0"/>
    <n v="31"/>
    <n v="83.870967739999998"/>
    <n v="22.58064516"/>
    <n v="137.71"/>
    <n v="0.106382979"/>
    <n v="1"/>
    <n v="0"/>
    <n v="0"/>
    <n v="3"/>
    <n v="0"/>
    <n v="4"/>
    <n v="10.333333333333334"/>
  </r>
  <r>
    <s v="Thursday"/>
    <s v="RIC"/>
    <x v="0"/>
    <n v="41"/>
    <n v="2.4390243900000002"/>
    <n v="0"/>
    <n v="47.2"/>
    <n v="3.2786885245901599E-2"/>
    <n v="0"/>
    <n v="0"/>
    <n v="0"/>
    <n v="2"/>
    <n v="0"/>
    <n v="6"/>
    <n v="20.5"/>
  </r>
  <r>
    <s v="Wednesday"/>
    <s v="RIC"/>
    <x v="0"/>
    <n v="21"/>
    <n v="71.428571430000005"/>
    <n v="9.5238095240000007"/>
    <n v="63.83"/>
    <n v="0.12"/>
    <n v="1"/>
    <n v="0"/>
    <n v="0"/>
    <n v="0"/>
    <n v="0"/>
    <n v="0"/>
    <n v="21"/>
  </r>
  <r>
    <s v="Thursday"/>
    <s v="CHO"/>
    <x v="1"/>
    <n v="0"/>
    <n v="0"/>
    <n v="0"/>
    <n v="54.82"/>
    <n v="7.6190475999999993E-2"/>
    <n v="0"/>
    <n v="0"/>
    <n v="0"/>
    <n v="3"/>
    <n v="0"/>
    <n v="1"/>
    <n v="0"/>
  </r>
  <r>
    <s v="Friday"/>
    <s v="RIC"/>
    <x v="0"/>
    <n v="40"/>
    <n v="25"/>
    <n v="7.5"/>
    <n v="37.35"/>
    <n v="0.1"/>
    <n v="1"/>
    <n v="1"/>
    <n v="0"/>
    <n v="2"/>
    <n v="1"/>
    <n v="6"/>
    <n v="20"/>
  </r>
  <r>
    <s v="Thursday"/>
    <s v="RIC"/>
    <x v="0"/>
    <n v="47"/>
    <n v="0"/>
    <n v="0"/>
    <n v="43.4"/>
    <n v="0.112676056"/>
    <n v="0"/>
    <n v="0"/>
    <n v="0"/>
    <n v="2"/>
    <n v="0"/>
    <n v="6"/>
    <n v="23.5"/>
  </r>
  <r>
    <s v="Tuesday"/>
    <s v="DCX"/>
    <x v="1"/>
    <n v="5"/>
    <n v="60"/>
    <n v="40"/>
    <n v="33.17"/>
    <n v="0.10344827600000001"/>
    <n v="0"/>
    <n v="1"/>
    <n v="0"/>
    <n v="0"/>
    <n v="0"/>
    <n v="0"/>
    <n v="5"/>
  </r>
  <r>
    <s v="Friday"/>
    <s v="RIC"/>
    <x v="1"/>
    <n v="15"/>
    <n v="6.6666666670000003"/>
    <n v="0"/>
    <n v="41.84"/>
    <n v="7.0000000000000007E-2"/>
    <n v="0"/>
    <n v="0"/>
    <n v="0"/>
    <n v="3"/>
    <n v="1"/>
    <n v="1"/>
    <n v="5"/>
  </r>
  <r>
    <s v="Tuesday"/>
    <s v="CHO"/>
    <x v="0"/>
    <n v="36"/>
    <n v="91.666666669999998"/>
    <n v="25"/>
    <n v="92.48"/>
    <n v="2.7577938E-2"/>
    <n v="1"/>
    <n v="0"/>
    <n v="0"/>
    <n v="27"/>
    <n v="0"/>
    <n v="4"/>
    <n v="1.3333333333333333"/>
  </r>
  <r>
    <s v="Tuesday"/>
    <s v="CHO"/>
    <x v="0"/>
    <n v="47"/>
    <n v="0"/>
    <n v="0"/>
    <n v="105.45"/>
    <n v="3.7071360000000002E-3"/>
    <n v="0"/>
    <n v="0"/>
    <n v="0"/>
    <n v="35"/>
    <n v="0"/>
    <n v="3"/>
    <n v="1.3428571428571427"/>
  </r>
  <r>
    <s v="Tuesday"/>
    <s v="CHO"/>
    <x v="0"/>
    <n v="29"/>
    <n v="79.310344830000005"/>
    <n v="10.34482759"/>
    <n v="98.96"/>
    <n v="0.133333333333333"/>
    <n v="1"/>
    <n v="0"/>
    <n v="0"/>
    <n v="0"/>
    <n v="0"/>
    <n v="4"/>
    <n v="29"/>
  </r>
  <r>
    <s v="Sunday"/>
    <s v="DCX"/>
    <x v="1"/>
    <n v="0"/>
    <n v="0"/>
    <n v="0"/>
    <n v="36.450000000000003"/>
    <n v="1.7142857000000001E-2"/>
    <n v="1"/>
    <n v="0"/>
    <n v="0"/>
    <n v="5"/>
    <n v="1"/>
    <n v="1"/>
    <n v="0"/>
  </r>
  <r>
    <s v="Sunday"/>
    <s v="DCX"/>
    <x v="0"/>
    <n v="20"/>
    <n v="100"/>
    <n v="0"/>
    <n v="96.43"/>
    <n v="0.28571428599999998"/>
    <n v="0"/>
    <n v="0"/>
    <n v="0"/>
    <n v="0"/>
    <n v="1"/>
    <n v="4"/>
    <n v="20"/>
  </r>
  <r>
    <s v="Friday"/>
    <s v="DCX"/>
    <x v="0"/>
    <n v="22"/>
    <n v="68.181818179999993"/>
    <n v="22.727272729999999"/>
    <n v="52.14"/>
    <n v="8.3333332999999996E-2"/>
    <n v="1"/>
    <n v="0"/>
    <n v="0"/>
    <n v="1"/>
    <n v="1"/>
    <n v="0"/>
    <n v="22"/>
  </r>
  <r>
    <s v="Wednesday"/>
    <s v="CHO"/>
    <x v="1"/>
    <n v="0"/>
    <n v="0"/>
    <n v="0"/>
    <n v="181.58"/>
    <n v="6.7796609999999993E-2"/>
    <n v="0"/>
    <n v="0"/>
    <n v="0"/>
    <n v="1"/>
    <n v="0"/>
    <n v="2"/>
    <n v="0"/>
  </r>
  <r>
    <s v="Tuesday"/>
    <s v="RIC"/>
    <x v="0"/>
    <n v="45"/>
    <n v="6.6666666670000003"/>
    <n v="0"/>
    <n v="116.63"/>
    <n v="0.107692307692308"/>
    <n v="1"/>
    <n v="0"/>
    <n v="0"/>
    <n v="2"/>
    <n v="0"/>
    <n v="2"/>
    <n v="22.5"/>
  </r>
  <r>
    <s v="Saturday"/>
    <s v="DCX"/>
    <x v="0"/>
    <n v="47"/>
    <n v="0"/>
    <n v="0"/>
    <n v="79.83"/>
    <n v="0.101522843"/>
    <n v="1"/>
    <n v="0"/>
    <n v="0"/>
    <n v="12"/>
    <n v="1"/>
    <n v="3"/>
    <n v="3.9166666666666665"/>
  </r>
  <r>
    <s v="Wednesday"/>
    <s v="RIC"/>
    <x v="0"/>
    <n v="40"/>
    <n v="40"/>
    <n v="15"/>
    <n v="124.64"/>
    <n v="8.5324230000000008E-3"/>
    <n v="0"/>
    <n v="0"/>
    <n v="0"/>
    <n v="19"/>
    <n v="0"/>
    <n v="2"/>
    <n v="2.1052631578947367"/>
  </r>
  <r>
    <s v="Wednesday"/>
    <s v="CHO"/>
    <x v="0"/>
    <n v="52"/>
    <n v="13.46153846"/>
    <n v="7.692307692"/>
    <n v="53.79"/>
    <n v="2.0665901E-2"/>
    <n v="0"/>
    <n v="0"/>
    <n v="0"/>
    <n v="28"/>
    <n v="0"/>
    <n v="6"/>
    <n v="1.8571428571428572"/>
  </r>
  <r>
    <s v="Monday"/>
    <s v="CHO"/>
    <x v="0"/>
    <n v="54"/>
    <n v="5.5555555559999998"/>
    <n v="3.703703704"/>
    <n v="91.95"/>
    <n v="9.0991809999999996E-3"/>
    <n v="1"/>
    <n v="0"/>
    <n v="0"/>
    <n v="36"/>
    <n v="0"/>
    <n v="3"/>
    <n v="1.5"/>
  </r>
  <r>
    <s v="Monday"/>
    <s v="CHO"/>
    <x v="0"/>
    <n v="53"/>
    <n v="5.6603773579999999"/>
    <n v="1.886792453"/>
    <n v="86.78"/>
    <n v="4.5292013999999998E-2"/>
    <n v="1"/>
    <n v="0"/>
    <n v="0"/>
    <n v="27"/>
    <n v="0"/>
    <n v="3"/>
    <n v="1.962962962962963"/>
  </r>
  <r>
    <s v="Monday"/>
    <s v="RIC"/>
    <x v="0"/>
    <n v="44"/>
    <n v="43.18181818"/>
    <n v="9.0909090910000003"/>
    <n v="85.35"/>
    <n v="1.20481927710843E-2"/>
    <n v="0"/>
    <n v="0"/>
    <n v="0"/>
    <n v="24"/>
    <n v="0"/>
    <n v="3"/>
    <n v="1.8333333333333333"/>
  </r>
  <r>
    <s v="Thursday"/>
    <s v="RIC"/>
    <x v="0"/>
    <n v="38"/>
    <n v="63.157894740000003"/>
    <n v="10.52631579"/>
    <n v="33.35"/>
    <n v="0.12676056299999999"/>
    <n v="1"/>
    <n v="0"/>
    <n v="0"/>
    <n v="2"/>
    <n v="0"/>
    <n v="0"/>
    <n v="19"/>
  </r>
  <r>
    <s v="Tuesday"/>
    <s v="RIC"/>
    <x v="1"/>
    <n v="0"/>
    <n v="0"/>
    <n v="0"/>
    <n v="63.51"/>
    <n v="2.9761900000000001E-3"/>
    <n v="0"/>
    <n v="0"/>
    <n v="0"/>
    <n v="22"/>
    <n v="0"/>
    <n v="1"/>
    <n v="0"/>
  </r>
  <r>
    <s v="Thursday"/>
    <s v="DCX"/>
    <x v="0"/>
    <n v="45"/>
    <n v="6.6666666670000003"/>
    <n v="0"/>
    <n v="71.239999999999995"/>
    <n v="9.6590909090909102E-2"/>
    <n v="1"/>
    <n v="0"/>
    <n v="0"/>
    <n v="5"/>
    <n v="0"/>
    <n v="3"/>
    <n v="9"/>
  </r>
  <r>
    <s v="Friday"/>
    <s v="CHO"/>
    <x v="1"/>
    <n v="0"/>
    <n v="0"/>
    <n v="0"/>
    <n v="83.77"/>
    <n v="0.132897603"/>
    <n v="0"/>
    <n v="0"/>
    <n v="0"/>
    <n v="15"/>
    <n v="1"/>
    <n v="1"/>
    <n v="0"/>
  </r>
  <r>
    <s v="Friday"/>
    <s v="DCX"/>
    <x v="0"/>
    <n v="49"/>
    <n v="65.306122450000004"/>
    <n v="30.6122449"/>
    <n v="52.3"/>
    <n v="0.20799999999999999"/>
    <n v="0"/>
    <n v="1"/>
    <n v="1"/>
    <n v="4"/>
    <n v="1"/>
    <n v="0"/>
    <n v="12.25"/>
  </r>
  <r>
    <s v="Sunday"/>
    <s v="DCX"/>
    <x v="0"/>
    <n v="30"/>
    <n v="36.666666669999998"/>
    <n v="0"/>
    <n v="41.8"/>
    <n v="0.14285714285714299"/>
    <n v="0"/>
    <n v="0"/>
    <n v="0"/>
    <n v="0"/>
    <n v="1"/>
    <n v="6"/>
    <n v="30"/>
  </r>
  <r>
    <s v="Saturday"/>
    <s v="BWI"/>
    <x v="0"/>
    <n v="47"/>
    <n v="25.531914889999999"/>
    <n v="10.638297870000001"/>
    <n v="83.37"/>
    <n v="9.2592590000000006E-3"/>
    <n v="1"/>
    <n v="0"/>
    <n v="0"/>
    <n v="7"/>
    <n v="1"/>
    <n v="3"/>
    <n v="6.7142857142857144"/>
  </r>
  <r>
    <s v="Tuesday"/>
    <s v="DCX"/>
    <x v="0"/>
    <n v="50"/>
    <n v="6"/>
    <n v="2"/>
    <n v="93.64"/>
    <n v="5.8823528999999999E-2"/>
    <n v="1"/>
    <n v="0"/>
    <n v="1"/>
    <n v="3"/>
    <n v="0"/>
    <n v="3"/>
    <n v="16.666666666666668"/>
  </r>
  <r>
    <s v="Monday"/>
    <s v="CHO"/>
    <x v="1"/>
    <n v="10"/>
    <n v="90"/>
    <n v="0"/>
    <n v="93.44"/>
    <n v="1.9512195E-2"/>
    <n v="0"/>
    <n v="0"/>
    <n v="0"/>
    <n v="13"/>
    <n v="0"/>
    <n v="4"/>
    <n v="0.76923076923076927"/>
  </r>
  <r>
    <s v="Wednesday"/>
    <s v="RIC"/>
    <x v="0"/>
    <n v="56"/>
    <n v="8.9285714289999998"/>
    <n v="0"/>
    <n v="52.39"/>
    <n v="0.13157894736842099"/>
    <n v="1"/>
    <n v="0"/>
    <n v="0"/>
    <n v="6"/>
    <n v="0"/>
    <n v="6"/>
    <n v="9.3333333333333339"/>
  </r>
  <r>
    <s v="Monday"/>
    <s v="CHO"/>
    <x v="0"/>
    <n v="33"/>
    <n v="87.878787880000004"/>
    <n v="42.424242419999999"/>
    <n v="53.56"/>
    <n v="2.2371365000000001E-2"/>
    <n v="0"/>
    <n v="0"/>
    <n v="0"/>
    <n v="14"/>
    <n v="0"/>
    <n v="0"/>
    <n v="2.3571428571428572"/>
  </r>
  <r>
    <s v="Thursday"/>
    <s v="BWI"/>
    <x v="1"/>
    <n v="4"/>
    <n v="100"/>
    <n v="50"/>
    <n v="61.33"/>
    <n v="0.2"/>
    <n v="1"/>
    <n v="0"/>
    <n v="0"/>
    <n v="0"/>
    <n v="0"/>
    <n v="0"/>
    <n v="4"/>
  </r>
  <r>
    <s v="Tuesday"/>
    <s v="CHO"/>
    <x v="0"/>
    <n v="16"/>
    <n v="0"/>
    <n v="0"/>
    <n v="23.44"/>
    <n v="6.0606061000000003E-2"/>
    <n v="0"/>
    <n v="0"/>
    <n v="0"/>
    <n v="1"/>
    <n v="0"/>
    <n v="1"/>
    <n v="16"/>
  </r>
  <r>
    <s v="Tuesday"/>
    <s v="CHO"/>
    <x v="0"/>
    <n v="54"/>
    <n v="29.62962963"/>
    <n v="24.074074070000002"/>
    <n v="53.91"/>
    <n v="0.14084506999999999"/>
    <n v="0"/>
    <n v="0"/>
    <n v="1"/>
    <n v="14"/>
    <n v="0"/>
    <n v="6"/>
    <n v="3.8571428571428572"/>
  </r>
  <r>
    <s v="Thursday"/>
    <s v="DCX"/>
    <x v="1"/>
    <n v="11"/>
    <n v="9.0909090910000003"/>
    <n v="9.0909090910000003"/>
    <n v="178"/>
    <n v="0.105691057"/>
    <n v="0"/>
    <n v="0"/>
    <n v="0"/>
    <n v="4"/>
    <n v="0"/>
    <n v="2"/>
    <n v="2.75"/>
  </r>
  <r>
    <s v="Monday"/>
    <s v="CHO"/>
    <x v="1"/>
    <n v="6"/>
    <n v="16.666666670000001"/>
    <n v="0"/>
    <n v="76.66"/>
    <n v="4.4897959000000001E-2"/>
    <n v="1"/>
    <n v="0"/>
    <n v="0"/>
    <n v="16"/>
    <n v="0"/>
    <n v="1"/>
    <n v="0.375"/>
  </r>
  <r>
    <s v="Thursday"/>
    <s v="RIC"/>
    <x v="1"/>
    <n v="0"/>
    <n v="0"/>
    <n v="0"/>
    <n v="135.55000000000001"/>
    <n v="7.7519379844961196E-3"/>
    <n v="1"/>
    <n v="0"/>
    <n v="0"/>
    <n v="21"/>
    <n v="0"/>
    <n v="2"/>
    <n v="0"/>
  </r>
  <r>
    <s v="Tuesday"/>
    <s v="DCX"/>
    <x v="0"/>
    <n v="36"/>
    <n v="47.222222219999999"/>
    <n v="19.444444440000002"/>
    <n v="70.959999999999994"/>
    <n v="0.13186813186813201"/>
    <n v="1"/>
    <n v="0"/>
    <n v="0"/>
    <n v="2"/>
    <n v="0"/>
    <n v="0"/>
    <n v="18"/>
  </r>
  <r>
    <s v="Thursday"/>
    <s v="CHO"/>
    <x v="0"/>
    <n v="46"/>
    <n v="86.956521739999999"/>
    <n v="26.086956520000001"/>
    <n v="78.37"/>
    <n v="5.2083333000000002E-2"/>
    <n v="0"/>
    <n v="1"/>
    <n v="0"/>
    <n v="3"/>
    <n v="0"/>
    <n v="4"/>
    <n v="15.333333333333334"/>
  </r>
  <r>
    <s v="Wednesday"/>
    <s v="DCX"/>
    <x v="0"/>
    <n v="36"/>
    <n v="2.7777777779999999"/>
    <n v="0"/>
    <n v="111.41"/>
    <n v="0.12857142899999999"/>
    <n v="1"/>
    <n v="0"/>
    <n v="0"/>
    <n v="2"/>
    <n v="0"/>
    <n v="3"/>
    <n v="18"/>
  </r>
  <r>
    <s v="Wednesday"/>
    <s v="RIC"/>
    <x v="0"/>
    <n v="26"/>
    <n v="84.61538462"/>
    <n v="3.846153846"/>
    <n v="54.05"/>
    <n v="0.33333333300000001"/>
    <n v="1"/>
    <n v="0"/>
    <n v="0"/>
    <n v="0"/>
    <n v="0"/>
    <n v="0"/>
    <n v="26"/>
  </r>
  <r>
    <s v="Monday"/>
    <s v="CHO"/>
    <x v="1"/>
    <n v="6"/>
    <n v="0"/>
    <n v="0"/>
    <n v="64.3"/>
    <n v="6.4850843060959798E-2"/>
    <n v="0"/>
    <n v="0"/>
    <n v="0"/>
    <n v="25"/>
    <n v="0"/>
    <n v="1"/>
    <n v="0.24"/>
  </r>
  <r>
    <s v="Monday"/>
    <s v="RIC"/>
    <x v="0"/>
    <n v="51"/>
    <n v="0"/>
    <n v="0"/>
    <n v="38.46"/>
    <n v="4.5454544999999999E-2"/>
    <n v="1"/>
    <n v="0"/>
    <n v="0"/>
    <n v="1"/>
    <n v="0"/>
    <n v="6"/>
    <n v="51"/>
  </r>
  <r>
    <s v="Friday"/>
    <s v="RIC"/>
    <x v="0"/>
    <n v="41"/>
    <n v="36.585365850000002"/>
    <n v="2.4390243900000002"/>
    <n v="90.7"/>
    <n v="9.5541401273885398E-2"/>
    <n v="1"/>
    <n v="0"/>
    <n v="0"/>
    <n v="5"/>
    <n v="1"/>
    <n v="3"/>
    <n v="8.1999999999999993"/>
  </r>
  <r>
    <s v="Monday"/>
    <s v="RIC"/>
    <x v="0"/>
    <n v="47"/>
    <n v="0"/>
    <n v="0"/>
    <n v="93.06"/>
    <n v="5.2192067000000002E-2"/>
    <n v="0"/>
    <n v="0"/>
    <n v="0"/>
    <n v="15"/>
    <n v="0"/>
    <n v="3"/>
    <n v="3.1333333333333333"/>
  </r>
  <r>
    <s v="Monday"/>
    <s v="CHO"/>
    <x v="0"/>
    <n v="50"/>
    <n v="8"/>
    <n v="4"/>
    <n v="108.77"/>
    <n v="5.8823528999999999E-2"/>
    <n v="0"/>
    <n v="1"/>
    <n v="0"/>
    <n v="8"/>
    <n v="0"/>
    <n v="3"/>
    <n v="6.25"/>
  </r>
  <r>
    <s v="Tuesday"/>
    <s v="RIC"/>
    <x v="0"/>
    <n v="44"/>
    <n v="31.81818182"/>
    <n v="15.90909091"/>
    <n v="61.68"/>
    <n v="5.1282051282051301E-2"/>
    <n v="0"/>
    <n v="1"/>
    <n v="0"/>
    <n v="6"/>
    <n v="0"/>
    <n v="6"/>
    <n v="7.333333333333333"/>
  </r>
  <r>
    <s v="Thursday"/>
    <s v="CHO"/>
    <x v="0"/>
    <n v="45"/>
    <n v="33.333333330000002"/>
    <n v="2.2222222220000001"/>
    <n v="60.62"/>
    <n v="1.2008734E-2"/>
    <n v="0"/>
    <n v="0"/>
    <n v="0"/>
    <n v="30"/>
    <n v="0"/>
    <n v="6"/>
    <n v="1.5"/>
  </r>
  <r>
    <s v="Wednesday"/>
    <s v="DCX"/>
    <x v="0"/>
    <n v="29"/>
    <n v="20.689655170000002"/>
    <n v="6.896551724"/>
    <n v="91.73"/>
    <n v="0.33333333300000001"/>
    <n v="1"/>
    <n v="0"/>
    <n v="0"/>
    <n v="0"/>
    <n v="0"/>
    <n v="3"/>
    <n v="29"/>
  </r>
  <r>
    <s v="Tuesday"/>
    <s v="RIC"/>
    <x v="0"/>
    <n v="44"/>
    <n v="2.2727272730000001"/>
    <n v="0"/>
    <n v="66.010000000000005"/>
    <n v="0.14285714299999999"/>
    <n v="0"/>
    <n v="0"/>
    <n v="0"/>
    <n v="0"/>
    <n v="0"/>
    <n v="3"/>
    <n v="44"/>
  </r>
  <r>
    <s v="Wednesday"/>
    <s v="RIC"/>
    <x v="0"/>
    <n v="36"/>
    <n v="47.222222219999999"/>
    <n v="38.888888889999997"/>
    <n v="82.31"/>
    <n v="0.114754098"/>
    <n v="0"/>
    <n v="0"/>
    <n v="0"/>
    <n v="2"/>
    <n v="0"/>
    <n v="4"/>
    <n v="18"/>
  </r>
  <r>
    <s v="Thursday"/>
    <s v="RIC"/>
    <x v="0"/>
    <n v="43"/>
    <n v="9.3023255809999998"/>
    <n v="0"/>
    <n v="51.67"/>
    <n v="0.125"/>
    <n v="0"/>
    <n v="0"/>
    <n v="0"/>
    <n v="0"/>
    <n v="0"/>
    <n v="6"/>
    <n v="43"/>
  </r>
  <r>
    <s v="Tuesday"/>
    <s v="RIC"/>
    <x v="0"/>
    <n v="48"/>
    <n v="12.5"/>
    <n v="4.1666666670000003"/>
    <n v="79.52"/>
    <n v="1.9181586E-2"/>
    <n v="0"/>
    <n v="0"/>
    <n v="0"/>
    <n v="25"/>
    <n v="0"/>
    <n v="3"/>
    <n v="1.92"/>
  </r>
  <r>
    <s v="Tuesday"/>
    <s v="RIC"/>
    <x v="1"/>
    <n v="0"/>
    <n v="0"/>
    <n v="0"/>
    <n v="51.69"/>
    <n v="3.8510910000000001E-3"/>
    <n v="0"/>
    <n v="0"/>
    <n v="0"/>
    <n v="25"/>
    <n v="0"/>
    <n v="1"/>
    <n v="0"/>
  </r>
  <r>
    <s v="Wednesday"/>
    <s v="CHO"/>
    <x v="0"/>
    <n v="59"/>
    <n v="59.322033900000001"/>
    <n v="10.16949153"/>
    <n v="60.48"/>
    <n v="0.16022099400000001"/>
    <n v="0"/>
    <n v="1"/>
    <n v="1"/>
    <n v="11"/>
    <n v="0"/>
    <n v="0"/>
    <n v="5.3636363636363633"/>
  </r>
  <r>
    <s v="Monday"/>
    <s v="DCX"/>
    <x v="0"/>
    <n v="57"/>
    <n v="71.92982456"/>
    <n v="17.543859650000002"/>
    <n v="88.45"/>
    <n v="5.4330708999999998E-2"/>
    <n v="1"/>
    <n v="0"/>
    <n v="0"/>
    <n v="41"/>
    <n v="0"/>
    <n v="4"/>
    <n v="1.3902439024390243"/>
  </r>
  <r>
    <s v="Wednesday"/>
    <s v="RIC"/>
    <x v="0"/>
    <n v="47"/>
    <n v="10.638297870000001"/>
    <n v="0"/>
    <n v="97.94"/>
    <n v="1.8633540000000001E-2"/>
    <n v="0"/>
    <n v="0"/>
    <n v="0"/>
    <n v="5"/>
    <n v="0"/>
    <n v="3"/>
    <n v="9.4"/>
  </r>
  <r>
    <s v="Monday"/>
    <s v="DCX"/>
    <x v="0"/>
    <n v="5"/>
    <n v="60"/>
    <n v="20"/>
    <n v="33.520000000000003"/>
    <n v="0.133333333"/>
    <n v="1"/>
    <n v="0"/>
    <n v="0"/>
    <n v="0"/>
    <n v="0"/>
    <n v="0"/>
    <n v="5"/>
  </r>
  <r>
    <s v="Tuesday"/>
    <s v="RIC"/>
    <x v="1"/>
    <n v="40"/>
    <n v="27.5"/>
    <n v="0"/>
    <n v="37.520000000000003"/>
    <n v="2.9850746000000001E-2"/>
    <n v="0"/>
    <n v="0"/>
    <n v="0"/>
    <n v="6"/>
    <n v="0"/>
    <n v="6"/>
    <n v="6.666666666666667"/>
  </r>
  <r>
    <s v="Tuesday"/>
    <s v="CHO"/>
    <x v="0"/>
    <n v="43"/>
    <n v="4.651162791"/>
    <n v="0"/>
    <n v="150.31"/>
    <n v="0.2"/>
    <n v="0"/>
    <n v="0"/>
    <n v="0"/>
    <n v="0"/>
    <n v="0"/>
    <n v="2"/>
    <n v="43"/>
  </r>
  <r>
    <s v="Thursday"/>
    <s v="CHO"/>
    <x v="0"/>
    <n v="30"/>
    <n v="23.333333329999999"/>
    <n v="10"/>
    <n v="92.02"/>
    <n v="0.106796117"/>
    <n v="1"/>
    <n v="1"/>
    <n v="1"/>
    <n v="3"/>
    <n v="0"/>
    <n v="3"/>
    <n v="10"/>
  </r>
  <r>
    <s v="Friday"/>
    <s v="RIC"/>
    <x v="0"/>
    <n v="34"/>
    <n v="8.8235294119999992"/>
    <n v="2.9411764709999999"/>
    <n v="39.53"/>
    <n v="0.125"/>
    <n v="1"/>
    <n v="0"/>
    <n v="0"/>
    <n v="0"/>
    <n v="1"/>
    <n v="6"/>
    <n v="34"/>
  </r>
  <r>
    <s v="Thursday"/>
    <s v="CHO"/>
    <x v="0"/>
    <n v="41"/>
    <n v="14.634146339999999"/>
    <n v="0"/>
    <n v="53.22"/>
    <n v="1.8867925000000001E-2"/>
    <n v="0"/>
    <n v="0"/>
    <n v="0"/>
    <n v="5"/>
    <n v="0"/>
    <n v="6"/>
    <n v="8.1999999999999993"/>
  </r>
  <r>
    <s v="Friday"/>
    <s v="CHO"/>
    <x v="0"/>
    <n v="47"/>
    <n v="2.1276595739999999"/>
    <n v="0"/>
    <n v="83.93"/>
    <n v="3.8709676999999998E-2"/>
    <n v="0"/>
    <n v="0"/>
    <n v="0"/>
    <n v="5"/>
    <n v="1"/>
    <n v="3"/>
    <n v="9.4"/>
  </r>
  <r>
    <s v="Thursday"/>
    <s v="DCX"/>
    <x v="1"/>
    <n v="0"/>
    <n v="0"/>
    <n v="0"/>
    <n v="79.22"/>
    <n v="0.28571428599999998"/>
    <n v="0"/>
    <n v="0"/>
    <n v="0"/>
    <n v="0"/>
    <n v="0"/>
    <n v="1"/>
    <n v="0"/>
  </r>
  <r>
    <s v="Wednesday"/>
    <s v="RIC"/>
    <x v="0"/>
    <n v="43"/>
    <n v="53.488372089999999"/>
    <n v="34.883720930000003"/>
    <n v="58.15"/>
    <n v="2.0737327E-2"/>
    <n v="1"/>
    <n v="0"/>
    <n v="0"/>
    <n v="28"/>
    <n v="0"/>
    <n v="0"/>
    <n v="1.5357142857142858"/>
  </r>
  <r>
    <s v="Sunday"/>
    <s v="DCX"/>
    <x v="1"/>
    <n v="17"/>
    <n v="11.764705879999999"/>
    <n v="0"/>
    <n v="69.62"/>
    <n v="0.133333333"/>
    <n v="1"/>
    <n v="0"/>
    <n v="0"/>
    <n v="0"/>
    <n v="1"/>
    <n v="1"/>
    <n v="17"/>
  </r>
  <r>
    <s v="Tuesday"/>
    <s v="DCX"/>
    <x v="0"/>
    <n v="24"/>
    <n v="83.333333330000002"/>
    <n v="4.1666666670000003"/>
    <n v="77.23"/>
    <n v="0.117647059"/>
    <n v="1"/>
    <n v="0"/>
    <n v="1"/>
    <n v="0"/>
    <n v="0"/>
    <n v="0"/>
    <n v="24"/>
  </r>
  <r>
    <s v="Thursday"/>
    <s v="CHO"/>
    <x v="0"/>
    <n v="36"/>
    <n v="83.333333330000002"/>
    <n v="36.111111110000003"/>
    <n v="44.94"/>
    <n v="7.7419354999999995E-2"/>
    <n v="0"/>
    <n v="1"/>
    <n v="0"/>
    <n v="5"/>
    <n v="0"/>
    <n v="0"/>
    <n v="7.2"/>
  </r>
  <r>
    <s v="Friday"/>
    <s v="RIC"/>
    <x v="0"/>
    <n v="29"/>
    <n v="6.896551724"/>
    <n v="6.896551724"/>
    <n v="49.76"/>
    <n v="0.133333333"/>
    <n v="1"/>
    <n v="0"/>
    <n v="0"/>
    <n v="0"/>
    <n v="1"/>
    <n v="6"/>
    <n v="29"/>
  </r>
  <r>
    <s v="Wednesday"/>
    <s v="CHO"/>
    <x v="1"/>
    <n v="0"/>
    <n v="0"/>
    <n v="0"/>
    <n v="33.58"/>
    <n v="5.9907834E-2"/>
    <n v="0"/>
    <n v="0"/>
    <n v="0"/>
    <n v="7"/>
    <n v="0"/>
    <n v="1"/>
    <n v="0"/>
  </r>
  <r>
    <s v="Monday"/>
    <s v="DCX"/>
    <x v="0"/>
    <n v="49"/>
    <n v="38.775510199999999"/>
    <n v="22.44897959"/>
    <n v="63.58"/>
    <n v="7.6923077000000006E-2"/>
    <n v="1"/>
    <n v="0"/>
    <n v="1"/>
    <n v="4"/>
    <n v="0"/>
    <n v="6"/>
    <n v="12.25"/>
  </r>
  <r>
    <s v="Monday"/>
    <s v="RIC"/>
    <x v="0"/>
    <n v="45"/>
    <n v="13.33333333"/>
    <n v="0"/>
    <n v="39.6"/>
    <n v="2.32558139534884E-2"/>
    <n v="0"/>
    <n v="0"/>
    <n v="0"/>
    <n v="9"/>
    <n v="0"/>
    <n v="6"/>
    <n v="5"/>
  </r>
  <r>
    <s v="Tuesday"/>
    <s v="CHO"/>
    <x v="0"/>
    <n v="42"/>
    <n v="47.619047620000003"/>
    <n v="4.7619047620000003"/>
    <n v="90.35"/>
    <n v="1.5521063999999999E-2"/>
    <n v="0"/>
    <n v="0"/>
    <n v="0"/>
    <n v="14"/>
    <n v="0"/>
    <n v="4"/>
    <n v="3"/>
  </r>
  <r>
    <s v="Tuesday"/>
    <s v="RIC"/>
    <x v="0"/>
    <n v="44"/>
    <n v="0"/>
    <n v="0"/>
    <n v="51.89"/>
    <n v="0.28571428599999998"/>
    <n v="1"/>
    <n v="0"/>
    <n v="0"/>
    <n v="0"/>
    <n v="0"/>
    <n v="6"/>
    <n v="44"/>
  </r>
  <r>
    <s v="Tuesday"/>
    <s v="RIC"/>
    <x v="1"/>
    <n v="0"/>
    <n v="0"/>
    <n v="0"/>
    <n v="53.2"/>
    <n v="0.16666666699999999"/>
    <n v="1"/>
    <n v="0"/>
    <n v="0"/>
    <n v="0"/>
    <n v="0"/>
    <n v="1"/>
    <n v="0"/>
  </r>
  <r>
    <s v="Tuesday"/>
    <s v="CHO"/>
    <x v="0"/>
    <n v="47"/>
    <n v="27.659574469999999"/>
    <n v="2.1276595739999999"/>
    <n v="123.22"/>
    <n v="6.4043920000000001E-3"/>
    <n v="1"/>
    <n v="0"/>
    <n v="0"/>
    <n v="35"/>
    <n v="0"/>
    <n v="2"/>
    <n v="1.3428571428571427"/>
  </r>
  <r>
    <s v="Monday"/>
    <s v="RIC"/>
    <x v="0"/>
    <n v="47"/>
    <n v="8.5106382979999999"/>
    <n v="0"/>
    <n v="109.51"/>
    <n v="7.8399999999999997E-2"/>
    <n v="1"/>
    <n v="0"/>
    <n v="0"/>
    <n v="20"/>
    <n v="0"/>
    <n v="3"/>
    <n v="2.35"/>
  </r>
  <r>
    <s v="Wednesday"/>
    <s v="RIC"/>
    <x v="0"/>
    <n v="46"/>
    <n v="6.5217391300000003"/>
    <n v="2.1739130430000002"/>
    <n v="51.4"/>
    <n v="2.5510204000000002E-2"/>
    <n v="0"/>
    <n v="0"/>
    <n v="0"/>
    <n v="6"/>
    <n v="0"/>
    <n v="6"/>
    <n v="7.666666666666667"/>
  </r>
  <r>
    <s v="Wednesday"/>
    <s v="DCX"/>
    <x v="0"/>
    <n v="43"/>
    <n v="18.60465116"/>
    <n v="6.9767441860000003"/>
    <n v="86.26"/>
    <n v="2.8571428999999999E-2"/>
    <n v="1"/>
    <n v="0"/>
    <n v="0"/>
    <n v="2"/>
    <n v="0"/>
    <n v="3"/>
    <n v="21.5"/>
  </r>
  <r>
    <s v="Monday"/>
    <s v="RIC"/>
    <x v="0"/>
    <n v="40"/>
    <n v="82.5"/>
    <n v="12.5"/>
    <n v="207"/>
    <n v="0.125"/>
    <n v="1"/>
    <n v="0"/>
    <n v="1"/>
    <n v="2"/>
    <n v="0"/>
    <n v="5"/>
    <n v="20"/>
  </r>
  <r>
    <s v="Monday"/>
    <s v="RIC"/>
    <x v="0"/>
    <n v="33"/>
    <n v="93.939393940000002"/>
    <n v="6.0606060609999997"/>
    <n v="52.17"/>
    <n v="1.1583012E-2"/>
    <n v="1"/>
    <n v="0"/>
    <n v="0"/>
    <n v="25"/>
    <n v="0"/>
    <n v="0"/>
    <n v="1.32"/>
  </r>
  <r>
    <s v="Wednesday"/>
    <s v="RIC"/>
    <x v="0"/>
    <n v="46"/>
    <n v="6.5217391300000003"/>
    <n v="0"/>
    <n v="139.37"/>
    <n v="3.6363635999999998E-2"/>
    <n v="0"/>
    <n v="0"/>
    <n v="0"/>
    <n v="3"/>
    <n v="0"/>
    <n v="2"/>
    <n v="15.333333333333334"/>
  </r>
  <r>
    <s v="Thursday"/>
    <s v="RIC"/>
    <x v="1"/>
    <n v="7"/>
    <n v="42.857142860000003"/>
    <n v="28.571428569999998"/>
    <n v="52.11"/>
    <n v="0.133333333"/>
    <n v="1"/>
    <n v="0"/>
    <n v="0"/>
    <n v="0"/>
    <n v="0"/>
    <n v="0"/>
    <n v="7"/>
  </r>
  <r>
    <s v="Thursday"/>
    <s v="CHO"/>
    <x v="1"/>
    <n v="0"/>
    <n v="0"/>
    <n v="0"/>
    <n v="60.11"/>
    <n v="1.4858840999999999E-2"/>
    <n v="0"/>
    <n v="0"/>
    <n v="0"/>
    <n v="22"/>
    <n v="0"/>
    <n v="1"/>
    <n v="0"/>
  </r>
  <r>
    <s v="Monday"/>
    <s v="DCX"/>
    <x v="0"/>
    <n v="37"/>
    <n v="16.21621622"/>
    <n v="8.1081081079999997"/>
    <n v="50.75"/>
    <n v="0.1"/>
    <n v="1"/>
    <n v="1"/>
    <n v="0"/>
    <n v="0"/>
    <n v="0"/>
    <n v="6"/>
    <n v="37"/>
  </r>
  <r>
    <s v="Wednesday"/>
    <s v="CHO"/>
    <x v="0"/>
    <n v="47"/>
    <n v="0"/>
    <n v="0"/>
    <n v="102.27"/>
    <n v="6.25E-2"/>
    <n v="0"/>
    <n v="0"/>
    <n v="0"/>
    <n v="2"/>
    <n v="0"/>
    <n v="3"/>
    <n v="23.5"/>
  </r>
  <r>
    <s v="Monday"/>
    <s v="RIC"/>
    <x v="0"/>
    <n v="37"/>
    <n v="86.486486490000004"/>
    <n v="2.7027027029999999"/>
    <n v="28.71"/>
    <n v="7.1428570999999996E-2"/>
    <n v="0"/>
    <n v="0"/>
    <n v="0"/>
    <n v="0"/>
    <n v="0"/>
    <n v="0"/>
    <n v="37"/>
  </r>
  <r>
    <s v="Monday"/>
    <s v="CHO"/>
    <x v="0"/>
    <n v="13"/>
    <n v="69.230769230000007"/>
    <n v="38.46153846"/>
    <n v="47.48"/>
    <n v="0.2"/>
    <n v="1"/>
    <n v="0"/>
    <n v="0"/>
    <n v="0"/>
    <n v="0"/>
    <n v="0"/>
    <n v="13"/>
  </r>
  <r>
    <s v="Monday"/>
    <s v="DCX"/>
    <x v="0"/>
    <n v="31"/>
    <n v="74.193548390000004"/>
    <n v="32.258064519999998"/>
    <n v="70.900000000000006"/>
    <n v="0.107142857142857"/>
    <n v="1"/>
    <n v="0"/>
    <n v="0"/>
    <n v="1"/>
    <n v="0"/>
    <n v="0"/>
    <n v="31"/>
  </r>
  <r>
    <s v="Thursday"/>
    <s v="RIC"/>
    <x v="1"/>
    <n v="1"/>
    <n v="100"/>
    <n v="100"/>
    <n v="79.41"/>
    <n v="0.125"/>
    <n v="1"/>
    <n v="1"/>
    <n v="0"/>
    <n v="3"/>
    <n v="0"/>
    <n v="0"/>
    <n v="0.33333333333333331"/>
  </r>
  <r>
    <s v="Tuesday"/>
    <s v="RIC"/>
    <x v="0"/>
    <n v="41"/>
    <n v="17.073170730000001"/>
    <n v="9.7560975610000007"/>
    <n v="37.520000000000003"/>
    <n v="7.5757575999999993E-2"/>
    <n v="1"/>
    <n v="1"/>
    <n v="1"/>
    <n v="2"/>
    <n v="0"/>
    <n v="6"/>
    <n v="20.5"/>
  </r>
  <r>
    <s v="Monday"/>
    <s v="CHO"/>
    <x v="0"/>
    <n v="48"/>
    <n v="0"/>
    <n v="0"/>
    <n v="45.97"/>
    <n v="7.8651684999999999E-2"/>
    <n v="0"/>
    <n v="0"/>
    <n v="0"/>
    <n v="2"/>
    <n v="0"/>
    <n v="6"/>
    <n v="24"/>
  </r>
  <r>
    <s v="Monday"/>
    <s v="CHO"/>
    <x v="0"/>
    <n v="35"/>
    <n v="62.857142860000003"/>
    <n v="0"/>
    <n v="65.31"/>
    <n v="0.2"/>
    <n v="1"/>
    <n v="0"/>
    <n v="0"/>
    <n v="0"/>
    <n v="0"/>
    <n v="0"/>
    <n v="35"/>
  </r>
  <r>
    <s v="Monday"/>
    <s v="CHO"/>
    <x v="0"/>
    <n v="39"/>
    <n v="5.1282051280000003"/>
    <n v="0"/>
    <n v="76.290000000000006"/>
    <n v="0.104395604"/>
    <n v="0"/>
    <n v="0"/>
    <n v="0"/>
    <n v="6"/>
    <n v="0"/>
    <n v="3"/>
    <n v="6.5"/>
  </r>
  <r>
    <s v="Monday"/>
    <s v="CHO"/>
    <x v="0"/>
    <n v="43"/>
    <n v="30.232558139999998"/>
    <n v="4.651162791"/>
    <n v="74.38"/>
    <n v="9.8522169999999999E-3"/>
    <n v="0"/>
    <n v="0"/>
    <n v="0"/>
    <n v="19"/>
    <n v="0"/>
    <n v="3"/>
    <n v="2.263157894736842"/>
  </r>
  <r>
    <s v="Monday"/>
    <s v="RIC"/>
    <x v="1"/>
    <n v="0"/>
    <n v="0"/>
    <n v="0"/>
    <n v="51.63"/>
    <n v="4.3478260999999997E-2"/>
    <n v="0"/>
    <n v="0"/>
    <n v="0"/>
    <n v="3"/>
    <n v="0"/>
    <n v="1"/>
    <n v="0"/>
  </r>
  <r>
    <s v="Friday"/>
    <s v="CHO"/>
    <x v="1"/>
    <n v="0"/>
    <n v="0"/>
    <n v="0"/>
    <n v="36.9"/>
    <n v="3.8043477999999999E-2"/>
    <n v="1"/>
    <n v="0"/>
    <n v="0"/>
    <n v="6"/>
    <n v="1"/>
    <n v="1"/>
    <n v="0"/>
  </r>
  <r>
    <s v="Thursday"/>
    <s v="RIC"/>
    <x v="0"/>
    <n v="44"/>
    <n v="29.545454549999999"/>
    <n v="4.5454545450000001"/>
    <n v="82.86"/>
    <n v="2.3529411764705899E-2"/>
    <n v="0"/>
    <n v="0"/>
    <n v="0"/>
    <n v="16"/>
    <n v="0"/>
    <n v="3"/>
    <n v="2.75"/>
  </r>
  <r>
    <s v="Tuesday"/>
    <s v="RIC"/>
    <x v="0"/>
    <n v="40"/>
    <n v="42.5"/>
    <n v="7.5"/>
    <n v="27.86"/>
    <n v="4.5215562565720298E-2"/>
    <n v="1"/>
    <n v="0"/>
    <n v="0"/>
    <n v="31"/>
    <n v="0"/>
    <n v="6"/>
    <n v="1.2903225806451613"/>
  </r>
  <r>
    <s v="Monday"/>
    <s v="CHO"/>
    <x v="0"/>
    <n v="39"/>
    <n v="0"/>
    <n v="0"/>
    <n v="38.46"/>
    <n v="0.18181818199999999"/>
    <n v="1"/>
    <n v="0"/>
    <n v="0"/>
    <n v="0"/>
    <n v="0"/>
    <n v="6"/>
    <n v="39"/>
  </r>
  <r>
    <s v="Tuesday"/>
    <s v="RIC"/>
    <x v="0"/>
    <n v="33"/>
    <n v="48.484848479999997"/>
    <n v="6.0606060609999997"/>
    <n v="69.06"/>
    <n v="5.4054053999999997E-2"/>
    <n v="1"/>
    <n v="1"/>
    <n v="0"/>
    <n v="2"/>
    <n v="0"/>
    <n v="0"/>
    <n v="16.5"/>
  </r>
  <r>
    <s v="Friday"/>
    <s v="CHO"/>
    <x v="0"/>
    <n v="68"/>
    <n v="17.647058820000002"/>
    <n v="8.8235294119999992"/>
    <n v="123.94"/>
    <n v="2.7264732E-2"/>
    <n v="0"/>
    <n v="1"/>
    <n v="0"/>
    <n v="37"/>
    <n v="1"/>
    <n v="2"/>
    <n v="1.8378378378378379"/>
  </r>
  <r>
    <s v="Monday"/>
    <s v="RIC"/>
    <x v="1"/>
    <n v="0"/>
    <n v="0"/>
    <n v="0"/>
    <n v="37.76"/>
    <n v="0.14285714285714299"/>
    <n v="0"/>
    <n v="0"/>
    <n v="0"/>
    <n v="0"/>
    <n v="0"/>
    <n v="1"/>
    <n v="0"/>
  </r>
  <r>
    <s v="Monday"/>
    <s v="CHO"/>
    <x v="0"/>
    <n v="47"/>
    <n v="12.76595745"/>
    <n v="0"/>
    <n v="147.16999999999999"/>
    <n v="0.186046512"/>
    <n v="0"/>
    <n v="0"/>
    <n v="0"/>
    <n v="1"/>
    <n v="0"/>
    <n v="2"/>
    <n v="47"/>
  </r>
  <r>
    <s v="Tuesday"/>
    <s v="RIC"/>
    <x v="0"/>
    <n v="34"/>
    <n v="14.70588235"/>
    <n v="14.70588235"/>
    <n v="48.3"/>
    <n v="0.16666666699999999"/>
    <n v="1"/>
    <n v="0"/>
    <n v="0"/>
    <n v="0"/>
    <n v="0"/>
    <n v="6"/>
    <n v="34"/>
  </r>
  <r>
    <s v="Thursday"/>
    <s v="RIC"/>
    <x v="0"/>
    <n v="34"/>
    <n v="44.117647060000003"/>
    <n v="5.8823529409999997"/>
    <n v="76.459999999999994"/>
    <n v="3.3333333E-2"/>
    <n v="0"/>
    <n v="0"/>
    <n v="0"/>
    <n v="2"/>
    <n v="0"/>
    <n v="3"/>
    <n v="17"/>
  </r>
  <r>
    <s v="Friday"/>
    <s v="DCX"/>
    <x v="0"/>
    <n v="41"/>
    <n v="2.4390243900000002"/>
    <n v="2.4390243900000002"/>
    <n v="51.85"/>
    <n v="1"/>
    <n v="1"/>
    <n v="0"/>
    <n v="0"/>
    <n v="0"/>
    <n v="1"/>
    <n v="6"/>
    <n v="41"/>
  </r>
  <r>
    <s v="Tuesday"/>
    <s v="DCX"/>
    <x v="0"/>
    <n v="44"/>
    <n v="20.454545450000001"/>
    <n v="11.363636359999999"/>
    <n v="95.48"/>
    <n v="2.259887E-2"/>
    <n v="0"/>
    <n v="0"/>
    <n v="0"/>
    <n v="5"/>
    <n v="0"/>
    <n v="3"/>
    <n v="8.8000000000000007"/>
  </r>
  <r>
    <s v="Wednesday"/>
    <s v="RIC"/>
    <x v="0"/>
    <n v="16"/>
    <n v="0"/>
    <n v="0"/>
    <n v="43.01"/>
    <n v="0.222222222"/>
    <n v="0"/>
    <n v="0"/>
    <n v="0"/>
    <n v="0"/>
    <n v="0"/>
    <n v="1"/>
    <n v="16"/>
  </r>
  <r>
    <s v="Friday"/>
    <s v="RIC"/>
    <x v="0"/>
    <n v="35"/>
    <n v="5.7142857139999998"/>
    <n v="0"/>
    <n v="39.21"/>
    <n v="0.25"/>
    <n v="1"/>
    <n v="0"/>
    <n v="0"/>
    <n v="0"/>
    <n v="1"/>
    <n v="6"/>
    <n v="35"/>
  </r>
  <r>
    <s v="Thursday"/>
    <s v="CHO"/>
    <x v="1"/>
    <n v="0"/>
    <n v="0"/>
    <n v="0"/>
    <n v="8.74"/>
    <n v="0.6"/>
    <n v="0"/>
    <n v="0"/>
    <n v="0"/>
    <n v="0"/>
    <n v="0"/>
    <n v="1"/>
    <n v="0"/>
  </r>
  <r>
    <s v="Thursday"/>
    <s v="RIC"/>
    <x v="0"/>
    <n v="45"/>
    <n v="0"/>
    <n v="0"/>
    <n v="95.49"/>
    <n v="8.6956521999999994E-2"/>
    <n v="0"/>
    <n v="0"/>
    <n v="0"/>
    <n v="0"/>
    <n v="0"/>
    <n v="3"/>
    <n v="45"/>
  </r>
  <r>
    <s v="Monday"/>
    <s v="RIC"/>
    <x v="0"/>
    <n v="46"/>
    <n v="39.130434780000002"/>
    <n v="6.5217391300000003"/>
    <n v="99.18"/>
    <n v="7.8125E-3"/>
    <n v="0"/>
    <n v="0"/>
    <n v="0"/>
    <n v="12"/>
    <n v="0"/>
    <n v="3"/>
    <n v="3.8333333333333335"/>
  </r>
  <r>
    <s v="Tuesday"/>
    <s v="DCX"/>
    <x v="0"/>
    <n v="46"/>
    <n v="28.260869570000001"/>
    <n v="8.6956521739999992"/>
    <n v="62.23"/>
    <n v="2.4590164000000001E-2"/>
    <n v="1"/>
    <n v="0"/>
    <n v="0"/>
    <n v="4"/>
    <n v="0"/>
    <n v="6"/>
    <n v="11.5"/>
  </r>
  <r>
    <s v="Monday"/>
    <s v="CHO"/>
    <x v="0"/>
    <n v="51"/>
    <n v="41.176470590000001"/>
    <n v="7.8431372550000003"/>
    <n v="102.22"/>
    <n v="6.7538126000000004E-2"/>
    <n v="0"/>
    <n v="0"/>
    <n v="0"/>
    <n v="15"/>
    <n v="0"/>
    <n v="3"/>
    <n v="3.4"/>
  </r>
  <r>
    <s v="Wednesday"/>
    <s v="DCX"/>
    <x v="0"/>
    <n v="39"/>
    <n v="20.512820510000001"/>
    <n v="5.1282051280000003"/>
    <n v="177.08"/>
    <n v="0.171428571"/>
    <n v="1"/>
    <n v="1"/>
    <n v="1"/>
    <n v="2"/>
    <n v="0"/>
    <n v="2"/>
    <n v="19.5"/>
  </r>
  <r>
    <s v="Wednesday"/>
    <s v="DCX"/>
    <x v="0"/>
    <n v="24"/>
    <n v="62.5"/>
    <n v="20.833333329999999"/>
    <n v="47.6"/>
    <n v="4.5454545454545497E-2"/>
    <n v="1"/>
    <n v="0"/>
    <n v="0"/>
    <n v="2"/>
    <n v="0"/>
    <n v="0"/>
    <n v="12"/>
  </r>
  <r>
    <s v="Monday"/>
    <s v="RIC"/>
    <x v="0"/>
    <n v="18"/>
    <n v="0"/>
    <n v="0"/>
    <n v="46.07"/>
    <n v="1.0443864000000001E-2"/>
    <n v="0"/>
    <n v="0"/>
    <n v="0"/>
    <n v="12"/>
    <n v="0"/>
    <n v="1"/>
    <n v="1.5"/>
  </r>
  <r>
    <s v="Monday"/>
    <s v="DCX"/>
    <x v="0"/>
    <n v="52"/>
    <n v="51.92307692"/>
    <n v="7.692307692"/>
    <n v="107"/>
    <n v="0.12962962962963001"/>
    <n v="0"/>
    <n v="0"/>
    <n v="0"/>
    <n v="3"/>
    <n v="0"/>
    <n v="4"/>
    <n v="17.333333333333332"/>
  </r>
  <r>
    <s v="Sunday"/>
    <s v="BWI"/>
    <x v="0"/>
    <n v="28"/>
    <n v="64.285714290000001"/>
    <n v="0"/>
    <n v="43.85"/>
    <n v="7.1428570999999996E-2"/>
    <n v="0"/>
    <n v="0"/>
    <n v="0"/>
    <n v="2"/>
    <n v="1"/>
    <n v="0"/>
    <n v="14"/>
  </r>
  <r>
    <s v="Wednesday"/>
    <s v="CHO"/>
    <x v="0"/>
    <n v="46"/>
    <n v="8.6956521739999992"/>
    <n v="0"/>
    <n v="92.11"/>
    <n v="1"/>
    <n v="0"/>
    <n v="0"/>
    <n v="0"/>
    <n v="0"/>
    <n v="0"/>
    <n v="3"/>
    <n v="46"/>
  </r>
  <r>
    <s v="Friday"/>
    <s v="RIC"/>
    <x v="0"/>
    <n v="32"/>
    <n v="0"/>
    <n v="0"/>
    <n v="39.479999999999997"/>
    <n v="0.28571428599999998"/>
    <n v="1"/>
    <n v="1"/>
    <n v="0"/>
    <n v="0"/>
    <n v="1"/>
    <n v="6"/>
    <n v="32"/>
  </r>
  <r>
    <s v="Friday"/>
    <s v="CHO"/>
    <x v="1"/>
    <n v="0"/>
    <n v="0"/>
    <n v="0"/>
    <n v="88.82"/>
    <n v="3.2967033E-2"/>
    <n v="0"/>
    <n v="0"/>
    <n v="0"/>
    <n v="6"/>
    <n v="1"/>
    <n v="1"/>
    <n v="0"/>
  </r>
  <r>
    <s v="Saturday"/>
    <s v="BWI"/>
    <x v="0"/>
    <n v="20"/>
    <n v="55"/>
    <n v="10"/>
    <n v="55.89"/>
    <n v="0.1"/>
    <n v="1"/>
    <n v="0"/>
    <n v="0"/>
    <n v="0"/>
    <n v="1"/>
    <n v="0"/>
    <n v="20"/>
  </r>
  <r>
    <s v="Tuesday"/>
    <s v="CHO"/>
    <x v="1"/>
    <n v="0"/>
    <n v="0"/>
    <n v="0"/>
    <n v="35.06"/>
    <n v="3.4246575000000001E-2"/>
    <n v="0"/>
    <n v="0"/>
    <n v="0"/>
    <n v="4"/>
    <n v="0"/>
    <n v="1"/>
    <n v="0"/>
  </r>
  <r>
    <s v="Tuesday"/>
    <s v="BWI"/>
    <x v="0"/>
    <n v="51"/>
    <n v="5.8823529409999997"/>
    <n v="1.9607843140000001"/>
    <n v="141.4"/>
    <n v="1.4084507E-2"/>
    <n v="0"/>
    <n v="0"/>
    <n v="0"/>
    <n v="9"/>
    <n v="0"/>
    <n v="2"/>
    <n v="5.666666666666667"/>
  </r>
  <r>
    <s v="Wednesday"/>
    <s v="CHO"/>
    <x v="0"/>
    <n v="40"/>
    <n v="45"/>
    <n v="2.5"/>
    <n v="62.17"/>
    <n v="1.1666667E-2"/>
    <n v="0"/>
    <n v="0"/>
    <n v="0"/>
    <n v="19"/>
    <n v="0"/>
    <n v="6"/>
    <n v="2.1052631578947367"/>
  </r>
  <r>
    <s v="Monday"/>
    <s v="DCX"/>
    <x v="0"/>
    <n v="40"/>
    <n v="42.5"/>
    <n v="7.5"/>
    <n v="38.49"/>
    <n v="1.8633540000000001E-2"/>
    <n v="1"/>
    <n v="0"/>
    <n v="0"/>
    <n v="5"/>
    <n v="0"/>
    <n v="6"/>
    <n v="8"/>
  </r>
  <r>
    <s v="Thursday"/>
    <s v="CHO"/>
    <x v="0"/>
    <n v="45"/>
    <n v="0"/>
    <n v="0"/>
    <n v="44.77"/>
    <n v="8.6580089999999995E-3"/>
    <n v="0"/>
    <n v="0"/>
    <n v="0"/>
    <n v="7"/>
    <n v="0"/>
    <n v="6"/>
    <n v="6.4285714285714288"/>
  </r>
  <r>
    <s v="Tuesday"/>
    <s v="RIC"/>
    <x v="0"/>
    <n v="41"/>
    <n v="56.097560979999997"/>
    <n v="7.3170731709999997"/>
    <n v="31.88"/>
    <n v="0.114285714285714"/>
    <n v="1"/>
    <n v="0"/>
    <n v="0"/>
    <n v="1"/>
    <n v="0"/>
    <n v="0"/>
    <n v="41"/>
  </r>
  <r>
    <s v="Friday"/>
    <s v="DCX"/>
    <x v="0"/>
    <n v="48"/>
    <n v="8.3333333330000006"/>
    <n v="2.0833333330000001"/>
    <n v="83.69"/>
    <n v="1.6326530612244899E-2"/>
    <n v="0"/>
    <n v="0"/>
    <n v="0"/>
    <n v="8"/>
    <n v="1"/>
    <n v="3"/>
    <n v="6"/>
  </r>
  <r>
    <s v="Thursday"/>
    <s v="RIC"/>
    <x v="0"/>
    <n v="32"/>
    <n v="6.25"/>
    <n v="3.125"/>
    <n v="45.29"/>
    <n v="6.25E-2"/>
    <n v="1"/>
    <n v="0"/>
    <n v="0"/>
    <n v="1"/>
    <n v="0"/>
    <n v="6"/>
    <n v="32"/>
  </r>
  <r>
    <s v="Monday"/>
    <s v="CHO"/>
    <x v="0"/>
    <n v="47"/>
    <n v="6.3829787229999999"/>
    <n v="4.255319149"/>
    <n v="81.709999999999994"/>
    <n v="7.7639750000000002E-3"/>
    <n v="0"/>
    <n v="0"/>
    <n v="0"/>
    <n v="21"/>
    <n v="0"/>
    <n v="3"/>
    <n v="2.2380952380952381"/>
  </r>
  <r>
    <s v="Thursday"/>
    <s v="DCX"/>
    <x v="0"/>
    <n v="45"/>
    <n v="2.2222222220000001"/>
    <n v="2.2222222220000001"/>
    <n v="72.319999999999993"/>
    <n v="1.744186E-2"/>
    <n v="0"/>
    <n v="0"/>
    <n v="0"/>
    <n v="5"/>
    <n v="0"/>
    <n v="3"/>
    <n v="9"/>
  </r>
  <r>
    <s v="Thursday"/>
    <s v="RIC"/>
    <x v="0"/>
    <n v="46"/>
    <n v="28.260869570000001"/>
    <n v="4.3478260869999996"/>
    <n v="87.55"/>
    <n v="8.5889569999999995E-3"/>
    <n v="0"/>
    <n v="0"/>
    <n v="0"/>
    <n v="26"/>
    <n v="0"/>
    <n v="3"/>
    <n v="1.7692307692307692"/>
  </r>
  <r>
    <s v="Saturday"/>
    <s v="DCX"/>
    <x v="0"/>
    <n v="36"/>
    <n v="2.7777777779999999"/>
    <n v="0"/>
    <n v="58.48"/>
    <n v="0.25"/>
    <n v="1"/>
    <n v="0"/>
    <n v="0"/>
    <n v="0"/>
    <n v="1"/>
    <n v="6"/>
    <n v="36"/>
  </r>
  <r>
    <s v="Wednesday"/>
    <s v="CHO"/>
    <x v="0"/>
    <n v="43"/>
    <n v="20.93023256"/>
    <n v="0"/>
    <n v="41.42"/>
    <n v="6.14035087719298E-2"/>
    <n v="1"/>
    <n v="0"/>
    <n v="0"/>
    <n v="3"/>
    <n v="0"/>
    <n v="6"/>
    <n v="14.333333333333334"/>
  </r>
  <r>
    <s v="Friday"/>
    <s v="RIC"/>
    <x v="0"/>
    <n v="54"/>
    <n v="1.851851852"/>
    <n v="0"/>
    <n v="78.13"/>
    <n v="1.4440433000000001E-2"/>
    <n v="1"/>
    <n v="0"/>
    <n v="0"/>
    <n v="18"/>
    <n v="1"/>
    <n v="3"/>
    <n v="3"/>
  </r>
  <r>
    <s v="Tuesday"/>
    <s v="RIC"/>
    <x v="0"/>
    <n v="39"/>
    <n v="2.5641025640000001"/>
    <n v="0"/>
    <n v="35.39"/>
    <n v="6.4516129000000005E-2"/>
    <n v="1"/>
    <n v="1"/>
    <n v="0"/>
    <n v="1"/>
    <n v="0"/>
    <n v="6"/>
    <n v="39"/>
  </r>
  <r>
    <s v="Thursday"/>
    <s v="BWI"/>
    <x v="0"/>
    <n v="41"/>
    <n v="0"/>
    <n v="0"/>
    <n v="72.95"/>
    <n v="4.7619047619047603E-2"/>
    <n v="1"/>
    <n v="0"/>
    <n v="1"/>
    <n v="2"/>
    <n v="0"/>
    <n v="3"/>
    <n v="20.5"/>
  </r>
  <r>
    <s v="Friday"/>
    <s v="CHO"/>
    <x v="1"/>
    <n v="0"/>
    <n v="0"/>
    <n v="0"/>
    <n v="46.29"/>
    <n v="0.2"/>
    <n v="0"/>
    <n v="0"/>
    <n v="0"/>
    <n v="1"/>
    <n v="1"/>
    <n v="1"/>
    <n v="0"/>
  </r>
  <r>
    <s v="Tuesday"/>
    <s v="CHO"/>
    <x v="0"/>
    <n v="39"/>
    <n v="15.38461538"/>
    <n v="5.1282051280000003"/>
    <n v="58.07"/>
    <n v="5.4347826000000002E-2"/>
    <n v="1"/>
    <n v="0"/>
    <n v="0"/>
    <n v="3"/>
    <n v="0"/>
    <n v="6"/>
    <n v="13"/>
  </r>
  <r>
    <s v="Wednesday"/>
    <s v="DCX"/>
    <x v="0"/>
    <n v="40"/>
    <n v="62.5"/>
    <n v="5"/>
    <n v="96.02"/>
    <n v="1.6806722999999999E-2"/>
    <n v="0"/>
    <n v="0"/>
    <n v="0"/>
    <n v="7"/>
    <n v="0"/>
    <n v="4"/>
    <n v="5.7142857142857144"/>
  </r>
  <r>
    <s v="Thursday"/>
    <s v="CHO"/>
    <x v="1"/>
    <n v="0"/>
    <n v="0"/>
    <n v="0"/>
    <n v="147.08000000000001"/>
    <n v="2.80373831775701E-2"/>
    <n v="1"/>
    <n v="0"/>
    <n v="0"/>
    <n v="6"/>
    <n v="0"/>
    <n v="2"/>
    <n v="0"/>
  </r>
  <r>
    <s v="Thursday"/>
    <s v="CHO"/>
    <x v="0"/>
    <n v="40"/>
    <n v="7.5"/>
    <n v="0"/>
    <n v="35.130000000000003"/>
    <n v="3.5714285999999998E-2"/>
    <n v="1"/>
    <n v="0"/>
    <n v="0"/>
    <n v="1"/>
    <n v="0"/>
    <n v="6"/>
    <n v="40"/>
  </r>
  <r>
    <s v="Wednesday"/>
    <s v="RIC"/>
    <x v="0"/>
    <n v="41"/>
    <n v="51.219512199999997"/>
    <n v="0"/>
    <n v="107.46"/>
    <n v="0.19047618999999999"/>
    <n v="0"/>
    <n v="0"/>
    <n v="0"/>
    <n v="1"/>
    <n v="0"/>
    <n v="4"/>
    <n v="41"/>
  </r>
  <r>
    <s v="Monday"/>
    <s v="DCX"/>
    <x v="0"/>
    <n v="34"/>
    <n v="88.235294120000006"/>
    <n v="0"/>
    <n v="65"/>
    <n v="7.1428571428571397E-2"/>
    <n v="1"/>
    <n v="0"/>
    <n v="0"/>
    <n v="0"/>
    <n v="0"/>
    <n v="0"/>
    <n v="34"/>
  </r>
  <r>
    <s v="Tuesday"/>
    <s v="RIC"/>
    <x v="0"/>
    <n v="42"/>
    <n v="85.714285709999999"/>
    <n v="4.7619047620000003"/>
    <n v="36.479999999999997"/>
    <n v="1.3824885E-2"/>
    <n v="0"/>
    <n v="0"/>
    <n v="0"/>
    <n v="7"/>
    <n v="0"/>
    <n v="0"/>
    <n v="6"/>
  </r>
  <r>
    <s v="Wednesday"/>
    <s v="DCX"/>
    <x v="0"/>
    <n v="25"/>
    <n v="84"/>
    <n v="8"/>
    <n v="60.23"/>
    <n v="4.2553191489361701E-2"/>
    <n v="1"/>
    <n v="0"/>
    <n v="0"/>
    <n v="1"/>
    <n v="0"/>
    <n v="0"/>
    <n v="25"/>
  </r>
  <r>
    <s v="Wednesday"/>
    <s v="CHO"/>
    <x v="1"/>
    <n v="0"/>
    <n v="0"/>
    <n v="0"/>
    <n v="64"/>
    <n v="3.5714285999999998E-2"/>
    <n v="1"/>
    <n v="0"/>
    <n v="0"/>
    <n v="1"/>
    <n v="0"/>
    <n v="1"/>
    <n v="0"/>
  </r>
  <r>
    <s v="Wednesday"/>
    <s v="DCX"/>
    <x v="0"/>
    <n v="43"/>
    <n v="41.860465120000001"/>
    <n v="6.9767441860000003"/>
    <n v="73.8"/>
    <n v="8.0246914000000003E-2"/>
    <n v="1"/>
    <n v="0"/>
    <n v="1"/>
    <n v="5"/>
    <n v="0"/>
    <n v="3"/>
    <n v="8.6"/>
  </r>
  <r>
    <s v="Monday"/>
    <s v="CHO"/>
    <x v="0"/>
    <n v="46"/>
    <n v="15.217391299999999"/>
    <n v="8.6956521739999992"/>
    <n v="158.56"/>
    <n v="6.1946902999999998E-2"/>
    <n v="1"/>
    <n v="0"/>
    <n v="0"/>
    <n v="3"/>
    <n v="0"/>
    <n v="2"/>
    <n v="15.333333333333334"/>
  </r>
  <r>
    <s v="Tuesday"/>
    <s v="CHO"/>
    <x v="1"/>
    <n v="0"/>
    <n v="0"/>
    <n v="0"/>
    <n v="110.99"/>
    <n v="0.10714285699999999"/>
    <n v="1"/>
    <n v="0"/>
    <n v="0"/>
    <n v="0"/>
    <n v="0"/>
    <n v="2"/>
    <n v="0"/>
  </r>
  <r>
    <s v="Wednesday"/>
    <s v="CHO"/>
    <x v="1"/>
    <n v="8"/>
    <n v="25"/>
    <n v="0"/>
    <n v="178.69"/>
    <n v="8.8339219999999993E-3"/>
    <n v="1"/>
    <n v="0"/>
    <n v="0"/>
    <n v="18"/>
    <n v="0"/>
    <n v="2"/>
    <n v="0.44444444444444442"/>
  </r>
  <r>
    <s v="Monday"/>
    <s v="RIC"/>
    <x v="0"/>
    <n v="30"/>
    <n v="86.666666669999998"/>
    <n v="0"/>
    <n v="85.38"/>
    <n v="3.8461538000000003E-2"/>
    <n v="0"/>
    <n v="0"/>
    <n v="0"/>
    <n v="1"/>
    <n v="0"/>
    <n v="4"/>
    <n v="30"/>
  </r>
  <r>
    <s v="Friday"/>
    <s v="RIC"/>
    <x v="1"/>
    <n v="0"/>
    <n v="0"/>
    <n v="0"/>
    <n v="85.25"/>
    <n v="0.16666666699999999"/>
    <n v="0"/>
    <n v="0"/>
    <n v="0"/>
    <n v="0"/>
    <n v="1"/>
    <n v="1"/>
    <n v="0"/>
  </r>
  <r>
    <s v="Wednesday"/>
    <s v="CHO"/>
    <x v="0"/>
    <n v="46"/>
    <n v="4.3478260869999996"/>
    <n v="0"/>
    <n v="186.41"/>
    <n v="2.739726E-2"/>
    <n v="0"/>
    <n v="0"/>
    <n v="0"/>
    <n v="9"/>
    <n v="0"/>
    <n v="2"/>
    <n v="5.1111111111111107"/>
  </r>
  <r>
    <s v="Tuesday"/>
    <s v="RIC"/>
    <x v="1"/>
    <n v="0"/>
    <n v="0"/>
    <n v="0"/>
    <n v="51.32"/>
    <n v="3.2672112000000003E-2"/>
    <n v="1"/>
    <n v="0"/>
    <n v="0"/>
    <n v="28"/>
    <n v="0"/>
    <n v="1"/>
    <n v="0"/>
  </r>
  <r>
    <s v="Wednesday"/>
    <s v="RIC"/>
    <x v="1"/>
    <n v="0"/>
    <n v="0"/>
    <n v="0"/>
    <n v="87.76"/>
    <n v="7.3170732000000002E-2"/>
    <n v="0"/>
    <n v="0"/>
    <n v="0"/>
    <n v="1"/>
    <n v="0"/>
    <n v="1"/>
    <n v="0"/>
  </r>
  <r>
    <s v="Wednesday"/>
    <s v="RIC"/>
    <x v="0"/>
    <n v="44"/>
    <n v="34.090909089999997"/>
    <n v="6.8181818180000002"/>
    <n v="56.56"/>
    <n v="0.179487179"/>
    <n v="1"/>
    <n v="1"/>
    <n v="0"/>
    <n v="1"/>
    <n v="0"/>
    <n v="6"/>
    <n v="44"/>
  </r>
  <r>
    <s v="Tuesday"/>
    <s v="RIC"/>
    <x v="0"/>
    <n v="41"/>
    <n v="34.146341460000002"/>
    <n v="2.4390243900000002"/>
    <n v="47.84"/>
    <n v="0.18181818199999999"/>
    <n v="0"/>
    <n v="0"/>
    <n v="0"/>
    <n v="0"/>
    <n v="0"/>
    <n v="6"/>
    <n v="41"/>
  </r>
  <r>
    <s v="Tuesday"/>
    <s v="RIC"/>
    <x v="1"/>
    <n v="0"/>
    <n v="0"/>
    <n v="0"/>
    <n v="99.08"/>
    <n v="0.17857142857142899"/>
    <n v="0"/>
    <n v="0"/>
    <n v="0"/>
    <n v="0"/>
    <n v="0"/>
    <n v="1"/>
    <n v="0"/>
  </r>
  <r>
    <s v="Saturday"/>
    <s v="DCX"/>
    <x v="0"/>
    <n v="63"/>
    <n v="68.25396825"/>
    <n v="38.095238100000003"/>
    <n v="96.71"/>
    <n v="0.233333333333333"/>
    <n v="1"/>
    <n v="0"/>
    <n v="1"/>
    <n v="0"/>
    <n v="1"/>
    <n v="4"/>
    <n v="63"/>
  </r>
  <r>
    <s v="Friday"/>
    <s v="CHO"/>
    <x v="1"/>
    <n v="2"/>
    <n v="100"/>
    <n v="0"/>
    <n v="94.48"/>
    <n v="5.0061050000000003E-2"/>
    <n v="0"/>
    <n v="0"/>
    <n v="0"/>
    <n v="26"/>
    <n v="1"/>
    <n v="4"/>
    <n v="7.6923076923076927E-2"/>
  </r>
  <r>
    <s v="Friday"/>
    <s v="CHO"/>
    <x v="1"/>
    <n v="0"/>
    <n v="0"/>
    <n v="0"/>
    <n v="69.819999999999993"/>
    <n v="0.14096916300000001"/>
    <n v="0"/>
    <n v="0"/>
    <n v="0"/>
    <n v="7"/>
    <n v="1"/>
    <n v="1"/>
    <n v="0"/>
  </r>
  <r>
    <s v="Friday"/>
    <s v="RIC"/>
    <x v="1"/>
    <n v="0"/>
    <n v="0"/>
    <n v="0"/>
    <n v="40.6"/>
    <n v="0.33333333300000001"/>
    <n v="0"/>
    <n v="0"/>
    <n v="0"/>
    <n v="0"/>
    <n v="1"/>
    <n v="1"/>
    <n v="0"/>
  </r>
  <r>
    <s v="Monday"/>
    <s v="CHO"/>
    <x v="0"/>
    <n v="47"/>
    <n v="2.1276595739999999"/>
    <n v="0"/>
    <n v="124.42"/>
    <n v="5.4838709999999999E-2"/>
    <n v="0"/>
    <n v="0"/>
    <n v="0"/>
    <n v="10"/>
    <n v="0"/>
    <n v="2"/>
    <n v="4.7"/>
  </r>
  <r>
    <s v="Thursday"/>
    <s v="DCX"/>
    <x v="1"/>
    <n v="22"/>
    <n v="22.727272729999999"/>
    <n v="13.636363640000001"/>
    <n v="52.92"/>
    <n v="4.7619047999999997E-2"/>
    <n v="1"/>
    <n v="0"/>
    <n v="0"/>
    <n v="1"/>
    <n v="0"/>
    <n v="6"/>
    <n v="22"/>
  </r>
  <r>
    <s v="Monday"/>
    <s v="CHO"/>
    <x v="0"/>
    <n v="51"/>
    <n v="7.8431372550000003"/>
    <n v="7.8431372550000003"/>
    <n v="79.12"/>
    <n v="8.7301587E-2"/>
    <n v="0"/>
    <n v="0"/>
    <n v="0"/>
    <n v="8"/>
    <n v="0"/>
    <n v="3"/>
    <n v="6.375"/>
  </r>
  <r>
    <s v="Friday"/>
    <s v="CHO"/>
    <x v="0"/>
    <n v="33"/>
    <n v="96.969696970000001"/>
    <n v="24.242424239999998"/>
    <n v="53.12"/>
    <n v="2.3908524E-2"/>
    <n v="0"/>
    <n v="0"/>
    <n v="0"/>
    <n v="31"/>
    <n v="1"/>
    <n v="0"/>
    <n v="1.064516129032258"/>
  </r>
  <r>
    <s v="Saturday"/>
    <s v="BWI"/>
    <x v="1"/>
    <n v="10"/>
    <n v="30"/>
    <n v="10"/>
    <n v="60.34"/>
    <n v="0.25"/>
    <n v="1"/>
    <n v="0"/>
    <n v="0"/>
    <n v="0"/>
    <n v="1"/>
    <n v="1"/>
    <n v="10"/>
  </r>
  <r>
    <s v="Tuesday"/>
    <s v="BWI"/>
    <x v="0"/>
    <n v="26"/>
    <n v="46.15384615"/>
    <n v="11.53846154"/>
    <n v="100.03"/>
    <n v="0.28571428599999998"/>
    <n v="1"/>
    <n v="0"/>
    <n v="0"/>
    <n v="0"/>
    <n v="0"/>
    <n v="4"/>
    <n v="26"/>
  </r>
  <r>
    <s v="Monday"/>
    <s v="RIC"/>
    <x v="0"/>
    <n v="45"/>
    <n v="6.6666666670000003"/>
    <n v="0"/>
    <n v="15.15"/>
    <n v="0.14285714299999999"/>
    <n v="1"/>
    <n v="0"/>
    <n v="0"/>
    <n v="4"/>
    <n v="0"/>
    <n v="6"/>
    <n v="11.25"/>
  </r>
  <r>
    <s v="Thursday"/>
    <s v="RIC"/>
    <x v="0"/>
    <n v="47"/>
    <n v="6.3829787229999999"/>
    <n v="2.1276595739999999"/>
    <n v="42.44"/>
    <n v="3.6117380999999997E-2"/>
    <n v="0"/>
    <n v="0"/>
    <n v="0"/>
    <n v="14"/>
    <n v="0"/>
    <n v="6"/>
    <n v="3.3571428571428572"/>
  </r>
  <r>
    <s v="Monday"/>
    <s v="CHO"/>
    <x v="0"/>
    <n v="45"/>
    <n v="2.2222222220000001"/>
    <n v="0"/>
    <n v="63.28"/>
    <n v="8.7719300000000007E-3"/>
    <n v="0"/>
    <n v="0"/>
    <n v="0"/>
    <n v="11"/>
    <n v="0"/>
    <n v="6"/>
    <n v="4.0909090909090908"/>
  </r>
  <r>
    <s v="Thursday"/>
    <s v="BWI"/>
    <x v="0"/>
    <n v="48"/>
    <n v="4.1666666670000003"/>
    <n v="0"/>
    <n v="66.05"/>
    <n v="1.7241379000000001E-2"/>
    <n v="1"/>
    <n v="0"/>
    <n v="0"/>
    <n v="3"/>
    <n v="0"/>
    <n v="3"/>
    <n v="16"/>
  </r>
  <r>
    <s v="Monday"/>
    <s v="CHO"/>
    <x v="1"/>
    <n v="0"/>
    <n v="0"/>
    <n v="0"/>
    <n v="71.260000000000005"/>
    <n v="0.101265823"/>
    <n v="0"/>
    <n v="0"/>
    <n v="0"/>
    <n v="2"/>
    <n v="0"/>
    <n v="1"/>
    <n v="0"/>
  </r>
  <r>
    <s v="Thursday"/>
    <s v="CHO"/>
    <x v="0"/>
    <n v="22"/>
    <n v="63.636363639999999"/>
    <n v="4.5454545450000001"/>
    <n v="56.53"/>
    <n v="9.6774193999999994E-2"/>
    <n v="1"/>
    <n v="0"/>
    <n v="1"/>
    <n v="1"/>
    <n v="0"/>
    <n v="0"/>
    <n v="22"/>
  </r>
  <r>
    <s v="Friday"/>
    <s v="CHO"/>
    <x v="0"/>
    <n v="32"/>
    <n v="96.875"/>
    <n v="15.625"/>
    <n v="40.4"/>
    <n v="1.0353753235547899E-2"/>
    <n v="0"/>
    <n v="0"/>
    <n v="0"/>
    <n v="38"/>
    <n v="1"/>
    <n v="0"/>
    <n v="0.84210526315789469"/>
  </r>
  <r>
    <s v="Friday"/>
    <s v="RIC"/>
    <x v="0"/>
    <n v="47"/>
    <n v="2.1276595739999999"/>
    <n v="0"/>
    <n v="50.39"/>
    <n v="5.1948051948052E-2"/>
    <n v="0"/>
    <n v="0"/>
    <n v="0"/>
    <n v="2"/>
    <n v="1"/>
    <n v="6"/>
    <n v="23.5"/>
  </r>
  <r>
    <s v="Wednesday"/>
    <s v="DCX"/>
    <x v="1"/>
    <n v="3"/>
    <n v="100"/>
    <n v="66.666666669999998"/>
    <n v="71.83"/>
    <n v="1.0928962E-2"/>
    <n v="1"/>
    <n v="1"/>
    <n v="1"/>
    <n v="5"/>
    <n v="0"/>
    <n v="0"/>
    <n v="0.6"/>
  </r>
  <r>
    <s v="Friday"/>
    <s v="RIC"/>
    <x v="0"/>
    <n v="6"/>
    <n v="66.666666669999998"/>
    <n v="0"/>
    <n v="49.17"/>
    <n v="0.5"/>
    <n v="1"/>
    <n v="0"/>
    <n v="0"/>
    <n v="0"/>
    <n v="1"/>
    <n v="0"/>
    <n v="6"/>
  </r>
  <r>
    <s v="Tuesday"/>
    <s v="RIC"/>
    <x v="0"/>
    <n v="50"/>
    <n v="28"/>
    <n v="10"/>
    <n v="43.46"/>
    <n v="3.2080659999999997E-2"/>
    <n v="0"/>
    <n v="0"/>
    <n v="0"/>
    <n v="35"/>
    <n v="0"/>
    <n v="6"/>
    <n v="1.4285714285714286"/>
  </r>
  <r>
    <s v="Monday"/>
    <s v="RIC"/>
    <x v="0"/>
    <n v="48"/>
    <n v="31.25"/>
    <n v="6.25"/>
    <n v="52.01"/>
    <n v="7.7519379999999999E-3"/>
    <n v="1"/>
    <n v="1"/>
    <n v="0"/>
    <n v="29"/>
    <n v="0"/>
    <n v="6"/>
    <n v="1.6551724137931034"/>
  </r>
  <r>
    <s v="Tuesday"/>
    <s v="BWI"/>
    <x v="0"/>
    <n v="28"/>
    <n v="60.714285709999999"/>
    <n v="25"/>
    <n v="35.22"/>
    <n v="6.8965517000000004E-2"/>
    <n v="1"/>
    <n v="1"/>
    <n v="0"/>
    <n v="0"/>
    <n v="0"/>
    <n v="0"/>
    <n v="28"/>
  </r>
  <r>
    <s v="Tuesday"/>
    <s v="RIC"/>
    <x v="0"/>
    <n v="47"/>
    <n v="6.3829787229999999"/>
    <n v="0"/>
    <n v="84.96"/>
    <n v="1.4204545454545499E-2"/>
    <n v="1"/>
    <n v="0"/>
    <n v="0"/>
    <n v="11"/>
    <n v="0"/>
    <n v="3"/>
    <n v="4.2727272727272725"/>
  </r>
  <r>
    <s v="Friday"/>
    <s v="DCX"/>
    <x v="0"/>
    <n v="9"/>
    <n v="44.444444439999998"/>
    <n v="22.222222219999999"/>
    <n v="18.87"/>
    <n v="0.18181818199999999"/>
    <n v="1"/>
    <n v="0"/>
    <n v="0"/>
    <n v="0"/>
    <n v="1"/>
    <n v="0"/>
    <n v="9"/>
  </r>
  <r>
    <s v="Tuesday"/>
    <s v="DCX"/>
    <x v="0"/>
    <n v="31"/>
    <n v="45.161290319999999"/>
    <n v="9.6774193549999996"/>
    <n v="44.62"/>
    <n v="0.28571428599999998"/>
    <n v="1"/>
    <n v="0"/>
    <n v="0"/>
    <n v="0"/>
    <n v="0"/>
    <n v="0"/>
    <n v="31"/>
  </r>
  <r>
    <s v="Tuesday"/>
    <s v="BWI"/>
    <x v="0"/>
    <n v="24"/>
    <n v="0"/>
    <n v="0"/>
    <n v="43.84"/>
    <n v="4.91803278688525E-2"/>
    <n v="1"/>
    <n v="0"/>
    <n v="0"/>
    <n v="2"/>
    <n v="0"/>
    <n v="6"/>
    <n v="12"/>
  </r>
  <r>
    <s v="Friday"/>
    <s v="CHO"/>
    <x v="0"/>
    <n v="37"/>
    <n v="13.513513509999999"/>
    <n v="5.4054054049999998"/>
    <n v="55.6"/>
    <n v="9.0909090999999997E-2"/>
    <n v="1"/>
    <n v="0"/>
    <n v="0"/>
    <n v="1"/>
    <n v="1"/>
    <n v="6"/>
    <n v="37"/>
  </r>
  <r>
    <s v="Thursday"/>
    <s v="CHO"/>
    <x v="0"/>
    <n v="47"/>
    <n v="2.1276595739999999"/>
    <n v="2.1276595739999999"/>
    <n v="86.59"/>
    <n v="6.1643836E-2"/>
    <n v="1"/>
    <n v="0"/>
    <n v="0"/>
    <n v="9"/>
    <n v="0"/>
    <n v="3"/>
    <n v="5.2222222222222223"/>
  </r>
  <r>
    <s v="Wednesday"/>
    <s v="CHO"/>
    <x v="0"/>
    <n v="39"/>
    <n v="71.794871790000002"/>
    <n v="25.641025639999999"/>
    <n v="81.33"/>
    <n v="3.6796536999999997E-2"/>
    <n v="0"/>
    <n v="0"/>
    <n v="0"/>
    <n v="30"/>
    <n v="0"/>
    <n v="4"/>
    <n v="1.3"/>
  </r>
  <r>
    <s v="Thursday"/>
    <s v="CHO"/>
    <x v="0"/>
    <n v="42"/>
    <n v="14.28571429"/>
    <n v="0"/>
    <n v="80.959999999999994"/>
    <n v="3.5714285999999998E-2"/>
    <n v="1"/>
    <n v="0"/>
    <n v="0"/>
    <n v="1"/>
    <n v="0"/>
    <n v="3"/>
    <n v="42"/>
  </r>
  <r>
    <s v="Monday"/>
    <s v="DCX"/>
    <x v="0"/>
    <n v="26"/>
    <n v="76.92307692"/>
    <n v="34.61538462"/>
    <n v="84.81"/>
    <n v="0.14893617021276601"/>
    <n v="1"/>
    <n v="0"/>
    <n v="0"/>
    <n v="1"/>
    <n v="0"/>
    <n v="4"/>
    <n v="26"/>
  </r>
  <r>
    <s v="Monday"/>
    <s v="DCX"/>
    <x v="0"/>
    <n v="38"/>
    <n v="94.736842109999998"/>
    <n v="36.842105259999997"/>
    <n v="75.53"/>
    <n v="0.144144144144144"/>
    <n v="1"/>
    <n v="1"/>
    <n v="0"/>
    <n v="3"/>
    <n v="0"/>
    <n v="0"/>
    <n v="12.666666666666666"/>
  </r>
  <r>
    <s v="Monday"/>
    <s v="CHO"/>
    <x v="1"/>
    <n v="0"/>
    <n v="0"/>
    <n v="0"/>
    <n v="50.06"/>
    <n v="1.13250283125708E-2"/>
    <n v="0"/>
    <n v="0"/>
    <n v="0"/>
    <n v="28"/>
    <n v="0"/>
    <n v="1"/>
    <n v="0"/>
  </r>
  <r>
    <s v="Wednesday"/>
    <s v="RIC"/>
    <x v="0"/>
    <n v="33"/>
    <n v="84.848484850000006"/>
    <n v="12.121212119999999"/>
    <n v="38.14"/>
    <n v="6.6666666999999999E-2"/>
    <n v="0"/>
    <n v="0"/>
    <n v="0"/>
    <n v="0"/>
    <n v="0"/>
    <n v="0"/>
    <n v="33"/>
  </r>
  <r>
    <s v="Saturday"/>
    <s v="DCX"/>
    <x v="0"/>
    <n v="31"/>
    <n v="12.90322581"/>
    <n v="9.6774193549999996"/>
    <n v="38"/>
    <n v="0.28571428599999998"/>
    <n v="1"/>
    <n v="0"/>
    <n v="0"/>
    <n v="0"/>
    <n v="1"/>
    <n v="6"/>
    <n v="31"/>
  </r>
  <r>
    <s v="Tuesday"/>
    <s v="RIC"/>
    <x v="1"/>
    <n v="10"/>
    <n v="100"/>
    <n v="10"/>
    <n v="32.68"/>
    <n v="0.115384615"/>
    <n v="0"/>
    <n v="1"/>
    <n v="0"/>
    <n v="0"/>
    <n v="0"/>
    <n v="0"/>
    <n v="10"/>
  </r>
  <r>
    <s v="Wednesday"/>
    <s v="CHO"/>
    <x v="0"/>
    <n v="46"/>
    <n v="4.3478260869999996"/>
    <n v="2.1739130430000002"/>
    <n v="89.19"/>
    <n v="2.5773196000000002E-2"/>
    <n v="0"/>
    <n v="0"/>
    <n v="0"/>
    <n v="12"/>
    <n v="0"/>
    <n v="3"/>
    <n v="3.8333333333333335"/>
  </r>
  <r>
    <s v="Friday"/>
    <s v="RIC"/>
    <x v="1"/>
    <n v="12"/>
    <n v="8.3333333330000006"/>
    <n v="0"/>
    <n v="37.340000000000003"/>
    <n v="0.107142857142857"/>
    <n v="1"/>
    <n v="0"/>
    <n v="0"/>
    <n v="0"/>
    <n v="1"/>
    <n v="1"/>
    <n v="12"/>
  </r>
  <r>
    <s v="Wednesday"/>
    <s v="RIC"/>
    <x v="0"/>
    <n v="38"/>
    <n v="18.421052629999998"/>
    <n v="7.8947368420000004"/>
    <n v="22.26"/>
    <n v="0.2"/>
    <n v="1"/>
    <n v="0"/>
    <n v="0"/>
    <n v="0"/>
    <n v="0"/>
    <n v="6"/>
    <n v="38"/>
  </r>
  <r>
    <s v="Monday"/>
    <s v="DCX"/>
    <x v="1"/>
    <n v="1"/>
    <n v="100"/>
    <n v="0"/>
    <n v="51.15"/>
    <n v="5.4794520547945202E-2"/>
    <n v="1"/>
    <n v="0"/>
    <n v="0"/>
    <n v="4"/>
    <n v="0"/>
    <n v="0"/>
    <n v="0.25"/>
  </r>
  <r>
    <s v="Monday"/>
    <s v="CHO"/>
    <x v="1"/>
    <n v="8"/>
    <n v="100"/>
    <n v="12.5"/>
    <n v="35.5"/>
    <n v="1.8867925000000001E-2"/>
    <n v="0"/>
    <n v="0"/>
    <n v="0"/>
    <n v="3"/>
    <n v="0"/>
    <n v="0"/>
    <n v="2.6666666666666665"/>
  </r>
  <r>
    <s v="Tuesday"/>
    <s v="CHO"/>
    <x v="0"/>
    <n v="29"/>
    <n v="100"/>
    <n v="0"/>
    <n v="50.35"/>
    <n v="1.5384615000000001E-2"/>
    <n v="1"/>
    <n v="0"/>
    <n v="0"/>
    <n v="6"/>
    <n v="0"/>
    <n v="0"/>
    <n v="4.833333333333333"/>
  </r>
  <r>
    <s v="Thursday"/>
    <s v="CHO"/>
    <x v="0"/>
    <n v="46"/>
    <n v="52.173913040000002"/>
    <n v="17.391304349999999"/>
    <n v="110.76"/>
    <n v="7.2727272999999995E-2"/>
    <n v="1"/>
    <n v="0"/>
    <n v="0"/>
    <n v="19"/>
    <n v="0"/>
    <n v="4"/>
    <n v="2.4210526315789473"/>
  </r>
  <r>
    <s v="Tuesday"/>
    <s v="DCX"/>
    <x v="0"/>
    <n v="45"/>
    <n v="11.11111111"/>
    <n v="6.6666666670000003"/>
    <n v="58.55"/>
    <n v="0.1"/>
    <n v="1"/>
    <n v="0"/>
    <n v="0"/>
    <n v="0"/>
    <n v="0"/>
    <n v="6"/>
    <n v="45"/>
  </r>
  <r>
    <s v="Friday"/>
    <s v="CHO"/>
    <x v="1"/>
    <n v="1"/>
    <n v="100"/>
    <n v="100"/>
    <n v="47.02"/>
    <n v="0.18181818199999999"/>
    <n v="1"/>
    <n v="0"/>
    <n v="0"/>
    <n v="0"/>
    <n v="1"/>
    <n v="0"/>
    <n v="1"/>
  </r>
  <r>
    <s v="Monday"/>
    <s v="CHO"/>
    <x v="0"/>
    <n v="47"/>
    <n v="2.1276595739999999"/>
    <n v="0"/>
    <n v="87.17"/>
    <n v="1.0672358999999999E-2"/>
    <n v="0"/>
    <n v="0"/>
    <n v="0"/>
    <n v="30"/>
    <n v="0"/>
    <n v="3"/>
    <n v="1.5666666666666667"/>
  </r>
  <r>
    <s v="Tuesday"/>
    <s v="BWI"/>
    <x v="1"/>
    <n v="15"/>
    <n v="6.6666666670000003"/>
    <n v="6.6666666670000003"/>
    <n v="101.91"/>
    <n v="0.14141414099999999"/>
    <n v="1"/>
    <n v="1"/>
    <n v="1"/>
    <n v="3"/>
    <n v="0"/>
    <n v="3"/>
    <n v="5"/>
  </r>
  <r>
    <s v="Tuesday"/>
    <s v="RIC"/>
    <x v="0"/>
    <n v="40"/>
    <n v="0"/>
    <n v="0"/>
    <n v="38.46"/>
    <n v="6.25E-2"/>
    <n v="1"/>
    <n v="0"/>
    <n v="0"/>
    <n v="1"/>
    <n v="0"/>
    <n v="6"/>
    <n v="40"/>
  </r>
  <r>
    <s v="Friday"/>
    <s v="RIC"/>
    <x v="0"/>
    <n v="53"/>
    <n v="16.981132079999998"/>
    <n v="3.773584906"/>
    <n v="30.75"/>
    <n v="3.5714285714285698E-2"/>
    <n v="1"/>
    <n v="1"/>
    <n v="0"/>
    <n v="1"/>
    <n v="1"/>
    <n v="6"/>
    <n v="53"/>
  </r>
  <r>
    <s v="Tuesday"/>
    <s v="CHO"/>
    <x v="1"/>
    <n v="0"/>
    <n v="0"/>
    <n v="0"/>
    <n v="71.260000000000005"/>
    <n v="1.0183299389002001E-2"/>
    <n v="0"/>
    <n v="0"/>
    <n v="0"/>
    <n v="16"/>
    <n v="0"/>
    <n v="1"/>
    <n v="0"/>
  </r>
  <r>
    <s v="Tuesday"/>
    <s v="DCX"/>
    <x v="0"/>
    <n v="29"/>
    <n v="65.517241380000002"/>
    <n v="17.241379309999999"/>
    <n v="40.14"/>
    <n v="0.17857142857142899"/>
    <n v="1"/>
    <n v="1"/>
    <n v="1"/>
    <n v="0"/>
    <n v="0"/>
    <n v="0"/>
    <n v="29"/>
  </r>
  <r>
    <s v="Monday"/>
    <s v="CHO"/>
    <x v="0"/>
    <n v="45"/>
    <n v="22.222222219999999"/>
    <n v="4.4444444440000002"/>
    <n v="40.75"/>
    <n v="9.1743120000000004E-3"/>
    <n v="0"/>
    <n v="0"/>
    <n v="0"/>
    <n v="17"/>
    <n v="0"/>
    <n v="6"/>
    <n v="2.6470588235294117"/>
  </r>
  <r>
    <s v="Monday"/>
    <s v="CHO"/>
    <x v="0"/>
    <n v="36"/>
    <n v="69.444444439999998"/>
    <n v="0"/>
    <n v="53.93"/>
    <n v="0.25"/>
    <n v="0"/>
    <n v="0"/>
    <n v="0"/>
    <n v="0"/>
    <n v="0"/>
    <n v="0"/>
    <n v="36"/>
  </r>
  <r>
    <s v="Tuesday"/>
    <s v="RIC"/>
    <x v="0"/>
    <n v="45"/>
    <n v="6.6666666670000003"/>
    <n v="0"/>
    <n v="70.989999999999995"/>
    <n v="2.1978021978022001E-2"/>
    <n v="0"/>
    <n v="0"/>
    <n v="0"/>
    <n v="3"/>
    <n v="0"/>
    <n v="3"/>
    <n v="15"/>
  </r>
  <r>
    <s v="Monday"/>
    <s v="RIC"/>
    <x v="1"/>
    <n v="0"/>
    <n v="0"/>
    <n v="0"/>
    <n v="99.67"/>
    <n v="7.6923077000000006E-2"/>
    <n v="0"/>
    <n v="0"/>
    <n v="0"/>
    <n v="1"/>
    <n v="0"/>
    <n v="1"/>
    <n v="0"/>
  </r>
  <r>
    <s v="Monday"/>
    <s v="RIC"/>
    <x v="0"/>
    <n v="25"/>
    <n v="36"/>
    <n v="8"/>
    <n v="42.58"/>
    <n v="0.75"/>
    <n v="1"/>
    <n v="0"/>
    <n v="0"/>
    <n v="0"/>
    <n v="0"/>
    <n v="6"/>
    <n v="25"/>
  </r>
  <r>
    <s v="Thursday"/>
    <s v="CHO"/>
    <x v="0"/>
    <n v="44"/>
    <n v="45.454545449999998"/>
    <n v="0"/>
    <n v="69.66"/>
    <n v="3.9215686E-2"/>
    <n v="0"/>
    <n v="0"/>
    <n v="0"/>
    <n v="5"/>
    <n v="0"/>
    <n v="3"/>
    <n v="8.8000000000000007"/>
  </r>
  <r>
    <s v="Thursday"/>
    <s v="DCX"/>
    <x v="0"/>
    <n v="46"/>
    <n v="4.3478260869999996"/>
    <n v="2.1739130430000002"/>
    <n v="50.22"/>
    <n v="9.3896710000000005E-3"/>
    <n v="0"/>
    <n v="0"/>
    <n v="0"/>
    <n v="7"/>
    <n v="0"/>
    <n v="6"/>
    <n v="6.5714285714285712"/>
  </r>
  <r>
    <s v="Sunday"/>
    <s v="DCX"/>
    <x v="0"/>
    <n v="36"/>
    <n v="0"/>
    <n v="0"/>
    <n v="40.49"/>
    <n v="0.14285714285714299"/>
    <n v="0"/>
    <n v="0"/>
    <n v="0"/>
    <n v="0"/>
    <n v="1"/>
    <n v="6"/>
    <n v="36"/>
  </r>
  <r>
    <s v="Thursday"/>
    <s v="RIC"/>
    <x v="0"/>
    <n v="38"/>
    <n v="52.631578949999998"/>
    <n v="2.6315789469999999"/>
    <n v="121.99"/>
    <n v="9.7087379999999997E-3"/>
    <n v="0"/>
    <n v="0"/>
    <n v="0"/>
    <n v="6"/>
    <n v="0"/>
    <n v="4"/>
    <n v="6.333333333333333"/>
  </r>
  <r>
    <s v="Monday"/>
    <s v="CHO"/>
    <x v="1"/>
    <n v="0"/>
    <n v="0"/>
    <n v="0"/>
    <n v="70.709999999999994"/>
    <n v="0.13703099499999999"/>
    <n v="1"/>
    <n v="0"/>
    <n v="0"/>
    <n v="20"/>
    <n v="0"/>
    <n v="1"/>
    <n v="0"/>
  </r>
  <r>
    <s v="Monday"/>
    <s v="CHO"/>
    <x v="1"/>
    <n v="2"/>
    <n v="100"/>
    <n v="50"/>
    <n v="76.94"/>
    <n v="1.4591440000000001E-2"/>
    <n v="0"/>
    <n v="0"/>
    <n v="0"/>
    <n v="33"/>
    <n v="0"/>
    <n v="0"/>
    <n v="6.0606060606060608E-2"/>
  </r>
  <r>
    <s v="Monday"/>
    <s v="DCX"/>
    <x v="0"/>
    <n v="33"/>
    <n v="30.3030303"/>
    <n v="9.0909090910000003"/>
    <n v="80.75"/>
    <n v="0.125"/>
    <n v="1"/>
    <n v="0"/>
    <n v="1"/>
    <n v="1"/>
    <n v="0"/>
    <n v="3"/>
    <n v="33"/>
  </r>
  <r>
    <s v="Friday"/>
    <s v="CHO"/>
    <x v="1"/>
    <n v="0"/>
    <n v="0"/>
    <n v="0"/>
    <n v="27.11"/>
    <n v="0.119496855"/>
    <n v="0"/>
    <n v="0"/>
    <n v="0"/>
    <n v="5"/>
    <n v="1"/>
    <n v="1"/>
    <n v="0"/>
  </r>
  <r>
    <s v="Thursday"/>
    <s v="DCX"/>
    <x v="0"/>
    <n v="59"/>
    <n v="22.033898310000001"/>
    <n v="8.4745762710000001"/>
    <n v="77.87"/>
    <n v="0.103896104"/>
    <n v="1"/>
    <n v="1"/>
    <n v="0"/>
    <n v="5"/>
    <n v="0"/>
    <n v="3"/>
    <n v="11.8"/>
  </r>
  <r>
    <s v="Thursday"/>
    <s v="DCX"/>
    <x v="0"/>
    <n v="55"/>
    <n v="18.18181818"/>
    <n v="10.90909091"/>
    <n v="27.93"/>
    <n v="0.2"/>
    <n v="1"/>
    <n v="1"/>
    <n v="0"/>
    <n v="2"/>
    <n v="0"/>
    <n v="6"/>
    <n v="27.5"/>
  </r>
  <r>
    <s v="Wednesday"/>
    <s v="DCX"/>
    <x v="0"/>
    <n v="48"/>
    <n v="0"/>
    <n v="0"/>
    <n v="82.58"/>
    <n v="0.10495626800000001"/>
    <n v="0"/>
    <n v="0"/>
    <n v="0"/>
    <n v="11"/>
    <n v="0"/>
    <n v="3"/>
    <n v="4.3636363636363633"/>
  </r>
  <r>
    <s v="Thursday"/>
    <s v="CHO"/>
    <x v="0"/>
    <n v="24"/>
    <n v="0"/>
    <n v="0"/>
    <n v="45.14"/>
    <n v="1.8292683000000001E-2"/>
    <n v="0"/>
    <n v="0"/>
    <n v="0"/>
    <n v="5"/>
    <n v="0"/>
    <n v="6"/>
    <n v="4.8"/>
  </r>
  <r>
    <s v="Tuesday"/>
    <s v="CHO"/>
    <x v="0"/>
    <n v="44"/>
    <n v="25"/>
    <n v="4.5454545450000001"/>
    <n v="128.22999999999999"/>
    <n v="7.5853350189633399E-3"/>
    <n v="0"/>
    <n v="0"/>
    <n v="0"/>
    <n v="25"/>
    <n v="0"/>
    <n v="2"/>
    <n v="1.76"/>
  </r>
  <r>
    <s v="Friday"/>
    <s v="DCX"/>
    <x v="0"/>
    <n v="17"/>
    <n v="58.823529409999999"/>
    <n v="11.764705879999999"/>
    <n v="109.39"/>
    <n v="0.17647058800000001"/>
    <n v="1"/>
    <n v="1"/>
    <n v="1"/>
    <n v="0"/>
    <n v="1"/>
    <n v="4"/>
    <n v="17"/>
  </r>
  <r>
    <s v="Saturday"/>
    <s v="DCX"/>
    <x v="0"/>
    <n v="41"/>
    <n v="41.463414630000003"/>
    <n v="12.195121950000001"/>
    <n v="81.569999999999993"/>
    <n v="0.103773585"/>
    <n v="1"/>
    <n v="0"/>
    <n v="0"/>
    <n v="3"/>
    <n v="1"/>
    <n v="3"/>
    <n v="13.666666666666666"/>
  </r>
  <r>
    <s v="Monday"/>
    <s v="DCX"/>
    <x v="0"/>
    <n v="25"/>
    <n v="36"/>
    <n v="8"/>
    <n v="53.14"/>
    <n v="0.28571428571428598"/>
    <n v="1"/>
    <n v="0"/>
    <n v="1"/>
    <n v="0"/>
    <n v="0"/>
    <n v="6"/>
    <n v="25"/>
  </r>
  <r>
    <s v="Monday"/>
    <s v="CHO"/>
    <x v="0"/>
    <n v="38"/>
    <n v="2.6315789469999999"/>
    <n v="2.6315789469999999"/>
    <n v="43.1"/>
    <n v="0.133333333"/>
    <n v="1"/>
    <n v="0"/>
    <n v="0"/>
    <n v="0"/>
    <n v="0"/>
    <n v="6"/>
    <n v="38"/>
  </r>
  <r>
    <s v="Monday"/>
    <s v="RIC"/>
    <x v="0"/>
    <n v="33"/>
    <n v="30.3030303"/>
    <n v="18.18181818"/>
    <n v="68.599999999999994"/>
    <n v="4.6875E-2"/>
    <n v="1"/>
    <n v="0"/>
    <n v="0"/>
    <n v="2"/>
    <n v="0"/>
    <n v="3"/>
    <n v="16.5"/>
  </r>
  <r>
    <s v="Thursday"/>
    <s v="CHO"/>
    <x v="0"/>
    <n v="63"/>
    <n v="17.460317459999999"/>
    <n v="1.587301587"/>
    <n v="171.66"/>
    <n v="0.12520193900000001"/>
    <n v="1"/>
    <n v="1"/>
    <n v="0"/>
    <n v="40"/>
    <n v="0"/>
    <n v="2"/>
    <n v="1.575"/>
  </r>
  <r>
    <s v="Wednesday"/>
    <s v="RIC"/>
    <x v="0"/>
    <n v="16"/>
    <n v="0"/>
    <n v="0"/>
    <n v="51.32"/>
    <n v="1.8018018E-2"/>
    <n v="0"/>
    <n v="0"/>
    <n v="0"/>
    <n v="3"/>
    <n v="0"/>
    <n v="1"/>
    <n v="5.333333333333333"/>
  </r>
  <r>
    <s v="Saturday"/>
    <s v="DCX"/>
    <x v="0"/>
    <n v="43"/>
    <n v="23.25581395"/>
    <n v="9.3023255809999998"/>
    <n v="43.79"/>
    <n v="6.8965517241379296E-2"/>
    <n v="1"/>
    <n v="0"/>
    <n v="0"/>
    <n v="0"/>
    <n v="1"/>
    <n v="6"/>
    <n v="43"/>
  </r>
  <r>
    <s v="Tuesday"/>
    <s v="CHO"/>
    <x v="0"/>
    <n v="43"/>
    <n v="88.372093019999994"/>
    <n v="25.581395350000001"/>
    <n v="75.94"/>
    <n v="9.4924811999999997E-2"/>
    <n v="1"/>
    <n v="0"/>
    <n v="0"/>
    <n v="34"/>
    <n v="0"/>
    <n v="4"/>
    <n v="1.2647058823529411"/>
  </r>
  <r>
    <s v="Thursday"/>
    <s v="CHO"/>
    <x v="0"/>
    <n v="16"/>
    <n v="0"/>
    <n v="0"/>
    <n v="61.47"/>
    <n v="0.33333333333333298"/>
    <n v="0"/>
    <n v="0"/>
    <n v="0"/>
    <n v="0"/>
    <n v="0"/>
    <n v="1"/>
    <n v="16"/>
  </r>
  <r>
    <s v="Wednesday"/>
    <s v="DCX"/>
    <x v="0"/>
    <n v="40"/>
    <n v="10"/>
    <n v="5"/>
    <n v="68.709999999999994"/>
    <n v="6.25E-2"/>
    <n v="1"/>
    <n v="0"/>
    <n v="0"/>
    <n v="2"/>
    <n v="0"/>
    <n v="3"/>
    <n v="20"/>
  </r>
  <r>
    <s v="Friday"/>
    <s v="RIC"/>
    <x v="0"/>
    <n v="48"/>
    <n v="8.3333333330000006"/>
    <n v="2.0833333330000001"/>
    <n v="57.94"/>
    <n v="9.1116173120728908E-3"/>
    <n v="0"/>
    <n v="0"/>
    <n v="0"/>
    <n v="14"/>
    <n v="1"/>
    <n v="6"/>
    <n v="3.4285714285714284"/>
  </r>
  <r>
    <s v="Wednesday"/>
    <s v="DCX"/>
    <x v="0"/>
    <n v="37"/>
    <n v="51.351351350000002"/>
    <n v="0"/>
    <n v="59.11"/>
    <n v="0.25"/>
    <n v="0"/>
    <n v="0"/>
    <n v="0"/>
    <n v="0"/>
    <n v="0"/>
    <n v="0"/>
    <n v="37"/>
  </r>
  <r>
    <s v="Friday"/>
    <s v="RIC"/>
    <x v="0"/>
    <n v="35"/>
    <n v="80"/>
    <n v="0"/>
    <n v="60.1"/>
    <n v="2.1794871794871801E-2"/>
    <n v="1"/>
    <n v="0"/>
    <n v="0"/>
    <n v="25"/>
    <n v="1"/>
    <n v="0"/>
    <n v="1.4"/>
  </r>
  <r>
    <s v="Monday"/>
    <s v="BWI"/>
    <x v="0"/>
    <n v="27"/>
    <n v="40.74074074"/>
    <n v="29.62962963"/>
    <n v="52.48"/>
    <n v="6.4516129032258104E-2"/>
    <n v="1"/>
    <n v="0"/>
    <n v="0"/>
    <n v="1"/>
    <n v="0"/>
    <n v="0"/>
    <n v="27"/>
  </r>
  <r>
    <s v="Saturday"/>
    <s v="BWI"/>
    <x v="0"/>
    <n v="38"/>
    <n v="26.315789469999999"/>
    <n v="7.8947368420000004"/>
    <n v="70.06"/>
    <n v="5.8823528999999999E-2"/>
    <n v="1"/>
    <n v="0"/>
    <n v="0"/>
    <n v="1"/>
    <n v="1"/>
    <n v="3"/>
    <n v="38"/>
  </r>
  <r>
    <s v="Thursday"/>
    <s v="DCX"/>
    <x v="0"/>
    <n v="45"/>
    <n v="48.888888889999997"/>
    <n v="22.222222219999999"/>
    <n v="54.27"/>
    <n v="7.4626866E-2"/>
    <n v="1"/>
    <n v="0"/>
    <n v="0"/>
    <n v="2"/>
    <n v="0"/>
    <n v="0"/>
    <n v="22.5"/>
  </r>
  <r>
    <s v="Sunday"/>
    <s v="BWI"/>
    <x v="0"/>
    <n v="36"/>
    <n v="2.7777777779999999"/>
    <n v="0"/>
    <n v="37.9"/>
    <n v="4.8780487999999997E-2"/>
    <n v="0"/>
    <n v="0"/>
    <n v="0"/>
    <n v="1"/>
    <n v="1"/>
    <n v="6"/>
    <n v="36"/>
  </r>
  <r>
    <s v="Saturday"/>
    <s v="BWI"/>
    <x v="0"/>
    <n v="45"/>
    <n v="0"/>
    <n v="0"/>
    <n v="80.150000000000006"/>
    <n v="8.6956521999999994E-2"/>
    <n v="0"/>
    <n v="0"/>
    <n v="0"/>
    <n v="0"/>
    <n v="1"/>
    <n v="3"/>
    <n v="45"/>
  </r>
  <r>
    <s v="Wednesday"/>
    <s v="CHO"/>
    <x v="0"/>
    <n v="37"/>
    <n v="43.243243239999998"/>
    <n v="10.81081081"/>
    <n v="72.63"/>
    <n v="2.31660231660232E-2"/>
    <n v="1"/>
    <n v="0"/>
    <n v="0"/>
    <n v="25"/>
    <n v="0"/>
    <n v="3"/>
    <n v="1.48"/>
  </r>
  <r>
    <s v="Tuesday"/>
    <s v="CHO"/>
    <x v="0"/>
    <n v="15"/>
    <n v="46.666666669999998"/>
    <n v="6.6666666670000003"/>
    <n v="25.14"/>
    <n v="0.25"/>
    <n v="1"/>
    <n v="1"/>
    <n v="0"/>
    <n v="0"/>
    <n v="0"/>
    <n v="0"/>
    <n v="15"/>
  </r>
  <r>
    <s v="Tuesday"/>
    <s v="CHO"/>
    <x v="0"/>
    <n v="45"/>
    <n v="17.777777780000001"/>
    <n v="2.2222222220000001"/>
    <n v="174.17"/>
    <n v="2.7989821882951699E-2"/>
    <n v="0"/>
    <n v="0"/>
    <n v="0"/>
    <n v="12"/>
    <n v="0"/>
    <n v="2"/>
    <n v="3.75"/>
  </r>
  <r>
    <s v="Sunday"/>
    <s v="DCX"/>
    <x v="0"/>
    <n v="33"/>
    <n v="39.39393939"/>
    <n v="3.0303030299999998"/>
    <n v="44.67"/>
    <n v="0.11111111111111099"/>
    <n v="1"/>
    <n v="0"/>
    <n v="0"/>
    <n v="0"/>
    <n v="1"/>
    <n v="6"/>
    <n v="33"/>
  </r>
  <r>
    <s v="Tuesday"/>
    <s v="DCX"/>
    <x v="0"/>
    <n v="25"/>
    <n v="68"/>
    <n v="20"/>
    <n v="41.94"/>
    <n v="0.22222222222222199"/>
    <n v="1"/>
    <n v="0"/>
    <n v="0"/>
    <n v="0"/>
    <n v="0"/>
    <n v="0"/>
    <n v="25"/>
  </r>
  <r>
    <s v="Tuesday"/>
    <s v="CHO"/>
    <x v="0"/>
    <n v="43"/>
    <n v="13.953488370000001"/>
    <n v="2.3255813949999999"/>
    <n v="120.99"/>
    <n v="2.2556390999999999E-2"/>
    <n v="0"/>
    <n v="0"/>
    <n v="0"/>
    <n v="4"/>
    <n v="0"/>
    <n v="2"/>
    <n v="10.75"/>
  </r>
  <r>
    <s v="Friday"/>
    <s v="RIC"/>
    <x v="0"/>
    <n v="39"/>
    <n v="64.102564099999995"/>
    <n v="5.1282051280000003"/>
    <n v="63.04"/>
    <n v="3.1496062992125998E-2"/>
    <n v="1"/>
    <n v="0"/>
    <n v="0"/>
    <n v="4"/>
    <n v="1"/>
    <n v="0"/>
    <n v="9.75"/>
  </r>
  <r>
    <s v="Monday"/>
    <s v="RIC"/>
    <x v="0"/>
    <n v="47"/>
    <n v="0"/>
    <n v="0"/>
    <n v="75.75"/>
    <n v="9.3023255999999999E-2"/>
    <n v="0"/>
    <n v="0"/>
    <n v="0"/>
    <n v="1"/>
    <n v="0"/>
    <n v="3"/>
    <n v="47"/>
  </r>
  <r>
    <s v="Tuesday"/>
    <s v="DCX"/>
    <x v="0"/>
    <n v="39"/>
    <n v="69.230769230000007"/>
    <n v="2.5641025640000001"/>
    <n v="83.02"/>
    <n v="0.13565891499999999"/>
    <n v="1"/>
    <n v="0"/>
    <n v="0"/>
    <n v="8"/>
    <n v="0"/>
    <n v="4"/>
    <n v="4.875"/>
  </r>
  <r>
    <s v="Wednesday"/>
    <s v="CHO"/>
    <x v="1"/>
    <n v="0"/>
    <n v="0"/>
    <n v="0"/>
    <n v="55.52"/>
    <n v="0.222222222"/>
    <n v="0"/>
    <n v="0"/>
    <n v="0"/>
    <n v="0"/>
    <n v="0"/>
    <n v="1"/>
    <n v="0"/>
  </r>
  <r>
    <s v="Sunday"/>
    <s v="DCX"/>
    <x v="0"/>
    <n v="33"/>
    <n v="15.15151515"/>
    <n v="3.0303030299999998"/>
    <n v="81.03"/>
    <n v="1.4705882E-2"/>
    <n v="0"/>
    <n v="0"/>
    <n v="0"/>
    <n v="4"/>
    <n v="1"/>
    <n v="3"/>
    <n v="8.25"/>
  </r>
  <r>
    <s v="Friday"/>
    <s v="RIC"/>
    <x v="1"/>
    <n v="7"/>
    <n v="0"/>
    <n v="0"/>
    <n v="58.16"/>
    <n v="5.6603774000000003E-2"/>
    <n v="0"/>
    <n v="0"/>
    <n v="0"/>
    <n v="24"/>
    <n v="1"/>
    <n v="1"/>
    <n v="0.29166666666666669"/>
  </r>
  <r>
    <s v="Tuesday"/>
    <s v="DCX"/>
    <x v="0"/>
    <n v="34"/>
    <n v="32.352941180000002"/>
    <n v="8.8235294119999992"/>
    <n v="33.130000000000003"/>
    <n v="6.3829786999999999E-2"/>
    <n v="1"/>
    <n v="0"/>
    <n v="0"/>
    <n v="1"/>
    <n v="0"/>
    <n v="6"/>
    <n v="34"/>
  </r>
  <r>
    <s v="Friday"/>
    <s v="DCX"/>
    <x v="0"/>
    <n v="65"/>
    <n v="12.30769231"/>
    <n v="6.153846154"/>
    <n v="64.97"/>
    <n v="0.28181818199999997"/>
    <n v="1"/>
    <n v="1"/>
    <n v="1"/>
    <n v="3"/>
    <n v="1"/>
    <n v="3"/>
    <n v="21.666666666666668"/>
  </r>
  <r>
    <s v="Monday"/>
    <s v="CHO"/>
    <x v="0"/>
    <n v="18"/>
    <n v="0"/>
    <n v="0"/>
    <n v="104.48"/>
    <n v="0.163265306"/>
    <n v="0"/>
    <n v="0"/>
    <n v="0"/>
    <n v="1"/>
    <n v="0"/>
    <n v="3"/>
    <n v="18"/>
  </r>
  <r>
    <s v="Friday"/>
    <s v="RIC"/>
    <x v="0"/>
    <n v="25"/>
    <n v="16"/>
    <n v="8"/>
    <n v="81.81"/>
    <n v="0.2"/>
    <n v="1"/>
    <n v="0"/>
    <n v="0"/>
    <n v="0"/>
    <n v="1"/>
    <n v="3"/>
    <n v="25"/>
  </r>
  <r>
    <s v="Friday"/>
    <s v="CHO"/>
    <x v="0"/>
    <n v="16"/>
    <n v="0"/>
    <n v="0"/>
    <n v="24.93"/>
    <n v="3.2258065000000002E-2"/>
    <n v="0"/>
    <n v="0"/>
    <n v="0"/>
    <n v="2"/>
    <n v="1"/>
    <n v="1"/>
    <n v="8"/>
  </r>
  <r>
    <s v="Monday"/>
    <s v="DCX"/>
    <x v="0"/>
    <n v="36"/>
    <n v="27.777777780000001"/>
    <n v="5.5555555559999998"/>
    <n v="43.28"/>
    <n v="0.17241379310344801"/>
    <n v="1"/>
    <n v="0"/>
    <n v="0"/>
    <n v="0"/>
    <n v="0"/>
    <n v="6"/>
    <n v="36"/>
  </r>
  <r>
    <s v="Thursday"/>
    <s v="DCX"/>
    <x v="0"/>
    <n v="34"/>
    <n v="50"/>
    <n v="23.529411759999999"/>
    <n v="67.66"/>
    <n v="7.1428570999999996E-2"/>
    <n v="1"/>
    <n v="0"/>
    <n v="1"/>
    <n v="3"/>
    <n v="0"/>
    <n v="0"/>
    <n v="11.333333333333334"/>
  </r>
  <r>
    <s v="Monday"/>
    <s v="CHO"/>
    <x v="0"/>
    <n v="53"/>
    <n v="3.773584906"/>
    <n v="0"/>
    <n v="65.25"/>
    <n v="0.04"/>
    <n v="0"/>
    <n v="0"/>
    <n v="0"/>
    <n v="9"/>
    <n v="0"/>
    <n v="3"/>
    <n v="5.8888888888888893"/>
  </r>
  <r>
    <s v="Tuesday"/>
    <s v="DCX"/>
    <x v="1"/>
    <n v="16"/>
    <n v="18.75"/>
    <n v="0"/>
    <n v="65.08"/>
    <n v="0.117647059"/>
    <n v="1"/>
    <n v="0"/>
    <n v="0"/>
    <n v="1"/>
    <n v="0"/>
    <n v="1"/>
    <n v="16"/>
  </r>
  <r>
    <s v="Tuesday"/>
    <s v="DCX"/>
    <x v="0"/>
    <n v="33"/>
    <n v="39.39393939"/>
    <n v="12.121212119999999"/>
    <n v="38.54"/>
    <n v="0.18181818181818199"/>
    <n v="1"/>
    <n v="0"/>
    <n v="0"/>
    <n v="0"/>
    <n v="0"/>
    <n v="6"/>
    <n v="33"/>
  </r>
  <r>
    <s v="Tuesday"/>
    <s v="CHO"/>
    <x v="0"/>
    <n v="42"/>
    <n v="50"/>
    <n v="2.3809523810000002"/>
    <n v="78.739999999999995"/>
    <n v="2.3809523999999999E-2"/>
    <n v="0"/>
    <n v="0"/>
    <n v="0"/>
    <n v="17"/>
    <n v="0"/>
    <n v="3"/>
    <n v="2.4705882352941178"/>
  </r>
  <r>
    <s v="Wednesday"/>
    <s v="CHO"/>
    <x v="0"/>
    <n v="40"/>
    <n v="65"/>
    <n v="12.5"/>
    <n v="53.91"/>
    <n v="0.18181818199999999"/>
    <n v="0"/>
    <n v="0"/>
    <n v="0"/>
    <n v="0"/>
    <n v="0"/>
    <n v="0"/>
    <n v="40"/>
  </r>
  <r>
    <s v="Tuesday"/>
    <s v="CHO"/>
    <x v="1"/>
    <n v="0"/>
    <n v="0"/>
    <n v="0"/>
    <n v="56.96"/>
    <n v="5.74257425742574E-2"/>
    <n v="1"/>
    <n v="0"/>
    <n v="0"/>
    <n v="16"/>
    <n v="0"/>
    <n v="1"/>
    <n v="0"/>
  </r>
  <r>
    <s v="Thursday"/>
    <s v="RIC"/>
    <x v="0"/>
    <n v="30"/>
    <n v="100"/>
    <n v="23.333333329999999"/>
    <n v="74.760000000000005"/>
    <n v="9.4161959999999999E-3"/>
    <n v="0"/>
    <n v="0"/>
    <n v="0"/>
    <n v="17"/>
    <n v="0"/>
    <n v="0"/>
    <n v="1.7647058823529411"/>
  </r>
  <r>
    <s v="Friday"/>
    <s v="RIC"/>
    <x v="0"/>
    <n v="39"/>
    <n v="15.38461538"/>
    <n v="2.5641025640000001"/>
    <n v="39.49"/>
    <n v="0.28571428599999998"/>
    <n v="1"/>
    <n v="0"/>
    <n v="0"/>
    <n v="0"/>
    <n v="1"/>
    <n v="6"/>
    <n v="39"/>
  </r>
  <r>
    <s v="Friday"/>
    <s v="RIC"/>
    <x v="1"/>
    <n v="21"/>
    <n v="4.7619047620000003"/>
    <n v="0"/>
    <n v="29.98"/>
    <n v="0.33333333300000001"/>
    <n v="0"/>
    <n v="0"/>
    <n v="0"/>
    <n v="0"/>
    <n v="1"/>
    <n v="6"/>
    <n v="21"/>
  </r>
  <r>
    <s v="Friday"/>
    <s v="CHO"/>
    <x v="0"/>
    <n v="24"/>
    <n v="75"/>
    <n v="8.3333333330000006"/>
    <n v="51.13"/>
    <n v="0.66666666666666696"/>
    <n v="1"/>
    <n v="0"/>
    <n v="0"/>
    <n v="0"/>
    <n v="1"/>
    <n v="0"/>
    <n v="24"/>
  </r>
  <r>
    <s v="Tuesday"/>
    <s v="BWI"/>
    <x v="0"/>
    <n v="38"/>
    <n v="23.684210530000001"/>
    <n v="7.8947368420000004"/>
    <n v="46.19"/>
    <n v="3.6144577999999997E-2"/>
    <n v="1"/>
    <n v="0"/>
    <n v="0"/>
    <n v="2"/>
    <n v="0"/>
    <n v="6"/>
    <n v="19"/>
  </r>
  <r>
    <s v="Monday"/>
    <s v="DCX"/>
    <x v="0"/>
    <n v="45"/>
    <n v="20"/>
    <n v="6.6666666670000003"/>
    <n v="124.01"/>
    <n v="2.2900763000000001E-2"/>
    <n v="1"/>
    <n v="0"/>
    <n v="0"/>
    <n v="4"/>
    <n v="0"/>
    <n v="2"/>
    <n v="11.25"/>
  </r>
  <r>
    <s v="Thursday"/>
    <s v="RIC"/>
    <x v="0"/>
    <n v="49"/>
    <n v="12.244897959999999"/>
    <n v="2.0408163269999999"/>
    <n v="28.37"/>
    <n v="0.104477612"/>
    <n v="1"/>
    <n v="0"/>
    <n v="0"/>
    <n v="2"/>
    <n v="0"/>
    <n v="6"/>
    <n v="24.5"/>
  </r>
  <r>
    <s v="Sunday"/>
    <s v="DCX"/>
    <x v="0"/>
    <n v="26"/>
    <n v="65.38461538"/>
    <n v="0"/>
    <n v="32.39"/>
    <n v="5.5248620000000002E-3"/>
    <n v="0"/>
    <n v="0"/>
    <n v="0"/>
    <n v="11"/>
    <n v="1"/>
    <n v="0"/>
    <n v="2.3636363636363638"/>
  </r>
  <r>
    <s v="Monday"/>
    <s v="RIC"/>
    <x v="0"/>
    <n v="46"/>
    <n v="65.217391300000003"/>
    <n v="13.043478260000001"/>
    <n v="81.02"/>
    <n v="0.159722222"/>
    <n v="0"/>
    <n v="1"/>
    <n v="0"/>
    <n v="4"/>
    <n v="0"/>
    <n v="4"/>
    <n v="11.5"/>
  </r>
  <r>
    <s v="Thursday"/>
    <s v="CHO"/>
    <x v="0"/>
    <n v="46"/>
    <n v="4.3478260869999996"/>
    <n v="2.1739130430000002"/>
    <n v="86.55"/>
    <n v="6.6666666999999999E-2"/>
    <n v="1"/>
    <n v="0"/>
    <n v="0"/>
    <n v="1"/>
    <n v="0"/>
    <n v="3"/>
    <n v="46"/>
  </r>
  <r>
    <s v="Tuesday"/>
    <s v="RIC"/>
    <x v="0"/>
    <n v="45"/>
    <n v="22.222222219999999"/>
    <n v="0"/>
    <n v="67.319999999999993"/>
    <n v="3.3333333E-2"/>
    <n v="1"/>
    <n v="0"/>
    <n v="0"/>
    <n v="2"/>
    <n v="0"/>
    <n v="3"/>
    <n v="22.5"/>
  </r>
  <r>
    <s v="Monday"/>
    <s v="RIC"/>
    <x v="0"/>
    <n v="28"/>
    <n v="42.857142860000003"/>
    <n v="17.85714286"/>
    <n v="38.46"/>
    <n v="5.7142856999999998E-2"/>
    <n v="0"/>
    <n v="1"/>
    <n v="0"/>
    <n v="1"/>
    <n v="0"/>
    <n v="0"/>
    <n v="28"/>
  </r>
  <r>
    <s v="Wednesday"/>
    <s v="CHO"/>
    <x v="1"/>
    <n v="0"/>
    <n v="0"/>
    <n v="0"/>
    <n v="64.099999999999994"/>
    <n v="3.6697248000000002E-2"/>
    <n v="0"/>
    <n v="0"/>
    <n v="0"/>
    <n v="7"/>
    <n v="0"/>
    <n v="1"/>
    <n v="0"/>
  </r>
  <r>
    <s v="Friday"/>
    <s v="RIC"/>
    <x v="0"/>
    <n v="45"/>
    <n v="2.2222222220000001"/>
    <n v="0"/>
    <n v="29.19"/>
    <n v="7.4906369999999996E-3"/>
    <n v="0"/>
    <n v="0"/>
    <n v="0"/>
    <n v="8"/>
    <n v="1"/>
    <n v="6"/>
    <n v="5.625"/>
  </r>
  <r>
    <s v="Wednesday"/>
    <s v="DCX"/>
    <x v="0"/>
    <n v="46"/>
    <n v="23.913043479999999"/>
    <n v="6.5217391300000003"/>
    <n v="53.8"/>
    <n v="0.119496855"/>
    <n v="0"/>
    <n v="0"/>
    <n v="0"/>
    <n v="10"/>
    <n v="0"/>
    <n v="6"/>
    <n v="4.5999999999999996"/>
  </r>
  <r>
    <s v="Friday"/>
    <s v="RIC"/>
    <x v="0"/>
    <n v="17"/>
    <n v="47.058823529999998"/>
    <n v="23.529411759999999"/>
    <n v="37.090000000000003"/>
    <n v="0.15384615400000001"/>
    <n v="1"/>
    <n v="0"/>
    <n v="0"/>
    <n v="0"/>
    <n v="1"/>
    <n v="0"/>
    <n v="17"/>
  </r>
  <r>
    <s v="Tuesday"/>
    <s v="CHO"/>
    <x v="1"/>
    <n v="0"/>
    <n v="0"/>
    <n v="0"/>
    <n v="70.790000000000006"/>
    <n v="3.8327526000000001E-2"/>
    <n v="1"/>
    <n v="0"/>
    <n v="0"/>
    <n v="9"/>
    <n v="0"/>
    <n v="1"/>
    <n v="0"/>
  </r>
  <r>
    <s v="Tuesday"/>
    <s v="CHO"/>
    <x v="1"/>
    <n v="5"/>
    <n v="100"/>
    <n v="0"/>
    <n v="59.45"/>
    <n v="0.28571428599999998"/>
    <n v="0"/>
    <n v="0"/>
    <n v="0"/>
    <n v="0"/>
    <n v="0"/>
    <n v="0"/>
    <n v="5"/>
  </r>
  <r>
    <s v="Tuesday"/>
    <s v="RIC"/>
    <x v="0"/>
    <n v="46"/>
    <n v="21.739130429999999"/>
    <n v="15.217391299999999"/>
    <n v="9.84"/>
    <n v="5.6603774000000003E-2"/>
    <n v="1"/>
    <n v="0"/>
    <n v="0"/>
    <n v="5"/>
    <n v="0"/>
    <n v="6"/>
    <n v="9.1999999999999993"/>
  </r>
  <r>
    <s v="Thursday"/>
    <s v="RIC"/>
    <x v="0"/>
    <n v="60"/>
    <n v="31.666666670000001"/>
    <n v="6.6666666670000003"/>
    <n v="28.16"/>
    <n v="0.14285714285714299"/>
    <n v="1"/>
    <n v="1"/>
    <n v="0"/>
    <n v="2"/>
    <n v="0"/>
    <n v="6"/>
    <n v="30"/>
  </r>
  <r>
    <s v="Thursday"/>
    <s v="CHO"/>
    <x v="0"/>
    <n v="47"/>
    <n v="0"/>
    <n v="0"/>
    <n v="84.42"/>
    <n v="5.3763441000000002E-2"/>
    <n v="0"/>
    <n v="0"/>
    <n v="0"/>
    <n v="3"/>
    <n v="0"/>
    <n v="3"/>
    <n v="15.666666666666666"/>
  </r>
  <r>
    <s v="Wednesday"/>
    <s v="CHO"/>
    <x v="1"/>
    <n v="2"/>
    <n v="50"/>
    <n v="0"/>
    <n v="92.05"/>
    <n v="3.2634033E-2"/>
    <n v="1"/>
    <n v="0"/>
    <n v="0"/>
    <n v="28"/>
    <n v="0"/>
    <n v="4"/>
    <n v="7.1428571428571425E-2"/>
  </r>
  <r>
    <s v="Thursday"/>
    <s v="RIC"/>
    <x v="0"/>
    <n v="34"/>
    <n v="85.294117650000004"/>
    <n v="0"/>
    <n v="46.63"/>
    <n v="1.0810811E-2"/>
    <n v="0"/>
    <n v="0"/>
    <n v="0"/>
    <n v="12"/>
    <n v="0"/>
    <n v="0"/>
    <n v="2.8333333333333335"/>
  </r>
  <r>
    <s v="Monday"/>
    <s v="RIC"/>
    <x v="0"/>
    <n v="39"/>
    <n v="28.205128210000002"/>
    <n v="17.948717949999999"/>
    <n v="51.2"/>
    <n v="0.04"/>
    <n v="1"/>
    <n v="0"/>
    <n v="0"/>
    <n v="3"/>
    <n v="0"/>
    <n v="6"/>
    <n v="13"/>
  </r>
  <r>
    <s v="Monday"/>
    <s v="CHO"/>
    <x v="1"/>
    <n v="0"/>
    <n v="0"/>
    <n v="0"/>
    <n v="79.64"/>
    <n v="7.4074074000000004E-2"/>
    <n v="0"/>
    <n v="0"/>
    <n v="0"/>
    <n v="1"/>
    <n v="0"/>
    <n v="1"/>
    <n v="0"/>
  </r>
  <r>
    <s v="Wednesday"/>
    <s v="DCX"/>
    <x v="0"/>
    <n v="27"/>
    <n v="66.666666669999998"/>
    <n v="25.925925929999998"/>
    <n v="165.93"/>
    <n v="9.5238095238095205E-2"/>
    <n v="1"/>
    <n v="0"/>
    <n v="0"/>
    <n v="0"/>
    <n v="0"/>
    <n v="2"/>
    <n v="27"/>
  </r>
  <r>
    <s v="Wednesday"/>
    <s v="DCX"/>
    <x v="0"/>
    <n v="24"/>
    <n v="70.833333330000002"/>
    <n v="20.833333329999999"/>
    <n v="116.3"/>
    <n v="0.10714285699999999"/>
    <n v="1"/>
    <n v="0"/>
    <n v="0"/>
    <n v="0"/>
    <n v="0"/>
    <n v="4"/>
    <n v="24"/>
  </r>
  <r>
    <s v="Thursday"/>
    <s v="DCX"/>
    <x v="0"/>
    <n v="40"/>
    <n v="32.5"/>
    <n v="2.5"/>
    <n v="76.010000000000005"/>
    <n v="2.0408163E-2"/>
    <n v="1"/>
    <n v="0"/>
    <n v="0"/>
    <n v="3"/>
    <n v="0"/>
    <n v="3"/>
    <n v="13.333333333333334"/>
  </r>
  <r>
    <s v="Thursday"/>
    <s v="DCX"/>
    <x v="0"/>
    <n v="31"/>
    <n v="35.483870969999998"/>
    <n v="22.58064516"/>
    <n v="38.4"/>
    <n v="6.25E-2"/>
    <n v="1"/>
    <n v="1"/>
    <n v="0"/>
    <n v="2"/>
    <n v="0"/>
    <n v="6"/>
    <n v="15.5"/>
  </r>
  <r>
    <s v="Tuesday"/>
    <s v="DCX"/>
    <x v="0"/>
    <n v="37"/>
    <n v="8.1081081079999997"/>
    <n v="8.1081081079999997"/>
    <n v="34.35"/>
    <n v="0.16666666699999999"/>
    <n v="1"/>
    <n v="0"/>
    <n v="0"/>
    <n v="0"/>
    <n v="0"/>
    <n v="6"/>
    <n v="37"/>
  </r>
  <r>
    <s v="Friday"/>
    <s v="DCX"/>
    <x v="0"/>
    <n v="23"/>
    <n v="95.652173910000002"/>
    <n v="47.826086959999998"/>
    <n v="67.540000000000006"/>
    <n v="0.1875"/>
    <n v="1"/>
    <n v="0"/>
    <n v="0"/>
    <n v="0"/>
    <n v="1"/>
    <n v="0"/>
    <n v="23"/>
  </r>
  <r>
    <s v="Monday"/>
    <s v="RIC"/>
    <x v="0"/>
    <n v="47"/>
    <n v="4.255319149"/>
    <n v="0"/>
    <n v="140.46"/>
    <n v="2.1645022E-2"/>
    <n v="0"/>
    <n v="0"/>
    <n v="0"/>
    <n v="15"/>
    <n v="0"/>
    <n v="2"/>
    <n v="3.1333333333333333"/>
  </r>
  <r>
    <s v="Friday"/>
    <s v="RIC"/>
    <x v="0"/>
    <n v="44"/>
    <n v="9.0909090910000003"/>
    <n v="9.0909090910000003"/>
    <n v="92.73"/>
    <n v="0.101694915"/>
    <n v="0"/>
    <n v="0"/>
    <n v="0"/>
    <n v="1"/>
    <n v="1"/>
    <n v="3"/>
    <n v="44"/>
  </r>
  <r>
    <s v="Saturday"/>
    <s v="BWI"/>
    <x v="0"/>
    <n v="42"/>
    <n v="0"/>
    <n v="0"/>
    <n v="44.07"/>
    <n v="6.25E-2"/>
    <n v="0"/>
    <n v="0"/>
    <n v="0"/>
    <n v="1"/>
    <n v="1"/>
    <n v="6"/>
    <n v="42"/>
  </r>
  <r>
    <s v="Monday"/>
    <s v="CHO"/>
    <x v="0"/>
    <n v="43"/>
    <n v="55.813953490000003"/>
    <n v="0"/>
    <n v="67.83"/>
    <n v="4.57142857142857E-2"/>
    <n v="0"/>
    <n v="0"/>
    <n v="0"/>
    <n v="5"/>
    <n v="0"/>
    <n v="0"/>
    <n v="8.6"/>
  </r>
  <r>
    <s v="Monday"/>
    <s v="CHO"/>
    <x v="0"/>
    <n v="47"/>
    <n v="0"/>
    <n v="0"/>
    <n v="72.989999999999995"/>
    <n v="4.516129E-2"/>
    <n v="0"/>
    <n v="0"/>
    <n v="0"/>
    <n v="10"/>
    <n v="0"/>
    <n v="3"/>
    <n v="4.7"/>
  </r>
  <r>
    <s v="Thursday"/>
    <s v="RIC"/>
    <x v="0"/>
    <n v="43"/>
    <n v="27.906976740000001"/>
    <n v="2.3255813949999999"/>
    <n v="37.56"/>
    <n v="1.3824885E-2"/>
    <n v="0"/>
    <n v="0"/>
    <n v="0"/>
    <n v="7"/>
    <n v="0"/>
    <n v="6"/>
    <n v="6.1428571428571432"/>
  </r>
  <r>
    <s v="Thursday"/>
    <s v="DCX"/>
    <x v="0"/>
    <n v="45"/>
    <n v="6.6666666670000003"/>
    <n v="0"/>
    <n v="86.65"/>
    <n v="5.2631578999999998E-2"/>
    <n v="0"/>
    <n v="0"/>
    <n v="0"/>
    <n v="1"/>
    <n v="0"/>
    <n v="3"/>
    <n v="45"/>
  </r>
  <r>
    <s v="Saturday"/>
    <s v="BWI"/>
    <x v="0"/>
    <n v="29"/>
    <n v="89.655172410000006"/>
    <n v="20.689655170000002"/>
    <n v="93.79"/>
    <n v="0.130434783"/>
    <n v="1"/>
    <n v="0"/>
    <n v="0"/>
    <n v="0"/>
    <n v="1"/>
    <n v="4"/>
    <n v="29"/>
  </r>
  <r>
    <s v="Tuesday"/>
    <s v="BWI"/>
    <x v="1"/>
    <n v="39"/>
    <n v="79.487179490000003"/>
    <n v="10.256410259999999"/>
    <n v="67.81"/>
    <n v="0.30120481900000001"/>
    <n v="0"/>
    <n v="1"/>
    <n v="1"/>
    <n v="2"/>
    <n v="0"/>
    <n v="0"/>
    <n v="19.5"/>
  </r>
  <r>
    <s v="Monday"/>
    <s v="CHO"/>
    <x v="0"/>
    <n v="45"/>
    <n v="2.2222222220000001"/>
    <n v="0"/>
    <n v="112.67"/>
    <n v="0.21428571399999999"/>
    <n v="0"/>
    <n v="0"/>
    <n v="0"/>
    <n v="0"/>
    <n v="0"/>
    <n v="3"/>
    <n v="45"/>
  </r>
  <r>
    <s v="Monday"/>
    <s v="CHO"/>
    <x v="0"/>
    <n v="39"/>
    <n v="35.897435899999998"/>
    <n v="35.897435899999998"/>
    <n v="48.06"/>
    <n v="9.0909090999999997E-2"/>
    <n v="1"/>
    <n v="1"/>
    <n v="0"/>
    <n v="0"/>
    <n v="0"/>
    <n v="6"/>
    <n v="39"/>
  </r>
  <r>
    <s v="Saturday"/>
    <s v="DCX"/>
    <x v="0"/>
    <n v="62"/>
    <n v="11.29032258"/>
    <n v="1.612903226"/>
    <n v="27.94"/>
    <n v="0.114583333"/>
    <n v="1"/>
    <n v="1"/>
    <n v="0"/>
    <n v="3"/>
    <n v="1"/>
    <n v="6"/>
    <n v="20.666666666666668"/>
  </r>
  <r>
    <s v="Friday"/>
    <s v="RIC"/>
    <x v="0"/>
    <n v="47"/>
    <n v="6.3829787229999999"/>
    <n v="0"/>
    <n v="86.38"/>
    <n v="4.58515283842795E-2"/>
    <n v="1"/>
    <n v="0"/>
    <n v="0"/>
    <n v="15"/>
    <n v="1"/>
    <n v="3"/>
    <n v="3.1333333333333333"/>
  </r>
  <r>
    <s v="Monday"/>
    <s v="CHO"/>
    <x v="1"/>
    <n v="16"/>
    <n v="18.75"/>
    <n v="0"/>
    <n v="103.12"/>
    <n v="8.4372004E-2"/>
    <n v="1"/>
    <n v="0"/>
    <n v="0"/>
    <n v="34"/>
    <n v="0"/>
    <n v="3"/>
    <n v="0.47058823529411764"/>
  </r>
  <r>
    <s v="Wednesday"/>
    <s v="RIC"/>
    <x v="0"/>
    <n v="43"/>
    <n v="16.27906977"/>
    <n v="2.3255813949999999"/>
    <n v="79.680000000000007"/>
    <n v="4.1666666666666699E-2"/>
    <n v="0"/>
    <n v="0"/>
    <n v="0"/>
    <n v="2"/>
    <n v="0"/>
    <n v="3"/>
    <n v="21.5"/>
  </r>
  <r>
    <s v="Thursday"/>
    <s v="DCX"/>
    <x v="0"/>
    <n v="56"/>
    <n v="25"/>
    <n v="10.71428571"/>
    <n v="60.99"/>
    <n v="2.4336283E-2"/>
    <n v="1"/>
    <n v="0"/>
    <n v="0"/>
    <n v="14"/>
    <n v="0"/>
    <n v="6"/>
    <n v="4"/>
  </r>
  <r>
    <s v="Sunday"/>
    <s v="DCX"/>
    <x v="0"/>
    <n v="38"/>
    <n v="15.78947368"/>
    <n v="2.6315789469999999"/>
    <n v="41.79"/>
    <n v="0.114285714"/>
    <n v="0"/>
    <n v="0"/>
    <n v="0"/>
    <n v="1"/>
    <n v="1"/>
    <n v="6"/>
    <n v="38"/>
  </r>
  <r>
    <s v="Wednesday"/>
    <s v="CHO"/>
    <x v="0"/>
    <n v="47"/>
    <n v="0"/>
    <n v="0"/>
    <n v="79.540000000000006"/>
    <n v="0.13513513499999999"/>
    <n v="0"/>
    <n v="0"/>
    <n v="0"/>
    <n v="1"/>
    <n v="0"/>
    <n v="3"/>
    <n v="47"/>
  </r>
  <r>
    <s v="Thursday"/>
    <s v="DCX"/>
    <x v="0"/>
    <n v="32"/>
    <n v="28.125"/>
    <n v="6.25"/>
    <n v="24.43"/>
    <n v="0.14285714299999999"/>
    <n v="1"/>
    <n v="0"/>
    <n v="0"/>
    <n v="0"/>
    <n v="0"/>
    <n v="6"/>
    <n v="32"/>
  </r>
  <r>
    <s v="Monday"/>
    <s v="BWI"/>
    <x v="1"/>
    <n v="31"/>
    <n v="77.419354839999997"/>
    <n v="32.258064519999998"/>
    <n v="70.290000000000006"/>
    <n v="7.1428571428571397E-2"/>
    <n v="0"/>
    <n v="1"/>
    <n v="0"/>
    <n v="1"/>
    <n v="0"/>
    <n v="0"/>
    <n v="31"/>
  </r>
  <r>
    <s v="Wednesday"/>
    <s v="DCX"/>
    <x v="1"/>
    <n v="14"/>
    <n v="28.571428569999998"/>
    <n v="7.1428571429999996"/>
    <n v="132.29"/>
    <n v="0.25"/>
    <n v="1"/>
    <n v="0"/>
    <n v="1"/>
    <n v="0"/>
    <n v="0"/>
    <n v="2"/>
    <n v="14"/>
  </r>
  <r>
    <s v="Friday"/>
    <s v="RIC"/>
    <x v="0"/>
    <n v="45"/>
    <n v="8.8888888890000004"/>
    <n v="6.6666666670000003"/>
    <n v="51.39"/>
    <n v="3.2608695652173898E-2"/>
    <n v="0"/>
    <n v="0"/>
    <n v="0"/>
    <n v="6"/>
    <n v="1"/>
    <n v="6"/>
    <n v="7.5"/>
  </r>
  <r>
    <s v="Wednesday"/>
    <s v="DCX"/>
    <x v="1"/>
    <n v="3"/>
    <n v="100"/>
    <n v="0"/>
    <n v="42.44"/>
    <n v="9.0909090909090898E-2"/>
    <n v="1"/>
    <n v="0"/>
    <n v="1"/>
    <n v="0"/>
    <n v="0"/>
    <n v="0"/>
    <n v="3"/>
  </r>
  <r>
    <s v="Monday"/>
    <s v="CHO"/>
    <x v="0"/>
    <n v="40"/>
    <n v="25"/>
    <n v="5"/>
    <n v="75.78"/>
    <n v="0.66666666666666696"/>
    <n v="1"/>
    <n v="0"/>
    <n v="0"/>
    <n v="0"/>
    <n v="0"/>
    <n v="3"/>
    <n v="40"/>
  </r>
  <r>
    <s v="Monday"/>
    <s v="CHO"/>
    <x v="1"/>
    <n v="0"/>
    <n v="0"/>
    <n v="0"/>
    <n v="18.57"/>
    <n v="0.11904761899999999"/>
    <n v="0"/>
    <n v="0"/>
    <n v="0"/>
    <n v="1"/>
    <n v="0"/>
    <n v="1"/>
    <n v="0"/>
  </r>
  <r>
    <s v="Sunday"/>
    <s v="DCX"/>
    <x v="0"/>
    <n v="22"/>
    <n v="95.454545449999998"/>
    <n v="4.5454545450000001"/>
    <n v="90.56"/>
    <n v="3.5087719000000003E-2"/>
    <n v="0"/>
    <n v="0"/>
    <n v="0"/>
    <n v="9"/>
    <n v="1"/>
    <n v="4"/>
    <n v="2.4444444444444446"/>
  </r>
  <r>
    <s v="Friday"/>
    <s v="DCX"/>
    <x v="0"/>
    <n v="35"/>
    <n v="31.428571430000002"/>
    <n v="5.7142857139999998"/>
    <n v="43.6"/>
    <n v="5.7142856999999998E-2"/>
    <n v="1"/>
    <n v="0"/>
    <n v="0"/>
    <n v="2"/>
    <n v="1"/>
    <n v="6"/>
    <n v="17.5"/>
  </r>
  <r>
    <s v="Monday"/>
    <s v="CHO"/>
    <x v="0"/>
    <n v="33"/>
    <n v="69.696969699999997"/>
    <n v="36.363636360000001"/>
    <n v="37.68"/>
    <n v="5.5555555999999999E-2"/>
    <n v="1"/>
    <n v="1"/>
    <n v="0"/>
    <n v="2"/>
    <n v="0"/>
    <n v="0"/>
    <n v="16.5"/>
  </r>
  <r>
    <s v="Thursday"/>
    <s v="CHO"/>
    <x v="1"/>
    <n v="0"/>
    <n v="0"/>
    <n v="0"/>
    <n v="105.61"/>
    <n v="6.6815140000000004E-3"/>
    <n v="0"/>
    <n v="0"/>
    <n v="0"/>
    <n v="14"/>
    <n v="0"/>
    <n v="1"/>
    <n v="0"/>
  </r>
  <r>
    <s v="Thursday"/>
    <s v="RIC"/>
    <x v="0"/>
    <n v="50"/>
    <n v="18"/>
    <n v="6"/>
    <n v="48.19"/>
    <n v="5.1470587999999998E-2"/>
    <n v="1"/>
    <n v="0"/>
    <n v="0"/>
    <n v="4"/>
    <n v="0"/>
    <n v="6"/>
    <n v="12.5"/>
  </r>
  <r>
    <s v="Monday"/>
    <s v="DCX"/>
    <x v="0"/>
    <n v="54"/>
    <n v="22.222222219999999"/>
    <n v="11.11111111"/>
    <n v="54.48"/>
    <n v="4.0816326999999999E-2"/>
    <n v="1"/>
    <n v="0"/>
    <n v="0"/>
    <n v="1"/>
    <n v="0"/>
    <n v="6"/>
    <n v="54"/>
  </r>
  <r>
    <s v="Saturday"/>
    <s v="BWI"/>
    <x v="1"/>
    <n v="0"/>
    <n v="0"/>
    <n v="0"/>
    <n v="143.76"/>
    <n v="6.3492063000000001E-2"/>
    <n v="1"/>
    <n v="0"/>
    <n v="0"/>
    <n v="2"/>
    <n v="1"/>
    <n v="2"/>
    <n v="0"/>
  </r>
  <r>
    <s v="Friday"/>
    <s v="RIC"/>
    <x v="0"/>
    <n v="47"/>
    <n v="0"/>
    <n v="0"/>
    <n v="104.6"/>
    <n v="3.125E-2"/>
    <n v="0"/>
    <n v="0"/>
    <n v="0"/>
    <n v="4"/>
    <n v="1"/>
    <n v="3"/>
    <n v="11.75"/>
  </r>
  <r>
    <s v="Sunday"/>
    <s v="DCX"/>
    <x v="0"/>
    <n v="36"/>
    <n v="0"/>
    <n v="0"/>
    <n v="43.65"/>
    <n v="0.33333333300000001"/>
    <n v="0"/>
    <n v="0"/>
    <n v="0"/>
    <n v="0"/>
    <n v="1"/>
    <n v="6"/>
    <n v="36"/>
  </r>
  <r>
    <s v="Tuesday"/>
    <s v="DCX"/>
    <x v="1"/>
    <n v="0"/>
    <n v="0"/>
    <n v="0"/>
    <n v="43.65"/>
    <n v="2.68456375838926E-2"/>
    <n v="1"/>
    <n v="0"/>
    <n v="0"/>
    <n v="4"/>
    <n v="0"/>
    <n v="1"/>
    <n v="0"/>
  </r>
  <r>
    <s v="Monday"/>
    <s v="RIC"/>
    <x v="0"/>
    <n v="29"/>
    <n v="100"/>
    <n v="0"/>
    <n v="70.67"/>
    <n v="6.1855670000000003E-3"/>
    <n v="1"/>
    <n v="0"/>
    <n v="0"/>
    <n v="15"/>
    <n v="0"/>
    <n v="0"/>
    <n v="1.9333333333333333"/>
  </r>
  <r>
    <s v="Friday"/>
    <s v="RIC"/>
    <x v="1"/>
    <n v="0"/>
    <n v="0"/>
    <n v="0"/>
    <n v="31.25"/>
    <n v="0.148148148148148"/>
    <n v="0"/>
    <n v="0"/>
    <n v="0"/>
    <n v="4"/>
    <n v="1"/>
    <n v="1"/>
    <n v="0"/>
  </r>
  <r>
    <s v="Friday"/>
    <s v="RIC"/>
    <x v="0"/>
    <n v="16"/>
    <n v="6.25"/>
    <n v="0"/>
    <n v="33.659999999999997"/>
    <n v="0.14285714299999999"/>
    <n v="1"/>
    <n v="0"/>
    <n v="0"/>
    <n v="0"/>
    <n v="1"/>
    <n v="1"/>
    <n v="16"/>
  </r>
  <r>
    <s v="Friday"/>
    <s v="RIC"/>
    <x v="0"/>
    <n v="30"/>
    <n v="36.666666669999998"/>
    <n v="13.33333333"/>
    <n v="72.89"/>
    <n v="8.1081080999999999E-2"/>
    <n v="1"/>
    <n v="0"/>
    <n v="0"/>
    <n v="1"/>
    <n v="1"/>
    <n v="3"/>
    <n v="30"/>
  </r>
  <r>
    <s v="Wednesday"/>
    <s v="CHO"/>
    <x v="0"/>
    <n v="45"/>
    <n v="13.33333333"/>
    <n v="2.2222222220000001"/>
    <n v="197.72"/>
    <n v="6.6666666666666693E-2"/>
    <n v="0"/>
    <n v="0"/>
    <n v="0"/>
    <n v="2"/>
    <n v="0"/>
    <n v="5"/>
    <n v="22.5"/>
  </r>
  <r>
    <s v="Tuesday"/>
    <s v="DCX"/>
    <x v="0"/>
    <n v="48"/>
    <n v="0"/>
    <n v="0"/>
    <n v="67.11"/>
    <n v="3.5019454999999998E-2"/>
    <n v="0"/>
    <n v="0"/>
    <n v="0"/>
    <n v="8"/>
    <n v="0"/>
    <n v="3"/>
    <n v="6"/>
  </r>
  <r>
    <s v="Tuesday"/>
    <s v="RIC"/>
    <x v="0"/>
    <n v="37"/>
    <n v="43.243243239999998"/>
    <n v="0"/>
    <n v="48.81"/>
    <n v="1.5957447E-2"/>
    <n v="0"/>
    <n v="0"/>
    <n v="0"/>
    <n v="6"/>
    <n v="0"/>
    <n v="6"/>
    <n v="6.166666666666667"/>
  </r>
  <r>
    <s v="Monday"/>
    <s v="RIC"/>
    <x v="0"/>
    <n v="41"/>
    <n v="58.536585369999997"/>
    <n v="4.8780487800000003"/>
    <n v="73.56"/>
    <n v="4.4444444E-2"/>
    <n v="1"/>
    <n v="0"/>
    <n v="0"/>
    <n v="2"/>
    <n v="0"/>
    <n v="0"/>
    <n v="20.5"/>
  </r>
  <r>
    <s v="Monday"/>
    <s v="DCX"/>
    <x v="0"/>
    <n v="41"/>
    <n v="60.975609759999998"/>
    <n v="24.390243900000002"/>
    <n v="50.06"/>
    <n v="4.7619047999999997E-2"/>
    <n v="1"/>
    <n v="1"/>
    <n v="1"/>
    <n v="2"/>
    <n v="0"/>
    <n v="0"/>
    <n v="20.5"/>
  </r>
  <r>
    <s v="Thursday"/>
    <s v="CHO"/>
    <x v="0"/>
    <n v="42"/>
    <n v="2.3809523810000002"/>
    <n v="0"/>
    <n v="46.43"/>
    <n v="0.28571428599999998"/>
    <n v="1"/>
    <n v="0"/>
    <n v="0"/>
    <n v="0"/>
    <n v="0"/>
    <n v="6"/>
    <n v="42"/>
  </r>
  <r>
    <s v="Saturday"/>
    <s v="DCX"/>
    <x v="0"/>
    <n v="46"/>
    <n v="2.1739130430000002"/>
    <n v="2.1739130430000002"/>
    <n v="67.260000000000005"/>
    <n v="7.4074074074074098E-2"/>
    <n v="1"/>
    <n v="0"/>
    <n v="0"/>
    <n v="0"/>
    <n v="1"/>
    <n v="3"/>
    <n v="46"/>
  </r>
  <r>
    <s v="Thursday"/>
    <s v="RIC"/>
    <x v="0"/>
    <n v="48"/>
    <n v="0"/>
    <n v="0"/>
    <n v="50.17"/>
    <n v="3.0769230769230799E-2"/>
    <n v="1"/>
    <n v="1"/>
    <n v="0"/>
    <n v="4"/>
    <n v="0"/>
    <n v="6"/>
    <n v="12"/>
  </r>
  <r>
    <s v="Friday"/>
    <s v="CHO"/>
    <x v="1"/>
    <n v="2"/>
    <n v="100"/>
    <n v="0"/>
    <n v="72.27"/>
    <n v="7.3260072999999995E-2"/>
    <n v="1"/>
    <n v="0"/>
    <n v="0"/>
    <n v="26"/>
    <n v="1"/>
    <n v="0"/>
    <n v="7.6923076923076927E-2"/>
  </r>
  <r>
    <s v="Friday"/>
    <s v="RIC"/>
    <x v="1"/>
    <n v="0"/>
    <n v="0"/>
    <n v="0"/>
    <n v="83.36"/>
    <n v="7.6086956999999997E-2"/>
    <n v="0"/>
    <n v="0"/>
    <n v="0"/>
    <n v="3"/>
    <n v="1"/>
    <n v="1"/>
    <n v="0"/>
  </r>
  <r>
    <s v="Tuesday"/>
    <s v="CHO"/>
    <x v="0"/>
    <n v="44"/>
    <n v="18.18181818"/>
    <n v="0"/>
    <n v="57.12"/>
    <n v="6.1224489999999999E-2"/>
    <n v="0"/>
    <n v="0"/>
    <n v="0"/>
    <n v="1"/>
    <n v="0"/>
    <n v="6"/>
    <n v="44"/>
  </r>
  <r>
    <s v="Friday"/>
    <s v="RIC"/>
    <x v="0"/>
    <n v="44"/>
    <n v="4.5454545450000001"/>
    <n v="2.2727272730000001"/>
    <n v="33.590000000000003"/>
    <n v="4.8387096999999997E-2"/>
    <n v="1"/>
    <n v="0"/>
    <n v="0"/>
    <n v="2"/>
    <n v="1"/>
    <n v="6"/>
    <n v="22"/>
  </r>
  <r>
    <s v="Tuesday"/>
    <s v="CHO"/>
    <x v="1"/>
    <n v="12"/>
    <n v="16.666666670000001"/>
    <n v="0"/>
    <n v="151.78"/>
    <n v="0.14285714299999999"/>
    <n v="1"/>
    <n v="0"/>
    <n v="0"/>
    <n v="2"/>
    <n v="0"/>
    <n v="2"/>
    <n v="6"/>
  </r>
  <r>
    <s v="Monday"/>
    <s v="RIC"/>
    <x v="0"/>
    <n v="47"/>
    <n v="17.0212766"/>
    <n v="4.255319149"/>
    <n v="136.16"/>
    <n v="3.8095238095238099E-2"/>
    <n v="0"/>
    <n v="0"/>
    <n v="0"/>
    <n v="6"/>
    <n v="0"/>
    <n v="2"/>
    <n v="7.833333333333333"/>
  </r>
  <r>
    <s v="Sunday"/>
    <s v="DCX"/>
    <x v="0"/>
    <n v="36"/>
    <n v="0"/>
    <n v="0"/>
    <n v="38.43"/>
    <n v="0.105263158"/>
    <n v="0"/>
    <n v="0"/>
    <n v="0"/>
    <n v="0"/>
    <n v="1"/>
    <n v="6"/>
    <n v="36"/>
  </r>
  <r>
    <s v="Wednesday"/>
    <s v="CHO"/>
    <x v="1"/>
    <n v="0"/>
    <n v="0"/>
    <n v="0"/>
    <n v="117.66"/>
    <n v="1.1644833E-2"/>
    <n v="1"/>
    <n v="0"/>
    <n v="0"/>
    <n v="22"/>
    <n v="0"/>
    <n v="2"/>
    <n v="0"/>
  </r>
  <r>
    <s v="Friday"/>
    <s v="DCX"/>
    <x v="0"/>
    <n v="35"/>
    <n v="80"/>
    <n v="0"/>
    <n v="36.89"/>
    <n v="9.5238094999999995E-2"/>
    <n v="0"/>
    <n v="0"/>
    <n v="0"/>
    <n v="0"/>
    <n v="1"/>
    <n v="0"/>
    <n v="35"/>
  </r>
  <r>
    <s v="Friday"/>
    <s v="CHO"/>
    <x v="0"/>
    <n v="18"/>
    <n v="0"/>
    <n v="0"/>
    <n v="127.96"/>
    <n v="4.379562E-2"/>
    <n v="0"/>
    <n v="0"/>
    <n v="0"/>
    <n v="9"/>
    <n v="1"/>
    <n v="2"/>
    <n v="2"/>
  </r>
  <r>
    <s v="Friday"/>
    <s v="RIC"/>
    <x v="0"/>
    <n v="18"/>
    <n v="0"/>
    <n v="0"/>
    <n v="36.44"/>
    <n v="5.9701492537313397E-2"/>
    <n v="0"/>
    <n v="0"/>
    <n v="0"/>
    <n v="2"/>
    <n v="1"/>
    <n v="1"/>
    <n v="9"/>
  </r>
  <r>
    <s v="Tuesday"/>
    <s v="DCX"/>
    <x v="0"/>
    <n v="38"/>
    <n v="65.78947368"/>
    <n v="0"/>
    <n v="83.44"/>
    <n v="3.9548022598870101E-2"/>
    <n v="0"/>
    <n v="0"/>
    <n v="0"/>
    <n v="5"/>
    <n v="0"/>
    <n v="4"/>
    <n v="7.6"/>
  </r>
  <r>
    <s v="Thursday"/>
    <s v="DCX"/>
    <x v="0"/>
    <n v="45"/>
    <n v="4.4444444440000002"/>
    <n v="4.4444444440000002"/>
    <n v="29.52"/>
    <n v="0.111111111"/>
    <n v="0"/>
    <n v="0"/>
    <n v="0"/>
    <n v="0"/>
    <n v="0"/>
    <n v="6"/>
    <n v="45"/>
  </r>
  <r>
    <s v="Thursday"/>
    <s v="RIC"/>
    <x v="0"/>
    <n v="30"/>
    <n v="93.333333330000002"/>
    <n v="10"/>
    <n v="61.15"/>
    <n v="3.77358490566038E-2"/>
    <n v="0"/>
    <n v="0"/>
    <n v="0"/>
    <n v="1"/>
    <n v="0"/>
    <n v="0"/>
    <n v="30"/>
  </r>
  <r>
    <s v="Friday"/>
    <s v="CHO"/>
    <x v="0"/>
    <n v="36"/>
    <n v="55.555555560000002"/>
    <n v="22.222222219999999"/>
    <n v="49.76"/>
    <n v="5.0847457999999998E-2"/>
    <n v="1"/>
    <n v="1"/>
    <n v="0"/>
    <n v="1"/>
    <n v="1"/>
    <n v="0"/>
    <n v="36"/>
  </r>
  <r>
    <s v="Thursday"/>
    <s v="CHO"/>
    <x v="0"/>
    <n v="36"/>
    <n v="69.444444439999998"/>
    <n v="41.666666669999998"/>
    <n v="46.71"/>
    <n v="9.2592593000000001E-2"/>
    <n v="1"/>
    <n v="1"/>
    <n v="0"/>
    <n v="1"/>
    <n v="0"/>
    <n v="0"/>
    <n v="36"/>
  </r>
  <r>
    <s v="Wednesday"/>
    <s v="DCX"/>
    <x v="0"/>
    <n v="50"/>
    <n v="10"/>
    <n v="8"/>
    <n v="75.33"/>
    <n v="5.8620690000000003E-2"/>
    <n v="0"/>
    <n v="0"/>
    <n v="0"/>
    <n v="9"/>
    <n v="0"/>
    <n v="3"/>
    <n v="5.5555555555555554"/>
  </r>
  <r>
    <s v="Wednesday"/>
    <s v="DCX"/>
    <x v="1"/>
    <n v="2"/>
    <n v="50"/>
    <n v="0"/>
    <n v="66.14"/>
    <n v="9.0909090999999997E-2"/>
    <n v="1"/>
    <n v="0"/>
    <n v="0"/>
    <n v="0"/>
    <n v="0"/>
    <n v="0"/>
    <n v="2"/>
  </r>
  <r>
    <s v="Saturday"/>
    <s v="BWI"/>
    <x v="0"/>
    <n v="42"/>
    <n v="23.809523810000002"/>
    <n v="4.7619047620000003"/>
    <n v="116.03"/>
    <n v="9.5238094999999995E-2"/>
    <n v="1"/>
    <n v="0"/>
    <n v="0"/>
    <n v="0"/>
    <n v="1"/>
    <n v="2"/>
    <n v="42"/>
  </r>
  <r>
    <s v="Wednesday"/>
    <s v="RIC"/>
    <x v="0"/>
    <n v="46"/>
    <n v="28.260869570000001"/>
    <n v="4.3478260869999996"/>
    <n v="147.68"/>
    <n v="7.4534161490683202E-3"/>
    <n v="1"/>
    <n v="0"/>
    <n v="0"/>
    <n v="26"/>
    <n v="0"/>
    <n v="2"/>
    <n v="1.7692307692307692"/>
  </r>
  <r>
    <s v="Thursday"/>
    <s v="DCX"/>
    <x v="0"/>
    <n v="48"/>
    <n v="10.41666667"/>
    <n v="4.1666666670000003"/>
    <n v="56.47"/>
    <n v="2.0242914979757099E-2"/>
    <n v="0"/>
    <n v="0"/>
    <n v="0"/>
    <n v="8"/>
    <n v="0"/>
    <n v="6"/>
    <n v="6"/>
  </r>
  <r>
    <s v="Wednesday"/>
    <s v="CHO"/>
    <x v="0"/>
    <n v="31"/>
    <n v="87.096774190000005"/>
    <n v="6.451612903"/>
    <n v="63.57"/>
    <n v="3.6014409999999999E-3"/>
    <n v="0"/>
    <n v="0"/>
    <n v="0"/>
    <n v="27"/>
    <n v="0"/>
    <n v="0"/>
    <n v="1.1481481481481481"/>
  </r>
  <r>
    <s v="Tuesday"/>
    <s v="CHO"/>
    <x v="0"/>
    <n v="40"/>
    <n v="37.5"/>
    <n v="7.5"/>
    <n v="45.11"/>
    <n v="0.17647058800000001"/>
    <n v="1"/>
    <n v="1"/>
    <n v="0"/>
    <n v="0"/>
    <n v="0"/>
    <n v="6"/>
    <n v="40"/>
  </r>
  <r>
    <s v="Friday"/>
    <s v="RIC"/>
    <x v="1"/>
    <n v="11"/>
    <n v="18.18181818"/>
    <n v="0"/>
    <n v="41.03"/>
    <n v="0.15584415584415601"/>
    <n v="0"/>
    <n v="0"/>
    <n v="0"/>
    <n v="2"/>
    <n v="1"/>
    <n v="1"/>
    <n v="5.5"/>
  </r>
  <r>
    <s v="Tuesday"/>
    <s v="CHO"/>
    <x v="0"/>
    <n v="45"/>
    <n v="0"/>
    <n v="0"/>
    <n v="274.33999999999997"/>
    <n v="0.04"/>
    <n v="0"/>
    <n v="0"/>
    <n v="0"/>
    <n v="1"/>
    <n v="0"/>
    <n v="5"/>
    <n v="45"/>
  </r>
  <r>
    <s v="Thursday"/>
    <s v="RIC"/>
    <x v="0"/>
    <n v="43"/>
    <n v="30.232558139999998"/>
    <n v="16.27906977"/>
    <n v="44.65"/>
    <n v="7.8947368000000004E-2"/>
    <n v="1"/>
    <n v="0"/>
    <n v="0"/>
    <n v="2"/>
    <n v="0"/>
    <n v="6"/>
    <n v="21.5"/>
  </r>
  <r>
    <s v="Tuesday"/>
    <s v="CHO"/>
    <x v="1"/>
    <n v="10"/>
    <n v="80"/>
    <n v="0"/>
    <n v="42.23"/>
    <n v="0.13492063500000001"/>
    <n v="1"/>
    <n v="1"/>
    <n v="0"/>
    <n v="4"/>
    <n v="0"/>
    <n v="0"/>
    <n v="2.5"/>
  </r>
  <r>
    <s v="Wednesday"/>
    <s v="RIC"/>
    <x v="0"/>
    <n v="47"/>
    <n v="0"/>
    <n v="0"/>
    <n v="70.790000000000006"/>
    <n v="9.5238094999999995E-2"/>
    <n v="0"/>
    <n v="0"/>
    <n v="0"/>
    <n v="1"/>
    <n v="0"/>
    <n v="3"/>
    <n v="47"/>
  </r>
  <r>
    <s v="Friday"/>
    <s v="CHO"/>
    <x v="1"/>
    <n v="0"/>
    <n v="0"/>
    <n v="0"/>
    <n v="53.86"/>
    <n v="7.9365079000000005E-2"/>
    <n v="1"/>
    <n v="0"/>
    <n v="0"/>
    <n v="2"/>
    <n v="1"/>
    <n v="1"/>
    <n v="0"/>
  </r>
  <r>
    <s v="Monday"/>
    <s v="DCX"/>
    <x v="0"/>
    <n v="13"/>
    <n v="15.38461538"/>
    <n v="0"/>
    <n v="38.46"/>
    <n v="0.15384615400000001"/>
    <n v="1"/>
    <n v="1"/>
    <n v="1"/>
    <n v="0"/>
    <n v="0"/>
    <n v="1"/>
    <n v="13"/>
  </r>
  <r>
    <s v="Tuesday"/>
    <s v="RIC"/>
    <x v="0"/>
    <n v="45"/>
    <n v="0"/>
    <n v="0"/>
    <n v="81.91"/>
    <n v="9.8522169999999999E-3"/>
    <n v="0"/>
    <n v="0"/>
    <n v="0"/>
    <n v="6"/>
    <n v="0"/>
    <n v="3"/>
    <n v="7.5"/>
  </r>
  <r>
    <s v="Thursday"/>
    <s v="CHO"/>
    <x v="1"/>
    <n v="2"/>
    <n v="50"/>
    <n v="0"/>
    <n v="74.8"/>
    <n v="2.91545189504373E-3"/>
    <n v="0"/>
    <n v="0"/>
    <n v="0"/>
    <n v="22"/>
    <n v="0"/>
    <n v="0"/>
    <n v="9.0909090909090912E-2"/>
  </r>
  <r>
    <s v="Friday"/>
    <s v="RIC"/>
    <x v="0"/>
    <n v="53"/>
    <n v="35.849056599999997"/>
    <n v="9.4339622639999998"/>
    <n v="52.88"/>
    <n v="0.12631578947368399"/>
    <n v="1"/>
    <n v="1"/>
    <n v="0"/>
    <n v="6"/>
    <n v="1"/>
    <n v="6"/>
    <n v="8.8333333333333339"/>
  </r>
  <r>
    <s v="Monday"/>
    <s v="RIC"/>
    <x v="0"/>
    <n v="44"/>
    <n v="9.0909090910000003"/>
    <n v="4.5454545450000001"/>
    <n v="35.19"/>
    <n v="1.8072288999999998E-2"/>
    <n v="0"/>
    <n v="0"/>
    <n v="0"/>
    <n v="5"/>
    <n v="0"/>
    <n v="6"/>
    <n v="8.8000000000000007"/>
  </r>
  <r>
    <s v="Friday"/>
    <s v="CHO"/>
    <x v="0"/>
    <n v="47"/>
    <n v="6.3829787229999999"/>
    <n v="2.1276595739999999"/>
    <n v="111.72"/>
    <n v="1.9255456000000001E-2"/>
    <n v="1"/>
    <n v="0"/>
    <n v="0"/>
    <n v="25"/>
    <n v="1"/>
    <n v="3"/>
    <n v="1.88"/>
  </r>
  <r>
    <s v="Monday"/>
    <s v="CHO"/>
    <x v="0"/>
    <n v="50"/>
    <n v="6"/>
    <n v="2"/>
    <n v="113.7"/>
    <n v="2.4142312999999999E-2"/>
    <n v="0"/>
    <n v="0"/>
    <n v="0"/>
    <n v="25"/>
    <n v="0"/>
    <n v="3"/>
    <n v="2"/>
  </r>
  <r>
    <s v="Friday"/>
    <s v="CHO"/>
    <x v="1"/>
    <n v="0"/>
    <n v="0"/>
    <n v="0"/>
    <n v="185.66"/>
    <n v="5.8968059000000003E-2"/>
    <n v="0"/>
    <n v="0"/>
    <n v="0"/>
    <n v="13"/>
    <n v="1"/>
    <n v="2"/>
    <n v="0"/>
  </r>
  <r>
    <s v="Monday"/>
    <s v="DCX"/>
    <x v="0"/>
    <n v="41"/>
    <n v="31.707317069999998"/>
    <n v="9.7560975610000007"/>
    <n v="38.46"/>
    <n v="6.8965517000000004E-2"/>
    <n v="1"/>
    <n v="0"/>
    <n v="1"/>
    <n v="0"/>
    <n v="0"/>
    <n v="6"/>
    <n v="41"/>
  </r>
  <r>
    <s v="Friday"/>
    <s v="CHO"/>
    <x v="0"/>
    <n v="18"/>
    <n v="0"/>
    <n v="0"/>
    <n v="80.290000000000006"/>
    <n v="0.16161616200000001"/>
    <n v="0"/>
    <n v="0"/>
    <n v="0"/>
    <n v="3"/>
    <n v="1"/>
    <n v="1"/>
    <n v="6"/>
  </r>
  <r>
    <s v="Monday"/>
    <s v="DCX"/>
    <x v="0"/>
    <n v="47"/>
    <n v="10.638297870000001"/>
    <n v="8.5106382979999999"/>
    <n v="143.38999999999999"/>
    <n v="7.4074074000000004E-2"/>
    <n v="1"/>
    <n v="0"/>
    <n v="0"/>
    <n v="4"/>
    <n v="0"/>
    <n v="2"/>
    <n v="11.75"/>
  </r>
  <r>
    <s v="Friday"/>
    <s v="RIC"/>
    <x v="0"/>
    <n v="21"/>
    <n v="100"/>
    <n v="4.7619047620000003"/>
    <n v="41.98"/>
    <n v="0.14285714299999999"/>
    <n v="1"/>
    <n v="0"/>
    <n v="0"/>
    <n v="0"/>
    <n v="1"/>
    <n v="0"/>
    <n v="21"/>
  </r>
  <r>
    <s v="Sunday"/>
    <s v="DCX"/>
    <x v="1"/>
    <n v="0"/>
    <n v="0"/>
    <n v="0"/>
    <n v="63.34"/>
    <n v="0.2"/>
    <n v="0"/>
    <n v="0"/>
    <n v="0"/>
    <n v="0"/>
    <n v="1"/>
    <n v="1"/>
    <n v="0"/>
  </r>
  <r>
    <s v="Thursday"/>
    <s v="CHO"/>
    <x v="0"/>
    <n v="40"/>
    <n v="27.5"/>
    <n v="2.5"/>
    <n v="53.5"/>
    <n v="7.8947368421052599E-2"/>
    <n v="0"/>
    <n v="0"/>
    <n v="0"/>
    <n v="1"/>
    <n v="0"/>
    <n v="6"/>
    <n v="40"/>
  </r>
  <r>
    <s v="Saturday"/>
    <s v="BWI"/>
    <x v="0"/>
    <n v="44"/>
    <n v="2.2727272730000001"/>
    <n v="0"/>
    <n v="104.72"/>
    <n v="2.1052632000000002E-2"/>
    <n v="0"/>
    <n v="0"/>
    <n v="0"/>
    <n v="3"/>
    <n v="1"/>
    <n v="3"/>
    <n v="14.666666666666666"/>
  </r>
  <r>
    <s v="Monday"/>
    <s v="CHO"/>
    <x v="0"/>
    <n v="59"/>
    <n v="45.762711860000003"/>
    <n v="0"/>
    <n v="68.540000000000006"/>
    <n v="0.13030302999999999"/>
    <n v="0"/>
    <n v="0"/>
    <n v="0"/>
    <n v="10"/>
    <n v="0"/>
    <n v="3"/>
    <n v="5.9"/>
  </r>
  <r>
    <s v="Thursday"/>
    <s v="RIC"/>
    <x v="1"/>
    <n v="0"/>
    <n v="0"/>
    <n v="0"/>
    <n v="35.72"/>
    <n v="2.23214285714286E-2"/>
    <n v="1"/>
    <n v="0"/>
    <n v="0"/>
    <n v="7"/>
    <n v="0"/>
    <n v="1"/>
    <n v="0"/>
  </r>
  <r>
    <s v="Thursday"/>
    <s v="RIC"/>
    <x v="1"/>
    <n v="0"/>
    <n v="0"/>
    <n v="0"/>
    <n v="33.81"/>
    <n v="0.178571429"/>
    <n v="0"/>
    <n v="0"/>
    <n v="0"/>
    <n v="0"/>
    <n v="0"/>
    <n v="1"/>
    <n v="0"/>
  </r>
  <r>
    <s v="Tuesday"/>
    <s v="DCX"/>
    <x v="1"/>
    <n v="9"/>
    <n v="88.888888890000004"/>
    <n v="33.333333330000002"/>
    <n v="15.99"/>
    <n v="0.5"/>
    <n v="1"/>
    <n v="0"/>
    <n v="0"/>
    <n v="0"/>
    <n v="0"/>
    <n v="0"/>
    <n v="9"/>
  </r>
  <r>
    <s v="Saturday"/>
    <s v="DCX"/>
    <x v="0"/>
    <n v="32"/>
    <n v="31.25"/>
    <n v="9.375"/>
    <n v="52.59"/>
    <n v="8.6956521999999994E-2"/>
    <n v="1"/>
    <n v="0"/>
    <n v="0"/>
    <n v="1"/>
    <n v="1"/>
    <n v="6"/>
    <n v="32"/>
  </r>
  <r>
    <s v="Friday"/>
    <s v="RIC"/>
    <x v="0"/>
    <n v="43"/>
    <n v="6.9767441860000003"/>
    <n v="4.651162791"/>
    <n v="50.56"/>
    <n v="2.1505376344085999E-2"/>
    <n v="0"/>
    <n v="0"/>
    <n v="0"/>
    <n v="3"/>
    <n v="1"/>
    <n v="6"/>
    <n v="14.333333333333334"/>
  </r>
  <r>
    <s v="Monday"/>
    <s v="DCX"/>
    <x v="1"/>
    <n v="6"/>
    <n v="100"/>
    <n v="33.333333330000002"/>
    <n v="57.77"/>
    <n v="0.1875"/>
    <n v="1"/>
    <n v="0"/>
    <n v="0"/>
    <n v="0"/>
    <n v="0"/>
    <n v="0"/>
    <n v="6"/>
  </r>
  <r>
    <s v="Friday"/>
    <s v="CHO"/>
    <x v="0"/>
    <n v="44"/>
    <n v="18.18181818"/>
    <n v="0"/>
    <n v="51.97"/>
    <n v="5.5555555999999999E-2"/>
    <n v="0"/>
    <n v="0"/>
    <n v="0"/>
    <n v="1"/>
    <n v="1"/>
    <n v="6"/>
    <n v="44"/>
  </r>
  <r>
    <s v="Friday"/>
    <s v="CHO"/>
    <x v="0"/>
    <n v="43"/>
    <n v="18.60465116"/>
    <n v="0"/>
    <n v="106.77"/>
    <n v="2.4767801999999998E-2"/>
    <n v="0"/>
    <n v="0"/>
    <n v="0"/>
    <n v="10"/>
    <n v="1"/>
    <n v="3"/>
    <n v="4.3"/>
  </r>
  <r>
    <s v="Thursday"/>
    <s v="CHO"/>
    <x v="1"/>
    <n v="2"/>
    <n v="50"/>
    <n v="0"/>
    <n v="20.89"/>
    <n v="0.31818181800000001"/>
    <n v="0"/>
    <n v="0"/>
    <n v="0"/>
    <n v="0"/>
    <n v="0"/>
    <n v="0"/>
    <n v="2"/>
  </r>
  <r>
    <s v="Monday"/>
    <s v="CHO"/>
    <x v="1"/>
    <n v="10"/>
    <n v="0"/>
    <n v="0"/>
    <n v="48.43"/>
    <n v="9.7447795823665903E-2"/>
    <n v="0"/>
    <n v="0"/>
    <n v="0"/>
    <n v="14"/>
    <n v="0"/>
    <n v="1"/>
    <n v="0.7142857142857143"/>
  </r>
  <r>
    <s v="Wednesday"/>
    <s v="RIC"/>
    <x v="0"/>
    <n v="35"/>
    <n v="71.428571430000005"/>
    <n v="11.42857143"/>
    <n v="50.96"/>
    <n v="0.222222222"/>
    <n v="1"/>
    <n v="0"/>
    <n v="0"/>
    <n v="0"/>
    <n v="0"/>
    <n v="0"/>
    <n v="35"/>
  </r>
  <r>
    <s v="Thursday"/>
    <s v="RIC"/>
    <x v="0"/>
    <n v="41"/>
    <n v="14.634146339999999"/>
    <n v="7.3170731709999997"/>
    <n v="84.43"/>
    <n v="5.9288539999999999E-3"/>
    <n v="0"/>
    <n v="0"/>
    <n v="0"/>
    <n v="16"/>
    <n v="0"/>
    <n v="3"/>
    <n v="2.5625"/>
  </r>
  <r>
    <s v="Sunday"/>
    <s v="DCX"/>
    <x v="1"/>
    <n v="0"/>
    <n v="0"/>
    <n v="0"/>
    <n v="48.78"/>
    <n v="0.185185185"/>
    <n v="0"/>
    <n v="0"/>
    <n v="0"/>
    <n v="0"/>
    <n v="1"/>
    <n v="1"/>
    <n v="0"/>
  </r>
  <r>
    <s v="Friday"/>
    <s v="CHO"/>
    <x v="0"/>
    <n v="48"/>
    <n v="4.1666666670000003"/>
    <n v="0"/>
    <n v="102.41"/>
    <n v="2.9900332000000002E-2"/>
    <n v="0"/>
    <n v="0"/>
    <n v="0"/>
    <n v="9"/>
    <n v="1"/>
    <n v="3"/>
    <n v="5.333333333333333"/>
  </r>
  <r>
    <s v="Tuesday"/>
    <s v="BWI"/>
    <x v="1"/>
    <n v="1"/>
    <n v="100"/>
    <n v="100"/>
    <n v="86.03"/>
    <n v="0.125"/>
    <n v="1"/>
    <n v="0"/>
    <n v="0"/>
    <n v="0"/>
    <n v="0"/>
    <n v="0"/>
    <n v="1"/>
  </r>
  <r>
    <s v="Monday"/>
    <s v="RIC"/>
    <x v="1"/>
    <n v="28"/>
    <n v="3.5714285710000002"/>
    <n v="0"/>
    <n v="154.72999999999999"/>
    <n v="2.3498695E-2"/>
    <n v="0"/>
    <n v="0"/>
    <n v="0"/>
    <n v="25"/>
    <n v="0"/>
    <n v="2"/>
    <n v="1.1200000000000001"/>
  </r>
  <r>
    <s v="Monday"/>
    <s v="CHO"/>
    <x v="0"/>
    <n v="32"/>
    <n v="15.625"/>
    <n v="6.25"/>
    <n v="39.979999999999997"/>
    <n v="4.7619047999999997E-2"/>
    <n v="1"/>
    <n v="0"/>
    <n v="0"/>
    <n v="1"/>
    <n v="0"/>
    <n v="6"/>
    <n v="32"/>
  </r>
  <r>
    <s v="Monday"/>
    <s v="CHO"/>
    <x v="0"/>
    <n v="18"/>
    <n v="0"/>
    <n v="0"/>
    <n v="58.57"/>
    <n v="0.16666666699999999"/>
    <n v="0"/>
    <n v="0"/>
    <n v="0"/>
    <n v="1"/>
    <n v="0"/>
    <n v="1"/>
    <n v="18"/>
  </r>
  <r>
    <s v="Tuesday"/>
    <s v="BWI"/>
    <x v="0"/>
    <n v="41"/>
    <n v="36.585365850000002"/>
    <n v="12.195121950000001"/>
    <n v="126.21"/>
    <n v="0.14285714299999999"/>
    <n v="1"/>
    <n v="0"/>
    <n v="1"/>
    <n v="2"/>
    <n v="0"/>
    <n v="2"/>
    <n v="20.5"/>
  </r>
  <r>
    <s v="Thursday"/>
    <s v="CHO"/>
    <x v="0"/>
    <n v="38"/>
    <n v="2.6315789469999999"/>
    <n v="2.6315789469999999"/>
    <n v="53.07"/>
    <n v="0.105263158"/>
    <n v="1"/>
    <n v="1"/>
    <n v="0"/>
    <n v="0"/>
    <n v="0"/>
    <n v="6"/>
    <n v="38"/>
  </r>
  <r>
    <s v="Wednesday"/>
    <s v="CHO"/>
    <x v="1"/>
    <n v="0"/>
    <n v="0"/>
    <n v="0"/>
    <n v="39.06"/>
    <n v="0.207373271889401"/>
    <n v="0"/>
    <n v="0"/>
    <n v="0"/>
    <n v="7"/>
    <n v="0"/>
    <n v="1"/>
    <n v="0"/>
  </r>
  <r>
    <s v="Thursday"/>
    <s v="CHO"/>
    <x v="1"/>
    <n v="0"/>
    <n v="0"/>
    <n v="0"/>
    <n v="85.67"/>
    <n v="2.5380711E-2"/>
    <n v="0"/>
    <n v="0"/>
    <n v="0"/>
    <n v="6"/>
    <n v="0"/>
    <n v="1"/>
    <n v="0"/>
  </r>
  <r>
    <s v="Monday"/>
    <s v="RIC"/>
    <x v="0"/>
    <n v="46"/>
    <n v="60.869565219999998"/>
    <n v="10.86956522"/>
    <n v="91.4"/>
    <n v="2.2038566999999998E-2"/>
    <n v="0"/>
    <n v="0"/>
    <n v="0"/>
    <n v="11"/>
    <n v="0"/>
    <n v="4"/>
    <n v="4.1818181818181817"/>
  </r>
  <r>
    <s v="Friday"/>
    <s v="DCX"/>
    <x v="1"/>
    <n v="15"/>
    <n v="20"/>
    <n v="6.6666666670000003"/>
    <n v="53.83"/>
    <n v="4.2553190999999997E-2"/>
    <n v="1"/>
    <n v="0"/>
    <n v="0"/>
    <n v="1"/>
    <n v="1"/>
    <n v="1"/>
    <n v="15"/>
  </r>
  <r>
    <s v="Monday"/>
    <s v="CHO"/>
    <x v="0"/>
    <n v="44"/>
    <n v="6.8181818180000002"/>
    <n v="2.2727272730000001"/>
    <n v="56.51"/>
    <n v="2.1676300578034699E-2"/>
    <n v="0"/>
    <n v="0"/>
    <n v="0"/>
    <n v="22"/>
    <n v="0"/>
    <n v="6"/>
    <n v="2"/>
  </r>
  <r>
    <s v="Tuesday"/>
    <s v="DCX"/>
    <x v="0"/>
    <n v="26"/>
    <n v="11.53846154"/>
    <n v="11.53846154"/>
    <n v="33.67"/>
    <n v="0.130434783"/>
    <n v="1"/>
    <n v="1"/>
    <n v="0"/>
    <n v="0"/>
    <n v="0"/>
    <n v="6"/>
    <n v="26"/>
  </r>
  <r>
    <s v="Thursday"/>
    <s v="RIC"/>
    <x v="0"/>
    <n v="32"/>
    <n v="15.625"/>
    <n v="0"/>
    <n v="108.49"/>
    <n v="8.5106382999999994E-2"/>
    <n v="1"/>
    <n v="0"/>
    <n v="0"/>
    <n v="1"/>
    <n v="0"/>
    <n v="3"/>
    <n v="32"/>
  </r>
  <r>
    <s v="Monday"/>
    <s v="CHO"/>
    <x v="0"/>
    <n v="43"/>
    <n v="6.9767441860000003"/>
    <n v="4.651162791"/>
    <n v="43.36"/>
    <n v="7.6923077000000006E-2"/>
    <n v="0"/>
    <n v="0"/>
    <n v="0"/>
    <n v="0"/>
    <n v="0"/>
    <n v="6"/>
    <n v="43"/>
  </r>
  <r>
    <s v="Wednesday"/>
    <s v="CHO"/>
    <x v="0"/>
    <n v="43"/>
    <n v="6.9767441860000003"/>
    <n v="0"/>
    <n v="128.1"/>
    <n v="4.3478260999999997E-2"/>
    <n v="0"/>
    <n v="0"/>
    <n v="0"/>
    <n v="1"/>
    <n v="0"/>
    <n v="2"/>
    <n v="43"/>
  </r>
  <r>
    <s v="Friday"/>
    <s v="RIC"/>
    <x v="0"/>
    <n v="26"/>
    <n v="92.307692309999993"/>
    <n v="19.23076923"/>
    <n v="40.299999999999997"/>
    <n v="0.08"/>
    <n v="1"/>
    <n v="1"/>
    <n v="0"/>
    <n v="0"/>
    <n v="1"/>
    <n v="0"/>
    <n v="26"/>
  </r>
  <r>
    <s v="Friday"/>
    <s v="RIC"/>
    <x v="0"/>
    <n v="41"/>
    <n v="41.463414630000003"/>
    <n v="2.4390243900000002"/>
    <n v="95.07"/>
    <n v="2.21238938053097E-2"/>
    <n v="1"/>
    <n v="0"/>
    <n v="0"/>
    <n v="14"/>
    <n v="1"/>
    <n v="3"/>
    <n v="2.9285714285714284"/>
  </r>
  <r>
    <s v="Tuesday"/>
    <s v="DCX"/>
    <x v="0"/>
    <n v="46"/>
    <n v="2.1739130430000002"/>
    <n v="0"/>
    <n v="37.86"/>
    <n v="0.28571428599999998"/>
    <n v="0"/>
    <n v="0"/>
    <n v="0"/>
    <n v="0"/>
    <n v="0"/>
    <n v="6"/>
    <n v="46"/>
  </r>
  <r>
    <s v="Friday"/>
    <s v="RIC"/>
    <x v="1"/>
    <n v="0"/>
    <n v="0"/>
    <n v="0"/>
    <n v="25.82"/>
    <n v="0.146341463414634"/>
    <n v="1"/>
    <n v="0"/>
    <n v="0"/>
    <n v="1"/>
    <n v="1"/>
    <n v="1"/>
    <n v="0"/>
  </r>
  <r>
    <s v="Tuesday"/>
    <s v="RIC"/>
    <x v="0"/>
    <n v="45"/>
    <n v="8.8888888890000004"/>
    <n v="6.6666666670000003"/>
    <n v="121.66"/>
    <n v="4.5901639000000001E-2"/>
    <n v="0"/>
    <n v="0"/>
    <n v="0"/>
    <n v="10"/>
    <n v="0"/>
    <n v="2"/>
    <n v="4.5"/>
  </r>
  <r>
    <s v="Monday"/>
    <s v="DCX"/>
    <x v="0"/>
    <n v="32"/>
    <n v="18.75"/>
    <n v="0"/>
    <n v="55.86"/>
    <n v="0.33333333300000001"/>
    <n v="1"/>
    <n v="0"/>
    <n v="0"/>
    <n v="0"/>
    <n v="0"/>
    <n v="6"/>
    <n v="32"/>
  </r>
  <r>
    <s v="Monday"/>
    <s v="CHO"/>
    <x v="0"/>
    <n v="48"/>
    <n v="4.1666666670000003"/>
    <n v="0"/>
    <n v="50.38"/>
    <n v="1.3224822000000001E-2"/>
    <n v="1"/>
    <n v="0"/>
    <n v="0"/>
    <n v="32"/>
    <n v="0"/>
    <n v="6"/>
    <n v="1.5"/>
  </r>
  <r>
    <s v="Sunday"/>
    <s v="BWI"/>
    <x v="0"/>
    <n v="36"/>
    <n v="0"/>
    <n v="0"/>
    <n v="64.36"/>
    <n v="0.10714285699999999"/>
    <n v="0"/>
    <n v="0"/>
    <n v="0"/>
    <n v="0"/>
    <n v="1"/>
    <n v="6"/>
    <n v="36"/>
  </r>
  <r>
    <s v="Wednesday"/>
    <s v="CHO"/>
    <x v="0"/>
    <n v="41"/>
    <n v="19.512195120000001"/>
    <n v="2.4390243900000002"/>
    <n v="56.66"/>
    <n v="0.22222222222222199"/>
    <n v="1"/>
    <n v="0"/>
    <n v="0"/>
    <n v="0"/>
    <n v="0"/>
    <n v="6"/>
    <n v="41"/>
  </r>
  <r>
    <s v="Wednesday"/>
    <s v="CHO"/>
    <x v="1"/>
    <n v="0"/>
    <n v="0"/>
    <n v="0"/>
    <n v="82.27"/>
    <n v="1.4760147601476E-2"/>
    <n v="1"/>
    <n v="0"/>
    <n v="0"/>
    <n v="17"/>
    <n v="0"/>
    <n v="1"/>
    <n v="0"/>
  </r>
  <r>
    <s v="Wednesday"/>
    <s v="RIC"/>
    <x v="1"/>
    <n v="5"/>
    <n v="20"/>
    <n v="0"/>
    <n v="52.37"/>
    <n v="1.7699115000000001E-2"/>
    <n v="1"/>
    <n v="0"/>
    <n v="0"/>
    <n v="3"/>
    <n v="0"/>
    <n v="1"/>
    <n v="1.6666666666666667"/>
  </r>
  <r>
    <s v="Thursday"/>
    <s v="DCX"/>
    <x v="1"/>
    <n v="0"/>
    <n v="0"/>
    <n v="0"/>
    <n v="55.11"/>
    <n v="0.15"/>
    <n v="0"/>
    <n v="0"/>
    <n v="0"/>
    <n v="0"/>
    <n v="0"/>
    <n v="1"/>
    <n v="0"/>
  </r>
  <r>
    <s v="Friday"/>
    <s v="RIC"/>
    <x v="0"/>
    <n v="44"/>
    <n v="18.18181818"/>
    <n v="0"/>
    <n v="28.65"/>
    <n v="3.3870967741935501E-2"/>
    <n v="0"/>
    <n v="0"/>
    <n v="0"/>
    <n v="20"/>
    <n v="1"/>
    <n v="6"/>
    <n v="2.2000000000000002"/>
  </r>
  <r>
    <s v="Friday"/>
    <s v="CHO"/>
    <x v="1"/>
    <n v="0"/>
    <n v="0"/>
    <n v="0"/>
    <n v="84.41"/>
    <n v="7.1428570999999996E-2"/>
    <n v="1"/>
    <n v="0"/>
    <n v="0"/>
    <n v="0"/>
    <n v="1"/>
    <n v="1"/>
    <n v="0"/>
  </r>
  <r>
    <s v="Saturday"/>
    <s v="DCX"/>
    <x v="0"/>
    <n v="48"/>
    <n v="20.833333329999999"/>
    <n v="4.1666666670000003"/>
    <n v="68.040000000000006"/>
    <n v="5.4347826000000002E-2"/>
    <n v="1"/>
    <n v="0"/>
    <n v="0"/>
    <n v="3"/>
    <n v="1"/>
    <n v="3"/>
    <n v="16"/>
  </r>
  <r>
    <s v="Thursday"/>
    <s v="CHO"/>
    <x v="0"/>
    <n v="45"/>
    <n v="33.333333330000002"/>
    <n v="6.6666666670000003"/>
    <n v="197.06"/>
    <n v="2.340094E-3"/>
    <n v="0"/>
    <n v="0"/>
    <n v="0"/>
    <n v="42"/>
    <n v="0"/>
    <n v="5"/>
    <n v="1.0714285714285714"/>
  </r>
  <r>
    <s v="Monday"/>
    <s v="RIC"/>
    <x v="0"/>
    <n v="30"/>
    <n v="90"/>
    <n v="13.33333333"/>
    <n v="111.91"/>
    <n v="8.8495580000000004E-3"/>
    <n v="0"/>
    <n v="0"/>
    <n v="0"/>
    <n v="25"/>
    <n v="0"/>
    <n v="4"/>
    <n v="1.2"/>
  </r>
  <r>
    <s v="Tuesday"/>
    <s v="BWI"/>
    <x v="0"/>
    <n v="34"/>
    <n v="100"/>
    <n v="41.176470590000001"/>
    <n v="34.700000000000003"/>
    <n v="0.114285714"/>
    <n v="1"/>
    <n v="1"/>
    <n v="0"/>
    <n v="2"/>
    <n v="0"/>
    <n v="0"/>
    <n v="17"/>
  </r>
  <r>
    <s v="Friday"/>
    <s v="RIC"/>
    <x v="1"/>
    <n v="0"/>
    <n v="0"/>
    <n v="0"/>
    <n v="93.54"/>
    <n v="8.3333330000000001E-3"/>
    <n v="1"/>
    <n v="0"/>
    <n v="0"/>
    <n v="23"/>
    <n v="1"/>
    <n v="1"/>
    <n v="0"/>
  </r>
  <r>
    <s v="Wednesday"/>
    <s v="DCX"/>
    <x v="0"/>
    <n v="33"/>
    <n v="93.939393940000002"/>
    <n v="30.3030303"/>
    <n v="93"/>
    <n v="2.4793388E-2"/>
    <n v="1"/>
    <n v="0"/>
    <n v="0"/>
    <n v="7"/>
    <n v="0"/>
    <n v="4"/>
    <n v="4.7142857142857144"/>
  </r>
  <r>
    <s v="Monday"/>
    <s v="DCX"/>
    <x v="0"/>
    <n v="19"/>
    <n v="10.52631579"/>
    <n v="10.52631579"/>
    <n v="81.87"/>
    <n v="0.14285714299999999"/>
    <n v="1"/>
    <n v="0"/>
    <n v="1"/>
    <n v="0"/>
    <n v="0"/>
    <n v="3"/>
    <n v="19"/>
  </r>
  <r>
    <s v="Friday"/>
    <s v="RIC"/>
    <x v="0"/>
    <n v="45"/>
    <n v="13.33333333"/>
    <n v="6.6666666670000003"/>
    <n v="44.72"/>
    <n v="0.06"/>
    <n v="0"/>
    <n v="0"/>
    <n v="0"/>
    <n v="1"/>
    <n v="1"/>
    <n v="6"/>
    <n v="45"/>
  </r>
  <r>
    <s v="Tuesday"/>
    <s v="RIC"/>
    <x v="0"/>
    <n v="46"/>
    <n v="8.6956521739999992"/>
    <n v="2.1739130430000002"/>
    <n v="56.23"/>
    <n v="6.2937063000000001E-2"/>
    <n v="0"/>
    <n v="0"/>
    <n v="0"/>
    <n v="18"/>
    <n v="0"/>
    <n v="6"/>
    <n v="2.5555555555555554"/>
  </r>
  <r>
    <s v="Monday"/>
    <s v="DCX"/>
    <x v="0"/>
    <n v="48"/>
    <n v="31.25"/>
    <n v="16.666666670000001"/>
    <n v="65.680000000000007"/>
    <n v="7.03125E-2"/>
    <n v="0"/>
    <n v="0"/>
    <n v="0"/>
    <n v="4"/>
    <n v="0"/>
    <n v="6"/>
    <n v="12"/>
  </r>
  <r>
    <s v="Sunday"/>
    <s v="DCX"/>
    <x v="0"/>
    <n v="40"/>
    <n v="77.5"/>
    <n v="7.5"/>
    <n v="74.930000000000007"/>
    <n v="6.4202334999999999E-2"/>
    <n v="0"/>
    <n v="0"/>
    <n v="1"/>
    <n v="16"/>
    <n v="1"/>
    <n v="0"/>
    <n v="2.5"/>
  </r>
  <r>
    <s v="Wednesday"/>
    <s v="RIC"/>
    <x v="0"/>
    <n v="45"/>
    <n v="0"/>
    <n v="0"/>
    <n v="71.47"/>
    <n v="7.1428571428571397E-2"/>
    <n v="0"/>
    <n v="0"/>
    <n v="0"/>
    <n v="0"/>
    <n v="0"/>
    <n v="3"/>
    <n v="45"/>
  </r>
  <r>
    <s v="Monday"/>
    <s v="DCX"/>
    <x v="0"/>
    <n v="42"/>
    <n v="33.333333330000002"/>
    <n v="11.9047619"/>
    <n v="72.489999999999995"/>
    <n v="4.4444444E-2"/>
    <n v="1"/>
    <n v="0"/>
    <n v="0"/>
    <n v="1"/>
    <n v="0"/>
    <n v="3"/>
    <n v="42"/>
  </r>
  <r>
    <s v="Friday"/>
    <s v="RIC"/>
    <x v="0"/>
    <n v="16"/>
    <n v="0"/>
    <n v="0"/>
    <n v="211.12"/>
    <n v="6.1224489795918401E-2"/>
    <n v="0"/>
    <n v="0"/>
    <n v="0"/>
    <n v="1"/>
    <n v="1"/>
    <n v="5"/>
    <n v="16"/>
  </r>
  <r>
    <s v="Sunday"/>
    <s v="DCX"/>
    <x v="0"/>
    <n v="38"/>
    <n v="5.263157895"/>
    <n v="0"/>
    <n v="127.78"/>
    <n v="8.2568806999999994E-2"/>
    <n v="0"/>
    <n v="0"/>
    <n v="0"/>
    <n v="3"/>
    <n v="1"/>
    <n v="2"/>
    <n v="12.666666666666666"/>
  </r>
  <r>
    <s v="Friday"/>
    <s v="CHO"/>
    <x v="1"/>
    <n v="0"/>
    <n v="0"/>
    <n v="0"/>
    <n v="329.3"/>
    <n v="5.1020408000000003E-2"/>
    <n v="1"/>
    <n v="0"/>
    <n v="0"/>
    <n v="38"/>
    <n v="1"/>
    <n v="5"/>
    <n v="0"/>
  </r>
  <r>
    <s v="Thursday"/>
    <s v="CHO"/>
    <x v="0"/>
    <n v="51"/>
    <n v="21.568627450000001"/>
    <n v="11.764705879999999"/>
    <n v="37.299999999999997"/>
    <n v="0.10897435900000001"/>
    <n v="1"/>
    <n v="1"/>
    <n v="0"/>
    <n v="15"/>
    <n v="0"/>
    <n v="6"/>
    <n v="3.4"/>
  </r>
  <r>
    <s v="Friday"/>
    <s v="RIC"/>
    <x v="1"/>
    <n v="0"/>
    <n v="0"/>
    <n v="0"/>
    <n v="113.83"/>
    <n v="5.4502370000000001E-2"/>
    <n v="1"/>
    <n v="0"/>
    <n v="0"/>
    <n v="27"/>
    <n v="1"/>
    <n v="2"/>
    <n v="0"/>
  </r>
  <r>
    <s v="Friday"/>
    <s v="CHO"/>
    <x v="0"/>
    <n v="57"/>
    <n v="5.263157895"/>
    <n v="5.263157895"/>
    <n v="103.7"/>
    <n v="6.716418E-3"/>
    <n v="0"/>
    <n v="0"/>
    <n v="0"/>
    <n v="44"/>
    <n v="1"/>
    <n v="3"/>
    <n v="1.2954545454545454"/>
  </r>
  <r>
    <s v="Monday"/>
    <s v="RIC"/>
    <x v="0"/>
    <n v="46"/>
    <n v="6.5217391300000003"/>
    <n v="0"/>
    <n v="38.76"/>
    <n v="3.9325842999999999E-2"/>
    <n v="0"/>
    <n v="0"/>
    <n v="0"/>
    <n v="5"/>
    <n v="0"/>
    <n v="6"/>
    <n v="9.1999999999999993"/>
  </r>
  <r>
    <s v="Thursday"/>
    <s v="RIC"/>
    <x v="0"/>
    <n v="47"/>
    <n v="0"/>
    <n v="0"/>
    <n v="43.38"/>
    <n v="6.7842605156038002E-2"/>
    <n v="0"/>
    <n v="0"/>
    <n v="0"/>
    <n v="24"/>
    <n v="0"/>
    <n v="6"/>
    <n v="1.9583333333333333"/>
  </r>
  <r>
    <s v="Monday"/>
    <s v="RIC"/>
    <x v="0"/>
    <n v="51"/>
    <n v="37.254901959999998"/>
    <n v="7.8431372550000003"/>
    <n v="38.549999999999997"/>
    <n v="2.3445463999999999E-2"/>
    <n v="0"/>
    <n v="0"/>
    <n v="0"/>
    <n v="32"/>
    <n v="0"/>
    <n v="6"/>
    <n v="1.59375"/>
  </r>
  <r>
    <s v="Tuesday"/>
    <s v="CHO"/>
    <x v="1"/>
    <n v="0"/>
    <n v="0"/>
    <n v="0"/>
    <n v="60.01"/>
    <n v="1.4150942999999999E-2"/>
    <n v="0"/>
    <n v="0"/>
    <n v="0"/>
    <n v="6"/>
    <n v="0"/>
    <n v="1"/>
    <n v="0"/>
  </r>
  <r>
    <s v="Monday"/>
    <s v="CHO"/>
    <x v="0"/>
    <n v="40"/>
    <n v="45"/>
    <n v="7.5"/>
    <n v="96.58"/>
    <n v="0.33333333300000001"/>
    <n v="0"/>
    <n v="0"/>
    <n v="0"/>
    <n v="0"/>
    <n v="0"/>
    <n v="4"/>
    <n v="40"/>
  </r>
  <r>
    <s v="Friday"/>
    <s v="CHO"/>
    <x v="1"/>
    <n v="0"/>
    <n v="0"/>
    <n v="0"/>
    <n v="17.940000000000001"/>
    <n v="2.9629630000000001E-2"/>
    <n v="0"/>
    <n v="0"/>
    <n v="0"/>
    <n v="8"/>
    <n v="1"/>
    <n v="1"/>
    <n v="0"/>
  </r>
  <r>
    <s v="Tuesday"/>
    <s v="CHO"/>
    <x v="0"/>
    <n v="51"/>
    <n v="52.941176470000002"/>
    <n v="29.41176471"/>
    <n v="127.7"/>
    <n v="0.109025916"/>
    <n v="1"/>
    <n v="1"/>
    <n v="0"/>
    <n v="36"/>
    <n v="0"/>
    <n v="4"/>
    <n v="1.4166666666666667"/>
  </r>
  <r>
    <s v="Friday"/>
    <s v="RIC"/>
    <x v="1"/>
    <n v="0"/>
    <n v="0"/>
    <n v="0"/>
    <n v="43.19"/>
    <n v="1.7241379000000001E-2"/>
    <n v="1"/>
    <n v="0"/>
    <n v="0"/>
    <n v="3"/>
    <n v="1"/>
    <n v="1"/>
    <n v="0"/>
  </r>
  <r>
    <s v="Wednesday"/>
    <s v="DCX"/>
    <x v="0"/>
    <n v="49"/>
    <n v="46.938775509999999"/>
    <n v="34.693877550000003"/>
    <n v="29.99"/>
    <n v="0.13725490200000001"/>
    <n v="1"/>
    <n v="1"/>
    <n v="1"/>
    <n v="3"/>
    <n v="0"/>
    <n v="0"/>
    <n v="16.333333333333332"/>
  </r>
  <r>
    <s v="Wednesday"/>
    <s v="DCX"/>
    <x v="0"/>
    <n v="46"/>
    <n v="45.652173910000002"/>
    <n v="6.5217391300000003"/>
    <n v="80.97"/>
    <n v="1.2931033999999999E-2"/>
    <n v="1"/>
    <n v="0"/>
    <n v="0"/>
    <n v="7"/>
    <n v="0"/>
    <n v="3"/>
    <n v="6.5714285714285712"/>
  </r>
  <r>
    <s v="Thursday"/>
    <s v="DCX"/>
    <x v="0"/>
    <n v="43"/>
    <n v="6.9767441860000003"/>
    <n v="0"/>
    <n v="103.54"/>
    <n v="4.5454544999999999E-2"/>
    <n v="1"/>
    <n v="0"/>
    <n v="1"/>
    <n v="4"/>
    <n v="0"/>
    <n v="3"/>
    <n v="10.75"/>
  </r>
  <r>
    <s v="Thursday"/>
    <s v="CHO"/>
    <x v="0"/>
    <n v="18"/>
    <n v="0"/>
    <n v="0"/>
    <n v="112.94"/>
    <n v="0.35714285699999998"/>
    <n v="0"/>
    <n v="0"/>
    <n v="0"/>
    <n v="0"/>
    <n v="0"/>
    <n v="2"/>
    <n v="18"/>
  </r>
  <r>
    <s v="Tuesday"/>
    <s v="DCX"/>
    <x v="0"/>
    <n v="27"/>
    <n v="51.851851850000003"/>
    <n v="22.222222219999999"/>
    <n v="42.85"/>
    <n v="6.0606061000000003E-2"/>
    <n v="1"/>
    <n v="0"/>
    <n v="0"/>
    <n v="1"/>
    <n v="0"/>
    <n v="0"/>
    <n v="27"/>
  </r>
  <r>
    <s v="Friday"/>
    <s v="CHO"/>
    <x v="0"/>
    <n v="50"/>
    <n v="4"/>
    <n v="0"/>
    <n v="84.88"/>
    <n v="2.4126455906822001E-2"/>
    <n v="0"/>
    <n v="0"/>
    <n v="0"/>
    <n v="39"/>
    <n v="1"/>
    <n v="3"/>
    <n v="1.2820512820512822"/>
  </r>
  <r>
    <s v="Thursday"/>
    <s v="DCX"/>
    <x v="0"/>
    <n v="46"/>
    <n v="15.217391299999999"/>
    <n v="2.1739130430000002"/>
    <n v="40.99"/>
    <n v="0.111111111"/>
    <n v="1"/>
    <n v="0"/>
    <n v="0"/>
    <n v="6"/>
    <n v="0"/>
    <n v="6"/>
    <n v="7.666666666666667"/>
  </r>
  <r>
    <s v="Thursday"/>
    <s v="DCX"/>
    <x v="0"/>
    <n v="48"/>
    <n v="6.25"/>
    <n v="4.1666666670000003"/>
    <n v="109.42"/>
    <n v="2.9914530000000002E-2"/>
    <n v="1"/>
    <n v="0"/>
    <n v="0"/>
    <n v="15"/>
    <n v="0"/>
    <n v="3"/>
    <n v="3.2"/>
  </r>
  <r>
    <s v="Thursday"/>
    <s v="RIC"/>
    <x v="0"/>
    <n v="46"/>
    <n v="2.1739130430000002"/>
    <n v="0"/>
    <n v="125.39"/>
    <n v="1.7621145374449299E-2"/>
    <n v="0"/>
    <n v="0"/>
    <n v="0"/>
    <n v="14"/>
    <n v="0"/>
    <n v="2"/>
    <n v="3.2857142857142856"/>
  </r>
  <r>
    <s v="Monday"/>
    <s v="CHO"/>
    <x v="0"/>
    <n v="39"/>
    <n v="20.512820510000001"/>
    <n v="0"/>
    <n v="68.11"/>
    <n v="7.7821009999999996E-3"/>
    <n v="0"/>
    <n v="0"/>
    <n v="0"/>
    <n v="8"/>
    <n v="0"/>
    <n v="3"/>
    <n v="4.875"/>
  </r>
  <r>
    <s v="Tuesday"/>
    <s v="CHO"/>
    <x v="0"/>
    <n v="46"/>
    <n v="2.1739130430000002"/>
    <n v="0"/>
    <n v="73.319999999999993"/>
    <n v="3.1626505999999999E-2"/>
    <n v="0"/>
    <n v="0"/>
    <n v="0"/>
    <n v="21"/>
    <n v="0"/>
    <n v="3"/>
    <n v="2.1904761904761907"/>
  </r>
  <r>
    <s v="Thursday"/>
    <s v="RIC"/>
    <x v="0"/>
    <n v="39"/>
    <n v="51.282051279999997"/>
    <n v="10.256410259999999"/>
    <n v="83.5"/>
    <n v="3.1746032E-2"/>
    <n v="1"/>
    <n v="0"/>
    <n v="0"/>
    <n v="6"/>
    <n v="0"/>
    <n v="4"/>
    <n v="6.5"/>
  </r>
  <r>
    <s v="Monday"/>
    <s v="CHO"/>
    <x v="0"/>
    <n v="44"/>
    <n v="38.636363639999999"/>
    <n v="6.8181818180000002"/>
    <n v="56.49"/>
    <n v="1.0893246000000001E-2"/>
    <n v="0"/>
    <n v="0"/>
    <n v="0"/>
    <n v="30"/>
    <n v="0"/>
    <n v="6"/>
    <n v="1.4666666666666666"/>
  </r>
  <r>
    <s v="Monday"/>
    <s v="RIC"/>
    <x v="0"/>
    <n v="42"/>
    <n v="16.666666670000001"/>
    <n v="4.7619047620000003"/>
    <n v="155.31"/>
    <n v="9.0909090999999997E-2"/>
    <n v="1"/>
    <n v="0"/>
    <n v="0"/>
    <n v="0"/>
    <n v="0"/>
    <n v="2"/>
    <n v="42"/>
  </r>
  <r>
    <s v="Sunday"/>
    <s v="DCX"/>
    <x v="0"/>
    <n v="32"/>
    <n v="28.125"/>
    <n v="3.125"/>
    <n v="63.59"/>
    <n v="4.0909091000000002E-2"/>
    <n v="0"/>
    <n v="0"/>
    <n v="0"/>
    <n v="7"/>
    <n v="1"/>
    <n v="6"/>
    <n v="4.5714285714285712"/>
  </r>
  <r>
    <s v="Monday"/>
    <s v="CHO"/>
    <x v="0"/>
    <n v="45"/>
    <n v="0"/>
    <n v="0"/>
    <n v="47.89"/>
    <n v="0.15384615384615399"/>
    <n v="0"/>
    <n v="0"/>
    <n v="0"/>
    <n v="0"/>
    <n v="0"/>
    <n v="6"/>
    <n v="45"/>
  </r>
  <r>
    <s v="Monday"/>
    <s v="DCX"/>
    <x v="0"/>
    <n v="16"/>
    <n v="93.75"/>
    <n v="43.75"/>
    <n v="23.47"/>
    <n v="0.3"/>
    <n v="1"/>
    <n v="1"/>
    <n v="1"/>
    <n v="0"/>
    <n v="0"/>
    <n v="0"/>
    <n v="16"/>
  </r>
  <r>
    <s v="Tuesday"/>
    <s v="DCX"/>
    <x v="0"/>
    <n v="28"/>
    <n v="53.571428570000002"/>
    <n v="3.5714285710000002"/>
    <n v="61.42"/>
    <n v="0.17241379300000001"/>
    <n v="1"/>
    <n v="0"/>
    <n v="0"/>
    <n v="0"/>
    <n v="0"/>
    <n v="0"/>
    <n v="28"/>
  </r>
  <r>
    <s v="Thursday"/>
    <s v="CHO"/>
    <x v="1"/>
    <n v="29"/>
    <n v="79.310344830000005"/>
    <n v="0"/>
    <n v="173.08"/>
    <n v="0.107913669"/>
    <n v="0"/>
    <n v="0"/>
    <n v="0"/>
    <n v="4"/>
    <n v="0"/>
    <n v="4"/>
    <n v="7.25"/>
  </r>
  <r>
    <s v="Thursday"/>
    <s v="RIC"/>
    <x v="1"/>
    <n v="0"/>
    <n v="0"/>
    <n v="0"/>
    <n v="40.69"/>
    <n v="8.8235294000000006E-2"/>
    <n v="0"/>
    <n v="0"/>
    <n v="0"/>
    <n v="1"/>
    <n v="0"/>
    <n v="1"/>
    <n v="0"/>
  </r>
  <r>
    <s v="Tuesday"/>
    <s v="DCX"/>
    <x v="0"/>
    <n v="21"/>
    <n v="23.809523810000002"/>
    <n v="9.5238095240000007"/>
    <n v="15.5"/>
    <n v="0.66666666699999999"/>
    <n v="1"/>
    <n v="0"/>
    <n v="0"/>
    <n v="0"/>
    <n v="0"/>
    <n v="6"/>
    <n v="21"/>
  </r>
  <r>
    <s v="Friday"/>
    <s v="CHO"/>
    <x v="1"/>
    <n v="3"/>
    <n v="66.666666669999998"/>
    <n v="33.333333330000002"/>
    <n v="77.44"/>
    <n v="3.3178499999999998E-3"/>
    <n v="0"/>
    <n v="0"/>
    <n v="0"/>
    <n v="49"/>
    <n v="1"/>
    <n v="0"/>
    <n v="6.1224489795918366E-2"/>
  </r>
  <r>
    <s v="Monday"/>
    <s v="CHO"/>
    <x v="0"/>
    <n v="16"/>
    <n v="0"/>
    <n v="0"/>
    <n v="127.8"/>
    <n v="0.2"/>
    <n v="0"/>
    <n v="0"/>
    <n v="0"/>
    <n v="0"/>
    <n v="0"/>
    <n v="2"/>
    <n v="16"/>
  </r>
  <r>
    <s v="Monday"/>
    <s v="DCX"/>
    <x v="0"/>
    <n v="41"/>
    <n v="0"/>
    <n v="0"/>
    <n v="46.87"/>
    <n v="0.16"/>
    <n v="1"/>
    <n v="1"/>
    <n v="1"/>
    <n v="1"/>
    <n v="0"/>
    <n v="6"/>
    <n v="41"/>
  </r>
  <r>
    <s v="Thursday"/>
    <s v="RIC"/>
    <x v="1"/>
    <n v="6"/>
    <n v="16.666666670000001"/>
    <n v="0"/>
    <n v="81.11"/>
    <n v="2.5316456000000001E-2"/>
    <n v="0"/>
    <n v="0"/>
    <n v="0"/>
    <n v="12"/>
    <n v="0"/>
    <n v="1"/>
    <n v="0.5"/>
  </r>
  <r>
    <s v="Wednesday"/>
    <s v="RIC"/>
    <x v="0"/>
    <n v="38"/>
    <n v="73.684210530000001"/>
    <n v="23.684210530000001"/>
    <n v="86.78"/>
    <n v="1.9480519000000002E-2"/>
    <n v="1"/>
    <n v="0"/>
    <n v="0"/>
    <n v="5"/>
    <n v="0"/>
    <n v="4"/>
    <n v="7.6"/>
  </r>
  <r>
    <s v="Friday"/>
    <s v="CHO"/>
    <x v="0"/>
    <n v="43"/>
    <n v="16.27906977"/>
    <n v="0"/>
    <n v="67.97"/>
    <n v="2.5974026000000001E-2"/>
    <n v="1"/>
    <n v="0"/>
    <n v="0"/>
    <n v="7"/>
    <n v="1"/>
    <n v="3"/>
    <n v="6.1428571428571432"/>
  </r>
  <r>
    <s v="Monday"/>
    <s v="CHO"/>
    <x v="0"/>
    <n v="36"/>
    <n v="80.555555560000002"/>
    <n v="11.11111111"/>
    <n v="49.61"/>
    <n v="1.9607843137254902E-2"/>
    <n v="0"/>
    <n v="0"/>
    <n v="0"/>
    <n v="10"/>
    <n v="0"/>
    <n v="0"/>
    <n v="3.6"/>
  </r>
  <r>
    <s v="Wednesday"/>
    <s v="DCX"/>
    <x v="0"/>
    <n v="27"/>
    <n v="29.62962963"/>
    <n v="11.11111111"/>
    <n v="40.58"/>
    <n v="0.125"/>
    <n v="1"/>
    <n v="0"/>
    <n v="1"/>
    <n v="0"/>
    <n v="0"/>
    <n v="6"/>
    <n v="27"/>
  </r>
  <r>
    <s v="Tuesday"/>
    <s v="CHO"/>
    <x v="1"/>
    <n v="0"/>
    <n v="0"/>
    <n v="0"/>
    <n v="55.53"/>
    <n v="4.7970480000000003E-2"/>
    <n v="1"/>
    <n v="0"/>
    <n v="0"/>
    <n v="17"/>
    <n v="0"/>
    <n v="1"/>
    <n v="0"/>
  </r>
  <r>
    <s v="Thursday"/>
    <s v="DCX"/>
    <x v="0"/>
    <n v="46"/>
    <n v="13.043478260000001"/>
    <n v="10.86956522"/>
    <n v="55.16"/>
    <n v="7.1428570999999996E-2"/>
    <n v="0"/>
    <n v="0"/>
    <n v="0"/>
    <n v="0"/>
    <n v="0"/>
    <n v="6"/>
    <n v="46"/>
  </r>
  <r>
    <s v="Friday"/>
    <s v="BWI"/>
    <x v="0"/>
    <n v="24"/>
    <n v="50"/>
    <n v="4.1666666670000003"/>
    <n v="60.03"/>
    <n v="0.428571429"/>
    <n v="1"/>
    <n v="1"/>
    <n v="0"/>
    <n v="0"/>
    <n v="1"/>
    <n v="0"/>
    <n v="24"/>
  </r>
  <r>
    <s v="Tuesday"/>
    <s v="DCX"/>
    <x v="0"/>
    <n v="33"/>
    <n v="9.0909090910000003"/>
    <n v="3.0303030299999998"/>
    <n v="40.700000000000003"/>
    <n v="5.7692307999999998E-2"/>
    <n v="1"/>
    <n v="0"/>
    <n v="1"/>
    <n v="1"/>
    <n v="0"/>
    <n v="6"/>
    <n v="33"/>
  </r>
  <r>
    <s v="Thursday"/>
    <s v="BWI"/>
    <x v="0"/>
    <n v="23"/>
    <n v="95.652173910000002"/>
    <n v="21.739130429999999"/>
    <n v="35"/>
    <n v="6.25E-2"/>
    <n v="1"/>
    <n v="1"/>
    <n v="0"/>
    <n v="1"/>
    <n v="0"/>
    <n v="0"/>
    <n v="23"/>
  </r>
  <r>
    <s v="Thursday"/>
    <s v="DCX"/>
    <x v="0"/>
    <n v="38"/>
    <n v="76.315789469999999"/>
    <n v="7.8947368420000004"/>
    <n v="53.88"/>
    <n v="0.1"/>
    <n v="1"/>
    <n v="0"/>
    <n v="0"/>
    <n v="2"/>
    <n v="0"/>
    <n v="0"/>
    <n v="19"/>
  </r>
  <r>
    <s v="Wednesday"/>
    <s v="CHO"/>
    <x v="0"/>
    <n v="44"/>
    <n v="11.363636359999999"/>
    <n v="0"/>
    <n v="72.19"/>
    <n v="0.14285714299999999"/>
    <n v="0"/>
    <n v="0"/>
    <n v="0"/>
    <n v="0"/>
    <n v="0"/>
    <n v="3"/>
    <n v="44"/>
  </r>
  <r>
    <s v="Wednesday"/>
    <s v="RIC"/>
    <x v="0"/>
    <n v="44"/>
    <n v="9.0909090910000003"/>
    <n v="0"/>
    <n v="119.2"/>
    <n v="4.9382716E-2"/>
    <n v="1"/>
    <n v="0"/>
    <n v="0"/>
    <n v="2"/>
    <n v="0"/>
    <n v="2"/>
    <n v="22"/>
  </r>
  <r>
    <s v="Friday"/>
    <s v="CHO"/>
    <x v="0"/>
    <n v="45"/>
    <n v="0"/>
    <n v="0"/>
    <n v="18.350000000000001"/>
    <n v="0.21428571399999999"/>
    <n v="0"/>
    <n v="0"/>
    <n v="0"/>
    <n v="0"/>
    <n v="1"/>
    <n v="6"/>
    <n v="45"/>
  </r>
  <r>
    <s v="Friday"/>
    <s v="RIC"/>
    <x v="0"/>
    <n v="58"/>
    <n v="13.79310345"/>
    <n v="6.896551724"/>
    <n v="48.14"/>
    <n v="2.1428571E-2"/>
    <n v="1"/>
    <n v="0"/>
    <n v="0"/>
    <n v="4"/>
    <n v="1"/>
    <n v="6"/>
    <n v="14.5"/>
  </r>
  <r>
    <s v="Wednesday"/>
    <s v="RIC"/>
    <x v="0"/>
    <n v="42"/>
    <n v="57.142857139999997"/>
    <n v="4.7619047620000003"/>
    <n v="58.86"/>
    <n v="2.3148148E-2"/>
    <n v="0"/>
    <n v="0"/>
    <n v="0"/>
    <n v="7"/>
    <n v="0"/>
    <n v="0"/>
    <n v="6"/>
  </r>
  <r>
    <s v="Thursday"/>
    <s v="RIC"/>
    <x v="0"/>
    <n v="41"/>
    <n v="19.512195120000001"/>
    <n v="2.4390243900000002"/>
    <n v="57.52"/>
    <n v="7.6923077000000006E-2"/>
    <n v="0"/>
    <n v="0"/>
    <n v="0"/>
    <n v="0"/>
    <n v="0"/>
    <n v="6"/>
    <n v="41"/>
  </r>
  <r>
    <s v="Monday"/>
    <s v="CHO"/>
    <x v="0"/>
    <n v="49"/>
    <n v="20.408163269999999"/>
    <n v="4.0816326529999998"/>
    <n v="66.06"/>
    <n v="2.3809523809523801E-2"/>
    <n v="0"/>
    <n v="0"/>
    <n v="0"/>
    <n v="13"/>
    <n v="0"/>
    <n v="3"/>
    <n v="3.7692307692307692"/>
  </r>
  <r>
    <s v="Monday"/>
    <s v="CHO"/>
    <x v="0"/>
    <n v="42"/>
    <n v="11.9047619"/>
    <n v="4.7619047620000003"/>
    <n v="92.94"/>
    <n v="0.1"/>
    <n v="1"/>
    <n v="0"/>
    <n v="0"/>
    <n v="0"/>
    <n v="0"/>
    <n v="3"/>
    <n v="42"/>
  </r>
  <r>
    <s v="Wednesday"/>
    <s v="CHO"/>
    <x v="1"/>
    <n v="0"/>
    <n v="0"/>
    <n v="0"/>
    <n v="75.52"/>
    <n v="2.4193547999999999E-2"/>
    <n v="0"/>
    <n v="0"/>
    <n v="0"/>
    <n v="4"/>
    <n v="0"/>
    <n v="1"/>
    <n v="0"/>
  </r>
  <r>
    <s v="Wednesday"/>
    <s v="DCX"/>
    <x v="0"/>
    <n v="33"/>
    <n v="27.272727270000001"/>
    <n v="18.18181818"/>
    <n v="51.12"/>
    <n v="0.08"/>
    <n v="1"/>
    <n v="0"/>
    <n v="0"/>
    <n v="0"/>
    <n v="0"/>
    <n v="6"/>
    <n v="33"/>
  </r>
  <r>
    <s v="Thursday"/>
    <s v="RIC"/>
    <x v="1"/>
    <n v="0"/>
    <n v="0"/>
    <n v="0"/>
    <n v="33.07"/>
    <n v="9.6866096999999998E-2"/>
    <n v="0"/>
    <n v="0"/>
    <n v="0"/>
    <n v="11"/>
    <n v="0"/>
    <n v="1"/>
    <n v="0"/>
  </r>
  <r>
    <s v="Thursday"/>
    <s v="RIC"/>
    <x v="0"/>
    <n v="39"/>
    <n v="23.07692308"/>
    <n v="2.5641025640000001"/>
    <n v="41.45"/>
    <n v="7.1428570999999996E-2"/>
    <n v="1"/>
    <n v="0"/>
    <n v="0"/>
    <n v="0"/>
    <n v="0"/>
    <n v="6"/>
    <n v="39"/>
  </r>
  <r>
    <s v="Friday"/>
    <s v="DCX"/>
    <x v="0"/>
    <n v="47"/>
    <n v="21.276595740000001"/>
    <n v="10.638297870000001"/>
    <n v="72.75"/>
    <n v="7.6923077000000006E-2"/>
    <n v="1"/>
    <n v="0"/>
    <n v="0"/>
    <n v="2"/>
    <n v="1"/>
    <n v="3"/>
    <n v="23.5"/>
  </r>
  <r>
    <s v="Wednesday"/>
    <s v="CHO"/>
    <x v="1"/>
    <n v="0"/>
    <n v="0"/>
    <n v="0"/>
    <n v="98.74"/>
    <n v="0.1"/>
    <n v="0"/>
    <n v="0"/>
    <n v="0"/>
    <n v="4"/>
    <n v="0"/>
    <n v="1"/>
    <n v="0"/>
  </r>
  <r>
    <s v="Wednesday"/>
    <s v="CHO"/>
    <x v="0"/>
    <n v="43"/>
    <n v="34.883720930000003"/>
    <n v="0"/>
    <n v="108.54"/>
    <n v="0.13605442200000001"/>
    <n v="0"/>
    <n v="0"/>
    <n v="0"/>
    <n v="4"/>
    <n v="0"/>
    <n v="3"/>
    <n v="10.75"/>
  </r>
  <r>
    <s v="Tuesday"/>
    <s v="CHO"/>
    <x v="0"/>
    <n v="39"/>
    <n v="71.794871790000002"/>
    <n v="10.256410259999999"/>
    <n v="81.23"/>
    <n v="4.4025157000000002E-2"/>
    <n v="1"/>
    <n v="0"/>
    <n v="0"/>
    <n v="41"/>
    <n v="0"/>
    <n v="4"/>
    <n v="0.95121951219512191"/>
  </r>
  <r>
    <s v="Monday"/>
    <s v="CHO"/>
    <x v="0"/>
    <n v="39"/>
    <n v="33.333333330000002"/>
    <n v="0"/>
    <n v="52.37"/>
    <n v="6.0606061000000003E-2"/>
    <n v="1"/>
    <n v="1"/>
    <n v="0"/>
    <n v="3"/>
    <n v="0"/>
    <n v="6"/>
    <n v="13"/>
  </r>
  <r>
    <s v="Tuesday"/>
    <s v="RIC"/>
    <x v="0"/>
    <n v="44"/>
    <n v="18.18181818"/>
    <n v="0"/>
    <n v="23.95"/>
    <n v="7.6470588000000006E-2"/>
    <n v="0"/>
    <n v="0"/>
    <n v="0"/>
    <n v="5"/>
    <n v="0"/>
    <n v="6"/>
    <n v="8.8000000000000007"/>
  </r>
  <r>
    <s v="Tuesday"/>
    <s v="DCX"/>
    <x v="0"/>
    <n v="35"/>
    <n v="37.142857139999997"/>
    <n v="14.28571429"/>
    <n v="57.3"/>
    <n v="0.114285714"/>
    <n v="1"/>
    <n v="0"/>
    <n v="0"/>
    <n v="1"/>
    <n v="0"/>
    <n v="6"/>
    <n v="35"/>
  </r>
  <r>
    <s v="Thursday"/>
    <s v="CHO"/>
    <x v="0"/>
    <n v="48"/>
    <n v="0"/>
    <n v="0"/>
    <n v="63.27"/>
    <n v="1.4760147601476E-2"/>
    <n v="0"/>
    <n v="0"/>
    <n v="0"/>
    <n v="8"/>
    <n v="0"/>
    <n v="6"/>
    <n v="6"/>
  </r>
  <r>
    <s v="Wednesday"/>
    <s v="RIC"/>
    <x v="0"/>
    <n v="2"/>
    <n v="0"/>
    <n v="0"/>
    <n v="138.86000000000001"/>
    <n v="7.0422534999999994E-2"/>
    <n v="0"/>
    <n v="0"/>
    <n v="0"/>
    <n v="2"/>
    <n v="0"/>
    <n v="2"/>
    <n v="1"/>
  </r>
  <r>
    <s v="Friday"/>
    <s v="DCX"/>
    <x v="0"/>
    <n v="36"/>
    <n v="36.111111110000003"/>
    <n v="8.3333333330000006"/>
    <n v="43.66"/>
    <n v="0.14285714299999999"/>
    <n v="1"/>
    <n v="0"/>
    <n v="0"/>
    <n v="0"/>
    <n v="1"/>
    <n v="6"/>
    <n v="36"/>
  </r>
  <r>
    <s v="Wednesday"/>
    <s v="RIC"/>
    <x v="0"/>
    <n v="25"/>
    <n v="72"/>
    <n v="12"/>
    <n v="42.3"/>
    <n v="0.12121212121212099"/>
    <n v="1"/>
    <n v="1"/>
    <n v="1"/>
    <n v="1"/>
    <n v="0"/>
    <n v="0"/>
    <n v="25"/>
  </r>
  <r>
    <s v="Sunday"/>
    <s v="BWI"/>
    <x v="0"/>
    <n v="36"/>
    <n v="0"/>
    <n v="0"/>
    <n v="42.92"/>
    <n v="0.214285714285714"/>
    <n v="0"/>
    <n v="0"/>
    <n v="0"/>
    <n v="0"/>
    <n v="1"/>
    <n v="6"/>
    <n v="36"/>
  </r>
  <r>
    <s v="Tuesday"/>
    <s v="CHO"/>
    <x v="0"/>
    <n v="44"/>
    <n v="11.363636359999999"/>
    <n v="2.2727272730000001"/>
    <n v="83.13"/>
    <n v="9.8522169999999999E-3"/>
    <n v="0"/>
    <n v="0"/>
    <n v="0"/>
    <n v="6"/>
    <n v="0"/>
    <n v="3"/>
    <n v="7.333333333333333"/>
  </r>
  <r>
    <s v="Friday"/>
    <s v="RIC"/>
    <x v="0"/>
    <n v="55"/>
    <n v="5.4545454549999999"/>
    <n v="0"/>
    <n v="75.010000000000005"/>
    <n v="1.9157087999999999E-2"/>
    <n v="0"/>
    <n v="0"/>
    <n v="0"/>
    <n v="25"/>
    <n v="1"/>
    <n v="3"/>
    <n v="2.2000000000000002"/>
  </r>
  <r>
    <s v="Monday"/>
    <s v="RIC"/>
    <x v="0"/>
    <n v="52"/>
    <n v="15.38461538"/>
    <n v="9.615384615"/>
    <n v="89.66"/>
    <n v="8.5714286000000001E-2"/>
    <n v="1"/>
    <n v="0"/>
    <n v="0"/>
    <n v="1"/>
    <n v="0"/>
    <n v="3"/>
    <n v="52"/>
  </r>
  <r>
    <s v="Wednesday"/>
    <s v="CHO"/>
    <x v="0"/>
    <n v="18"/>
    <n v="0"/>
    <n v="0"/>
    <n v="48.12"/>
    <n v="2.5423728999999999E-2"/>
    <n v="0"/>
    <n v="0"/>
    <n v="0"/>
    <n v="19"/>
    <n v="0"/>
    <n v="1"/>
    <n v="0.94736842105263153"/>
  </r>
  <r>
    <s v="Wednesday"/>
    <s v="CHO"/>
    <x v="0"/>
    <n v="34"/>
    <n v="23.529411759999999"/>
    <n v="5.8823529409999997"/>
    <n v="49.61"/>
    <n v="0.133333333"/>
    <n v="1"/>
    <n v="0"/>
    <n v="0"/>
    <n v="0"/>
    <n v="0"/>
    <n v="6"/>
    <n v="34"/>
  </r>
  <r>
    <s v="Thursday"/>
    <s v="DCX"/>
    <x v="1"/>
    <n v="0"/>
    <n v="0"/>
    <n v="0"/>
    <n v="67.650000000000006"/>
    <n v="0.28571428599999998"/>
    <n v="1"/>
    <n v="0"/>
    <n v="0"/>
    <n v="0"/>
    <n v="0"/>
    <n v="1"/>
    <n v="0"/>
  </r>
  <r>
    <s v="Wednesday"/>
    <s v="CHO"/>
    <x v="0"/>
    <n v="44"/>
    <n v="4.5454545450000001"/>
    <n v="0"/>
    <n v="31"/>
    <n v="0.14285714299999999"/>
    <n v="0"/>
    <n v="0"/>
    <n v="0"/>
    <n v="0"/>
    <n v="0"/>
    <n v="6"/>
    <n v="44"/>
  </r>
  <r>
    <s v="Friday"/>
    <s v="CHO"/>
    <x v="1"/>
    <n v="3"/>
    <n v="100"/>
    <n v="0"/>
    <n v="80.38"/>
    <n v="3.3613444999999999E-2"/>
    <n v="0"/>
    <n v="0"/>
    <n v="0"/>
    <n v="31"/>
    <n v="1"/>
    <n v="4"/>
    <n v="9.6774193548387094E-2"/>
  </r>
  <r>
    <s v="Monday"/>
    <s v="DCX"/>
    <x v="0"/>
    <n v="40"/>
    <n v="40"/>
    <n v="0"/>
    <n v="62.09"/>
    <n v="0.111111111"/>
    <n v="1"/>
    <n v="0"/>
    <n v="0"/>
    <n v="0"/>
    <n v="0"/>
    <n v="6"/>
    <n v="40"/>
  </r>
  <r>
    <s v="Tuesday"/>
    <s v="CHO"/>
    <x v="0"/>
    <n v="18"/>
    <n v="0"/>
    <n v="0"/>
    <n v="78.53"/>
    <n v="3.6303630000000003E-2"/>
    <n v="0"/>
    <n v="0"/>
    <n v="0"/>
    <n v="9"/>
    <n v="0"/>
    <n v="1"/>
    <n v="2"/>
  </r>
  <r>
    <s v="Monday"/>
    <s v="CHO"/>
    <x v="0"/>
    <n v="47"/>
    <n v="0"/>
    <n v="0"/>
    <n v="96.49"/>
    <n v="6.1688312000000002E-2"/>
    <n v="0"/>
    <n v="0"/>
    <n v="0"/>
    <n v="10"/>
    <n v="0"/>
    <n v="3"/>
    <n v="4.7"/>
  </r>
  <r>
    <s v="Monday"/>
    <s v="DCX"/>
    <x v="0"/>
    <n v="30"/>
    <n v="46.666666669999998"/>
    <n v="23.333333329999999"/>
    <n v="53.25"/>
    <n v="5.3571428999999997E-2"/>
    <n v="1"/>
    <n v="0"/>
    <n v="0"/>
    <n v="1"/>
    <n v="0"/>
    <n v="0"/>
    <n v="30"/>
  </r>
  <r>
    <s v="Friday"/>
    <s v="DCX"/>
    <x v="0"/>
    <n v="40"/>
    <n v="72.5"/>
    <n v="25"/>
    <n v="45.64"/>
    <n v="0.140845070422535"/>
    <n v="1"/>
    <n v="0"/>
    <n v="0"/>
    <n v="2"/>
    <n v="1"/>
    <n v="0"/>
    <n v="20"/>
  </r>
  <r>
    <s v="Tuesday"/>
    <s v="CHO"/>
    <x v="0"/>
    <n v="53"/>
    <n v="5.6603773579999999"/>
    <n v="0"/>
    <n v="40.75"/>
    <n v="4.6082948999999998E-2"/>
    <n v="0"/>
    <n v="0"/>
    <n v="0"/>
    <n v="35"/>
    <n v="0"/>
    <n v="6"/>
    <n v="1.5142857142857142"/>
  </r>
  <r>
    <s v="Thursday"/>
    <s v="RIC"/>
    <x v="0"/>
    <n v="29"/>
    <n v="3.448275862"/>
    <n v="3.448275862"/>
    <n v="131.05000000000001"/>
    <n v="4.8780487999999997E-2"/>
    <n v="1"/>
    <n v="0"/>
    <n v="0"/>
    <n v="1"/>
    <n v="0"/>
    <n v="2"/>
    <n v="29"/>
  </r>
  <r>
    <s v="Tuesday"/>
    <s v="CHO"/>
    <x v="1"/>
    <n v="0"/>
    <n v="0"/>
    <n v="0"/>
    <n v="57.98"/>
    <n v="7.6923077000000006E-2"/>
    <n v="1"/>
    <n v="0"/>
    <n v="0"/>
    <n v="3"/>
    <n v="0"/>
    <n v="1"/>
    <n v="0"/>
  </r>
  <r>
    <s v="Monday"/>
    <s v="CHO"/>
    <x v="0"/>
    <n v="47"/>
    <n v="0"/>
    <n v="0"/>
    <n v="71.47"/>
    <n v="0.106575964"/>
    <n v="0"/>
    <n v="0"/>
    <n v="0"/>
    <n v="14"/>
    <n v="0"/>
    <n v="3"/>
    <n v="3.3571428571428572"/>
  </r>
  <r>
    <s v="Thursday"/>
    <s v="BWI"/>
    <x v="0"/>
    <n v="21"/>
    <n v="38.095238100000003"/>
    <n v="33.333333330000002"/>
    <n v="38.57"/>
    <n v="0.12"/>
    <n v="1"/>
    <n v="0"/>
    <n v="0"/>
    <n v="0"/>
    <n v="0"/>
    <n v="0"/>
    <n v="21"/>
  </r>
  <r>
    <s v="Saturday"/>
    <s v="BWI"/>
    <x v="0"/>
    <n v="38"/>
    <n v="13.15789474"/>
    <n v="10.52631579"/>
    <n v="47.84"/>
    <n v="0.105263158"/>
    <n v="1"/>
    <n v="0"/>
    <n v="0"/>
    <n v="0"/>
    <n v="1"/>
    <n v="6"/>
    <n v="38"/>
  </r>
  <r>
    <s v="Tuesday"/>
    <s v="CHO"/>
    <x v="0"/>
    <n v="45"/>
    <n v="0"/>
    <n v="0"/>
    <n v="55.28"/>
    <n v="9.375E-2"/>
    <n v="0"/>
    <n v="0"/>
    <n v="0"/>
    <n v="1"/>
    <n v="0"/>
    <n v="6"/>
    <n v="45"/>
  </r>
  <r>
    <s v="Friday"/>
    <s v="CHO"/>
    <x v="0"/>
    <n v="32"/>
    <n v="25"/>
    <n v="15.625"/>
    <n v="88.92"/>
    <n v="0.117647059"/>
    <n v="1"/>
    <n v="0"/>
    <n v="0"/>
    <n v="1"/>
    <n v="1"/>
    <n v="3"/>
    <n v="32"/>
  </r>
  <r>
    <s v="Tuesday"/>
    <s v="RIC"/>
    <x v="0"/>
    <n v="44"/>
    <n v="29.545454549999999"/>
    <n v="11.363636359999999"/>
    <n v="35.950000000000003"/>
    <n v="6.2972289999999997E-3"/>
    <n v="0"/>
    <n v="0"/>
    <n v="0"/>
    <n v="26"/>
    <n v="0"/>
    <n v="6"/>
    <n v="1.6923076923076923"/>
  </r>
  <r>
    <s v="Wednesday"/>
    <s v="RIC"/>
    <x v="0"/>
    <n v="44"/>
    <n v="2.2727272730000001"/>
    <n v="0"/>
    <n v="132.62"/>
    <n v="2.8169013999999999E-2"/>
    <n v="0"/>
    <n v="0"/>
    <n v="0"/>
    <n v="2"/>
    <n v="0"/>
    <n v="2"/>
    <n v="22"/>
  </r>
  <r>
    <s v="Tuesday"/>
    <s v="BWI"/>
    <x v="1"/>
    <n v="2"/>
    <n v="100"/>
    <n v="0"/>
    <n v="65.22"/>
    <n v="0.25"/>
    <n v="1"/>
    <n v="0"/>
    <n v="0"/>
    <n v="0"/>
    <n v="0"/>
    <n v="0"/>
    <n v="2"/>
  </r>
  <r>
    <s v="Thursday"/>
    <s v="CHO"/>
    <x v="0"/>
    <n v="40"/>
    <n v="42.5"/>
    <n v="10"/>
    <n v="87.22"/>
    <n v="3.8809830000000002E-3"/>
    <n v="1"/>
    <n v="0"/>
    <n v="0"/>
    <n v="25"/>
    <n v="0"/>
    <n v="3"/>
    <n v="1.6"/>
  </r>
  <r>
    <s v="Thursday"/>
    <s v="RIC"/>
    <x v="0"/>
    <n v="26"/>
    <n v="26.92307692"/>
    <n v="11.53846154"/>
    <n v="62.05"/>
    <n v="0.28571428571428598"/>
    <n v="1"/>
    <n v="1"/>
    <n v="0"/>
    <n v="0"/>
    <n v="0"/>
    <n v="6"/>
    <n v="26"/>
  </r>
  <r>
    <s v="Tuesday"/>
    <s v="DCX"/>
    <x v="0"/>
    <n v="41"/>
    <n v="2.4390243900000002"/>
    <n v="0"/>
    <n v="50.54"/>
    <n v="0.18181818199999999"/>
    <n v="0"/>
    <n v="0"/>
    <n v="0"/>
    <n v="0"/>
    <n v="0"/>
    <n v="6"/>
    <n v="41"/>
  </r>
  <r>
    <s v="Tuesday"/>
    <s v="DCX"/>
    <x v="0"/>
    <n v="36"/>
    <n v="13.88888889"/>
    <n v="8.3333333330000006"/>
    <n v="38.869999999999997"/>
    <n v="5.7692307999999998E-2"/>
    <n v="1"/>
    <n v="1"/>
    <n v="0"/>
    <n v="1"/>
    <n v="0"/>
    <n v="6"/>
    <n v="36"/>
  </r>
  <r>
    <s v="Tuesday"/>
    <s v="RIC"/>
    <x v="0"/>
    <n v="16"/>
    <n v="0"/>
    <n v="0"/>
    <n v="41.9"/>
    <n v="1.9230769000000002E-2"/>
    <n v="0"/>
    <n v="0"/>
    <n v="0"/>
    <n v="3"/>
    <n v="0"/>
    <n v="1"/>
    <n v="5.333333333333333"/>
  </r>
  <r>
    <s v="Tuesday"/>
    <s v="RIC"/>
    <x v="0"/>
    <n v="36"/>
    <n v="33.333333330000002"/>
    <n v="11.11111111"/>
    <n v="38.270000000000003"/>
    <n v="6.9767441860465101E-2"/>
    <n v="1"/>
    <n v="0"/>
    <n v="0"/>
    <n v="1"/>
    <n v="0"/>
    <n v="6"/>
    <n v="36"/>
  </r>
  <r>
    <s v="Monday"/>
    <s v="RIC"/>
    <x v="1"/>
    <n v="0"/>
    <n v="0"/>
    <n v="0"/>
    <n v="198.65"/>
    <n v="0.33333333300000001"/>
    <n v="0"/>
    <n v="0"/>
    <n v="0"/>
    <n v="0"/>
    <n v="0"/>
    <n v="5"/>
    <n v="0"/>
  </r>
  <r>
    <s v="Monday"/>
    <s v="CHO"/>
    <x v="0"/>
    <n v="41"/>
    <n v="7.3170731709999997"/>
    <n v="0"/>
    <n v="35.130000000000003"/>
    <n v="6.4516129000000005E-2"/>
    <n v="1"/>
    <n v="0"/>
    <n v="0"/>
    <n v="1"/>
    <n v="0"/>
    <n v="6"/>
    <n v="41"/>
  </r>
  <r>
    <s v="Thursday"/>
    <s v="DCX"/>
    <x v="0"/>
    <n v="43"/>
    <n v="25.581395350000001"/>
    <n v="9.3023255809999998"/>
    <n v="38"/>
    <n v="0.14285714299999999"/>
    <n v="1"/>
    <n v="0"/>
    <n v="0"/>
    <n v="0"/>
    <n v="0"/>
    <n v="6"/>
    <n v="43"/>
  </r>
  <r>
    <s v="Monday"/>
    <s v="CHO"/>
    <x v="0"/>
    <n v="44"/>
    <n v="22.727272729999999"/>
    <n v="11.363636359999999"/>
    <n v="83.1"/>
    <n v="9.2526689999999995E-2"/>
    <n v="1"/>
    <n v="0"/>
    <n v="0"/>
    <n v="18"/>
    <n v="0"/>
    <n v="3"/>
    <n v="2.4444444444444446"/>
  </r>
  <r>
    <s v="Friday"/>
    <s v="RIC"/>
    <x v="0"/>
    <n v="36"/>
    <n v="27.777777780000001"/>
    <n v="5.5555555559999998"/>
    <n v="53.76"/>
    <n v="9.5238094999999995E-2"/>
    <n v="1"/>
    <n v="0"/>
    <n v="0"/>
    <n v="2"/>
    <n v="1"/>
    <n v="6"/>
    <n v="18"/>
  </r>
  <r>
    <s v="Monday"/>
    <s v="RIC"/>
    <x v="0"/>
    <n v="28"/>
    <n v="7.1428571429999996"/>
    <n v="0"/>
    <n v="24.79"/>
    <n v="2.06185567010309E-2"/>
    <n v="1"/>
    <n v="0"/>
    <n v="0"/>
    <n v="28"/>
    <n v="0"/>
    <n v="6"/>
    <n v="1"/>
  </r>
  <r>
    <s v="Thursday"/>
    <s v="RIC"/>
    <x v="1"/>
    <n v="11"/>
    <n v="54.545454550000002"/>
    <n v="9.0909090910000003"/>
    <n v="81.06"/>
    <n v="6.3157895000000006E-2"/>
    <n v="0"/>
    <n v="0"/>
    <n v="0"/>
    <n v="3"/>
    <n v="0"/>
    <n v="4"/>
    <n v="3.6666666666666665"/>
  </r>
  <r>
    <s v="Friday"/>
    <s v="CHO"/>
    <x v="1"/>
    <n v="36"/>
    <n v="50"/>
    <n v="5.5555555559999998"/>
    <n v="84.86"/>
    <n v="0.21470588199999999"/>
    <n v="1"/>
    <n v="0"/>
    <n v="1"/>
    <n v="11"/>
    <n v="1"/>
    <n v="4"/>
    <n v="3.2727272727272729"/>
  </r>
  <r>
    <s v="Tuesday"/>
    <s v="DCX"/>
    <x v="1"/>
    <n v="27"/>
    <n v="7.407407407"/>
    <n v="0"/>
    <n v="273.93"/>
    <n v="0.17777777777777801"/>
    <n v="0"/>
    <n v="0"/>
    <n v="0"/>
    <n v="1"/>
    <n v="0"/>
    <n v="5"/>
    <n v="27"/>
  </r>
  <r>
    <s v="Monday"/>
    <s v="RIC"/>
    <x v="0"/>
    <n v="38"/>
    <n v="42.10526316"/>
    <n v="10.52631579"/>
    <n v="41.08"/>
    <n v="3.6363635999999998E-2"/>
    <n v="1"/>
    <n v="0"/>
    <n v="0"/>
    <n v="1"/>
    <n v="0"/>
    <n v="6"/>
    <n v="38"/>
  </r>
  <r>
    <s v="Friday"/>
    <s v="CHO"/>
    <x v="0"/>
    <n v="36"/>
    <n v="8.3333333330000006"/>
    <n v="0"/>
    <n v="151.87"/>
    <n v="7.6923077000000006E-2"/>
    <n v="1"/>
    <n v="0"/>
    <n v="0"/>
    <n v="0"/>
    <n v="1"/>
    <n v="2"/>
    <n v="36"/>
  </r>
  <r>
    <s v="Wednesday"/>
    <s v="RIC"/>
    <x v="0"/>
    <n v="26"/>
    <n v="92.307692309999993"/>
    <n v="26.92307692"/>
    <n v="53.02"/>
    <n v="0.2"/>
    <n v="1"/>
    <n v="0"/>
    <n v="0"/>
    <n v="0"/>
    <n v="0"/>
    <n v="0"/>
    <n v="26"/>
  </r>
  <r>
    <s v="Tuesday"/>
    <s v="CHO"/>
    <x v="0"/>
    <n v="16"/>
    <n v="0"/>
    <n v="0"/>
    <n v="53.61"/>
    <n v="1.5873016E-2"/>
    <n v="0"/>
    <n v="0"/>
    <n v="0"/>
    <n v="4"/>
    <n v="0"/>
    <n v="1"/>
    <n v="4"/>
  </r>
  <r>
    <s v="Tuesday"/>
    <s v="CHO"/>
    <x v="0"/>
    <n v="49"/>
    <n v="8.1632653059999996"/>
    <n v="2.0408163269999999"/>
    <n v="104.26"/>
    <n v="9.2421442000000006E-2"/>
    <n v="1"/>
    <n v="0"/>
    <n v="0"/>
    <n v="35"/>
    <n v="0"/>
    <n v="3"/>
    <n v="1.4"/>
  </r>
  <r>
    <s v="Friday"/>
    <s v="RIC"/>
    <x v="0"/>
    <n v="42"/>
    <n v="26.190476189999998"/>
    <n v="7.1428571429999996"/>
    <n v="21.91"/>
    <n v="5.0847457627118599E-2"/>
    <n v="1"/>
    <n v="0"/>
    <n v="0"/>
    <n v="1"/>
    <n v="1"/>
    <n v="6"/>
    <n v="42"/>
  </r>
  <r>
    <s v="Wednesday"/>
    <s v="DCX"/>
    <x v="0"/>
    <n v="37"/>
    <n v="48.648648649999998"/>
    <n v="18.918918919999999"/>
    <n v="52.15"/>
    <n v="5.2631578999999998E-2"/>
    <n v="1"/>
    <n v="0"/>
    <n v="0"/>
    <n v="1"/>
    <n v="0"/>
    <n v="0"/>
    <n v="37"/>
  </r>
  <r>
    <s v="Thursday"/>
    <s v="CHO"/>
    <x v="0"/>
    <n v="29"/>
    <n v="3.448275862"/>
    <n v="3.448275862"/>
    <n v="347.35"/>
    <n v="0.4"/>
    <n v="1"/>
    <n v="0"/>
    <n v="0"/>
    <n v="0"/>
    <n v="0"/>
    <n v="5"/>
    <n v="29"/>
  </r>
  <r>
    <s v="Thursday"/>
    <s v="DCX"/>
    <x v="0"/>
    <n v="34"/>
    <n v="29.41176471"/>
    <n v="2.9411764709999999"/>
    <n v="48.24"/>
    <n v="0.16666666699999999"/>
    <n v="0"/>
    <n v="0"/>
    <n v="1"/>
    <n v="0"/>
    <n v="0"/>
    <n v="6"/>
    <n v="34"/>
  </r>
  <r>
    <s v="Tuesday"/>
    <s v="RIC"/>
    <x v="0"/>
    <n v="44"/>
    <n v="15.90909091"/>
    <n v="6.8181818180000002"/>
    <n v="40.9"/>
    <n v="9.5238094999999995E-2"/>
    <n v="0"/>
    <n v="0"/>
    <n v="0"/>
    <n v="0"/>
    <n v="0"/>
    <n v="6"/>
    <n v="44"/>
  </r>
  <r>
    <s v="Tuesday"/>
    <s v="CHO"/>
    <x v="1"/>
    <n v="40"/>
    <n v="35"/>
    <n v="5"/>
    <n v="34.630000000000003"/>
    <n v="9.1715976000000005E-2"/>
    <n v="1"/>
    <n v="0"/>
    <n v="0"/>
    <n v="33"/>
    <n v="0"/>
    <n v="6"/>
    <n v="1.2121212121212122"/>
  </r>
  <r>
    <s v="Tuesday"/>
    <s v="CHO"/>
    <x v="1"/>
    <n v="0"/>
    <n v="0"/>
    <n v="0"/>
    <n v="43.34"/>
    <n v="6.3291139240506302E-3"/>
    <n v="1"/>
    <n v="0"/>
    <n v="0"/>
    <n v="10"/>
    <n v="0"/>
    <n v="1"/>
    <n v="0"/>
  </r>
  <r>
    <s v="Monday"/>
    <s v="DCX"/>
    <x v="0"/>
    <n v="40"/>
    <n v="40"/>
    <n v="0"/>
    <n v="12.42"/>
    <n v="2.3809523999999999E-2"/>
    <n v="1"/>
    <n v="0"/>
    <n v="0"/>
    <n v="2"/>
    <n v="0"/>
    <n v="6"/>
    <n v="20"/>
  </r>
  <r>
    <s v="Tuesday"/>
    <s v="BWI"/>
    <x v="1"/>
    <n v="8"/>
    <n v="12.5"/>
    <n v="0"/>
    <n v="112.08"/>
    <n v="0.10552763800000001"/>
    <n v="1"/>
    <n v="0"/>
    <n v="1"/>
    <n v="6"/>
    <n v="0"/>
    <n v="2"/>
    <n v="1.3333333333333333"/>
  </r>
  <r>
    <s v="Sunday"/>
    <s v="DCX"/>
    <x v="0"/>
    <n v="33"/>
    <n v="42.424242419999999"/>
    <n v="9.0909090910000003"/>
    <n v="50.44"/>
    <n v="3.0131826741996201E-2"/>
    <n v="1"/>
    <n v="0"/>
    <n v="0"/>
    <n v="17"/>
    <n v="1"/>
    <n v="6"/>
    <n v="1.9411764705882353"/>
  </r>
  <r>
    <s v="Tuesday"/>
    <s v="CHO"/>
    <x v="0"/>
    <n v="59"/>
    <n v="27.118644069999998"/>
    <n v="1.6949152540000001"/>
    <n v="67.239999999999995"/>
    <n v="8.5995085999999998E-2"/>
    <n v="1"/>
    <n v="0"/>
    <n v="0"/>
    <n v="13"/>
    <n v="0"/>
    <n v="3"/>
    <n v="4.5384615384615383"/>
  </r>
  <r>
    <s v="Monday"/>
    <s v="DCX"/>
    <x v="0"/>
    <n v="24"/>
    <n v="20.833333329999999"/>
    <n v="16.666666670000001"/>
    <n v="42.28"/>
    <n v="0.28571428599999998"/>
    <n v="1"/>
    <n v="0"/>
    <n v="0"/>
    <n v="0"/>
    <n v="0"/>
    <n v="6"/>
    <n v="24"/>
  </r>
  <r>
    <s v="Wednesday"/>
    <s v="RIC"/>
    <x v="0"/>
    <n v="31"/>
    <n v="12.90322581"/>
    <n v="6.451612903"/>
    <n v="35.39"/>
    <n v="6.8965517241379296E-2"/>
    <n v="1"/>
    <n v="1"/>
    <n v="0"/>
    <n v="0"/>
    <n v="0"/>
    <n v="6"/>
    <n v="31"/>
  </r>
  <r>
    <s v="Wednesday"/>
    <s v="RIC"/>
    <x v="0"/>
    <n v="50"/>
    <n v="16"/>
    <n v="0"/>
    <n v="66.760000000000005"/>
    <n v="9.5823095999999996E-2"/>
    <n v="0"/>
    <n v="0"/>
    <n v="0"/>
    <n v="26"/>
    <n v="0"/>
    <n v="3"/>
    <n v="1.9230769230769231"/>
  </r>
  <r>
    <s v="Tuesday"/>
    <s v="CHO"/>
    <x v="1"/>
    <n v="0"/>
    <n v="0"/>
    <n v="0"/>
    <n v="65.31"/>
    <n v="8.8235294117647106E-2"/>
    <n v="0"/>
    <n v="0"/>
    <n v="0"/>
    <n v="1"/>
    <n v="0"/>
    <n v="1"/>
    <n v="0"/>
  </r>
  <r>
    <s v="Monday"/>
    <s v="RIC"/>
    <x v="0"/>
    <n v="48"/>
    <n v="41.666666669999998"/>
    <n v="12.5"/>
    <n v="98.92"/>
    <n v="1.2232415999999999E-2"/>
    <n v="1"/>
    <n v="0"/>
    <n v="0"/>
    <n v="21"/>
    <n v="0"/>
    <n v="3"/>
    <n v="2.2857142857142856"/>
  </r>
  <r>
    <s v="Monday"/>
    <s v="DCX"/>
    <x v="0"/>
    <n v="42"/>
    <n v="47.619047620000003"/>
    <n v="16.666666670000001"/>
    <n v="135.44999999999999"/>
    <n v="9.0909090999999997E-2"/>
    <n v="1"/>
    <n v="0"/>
    <n v="0"/>
    <n v="0"/>
    <n v="0"/>
    <n v="2"/>
    <n v="42"/>
  </r>
  <r>
    <s v="Thursday"/>
    <s v="RIC"/>
    <x v="0"/>
    <n v="45"/>
    <n v="8.8888888890000004"/>
    <n v="4.4444444440000002"/>
    <n v="66.06"/>
    <n v="0.25"/>
    <n v="0"/>
    <n v="0"/>
    <n v="0"/>
    <n v="0"/>
    <n v="0"/>
    <n v="3"/>
    <n v="45"/>
  </r>
  <r>
    <s v="Friday"/>
    <s v="DCX"/>
    <x v="0"/>
    <n v="39"/>
    <n v="69.230769230000007"/>
    <n v="12.820512819999999"/>
    <n v="70.150000000000006"/>
    <n v="0.05"/>
    <n v="1"/>
    <n v="0"/>
    <n v="0"/>
    <n v="3"/>
    <n v="1"/>
    <n v="0"/>
    <n v="13"/>
  </r>
  <r>
    <s v="Friday"/>
    <s v="CHO"/>
    <x v="0"/>
    <n v="40"/>
    <n v="25"/>
    <n v="7.5"/>
    <n v="51.49"/>
    <n v="3.2258059999999999E-3"/>
    <n v="0"/>
    <n v="0"/>
    <n v="0"/>
    <n v="20"/>
    <n v="1"/>
    <n v="6"/>
    <n v="2"/>
  </r>
  <r>
    <s v="Tuesday"/>
    <s v="RIC"/>
    <x v="1"/>
    <n v="0"/>
    <n v="0"/>
    <n v="0"/>
    <n v="38.22"/>
    <n v="3.4482759000000002E-2"/>
    <n v="0"/>
    <n v="0"/>
    <n v="0"/>
    <n v="1"/>
    <n v="0"/>
    <n v="1"/>
    <n v="0"/>
  </r>
  <r>
    <s v="Friday"/>
    <s v="RIC"/>
    <x v="0"/>
    <n v="13"/>
    <n v="76.92307692"/>
    <n v="7.692307692"/>
    <n v="61.48"/>
    <n v="0.375"/>
    <n v="1"/>
    <n v="0"/>
    <n v="0"/>
    <n v="0"/>
    <n v="1"/>
    <n v="0"/>
    <n v="13"/>
  </r>
  <r>
    <s v="Thursday"/>
    <s v="CHO"/>
    <x v="0"/>
    <n v="44"/>
    <n v="11.363636359999999"/>
    <n v="0"/>
    <n v="55.56"/>
    <n v="0.3"/>
    <n v="0"/>
    <n v="0"/>
    <n v="0"/>
    <n v="0"/>
    <n v="0"/>
    <n v="6"/>
    <n v="44"/>
  </r>
  <r>
    <s v="Monday"/>
    <s v="RIC"/>
    <x v="0"/>
    <n v="38"/>
    <n v="71.052631579999996"/>
    <n v="0"/>
    <n v="63.37"/>
    <n v="2.4038462E-2"/>
    <n v="1"/>
    <n v="0"/>
    <n v="0"/>
    <n v="20"/>
    <n v="0"/>
    <n v="0"/>
    <n v="1.9"/>
  </r>
  <r>
    <s v="Tuesday"/>
    <s v="RIC"/>
    <x v="0"/>
    <n v="43"/>
    <n v="39.534883720000003"/>
    <n v="0"/>
    <n v="190.95"/>
    <n v="0.10204081600000001"/>
    <n v="0"/>
    <n v="0"/>
    <n v="0"/>
    <n v="1"/>
    <n v="0"/>
    <n v="2"/>
    <n v="43"/>
  </r>
  <r>
    <s v="Monday"/>
    <s v="CHO"/>
    <x v="0"/>
    <n v="29"/>
    <n v="58.620689659999996"/>
    <n v="20.689655170000002"/>
    <n v="60.83"/>
    <n v="5.8823529411764698E-2"/>
    <n v="1"/>
    <n v="0"/>
    <n v="0"/>
    <n v="1"/>
    <n v="0"/>
    <n v="0"/>
    <n v="29"/>
  </r>
  <r>
    <s v="Tuesday"/>
    <s v="CHO"/>
    <x v="0"/>
    <n v="38"/>
    <n v="52.631578949999998"/>
    <n v="21.05263158"/>
    <n v="73.52"/>
    <n v="2.7190332000000001E-2"/>
    <n v="0"/>
    <n v="0"/>
    <n v="0"/>
    <n v="32"/>
    <n v="0"/>
    <n v="0"/>
    <n v="1.1875"/>
  </r>
  <r>
    <s v="Monday"/>
    <s v="CHO"/>
    <x v="0"/>
    <n v="43"/>
    <n v="44.186046509999997"/>
    <n v="0"/>
    <n v="88.79"/>
    <n v="4.694836E-3"/>
    <n v="0"/>
    <n v="0"/>
    <n v="0"/>
    <n v="27"/>
    <n v="0"/>
    <n v="3"/>
    <n v="1.5925925925925926"/>
  </r>
  <r>
    <s v="Friday"/>
    <s v="RIC"/>
    <x v="0"/>
    <n v="60"/>
    <n v="43.333333330000002"/>
    <n v="6.6666666670000003"/>
    <n v="116.55"/>
    <n v="0.125"/>
    <n v="0"/>
    <n v="1"/>
    <n v="0"/>
    <n v="32"/>
    <n v="1"/>
    <n v="4"/>
    <n v="1.875"/>
  </r>
  <r>
    <s v="Wednesday"/>
    <s v="CHO"/>
    <x v="0"/>
    <n v="46"/>
    <n v="6.5217391300000003"/>
    <n v="0"/>
    <n v="50.94"/>
    <n v="0.133333333"/>
    <n v="1"/>
    <n v="0"/>
    <n v="0"/>
    <n v="0"/>
    <n v="0"/>
    <n v="6"/>
    <n v="46"/>
  </r>
  <r>
    <s v="Monday"/>
    <s v="CHO"/>
    <x v="1"/>
    <n v="28"/>
    <n v="85.714285709999999"/>
    <n v="42.857142860000003"/>
    <n v="127.27"/>
    <n v="6.4516129032258104E-2"/>
    <n v="1"/>
    <n v="0"/>
    <n v="0"/>
    <n v="1"/>
    <n v="0"/>
    <n v="4"/>
    <n v="28"/>
  </r>
  <r>
    <s v="Thursday"/>
    <s v="RIC"/>
    <x v="0"/>
    <n v="45"/>
    <n v="0"/>
    <n v="0"/>
    <n v="88.15"/>
    <n v="7.7220079999999998E-3"/>
    <n v="0"/>
    <n v="0"/>
    <n v="0"/>
    <n v="8"/>
    <n v="0"/>
    <n v="3"/>
    <n v="5.625"/>
  </r>
  <r>
    <s v="Wednesday"/>
    <s v="RIC"/>
    <x v="0"/>
    <n v="36"/>
    <n v="2.7777777779999999"/>
    <n v="0"/>
    <n v="45.81"/>
    <n v="6.7873300000000003E-3"/>
    <n v="0"/>
    <n v="0"/>
    <n v="0"/>
    <n v="14"/>
    <n v="0"/>
    <n v="6"/>
    <n v="2.5714285714285716"/>
  </r>
  <r>
    <s v="Monday"/>
    <s v="CHO"/>
    <x v="0"/>
    <n v="35"/>
    <n v="82.857142859999996"/>
    <n v="5.7142857139999998"/>
    <n v="185.21"/>
    <n v="1.6E-2"/>
    <n v="0"/>
    <n v="0"/>
    <n v="0"/>
    <n v="8"/>
    <n v="0"/>
    <n v="2"/>
    <n v="4.375"/>
  </r>
  <r>
    <s v="Thursday"/>
    <s v="BWI"/>
    <x v="0"/>
    <n v="30"/>
    <n v="60"/>
    <n v="3.3333333330000001"/>
    <n v="95.87"/>
    <n v="9.3023255999999999E-2"/>
    <n v="1"/>
    <n v="0"/>
    <n v="0"/>
    <n v="1"/>
    <n v="0"/>
    <n v="4"/>
    <n v="30"/>
  </r>
  <r>
    <s v="Monday"/>
    <s v="RIC"/>
    <x v="0"/>
    <n v="14"/>
    <n v="85.714285709999999"/>
    <n v="35.714285709999999"/>
    <n v="43.28"/>
    <n v="0.66666666699999999"/>
    <n v="1"/>
    <n v="0"/>
    <n v="0"/>
    <n v="0"/>
    <n v="0"/>
    <n v="0"/>
    <n v="14"/>
  </r>
  <r>
    <s v="Friday"/>
    <s v="DCX"/>
    <x v="0"/>
    <n v="51"/>
    <n v="15.686274510000001"/>
    <n v="3.9215686270000001"/>
    <n v="55.18"/>
    <n v="2.3529412E-2"/>
    <n v="1"/>
    <n v="1"/>
    <n v="1"/>
    <n v="2"/>
    <n v="1"/>
    <n v="6"/>
    <n v="25.5"/>
  </r>
  <r>
    <s v="Friday"/>
    <s v="RIC"/>
    <x v="0"/>
    <n v="36"/>
    <n v="0"/>
    <n v="0"/>
    <n v="33.840000000000003"/>
    <n v="5.3571428999999997E-2"/>
    <n v="1"/>
    <n v="1"/>
    <n v="1"/>
    <n v="1"/>
    <n v="1"/>
    <n v="6"/>
    <n v="36"/>
  </r>
  <r>
    <s v="Saturday"/>
    <s v="DCX"/>
    <x v="0"/>
    <n v="22"/>
    <n v="40.909090910000003"/>
    <n v="9.0909090910000003"/>
    <n v="47.26"/>
    <n v="0.125"/>
    <n v="1"/>
    <n v="0"/>
    <n v="0"/>
    <n v="0"/>
    <n v="1"/>
    <n v="6"/>
    <n v="22"/>
  </r>
  <r>
    <s v="Monday"/>
    <s v="DCX"/>
    <x v="0"/>
    <n v="34"/>
    <n v="32.352941180000002"/>
    <n v="14.70588235"/>
    <n v="56.83"/>
    <n v="0.5"/>
    <n v="1"/>
    <n v="0"/>
    <n v="0"/>
    <n v="0"/>
    <n v="0"/>
    <n v="6"/>
    <n v="34"/>
  </r>
  <r>
    <s v="Tuesday"/>
    <s v="RIC"/>
    <x v="0"/>
    <n v="45"/>
    <n v="13.33333333"/>
    <n v="6.6666666670000003"/>
    <n v="81.209999999999994"/>
    <n v="5.3892216E-2"/>
    <n v="0"/>
    <n v="0"/>
    <n v="0"/>
    <n v="5"/>
    <n v="0"/>
    <n v="3"/>
    <n v="9"/>
  </r>
  <r>
    <s v="Monday"/>
    <s v="DCX"/>
    <x v="0"/>
    <n v="56"/>
    <n v="32.142857139999997"/>
    <n v="3.5714285710000002"/>
    <n v="137.31"/>
    <n v="0.11904761899999999"/>
    <n v="0"/>
    <n v="0"/>
    <n v="1"/>
    <n v="1"/>
    <n v="0"/>
    <n v="2"/>
    <n v="56"/>
  </r>
  <r>
    <s v="Wednesday"/>
    <s v="CHO"/>
    <x v="1"/>
    <n v="0"/>
    <n v="0"/>
    <n v="0"/>
    <n v="53.94"/>
    <n v="2.3640662E-2"/>
    <n v="1"/>
    <n v="0"/>
    <n v="0"/>
    <n v="13"/>
    <n v="0"/>
    <n v="1"/>
    <n v="0"/>
  </r>
  <r>
    <s v="Tuesday"/>
    <s v="RIC"/>
    <x v="0"/>
    <n v="31"/>
    <n v="93.548387099999999"/>
    <n v="16.129032259999999"/>
    <n v="37.9"/>
    <n v="6.6666666999999999E-2"/>
    <n v="1"/>
    <n v="1"/>
    <n v="0"/>
    <n v="1"/>
    <n v="0"/>
    <n v="0"/>
    <n v="31"/>
  </r>
  <r>
    <s v="Tuesday"/>
    <s v="RIC"/>
    <x v="1"/>
    <n v="4"/>
    <n v="100"/>
    <n v="0"/>
    <n v="41.45"/>
    <n v="7.5566750629722903E-3"/>
    <n v="0"/>
    <n v="0"/>
    <n v="0"/>
    <n v="26"/>
    <n v="0"/>
    <n v="0"/>
    <n v="0.15384615384615385"/>
  </r>
  <r>
    <s v="Thursday"/>
    <s v="CHO"/>
    <x v="0"/>
    <n v="47"/>
    <n v="0"/>
    <n v="0"/>
    <n v="91.04"/>
    <n v="2.3411371E-2"/>
    <n v="0"/>
    <n v="0"/>
    <n v="0"/>
    <n v="9"/>
    <n v="0"/>
    <n v="3"/>
    <n v="5.2222222222222223"/>
  </r>
  <r>
    <s v="Monday"/>
    <s v="CHO"/>
    <x v="0"/>
    <n v="45"/>
    <n v="86.666666669999998"/>
    <n v="24.444444440000002"/>
    <n v="54.33"/>
    <n v="8.6666666666666697E-2"/>
    <n v="1"/>
    <n v="0"/>
    <n v="0"/>
    <n v="4"/>
    <n v="0"/>
    <n v="0"/>
    <n v="11.25"/>
  </r>
  <r>
    <s v="Thursday"/>
    <s v="DCX"/>
    <x v="0"/>
    <n v="34"/>
    <n v="79.41176471"/>
    <n v="0"/>
    <n v="45.52"/>
    <n v="8.5714286000000001E-2"/>
    <n v="1"/>
    <n v="0"/>
    <n v="0"/>
    <n v="3"/>
    <n v="0"/>
    <n v="0"/>
    <n v="11.333333333333334"/>
  </r>
  <r>
    <s v="Friday"/>
    <s v="RIC"/>
    <x v="0"/>
    <n v="39"/>
    <n v="17.948717949999999"/>
    <n v="0"/>
    <n v="66.84"/>
    <n v="0.114285714"/>
    <n v="0"/>
    <n v="0"/>
    <n v="0"/>
    <n v="1"/>
    <n v="1"/>
    <n v="3"/>
    <n v="39"/>
  </r>
  <r>
    <s v="Friday"/>
    <s v="CHO"/>
    <x v="0"/>
    <n v="49"/>
    <n v="14.28571429"/>
    <n v="6.1224489799999997"/>
    <n v="76.77"/>
    <n v="2.33118971061093E-2"/>
    <n v="0"/>
    <n v="0"/>
    <n v="0"/>
    <n v="40"/>
    <n v="1"/>
    <n v="3"/>
    <n v="1.2250000000000001"/>
  </r>
  <r>
    <s v="Thursday"/>
    <s v="DCX"/>
    <x v="0"/>
    <n v="33"/>
    <n v="27.272727270000001"/>
    <n v="12.121212119999999"/>
    <n v="94.78"/>
    <n v="0.12941176500000001"/>
    <n v="1"/>
    <n v="0"/>
    <n v="0"/>
    <n v="16"/>
    <n v="0"/>
    <n v="3"/>
    <n v="2.0625"/>
  </r>
  <r>
    <s v="Sunday"/>
    <s v="BWI"/>
    <x v="0"/>
    <n v="28"/>
    <n v="78.571428569999995"/>
    <n v="0"/>
    <n v="46.43"/>
    <n v="0.15"/>
    <n v="0"/>
    <n v="0"/>
    <n v="0"/>
    <n v="0"/>
    <n v="1"/>
    <n v="0"/>
    <n v="28"/>
  </r>
  <r>
    <s v="Friday"/>
    <s v="CHO"/>
    <x v="1"/>
    <n v="0"/>
    <n v="0"/>
    <n v="0"/>
    <n v="125.08"/>
    <n v="5.0955413999999997E-2"/>
    <n v="1"/>
    <n v="0"/>
    <n v="0"/>
    <n v="5"/>
    <n v="1"/>
    <n v="2"/>
    <n v="0"/>
  </r>
  <r>
    <s v="Tuesday"/>
    <s v="RIC"/>
    <x v="0"/>
    <n v="51"/>
    <n v="11.764705879999999"/>
    <n v="3.9215686270000001"/>
    <n v="62.28"/>
    <n v="7.2595281306715104E-3"/>
    <n v="1"/>
    <n v="0"/>
    <n v="0"/>
    <n v="18"/>
    <n v="0"/>
    <n v="6"/>
    <n v="2.8333333333333335"/>
  </r>
  <r>
    <s v="Sunday"/>
    <s v="BWI"/>
    <x v="1"/>
    <n v="0"/>
    <n v="0"/>
    <n v="0"/>
    <n v="100.92"/>
    <n v="8.6956521999999994E-2"/>
    <n v="0"/>
    <n v="0"/>
    <n v="0"/>
    <n v="1"/>
    <n v="1"/>
    <n v="1"/>
    <n v="0"/>
  </r>
  <r>
    <s v="Tuesday"/>
    <s v="CHO"/>
    <x v="0"/>
    <n v="48"/>
    <n v="12.5"/>
    <n v="0"/>
    <n v="130.59"/>
    <n v="2.7573528999999999E-2"/>
    <n v="1"/>
    <n v="0"/>
    <n v="0"/>
    <n v="17"/>
    <n v="0"/>
    <n v="2"/>
    <n v="2.8235294117647061"/>
  </r>
  <r>
    <s v="Thursday"/>
    <s v="BWI"/>
    <x v="0"/>
    <n v="59"/>
    <n v="86.440677969999996"/>
    <n v="23.728813559999999"/>
    <n v="63.67"/>
    <n v="0.38"/>
    <n v="1"/>
    <n v="1"/>
    <n v="1"/>
    <n v="3"/>
    <n v="0"/>
    <n v="0"/>
    <n v="19.666666666666668"/>
  </r>
  <r>
    <s v="Sunday"/>
    <s v="DCX"/>
    <x v="0"/>
    <n v="29"/>
    <n v="27.586206900000001"/>
    <n v="3.448275862"/>
    <n v="30.75"/>
    <n v="9.5238094999999995E-2"/>
    <n v="0"/>
    <n v="0"/>
    <n v="0"/>
    <n v="0"/>
    <n v="1"/>
    <n v="6"/>
    <n v="29"/>
  </r>
  <r>
    <s v="Thursday"/>
    <s v="RIC"/>
    <x v="0"/>
    <n v="47"/>
    <n v="0"/>
    <n v="0"/>
    <n v="54.34"/>
    <n v="4.6632124352331598E-2"/>
    <n v="1"/>
    <n v="0"/>
    <n v="0"/>
    <n v="6"/>
    <n v="0"/>
    <n v="6"/>
    <n v="7.833333333333333"/>
  </r>
  <r>
    <s v="Thursday"/>
    <s v="RIC"/>
    <x v="0"/>
    <n v="59"/>
    <n v="25.42372881"/>
    <n v="5.0847457629999999"/>
    <n v="73.510000000000005"/>
    <n v="3.4965034999999998E-2"/>
    <n v="1"/>
    <n v="0"/>
    <n v="0"/>
    <n v="4"/>
    <n v="0"/>
    <n v="3"/>
    <n v="14.75"/>
  </r>
  <r>
    <s v="Saturday"/>
    <s v="BWI"/>
    <x v="0"/>
    <n v="37"/>
    <n v="32.432432429999999"/>
    <n v="13.513513509999999"/>
    <n v="144"/>
    <n v="9.375E-2"/>
    <n v="1"/>
    <n v="0"/>
    <n v="0"/>
    <n v="2"/>
    <n v="1"/>
    <n v="2"/>
    <n v="18.5"/>
  </r>
  <r>
    <s v="Friday"/>
    <s v="CHO"/>
    <x v="1"/>
    <n v="0"/>
    <n v="0"/>
    <n v="0"/>
    <n v="43.75"/>
    <n v="0.1875"/>
    <n v="0"/>
    <n v="0"/>
    <n v="0"/>
    <n v="0"/>
    <n v="1"/>
    <n v="1"/>
    <n v="0"/>
  </r>
  <r>
    <s v="Wednesday"/>
    <s v="CHO"/>
    <x v="1"/>
    <n v="0"/>
    <n v="0"/>
    <n v="0"/>
    <n v="94.68"/>
    <n v="7.2874493999999998E-2"/>
    <n v="0"/>
    <n v="0"/>
    <n v="0"/>
    <n v="8"/>
    <n v="0"/>
    <n v="1"/>
    <n v="0"/>
  </r>
  <r>
    <s v="Tuesday"/>
    <s v="DCX"/>
    <x v="1"/>
    <n v="0"/>
    <n v="0"/>
    <n v="0"/>
    <n v="189.42"/>
    <n v="0.66666666699999999"/>
    <n v="0"/>
    <n v="0"/>
    <n v="0"/>
    <n v="0"/>
    <n v="0"/>
    <n v="2"/>
    <n v="0"/>
  </r>
  <r>
    <s v="Wednesday"/>
    <s v="DCX"/>
    <x v="0"/>
    <n v="35"/>
    <n v="97.142857140000004"/>
    <n v="20"/>
    <n v="59.36"/>
    <n v="0.14285714299999999"/>
    <n v="1"/>
    <n v="1"/>
    <n v="1"/>
    <n v="0"/>
    <n v="0"/>
    <n v="0"/>
    <n v="35"/>
  </r>
  <r>
    <s v="Monday"/>
    <s v="CHO"/>
    <x v="0"/>
    <n v="45"/>
    <n v="4.4444444440000002"/>
    <n v="0"/>
    <n v="30.8"/>
    <n v="6.6666666999999999E-2"/>
    <n v="0"/>
    <n v="0"/>
    <n v="0"/>
    <n v="0"/>
    <n v="0"/>
    <n v="6"/>
    <n v="45"/>
  </r>
  <r>
    <s v="Monday"/>
    <s v="DCX"/>
    <x v="0"/>
    <n v="11"/>
    <n v="18.18181818"/>
    <n v="0"/>
    <n v="49.62"/>
    <n v="0.125"/>
    <n v="1"/>
    <n v="0"/>
    <n v="0"/>
    <n v="0"/>
    <n v="0"/>
    <n v="1"/>
    <n v="11"/>
  </r>
  <r>
    <s v="Monday"/>
    <s v="RIC"/>
    <x v="0"/>
    <n v="44"/>
    <n v="27.272727270000001"/>
    <n v="2.2727272730000001"/>
    <n v="106.96"/>
    <n v="0.05"/>
    <n v="1"/>
    <n v="0"/>
    <n v="0"/>
    <n v="1"/>
    <n v="0"/>
    <n v="3"/>
    <n v="44"/>
  </r>
  <r>
    <s v="Monday"/>
    <s v="RIC"/>
    <x v="0"/>
    <n v="35"/>
    <n v="82.857142859999996"/>
    <n v="2.8571428569999999"/>
    <n v="87.14"/>
    <n v="0.11488673139158601"/>
    <n v="1"/>
    <n v="0"/>
    <n v="0"/>
    <n v="20"/>
    <n v="0"/>
    <n v="4"/>
    <n v="1.75"/>
  </r>
  <r>
    <s v="Tuesday"/>
    <s v="CHO"/>
    <x v="1"/>
    <n v="0"/>
    <n v="0"/>
    <n v="0"/>
    <n v="48.49"/>
    <n v="5.2083333000000002E-2"/>
    <n v="0"/>
    <n v="0"/>
    <n v="0"/>
    <n v="3"/>
    <n v="0"/>
    <n v="1"/>
    <n v="0"/>
  </r>
  <r>
    <s v="Friday"/>
    <s v="RIC"/>
    <x v="1"/>
    <n v="0"/>
    <n v="0"/>
    <n v="0"/>
    <n v="18.27"/>
    <n v="4.8387096999999997E-2"/>
    <n v="0"/>
    <n v="0"/>
    <n v="0"/>
    <n v="2"/>
    <n v="1"/>
    <n v="1"/>
    <n v="0"/>
  </r>
  <r>
    <s v="Monday"/>
    <s v="DCX"/>
    <x v="0"/>
    <n v="33"/>
    <n v="9.0909090910000003"/>
    <n v="3.0303030299999998"/>
    <n v="114.77"/>
    <n v="6.8181818000000005E-2"/>
    <n v="1"/>
    <n v="0"/>
    <n v="0"/>
    <n v="1"/>
    <n v="0"/>
    <n v="2"/>
    <n v="33"/>
  </r>
  <r>
    <s v="Friday"/>
    <s v="CHO"/>
    <x v="0"/>
    <n v="48"/>
    <n v="4.1666666670000003"/>
    <n v="4.1666666670000003"/>
    <n v="112.33"/>
    <n v="2.4324324324324301E-2"/>
    <n v="1"/>
    <n v="0"/>
    <n v="0"/>
    <n v="12"/>
    <n v="1"/>
    <n v="3"/>
    <n v="4"/>
  </r>
  <r>
    <s v="Monday"/>
    <s v="CHO"/>
    <x v="1"/>
    <n v="0"/>
    <n v="0"/>
    <n v="0"/>
    <n v="54.04"/>
    <n v="8.5365853658536606E-2"/>
    <n v="0"/>
    <n v="0"/>
    <n v="0"/>
    <n v="5"/>
    <n v="0"/>
    <n v="1"/>
    <n v="0"/>
  </r>
  <r>
    <s v="Monday"/>
    <s v="CHO"/>
    <x v="0"/>
    <n v="46"/>
    <n v="8.6956521739999992"/>
    <n v="6.5217391300000003"/>
    <n v="79.92"/>
    <n v="1.4836795E-2"/>
    <n v="0"/>
    <n v="0"/>
    <n v="0"/>
    <n v="11"/>
    <n v="0"/>
    <n v="3"/>
    <n v="4.1818181818181817"/>
  </r>
  <r>
    <s v="Wednesday"/>
    <s v="DCX"/>
    <x v="0"/>
    <n v="46"/>
    <n v="10.86956522"/>
    <n v="6.5217391300000003"/>
    <n v="83"/>
    <n v="7.4074074000000004E-2"/>
    <n v="0"/>
    <n v="0"/>
    <n v="0"/>
    <n v="0"/>
    <n v="0"/>
    <n v="3"/>
    <n v="46"/>
  </r>
  <r>
    <s v="Tuesday"/>
    <s v="RIC"/>
    <x v="0"/>
    <n v="47"/>
    <n v="2.1276595739999999"/>
    <n v="0"/>
    <n v="69.41"/>
    <n v="8.9285714285714298E-3"/>
    <n v="0"/>
    <n v="0"/>
    <n v="0"/>
    <n v="14"/>
    <n v="0"/>
    <n v="3"/>
    <n v="3.3571428571428572"/>
  </r>
  <r>
    <s v="Monday"/>
    <s v="RIC"/>
    <x v="0"/>
    <n v="52"/>
    <n v="40.38461538"/>
    <n v="5.769230769"/>
    <n v="57.88"/>
    <n v="2.3841060000000001E-2"/>
    <n v="0"/>
    <n v="1"/>
    <n v="0"/>
    <n v="24"/>
    <n v="0"/>
    <n v="6"/>
    <n v="2.1666666666666665"/>
  </r>
  <r>
    <s v="Wednesday"/>
    <s v="RIC"/>
    <x v="0"/>
    <n v="43"/>
    <n v="34.883720930000003"/>
    <n v="2.3255813949999999"/>
    <n v="118.8"/>
    <n v="7.0739549999999998E-2"/>
    <n v="0"/>
    <n v="0"/>
    <n v="0"/>
    <n v="20"/>
    <n v="0"/>
    <n v="2"/>
    <n v="2.15"/>
  </r>
  <r>
    <s v="Monday"/>
    <s v="CHO"/>
    <x v="0"/>
    <n v="31"/>
    <n v="74.193548390000004"/>
    <n v="9.6774193549999996"/>
    <n v="51.04"/>
    <n v="1.5961689999999999E-3"/>
    <n v="1"/>
    <n v="0"/>
    <n v="0"/>
    <n v="41"/>
    <n v="0"/>
    <n v="0"/>
    <n v="0.75609756097560976"/>
  </r>
  <r>
    <s v="Thursday"/>
    <s v="RIC"/>
    <x v="0"/>
    <n v="42"/>
    <n v="19.047619050000002"/>
    <n v="9.5238095240000007"/>
    <n v="55.42"/>
    <n v="1.1583012E-2"/>
    <n v="0"/>
    <n v="0"/>
    <n v="0"/>
    <n v="8"/>
    <n v="0"/>
    <n v="6"/>
    <n v="5.25"/>
  </r>
  <r>
    <s v="Tuesday"/>
    <s v="DCX"/>
    <x v="1"/>
    <n v="0"/>
    <n v="0"/>
    <n v="0"/>
    <n v="46.33"/>
    <n v="2.0833333333333301E-2"/>
    <n v="1"/>
    <n v="0"/>
    <n v="0"/>
    <n v="3"/>
    <n v="0"/>
    <n v="1"/>
    <n v="0"/>
  </r>
  <r>
    <s v="Friday"/>
    <s v="RIC"/>
    <x v="1"/>
    <n v="0"/>
    <n v="0"/>
    <n v="0"/>
    <n v="32.86"/>
    <n v="5.9322034000000003E-2"/>
    <n v="0"/>
    <n v="0"/>
    <n v="0"/>
    <n v="3"/>
    <n v="1"/>
    <n v="1"/>
    <n v="0"/>
  </r>
  <r>
    <s v="Monday"/>
    <s v="CHO"/>
    <x v="0"/>
    <n v="46"/>
    <n v="2.1739130430000002"/>
    <n v="0"/>
    <n v="94.68"/>
    <n v="3.0075187999999999E-2"/>
    <n v="0"/>
    <n v="0"/>
    <n v="0"/>
    <n v="4"/>
    <n v="0"/>
    <n v="3"/>
    <n v="11.5"/>
  </r>
  <r>
    <s v="Monday"/>
    <s v="CHO"/>
    <x v="0"/>
    <n v="44"/>
    <n v="40.909090910000003"/>
    <n v="15.90909091"/>
    <n v="83.43"/>
    <n v="8.0592104999999997E-2"/>
    <n v="1"/>
    <n v="0"/>
    <n v="0"/>
    <n v="19"/>
    <n v="0"/>
    <n v="3"/>
    <n v="2.3157894736842106"/>
  </r>
  <r>
    <s v="Wednesday"/>
    <s v="RIC"/>
    <x v="0"/>
    <n v="45"/>
    <n v="17.777777780000001"/>
    <n v="0"/>
    <n v="99.67"/>
    <n v="1.6877637000000001E-2"/>
    <n v="1"/>
    <n v="0"/>
    <n v="0"/>
    <n v="7"/>
    <n v="0"/>
    <n v="3"/>
    <n v="6.4285714285714288"/>
  </r>
  <r>
    <s v="Thursday"/>
    <s v="CHO"/>
    <x v="0"/>
    <n v="40"/>
    <n v="70"/>
    <n v="15"/>
    <n v="39.380000000000003"/>
    <n v="3.4632034999999999E-2"/>
    <n v="0"/>
    <n v="0"/>
    <n v="0"/>
    <n v="37"/>
    <n v="0"/>
    <n v="0"/>
    <n v="1.0810810810810811"/>
  </r>
  <r>
    <s v="Friday"/>
    <s v="CHO"/>
    <x v="0"/>
    <n v="41"/>
    <n v="31.707317069999998"/>
    <n v="9.7560975610000007"/>
    <n v="52.32"/>
    <n v="7.6262083999999994E-2"/>
    <n v="0"/>
    <n v="0"/>
    <n v="0"/>
    <n v="30"/>
    <n v="1"/>
    <n v="6"/>
    <n v="1.3666666666666667"/>
  </r>
  <r>
    <s v="Tuesday"/>
    <s v="BWI"/>
    <x v="0"/>
    <n v="37"/>
    <n v="48.648648649999998"/>
    <n v="13.513513509999999"/>
    <n v="110.89"/>
    <n v="6.25E-2"/>
    <n v="1"/>
    <n v="0"/>
    <n v="1"/>
    <n v="1"/>
    <n v="0"/>
    <n v="4"/>
    <n v="37"/>
  </r>
  <r>
    <s v="Thursday"/>
    <s v="DCX"/>
    <x v="0"/>
    <n v="45"/>
    <n v="51.111111110000003"/>
    <n v="15.55555556"/>
    <n v="59.17"/>
    <n v="2.3333333000000001E-2"/>
    <n v="1"/>
    <n v="0"/>
    <n v="0"/>
    <n v="9"/>
    <n v="0"/>
    <n v="0"/>
    <n v="5"/>
  </r>
  <r>
    <s v="Tuesday"/>
    <s v="RIC"/>
    <x v="0"/>
    <n v="32"/>
    <n v="87.5"/>
    <n v="0"/>
    <n v="41.21"/>
    <n v="0.13888888899999999"/>
    <n v="0"/>
    <n v="0"/>
    <n v="0"/>
    <n v="1"/>
    <n v="0"/>
    <n v="0"/>
    <n v="32"/>
  </r>
  <r>
    <s v="Monday"/>
    <s v="RIC"/>
    <x v="0"/>
    <n v="53"/>
    <n v="43.396226419999998"/>
    <n v="0"/>
    <n v="57.56"/>
    <n v="0.104938272"/>
    <n v="0"/>
    <n v="0"/>
    <n v="0"/>
    <n v="5"/>
    <n v="0"/>
    <n v="6"/>
    <n v="10.6"/>
  </r>
  <r>
    <s v="Wednesday"/>
    <s v="RIC"/>
    <x v="1"/>
    <n v="0"/>
    <n v="0"/>
    <n v="0"/>
    <n v="77.069999999999993"/>
    <n v="0.18181818199999999"/>
    <n v="0"/>
    <n v="0"/>
    <n v="0"/>
    <n v="0"/>
    <n v="0"/>
    <n v="1"/>
    <n v="0"/>
  </r>
  <r>
    <s v="Monday"/>
    <s v="DCX"/>
    <x v="0"/>
    <n v="54"/>
    <n v="83.333333330000002"/>
    <n v="9.2592592590000002"/>
    <n v="128.04"/>
    <n v="0.13382899600000001"/>
    <n v="1"/>
    <n v="0"/>
    <n v="1"/>
    <n v="17"/>
    <n v="0"/>
    <n v="4"/>
    <n v="3.1764705882352939"/>
  </r>
  <r>
    <s v="Monday"/>
    <s v="RIC"/>
    <x v="1"/>
    <n v="1"/>
    <n v="0"/>
    <n v="0"/>
    <n v="66.31"/>
    <n v="2.5423728999999999E-2"/>
    <n v="1"/>
    <n v="0"/>
    <n v="0"/>
    <n v="3"/>
    <n v="0"/>
    <n v="1"/>
    <n v="0.33333333333333331"/>
  </r>
  <r>
    <s v="Tuesday"/>
    <s v="CHO"/>
    <x v="0"/>
    <n v="17"/>
    <n v="0"/>
    <n v="0"/>
    <n v="70.62"/>
    <n v="4.2857142857142899E-2"/>
    <n v="1"/>
    <n v="0"/>
    <n v="0"/>
    <n v="2"/>
    <n v="0"/>
    <n v="1"/>
    <n v="8.5"/>
  </r>
  <r>
    <s v="Wednesday"/>
    <s v="CHO"/>
    <x v="1"/>
    <n v="0"/>
    <n v="0"/>
    <n v="0"/>
    <n v="61.61"/>
    <n v="3.6363635999999998E-2"/>
    <n v="0"/>
    <n v="0"/>
    <n v="0"/>
    <n v="1"/>
    <n v="0"/>
    <n v="1"/>
    <n v="0"/>
  </r>
  <r>
    <s v="Tuesday"/>
    <s v="RIC"/>
    <x v="0"/>
    <n v="38"/>
    <n v="73.684210530000001"/>
    <n v="0"/>
    <n v="83.47"/>
    <n v="0.17391304299999999"/>
    <n v="1"/>
    <n v="0"/>
    <n v="0"/>
    <n v="0"/>
    <n v="0"/>
    <n v="4"/>
    <n v="38"/>
  </r>
  <r>
    <s v="Wednesday"/>
    <s v="RIC"/>
    <x v="0"/>
    <n v="48"/>
    <n v="2.0833333330000001"/>
    <n v="0"/>
    <n v="59.22"/>
    <n v="6.7307692000000002E-2"/>
    <n v="1"/>
    <n v="0"/>
    <n v="0"/>
    <n v="3"/>
    <n v="0"/>
    <n v="6"/>
    <n v="16"/>
  </r>
  <r>
    <s v="Monday"/>
    <s v="CHO"/>
    <x v="1"/>
    <n v="0"/>
    <n v="0"/>
    <n v="0"/>
    <n v="59.75"/>
    <n v="5.6872037914691899E-2"/>
    <n v="1"/>
    <n v="0"/>
    <n v="0"/>
    <n v="13"/>
    <n v="0"/>
    <n v="1"/>
    <n v="0"/>
  </r>
  <r>
    <s v="Wednesday"/>
    <s v="CHO"/>
    <x v="1"/>
    <n v="0"/>
    <n v="0"/>
    <n v="0"/>
    <n v="44.18"/>
    <n v="7.0484581000000004E-2"/>
    <n v="1"/>
    <n v="0"/>
    <n v="0"/>
    <n v="14"/>
    <n v="0"/>
    <n v="1"/>
    <n v="0"/>
  </r>
  <r>
    <s v="Friday"/>
    <s v="CHO"/>
    <x v="1"/>
    <n v="0"/>
    <n v="0"/>
    <n v="0"/>
    <n v="151.63"/>
    <n v="5.7077625999999999E-2"/>
    <n v="1"/>
    <n v="0"/>
    <n v="0"/>
    <n v="28"/>
    <n v="1"/>
    <n v="2"/>
    <n v="0"/>
  </r>
  <r>
    <s v="Monday"/>
    <s v="DCX"/>
    <x v="0"/>
    <n v="51"/>
    <n v="23.529411759999999"/>
    <n v="0"/>
    <n v="72.53"/>
    <n v="0.225490196"/>
    <n v="1"/>
    <n v="0"/>
    <n v="1"/>
    <n v="3"/>
    <n v="0"/>
    <n v="3"/>
    <n v="17"/>
  </r>
  <r>
    <s v="Tuesday"/>
    <s v="DCX"/>
    <x v="1"/>
    <n v="4"/>
    <n v="100"/>
    <n v="0"/>
    <n v="87.18"/>
    <n v="3.4205231000000003E-2"/>
    <n v="1"/>
    <n v="0"/>
    <n v="0"/>
    <n v="16"/>
    <n v="0"/>
    <n v="4"/>
    <n v="0.25"/>
  </r>
  <r>
    <s v="Monday"/>
    <s v="CHO"/>
    <x v="0"/>
    <n v="16"/>
    <n v="0"/>
    <n v="0"/>
    <n v="85.78"/>
    <n v="0.18181818199999999"/>
    <n v="0"/>
    <n v="0"/>
    <n v="0"/>
    <n v="0"/>
    <n v="0"/>
    <n v="1"/>
    <n v="16"/>
  </r>
  <r>
    <s v="Monday"/>
    <s v="CHO"/>
    <x v="0"/>
    <n v="27"/>
    <n v="70.370370370000003"/>
    <n v="3.703703704"/>
    <n v="121.72"/>
    <n v="0.21428571399999999"/>
    <n v="1"/>
    <n v="0"/>
    <n v="1"/>
    <n v="1"/>
    <n v="0"/>
    <n v="4"/>
    <n v="27"/>
  </r>
  <r>
    <s v="Monday"/>
    <s v="CHO"/>
    <x v="1"/>
    <n v="0"/>
    <n v="0"/>
    <n v="0"/>
    <n v="123.91"/>
    <n v="0.139534884"/>
    <n v="0"/>
    <n v="0"/>
    <n v="0"/>
    <n v="1"/>
    <n v="0"/>
    <n v="2"/>
    <n v="0"/>
  </r>
  <r>
    <s v="Monday"/>
    <s v="DCX"/>
    <x v="0"/>
    <n v="35"/>
    <n v="74.285714290000001"/>
    <n v="17.14285714"/>
    <n v="69.400000000000006"/>
    <n v="0.13636363600000001"/>
    <n v="0"/>
    <n v="0"/>
    <n v="0"/>
    <n v="0"/>
    <n v="0"/>
    <n v="0"/>
    <n v="35"/>
  </r>
  <r>
    <s v="Monday"/>
    <s v="DCX"/>
    <x v="0"/>
    <n v="33"/>
    <n v="78.787878789999994"/>
    <n v="0"/>
    <n v="64.53"/>
    <n v="2.8571428999999999E-2"/>
    <n v="0"/>
    <n v="0"/>
    <n v="0"/>
    <n v="2"/>
    <n v="0"/>
    <n v="0"/>
    <n v="16.5"/>
  </r>
  <r>
    <s v="Tuesday"/>
    <s v="RIC"/>
    <x v="0"/>
    <n v="46"/>
    <n v="23.913043479999999"/>
    <n v="6.5217391300000003"/>
    <n v="41.09"/>
    <n v="1.6759777E-2"/>
    <n v="1"/>
    <n v="0"/>
    <n v="0"/>
    <n v="5"/>
    <n v="0"/>
    <n v="6"/>
    <n v="9.1999999999999993"/>
  </r>
  <r>
    <s v="Tuesday"/>
    <s v="RIC"/>
    <x v="0"/>
    <n v="56"/>
    <n v="25"/>
    <n v="3.5714285710000002"/>
    <n v="83.54"/>
    <n v="0.139473684210526"/>
    <n v="1"/>
    <n v="0"/>
    <n v="1"/>
    <n v="12"/>
    <n v="0"/>
    <n v="3"/>
    <n v="4.666666666666667"/>
  </r>
  <r>
    <s v="Monday"/>
    <s v="CHO"/>
    <x v="0"/>
    <n v="18"/>
    <n v="0"/>
    <n v="0"/>
    <n v="46.99"/>
    <n v="6.4935065E-2"/>
    <n v="0"/>
    <n v="0"/>
    <n v="0"/>
    <n v="2"/>
    <n v="0"/>
    <n v="1"/>
    <n v="9"/>
  </r>
  <r>
    <s v="Thursday"/>
    <s v="DCX"/>
    <x v="0"/>
    <n v="41"/>
    <n v="60.975609759999998"/>
    <n v="9.7560975610000007"/>
    <n v="90.19"/>
    <n v="7.1258907363420396E-3"/>
    <n v="0"/>
    <n v="0"/>
    <n v="0"/>
    <n v="13"/>
    <n v="0"/>
    <n v="4"/>
    <n v="3.1538461538461537"/>
  </r>
  <r>
    <s v="Monday"/>
    <s v="RIC"/>
    <x v="0"/>
    <n v="52"/>
    <n v="84.61538462"/>
    <n v="9.615384615"/>
    <n v="91.51"/>
    <n v="0.14285714299999999"/>
    <n v="0"/>
    <n v="0"/>
    <n v="0"/>
    <n v="8"/>
    <n v="0"/>
    <n v="4"/>
    <n v="6.5"/>
  </r>
  <r>
    <s v="Monday"/>
    <s v="RIC"/>
    <x v="0"/>
    <n v="54"/>
    <n v="16.666666670000001"/>
    <n v="1.851851852"/>
    <n v="70.92"/>
    <n v="1.8867925000000001E-2"/>
    <n v="0"/>
    <n v="0"/>
    <n v="0"/>
    <n v="12"/>
    <n v="0"/>
    <n v="3"/>
    <n v="4.5"/>
  </r>
  <r>
    <s v="Tuesday"/>
    <s v="RIC"/>
    <x v="0"/>
    <n v="35"/>
    <n v="100"/>
    <n v="0"/>
    <n v="37.68"/>
    <n v="8.1632652999999999E-2"/>
    <n v="1"/>
    <n v="1"/>
    <n v="1"/>
    <n v="1"/>
    <n v="0"/>
    <n v="0"/>
    <n v="35"/>
  </r>
  <r>
    <s v="Tuesday"/>
    <s v="DCX"/>
    <x v="0"/>
    <n v="42"/>
    <n v="28.571428569999998"/>
    <n v="2.3809523810000002"/>
    <n v="88.2"/>
    <n v="4.7619047999999997E-2"/>
    <n v="1"/>
    <n v="0"/>
    <n v="0"/>
    <n v="1"/>
    <n v="0"/>
    <n v="3"/>
    <n v="42"/>
  </r>
  <r>
    <s v="Friday"/>
    <s v="RIC"/>
    <x v="1"/>
    <n v="36"/>
    <n v="33.333333330000002"/>
    <n v="8.3333333330000006"/>
    <n v="70.180000000000007"/>
    <n v="3.125E-2"/>
    <n v="1"/>
    <n v="0"/>
    <n v="0"/>
    <n v="2"/>
    <n v="1"/>
    <n v="3"/>
    <n v="18"/>
  </r>
  <r>
    <s v="Monday"/>
    <s v="CHO"/>
    <x v="0"/>
    <n v="37"/>
    <n v="21.621621619999999"/>
    <n v="2.7027027029999999"/>
    <n v="86.52"/>
    <n v="9.3023255999999999E-2"/>
    <n v="1"/>
    <n v="0"/>
    <n v="0"/>
    <n v="1"/>
    <n v="0"/>
    <n v="3"/>
    <n v="37"/>
  </r>
  <r>
    <s v="Tuesday"/>
    <s v="CHO"/>
    <x v="1"/>
    <n v="4"/>
    <n v="0"/>
    <n v="0"/>
    <n v="75.87"/>
    <n v="4.4847327999999999E-2"/>
    <n v="1"/>
    <n v="0"/>
    <n v="0"/>
    <n v="34"/>
    <n v="0"/>
    <n v="1"/>
    <n v="0.11764705882352941"/>
  </r>
  <r>
    <s v="Tuesday"/>
    <s v="DCX"/>
    <x v="0"/>
    <n v="37"/>
    <n v="2.7027027029999999"/>
    <n v="0"/>
    <n v="43.28"/>
    <n v="0.66666666699999999"/>
    <n v="1"/>
    <n v="0"/>
    <n v="0"/>
    <n v="0"/>
    <n v="0"/>
    <n v="6"/>
    <n v="37"/>
  </r>
  <r>
    <s v="Sunday"/>
    <s v="DCX"/>
    <x v="1"/>
    <n v="0"/>
    <n v="0"/>
    <n v="0"/>
    <n v="59.69"/>
    <n v="0.102564103"/>
    <n v="0"/>
    <n v="0"/>
    <n v="0"/>
    <n v="1"/>
    <n v="1"/>
    <n v="1"/>
    <n v="0"/>
  </r>
  <r>
    <s v="Friday"/>
    <s v="CHO"/>
    <x v="0"/>
    <n v="16"/>
    <n v="0"/>
    <n v="0"/>
    <n v="49.8"/>
    <n v="0.111111111"/>
    <n v="0"/>
    <n v="0"/>
    <n v="0"/>
    <n v="0"/>
    <n v="1"/>
    <n v="1"/>
    <n v="16"/>
  </r>
  <r>
    <s v="Monday"/>
    <s v="CHO"/>
    <x v="0"/>
    <n v="47"/>
    <n v="0"/>
    <n v="0"/>
    <n v="93.32"/>
    <n v="5.0100199999999998E-2"/>
    <n v="0"/>
    <n v="0"/>
    <n v="0"/>
    <n v="16"/>
    <n v="0"/>
    <n v="3"/>
    <n v="2.9375"/>
  </r>
  <r>
    <s v="Wednesday"/>
    <s v="RIC"/>
    <x v="1"/>
    <n v="0"/>
    <n v="0"/>
    <n v="0"/>
    <n v="51.06"/>
    <n v="6.0606061000000003E-2"/>
    <n v="0"/>
    <n v="0"/>
    <n v="0"/>
    <n v="1"/>
    <n v="0"/>
    <n v="1"/>
    <n v="0"/>
  </r>
  <r>
    <s v="Tuesday"/>
    <s v="RIC"/>
    <x v="0"/>
    <n v="50"/>
    <n v="8"/>
    <n v="6"/>
    <n v="74.650000000000006"/>
    <n v="0.123076923076923"/>
    <n v="1"/>
    <n v="0"/>
    <n v="0"/>
    <n v="4"/>
    <n v="0"/>
    <n v="3"/>
    <n v="12.5"/>
  </r>
  <r>
    <s v="Tuesday"/>
    <s v="CHO"/>
    <x v="0"/>
    <n v="33"/>
    <n v="36.363636360000001"/>
    <n v="3.0303030299999998"/>
    <n v="48.03"/>
    <n v="9.0909090999999997E-2"/>
    <n v="1"/>
    <n v="0"/>
    <n v="0"/>
    <n v="0"/>
    <n v="0"/>
    <n v="6"/>
    <n v="33"/>
  </r>
  <r>
    <s v="Monday"/>
    <s v="DCX"/>
    <x v="1"/>
    <n v="4"/>
    <n v="25"/>
    <n v="25"/>
    <n v="71.47"/>
    <n v="0.14285714299999999"/>
    <n v="0"/>
    <n v="0"/>
    <n v="0"/>
    <n v="0"/>
    <n v="0"/>
    <n v="1"/>
    <n v="4"/>
  </r>
  <r>
    <s v="Monday"/>
    <s v="CHO"/>
    <x v="0"/>
    <n v="47"/>
    <n v="14.893617020000001"/>
    <n v="4.255319149"/>
    <n v="36.61"/>
    <n v="1.30718954248366E-2"/>
    <n v="0"/>
    <n v="0"/>
    <n v="0"/>
    <n v="15"/>
    <n v="0"/>
    <n v="6"/>
    <n v="3.1333333333333333"/>
  </r>
  <r>
    <s v="Wednesday"/>
    <s v="BWI"/>
    <x v="0"/>
    <n v="66"/>
    <n v="53.030303029999999"/>
    <n v="0"/>
    <n v="42.93"/>
    <n v="0.171130952380952"/>
    <n v="1"/>
    <n v="1"/>
    <n v="0"/>
    <n v="22"/>
    <n v="0"/>
    <n v="6"/>
    <n v="3"/>
  </r>
  <r>
    <s v="Wednesday"/>
    <s v="RIC"/>
    <x v="0"/>
    <n v="43"/>
    <n v="20.93023256"/>
    <n v="4.651162791"/>
    <n v="94.51"/>
    <n v="0.25"/>
    <n v="1"/>
    <n v="0"/>
    <n v="0"/>
    <n v="0"/>
    <n v="0"/>
    <n v="3"/>
    <n v="43"/>
  </r>
  <r>
    <s v="Monday"/>
    <s v="RIC"/>
    <x v="0"/>
    <n v="46"/>
    <n v="15.217391299999999"/>
    <n v="6.5217391300000003"/>
    <n v="29.84"/>
    <n v="8.1466400000000001E-3"/>
    <n v="1"/>
    <n v="0"/>
    <n v="0"/>
    <n v="16"/>
    <n v="0"/>
    <n v="6"/>
    <n v="2.875"/>
  </r>
  <r>
    <s v="Thursday"/>
    <s v="CHO"/>
    <x v="0"/>
    <n v="15"/>
    <n v="6.6666666670000003"/>
    <n v="0"/>
    <n v="24.19"/>
    <n v="8.5836909999999992E-3"/>
    <n v="0"/>
    <n v="0"/>
    <n v="0"/>
    <n v="7"/>
    <n v="0"/>
    <n v="6"/>
    <n v="2.1428571428571428"/>
  </r>
  <r>
    <s v="Thursday"/>
    <s v="CHO"/>
    <x v="0"/>
    <n v="42"/>
    <n v="19.047619050000002"/>
    <n v="0"/>
    <n v="72.459999999999994"/>
    <n v="1.8181817999999999E-2"/>
    <n v="0"/>
    <n v="0"/>
    <n v="0"/>
    <n v="5"/>
    <n v="0"/>
    <n v="3"/>
    <n v="8.4"/>
  </r>
  <r>
    <s v="Tuesday"/>
    <s v="DCX"/>
    <x v="0"/>
    <n v="46"/>
    <n v="8.6956521739999992"/>
    <n v="6.5217391300000003"/>
    <n v="35.79"/>
    <n v="5.1851851999999997E-2"/>
    <n v="0"/>
    <n v="0"/>
    <n v="0"/>
    <n v="4"/>
    <n v="0"/>
    <n v="6"/>
    <n v="11.5"/>
  </r>
  <r>
    <s v="Wednesday"/>
    <s v="RIC"/>
    <x v="0"/>
    <n v="26"/>
    <n v="42.30769231"/>
    <n v="19.23076923"/>
    <n v="31.62"/>
    <n v="8.1632653061224497E-2"/>
    <n v="1"/>
    <n v="0"/>
    <n v="0"/>
    <n v="1"/>
    <n v="0"/>
    <n v="0"/>
    <n v="26"/>
  </r>
  <r>
    <s v="Thursday"/>
    <s v="RIC"/>
    <x v="0"/>
    <n v="32"/>
    <n v="100"/>
    <n v="9.375"/>
    <n v="51.33"/>
    <n v="4.7619047999999997E-2"/>
    <n v="0"/>
    <n v="0"/>
    <n v="0"/>
    <n v="2"/>
    <n v="0"/>
    <n v="0"/>
    <n v="16"/>
  </r>
  <r>
    <s v="Wednesday"/>
    <s v="DCX"/>
    <x v="0"/>
    <n v="36"/>
    <n v="13.88888889"/>
    <n v="8.3333333330000006"/>
    <n v="37.979999999999997"/>
    <n v="4.6511627999999999E-2"/>
    <n v="1"/>
    <n v="0"/>
    <n v="0"/>
    <n v="2"/>
    <n v="0"/>
    <n v="6"/>
    <n v="18"/>
  </r>
  <r>
    <s v="Friday"/>
    <s v="CHO"/>
    <x v="0"/>
    <n v="47"/>
    <n v="0"/>
    <n v="0"/>
    <n v="64.78"/>
    <n v="1.0309278E-2"/>
    <n v="0"/>
    <n v="0"/>
    <n v="0"/>
    <n v="25"/>
    <n v="1"/>
    <n v="3"/>
    <n v="1.88"/>
  </r>
  <r>
    <s v="Friday"/>
    <s v="DCX"/>
    <x v="0"/>
    <n v="11"/>
    <n v="18.18181818"/>
    <n v="18.18181818"/>
    <n v="144.53"/>
    <n v="0.15384615384615399"/>
    <n v="1"/>
    <n v="0"/>
    <n v="0"/>
    <n v="0"/>
    <n v="1"/>
    <n v="2"/>
    <n v="11"/>
  </r>
  <r>
    <s v="Monday"/>
    <s v="RIC"/>
    <x v="1"/>
    <n v="0"/>
    <n v="0"/>
    <n v="0"/>
    <n v="144.79"/>
    <n v="0.14285714299999999"/>
    <n v="1"/>
    <n v="1"/>
    <n v="0"/>
    <n v="0"/>
    <n v="0"/>
    <n v="2"/>
    <n v="0"/>
  </r>
  <r>
    <s v="Friday"/>
    <s v="RIC"/>
    <x v="0"/>
    <n v="31"/>
    <n v="100"/>
    <n v="0"/>
    <n v="22.17"/>
    <n v="0.10204081600000001"/>
    <n v="0"/>
    <n v="0"/>
    <n v="0"/>
    <n v="1"/>
    <n v="1"/>
    <n v="0"/>
    <n v="31"/>
  </r>
  <r>
    <s v="Friday"/>
    <s v="RIC"/>
    <x v="0"/>
    <n v="13"/>
    <n v="100"/>
    <n v="53.84615385"/>
    <n v="42.37"/>
    <n v="0.18181818199999999"/>
    <n v="1"/>
    <n v="0"/>
    <n v="0"/>
    <n v="0"/>
    <n v="1"/>
    <n v="0"/>
    <n v="13"/>
  </r>
  <r>
    <s v="Friday"/>
    <s v="DCX"/>
    <x v="0"/>
    <n v="12"/>
    <n v="83.333333330000002"/>
    <n v="25"/>
    <n v="60.03"/>
    <n v="0.16666666699999999"/>
    <n v="1"/>
    <n v="0"/>
    <n v="1"/>
    <n v="0"/>
    <n v="1"/>
    <n v="0"/>
    <n v="12"/>
  </r>
  <r>
    <s v="Friday"/>
    <s v="RIC"/>
    <x v="0"/>
    <n v="34"/>
    <n v="50"/>
    <n v="23.529411759999999"/>
    <n v="51.99"/>
    <n v="0.04"/>
    <n v="1"/>
    <n v="0"/>
    <n v="0"/>
    <n v="3"/>
    <n v="1"/>
    <n v="0"/>
    <n v="11.333333333333334"/>
  </r>
  <r>
    <s v="Monday"/>
    <s v="CHO"/>
    <x v="1"/>
    <n v="0"/>
    <n v="0"/>
    <n v="0"/>
    <n v="22.21"/>
    <n v="3.2634033E-2"/>
    <n v="0"/>
    <n v="0"/>
    <n v="0"/>
    <n v="14"/>
    <n v="0"/>
    <n v="1"/>
    <n v="0"/>
  </r>
  <r>
    <s v="Thursday"/>
    <s v="DCX"/>
    <x v="0"/>
    <n v="42"/>
    <n v="4.7619047620000003"/>
    <n v="2.3809523810000002"/>
    <n v="44.55"/>
    <n v="0.1"/>
    <n v="1"/>
    <n v="0"/>
    <n v="0"/>
    <n v="1"/>
    <n v="0"/>
    <n v="6"/>
    <n v="42"/>
  </r>
  <r>
    <s v="Tuesday"/>
    <s v="RIC"/>
    <x v="0"/>
    <n v="38"/>
    <n v="42.10526316"/>
    <n v="2.6315789469999999"/>
    <n v="170.22"/>
    <n v="1.1160714E-2"/>
    <n v="0"/>
    <n v="0"/>
    <n v="0"/>
    <n v="29"/>
    <n v="0"/>
    <n v="2"/>
    <n v="1.3103448275862069"/>
  </r>
  <r>
    <s v="Monday"/>
    <s v="DCX"/>
    <x v="0"/>
    <n v="54"/>
    <n v="22.222222219999999"/>
    <n v="11.11111111"/>
    <n v="64.44"/>
    <n v="0.18571428600000001"/>
    <n v="1"/>
    <n v="0"/>
    <n v="0"/>
    <n v="2"/>
    <n v="0"/>
    <n v="6"/>
    <n v="27"/>
  </r>
  <r>
    <s v="Monday"/>
    <s v="RIC"/>
    <x v="0"/>
    <n v="40"/>
    <n v="97.5"/>
    <n v="25"/>
    <n v="127.66"/>
    <n v="6.0150375999999998E-2"/>
    <n v="1"/>
    <n v="0"/>
    <n v="0"/>
    <n v="8"/>
    <n v="0"/>
    <n v="4"/>
    <n v="5"/>
  </r>
  <r>
    <s v="Tuesday"/>
    <s v="RIC"/>
    <x v="0"/>
    <n v="52"/>
    <n v="13.46153846"/>
    <n v="1.923076923"/>
    <n v="28.1"/>
    <n v="1.2180267999999999E-2"/>
    <n v="0"/>
    <n v="0"/>
    <n v="0"/>
    <n v="26"/>
    <n v="0"/>
    <n v="6"/>
    <n v="2"/>
  </r>
  <r>
    <s v="Monday"/>
    <s v="RIC"/>
    <x v="0"/>
    <n v="45"/>
    <n v="31.11111111"/>
    <n v="0"/>
    <n v="114.9"/>
    <n v="3.9634146000000002E-2"/>
    <n v="1"/>
    <n v="0"/>
    <n v="0"/>
    <n v="32"/>
    <n v="0"/>
    <n v="3"/>
    <n v="1.40625"/>
  </r>
  <r>
    <s v="Tuesday"/>
    <s v="DCX"/>
    <x v="0"/>
    <n v="43"/>
    <n v="20.93023256"/>
    <n v="6.9767441860000003"/>
    <n v="90.86"/>
    <n v="2.04081632653061E-2"/>
    <n v="0"/>
    <n v="0"/>
    <n v="0"/>
    <n v="17"/>
    <n v="0"/>
    <n v="3"/>
    <n v="2.5294117647058822"/>
  </r>
  <r>
    <s v="Thursday"/>
    <s v="RIC"/>
    <x v="0"/>
    <n v="46"/>
    <n v="4.3478260869999996"/>
    <n v="2.1739130430000002"/>
    <n v="39.18"/>
    <n v="6.6815140000000004E-3"/>
    <n v="0"/>
    <n v="0"/>
    <n v="0"/>
    <n v="29"/>
    <n v="0"/>
    <n v="6"/>
    <n v="1.5862068965517242"/>
  </r>
  <r>
    <s v="Monday"/>
    <s v="RIC"/>
    <x v="1"/>
    <n v="19"/>
    <n v="31.578947370000002"/>
    <n v="5.263157895"/>
    <n v="55.01"/>
    <n v="6.0606061000000003E-2"/>
    <n v="1"/>
    <n v="0"/>
    <n v="0"/>
    <n v="1"/>
    <n v="0"/>
    <n v="6"/>
    <n v="19"/>
  </r>
  <r>
    <s v="Monday"/>
    <s v="CHO"/>
    <x v="0"/>
    <n v="32"/>
    <n v="56.25"/>
    <n v="0"/>
    <n v="48.49"/>
    <n v="2.7272730000000001E-3"/>
    <n v="0"/>
    <n v="0"/>
    <n v="0"/>
    <n v="36"/>
    <n v="0"/>
    <n v="0"/>
    <n v="0.88888888888888884"/>
  </r>
  <r>
    <s v="Tuesday"/>
    <s v="RIC"/>
    <x v="0"/>
    <n v="48"/>
    <n v="8.3333333330000006"/>
    <n v="0"/>
    <n v="39.369999999999997"/>
    <n v="5.8823528999999999E-2"/>
    <n v="1"/>
    <n v="0"/>
    <n v="0"/>
    <n v="6"/>
    <n v="0"/>
    <n v="6"/>
    <n v="8"/>
  </r>
  <r>
    <s v="Tuesday"/>
    <s v="DCX"/>
    <x v="0"/>
    <n v="38"/>
    <n v="44.736842109999998"/>
    <n v="0"/>
    <n v="45.74"/>
    <n v="2.8169013999999999E-2"/>
    <n v="0"/>
    <n v="0"/>
    <n v="0"/>
    <n v="2"/>
    <n v="0"/>
    <n v="6"/>
    <n v="19"/>
  </r>
  <r>
    <s v="Friday"/>
    <s v="CHO"/>
    <x v="1"/>
    <n v="0"/>
    <n v="0"/>
    <n v="0"/>
    <n v="55.54"/>
    <n v="4.7957370999999999E-2"/>
    <n v="0"/>
    <n v="0"/>
    <n v="0"/>
    <n v="18"/>
    <n v="1"/>
    <n v="1"/>
    <n v="0"/>
  </r>
  <r>
    <s v="Tuesday"/>
    <s v="CHO"/>
    <x v="0"/>
    <n v="48"/>
    <n v="0"/>
    <n v="0"/>
    <n v="115.41"/>
    <n v="0.107526882"/>
    <n v="0"/>
    <n v="0"/>
    <n v="0"/>
    <n v="3"/>
    <n v="0"/>
    <n v="2"/>
    <n v="16"/>
  </r>
  <r>
    <s v="Thursday"/>
    <s v="RIC"/>
    <x v="0"/>
    <n v="41"/>
    <n v="48.780487800000003"/>
    <n v="7.3170731709999997"/>
    <n v="153.81"/>
    <n v="2.2774327E-2"/>
    <n v="0"/>
    <n v="0"/>
    <n v="0"/>
    <n v="15"/>
    <n v="0"/>
    <n v="2"/>
    <n v="2.7333333333333334"/>
  </r>
  <r>
    <s v="Friday"/>
    <s v="DCX"/>
    <x v="0"/>
    <n v="32"/>
    <n v="46.875"/>
    <n v="6.25"/>
    <n v="63.62"/>
    <n v="0.117647059"/>
    <n v="1"/>
    <n v="0"/>
    <n v="0"/>
    <n v="0"/>
    <n v="1"/>
    <n v="0"/>
    <n v="32"/>
  </r>
  <r>
    <s v="Friday"/>
    <s v="RIC"/>
    <x v="1"/>
    <n v="0"/>
    <n v="0"/>
    <n v="0"/>
    <n v="87.4"/>
    <n v="5.5555555999999999E-2"/>
    <n v="0"/>
    <n v="0"/>
    <n v="0"/>
    <n v="1"/>
    <n v="1"/>
    <n v="1"/>
    <n v="0"/>
  </r>
  <r>
    <s v="Wednesday"/>
    <s v="CHO"/>
    <x v="0"/>
    <n v="52"/>
    <n v="11.53846154"/>
    <n v="1.923076923"/>
    <n v="70.010000000000005"/>
    <n v="1.5822784999999999E-2"/>
    <n v="0"/>
    <n v="0"/>
    <n v="0"/>
    <n v="20"/>
    <n v="0"/>
    <n v="3"/>
    <n v="2.6"/>
  </r>
  <r>
    <s v="Tuesday"/>
    <s v="CHO"/>
    <x v="0"/>
    <n v="48"/>
    <n v="4.1666666670000003"/>
    <n v="2.0833333330000001"/>
    <n v="26.31"/>
    <n v="8.8235294000000006E-2"/>
    <n v="0"/>
    <n v="0"/>
    <n v="0"/>
    <n v="2"/>
    <n v="0"/>
    <n v="6"/>
    <n v="24"/>
  </r>
  <r>
    <s v="Tuesday"/>
    <s v="RIC"/>
    <x v="0"/>
    <n v="41"/>
    <n v="9.7560975610000007"/>
    <n v="4.8780487800000003"/>
    <n v="73.23"/>
    <n v="0.5"/>
    <n v="1"/>
    <n v="0"/>
    <n v="0"/>
    <n v="0"/>
    <n v="0"/>
    <n v="3"/>
    <n v="41"/>
  </r>
  <r>
    <s v="Friday"/>
    <s v="RIC"/>
    <x v="0"/>
    <n v="43"/>
    <n v="23.25581395"/>
    <n v="0"/>
    <n v="86"/>
    <n v="1.0344828E-2"/>
    <n v="1"/>
    <n v="0"/>
    <n v="0"/>
    <n v="9"/>
    <n v="1"/>
    <n v="3"/>
    <n v="4.7777777777777777"/>
  </r>
  <r>
    <s v="Thursday"/>
    <s v="RIC"/>
    <x v="0"/>
    <n v="54"/>
    <n v="0"/>
    <n v="0"/>
    <n v="69.89"/>
    <n v="5.3658536999999999E-2"/>
    <n v="1"/>
    <n v="0"/>
    <n v="0"/>
    <n v="6"/>
    <n v="0"/>
    <n v="3"/>
    <n v="9"/>
  </r>
  <r>
    <s v="Wednesday"/>
    <s v="RIC"/>
    <x v="0"/>
    <n v="46"/>
    <n v="2.1739130430000002"/>
    <n v="0"/>
    <n v="66.63"/>
    <n v="1.2658228000000001E-2"/>
    <n v="0"/>
    <n v="0"/>
    <n v="0"/>
    <n v="7"/>
    <n v="0"/>
    <n v="3"/>
    <n v="6.5714285714285712"/>
  </r>
  <r>
    <s v="Thursday"/>
    <s v="RIC"/>
    <x v="0"/>
    <n v="36"/>
    <n v="80.555555560000002"/>
    <n v="0"/>
    <n v="62.03"/>
    <n v="1.4416775999999999E-2"/>
    <n v="0"/>
    <n v="0"/>
    <n v="0"/>
    <n v="25"/>
    <n v="0"/>
    <n v="0"/>
    <n v="1.44"/>
  </r>
  <r>
    <s v="Thursday"/>
    <s v="RIC"/>
    <x v="1"/>
    <n v="2"/>
    <n v="50"/>
    <n v="50"/>
    <n v="40.46"/>
    <n v="3.1746032E-2"/>
    <n v="1"/>
    <n v="0"/>
    <n v="0"/>
    <n v="4"/>
    <n v="0"/>
    <n v="0"/>
    <n v="0.5"/>
  </r>
  <r>
    <s v="Wednesday"/>
    <s v="CHO"/>
    <x v="0"/>
    <n v="45"/>
    <n v="20"/>
    <n v="6.6666666670000003"/>
    <n v="80.69"/>
    <n v="7.9365079000000005E-2"/>
    <n v="0"/>
    <n v="0"/>
    <n v="0"/>
    <n v="8"/>
    <n v="0"/>
    <n v="3"/>
    <n v="5.625"/>
  </r>
  <r>
    <s v="Thursday"/>
    <s v="DCX"/>
    <x v="0"/>
    <n v="45"/>
    <n v="0"/>
    <n v="0"/>
    <n v="87.56"/>
    <n v="0.13636363600000001"/>
    <n v="0"/>
    <n v="0"/>
    <n v="0"/>
    <n v="0"/>
    <n v="0"/>
    <n v="3"/>
    <n v="45"/>
  </r>
  <r>
    <s v="Friday"/>
    <s v="RIC"/>
    <x v="0"/>
    <n v="38"/>
    <n v="2.6315789469999999"/>
    <n v="0"/>
    <n v="33.840000000000003"/>
    <n v="4.8387096999999997E-2"/>
    <n v="1"/>
    <n v="1"/>
    <n v="0"/>
    <n v="2"/>
    <n v="1"/>
    <n v="6"/>
    <n v="19"/>
  </r>
  <r>
    <s v="Friday"/>
    <s v="RIC"/>
    <x v="0"/>
    <n v="43"/>
    <n v="2.3255813949999999"/>
    <n v="0"/>
    <n v="40.69"/>
    <n v="0.19047618999999999"/>
    <n v="1"/>
    <n v="1"/>
    <n v="0"/>
    <n v="0"/>
    <n v="1"/>
    <n v="6"/>
    <n v="43"/>
  </r>
  <r>
    <s v="Friday"/>
    <s v="CHO"/>
    <x v="0"/>
    <n v="45"/>
    <n v="0"/>
    <n v="0"/>
    <n v="85.79"/>
    <n v="4.7619047999999997E-2"/>
    <n v="0"/>
    <n v="0"/>
    <n v="0"/>
    <n v="1"/>
    <n v="1"/>
    <n v="3"/>
    <n v="45"/>
  </r>
  <r>
    <s v="Thursday"/>
    <s v="CHO"/>
    <x v="0"/>
    <n v="20"/>
    <n v="90"/>
    <n v="15"/>
    <n v="38.46"/>
    <n v="0.28571428599999998"/>
    <n v="1"/>
    <n v="0"/>
    <n v="0"/>
    <n v="0"/>
    <n v="0"/>
    <n v="0"/>
    <n v="20"/>
  </r>
  <r>
    <s v="Friday"/>
    <s v="CHO"/>
    <x v="1"/>
    <n v="0"/>
    <n v="0"/>
    <n v="0"/>
    <n v="30.48"/>
    <n v="4.0816326999999999E-2"/>
    <n v="0"/>
    <n v="0"/>
    <n v="0"/>
    <n v="4"/>
    <n v="1"/>
    <n v="1"/>
    <n v="0"/>
  </r>
  <r>
    <s v="Monday"/>
    <s v="CHO"/>
    <x v="0"/>
    <n v="55"/>
    <n v="29.09090909"/>
    <n v="10.90909091"/>
    <n v="105.1"/>
    <n v="8.2142857E-2"/>
    <n v="0"/>
    <n v="1"/>
    <n v="0"/>
    <n v="27"/>
    <n v="0"/>
    <n v="3"/>
    <n v="2.0370370370370372"/>
  </r>
  <r>
    <s v="Tuesday"/>
    <s v="CHO"/>
    <x v="0"/>
    <n v="16"/>
    <n v="0"/>
    <n v="0"/>
    <n v="51.46"/>
    <n v="1.4388489000000001E-2"/>
    <n v="0"/>
    <n v="0"/>
    <n v="0"/>
    <n v="4"/>
    <n v="0"/>
    <n v="1"/>
    <n v="4"/>
  </r>
  <r>
    <s v="Monday"/>
    <s v="RIC"/>
    <x v="0"/>
    <n v="38"/>
    <n v="42.10526316"/>
    <n v="21.05263158"/>
    <n v="61.88"/>
    <n v="0.24242424200000001"/>
    <n v="1"/>
    <n v="1"/>
    <n v="1"/>
    <n v="1"/>
    <n v="0"/>
    <n v="0"/>
    <n v="38"/>
  </r>
  <r>
    <s v="Monday"/>
    <s v="DCX"/>
    <x v="0"/>
    <n v="55"/>
    <n v="18.18181818"/>
    <n v="7.2727272730000001"/>
    <n v="151.12"/>
    <n v="8.045977E-2"/>
    <n v="1"/>
    <n v="0"/>
    <n v="1"/>
    <n v="5"/>
    <n v="0"/>
    <n v="2"/>
    <n v="11"/>
  </r>
  <r>
    <s v="Thursday"/>
    <s v="DCX"/>
    <x v="0"/>
    <n v="54"/>
    <n v="38.888888889999997"/>
    <n v="5.5555555559999998"/>
    <n v="64.56"/>
    <n v="4.8484848484848499E-2"/>
    <n v="0"/>
    <n v="0"/>
    <n v="1"/>
    <n v="10"/>
    <n v="0"/>
    <n v="6"/>
    <n v="5.4"/>
  </r>
  <r>
    <s v="Thursday"/>
    <s v="CHO"/>
    <x v="1"/>
    <n v="6"/>
    <n v="100"/>
    <n v="66.666666669999998"/>
    <n v="49.79"/>
    <n v="7.7922077922077906E-2"/>
    <n v="1"/>
    <n v="0"/>
    <n v="0"/>
    <n v="2"/>
    <n v="0"/>
    <n v="0"/>
    <n v="3"/>
  </r>
  <r>
    <s v="Sunday"/>
    <s v="DCX"/>
    <x v="0"/>
    <n v="36"/>
    <n v="2.7777777779999999"/>
    <n v="0"/>
    <n v="88.76"/>
    <n v="1.9354838999999999E-2"/>
    <n v="1"/>
    <n v="0"/>
    <n v="0"/>
    <n v="5"/>
    <n v="1"/>
    <n v="3"/>
    <n v="7.2"/>
  </r>
  <r>
    <s v="Monday"/>
    <s v="RIC"/>
    <x v="0"/>
    <n v="46"/>
    <n v="2.1739130430000002"/>
    <n v="0"/>
    <n v="47.76"/>
    <n v="4.47761194029851E-2"/>
    <n v="0"/>
    <n v="0"/>
    <n v="0"/>
    <n v="4"/>
    <n v="0"/>
    <n v="6"/>
    <n v="11.5"/>
  </r>
  <r>
    <s v="Wednesday"/>
    <s v="DCX"/>
    <x v="1"/>
    <n v="0"/>
    <n v="0"/>
    <n v="0"/>
    <n v="66.650000000000006"/>
    <n v="0.25"/>
    <n v="0"/>
    <n v="0"/>
    <n v="0"/>
    <n v="0"/>
    <n v="0"/>
    <n v="1"/>
    <n v="0"/>
  </r>
  <r>
    <s v="Tuesday"/>
    <s v="DCX"/>
    <x v="0"/>
    <n v="36"/>
    <n v="5.5555555559999998"/>
    <n v="2.7777777779999999"/>
    <n v="66.22"/>
    <n v="0.28571428571428598"/>
    <n v="1"/>
    <n v="0"/>
    <n v="0"/>
    <n v="0"/>
    <n v="0"/>
    <n v="6"/>
    <n v="36"/>
  </r>
  <r>
    <s v="Tuesday"/>
    <s v="DCX"/>
    <x v="1"/>
    <n v="0"/>
    <n v="0"/>
    <n v="0"/>
    <n v="117.97"/>
    <n v="6.9444444444444406E-2"/>
    <n v="1"/>
    <n v="0"/>
    <n v="1"/>
    <n v="11"/>
    <n v="0"/>
    <n v="2"/>
    <n v="0"/>
  </r>
  <r>
    <s v="Friday"/>
    <s v="CHO"/>
    <x v="0"/>
    <n v="63"/>
    <n v="46.031746030000001"/>
    <n v="6.3492063490000001"/>
    <n v="106.86"/>
    <n v="0.14285714299999999"/>
    <n v="0"/>
    <n v="1"/>
    <n v="0"/>
    <n v="7"/>
    <n v="1"/>
    <n v="4"/>
    <n v="9"/>
  </r>
  <r>
    <s v="Monday"/>
    <s v="RIC"/>
    <x v="0"/>
    <n v="45"/>
    <n v="53.333333330000002"/>
    <n v="11.11111111"/>
    <n v="53.5"/>
    <n v="4.9180328000000002E-2"/>
    <n v="1"/>
    <n v="1"/>
    <n v="0"/>
    <n v="2"/>
    <n v="0"/>
    <n v="0"/>
    <n v="22.5"/>
  </r>
  <r>
    <s v="Monday"/>
    <s v="CHO"/>
    <x v="0"/>
    <n v="45"/>
    <n v="0"/>
    <n v="0"/>
    <n v="37.479999999999997"/>
    <n v="6.0606061000000003E-2"/>
    <n v="0"/>
    <n v="0"/>
    <n v="0"/>
    <n v="1"/>
    <n v="0"/>
    <n v="6"/>
    <n v="45"/>
  </r>
  <r>
    <s v="Monday"/>
    <s v="RIC"/>
    <x v="0"/>
    <n v="49"/>
    <n v="2.0408163269999999"/>
    <n v="0"/>
    <n v="186.07"/>
    <n v="0.10309278350515499"/>
    <n v="0"/>
    <n v="0"/>
    <n v="0"/>
    <n v="6"/>
    <n v="0"/>
    <n v="2"/>
    <n v="8.1666666666666661"/>
  </r>
  <r>
    <s v="Tuesday"/>
    <s v="BWI"/>
    <x v="0"/>
    <n v="43"/>
    <n v="58.139534879999999"/>
    <n v="20.93023256"/>
    <n v="25.45"/>
    <n v="0.2"/>
    <n v="1"/>
    <n v="0"/>
    <n v="0"/>
    <n v="1"/>
    <n v="0"/>
    <n v="0"/>
    <n v="43"/>
  </r>
  <r>
    <s v="Monday"/>
    <s v="RIC"/>
    <x v="1"/>
    <n v="0"/>
    <n v="0"/>
    <n v="0"/>
    <n v="67.59"/>
    <n v="0.125"/>
    <n v="0"/>
    <n v="0"/>
    <n v="0"/>
    <n v="1"/>
    <n v="0"/>
    <n v="1"/>
    <n v="0"/>
  </r>
  <r>
    <s v="Monday"/>
    <s v="CHO"/>
    <x v="0"/>
    <n v="47"/>
    <n v="4.255319149"/>
    <n v="0"/>
    <n v="141.71"/>
    <n v="1.4527844999999999E-2"/>
    <n v="0"/>
    <n v="0"/>
    <n v="0"/>
    <n v="13"/>
    <n v="0"/>
    <n v="2"/>
    <n v="3.6153846153846154"/>
  </r>
  <r>
    <s v="Thursday"/>
    <s v="RIC"/>
    <x v="0"/>
    <n v="50"/>
    <n v="22"/>
    <n v="12"/>
    <n v="48.11"/>
    <n v="8.2815730000000004E-3"/>
    <n v="0"/>
    <n v="0"/>
    <n v="0"/>
    <n v="15"/>
    <n v="0"/>
    <n v="6"/>
    <n v="3.3333333333333335"/>
  </r>
  <r>
    <s v="Thursday"/>
    <s v="CHO"/>
    <x v="0"/>
    <n v="40"/>
    <n v="40"/>
    <n v="10"/>
    <n v="89.18"/>
    <n v="0.28571428571428598"/>
    <n v="0"/>
    <n v="0"/>
    <n v="0"/>
    <n v="0"/>
    <n v="0"/>
    <n v="3"/>
    <n v="40"/>
  </r>
  <r>
    <s v="Tuesday"/>
    <s v="DCX"/>
    <x v="0"/>
    <n v="37"/>
    <n v="70.270270269999997"/>
    <n v="2.7027027029999999"/>
    <n v="94.17"/>
    <n v="1.9354838999999999E-2"/>
    <n v="0"/>
    <n v="0"/>
    <n v="0"/>
    <n v="5"/>
    <n v="0"/>
    <n v="4"/>
    <n v="7.4"/>
  </r>
  <r>
    <s v="Wednesday"/>
    <s v="CHO"/>
    <x v="1"/>
    <n v="0"/>
    <n v="0"/>
    <n v="0"/>
    <n v="54.13"/>
    <n v="2.4271845E-2"/>
    <n v="0"/>
    <n v="0"/>
    <n v="0"/>
    <n v="6"/>
    <n v="0"/>
    <n v="1"/>
    <n v="0"/>
  </r>
  <r>
    <s v="Monday"/>
    <s v="DCX"/>
    <x v="0"/>
    <n v="50"/>
    <n v="88"/>
    <n v="16"/>
    <n v="88.84"/>
    <n v="0.14285714299999999"/>
    <n v="1"/>
    <n v="0"/>
    <n v="0"/>
    <n v="6"/>
    <n v="0"/>
    <n v="4"/>
    <n v="8.3333333333333339"/>
  </r>
  <r>
    <s v="Friday"/>
    <s v="CHO"/>
    <x v="0"/>
    <n v="51"/>
    <n v="1.9607843140000001"/>
    <n v="0"/>
    <n v="188.42"/>
    <n v="2.8571428571428598E-2"/>
    <n v="1"/>
    <n v="0"/>
    <n v="0"/>
    <n v="5"/>
    <n v="1"/>
    <n v="2"/>
    <n v="10.199999999999999"/>
  </r>
  <r>
    <s v="Thursday"/>
    <s v="CHO"/>
    <x v="0"/>
    <n v="38"/>
    <n v="42.10526316"/>
    <n v="2.6315789469999999"/>
    <n v="50.15"/>
    <n v="0.112"/>
    <n v="1"/>
    <n v="0"/>
    <n v="0"/>
    <n v="4"/>
    <n v="0"/>
    <n v="6"/>
    <n v="9.5"/>
  </r>
  <r>
    <s v="Tuesday"/>
    <s v="DCX"/>
    <x v="0"/>
    <n v="21"/>
    <n v="52.380952379999997"/>
    <n v="28.571428569999998"/>
    <n v="24.62"/>
    <n v="0.28571428599999998"/>
    <n v="1"/>
    <n v="1"/>
    <n v="1"/>
    <n v="0"/>
    <n v="0"/>
    <n v="0"/>
    <n v="21"/>
  </r>
  <r>
    <s v="Monday"/>
    <s v="CHO"/>
    <x v="0"/>
    <n v="43"/>
    <n v="16.27906977"/>
    <n v="0"/>
    <n v="58.15"/>
    <n v="1.3227513E-2"/>
    <n v="0"/>
    <n v="0"/>
    <n v="0"/>
    <n v="12"/>
    <n v="0"/>
    <n v="6"/>
    <n v="3.5833333333333335"/>
  </r>
  <r>
    <s v="Friday"/>
    <s v="DCX"/>
    <x v="0"/>
    <n v="41"/>
    <n v="17.073170730000001"/>
    <n v="7.3170731709999997"/>
    <n v="41.76"/>
    <n v="6.6666666999999999E-2"/>
    <n v="1"/>
    <n v="0"/>
    <n v="0"/>
    <n v="0"/>
    <n v="1"/>
    <n v="6"/>
    <n v="41"/>
  </r>
  <r>
    <s v="Thursday"/>
    <s v="RIC"/>
    <x v="0"/>
    <n v="38"/>
    <n v="34.21052632"/>
    <n v="0"/>
    <n v="99.94"/>
    <n v="3.2362459999999999E-3"/>
    <n v="0"/>
    <n v="0"/>
    <n v="0"/>
    <n v="20"/>
    <n v="0"/>
    <n v="3"/>
    <n v="1.9"/>
  </r>
  <r>
    <s v="Tuesday"/>
    <s v="CHO"/>
    <x v="1"/>
    <n v="0"/>
    <n v="0"/>
    <n v="0"/>
    <n v="104.51"/>
    <n v="3.6057692307692298E-2"/>
    <n v="1"/>
    <n v="0"/>
    <n v="0"/>
    <n v="27"/>
    <n v="0"/>
    <n v="1"/>
    <n v="0"/>
  </r>
  <r>
    <s v="Friday"/>
    <s v="CHO"/>
    <x v="0"/>
    <n v="53"/>
    <n v="5.6603773579999999"/>
    <n v="3.773584906"/>
    <n v="84.73"/>
    <n v="3.4126163000000001E-2"/>
    <n v="1"/>
    <n v="0"/>
    <n v="0"/>
    <n v="31"/>
    <n v="1"/>
    <n v="3"/>
    <n v="1.7096774193548387"/>
  </r>
  <r>
    <s v="Wednesday"/>
    <s v="RIC"/>
    <x v="1"/>
    <n v="0"/>
    <n v="0"/>
    <n v="0"/>
    <n v="42.76"/>
    <n v="2.3391813000000001E-2"/>
    <n v="0"/>
    <n v="0"/>
    <n v="0"/>
    <n v="11"/>
    <n v="0"/>
    <n v="1"/>
    <n v="0"/>
  </r>
  <r>
    <s v="Wednesday"/>
    <s v="CHO"/>
    <x v="1"/>
    <n v="0"/>
    <n v="0"/>
    <n v="0"/>
    <n v="27.21"/>
    <n v="3.9603960000000001E-2"/>
    <n v="0"/>
    <n v="0"/>
    <n v="0"/>
    <n v="3"/>
    <n v="0"/>
    <n v="1"/>
    <n v="0"/>
  </r>
  <r>
    <s v="Wednesday"/>
    <s v="CHO"/>
    <x v="0"/>
    <n v="47"/>
    <n v="2.1276595739999999"/>
    <n v="0"/>
    <n v="79.88"/>
    <n v="6.9324089999999996E-3"/>
    <n v="0"/>
    <n v="0"/>
    <n v="0"/>
    <n v="18"/>
    <n v="0"/>
    <n v="3"/>
    <n v="2.6111111111111112"/>
  </r>
  <r>
    <s v="Saturday"/>
    <s v="DCX"/>
    <x v="0"/>
    <n v="46"/>
    <n v="8.6956521739999992"/>
    <n v="4.3478260869999996"/>
    <n v="63.94"/>
    <n v="3.2000000000000001E-2"/>
    <n v="0"/>
    <n v="0"/>
    <n v="0"/>
    <n v="4"/>
    <n v="1"/>
    <n v="6"/>
    <n v="11.5"/>
  </r>
  <r>
    <s v="Tuesday"/>
    <s v="RIC"/>
    <x v="0"/>
    <n v="47"/>
    <n v="0"/>
    <n v="0"/>
    <n v="60.25"/>
    <n v="6.5934066E-2"/>
    <n v="0"/>
    <n v="0"/>
    <n v="0"/>
    <n v="2"/>
    <n v="0"/>
    <n v="6"/>
    <n v="23.5"/>
  </r>
  <r>
    <s v="Wednesday"/>
    <s v="RIC"/>
    <x v="1"/>
    <n v="0"/>
    <n v="0"/>
    <n v="0"/>
    <n v="88.76"/>
    <n v="5.1724138000000003E-2"/>
    <n v="1"/>
    <n v="0"/>
    <n v="0"/>
    <n v="3"/>
    <n v="0"/>
    <n v="1"/>
    <n v="0"/>
  </r>
  <r>
    <s v="Tuesday"/>
    <s v="DCX"/>
    <x v="0"/>
    <n v="7"/>
    <n v="71.428571430000005"/>
    <n v="28.571428569999998"/>
    <n v="21.07"/>
    <n v="0.222222222"/>
    <n v="1"/>
    <n v="0"/>
    <n v="0"/>
    <n v="0"/>
    <n v="0"/>
    <n v="0"/>
    <n v="7"/>
  </r>
  <r>
    <s v="Monday"/>
    <s v="CHO"/>
    <x v="1"/>
    <n v="0"/>
    <n v="0"/>
    <n v="0"/>
    <n v="40"/>
    <n v="0.4"/>
    <n v="1"/>
    <n v="0"/>
    <n v="0"/>
    <n v="0"/>
    <n v="0"/>
    <n v="1"/>
    <n v="0"/>
  </r>
  <r>
    <s v="Sunday"/>
    <s v="DCX"/>
    <x v="0"/>
    <n v="46"/>
    <n v="6.5217391300000003"/>
    <n v="6.5217391300000003"/>
    <n v="191.84"/>
    <n v="4.1666666999999998E-2"/>
    <n v="0"/>
    <n v="0"/>
    <n v="1"/>
    <n v="16"/>
    <n v="1"/>
    <n v="2"/>
    <n v="2.875"/>
  </r>
  <r>
    <s v="Wednesday"/>
    <s v="CHO"/>
    <x v="0"/>
    <n v="31"/>
    <n v="90.322580650000006"/>
    <n v="0"/>
    <n v="55.74"/>
    <n v="1.9230769000000002E-2"/>
    <n v="0"/>
    <n v="0"/>
    <n v="0"/>
    <n v="3"/>
    <n v="0"/>
    <n v="0"/>
    <n v="10.333333333333334"/>
  </r>
  <r>
    <s v="Saturday"/>
    <s v="DCX"/>
    <x v="0"/>
    <n v="46"/>
    <n v="19.565217390000001"/>
    <n v="6.5217391300000003"/>
    <n v="78.790000000000006"/>
    <n v="0.104895105"/>
    <n v="1"/>
    <n v="0"/>
    <n v="0"/>
    <n v="14"/>
    <n v="1"/>
    <n v="3"/>
    <n v="3.2857142857142856"/>
  </r>
  <r>
    <s v="Tuesday"/>
    <s v="BWI"/>
    <x v="0"/>
    <n v="40"/>
    <n v="2.5"/>
    <n v="2.5"/>
    <n v="79.06"/>
    <n v="6.6666666666666693E-2"/>
    <n v="1"/>
    <n v="0"/>
    <n v="0"/>
    <n v="1"/>
    <n v="0"/>
    <n v="3"/>
    <n v="40"/>
  </r>
  <r>
    <s v="Wednesday"/>
    <s v="RIC"/>
    <x v="0"/>
    <n v="46"/>
    <n v="2.1739130430000002"/>
    <n v="2.1739130430000002"/>
    <n v="52.49"/>
    <n v="0.08"/>
    <n v="0"/>
    <n v="0"/>
    <n v="0"/>
    <n v="0"/>
    <n v="0"/>
    <n v="6"/>
    <n v="46"/>
  </r>
  <r>
    <s v="Wednesday"/>
    <s v="CHO"/>
    <x v="1"/>
    <n v="0"/>
    <n v="0"/>
    <n v="0"/>
    <n v="87.71"/>
    <n v="1.2622721E-2"/>
    <n v="0"/>
    <n v="0"/>
    <n v="0"/>
    <n v="23"/>
    <n v="0"/>
    <n v="1"/>
    <n v="0"/>
  </r>
  <r>
    <s v="Sunday"/>
    <s v="DCX"/>
    <x v="0"/>
    <n v="38"/>
    <n v="0"/>
    <n v="0"/>
    <n v="59.72"/>
    <n v="1.4760147601476E-2"/>
    <n v="1"/>
    <n v="0"/>
    <n v="0"/>
    <n v="8"/>
    <n v="1"/>
    <n v="6"/>
    <n v="4.75"/>
  </r>
  <r>
    <s v="Monday"/>
    <s v="DCX"/>
    <x v="0"/>
    <n v="23"/>
    <n v="39.130434780000002"/>
    <n v="8.6956521739999992"/>
    <n v="45.93"/>
    <n v="0.26666666700000002"/>
    <n v="1"/>
    <n v="0"/>
    <n v="0"/>
    <n v="0"/>
    <n v="0"/>
    <n v="6"/>
    <n v="23"/>
  </r>
  <r>
    <s v="Wednesday"/>
    <s v="RIC"/>
    <x v="0"/>
    <n v="30"/>
    <n v="96.666666669999998"/>
    <n v="33.333333330000002"/>
    <n v="50.91"/>
    <n v="0.14285714299999999"/>
    <n v="0"/>
    <n v="0"/>
    <n v="0"/>
    <n v="0"/>
    <n v="0"/>
    <n v="0"/>
    <n v="30"/>
  </r>
  <r>
    <s v="Friday"/>
    <s v="CHO"/>
    <x v="0"/>
    <n v="46"/>
    <n v="56.52173913"/>
    <n v="19.565217390000001"/>
    <n v="52.78"/>
    <n v="0.15625"/>
    <n v="1"/>
    <n v="1"/>
    <n v="0"/>
    <n v="1"/>
    <n v="1"/>
    <n v="0"/>
    <n v="46"/>
  </r>
  <r>
    <s v="Wednesday"/>
    <s v="CHO"/>
    <x v="0"/>
    <n v="52"/>
    <n v="3.846153846"/>
    <n v="3.846153846"/>
    <n v="69.11"/>
    <n v="1.0638297999999999E-2"/>
    <n v="0"/>
    <n v="0"/>
    <n v="0"/>
    <n v="37"/>
    <n v="0"/>
    <n v="3"/>
    <n v="1.4054054054054055"/>
  </r>
  <r>
    <s v="Monday"/>
    <s v="CHO"/>
    <x v="0"/>
    <n v="48"/>
    <n v="16.666666670000001"/>
    <n v="0"/>
    <n v="70.13"/>
    <n v="9.2879260000000002E-3"/>
    <n v="0"/>
    <n v="0"/>
    <n v="0"/>
    <n v="31"/>
    <n v="0"/>
    <n v="3"/>
    <n v="1.5483870967741935"/>
  </r>
  <r>
    <s v="Wednesday"/>
    <s v="RIC"/>
    <x v="0"/>
    <n v="48"/>
    <n v="6.25"/>
    <n v="2.0833333330000001"/>
    <n v="55.76"/>
    <n v="1.4705882352941201E-2"/>
    <n v="0"/>
    <n v="0"/>
    <n v="0"/>
    <n v="8"/>
    <n v="0"/>
    <n v="6"/>
    <n v="6"/>
  </r>
  <r>
    <s v="Friday"/>
    <s v="CHO"/>
    <x v="0"/>
    <n v="35"/>
    <n v="28.571428569999998"/>
    <n v="25.714285709999999"/>
    <n v="48.37"/>
    <n v="0.12"/>
    <n v="1"/>
    <n v="1"/>
    <n v="1"/>
    <n v="1"/>
    <n v="1"/>
    <n v="6"/>
    <n v="35"/>
  </r>
  <r>
    <s v="Monday"/>
    <s v="DCX"/>
    <x v="0"/>
    <n v="48"/>
    <n v="62.5"/>
    <n v="4.1666666670000003"/>
    <n v="76.33"/>
    <n v="0.19047619047618999"/>
    <n v="1"/>
    <n v="0"/>
    <n v="0"/>
    <n v="0"/>
    <n v="0"/>
    <n v="4"/>
    <n v="48"/>
  </r>
  <r>
    <s v="Wednesday"/>
    <s v="RIC"/>
    <x v="0"/>
    <n v="47"/>
    <n v="12.76595745"/>
    <n v="2.1276595739999999"/>
    <n v="53.37"/>
    <n v="1.5151515000000001E-2"/>
    <n v="1"/>
    <n v="0"/>
    <n v="0"/>
    <n v="4"/>
    <n v="0"/>
    <n v="6"/>
    <n v="11.75"/>
  </r>
  <r>
    <s v="Friday"/>
    <s v="RIC"/>
    <x v="0"/>
    <n v="41"/>
    <n v="34.146341460000002"/>
    <n v="0"/>
    <n v="63.59"/>
    <n v="0.11751152099999999"/>
    <n v="0"/>
    <n v="0"/>
    <n v="0"/>
    <n v="14"/>
    <n v="1"/>
    <n v="6"/>
    <n v="2.9285714285714284"/>
  </r>
  <r>
    <s v="Friday"/>
    <s v="CHO"/>
    <x v="0"/>
    <n v="45"/>
    <n v="0"/>
    <n v="0"/>
    <n v="43.67"/>
    <n v="3.9840639999999998E-3"/>
    <n v="1"/>
    <n v="0"/>
    <n v="0"/>
    <n v="16"/>
    <n v="1"/>
    <n v="6"/>
    <n v="2.8125"/>
  </r>
  <r>
    <s v="Wednesday"/>
    <s v="CHO"/>
    <x v="0"/>
    <n v="37"/>
    <n v="29.729729729999999"/>
    <n v="2.7027027029999999"/>
    <n v="91.57"/>
    <n v="0.1"/>
    <n v="0"/>
    <n v="0"/>
    <n v="0"/>
    <n v="1"/>
    <n v="0"/>
    <n v="3"/>
    <n v="37"/>
  </r>
  <r>
    <s v="Tuesday"/>
    <s v="CHO"/>
    <x v="0"/>
    <n v="20"/>
    <n v="50"/>
    <n v="15"/>
    <n v="54.64"/>
    <n v="0.1"/>
    <n v="1"/>
    <n v="0"/>
    <n v="0"/>
    <n v="0"/>
    <n v="0"/>
    <n v="0"/>
    <n v="20"/>
  </r>
  <r>
    <s v="Friday"/>
    <s v="RIC"/>
    <x v="0"/>
    <n v="36"/>
    <n v="0"/>
    <n v="0"/>
    <n v="46.35"/>
    <n v="0.25"/>
    <n v="1"/>
    <n v="0"/>
    <n v="0"/>
    <n v="0"/>
    <n v="1"/>
    <n v="6"/>
    <n v="36"/>
  </r>
  <r>
    <s v="Tuesday"/>
    <s v="RIC"/>
    <x v="0"/>
    <n v="37"/>
    <n v="72.972972970000001"/>
    <n v="0"/>
    <n v="58.94"/>
    <n v="3.2608696E-2"/>
    <n v="0"/>
    <n v="0"/>
    <n v="0"/>
    <n v="3"/>
    <n v="0"/>
    <n v="0"/>
    <n v="12.333333333333334"/>
  </r>
  <r>
    <s v="Friday"/>
    <s v="RIC"/>
    <x v="1"/>
    <n v="0"/>
    <n v="0"/>
    <n v="0"/>
    <n v="35.869999999999997"/>
    <n v="4.9382719999999996E-3"/>
    <n v="0"/>
    <n v="0"/>
    <n v="0"/>
    <n v="13"/>
    <n v="1"/>
    <n v="1"/>
    <n v="0"/>
  </r>
  <r>
    <s v="Wednesday"/>
    <s v="DCX"/>
    <x v="0"/>
    <n v="58"/>
    <n v="74.137931030000004"/>
    <n v="25.862068969999999"/>
    <n v="62.65"/>
    <n v="0.209677419"/>
    <n v="0"/>
    <n v="1"/>
    <n v="1"/>
    <n v="4"/>
    <n v="0"/>
    <n v="0"/>
    <n v="14.5"/>
  </r>
  <r>
    <s v="Thursday"/>
    <s v="RIC"/>
    <x v="0"/>
    <n v="38"/>
    <n v="52.631578949999998"/>
    <n v="7.8947368420000004"/>
    <n v="46.73"/>
    <n v="0.14285714299999999"/>
    <n v="1"/>
    <n v="0"/>
    <n v="0"/>
    <n v="0"/>
    <n v="0"/>
    <n v="0"/>
    <n v="38"/>
  </r>
  <r>
    <s v="Wednesday"/>
    <s v="DCX"/>
    <x v="0"/>
    <n v="28"/>
    <n v="10.71428571"/>
    <n v="0"/>
    <n v="71.430000000000007"/>
    <n v="0.5"/>
    <n v="1"/>
    <n v="0"/>
    <n v="0"/>
    <n v="0"/>
    <n v="0"/>
    <n v="3"/>
    <n v="28"/>
  </r>
  <r>
    <s v="Monday"/>
    <s v="CHO"/>
    <x v="0"/>
    <n v="43"/>
    <n v="23.25581395"/>
    <n v="4.651162791"/>
    <n v="246.03"/>
    <n v="0.117647059"/>
    <n v="0"/>
    <n v="0"/>
    <n v="0"/>
    <n v="0"/>
    <n v="0"/>
    <n v="5"/>
    <n v="43"/>
  </r>
  <r>
    <s v="Sunday"/>
    <s v="DCX"/>
    <x v="0"/>
    <n v="38"/>
    <n v="7.8947368420000004"/>
    <n v="2.6315789469999999"/>
    <n v="60.56"/>
    <n v="0.117647059"/>
    <n v="1"/>
    <n v="0"/>
    <n v="0"/>
    <n v="1"/>
    <n v="1"/>
    <n v="6"/>
    <n v="38"/>
  </r>
  <r>
    <s v="Monday"/>
    <s v="RIC"/>
    <x v="0"/>
    <n v="34"/>
    <n v="20.58823529"/>
    <n v="5.8823529409999997"/>
    <n v="38.99"/>
    <n v="5.8823528999999999E-2"/>
    <n v="1"/>
    <n v="0"/>
    <n v="0"/>
    <n v="1"/>
    <n v="0"/>
    <n v="6"/>
    <n v="34"/>
  </r>
  <r>
    <s v="Tuesday"/>
    <s v="DCX"/>
    <x v="0"/>
    <n v="38"/>
    <n v="60.526315789999998"/>
    <n v="15.78947368"/>
    <n v="81.45"/>
    <n v="9.1954022999999996E-2"/>
    <n v="1"/>
    <n v="0"/>
    <n v="0"/>
    <n v="2"/>
    <n v="0"/>
    <n v="4"/>
    <n v="19"/>
  </r>
  <r>
    <s v="Thursday"/>
    <s v="RIC"/>
    <x v="0"/>
    <n v="43"/>
    <n v="41.860465120000001"/>
    <n v="11.627906980000001"/>
    <n v="30.61"/>
    <n v="0.117647059"/>
    <n v="1"/>
    <n v="0"/>
    <n v="0"/>
    <n v="0"/>
    <n v="0"/>
    <n v="6"/>
    <n v="43"/>
  </r>
  <r>
    <s v="Tuesday"/>
    <s v="CHO"/>
    <x v="0"/>
    <n v="40"/>
    <n v="97.5"/>
    <n v="37.5"/>
    <n v="45.74"/>
    <n v="0.15037594000000001"/>
    <n v="1"/>
    <n v="0"/>
    <n v="0"/>
    <n v="4"/>
    <n v="0"/>
    <n v="0"/>
    <n v="10"/>
  </r>
  <r>
    <s v="Thursday"/>
    <s v="CHO"/>
    <x v="0"/>
    <n v="49"/>
    <n v="12.244897959999999"/>
    <n v="0"/>
    <n v="337.12"/>
    <n v="5.8604651000000001E-2"/>
    <n v="0"/>
    <n v="0"/>
    <n v="0"/>
    <n v="35"/>
    <n v="0"/>
    <n v="5"/>
    <n v="1.4"/>
  </r>
  <r>
    <s v="Monday"/>
    <s v="DCX"/>
    <x v="0"/>
    <n v="33"/>
    <n v="36.363636360000001"/>
    <n v="3.0303030299999998"/>
    <n v="50.03"/>
    <n v="1.8867925000000001E-2"/>
    <n v="1"/>
    <n v="0"/>
    <n v="0"/>
    <n v="3"/>
    <n v="0"/>
    <n v="6"/>
    <n v="11"/>
  </r>
  <r>
    <s v="Saturday"/>
    <s v="DCX"/>
    <x v="0"/>
    <n v="53"/>
    <n v="88.679245280000004"/>
    <n v="37.73584906"/>
    <n v="69.709999999999994"/>
    <n v="5.3604435999999998E-2"/>
    <n v="0"/>
    <n v="1"/>
    <n v="1"/>
    <n v="17"/>
    <n v="1"/>
    <n v="0"/>
    <n v="3.1176470588235294"/>
  </r>
  <r>
    <s v="Tuesday"/>
    <s v="DCX"/>
    <x v="0"/>
    <n v="29"/>
    <n v="72.413793100000007"/>
    <n v="6.896551724"/>
    <n v="48.41"/>
    <n v="4.1666666999999998E-2"/>
    <n v="1"/>
    <n v="0"/>
    <n v="0"/>
    <n v="1"/>
    <n v="0"/>
    <n v="0"/>
    <n v="29"/>
  </r>
  <r>
    <s v="Monday"/>
    <s v="DCX"/>
    <x v="0"/>
    <n v="41"/>
    <n v="97.56097561"/>
    <n v="12.195121950000001"/>
    <n v="51.37"/>
    <n v="2.5000000000000001E-2"/>
    <n v="0"/>
    <n v="0"/>
    <n v="0"/>
    <n v="9"/>
    <n v="0"/>
    <n v="0"/>
    <n v="4.5555555555555554"/>
  </r>
  <r>
    <s v="Tuesday"/>
    <s v="CHO"/>
    <x v="0"/>
    <n v="16"/>
    <n v="0"/>
    <n v="0"/>
    <n v="50.28"/>
    <n v="2.189781E-2"/>
    <n v="0"/>
    <n v="0"/>
    <n v="0"/>
    <n v="4"/>
    <n v="0"/>
    <n v="1"/>
    <n v="4"/>
  </r>
  <r>
    <s v="Friday"/>
    <s v="CHO"/>
    <x v="0"/>
    <n v="45"/>
    <n v="6.6666666670000003"/>
    <n v="6.6666666670000003"/>
    <n v="73.319999999999993"/>
    <n v="4.5454544999999999E-2"/>
    <n v="0"/>
    <n v="0"/>
    <n v="0"/>
    <n v="1"/>
    <n v="1"/>
    <n v="3"/>
    <n v="45"/>
  </r>
  <r>
    <s v="Wednesday"/>
    <s v="DCX"/>
    <x v="0"/>
    <n v="42"/>
    <n v="73.809523810000002"/>
    <n v="21.428571430000002"/>
    <n v="62.71"/>
    <n v="8.6206897000000005E-2"/>
    <n v="0"/>
    <n v="0"/>
    <n v="0"/>
    <n v="1"/>
    <n v="0"/>
    <n v="0"/>
    <n v="42"/>
  </r>
  <r>
    <s v="Monday"/>
    <s v="RIC"/>
    <x v="0"/>
    <n v="33"/>
    <n v="30.3030303"/>
    <n v="0"/>
    <n v="38.46"/>
    <n v="6.0606060606060601E-2"/>
    <n v="1"/>
    <n v="0"/>
    <n v="0"/>
    <n v="1"/>
    <n v="0"/>
    <n v="6"/>
    <n v="33"/>
  </r>
  <r>
    <s v="Friday"/>
    <s v="RIC"/>
    <x v="0"/>
    <n v="41"/>
    <n v="75.609756099999998"/>
    <n v="2.4390243900000002"/>
    <n v="63.67"/>
    <n v="4.5267490000000001E-2"/>
    <n v="0"/>
    <n v="0"/>
    <n v="0"/>
    <n v="8"/>
    <n v="1"/>
    <n v="0"/>
    <n v="5.125"/>
  </r>
  <r>
    <s v="Tuesday"/>
    <s v="BWI"/>
    <x v="0"/>
    <n v="39"/>
    <n v="76.92307692"/>
    <n v="5.1282051280000003"/>
    <n v="34.17"/>
    <n v="5.5555555999999999E-2"/>
    <n v="1"/>
    <n v="0"/>
    <n v="0"/>
    <n v="1"/>
    <n v="0"/>
    <n v="0"/>
    <n v="39"/>
  </r>
  <r>
    <s v="Tuesday"/>
    <s v="RIC"/>
    <x v="0"/>
    <n v="43"/>
    <n v="34.883720930000003"/>
    <n v="0"/>
    <n v="38.94"/>
    <n v="0.14285714299999999"/>
    <n v="1"/>
    <n v="0"/>
    <n v="0"/>
    <n v="0"/>
    <n v="0"/>
    <n v="6"/>
    <n v="43"/>
  </r>
  <r>
    <s v="Sunday"/>
    <s v="DCX"/>
    <x v="0"/>
    <n v="35"/>
    <n v="14.28571429"/>
    <n v="0"/>
    <n v="48.1"/>
    <n v="9.5238094999999995E-2"/>
    <n v="0"/>
    <n v="0"/>
    <n v="0"/>
    <n v="0"/>
    <n v="1"/>
    <n v="6"/>
    <n v="35"/>
  </r>
  <r>
    <s v="Tuesday"/>
    <s v="RIC"/>
    <x v="0"/>
    <n v="30"/>
    <n v="56.666666669999998"/>
    <n v="33.333333330000002"/>
    <n v="104.56"/>
    <n v="7.8125E-2"/>
    <n v="1"/>
    <n v="1"/>
    <n v="0"/>
    <n v="2"/>
    <n v="0"/>
    <n v="4"/>
    <n v="15"/>
  </r>
  <r>
    <s v="Tuesday"/>
    <s v="DCX"/>
    <x v="0"/>
    <n v="51"/>
    <n v="64.705882349999996"/>
    <n v="21.568627450000001"/>
    <n v="67.239999999999995"/>
    <n v="6.3829786999999999E-2"/>
    <n v="0"/>
    <n v="0"/>
    <n v="0"/>
    <n v="1"/>
    <n v="0"/>
    <n v="0"/>
    <n v="51"/>
  </r>
  <r>
    <s v="Tuesday"/>
    <s v="RIC"/>
    <x v="0"/>
    <n v="30"/>
    <n v="70"/>
    <n v="36.666666669999998"/>
    <n v="123.18"/>
    <n v="0.125"/>
    <n v="1"/>
    <n v="0"/>
    <n v="0"/>
    <n v="1"/>
    <n v="0"/>
    <n v="4"/>
    <n v="30"/>
  </r>
  <r>
    <s v="Tuesday"/>
    <s v="CHO"/>
    <x v="0"/>
    <n v="45"/>
    <n v="60"/>
    <n v="0"/>
    <n v="91.68"/>
    <n v="0.12571428600000001"/>
    <n v="1"/>
    <n v="0"/>
    <n v="0"/>
    <n v="22"/>
    <n v="0"/>
    <n v="4"/>
    <n v="2.0454545454545454"/>
  </r>
  <r>
    <s v="Wednesday"/>
    <s v="CHO"/>
    <x v="1"/>
    <n v="3"/>
    <n v="0"/>
    <n v="0"/>
    <n v="99.89"/>
    <n v="8.1521739999999999E-3"/>
    <n v="0"/>
    <n v="0"/>
    <n v="0"/>
    <n v="12"/>
    <n v="0"/>
    <n v="1"/>
    <n v="0.25"/>
  </r>
  <r>
    <s v="Monday"/>
    <s v="RIC"/>
    <x v="0"/>
    <n v="45"/>
    <n v="6.6666666670000003"/>
    <n v="6.6666666670000003"/>
    <n v="72.040000000000006"/>
    <n v="4.1322314049586799E-2"/>
    <n v="1"/>
    <n v="0"/>
    <n v="0"/>
    <n v="3"/>
    <n v="0"/>
    <n v="3"/>
    <n v="15"/>
  </r>
  <r>
    <s v="Saturday"/>
    <s v="DCX"/>
    <x v="0"/>
    <n v="37"/>
    <n v="27.027027029999999"/>
    <n v="16.21621622"/>
    <n v="56.36"/>
    <n v="9.5238094999999995E-2"/>
    <n v="1"/>
    <n v="0"/>
    <n v="0"/>
    <n v="0"/>
    <n v="1"/>
    <n v="6"/>
    <n v="37"/>
  </r>
  <r>
    <s v="Tuesday"/>
    <s v="CHO"/>
    <x v="0"/>
    <n v="43"/>
    <n v="13.953488370000001"/>
    <n v="0"/>
    <n v="114.37"/>
    <n v="1.6014234875444799E-2"/>
    <n v="0"/>
    <n v="0"/>
    <n v="0"/>
    <n v="18"/>
    <n v="0"/>
    <n v="2"/>
    <n v="2.3888888888888888"/>
  </r>
  <r>
    <s v="Monday"/>
    <s v="RIC"/>
    <x v="0"/>
    <n v="35"/>
    <n v="48.571428570000002"/>
    <n v="28.571428569999998"/>
    <n v="73.37"/>
    <n v="0.127659574"/>
    <n v="1"/>
    <n v="1"/>
    <n v="1"/>
    <n v="3"/>
    <n v="0"/>
    <n v="0"/>
    <n v="11.666666666666666"/>
  </r>
  <r>
    <s v="Friday"/>
    <s v="RIC"/>
    <x v="0"/>
    <n v="44"/>
    <n v="15.90909091"/>
    <n v="0"/>
    <n v="43.48"/>
    <n v="7.6628349999999998E-3"/>
    <n v="0"/>
    <n v="0"/>
    <n v="0"/>
    <n v="8"/>
    <n v="1"/>
    <n v="6"/>
    <n v="5.5"/>
  </r>
  <r>
    <s v="Tuesday"/>
    <s v="DCX"/>
    <x v="0"/>
    <n v="35"/>
    <n v="14.28571429"/>
    <n v="0"/>
    <n v="53.44"/>
    <n v="0.117647059"/>
    <n v="1"/>
    <n v="0"/>
    <n v="0"/>
    <n v="0"/>
    <n v="0"/>
    <n v="6"/>
    <n v="35"/>
  </r>
  <r>
    <s v="Monday"/>
    <s v="CHO"/>
    <x v="0"/>
    <n v="17"/>
    <n v="64.705882349999996"/>
    <n v="41.176470590000001"/>
    <n v="49.8"/>
    <n v="0.25"/>
    <n v="1"/>
    <n v="0"/>
    <n v="0"/>
    <n v="0"/>
    <n v="0"/>
    <n v="0"/>
    <n v="17"/>
  </r>
  <r>
    <s v="Friday"/>
    <s v="DCX"/>
    <x v="0"/>
    <n v="32"/>
    <n v="9.375"/>
    <n v="0"/>
    <n v="49.1"/>
    <n v="0.14285714285714299"/>
    <n v="1"/>
    <n v="0"/>
    <n v="0"/>
    <n v="0"/>
    <n v="1"/>
    <n v="6"/>
    <n v="32"/>
  </r>
  <r>
    <s v="Monday"/>
    <s v="RIC"/>
    <x v="0"/>
    <n v="35"/>
    <n v="65.714285709999999"/>
    <n v="20"/>
    <n v="53.8"/>
    <n v="1.1904761999999999E-2"/>
    <n v="0"/>
    <n v="0"/>
    <n v="0"/>
    <n v="5"/>
    <n v="0"/>
    <n v="0"/>
    <n v="7"/>
  </r>
  <r>
    <s v="Monday"/>
    <s v="DCX"/>
    <x v="0"/>
    <n v="32"/>
    <n v="71.875"/>
    <n v="15.625"/>
    <n v="129.63"/>
    <n v="0.1875"/>
    <n v="1"/>
    <n v="1"/>
    <n v="1"/>
    <n v="0"/>
    <n v="0"/>
    <n v="4"/>
    <n v="32"/>
  </r>
  <r>
    <s v="Monday"/>
    <s v="DCX"/>
    <x v="0"/>
    <n v="29"/>
    <n v="41.379310340000004"/>
    <n v="20.689655170000002"/>
    <n v="31.59"/>
    <n v="0.25"/>
    <n v="1"/>
    <n v="0"/>
    <n v="0"/>
    <n v="0"/>
    <n v="0"/>
    <n v="6"/>
    <n v="29"/>
  </r>
  <r>
    <s v="Monday"/>
    <s v="RIC"/>
    <x v="0"/>
    <n v="48"/>
    <n v="29.166666670000001"/>
    <n v="2.0833333330000001"/>
    <n v="70.63"/>
    <n v="2.5210084000000001E-2"/>
    <n v="0"/>
    <n v="0"/>
    <n v="0"/>
    <n v="7"/>
    <n v="0"/>
    <n v="3"/>
    <n v="6.8571428571428568"/>
  </r>
  <r>
    <s v="Thursday"/>
    <s v="RIC"/>
    <x v="0"/>
    <n v="55"/>
    <n v="12.727272729999999"/>
    <n v="7.2727272730000001"/>
    <n v="91.87"/>
    <n v="1.369863E-2"/>
    <n v="0"/>
    <n v="0"/>
    <n v="0"/>
    <n v="12"/>
    <n v="0"/>
    <n v="3"/>
    <n v="4.583333333333333"/>
  </r>
  <r>
    <s v="Wednesday"/>
    <s v="RIC"/>
    <x v="0"/>
    <n v="48"/>
    <n v="8.3333333330000006"/>
    <n v="0"/>
    <n v="54.08"/>
    <n v="8.8888890000000005E-3"/>
    <n v="0"/>
    <n v="0"/>
    <n v="0"/>
    <n v="7"/>
    <n v="0"/>
    <n v="6"/>
    <n v="6.8571428571428568"/>
  </r>
  <r>
    <s v="Friday"/>
    <s v="CHO"/>
    <x v="0"/>
    <n v="45"/>
    <n v="8.8888888890000004"/>
    <n v="2.2222222220000001"/>
    <n v="52.06"/>
    <n v="4.7619047999999997E-2"/>
    <n v="0"/>
    <n v="0"/>
    <n v="0"/>
    <n v="4"/>
    <n v="1"/>
    <n v="6"/>
    <n v="11.25"/>
  </r>
  <r>
    <s v="Friday"/>
    <s v="RIC"/>
    <x v="0"/>
    <n v="42"/>
    <n v="33.333333330000002"/>
    <n v="4.7619047620000003"/>
    <n v="49.84"/>
    <n v="9.5652174000000006E-2"/>
    <n v="1"/>
    <n v="0"/>
    <n v="0"/>
    <n v="3"/>
    <n v="1"/>
    <n v="6"/>
    <n v="14"/>
  </r>
  <r>
    <s v="Friday"/>
    <s v="CHO"/>
    <x v="0"/>
    <n v="46"/>
    <n v="15.217391299999999"/>
    <n v="0"/>
    <n v="87.22"/>
    <n v="5.1948051948052E-2"/>
    <n v="0"/>
    <n v="0"/>
    <n v="0"/>
    <n v="2"/>
    <n v="1"/>
    <n v="3"/>
    <n v="23"/>
  </r>
  <r>
    <s v="Thursday"/>
    <s v="RIC"/>
    <x v="0"/>
    <n v="46"/>
    <n v="4.3478260869999996"/>
    <n v="2.1739130430000002"/>
    <n v="44.97"/>
    <n v="5.6737588652482303E-2"/>
    <n v="0"/>
    <n v="0"/>
    <n v="0"/>
    <n v="4"/>
    <n v="0"/>
    <n v="6"/>
    <n v="11.5"/>
  </r>
  <r>
    <s v="Monday"/>
    <s v="RIC"/>
    <x v="0"/>
    <n v="33"/>
    <n v="6.0606060609999997"/>
    <n v="6.0606060609999997"/>
    <n v="37.94"/>
    <n v="0.1875"/>
    <n v="1"/>
    <n v="1"/>
    <n v="0"/>
    <n v="0"/>
    <n v="0"/>
    <n v="6"/>
    <n v="33"/>
  </r>
  <r>
    <s v="Thursday"/>
    <s v="DCX"/>
    <x v="0"/>
    <n v="33"/>
    <n v="3.0303030299999998"/>
    <n v="0"/>
    <n v="34.74"/>
    <n v="2"/>
    <n v="1"/>
    <n v="0"/>
    <n v="1"/>
    <n v="0"/>
    <n v="0"/>
    <n v="6"/>
    <n v="33"/>
  </r>
  <r>
    <s v="Thursday"/>
    <s v="RIC"/>
    <x v="0"/>
    <n v="47"/>
    <n v="14.893617020000001"/>
    <n v="8.5106382979999999"/>
    <n v="40.369999999999997"/>
    <n v="2.5773196000000002E-2"/>
    <n v="0"/>
    <n v="0"/>
    <n v="0"/>
    <n v="6"/>
    <n v="0"/>
    <n v="6"/>
    <n v="7.833333333333333"/>
  </r>
  <r>
    <s v="Tuesday"/>
    <s v="RIC"/>
    <x v="0"/>
    <n v="37"/>
    <n v="45.945945950000002"/>
    <n v="0"/>
    <n v="84.88"/>
    <n v="0.23076923099999999"/>
    <n v="0"/>
    <n v="0"/>
    <n v="0"/>
    <n v="0"/>
    <n v="0"/>
    <n v="3"/>
    <n v="37"/>
  </r>
  <r>
    <s v="Wednesday"/>
    <s v="DCX"/>
    <x v="0"/>
    <n v="30"/>
    <n v="66.666666669999998"/>
    <n v="36.666666669999998"/>
    <n v="49.95"/>
    <n v="0.114285714"/>
    <n v="1"/>
    <n v="1"/>
    <n v="1"/>
    <n v="1"/>
    <n v="0"/>
    <n v="0"/>
    <n v="30"/>
  </r>
  <r>
    <s v="Friday"/>
    <s v="DCX"/>
    <x v="0"/>
    <n v="44"/>
    <n v="13.636363640000001"/>
    <n v="2.2727272730000001"/>
    <n v="38"/>
    <n v="2.66666666666667E-2"/>
    <n v="1"/>
    <n v="1"/>
    <n v="0"/>
    <n v="2"/>
    <n v="1"/>
    <n v="6"/>
    <n v="22"/>
  </r>
  <r>
    <s v="Thursday"/>
    <s v="DCX"/>
    <x v="1"/>
    <n v="0"/>
    <n v="0"/>
    <n v="0"/>
    <n v="70.48"/>
    <n v="2.8328612E-2"/>
    <n v="1"/>
    <n v="0"/>
    <n v="0"/>
    <n v="11"/>
    <n v="0"/>
    <n v="1"/>
    <n v="0"/>
  </r>
  <r>
    <s v="Monday"/>
    <s v="CHO"/>
    <x v="0"/>
    <n v="45"/>
    <n v="44.444444439999998"/>
    <n v="11.11111111"/>
    <n v="108.52"/>
    <n v="6.9444443999999994E-2"/>
    <n v="1"/>
    <n v="0"/>
    <n v="0"/>
    <n v="4"/>
    <n v="0"/>
    <n v="4"/>
    <n v="11.25"/>
  </r>
  <r>
    <s v="Monday"/>
    <s v="DCX"/>
    <x v="0"/>
    <n v="33"/>
    <n v="96.969696970000001"/>
    <n v="18.18181818"/>
    <n v="48.76"/>
    <n v="4.7619047999999997E-2"/>
    <n v="1"/>
    <n v="0"/>
    <n v="0"/>
    <n v="1"/>
    <n v="0"/>
    <n v="0"/>
    <n v="33"/>
  </r>
  <r>
    <s v="Friday"/>
    <s v="RIC"/>
    <x v="0"/>
    <n v="47"/>
    <n v="4.255319149"/>
    <n v="2.1276595739999999"/>
    <n v="24.24"/>
    <n v="2.3923445000000002E-2"/>
    <n v="0"/>
    <n v="0"/>
    <n v="0"/>
    <n v="6"/>
    <n v="1"/>
    <n v="6"/>
    <n v="7.833333333333333"/>
  </r>
  <r>
    <s v="Wednesday"/>
    <s v="CHO"/>
    <x v="0"/>
    <n v="24"/>
    <n v="91.666666669999998"/>
    <n v="25"/>
    <n v="67.44"/>
    <n v="3.9215686E-2"/>
    <n v="1"/>
    <n v="0"/>
    <n v="0"/>
    <n v="1"/>
    <n v="0"/>
    <n v="0"/>
    <n v="24"/>
  </r>
  <r>
    <s v="Thursday"/>
    <s v="CHO"/>
    <x v="0"/>
    <n v="37"/>
    <n v="51.351351350000002"/>
    <n v="5.4054054049999998"/>
    <n v="81.02"/>
    <n v="7.4626866E-2"/>
    <n v="1"/>
    <n v="0"/>
    <n v="0"/>
    <n v="2"/>
    <n v="0"/>
    <n v="4"/>
    <n v="18.5"/>
  </r>
  <r>
    <s v="Friday"/>
    <s v="CHO"/>
    <x v="0"/>
    <n v="12"/>
    <n v="66.666666669999998"/>
    <n v="16.666666670000001"/>
    <n v="57.44"/>
    <n v="3.6871507999999997E-2"/>
    <n v="0"/>
    <n v="0"/>
    <n v="0"/>
    <n v="29"/>
    <n v="1"/>
    <n v="0"/>
    <n v="0.41379310344827586"/>
  </r>
  <r>
    <s v="Tuesday"/>
    <s v="CHO"/>
    <x v="0"/>
    <n v="48"/>
    <n v="0"/>
    <n v="0"/>
    <n v="71.650000000000006"/>
    <n v="1.8229167000000001E-2"/>
    <n v="0"/>
    <n v="0"/>
    <n v="0"/>
    <n v="25"/>
    <n v="0"/>
    <n v="3"/>
    <n v="1.92"/>
  </r>
  <r>
    <s v="Friday"/>
    <s v="RIC"/>
    <x v="0"/>
    <n v="43"/>
    <n v="13.953488370000001"/>
    <n v="6.9767441860000003"/>
    <n v="47.35"/>
    <n v="0.222222222"/>
    <n v="0"/>
    <n v="0"/>
    <n v="0"/>
    <n v="0"/>
    <n v="1"/>
    <n v="6"/>
    <n v="43"/>
  </r>
  <r>
    <s v="Friday"/>
    <s v="RIC"/>
    <x v="0"/>
    <n v="42"/>
    <n v="11.9047619"/>
    <n v="7.1428571429999996"/>
    <n v="75.02"/>
    <n v="9.375E-2"/>
    <n v="1"/>
    <n v="0"/>
    <n v="0"/>
    <n v="1"/>
    <n v="1"/>
    <n v="3"/>
    <n v="42"/>
  </r>
  <r>
    <s v="Sunday"/>
    <s v="DCX"/>
    <x v="0"/>
    <n v="38"/>
    <n v="2.6315789469999999"/>
    <n v="0"/>
    <n v="45.59"/>
    <n v="0.147058824"/>
    <n v="0"/>
    <n v="0"/>
    <n v="0"/>
    <n v="1"/>
    <n v="1"/>
    <n v="6"/>
    <n v="38"/>
  </r>
  <r>
    <s v="Friday"/>
    <s v="DCX"/>
    <x v="0"/>
    <n v="47"/>
    <n v="23.404255320000001"/>
    <n v="6.3829787229999999"/>
    <n v="71.680000000000007"/>
    <n v="0.17647058800000001"/>
    <n v="1"/>
    <n v="0"/>
    <n v="0"/>
    <n v="0"/>
    <n v="1"/>
    <n v="3"/>
    <n v="47"/>
  </r>
  <r>
    <s v="Tuesday"/>
    <s v="DCX"/>
    <x v="0"/>
    <n v="48"/>
    <n v="12.5"/>
    <n v="0"/>
    <n v="135.29"/>
    <n v="2.0202020000000001E-2"/>
    <n v="0"/>
    <n v="0"/>
    <n v="0"/>
    <n v="6"/>
    <n v="0"/>
    <n v="2"/>
    <n v="8"/>
  </r>
  <r>
    <s v="Thursday"/>
    <s v="RIC"/>
    <x v="0"/>
    <n v="33"/>
    <n v="12.121212119999999"/>
    <n v="3.0303030299999998"/>
    <n v="41.64"/>
    <n v="0.23076923099999999"/>
    <n v="1"/>
    <n v="0"/>
    <n v="0"/>
    <n v="0"/>
    <n v="0"/>
    <n v="6"/>
    <n v="33"/>
  </r>
  <r>
    <s v="Thursday"/>
    <s v="RIC"/>
    <x v="0"/>
    <n v="43"/>
    <n v="23.25581395"/>
    <n v="6.9767441860000003"/>
    <n v="37.770000000000003"/>
    <n v="9.6153846000000001E-2"/>
    <n v="0"/>
    <n v="0"/>
    <n v="0"/>
    <n v="1"/>
    <n v="0"/>
    <n v="6"/>
    <n v="43"/>
  </r>
  <r>
    <s v="Tuesday"/>
    <s v="DCX"/>
    <x v="0"/>
    <n v="45"/>
    <n v="2.2222222220000001"/>
    <n v="0"/>
    <n v="84.08"/>
    <n v="9.4936710000000004E-3"/>
    <n v="0"/>
    <n v="0"/>
    <n v="0"/>
    <n v="10"/>
    <n v="0"/>
    <n v="3"/>
    <n v="4.5"/>
  </r>
  <r>
    <s v="Thursday"/>
    <s v="RIC"/>
    <x v="1"/>
    <n v="4"/>
    <n v="50"/>
    <n v="50"/>
    <n v="50.19"/>
    <n v="1.7857142999999999E-2"/>
    <n v="1"/>
    <n v="0"/>
    <n v="0"/>
    <n v="3"/>
    <n v="0"/>
    <n v="0"/>
    <n v="1.3333333333333333"/>
  </r>
  <r>
    <s v="Tuesday"/>
    <s v="CHO"/>
    <x v="1"/>
    <n v="0"/>
    <n v="0"/>
    <n v="0"/>
    <n v="58.1"/>
    <n v="0.125"/>
    <n v="1"/>
    <n v="0"/>
    <n v="0"/>
    <n v="1"/>
    <n v="0"/>
    <n v="1"/>
    <n v="0"/>
  </r>
  <r>
    <s v="Friday"/>
    <s v="RIC"/>
    <x v="0"/>
    <n v="42"/>
    <n v="11.9047619"/>
    <n v="11.9047619"/>
    <n v="46.27"/>
    <n v="6.8965517241379296E-2"/>
    <n v="1"/>
    <n v="1"/>
    <n v="0"/>
    <n v="1"/>
    <n v="1"/>
    <n v="6"/>
    <n v="42"/>
  </r>
  <r>
    <s v="Sunday"/>
    <s v="BWI"/>
    <x v="0"/>
    <n v="36"/>
    <n v="8.3333333330000006"/>
    <n v="2.7777777779999999"/>
    <n v="65.59"/>
    <n v="2.7777777999999999E-2"/>
    <n v="1"/>
    <n v="0"/>
    <n v="0"/>
    <n v="2"/>
    <n v="1"/>
    <n v="6"/>
    <n v="18"/>
  </r>
  <r>
    <s v="Monday"/>
    <s v="CHO"/>
    <x v="1"/>
    <n v="2"/>
    <n v="100"/>
    <n v="0"/>
    <n v="79.41"/>
    <n v="1.3333332999999999E-2"/>
    <n v="0"/>
    <n v="0"/>
    <n v="0"/>
    <n v="17"/>
    <n v="0"/>
    <n v="0"/>
    <n v="0.11764705882352941"/>
  </r>
  <r>
    <s v="Friday"/>
    <s v="RIC"/>
    <x v="0"/>
    <n v="31"/>
    <n v="80.645161290000004"/>
    <n v="0"/>
    <n v="74.099999999999994"/>
    <n v="7.0224719101123602E-3"/>
    <n v="0"/>
    <n v="0"/>
    <n v="0"/>
    <n v="23"/>
    <n v="1"/>
    <n v="0"/>
    <n v="1.3478260869565217"/>
  </r>
  <r>
    <s v="Tuesday"/>
    <s v="RIC"/>
    <x v="0"/>
    <n v="16"/>
    <n v="0"/>
    <n v="0"/>
    <n v="51.06"/>
    <n v="5.2631578999999998E-2"/>
    <n v="0"/>
    <n v="0"/>
    <n v="0"/>
    <n v="1"/>
    <n v="0"/>
    <n v="1"/>
    <n v="16"/>
  </r>
  <r>
    <s v="Monday"/>
    <s v="RIC"/>
    <x v="0"/>
    <n v="46"/>
    <n v="32.608695650000001"/>
    <n v="8.6956521739999992"/>
    <n v="54.17"/>
    <n v="8.3333333333333301E-2"/>
    <n v="1"/>
    <n v="0"/>
    <n v="0"/>
    <n v="0"/>
    <n v="0"/>
    <n v="6"/>
    <n v="46"/>
  </r>
  <r>
    <s v="Tuesday"/>
    <s v="CHO"/>
    <x v="0"/>
    <n v="31"/>
    <n v="100"/>
    <n v="12.90322581"/>
    <n v="94.46"/>
    <n v="5.6338027999999998E-2"/>
    <n v="1"/>
    <n v="0"/>
    <n v="0"/>
    <n v="2"/>
    <n v="0"/>
    <n v="4"/>
    <n v="15.5"/>
  </r>
  <r>
    <s v="Wednesday"/>
    <s v="RIC"/>
    <x v="0"/>
    <n v="45"/>
    <n v="0"/>
    <n v="0"/>
    <n v="45.44"/>
    <n v="7.1428570999999996E-2"/>
    <n v="0"/>
    <n v="0"/>
    <n v="0"/>
    <n v="1"/>
    <n v="0"/>
    <n v="6"/>
    <n v="45"/>
  </r>
  <r>
    <s v="Thursday"/>
    <s v="DCX"/>
    <x v="0"/>
    <n v="29"/>
    <n v="17.241379309999999"/>
    <n v="10.34482759"/>
    <n v="60.52"/>
    <n v="9.7560975999999994E-2"/>
    <n v="1"/>
    <n v="0"/>
    <n v="1"/>
    <n v="1"/>
    <n v="0"/>
    <n v="6"/>
    <n v="29"/>
  </r>
  <r>
    <s v="Tuesday"/>
    <s v="CHO"/>
    <x v="0"/>
    <n v="44"/>
    <n v="15.90909091"/>
    <n v="11.363636359999999"/>
    <n v="54.66"/>
    <n v="1.4326648000000001E-2"/>
    <n v="0"/>
    <n v="0"/>
    <n v="0"/>
    <n v="11"/>
    <n v="0"/>
    <n v="6"/>
    <n v="4"/>
  </r>
  <r>
    <s v="Wednesday"/>
    <s v="DCX"/>
    <x v="0"/>
    <n v="41"/>
    <n v="21.951219510000001"/>
    <n v="0"/>
    <n v="43.46"/>
    <n v="5.2083333000000002E-2"/>
    <n v="1"/>
    <n v="0"/>
    <n v="0"/>
    <n v="3"/>
    <n v="0"/>
    <n v="6"/>
    <n v="13.666666666666666"/>
  </r>
  <r>
    <s v="Monday"/>
    <s v="RIC"/>
    <x v="0"/>
    <n v="45"/>
    <n v="6.6666666670000003"/>
    <n v="2.2222222220000001"/>
    <n v="165.23"/>
    <n v="1.0526316000000001E-2"/>
    <n v="1"/>
    <n v="0"/>
    <n v="0"/>
    <n v="15"/>
    <n v="0"/>
    <n v="2"/>
    <n v="3"/>
  </r>
  <r>
    <s v="Friday"/>
    <s v="CHO"/>
    <x v="0"/>
    <n v="18"/>
    <n v="94.444444439999998"/>
    <n v="50"/>
    <n v="47.53"/>
    <n v="0.16666666699999999"/>
    <n v="1"/>
    <n v="0"/>
    <n v="0"/>
    <n v="0"/>
    <n v="1"/>
    <n v="0"/>
    <n v="18"/>
  </r>
  <r>
    <s v="Thursday"/>
    <s v="CHO"/>
    <x v="0"/>
    <n v="38"/>
    <n v="39.473684210000002"/>
    <n v="13.15789474"/>
    <n v="44.65"/>
    <n v="2.3809523999999999E-2"/>
    <n v="1"/>
    <n v="0"/>
    <n v="0"/>
    <n v="4"/>
    <n v="0"/>
    <n v="6"/>
    <n v="9.5"/>
  </r>
  <r>
    <s v="Tuesday"/>
    <s v="RIC"/>
    <x v="1"/>
    <n v="3"/>
    <n v="66.666666669999998"/>
    <n v="0"/>
    <n v="32.25"/>
    <n v="0.13265306099999999"/>
    <n v="1"/>
    <n v="0"/>
    <n v="0"/>
    <n v="6"/>
    <n v="0"/>
    <n v="0"/>
    <n v="0.5"/>
  </r>
  <r>
    <s v="Tuesday"/>
    <s v="BWI"/>
    <x v="0"/>
    <n v="30"/>
    <n v="36.666666669999998"/>
    <n v="10"/>
    <n v="43.39"/>
    <n v="9.375E-2"/>
    <n v="1"/>
    <n v="0"/>
    <n v="0"/>
    <n v="1"/>
    <n v="0"/>
    <n v="6"/>
    <n v="30"/>
  </r>
  <r>
    <s v="Wednesday"/>
    <s v="RIC"/>
    <x v="0"/>
    <n v="33"/>
    <n v="72.727272729999996"/>
    <n v="3.0303030299999998"/>
    <n v="68.33"/>
    <n v="3.2967033E-2"/>
    <n v="0"/>
    <n v="0"/>
    <n v="0"/>
    <n v="2"/>
    <n v="0"/>
    <n v="0"/>
    <n v="16.5"/>
  </r>
  <r>
    <s v="Thursday"/>
    <s v="RIC"/>
    <x v="1"/>
    <n v="2"/>
    <n v="50"/>
    <n v="50"/>
    <n v="98.26"/>
    <n v="5.0691244000000003E-2"/>
    <n v="0"/>
    <n v="0"/>
    <n v="0"/>
    <n v="28"/>
    <n v="0"/>
    <n v="4"/>
    <n v="7.1428571428571425E-2"/>
  </r>
  <r>
    <s v="Tuesday"/>
    <s v="RIC"/>
    <x v="0"/>
    <n v="44"/>
    <n v="15.90909091"/>
    <n v="4.5454545450000001"/>
    <n v="79.62"/>
    <n v="6.3829786999999999E-2"/>
    <n v="0"/>
    <n v="0"/>
    <n v="0"/>
    <n v="3"/>
    <n v="0"/>
    <n v="3"/>
    <n v="14.666666666666666"/>
  </r>
  <r>
    <s v="Friday"/>
    <s v="DCX"/>
    <x v="0"/>
    <n v="20"/>
    <n v="45"/>
    <n v="10"/>
    <n v="37.21"/>
    <n v="0.375"/>
    <n v="1"/>
    <n v="1"/>
    <n v="0"/>
    <n v="0"/>
    <n v="1"/>
    <n v="0"/>
    <n v="20"/>
  </r>
  <r>
    <s v="Monday"/>
    <s v="RIC"/>
    <x v="1"/>
    <n v="0"/>
    <n v="0"/>
    <n v="0"/>
    <n v="137.53"/>
    <n v="7.3170732000000002E-2"/>
    <n v="0"/>
    <n v="0"/>
    <n v="0"/>
    <n v="9"/>
    <n v="0"/>
    <n v="2"/>
    <n v="0"/>
  </r>
  <r>
    <s v="Tuesday"/>
    <s v="CHO"/>
    <x v="1"/>
    <n v="0"/>
    <n v="0"/>
    <n v="0"/>
    <n v="50.86"/>
    <n v="9.4827586000000005E-2"/>
    <n v="0"/>
    <n v="0"/>
    <n v="0"/>
    <n v="7"/>
    <n v="0"/>
    <n v="1"/>
    <n v="0"/>
  </r>
  <r>
    <s v="Monday"/>
    <s v="CHO"/>
    <x v="0"/>
    <n v="50"/>
    <n v="10"/>
    <n v="0"/>
    <n v="51.65"/>
    <n v="2.0935960999999999E-2"/>
    <n v="1"/>
    <n v="0"/>
    <n v="0"/>
    <n v="26"/>
    <n v="0"/>
    <n v="6"/>
    <n v="1.9230769230769231"/>
  </r>
  <r>
    <s v="Thursday"/>
    <s v="CHO"/>
    <x v="1"/>
    <n v="0"/>
    <n v="0"/>
    <n v="0"/>
    <n v="13.61"/>
    <n v="2.2556390999999999E-2"/>
    <n v="0"/>
    <n v="0"/>
    <n v="0"/>
    <n v="4"/>
    <n v="0"/>
    <n v="1"/>
    <n v="0"/>
  </r>
  <r>
    <s v="Tuesday"/>
    <s v="DCX"/>
    <x v="0"/>
    <n v="21"/>
    <n v="90.47619048"/>
    <n v="19.047619050000002"/>
    <n v="45.9"/>
    <n v="0.22222222222222199"/>
    <n v="1"/>
    <n v="0"/>
    <n v="0"/>
    <n v="0"/>
    <n v="0"/>
    <n v="0"/>
    <n v="21"/>
  </r>
  <r>
    <s v="Tuesday"/>
    <s v="BWI"/>
    <x v="1"/>
    <n v="2"/>
    <n v="100"/>
    <n v="0"/>
    <n v="79.900000000000006"/>
    <n v="4.4117647000000003E-2"/>
    <n v="0"/>
    <n v="0"/>
    <n v="0"/>
    <n v="2"/>
    <n v="0"/>
    <n v="0"/>
    <n v="1"/>
  </r>
  <r>
    <s v="Wednesday"/>
    <s v="CHO"/>
    <x v="0"/>
    <n v="41"/>
    <n v="48.780487800000003"/>
    <n v="41.463414630000003"/>
    <n v="73.650000000000006"/>
    <n v="1.8134714999999999E-2"/>
    <n v="0"/>
    <n v="0"/>
    <n v="0"/>
    <n v="12"/>
    <n v="0"/>
    <n v="0"/>
    <n v="3.4166666666666665"/>
  </r>
  <r>
    <s v="Friday"/>
    <s v="CHO"/>
    <x v="0"/>
    <n v="49"/>
    <n v="40.816326529999998"/>
    <n v="18.367346940000001"/>
    <n v="85.3"/>
    <n v="2.3323614999999999E-2"/>
    <n v="1"/>
    <n v="0"/>
    <n v="0"/>
    <n v="11"/>
    <n v="1"/>
    <n v="3"/>
    <n v="4.4545454545454541"/>
  </r>
  <r>
    <s v="Friday"/>
    <s v="RIC"/>
    <x v="0"/>
    <n v="47"/>
    <n v="25.531914889999999"/>
    <n v="12.76595745"/>
    <n v="142.37"/>
    <n v="6.3492063492063502E-2"/>
    <n v="1"/>
    <n v="0"/>
    <n v="1"/>
    <n v="2"/>
    <n v="1"/>
    <n v="2"/>
    <n v="23.5"/>
  </r>
  <r>
    <s v="Tuesday"/>
    <s v="DCX"/>
    <x v="0"/>
    <n v="25"/>
    <n v="80"/>
    <n v="16"/>
    <n v="52.58"/>
    <n v="0.11627907"/>
    <n v="1"/>
    <n v="0"/>
    <n v="0"/>
    <n v="1"/>
    <n v="0"/>
    <n v="0"/>
    <n v="25"/>
  </r>
  <r>
    <s v="Saturday"/>
    <s v="BWI"/>
    <x v="0"/>
    <n v="22"/>
    <n v="40.909090910000003"/>
    <n v="27.272727270000001"/>
    <n v="59.44"/>
    <n v="7.6923077000000006E-2"/>
    <n v="1"/>
    <n v="0"/>
    <n v="0"/>
    <n v="0"/>
    <n v="1"/>
    <n v="0"/>
    <n v="22"/>
  </r>
  <r>
    <s v="Tuesday"/>
    <s v="DCX"/>
    <x v="0"/>
    <n v="45"/>
    <n v="4.4444444440000002"/>
    <n v="4.4444444440000002"/>
    <n v="50.7"/>
    <n v="3.8961039000000003E-2"/>
    <n v="1"/>
    <n v="0"/>
    <n v="0"/>
    <n v="2"/>
    <n v="0"/>
    <n v="6"/>
    <n v="22.5"/>
  </r>
  <r>
    <s v="Tuesday"/>
    <s v="DCX"/>
    <x v="1"/>
    <n v="0"/>
    <n v="0"/>
    <n v="0"/>
    <n v="106.18"/>
    <n v="6.9767441999999999E-2"/>
    <n v="0"/>
    <n v="0"/>
    <n v="0"/>
    <n v="4"/>
    <n v="0"/>
    <n v="1"/>
    <n v="0"/>
  </r>
  <r>
    <s v="Friday"/>
    <s v="RIC"/>
    <x v="0"/>
    <n v="56"/>
    <n v="21.428571430000002"/>
    <n v="1.7857142859999999"/>
    <n v="76.569999999999993"/>
    <n v="2.8662420000000001E-2"/>
    <n v="1"/>
    <n v="0"/>
    <n v="0"/>
    <n v="10"/>
    <n v="1"/>
    <n v="3"/>
    <n v="5.6"/>
  </r>
  <r>
    <s v="Monday"/>
    <s v="CHO"/>
    <x v="0"/>
    <n v="38"/>
    <n v="5.263157895"/>
    <n v="0"/>
    <n v="47.64"/>
    <n v="1.5197568E-2"/>
    <n v="0"/>
    <n v="0"/>
    <n v="0"/>
    <n v="10"/>
    <n v="0"/>
    <n v="6"/>
    <n v="3.8"/>
  </r>
  <r>
    <s v="Monday"/>
    <s v="RIC"/>
    <x v="0"/>
    <n v="39"/>
    <n v="12.820512819999999"/>
    <n v="2.5641025640000001"/>
    <n v="51.08"/>
    <n v="8.3333332999999996E-2"/>
    <n v="1"/>
    <n v="1"/>
    <n v="0"/>
    <n v="2"/>
    <n v="0"/>
    <n v="6"/>
    <n v="19.5"/>
  </r>
  <r>
    <s v="Thursday"/>
    <s v="RIC"/>
    <x v="1"/>
    <n v="0"/>
    <n v="0"/>
    <n v="0"/>
    <n v="59.32"/>
    <n v="8.6956521999999994E-2"/>
    <n v="0"/>
    <n v="0"/>
    <n v="0"/>
    <n v="0"/>
    <n v="0"/>
    <n v="1"/>
    <n v="0"/>
  </r>
  <r>
    <s v="Thursday"/>
    <s v="CHO"/>
    <x v="0"/>
    <n v="51"/>
    <n v="33.333333330000002"/>
    <n v="21.568627450000001"/>
    <n v="94.76"/>
    <n v="8.1135902636916807E-2"/>
    <n v="1"/>
    <n v="0"/>
    <n v="0"/>
    <n v="32"/>
    <n v="0"/>
    <n v="3"/>
    <n v="1.59375"/>
  </r>
  <r>
    <s v="Wednesday"/>
    <s v="CHO"/>
    <x v="0"/>
    <n v="36"/>
    <n v="86.111111109999996"/>
    <n v="2.7777777779999999"/>
    <n v="78.88"/>
    <n v="0.12903225800000001"/>
    <n v="0"/>
    <n v="0"/>
    <n v="0"/>
    <n v="3"/>
    <n v="0"/>
    <n v="4"/>
    <n v="12"/>
  </r>
  <r>
    <s v="Tuesday"/>
    <s v="DCX"/>
    <x v="0"/>
    <n v="26"/>
    <n v="30.76923077"/>
    <n v="23.07692308"/>
    <n v="32.299999999999997"/>
    <n v="0.15384615400000001"/>
    <n v="1"/>
    <n v="0"/>
    <n v="0"/>
    <n v="0"/>
    <n v="0"/>
    <n v="6"/>
    <n v="26"/>
  </r>
  <r>
    <s v="Tuesday"/>
    <s v="BWI"/>
    <x v="0"/>
    <n v="37"/>
    <n v="48.648648649999998"/>
    <n v="2.7027027029999999"/>
    <n v="107.3"/>
    <n v="6.6666666999999999E-2"/>
    <n v="1"/>
    <n v="0"/>
    <n v="0"/>
    <n v="0"/>
    <n v="0"/>
    <n v="4"/>
    <n v="37"/>
  </r>
  <r>
    <s v="Friday"/>
    <s v="DCX"/>
    <x v="0"/>
    <n v="32"/>
    <n v="31.25"/>
    <n v="9.375"/>
    <n v="43.87"/>
    <n v="7.1428570999999996E-2"/>
    <n v="1"/>
    <n v="1"/>
    <n v="1"/>
    <n v="1"/>
    <n v="1"/>
    <n v="6"/>
    <n v="32"/>
  </r>
  <r>
    <s v="Monday"/>
    <s v="CHO"/>
    <x v="1"/>
    <n v="0"/>
    <n v="0"/>
    <n v="0"/>
    <n v="56.43"/>
    <n v="3.125E-2"/>
    <n v="0"/>
    <n v="0"/>
    <n v="0"/>
    <n v="5"/>
    <n v="0"/>
    <n v="1"/>
    <n v="0"/>
  </r>
  <r>
    <s v="Monday"/>
    <s v="CHO"/>
    <x v="0"/>
    <n v="26"/>
    <n v="69.230769230000007"/>
    <n v="42.30769231"/>
    <n v="54.94"/>
    <n v="9.4339622999999997E-2"/>
    <n v="1"/>
    <n v="0"/>
    <n v="0"/>
    <n v="1"/>
    <n v="0"/>
    <n v="0"/>
    <n v="26"/>
  </r>
  <r>
    <s v="Friday"/>
    <s v="CHO"/>
    <x v="0"/>
    <n v="48"/>
    <n v="27.083333329999999"/>
    <n v="2.0833333330000001"/>
    <n v="57.14"/>
    <n v="7.6142129999999999E-3"/>
    <n v="0"/>
    <n v="0"/>
    <n v="0"/>
    <n v="38"/>
    <n v="1"/>
    <n v="6"/>
    <n v="1.263157894736842"/>
  </r>
  <r>
    <s v="Monday"/>
    <s v="RIC"/>
    <x v="0"/>
    <n v="60"/>
    <n v="51.666666669999998"/>
    <n v="3.3333333330000001"/>
    <n v="163.96"/>
    <n v="0.141496599"/>
    <n v="1"/>
    <n v="0"/>
    <n v="1"/>
    <n v="24"/>
    <n v="0"/>
    <n v="2"/>
    <n v="2.5"/>
  </r>
  <r>
    <s v="Sunday"/>
    <s v="DCX"/>
    <x v="0"/>
    <n v="36"/>
    <n v="0"/>
    <n v="0"/>
    <n v="61.95"/>
    <n v="5.8823528999999999E-2"/>
    <n v="0"/>
    <n v="0"/>
    <n v="0"/>
    <n v="1"/>
    <n v="1"/>
    <n v="6"/>
    <n v="36"/>
  </r>
  <r>
    <s v="Monday"/>
    <s v="DCX"/>
    <x v="0"/>
    <n v="58"/>
    <n v="50"/>
    <n v="0"/>
    <n v="59.29"/>
    <n v="0.133004926"/>
    <n v="1"/>
    <n v="0"/>
    <n v="1"/>
    <n v="6"/>
    <n v="0"/>
    <n v="6"/>
    <n v="9.6666666666666661"/>
  </r>
  <r>
    <s v="Monday"/>
    <s v="CHO"/>
    <x v="0"/>
    <n v="45"/>
    <n v="0"/>
    <n v="0"/>
    <n v="109.73"/>
    <n v="0.21428571399999999"/>
    <n v="0"/>
    <n v="0"/>
    <n v="0"/>
    <n v="0"/>
    <n v="0"/>
    <n v="3"/>
    <n v="45"/>
  </r>
  <r>
    <s v="Friday"/>
    <s v="CHO"/>
    <x v="0"/>
    <n v="7"/>
    <n v="14.28571429"/>
    <n v="14.28571429"/>
    <n v="160.88"/>
    <n v="2"/>
    <n v="1"/>
    <n v="1"/>
    <n v="0"/>
    <n v="0"/>
    <n v="1"/>
    <n v="2"/>
    <n v="7"/>
  </r>
  <r>
    <s v="Monday"/>
    <s v="DCX"/>
    <x v="0"/>
    <n v="43"/>
    <n v="20.93023256"/>
    <n v="18.60465116"/>
    <n v="43.1"/>
    <n v="0.10344827600000001"/>
    <n v="1"/>
    <n v="0"/>
    <n v="0"/>
    <n v="0"/>
    <n v="0"/>
    <n v="6"/>
    <n v="43"/>
  </r>
  <r>
    <s v="Thursday"/>
    <s v="RIC"/>
    <x v="0"/>
    <n v="58"/>
    <n v="8.6206896549999996"/>
    <n v="3.448275862"/>
    <n v="79.540000000000006"/>
    <n v="3.4071549999999999E-2"/>
    <n v="1"/>
    <n v="0"/>
    <n v="0"/>
    <n v="19"/>
    <n v="0"/>
    <n v="3"/>
    <n v="3.0526315789473686"/>
  </r>
  <r>
    <s v="Monday"/>
    <s v="RIC"/>
    <x v="0"/>
    <n v="55"/>
    <n v="5.4545454549999999"/>
    <n v="1.818181818"/>
    <n v="106.81"/>
    <n v="8.8050314465408803E-3"/>
    <n v="0"/>
    <n v="0"/>
    <n v="0"/>
    <n v="26"/>
    <n v="0"/>
    <n v="3"/>
    <n v="2.1153846153846154"/>
  </r>
  <r>
    <s v="Wednesday"/>
    <s v="CHO"/>
    <x v="0"/>
    <n v="47"/>
    <n v="6.3829787229999999"/>
    <n v="0"/>
    <n v="52.64"/>
    <n v="3.4161491000000002E-2"/>
    <n v="0"/>
    <n v="0"/>
    <n v="0"/>
    <n v="10"/>
    <n v="0"/>
    <n v="6"/>
    <n v="4.7"/>
  </r>
  <r>
    <s v="Thursday"/>
    <s v="CHO"/>
    <x v="1"/>
    <n v="0"/>
    <n v="0"/>
    <n v="0"/>
    <n v="59.19"/>
    <n v="4.6511627999999999E-2"/>
    <n v="1"/>
    <n v="0"/>
    <n v="0"/>
    <n v="1"/>
    <n v="0"/>
    <n v="1"/>
    <n v="0"/>
  </r>
  <r>
    <s v="Friday"/>
    <s v="RIC"/>
    <x v="0"/>
    <n v="45"/>
    <n v="0"/>
    <n v="0"/>
    <n v="65.37"/>
    <n v="0.66666666699999999"/>
    <n v="1"/>
    <n v="0"/>
    <n v="0"/>
    <n v="0"/>
    <n v="1"/>
    <n v="6"/>
    <n v="45"/>
  </r>
  <r>
    <s v="Tuesday"/>
    <s v="RIC"/>
    <x v="0"/>
    <n v="45"/>
    <n v="2.2222222220000001"/>
    <n v="0"/>
    <n v="54.43"/>
    <n v="3.5294117999999999E-2"/>
    <n v="0"/>
    <n v="0"/>
    <n v="0"/>
    <n v="2"/>
    <n v="0"/>
    <n v="6"/>
    <n v="22.5"/>
  </r>
  <r>
    <s v="Thursday"/>
    <s v="RIC"/>
    <x v="0"/>
    <n v="49"/>
    <n v="18.367346940000001"/>
    <n v="4.0816326529999998"/>
    <n v="52.54"/>
    <n v="1.7372420999999999E-2"/>
    <n v="0"/>
    <n v="0"/>
    <n v="0"/>
    <n v="30"/>
    <n v="0"/>
    <n v="6"/>
    <n v="1.6333333333333333"/>
  </r>
  <r>
    <s v="Tuesday"/>
    <s v="RIC"/>
    <x v="0"/>
    <n v="48"/>
    <n v="10.41666667"/>
    <n v="4.1666666670000003"/>
    <n v="114.38"/>
    <n v="0.17647058800000001"/>
    <n v="1"/>
    <n v="0"/>
    <n v="0"/>
    <n v="0"/>
    <n v="0"/>
    <n v="3"/>
    <n v="48"/>
  </r>
  <r>
    <s v="Wednesday"/>
    <s v="RIC"/>
    <x v="0"/>
    <n v="50"/>
    <n v="20"/>
    <n v="0"/>
    <n v="146.38"/>
    <n v="7.2992700729926996E-3"/>
    <n v="0"/>
    <n v="0"/>
    <n v="0"/>
    <n v="8"/>
    <n v="0"/>
    <n v="2"/>
    <n v="6.25"/>
  </r>
  <r>
    <s v="Wednesday"/>
    <s v="CHO"/>
    <x v="1"/>
    <n v="0"/>
    <n v="0"/>
    <n v="0"/>
    <n v="69.45"/>
    <n v="5.8823528999999999E-2"/>
    <n v="0"/>
    <n v="0"/>
    <n v="0"/>
    <n v="1"/>
    <n v="0"/>
    <n v="1"/>
    <n v="0"/>
  </r>
  <r>
    <s v="Friday"/>
    <s v="RIC"/>
    <x v="0"/>
    <n v="32"/>
    <n v="78.125"/>
    <n v="6.25"/>
    <n v="32.19"/>
    <n v="0.2"/>
    <n v="0"/>
    <n v="0"/>
    <n v="0"/>
    <n v="0"/>
    <n v="1"/>
    <n v="0"/>
    <n v="32"/>
  </r>
  <r>
    <s v="Friday"/>
    <s v="RIC"/>
    <x v="0"/>
    <n v="32"/>
    <n v="21.875"/>
    <n v="12.5"/>
    <n v="50.75"/>
    <n v="3.3333333333333298E-2"/>
    <n v="0"/>
    <n v="0"/>
    <n v="0"/>
    <n v="1"/>
    <n v="1"/>
    <n v="6"/>
    <n v="32"/>
  </r>
  <r>
    <s v="Tuesday"/>
    <s v="DCX"/>
    <x v="1"/>
    <n v="29"/>
    <n v="3.448275862"/>
    <n v="0"/>
    <n v="38.46"/>
    <n v="0.28571428599999998"/>
    <n v="1"/>
    <n v="1"/>
    <n v="0"/>
    <n v="0"/>
    <n v="0"/>
    <n v="6"/>
    <n v="29"/>
  </r>
  <r>
    <s v="Wednesday"/>
    <s v="CHO"/>
    <x v="0"/>
    <n v="38"/>
    <n v="36.842105259999997"/>
    <n v="10.52631579"/>
    <n v="70.569999999999993"/>
    <n v="8.6956521739130405E-2"/>
    <n v="1"/>
    <n v="0"/>
    <n v="0"/>
    <n v="0"/>
    <n v="0"/>
    <n v="3"/>
    <n v="38"/>
  </r>
  <r>
    <s v="Friday"/>
    <s v="RIC"/>
    <x v="0"/>
    <n v="13"/>
    <n v="100"/>
    <n v="7.692307692"/>
    <n v="70.23"/>
    <n v="0.230769230769231"/>
    <n v="1"/>
    <n v="1"/>
    <n v="0"/>
    <n v="0"/>
    <n v="1"/>
    <n v="0"/>
    <n v="13"/>
  </r>
  <r>
    <s v="Friday"/>
    <s v="DCX"/>
    <x v="0"/>
    <n v="46"/>
    <n v="19.565217390000001"/>
    <n v="4.3478260869999996"/>
    <n v="42.38"/>
    <n v="6.1224489999999999E-2"/>
    <n v="0"/>
    <n v="0"/>
    <n v="0"/>
    <n v="3"/>
    <n v="1"/>
    <n v="6"/>
    <n v="15.333333333333334"/>
  </r>
  <r>
    <s v="Tuesday"/>
    <s v="RIC"/>
    <x v="0"/>
    <n v="52"/>
    <n v="32.69230769"/>
    <n v="7.692307692"/>
    <n v="53.02"/>
    <n v="4.3076923000000003E-2"/>
    <n v="0"/>
    <n v="0"/>
    <n v="0"/>
    <n v="10"/>
    <n v="0"/>
    <n v="6"/>
    <n v="5.2"/>
  </r>
  <r>
    <s v="Friday"/>
    <s v="RIC"/>
    <x v="0"/>
    <n v="30"/>
    <n v="23.333333329999999"/>
    <n v="6.6666666670000003"/>
    <n v="57.6"/>
    <n v="0.428571429"/>
    <n v="1"/>
    <n v="0"/>
    <n v="0"/>
    <n v="0"/>
    <n v="1"/>
    <n v="6"/>
    <n v="30"/>
  </r>
  <r>
    <s v="Tuesday"/>
    <s v="RIC"/>
    <x v="0"/>
    <n v="45"/>
    <n v="0"/>
    <n v="0"/>
    <n v="73.42"/>
    <n v="4.6511627999999999E-2"/>
    <n v="0"/>
    <n v="0"/>
    <n v="0"/>
    <n v="1"/>
    <n v="0"/>
    <n v="3"/>
    <n v="45"/>
  </r>
  <r>
    <s v="Monday"/>
    <s v="CHO"/>
    <x v="1"/>
    <n v="0"/>
    <n v="0"/>
    <n v="0"/>
    <n v="66.34"/>
    <n v="0.42105263199999998"/>
    <n v="0"/>
    <n v="0"/>
    <n v="0"/>
    <n v="0"/>
    <n v="0"/>
    <n v="1"/>
    <n v="0"/>
  </r>
  <r>
    <s v="Monday"/>
    <s v="DCX"/>
    <x v="0"/>
    <n v="43"/>
    <n v="2.3255813949999999"/>
    <n v="2.3255813949999999"/>
    <n v="35"/>
    <n v="7.1428570999999996E-2"/>
    <n v="1"/>
    <n v="0"/>
    <n v="0"/>
    <n v="0"/>
    <n v="0"/>
    <n v="6"/>
    <n v="43"/>
  </r>
  <r>
    <s v="Monday"/>
    <s v="RIC"/>
    <x v="0"/>
    <n v="47"/>
    <n v="4.255319149"/>
    <n v="0"/>
    <n v="90.27"/>
    <n v="0.104166667"/>
    <n v="1"/>
    <n v="0"/>
    <n v="0"/>
    <n v="1"/>
    <n v="0"/>
    <n v="3"/>
    <n v="47"/>
  </r>
  <r>
    <s v="Saturday"/>
    <s v="DCX"/>
    <x v="0"/>
    <n v="46"/>
    <n v="10.86956522"/>
    <n v="0"/>
    <n v="34.770000000000003"/>
    <n v="4.6511627999999999E-2"/>
    <n v="0"/>
    <n v="0"/>
    <n v="0"/>
    <n v="5"/>
    <n v="1"/>
    <n v="6"/>
    <n v="9.1999999999999993"/>
  </r>
  <r>
    <s v="Thursday"/>
    <s v="DCX"/>
    <x v="0"/>
    <n v="47"/>
    <n v="2.1276595739999999"/>
    <n v="2.1276595739999999"/>
    <n v="87.52"/>
    <n v="0.14285714285714299"/>
    <n v="0"/>
    <n v="0"/>
    <n v="0"/>
    <n v="1"/>
    <n v="0"/>
    <n v="3"/>
    <n v="47"/>
  </r>
  <r>
    <s v="Friday"/>
    <s v="RIC"/>
    <x v="0"/>
    <n v="38"/>
    <n v="42.10526316"/>
    <n v="10.52631579"/>
    <n v="152.29"/>
    <n v="7.6923077000000006E-2"/>
    <n v="1"/>
    <n v="0"/>
    <n v="0"/>
    <n v="0"/>
    <n v="1"/>
    <n v="2"/>
    <n v="38"/>
  </r>
  <r>
    <s v="Wednesday"/>
    <s v="RIC"/>
    <x v="0"/>
    <n v="42"/>
    <n v="28.571428569999998"/>
    <n v="9.5238095240000007"/>
    <n v="44.84"/>
    <n v="1.58730158730159E-2"/>
    <n v="0"/>
    <n v="0"/>
    <n v="0"/>
    <n v="4"/>
    <n v="0"/>
    <n v="6"/>
    <n v="10.5"/>
  </r>
  <r>
    <s v="Tuesday"/>
    <s v="DCX"/>
    <x v="0"/>
    <n v="27"/>
    <n v="92.592592589999995"/>
    <n v="25.925925929999998"/>
    <n v="58.84"/>
    <n v="0.111111111"/>
    <n v="1"/>
    <n v="0"/>
    <n v="0"/>
    <n v="2"/>
    <n v="0"/>
    <n v="0"/>
    <n v="13.5"/>
  </r>
  <r>
    <s v="Thursday"/>
    <s v="DCX"/>
    <x v="0"/>
    <n v="48"/>
    <n v="2.0833333330000001"/>
    <n v="0"/>
    <n v="82.89"/>
    <n v="4.4827586000000003E-2"/>
    <n v="0"/>
    <n v="0"/>
    <n v="0"/>
    <n v="9"/>
    <n v="0"/>
    <n v="3"/>
    <n v="5.333333333333333"/>
  </r>
  <r>
    <s v="Friday"/>
    <s v="RIC"/>
    <x v="0"/>
    <n v="37"/>
    <n v="0"/>
    <n v="0"/>
    <n v="82.88"/>
    <n v="0.28571428599999998"/>
    <n v="1"/>
    <n v="0"/>
    <n v="0"/>
    <n v="0"/>
    <n v="1"/>
    <n v="3"/>
    <n v="37"/>
  </r>
  <r>
    <s v="Wednesday"/>
    <s v="RIC"/>
    <x v="0"/>
    <n v="21"/>
    <n v="4.7619047620000003"/>
    <n v="0"/>
    <n v="34.04"/>
    <n v="0.25"/>
    <n v="1"/>
    <n v="1"/>
    <n v="0"/>
    <n v="0"/>
    <n v="0"/>
    <n v="6"/>
    <n v="21"/>
  </r>
  <r>
    <s v="Thursday"/>
    <s v="RIC"/>
    <x v="0"/>
    <n v="55"/>
    <n v="9.0909090910000003"/>
    <n v="5.4545454549999999"/>
    <n v="83.69"/>
    <n v="4.1246563E-2"/>
    <n v="0"/>
    <n v="0"/>
    <n v="0"/>
    <n v="35"/>
    <n v="0"/>
    <n v="3"/>
    <n v="1.5714285714285714"/>
  </r>
  <r>
    <s v="Thursday"/>
    <s v="DCX"/>
    <x v="0"/>
    <n v="27"/>
    <n v="44.444444439999998"/>
    <n v="33.333333330000002"/>
    <n v="49.48"/>
    <n v="5.4054053999999997E-2"/>
    <n v="1"/>
    <n v="0"/>
    <n v="0"/>
    <n v="1"/>
    <n v="0"/>
    <n v="0"/>
    <n v="27"/>
  </r>
  <r>
    <s v="Monday"/>
    <s v="CHO"/>
    <x v="0"/>
    <n v="31"/>
    <n v="100"/>
    <n v="16.129032259999999"/>
    <n v="52.4"/>
    <n v="3.1201248049921998E-3"/>
    <n v="0"/>
    <n v="0"/>
    <n v="0"/>
    <n v="21"/>
    <n v="0"/>
    <n v="0"/>
    <n v="1.4761904761904763"/>
  </r>
  <r>
    <s v="Monday"/>
    <s v="DCX"/>
    <x v="0"/>
    <n v="79"/>
    <n v="35.443037969999999"/>
    <n v="3.7974683539999998"/>
    <n v="52.06"/>
    <n v="0.28136882099999999"/>
    <n v="1"/>
    <n v="0"/>
    <n v="1"/>
    <n v="8"/>
    <n v="0"/>
    <n v="6"/>
    <n v="9.875"/>
  </r>
  <r>
    <s v="Thursday"/>
    <s v="DCX"/>
    <x v="0"/>
    <n v="23"/>
    <n v="82.608695650000001"/>
    <n v="30.434782609999999"/>
    <n v="31.78"/>
    <n v="5.4054053999999997E-2"/>
    <n v="1"/>
    <n v="0"/>
    <n v="0"/>
    <n v="1"/>
    <n v="0"/>
    <n v="0"/>
    <n v="23"/>
  </r>
  <r>
    <s v="Thursday"/>
    <s v="CHO"/>
    <x v="1"/>
    <n v="0"/>
    <n v="0"/>
    <n v="0"/>
    <n v="81.64"/>
    <n v="4.4345900000000004E-3"/>
    <n v="0"/>
    <n v="0"/>
    <n v="0"/>
    <n v="14"/>
    <n v="0"/>
    <n v="1"/>
    <n v="0"/>
  </r>
  <r>
    <s v="Sunday"/>
    <s v="DCX"/>
    <x v="0"/>
    <n v="48"/>
    <n v="31.25"/>
    <n v="8.3333333330000006"/>
    <n v="66.430000000000007"/>
    <n v="8.5714286000000001E-2"/>
    <n v="0"/>
    <n v="1"/>
    <n v="1"/>
    <n v="17"/>
    <n v="1"/>
    <n v="3"/>
    <n v="2.8235294117647061"/>
  </r>
  <r>
    <s v="Tuesday"/>
    <s v="RIC"/>
    <x v="0"/>
    <n v="36"/>
    <n v="55.555555560000002"/>
    <n v="13.88888889"/>
    <n v="99.74"/>
    <n v="0.17499999999999999"/>
    <n v="1"/>
    <n v="0"/>
    <n v="0"/>
    <n v="1"/>
    <n v="0"/>
    <n v="4"/>
    <n v="36"/>
  </r>
  <r>
    <s v="Tuesday"/>
    <s v="RIC"/>
    <x v="0"/>
    <n v="44"/>
    <n v="13.636363640000001"/>
    <n v="4.5454545450000001"/>
    <n v="37.520000000000003"/>
    <n v="6.25E-2"/>
    <n v="1"/>
    <n v="1"/>
    <n v="0"/>
    <n v="2"/>
    <n v="0"/>
    <n v="6"/>
    <n v="22"/>
  </r>
  <r>
    <s v="Monday"/>
    <s v="CHO"/>
    <x v="0"/>
    <n v="16"/>
    <n v="0"/>
    <n v="0"/>
    <n v="83.29"/>
    <n v="1.2658228000000001E-2"/>
    <n v="0"/>
    <n v="0"/>
    <n v="0"/>
    <n v="7"/>
    <n v="0"/>
    <n v="1"/>
    <n v="2.2857142857142856"/>
  </r>
  <r>
    <s v="Wednesday"/>
    <s v="CHO"/>
    <x v="0"/>
    <n v="40"/>
    <n v="47.5"/>
    <n v="2.5"/>
    <n v="97.86"/>
    <n v="1.4218009478673001E-2"/>
    <n v="0"/>
    <n v="0"/>
    <n v="0"/>
    <n v="6"/>
    <n v="0"/>
    <n v="4"/>
    <n v="6.666666666666667"/>
  </r>
  <r>
    <s v="Monday"/>
    <s v="CHO"/>
    <x v="1"/>
    <n v="11"/>
    <n v="18.18181818"/>
    <n v="0"/>
    <n v="95.13"/>
    <n v="1.1705686E-2"/>
    <n v="0"/>
    <n v="0"/>
    <n v="0"/>
    <n v="19"/>
    <n v="0"/>
    <n v="3"/>
    <n v="0.57894736842105265"/>
  </r>
  <r>
    <s v="Thursday"/>
    <s v="DCX"/>
    <x v="1"/>
    <n v="0"/>
    <n v="0"/>
    <n v="0"/>
    <n v="52.21"/>
    <n v="9.0909090909090898E-2"/>
    <n v="1"/>
    <n v="0"/>
    <n v="0"/>
    <n v="1"/>
    <n v="0"/>
    <n v="1"/>
    <n v="0"/>
  </r>
  <r>
    <s v="Monday"/>
    <s v="RIC"/>
    <x v="1"/>
    <n v="2"/>
    <n v="0"/>
    <n v="0"/>
    <n v="95.66"/>
    <n v="0.04"/>
    <n v="1"/>
    <n v="1"/>
    <n v="0"/>
    <n v="1"/>
    <n v="0"/>
    <n v="1"/>
    <n v="2"/>
  </r>
  <r>
    <s v="Wednesday"/>
    <s v="RIC"/>
    <x v="0"/>
    <n v="44"/>
    <n v="18.18181818"/>
    <n v="6.8181818180000002"/>
    <n v="30.1"/>
    <n v="5.6603774000000003E-2"/>
    <n v="0"/>
    <n v="0"/>
    <n v="0"/>
    <n v="3"/>
    <n v="0"/>
    <n v="6"/>
    <n v="14.666666666666666"/>
  </r>
  <r>
    <s v="Sunday"/>
    <s v="DCX"/>
    <x v="0"/>
    <n v="38"/>
    <n v="5.263157895"/>
    <n v="0"/>
    <n v="51.18"/>
    <n v="0.106382979"/>
    <n v="0"/>
    <n v="0"/>
    <n v="0"/>
    <n v="1"/>
    <n v="1"/>
    <n v="6"/>
    <n v="38"/>
  </r>
  <r>
    <s v="Monday"/>
    <s v="DCX"/>
    <x v="0"/>
    <n v="24"/>
    <n v="79.166666669999998"/>
    <n v="20.833333329999999"/>
    <n v="35"/>
    <n v="7.4074074000000004E-2"/>
    <n v="1"/>
    <n v="0"/>
    <n v="0"/>
    <n v="0"/>
    <n v="0"/>
    <n v="0"/>
    <n v="24"/>
  </r>
  <r>
    <s v="Monday"/>
    <s v="RIC"/>
    <x v="0"/>
    <n v="45"/>
    <n v="22.222222219999999"/>
    <n v="2.2222222220000001"/>
    <n v="80.91"/>
    <n v="0.14285714299999999"/>
    <n v="1"/>
    <n v="0"/>
    <n v="0"/>
    <n v="0"/>
    <n v="0"/>
    <n v="3"/>
    <n v="45"/>
  </r>
  <r>
    <s v="Thursday"/>
    <s v="DCX"/>
    <x v="0"/>
    <n v="30"/>
    <n v="56.666666669999998"/>
    <n v="16.666666670000001"/>
    <n v="71.56"/>
    <n v="7.1428570999999996E-2"/>
    <n v="1"/>
    <n v="0"/>
    <n v="1"/>
    <n v="0"/>
    <n v="0"/>
    <n v="0"/>
    <n v="30"/>
  </r>
  <r>
    <s v="Friday"/>
    <s v="CHO"/>
    <x v="0"/>
    <n v="51"/>
    <n v="7.8431372550000003"/>
    <n v="3.9215686270000001"/>
    <n v="194.14"/>
    <n v="2.6562499999999999E-2"/>
    <n v="0"/>
    <n v="0"/>
    <n v="0"/>
    <n v="42"/>
    <n v="1"/>
    <n v="2"/>
    <n v="1.2142857142857142"/>
  </r>
  <r>
    <s v="Monday"/>
    <s v="DCX"/>
    <x v="1"/>
    <n v="11"/>
    <n v="54.545454550000002"/>
    <n v="45.454545449999998"/>
    <n v="64.05"/>
    <n v="0.133333333"/>
    <n v="1"/>
    <n v="0"/>
    <n v="0"/>
    <n v="0"/>
    <n v="0"/>
    <n v="0"/>
    <n v="11"/>
  </r>
  <r>
    <s v="Thursday"/>
    <s v="DCX"/>
    <x v="1"/>
    <n v="0"/>
    <n v="0"/>
    <n v="0"/>
    <n v="29.16"/>
    <n v="3.4722221999999997E-2"/>
    <n v="0"/>
    <n v="0"/>
    <n v="0"/>
    <n v="4"/>
    <n v="0"/>
    <n v="1"/>
    <n v="0"/>
  </r>
  <r>
    <s v="Monday"/>
    <s v="RIC"/>
    <x v="0"/>
    <n v="54"/>
    <n v="37.037037040000001"/>
    <n v="18.518518520000001"/>
    <n v="73.959999999999994"/>
    <n v="4.6511627999999999E-2"/>
    <n v="1"/>
    <n v="1"/>
    <n v="0"/>
    <n v="19"/>
    <n v="0"/>
    <n v="3"/>
    <n v="2.8421052631578947"/>
  </r>
  <r>
    <s v="Monday"/>
    <s v="DCX"/>
    <x v="0"/>
    <n v="37"/>
    <n v="8.1081081079999997"/>
    <n v="2.7027027029999999"/>
    <n v="96.17"/>
    <n v="0.2"/>
    <n v="1"/>
    <n v="1"/>
    <n v="0"/>
    <n v="0"/>
    <n v="0"/>
    <n v="3"/>
    <n v="37"/>
  </r>
  <r>
    <s v="Saturday"/>
    <s v="DCX"/>
    <x v="0"/>
    <n v="42"/>
    <n v="26.190476189999998"/>
    <n v="11.9047619"/>
    <n v="84.27"/>
    <n v="8.5714285714285701E-2"/>
    <n v="1"/>
    <n v="0"/>
    <n v="0"/>
    <n v="1"/>
    <n v="1"/>
    <n v="3"/>
    <n v="42"/>
  </r>
  <r>
    <s v="Friday"/>
    <s v="RIC"/>
    <x v="0"/>
    <n v="36"/>
    <n v="72.222222220000006"/>
    <n v="25"/>
    <n v="65.849999999999994"/>
    <n v="2.5641026000000001E-2"/>
    <n v="0"/>
    <n v="0"/>
    <n v="0"/>
    <n v="7"/>
    <n v="1"/>
    <n v="0"/>
    <n v="5.1428571428571432"/>
  </r>
  <r>
    <s v="Tuesday"/>
    <s v="RIC"/>
    <x v="0"/>
    <n v="31"/>
    <n v="6.451612903"/>
    <n v="3.225806452"/>
    <n v="58.99"/>
    <n v="0.06"/>
    <n v="1"/>
    <n v="0"/>
    <n v="0"/>
    <n v="1"/>
    <n v="0"/>
    <n v="6"/>
    <n v="31"/>
  </r>
  <r>
    <s v="Monday"/>
    <s v="CHO"/>
    <x v="0"/>
    <n v="44"/>
    <n v="18.18181818"/>
    <n v="4.5454545450000001"/>
    <n v="88.82"/>
    <n v="6.1538460000000001E-3"/>
    <n v="0"/>
    <n v="0"/>
    <n v="0"/>
    <n v="10"/>
    <n v="0"/>
    <n v="3"/>
    <n v="4.4000000000000004"/>
  </r>
  <r>
    <s v="Friday"/>
    <s v="RIC"/>
    <x v="0"/>
    <n v="47"/>
    <n v="0"/>
    <n v="0"/>
    <n v="74.83"/>
    <n v="5.7915057915057903E-2"/>
    <n v="0"/>
    <n v="0"/>
    <n v="0"/>
    <n v="8"/>
    <n v="1"/>
    <n v="3"/>
    <n v="5.875"/>
  </r>
  <r>
    <s v="Tuesday"/>
    <s v="DCX"/>
    <x v="0"/>
    <n v="37"/>
    <n v="43.243243239999998"/>
    <n v="16.21621622"/>
    <n v="33.31"/>
    <n v="0.10204081600000001"/>
    <n v="1"/>
    <n v="1"/>
    <n v="0"/>
    <n v="1"/>
    <n v="0"/>
    <n v="6"/>
    <n v="37"/>
  </r>
  <r>
    <s v="Tuesday"/>
    <s v="CHO"/>
    <x v="0"/>
    <n v="44"/>
    <n v="18.18181818"/>
    <n v="2.2727272730000001"/>
    <n v="51.99"/>
    <n v="3.8961039000000003E-2"/>
    <n v="0"/>
    <n v="0"/>
    <n v="0"/>
    <n v="2"/>
    <n v="0"/>
    <n v="6"/>
    <n v="22"/>
  </r>
  <r>
    <s v="Wednesday"/>
    <s v="CHO"/>
    <x v="0"/>
    <n v="38"/>
    <n v="94.736842109999998"/>
    <n v="18.421052629999998"/>
    <n v="46.95"/>
    <n v="1.8518519000000001E-2"/>
    <n v="1"/>
    <n v="0"/>
    <n v="0"/>
    <n v="3"/>
    <n v="0"/>
    <n v="0"/>
    <n v="12.666666666666666"/>
  </r>
  <r>
    <s v="Wednesday"/>
    <s v="CHO"/>
    <x v="0"/>
    <n v="35"/>
    <n v="85.714285709999999"/>
    <n v="0"/>
    <n v="79.28"/>
    <n v="8.2372320000000006E-3"/>
    <n v="0"/>
    <n v="0"/>
    <n v="0"/>
    <n v="19"/>
    <n v="0"/>
    <n v="4"/>
    <n v="1.8421052631578947"/>
  </r>
  <r>
    <s v="Sunday"/>
    <s v="DCX"/>
    <x v="0"/>
    <n v="35"/>
    <n v="5.7142857139999998"/>
    <n v="2.8571428569999999"/>
    <n v="69.53"/>
    <n v="0.15"/>
    <n v="0"/>
    <n v="0"/>
    <n v="0"/>
    <n v="0"/>
    <n v="1"/>
    <n v="3"/>
    <n v="35"/>
  </r>
  <r>
    <s v="Monday"/>
    <s v="DCX"/>
    <x v="0"/>
    <n v="59"/>
    <n v="18.644067799999998"/>
    <n v="3.3898305080000002"/>
    <n v="112.35"/>
    <n v="4.6357615999999997E-2"/>
    <n v="0"/>
    <n v="0"/>
    <n v="1"/>
    <n v="9"/>
    <n v="0"/>
    <n v="3"/>
    <n v="6.5555555555555554"/>
  </r>
  <r>
    <s v="Tuesday"/>
    <s v="CHO"/>
    <x v="1"/>
    <n v="0"/>
    <n v="0"/>
    <n v="0"/>
    <n v="11.76"/>
    <n v="4.0458530000000003E-3"/>
    <n v="0"/>
    <n v="0"/>
    <n v="0"/>
    <n v="48"/>
    <n v="0"/>
    <n v="1"/>
    <n v="0"/>
  </r>
  <r>
    <s v="Monday"/>
    <s v="RIC"/>
    <x v="0"/>
    <n v="34"/>
    <n v="26.470588240000001"/>
    <n v="20.58823529"/>
    <n v="24.2"/>
    <n v="3.8461538000000003E-2"/>
    <n v="1"/>
    <n v="0"/>
    <n v="0"/>
    <n v="2"/>
    <n v="0"/>
    <n v="6"/>
    <n v="17"/>
  </r>
  <r>
    <s v="Monday"/>
    <s v="RIC"/>
    <x v="0"/>
    <n v="47"/>
    <n v="8.5106382979999999"/>
    <n v="4.255319149"/>
    <n v="126.05"/>
    <n v="2.3923445000000002E-2"/>
    <n v="0"/>
    <n v="0"/>
    <n v="0"/>
    <n v="6"/>
    <n v="0"/>
    <n v="2"/>
    <n v="7.833333333333333"/>
  </r>
  <r>
    <s v="Thursday"/>
    <s v="BWI"/>
    <x v="0"/>
    <n v="38"/>
    <n v="47.368421050000002"/>
    <n v="2.6315789469999999"/>
    <n v="49.62"/>
    <n v="2.6666667000000002E-2"/>
    <n v="1"/>
    <n v="0"/>
    <n v="0"/>
    <n v="2"/>
    <n v="0"/>
    <n v="0"/>
    <n v="19"/>
  </r>
  <r>
    <s v="Thursday"/>
    <s v="CHO"/>
    <x v="0"/>
    <n v="20"/>
    <n v="90"/>
    <n v="5"/>
    <n v="60.08"/>
    <n v="0.1"/>
    <n v="0"/>
    <n v="0"/>
    <n v="0"/>
    <n v="1"/>
    <n v="0"/>
    <n v="0"/>
    <n v="20"/>
  </r>
  <r>
    <s v="Thursday"/>
    <s v="CHO"/>
    <x v="0"/>
    <n v="28"/>
    <n v="14.28571429"/>
    <n v="7.1428571429999996"/>
    <n v="32.18"/>
    <n v="0.16666666699999999"/>
    <n v="0"/>
    <n v="1"/>
    <n v="0"/>
    <n v="0"/>
    <n v="0"/>
    <n v="6"/>
    <n v="28"/>
  </r>
  <r>
    <s v="Monday"/>
    <s v="CHO"/>
    <x v="0"/>
    <n v="32"/>
    <n v="0"/>
    <n v="0"/>
    <n v="139.9"/>
    <n v="0.125"/>
    <n v="0"/>
    <n v="0"/>
    <n v="0"/>
    <n v="1"/>
    <n v="0"/>
    <n v="2"/>
    <n v="32"/>
  </r>
  <r>
    <s v="Tuesday"/>
    <s v="CHO"/>
    <x v="1"/>
    <n v="17"/>
    <n v="29.41176471"/>
    <n v="0"/>
    <n v="82.4"/>
    <n v="4.7619047999999997E-2"/>
    <n v="0"/>
    <n v="0"/>
    <n v="0"/>
    <n v="4"/>
    <n v="0"/>
    <n v="3"/>
    <n v="4.25"/>
  </r>
  <r>
    <s v="Thursday"/>
    <s v="RIC"/>
    <x v="0"/>
    <n v="39"/>
    <n v="41.025641030000003"/>
    <n v="17.948717949999999"/>
    <n v="32.92"/>
    <n v="8.1081081081081099E-2"/>
    <n v="1"/>
    <n v="1"/>
    <n v="0"/>
    <n v="2"/>
    <n v="0"/>
    <n v="6"/>
    <n v="19.5"/>
  </r>
  <r>
    <s v="Tuesday"/>
    <s v="RIC"/>
    <x v="0"/>
    <n v="32"/>
    <n v="0"/>
    <n v="0"/>
    <n v="38.01"/>
    <n v="0.16666666699999999"/>
    <n v="1"/>
    <n v="0"/>
    <n v="0"/>
    <n v="0"/>
    <n v="0"/>
    <n v="6"/>
    <n v="32"/>
  </r>
  <r>
    <s v="Saturday"/>
    <s v="DCX"/>
    <x v="0"/>
    <n v="42"/>
    <n v="9.5238095240000007"/>
    <n v="4.7619047620000003"/>
    <n v="67.010000000000005"/>
    <n v="0.16666666666666699"/>
    <n v="1"/>
    <n v="0"/>
    <n v="0"/>
    <n v="0"/>
    <n v="1"/>
    <n v="3"/>
    <n v="42"/>
  </r>
  <r>
    <s v="Sunday"/>
    <s v="DCX"/>
    <x v="0"/>
    <n v="38"/>
    <n v="0"/>
    <n v="0"/>
    <n v="50.61"/>
    <n v="2.32558139534884E-2"/>
    <n v="0"/>
    <n v="0"/>
    <n v="0"/>
    <n v="7"/>
    <n v="1"/>
    <n v="6"/>
    <n v="5.4285714285714288"/>
  </r>
  <r>
    <s v="Wednesday"/>
    <s v="DCX"/>
    <x v="0"/>
    <n v="36"/>
    <n v="0"/>
    <n v="0"/>
    <n v="41.44"/>
    <n v="0.115384615"/>
    <n v="1"/>
    <n v="0"/>
    <n v="0"/>
    <n v="0"/>
    <n v="0"/>
    <n v="6"/>
    <n v="36"/>
  </r>
  <r>
    <s v="Friday"/>
    <s v="RIC"/>
    <x v="0"/>
    <n v="31"/>
    <n v="70.967741939999996"/>
    <n v="35.483870969999998"/>
    <n v="142.5"/>
    <n v="4.2857143E-2"/>
    <n v="1"/>
    <n v="0"/>
    <n v="1"/>
    <n v="2"/>
    <n v="1"/>
    <n v="4"/>
    <n v="15.5"/>
  </r>
  <r>
    <s v="Wednesday"/>
    <s v="CHO"/>
    <x v="0"/>
    <n v="47"/>
    <n v="10.638297870000001"/>
    <n v="2.1276595739999999"/>
    <n v="53.47"/>
    <n v="4.0229885057471299E-2"/>
    <n v="1"/>
    <n v="0"/>
    <n v="0"/>
    <n v="22"/>
    <n v="0"/>
    <n v="6"/>
    <n v="2.1363636363636362"/>
  </r>
  <r>
    <s v="Wednesday"/>
    <s v="RIC"/>
    <x v="0"/>
    <n v="37"/>
    <n v="2.7027027029999999"/>
    <n v="0"/>
    <n v="69.13"/>
    <n v="3.5714285714285698E-2"/>
    <n v="1"/>
    <n v="0"/>
    <n v="0"/>
    <n v="1"/>
    <n v="0"/>
    <n v="3"/>
    <n v="37"/>
  </r>
  <r>
    <s v="Wednesday"/>
    <s v="DCX"/>
    <x v="0"/>
    <n v="34"/>
    <n v="11.764705879999999"/>
    <n v="5.8823529409999997"/>
    <n v="33.770000000000003"/>
    <n v="0.14285714299999999"/>
    <n v="1"/>
    <n v="0"/>
    <n v="0"/>
    <n v="0"/>
    <n v="0"/>
    <n v="6"/>
    <n v="34"/>
  </r>
  <r>
    <s v="Tuesday"/>
    <s v="RIC"/>
    <x v="0"/>
    <n v="59"/>
    <n v="10.16949153"/>
    <n v="1.6949152540000001"/>
    <n v="23.86"/>
    <n v="5.4794520999999999E-2"/>
    <n v="1"/>
    <n v="0"/>
    <n v="0"/>
    <n v="19"/>
    <n v="0"/>
    <n v="6"/>
    <n v="3.1052631578947367"/>
  </r>
  <r>
    <s v="Tuesday"/>
    <s v="RIC"/>
    <x v="0"/>
    <n v="56"/>
    <n v="19.64285714"/>
    <n v="5.3571428570000004"/>
    <n v="26.81"/>
    <n v="3.1860225999999998E-2"/>
    <n v="0"/>
    <n v="0"/>
    <n v="0"/>
    <n v="31"/>
    <n v="0"/>
    <n v="6"/>
    <n v="1.8064516129032258"/>
  </r>
  <r>
    <s v="Saturday"/>
    <s v="BWI"/>
    <x v="0"/>
    <n v="8"/>
    <n v="87.5"/>
    <n v="50"/>
    <n v="52.25"/>
    <n v="0.14285714299999999"/>
    <n v="1"/>
    <n v="0"/>
    <n v="0"/>
    <n v="0"/>
    <n v="1"/>
    <n v="0"/>
    <n v="8"/>
  </r>
  <r>
    <s v="Thursday"/>
    <s v="DCX"/>
    <x v="0"/>
    <n v="44"/>
    <n v="15.90909091"/>
    <n v="6.8181818180000002"/>
    <n v="40.15"/>
    <n v="0.15384615400000001"/>
    <n v="1"/>
    <n v="0"/>
    <n v="0"/>
    <n v="0"/>
    <n v="0"/>
    <n v="6"/>
    <n v="44"/>
  </r>
  <r>
    <s v="Tuesday"/>
    <s v="CHO"/>
    <x v="0"/>
    <n v="45"/>
    <n v="11.11111111"/>
    <n v="2.2222222220000001"/>
    <n v="59.66"/>
    <n v="3.4883720999999999E-2"/>
    <n v="1"/>
    <n v="0"/>
    <n v="0"/>
    <n v="2"/>
    <n v="0"/>
    <n v="6"/>
    <n v="22.5"/>
  </r>
  <r>
    <s v="Saturday"/>
    <s v="DCX"/>
    <x v="0"/>
    <n v="37"/>
    <n v="13.513513509999999"/>
    <n v="0"/>
    <n v="73.44"/>
    <n v="6.25E-2"/>
    <n v="1"/>
    <n v="0"/>
    <n v="1"/>
    <n v="1"/>
    <n v="1"/>
    <n v="3"/>
    <n v="37"/>
  </r>
  <r>
    <s v="Friday"/>
    <s v="RIC"/>
    <x v="0"/>
    <n v="34"/>
    <n v="76.470588239999998"/>
    <n v="2.9411764709999999"/>
    <n v="65.430000000000007"/>
    <n v="7.9096045197740106E-2"/>
    <n v="1"/>
    <n v="0"/>
    <n v="0"/>
    <n v="17"/>
    <n v="1"/>
    <n v="0"/>
    <n v="2"/>
  </r>
  <r>
    <s v="Friday"/>
    <s v="CHO"/>
    <x v="1"/>
    <n v="0"/>
    <n v="0"/>
    <n v="0"/>
    <n v="40.520000000000003"/>
    <n v="0.25"/>
    <n v="1"/>
    <n v="0"/>
    <n v="0"/>
    <n v="0"/>
    <n v="1"/>
    <n v="1"/>
    <n v="0"/>
  </r>
  <r>
    <s v="Tuesday"/>
    <s v="DCX"/>
    <x v="0"/>
    <n v="37"/>
    <n v="16.21621622"/>
    <n v="5.4054054049999998"/>
    <n v="70.67"/>
    <n v="0.111111111"/>
    <n v="1"/>
    <n v="0"/>
    <n v="1"/>
    <n v="0"/>
    <n v="0"/>
    <n v="3"/>
    <n v="37"/>
  </r>
  <r>
    <s v="Tuesday"/>
    <s v="DCX"/>
    <x v="1"/>
    <n v="3"/>
    <n v="33.333333330000002"/>
    <n v="33.333333330000002"/>
    <n v="51.77"/>
    <n v="3.2608695652173898E-2"/>
    <n v="0"/>
    <n v="0"/>
    <n v="1"/>
    <n v="3"/>
    <n v="0"/>
    <n v="1"/>
    <n v="1"/>
  </r>
  <r>
    <s v="Monday"/>
    <s v="CHO"/>
    <x v="0"/>
    <n v="48"/>
    <n v="0"/>
    <n v="0"/>
    <n v="65.98"/>
    <n v="8.8495580000000004E-3"/>
    <n v="0"/>
    <n v="0"/>
    <n v="0"/>
    <n v="14"/>
    <n v="0"/>
    <n v="3"/>
    <n v="3.4285714285714284"/>
  </r>
  <r>
    <s v="Wednesday"/>
    <s v="RIC"/>
    <x v="0"/>
    <n v="29"/>
    <n v="79.310344830000005"/>
    <n v="0"/>
    <n v="50.96"/>
    <n v="3.2786885245901599E-2"/>
    <n v="1"/>
    <n v="0"/>
    <n v="0"/>
    <n v="2"/>
    <n v="0"/>
    <n v="0"/>
    <n v="14.5"/>
  </r>
  <r>
    <s v="Friday"/>
    <s v="CHO"/>
    <x v="0"/>
    <n v="12"/>
    <n v="41.666666669999998"/>
    <n v="16.666666670000001"/>
    <n v="38.46"/>
    <n v="0.222222222"/>
    <n v="1"/>
    <n v="1"/>
    <n v="1"/>
    <n v="0"/>
    <n v="1"/>
    <n v="0"/>
    <n v="12"/>
  </r>
  <r>
    <s v="Tuesday"/>
    <s v="DCX"/>
    <x v="1"/>
    <n v="4"/>
    <n v="75"/>
    <n v="25"/>
    <n v="87.89"/>
    <n v="7.0422540000000004E-3"/>
    <n v="1"/>
    <n v="0"/>
    <n v="0"/>
    <n v="14"/>
    <n v="0"/>
    <n v="4"/>
    <n v="0.2857142857142857"/>
  </r>
  <r>
    <s v="Saturday"/>
    <s v="BWI"/>
    <x v="0"/>
    <n v="15"/>
    <n v="40"/>
    <n v="0"/>
    <n v="139.4"/>
    <n v="9.375E-2"/>
    <n v="1"/>
    <n v="0"/>
    <n v="0"/>
    <n v="1"/>
    <n v="1"/>
    <n v="2"/>
    <n v="15"/>
  </r>
  <r>
    <s v="Monday"/>
    <s v="CHO"/>
    <x v="0"/>
    <n v="53"/>
    <n v="35.849056599999997"/>
    <n v="9.4339622639999998"/>
    <n v="78.7"/>
    <n v="3.6101082999999999E-2"/>
    <n v="0"/>
    <n v="0"/>
    <n v="0"/>
    <n v="27"/>
    <n v="0"/>
    <n v="3"/>
    <n v="1.962962962962963"/>
  </r>
  <r>
    <s v="Tuesday"/>
    <s v="RIC"/>
    <x v="0"/>
    <n v="47"/>
    <n v="0"/>
    <n v="0"/>
    <n v="65.11"/>
    <n v="1.2987012987013E-2"/>
    <n v="0"/>
    <n v="0"/>
    <n v="0"/>
    <n v="12"/>
    <n v="0"/>
    <n v="3"/>
    <n v="3.9166666666666665"/>
  </r>
  <r>
    <s v="Monday"/>
    <s v="DCX"/>
    <x v="0"/>
    <n v="14"/>
    <n v="92.857142859999996"/>
    <n v="42.857142860000003"/>
    <n v="40.729999999999997"/>
    <n v="1"/>
    <n v="1"/>
    <n v="1"/>
    <n v="1"/>
    <n v="0"/>
    <n v="0"/>
    <n v="0"/>
    <n v="14"/>
  </r>
  <r>
    <s v="Wednesday"/>
    <s v="CHO"/>
    <x v="0"/>
    <n v="39"/>
    <n v="38.46153846"/>
    <n v="5.1282051280000003"/>
    <n v="55.49"/>
    <n v="5.7603686635944701E-2"/>
    <n v="1"/>
    <n v="0"/>
    <n v="0"/>
    <n v="28"/>
    <n v="0"/>
    <n v="6"/>
    <n v="1.3928571428571428"/>
  </r>
  <r>
    <s v="Monday"/>
    <s v="RIC"/>
    <x v="0"/>
    <n v="42"/>
    <n v="33.333333330000002"/>
    <n v="4.7619047620000003"/>
    <n v="67.3"/>
    <n v="2.7848101265822801E-2"/>
    <n v="0"/>
    <n v="0"/>
    <n v="0"/>
    <n v="12"/>
    <n v="0"/>
    <n v="3"/>
    <n v="3.5"/>
  </r>
  <r>
    <s v="Monday"/>
    <s v="RIC"/>
    <x v="0"/>
    <n v="39"/>
    <n v="61.53846154"/>
    <n v="20.512820510000001"/>
    <n v="39.729999999999997"/>
    <n v="0.14583333300000001"/>
    <n v="1"/>
    <n v="1"/>
    <n v="0"/>
    <n v="1"/>
    <n v="0"/>
    <n v="0"/>
    <n v="39"/>
  </r>
  <r>
    <s v="Wednesday"/>
    <s v="DCX"/>
    <x v="0"/>
    <n v="36"/>
    <n v="13.88888889"/>
    <n v="5.5555555559999998"/>
    <n v="22.76"/>
    <n v="0.17241379300000001"/>
    <n v="1"/>
    <n v="0"/>
    <n v="0"/>
    <n v="0"/>
    <n v="0"/>
    <n v="6"/>
    <n v="36"/>
  </r>
  <r>
    <s v="Monday"/>
    <s v="DCX"/>
    <x v="0"/>
    <n v="41"/>
    <n v="31.707317069999998"/>
    <n v="14.634146339999999"/>
    <n v="54.35"/>
    <n v="2.7777777999999999E-2"/>
    <n v="1"/>
    <n v="0"/>
    <n v="0"/>
    <n v="2"/>
    <n v="0"/>
    <n v="6"/>
    <n v="20.5"/>
  </r>
  <r>
    <s v="Thursday"/>
    <s v="CHO"/>
    <x v="0"/>
    <n v="65"/>
    <n v="20"/>
    <n v="7.692307692"/>
    <n v="97.12"/>
    <n v="0.11284598999999999"/>
    <n v="1"/>
    <n v="1"/>
    <n v="0"/>
    <n v="46"/>
    <n v="0"/>
    <n v="3"/>
    <n v="1.4130434782608696"/>
  </r>
  <r>
    <s v="Wednesday"/>
    <s v="DCX"/>
    <x v="1"/>
    <n v="11"/>
    <n v="27.272727270000001"/>
    <n v="9.0909090910000003"/>
    <n v="56.08"/>
    <n v="0.08"/>
    <n v="1"/>
    <n v="0"/>
    <n v="0"/>
    <n v="0"/>
    <n v="0"/>
    <n v="1"/>
    <n v="11"/>
  </r>
  <r>
    <s v="Wednesday"/>
    <s v="CHO"/>
    <x v="0"/>
    <n v="28"/>
    <n v="35.714285709999999"/>
    <n v="21.428571430000002"/>
    <n v="38.46"/>
    <n v="5.5555555999999999E-2"/>
    <n v="1"/>
    <n v="1"/>
    <n v="0"/>
    <n v="1"/>
    <n v="0"/>
    <n v="6"/>
    <n v="28"/>
  </r>
  <r>
    <s v="Thursday"/>
    <s v="RIC"/>
    <x v="0"/>
    <n v="45"/>
    <n v="8.8888888890000004"/>
    <n v="0"/>
    <n v="52.09"/>
    <n v="8.1081080999999999E-2"/>
    <n v="0"/>
    <n v="0"/>
    <n v="0"/>
    <n v="1"/>
    <n v="0"/>
    <n v="6"/>
    <n v="45"/>
  </r>
  <r>
    <s v="Monday"/>
    <s v="RIC"/>
    <x v="0"/>
    <n v="23"/>
    <n v="73.913043479999999"/>
    <n v="13.043478260000001"/>
    <n v="63.82"/>
    <n v="0.222222222"/>
    <n v="1"/>
    <n v="0"/>
    <n v="0"/>
    <n v="0"/>
    <n v="0"/>
    <n v="0"/>
    <n v="23"/>
  </r>
  <r>
    <s v="Sunday"/>
    <s v="DCX"/>
    <x v="0"/>
    <n v="36"/>
    <n v="0"/>
    <n v="0"/>
    <n v="48.46"/>
    <n v="0.15"/>
    <n v="0"/>
    <n v="0"/>
    <n v="0"/>
    <n v="0"/>
    <n v="1"/>
    <n v="6"/>
    <n v="36"/>
  </r>
  <r>
    <s v="Friday"/>
    <s v="RIC"/>
    <x v="1"/>
    <n v="0"/>
    <n v="0"/>
    <n v="0"/>
    <n v="34.049999999999997"/>
    <n v="0.14545454499999999"/>
    <n v="0"/>
    <n v="0"/>
    <n v="0"/>
    <n v="1"/>
    <n v="1"/>
    <n v="1"/>
    <n v="0"/>
  </r>
  <r>
    <s v="Thursday"/>
    <s v="RIC"/>
    <x v="0"/>
    <n v="39"/>
    <n v="74.358974360000005"/>
    <n v="0"/>
    <n v="54.99"/>
    <n v="8.9430893999999997E-2"/>
    <n v="1"/>
    <n v="0"/>
    <n v="0"/>
    <n v="4"/>
    <n v="0"/>
    <n v="0"/>
    <n v="9.75"/>
  </r>
  <r>
    <s v="Tuesday"/>
    <s v="RIC"/>
    <x v="0"/>
    <n v="45"/>
    <n v="26.666666670000001"/>
    <n v="2.2222222220000001"/>
    <n v="63.01"/>
    <n v="1.9744483E-2"/>
    <n v="0"/>
    <n v="0"/>
    <n v="0"/>
    <n v="28"/>
    <n v="0"/>
    <n v="3"/>
    <n v="1.6071428571428572"/>
  </r>
  <r>
    <s v="Monday"/>
    <s v="DCX"/>
    <x v="0"/>
    <n v="46"/>
    <n v="8.6956521739999992"/>
    <n v="2.1739130430000002"/>
    <n v="62.34"/>
    <n v="1.8796991999999998E-2"/>
    <n v="1"/>
    <n v="0"/>
    <n v="0"/>
    <n v="17"/>
    <n v="0"/>
    <n v="6"/>
    <n v="2.7058823529411766"/>
  </r>
  <r>
    <s v="Tuesday"/>
    <s v="RIC"/>
    <x v="0"/>
    <n v="44"/>
    <n v="38.636363639999999"/>
    <n v="0"/>
    <n v="50.57"/>
    <n v="0.14285714299999999"/>
    <n v="1"/>
    <n v="0"/>
    <n v="0"/>
    <n v="1"/>
    <n v="0"/>
    <n v="6"/>
    <n v="44"/>
  </r>
  <r>
    <s v="Thursday"/>
    <s v="DCX"/>
    <x v="0"/>
    <n v="33"/>
    <n v="66.666666669999998"/>
    <n v="3.0303030299999998"/>
    <n v="84.9"/>
    <n v="0.111764705882353"/>
    <n v="0"/>
    <n v="0"/>
    <n v="1"/>
    <n v="16"/>
    <n v="0"/>
    <n v="4"/>
    <n v="2.0625"/>
  </r>
  <r>
    <s v="Thursday"/>
    <s v="RIC"/>
    <x v="0"/>
    <n v="45"/>
    <n v="0"/>
    <n v="0"/>
    <n v="53.74"/>
    <n v="0.111111111"/>
    <n v="0"/>
    <n v="0"/>
    <n v="0"/>
    <n v="0"/>
    <n v="0"/>
    <n v="6"/>
    <n v="45"/>
  </r>
  <r>
    <s v="Friday"/>
    <s v="RIC"/>
    <x v="0"/>
    <n v="38"/>
    <n v="44.736842109999998"/>
    <n v="2.6315789469999999"/>
    <n v="27"/>
    <n v="0.15"/>
    <n v="0"/>
    <n v="0"/>
    <n v="0"/>
    <n v="0"/>
    <n v="1"/>
    <n v="6"/>
    <n v="38"/>
  </r>
  <r>
    <s v="Tuesday"/>
    <s v="CHO"/>
    <x v="0"/>
    <n v="36"/>
    <n v="72.222222220000006"/>
    <n v="13.88888889"/>
    <n v="91.2"/>
    <n v="1.7828200999999998E-2"/>
    <n v="0"/>
    <n v="0"/>
    <n v="0"/>
    <n v="20"/>
    <n v="0"/>
    <n v="4"/>
    <n v="1.8"/>
  </r>
  <r>
    <s v="Friday"/>
    <s v="RIC"/>
    <x v="0"/>
    <n v="18"/>
    <n v="0"/>
    <n v="0"/>
    <n v="47.23"/>
    <n v="4.0816326999999999E-2"/>
    <n v="0"/>
    <n v="0"/>
    <n v="0"/>
    <n v="3"/>
    <n v="1"/>
    <n v="1"/>
    <n v="6"/>
  </r>
  <r>
    <s v="Monday"/>
    <s v="DCX"/>
    <x v="0"/>
    <n v="66"/>
    <n v="39.39393939"/>
    <n v="12.121212119999999"/>
    <n v="106.89"/>
    <n v="0.16363636400000001"/>
    <n v="1"/>
    <n v="1"/>
    <n v="1"/>
    <n v="5"/>
    <n v="0"/>
    <n v="3"/>
    <n v="13.2"/>
  </r>
  <r>
    <s v="Thursday"/>
    <s v="DCX"/>
    <x v="0"/>
    <n v="15"/>
    <n v="40"/>
    <n v="13.33333333"/>
    <n v="108.96"/>
    <n v="0.2"/>
    <n v="1"/>
    <n v="0"/>
    <n v="0"/>
    <n v="0"/>
    <n v="0"/>
    <n v="4"/>
    <n v="15"/>
  </r>
  <r>
    <s v="Wednesday"/>
    <s v="RIC"/>
    <x v="0"/>
    <n v="18"/>
    <n v="0"/>
    <n v="0"/>
    <n v="64.989999999999995"/>
    <n v="0.11764705882352899"/>
    <n v="1"/>
    <n v="0"/>
    <n v="0"/>
    <n v="1"/>
    <n v="0"/>
    <n v="1"/>
    <n v="18"/>
  </r>
  <r>
    <s v="Wednesday"/>
    <s v="CHO"/>
    <x v="1"/>
    <n v="0"/>
    <n v="0"/>
    <n v="0"/>
    <n v="11.85"/>
    <n v="0.12244898"/>
    <n v="0"/>
    <n v="0"/>
    <n v="0"/>
    <n v="1"/>
    <n v="0"/>
    <n v="1"/>
    <n v="0"/>
  </r>
  <r>
    <s v="Tuesday"/>
    <s v="CHO"/>
    <x v="0"/>
    <n v="35"/>
    <n v="62.857142860000003"/>
    <n v="5.7142857139999998"/>
    <n v="56.19"/>
    <n v="0.133333333"/>
    <n v="1"/>
    <n v="0"/>
    <n v="0"/>
    <n v="0"/>
    <n v="0"/>
    <n v="0"/>
    <n v="35"/>
  </r>
  <r>
    <s v="Friday"/>
    <s v="RIC"/>
    <x v="0"/>
    <n v="51"/>
    <n v="9.8039215689999999"/>
    <n v="5.8823529409999997"/>
    <n v="98.63"/>
    <n v="2.7685492999999999E-2"/>
    <n v="1"/>
    <n v="0"/>
    <n v="0"/>
    <n v="29"/>
    <n v="1"/>
    <n v="3"/>
    <n v="1.7586206896551724"/>
  </r>
  <r>
    <s v="Wednesday"/>
    <s v="CHO"/>
    <x v="0"/>
    <n v="36"/>
    <n v="22.222222219999999"/>
    <n v="0"/>
    <n v="86.45"/>
    <n v="9.6385542000000005E-2"/>
    <n v="1"/>
    <n v="0"/>
    <n v="0"/>
    <n v="2"/>
    <n v="0"/>
    <n v="3"/>
    <n v="18"/>
  </r>
  <r>
    <s v="Tuesday"/>
    <s v="RIC"/>
    <x v="0"/>
    <n v="41"/>
    <n v="2.4390243900000002"/>
    <n v="2.4390243900000002"/>
    <n v="38.01"/>
    <n v="0.133333333"/>
    <n v="1"/>
    <n v="0"/>
    <n v="0"/>
    <n v="0"/>
    <n v="0"/>
    <n v="6"/>
    <n v="41"/>
  </r>
  <r>
    <s v="Tuesday"/>
    <s v="DCX"/>
    <x v="1"/>
    <n v="0"/>
    <n v="0"/>
    <n v="0"/>
    <n v="65.61"/>
    <n v="0.25"/>
    <n v="0"/>
    <n v="0"/>
    <n v="0"/>
    <n v="0"/>
    <n v="0"/>
    <n v="1"/>
    <n v="0"/>
  </r>
  <r>
    <s v="Wednesday"/>
    <s v="RIC"/>
    <x v="0"/>
    <n v="43"/>
    <n v="2.3255813949999999"/>
    <n v="2.3255813949999999"/>
    <n v="37.94"/>
    <n v="0.1875"/>
    <n v="1"/>
    <n v="0"/>
    <n v="0"/>
    <n v="0"/>
    <n v="0"/>
    <n v="6"/>
    <n v="43"/>
  </r>
  <r>
    <s v="Thursday"/>
    <s v="CHO"/>
    <x v="0"/>
    <n v="45"/>
    <n v="28.88888889"/>
    <n v="0"/>
    <n v="163.9"/>
    <n v="6.9541029207232296E-3"/>
    <n v="0"/>
    <n v="0"/>
    <n v="0"/>
    <n v="23"/>
    <n v="0"/>
    <n v="2"/>
    <n v="1.9565217391304348"/>
  </r>
  <r>
    <s v="Thursday"/>
    <s v="CHO"/>
    <x v="1"/>
    <n v="12"/>
    <n v="75"/>
    <n v="0"/>
    <n v="49.35"/>
    <n v="0.16438356200000001"/>
    <n v="1"/>
    <n v="0"/>
    <n v="0"/>
    <n v="2"/>
    <n v="0"/>
    <n v="0"/>
    <n v="6"/>
  </r>
  <r>
    <s v="Thursday"/>
    <s v="RIC"/>
    <x v="0"/>
    <n v="28"/>
    <n v="0"/>
    <n v="0"/>
    <n v="31.87"/>
    <n v="6.8965517000000004E-2"/>
    <n v="1"/>
    <n v="0"/>
    <n v="0"/>
    <n v="0"/>
    <n v="0"/>
    <n v="6"/>
    <n v="28"/>
  </r>
  <r>
    <s v="Monday"/>
    <s v="CHO"/>
    <x v="0"/>
    <n v="43"/>
    <n v="60.465116279999997"/>
    <n v="37.20930233"/>
    <n v="56.17"/>
    <n v="0.15044247799999999"/>
    <n v="1"/>
    <n v="0"/>
    <n v="0"/>
    <n v="3"/>
    <n v="0"/>
    <n v="0"/>
    <n v="14.333333333333334"/>
  </r>
  <r>
    <s v="Tuesday"/>
    <s v="CHO"/>
    <x v="0"/>
    <n v="47"/>
    <n v="2.1276595739999999"/>
    <n v="2.1276595739999999"/>
    <n v="101.19"/>
    <n v="4.2857143E-2"/>
    <n v="0"/>
    <n v="0"/>
    <n v="0"/>
    <n v="9"/>
    <n v="0"/>
    <n v="3"/>
    <n v="5.2222222222222223"/>
  </r>
  <r>
    <s v="Thursday"/>
    <s v="CHO"/>
    <x v="1"/>
    <n v="0"/>
    <n v="0"/>
    <n v="0"/>
    <n v="65.739999999999995"/>
    <n v="6.7669172999999999E-2"/>
    <n v="0"/>
    <n v="0"/>
    <n v="0"/>
    <n v="4"/>
    <n v="0"/>
    <n v="1"/>
    <n v="0"/>
  </r>
  <r>
    <s v="Saturday"/>
    <s v="BWI"/>
    <x v="1"/>
    <n v="0"/>
    <n v="0"/>
    <n v="0"/>
    <n v="54.38"/>
    <n v="8.7591241E-2"/>
    <n v="0"/>
    <n v="0"/>
    <n v="0"/>
    <n v="4"/>
    <n v="1"/>
    <n v="1"/>
    <n v="0"/>
  </r>
  <r>
    <s v="Monday"/>
    <s v="RIC"/>
    <x v="0"/>
    <n v="16"/>
    <n v="0"/>
    <n v="0"/>
    <n v="32.93"/>
    <n v="8.6206900000000003E-3"/>
    <n v="0"/>
    <n v="0"/>
    <n v="0"/>
    <n v="7"/>
    <n v="0"/>
    <n v="1"/>
    <n v="2.2857142857142856"/>
  </r>
  <r>
    <s v="Wednesday"/>
    <s v="RIC"/>
    <x v="0"/>
    <n v="18"/>
    <n v="0"/>
    <n v="0"/>
    <n v="87.24"/>
    <n v="7.8125E-2"/>
    <n v="0"/>
    <n v="0"/>
    <n v="0"/>
    <n v="2"/>
    <n v="0"/>
    <n v="3"/>
    <n v="9"/>
  </r>
  <r>
    <s v="Tuesday"/>
    <s v="DCX"/>
    <x v="0"/>
    <n v="34"/>
    <n v="50"/>
    <n v="23.529411759999999"/>
    <n v="58.5"/>
    <n v="0.12987013"/>
    <n v="1"/>
    <n v="0"/>
    <n v="0"/>
    <n v="2"/>
    <n v="0"/>
    <n v="0"/>
    <n v="17"/>
  </r>
  <r>
    <s v="Friday"/>
    <s v="RIC"/>
    <x v="0"/>
    <n v="31"/>
    <n v="83.870967739999998"/>
    <n v="3.225806452"/>
    <n v="101.85"/>
    <n v="9.5238094999999995E-2"/>
    <n v="1"/>
    <n v="0"/>
    <n v="0"/>
    <n v="0"/>
    <n v="1"/>
    <n v="4"/>
    <n v="31"/>
  </r>
  <r>
    <s v="Tuesday"/>
    <s v="CHO"/>
    <x v="0"/>
    <n v="43"/>
    <n v="39.534883720000003"/>
    <n v="13.953488370000001"/>
    <n v="78.59"/>
    <n v="0.10632570700000001"/>
    <n v="0"/>
    <n v="0"/>
    <n v="0"/>
    <n v="24"/>
    <n v="0"/>
    <n v="3"/>
    <n v="1.7916666666666667"/>
  </r>
  <r>
    <s v="Wednesday"/>
    <s v="RIC"/>
    <x v="0"/>
    <n v="47"/>
    <n v="2.1276595739999999"/>
    <n v="0"/>
    <n v="46.47"/>
    <n v="0.111111111"/>
    <n v="0"/>
    <n v="0"/>
    <n v="0"/>
    <n v="1"/>
    <n v="0"/>
    <n v="6"/>
    <n v="47"/>
  </r>
  <r>
    <s v="Friday"/>
    <s v="RIC"/>
    <x v="0"/>
    <n v="47"/>
    <n v="6.3829787229999999"/>
    <n v="2.1276595739999999"/>
    <n v="54.95"/>
    <n v="2.6785713999999999E-2"/>
    <n v="0"/>
    <n v="0"/>
    <n v="0"/>
    <n v="7"/>
    <n v="1"/>
    <n v="6"/>
    <n v="6.7142857142857144"/>
  </r>
  <r>
    <s v="Tuesday"/>
    <s v="BWI"/>
    <x v="0"/>
    <n v="47"/>
    <n v="0"/>
    <n v="0"/>
    <n v="54.31"/>
    <n v="0.14814814800000001"/>
    <n v="1"/>
    <n v="0"/>
    <n v="0"/>
    <n v="0"/>
    <n v="0"/>
    <n v="6"/>
    <n v="47"/>
  </r>
  <r>
    <s v="Tuesday"/>
    <s v="RIC"/>
    <x v="0"/>
    <n v="53"/>
    <n v="3.773584906"/>
    <n v="0"/>
    <n v="39.090000000000003"/>
    <n v="9.5744680999999998E-2"/>
    <n v="1"/>
    <n v="1"/>
    <n v="0"/>
    <n v="3"/>
    <n v="0"/>
    <n v="6"/>
    <n v="17.666666666666668"/>
  </r>
  <r>
    <s v="Monday"/>
    <s v="DCX"/>
    <x v="0"/>
    <n v="45"/>
    <n v="24.444444440000002"/>
    <n v="11.11111111"/>
    <n v="135.07"/>
    <n v="3.6697248000000002E-2"/>
    <n v="1"/>
    <n v="1"/>
    <n v="1"/>
    <n v="3"/>
    <n v="0"/>
    <n v="2"/>
    <n v="15"/>
  </r>
  <r>
    <s v="Wednesday"/>
    <s v="RIC"/>
    <x v="0"/>
    <n v="47"/>
    <n v="78.723404259999995"/>
    <n v="12.76595745"/>
    <n v="34.54"/>
    <n v="0.13924050599999999"/>
    <n v="1"/>
    <n v="1"/>
    <n v="0"/>
    <n v="23"/>
    <n v="0"/>
    <n v="0"/>
    <n v="2.0434782608695654"/>
  </r>
  <r>
    <s v="Thursday"/>
    <s v="DCX"/>
    <x v="0"/>
    <n v="48"/>
    <n v="2.0833333330000001"/>
    <n v="0"/>
    <n v="57.54"/>
    <n v="1.6025641E-2"/>
    <n v="1"/>
    <n v="0"/>
    <n v="0"/>
    <n v="10"/>
    <n v="0"/>
    <n v="6"/>
    <n v="4.8"/>
  </r>
  <r>
    <s v="Monday"/>
    <s v="RIC"/>
    <x v="0"/>
    <n v="44"/>
    <n v="27.272727270000001"/>
    <n v="6.8181818180000002"/>
    <n v="40.090000000000003"/>
    <n v="2.3988005999999999E-2"/>
    <n v="0"/>
    <n v="0"/>
    <n v="0"/>
    <n v="21"/>
    <n v="0"/>
    <n v="6"/>
    <n v="2.0952380952380953"/>
  </r>
  <r>
    <s v="Friday"/>
    <s v="RIC"/>
    <x v="0"/>
    <n v="44"/>
    <n v="27.272727270000001"/>
    <n v="6.8181818180000002"/>
    <n v="81.489999999999995"/>
    <n v="0.100300903"/>
    <n v="0"/>
    <n v="0"/>
    <n v="0"/>
    <n v="32"/>
    <n v="1"/>
    <n v="3"/>
    <n v="1.375"/>
  </r>
  <r>
    <s v="Wednesday"/>
    <s v="CHO"/>
    <x v="1"/>
    <n v="0"/>
    <n v="0"/>
    <n v="0"/>
    <n v="143.56"/>
    <n v="0.25"/>
    <n v="1"/>
    <n v="0"/>
    <n v="0"/>
    <n v="0"/>
    <n v="0"/>
    <n v="2"/>
    <n v="0"/>
  </r>
  <r>
    <s v="Monday"/>
    <s v="RIC"/>
    <x v="0"/>
    <n v="42"/>
    <n v="30.952380949999998"/>
    <n v="0"/>
    <n v="52.62"/>
    <n v="7.1428570999999996E-2"/>
    <n v="0"/>
    <n v="0"/>
    <n v="0"/>
    <n v="0"/>
    <n v="0"/>
    <n v="6"/>
    <n v="42"/>
  </r>
  <r>
    <s v="Thursday"/>
    <s v="CHO"/>
    <x v="0"/>
    <n v="40"/>
    <n v="72.5"/>
    <n v="5"/>
    <n v="60.84"/>
    <n v="0.11111111111111099"/>
    <n v="0"/>
    <n v="0"/>
    <n v="0"/>
    <n v="13"/>
    <n v="0"/>
    <n v="0"/>
    <n v="3.0769230769230771"/>
  </r>
  <r>
    <s v="Tuesday"/>
    <s v="DCX"/>
    <x v="0"/>
    <n v="40"/>
    <n v="22.5"/>
    <n v="5"/>
    <n v="67.02"/>
    <n v="8.4507042000000004E-2"/>
    <n v="1"/>
    <n v="0"/>
    <n v="0"/>
    <n v="2"/>
    <n v="0"/>
    <n v="3"/>
    <n v="20"/>
  </r>
  <r>
    <s v="Monday"/>
    <s v="CHO"/>
    <x v="0"/>
    <n v="18"/>
    <n v="0"/>
    <n v="0"/>
    <n v="110.05"/>
    <n v="0.111111111"/>
    <n v="0"/>
    <n v="0"/>
    <n v="0"/>
    <n v="10"/>
    <n v="0"/>
    <n v="2"/>
    <n v="1.8"/>
  </r>
  <r>
    <s v="Friday"/>
    <s v="CHO"/>
    <x v="0"/>
    <n v="18"/>
    <n v="0"/>
    <n v="0"/>
    <n v="111.3"/>
    <n v="5.7142856999999998E-2"/>
    <n v="0"/>
    <n v="0"/>
    <n v="0"/>
    <n v="2"/>
    <n v="1"/>
    <n v="2"/>
    <n v="9"/>
  </r>
  <r>
    <s v="Tuesday"/>
    <s v="CHO"/>
    <x v="0"/>
    <n v="16"/>
    <n v="0"/>
    <n v="0"/>
    <n v="69.83"/>
    <n v="1.7857142999999999E-2"/>
    <n v="0"/>
    <n v="0"/>
    <n v="0"/>
    <n v="5"/>
    <n v="0"/>
    <n v="1"/>
    <n v="3.2"/>
  </r>
  <r>
    <s v="Tuesday"/>
    <s v="CHO"/>
    <x v="0"/>
    <n v="37"/>
    <n v="10.81081081"/>
    <n v="5.4054054049999998"/>
    <n v="46.14"/>
    <n v="0.25"/>
    <n v="1"/>
    <n v="0"/>
    <n v="0"/>
    <n v="0"/>
    <n v="0"/>
    <n v="6"/>
    <n v="37"/>
  </r>
  <r>
    <s v="Monday"/>
    <s v="RIC"/>
    <x v="0"/>
    <n v="45"/>
    <n v="0"/>
    <n v="0"/>
    <n v="46.67"/>
    <n v="7.1428570999999996E-2"/>
    <n v="0"/>
    <n v="0"/>
    <n v="0"/>
    <n v="0"/>
    <n v="0"/>
    <n v="6"/>
    <n v="45"/>
  </r>
  <r>
    <s v="Friday"/>
    <s v="RIC"/>
    <x v="0"/>
    <n v="34"/>
    <n v="100"/>
    <n v="32.352941180000002"/>
    <n v="44.33"/>
    <n v="0.1"/>
    <n v="1"/>
    <n v="1"/>
    <n v="0"/>
    <n v="0"/>
    <n v="1"/>
    <n v="0"/>
    <n v="34"/>
  </r>
  <r>
    <s v="Thursday"/>
    <s v="RIC"/>
    <x v="0"/>
    <n v="27"/>
    <n v="92.592592589999995"/>
    <n v="3.703703704"/>
    <n v="238.44"/>
    <n v="0.10714285699999999"/>
    <n v="1"/>
    <n v="1"/>
    <n v="0"/>
    <n v="0"/>
    <n v="0"/>
    <n v="5"/>
    <n v="27"/>
  </r>
  <r>
    <s v="Saturday"/>
    <s v="DCX"/>
    <x v="0"/>
    <n v="30"/>
    <n v="90"/>
    <n v="10"/>
    <n v="94.31"/>
    <n v="2.9850746000000001E-2"/>
    <n v="0"/>
    <n v="0"/>
    <n v="0"/>
    <n v="2"/>
    <n v="1"/>
    <n v="4"/>
    <n v="15"/>
  </r>
  <r>
    <s v="Saturday"/>
    <s v="DCX"/>
    <x v="0"/>
    <n v="8"/>
    <n v="100"/>
    <n v="50"/>
    <n v="17.739999999999998"/>
    <n v="0.33333333300000001"/>
    <n v="1"/>
    <n v="0"/>
    <n v="0"/>
    <n v="0"/>
    <n v="1"/>
    <n v="0"/>
    <n v="8"/>
  </r>
  <r>
    <s v="Friday"/>
    <s v="CHO"/>
    <x v="0"/>
    <n v="95"/>
    <n v="92.631578950000005"/>
    <n v="10.52631579"/>
    <n v="83.69"/>
    <n v="0.181640625"/>
    <n v="1"/>
    <n v="1"/>
    <n v="1"/>
    <n v="33"/>
    <n v="1"/>
    <n v="4"/>
    <n v="2.8787878787878789"/>
  </r>
  <r>
    <s v="Friday"/>
    <s v="DCX"/>
    <x v="0"/>
    <n v="26"/>
    <n v="7.692307692"/>
    <n v="0"/>
    <n v="39.950000000000003"/>
    <n v="2"/>
    <n v="1"/>
    <n v="0"/>
    <n v="0"/>
    <n v="0"/>
    <n v="1"/>
    <n v="6"/>
    <n v="26"/>
  </r>
  <r>
    <s v="Thursday"/>
    <s v="BWI"/>
    <x v="0"/>
    <n v="37"/>
    <n v="13.513513509999999"/>
    <n v="2.7027027029999999"/>
    <n v="56.1"/>
    <n v="3.5714285714285698E-2"/>
    <n v="1"/>
    <n v="0"/>
    <n v="0"/>
    <n v="1"/>
    <n v="0"/>
    <n v="6"/>
    <n v="37"/>
  </r>
  <r>
    <s v="Thursday"/>
    <s v="RIC"/>
    <x v="0"/>
    <n v="46"/>
    <n v="15.217391299999999"/>
    <n v="0"/>
    <n v="23.67"/>
    <n v="5.3571428999999997E-2"/>
    <n v="1"/>
    <n v="0"/>
    <n v="0"/>
    <n v="3"/>
    <n v="0"/>
    <n v="6"/>
    <n v="15.333333333333334"/>
  </r>
  <r>
    <s v="Wednesday"/>
    <s v="CHO"/>
    <x v="0"/>
    <n v="44"/>
    <n v="20.454545450000001"/>
    <n v="0"/>
    <n v="38.729999999999997"/>
    <n v="4.8780487999999997E-2"/>
    <n v="1"/>
    <n v="0"/>
    <n v="0"/>
    <n v="1"/>
    <n v="0"/>
    <n v="6"/>
    <n v="44"/>
  </r>
  <r>
    <s v="Sunday"/>
    <s v="DCX"/>
    <x v="0"/>
    <n v="28"/>
    <n v="78.571428569999995"/>
    <n v="32.142857139999997"/>
    <n v="111.11"/>
    <n v="1.1574074E-2"/>
    <n v="0"/>
    <n v="0"/>
    <n v="0"/>
    <n v="14"/>
    <n v="1"/>
    <n v="4"/>
    <n v="2"/>
  </r>
  <r>
    <s v="Tuesday"/>
    <s v="CHO"/>
    <x v="1"/>
    <n v="0"/>
    <n v="0"/>
    <n v="0"/>
    <n v="93.45"/>
    <n v="2.2332506203473899E-2"/>
    <n v="1"/>
    <n v="0"/>
    <n v="0"/>
    <n v="13"/>
    <n v="0"/>
    <n v="1"/>
    <n v="0"/>
  </r>
  <r>
    <s v="Friday"/>
    <s v="DCX"/>
    <x v="0"/>
    <n v="37"/>
    <n v="29.729729729999999"/>
    <n v="13.513513509999999"/>
    <n v="152.28"/>
    <n v="2.2988505999999999E-2"/>
    <n v="0"/>
    <n v="0"/>
    <n v="0"/>
    <n v="2"/>
    <n v="1"/>
    <n v="2"/>
    <n v="18.5"/>
  </r>
  <r>
    <s v="Monday"/>
    <s v="CHO"/>
    <x v="0"/>
    <n v="46"/>
    <n v="0"/>
    <n v="0"/>
    <n v="101.8"/>
    <n v="9.7087379999999997E-3"/>
    <n v="0"/>
    <n v="0"/>
    <n v="0"/>
    <n v="10"/>
    <n v="0"/>
    <n v="3"/>
    <n v="4.5999999999999996"/>
  </r>
  <r>
    <s v="Thursday"/>
    <s v="RIC"/>
    <x v="0"/>
    <n v="42"/>
    <n v="33.333333330000002"/>
    <n v="4.7619047620000003"/>
    <n v="41.48"/>
    <n v="0.141025641025641"/>
    <n v="1"/>
    <n v="1"/>
    <n v="0"/>
    <n v="2"/>
    <n v="0"/>
    <n v="6"/>
    <n v="21"/>
  </r>
  <r>
    <s v="Wednesday"/>
    <s v="CHO"/>
    <x v="0"/>
    <n v="52"/>
    <n v="5.769230769"/>
    <n v="3.846153846"/>
    <n v="46.22"/>
    <n v="3.0981067000000001E-2"/>
    <n v="0"/>
    <n v="1"/>
    <n v="0"/>
    <n v="19"/>
    <n v="0"/>
    <n v="6"/>
    <n v="2.736842105263158"/>
  </r>
  <r>
    <s v="Monday"/>
    <s v="RIC"/>
    <x v="0"/>
    <n v="48"/>
    <n v="31.25"/>
    <n v="8.3333333330000006"/>
    <n v="63.83"/>
    <n v="1.0905125E-2"/>
    <n v="1"/>
    <n v="0"/>
    <n v="0"/>
    <n v="30"/>
    <n v="0"/>
    <n v="3"/>
    <n v="1.6"/>
  </r>
  <r>
    <s v="Friday"/>
    <s v="RIC"/>
    <x v="0"/>
    <n v="35"/>
    <n v="20"/>
    <n v="17.14285714"/>
    <n v="40.15"/>
    <n v="7.1428570999999996E-2"/>
    <n v="1"/>
    <n v="0"/>
    <n v="0"/>
    <n v="0"/>
    <n v="1"/>
    <n v="6"/>
    <n v="35"/>
  </r>
  <r>
    <s v="Thursday"/>
    <s v="BWI"/>
    <x v="0"/>
    <n v="18"/>
    <n v="11.11111111"/>
    <n v="5.5555555559999998"/>
    <n v="79.97"/>
    <n v="0.15789473700000001"/>
    <n v="1"/>
    <n v="0"/>
    <n v="0"/>
    <n v="0"/>
    <n v="0"/>
    <n v="1"/>
    <n v="18"/>
  </r>
  <r>
    <s v="Thursday"/>
    <s v="BWI"/>
    <x v="0"/>
    <n v="44"/>
    <n v="11.363636359999999"/>
    <n v="2.2727272730000001"/>
    <n v="57.65"/>
    <n v="0.111111111"/>
    <n v="1"/>
    <n v="0"/>
    <n v="0"/>
    <n v="0"/>
    <n v="0"/>
    <n v="6"/>
    <n v="44"/>
  </r>
  <r>
    <s v="Wednesday"/>
    <s v="CHO"/>
    <x v="0"/>
    <n v="51"/>
    <n v="3.9215686270000001"/>
    <n v="1.9607843140000001"/>
    <n v="39.54"/>
    <n v="4.6189376443418001E-2"/>
    <n v="0"/>
    <n v="0"/>
    <n v="0"/>
    <n v="28"/>
    <n v="0"/>
    <n v="6"/>
    <n v="1.8214285714285714"/>
  </r>
  <r>
    <s v="Monday"/>
    <s v="DCX"/>
    <x v="0"/>
    <n v="35"/>
    <n v="57.142857139999997"/>
    <n v="17.14285714"/>
    <n v="47.63"/>
    <n v="0.12903225800000001"/>
    <n v="1"/>
    <n v="0"/>
    <n v="0"/>
    <n v="2"/>
    <n v="0"/>
    <n v="0"/>
    <n v="17.5"/>
  </r>
  <r>
    <s v="Monday"/>
    <s v="CHO"/>
    <x v="0"/>
    <n v="42"/>
    <n v="23.809523810000002"/>
    <n v="14.28571429"/>
    <n v="84.31"/>
    <n v="6.3829786999999999E-2"/>
    <n v="1"/>
    <n v="0"/>
    <n v="1"/>
    <n v="1"/>
    <n v="0"/>
    <n v="3"/>
    <n v="42"/>
  </r>
  <r>
    <s v="Monday"/>
    <s v="RIC"/>
    <x v="0"/>
    <n v="40"/>
    <n v="47.5"/>
    <n v="0"/>
    <n v="52.84"/>
    <n v="4.4444444444444398E-2"/>
    <n v="1"/>
    <n v="0"/>
    <n v="0"/>
    <n v="1"/>
    <n v="0"/>
    <n v="6"/>
    <n v="40"/>
  </r>
  <r>
    <s v="Thursday"/>
    <s v="RIC"/>
    <x v="0"/>
    <n v="37"/>
    <n v="0"/>
    <n v="0"/>
    <n v="29.85"/>
    <n v="0.133333333333333"/>
    <n v="1"/>
    <n v="0"/>
    <n v="0"/>
    <n v="0"/>
    <n v="0"/>
    <n v="6"/>
    <n v="37"/>
  </r>
  <r>
    <s v="Monday"/>
    <s v="RIC"/>
    <x v="0"/>
    <n v="28"/>
    <n v="89.285714290000001"/>
    <n v="17.85714286"/>
    <n v="73.22"/>
    <n v="0.18181818199999999"/>
    <n v="1"/>
    <n v="1"/>
    <n v="1"/>
    <n v="1"/>
    <n v="0"/>
    <n v="0"/>
    <n v="28"/>
  </r>
  <r>
    <s v="Wednesday"/>
    <s v="DCX"/>
    <x v="0"/>
    <n v="40"/>
    <n v="47.5"/>
    <n v="12.5"/>
    <n v="35.369999999999997"/>
    <n v="4.4247788000000003E-2"/>
    <n v="1"/>
    <n v="0"/>
    <n v="0"/>
    <n v="3"/>
    <n v="0"/>
    <n v="0"/>
    <n v="13.333333333333334"/>
  </r>
  <r>
    <s v="Tuesday"/>
    <s v="BWI"/>
    <x v="0"/>
    <n v="30"/>
    <n v="90"/>
    <n v="26.666666670000001"/>
    <n v="50.56"/>
    <n v="0.28571428599999998"/>
    <n v="1"/>
    <n v="0"/>
    <n v="0"/>
    <n v="0"/>
    <n v="0"/>
    <n v="0"/>
    <n v="30"/>
  </r>
  <r>
    <s v="Thursday"/>
    <s v="CHO"/>
    <x v="0"/>
    <n v="45"/>
    <n v="0"/>
    <n v="0"/>
    <n v="18.62"/>
    <n v="5.3571428571428603E-2"/>
    <n v="0"/>
    <n v="0"/>
    <n v="0"/>
    <n v="1"/>
    <n v="0"/>
    <n v="6"/>
    <n v="45"/>
  </r>
  <r>
    <s v="Tuesday"/>
    <s v="RIC"/>
    <x v="0"/>
    <n v="42"/>
    <n v="26.190476189999998"/>
    <n v="2.3809523810000002"/>
    <n v="44.97"/>
    <n v="6.1443929999999997E-3"/>
    <n v="0"/>
    <n v="0"/>
    <n v="0"/>
    <n v="21"/>
    <n v="0"/>
    <n v="6"/>
    <n v="2"/>
  </r>
  <r>
    <s v="Wednesday"/>
    <s v="RIC"/>
    <x v="0"/>
    <n v="27"/>
    <n v="18.518518520000001"/>
    <n v="14.81481481"/>
    <n v="32.82"/>
    <n v="0.66666666699999999"/>
    <n v="1"/>
    <n v="1"/>
    <n v="0"/>
    <n v="0"/>
    <n v="0"/>
    <n v="6"/>
    <n v="27"/>
  </r>
  <r>
    <s v="Friday"/>
    <s v="DCX"/>
    <x v="0"/>
    <n v="46"/>
    <n v="71.739130430000003"/>
    <n v="23.913043479999999"/>
    <n v="40.770000000000003"/>
    <n v="5.2631578999999998E-2"/>
    <n v="1"/>
    <n v="0"/>
    <n v="0"/>
    <n v="1"/>
    <n v="1"/>
    <n v="0"/>
    <n v="46"/>
  </r>
  <r>
    <s v="Friday"/>
    <s v="DCX"/>
    <x v="0"/>
    <n v="39"/>
    <n v="0"/>
    <n v="0"/>
    <n v="70.05"/>
    <n v="0.15384615400000001"/>
    <n v="1"/>
    <n v="0"/>
    <n v="0"/>
    <n v="0"/>
    <n v="1"/>
    <n v="3"/>
    <n v="39"/>
  </r>
  <r>
    <s v="Monday"/>
    <s v="CHO"/>
    <x v="0"/>
    <n v="51"/>
    <n v="11.764705879999999"/>
    <n v="3.9215686270000001"/>
    <n v="134.93"/>
    <n v="0.12020033400000001"/>
    <n v="1"/>
    <n v="0"/>
    <n v="0"/>
    <n v="19"/>
    <n v="0"/>
    <n v="2"/>
    <n v="2.6842105263157894"/>
  </r>
  <r>
    <s v="Friday"/>
    <s v="RIC"/>
    <x v="0"/>
    <n v="29"/>
    <n v="10.34482759"/>
    <n v="6.896551724"/>
    <n v="35.549999999999997"/>
    <n v="0.18181818199999999"/>
    <n v="1"/>
    <n v="0"/>
    <n v="0"/>
    <n v="0"/>
    <n v="1"/>
    <n v="6"/>
    <n v="29"/>
  </r>
  <r>
    <s v="Thursday"/>
    <s v="CHO"/>
    <x v="1"/>
    <n v="0"/>
    <n v="0"/>
    <n v="0"/>
    <n v="17.03"/>
    <n v="0.230769230769231"/>
    <n v="0"/>
    <n v="0"/>
    <n v="0"/>
    <n v="0"/>
    <n v="0"/>
    <n v="1"/>
    <n v="0"/>
  </r>
  <r>
    <s v="Thursday"/>
    <s v="CHO"/>
    <x v="0"/>
    <n v="45"/>
    <n v="2.2222222220000001"/>
    <n v="2.2222222220000001"/>
    <n v="67.84"/>
    <n v="0.16666666699999999"/>
    <n v="0"/>
    <n v="0"/>
    <n v="0"/>
    <n v="0"/>
    <n v="0"/>
    <n v="3"/>
    <n v="45"/>
  </r>
  <r>
    <s v="Friday"/>
    <s v="RIC"/>
    <x v="0"/>
    <n v="28"/>
    <n v="21.428571430000002"/>
    <n v="14.28571429"/>
    <n v="46.85"/>
    <n v="0.15384615400000001"/>
    <n v="1"/>
    <n v="1"/>
    <n v="0"/>
    <n v="0"/>
    <n v="1"/>
    <n v="6"/>
    <n v="28"/>
  </r>
  <r>
    <s v="Friday"/>
    <s v="RIC"/>
    <x v="0"/>
    <n v="35"/>
    <n v="80"/>
    <n v="8.5714285710000002"/>
    <n v="53.09"/>
    <n v="2.9411764999999999E-2"/>
    <n v="0"/>
    <n v="0"/>
    <n v="0"/>
    <n v="3"/>
    <n v="1"/>
    <n v="0"/>
    <n v="11.666666666666666"/>
  </r>
  <r>
    <s v="Sunday"/>
    <s v="DCX"/>
    <x v="0"/>
    <n v="36"/>
    <n v="0"/>
    <n v="0"/>
    <n v="84.39"/>
    <n v="0.111111111"/>
    <n v="0"/>
    <n v="0"/>
    <n v="0"/>
    <n v="0"/>
    <n v="1"/>
    <n v="3"/>
    <n v="36"/>
  </r>
  <r>
    <s v="Tuesday"/>
    <s v="DCX"/>
    <x v="0"/>
    <n v="46"/>
    <n v="36.956521739999999"/>
    <n v="6.5217391300000003"/>
    <n v="64.31"/>
    <n v="9.8484848E-2"/>
    <n v="1"/>
    <n v="0"/>
    <n v="1"/>
    <n v="4"/>
    <n v="0"/>
    <n v="6"/>
    <n v="11.5"/>
  </r>
  <r>
    <s v="Wednesday"/>
    <s v="CHO"/>
    <x v="0"/>
    <n v="31"/>
    <n v="90.322580650000006"/>
    <n v="0"/>
    <n v="51.29"/>
    <n v="1.6759777E-2"/>
    <n v="1"/>
    <n v="0"/>
    <n v="0"/>
    <n v="11"/>
    <n v="0"/>
    <n v="0"/>
    <n v="2.8181818181818183"/>
  </r>
  <r>
    <s v="Tuesday"/>
    <s v="RIC"/>
    <x v="0"/>
    <n v="45"/>
    <n v="0"/>
    <n v="0"/>
    <n v="47.17"/>
    <n v="8.6705199999999993E-3"/>
    <n v="0"/>
    <n v="0"/>
    <n v="0"/>
    <n v="11"/>
    <n v="0"/>
    <n v="6"/>
    <n v="4.0909090909090908"/>
  </r>
  <r>
    <s v="Wednesday"/>
    <s v="DCX"/>
    <x v="1"/>
    <n v="2"/>
    <n v="50"/>
    <n v="50"/>
    <n v="18.8"/>
    <n v="0.111111111"/>
    <n v="1"/>
    <n v="0"/>
    <n v="0"/>
    <n v="1"/>
    <n v="0"/>
    <n v="0"/>
    <n v="2"/>
  </r>
  <r>
    <s v="Friday"/>
    <s v="DCX"/>
    <x v="0"/>
    <n v="22"/>
    <n v="31.81818182"/>
    <n v="22.727272729999999"/>
    <n v="35.85"/>
    <n v="0.66666666699999999"/>
    <n v="1"/>
    <n v="0"/>
    <n v="1"/>
    <n v="0"/>
    <n v="1"/>
    <n v="6"/>
    <n v="22"/>
  </r>
  <r>
    <s v="Wednesday"/>
    <s v="DCX"/>
    <x v="0"/>
    <n v="27"/>
    <n v="77.777777779999994"/>
    <n v="18.518518520000001"/>
    <n v="58.08"/>
    <n v="5.3333332999999997E-2"/>
    <n v="1"/>
    <n v="0"/>
    <n v="0"/>
    <n v="2"/>
    <n v="0"/>
    <n v="0"/>
    <n v="13.5"/>
  </r>
  <r>
    <s v="Sunday"/>
    <s v="DCX"/>
    <x v="1"/>
    <n v="0"/>
    <n v="0"/>
    <n v="0"/>
    <n v="48.58"/>
    <n v="5.8823528999999999E-2"/>
    <n v="0"/>
    <n v="0"/>
    <n v="0"/>
    <n v="1"/>
    <n v="1"/>
    <n v="1"/>
    <n v="0"/>
  </r>
  <r>
    <s v="Wednesday"/>
    <s v="CHO"/>
    <x v="0"/>
    <n v="45"/>
    <n v="42.222222219999999"/>
    <n v="11.11111111"/>
    <n v="56.51"/>
    <n v="1.0568032E-2"/>
    <n v="1"/>
    <n v="1"/>
    <n v="0"/>
    <n v="24"/>
    <n v="0"/>
    <n v="6"/>
    <n v="1.875"/>
  </r>
  <r>
    <s v="Monday"/>
    <s v="DCX"/>
    <x v="0"/>
    <n v="34"/>
    <n v="55.882352939999997"/>
    <n v="11.764705879999999"/>
    <n v="92.2"/>
    <n v="0.11904761899999999"/>
    <n v="1"/>
    <n v="0"/>
    <n v="1"/>
    <n v="2"/>
    <n v="0"/>
    <n v="4"/>
    <n v="17"/>
  </r>
  <r>
    <s v="Tuesday"/>
    <s v="DCX"/>
    <x v="0"/>
    <n v="36"/>
    <n v="41.666666669999998"/>
    <n v="8.3333333330000006"/>
    <n v="53.32"/>
    <n v="8.6956521999999994E-2"/>
    <n v="1"/>
    <n v="0"/>
    <n v="0"/>
    <n v="0"/>
    <n v="0"/>
    <n v="6"/>
    <n v="36"/>
  </r>
  <r>
    <s v="Friday"/>
    <s v="RIC"/>
    <x v="0"/>
    <n v="16"/>
    <n v="0"/>
    <n v="0"/>
    <n v="27.6"/>
    <n v="2.1505376E-2"/>
    <n v="0"/>
    <n v="0"/>
    <n v="0"/>
    <n v="3"/>
    <n v="1"/>
    <n v="1"/>
    <n v="5.333333333333333"/>
  </r>
  <r>
    <s v="Saturday"/>
    <s v="DCX"/>
    <x v="0"/>
    <n v="40"/>
    <n v="17.5"/>
    <n v="2.5"/>
    <n v="57.4"/>
    <n v="1.5957447E-2"/>
    <n v="1"/>
    <n v="0"/>
    <n v="0"/>
    <n v="6"/>
    <n v="1"/>
    <n v="6"/>
    <n v="6.666666666666667"/>
  </r>
  <r>
    <s v="Monday"/>
    <s v="CHO"/>
    <x v="0"/>
    <n v="70"/>
    <n v="42.857142860000003"/>
    <n v="25.714285709999999"/>
    <n v="105.93"/>
    <n v="6.2401263999999998E-2"/>
    <n v="0"/>
    <n v="1"/>
    <n v="1"/>
    <n v="41"/>
    <n v="0"/>
    <n v="4"/>
    <n v="1.7073170731707317"/>
  </r>
  <r>
    <s v="Tuesday"/>
    <s v="CHO"/>
    <x v="0"/>
    <n v="41"/>
    <n v="26.829268290000002"/>
    <n v="2.4390243900000002"/>
    <n v="36.32"/>
    <n v="3.3840947546531302E-3"/>
    <n v="0"/>
    <n v="0"/>
    <n v="0"/>
    <n v="19"/>
    <n v="0"/>
    <n v="6"/>
    <n v="2.1578947368421053"/>
  </r>
  <r>
    <s v="Tuesday"/>
    <s v="CHO"/>
    <x v="0"/>
    <n v="49"/>
    <n v="6.1224489799999997"/>
    <n v="2.0408163269999999"/>
    <n v="86"/>
    <n v="3.1921824104234497E-2"/>
    <n v="0"/>
    <n v="0"/>
    <n v="0"/>
    <n v="50"/>
    <n v="0"/>
    <n v="3"/>
    <n v="0.98"/>
  </r>
  <r>
    <s v="Thursday"/>
    <s v="DCX"/>
    <x v="0"/>
    <n v="45"/>
    <n v="15.55555556"/>
    <n v="6.6666666670000003"/>
    <n v="36.33"/>
    <n v="9.5238100000000006E-3"/>
    <n v="0"/>
    <n v="0"/>
    <n v="0"/>
    <n v="6"/>
    <n v="0"/>
    <n v="6"/>
    <n v="7.5"/>
  </r>
  <r>
    <s v="Monday"/>
    <s v="CHO"/>
    <x v="0"/>
    <n v="42"/>
    <n v="23.809523810000002"/>
    <n v="4.7619047620000003"/>
    <n v="59.77"/>
    <n v="7.8651685393258397E-2"/>
    <n v="1"/>
    <n v="1"/>
    <n v="0"/>
    <n v="2"/>
    <n v="0"/>
    <n v="6"/>
    <n v="21"/>
  </r>
  <r>
    <s v="Monday"/>
    <s v="RIC"/>
    <x v="0"/>
    <n v="47"/>
    <n v="6.3829787229999999"/>
    <n v="4.255319149"/>
    <n v="133.35"/>
    <n v="1.7000000000000001E-2"/>
    <n v="0"/>
    <n v="0"/>
    <n v="0"/>
    <n v="32"/>
    <n v="0"/>
    <n v="2"/>
    <n v="1.46875"/>
  </r>
  <r>
    <s v="Thursday"/>
    <s v="DCX"/>
    <x v="0"/>
    <n v="47"/>
    <n v="0"/>
    <n v="0"/>
    <n v="54.13"/>
    <n v="3.8647343000000001E-2"/>
    <n v="0"/>
    <n v="0"/>
    <n v="0"/>
    <n v="6"/>
    <n v="0"/>
    <n v="6"/>
    <n v="7.833333333333333"/>
  </r>
  <r>
    <s v="Thursday"/>
    <s v="DCX"/>
    <x v="0"/>
    <n v="48"/>
    <n v="14.58333333"/>
    <n v="10.41666667"/>
    <n v="132.22999999999999"/>
    <n v="0.101449275362319"/>
    <n v="1"/>
    <n v="0"/>
    <n v="0"/>
    <n v="2"/>
    <n v="0"/>
    <n v="2"/>
    <n v="24"/>
  </r>
  <r>
    <s v="Thursday"/>
    <s v="CHO"/>
    <x v="0"/>
    <n v="35"/>
    <n v="82.857142859999996"/>
    <n v="0"/>
    <n v="103.03"/>
    <n v="0.428571429"/>
    <n v="0"/>
    <n v="0"/>
    <n v="0"/>
    <n v="0"/>
    <n v="0"/>
    <n v="4"/>
    <n v="35"/>
  </r>
  <r>
    <s v="Wednesday"/>
    <s v="DCX"/>
    <x v="0"/>
    <n v="34"/>
    <n v="29.41176471"/>
    <n v="0"/>
    <n v="39"/>
    <n v="7.1428570999999996E-2"/>
    <n v="1"/>
    <n v="0"/>
    <n v="0"/>
    <n v="0"/>
    <n v="0"/>
    <n v="6"/>
    <n v="34"/>
  </r>
  <r>
    <s v="Monday"/>
    <s v="DCX"/>
    <x v="0"/>
    <n v="35"/>
    <n v="2.8571428569999999"/>
    <n v="0"/>
    <n v="36.799999999999997"/>
    <n v="0.15151515151515199"/>
    <n v="1"/>
    <n v="0"/>
    <n v="0"/>
    <n v="1"/>
    <n v="0"/>
    <n v="6"/>
    <n v="35"/>
  </r>
  <r>
    <s v="Monday"/>
    <s v="RIC"/>
    <x v="0"/>
    <n v="9"/>
    <n v="100"/>
    <n v="0"/>
    <n v="262.52999999999997"/>
    <n v="0.28571428599999998"/>
    <n v="1"/>
    <n v="0"/>
    <n v="1"/>
    <n v="0"/>
    <n v="0"/>
    <n v="5"/>
    <n v="9"/>
  </r>
  <r>
    <s v="Thursday"/>
    <s v="CHO"/>
    <x v="1"/>
    <n v="0"/>
    <n v="0"/>
    <n v="0"/>
    <n v="61.75"/>
    <n v="1.1363636E-2"/>
    <n v="0"/>
    <n v="0"/>
    <n v="0"/>
    <n v="17"/>
    <n v="0"/>
    <n v="1"/>
    <n v="0"/>
  </r>
  <r>
    <s v="Tuesday"/>
    <s v="RIC"/>
    <x v="0"/>
    <n v="45"/>
    <n v="4.4444444440000002"/>
    <n v="0"/>
    <n v="74.8"/>
    <n v="1.1904761999999999E-2"/>
    <n v="0"/>
    <n v="0"/>
    <n v="0"/>
    <n v="8"/>
    <n v="0"/>
    <n v="3"/>
    <n v="5.625"/>
  </r>
  <r>
    <s v="Thursday"/>
    <s v="DCX"/>
    <x v="0"/>
    <n v="16"/>
    <n v="56.25"/>
    <n v="18.75"/>
    <n v="59.11"/>
    <n v="0.2"/>
    <n v="1"/>
    <n v="0"/>
    <n v="1"/>
    <n v="0"/>
    <n v="0"/>
    <n v="0"/>
    <n v="16"/>
  </r>
  <r>
    <s v="Thursday"/>
    <s v="CHO"/>
    <x v="0"/>
    <n v="32"/>
    <n v="93.75"/>
    <n v="31.25"/>
    <n v="98.16"/>
    <n v="2.3554604E-2"/>
    <n v="0"/>
    <n v="0"/>
    <n v="0"/>
    <n v="30"/>
    <n v="0"/>
    <n v="4"/>
    <n v="1.0666666666666667"/>
  </r>
  <r>
    <s v="Monday"/>
    <s v="CHO"/>
    <x v="0"/>
    <n v="46"/>
    <n v="2.1739130430000002"/>
    <n v="0"/>
    <n v="62.44"/>
    <n v="1.9047618999999998E-2"/>
    <n v="0"/>
    <n v="0"/>
    <n v="0"/>
    <n v="3"/>
    <n v="0"/>
    <n v="6"/>
    <n v="15.333333333333334"/>
  </r>
  <r>
    <s v="Tuesday"/>
    <s v="CHO"/>
    <x v="0"/>
    <n v="24"/>
    <n v="54.166666669999998"/>
    <n v="0"/>
    <n v="59.9"/>
    <n v="0.15384615400000001"/>
    <n v="1"/>
    <n v="0"/>
    <n v="0"/>
    <n v="0"/>
    <n v="0"/>
    <n v="0"/>
    <n v="24"/>
  </r>
  <r>
    <s v="Tuesday"/>
    <s v="RIC"/>
    <x v="0"/>
    <n v="43"/>
    <n v="88.372093019999994"/>
    <n v="6.9767441860000003"/>
    <n v="80.930000000000007"/>
    <n v="5.9440559440559398E-2"/>
    <n v="1"/>
    <n v="1"/>
    <n v="0"/>
    <n v="9"/>
    <n v="0"/>
    <n v="4"/>
    <n v="4.7777777777777777"/>
  </r>
  <r>
    <s v="Monday"/>
    <s v="CHO"/>
    <x v="0"/>
    <n v="68"/>
    <n v="11.764705879999999"/>
    <n v="4.4117647059999996"/>
    <n v="65.150000000000006"/>
    <n v="0.139767055"/>
    <n v="1"/>
    <n v="1"/>
    <n v="0"/>
    <n v="19"/>
    <n v="0"/>
    <n v="3"/>
    <n v="3.5789473684210527"/>
  </r>
  <r>
    <s v="Tuesday"/>
    <s v="RIC"/>
    <x v="0"/>
    <n v="47"/>
    <n v="4.255319149"/>
    <n v="0"/>
    <n v="38.83"/>
    <n v="0.11111111111111099"/>
    <n v="0"/>
    <n v="0"/>
    <n v="0"/>
    <n v="2"/>
    <n v="0"/>
    <n v="6"/>
    <n v="23.5"/>
  </r>
  <r>
    <s v="Wednesday"/>
    <s v="CHO"/>
    <x v="0"/>
    <n v="46"/>
    <n v="0"/>
    <n v="0"/>
    <n v="51.6"/>
    <n v="4.3824701195219098E-2"/>
    <n v="0"/>
    <n v="0"/>
    <n v="0"/>
    <n v="16"/>
    <n v="0"/>
    <n v="6"/>
    <n v="2.875"/>
  </r>
  <r>
    <s v="Thursday"/>
    <s v="CHO"/>
    <x v="0"/>
    <n v="18"/>
    <n v="0"/>
    <n v="0"/>
    <n v="31.46"/>
    <n v="2.9220779220779199E-2"/>
    <n v="1"/>
    <n v="0"/>
    <n v="0"/>
    <n v="20"/>
    <n v="0"/>
    <n v="1"/>
    <n v="0.9"/>
  </r>
  <r>
    <s v="Monday"/>
    <s v="RIC"/>
    <x v="0"/>
    <n v="47"/>
    <n v="0"/>
    <n v="0"/>
    <n v="30.29"/>
    <n v="1.2176559999999999E-2"/>
    <n v="0"/>
    <n v="0"/>
    <n v="0"/>
    <n v="21"/>
    <n v="0"/>
    <n v="6"/>
    <n v="2.2380952380952381"/>
  </r>
  <r>
    <s v="Tuesday"/>
    <s v="CHO"/>
    <x v="0"/>
    <n v="60"/>
    <n v="56.666666669999998"/>
    <n v="16.666666670000001"/>
    <n v="163.98"/>
    <n v="4.0133779000000001E-2"/>
    <n v="1"/>
    <n v="1"/>
    <n v="0"/>
    <n v="39"/>
    <n v="0"/>
    <n v="2"/>
    <n v="1.5384615384615385"/>
  </r>
  <r>
    <s v="Monday"/>
    <s v="CHO"/>
    <x v="1"/>
    <n v="0"/>
    <n v="0"/>
    <n v="0"/>
    <n v="54.77"/>
    <n v="3.0303030000000002E-2"/>
    <n v="1"/>
    <n v="0"/>
    <n v="0"/>
    <n v="3"/>
    <n v="0"/>
    <n v="1"/>
    <n v="0"/>
  </r>
  <r>
    <s v="Monday"/>
    <s v="RIC"/>
    <x v="1"/>
    <n v="0"/>
    <n v="0"/>
    <n v="0"/>
    <n v="143.19999999999999"/>
    <n v="0.04"/>
    <n v="1"/>
    <n v="0"/>
    <n v="0"/>
    <n v="6"/>
    <n v="0"/>
    <n v="2"/>
    <n v="0"/>
  </r>
  <r>
    <s v="Monday"/>
    <s v="RIC"/>
    <x v="0"/>
    <n v="44"/>
    <n v="25"/>
    <n v="15.90909091"/>
    <n v="121.84"/>
    <n v="0.21428571399999999"/>
    <n v="1"/>
    <n v="0"/>
    <n v="0"/>
    <n v="0"/>
    <n v="0"/>
    <n v="2"/>
    <n v="44"/>
  </r>
  <r>
    <s v="Friday"/>
    <s v="RIC"/>
    <x v="0"/>
    <n v="62"/>
    <n v="41.935483869999999"/>
    <n v="4.8387096769999998"/>
    <n v="56.96"/>
    <n v="0.14792899400000001"/>
    <n v="1"/>
    <n v="0"/>
    <n v="0"/>
    <n v="5"/>
    <n v="1"/>
    <n v="6"/>
    <n v="12.4"/>
  </r>
  <r>
    <s v="Tuesday"/>
    <s v="DCX"/>
    <x v="0"/>
    <n v="14"/>
    <n v="50"/>
    <n v="35.714285709999999"/>
    <n v="26.84"/>
    <n v="0.133333333"/>
    <n v="1"/>
    <n v="0"/>
    <n v="0"/>
    <n v="0"/>
    <n v="0"/>
    <n v="0"/>
    <n v="14"/>
  </r>
  <r>
    <s v="Friday"/>
    <s v="DCX"/>
    <x v="0"/>
    <n v="21"/>
    <n v="80.952380950000006"/>
    <n v="28.571428569999998"/>
    <n v="51.73"/>
    <n v="0.15"/>
    <n v="1"/>
    <n v="1"/>
    <n v="1"/>
    <n v="0"/>
    <n v="1"/>
    <n v="0"/>
    <n v="21"/>
  </r>
  <r>
    <s v="Tuesday"/>
    <s v="DCX"/>
    <x v="0"/>
    <n v="33"/>
    <n v="3.0303030299999998"/>
    <n v="0"/>
    <n v="67.97"/>
    <n v="0.12"/>
    <n v="1"/>
    <n v="0"/>
    <n v="1"/>
    <n v="0"/>
    <n v="0"/>
    <n v="3"/>
    <n v="33"/>
  </r>
  <r>
    <s v="Thursday"/>
    <s v="RIC"/>
    <x v="1"/>
    <n v="0"/>
    <n v="0"/>
    <n v="0"/>
    <n v="100.33"/>
    <n v="5.3763441000000002E-2"/>
    <n v="1"/>
    <n v="0"/>
    <n v="0"/>
    <n v="3"/>
    <n v="0"/>
    <n v="1"/>
    <n v="0"/>
  </r>
  <r>
    <s v="Wednesday"/>
    <s v="CHO"/>
    <x v="1"/>
    <n v="3"/>
    <n v="66.666666669999998"/>
    <n v="33.333333330000002"/>
    <n v="51.77"/>
    <n v="0.25"/>
    <n v="0"/>
    <n v="0"/>
    <n v="0"/>
    <n v="0"/>
    <n v="0"/>
    <n v="0"/>
    <n v="3"/>
  </r>
  <r>
    <s v="Friday"/>
    <s v="CHO"/>
    <x v="0"/>
    <n v="44"/>
    <n v="6.8181818180000002"/>
    <n v="0"/>
    <n v="54.54"/>
    <n v="1.5267175572519101E-2"/>
    <n v="0"/>
    <n v="0"/>
    <n v="0"/>
    <n v="4"/>
    <n v="1"/>
    <n v="6"/>
    <n v="11"/>
  </r>
  <r>
    <s v="Monday"/>
    <s v="CHO"/>
    <x v="1"/>
    <n v="0"/>
    <n v="0"/>
    <n v="0"/>
    <n v="61.38"/>
    <n v="4.4176707000000003E-2"/>
    <n v="1"/>
    <n v="0"/>
    <n v="0"/>
    <n v="24"/>
    <n v="0"/>
    <n v="1"/>
    <n v="0"/>
  </r>
  <r>
    <s v="Wednesday"/>
    <s v="RIC"/>
    <x v="0"/>
    <n v="32"/>
    <n v="46.875"/>
    <n v="21.875"/>
    <n v="53.75"/>
    <n v="3.8461538000000003E-2"/>
    <n v="1"/>
    <n v="0"/>
    <n v="0"/>
    <n v="1"/>
    <n v="0"/>
    <n v="0"/>
    <n v="32"/>
  </r>
  <r>
    <s v="Monday"/>
    <s v="CHO"/>
    <x v="0"/>
    <n v="32"/>
    <n v="100"/>
    <n v="21.875"/>
    <n v="83.92"/>
    <n v="0.15"/>
    <n v="1"/>
    <n v="0"/>
    <n v="0"/>
    <n v="1"/>
    <n v="0"/>
    <n v="4"/>
    <n v="32"/>
  </r>
  <r>
    <s v="Monday"/>
    <s v="CHO"/>
    <x v="0"/>
    <n v="44"/>
    <n v="29.545454549999999"/>
    <n v="2.2727272730000001"/>
    <n v="73.34"/>
    <n v="3.9014373999999997E-2"/>
    <n v="0"/>
    <n v="0"/>
    <n v="0"/>
    <n v="31"/>
    <n v="0"/>
    <n v="3"/>
    <n v="1.4193548387096775"/>
  </r>
  <r>
    <s v="Wednesday"/>
    <s v="DCX"/>
    <x v="1"/>
    <n v="28"/>
    <n v="50"/>
    <n v="25"/>
    <n v="56.93"/>
    <n v="5.8823528999999999E-2"/>
    <n v="1"/>
    <n v="0"/>
    <n v="0"/>
    <n v="2"/>
    <n v="0"/>
    <n v="0"/>
    <n v="14"/>
  </r>
  <r>
    <s v="Friday"/>
    <s v="CHO"/>
    <x v="0"/>
    <n v="42"/>
    <n v="100"/>
    <n v="19.047619050000002"/>
    <n v="101.63"/>
    <n v="3.0927835000000001E-2"/>
    <n v="0"/>
    <n v="0"/>
    <n v="0"/>
    <n v="6"/>
    <n v="1"/>
    <n v="4"/>
    <n v="7"/>
  </r>
  <r>
    <s v="Monday"/>
    <s v="CHO"/>
    <x v="0"/>
    <n v="46"/>
    <n v="78.260869569999997"/>
    <n v="28.260869570000001"/>
    <n v="43.59"/>
    <n v="0.17763157900000001"/>
    <n v="1"/>
    <n v="1"/>
    <n v="0"/>
    <n v="4"/>
    <n v="0"/>
    <n v="0"/>
    <n v="11.5"/>
  </r>
  <r>
    <s v="Monday"/>
    <s v="RIC"/>
    <x v="0"/>
    <n v="72"/>
    <n v="30.555555559999998"/>
    <n v="0"/>
    <n v="80.06"/>
    <n v="0.17547357899999999"/>
    <n v="0"/>
    <n v="1"/>
    <n v="0"/>
    <n v="32"/>
    <n v="0"/>
    <n v="3"/>
    <n v="2.25"/>
  </r>
  <r>
    <s v="Saturday"/>
    <s v="DCX"/>
    <x v="0"/>
    <n v="60"/>
    <n v="13.33333333"/>
    <n v="8.3333333330000006"/>
    <n v="97.22"/>
    <n v="0.101626016"/>
    <n v="1"/>
    <n v="1"/>
    <n v="1"/>
    <n v="16"/>
    <n v="1"/>
    <n v="3"/>
    <n v="3.75"/>
  </r>
  <r>
    <s v="Wednesday"/>
    <s v="CHO"/>
    <x v="0"/>
    <n v="43"/>
    <n v="81.395348839999997"/>
    <n v="32.558139529999998"/>
    <n v="46.15"/>
    <n v="3.9215686E-2"/>
    <n v="1"/>
    <n v="0"/>
    <n v="0"/>
    <n v="5"/>
    <n v="0"/>
    <n v="0"/>
    <n v="8.6"/>
  </r>
  <r>
    <s v="Friday"/>
    <s v="RIC"/>
    <x v="0"/>
    <n v="47"/>
    <n v="0"/>
    <n v="0"/>
    <n v="48.75"/>
    <n v="7.2916667000000004E-2"/>
    <n v="0"/>
    <n v="0"/>
    <n v="0"/>
    <n v="6"/>
    <n v="1"/>
    <n v="6"/>
    <n v="7.833333333333333"/>
  </r>
  <r>
    <s v="Friday"/>
    <s v="RIC"/>
    <x v="0"/>
    <n v="34"/>
    <n v="35.294117649999997"/>
    <n v="17.647058820000002"/>
    <n v="54.17"/>
    <n v="0.146341463414634"/>
    <n v="1"/>
    <n v="0"/>
    <n v="0"/>
    <n v="1"/>
    <n v="1"/>
    <n v="6"/>
    <n v="34"/>
  </r>
  <r>
    <s v="Friday"/>
    <s v="CHO"/>
    <x v="0"/>
    <n v="47"/>
    <n v="0"/>
    <n v="0"/>
    <n v="101.94"/>
    <n v="1.9943019999999999E-2"/>
    <n v="1"/>
    <n v="0"/>
    <n v="0"/>
    <n v="11"/>
    <n v="1"/>
    <n v="3"/>
    <n v="4.2727272727272725"/>
  </r>
  <r>
    <s v="Monday"/>
    <s v="RIC"/>
    <x v="1"/>
    <n v="15"/>
    <n v="26.666666670000001"/>
    <n v="6.6666666670000003"/>
    <n v="35.35"/>
    <n v="0.117647059"/>
    <n v="1"/>
    <n v="1"/>
    <n v="0"/>
    <n v="0"/>
    <n v="0"/>
    <n v="6"/>
    <n v="15"/>
  </r>
  <r>
    <s v="Tuesday"/>
    <s v="CHO"/>
    <x v="0"/>
    <n v="37"/>
    <n v="91.891891889999997"/>
    <n v="21.621621619999999"/>
    <n v="32.83"/>
    <n v="1.5204677999999999E-2"/>
    <n v="1"/>
    <n v="0"/>
    <n v="0"/>
    <n v="28"/>
    <n v="0"/>
    <n v="0"/>
    <n v="1.3214285714285714"/>
  </r>
  <r>
    <s v="Wednesday"/>
    <s v="RIC"/>
    <x v="0"/>
    <n v="41"/>
    <n v="56.097560979999997"/>
    <n v="29.268292679999998"/>
    <n v="46.6"/>
    <n v="4.81481481481481E-2"/>
    <n v="1"/>
    <n v="0"/>
    <n v="0"/>
    <n v="26"/>
    <n v="0"/>
    <n v="0"/>
    <n v="1.5769230769230769"/>
  </r>
  <r>
    <s v="Friday"/>
    <s v="DCX"/>
    <x v="0"/>
    <n v="25"/>
    <n v="88"/>
    <n v="16"/>
    <n v="66.209999999999994"/>
    <n v="5.7692307999999998E-2"/>
    <n v="1"/>
    <n v="1"/>
    <n v="1"/>
    <n v="1"/>
    <n v="1"/>
    <n v="0"/>
    <n v="25"/>
  </r>
  <r>
    <s v="Thursday"/>
    <s v="CHO"/>
    <x v="1"/>
    <n v="0"/>
    <n v="0"/>
    <n v="0"/>
    <n v="62.16"/>
    <n v="0.16206896600000001"/>
    <n v="1"/>
    <n v="0"/>
    <n v="0"/>
    <n v="9"/>
    <n v="0"/>
    <n v="1"/>
    <n v="0"/>
  </r>
  <r>
    <s v="Thursday"/>
    <s v="DCX"/>
    <x v="0"/>
    <n v="25"/>
    <n v="48"/>
    <n v="8"/>
    <n v="72.709999999999994"/>
    <n v="4.6153845999999998E-2"/>
    <n v="1"/>
    <n v="0"/>
    <n v="0"/>
    <n v="2"/>
    <n v="0"/>
    <n v="0"/>
    <n v="12.5"/>
  </r>
  <r>
    <s v="Friday"/>
    <s v="CHO"/>
    <x v="0"/>
    <n v="39"/>
    <n v="7.692307692"/>
    <n v="2.5641025640000001"/>
    <n v="105.92"/>
    <n v="3.3333333E-2"/>
    <n v="0"/>
    <n v="0"/>
    <n v="0"/>
    <n v="3"/>
    <n v="1"/>
    <n v="3"/>
    <n v="13"/>
  </r>
  <r>
    <s v="Tuesday"/>
    <s v="RIC"/>
    <x v="0"/>
    <n v="16"/>
    <n v="0"/>
    <n v="0"/>
    <n v="58.88"/>
    <n v="5.1724137931034503E-2"/>
    <n v="0"/>
    <n v="0"/>
    <n v="0"/>
    <n v="1"/>
    <n v="0"/>
    <n v="1"/>
    <n v="16"/>
  </r>
  <r>
    <s v="Tuesday"/>
    <s v="CHO"/>
    <x v="1"/>
    <n v="0"/>
    <n v="0"/>
    <n v="0"/>
    <n v="73.72"/>
    <n v="9.5238094999999995E-2"/>
    <n v="0"/>
    <n v="0"/>
    <n v="0"/>
    <n v="2"/>
    <n v="0"/>
    <n v="1"/>
    <n v="0"/>
  </r>
  <r>
    <s v="Monday"/>
    <s v="CHO"/>
    <x v="0"/>
    <n v="16"/>
    <n v="0"/>
    <n v="0"/>
    <n v="138.61000000000001"/>
    <n v="0.428571429"/>
    <n v="0"/>
    <n v="0"/>
    <n v="0"/>
    <n v="0"/>
    <n v="0"/>
    <n v="2"/>
    <n v="16"/>
  </r>
  <r>
    <s v="Thursday"/>
    <s v="DCX"/>
    <x v="0"/>
    <n v="44"/>
    <n v="9.0909090910000003"/>
    <n v="0"/>
    <n v="67.62"/>
    <n v="1.7241379000000001E-2"/>
    <n v="0"/>
    <n v="0"/>
    <n v="0"/>
    <n v="3"/>
    <n v="0"/>
    <n v="3"/>
    <n v="14.666666666666666"/>
  </r>
  <r>
    <s v="Thursday"/>
    <s v="RIC"/>
    <x v="0"/>
    <n v="56"/>
    <n v="17.85714286"/>
    <n v="5.3571428570000004"/>
    <n v="46.53"/>
    <n v="6.5268065268065306E-2"/>
    <n v="1"/>
    <n v="1"/>
    <n v="0"/>
    <n v="14"/>
    <n v="0"/>
    <n v="6"/>
    <n v="4"/>
  </r>
  <r>
    <s v="Friday"/>
    <s v="CHO"/>
    <x v="0"/>
    <n v="46"/>
    <n v="26.086956520000001"/>
    <n v="4.3478260869999996"/>
    <n v="90.82"/>
    <n v="7.9842932000000005E-2"/>
    <n v="0"/>
    <n v="0"/>
    <n v="0"/>
    <n v="25"/>
    <n v="1"/>
    <n v="3"/>
    <n v="1.84"/>
  </r>
  <r>
    <s v="Monday"/>
    <s v="CHO"/>
    <x v="0"/>
    <n v="16"/>
    <n v="0"/>
    <n v="0"/>
    <n v="54.27"/>
    <n v="1.0989011E-2"/>
    <n v="0"/>
    <n v="0"/>
    <n v="0"/>
    <n v="9"/>
    <n v="0"/>
    <n v="1"/>
    <n v="1.7777777777777777"/>
  </r>
  <r>
    <s v="Friday"/>
    <s v="CHO"/>
    <x v="1"/>
    <n v="0"/>
    <n v="0"/>
    <n v="0"/>
    <n v="92.48"/>
    <n v="1.6806722999999999E-2"/>
    <n v="0"/>
    <n v="0"/>
    <n v="0"/>
    <n v="7"/>
    <n v="1"/>
    <n v="1"/>
    <n v="0"/>
  </r>
  <r>
    <s v="Tuesday"/>
    <s v="CHO"/>
    <x v="0"/>
    <n v="30"/>
    <n v="96.666666669999998"/>
    <n v="23.333333329999999"/>
    <n v="36.770000000000003"/>
    <n v="8.3333332999999996E-2"/>
    <n v="1"/>
    <n v="0"/>
    <n v="0"/>
    <n v="0"/>
    <n v="0"/>
    <n v="0"/>
    <n v="30"/>
  </r>
  <r>
    <s v="Friday"/>
    <s v="CHO"/>
    <x v="0"/>
    <n v="49"/>
    <n v="10.204081629999999"/>
    <n v="4.0816326529999998"/>
    <n v="83.64"/>
    <n v="4.1407867000000001E-2"/>
    <n v="1"/>
    <n v="0"/>
    <n v="0"/>
    <n v="31"/>
    <n v="1"/>
    <n v="3"/>
    <n v="1.5806451612903225"/>
  </r>
  <r>
    <s v="Tuesday"/>
    <s v="RIC"/>
    <x v="0"/>
    <n v="32"/>
    <n v="25"/>
    <n v="6.25"/>
    <n v="75.25"/>
    <n v="7.1428571428571397E-2"/>
    <n v="1"/>
    <n v="1"/>
    <n v="0"/>
    <n v="1"/>
    <n v="0"/>
    <n v="3"/>
    <n v="32"/>
  </r>
  <r>
    <s v="Friday"/>
    <s v="CHO"/>
    <x v="1"/>
    <n v="27"/>
    <n v="33.333333330000002"/>
    <n v="18.518518520000001"/>
    <n v="55.35"/>
    <n v="7.1428571428571397E-2"/>
    <n v="1"/>
    <n v="1"/>
    <n v="0"/>
    <n v="0"/>
    <n v="1"/>
    <n v="6"/>
    <n v="27"/>
  </r>
  <r>
    <s v="Tuesday"/>
    <s v="DCX"/>
    <x v="0"/>
    <n v="34"/>
    <n v="8.8235294119999992"/>
    <n v="0"/>
    <n v="23.75"/>
    <n v="0.14285714299999999"/>
    <n v="1"/>
    <n v="0"/>
    <n v="0"/>
    <n v="0"/>
    <n v="0"/>
    <n v="6"/>
    <n v="34"/>
  </r>
  <r>
    <s v="Tuesday"/>
    <s v="CHO"/>
    <x v="1"/>
    <n v="22"/>
    <n v="18.18181818"/>
    <n v="4.5454545450000001"/>
    <n v="94.2"/>
    <n v="0.109555691"/>
    <n v="1"/>
    <n v="0"/>
    <n v="1"/>
    <n v="53"/>
    <n v="0"/>
    <n v="3"/>
    <n v="0.41509433962264153"/>
  </r>
  <r>
    <s v="Tuesday"/>
    <s v="CHO"/>
    <x v="0"/>
    <n v="32"/>
    <n v="3.125"/>
    <n v="0"/>
    <n v="110.92"/>
    <n v="7.6923077000000006E-2"/>
    <n v="1"/>
    <n v="0"/>
    <n v="0"/>
    <n v="1"/>
    <n v="0"/>
    <n v="3"/>
    <n v="32"/>
  </r>
  <r>
    <s v="Thursday"/>
    <s v="CHO"/>
    <x v="1"/>
    <n v="0"/>
    <n v="0"/>
    <n v="0"/>
    <n v="60.91"/>
    <n v="0.11231527099999999"/>
    <n v="0"/>
    <n v="0"/>
    <n v="0"/>
    <n v="33"/>
    <n v="0"/>
    <n v="1"/>
    <n v="0"/>
  </r>
  <r>
    <s v="Tuesday"/>
    <s v="BWI"/>
    <x v="0"/>
    <n v="54"/>
    <n v="55.555555560000002"/>
    <n v="5.5555555559999998"/>
    <n v="68.33"/>
    <n v="0.1"/>
    <n v="1"/>
    <n v="1"/>
    <n v="1"/>
    <n v="3"/>
    <n v="0"/>
    <n v="0"/>
    <n v="18"/>
  </r>
  <r>
    <s v="Tuesday"/>
    <s v="CHO"/>
    <x v="0"/>
    <n v="56"/>
    <n v="23.214285709999999"/>
    <n v="5.3571428570000004"/>
    <n v="186.57"/>
    <n v="4.7715736000000002E-2"/>
    <n v="0"/>
    <n v="0"/>
    <n v="0"/>
    <n v="32"/>
    <n v="0"/>
    <n v="2"/>
    <n v="1.75"/>
  </r>
  <r>
    <s v="Monday"/>
    <s v="CHO"/>
    <x v="0"/>
    <n v="41"/>
    <n v="43.902439020000003"/>
    <n v="7.3170731709999997"/>
    <n v="74.2"/>
    <n v="1.90641247833622E-2"/>
    <n v="1"/>
    <n v="0"/>
    <n v="0"/>
    <n v="18"/>
    <n v="0"/>
    <n v="3"/>
    <n v="2.2777777777777777"/>
  </r>
  <r>
    <s v="Thursday"/>
    <s v="CHO"/>
    <x v="0"/>
    <n v="43"/>
    <n v="13.953488370000001"/>
    <n v="0"/>
    <n v="55.41"/>
    <n v="6.9767441999999999E-2"/>
    <n v="0"/>
    <n v="0"/>
    <n v="0"/>
    <n v="1"/>
    <n v="0"/>
    <n v="6"/>
    <n v="43"/>
  </r>
  <r>
    <s v="Monday"/>
    <s v="DCX"/>
    <x v="0"/>
    <n v="50"/>
    <n v="98"/>
    <n v="34"/>
    <n v="62.26"/>
    <n v="0.139130435"/>
    <n v="1"/>
    <n v="0"/>
    <n v="1"/>
    <n v="3"/>
    <n v="0"/>
    <n v="0"/>
    <n v="16.666666666666668"/>
  </r>
  <r>
    <s v="Monday"/>
    <s v="CHO"/>
    <x v="0"/>
    <n v="51"/>
    <n v="9.8039215689999999"/>
    <n v="0"/>
    <n v="70.61"/>
    <n v="3.6697248000000002E-2"/>
    <n v="0"/>
    <n v="0"/>
    <n v="0"/>
    <n v="17"/>
    <n v="0"/>
    <n v="3"/>
    <n v="3"/>
  </r>
  <r>
    <s v="Monday"/>
    <s v="RIC"/>
    <x v="0"/>
    <n v="18"/>
    <n v="77.777777779999994"/>
    <n v="5.5555555559999998"/>
    <n v="49.81"/>
    <n v="4.6511627999999999E-2"/>
    <n v="1"/>
    <n v="1"/>
    <n v="0"/>
    <n v="1"/>
    <n v="0"/>
    <n v="0"/>
    <n v="18"/>
  </r>
  <r>
    <s v="Monday"/>
    <s v="RIC"/>
    <x v="0"/>
    <n v="19"/>
    <n v="42.10526316"/>
    <n v="15.78947368"/>
    <n v="44.33"/>
    <n v="0.111111111"/>
    <n v="0"/>
    <n v="0"/>
    <n v="0"/>
    <n v="0"/>
    <n v="0"/>
    <n v="0"/>
    <n v="19"/>
  </r>
  <r>
    <s v="Thursday"/>
    <s v="CHO"/>
    <x v="0"/>
    <n v="28"/>
    <n v="92.857142859999996"/>
    <n v="7.1428571429999996"/>
    <n v="45.89"/>
    <n v="0.28571428599999998"/>
    <n v="1"/>
    <n v="0"/>
    <n v="0"/>
    <n v="0"/>
    <n v="0"/>
    <n v="0"/>
    <n v="28"/>
  </r>
  <r>
    <s v="Tuesday"/>
    <s v="BWI"/>
    <x v="0"/>
    <n v="49"/>
    <n v="2.0408163269999999"/>
    <n v="0"/>
    <n v="57.76"/>
    <n v="0.105263158"/>
    <n v="1"/>
    <n v="0"/>
    <n v="0"/>
    <n v="1"/>
    <n v="0"/>
    <n v="6"/>
    <n v="49"/>
  </r>
  <r>
    <s v="Friday"/>
    <s v="CHO"/>
    <x v="1"/>
    <n v="0"/>
    <n v="0"/>
    <n v="0"/>
    <n v="48.33"/>
    <n v="5.0772626931567297E-2"/>
    <n v="1"/>
    <n v="0"/>
    <n v="0"/>
    <n v="29"/>
    <n v="1"/>
    <n v="1"/>
    <n v="0"/>
  </r>
  <r>
    <s v="Thursday"/>
    <s v="CHO"/>
    <x v="0"/>
    <n v="44"/>
    <n v="18.18181818"/>
    <n v="4.5454545450000001"/>
    <n v="39.08"/>
    <n v="1.6850291999999999E-2"/>
    <n v="0"/>
    <n v="0"/>
    <n v="0"/>
    <n v="50"/>
    <n v="0"/>
    <n v="6"/>
    <n v="0.88"/>
  </r>
  <r>
    <s v="Monday"/>
    <s v="CHO"/>
    <x v="0"/>
    <n v="16"/>
    <n v="0"/>
    <n v="0"/>
    <n v="54.97"/>
    <n v="5.9880239999999998E-3"/>
    <n v="0"/>
    <n v="0"/>
    <n v="0"/>
    <n v="10"/>
    <n v="0"/>
    <n v="1"/>
    <n v="1.6"/>
  </r>
  <r>
    <s v="Thursday"/>
    <s v="CHO"/>
    <x v="0"/>
    <n v="46"/>
    <n v="8.6956521739999992"/>
    <n v="0"/>
    <n v="107.52"/>
    <n v="5.9405940999999997E-2"/>
    <n v="0"/>
    <n v="0"/>
    <n v="0"/>
    <n v="3"/>
    <n v="0"/>
    <n v="3"/>
    <n v="15.333333333333334"/>
  </r>
  <r>
    <s v="Wednesday"/>
    <s v="RIC"/>
    <x v="0"/>
    <n v="48"/>
    <n v="6.25"/>
    <n v="0"/>
    <n v="48.9"/>
    <n v="0.1"/>
    <n v="0"/>
    <n v="0"/>
    <n v="0"/>
    <n v="1"/>
    <n v="0"/>
    <n v="6"/>
    <n v="48"/>
  </r>
  <r>
    <s v="Tuesday"/>
    <s v="DCX"/>
    <x v="0"/>
    <n v="20"/>
    <n v="100"/>
    <n v="15"/>
    <n v="42.87"/>
    <n v="0.222222222"/>
    <n v="1"/>
    <n v="0"/>
    <n v="0"/>
    <n v="0"/>
    <n v="0"/>
    <n v="0"/>
    <n v="20"/>
  </r>
  <r>
    <s v="Tuesday"/>
    <s v="RIC"/>
    <x v="0"/>
    <n v="40"/>
    <n v="15"/>
    <n v="0"/>
    <n v="38.46"/>
    <n v="0.15384615400000001"/>
    <n v="1"/>
    <n v="1"/>
    <n v="0"/>
    <n v="0"/>
    <n v="0"/>
    <n v="6"/>
    <n v="40"/>
  </r>
  <r>
    <s v="Tuesday"/>
    <s v="CHO"/>
    <x v="0"/>
    <n v="44"/>
    <n v="4.5454545450000001"/>
    <n v="4.5454545450000001"/>
    <n v="62.37"/>
    <n v="1.47783251231527E-2"/>
    <n v="0"/>
    <n v="0"/>
    <n v="0"/>
    <n v="6"/>
    <n v="0"/>
    <n v="6"/>
    <n v="7.333333333333333"/>
  </r>
  <r>
    <s v="Thursday"/>
    <s v="CHO"/>
    <x v="0"/>
    <n v="43"/>
    <n v="13.953488370000001"/>
    <n v="0"/>
    <n v="52.79"/>
    <n v="8.5959885386819503E-3"/>
    <n v="0"/>
    <n v="0"/>
    <n v="0"/>
    <n v="11"/>
    <n v="0"/>
    <n v="6"/>
    <n v="3.9090909090909092"/>
  </r>
  <r>
    <s v="Tuesday"/>
    <s v="RIC"/>
    <x v="0"/>
    <n v="47"/>
    <n v="70.212765959999999"/>
    <n v="34.04255319"/>
    <n v="82.46"/>
    <n v="8.129285E-2"/>
    <n v="1"/>
    <n v="0"/>
    <n v="0"/>
    <n v="33"/>
    <n v="0"/>
    <n v="4"/>
    <n v="1.4242424242424243"/>
  </r>
  <r>
    <s v="Friday"/>
    <s v="CHO"/>
    <x v="0"/>
    <n v="41"/>
    <n v="2.4390243900000002"/>
    <n v="0"/>
    <n v="45.5"/>
    <n v="0.12"/>
    <n v="1"/>
    <n v="0"/>
    <n v="1"/>
    <n v="0"/>
    <n v="1"/>
    <n v="6"/>
    <n v="41"/>
  </r>
  <r>
    <s v="Wednesday"/>
    <s v="CHO"/>
    <x v="0"/>
    <n v="16"/>
    <n v="0"/>
    <n v="0"/>
    <n v="46.34"/>
    <n v="6.8493149999999999E-3"/>
    <n v="0"/>
    <n v="0"/>
    <n v="0"/>
    <n v="14"/>
    <n v="0"/>
    <n v="1"/>
    <n v="1.1428571428571428"/>
  </r>
  <r>
    <s v="Tuesday"/>
    <s v="DCX"/>
    <x v="0"/>
    <n v="39"/>
    <n v="82.051282049999998"/>
    <n v="20.512820510000001"/>
    <n v="160.56"/>
    <n v="0.05"/>
    <n v="1"/>
    <n v="0"/>
    <n v="0"/>
    <n v="3"/>
    <n v="0"/>
    <n v="4"/>
    <n v="13"/>
  </r>
  <r>
    <s v="Wednesday"/>
    <s v="CHO"/>
    <x v="0"/>
    <n v="40"/>
    <n v="52.5"/>
    <n v="2.5"/>
    <n v="127.65"/>
    <n v="2.4630541999999998E-2"/>
    <n v="0"/>
    <n v="0"/>
    <n v="0"/>
    <n v="33"/>
    <n v="0"/>
    <n v="4"/>
    <n v="1.2121212121212122"/>
  </r>
  <r>
    <s v="Monday"/>
    <s v="RIC"/>
    <x v="1"/>
    <n v="10"/>
    <n v="70"/>
    <n v="10"/>
    <n v="110.3"/>
    <n v="5.8823528999999999E-2"/>
    <n v="1"/>
    <n v="0"/>
    <n v="0"/>
    <n v="7"/>
    <n v="0"/>
    <n v="4"/>
    <n v="1.4285714285714286"/>
  </r>
  <r>
    <s v="Tuesday"/>
    <s v="DCX"/>
    <x v="0"/>
    <n v="33"/>
    <n v="24.242424239999998"/>
    <n v="6.0606060609999997"/>
    <n v="57.38"/>
    <n v="5.0847457999999998E-2"/>
    <n v="1"/>
    <n v="0"/>
    <n v="0"/>
    <n v="1"/>
    <n v="0"/>
    <n v="6"/>
    <n v="33"/>
  </r>
  <r>
    <s v="Saturday"/>
    <s v="BWI"/>
    <x v="0"/>
    <n v="48"/>
    <n v="0"/>
    <n v="0"/>
    <n v="55.24"/>
    <n v="9.1954022999999996E-2"/>
    <n v="0"/>
    <n v="0"/>
    <n v="0"/>
    <n v="2"/>
    <n v="1"/>
    <n v="6"/>
    <n v="24"/>
  </r>
  <r>
    <s v="Tuesday"/>
    <s v="RIC"/>
    <x v="1"/>
    <n v="2"/>
    <n v="50"/>
    <n v="0"/>
    <n v="77.819999999999993"/>
    <n v="4.6719681999999998E-2"/>
    <n v="0"/>
    <n v="0"/>
    <n v="0"/>
    <n v="33"/>
    <n v="0"/>
    <n v="4"/>
    <n v="6.0606060606060608E-2"/>
  </r>
  <r>
    <s v="Monday"/>
    <s v="DCX"/>
    <x v="0"/>
    <n v="54"/>
    <n v="31.481481479999999"/>
    <n v="22.222222219999999"/>
    <n v="15.16"/>
    <n v="9.5238095238095205E-2"/>
    <n v="1"/>
    <n v="0"/>
    <n v="0"/>
    <n v="0"/>
    <n v="0"/>
    <n v="6"/>
    <n v="54"/>
  </r>
  <r>
    <s v="Wednesday"/>
    <s v="CHO"/>
    <x v="0"/>
    <n v="45"/>
    <n v="17.777777780000001"/>
    <n v="0"/>
    <n v="59.22"/>
    <n v="3.0612245E-2"/>
    <n v="0"/>
    <n v="0"/>
    <n v="0"/>
    <n v="3"/>
    <n v="0"/>
    <n v="6"/>
    <n v="15"/>
  </r>
  <r>
    <s v="Friday"/>
    <s v="CHO"/>
    <x v="1"/>
    <n v="0"/>
    <n v="0"/>
    <n v="0"/>
    <n v="102.42"/>
    <n v="0.14285714299999999"/>
    <n v="0"/>
    <n v="0"/>
    <n v="0"/>
    <n v="3"/>
    <n v="1"/>
    <n v="1"/>
    <n v="0"/>
  </r>
  <r>
    <s v="Tuesday"/>
    <s v="CHO"/>
    <x v="0"/>
    <n v="31"/>
    <n v="32.258064519999998"/>
    <n v="6.451612903"/>
    <n v="48.33"/>
    <n v="0.16666666699999999"/>
    <n v="1"/>
    <n v="1"/>
    <n v="0"/>
    <n v="0"/>
    <n v="0"/>
    <n v="6"/>
    <n v="31"/>
  </r>
  <r>
    <s v="Tuesday"/>
    <s v="CHO"/>
    <x v="1"/>
    <n v="0"/>
    <n v="0"/>
    <n v="0"/>
    <n v="54.7"/>
    <n v="4.0816326999999999E-2"/>
    <n v="1"/>
    <n v="0"/>
    <n v="0"/>
    <n v="19"/>
    <n v="0"/>
    <n v="1"/>
    <n v="0"/>
  </r>
  <r>
    <s v="Tuesday"/>
    <s v="RIC"/>
    <x v="0"/>
    <n v="12"/>
    <n v="91.666666669999998"/>
    <n v="16.666666670000001"/>
    <n v="90.55"/>
    <n v="0.28571428599999998"/>
    <n v="1"/>
    <n v="0"/>
    <n v="0"/>
    <n v="0"/>
    <n v="0"/>
    <n v="4"/>
    <n v="12"/>
  </r>
  <r>
    <s v="Thursday"/>
    <s v="CHO"/>
    <x v="0"/>
    <n v="45"/>
    <n v="4.4444444440000002"/>
    <n v="0"/>
    <n v="60.32"/>
    <n v="0.14285714285714299"/>
    <n v="0"/>
    <n v="0"/>
    <n v="0"/>
    <n v="0"/>
    <n v="0"/>
    <n v="6"/>
    <n v="45"/>
  </r>
  <r>
    <s v="Monday"/>
    <s v="DCX"/>
    <x v="0"/>
    <n v="55"/>
    <n v="21.81818182"/>
    <n v="9.0909090910000003"/>
    <n v="24.04"/>
    <n v="0.127272727"/>
    <n v="1"/>
    <n v="1"/>
    <n v="1"/>
    <n v="3"/>
    <n v="0"/>
    <n v="6"/>
    <n v="18.333333333333332"/>
  </r>
  <r>
    <s v="Monday"/>
    <s v="RIC"/>
    <x v="0"/>
    <n v="45"/>
    <n v="0"/>
    <n v="0"/>
    <n v="162.27000000000001"/>
    <n v="1.2903226E-2"/>
    <n v="0"/>
    <n v="0"/>
    <n v="0"/>
    <n v="5"/>
    <n v="0"/>
    <n v="2"/>
    <n v="9"/>
  </r>
  <r>
    <s v="Monday"/>
    <s v="RIC"/>
    <x v="1"/>
    <n v="15"/>
    <n v="6.6666666670000003"/>
    <n v="0"/>
    <n v="61.94"/>
    <n v="8.0213903743315496E-2"/>
    <n v="0"/>
    <n v="0"/>
    <n v="0"/>
    <n v="6"/>
    <n v="0"/>
    <n v="1"/>
    <n v="2.5"/>
  </r>
  <r>
    <s v="Thursday"/>
    <s v="DCX"/>
    <x v="0"/>
    <n v="40"/>
    <n v="40"/>
    <n v="10"/>
    <n v="81.37"/>
    <n v="4.6831956000000001E-2"/>
    <n v="1"/>
    <n v="0"/>
    <n v="0"/>
    <n v="11"/>
    <n v="0"/>
    <n v="3"/>
    <n v="3.6363636363636362"/>
  </r>
  <r>
    <s v="Wednesday"/>
    <s v="DCX"/>
    <x v="0"/>
    <n v="28"/>
    <n v="39.285714290000001"/>
    <n v="10.71428571"/>
    <n v="51.86"/>
    <n v="4.6153845999999998E-2"/>
    <n v="1"/>
    <n v="0"/>
    <n v="0"/>
    <n v="2"/>
    <n v="0"/>
    <n v="6"/>
    <n v="14"/>
  </r>
  <r>
    <s v="Wednesday"/>
    <s v="RIC"/>
    <x v="0"/>
    <n v="55"/>
    <n v="23.636363639999999"/>
    <n v="5.4545454549999999"/>
    <n v="75.459999999999994"/>
    <n v="3.3864541999999997E-2"/>
    <n v="1"/>
    <n v="0"/>
    <n v="0"/>
    <n v="16"/>
    <n v="0"/>
    <n v="3"/>
    <n v="3.4375"/>
  </r>
  <r>
    <s v="Thursday"/>
    <s v="CHO"/>
    <x v="0"/>
    <n v="44"/>
    <n v="4.5454545450000001"/>
    <n v="0"/>
    <n v="38.46"/>
    <n v="0.15384615400000001"/>
    <n v="1"/>
    <n v="0"/>
    <n v="0"/>
    <n v="0"/>
    <n v="0"/>
    <n v="6"/>
    <n v="44"/>
  </r>
  <r>
    <s v="Thursday"/>
    <s v="CHO"/>
    <x v="1"/>
    <n v="0"/>
    <n v="0"/>
    <n v="0"/>
    <n v="21.3"/>
    <n v="0.28571428571428598"/>
    <n v="0"/>
    <n v="0"/>
    <n v="0"/>
    <n v="0"/>
    <n v="0"/>
    <n v="1"/>
    <n v="0"/>
  </r>
  <r>
    <s v="Wednesday"/>
    <s v="DCX"/>
    <x v="0"/>
    <n v="41"/>
    <n v="14.634146339999999"/>
    <n v="2.4390243900000002"/>
    <n v="38.85"/>
    <n v="0.12"/>
    <n v="1"/>
    <n v="0"/>
    <n v="0"/>
    <n v="1"/>
    <n v="0"/>
    <n v="6"/>
    <n v="41"/>
  </r>
  <r>
    <s v="Thursday"/>
    <s v="CHO"/>
    <x v="1"/>
    <n v="0"/>
    <n v="0"/>
    <n v="0"/>
    <n v="136.27000000000001"/>
    <n v="0.14814814800000001"/>
    <n v="1"/>
    <n v="0"/>
    <n v="0"/>
    <n v="0"/>
    <n v="0"/>
    <n v="2"/>
    <n v="0"/>
  </r>
  <r>
    <s v="Tuesday"/>
    <s v="BWI"/>
    <x v="0"/>
    <n v="48"/>
    <n v="10.41666667"/>
    <n v="2.0833333330000001"/>
    <n v="80.84"/>
    <n v="2.190396E-2"/>
    <n v="0"/>
    <n v="0"/>
    <n v="0"/>
    <n v="38"/>
    <n v="0"/>
    <n v="3"/>
    <n v="1.263157894736842"/>
  </r>
  <r>
    <s v="Thursday"/>
    <s v="RIC"/>
    <x v="0"/>
    <n v="35"/>
    <n v="85.714285709999999"/>
    <n v="5.7142857139999998"/>
    <n v="75.03"/>
    <n v="0.134146341"/>
    <n v="0"/>
    <n v="0"/>
    <n v="0"/>
    <n v="2"/>
    <n v="0"/>
    <n v="0"/>
    <n v="17.5"/>
  </r>
  <r>
    <s v="Wednesday"/>
    <s v="CHO"/>
    <x v="0"/>
    <n v="52"/>
    <n v="13.46153846"/>
    <n v="7.692307692"/>
    <n v="126.34"/>
    <n v="0.110526316"/>
    <n v="1"/>
    <n v="0"/>
    <n v="0"/>
    <n v="6"/>
    <n v="0"/>
    <n v="2"/>
    <n v="8.6666666666666661"/>
  </r>
  <r>
    <s v="Wednesday"/>
    <s v="CHO"/>
    <x v="0"/>
    <n v="44"/>
    <n v="9.0909090910000003"/>
    <n v="2.2727272730000001"/>
    <n v="23.24"/>
    <n v="5.1724138000000003E-2"/>
    <n v="1"/>
    <n v="0"/>
    <n v="0"/>
    <n v="1"/>
    <n v="0"/>
    <n v="6"/>
    <n v="44"/>
  </r>
  <r>
    <s v="Thursday"/>
    <s v="CHO"/>
    <x v="1"/>
    <n v="0"/>
    <n v="0"/>
    <n v="0"/>
    <n v="56.87"/>
    <n v="0.12903225800000001"/>
    <n v="0"/>
    <n v="0"/>
    <n v="0"/>
    <n v="1"/>
    <n v="0"/>
    <n v="1"/>
    <n v="0"/>
  </r>
  <r>
    <s v="Monday"/>
    <s v="RIC"/>
    <x v="0"/>
    <n v="47"/>
    <n v="2.1276595739999999"/>
    <n v="0"/>
    <n v="49.07"/>
    <n v="1.8181817999999999E-2"/>
    <n v="0"/>
    <n v="0"/>
    <n v="0"/>
    <n v="7"/>
    <n v="0"/>
    <n v="6"/>
    <n v="6.7142857142857144"/>
  </r>
  <r>
    <s v="Tuesday"/>
    <s v="DCX"/>
    <x v="0"/>
    <n v="35"/>
    <n v="28.571428569999998"/>
    <n v="8.5714285710000002"/>
    <n v="102.74"/>
    <n v="0.18181818181818199"/>
    <n v="1"/>
    <n v="0"/>
    <n v="0"/>
    <n v="0"/>
    <n v="0"/>
    <n v="3"/>
    <n v="35"/>
  </r>
  <r>
    <s v="Sunday"/>
    <s v="DCX"/>
    <x v="0"/>
    <n v="38"/>
    <n v="0"/>
    <n v="0"/>
    <n v="60.59"/>
    <n v="0.117647059"/>
    <n v="0"/>
    <n v="0"/>
    <n v="0"/>
    <n v="1"/>
    <n v="1"/>
    <n v="6"/>
    <n v="38"/>
  </r>
  <r>
    <s v="Tuesday"/>
    <s v="CHO"/>
    <x v="0"/>
    <n v="43"/>
    <n v="46.511627910000001"/>
    <n v="9.3023255809999998"/>
    <n v="55.89"/>
    <n v="1.7828200999999998E-2"/>
    <n v="0"/>
    <n v="0"/>
    <n v="0"/>
    <n v="40"/>
    <n v="0"/>
    <n v="0"/>
    <n v="1.075"/>
  </r>
  <r>
    <s v="Friday"/>
    <s v="CHO"/>
    <x v="0"/>
    <n v="41"/>
    <n v="29.268292679999998"/>
    <n v="7.3170731709999997"/>
    <n v="142.63999999999999"/>
    <n v="9.3023255813953501E-2"/>
    <n v="0"/>
    <n v="0"/>
    <n v="0"/>
    <n v="1"/>
    <n v="1"/>
    <n v="2"/>
    <n v="41"/>
  </r>
  <r>
    <s v="Thursday"/>
    <s v="RIC"/>
    <x v="0"/>
    <n v="64"/>
    <n v="3.125"/>
    <n v="1.5625"/>
    <n v="121.22"/>
    <n v="0.139534884"/>
    <n v="0"/>
    <n v="1"/>
    <n v="0"/>
    <n v="16"/>
    <n v="0"/>
    <n v="2"/>
    <n v="4"/>
  </r>
  <r>
    <s v="Wednesday"/>
    <s v="CHO"/>
    <x v="1"/>
    <n v="0"/>
    <n v="0"/>
    <n v="0"/>
    <n v="43.92"/>
    <n v="2.3465704E-2"/>
    <n v="0"/>
    <n v="0"/>
    <n v="0"/>
    <n v="18"/>
    <n v="0"/>
    <n v="1"/>
    <n v="0"/>
  </r>
  <r>
    <s v="Tuesday"/>
    <s v="CHO"/>
    <x v="1"/>
    <n v="0"/>
    <n v="0"/>
    <n v="0"/>
    <n v="125.15"/>
    <n v="9.5238094999999995E-2"/>
    <n v="0"/>
    <n v="0"/>
    <n v="0"/>
    <n v="0"/>
    <n v="0"/>
    <n v="2"/>
    <n v="0"/>
  </r>
  <r>
    <s v="Thursday"/>
    <s v="CHO"/>
    <x v="0"/>
    <n v="47"/>
    <n v="0"/>
    <n v="0"/>
    <n v="81.33"/>
    <n v="0.17857142857142899"/>
    <n v="0"/>
    <n v="0"/>
    <n v="0"/>
    <n v="0"/>
    <n v="0"/>
    <n v="3"/>
    <n v="47"/>
  </r>
  <r>
    <s v="Monday"/>
    <s v="RIC"/>
    <x v="1"/>
    <n v="0"/>
    <n v="0"/>
    <n v="0"/>
    <n v="54.76"/>
    <n v="1.1111111E-2"/>
    <n v="0"/>
    <n v="0"/>
    <n v="0"/>
    <n v="17"/>
    <n v="0"/>
    <n v="1"/>
    <n v="0"/>
  </r>
  <r>
    <s v="Tuesday"/>
    <s v="RIC"/>
    <x v="0"/>
    <n v="47"/>
    <n v="0"/>
    <n v="0"/>
    <n v="101.01"/>
    <n v="9.7222222222222196E-2"/>
    <n v="0"/>
    <n v="0"/>
    <n v="0"/>
    <n v="4"/>
    <n v="0"/>
    <n v="3"/>
    <n v="11.75"/>
  </r>
  <r>
    <s v="Tuesday"/>
    <s v="RIC"/>
    <x v="0"/>
    <n v="45"/>
    <n v="0"/>
    <n v="0"/>
    <n v="54.83"/>
    <n v="9.6774193548387094E-2"/>
    <n v="1"/>
    <n v="0"/>
    <n v="0"/>
    <n v="1"/>
    <n v="0"/>
    <n v="6"/>
    <n v="45"/>
  </r>
  <r>
    <s v="Friday"/>
    <s v="CHO"/>
    <x v="1"/>
    <n v="31"/>
    <n v="16.129032259999999"/>
    <n v="3.225806452"/>
    <n v="128.71"/>
    <n v="0.18088737199999999"/>
    <n v="0"/>
    <n v="1"/>
    <n v="0"/>
    <n v="28"/>
    <n v="1"/>
    <n v="2"/>
    <n v="1.1071428571428572"/>
  </r>
  <r>
    <s v="Monday"/>
    <s v="CHO"/>
    <x v="0"/>
    <n v="16"/>
    <n v="0"/>
    <n v="0"/>
    <n v="67.06"/>
    <n v="0.2"/>
    <n v="0"/>
    <n v="0"/>
    <n v="0"/>
    <n v="0"/>
    <n v="0"/>
    <n v="1"/>
    <n v="16"/>
  </r>
  <r>
    <s v="Thursday"/>
    <s v="RIC"/>
    <x v="0"/>
    <n v="18"/>
    <n v="0"/>
    <n v="0"/>
    <n v="192.88"/>
    <n v="2.7777777999999999E-2"/>
    <n v="0"/>
    <n v="0"/>
    <n v="0"/>
    <n v="10"/>
    <n v="0"/>
    <n v="2"/>
    <n v="1.8"/>
  </r>
  <r>
    <s v="Sunday"/>
    <s v="DCX"/>
    <x v="0"/>
    <n v="36"/>
    <n v="0"/>
    <n v="0"/>
    <n v="37.14"/>
    <n v="4.8780487804878099E-2"/>
    <n v="0"/>
    <n v="0"/>
    <n v="0"/>
    <n v="1"/>
    <n v="1"/>
    <n v="6"/>
    <n v="36"/>
  </r>
  <r>
    <s v="Friday"/>
    <s v="CHO"/>
    <x v="0"/>
    <n v="38"/>
    <n v="0"/>
    <n v="0"/>
    <n v="38.46"/>
    <n v="0.28571428599999998"/>
    <n v="1"/>
    <n v="0"/>
    <n v="0"/>
    <n v="0"/>
    <n v="1"/>
    <n v="6"/>
    <n v="38"/>
  </r>
  <r>
    <s v="Monday"/>
    <s v="RIC"/>
    <x v="0"/>
    <n v="46"/>
    <n v="6.5217391300000003"/>
    <n v="0"/>
    <n v="76.650000000000006"/>
    <n v="7.2072072072072099E-2"/>
    <n v="0"/>
    <n v="0"/>
    <n v="0"/>
    <n v="3"/>
    <n v="0"/>
    <n v="3"/>
    <n v="15.333333333333334"/>
  </r>
  <r>
    <s v="Thursday"/>
    <s v="CHO"/>
    <x v="0"/>
    <n v="44"/>
    <n v="6.8181818180000002"/>
    <n v="2.2727272730000001"/>
    <n v="49.65"/>
    <n v="0.107142857142857"/>
    <n v="1"/>
    <n v="0"/>
    <n v="0"/>
    <n v="0"/>
    <n v="0"/>
    <n v="6"/>
    <n v="44"/>
  </r>
  <r>
    <s v="Wednesday"/>
    <s v="RIC"/>
    <x v="1"/>
    <n v="0"/>
    <n v="0"/>
    <n v="0"/>
    <n v="39.340000000000003"/>
    <n v="9.0909090999999997E-2"/>
    <n v="0"/>
    <n v="0"/>
    <n v="0"/>
    <n v="0"/>
    <n v="0"/>
    <n v="1"/>
    <n v="0"/>
  </r>
  <r>
    <s v="Sunday"/>
    <s v="DCX"/>
    <x v="1"/>
    <n v="0"/>
    <n v="0"/>
    <n v="0"/>
    <n v="40.35"/>
    <n v="0.21428571399999999"/>
    <n v="0"/>
    <n v="0"/>
    <n v="0"/>
    <n v="0"/>
    <n v="1"/>
    <n v="1"/>
    <n v="0"/>
  </r>
  <r>
    <s v="Tuesday"/>
    <s v="DCX"/>
    <x v="0"/>
    <n v="70"/>
    <n v="7.1428571429999996"/>
    <n v="1.428571429"/>
    <n v="52.26"/>
    <n v="0.195767196"/>
    <n v="1"/>
    <n v="1"/>
    <n v="1"/>
    <n v="6"/>
    <n v="0"/>
    <n v="6"/>
    <n v="11.666666666666666"/>
  </r>
  <r>
    <s v="Wednesday"/>
    <s v="RIC"/>
    <x v="0"/>
    <n v="58"/>
    <n v="10.34482759"/>
    <n v="6.896551724"/>
    <n v="29.12"/>
    <n v="6.7127345000000005E-2"/>
    <n v="0"/>
    <n v="1"/>
    <n v="0"/>
    <n v="33"/>
    <n v="0"/>
    <n v="6"/>
    <n v="1.7575757575757576"/>
  </r>
  <r>
    <s v="Friday"/>
    <s v="RIC"/>
    <x v="0"/>
    <n v="48"/>
    <n v="31.25"/>
    <n v="8.3333333330000006"/>
    <n v="54.96"/>
    <n v="8.8235294000000006E-2"/>
    <n v="1"/>
    <n v="0"/>
    <n v="0"/>
    <n v="2"/>
    <n v="1"/>
    <n v="6"/>
    <n v="24"/>
  </r>
  <r>
    <s v="Friday"/>
    <s v="CHO"/>
    <x v="0"/>
    <n v="47"/>
    <n v="2.1276595739999999"/>
    <n v="0"/>
    <n v="39.85"/>
    <n v="0.38095238100000001"/>
    <n v="0"/>
    <n v="0"/>
    <n v="0"/>
    <n v="0"/>
    <n v="1"/>
    <n v="6"/>
    <n v="47"/>
  </r>
  <r>
    <s v="Wednesday"/>
    <s v="CHO"/>
    <x v="1"/>
    <n v="29"/>
    <n v="58.620689659999996"/>
    <n v="13.79310345"/>
    <n v="47.57"/>
    <n v="5.9523810000000003E-2"/>
    <n v="1"/>
    <n v="0"/>
    <n v="0"/>
    <n v="2"/>
    <n v="0"/>
    <n v="0"/>
    <n v="14.5"/>
  </r>
  <r>
    <s v="Thursday"/>
    <s v="RIC"/>
    <x v="0"/>
    <n v="39"/>
    <n v="10.256410259999999"/>
    <n v="7.692307692"/>
    <n v="34.72"/>
    <n v="0.13513513499999999"/>
    <n v="1"/>
    <n v="0"/>
    <n v="0"/>
    <n v="1"/>
    <n v="0"/>
    <n v="6"/>
    <n v="39"/>
  </r>
  <r>
    <s v="Tuesday"/>
    <s v="DCX"/>
    <x v="0"/>
    <n v="59"/>
    <n v="35.593220340000002"/>
    <n v="6.7796610169999996"/>
    <n v="36.94"/>
    <n v="0.1"/>
    <n v="0"/>
    <n v="1"/>
    <n v="0"/>
    <n v="8"/>
    <n v="0"/>
    <n v="6"/>
    <n v="7.375"/>
  </r>
  <r>
    <s v="Tuesday"/>
    <s v="RIC"/>
    <x v="0"/>
    <n v="41"/>
    <n v="12.195121950000001"/>
    <n v="0"/>
    <n v="95.75"/>
    <n v="5.5248618784530402E-3"/>
    <n v="0"/>
    <n v="0"/>
    <n v="0"/>
    <n v="17"/>
    <n v="0"/>
    <n v="3"/>
    <n v="2.4117647058823528"/>
  </r>
  <r>
    <s v="Monday"/>
    <s v="CHO"/>
    <x v="0"/>
    <n v="45"/>
    <n v="8.8888888890000004"/>
    <n v="0"/>
    <n v="61.44"/>
    <n v="0.04"/>
    <n v="0"/>
    <n v="0"/>
    <n v="0"/>
    <n v="4"/>
    <n v="0"/>
    <n v="6"/>
    <n v="11.25"/>
  </r>
  <r>
    <s v="Monday"/>
    <s v="CHO"/>
    <x v="0"/>
    <n v="42"/>
    <n v="33.333333330000002"/>
    <n v="2.3809523810000002"/>
    <n v="89.11"/>
    <n v="2.84900284900285E-3"/>
    <n v="0"/>
    <n v="0"/>
    <n v="0"/>
    <n v="34"/>
    <n v="0"/>
    <n v="3"/>
    <n v="1.2352941176470589"/>
  </r>
  <r>
    <s v="Wednesday"/>
    <s v="BWI"/>
    <x v="0"/>
    <n v="42"/>
    <n v="61.904761899999997"/>
    <n v="16.666666670000001"/>
    <n v="99.24"/>
    <n v="8.9552239000000006E-2"/>
    <n v="1"/>
    <n v="0"/>
    <n v="0"/>
    <n v="2"/>
    <n v="0"/>
    <n v="4"/>
    <n v="21"/>
  </r>
  <r>
    <s v="Friday"/>
    <s v="RIC"/>
    <x v="0"/>
    <n v="51"/>
    <n v="72.549019610000002"/>
    <n v="15.686274510000001"/>
    <n v="112.37"/>
    <n v="5.5762081999999998E-2"/>
    <n v="0"/>
    <n v="0"/>
    <n v="0"/>
    <n v="26"/>
    <n v="1"/>
    <n v="4"/>
    <n v="1.9615384615384615"/>
  </r>
  <r>
    <s v="Monday"/>
    <s v="RIC"/>
    <x v="0"/>
    <n v="43"/>
    <n v="13.953488370000001"/>
    <n v="0"/>
    <n v="38.01"/>
    <n v="0.25"/>
    <n v="1"/>
    <n v="0"/>
    <n v="0"/>
    <n v="0"/>
    <n v="0"/>
    <n v="6"/>
    <n v="43"/>
  </r>
  <r>
    <s v="Wednesday"/>
    <s v="CHO"/>
    <x v="0"/>
    <n v="45"/>
    <n v="4.4444444440000002"/>
    <n v="0"/>
    <n v="64.81"/>
    <n v="7.1428570999999996E-2"/>
    <n v="0"/>
    <n v="0"/>
    <n v="0"/>
    <n v="0"/>
    <n v="0"/>
    <n v="6"/>
    <n v="45"/>
  </r>
  <r>
    <s v="Wednesday"/>
    <s v="RIC"/>
    <x v="0"/>
    <n v="31"/>
    <n v="9.6774193549999996"/>
    <n v="0"/>
    <n v="60.03"/>
    <n v="0.111111111"/>
    <n v="1"/>
    <n v="0"/>
    <n v="0"/>
    <n v="1"/>
    <n v="0"/>
    <n v="6"/>
    <n v="31"/>
  </r>
  <r>
    <s v="Thursday"/>
    <s v="CHO"/>
    <x v="0"/>
    <n v="48"/>
    <n v="2.0833333330000001"/>
    <n v="2.0833333330000001"/>
    <n v="86.87"/>
    <n v="1.8140590000000002E-2"/>
    <n v="0"/>
    <n v="0"/>
    <n v="0"/>
    <n v="14"/>
    <n v="0"/>
    <n v="3"/>
    <n v="3.4285714285714284"/>
  </r>
  <r>
    <s v="Tuesday"/>
    <s v="RIC"/>
    <x v="0"/>
    <n v="44"/>
    <n v="25"/>
    <n v="0"/>
    <n v="99.34"/>
    <n v="2.5000000000000001E-2"/>
    <n v="0"/>
    <n v="0"/>
    <n v="0"/>
    <n v="2"/>
    <n v="0"/>
    <n v="3"/>
    <n v="22"/>
  </r>
  <r>
    <s v="Thursday"/>
    <s v="DCX"/>
    <x v="0"/>
    <n v="45"/>
    <n v="84.444444439999998"/>
    <n v="35.555555560000002"/>
    <n v="83.08"/>
    <n v="0.12225274699999999"/>
    <n v="1"/>
    <n v="0"/>
    <n v="1"/>
    <n v="23"/>
    <n v="0"/>
    <n v="4"/>
    <n v="1.9565217391304348"/>
  </r>
  <r>
    <s v="Wednesday"/>
    <s v="CHO"/>
    <x v="0"/>
    <n v="36"/>
    <n v="41.666666669999998"/>
    <n v="5.5555555559999998"/>
    <n v="40.01"/>
    <n v="6.5217391304347797E-2"/>
    <n v="1"/>
    <n v="0"/>
    <n v="0"/>
    <n v="3"/>
    <n v="0"/>
    <n v="6"/>
    <n v="12"/>
  </r>
  <r>
    <s v="Tuesday"/>
    <s v="RIC"/>
    <x v="0"/>
    <n v="45"/>
    <n v="2.2222222220000001"/>
    <n v="0"/>
    <n v="117.84"/>
    <n v="0.25"/>
    <n v="0"/>
    <n v="0"/>
    <n v="0"/>
    <n v="0"/>
    <n v="0"/>
    <n v="2"/>
    <n v="45"/>
  </r>
  <r>
    <s v="Friday"/>
    <s v="CHO"/>
    <x v="0"/>
    <n v="47"/>
    <n v="8.5106382979999999"/>
    <n v="2.1276595739999999"/>
    <n v="46.51"/>
    <n v="5.7142856999999998E-2"/>
    <n v="0"/>
    <n v="0"/>
    <n v="0"/>
    <n v="3"/>
    <n v="1"/>
    <n v="6"/>
    <n v="15.666666666666666"/>
  </r>
  <r>
    <s v="Friday"/>
    <s v="CHO"/>
    <x v="0"/>
    <n v="45"/>
    <n v="0"/>
    <n v="0"/>
    <n v="88.74"/>
    <n v="9.375E-2"/>
    <n v="0"/>
    <n v="0"/>
    <n v="0"/>
    <n v="1"/>
    <n v="1"/>
    <n v="3"/>
    <n v="45"/>
  </r>
  <r>
    <s v="Sunday"/>
    <s v="DCX"/>
    <x v="0"/>
    <n v="33"/>
    <n v="18.18181818"/>
    <n v="0"/>
    <n v="66.260000000000005"/>
    <n v="7.3684210999999999E-2"/>
    <n v="1"/>
    <n v="0"/>
    <n v="0"/>
    <n v="3"/>
    <n v="1"/>
    <n v="6"/>
    <n v="11"/>
  </r>
  <r>
    <s v="Monday"/>
    <s v="CHO"/>
    <x v="0"/>
    <n v="47"/>
    <n v="0"/>
    <n v="0"/>
    <n v="73.430000000000007"/>
    <n v="1.7287233999999999E-2"/>
    <n v="0"/>
    <n v="0"/>
    <n v="0"/>
    <n v="24"/>
    <n v="0"/>
    <n v="3"/>
    <n v="1.9583333333333333"/>
  </r>
  <r>
    <s v="Monday"/>
    <s v="CHO"/>
    <x v="1"/>
    <n v="0"/>
    <n v="0"/>
    <n v="0"/>
    <n v="27.53"/>
    <n v="0.28571428599999998"/>
    <n v="0"/>
    <n v="0"/>
    <n v="0"/>
    <n v="0"/>
    <n v="0"/>
    <n v="1"/>
    <n v="0"/>
  </r>
  <r>
    <s v="Wednesday"/>
    <s v="CHO"/>
    <x v="0"/>
    <n v="45"/>
    <n v="91.111111109999996"/>
    <n v="13.33333333"/>
    <n v="70.94"/>
    <n v="7.7755905511810997E-2"/>
    <n v="1"/>
    <n v="0"/>
    <n v="0"/>
    <n v="33"/>
    <n v="0"/>
    <n v="0"/>
    <n v="1.3636363636363635"/>
  </r>
  <r>
    <s v="Thursday"/>
    <s v="RIC"/>
    <x v="0"/>
    <n v="45"/>
    <n v="4.4444444440000002"/>
    <n v="0"/>
    <n v="51.34"/>
    <n v="6.1224489795918401E-2"/>
    <n v="0"/>
    <n v="0"/>
    <n v="0"/>
    <n v="1"/>
    <n v="0"/>
    <n v="6"/>
    <n v="45"/>
  </r>
  <r>
    <s v="Friday"/>
    <s v="RIC"/>
    <x v="0"/>
    <n v="49"/>
    <n v="4.0816326529999998"/>
    <n v="0"/>
    <n v="40.340000000000003"/>
    <n v="3.5211267605633798E-2"/>
    <n v="0"/>
    <n v="0"/>
    <n v="0"/>
    <n v="18"/>
    <n v="1"/>
    <n v="6"/>
    <n v="2.7222222222222223"/>
  </r>
  <r>
    <s v="Wednesday"/>
    <s v="DCX"/>
    <x v="0"/>
    <n v="43"/>
    <n v="32.558139529999998"/>
    <n v="4.651162791"/>
    <n v="96.4"/>
    <n v="2.1276595999999998E-2"/>
    <n v="1"/>
    <n v="0"/>
    <n v="0"/>
    <n v="4"/>
    <n v="0"/>
    <n v="3"/>
    <n v="10.75"/>
  </r>
  <r>
    <s v="Saturday"/>
    <s v="DCX"/>
    <x v="0"/>
    <n v="45"/>
    <n v="31.11111111"/>
    <n v="11.11111111"/>
    <n v="43.47"/>
    <n v="5.6603774000000003E-2"/>
    <n v="1"/>
    <n v="1"/>
    <n v="0"/>
    <n v="3"/>
    <n v="1"/>
    <n v="6"/>
    <n v="15"/>
  </r>
  <r>
    <s v="Thursday"/>
    <s v="DCX"/>
    <x v="0"/>
    <n v="35"/>
    <n v="17.14285714"/>
    <n v="0"/>
    <n v="49.55"/>
    <n v="9.5238094999999995E-2"/>
    <n v="1"/>
    <n v="0"/>
    <n v="0"/>
    <n v="0"/>
    <n v="0"/>
    <n v="6"/>
    <n v="35"/>
  </r>
  <r>
    <s v="Wednesday"/>
    <s v="RIC"/>
    <x v="0"/>
    <n v="32"/>
    <n v="56.25"/>
    <n v="3.125"/>
    <n v="70.040000000000006"/>
    <n v="0.222222222"/>
    <n v="1"/>
    <n v="0"/>
    <n v="0"/>
    <n v="0"/>
    <n v="0"/>
    <n v="0"/>
    <n v="32"/>
  </r>
  <r>
    <s v="Wednesday"/>
    <s v="DCX"/>
    <x v="0"/>
    <n v="25"/>
    <n v="80"/>
    <n v="20"/>
    <n v="32.11"/>
    <n v="0.10666666700000001"/>
    <n v="1"/>
    <n v="0"/>
    <n v="0"/>
    <n v="2"/>
    <n v="0"/>
    <n v="0"/>
    <n v="12.5"/>
  </r>
  <r>
    <s v="Thursday"/>
    <s v="CHO"/>
    <x v="0"/>
    <n v="49"/>
    <n v="14.28571429"/>
    <n v="12.244897959999999"/>
    <n v="37.25"/>
    <n v="0.11"/>
    <n v="1"/>
    <n v="1"/>
    <n v="0"/>
    <n v="3"/>
    <n v="0"/>
    <n v="6"/>
    <n v="16.333333333333332"/>
  </r>
  <r>
    <s v="Monday"/>
    <s v="DCX"/>
    <x v="1"/>
    <n v="5"/>
    <n v="100"/>
    <n v="20"/>
    <n v="44.66"/>
    <n v="0.111111111"/>
    <n v="1"/>
    <n v="0"/>
    <n v="0"/>
    <n v="0"/>
    <n v="0"/>
    <n v="0"/>
    <n v="5"/>
  </r>
  <r>
    <s v="Wednesday"/>
    <s v="DCX"/>
    <x v="0"/>
    <n v="52"/>
    <n v="13.46153846"/>
    <n v="1.923076923"/>
    <n v="62.06"/>
    <n v="3.2786885000000002E-2"/>
    <n v="1"/>
    <n v="0"/>
    <n v="1"/>
    <n v="2"/>
    <n v="0"/>
    <n v="6"/>
    <n v="26"/>
  </r>
  <r>
    <s v="Sunday"/>
    <s v="DCX"/>
    <x v="0"/>
    <n v="36"/>
    <n v="16.666666670000001"/>
    <n v="2.7777777779999999"/>
    <n v="45.8"/>
    <n v="4.3243243000000001E-2"/>
    <n v="1"/>
    <n v="0"/>
    <n v="0"/>
    <n v="6"/>
    <n v="1"/>
    <n v="6"/>
    <n v="6"/>
  </r>
  <r>
    <s v="Monday"/>
    <s v="RIC"/>
    <x v="0"/>
    <n v="44"/>
    <n v="6.8181818180000002"/>
    <n v="0"/>
    <n v="54.89"/>
    <n v="8.5714286000000001E-2"/>
    <n v="0"/>
    <n v="0"/>
    <n v="0"/>
    <n v="1"/>
    <n v="0"/>
    <n v="6"/>
    <n v="44"/>
  </r>
  <r>
    <s v="Thursday"/>
    <s v="BWI"/>
    <x v="1"/>
    <n v="10"/>
    <n v="100"/>
    <n v="20"/>
    <n v="105.07"/>
    <n v="0.10555555599999999"/>
    <n v="1"/>
    <n v="0"/>
    <n v="0"/>
    <n v="5"/>
    <n v="0"/>
    <n v="4"/>
    <n v="2"/>
  </r>
  <r>
    <s v="Monday"/>
    <s v="CHO"/>
    <x v="0"/>
    <n v="45"/>
    <n v="2.2222222220000001"/>
    <n v="0"/>
    <n v="79.11"/>
    <n v="4.1782729805013904E-3"/>
    <n v="0"/>
    <n v="0"/>
    <n v="0"/>
    <n v="23"/>
    <n v="0"/>
    <n v="3"/>
    <n v="1.9565217391304348"/>
  </r>
  <r>
    <s v="Monday"/>
    <s v="DCX"/>
    <x v="1"/>
    <n v="7"/>
    <n v="28.571428569999998"/>
    <n v="14.28571429"/>
    <n v="62.15"/>
    <n v="2"/>
    <n v="1"/>
    <n v="0"/>
    <n v="0"/>
    <n v="0"/>
    <n v="0"/>
    <n v="1"/>
    <n v="7"/>
  </r>
  <r>
    <s v="Friday"/>
    <s v="RIC"/>
    <x v="0"/>
    <n v="43"/>
    <n v="11.627906980000001"/>
    <n v="4.651162791"/>
    <n v="18.78"/>
    <n v="3.0927835000000001E-2"/>
    <n v="0"/>
    <n v="0"/>
    <n v="0"/>
    <n v="3"/>
    <n v="1"/>
    <n v="6"/>
    <n v="14.333333333333334"/>
  </r>
  <r>
    <s v="Tuesday"/>
    <s v="CHO"/>
    <x v="1"/>
    <n v="2"/>
    <n v="50"/>
    <n v="0"/>
    <n v="48.71"/>
    <n v="0.2"/>
    <n v="0"/>
    <n v="0"/>
    <n v="0"/>
    <n v="0"/>
    <n v="0"/>
    <n v="0"/>
    <n v="2"/>
  </r>
  <r>
    <s v="Friday"/>
    <s v="CHO"/>
    <x v="0"/>
    <n v="34"/>
    <n v="85.294117650000004"/>
    <n v="20.58823529"/>
    <n v="67.17"/>
    <n v="2.2151898999999999E-2"/>
    <n v="1"/>
    <n v="0"/>
    <n v="0"/>
    <n v="20"/>
    <n v="1"/>
    <n v="0"/>
    <n v="1.7"/>
  </r>
  <r>
    <s v="Friday"/>
    <s v="CHO"/>
    <x v="0"/>
    <n v="45"/>
    <n v="8.8888888890000004"/>
    <n v="2.2222222220000001"/>
    <n v="50.49"/>
    <n v="7.4747474999999994E-2"/>
    <n v="0"/>
    <n v="0"/>
    <n v="0"/>
    <n v="16"/>
    <n v="1"/>
    <n v="6"/>
    <n v="2.8125"/>
  </r>
  <r>
    <s v="Monday"/>
    <s v="CHO"/>
    <x v="0"/>
    <n v="28"/>
    <n v="46.428571429999998"/>
    <n v="21.428571430000002"/>
    <n v="42.79"/>
    <n v="0.20689655200000001"/>
    <n v="1"/>
    <n v="1"/>
    <n v="0"/>
    <n v="0"/>
    <n v="0"/>
    <n v="0"/>
    <n v="28"/>
  </r>
  <r>
    <s v="Monday"/>
    <s v="CHO"/>
    <x v="0"/>
    <n v="44"/>
    <n v="11.363636359999999"/>
    <n v="2.2727272730000001"/>
    <n v="20.73"/>
    <n v="2.0746887966804999E-2"/>
    <n v="1"/>
    <n v="0"/>
    <n v="0"/>
    <n v="7"/>
    <n v="0"/>
    <n v="6"/>
    <n v="6.2857142857142856"/>
  </r>
  <r>
    <s v="Tuesday"/>
    <s v="CHO"/>
    <x v="0"/>
    <n v="18"/>
    <n v="0"/>
    <n v="0"/>
    <n v="97.26"/>
    <n v="2.5380711E-2"/>
    <n v="1"/>
    <n v="0"/>
    <n v="0"/>
    <n v="6"/>
    <n v="0"/>
    <n v="3"/>
    <n v="3"/>
  </r>
  <r>
    <s v="Friday"/>
    <s v="CHO"/>
    <x v="1"/>
    <n v="0"/>
    <n v="0"/>
    <n v="0"/>
    <n v="53.52"/>
    <n v="0.4"/>
    <n v="0"/>
    <n v="0"/>
    <n v="0"/>
    <n v="0"/>
    <n v="1"/>
    <n v="1"/>
    <n v="0"/>
  </r>
  <r>
    <s v="Monday"/>
    <s v="CHO"/>
    <x v="0"/>
    <n v="50"/>
    <n v="70"/>
    <n v="12"/>
    <n v="175.35"/>
    <n v="1.5741508000000001E-2"/>
    <n v="0"/>
    <n v="0"/>
    <n v="0"/>
    <n v="39"/>
    <n v="0"/>
    <n v="2"/>
    <n v="1.2820512820512822"/>
  </r>
  <r>
    <s v="Monday"/>
    <s v="CHO"/>
    <x v="1"/>
    <n v="0"/>
    <n v="0"/>
    <n v="0"/>
    <n v="127.24"/>
    <n v="7.0796460000000005E-2"/>
    <n v="0"/>
    <n v="0"/>
    <n v="0"/>
    <n v="25"/>
    <n v="0"/>
    <n v="2"/>
    <n v="0"/>
  </r>
  <r>
    <s v="Tuesday"/>
    <s v="RIC"/>
    <x v="1"/>
    <n v="0"/>
    <n v="0"/>
    <n v="0"/>
    <n v="78.790000000000006"/>
    <n v="2.2675736961451198E-2"/>
    <n v="0"/>
    <n v="0"/>
    <n v="0"/>
    <n v="14"/>
    <n v="0"/>
    <n v="1"/>
    <n v="0"/>
  </r>
  <r>
    <s v="Wednesday"/>
    <s v="CHO"/>
    <x v="0"/>
    <n v="47"/>
    <n v="2.1276595739999999"/>
    <n v="0"/>
    <n v="65.569999999999993"/>
    <n v="3.2894737E-2"/>
    <n v="0"/>
    <n v="0"/>
    <n v="0"/>
    <n v="4"/>
    <n v="0"/>
    <n v="3"/>
    <n v="11.75"/>
  </r>
  <r>
    <s v="Wednesday"/>
    <s v="CHO"/>
    <x v="1"/>
    <n v="0"/>
    <n v="0"/>
    <n v="0"/>
    <n v="91.86"/>
    <n v="0.11985018726591801"/>
    <n v="1"/>
    <n v="0"/>
    <n v="0"/>
    <n v="8"/>
    <n v="0"/>
    <n v="1"/>
    <n v="0"/>
  </r>
  <r>
    <s v="Monday"/>
    <s v="CHO"/>
    <x v="0"/>
    <n v="37"/>
    <n v="54.054054049999998"/>
    <n v="2.7027027029999999"/>
    <n v="37.700000000000003"/>
    <n v="5.7142856999999998E-2"/>
    <n v="0"/>
    <n v="0"/>
    <n v="0"/>
    <n v="1"/>
    <n v="0"/>
    <n v="0"/>
    <n v="37"/>
  </r>
  <r>
    <s v="Thursday"/>
    <s v="RIC"/>
    <x v="1"/>
    <n v="0"/>
    <n v="0"/>
    <n v="0"/>
    <n v="42.8"/>
    <n v="5.7636889999999998E-3"/>
    <n v="0"/>
    <n v="0"/>
    <n v="0"/>
    <n v="11"/>
    <n v="0"/>
    <n v="1"/>
    <n v="0"/>
  </r>
  <r>
    <s v="Friday"/>
    <s v="RIC"/>
    <x v="0"/>
    <n v="25"/>
    <n v="92"/>
    <n v="12"/>
    <n v="40.700000000000003"/>
    <n v="6.9767441999999999E-2"/>
    <n v="1"/>
    <n v="1"/>
    <n v="0"/>
    <n v="1"/>
    <n v="1"/>
    <n v="0"/>
    <n v="25"/>
  </r>
  <r>
    <s v="Wednesday"/>
    <s v="RIC"/>
    <x v="1"/>
    <n v="0"/>
    <n v="0"/>
    <n v="0"/>
    <n v="76.72"/>
    <n v="6.5306121999999994E-2"/>
    <n v="0"/>
    <n v="0"/>
    <n v="0"/>
    <n v="8"/>
    <n v="0"/>
    <n v="1"/>
    <n v="0"/>
  </r>
  <r>
    <s v="Tuesday"/>
    <s v="CHO"/>
    <x v="0"/>
    <n v="43"/>
    <n v="39.534883720000003"/>
    <n v="6.9767441860000003"/>
    <n v="106.98"/>
    <n v="1.0607521999999999E-2"/>
    <n v="0"/>
    <n v="0"/>
    <n v="0"/>
    <n v="34"/>
    <n v="0"/>
    <n v="4"/>
    <n v="1.2647058823529411"/>
  </r>
  <r>
    <s v="Thursday"/>
    <s v="RIC"/>
    <x v="0"/>
    <n v="33"/>
    <n v="84.848484850000006"/>
    <n v="33.333333330000002"/>
    <n v="79.459999999999994"/>
    <n v="8.3333332999999996E-2"/>
    <n v="0"/>
    <n v="0"/>
    <n v="0"/>
    <n v="1"/>
    <n v="0"/>
    <n v="0"/>
    <n v="33"/>
  </r>
  <r>
    <s v="Sunday"/>
    <s v="DCX"/>
    <x v="1"/>
    <n v="0"/>
    <n v="0"/>
    <n v="0"/>
    <n v="40.799999999999997"/>
    <n v="0.14814814800000001"/>
    <n v="0"/>
    <n v="0"/>
    <n v="0"/>
    <n v="0"/>
    <n v="1"/>
    <n v="1"/>
    <n v="0"/>
  </r>
  <r>
    <s v="Monday"/>
    <s v="CHO"/>
    <x v="1"/>
    <n v="0"/>
    <n v="0"/>
    <n v="0"/>
    <n v="62.08"/>
    <n v="6.25E-2"/>
    <n v="1"/>
    <n v="0"/>
    <n v="0"/>
    <n v="1"/>
    <n v="0"/>
    <n v="1"/>
    <n v="0"/>
  </r>
  <r>
    <s v="Wednesday"/>
    <s v="DCX"/>
    <x v="1"/>
    <n v="10"/>
    <n v="20"/>
    <n v="0"/>
    <n v="38"/>
    <n v="0.14285714285714299"/>
    <n v="1"/>
    <n v="0"/>
    <n v="0"/>
    <n v="0"/>
    <n v="0"/>
    <n v="1"/>
    <n v="10"/>
  </r>
  <r>
    <s v="Wednesday"/>
    <s v="CHO"/>
    <x v="1"/>
    <n v="0"/>
    <n v="0"/>
    <n v="0"/>
    <n v="78.72"/>
    <n v="0.20512820512820501"/>
    <n v="0"/>
    <n v="0"/>
    <n v="0"/>
    <n v="2"/>
    <n v="0"/>
    <n v="1"/>
    <n v="0"/>
  </r>
  <r>
    <s v="Monday"/>
    <s v="CHO"/>
    <x v="0"/>
    <n v="45"/>
    <n v="4.4444444440000002"/>
    <n v="0"/>
    <n v="63.66"/>
    <n v="1.2987012987013E-2"/>
    <n v="0"/>
    <n v="0"/>
    <n v="0"/>
    <n v="17"/>
    <n v="0"/>
    <n v="3"/>
    <n v="2.6470588235294117"/>
  </r>
  <r>
    <s v="Monday"/>
    <s v="CHO"/>
    <x v="0"/>
    <n v="39"/>
    <n v="43.589743589999998"/>
    <n v="2.5641025640000001"/>
    <n v="68.5"/>
    <n v="7.2150069999999998E-3"/>
    <n v="0"/>
    <n v="0"/>
    <n v="0"/>
    <n v="22"/>
    <n v="0"/>
    <n v="3"/>
    <n v="1.7727272727272727"/>
  </r>
  <r>
    <s v="Friday"/>
    <s v="CHO"/>
    <x v="0"/>
    <n v="42"/>
    <n v="33.333333330000002"/>
    <n v="9.5238095240000007"/>
    <n v="104.03"/>
    <n v="3.0769230769230799E-2"/>
    <n v="0"/>
    <n v="0"/>
    <n v="0"/>
    <n v="4"/>
    <n v="1"/>
    <n v="3"/>
    <n v="10.5"/>
  </r>
  <r>
    <s v="Monday"/>
    <s v="RIC"/>
    <x v="0"/>
    <n v="43"/>
    <n v="32.558139529999998"/>
    <n v="13.953488370000001"/>
    <n v="77.400000000000006"/>
    <n v="7.0748299000000001E-2"/>
    <n v="0"/>
    <n v="0"/>
    <n v="0"/>
    <n v="24"/>
    <n v="0"/>
    <n v="3"/>
    <n v="1.7916666666666667"/>
  </r>
  <r>
    <s v="Wednesday"/>
    <s v="RIC"/>
    <x v="0"/>
    <n v="44"/>
    <n v="15.90909091"/>
    <n v="9.0909090910000003"/>
    <n v="42.04"/>
    <n v="0.15789473700000001"/>
    <n v="0"/>
    <n v="0"/>
    <n v="0"/>
    <n v="0"/>
    <n v="0"/>
    <n v="6"/>
    <n v="44"/>
  </r>
  <r>
    <s v="Wednesday"/>
    <s v="DCX"/>
    <x v="0"/>
    <n v="37"/>
    <n v="29.729729729999999"/>
    <n v="8.1081081079999997"/>
    <n v="104.81"/>
    <n v="0.121621622"/>
    <n v="0"/>
    <n v="0"/>
    <n v="0"/>
    <n v="2"/>
    <n v="0"/>
    <n v="3"/>
    <n v="18.5"/>
  </r>
  <r>
    <s v="Tuesday"/>
    <s v="DCX"/>
    <x v="0"/>
    <n v="32"/>
    <n v="9.375"/>
    <n v="6.25"/>
    <n v="46.85"/>
    <n v="3.1746031746031703E-2"/>
    <n v="1"/>
    <n v="0"/>
    <n v="0"/>
    <n v="2"/>
    <n v="0"/>
    <n v="6"/>
    <n v="16"/>
  </r>
  <r>
    <s v="Thursday"/>
    <s v="CHO"/>
    <x v="1"/>
    <n v="0"/>
    <n v="0"/>
    <n v="0"/>
    <n v="231.77"/>
    <n v="6.4935059999999996E-3"/>
    <n v="0"/>
    <n v="0"/>
    <n v="0"/>
    <n v="25"/>
    <n v="0"/>
    <n v="5"/>
    <n v="0"/>
  </r>
  <r>
    <s v="Tuesday"/>
    <s v="RIC"/>
    <x v="0"/>
    <n v="45"/>
    <n v="11.11111111"/>
    <n v="4.4444444440000002"/>
    <n v="45.01"/>
    <n v="1.4652014999999999E-2"/>
    <n v="0"/>
    <n v="0"/>
    <n v="0"/>
    <n v="9"/>
    <n v="0"/>
    <n v="6"/>
    <n v="5"/>
  </r>
  <r>
    <s v="Tuesday"/>
    <s v="RIC"/>
    <x v="0"/>
    <n v="44"/>
    <n v="9.0909090910000003"/>
    <n v="2.2727272730000001"/>
    <n v="56.6"/>
    <n v="6.4308680000000002E-3"/>
    <n v="0"/>
    <n v="0"/>
    <n v="0"/>
    <n v="10"/>
    <n v="0"/>
    <n v="6"/>
    <n v="4.4000000000000004"/>
  </r>
  <r>
    <s v="Tuesday"/>
    <s v="CHO"/>
    <x v="0"/>
    <n v="46"/>
    <n v="8.6956521739999992"/>
    <n v="0"/>
    <n v="60.43"/>
    <n v="3.2710280000000001E-2"/>
    <n v="0"/>
    <n v="0"/>
    <n v="0"/>
    <n v="14"/>
    <n v="0"/>
    <n v="6"/>
    <n v="3.2857142857142856"/>
  </r>
  <r>
    <s v="Friday"/>
    <s v="RIC"/>
    <x v="0"/>
    <n v="18"/>
    <n v="0"/>
    <n v="0"/>
    <n v="113.15"/>
    <n v="0.17241379300000001"/>
    <n v="0"/>
    <n v="0"/>
    <n v="0"/>
    <n v="0"/>
    <n v="1"/>
    <n v="2"/>
    <n v="18"/>
  </r>
  <r>
    <s v="Monday"/>
    <s v="DCX"/>
    <x v="0"/>
    <n v="48"/>
    <n v="4.1666666670000003"/>
    <n v="0"/>
    <n v="60.77"/>
    <n v="4.4943820000000002E-2"/>
    <n v="1"/>
    <n v="0"/>
    <n v="0"/>
    <n v="2"/>
    <n v="0"/>
    <n v="6"/>
    <n v="24"/>
  </r>
  <r>
    <s v="Tuesday"/>
    <s v="RIC"/>
    <x v="0"/>
    <n v="44"/>
    <n v="22.727272729999999"/>
    <n v="2.2727272730000001"/>
    <n v="57.51"/>
    <n v="4.10628019323672E-2"/>
    <n v="1"/>
    <n v="0"/>
    <n v="0"/>
    <n v="13"/>
    <n v="0"/>
    <n v="6"/>
    <n v="3.3846153846153846"/>
  </r>
  <r>
    <s v="Monday"/>
    <s v="RIC"/>
    <x v="1"/>
    <n v="0"/>
    <n v="0"/>
    <n v="0"/>
    <n v="80.540000000000006"/>
    <n v="6.1583577712609999E-2"/>
    <n v="0"/>
    <n v="0"/>
    <n v="0"/>
    <n v="11"/>
    <n v="0"/>
    <n v="1"/>
    <n v="0"/>
  </r>
  <r>
    <s v="Wednesday"/>
    <s v="RIC"/>
    <x v="0"/>
    <n v="38"/>
    <n v="68.421052630000005"/>
    <n v="0"/>
    <n v="94.36"/>
    <n v="2.3255814E-2"/>
    <n v="1"/>
    <n v="0"/>
    <n v="0"/>
    <n v="2"/>
    <n v="0"/>
    <n v="4"/>
    <n v="19"/>
  </r>
  <r>
    <s v="Friday"/>
    <s v="DCX"/>
    <x v="0"/>
    <n v="46"/>
    <n v="8.6956521739999992"/>
    <n v="2.1739130430000002"/>
    <n v="85.33"/>
    <n v="2.0370369999999999E-2"/>
    <n v="0"/>
    <n v="0"/>
    <n v="0"/>
    <n v="17"/>
    <n v="1"/>
    <n v="3"/>
    <n v="2.7058823529411766"/>
  </r>
  <r>
    <s v="Monday"/>
    <s v="CHO"/>
    <x v="0"/>
    <n v="54"/>
    <n v="5.5555555559999998"/>
    <n v="1.851851852"/>
    <n v="90.23"/>
    <n v="2.0703934E-2"/>
    <n v="0"/>
    <n v="0"/>
    <n v="0"/>
    <n v="31"/>
    <n v="0"/>
    <n v="3"/>
    <n v="1.7419354838709677"/>
  </r>
  <r>
    <s v="Thursday"/>
    <s v="CHO"/>
    <x v="0"/>
    <n v="48"/>
    <n v="0"/>
    <n v="0"/>
    <n v="43.53"/>
    <n v="6.8736142E-2"/>
    <n v="1"/>
    <n v="0"/>
    <n v="0"/>
    <n v="14"/>
    <n v="0"/>
    <n v="6"/>
    <n v="3.4285714285714284"/>
  </r>
  <r>
    <s v="Monday"/>
    <s v="RIC"/>
    <x v="0"/>
    <n v="39"/>
    <n v="2.5641025640000001"/>
    <n v="0"/>
    <n v="62.57"/>
    <n v="3.9408867E-2"/>
    <n v="1"/>
    <n v="0"/>
    <n v="0"/>
    <n v="6"/>
    <n v="0"/>
    <n v="6"/>
    <n v="6.5"/>
  </r>
  <r>
    <s v="Thursday"/>
    <s v="RIC"/>
    <x v="1"/>
    <n v="24"/>
    <n v="87.5"/>
    <n v="0"/>
    <n v="54.34"/>
    <n v="0.28571428599999998"/>
    <n v="0"/>
    <n v="0"/>
    <n v="0"/>
    <n v="0"/>
    <n v="0"/>
    <n v="0"/>
    <n v="24"/>
  </r>
  <r>
    <s v="Monday"/>
    <s v="RIC"/>
    <x v="0"/>
    <n v="40"/>
    <n v="65"/>
    <n v="17.5"/>
    <n v="68.23"/>
    <n v="1.5625E-2"/>
    <n v="0"/>
    <n v="0"/>
    <n v="0"/>
    <n v="25"/>
    <n v="0"/>
    <n v="0"/>
    <n v="1.6"/>
  </r>
  <r>
    <s v="Thursday"/>
    <s v="CHO"/>
    <x v="0"/>
    <n v="35"/>
    <n v="74.285714290000001"/>
    <n v="11.42857143"/>
    <n v="46.63"/>
    <n v="4.6445498000000002E-2"/>
    <n v="1"/>
    <n v="0"/>
    <n v="0"/>
    <n v="34"/>
    <n v="0"/>
    <n v="0"/>
    <n v="1.0294117647058822"/>
  </r>
  <r>
    <s v="Tuesday"/>
    <s v="RIC"/>
    <x v="0"/>
    <n v="54"/>
    <n v="37.037037040000001"/>
    <n v="7.407407407"/>
    <n v="33.25"/>
    <n v="3.2967033E-2"/>
    <n v="1"/>
    <n v="1"/>
    <n v="0"/>
    <n v="3"/>
    <n v="0"/>
    <n v="6"/>
    <n v="18"/>
  </r>
  <r>
    <s v="Friday"/>
    <s v="RIC"/>
    <x v="0"/>
    <n v="37"/>
    <n v="18.918918919999999"/>
    <n v="0"/>
    <n v="38.46"/>
    <n v="0.25"/>
    <n v="1"/>
    <n v="0"/>
    <n v="0"/>
    <n v="0"/>
    <n v="1"/>
    <n v="6"/>
    <n v="37"/>
  </r>
  <r>
    <s v="Wednesday"/>
    <s v="DCX"/>
    <x v="1"/>
    <n v="0"/>
    <n v="0"/>
    <n v="0"/>
    <n v="40.869999999999997"/>
    <n v="7.5630252100840303E-2"/>
    <n v="0"/>
    <n v="0"/>
    <n v="0"/>
    <n v="3"/>
    <n v="0"/>
    <n v="1"/>
    <n v="0"/>
  </r>
  <r>
    <s v="Friday"/>
    <s v="DCX"/>
    <x v="0"/>
    <n v="17"/>
    <n v="52.941176470000002"/>
    <n v="47.058823529999998"/>
    <n v="100.61"/>
    <n v="0.214285714285714"/>
    <n v="1"/>
    <n v="1"/>
    <n v="1"/>
    <n v="0"/>
    <n v="1"/>
    <n v="4"/>
    <n v="17"/>
  </r>
  <r>
    <s v="Tuesday"/>
    <s v="CHO"/>
    <x v="0"/>
    <n v="18"/>
    <n v="22.222222219999999"/>
    <n v="0"/>
    <n v="113.08"/>
    <n v="2"/>
    <n v="1"/>
    <n v="0"/>
    <n v="0"/>
    <n v="0"/>
    <n v="0"/>
    <n v="2"/>
    <n v="18"/>
  </r>
  <r>
    <s v="Thursday"/>
    <s v="RIC"/>
    <x v="0"/>
    <n v="22"/>
    <n v="22.727272729999999"/>
    <n v="13.636363640000001"/>
    <n v="37.799999999999997"/>
    <n v="0.133333333"/>
    <n v="1"/>
    <n v="1"/>
    <n v="0"/>
    <n v="0"/>
    <n v="0"/>
    <n v="6"/>
    <n v="22"/>
  </r>
  <r>
    <s v="Wednesday"/>
    <s v="CHO"/>
    <x v="0"/>
    <n v="36"/>
    <n v="55.555555560000002"/>
    <n v="2.7777777779999999"/>
    <n v="47.51"/>
    <n v="7.8328979999999996E-3"/>
    <n v="0"/>
    <n v="0"/>
    <n v="0"/>
    <n v="12"/>
    <n v="0"/>
    <n v="0"/>
    <n v="3"/>
  </r>
  <r>
    <s v="Thursday"/>
    <s v="RIC"/>
    <x v="0"/>
    <n v="38"/>
    <n v="28.94736842"/>
    <n v="0"/>
    <n v="45.55"/>
    <n v="4.7619047999999997E-2"/>
    <n v="0"/>
    <n v="0"/>
    <n v="0"/>
    <n v="2"/>
    <n v="0"/>
    <n v="6"/>
    <n v="19"/>
  </r>
  <r>
    <s v="Tuesday"/>
    <s v="CHO"/>
    <x v="0"/>
    <n v="34"/>
    <n v="11.764705879999999"/>
    <n v="0"/>
    <n v="170.3"/>
    <n v="0.25"/>
    <n v="1"/>
    <n v="0"/>
    <n v="0"/>
    <n v="0"/>
    <n v="0"/>
    <n v="2"/>
    <n v="34"/>
  </r>
  <r>
    <s v="Monday"/>
    <s v="CHO"/>
    <x v="1"/>
    <n v="0"/>
    <n v="0"/>
    <n v="0"/>
    <n v="86.57"/>
    <n v="0.222222222"/>
    <n v="0"/>
    <n v="0"/>
    <n v="0"/>
    <n v="0"/>
    <n v="0"/>
    <n v="1"/>
    <n v="0"/>
  </r>
  <r>
    <s v="Friday"/>
    <s v="CHO"/>
    <x v="1"/>
    <n v="0"/>
    <n v="0"/>
    <n v="0"/>
    <n v="53.85"/>
    <n v="6.0803474000000003E-2"/>
    <n v="1"/>
    <n v="0"/>
    <n v="0"/>
    <n v="30"/>
    <n v="1"/>
    <n v="1"/>
    <n v="0"/>
  </r>
  <r>
    <s v="Monday"/>
    <s v="RIC"/>
    <x v="0"/>
    <n v="50"/>
    <n v="54"/>
    <n v="8"/>
    <n v="17.940000000000001"/>
    <n v="0.21739130400000001"/>
    <n v="0"/>
    <n v="1"/>
    <n v="0"/>
    <n v="0"/>
    <n v="0"/>
    <n v="0"/>
    <n v="50"/>
  </r>
  <r>
    <s v="Thursday"/>
    <s v="CHO"/>
    <x v="0"/>
    <n v="44"/>
    <n v="34.090909089999997"/>
    <n v="2.2727272730000001"/>
    <n v="85.14"/>
    <n v="1.3377926E-2"/>
    <n v="0"/>
    <n v="0"/>
    <n v="0"/>
    <n v="29"/>
    <n v="0"/>
    <n v="3"/>
    <n v="1.5172413793103448"/>
  </r>
  <r>
    <s v="Monday"/>
    <s v="CHO"/>
    <x v="0"/>
    <n v="42"/>
    <n v="11.9047619"/>
    <n v="0"/>
    <n v="95.4"/>
    <n v="4.1666666999999998E-2"/>
    <n v="0"/>
    <n v="0"/>
    <n v="0"/>
    <n v="1"/>
    <n v="0"/>
    <n v="3"/>
    <n v="42"/>
  </r>
  <r>
    <s v="Tuesday"/>
    <s v="CHO"/>
    <x v="0"/>
    <n v="43"/>
    <n v="6.9767441860000003"/>
    <n v="6.9767441860000003"/>
    <n v="66.739999999999995"/>
    <n v="4.3478260999999997E-2"/>
    <n v="1"/>
    <n v="0"/>
    <n v="0"/>
    <n v="2"/>
    <n v="0"/>
    <n v="3"/>
    <n v="21.5"/>
  </r>
  <r>
    <s v="Thursday"/>
    <s v="CHO"/>
    <x v="1"/>
    <n v="0"/>
    <n v="0"/>
    <n v="0"/>
    <n v="34.69"/>
    <n v="1.23839E-3"/>
    <n v="0"/>
    <n v="0"/>
    <n v="0"/>
    <n v="53"/>
    <n v="0"/>
    <n v="1"/>
    <n v="0"/>
  </r>
  <r>
    <s v="Thursday"/>
    <s v="CHO"/>
    <x v="0"/>
    <n v="47"/>
    <n v="0"/>
    <n v="0"/>
    <n v="94.18"/>
    <n v="1.7857142857142901E-2"/>
    <n v="0"/>
    <n v="0"/>
    <n v="0"/>
    <n v="14"/>
    <n v="0"/>
    <n v="3"/>
    <n v="3.3571428571428572"/>
  </r>
  <r>
    <s v="Thursday"/>
    <s v="DCX"/>
    <x v="1"/>
    <n v="33"/>
    <n v="39.39393939"/>
    <n v="0"/>
    <n v="58.68"/>
    <n v="3.7037037000000002E-2"/>
    <n v="0"/>
    <n v="0"/>
    <n v="0"/>
    <n v="3"/>
    <n v="0"/>
    <n v="6"/>
    <n v="11"/>
  </r>
  <r>
    <s v="Friday"/>
    <s v="CHO"/>
    <x v="1"/>
    <n v="4"/>
    <n v="25"/>
    <n v="25"/>
    <n v="58.12"/>
    <n v="5.4054053999999997E-2"/>
    <n v="1"/>
    <n v="0"/>
    <n v="0"/>
    <n v="2"/>
    <n v="1"/>
    <n v="1"/>
    <n v="2"/>
  </r>
  <r>
    <s v="Tuesday"/>
    <s v="RIC"/>
    <x v="0"/>
    <n v="46"/>
    <n v="2.1739130430000002"/>
    <n v="0"/>
    <n v="37.94"/>
    <n v="4.5454544999999999E-2"/>
    <n v="1"/>
    <n v="1"/>
    <n v="0"/>
    <n v="2"/>
    <n v="0"/>
    <n v="6"/>
    <n v="23"/>
  </r>
  <r>
    <s v="Monday"/>
    <s v="CHO"/>
    <x v="0"/>
    <n v="30"/>
    <n v="73.333333330000002"/>
    <n v="3.3333333330000001"/>
    <n v="35.03"/>
    <n v="4.0404040000000002E-2"/>
    <n v="1"/>
    <n v="0"/>
    <n v="0"/>
    <n v="3"/>
    <n v="0"/>
    <n v="0"/>
    <n v="10"/>
  </r>
  <r>
    <s v="Tuesday"/>
    <s v="CHO"/>
    <x v="0"/>
    <n v="38"/>
    <n v="5.263157895"/>
    <n v="2.6315789469999999"/>
    <n v="70.680000000000007"/>
    <n v="1.0834236000000001E-2"/>
    <n v="0"/>
    <n v="0"/>
    <n v="0"/>
    <n v="30"/>
    <n v="0"/>
    <n v="3"/>
    <n v="1.2666666666666666"/>
  </r>
  <r>
    <s v="Thursday"/>
    <s v="CHO"/>
    <x v="0"/>
    <n v="40"/>
    <n v="35"/>
    <n v="5"/>
    <n v="91.4"/>
    <n v="1.1764706E-2"/>
    <n v="1"/>
    <n v="0"/>
    <n v="0"/>
    <n v="11"/>
    <n v="0"/>
    <n v="3"/>
    <n v="3.6363636363636362"/>
  </r>
  <r>
    <s v="Tuesday"/>
    <s v="DCX"/>
    <x v="0"/>
    <n v="45"/>
    <n v="20"/>
    <n v="4.4444444440000002"/>
    <n v="52.03"/>
    <n v="5.7971014000000001E-2"/>
    <n v="1"/>
    <n v="0"/>
    <n v="0"/>
    <n v="2"/>
    <n v="0"/>
    <n v="6"/>
    <n v="22.5"/>
  </r>
  <r>
    <s v="Tuesday"/>
    <s v="RIC"/>
    <x v="0"/>
    <n v="42"/>
    <n v="11.9047619"/>
    <n v="0"/>
    <n v="44.71"/>
    <n v="1.4285714285714299E-2"/>
    <n v="0"/>
    <n v="0"/>
    <n v="0"/>
    <n v="6"/>
    <n v="0"/>
    <n v="6"/>
    <n v="7"/>
  </r>
  <r>
    <s v="Saturday"/>
    <s v="DCX"/>
    <x v="0"/>
    <n v="33"/>
    <n v="33.333333330000002"/>
    <n v="12.121212119999999"/>
    <n v="41.99"/>
    <n v="0.05"/>
    <n v="1"/>
    <n v="0"/>
    <n v="0"/>
    <n v="1"/>
    <n v="1"/>
    <n v="6"/>
    <n v="33"/>
  </r>
  <r>
    <s v="Monday"/>
    <s v="DCX"/>
    <x v="0"/>
    <n v="35"/>
    <n v="0"/>
    <n v="0"/>
    <n v="112.2"/>
    <n v="0.21875"/>
    <n v="1"/>
    <n v="0"/>
    <n v="0"/>
    <n v="1"/>
    <n v="0"/>
    <n v="3"/>
    <n v="35"/>
  </r>
  <r>
    <s v="Thursday"/>
    <s v="DCX"/>
    <x v="0"/>
    <n v="46"/>
    <n v="4.3478260869999996"/>
    <n v="2.1739130430000002"/>
    <n v="40.43"/>
    <n v="2.5252525252525298E-3"/>
    <n v="0"/>
    <n v="0"/>
    <n v="0"/>
    <n v="26"/>
    <n v="0"/>
    <n v="6"/>
    <n v="1.7692307692307692"/>
  </r>
  <r>
    <s v="Wednesday"/>
    <s v="RIC"/>
    <x v="0"/>
    <n v="33"/>
    <n v="72.727272729999996"/>
    <n v="18.18181818"/>
    <n v="48.73"/>
    <n v="0.08"/>
    <n v="1"/>
    <n v="0"/>
    <n v="0"/>
    <n v="2"/>
    <n v="0"/>
    <n v="0"/>
    <n v="16.5"/>
  </r>
  <r>
    <s v="Thursday"/>
    <s v="RIC"/>
    <x v="0"/>
    <n v="47"/>
    <n v="17.0212766"/>
    <n v="14.893617020000001"/>
    <n v="69.27"/>
    <n v="4.5738045999999997E-2"/>
    <n v="0"/>
    <n v="0"/>
    <n v="0"/>
    <n v="15"/>
    <n v="0"/>
    <n v="3"/>
    <n v="3.1333333333333333"/>
  </r>
  <r>
    <s v="Wednesday"/>
    <s v="RIC"/>
    <x v="0"/>
    <n v="47"/>
    <n v="25.531914889999999"/>
    <n v="0"/>
    <n v="47.9"/>
    <n v="5.0156739999999998E-2"/>
    <n v="1"/>
    <n v="0"/>
    <n v="0"/>
    <n v="10"/>
    <n v="0"/>
    <n v="6"/>
    <n v="4.7"/>
  </r>
  <r>
    <s v="Tuesday"/>
    <s v="DCX"/>
    <x v="0"/>
    <n v="25"/>
    <n v="48"/>
    <n v="16"/>
    <n v="40.89"/>
    <n v="5.8823528999999999E-2"/>
    <n v="1"/>
    <n v="0"/>
    <n v="0"/>
    <n v="1"/>
    <n v="0"/>
    <n v="0"/>
    <n v="25"/>
  </r>
  <r>
    <s v="Thursday"/>
    <s v="RIC"/>
    <x v="0"/>
    <n v="23"/>
    <n v="34.782608699999997"/>
    <n v="13.043478260000001"/>
    <n v="35.39"/>
    <n v="6.8965517000000004E-2"/>
    <n v="1"/>
    <n v="1"/>
    <n v="0"/>
    <n v="0"/>
    <n v="0"/>
    <n v="6"/>
    <n v="23"/>
  </r>
  <r>
    <s v="Monday"/>
    <s v="RIC"/>
    <x v="0"/>
    <n v="48"/>
    <n v="4.1666666670000003"/>
    <n v="0"/>
    <n v="167.17"/>
    <n v="4.4776119000000003E-2"/>
    <n v="1"/>
    <n v="0"/>
    <n v="0"/>
    <n v="8"/>
    <n v="0"/>
    <n v="2"/>
    <n v="6"/>
  </r>
  <r>
    <s v="Sunday"/>
    <s v="DCX"/>
    <x v="0"/>
    <n v="35"/>
    <n v="8.5714285710000002"/>
    <n v="0"/>
    <n v="49.75"/>
    <n v="0.14285714299999999"/>
    <n v="0"/>
    <n v="0"/>
    <n v="0"/>
    <n v="0"/>
    <n v="1"/>
    <n v="6"/>
    <n v="35"/>
  </r>
  <r>
    <s v="Sunday"/>
    <s v="DCX"/>
    <x v="0"/>
    <n v="38"/>
    <n v="7.8947368420000004"/>
    <n v="0"/>
    <n v="52.74"/>
    <n v="7.3333333000000001E-2"/>
    <n v="1"/>
    <n v="0"/>
    <n v="0"/>
    <n v="4"/>
    <n v="1"/>
    <n v="6"/>
    <n v="9.5"/>
  </r>
  <r>
    <s v="Thursday"/>
    <s v="BWI"/>
    <x v="0"/>
    <n v="48"/>
    <n v="4.1666666670000003"/>
    <n v="2.0833333330000001"/>
    <n v="53.87"/>
    <n v="2.5000000000000001E-2"/>
    <n v="1"/>
    <n v="0"/>
    <n v="0"/>
    <n v="3"/>
    <n v="0"/>
    <n v="6"/>
    <n v="16"/>
  </r>
  <r>
    <s v="Monday"/>
    <s v="RIC"/>
    <x v="0"/>
    <n v="45"/>
    <n v="4.4444444440000002"/>
    <n v="0"/>
    <n v="85.06"/>
    <n v="3.6671368124118503E-2"/>
    <n v="0"/>
    <n v="0"/>
    <n v="0"/>
    <n v="23"/>
    <n v="0"/>
    <n v="3"/>
    <n v="1.9565217391304348"/>
  </r>
  <r>
    <s v="Tuesday"/>
    <s v="RIC"/>
    <x v="1"/>
    <n v="0"/>
    <n v="0"/>
    <n v="0"/>
    <n v="41.34"/>
    <n v="6.8965517000000004E-2"/>
    <n v="0"/>
    <n v="0"/>
    <n v="0"/>
    <n v="0"/>
    <n v="0"/>
    <n v="1"/>
    <n v="0"/>
  </r>
  <r>
    <s v="Monday"/>
    <s v="CHO"/>
    <x v="0"/>
    <n v="32"/>
    <n v="68.75"/>
    <n v="25"/>
    <n v="60.71"/>
    <n v="0.106060606"/>
    <n v="1"/>
    <n v="0"/>
    <n v="0"/>
    <n v="2"/>
    <n v="0"/>
    <n v="0"/>
    <n v="16"/>
  </r>
  <r>
    <s v="Thursday"/>
    <s v="CHO"/>
    <x v="1"/>
    <n v="0"/>
    <n v="0"/>
    <n v="0"/>
    <n v="82.49"/>
    <n v="0.28571428599999998"/>
    <n v="0"/>
    <n v="0"/>
    <n v="0"/>
    <n v="0"/>
    <n v="0"/>
    <n v="1"/>
    <n v="0"/>
  </r>
  <r>
    <s v="Tuesday"/>
    <s v="BWI"/>
    <x v="0"/>
    <n v="27"/>
    <n v="96.296296299999995"/>
    <n v="11.11111111"/>
    <n v="47.4"/>
    <n v="6.8965517000000004E-2"/>
    <n v="1"/>
    <n v="0"/>
    <n v="0"/>
    <n v="0"/>
    <n v="0"/>
    <n v="0"/>
    <n v="27"/>
  </r>
  <r>
    <s v="Monday"/>
    <s v="RIC"/>
    <x v="0"/>
    <n v="26"/>
    <n v="61.53846154"/>
    <n v="23.07692308"/>
    <n v="58.05"/>
    <n v="9.375E-2"/>
    <n v="1"/>
    <n v="0"/>
    <n v="0"/>
    <n v="1"/>
    <n v="0"/>
    <n v="0"/>
    <n v="26"/>
  </r>
  <r>
    <s v="Monday"/>
    <s v="RIC"/>
    <x v="0"/>
    <n v="46"/>
    <n v="2.1739130430000002"/>
    <n v="0"/>
    <n v="54.88"/>
    <n v="0.14285714299999999"/>
    <n v="0"/>
    <n v="0"/>
    <n v="0"/>
    <n v="0"/>
    <n v="0"/>
    <n v="6"/>
    <n v="46"/>
  </r>
  <r>
    <s v="Friday"/>
    <s v="CHO"/>
    <x v="0"/>
    <n v="43"/>
    <n v="32.558139529999998"/>
    <n v="9.3023255809999998"/>
    <n v="71.69"/>
    <n v="7.6923077000000006E-2"/>
    <n v="1"/>
    <n v="0"/>
    <n v="0"/>
    <n v="0"/>
    <n v="1"/>
    <n v="3"/>
    <n v="43"/>
  </r>
  <r>
    <s v="Thursday"/>
    <s v="CHO"/>
    <x v="0"/>
    <n v="44"/>
    <n v="18.18181818"/>
    <n v="0"/>
    <n v="62.12"/>
    <n v="5.1948052000000002E-2"/>
    <n v="0"/>
    <n v="0"/>
    <n v="0"/>
    <n v="2"/>
    <n v="0"/>
    <n v="6"/>
    <n v="22"/>
  </r>
  <r>
    <s v="Wednesday"/>
    <s v="RIC"/>
    <x v="0"/>
    <n v="36"/>
    <n v="33.333333330000002"/>
    <n v="8.3333333330000006"/>
    <n v="79.77"/>
    <n v="8.1081080999999999E-2"/>
    <n v="1"/>
    <n v="0"/>
    <n v="0"/>
    <n v="2"/>
    <n v="0"/>
    <n v="3"/>
    <n v="18"/>
  </r>
  <r>
    <s v="Tuesday"/>
    <s v="BWI"/>
    <x v="0"/>
    <n v="44"/>
    <n v="31.81818182"/>
    <n v="2.2727272730000001"/>
    <n v="19.260000000000002"/>
    <n v="7.7594568380213403E-3"/>
    <n v="0"/>
    <n v="0"/>
    <n v="0"/>
    <n v="33"/>
    <n v="0"/>
    <n v="6"/>
    <n v="1.3333333333333333"/>
  </r>
  <r>
    <s v="Wednesday"/>
    <s v="DCX"/>
    <x v="0"/>
    <n v="54"/>
    <n v="0"/>
    <n v="0"/>
    <n v="47.41"/>
    <n v="8.5714285714285701E-2"/>
    <n v="1"/>
    <n v="0"/>
    <n v="0"/>
    <n v="1"/>
    <n v="0"/>
    <n v="6"/>
    <n v="54"/>
  </r>
  <r>
    <s v="Tuesday"/>
    <s v="DCX"/>
    <x v="0"/>
    <n v="26"/>
    <n v="19.23076923"/>
    <n v="3.846153846"/>
    <n v="71.94"/>
    <n v="0.2"/>
    <n v="1"/>
    <n v="0"/>
    <n v="0"/>
    <n v="0"/>
    <n v="0"/>
    <n v="3"/>
    <n v="26"/>
  </r>
  <r>
    <s v="Thursday"/>
    <s v="RIC"/>
    <x v="0"/>
    <n v="59"/>
    <n v="42.372881360000001"/>
    <n v="28.81355932"/>
    <n v="160.37"/>
    <n v="0.17670682700000001"/>
    <n v="1"/>
    <n v="1"/>
    <n v="0"/>
    <n v="16"/>
    <n v="0"/>
    <n v="2"/>
    <n v="3.6875"/>
  </r>
  <r>
    <s v="Monday"/>
    <s v="CHO"/>
    <x v="0"/>
    <n v="47"/>
    <n v="0"/>
    <n v="0"/>
    <n v="65.900000000000006"/>
    <n v="7.5757580000000001E-3"/>
    <n v="0"/>
    <n v="0"/>
    <n v="0"/>
    <n v="30"/>
    <n v="0"/>
    <n v="3"/>
    <n v="1.5666666666666667"/>
  </r>
  <r>
    <s v="Tuesday"/>
    <s v="RIC"/>
    <x v="0"/>
    <n v="27"/>
    <n v="37.037037040000001"/>
    <n v="14.81481481"/>
    <n v="26.45"/>
    <n v="0.21428571399999999"/>
    <n v="1"/>
    <n v="1"/>
    <n v="0"/>
    <n v="0"/>
    <n v="0"/>
    <n v="6"/>
    <n v="27"/>
  </r>
  <r>
    <s v="Saturday"/>
    <s v="DCX"/>
    <x v="0"/>
    <n v="42"/>
    <n v="66.666666669999998"/>
    <n v="23.809523810000002"/>
    <n v="86.2"/>
    <n v="1.2987013E-2"/>
    <n v="0"/>
    <n v="0"/>
    <n v="0"/>
    <n v="7"/>
    <n v="1"/>
    <n v="4"/>
    <n v="6"/>
  </r>
  <r>
    <s v="Friday"/>
    <s v="RIC"/>
    <x v="0"/>
    <n v="44"/>
    <n v="4.5454545450000001"/>
    <n v="2.2727272730000001"/>
    <n v="64.84"/>
    <n v="0.14285714299999999"/>
    <n v="1"/>
    <n v="0"/>
    <n v="0"/>
    <n v="0"/>
    <n v="1"/>
    <n v="6"/>
    <n v="44"/>
  </r>
  <r>
    <s v="Friday"/>
    <s v="CHO"/>
    <x v="1"/>
    <n v="0"/>
    <n v="0"/>
    <n v="0"/>
    <n v="45.99"/>
    <n v="1.6949153000000002E-2"/>
    <n v="0"/>
    <n v="0"/>
    <n v="0"/>
    <n v="3"/>
    <n v="1"/>
    <n v="1"/>
    <n v="0"/>
  </r>
  <r>
    <s v="Monday"/>
    <s v="RIC"/>
    <x v="0"/>
    <n v="23"/>
    <n v="95.652173910000002"/>
    <n v="0"/>
    <n v="68.819999999999993"/>
    <n v="3.2644178000000003E-2"/>
    <n v="0"/>
    <n v="0"/>
    <n v="0"/>
    <n v="30"/>
    <n v="0"/>
    <n v="0"/>
    <n v="0.76666666666666672"/>
  </r>
  <r>
    <s v="Friday"/>
    <s v="DCX"/>
    <x v="0"/>
    <n v="40"/>
    <n v="7.5"/>
    <n v="2.5"/>
    <n v="35.5"/>
    <n v="5.8823528999999999E-2"/>
    <n v="1"/>
    <n v="0"/>
    <n v="0"/>
    <n v="1"/>
    <n v="1"/>
    <n v="6"/>
    <n v="40"/>
  </r>
  <r>
    <s v="Monday"/>
    <s v="RIC"/>
    <x v="0"/>
    <n v="27"/>
    <n v="62.962962959999999"/>
    <n v="11.11111111"/>
    <n v="104.02"/>
    <n v="8.3333332999999996E-2"/>
    <n v="1"/>
    <n v="0"/>
    <n v="0"/>
    <n v="0"/>
    <n v="0"/>
    <n v="4"/>
    <n v="27"/>
  </r>
  <r>
    <s v="Monday"/>
    <s v="CHO"/>
    <x v="0"/>
    <n v="44"/>
    <n v="18.18181818"/>
    <n v="0"/>
    <n v="66.08"/>
    <n v="0.14285714299999999"/>
    <n v="0"/>
    <n v="0"/>
    <n v="0"/>
    <n v="2"/>
    <n v="0"/>
    <n v="3"/>
    <n v="22"/>
  </r>
  <r>
    <s v="Tuesday"/>
    <s v="CHO"/>
    <x v="0"/>
    <n v="30"/>
    <n v="66.666666669999998"/>
    <n v="40"/>
    <n v="76.290000000000006"/>
    <n v="3.2786885000000002E-2"/>
    <n v="1"/>
    <n v="0"/>
    <n v="0"/>
    <n v="4"/>
    <n v="0"/>
    <n v="0"/>
    <n v="7.5"/>
  </r>
  <r>
    <s v="Friday"/>
    <s v="CHO"/>
    <x v="0"/>
    <n v="46"/>
    <n v="13.043478260000001"/>
    <n v="8.6956521739999992"/>
    <n v="49.84"/>
    <n v="1.9417475999999999E-2"/>
    <n v="1"/>
    <n v="0"/>
    <n v="0"/>
    <n v="10"/>
    <n v="1"/>
    <n v="6"/>
    <n v="4.5999999999999996"/>
  </r>
  <r>
    <s v="Tuesday"/>
    <s v="RIC"/>
    <x v="0"/>
    <n v="57"/>
    <n v="10.52631579"/>
    <n v="0"/>
    <n v="44.74"/>
    <n v="0.153061224"/>
    <n v="1"/>
    <n v="0"/>
    <n v="0"/>
    <n v="3"/>
    <n v="0"/>
    <n v="6"/>
    <n v="19"/>
  </r>
  <r>
    <s v="Friday"/>
    <s v="RIC"/>
    <x v="0"/>
    <n v="49"/>
    <n v="22.44897959"/>
    <n v="10.204081629999999"/>
    <n v="134.35"/>
    <n v="0.111111111"/>
    <n v="1"/>
    <n v="0"/>
    <n v="0"/>
    <n v="1"/>
    <n v="1"/>
    <n v="2"/>
    <n v="49"/>
  </r>
  <r>
    <s v="Wednesday"/>
    <s v="CHO"/>
    <x v="0"/>
    <n v="45"/>
    <n v="35.555555560000002"/>
    <n v="17.777777780000001"/>
    <n v="154.1"/>
    <n v="2.534854E-3"/>
    <n v="0"/>
    <n v="0"/>
    <n v="0"/>
    <n v="25"/>
    <n v="0"/>
    <n v="2"/>
    <n v="1.8"/>
  </r>
  <r>
    <s v="Thursday"/>
    <s v="CHO"/>
    <x v="0"/>
    <n v="45"/>
    <n v="13.33333333"/>
    <n v="0"/>
    <n v="70.3"/>
    <n v="1.2820513E-2"/>
    <n v="0"/>
    <n v="0"/>
    <n v="0"/>
    <n v="12"/>
    <n v="0"/>
    <n v="3"/>
    <n v="3.75"/>
  </r>
  <r>
    <s v="Friday"/>
    <s v="CHO"/>
    <x v="0"/>
    <n v="18"/>
    <n v="0"/>
    <n v="0"/>
    <n v="52.69"/>
    <n v="5.6603774000000003E-2"/>
    <n v="0"/>
    <n v="0"/>
    <n v="0"/>
    <n v="6"/>
    <n v="1"/>
    <n v="1"/>
    <n v="3"/>
  </r>
  <r>
    <s v="Tuesday"/>
    <s v="RIC"/>
    <x v="0"/>
    <n v="43"/>
    <n v="16.27906977"/>
    <n v="4.651162791"/>
    <n v="58.27"/>
    <n v="8.5959885386819503E-3"/>
    <n v="0"/>
    <n v="0"/>
    <n v="0"/>
    <n v="11"/>
    <n v="0"/>
    <n v="6"/>
    <n v="3.9090909090909092"/>
  </r>
  <r>
    <s v="Thursday"/>
    <s v="CHO"/>
    <x v="0"/>
    <n v="45"/>
    <n v="6.6666666670000003"/>
    <n v="0"/>
    <n v="90.56"/>
    <n v="9.375E-2"/>
    <n v="0"/>
    <n v="0"/>
    <n v="0"/>
    <n v="1"/>
    <n v="0"/>
    <n v="3"/>
    <n v="45"/>
  </r>
  <r>
    <s v="Friday"/>
    <s v="DCX"/>
    <x v="1"/>
    <n v="8"/>
    <n v="12.5"/>
    <n v="12.5"/>
    <n v="62.45"/>
    <n v="0.5"/>
    <n v="1"/>
    <n v="0"/>
    <n v="0"/>
    <n v="0"/>
    <n v="1"/>
    <n v="1"/>
    <n v="8"/>
  </r>
  <r>
    <s v="Monday"/>
    <s v="RIC"/>
    <x v="0"/>
    <n v="123"/>
    <n v="26.016260160000002"/>
    <n v="4.8780487800000003"/>
    <n v="84.41"/>
    <n v="0.20833333300000001"/>
    <n v="1"/>
    <n v="0"/>
    <n v="0"/>
    <n v="1"/>
    <n v="0"/>
    <n v="3"/>
    <n v="123"/>
  </r>
  <r>
    <s v="Tuesday"/>
    <s v="DCX"/>
    <x v="1"/>
    <n v="0"/>
    <n v="0"/>
    <n v="0"/>
    <n v="31.5"/>
    <n v="0.28571428599999998"/>
    <n v="0"/>
    <n v="1"/>
    <n v="0"/>
    <n v="0"/>
    <n v="0"/>
    <n v="1"/>
    <n v="0"/>
  </r>
  <r>
    <s v="Thursday"/>
    <s v="DCX"/>
    <x v="0"/>
    <n v="22"/>
    <n v="18.18181818"/>
    <n v="9.0909090910000003"/>
    <n v="37.42"/>
    <n v="0.133333333"/>
    <n v="1"/>
    <n v="0"/>
    <n v="1"/>
    <n v="0"/>
    <n v="0"/>
    <n v="6"/>
    <n v="22"/>
  </r>
  <r>
    <s v="Monday"/>
    <s v="RIC"/>
    <x v="0"/>
    <n v="39"/>
    <n v="5.1282051280000003"/>
    <n v="2.5641025640000001"/>
    <n v="57.66"/>
    <n v="0.133333333"/>
    <n v="1"/>
    <n v="1"/>
    <n v="0"/>
    <n v="0"/>
    <n v="0"/>
    <n v="6"/>
    <n v="39"/>
  </r>
  <r>
    <s v="Tuesday"/>
    <s v="RIC"/>
    <x v="0"/>
    <n v="52"/>
    <n v="48.07692308"/>
    <n v="0"/>
    <n v="151.16999999999999"/>
    <n v="2.7027026999999999E-2"/>
    <n v="0"/>
    <n v="0"/>
    <n v="1"/>
    <n v="8"/>
    <n v="0"/>
    <n v="2"/>
    <n v="6.5"/>
  </r>
  <r>
    <s v="Friday"/>
    <s v="CHO"/>
    <x v="1"/>
    <n v="0"/>
    <n v="0"/>
    <n v="0"/>
    <n v="139.94999999999999"/>
    <n v="7.6923077000000006E-2"/>
    <n v="1"/>
    <n v="0"/>
    <n v="0"/>
    <n v="2"/>
    <n v="1"/>
    <n v="2"/>
    <n v="0"/>
  </r>
  <r>
    <s v="Tuesday"/>
    <s v="RIC"/>
    <x v="1"/>
    <n v="3"/>
    <n v="100"/>
    <n v="33.333333330000002"/>
    <n v="125.49"/>
    <n v="0.105263157894737"/>
    <n v="1"/>
    <n v="0"/>
    <n v="0"/>
    <n v="1"/>
    <n v="0"/>
    <n v="4"/>
    <n v="3"/>
  </r>
  <r>
    <s v="Wednesday"/>
    <s v="CHO"/>
    <x v="0"/>
    <n v="51"/>
    <n v="17.647058820000002"/>
    <n v="3.9215686270000001"/>
    <n v="62.2"/>
    <n v="0.169934641"/>
    <n v="1"/>
    <n v="0"/>
    <n v="0"/>
    <n v="5"/>
    <n v="0"/>
    <n v="6"/>
    <n v="10.199999999999999"/>
  </r>
  <r>
    <s v="Wednesday"/>
    <s v="CHO"/>
    <x v="0"/>
    <n v="45"/>
    <n v="2.2222222220000001"/>
    <n v="0"/>
    <n v="118.47"/>
    <n v="0.428571429"/>
    <n v="0"/>
    <n v="0"/>
    <n v="0"/>
    <n v="0"/>
    <n v="0"/>
    <n v="2"/>
    <n v="45"/>
  </r>
  <r>
    <s v="Friday"/>
    <s v="DCX"/>
    <x v="0"/>
    <n v="26"/>
    <n v="42.30769231"/>
    <n v="11.53846154"/>
    <n v="52.55"/>
    <n v="7.3170732000000002E-2"/>
    <n v="1"/>
    <n v="0"/>
    <n v="0"/>
    <n v="1"/>
    <n v="1"/>
    <n v="0"/>
    <n v="26"/>
  </r>
  <r>
    <s v="Friday"/>
    <s v="CHO"/>
    <x v="1"/>
    <n v="0"/>
    <n v="0"/>
    <n v="0"/>
    <n v="90.97"/>
    <n v="4.2253521000000002E-2"/>
    <n v="0"/>
    <n v="0"/>
    <n v="0"/>
    <n v="4"/>
    <n v="1"/>
    <n v="1"/>
    <n v="0"/>
  </r>
  <r>
    <s v="Thursday"/>
    <s v="CHO"/>
    <x v="0"/>
    <n v="37"/>
    <n v="70.270270269999997"/>
    <n v="24.324324319999999"/>
    <n v="98.21"/>
    <n v="9.5127610000000001E-2"/>
    <n v="0"/>
    <n v="0"/>
    <n v="0"/>
    <n v="28"/>
    <n v="0"/>
    <n v="4"/>
    <n v="1.3214285714285714"/>
  </r>
  <r>
    <s v="Tuesday"/>
    <s v="DCX"/>
    <x v="0"/>
    <n v="44"/>
    <n v="6.8181818180000002"/>
    <n v="0"/>
    <n v="160.29"/>
    <n v="8.3333332999999996E-2"/>
    <n v="1"/>
    <n v="0"/>
    <n v="0"/>
    <n v="0"/>
    <n v="0"/>
    <n v="2"/>
    <n v="44"/>
  </r>
  <r>
    <s v="Saturday"/>
    <s v="DCX"/>
    <x v="0"/>
    <n v="33"/>
    <n v="45.454545449999998"/>
    <n v="3.0303030299999998"/>
    <n v="94.86"/>
    <n v="0.10344827600000001"/>
    <n v="0"/>
    <n v="0"/>
    <n v="0"/>
    <n v="0"/>
    <n v="1"/>
    <n v="4"/>
    <n v="33"/>
  </r>
  <r>
    <s v="Monday"/>
    <s v="CHO"/>
    <x v="0"/>
    <n v="40"/>
    <n v="22.5"/>
    <n v="2.5"/>
    <n v="69.25"/>
    <n v="3.1746032E-2"/>
    <n v="1"/>
    <n v="0"/>
    <n v="0"/>
    <n v="4"/>
    <n v="0"/>
    <n v="3"/>
    <n v="10"/>
  </r>
  <r>
    <s v="Tuesday"/>
    <s v="CHO"/>
    <x v="0"/>
    <n v="39"/>
    <n v="33.333333330000002"/>
    <n v="12.820512819999999"/>
    <n v="55.72"/>
    <n v="0.13793103400000001"/>
    <n v="0"/>
    <n v="0"/>
    <n v="0"/>
    <n v="0"/>
    <n v="0"/>
    <n v="6"/>
    <n v="39"/>
  </r>
  <r>
    <s v="Monday"/>
    <s v="CHO"/>
    <x v="1"/>
    <n v="2"/>
    <n v="50"/>
    <n v="0"/>
    <n v="106.45"/>
    <n v="8.3333332999999996E-2"/>
    <n v="0"/>
    <n v="0"/>
    <n v="0"/>
    <n v="1"/>
    <n v="0"/>
    <n v="4"/>
    <n v="2"/>
  </r>
  <r>
    <s v="Monday"/>
    <s v="CHO"/>
    <x v="0"/>
    <n v="58"/>
    <n v="75.862068969999996"/>
    <n v="29.310344829999998"/>
    <n v="92.76"/>
    <n v="7.0844687000000003E-2"/>
    <n v="1"/>
    <n v="1"/>
    <n v="0"/>
    <n v="24"/>
    <n v="0"/>
    <n v="4"/>
    <n v="2.4166666666666665"/>
  </r>
  <r>
    <s v="Friday"/>
    <s v="RIC"/>
    <x v="0"/>
    <n v="37"/>
    <n v="40.540540540000002"/>
    <n v="10.81081081"/>
    <n v="95.53"/>
    <n v="0.11627907"/>
    <n v="1"/>
    <n v="0"/>
    <n v="0"/>
    <n v="1"/>
    <n v="1"/>
    <n v="3"/>
    <n v="37"/>
  </r>
  <r>
    <s v="Wednesday"/>
    <s v="RIC"/>
    <x v="0"/>
    <n v="35"/>
    <n v="17.14285714"/>
    <n v="5.7142857139999998"/>
    <n v="84.89"/>
    <n v="0.125"/>
    <n v="1"/>
    <n v="0"/>
    <n v="0"/>
    <n v="0"/>
    <n v="0"/>
    <n v="3"/>
    <n v="35"/>
  </r>
  <r>
    <s v="Monday"/>
    <s v="DCX"/>
    <x v="0"/>
    <n v="37"/>
    <n v="70.270270269999997"/>
    <n v="37.837837839999999"/>
    <n v="96.62"/>
    <n v="9.5238095238095205E-2"/>
    <n v="1"/>
    <n v="0"/>
    <n v="1"/>
    <n v="1"/>
    <n v="0"/>
    <n v="4"/>
    <n v="37"/>
  </r>
  <r>
    <s v="Tuesday"/>
    <s v="RIC"/>
    <x v="0"/>
    <n v="33"/>
    <n v="78.787878789999994"/>
    <n v="9.0909090910000003"/>
    <n v="61.96"/>
    <n v="0.33333333333333298"/>
    <n v="0"/>
    <n v="0"/>
    <n v="0"/>
    <n v="0"/>
    <n v="0"/>
    <n v="0"/>
    <n v="33"/>
  </r>
  <r>
    <s v="Monday"/>
    <s v="DCX"/>
    <x v="0"/>
    <n v="34"/>
    <n v="52.941176470000002"/>
    <n v="5.8823529409999997"/>
    <n v="130.19"/>
    <n v="0.133333333"/>
    <n v="1"/>
    <n v="0"/>
    <n v="1"/>
    <n v="0"/>
    <n v="0"/>
    <n v="4"/>
    <n v="34"/>
  </r>
  <r>
    <s v="Sunday"/>
    <s v="DCX"/>
    <x v="0"/>
    <n v="38"/>
    <n v="5.263157895"/>
    <n v="0"/>
    <n v="54.46"/>
    <n v="0.18181818199999999"/>
    <n v="0"/>
    <n v="0"/>
    <n v="0"/>
    <n v="0"/>
    <n v="1"/>
    <n v="6"/>
    <n v="38"/>
  </r>
  <r>
    <s v="Friday"/>
    <s v="RIC"/>
    <x v="0"/>
    <n v="29"/>
    <n v="79.310344830000005"/>
    <n v="3.448275862"/>
    <n v="44.25"/>
    <n v="0.13636363600000001"/>
    <n v="1"/>
    <n v="0"/>
    <n v="0"/>
    <n v="0"/>
    <n v="1"/>
    <n v="0"/>
    <n v="29"/>
  </r>
  <r>
    <s v="Tuesday"/>
    <s v="RIC"/>
    <x v="1"/>
    <n v="1"/>
    <n v="100"/>
    <n v="0"/>
    <n v="64.2"/>
    <n v="1.6544117647058799E-2"/>
    <n v="0"/>
    <n v="0"/>
    <n v="0"/>
    <n v="17"/>
    <n v="0"/>
    <n v="0"/>
    <n v="5.8823529411764705E-2"/>
  </r>
  <r>
    <s v="Thursday"/>
    <s v="RIC"/>
    <x v="0"/>
    <n v="37"/>
    <n v="43.243243239999998"/>
    <n v="2.7027027029999999"/>
    <n v="69.900000000000006"/>
    <n v="0.11627907"/>
    <n v="1"/>
    <n v="1"/>
    <n v="0"/>
    <n v="2"/>
    <n v="0"/>
    <n v="3"/>
    <n v="18.5"/>
  </r>
  <r>
    <s v="Friday"/>
    <s v="RIC"/>
    <x v="0"/>
    <n v="50"/>
    <n v="16"/>
    <n v="2"/>
    <n v="117.75"/>
    <n v="1.244168E-2"/>
    <n v="1"/>
    <n v="0"/>
    <n v="0"/>
    <n v="21"/>
    <n v="1"/>
    <n v="2"/>
    <n v="2.3809523809523809"/>
  </r>
  <r>
    <s v="Sunday"/>
    <s v="DCX"/>
    <x v="1"/>
    <n v="0"/>
    <n v="0"/>
    <n v="0"/>
    <n v="87"/>
    <n v="0.149152542"/>
    <n v="0"/>
    <n v="0"/>
    <n v="0"/>
    <n v="9"/>
    <n v="1"/>
    <n v="1"/>
    <n v="0"/>
  </r>
  <r>
    <s v="Monday"/>
    <s v="DCX"/>
    <x v="0"/>
    <n v="8"/>
    <n v="37.5"/>
    <n v="37.5"/>
    <n v="72.010000000000005"/>
    <n v="0.16666666699999999"/>
    <n v="1"/>
    <n v="0"/>
    <n v="0"/>
    <n v="0"/>
    <n v="0"/>
    <n v="0"/>
    <n v="8"/>
  </r>
  <r>
    <s v="Monday"/>
    <s v="CHO"/>
    <x v="1"/>
    <n v="0"/>
    <n v="0"/>
    <n v="0"/>
    <n v="56.97"/>
    <n v="0.5"/>
    <n v="0"/>
    <n v="0"/>
    <n v="0"/>
    <n v="0"/>
    <n v="0"/>
    <n v="1"/>
    <n v="0"/>
  </r>
  <r>
    <s v="Tuesday"/>
    <s v="CHO"/>
    <x v="0"/>
    <n v="37"/>
    <n v="59.459459459999998"/>
    <n v="16.21621622"/>
    <n v="87.79"/>
    <n v="0.125"/>
    <n v="1"/>
    <n v="0"/>
    <n v="0"/>
    <n v="2"/>
    <n v="0"/>
    <n v="4"/>
    <n v="18.5"/>
  </r>
  <r>
    <s v="Sunday"/>
    <s v="BWI"/>
    <x v="0"/>
    <n v="36"/>
    <n v="0"/>
    <n v="0"/>
    <n v="93"/>
    <n v="8.8235294000000006E-2"/>
    <n v="0"/>
    <n v="0"/>
    <n v="0"/>
    <n v="1"/>
    <n v="1"/>
    <n v="3"/>
    <n v="36"/>
  </r>
  <r>
    <s v="Wednesday"/>
    <s v="CHO"/>
    <x v="1"/>
    <n v="0"/>
    <n v="0"/>
    <n v="0"/>
    <n v="93.47"/>
    <n v="0.105263158"/>
    <n v="0"/>
    <n v="0"/>
    <n v="0"/>
    <n v="0"/>
    <n v="0"/>
    <n v="1"/>
    <n v="0"/>
  </r>
  <r>
    <s v="Wednesday"/>
    <s v="DCX"/>
    <x v="0"/>
    <n v="38"/>
    <n v="28.94736842"/>
    <n v="0"/>
    <n v="28.7"/>
    <n v="8.9977220999999996E-2"/>
    <n v="1"/>
    <n v="0"/>
    <n v="0"/>
    <n v="28"/>
    <n v="0"/>
    <n v="6"/>
    <n v="1.3571428571428572"/>
  </r>
  <r>
    <s v="Tuesday"/>
    <s v="CHO"/>
    <x v="0"/>
    <n v="43"/>
    <n v="6.9767441860000003"/>
    <n v="4.651162791"/>
    <n v="52.55"/>
    <n v="0.117647059"/>
    <n v="0"/>
    <n v="0"/>
    <n v="0"/>
    <n v="0"/>
    <n v="0"/>
    <n v="6"/>
    <n v="43"/>
  </r>
  <r>
    <s v="Monday"/>
    <s v="CHO"/>
    <x v="0"/>
    <n v="40"/>
    <n v="40"/>
    <n v="5"/>
    <n v="75.63"/>
    <n v="6.1157024999999997E-2"/>
    <n v="1"/>
    <n v="0"/>
    <n v="0"/>
    <n v="19"/>
    <n v="0"/>
    <n v="3"/>
    <n v="2.1052631578947367"/>
  </r>
  <r>
    <s v="Tuesday"/>
    <s v="CHO"/>
    <x v="0"/>
    <n v="45"/>
    <n v="0"/>
    <n v="0"/>
    <n v="71.56"/>
    <n v="4.2016809999999996E-3"/>
    <n v="0"/>
    <n v="0"/>
    <n v="0"/>
    <n v="15"/>
    <n v="0"/>
    <n v="3"/>
    <n v="3"/>
  </r>
  <r>
    <s v="Tuesday"/>
    <s v="RIC"/>
    <x v="0"/>
    <n v="37"/>
    <n v="43.243243239999998"/>
    <n v="10.81081081"/>
    <n v="52.64"/>
    <n v="3.6281179138322003E-2"/>
    <n v="1"/>
    <n v="0"/>
    <n v="0"/>
    <n v="14"/>
    <n v="0"/>
    <n v="6"/>
    <n v="2.6428571428571428"/>
  </r>
  <r>
    <s v="Tuesday"/>
    <s v="RIC"/>
    <x v="0"/>
    <n v="48"/>
    <n v="4.1666666670000003"/>
    <n v="0"/>
    <n v="50.73"/>
    <n v="1.0886470000000001E-2"/>
    <n v="0"/>
    <n v="0"/>
    <n v="0"/>
    <n v="21"/>
    <n v="0"/>
    <n v="6"/>
    <n v="2.2857142857142856"/>
  </r>
  <r>
    <s v="Monday"/>
    <s v="RIC"/>
    <x v="0"/>
    <n v="47"/>
    <n v="2.1276595739999999"/>
    <n v="2.1276595739999999"/>
    <n v="32.869999999999997"/>
    <n v="6.25E-2"/>
    <n v="0"/>
    <n v="0"/>
    <n v="0"/>
    <n v="2"/>
    <n v="0"/>
    <n v="6"/>
    <n v="23.5"/>
  </r>
  <r>
    <s v="Friday"/>
    <s v="DCX"/>
    <x v="0"/>
    <n v="19"/>
    <n v="47.368421050000002"/>
    <n v="10.52631579"/>
    <n v="37.33"/>
    <n v="0.130434783"/>
    <n v="1"/>
    <n v="0"/>
    <n v="1"/>
    <n v="0"/>
    <n v="1"/>
    <n v="0"/>
    <n v="19"/>
  </r>
  <r>
    <s v="Monday"/>
    <s v="RIC"/>
    <x v="0"/>
    <n v="27"/>
    <n v="33.333333330000002"/>
    <n v="0"/>
    <n v="38.46"/>
    <n v="0.222222222"/>
    <n v="1"/>
    <n v="1"/>
    <n v="0"/>
    <n v="0"/>
    <n v="0"/>
    <n v="6"/>
    <n v="27"/>
  </r>
  <r>
    <s v="Tuesday"/>
    <s v="CHO"/>
    <x v="0"/>
    <n v="33"/>
    <n v="90.909090910000003"/>
    <n v="6.0606060609999997"/>
    <n v="92.64"/>
    <n v="2.1582733999999999E-2"/>
    <n v="0"/>
    <n v="0"/>
    <n v="0"/>
    <n v="18"/>
    <n v="0"/>
    <n v="4"/>
    <n v="1.8333333333333333"/>
  </r>
  <r>
    <s v="Tuesday"/>
    <s v="RIC"/>
    <x v="0"/>
    <n v="52"/>
    <n v="32.69230769"/>
    <n v="21.15384615"/>
    <n v="52.37"/>
    <n v="8.6705202312138699E-2"/>
    <n v="1"/>
    <n v="0"/>
    <n v="0"/>
    <n v="11"/>
    <n v="0"/>
    <n v="6"/>
    <n v="4.7272727272727275"/>
  </r>
  <r>
    <s v="Tuesday"/>
    <s v="DCX"/>
    <x v="0"/>
    <n v="41"/>
    <n v="51.219512199999997"/>
    <n v="14.634146339999999"/>
    <n v="73.540000000000006"/>
    <n v="5.1948052000000002E-2"/>
    <n v="0"/>
    <n v="0"/>
    <n v="0"/>
    <n v="2"/>
    <n v="0"/>
    <n v="0"/>
    <n v="20.5"/>
  </r>
  <r>
    <s v="Tuesday"/>
    <s v="CHO"/>
    <x v="0"/>
    <n v="43"/>
    <n v="6.9767441860000003"/>
    <n v="6.9767441860000003"/>
    <n v="52.63"/>
    <n v="7.8947368000000004E-2"/>
    <n v="1"/>
    <n v="0"/>
    <n v="0"/>
    <n v="1"/>
    <n v="0"/>
    <n v="6"/>
    <n v="43"/>
  </r>
  <r>
    <s v="Monday"/>
    <s v="RIC"/>
    <x v="1"/>
    <n v="0"/>
    <n v="0"/>
    <n v="0"/>
    <n v="160.47"/>
    <n v="2.7777777777777801E-2"/>
    <n v="0"/>
    <n v="0"/>
    <n v="0"/>
    <n v="2"/>
    <n v="0"/>
    <n v="2"/>
    <n v="0"/>
  </r>
  <r>
    <s v="Friday"/>
    <s v="CHO"/>
    <x v="1"/>
    <n v="13"/>
    <n v="7.692307692"/>
    <n v="7.692307692"/>
    <n v="91.07"/>
    <n v="9.0206190000000006E-3"/>
    <n v="0"/>
    <n v="0"/>
    <n v="0"/>
    <n v="25"/>
    <n v="1"/>
    <n v="3"/>
    <n v="0.52"/>
  </r>
  <r>
    <s v="Monday"/>
    <s v="RIC"/>
    <x v="0"/>
    <n v="46"/>
    <n v="26.086956520000001"/>
    <n v="2.1739130430000002"/>
    <n v="33.92"/>
    <n v="2.6315788999999999E-2"/>
    <n v="1"/>
    <n v="1"/>
    <n v="0"/>
    <n v="3"/>
    <n v="0"/>
    <n v="6"/>
    <n v="15.333333333333334"/>
  </r>
  <r>
    <s v="Tuesday"/>
    <s v="RIC"/>
    <x v="0"/>
    <n v="37"/>
    <n v="2.7027027029999999"/>
    <n v="0"/>
    <n v="38.58"/>
    <n v="0.222222222"/>
    <n v="1"/>
    <n v="0"/>
    <n v="0"/>
    <n v="0"/>
    <n v="0"/>
    <n v="6"/>
    <n v="37"/>
  </r>
  <r>
    <s v="Tuesday"/>
    <s v="RIC"/>
    <x v="0"/>
    <n v="32"/>
    <n v="78.125"/>
    <n v="0"/>
    <n v="133.52000000000001"/>
    <n v="0.27272727299999999"/>
    <n v="0"/>
    <n v="0"/>
    <n v="0"/>
    <n v="0"/>
    <n v="0"/>
    <n v="4"/>
    <n v="32"/>
  </r>
  <r>
    <s v="Monday"/>
    <s v="DCX"/>
    <x v="1"/>
    <n v="17"/>
    <n v="100"/>
    <n v="5.8823529409999997"/>
    <n v="51.78"/>
    <n v="6.0885609E-2"/>
    <n v="1"/>
    <n v="1"/>
    <n v="1"/>
    <n v="17"/>
    <n v="0"/>
    <n v="0"/>
    <n v="1"/>
  </r>
  <r>
    <s v="Friday"/>
    <s v="RIC"/>
    <x v="1"/>
    <n v="0"/>
    <n v="0"/>
    <n v="0"/>
    <n v="74.819999999999993"/>
    <n v="6.6666666999999999E-2"/>
    <n v="1"/>
    <n v="0"/>
    <n v="0"/>
    <n v="3"/>
    <n v="1"/>
    <n v="1"/>
    <n v="0"/>
  </r>
  <r>
    <s v="Friday"/>
    <s v="RIC"/>
    <x v="0"/>
    <n v="39"/>
    <n v="35.897435899999998"/>
    <n v="0"/>
    <n v="40.98"/>
    <n v="5.1282051282051301E-2"/>
    <n v="0"/>
    <n v="0"/>
    <n v="0"/>
    <n v="1"/>
    <n v="1"/>
    <n v="6"/>
    <n v="39"/>
  </r>
  <r>
    <s v="Friday"/>
    <s v="RIC"/>
    <x v="0"/>
    <n v="18"/>
    <n v="0"/>
    <n v="0"/>
    <n v="36.020000000000003"/>
    <n v="4.7058823999999999E-2"/>
    <n v="0"/>
    <n v="0"/>
    <n v="0"/>
    <n v="2"/>
    <n v="1"/>
    <n v="1"/>
    <n v="9"/>
  </r>
  <r>
    <s v="Tuesday"/>
    <s v="RIC"/>
    <x v="0"/>
    <n v="29"/>
    <n v="10.34482759"/>
    <n v="0"/>
    <n v="38.46"/>
    <n v="8.3333332999999996E-2"/>
    <n v="1"/>
    <n v="0"/>
    <n v="0"/>
    <n v="0"/>
    <n v="0"/>
    <n v="6"/>
    <n v="29"/>
  </r>
  <r>
    <s v="Wednesday"/>
    <s v="DCX"/>
    <x v="1"/>
    <n v="0"/>
    <n v="0"/>
    <n v="0"/>
    <n v="60.47"/>
    <n v="9.5238094999999995E-2"/>
    <n v="1"/>
    <n v="0"/>
    <n v="0"/>
    <n v="0"/>
    <n v="0"/>
    <n v="1"/>
    <n v="0"/>
  </r>
  <r>
    <s v="Thursday"/>
    <s v="CHO"/>
    <x v="1"/>
    <n v="0"/>
    <n v="0"/>
    <n v="0"/>
    <n v="57.4"/>
    <n v="5.8823529411764698E-2"/>
    <n v="1"/>
    <n v="0"/>
    <n v="0"/>
    <n v="5"/>
    <n v="0"/>
    <n v="1"/>
    <n v="0"/>
  </r>
  <r>
    <s v="Saturday"/>
    <s v="DCX"/>
    <x v="0"/>
    <n v="41"/>
    <n v="24.390243900000002"/>
    <n v="2.4390243900000002"/>
    <n v="48.56"/>
    <n v="4.0983606999999998E-2"/>
    <n v="1"/>
    <n v="0"/>
    <n v="0"/>
    <n v="4"/>
    <n v="1"/>
    <n v="6"/>
    <n v="10.25"/>
  </r>
  <r>
    <s v="Monday"/>
    <s v="RIC"/>
    <x v="0"/>
    <n v="16"/>
    <n v="0"/>
    <n v="0"/>
    <n v="52.9"/>
    <n v="0.111111111"/>
    <n v="0"/>
    <n v="0"/>
    <n v="0"/>
    <n v="0"/>
    <n v="0"/>
    <n v="1"/>
    <n v="16"/>
  </r>
  <r>
    <s v="Saturday"/>
    <s v="BWI"/>
    <x v="0"/>
    <n v="35"/>
    <n v="71.428571430000005"/>
    <n v="14.28571429"/>
    <n v="100.45"/>
    <n v="2.7027026999999999E-2"/>
    <n v="1"/>
    <n v="0"/>
    <n v="0"/>
    <n v="2"/>
    <n v="1"/>
    <n v="4"/>
    <n v="17.5"/>
  </r>
  <r>
    <s v="Monday"/>
    <s v="CHO"/>
    <x v="0"/>
    <n v="41"/>
    <n v="53.658536589999997"/>
    <n v="14.634146339999999"/>
    <n v="49.75"/>
    <n v="9.0909090909090898E-2"/>
    <n v="1"/>
    <n v="0"/>
    <n v="0"/>
    <n v="3"/>
    <n v="0"/>
    <n v="0"/>
    <n v="13.666666666666666"/>
  </r>
  <r>
    <s v="Sunday"/>
    <s v="DCX"/>
    <x v="0"/>
    <n v="32"/>
    <n v="3.125"/>
    <n v="0"/>
    <n v="37.01"/>
    <n v="0.33333333333333298"/>
    <n v="0"/>
    <n v="0"/>
    <n v="0"/>
    <n v="0"/>
    <n v="1"/>
    <n v="6"/>
    <n v="32"/>
  </r>
  <r>
    <s v="Tuesday"/>
    <s v="DCX"/>
    <x v="1"/>
    <n v="1"/>
    <n v="100"/>
    <n v="100"/>
    <n v="39.6"/>
    <n v="0.1875"/>
    <n v="1"/>
    <n v="0"/>
    <n v="0"/>
    <n v="0"/>
    <n v="0"/>
    <n v="0"/>
    <n v="1"/>
  </r>
  <r>
    <s v="Thursday"/>
    <s v="CHO"/>
    <x v="0"/>
    <n v="46"/>
    <n v="10.86956522"/>
    <n v="0"/>
    <n v="114.56"/>
    <n v="6.6666666999999999E-2"/>
    <n v="1"/>
    <n v="0"/>
    <n v="0"/>
    <n v="36"/>
    <n v="0"/>
    <n v="3"/>
    <n v="1.2777777777777777"/>
  </r>
  <r>
    <s v="Monday"/>
    <s v="DCX"/>
    <x v="0"/>
    <n v="53"/>
    <n v="28.301886790000001"/>
    <n v="11.32075472"/>
    <n v="45.2"/>
    <n v="0.15789473700000001"/>
    <n v="1"/>
    <n v="1"/>
    <n v="1"/>
    <n v="4"/>
    <n v="0"/>
    <n v="6"/>
    <n v="13.25"/>
  </r>
  <r>
    <s v="Wednesday"/>
    <s v="RIC"/>
    <x v="0"/>
    <n v="40"/>
    <n v="30"/>
    <n v="2.5"/>
    <n v="85.14"/>
    <n v="1.8633540000000001E-2"/>
    <n v="0"/>
    <n v="0"/>
    <n v="0"/>
    <n v="5"/>
    <n v="0"/>
    <n v="3"/>
    <n v="8"/>
  </r>
  <r>
    <s v="Monday"/>
    <s v="RIC"/>
    <x v="0"/>
    <n v="41"/>
    <n v="17.073170730000001"/>
    <n v="4.8780487800000003"/>
    <n v="73.88"/>
    <n v="3.6697248000000002E-2"/>
    <n v="0"/>
    <n v="0"/>
    <n v="0"/>
    <n v="3"/>
    <n v="0"/>
    <n v="3"/>
    <n v="13.666666666666666"/>
  </r>
  <r>
    <s v="Friday"/>
    <s v="CHO"/>
    <x v="0"/>
    <n v="48"/>
    <n v="0"/>
    <n v="0"/>
    <n v="181.4"/>
    <n v="0.12910798100000001"/>
    <n v="0"/>
    <n v="0"/>
    <n v="0"/>
    <n v="14"/>
    <n v="1"/>
    <n v="2"/>
    <n v="3.4285714285714284"/>
  </r>
  <r>
    <s v="Tuesday"/>
    <s v="CHO"/>
    <x v="0"/>
    <n v="41"/>
    <n v="34.146341460000002"/>
    <n v="2.4390243900000002"/>
    <n v="55.73"/>
    <n v="0.15625"/>
    <n v="0"/>
    <n v="0"/>
    <n v="0"/>
    <n v="1"/>
    <n v="0"/>
    <n v="6"/>
    <n v="41"/>
  </r>
  <r>
    <s v="Friday"/>
    <s v="RIC"/>
    <x v="0"/>
    <n v="61"/>
    <n v="91.803278689999999"/>
    <n v="24.590163929999999"/>
    <n v="150.22999999999999"/>
    <n v="0.13937282200000001"/>
    <n v="1"/>
    <n v="1"/>
    <n v="1"/>
    <n v="18"/>
    <n v="1"/>
    <n v="4"/>
    <n v="3.3888888888888888"/>
  </r>
  <r>
    <s v="Monday"/>
    <s v="RIC"/>
    <x v="1"/>
    <n v="0"/>
    <n v="0"/>
    <n v="0"/>
    <n v="54.03"/>
    <n v="0.14285714299999999"/>
    <n v="0"/>
    <n v="0"/>
    <n v="0"/>
    <n v="0"/>
    <n v="0"/>
    <n v="1"/>
    <n v="0"/>
  </r>
  <r>
    <s v="Thursday"/>
    <s v="CHO"/>
    <x v="0"/>
    <n v="33"/>
    <n v="9.0909090910000003"/>
    <n v="3.0303030299999998"/>
    <n v="38.46"/>
    <n v="0.222222222"/>
    <n v="1"/>
    <n v="0"/>
    <n v="0"/>
    <n v="0"/>
    <n v="0"/>
    <n v="6"/>
    <n v="33"/>
  </r>
  <r>
    <s v="Monday"/>
    <s v="CHO"/>
    <x v="0"/>
    <n v="47"/>
    <n v="0"/>
    <n v="0"/>
    <n v="177.85"/>
    <n v="4.8351647999999997E-2"/>
    <n v="0"/>
    <n v="0"/>
    <n v="0"/>
    <n v="14"/>
    <n v="0"/>
    <n v="2"/>
    <n v="3.3571428571428572"/>
  </r>
  <r>
    <s v="Tuesday"/>
    <s v="DCX"/>
    <x v="0"/>
    <n v="43"/>
    <n v="32.558139529999998"/>
    <n v="16.27906977"/>
    <n v="48.87"/>
    <n v="5.6074765999999998E-2"/>
    <n v="0"/>
    <n v="1"/>
    <n v="0"/>
    <n v="3"/>
    <n v="0"/>
    <n v="6"/>
    <n v="14.333333333333334"/>
  </r>
  <r>
    <s v="Thursday"/>
    <s v="CHO"/>
    <x v="1"/>
    <n v="0"/>
    <n v="0"/>
    <n v="0"/>
    <n v="89.46"/>
    <n v="9.5238094999999995E-2"/>
    <n v="0"/>
    <n v="0"/>
    <n v="0"/>
    <n v="2"/>
    <n v="0"/>
    <n v="1"/>
    <n v="0"/>
  </r>
  <r>
    <s v="Friday"/>
    <s v="CHO"/>
    <x v="0"/>
    <n v="51"/>
    <n v="9.8039215689999999"/>
    <n v="3.9215686270000001"/>
    <n v="77.78"/>
    <n v="4.5576407999999999E-2"/>
    <n v="0"/>
    <n v="0"/>
    <n v="0"/>
    <n v="36"/>
    <n v="1"/>
    <n v="3"/>
    <n v="1.4166666666666667"/>
  </r>
  <r>
    <s v="Tuesday"/>
    <s v="RIC"/>
    <x v="0"/>
    <n v="47"/>
    <n v="0"/>
    <n v="0"/>
    <n v="71.34"/>
    <n v="6.6666666999999999E-2"/>
    <n v="0"/>
    <n v="0"/>
    <n v="0"/>
    <n v="6"/>
    <n v="0"/>
    <n v="3"/>
    <n v="7.833333333333333"/>
  </r>
  <r>
    <s v="Monday"/>
    <s v="CHO"/>
    <x v="0"/>
    <n v="51"/>
    <n v="13.725490199999999"/>
    <n v="11.764705879999999"/>
    <n v="185.13"/>
    <n v="7.5569358000000003E-2"/>
    <n v="1"/>
    <n v="0"/>
    <n v="0"/>
    <n v="31"/>
    <n v="0"/>
    <n v="2"/>
    <n v="1.6451612903225807"/>
  </r>
  <r>
    <s v="Monday"/>
    <s v="RIC"/>
    <x v="0"/>
    <n v="47"/>
    <n v="10.638297870000001"/>
    <n v="4.255319149"/>
    <n v="97.69"/>
    <n v="6.4864864999999994E-2"/>
    <n v="0"/>
    <n v="0"/>
    <n v="0"/>
    <n v="6"/>
    <n v="0"/>
    <n v="3"/>
    <n v="7.833333333333333"/>
  </r>
  <r>
    <s v="Tuesday"/>
    <s v="CHO"/>
    <x v="0"/>
    <n v="41"/>
    <n v="24.390243900000002"/>
    <n v="21.951219510000001"/>
    <n v="59.25"/>
    <n v="9.6774193999999994E-2"/>
    <n v="1"/>
    <n v="0"/>
    <n v="0"/>
    <n v="1"/>
    <n v="0"/>
    <n v="6"/>
    <n v="41"/>
  </r>
  <r>
    <s v="Wednesday"/>
    <s v="RIC"/>
    <x v="0"/>
    <n v="43"/>
    <n v="34.883720930000003"/>
    <n v="0"/>
    <n v="82.24"/>
    <n v="0.102564103"/>
    <n v="0"/>
    <n v="0"/>
    <n v="0"/>
    <n v="3"/>
    <n v="0"/>
    <n v="3"/>
    <n v="14.333333333333334"/>
  </r>
  <r>
    <s v="Thursday"/>
    <s v="RIC"/>
    <x v="0"/>
    <n v="34"/>
    <n v="47.058823529999998"/>
    <n v="2.9411764709999999"/>
    <n v="51.98"/>
    <n v="3.4482759000000002E-2"/>
    <n v="1"/>
    <n v="0"/>
    <n v="0"/>
    <n v="1"/>
    <n v="0"/>
    <n v="0"/>
    <n v="34"/>
  </r>
  <r>
    <s v="Thursday"/>
    <s v="DCX"/>
    <x v="0"/>
    <n v="45"/>
    <n v="0"/>
    <n v="0"/>
    <n v="17.59"/>
    <n v="2.6315788999999999E-2"/>
    <n v="0"/>
    <n v="0"/>
    <n v="0"/>
    <n v="2"/>
    <n v="0"/>
    <n v="6"/>
    <n v="22.5"/>
  </r>
  <r>
    <s v="Tuesday"/>
    <s v="CHO"/>
    <x v="0"/>
    <n v="43"/>
    <n v="41.860465120000001"/>
    <n v="2.3255813949999999"/>
    <n v="75.77"/>
    <n v="3.5897435999999998E-2"/>
    <n v="1"/>
    <n v="0"/>
    <n v="0"/>
    <n v="6"/>
    <n v="0"/>
    <n v="3"/>
    <n v="7.166666666666667"/>
  </r>
  <r>
    <s v="Tuesday"/>
    <s v="DCX"/>
    <x v="0"/>
    <n v="23"/>
    <n v="86.956521739999999"/>
    <n v="26.086956520000001"/>
    <n v="45.57"/>
    <n v="5.8823528999999999E-2"/>
    <n v="1"/>
    <n v="0"/>
    <n v="0"/>
    <n v="1"/>
    <n v="0"/>
    <n v="0"/>
    <n v="23"/>
  </r>
  <r>
    <s v="Tuesday"/>
    <s v="DCX"/>
    <x v="0"/>
    <n v="31"/>
    <n v="61.290322580000002"/>
    <n v="3.225806452"/>
    <n v="34.049999999999997"/>
    <n v="9.5238094999999995E-2"/>
    <n v="1"/>
    <n v="0"/>
    <n v="0"/>
    <n v="1"/>
    <n v="0"/>
    <n v="0"/>
    <n v="31"/>
  </r>
  <r>
    <s v="Thursday"/>
    <s v="CHO"/>
    <x v="0"/>
    <n v="45"/>
    <n v="11.11111111"/>
    <n v="4.4444444440000002"/>
    <n v="53.38"/>
    <n v="5.5555555999999999E-2"/>
    <n v="0"/>
    <n v="0"/>
    <n v="0"/>
    <n v="1"/>
    <n v="0"/>
    <n v="6"/>
    <n v="45"/>
  </r>
  <r>
    <s v="Tuesday"/>
    <s v="CHO"/>
    <x v="0"/>
    <n v="48"/>
    <n v="8.3333333330000006"/>
    <n v="0"/>
    <n v="86.49"/>
    <n v="1.6697587999999999E-2"/>
    <n v="0"/>
    <n v="0"/>
    <n v="0"/>
    <n v="17"/>
    <n v="0"/>
    <n v="3"/>
    <n v="2.8235294117647061"/>
  </r>
  <r>
    <s v="Friday"/>
    <s v="DCX"/>
    <x v="0"/>
    <n v="46"/>
    <n v="67.391304349999999"/>
    <n v="41.304347829999998"/>
    <n v="80.36"/>
    <n v="7.8571428999999998E-2"/>
    <n v="1"/>
    <n v="0"/>
    <n v="0"/>
    <n v="4"/>
    <n v="1"/>
    <n v="4"/>
    <n v="11.5"/>
  </r>
  <r>
    <s v="Monday"/>
    <s v="DCX"/>
    <x v="0"/>
    <n v="47"/>
    <n v="8.5106382979999999"/>
    <n v="0"/>
    <n v="36.979999999999997"/>
    <n v="0.15625"/>
    <n v="1"/>
    <n v="0"/>
    <n v="0"/>
    <n v="1"/>
    <n v="0"/>
    <n v="6"/>
    <n v="47"/>
  </r>
  <r>
    <s v="Thursday"/>
    <s v="DCX"/>
    <x v="0"/>
    <n v="40"/>
    <n v="37.5"/>
    <n v="10"/>
    <n v="48.77"/>
    <n v="2.27272727272727E-2"/>
    <n v="1"/>
    <n v="0"/>
    <n v="0"/>
    <n v="4"/>
    <n v="0"/>
    <n v="6"/>
    <n v="10"/>
  </r>
  <r>
    <s v="Monday"/>
    <s v="RIC"/>
    <x v="1"/>
    <n v="16"/>
    <n v="31.25"/>
    <n v="0"/>
    <n v="135.09"/>
    <n v="0.13492063500000001"/>
    <n v="1"/>
    <n v="1"/>
    <n v="0"/>
    <n v="4"/>
    <n v="0"/>
    <n v="2"/>
    <n v="4"/>
  </r>
  <r>
    <s v="Friday"/>
    <s v="CHO"/>
    <x v="0"/>
    <n v="47"/>
    <n v="21.276595740000001"/>
    <n v="2.1276595739999999"/>
    <n v="58.85"/>
    <n v="1.3513514000000001E-2"/>
    <n v="1"/>
    <n v="0"/>
    <n v="0"/>
    <n v="26"/>
    <n v="1"/>
    <n v="6"/>
    <n v="1.8076923076923077"/>
  </r>
  <r>
    <s v="Monday"/>
    <s v="CHO"/>
    <x v="0"/>
    <n v="45"/>
    <n v="77.777777779999994"/>
    <n v="20"/>
    <n v="42.62"/>
    <n v="6.4372919000000001E-2"/>
    <n v="1"/>
    <n v="0"/>
    <n v="0"/>
    <n v="29"/>
    <n v="0"/>
    <n v="0"/>
    <n v="1.5517241379310345"/>
  </r>
  <r>
    <s v="Monday"/>
    <s v="CHO"/>
    <x v="0"/>
    <n v="48"/>
    <n v="2.0833333330000001"/>
    <n v="0"/>
    <n v="94.29"/>
    <n v="1.7167381974248899E-2"/>
    <n v="0"/>
    <n v="0"/>
    <n v="0"/>
    <n v="22"/>
    <n v="0"/>
    <n v="3"/>
    <n v="2.1818181818181817"/>
  </r>
  <r>
    <s v="Monday"/>
    <s v="CHO"/>
    <x v="0"/>
    <n v="36"/>
    <n v="75"/>
    <n v="0"/>
    <n v="206.94"/>
    <n v="1.2244898000000001E-2"/>
    <n v="1"/>
    <n v="0"/>
    <n v="0"/>
    <n v="48"/>
    <n v="0"/>
    <n v="5"/>
    <n v="0.75"/>
  </r>
  <r>
    <s v="Tuesday"/>
    <s v="CHO"/>
    <x v="1"/>
    <n v="17"/>
    <n v="70.58823529"/>
    <n v="41.176470590000001"/>
    <n v="93.3"/>
    <n v="3.7499999999999999E-2"/>
    <n v="1"/>
    <n v="0"/>
    <n v="0"/>
    <n v="2"/>
    <n v="0"/>
    <n v="4"/>
    <n v="8.5"/>
  </r>
  <r>
    <s v="Thursday"/>
    <s v="CHO"/>
    <x v="0"/>
    <n v="16"/>
    <n v="0"/>
    <n v="0"/>
    <n v="51.17"/>
    <n v="1.5037594E-2"/>
    <n v="0"/>
    <n v="0"/>
    <n v="0"/>
    <n v="4"/>
    <n v="0"/>
    <n v="1"/>
    <n v="4"/>
  </r>
  <r>
    <s v="Wednesday"/>
    <s v="CHO"/>
    <x v="0"/>
    <n v="43"/>
    <n v="32.558139529999998"/>
    <n v="6.9767441860000003"/>
    <n v="55.59"/>
    <n v="4.9723757E-2"/>
    <n v="0"/>
    <n v="0"/>
    <n v="0"/>
    <n v="5"/>
    <n v="0"/>
    <n v="6"/>
    <n v="8.6"/>
  </r>
  <r>
    <s v="Thursday"/>
    <s v="CHO"/>
    <x v="0"/>
    <n v="48"/>
    <n v="6.25"/>
    <n v="0"/>
    <n v="56.99"/>
    <n v="4.2016807000000003E-2"/>
    <n v="1"/>
    <n v="0"/>
    <n v="0"/>
    <n v="3"/>
    <n v="0"/>
    <n v="6"/>
    <n v="16"/>
  </r>
  <r>
    <s v="Tuesday"/>
    <s v="RIC"/>
    <x v="0"/>
    <n v="47"/>
    <n v="0"/>
    <n v="0"/>
    <n v="56.27"/>
    <n v="1.1019284000000001E-2"/>
    <n v="0"/>
    <n v="0"/>
    <n v="0"/>
    <n v="11"/>
    <n v="0"/>
    <n v="6"/>
    <n v="4.2727272727272725"/>
  </r>
  <r>
    <s v="Monday"/>
    <s v="RIC"/>
    <x v="0"/>
    <n v="42"/>
    <n v="26.190476189999998"/>
    <n v="14.28571429"/>
    <n v="103.24"/>
    <n v="3.3407570000000002E-3"/>
    <n v="0"/>
    <n v="0"/>
    <n v="0"/>
    <n v="29"/>
    <n v="0"/>
    <n v="3"/>
    <n v="1.4482758620689655"/>
  </r>
  <r>
    <s v="Thursday"/>
    <s v="CHO"/>
    <x v="0"/>
    <n v="27"/>
    <n v="37.037037040000001"/>
    <n v="3.703703704"/>
    <n v="50.18"/>
    <n v="4.6511627906976702E-2"/>
    <n v="1"/>
    <n v="0"/>
    <n v="0"/>
    <n v="1"/>
    <n v="0"/>
    <n v="6"/>
    <n v="27"/>
  </r>
  <r>
    <s v="Monday"/>
    <s v="CHO"/>
    <x v="1"/>
    <n v="0"/>
    <n v="0"/>
    <n v="0"/>
    <n v="110.06"/>
    <n v="2.5531914893616999E-2"/>
    <n v="0"/>
    <n v="0"/>
    <n v="0"/>
    <n v="7"/>
    <n v="0"/>
    <n v="2"/>
    <n v="0"/>
  </r>
  <r>
    <s v="Monday"/>
    <s v="RIC"/>
    <x v="0"/>
    <n v="57"/>
    <n v="17.543859650000002"/>
    <n v="0"/>
    <n v="14.02"/>
    <n v="6.6009851999999994E-2"/>
    <n v="0"/>
    <n v="0"/>
    <n v="0"/>
    <n v="33"/>
    <n v="0"/>
    <n v="6"/>
    <n v="1.7272727272727273"/>
  </r>
  <r>
    <s v="Tuesday"/>
    <s v="RIC"/>
    <x v="0"/>
    <n v="61"/>
    <n v="31.147540979999999"/>
    <n v="18.032786890000001"/>
    <n v="51.53"/>
    <n v="5.0909090999999997E-2"/>
    <n v="0"/>
    <n v="0"/>
    <n v="1"/>
    <n v="9"/>
    <n v="0"/>
    <n v="6"/>
    <n v="6.7777777777777777"/>
  </r>
  <r>
    <s v="Friday"/>
    <s v="RIC"/>
    <x v="0"/>
    <n v="20"/>
    <n v="65"/>
    <n v="0"/>
    <n v="58.5"/>
    <n v="2.9411764999999999E-2"/>
    <n v="0"/>
    <n v="1"/>
    <n v="0"/>
    <n v="2"/>
    <n v="1"/>
    <n v="0"/>
    <n v="10"/>
  </r>
  <r>
    <s v="Friday"/>
    <s v="DCX"/>
    <x v="0"/>
    <n v="35"/>
    <n v="5.7142857139999998"/>
    <n v="2.8571428569999999"/>
    <n v="74.12"/>
    <n v="0.5"/>
    <n v="0"/>
    <n v="0"/>
    <n v="0"/>
    <n v="0"/>
    <n v="1"/>
    <n v="3"/>
    <n v="35"/>
  </r>
  <r>
    <s v="Monday"/>
    <s v="CHO"/>
    <x v="0"/>
    <n v="28"/>
    <n v="46.428571429999998"/>
    <n v="32.142857139999997"/>
    <n v="74.59"/>
    <n v="0.10714285699999999"/>
    <n v="1"/>
    <n v="0"/>
    <n v="0"/>
    <n v="0"/>
    <n v="0"/>
    <n v="0"/>
    <n v="28"/>
  </r>
  <r>
    <s v="Friday"/>
    <s v="RIC"/>
    <x v="1"/>
    <n v="0"/>
    <n v="0"/>
    <n v="0"/>
    <n v="58.22"/>
    <n v="4.3668120000000003E-3"/>
    <n v="1"/>
    <n v="0"/>
    <n v="0"/>
    <n v="30"/>
    <n v="1"/>
    <n v="1"/>
    <n v="0"/>
  </r>
  <r>
    <s v="Friday"/>
    <s v="CHO"/>
    <x v="0"/>
    <n v="51"/>
    <n v="35.294117649999997"/>
    <n v="0"/>
    <n v="167.12"/>
    <n v="0.123120301"/>
    <n v="0"/>
    <n v="0"/>
    <n v="0"/>
    <n v="34"/>
    <n v="1"/>
    <n v="2"/>
    <n v="1.5"/>
  </r>
  <r>
    <s v="Friday"/>
    <s v="DCX"/>
    <x v="0"/>
    <n v="20"/>
    <n v="45"/>
    <n v="30"/>
    <n v="57.91"/>
    <n v="0.222222222"/>
    <n v="1"/>
    <n v="0"/>
    <n v="0"/>
    <n v="0"/>
    <n v="1"/>
    <n v="0"/>
    <n v="20"/>
  </r>
  <r>
    <s v="Monday"/>
    <s v="DCX"/>
    <x v="0"/>
    <n v="30"/>
    <n v="23.333333329999999"/>
    <n v="10"/>
    <n v="35.92"/>
    <n v="4.5454544999999999E-2"/>
    <n v="1"/>
    <n v="0"/>
    <n v="0"/>
    <n v="1"/>
    <n v="0"/>
    <n v="6"/>
    <n v="30"/>
  </r>
  <r>
    <s v="Tuesday"/>
    <s v="DCX"/>
    <x v="0"/>
    <n v="48"/>
    <n v="4.1666666670000003"/>
    <n v="0"/>
    <n v="51.8"/>
    <n v="7.9365079000000005E-2"/>
    <n v="1"/>
    <n v="0"/>
    <n v="0"/>
    <n v="2"/>
    <n v="0"/>
    <n v="6"/>
    <n v="24"/>
  </r>
  <r>
    <s v="Thursday"/>
    <s v="BWI"/>
    <x v="0"/>
    <n v="43"/>
    <n v="32.558139529999998"/>
    <n v="9.3023255809999998"/>
    <n v="23.75"/>
    <n v="0.133333333"/>
    <n v="1"/>
    <n v="1"/>
    <n v="1"/>
    <n v="0"/>
    <n v="0"/>
    <n v="6"/>
    <n v="43"/>
  </r>
  <r>
    <s v="Monday"/>
    <s v="RIC"/>
    <x v="1"/>
    <n v="10"/>
    <n v="50"/>
    <n v="10"/>
    <n v="33.29"/>
    <n v="2.3809523999999999E-2"/>
    <n v="1"/>
    <n v="1"/>
    <n v="0"/>
    <n v="2"/>
    <n v="0"/>
    <n v="0"/>
    <n v="5"/>
  </r>
  <r>
    <s v="Monday"/>
    <s v="RIC"/>
    <x v="0"/>
    <n v="47"/>
    <n v="2.1276595739999999"/>
    <n v="0"/>
    <n v="50.48"/>
    <n v="2.2346369000000001E-2"/>
    <n v="0"/>
    <n v="0"/>
    <n v="0"/>
    <n v="5"/>
    <n v="0"/>
    <n v="6"/>
    <n v="9.4"/>
  </r>
  <r>
    <s v="Tuesday"/>
    <s v="CHO"/>
    <x v="0"/>
    <n v="43"/>
    <n v="9.3023255809999998"/>
    <n v="2.3255813949999999"/>
    <n v="57.14"/>
    <n v="6.8181818000000005E-2"/>
    <n v="0"/>
    <n v="0"/>
    <n v="0"/>
    <n v="1"/>
    <n v="0"/>
    <n v="6"/>
    <n v="43"/>
  </r>
  <r>
    <s v="Wednesday"/>
    <s v="CHO"/>
    <x v="1"/>
    <n v="0"/>
    <n v="0"/>
    <n v="0"/>
    <n v="61.54"/>
    <n v="2.5641025641025599E-2"/>
    <n v="1"/>
    <n v="0"/>
    <n v="0"/>
    <n v="6"/>
    <n v="0"/>
    <n v="1"/>
    <n v="0"/>
  </r>
  <r>
    <s v="Saturday"/>
    <s v="DCX"/>
    <x v="1"/>
    <n v="0"/>
    <n v="0"/>
    <n v="0"/>
    <n v="207.2"/>
    <n v="0.13636363600000001"/>
    <n v="0"/>
    <n v="0"/>
    <n v="0"/>
    <n v="2"/>
    <n v="1"/>
    <n v="5"/>
    <n v="0"/>
  </r>
  <r>
    <s v="Sunday"/>
    <s v="DCX"/>
    <x v="0"/>
    <n v="43"/>
    <n v="6.9767441860000003"/>
    <n v="2.3255813949999999"/>
    <n v="211.36"/>
    <n v="1.2578616000000001E-2"/>
    <n v="0"/>
    <n v="0"/>
    <n v="1"/>
    <n v="26"/>
    <n v="1"/>
    <n v="5"/>
    <n v="1.6538461538461537"/>
  </r>
  <r>
    <s v="Wednesday"/>
    <s v="RIC"/>
    <x v="0"/>
    <n v="38"/>
    <n v="63.157894740000003"/>
    <n v="5.263157895"/>
    <n v="93.07"/>
    <n v="8.4210526315789506E-3"/>
    <n v="0"/>
    <n v="0"/>
    <n v="0"/>
    <n v="15"/>
    <n v="0"/>
    <n v="4"/>
    <n v="2.5333333333333332"/>
  </r>
  <r>
    <s v="Monday"/>
    <s v="CHO"/>
    <x v="0"/>
    <n v="63"/>
    <n v="25.396825400000001"/>
    <n v="1.587301587"/>
    <n v="96.09"/>
    <n v="7.1510957E-2"/>
    <n v="0"/>
    <n v="0"/>
    <n v="0"/>
    <n v="56"/>
    <n v="0"/>
    <n v="3"/>
    <n v="1.125"/>
  </r>
  <r>
    <s v="Friday"/>
    <s v="DCX"/>
    <x v="0"/>
    <n v="48"/>
    <n v="4.1666666670000003"/>
    <n v="2.0833333330000001"/>
    <n v="36.5"/>
    <n v="0.17391304299999999"/>
    <n v="1"/>
    <n v="0"/>
    <n v="1"/>
    <n v="1"/>
    <n v="1"/>
    <n v="6"/>
    <n v="48"/>
  </r>
  <r>
    <s v="Thursday"/>
    <s v="RIC"/>
    <x v="1"/>
    <n v="37"/>
    <n v="2.7027027029999999"/>
    <n v="0"/>
    <n v="95.02"/>
    <n v="9.6774193999999994E-2"/>
    <n v="1"/>
    <n v="0"/>
    <n v="0"/>
    <n v="1"/>
    <n v="0"/>
    <n v="3"/>
    <n v="37"/>
  </r>
  <r>
    <s v="Monday"/>
    <s v="CHO"/>
    <x v="0"/>
    <n v="43"/>
    <n v="25.581395350000001"/>
    <n v="9.3023255809999998"/>
    <n v="68.349999999999994"/>
    <n v="1.7241379000000001E-2"/>
    <n v="0"/>
    <n v="0"/>
    <n v="0"/>
    <n v="7"/>
    <n v="0"/>
    <n v="3"/>
    <n v="6.1428571428571432"/>
  </r>
  <r>
    <s v="Thursday"/>
    <s v="RIC"/>
    <x v="0"/>
    <n v="34"/>
    <n v="17.647058820000002"/>
    <n v="0"/>
    <n v="37.64"/>
    <n v="0.14285714299999999"/>
    <n v="1"/>
    <n v="0"/>
    <n v="0"/>
    <n v="0"/>
    <n v="0"/>
    <n v="6"/>
    <n v="34"/>
  </r>
  <r>
    <s v="Wednesday"/>
    <s v="CHO"/>
    <x v="1"/>
    <n v="0"/>
    <n v="0"/>
    <n v="0"/>
    <n v="56.3"/>
    <n v="2.6829268E-2"/>
    <n v="1"/>
    <n v="0"/>
    <n v="0"/>
    <n v="40"/>
    <n v="0"/>
    <n v="1"/>
    <n v="0"/>
  </r>
  <r>
    <s v="Monday"/>
    <s v="CHO"/>
    <x v="1"/>
    <n v="30"/>
    <n v="13.33333333"/>
    <n v="6.6666666670000003"/>
    <n v="56.58"/>
    <n v="8.1206500000000001E-3"/>
    <n v="0"/>
    <n v="0"/>
    <n v="0"/>
    <n v="28"/>
    <n v="0"/>
    <n v="6"/>
    <n v="1.0714285714285714"/>
  </r>
  <r>
    <s v="Tuesday"/>
    <s v="RIC"/>
    <x v="0"/>
    <n v="5"/>
    <n v="80"/>
    <n v="20"/>
    <n v="46.88"/>
    <n v="0.4"/>
    <n v="1"/>
    <n v="0"/>
    <n v="0"/>
    <n v="0"/>
    <n v="0"/>
    <n v="0"/>
    <n v="5"/>
  </r>
  <r>
    <s v="Thursday"/>
    <s v="CHO"/>
    <x v="0"/>
    <n v="41"/>
    <n v="43.902439020000003"/>
    <n v="0"/>
    <n v="92.62"/>
    <n v="9.5238094999999995E-2"/>
    <n v="0"/>
    <n v="0"/>
    <n v="0"/>
    <n v="0"/>
    <n v="0"/>
    <n v="3"/>
    <n v="41"/>
  </r>
  <r>
    <s v="Tuesday"/>
    <s v="RIC"/>
    <x v="1"/>
    <n v="0"/>
    <n v="0"/>
    <n v="0"/>
    <n v="52.4"/>
    <n v="1.5748030999999999E-2"/>
    <n v="0"/>
    <n v="0"/>
    <n v="0"/>
    <n v="4"/>
    <n v="0"/>
    <n v="1"/>
    <n v="0"/>
  </r>
  <r>
    <s v="Thursday"/>
    <s v="RIC"/>
    <x v="0"/>
    <n v="30"/>
    <n v="100"/>
    <n v="3.3333333330000001"/>
    <n v="71.819999999999993"/>
    <n v="4.2253521000000002E-2"/>
    <n v="1"/>
    <n v="0"/>
    <n v="0"/>
    <n v="16"/>
    <n v="0"/>
    <n v="0"/>
    <n v="1.875"/>
  </r>
  <r>
    <s v="Monday"/>
    <s v="RIC"/>
    <x v="0"/>
    <n v="20"/>
    <n v="20"/>
    <n v="5"/>
    <n v="167.84"/>
    <n v="9.5238095238095205E-2"/>
    <n v="1"/>
    <n v="0"/>
    <n v="0"/>
    <n v="0"/>
    <n v="0"/>
    <n v="2"/>
    <n v="20"/>
  </r>
  <r>
    <s v="Saturday"/>
    <s v="BWI"/>
    <x v="1"/>
    <n v="0"/>
    <n v="0"/>
    <n v="0"/>
    <n v="168.89"/>
    <n v="7.6923077000000006E-2"/>
    <n v="0"/>
    <n v="0"/>
    <n v="0"/>
    <n v="3"/>
    <n v="1"/>
    <n v="2"/>
    <n v="0"/>
  </r>
  <r>
    <s v="Wednesday"/>
    <s v="CHO"/>
    <x v="0"/>
    <n v="38"/>
    <n v="39.473684210000002"/>
    <n v="0"/>
    <n v="58.94"/>
    <n v="1.0204082E-2"/>
    <n v="0"/>
    <n v="0"/>
    <n v="0"/>
    <n v="9"/>
    <n v="0"/>
    <n v="6"/>
    <n v="4.2222222222222223"/>
  </r>
  <r>
    <s v="Monday"/>
    <s v="CHO"/>
    <x v="0"/>
    <n v="46"/>
    <n v="4.3478260869999996"/>
    <n v="4.3478260869999996"/>
    <n v="48.56"/>
    <n v="1.9379845E-2"/>
    <n v="0"/>
    <n v="0"/>
    <n v="0"/>
    <n v="16"/>
    <n v="0"/>
    <n v="6"/>
    <n v="2.875"/>
  </r>
  <r>
    <s v="Friday"/>
    <s v="RIC"/>
    <x v="0"/>
    <n v="45"/>
    <n v="0"/>
    <n v="0"/>
    <n v="75.14"/>
    <n v="1.6666667E-2"/>
    <n v="0"/>
    <n v="0"/>
    <n v="0"/>
    <n v="5"/>
    <n v="1"/>
    <n v="3"/>
    <n v="9"/>
  </r>
  <r>
    <s v="Monday"/>
    <s v="DCX"/>
    <x v="0"/>
    <n v="18"/>
    <n v="94.444444439999998"/>
    <n v="50"/>
    <n v="55.7"/>
    <n v="0.25"/>
    <n v="1"/>
    <n v="0"/>
    <n v="1"/>
    <n v="0"/>
    <n v="0"/>
    <n v="0"/>
    <n v="18"/>
  </r>
  <r>
    <s v="Thursday"/>
    <s v="CHO"/>
    <x v="0"/>
    <n v="56"/>
    <n v="19.64285714"/>
    <n v="5.3571428570000004"/>
    <n v="80.27"/>
    <n v="1.1795544E-2"/>
    <n v="0"/>
    <n v="0"/>
    <n v="0"/>
    <n v="25"/>
    <n v="0"/>
    <n v="3"/>
    <n v="2.2400000000000002"/>
  </r>
  <r>
    <s v="Friday"/>
    <s v="CHO"/>
    <x v="0"/>
    <n v="48"/>
    <n v="16.666666670000001"/>
    <n v="6.25"/>
    <n v="101.14"/>
    <n v="0.117647059"/>
    <n v="0"/>
    <n v="0"/>
    <n v="0"/>
    <n v="0"/>
    <n v="1"/>
    <n v="3"/>
    <n v="48"/>
  </r>
  <r>
    <s v="Wednesday"/>
    <s v="DCX"/>
    <x v="0"/>
    <n v="40"/>
    <n v="42.5"/>
    <n v="15"/>
    <n v="49.24"/>
    <n v="0.125"/>
    <n v="1"/>
    <n v="0"/>
    <n v="0"/>
    <n v="0"/>
    <n v="0"/>
    <n v="6"/>
    <n v="40"/>
  </r>
  <r>
    <s v="Tuesday"/>
    <s v="RIC"/>
    <x v="0"/>
    <n v="36"/>
    <n v="16.666666670000001"/>
    <n v="5.5555555559999998"/>
    <n v="56.77"/>
    <n v="7.4074074000000004E-2"/>
    <n v="0"/>
    <n v="0"/>
    <n v="0"/>
    <n v="0"/>
    <n v="0"/>
    <n v="6"/>
    <n v="36"/>
  </r>
  <r>
    <s v="Friday"/>
    <s v="CHO"/>
    <x v="0"/>
    <n v="45"/>
    <n v="64.444444439999998"/>
    <n v="11.11111111"/>
    <n v="82.35"/>
    <n v="1.7543860000000001E-2"/>
    <n v="0"/>
    <n v="0"/>
    <n v="0"/>
    <n v="28"/>
    <n v="1"/>
    <n v="4"/>
    <n v="1.6071428571428572"/>
  </r>
  <r>
    <s v="Friday"/>
    <s v="RIC"/>
    <x v="0"/>
    <n v="50"/>
    <n v="40"/>
    <n v="8"/>
    <n v="57.12"/>
    <n v="0.104166667"/>
    <n v="0"/>
    <n v="1"/>
    <n v="0"/>
    <n v="3"/>
    <n v="1"/>
    <n v="6"/>
    <n v="16.666666666666668"/>
  </r>
  <r>
    <s v="Friday"/>
    <s v="CHO"/>
    <x v="1"/>
    <n v="0"/>
    <n v="0"/>
    <n v="0"/>
    <n v="93.94"/>
    <n v="7.7181208000000001E-2"/>
    <n v="0"/>
    <n v="0"/>
    <n v="0"/>
    <n v="19"/>
    <n v="1"/>
    <n v="1"/>
    <n v="0"/>
  </r>
  <r>
    <s v="Tuesday"/>
    <s v="CHO"/>
    <x v="0"/>
    <n v="47"/>
    <n v="0"/>
    <n v="0"/>
    <n v="32.93"/>
    <n v="1.3968776E-2"/>
    <n v="0"/>
    <n v="0"/>
    <n v="0"/>
    <n v="39"/>
    <n v="0"/>
    <n v="6"/>
    <n v="1.2051282051282051"/>
  </r>
  <r>
    <s v="Tuesday"/>
    <s v="RIC"/>
    <x v="0"/>
    <n v="63"/>
    <n v="6.3492063490000001"/>
    <n v="0"/>
    <n v="58.38"/>
    <n v="0.2"/>
    <n v="1"/>
    <n v="1"/>
    <n v="0"/>
    <n v="1"/>
    <n v="0"/>
    <n v="6"/>
    <n v="63"/>
  </r>
  <r>
    <s v="Tuesday"/>
    <s v="RIC"/>
    <x v="0"/>
    <n v="27"/>
    <n v="85.185185189999999"/>
    <n v="7.407407407"/>
    <n v="65.31"/>
    <n v="7.4074074000000004E-2"/>
    <n v="1"/>
    <n v="0"/>
    <n v="0"/>
    <n v="1"/>
    <n v="0"/>
    <n v="0"/>
    <n v="27"/>
  </r>
  <r>
    <s v="Friday"/>
    <s v="RIC"/>
    <x v="0"/>
    <n v="28"/>
    <n v="10.71428571"/>
    <n v="3.5714285710000002"/>
    <n v="34.04"/>
    <n v="0.28571428599999998"/>
    <n v="1"/>
    <n v="0"/>
    <n v="0"/>
    <n v="0"/>
    <n v="1"/>
    <n v="6"/>
    <n v="28"/>
  </r>
  <r>
    <s v="Wednesday"/>
    <s v="DCX"/>
    <x v="1"/>
    <n v="13"/>
    <n v="30.76923077"/>
    <n v="23.07692308"/>
    <n v="51.78"/>
    <n v="0.14285714299999999"/>
    <n v="1"/>
    <n v="1"/>
    <n v="0"/>
    <n v="6"/>
    <n v="0"/>
    <n v="6"/>
    <n v="2.1666666666666665"/>
  </r>
  <r>
    <s v="Thursday"/>
    <s v="RIC"/>
    <x v="0"/>
    <n v="16"/>
    <n v="0"/>
    <n v="0"/>
    <n v="51.65"/>
    <n v="1.1494252999999999E-2"/>
    <n v="0"/>
    <n v="0"/>
    <n v="0"/>
    <n v="5"/>
    <n v="0"/>
    <n v="1"/>
    <n v="3.2"/>
  </r>
  <r>
    <s v="Monday"/>
    <s v="BWI"/>
    <x v="0"/>
    <n v="18"/>
    <n v="0"/>
    <n v="0"/>
    <n v="50.61"/>
    <n v="0.1875"/>
    <n v="1"/>
    <n v="1"/>
    <n v="1"/>
    <n v="0"/>
    <n v="0"/>
    <n v="1"/>
    <n v="18"/>
  </r>
  <r>
    <s v="Friday"/>
    <s v="RIC"/>
    <x v="0"/>
    <n v="58"/>
    <n v="1.724137931"/>
    <n v="0"/>
    <n v="63.59"/>
    <n v="6.1926605504587201E-2"/>
    <n v="0"/>
    <n v="0"/>
    <n v="0"/>
    <n v="14"/>
    <n v="1"/>
    <n v="3"/>
    <n v="4.1428571428571432"/>
  </r>
  <r>
    <s v="Tuesday"/>
    <s v="DCX"/>
    <x v="0"/>
    <n v="43"/>
    <n v="2.3255813949999999"/>
    <n v="0"/>
    <n v="65.12"/>
    <n v="5.7142856999999998E-2"/>
    <n v="1"/>
    <n v="1"/>
    <n v="0"/>
    <n v="1"/>
    <n v="0"/>
    <n v="6"/>
    <n v="43"/>
  </r>
  <r>
    <s v="Monday"/>
    <s v="RIC"/>
    <x v="0"/>
    <n v="48"/>
    <n v="0"/>
    <n v="0"/>
    <n v="78.37"/>
    <n v="2.21238938053097E-2"/>
    <n v="0"/>
    <n v="0"/>
    <n v="0"/>
    <n v="7"/>
    <n v="0"/>
    <n v="3"/>
    <n v="6.8571428571428568"/>
  </r>
  <r>
    <s v="Tuesday"/>
    <s v="BWI"/>
    <x v="0"/>
    <n v="49"/>
    <n v="20.408163269999999"/>
    <n v="2.0408163269999999"/>
    <n v="67.67"/>
    <n v="0.133333333"/>
    <n v="0"/>
    <n v="0"/>
    <n v="0"/>
    <n v="2"/>
    <n v="0"/>
    <n v="3"/>
    <n v="24.5"/>
  </r>
  <r>
    <s v="Tuesday"/>
    <s v="DCX"/>
    <x v="0"/>
    <n v="32"/>
    <n v="9.375"/>
    <n v="9.375"/>
    <n v="51.99"/>
    <n v="3.7037037037037E-2"/>
    <n v="1"/>
    <n v="0"/>
    <n v="0"/>
    <n v="1"/>
    <n v="0"/>
    <n v="6"/>
    <n v="32"/>
  </r>
  <r>
    <s v="Tuesday"/>
    <s v="CHO"/>
    <x v="0"/>
    <n v="45"/>
    <n v="4.4444444440000002"/>
    <n v="0"/>
    <n v="38.15"/>
    <n v="0.08"/>
    <n v="0"/>
    <n v="0"/>
    <n v="0"/>
    <n v="0"/>
    <n v="0"/>
    <n v="6"/>
    <n v="45"/>
  </r>
  <r>
    <s v="Tuesday"/>
    <s v="CHO"/>
    <x v="1"/>
    <n v="0"/>
    <n v="0"/>
    <n v="0"/>
    <n v="115.51"/>
    <n v="9.0909090909090898E-2"/>
    <n v="0"/>
    <n v="0"/>
    <n v="0"/>
    <n v="2"/>
    <n v="0"/>
    <n v="2"/>
    <n v="0"/>
  </r>
  <r>
    <s v="Friday"/>
    <s v="DCX"/>
    <x v="0"/>
    <n v="54"/>
    <n v="1.851851852"/>
    <n v="0"/>
    <n v="143.62"/>
    <n v="0.104761905"/>
    <n v="0"/>
    <n v="1"/>
    <n v="1"/>
    <n v="17"/>
    <n v="1"/>
    <n v="2"/>
    <n v="3.1764705882352939"/>
  </r>
  <r>
    <s v="Thursday"/>
    <s v="BWI"/>
    <x v="0"/>
    <n v="45"/>
    <n v="0"/>
    <n v="0"/>
    <n v="58.43"/>
    <n v="4.5454544999999999E-2"/>
    <n v="1"/>
    <n v="0"/>
    <n v="0"/>
    <n v="1"/>
    <n v="0"/>
    <n v="6"/>
    <n v="45"/>
  </r>
  <r>
    <s v="Tuesday"/>
    <s v="CHO"/>
    <x v="0"/>
    <n v="12"/>
    <n v="58.333333330000002"/>
    <n v="16.666666670000001"/>
    <n v="123.41"/>
    <n v="0.222222222"/>
    <n v="1"/>
    <n v="0"/>
    <n v="0"/>
    <n v="0"/>
    <n v="0"/>
    <n v="4"/>
    <n v="12"/>
  </r>
  <r>
    <s v="Monday"/>
    <s v="BWI"/>
    <x v="0"/>
    <n v="29"/>
    <n v="100"/>
    <n v="6.896551724"/>
    <n v="100.67"/>
    <n v="5.1948052000000002E-2"/>
    <n v="1"/>
    <n v="0"/>
    <n v="0"/>
    <n v="2"/>
    <n v="0"/>
    <n v="4"/>
    <n v="14.5"/>
  </r>
  <r>
    <s v="Tuesday"/>
    <s v="BWI"/>
    <x v="0"/>
    <n v="33"/>
    <n v="90.909090910000003"/>
    <n v="9.0909090910000003"/>
    <n v="66.849999999999994"/>
    <n v="7.1174380000000002E-3"/>
    <n v="0"/>
    <n v="0"/>
    <n v="0"/>
    <n v="9"/>
    <n v="0"/>
    <n v="0"/>
    <n v="3.6666666666666665"/>
  </r>
  <r>
    <s v="Thursday"/>
    <s v="CHO"/>
    <x v="0"/>
    <n v="36"/>
    <n v="44.444444439999998"/>
    <n v="2.7777777779999999"/>
    <n v="38.01"/>
    <n v="0.16666666699999999"/>
    <n v="1"/>
    <n v="0"/>
    <n v="0"/>
    <n v="0"/>
    <n v="0"/>
    <n v="6"/>
    <n v="36"/>
  </r>
  <r>
    <s v="Monday"/>
    <s v="RIC"/>
    <x v="0"/>
    <n v="43"/>
    <n v="9.3023255809999998"/>
    <n v="2.3255813949999999"/>
    <n v="144.47"/>
    <n v="1.58730158730159E-2"/>
    <n v="0"/>
    <n v="0"/>
    <n v="0"/>
    <n v="6"/>
    <n v="0"/>
    <n v="2"/>
    <n v="7.166666666666667"/>
  </r>
  <r>
    <s v="Thursday"/>
    <s v="DCX"/>
    <x v="0"/>
    <n v="38"/>
    <n v="0"/>
    <n v="0"/>
    <n v="83.59"/>
    <n v="0.1"/>
    <n v="1"/>
    <n v="0"/>
    <n v="1"/>
    <n v="0"/>
    <n v="0"/>
    <n v="3"/>
    <n v="38"/>
  </r>
  <r>
    <s v="Tuesday"/>
    <s v="RIC"/>
    <x v="0"/>
    <n v="58"/>
    <n v="8.6206896549999996"/>
    <n v="5.1724137929999996"/>
    <n v="98.47"/>
    <n v="3.8759689922480599E-2"/>
    <n v="0"/>
    <n v="0"/>
    <n v="0"/>
    <n v="8"/>
    <n v="0"/>
    <n v="3"/>
    <n v="7.25"/>
  </r>
  <r>
    <s v="Friday"/>
    <s v="RIC"/>
    <x v="0"/>
    <n v="44"/>
    <n v="6.8181818180000002"/>
    <n v="0"/>
    <n v="45.16"/>
    <n v="3.7499999999999999E-2"/>
    <n v="0"/>
    <n v="0"/>
    <n v="0"/>
    <n v="2"/>
    <n v="1"/>
    <n v="6"/>
    <n v="22"/>
  </r>
  <r>
    <s v="Friday"/>
    <s v="DCX"/>
    <x v="0"/>
    <n v="24"/>
    <n v="95.833333330000002"/>
    <n v="8.3333333330000006"/>
    <n v="61.78"/>
    <n v="0.107142857142857"/>
    <n v="1"/>
    <n v="0"/>
    <n v="0"/>
    <n v="0"/>
    <n v="1"/>
    <n v="0"/>
    <n v="24"/>
  </r>
  <r>
    <s v="Monday"/>
    <s v="CHO"/>
    <x v="0"/>
    <n v="47"/>
    <n v="8.5106382979999999"/>
    <n v="0"/>
    <n v="34.409999999999997"/>
    <n v="7.5187970000000007E-2"/>
    <n v="0"/>
    <n v="0"/>
    <n v="0"/>
    <n v="4"/>
    <n v="0"/>
    <n v="6"/>
    <n v="11.75"/>
  </r>
  <r>
    <s v="Monday"/>
    <s v="RIC"/>
    <x v="1"/>
    <n v="8"/>
    <n v="100"/>
    <n v="0"/>
    <n v="118.65"/>
    <n v="2.3212627999999999E-2"/>
    <n v="1"/>
    <n v="0"/>
    <n v="0"/>
    <n v="35"/>
    <n v="0"/>
    <n v="4"/>
    <n v="0.22857142857142856"/>
  </r>
  <r>
    <s v="Thursday"/>
    <s v="RIC"/>
    <x v="0"/>
    <n v="38"/>
    <n v="28.94736842"/>
    <n v="5.263157895"/>
    <n v="89.87"/>
    <n v="5.3571428571428603E-2"/>
    <n v="1"/>
    <n v="0"/>
    <n v="0"/>
    <n v="1"/>
    <n v="0"/>
    <n v="3"/>
    <n v="38"/>
  </r>
  <r>
    <s v="Monday"/>
    <s v="CHO"/>
    <x v="0"/>
    <n v="54"/>
    <n v="1.851851852"/>
    <n v="1.851851852"/>
    <n v="65.44"/>
    <n v="3.2786885000000002E-2"/>
    <n v="0"/>
    <n v="0"/>
    <n v="0"/>
    <n v="28"/>
    <n v="0"/>
    <n v="3"/>
    <n v="1.9285714285714286"/>
  </r>
  <r>
    <s v="Monday"/>
    <s v="CHO"/>
    <x v="1"/>
    <n v="0"/>
    <n v="0"/>
    <n v="0"/>
    <n v="67.89"/>
    <n v="5.0420168000000001E-2"/>
    <n v="1"/>
    <n v="0"/>
    <n v="0"/>
    <n v="7"/>
    <n v="0"/>
    <n v="1"/>
    <n v="0"/>
  </r>
  <r>
    <s v="Monday"/>
    <s v="CHO"/>
    <x v="1"/>
    <n v="0"/>
    <n v="0"/>
    <n v="0"/>
    <n v="76.41"/>
    <n v="7.2727272727272696E-2"/>
    <n v="0"/>
    <n v="0"/>
    <n v="0"/>
    <n v="1"/>
    <n v="0"/>
    <n v="1"/>
    <n v="0"/>
  </r>
  <r>
    <s v="Friday"/>
    <s v="RIC"/>
    <x v="0"/>
    <n v="48"/>
    <n v="33.333333330000002"/>
    <n v="2.0833333330000001"/>
    <n v="56.26"/>
    <n v="3.2608695652173898E-2"/>
    <n v="1"/>
    <n v="1"/>
    <n v="0"/>
    <n v="30"/>
    <n v="1"/>
    <n v="6"/>
    <n v="1.6"/>
  </r>
  <r>
    <s v="Monday"/>
    <s v="CHO"/>
    <x v="0"/>
    <n v="48"/>
    <n v="18.75"/>
    <n v="10.41666667"/>
    <n v="85.55"/>
    <n v="2.8571428999999999E-2"/>
    <n v="1"/>
    <n v="0"/>
    <n v="0"/>
    <n v="6"/>
    <n v="0"/>
    <n v="3"/>
    <n v="8"/>
  </r>
  <r>
    <s v="Monday"/>
    <s v="DCX"/>
    <x v="0"/>
    <n v="31"/>
    <n v="67.741935479999995"/>
    <n v="25.80645161"/>
    <n v="114.8"/>
    <n v="0.13888888888888901"/>
    <n v="1"/>
    <n v="0"/>
    <n v="0"/>
    <n v="1"/>
    <n v="0"/>
    <n v="4"/>
    <n v="31"/>
  </r>
  <r>
    <s v="Monday"/>
    <s v="CHO"/>
    <x v="0"/>
    <n v="38"/>
    <n v="21.05263158"/>
    <n v="10.52631579"/>
    <n v="269.51"/>
    <n v="0.18421052600000001"/>
    <n v="1"/>
    <n v="0"/>
    <n v="0"/>
    <n v="1"/>
    <n v="0"/>
    <n v="5"/>
    <n v="38"/>
  </r>
  <r>
    <s v="Monday"/>
    <s v="BWI"/>
    <x v="0"/>
    <n v="14"/>
    <n v="85.714285709999999"/>
    <n v="50"/>
    <n v="54.14"/>
    <n v="0.14285714299999999"/>
    <n v="1"/>
    <n v="1"/>
    <n v="0"/>
    <n v="0"/>
    <n v="0"/>
    <n v="0"/>
    <n v="14"/>
  </r>
  <r>
    <s v="Tuesday"/>
    <s v="CHO"/>
    <x v="0"/>
    <n v="16"/>
    <n v="0"/>
    <n v="0"/>
    <n v="44.45"/>
    <n v="1.3824885E-2"/>
    <n v="0"/>
    <n v="0"/>
    <n v="0"/>
    <n v="7"/>
    <n v="0"/>
    <n v="1"/>
    <n v="2.2857142857142856"/>
  </r>
  <r>
    <s v="Monday"/>
    <s v="DCX"/>
    <x v="1"/>
    <n v="1"/>
    <n v="100"/>
    <n v="0"/>
    <n v="51.4"/>
    <n v="0.33333333300000001"/>
    <n v="1"/>
    <n v="0"/>
    <n v="0"/>
    <n v="0"/>
    <n v="0"/>
    <n v="0"/>
    <n v="1"/>
  </r>
  <r>
    <s v="Friday"/>
    <s v="DCX"/>
    <x v="0"/>
    <n v="37"/>
    <n v="29.729729729999999"/>
    <n v="13.513513509999999"/>
    <n v="55.02"/>
    <n v="4.1095890000000003E-2"/>
    <n v="1"/>
    <n v="0"/>
    <n v="0"/>
    <n v="2"/>
    <n v="1"/>
    <n v="6"/>
    <n v="18.5"/>
  </r>
  <r>
    <s v="Saturday"/>
    <s v="BWI"/>
    <x v="0"/>
    <n v="31"/>
    <n v="61.290322580000002"/>
    <n v="3.225806452"/>
    <n v="117.9"/>
    <n v="0.107142857142857"/>
    <n v="1"/>
    <n v="0"/>
    <n v="0"/>
    <n v="0"/>
    <n v="1"/>
    <n v="4"/>
    <n v="31"/>
  </r>
  <r>
    <s v="Tuesday"/>
    <s v="DCX"/>
    <x v="0"/>
    <n v="27"/>
    <n v="70.370370370000003"/>
    <n v="18.518518520000001"/>
    <n v="39.92"/>
    <n v="0.125"/>
    <n v="1"/>
    <n v="1"/>
    <n v="1"/>
    <n v="8"/>
    <n v="0"/>
    <n v="0"/>
    <n v="3.375"/>
  </r>
  <r>
    <s v="Thursday"/>
    <s v="RIC"/>
    <x v="0"/>
    <n v="43"/>
    <n v="0"/>
    <n v="0"/>
    <n v="45.98"/>
    <n v="2.4691358E-2"/>
    <n v="1"/>
    <n v="0"/>
    <n v="0"/>
    <n v="2"/>
    <n v="0"/>
    <n v="6"/>
    <n v="21.5"/>
  </r>
  <r>
    <s v="Tuesday"/>
    <s v="CHO"/>
    <x v="1"/>
    <n v="0"/>
    <n v="0"/>
    <n v="0"/>
    <n v="56.98"/>
    <n v="8.3333330000000001E-3"/>
    <n v="1"/>
    <n v="0"/>
    <n v="0"/>
    <n v="7"/>
    <n v="0"/>
    <n v="1"/>
    <n v="0"/>
  </r>
  <r>
    <s v="Monday"/>
    <s v="CHO"/>
    <x v="0"/>
    <n v="23"/>
    <n v="13.043478260000001"/>
    <n v="4.3478260869999996"/>
    <n v="38.46"/>
    <n v="7.4074074000000004E-2"/>
    <n v="1"/>
    <n v="0"/>
    <n v="0"/>
    <n v="0"/>
    <n v="0"/>
    <n v="6"/>
    <n v="23"/>
  </r>
  <r>
    <s v="Sunday"/>
    <s v="DCX"/>
    <x v="0"/>
    <n v="31"/>
    <n v="19.354838709999999"/>
    <n v="0"/>
    <n v="51.79"/>
    <n v="0.15384615400000001"/>
    <n v="0"/>
    <n v="0"/>
    <n v="0"/>
    <n v="0"/>
    <n v="1"/>
    <n v="6"/>
    <n v="31"/>
  </r>
  <r>
    <s v="Monday"/>
    <s v="CHO"/>
    <x v="0"/>
    <n v="43"/>
    <n v="88.372093019999994"/>
    <n v="11.627906980000001"/>
    <n v="46.56"/>
    <n v="9.3582888000000003E-2"/>
    <n v="1"/>
    <n v="1"/>
    <n v="0"/>
    <n v="12"/>
    <n v="0"/>
    <n v="0"/>
    <n v="3.5833333333333335"/>
  </r>
  <r>
    <s v="Monday"/>
    <s v="CHO"/>
    <x v="0"/>
    <n v="44"/>
    <n v="9.0909090910000003"/>
    <n v="9.0909090910000003"/>
    <n v="79.52"/>
    <n v="2.483444E-3"/>
    <n v="0"/>
    <n v="0"/>
    <n v="0"/>
    <n v="39"/>
    <n v="0"/>
    <n v="3"/>
    <n v="1.1282051282051282"/>
  </r>
  <r>
    <s v="Sunday"/>
    <s v="DCX"/>
    <x v="0"/>
    <n v="40"/>
    <n v="22.5"/>
    <n v="12.5"/>
    <n v="76.760000000000005"/>
    <n v="1.6166282000000001E-2"/>
    <n v="0"/>
    <n v="0"/>
    <n v="0"/>
    <n v="14"/>
    <n v="1"/>
    <n v="3"/>
    <n v="2.8571428571428572"/>
  </r>
  <r>
    <s v="Tuesday"/>
    <s v="RIC"/>
    <x v="0"/>
    <n v="21"/>
    <n v="100"/>
    <n v="28.571428569999998"/>
    <n v="56.22"/>
    <n v="0.16666666699999999"/>
    <n v="1"/>
    <n v="1"/>
    <n v="1"/>
    <n v="0"/>
    <n v="0"/>
    <n v="0"/>
    <n v="21"/>
  </r>
  <r>
    <s v="Monday"/>
    <s v="CHO"/>
    <x v="0"/>
    <n v="57"/>
    <n v="54.385964909999998"/>
    <n v="21.05263158"/>
    <n v="206.36"/>
    <n v="0.174373795761079"/>
    <n v="1"/>
    <n v="0"/>
    <n v="1"/>
    <n v="34"/>
    <n v="0"/>
    <n v="5"/>
    <n v="1.6764705882352942"/>
  </r>
  <r>
    <s v="Tuesday"/>
    <s v="RIC"/>
    <x v="0"/>
    <n v="45"/>
    <n v="6.6666666670000003"/>
    <n v="4.4444444440000002"/>
    <n v="110.5"/>
    <n v="2.4390240000000001E-3"/>
    <n v="0"/>
    <n v="0"/>
    <n v="0"/>
    <n v="26"/>
    <n v="0"/>
    <n v="3"/>
    <n v="1.7307692307692308"/>
  </r>
  <r>
    <s v="Monday"/>
    <s v="RIC"/>
    <x v="1"/>
    <n v="18"/>
    <n v="61.111111110000003"/>
    <n v="0"/>
    <n v="101.88"/>
    <n v="6.6666666999999999E-2"/>
    <n v="0"/>
    <n v="0"/>
    <n v="0"/>
    <n v="1"/>
    <n v="0"/>
    <n v="4"/>
    <n v="18"/>
  </r>
  <r>
    <s v="Tuesday"/>
    <s v="RIC"/>
    <x v="0"/>
    <n v="43"/>
    <n v="23.25581395"/>
    <n v="13.953488370000001"/>
    <n v="102.07"/>
    <n v="0.21428571399999999"/>
    <n v="0"/>
    <n v="0"/>
    <n v="0"/>
    <n v="0"/>
    <n v="0"/>
    <n v="3"/>
    <n v="43"/>
  </r>
  <r>
    <s v="Wednesday"/>
    <s v="DCX"/>
    <x v="0"/>
    <n v="42"/>
    <n v="16.666666670000001"/>
    <n v="0"/>
    <n v="65.55"/>
    <n v="0.125"/>
    <n v="1"/>
    <n v="0"/>
    <n v="0"/>
    <n v="0"/>
    <n v="0"/>
    <n v="6"/>
    <n v="42"/>
  </r>
  <r>
    <s v="Monday"/>
    <s v="CHO"/>
    <x v="0"/>
    <n v="40"/>
    <n v="57.5"/>
    <n v="2.5"/>
    <n v="142.97999999999999"/>
    <n v="5.0970873999999999E-2"/>
    <n v="0"/>
    <n v="0"/>
    <n v="0"/>
    <n v="27"/>
    <n v="0"/>
    <n v="4"/>
    <n v="1.4814814814814814"/>
  </r>
  <r>
    <s v="Wednesday"/>
    <s v="RIC"/>
    <x v="0"/>
    <n v="28"/>
    <n v="21.428571430000002"/>
    <n v="10.71428571"/>
    <n v="51.87"/>
    <n v="0.1875"/>
    <n v="1"/>
    <n v="0"/>
    <n v="0"/>
    <n v="0"/>
    <n v="0"/>
    <n v="6"/>
    <n v="28"/>
  </r>
  <r>
    <s v="Tuesday"/>
    <s v="CHO"/>
    <x v="0"/>
    <n v="18"/>
    <n v="0"/>
    <n v="0"/>
    <n v="91.65"/>
    <n v="7.9365079000000005E-2"/>
    <n v="0"/>
    <n v="0"/>
    <n v="0"/>
    <n v="2"/>
    <n v="0"/>
    <n v="3"/>
    <n v="9"/>
  </r>
  <r>
    <s v="Friday"/>
    <s v="DCX"/>
    <x v="0"/>
    <n v="28"/>
    <n v="46.428571429999998"/>
    <n v="28.571428569999998"/>
    <n v="46.98"/>
    <n v="0.16666666699999999"/>
    <n v="1"/>
    <n v="1"/>
    <n v="1"/>
    <n v="0"/>
    <n v="1"/>
    <n v="0"/>
    <n v="28"/>
  </r>
  <r>
    <s v="Monday"/>
    <s v="CHO"/>
    <x v="0"/>
    <n v="35"/>
    <n v="28.571428569999998"/>
    <n v="17.14285714"/>
    <n v="56.69"/>
    <n v="0.25"/>
    <n v="1"/>
    <n v="1"/>
    <n v="1"/>
    <n v="0"/>
    <n v="0"/>
    <n v="6"/>
    <n v="35"/>
  </r>
  <r>
    <s v="Monday"/>
    <s v="DCX"/>
    <x v="0"/>
    <n v="37"/>
    <n v="13.513513509999999"/>
    <n v="2.7027027029999999"/>
    <n v="38"/>
    <n v="0.19047618999999999"/>
    <n v="1"/>
    <n v="0"/>
    <n v="0"/>
    <n v="0"/>
    <n v="0"/>
    <n v="6"/>
    <n v="37"/>
  </r>
  <r>
    <s v="Tuesday"/>
    <s v="RIC"/>
    <x v="0"/>
    <n v="58"/>
    <n v="58.620689659999996"/>
    <n v="10.34482759"/>
    <n v="178.84"/>
    <n v="0.13958810099999999"/>
    <n v="1"/>
    <n v="1"/>
    <n v="0"/>
    <n v="28"/>
    <n v="0"/>
    <n v="2"/>
    <n v="2.0714285714285716"/>
  </r>
  <r>
    <s v="Tuesday"/>
    <s v="CHO"/>
    <x v="0"/>
    <n v="55"/>
    <n v="7.2727272730000001"/>
    <n v="0"/>
    <n v="110.84"/>
    <n v="4.2857143E-2"/>
    <n v="0"/>
    <n v="1"/>
    <n v="0"/>
    <n v="46"/>
    <n v="0"/>
    <n v="3"/>
    <n v="1.1956521739130435"/>
  </r>
  <r>
    <s v="Wednesday"/>
    <s v="CHO"/>
    <x v="0"/>
    <n v="16"/>
    <n v="0"/>
    <n v="0"/>
    <n v="54.29"/>
    <n v="1"/>
    <n v="0"/>
    <n v="0"/>
    <n v="0"/>
    <n v="0"/>
    <n v="0"/>
    <n v="1"/>
    <n v="16"/>
  </r>
  <r>
    <s v="Tuesday"/>
    <s v="RIC"/>
    <x v="0"/>
    <n v="34"/>
    <n v="50"/>
    <n v="5.8823529409999997"/>
    <n v="33.06"/>
    <n v="3.7735849000000002E-2"/>
    <n v="1"/>
    <n v="0"/>
    <n v="0"/>
    <n v="1"/>
    <n v="0"/>
    <n v="0"/>
    <n v="34"/>
  </r>
  <r>
    <s v="Tuesday"/>
    <s v="CHO"/>
    <x v="1"/>
    <n v="0"/>
    <n v="0"/>
    <n v="0"/>
    <n v="64.790000000000006"/>
    <n v="0.109090909"/>
    <n v="0"/>
    <n v="0"/>
    <n v="0"/>
    <n v="1"/>
    <n v="0"/>
    <n v="1"/>
    <n v="0"/>
  </r>
  <r>
    <s v="Friday"/>
    <s v="RIC"/>
    <x v="0"/>
    <n v="50"/>
    <n v="10"/>
    <n v="4"/>
    <n v="47.27"/>
    <n v="8.8235294000000006E-2"/>
    <n v="1"/>
    <n v="1"/>
    <n v="0"/>
    <n v="1"/>
    <n v="1"/>
    <n v="6"/>
    <n v="50"/>
  </r>
  <r>
    <s v="Monday"/>
    <s v="CHO"/>
    <x v="1"/>
    <n v="0"/>
    <n v="0"/>
    <n v="0"/>
    <n v="74.38"/>
    <n v="3.9184953000000002E-2"/>
    <n v="0"/>
    <n v="0"/>
    <n v="0"/>
    <n v="20"/>
    <n v="0"/>
    <n v="1"/>
    <n v="0"/>
  </r>
  <r>
    <s v="Tuesday"/>
    <s v="RIC"/>
    <x v="0"/>
    <n v="41"/>
    <n v="34.146341460000002"/>
    <n v="7.3170731709999997"/>
    <n v="40.299999999999997"/>
    <n v="1.1278195E-2"/>
    <n v="0"/>
    <n v="0"/>
    <n v="0"/>
    <n v="26"/>
    <n v="0"/>
    <n v="6"/>
    <n v="1.5769230769230769"/>
  </r>
  <r>
    <s v="Thursday"/>
    <s v="RIC"/>
    <x v="0"/>
    <n v="226"/>
    <n v="91.59292035"/>
    <n v="3.0973451330000001"/>
    <n v="2.08"/>
    <n v="1.2747875000000001E-2"/>
    <n v="1"/>
    <n v="0"/>
    <n v="0"/>
    <n v="23"/>
    <n v="0"/>
    <n v="6"/>
    <n v="9.8260869565217384"/>
  </r>
  <r>
    <s v="Monday"/>
    <s v="DCX"/>
    <x v="0"/>
    <n v="40"/>
    <n v="67.5"/>
    <n v="7.5"/>
    <n v="123.56"/>
    <n v="7.7669902999999998E-2"/>
    <n v="1"/>
    <n v="1"/>
    <n v="1"/>
    <n v="3"/>
    <n v="0"/>
    <n v="4"/>
    <n v="13.333333333333334"/>
  </r>
  <r>
    <s v="Monday"/>
    <s v="RIC"/>
    <x v="0"/>
    <n v="56"/>
    <n v="8.9285714289999998"/>
    <n v="1.7857142859999999"/>
    <n v="37.520000000000003"/>
    <n v="8.4745763000000002E-2"/>
    <n v="1"/>
    <n v="1"/>
    <n v="0"/>
    <n v="1"/>
    <n v="0"/>
    <n v="6"/>
    <n v="56"/>
  </r>
  <r>
    <s v="Tuesday"/>
    <s v="CHO"/>
    <x v="0"/>
    <n v="38"/>
    <n v="50"/>
    <n v="23.684210530000001"/>
    <n v="52.16"/>
    <n v="1.7857142999999999E-2"/>
    <n v="0"/>
    <n v="0"/>
    <n v="0"/>
    <n v="3"/>
    <n v="0"/>
    <n v="0"/>
    <n v="12.666666666666666"/>
  </r>
  <r>
    <s v="Wednesday"/>
    <s v="CHO"/>
    <x v="0"/>
    <n v="51"/>
    <n v="19.60784314"/>
    <n v="13.725490199999999"/>
    <n v="53.37"/>
    <n v="0.122126437"/>
    <n v="0"/>
    <n v="1"/>
    <n v="0"/>
    <n v="45"/>
    <n v="0"/>
    <n v="6"/>
    <n v="1.1333333333333333"/>
  </r>
  <r>
    <s v="Tuesday"/>
    <s v="CHO"/>
    <x v="0"/>
    <n v="28"/>
    <n v="42.857142860000003"/>
    <n v="7.1428571429999996"/>
    <n v="107.78"/>
    <n v="4.4117647000000003E-2"/>
    <n v="1"/>
    <n v="0"/>
    <n v="0"/>
    <n v="2"/>
    <n v="0"/>
    <n v="4"/>
    <n v="14"/>
  </r>
  <r>
    <s v="Friday"/>
    <s v="CHO"/>
    <x v="0"/>
    <n v="18"/>
    <n v="0"/>
    <n v="0"/>
    <n v="48.22"/>
    <n v="0.25"/>
    <n v="0"/>
    <n v="0"/>
    <n v="0"/>
    <n v="1"/>
    <n v="1"/>
    <n v="1"/>
    <n v="18"/>
  </r>
  <r>
    <s v="Monday"/>
    <s v="DCX"/>
    <x v="0"/>
    <n v="41"/>
    <n v="58.536585369999997"/>
    <n v="14.634146339999999"/>
    <n v="54.78"/>
    <n v="2.6143791E-2"/>
    <n v="1"/>
    <n v="0"/>
    <n v="0"/>
    <n v="5"/>
    <n v="0"/>
    <n v="0"/>
    <n v="8.1999999999999993"/>
  </r>
  <r>
    <s v="Friday"/>
    <s v="CHO"/>
    <x v="0"/>
    <n v="16"/>
    <n v="0"/>
    <n v="0"/>
    <n v="30.56"/>
    <n v="2.4691358E-2"/>
    <n v="0"/>
    <n v="0"/>
    <n v="0"/>
    <n v="2"/>
    <n v="1"/>
    <n v="1"/>
    <n v="8"/>
  </r>
  <r>
    <s v="Tuesday"/>
    <s v="BWI"/>
    <x v="0"/>
    <n v="17"/>
    <n v="100"/>
    <n v="17.647058820000002"/>
    <n v="69.760000000000005"/>
    <n v="0.15789473700000001"/>
    <n v="1"/>
    <n v="0"/>
    <n v="0"/>
    <n v="0"/>
    <n v="0"/>
    <n v="0"/>
    <n v="17"/>
  </r>
  <r>
    <s v="Wednesday"/>
    <s v="RIC"/>
    <x v="0"/>
    <n v="47"/>
    <n v="2.1276595739999999"/>
    <n v="0"/>
    <n v="52.24"/>
    <n v="4.7619047999999997E-2"/>
    <n v="0"/>
    <n v="0"/>
    <n v="0"/>
    <n v="4"/>
    <n v="0"/>
    <n v="6"/>
    <n v="11.75"/>
  </r>
  <r>
    <s v="Friday"/>
    <s v="DCX"/>
    <x v="1"/>
    <n v="13"/>
    <n v="92.307692309999993"/>
    <n v="30.76923077"/>
    <n v="76.31"/>
    <n v="0.15492957700000001"/>
    <n v="1"/>
    <n v="1"/>
    <n v="0"/>
    <n v="2"/>
    <n v="1"/>
    <n v="0"/>
    <n v="6.5"/>
  </r>
  <r>
    <s v="Thursday"/>
    <s v="DCX"/>
    <x v="0"/>
    <n v="30"/>
    <n v="50"/>
    <n v="20"/>
    <n v="60"/>
    <n v="1.9047618999999998E-2"/>
    <n v="1"/>
    <n v="0"/>
    <n v="0"/>
    <n v="3"/>
    <n v="0"/>
    <n v="0"/>
    <n v="10"/>
  </r>
  <r>
    <s v="Wednesday"/>
    <s v="RIC"/>
    <x v="0"/>
    <n v="50"/>
    <n v="14"/>
    <n v="2"/>
    <n v="28.55"/>
    <n v="3.9215686274509803E-2"/>
    <n v="0"/>
    <n v="1"/>
    <n v="0"/>
    <n v="30"/>
    <n v="0"/>
    <n v="6"/>
    <n v="1.6666666666666667"/>
  </r>
  <r>
    <s v="Wednesday"/>
    <s v="RIC"/>
    <x v="1"/>
    <n v="0"/>
    <n v="0"/>
    <n v="0"/>
    <n v="61.75"/>
    <n v="1.58730158730159E-2"/>
    <n v="1"/>
    <n v="0"/>
    <n v="0"/>
    <n v="8"/>
    <n v="0"/>
    <n v="1"/>
    <n v="0"/>
  </r>
  <r>
    <s v="Friday"/>
    <s v="RIC"/>
    <x v="0"/>
    <n v="36"/>
    <n v="30.555555559999998"/>
    <n v="8.3333333330000006"/>
    <n v="48.1"/>
    <n v="3.6363635999999998E-2"/>
    <n v="1"/>
    <n v="0"/>
    <n v="0"/>
    <n v="1"/>
    <n v="1"/>
    <n v="6"/>
    <n v="36"/>
  </r>
  <r>
    <s v="Friday"/>
    <s v="CHO"/>
    <x v="0"/>
    <n v="52"/>
    <n v="0"/>
    <n v="0"/>
    <n v="33.31"/>
    <n v="3.0150753999999998E-2"/>
    <n v="1"/>
    <n v="0"/>
    <n v="0"/>
    <n v="6"/>
    <n v="1"/>
    <n v="6"/>
    <n v="8.6666666666666661"/>
  </r>
  <r>
    <s v="Friday"/>
    <s v="CHO"/>
    <x v="0"/>
    <n v="45"/>
    <n v="0"/>
    <n v="0"/>
    <n v="71.37"/>
    <n v="4.2857143E-2"/>
    <n v="0"/>
    <n v="0"/>
    <n v="0"/>
    <n v="2"/>
    <n v="1"/>
    <n v="3"/>
    <n v="22.5"/>
  </r>
  <r>
    <s v="Monday"/>
    <s v="RIC"/>
    <x v="0"/>
    <n v="16"/>
    <n v="0"/>
    <n v="0"/>
    <n v="50.45"/>
    <n v="2.3529412E-2"/>
    <n v="0"/>
    <n v="0"/>
    <n v="0"/>
    <n v="2"/>
    <n v="0"/>
    <n v="1"/>
    <n v="8"/>
  </r>
  <r>
    <s v="Monday"/>
    <s v="RIC"/>
    <x v="0"/>
    <n v="10"/>
    <n v="60"/>
    <n v="30"/>
    <n v="46.98"/>
    <n v="0.2"/>
    <n v="1"/>
    <n v="1"/>
    <n v="0"/>
    <n v="0"/>
    <n v="0"/>
    <n v="0"/>
    <n v="10"/>
  </r>
  <r>
    <s v="Saturday"/>
    <s v="BWI"/>
    <x v="0"/>
    <n v="57"/>
    <n v="24.561403510000002"/>
    <n v="10.52631579"/>
    <n v="65.56"/>
    <n v="4.3956043956044001E-2"/>
    <n v="0"/>
    <n v="1"/>
    <n v="0"/>
    <n v="5"/>
    <n v="1"/>
    <n v="3"/>
    <n v="11.4"/>
  </r>
  <r>
    <s v="Tuesday"/>
    <s v="RIC"/>
    <x v="1"/>
    <n v="13"/>
    <n v="30.76923077"/>
    <n v="0"/>
    <n v="142.26"/>
    <n v="0.15384615384615399"/>
    <n v="1"/>
    <n v="0"/>
    <n v="0"/>
    <n v="0"/>
    <n v="0"/>
    <n v="2"/>
    <n v="13"/>
  </r>
  <r>
    <s v="Thursday"/>
    <s v="CHO"/>
    <x v="0"/>
    <n v="38"/>
    <n v="28.94736842"/>
    <n v="2.6315789469999999"/>
    <n v="50.45"/>
    <n v="4.379562E-3"/>
    <n v="0"/>
    <n v="0"/>
    <n v="0"/>
    <n v="22"/>
    <n v="0"/>
    <n v="6"/>
    <n v="1.7272727272727273"/>
  </r>
  <r>
    <s v="Friday"/>
    <s v="RIC"/>
    <x v="0"/>
    <n v="50"/>
    <n v="38"/>
    <n v="10"/>
    <n v="79.19"/>
    <n v="8.0139372822299604E-2"/>
    <n v="1"/>
    <n v="0"/>
    <n v="0"/>
    <n v="9"/>
    <n v="1"/>
    <n v="3"/>
    <n v="5.5555555555555554"/>
  </r>
  <r>
    <s v="Friday"/>
    <s v="CHO"/>
    <x v="1"/>
    <n v="0"/>
    <n v="0"/>
    <n v="0"/>
    <n v="85.94"/>
    <n v="8.1967213114754106E-2"/>
    <n v="1"/>
    <n v="0"/>
    <n v="0"/>
    <n v="2"/>
    <n v="1"/>
    <n v="1"/>
    <n v="0"/>
  </r>
  <r>
    <s v="Friday"/>
    <s v="RIC"/>
    <x v="1"/>
    <n v="0"/>
    <n v="0"/>
    <n v="0"/>
    <n v="56.03"/>
    <n v="0.05"/>
    <n v="0"/>
    <n v="0"/>
    <n v="0"/>
    <n v="1"/>
    <n v="1"/>
    <n v="1"/>
    <n v="0"/>
  </r>
  <r>
    <s v="Monday"/>
    <s v="RIC"/>
    <x v="1"/>
    <n v="7"/>
    <n v="42.857142860000003"/>
    <n v="0"/>
    <n v="65.55"/>
    <n v="8.3333332999999996E-2"/>
    <n v="1"/>
    <n v="0"/>
    <n v="0"/>
    <n v="2"/>
    <n v="0"/>
    <n v="1"/>
    <n v="3.5"/>
  </r>
  <r>
    <s v="Tuesday"/>
    <s v="CHO"/>
    <x v="0"/>
    <n v="48"/>
    <n v="0"/>
    <n v="0"/>
    <n v="91.63"/>
    <n v="1.9830028E-2"/>
    <n v="1"/>
    <n v="0"/>
    <n v="0"/>
    <n v="11"/>
    <n v="0"/>
    <n v="3"/>
    <n v="4.3636363636363633"/>
  </r>
  <r>
    <s v="Thursday"/>
    <s v="RIC"/>
    <x v="0"/>
    <n v="47"/>
    <n v="4.255319149"/>
    <n v="4.255319149"/>
    <n v="120.57"/>
    <n v="0.19047618999999999"/>
    <n v="0"/>
    <n v="0"/>
    <n v="0"/>
    <n v="0"/>
    <n v="0"/>
    <n v="2"/>
    <n v="47"/>
  </r>
  <r>
    <s v="Wednesday"/>
    <s v="CHO"/>
    <x v="0"/>
    <n v="35"/>
    <n v="68.571428569999995"/>
    <n v="5.7142857139999998"/>
    <n v="73.680000000000007"/>
    <n v="6.8965517000000004E-2"/>
    <n v="0"/>
    <n v="0"/>
    <n v="0"/>
    <n v="0"/>
    <n v="0"/>
    <n v="0"/>
    <n v="35"/>
  </r>
  <r>
    <s v="Sunday"/>
    <s v="DCX"/>
    <x v="1"/>
    <n v="0"/>
    <n v="0"/>
    <n v="0"/>
    <n v="34.6"/>
    <n v="0.109489051"/>
    <n v="1"/>
    <n v="0"/>
    <n v="0"/>
    <n v="4"/>
    <n v="1"/>
    <n v="1"/>
    <n v="0"/>
  </r>
  <r>
    <s v="Wednesday"/>
    <s v="CHO"/>
    <x v="1"/>
    <n v="17"/>
    <n v="52.941176470000002"/>
    <n v="23.529411759999999"/>
    <n v="48.94"/>
    <n v="8.5106382999999994E-2"/>
    <n v="1"/>
    <n v="0"/>
    <n v="0"/>
    <n v="1"/>
    <n v="0"/>
    <n v="0"/>
    <n v="17"/>
  </r>
  <r>
    <s v="Monday"/>
    <s v="CHO"/>
    <x v="0"/>
    <n v="42"/>
    <n v="11.9047619"/>
    <n v="2.3809523810000002"/>
    <n v="33.369999999999997"/>
    <n v="6.8965517241379296E-2"/>
    <n v="1"/>
    <n v="0"/>
    <n v="0"/>
    <n v="0"/>
    <n v="0"/>
    <n v="6"/>
    <n v="42"/>
  </r>
  <r>
    <s v="Wednesday"/>
    <s v="CHO"/>
    <x v="0"/>
    <n v="47"/>
    <n v="10.638297870000001"/>
    <n v="0"/>
    <n v="109.41"/>
    <n v="5.4479418886198498E-2"/>
    <n v="0"/>
    <n v="0"/>
    <n v="0"/>
    <n v="27"/>
    <n v="0"/>
    <n v="3"/>
    <n v="1.7407407407407407"/>
  </r>
  <r>
    <s v="Monday"/>
    <s v="RIC"/>
    <x v="0"/>
    <n v="40"/>
    <n v="27.5"/>
    <n v="0"/>
    <n v="73.36"/>
    <n v="0.16666666699999999"/>
    <n v="1"/>
    <n v="0"/>
    <n v="0"/>
    <n v="0"/>
    <n v="0"/>
    <n v="3"/>
    <n v="40"/>
  </r>
  <r>
    <s v="Tuesday"/>
    <s v="DCX"/>
    <x v="0"/>
    <n v="45"/>
    <n v="0"/>
    <n v="0"/>
    <n v="87.39"/>
    <n v="1.6806722999999999E-2"/>
    <n v="0"/>
    <n v="0"/>
    <n v="0"/>
    <n v="3"/>
    <n v="0"/>
    <n v="3"/>
    <n v="15"/>
  </r>
  <r>
    <s v="Monday"/>
    <s v="DCX"/>
    <x v="0"/>
    <n v="40"/>
    <n v="15"/>
    <n v="2.5"/>
    <n v="62.21"/>
    <n v="7.1428571428571397E-2"/>
    <n v="1"/>
    <n v="0"/>
    <n v="0"/>
    <n v="1"/>
    <n v="0"/>
    <n v="6"/>
    <n v="40"/>
  </r>
  <r>
    <s v="Monday"/>
    <s v="RIC"/>
    <x v="0"/>
    <n v="38"/>
    <n v="28.94736842"/>
    <n v="0"/>
    <n v="72.849999999999994"/>
    <n v="1.2145749000000001E-2"/>
    <n v="0"/>
    <n v="0"/>
    <n v="0"/>
    <n v="8"/>
    <n v="0"/>
    <n v="3"/>
    <n v="4.75"/>
  </r>
  <r>
    <s v="Thursday"/>
    <s v="DCX"/>
    <x v="0"/>
    <n v="50"/>
    <n v="8"/>
    <n v="2"/>
    <n v="62.82"/>
    <n v="8.6956521999999994E-2"/>
    <n v="1"/>
    <n v="0"/>
    <n v="0"/>
    <n v="2"/>
    <n v="0"/>
    <n v="6"/>
    <n v="25"/>
  </r>
  <r>
    <s v="Thursday"/>
    <s v="RIC"/>
    <x v="0"/>
    <n v="45"/>
    <n v="35.555555560000002"/>
    <n v="6.6666666670000003"/>
    <n v="43.91"/>
    <n v="4.6728972000000001E-2"/>
    <n v="0"/>
    <n v="0"/>
    <n v="0"/>
    <n v="7"/>
    <n v="0"/>
    <n v="6"/>
    <n v="6.4285714285714288"/>
  </r>
  <r>
    <s v="Monday"/>
    <s v="RIC"/>
    <x v="0"/>
    <n v="38"/>
    <n v="10.52631579"/>
    <n v="0"/>
    <n v="72.760000000000005"/>
    <n v="3.6322360999999997E-2"/>
    <n v="0"/>
    <n v="0"/>
    <n v="0"/>
    <n v="28"/>
    <n v="0"/>
    <n v="3"/>
    <n v="1.3571428571428572"/>
  </r>
  <r>
    <s v="Thursday"/>
    <s v="RIC"/>
    <x v="0"/>
    <n v="29"/>
    <n v="62.068965519999999"/>
    <n v="34.482758619999998"/>
    <n v="108.05"/>
    <n v="7.1428570999999996E-2"/>
    <n v="1"/>
    <n v="0"/>
    <n v="0"/>
    <n v="1"/>
    <n v="0"/>
    <n v="4"/>
    <n v="29"/>
  </r>
  <r>
    <s v="Wednesday"/>
    <s v="DCX"/>
    <x v="0"/>
    <n v="54"/>
    <n v="31.481481479999999"/>
    <n v="5.5555555559999998"/>
    <n v="79.03"/>
    <n v="0.117346939"/>
    <n v="0"/>
    <n v="1"/>
    <n v="0"/>
    <n v="6"/>
    <n v="0"/>
    <n v="3"/>
    <n v="9"/>
  </r>
  <r>
    <s v="Friday"/>
    <s v="CHO"/>
    <x v="1"/>
    <n v="0"/>
    <n v="0"/>
    <n v="0"/>
    <n v="114.97"/>
    <n v="5.7142856999999998E-2"/>
    <n v="0"/>
    <n v="0"/>
    <n v="0"/>
    <n v="2"/>
    <n v="1"/>
    <n v="2"/>
    <n v="0"/>
  </r>
  <r>
    <s v="Monday"/>
    <s v="RIC"/>
    <x v="0"/>
    <n v="25"/>
    <n v="80"/>
    <n v="44"/>
    <n v="62.97"/>
    <n v="8.3333332999999996E-2"/>
    <n v="1"/>
    <n v="0"/>
    <n v="0"/>
    <n v="1"/>
    <n v="0"/>
    <n v="0"/>
    <n v="25"/>
  </r>
  <r>
    <s v="Monday"/>
    <s v="RIC"/>
    <x v="0"/>
    <n v="29"/>
    <n v="79.310344830000005"/>
    <n v="10.34482759"/>
    <n v="82.32"/>
    <n v="8.8607594936708903E-2"/>
    <n v="1"/>
    <n v="0"/>
    <n v="0"/>
    <n v="2"/>
    <n v="0"/>
    <n v="4"/>
    <n v="14.5"/>
  </r>
  <r>
    <s v="Tuesday"/>
    <s v="CHO"/>
    <x v="0"/>
    <n v="33"/>
    <n v="93.939393940000002"/>
    <n v="15.15151515"/>
    <n v="50.31"/>
    <n v="2.8985507000000001E-2"/>
    <n v="1"/>
    <n v="0"/>
    <n v="0"/>
    <n v="4"/>
    <n v="0"/>
    <n v="0"/>
    <n v="8.25"/>
  </r>
  <r>
    <s v="Monday"/>
    <s v="RIC"/>
    <x v="1"/>
    <n v="0"/>
    <n v="0"/>
    <n v="0"/>
    <n v="96.31"/>
    <n v="0.14648729446935699"/>
    <n v="1"/>
    <n v="0"/>
    <n v="0"/>
    <n v="21"/>
    <n v="0"/>
    <n v="1"/>
    <n v="0"/>
  </r>
  <r>
    <s v="Thursday"/>
    <s v="BWI"/>
    <x v="0"/>
    <n v="48"/>
    <n v="39.583333330000002"/>
    <n v="2.0833333330000001"/>
    <n v="15.04"/>
    <n v="0.33333333333333298"/>
    <n v="1"/>
    <n v="0"/>
    <n v="0"/>
    <n v="0"/>
    <n v="0"/>
    <n v="6"/>
    <n v="48"/>
  </r>
  <r>
    <s v="Monday"/>
    <s v="RIC"/>
    <x v="0"/>
    <n v="41"/>
    <n v="92.68292683"/>
    <n v="31.707317069999998"/>
    <n v="80.31"/>
    <n v="1.00250626566416E-2"/>
    <n v="0"/>
    <n v="0"/>
    <n v="0"/>
    <n v="26"/>
    <n v="0"/>
    <n v="4"/>
    <n v="1.5769230769230769"/>
  </r>
  <r>
    <s v="Tuesday"/>
    <s v="DCX"/>
    <x v="0"/>
    <n v="38"/>
    <n v="78.947368420000004"/>
    <n v="5.263157895"/>
    <n v="49.11"/>
    <n v="3.7313432835820899E-2"/>
    <n v="0"/>
    <n v="0"/>
    <n v="0"/>
    <n v="4"/>
    <n v="0"/>
    <n v="0"/>
    <n v="9.5"/>
  </r>
  <r>
    <s v="Wednesday"/>
    <s v="CHO"/>
    <x v="0"/>
    <n v="43"/>
    <n v="20.93023256"/>
    <n v="2.3255813949999999"/>
    <n v="52.91"/>
    <n v="1.7699115000000001E-2"/>
    <n v="0"/>
    <n v="0"/>
    <n v="0"/>
    <n v="3"/>
    <n v="0"/>
    <n v="6"/>
    <n v="14.333333333333334"/>
  </r>
  <r>
    <s v="Tuesday"/>
    <s v="CHO"/>
    <x v="1"/>
    <n v="5"/>
    <n v="0"/>
    <n v="0"/>
    <n v="107.34"/>
    <n v="2.3702032000000001E-2"/>
    <n v="1"/>
    <n v="0"/>
    <n v="0"/>
    <n v="29"/>
    <n v="0"/>
    <n v="2"/>
    <n v="0.17241379310344829"/>
  </r>
  <r>
    <s v="Friday"/>
    <s v="RIC"/>
    <x v="0"/>
    <n v="59"/>
    <n v="50.847457630000001"/>
    <n v="16.94915254"/>
    <n v="167.16"/>
    <n v="0.13483146067415699"/>
    <n v="0"/>
    <n v="0"/>
    <n v="1"/>
    <n v="14"/>
    <n v="1"/>
    <n v="2"/>
    <n v="4.2142857142857144"/>
  </r>
  <r>
    <s v="Wednesday"/>
    <s v="CHO"/>
    <x v="1"/>
    <n v="2"/>
    <n v="0"/>
    <n v="0"/>
    <n v="82.97"/>
    <n v="0.14285714299999999"/>
    <n v="1"/>
    <n v="0"/>
    <n v="0"/>
    <n v="0"/>
    <n v="0"/>
    <n v="1"/>
    <n v="2"/>
  </r>
  <r>
    <s v="Thursday"/>
    <s v="RIC"/>
    <x v="0"/>
    <n v="50"/>
    <n v="12"/>
    <n v="2"/>
    <n v="89.2"/>
    <n v="9.2198582000000001E-2"/>
    <n v="0"/>
    <n v="1"/>
    <n v="0"/>
    <n v="4"/>
    <n v="0"/>
    <n v="3"/>
    <n v="12.5"/>
  </r>
  <r>
    <s v="Friday"/>
    <s v="RIC"/>
    <x v="0"/>
    <n v="32"/>
    <n v="6.25"/>
    <n v="0"/>
    <n v="28.99"/>
    <n v="0.25"/>
    <n v="1"/>
    <n v="0"/>
    <n v="0"/>
    <n v="0"/>
    <n v="1"/>
    <n v="6"/>
    <n v="32"/>
  </r>
  <r>
    <s v="Monday"/>
    <s v="RIC"/>
    <x v="0"/>
    <n v="101"/>
    <n v="54.455445539999999"/>
    <n v="19.801980199999999"/>
    <n v="224.3"/>
    <n v="0.11917098399999999"/>
    <n v="1"/>
    <n v="1"/>
    <n v="1"/>
    <n v="6"/>
    <n v="0"/>
    <n v="5"/>
    <n v="16.833333333333332"/>
  </r>
  <r>
    <s v="Thursday"/>
    <s v="RIC"/>
    <x v="0"/>
    <n v="43"/>
    <n v="23.25581395"/>
    <n v="18.60465116"/>
    <n v="63.76"/>
    <n v="2.7027027027027001E-2"/>
    <n v="1"/>
    <n v="0"/>
    <n v="0"/>
    <n v="3"/>
    <n v="0"/>
    <n v="6"/>
    <n v="14.333333333333334"/>
  </r>
  <r>
    <s v="Monday"/>
    <s v="DCX"/>
    <x v="0"/>
    <n v="32"/>
    <n v="75"/>
    <n v="21.875"/>
    <n v="66.739999999999995"/>
    <n v="0.157894736842105"/>
    <n v="1"/>
    <n v="0"/>
    <n v="1"/>
    <n v="1"/>
    <n v="0"/>
    <n v="0"/>
    <n v="32"/>
  </r>
  <r>
    <s v="Wednesday"/>
    <s v="CHO"/>
    <x v="0"/>
    <n v="56"/>
    <n v="26.785714290000001"/>
    <n v="7.1428571429999996"/>
    <n v="59.74"/>
    <n v="1.0629599E-2"/>
    <n v="0"/>
    <n v="0"/>
    <n v="0"/>
    <n v="40"/>
    <n v="0"/>
    <n v="6"/>
    <n v="1.4"/>
  </r>
  <r>
    <s v="Wednesday"/>
    <s v="CHO"/>
    <x v="0"/>
    <n v="66"/>
    <n v="22.727272729999999"/>
    <n v="9.0909090910000003"/>
    <n v="62.2"/>
    <n v="0.15254237300000001"/>
    <n v="1"/>
    <n v="1"/>
    <n v="1"/>
    <n v="7"/>
    <n v="0"/>
    <n v="6"/>
    <n v="9.4285714285714288"/>
  </r>
  <r>
    <s v="Tuesday"/>
    <s v="CHO"/>
    <x v="0"/>
    <n v="49"/>
    <n v="8.1632653059999996"/>
    <n v="2.0408163269999999"/>
    <n v="57.95"/>
    <n v="1.0288066E-2"/>
    <n v="1"/>
    <n v="0"/>
    <n v="0"/>
    <n v="15"/>
    <n v="0"/>
    <n v="6"/>
    <n v="3.2666666666666666"/>
  </r>
  <r>
    <s v="Friday"/>
    <s v="CHO"/>
    <x v="0"/>
    <n v="42"/>
    <n v="9.5238095240000007"/>
    <n v="2.3809523810000002"/>
    <n v="115.71"/>
    <n v="5.4945055E-2"/>
    <n v="1"/>
    <n v="0"/>
    <n v="0"/>
    <n v="2"/>
    <n v="1"/>
    <n v="2"/>
    <n v="21"/>
  </r>
  <r>
    <s v="Wednesday"/>
    <s v="CHO"/>
    <x v="0"/>
    <n v="45"/>
    <n v="6.6666666670000003"/>
    <n v="4.4444444440000002"/>
    <n v="56.54"/>
    <n v="3.3333333E-2"/>
    <n v="0"/>
    <n v="0"/>
    <n v="0"/>
    <n v="9"/>
    <n v="0"/>
    <n v="6"/>
    <n v="5"/>
  </r>
  <r>
    <s v="Tuesday"/>
    <s v="CHO"/>
    <x v="0"/>
    <n v="45"/>
    <n v="4.4444444440000002"/>
    <n v="4.4444444440000002"/>
    <n v="56.64"/>
    <n v="4.0993789000000003E-2"/>
    <n v="0"/>
    <n v="0"/>
    <n v="0"/>
    <n v="26"/>
    <n v="0"/>
    <n v="6"/>
    <n v="1.7307692307692308"/>
  </r>
  <r>
    <s v="Friday"/>
    <s v="RIC"/>
    <x v="0"/>
    <n v="13"/>
    <n v="100"/>
    <n v="0"/>
    <n v="49.75"/>
    <n v="1"/>
    <n v="1"/>
    <n v="0"/>
    <n v="0"/>
    <n v="0"/>
    <n v="1"/>
    <n v="0"/>
    <n v="13"/>
  </r>
  <r>
    <s v="Wednesday"/>
    <s v="BWI"/>
    <x v="0"/>
    <n v="30"/>
    <n v="10"/>
    <n v="6.6666666670000003"/>
    <n v="40.1"/>
    <n v="8.5714286000000001E-2"/>
    <n v="1"/>
    <n v="0"/>
    <n v="0"/>
    <n v="1"/>
    <n v="0"/>
    <n v="6"/>
    <n v="30"/>
  </r>
  <r>
    <s v="Wednesday"/>
    <s v="CHO"/>
    <x v="0"/>
    <n v="46"/>
    <n v="6.5217391300000003"/>
    <n v="2.1739130430000002"/>
    <n v="65.89"/>
    <n v="5.8394161E-2"/>
    <n v="1"/>
    <n v="0"/>
    <n v="0"/>
    <n v="13"/>
    <n v="0"/>
    <n v="3"/>
    <n v="3.5384615384615383"/>
  </r>
  <r>
    <s v="Tuesday"/>
    <s v="RIC"/>
    <x v="1"/>
    <n v="0"/>
    <n v="0"/>
    <n v="0"/>
    <n v="38.93"/>
    <n v="0.10714285699999999"/>
    <n v="1"/>
    <n v="0"/>
    <n v="0"/>
    <n v="1"/>
    <n v="0"/>
    <n v="1"/>
    <n v="0"/>
  </r>
  <r>
    <s v="Sunday"/>
    <s v="DCX"/>
    <x v="0"/>
    <n v="35"/>
    <n v="25.714285709999999"/>
    <n v="5.7142857139999998"/>
    <n v="82.91"/>
    <n v="1.5923566878980899E-2"/>
    <n v="0"/>
    <n v="0"/>
    <n v="0"/>
    <n v="10"/>
    <n v="1"/>
    <n v="3"/>
    <n v="3.5"/>
  </r>
  <r>
    <s v="Wednesday"/>
    <s v="RIC"/>
    <x v="0"/>
    <n v="21"/>
    <n v="85.714285709999999"/>
    <n v="4.7619047620000003"/>
    <n v="38.46"/>
    <n v="0.08"/>
    <n v="1"/>
    <n v="1"/>
    <n v="0"/>
    <n v="0"/>
    <n v="0"/>
    <n v="0"/>
    <n v="21"/>
  </r>
  <r>
    <s v="Monday"/>
    <s v="CHO"/>
    <x v="1"/>
    <n v="0"/>
    <n v="0"/>
    <n v="0"/>
    <n v="50.71"/>
    <n v="0.11764705882352899"/>
    <n v="0"/>
    <n v="0"/>
    <n v="0"/>
    <n v="0"/>
    <n v="0"/>
    <n v="1"/>
    <n v="0"/>
  </r>
  <r>
    <s v="Friday"/>
    <s v="CHO"/>
    <x v="0"/>
    <n v="49"/>
    <n v="20.408163269999999"/>
    <n v="20.408163269999999"/>
    <n v="175.27"/>
    <n v="3.3613444999999999E-2"/>
    <n v="0"/>
    <n v="0"/>
    <n v="0"/>
    <n v="15"/>
    <n v="1"/>
    <n v="2"/>
    <n v="3.2666666666666666"/>
  </r>
  <r>
    <s v="Thursday"/>
    <s v="CHO"/>
    <x v="1"/>
    <n v="7"/>
    <n v="85.714285709999999"/>
    <n v="0"/>
    <n v="29.59"/>
    <n v="2.027027E-2"/>
    <n v="1"/>
    <n v="0"/>
    <n v="0"/>
    <n v="4"/>
    <n v="0"/>
    <n v="0"/>
    <n v="1.75"/>
  </r>
  <r>
    <s v="Monday"/>
    <s v="DCX"/>
    <x v="0"/>
    <n v="42"/>
    <n v="35.714285709999999"/>
    <n v="16.666666670000001"/>
    <n v="197.4"/>
    <n v="9.7345133E-2"/>
    <n v="1"/>
    <n v="1"/>
    <n v="1"/>
    <n v="3"/>
    <n v="0"/>
    <n v="5"/>
    <n v="14"/>
  </r>
  <r>
    <s v="Thursday"/>
    <s v="RIC"/>
    <x v="0"/>
    <n v="16"/>
    <n v="0"/>
    <n v="0"/>
    <n v="35.31"/>
    <n v="0.33333333300000001"/>
    <n v="0"/>
    <n v="0"/>
    <n v="0"/>
    <n v="0"/>
    <n v="0"/>
    <n v="1"/>
    <n v="16"/>
  </r>
  <r>
    <s v="Monday"/>
    <s v="CHO"/>
    <x v="0"/>
    <n v="42"/>
    <n v="38.095238100000003"/>
    <n v="0"/>
    <n v="85.37"/>
    <n v="7.6923077000000006E-2"/>
    <n v="0"/>
    <n v="0"/>
    <n v="0"/>
    <n v="1"/>
    <n v="0"/>
    <n v="3"/>
    <n v="42"/>
  </r>
  <r>
    <s v="Saturday"/>
    <s v="BWI"/>
    <x v="0"/>
    <n v="38"/>
    <n v="78.947368420000004"/>
    <n v="39.473684210000002"/>
    <n v="45.95"/>
    <n v="2.0408163E-2"/>
    <n v="0"/>
    <n v="0"/>
    <n v="0"/>
    <n v="4"/>
    <n v="1"/>
    <n v="0"/>
    <n v="9.5"/>
  </r>
  <r>
    <s v="Thursday"/>
    <s v="CHO"/>
    <x v="1"/>
    <n v="6"/>
    <n v="83.333333330000002"/>
    <n v="16.666666670000001"/>
    <n v="116.23"/>
    <n v="2.7531956735496601E-2"/>
    <n v="1"/>
    <n v="0"/>
    <n v="0"/>
    <n v="33"/>
    <n v="0"/>
    <n v="4"/>
    <n v="0.18181818181818182"/>
  </r>
  <r>
    <s v="Thursday"/>
    <s v="CHO"/>
    <x v="0"/>
    <n v="16"/>
    <n v="0"/>
    <n v="0"/>
    <n v="70.34"/>
    <n v="1.0238908E-2"/>
    <n v="0"/>
    <n v="0"/>
    <n v="0"/>
    <n v="9"/>
    <n v="0"/>
    <n v="1"/>
    <n v="1.7777777777777777"/>
  </r>
  <r>
    <s v="Tuesday"/>
    <s v="CHO"/>
    <x v="1"/>
    <n v="0"/>
    <n v="0"/>
    <n v="0"/>
    <n v="187.47"/>
    <n v="3.5874439000000001E-2"/>
    <n v="0"/>
    <n v="0"/>
    <n v="0"/>
    <n v="7"/>
    <n v="0"/>
    <n v="2"/>
    <n v="0"/>
  </r>
  <r>
    <s v="Thursday"/>
    <s v="CHO"/>
    <x v="0"/>
    <n v="30"/>
    <n v="90"/>
    <n v="3.3333333330000001"/>
    <n v="58.81"/>
    <n v="0.25"/>
    <n v="1"/>
    <n v="0"/>
    <n v="0"/>
    <n v="0"/>
    <n v="0"/>
    <n v="0"/>
    <n v="30"/>
  </r>
  <r>
    <s v="Thursday"/>
    <s v="RIC"/>
    <x v="0"/>
    <n v="40"/>
    <n v="72.5"/>
    <n v="12.5"/>
    <n v="42.27"/>
    <n v="3.4151546999999997E-2"/>
    <n v="1"/>
    <n v="0"/>
    <n v="0"/>
    <n v="30"/>
    <n v="0"/>
    <n v="0"/>
    <n v="1.3333333333333333"/>
  </r>
  <r>
    <s v="Thursday"/>
    <s v="RIC"/>
    <x v="0"/>
    <n v="24"/>
    <n v="16.666666670000001"/>
    <n v="12.5"/>
    <n v="38.46"/>
    <n v="0.25"/>
    <n v="1"/>
    <n v="1"/>
    <n v="0"/>
    <n v="0"/>
    <n v="0"/>
    <n v="6"/>
    <n v="24"/>
  </r>
  <r>
    <s v="Monday"/>
    <s v="CHO"/>
    <x v="0"/>
    <n v="25"/>
    <n v="100"/>
    <n v="24"/>
    <n v="118.22"/>
    <n v="4.2857143E-2"/>
    <n v="1"/>
    <n v="1"/>
    <n v="0"/>
    <n v="2"/>
    <n v="0"/>
    <n v="4"/>
    <n v="12.5"/>
  </r>
  <r>
    <s v="Friday"/>
    <s v="RIC"/>
    <x v="1"/>
    <n v="4"/>
    <n v="50"/>
    <n v="25"/>
    <n v="39.619999999999997"/>
    <n v="0.114285714285714"/>
    <n v="1"/>
    <n v="0"/>
    <n v="0"/>
    <n v="1"/>
    <n v="1"/>
    <n v="0"/>
    <n v="4"/>
  </r>
  <r>
    <s v="Tuesday"/>
    <s v="CHO"/>
    <x v="0"/>
    <n v="40"/>
    <n v="2.5"/>
    <n v="2.5"/>
    <n v="60.41"/>
    <n v="2.7027027027027001E-2"/>
    <n v="1"/>
    <n v="0"/>
    <n v="0"/>
    <n v="2"/>
    <n v="0"/>
    <n v="6"/>
    <n v="20"/>
  </r>
  <r>
    <s v="Friday"/>
    <s v="CHO"/>
    <x v="0"/>
    <n v="46"/>
    <n v="10.86956522"/>
    <n v="0"/>
    <n v="63.76"/>
    <n v="1.0744986E-2"/>
    <n v="1"/>
    <n v="0"/>
    <n v="0"/>
    <n v="45"/>
    <n v="1"/>
    <n v="3"/>
    <n v="1.0222222222222221"/>
  </r>
  <r>
    <s v="Friday"/>
    <s v="CHO"/>
    <x v="0"/>
    <n v="47"/>
    <n v="4.255319149"/>
    <n v="0"/>
    <n v="45.43"/>
    <n v="9.5238094999999995E-2"/>
    <n v="0"/>
    <n v="0"/>
    <n v="0"/>
    <n v="1"/>
    <n v="1"/>
    <n v="6"/>
    <n v="47"/>
  </r>
  <r>
    <s v="Thursday"/>
    <s v="DCX"/>
    <x v="0"/>
    <n v="50"/>
    <n v="18"/>
    <n v="8"/>
    <n v="52.81"/>
    <n v="4.9904031000000001E-2"/>
    <n v="0"/>
    <n v="0"/>
    <n v="0"/>
    <n v="17"/>
    <n v="0"/>
    <n v="6"/>
    <n v="2.9411764705882355"/>
  </r>
  <r>
    <s v="Friday"/>
    <s v="DCX"/>
    <x v="0"/>
    <n v="36"/>
    <n v="8.3333333330000006"/>
    <n v="2.7777777779999999"/>
    <n v="72.73"/>
    <n v="9.5238095238095205E-2"/>
    <n v="1"/>
    <n v="0"/>
    <n v="0"/>
    <n v="0"/>
    <n v="1"/>
    <n v="3"/>
    <n v="36"/>
  </r>
  <r>
    <s v="Monday"/>
    <s v="DCX"/>
    <x v="0"/>
    <n v="30"/>
    <n v="16.666666670000001"/>
    <n v="6.6666666670000003"/>
    <n v="38"/>
    <n v="0.18181818181818199"/>
    <n v="1"/>
    <n v="1"/>
    <n v="1"/>
    <n v="0"/>
    <n v="0"/>
    <n v="6"/>
    <n v="30"/>
  </r>
  <r>
    <s v="Wednesday"/>
    <s v="CHO"/>
    <x v="0"/>
    <n v="56"/>
    <n v="82.142857140000004"/>
    <n v="19.64285714"/>
    <n v="99.51"/>
    <n v="0.122857143"/>
    <n v="0"/>
    <n v="0"/>
    <n v="0"/>
    <n v="11"/>
    <n v="0"/>
    <n v="4"/>
    <n v="5.0909090909090908"/>
  </r>
  <r>
    <s v="Wednesday"/>
    <s v="RIC"/>
    <x v="0"/>
    <n v="45"/>
    <n v="0"/>
    <n v="0"/>
    <n v="58.36"/>
    <n v="8.6580089999999995E-3"/>
    <n v="0"/>
    <n v="0"/>
    <n v="0"/>
    <n v="7"/>
    <n v="0"/>
    <n v="6"/>
    <n v="6.4285714285714288"/>
  </r>
  <r>
    <s v="Monday"/>
    <s v="CHO"/>
    <x v="0"/>
    <n v="36"/>
    <n v="16.666666670000001"/>
    <n v="2.7777777779999999"/>
    <n v="103.13"/>
    <n v="1.552795E-2"/>
    <n v="0"/>
    <n v="0"/>
    <n v="0"/>
    <n v="10"/>
    <n v="0"/>
    <n v="3"/>
    <n v="3.6"/>
  </r>
  <r>
    <s v="Thursday"/>
    <s v="CHO"/>
    <x v="0"/>
    <n v="45"/>
    <n v="0"/>
    <n v="0"/>
    <n v="82.04"/>
    <n v="0.28571428599999998"/>
    <n v="0"/>
    <n v="0"/>
    <n v="0"/>
    <n v="0"/>
    <n v="0"/>
    <n v="3"/>
    <n v="45"/>
  </r>
  <r>
    <s v="Monday"/>
    <s v="DCX"/>
    <x v="0"/>
    <n v="50"/>
    <n v="14"/>
    <n v="0"/>
    <n v="222"/>
    <n v="6.4516129000000005E-2"/>
    <n v="1"/>
    <n v="0"/>
    <n v="1"/>
    <n v="10"/>
    <n v="0"/>
    <n v="5"/>
    <n v="5"/>
  </r>
  <r>
    <s v="Monday"/>
    <s v="CHO"/>
    <x v="0"/>
    <n v="48"/>
    <n v="2.0833333330000001"/>
    <n v="0"/>
    <n v="228.24"/>
    <n v="7.5835475999999999E-2"/>
    <n v="0"/>
    <n v="0"/>
    <n v="0"/>
    <n v="25"/>
    <n v="0"/>
    <n v="5"/>
    <n v="1.92"/>
  </r>
  <r>
    <s v="Friday"/>
    <s v="CHO"/>
    <x v="0"/>
    <n v="48"/>
    <n v="0"/>
    <n v="0"/>
    <n v="70.87"/>
    <n v="2.7281278999999999E-2"/>
    <n v="0"/>
    <n v="0"/>
    <n v="0"/>
    <n v="34"/>
    <n v="1"/>
    <n v="3"/>
    <n v="1.411764705882353"/>
  </r>
  <r>
    <s v="Thursday"/>
    <s v="CHO"/>
    <x v="0"/>
    <n v="47"/>
    <n v="12.76595745"/>
    <n v="4.255319149"/>
    <n v="62.17"/>
    <n v="2.4630541871921201E-2"/>
    <n v="1"/>
    <n v="0"/>
    <n v="0"/>
    <n v="13"/>
    <n v="0"/>
    <n v="6"/>
    <n v="3.6153846153846154"/>
  </r>
  <r>
    <s v="Tuesday"/>
    <s v="RIC"/>
    <x v="0"/>
    <n v="49"/>
    <n v="28.571428569999998"/>
    <n v="14.28571429"/>
    <n v="43.37"/>
    <n v="8.2474226804123696E-2"/>
    <n v="1"/>
    <n v="1"/>
    <n v="0"/>
    <n v="3"/>
    <n v="0"/>
    <n v="6"/>
    <n v="16.333333333333332"/>
  </r>
  <r>
    <s v="Monday"/>
    <s v="DCX"/>
    <x v="0"/>
    <n v="36"/>
    <n v="100"/>
    <n v="47.222222219999999"/>
    <n v="46.81"/>
    <n v="3.7383177570093497E-2"/>
    <n v="1"/>
    <n v="0"/>
    <n v="0"/>
    <n v="3"/>
    <n v="0"/>
    <n v="0"/>
    <n v="12"/>
  </r>
  <r>
    <s v="Monday"/>
    <s v="CHO"/>
    <x v="0"/>
    <n v="45"/>
    <n v="0"/>
    <n v="0"/>
    <n v="78.5"/>
    <n v="2.6315788999999999E-2"/>
    <n v="0"/>
    <n v="0"/>
    <n v="0"/>
    <n v="2"/>
    <n v="0"/>
    <n v="3"/>
    <n v="22.5"/>
  </r>
  <r>
    <s v="Monday"/>
    <s v="CHO"/>
    <x v="0"/>
    <n v="47"/>
    <n v="0"/>
    <n v="0"/>
    <n v="185.91"/>
    <n v="0.123268698"/>
    <n v="0"/>
    <n v="0"/>
    <n v="0"/>
    <n v="23"/>
    <n v="0"/>
    <n v="2"/>
    <n v="2.0434782608695654"/>
  </r>
  <r>
    <s v="Friday"/>
    <s v="CHO"/>
    <x v="0"/>
    <n v="45"/>
    <n v="8.8888888890000004"/>
    <n v="2.2222222220000001"/>
    <n v="55.26"/>
    <n v="1.4460512E-2"/>
    <n v="0"/>
    <n v="0"/>
    <n v="0"/>
    <n v="29"/>
    <n v="1"/>
    <n v="6"/>
    <n v="1.5517241379310345"/>
  </r>
  <r>
    <s v="Friday"/>
    <s v="CHO"/>
    <x v="1"/>
    <n v="0"/>
    <n v="0"/>
    <n v="0"/>
    <n v="32.54"/>
    <n v="0.16304347799999999"/>
    <n v="0"/>
    <n v="0"/>
    <n v="0"/>
    <n v="9"/>
    <n v="1"/>
    <n v="1"/>
    <n v="0"/>
  </r>
  <r>
    <s v="Wednesday"/>
    <s v="DCX"/>
    <x v="0"/>
    <n v="45"/>
    <n v="35.555555560000002"/>
    <n v="0"/>
    <n v="31.72"/>
    <n v="1.8518519000000001E-2"/>
    <n v="1"/>
    <n v="0"/>
    <n v="0"/>
    <n v="5"/>
    <n v="0"/>
    <n v="6"/>
    <n v="9"/>
  </r>
  <r>
    <s v="Wednesday"/>
    <s v="RIC"/>
    <x v="0"/>
    <n v="32"/>
    <n v="37.5"/>
    <n v="9.375"/>
    <n v="37.94"/>
    <n v="0.10344827600000001"/>
    <n v="1"/>
    <n v="0"/>
    <n v="0"/>
    <n v="0"/>
    <n v="0"/>
    <n v="6"/>
    <n v="32"/>
  </r>
  <r>
    <s v="Monday"/>
    <s v="DCX"/>
    <x v="0"/>
    <n v="37"/>
    <n v="37.837837839999999"/>
    <n v="5.4054054049999998"/>
    <n v="59.27"/>
    <n v="7.1428570999999996E-2"/>
    <n v="1"/>
    <n v="0"/>
    <n v="0"/>
    <n v="0"/>
    <n v="0"/>
    <n v="6"/>
    <n v="37"/>
  </r>
  <r>
    <s v="Monday"/>
    <s v="RIC"/>
    <x v="1"/>
    <n v="0"/>
    <n v="0"/>
    <n v="0"/>
    <n v="31.28"/>
    <n v="1.3888889E-2"/>
    <n v="0"/>
    <n v="0"/>
    <n v="0"/>
    <n v="4"/>
    <n v="0"/>
    <n v="1"/>
    <n v="0"/>
  </r>
  <r>
    <s v="Monday"/>
    <s v="RIC"/>
    <x v="0"/>
    <n v="49"/>
    <n v="22.44897959"/>
    <n v="6.1224489799999997"/>
    <n v="40.78"/>
    <n v="0.122222222222222"/>
    <n v="1"/>
    <n v="1"/>
    <n v="0"/>
    <n v="2"/>
    <n v="0"/>
    <n v="6"/>
    <n v="24.5"/>
  </r>
  <r>
    <s v="Thursday"/>
    <s v="CHO"/>
    <x v="1"/>
    <n v="0"/>
    <n v="0"/>
    <n v="0"/>
    <n v="75.05"/>
    <n v="8.4033609999999998E-3"/>
    <n v="0"/>
    <n v="0"/>
    <n v="0"/>
    <n v="11"/>
    <n v="0"/>
    <n v="1"/>
    <n v="0"/>
  </r>
  <r>
    <s v="Tuesday"/>
    <s v="DCX"/>
    <x v="0"/>
    <n v="55"/>
    <n v="34.545454550000002"/>
    <n v="16.363636360000001"/>
    <n v="52.1"/>
    <n v="4.9783550000000003E-2"/>
    <n v="0"/>
    <n v="1"/>
    <n v="0"/>
    <n v="15"/>
    <n v="0"/>
    <n v="6"/>
    <n v="3.6666666666666665"/>
  </r>
  <r>
    <s v="Friday"/>
    <s v="RIC"/>
    <x v="0"/>
    <n v="44"/>
    <n v="34.090909089999997"/>
    <n v="18.18181818"/>
    <n v="140.75"/>
    <n v="5.1020408000000003E-2"/>
    <n v="1"/>
    <n v="0"/>
    <n v="0"/>
    <n v="3"/>
    <n v="1"/>
    <n v="2"/>
    <n v="14.666666666666666"/>
  </r>
  <r>
    <s v="Monday"/>
    <s v="RIC"/>
    <x v="0"/>
    <n v="33"/>
    <n v="0"/>
    <n v="0"/>
    <n v="38.46"/>
    <n v="0.222222222"/>
    <n v="1"/>
    <n v="0"/>
    <n v="0"/>
    <n v="0"/>
    <n v="0"/>
    <n v="6"/>
    <n v="33"/>
  </r>
  <r>
    <s v="Thursday"/>
    <s v="RIC"/>
    <x v="0"/>
    <n v="40"/>
    <n v="42.5"/>
    <n v="5"/>
    <n v="44.16"/>
    <n v="6.0606061000000003E-2"/>
    <n v="0"/>
    <n v="0"/>
    <n v="0"/>
    <n v="1"/>
    <n v="0"/>
    <n v="6"/>
    <n v="40"/>
  </r>
  <r>
    <s v="Tuesday"/>
    <s v="CHO"/>
    <x v="1"/>
    <n v="0"/>
    <n v="0"/>
    <n v="0"/>
    <n v="57.57"/>
    <n v="4.0650410000000001E-3"/>
    <n v="0"/>
    <n v="0"/>
    <n v="0"/>
    <n v="16"/>
    <n v="0"/>
    <n v="1"/>
    <n v="0"/>
  </r>
  <r>
    <s v="Monday"/>
    <s v="CHO"/>
    <x v="0"/>
    <n v="43"/>
    <n v="11.627906980000001"/>
    <n v="0"/>
    <n v="97.13"/>
    <n v="6.0240959999999996E-3"/>
    <n v="0"/>
    <n v="0"/>
    <n v="0"/>
    <n v="10"/>
    <n v="0"/>
    <n v="3"/>
    <n v="4.3"/>
  </r>
  <r>
    <s v="Tuesday"/>
    <s v="BWI"/>
    <x v="0"/>
    <n v="49"/>
    <n v="53.061224490000001"/>
    <n v="12.244897959999999"/>
    <n v="47.3"/>
    <n v="4.7619047999999997E-2"/>
    <n v="1"/>
    <n v="0"/>
    <n v="0"/>
    <n v="2"/>
    <n v="0"/>
    <n v="0"/>
    <n v="24.5"/>
  </r>
  <r>
    <s v="Wednesday"/>
    <s v="RIC"/>
    <x v="0"/>
    <n v="43"/>
    <n v="11.627906980000001"/>
    <n v="0"/>
    <n v="54.79"/>
    <n v="1.8018018E-2"/>
    <n v="0"/>
    <n v="0"/>
    <n v="0"/>
    <n v="3"/>
    <n v="0"/>
    <n v="6"/>
    <n v="14.333333333333334"/>
  </r>
  <r>
    <s v="Monday"/>
    <s v="CHO"/>
    <x v="0"/>
    <n v="55"/>
    <n v="52.727272730000003"/>
    <n v="18.18181818"/>
    <n v="101.02"/>
    <n v="7.9317269076305194E-2"/>
    <n v="1"/>
    <n v="0"/>
    <n v="0"/>
    <n v="32"/>
    <n v="0"/>
    <n v="4"/>
    <n v="1.71875"/>
  </r>
  <r>
    <s v="Tuesday"/>
    <s v="CHO"/>
    <x v="1"/>
    <n v="0"/>
    <n v="0"/>
    <n v="0"/>
    <n v="73.930000000000007"/>
    <n v="8.9285714285714298E-3"/>
    <n v="0"/>
    <n v="0"/>
    <n v="0"/>
    <n v="11"/>
    <n v="0"/>
    <n v="1"/>
    <n v="0"/>
  </r>
  <r>
    <s v="Wednesday"/>
    <s v="CHO"/>
    <x v="0"/>
    <n v="43"/>
    <n v="44.186046509999997"/>
    <n v="6.9767441860000003"/>
    <n v="152.82"/>
    <n v="5.2631578999999998E-2"/>
    <n v="1"/>
    <n v="0"/>
    <n v="0"/>
    <n v="1"/>
    <n v="0"/>
    <n v="2"/>
    <n v="43"/>
  </r>
  <r>
    <s v="Tuesday"/>
    <s v="BWI"/>
    <x v="0"/>
    <n v="38"/>
    <n v="18.421052629999998"/>
    <n v="13.15789474"/>
    <n v="22.94"/>
    <n v="0.28571428571428598"/>
    <n v="1"/>
    <n v="0"/>
    <n v="0"/>
    <n v="0"/>
    <n v="0"/>
    <n v="6"/>
    <n v="38"/>
  </r>
  <r>
    <s v="Tuesday"/>
    <s v="CHO"/>
    <x v="0"/>
    <n v="18"/>
    <n v="0"/>
    <n v="0"/>
    <n v="113.59"/>
    <n v="1.5915118999999998E-2"/>
    <n v="0"/>
    <n v="0"/>
    <n v="0"/>
    <n v="12"/>
    <n v="0"/>
    <n v="2"/>
    <n v="1.5"/>
  </r>
  <r>
    <s v="Monday"/>
    <s v="RIC"/>
    <x v="0"/>
    <n v="40"/>
    <n v="35"/>
    <n v="7.5"/>
    <n v="76.540000000000006"/>
    <n v="0.11627907"/>
    <n v="0"/>
    <n v="0"/>
    <n v="0"/>
    <n v="1"/>
    <n v="0"/>
    <n v="3"/>
    <n v="40"/>
  </r>
  <r>
    <s v="Sunday"/>
    <s v="DCX"/>
    <x v="0"/>
    <n v="35"/>
    <n v="8.5714285710000002"/>
    <n v="8.5714285710000002"/>
    <n v="113.93"/>
    <n v="0.111111111"/>
    <n v="0"/>
    <n v="0"/>
    <n v="0"/>
    <n v="0"/>
    <n v="1"/>
    <n v="2"/>
    <n v="35"/>
  </r>
  <r>
    <s v="Thursday"/>
    <s v="RIC"/>
    <x v="1"/>
    <n v="2"/>
    <n v="100"/>
    <n v="50"/>
    <n v="98.64"/>
    <n v="3.5714285999999998E-2"/>
    <n v="1"/>
    <n v="0"/>
    <n v="0"/>
    <n v="1"/>
    <n v="0"/>
    <n v="4"/>
    <n v="2"/>
  </r>
  <r>
    <s v="Tuesday"/>
    <s v="CHO"/>
    <x v="1"/>
    <n v="0"/>
    <n v="0"/>
    <n v="0"/>
    <n v="59.85"/>
    <n v="0.12"/>
    <n v="1"/>
    <n v="0"/>
    <n v="0"/>
    <n v="0"/>
    <n v="0"/>
    <n v="1"/>
    <n v="0"/>
  </r>
  <r>
    <s v="Saturday"/>
    <s v="BWI"/>
    <x v="0"/>
    <n v="51"/>
    <n v="11.764705879999999"/>
    <n v="0"/>
    <n v="93.57"/>
    <n v="7.2847681999999997E-2"/>
    <n v="0"/>
    <n v="0"/>
    <n v="0"/>
    <n v="5"/>
    <n v="1"/>
    <n v="3"/>
    <n v="10.199999999999999"/>
  </r>
  <r>
    <s v="Thursday"/>
    <s v="CHO"/>
    <x v="0"/>
    <n v="41"/>
    <n v="70.731707319999998"/>
    <n v="9.7560975610000007"/>
    <n v="86.98"/>
    <n v="4.4275770000000002E-3"/>
    <n v="0"/>
    <n v="0"/>
    <n v="0"/>
    <n v="51"/>
    <n v="0"/>
    <n v="4"/>
    <n v="0.80392156862745101"/>
  </r>
  <r>
    <s v="Wednesday"/>
    <s v="CHO"/>
    <x v="0"/>
    <n v="47"/>
    <n v="0"/>
    <n v="0"/>
    <n v="156.38"/>
    <n v="0.11688311699999999"/>
    <n v="0"/>
    <n v="0"/>
    <n v="0"/>
    <n v="2"/>
    <n v="0"/>
    <n v="2"/>
    <n v="23.5"/>
  </r>
  <r>
    <s v="Wednesday"/>
    <s v="DCX"/>
    <x v="0"/>
    <n v="24"/>
    <n v="79.166666669999998"/>
    <n v="12.5"/>
    <n v="49.08"/>
    <n v="5.4054053999999997E-2"/>
    <n v="1"/>
    <n v="0"/>
    <n v="0"/>
    <n v="1"/>
    <n v="0"/>
    <n v="0"/>
    <n v="24"/>
  </r>
  <r>
    <s v="Tuesday"/>
    <s v="CHO"/>
    <x v="1"/>
    <n v="0"/>
    <n v="0"/>
    <n v="0"/>
    <n v="102.78"/>
    <n v="4.0816326999999999E-2"/>
    <n v="0"/>
    <n v="0"/>
    <n v="0"/>
    <n v="12"/>
    <n v="0"/>
    <n v="1"/>
    <n v="0"/>
  </r>
  <r>
    <s v="Thursday"/>
    <s v="CHO"/>
    <x v="1"/>
    <n v="0"/>
    <n v="0"/>
    <n v="0"/>
    <n v="84.21"/>
    <n v="8.8235294000000006E-2"/>
    <n v="0"/>
    <n v="0"/>
    <n v="0"/>
    <n v="1"/>
    <n v="0"/>
    <n v="1"/>
    <n v="0"/>
  </r>
  <r>
    <s v="Tuesday"/>
    <s v="CHO"/>
    <x v="1"/>
    <n v="0"/>
    <n v="0"/>
    <n v="0"/>
    <n v="106"/>
    <n v="3.8240919999999999E-3"/>
    <n v="0"/>
    <n v="0"/>
    <n v="0"/>
    <n v="17"/>
    <n v="0"/>
    <n v="1"/>
    <n v="0"/>
  </r>
  <r>
    <s v="Sunday"/>
    <s v="DCX"/>
    <x v="0"/>
    <n v="36"/>
    <n v="0"/>
    <n v="0"/>
    <n v="35.99"/>
    <n v="0.14285714299999999"/>
    <n v="0"/>
    <n v="0"/>
    <n v="0"/>
    <n v="0"/>
    <n v="1"/>
    <n v="6"/>
    <n v="36"/>
  </r>
  <r>
    <s v="Tuesday"/>
    <s v="RIC"/>
    <x v="0"/>
    <n v="44"/>
    <n v="20.454545450000001"/>
    <n v="0"/>
    <n v="75.67"/>
    <n v="1.171875E-2"/>
    <n v="0"/>
    <n v="0"/>
    <n v="0"/>
    <n v="8"/>
    <n v="0"/>
    <n v="3"/>
    <n v="5.5"/>
  </r>
  <r>
    <s v="Tuesday"/>
    <s v="CHO"/>
    <x v="0"/>
    <n v="44"/>
    <n v="72.727272729999996"/>
    <n v="13.636363640000001"/>
    <n v="104.17"/>
    <n v="0.11097708100000001"/>
    <n v="1"/>
    <n v="0"/>
    <n v="0"/>
    <n v="27"/>
    <n v="0"/>
    <n v="4"/>
    <n v="1.6296296296296295"/>
  </r>
  <r>
    <s v="Monday"/>
    <s v="CHO"/>
    <x v="0"/>
    <n v="18"/>
    <n v="0"/>
    <n v="0"/>
    <n v="56.73"/>
    <n v="0.14814814800000001"/>
    <n v="0"/>
    <n v="0"/>
    <n v="0"/>
    <n v="0"/>
    <n v="0"/>
    <n v="1"/>
    <n v="18"/>
  </r>
  <r>
    <s v="Wednesday"/>
    <s v="RIC"/>
    <x v="1"/>
    <n v="0"/>
    <n v="0"/>
    <n v="0"/>
    <n v="32.590000000000003"/>
    <n v="5.9701493000000001E-2"/>
    <n v="0"/>
    <n v="0"/>
    <n v="0"/>
    <n v="4"/>
    <n v="0"/>
    <n v="1"/>
    <n v="0"/>
  </r>
  <r>
    <s v="Friday"/>
    <s v="RIC"/>
    <x v="1"/>
    <n v="0"/>
    <n v="0"/>
    <n v="0"/>
    <n v="167.18"/>
    <n v="4.4887780548628402E-2"/>
    <n v="1"/>
    <n v="0"/>
    <n v="0"/>
    <n v="26"/>
    <n v="1"/>
    <n v="2"/>
    <n v="0"/>
  </r>
  <r>
    <s v="Monday"/>
    <s v="CHO"/>
    <x v="0"/>
    <n v="44"/>
    <n v="22.727272729999999"/>
    <n v="18.18181818"/>
    <n v="65.650000000000006"/>
    <n v="5.6980060000000003E-3"/>
    <n v="0"/>
    <n v="0"/>
    <n v="0"/>
    <n v="34"/>
    <n v="0"/>
    <n v="3"/>
    <n v="1.2941176470588236"/>
  </r>
  <r>
    <s v="Tuesday"/>
    <s v="RIC"/>
    <x v="0"/>
    <n v="46"/>
    <n v="69.565217390000001"/>
    <n v="21.739130429999999"/>
    <n v="76.86"/>
    <n v="5.1724138000000003E-2"/>
    <n v="1"/>
    <n v="1"/>
    <n v="0"/>
    <n v="19"/>
    <n v="0"/>
    <n v="4"/>
    <n v="2.4210526315789473"/>
  </r>
  <r>
    <s v="Thursday"/>
    <s v="RIC"/>
    <x v="0"/>
    <n v="48"/>
    <n v="6.25"/>
    <n v="2.0833333330000001"/>
    <n v="65.88"/>
    <n v="2.0512821000000001E-2"/>
    <n v="0"/>
    <n v="0"/>
    <n v="0"/>
    <n v="6"/>
    <n v="0"/>
    <n v="3"/>
    <n v="8"/>
  </r>
  <r>
    <s v="Wednesday"/>
    <s v="DCX"/>
    <x v="0"/>
    <n v="42"/>
    <n v="9.5238095240000007"/>
    <n v="4.7619047620000003"/>
    <n v="62.33"/>
    <n v="3.1746031746031703E-2"/>
    <n v="1"/>
    <n v="0"/>
    <n v="0"/>
    <n v="2"/>
    <n v="0"/>
    <n v="6"/>
    <n v="21"/>
  </r>
  <r>
    <s v="Friday"/>
    <s v="DCX"/>
    <x v="0"/>
    <n v="22"/>
    <n v="68.181818179999993"/>
    <n v="54.545454550000002"/>
    <n v="344.57"/>
    <n v="7.4074074000000004E-2"/>
    <n v="0"/>
    <n v="0"/>
    <n v="0"/>
    <n v="0"/>
    <n v="1"/>
    <n v="5"/>
    <n v="22"/>
  </r>
  <r>
    <s v="Friday"/>
    <s v="RIC"/>
    <x v="0"/>
    <n v="37"/>
    <n v="51.351351350000002"/>
    <n v="29.729729729999999"/>
    <n v="52.47"/>
    <n v="4.7058823529411799E-2"/>
    <n v="1"/>
    <n v="1"/>
    <n v="0"/>
    <n v="2"/>
    <n v="1"/>
    <n v="0"/>
    <n v="18.5"/>
  </r>
  <r>
    <s v="Tuesday"/>
    <s v="CHO"/>
    <x v="0"/>
    <n v="50"/>
    <n v="10"/>
    <n v="2"/>
    <n v="69.87"/>
    <n v="3.0025020999999999E-2"/>
    <n v="0"/>
    <n v="0"/>
    <n v="0"/>
    <n v="39"/>
    <n v="0"/>
    <n v="3"/>
    <n v="1.2820512820512822"/>
  </r>
  <r>
    <s v="Thursday"/>
    <s v="DCX"/>
    <x v="0"/>
    <n v="38"/>
    <n v="52.631578949999998"/>
    <n v="21.05263158"/>
    <n v="47.57"/>
    <n v="0.2"/>
    <n v="0"/>
    <n v="0"/>
    <n v="0"/>
    <n v="0"/>
    <n v="0"/>
    <n v="0"/>
    <n v="38"/>
  </r>
  <r>
    <s v="Wednesday"/>
    <s v="RIC"/>
    <x v="0"/>
    <n v="32"/>
    <n v="87.5"/>
    <n v="3.125"/>
    <n v="70.37"/>
    <n v="0.15384615400000001"/>
    <n v="1"/>
    <n v="0"/>
    <n v="0"/>
    <n v="0"/>
    <n v="0"/>
    <n v="0"/>
    <n v="32"/>
  </r>
  <r>
    <s v="Monday"/>
    <s v="CHO"/>
    <x v="0"/>
    <n v="14"/>
    <n v="57.142857139999997"/>
    <n v="21.428571430000002"/>
    <n v="78.849999999999994"/>
    <n v="6.0240964000000001E-2"/>
    <n v="1"/>
    <n v="1"/>
    <n v="0"/>
    <n v="2"/>
    <n v="0"/>
    <n v="0"/>
    <n v="7"/>
  </r>
  <r>
    <s v="Tuesday"/>
    <s v="RIC"/>
    <x v="1"/>
    <n v="0"/>
    <n v="0"/>
    <n v="0"/>
    <n v="42.46"/>
    <n v="3.7037037000000002E-2"/>
    <n v="0"/>
    <n v="0"/>
    <n v="0"/>
    <n v="19"/>
    <n v="0"/>
    <n v="1"/>
    <n v="0"/>
  </r>
  <r>
    <s v="Thursday"/>
    <s v="DCX"/>
    <x v="1"/>
    <n v="2"/>
    <n v="100"/>
    <n v="50"/>
    <n v="40.4"/>
    <n v="7.6923077000000006E-2"/>
    <n v="1"/>
    <n v="0"/>
    <n v="0"/>
    <n v="0"/>
    <n v="0"/>
    <n v="0"/>
    <n v="2"/>
  </r>
  <r>
    <s v="Monday"/>
    <s v="DCX"/>
    <x v="0"/>
    <n v="46"/>
    <n v="34.782608699999997"/>
    <n v="8.6956521739999992"/>
    <n v="64.14"/>
    <n v="3.125E-2"/>
    <n v="1"/>
    <n v="0"/>
    <n v="0"/>
    <n v="2"/>
    <n v="0"/>
    <n v="6"/>
    <n v="23"/>
  </r>
  <r>
    <s v="Saturday"/>
    <s v="DCX"/>
    <x v="0"/>
    <n v="74"/>
    <n v="39.18918919"/>
    <n v="0"/>
    <n v="111.3"/>
    <n v="0.17439703200000001"/>
    <n v="0"/>
    <n v="1"/>
    <n v="1"/>
    <n v="17"/>
    <n v="1"/>
    <n v="3"/>
    <n v="4.3529411764705879"/>
  </r>
  <r>
    <s v="Thursday"/>
    <s v="RIC"/>
    <x v="1"/>
    <n v="0"/>
    <n v="0"/>
    <n v="0"/>
    <n v="47.75"/>
    <n v="0.33333333300000001"/>
    <n v="0"/>
    <n v="0"/>
    <n v="0"/>
    <n v="0"/>
    <n v="0"/>
    <n v="1"/>
    <n v="0"/>
  </r>
  <r>
    <s v="Thursday"/>
    <s v="RIC"/>
    <x v="0"/>
    <n v="36"/>
    <n v="88.888888890000004"/>
    <n v="11.11111111"/>
    <n v="70.069999999999993"/>
    <n v="1.3586957E-2"/>
    <n v="0"/>
    <n v="0"/>
    <n v="0"/>
    <n v="12"/>
    <n v="0"/>
    <n v="0"/>
    <n v="3"/>
  </r>
  <r>
    <s v="Sunday"/>
    <s v="DCX"/>
    <x v="0"/>
    <n v="38"/>
    <n v="2.6315789469999999"/>
    <n v="2.6315789469999999"/>
    <n v="70.88"/>
    <n v="8.1967212999999997E-2"/>
    <n v="0"/>
    <n v="0"/>
    <n v="0"/>
    <n v="1"/>
    <n v="1"/>
    <n v="3"/>
    <n v="38"/>
  </r>
  <r>
    <s v="Wednesday"/>
    <s v="RIC"/>
    <x v="1"/>
    <n v="0"/>
    <n v="0"/>
    <n v="0"/>
    <n v="132.53"/>
    <n v="3.3500840000000001E-3"/>
    <n v="0"/>
    <n v="0"/>
    <n v="0"/>
    <n v="19"/>
    <n v="0"/>
    <n v="2"/>
    <n v="0"/>
  </r>
  <r>
    <s v="Tuesday"/>
    <s v="CHO"/>
    <x v="0"/>
    <n v="31"/>
    <n v="22.58064516"/>
    <n v="3.225806452"/>
    <n v="136.49"/>
    <n v="0.28571428599999998"/>
    <n v="1"/>
    <n v="0"/>
    <n v="0"/>
    <n v="0"/>
    <n v="0"/>
    <n v="2"/>
    <n v="31"/>
  </r>
  <r>
    <s v="Wednesday"/>
    <s v="CHO"/>
    <x v="0"/>
    <n v="43"/>
    <n v="20.93023256"/>
    <n v="2.3255813949999999"/>
    <n v="63.59"/>
    <n v="5.2631578947368397E-2"/>
    <n v="0"/>
    <n v="0"/>
    <n v="0"/>
    <n v="5"/>
    <n v="0"/>
    <n v="6"/>
    <n v="8.6"/>
  </r>
  <r>
    <s v="Saturday"/>
    <s v="BWI"/>
    <x v="0"/>
    <n v="45"/>
    <n v="15.55555556"/>
    <n v="0"/>
    <n v="22.5"/>
    <n v="9.7560975999999994E-2"/>
    <n v="1"/>
    <n v="1"/>
    <n v="1"/>
    <n v="1"/>
    <n v="1"/>
    <n v="6"/>
    <n v="45"/>
  </r>
  <r>
    <s v="Monday"/>
    <s v="DCX"/>
    <x v="0"/>
    <n v="54"/>
    <n v="9.2592592590000002"/>
    <n v="0"/>
    <n v="169.34"/>
    <n v="0.134615385"/>
    <n v="1"/>
    <n v="0"/>
    <n v="1"/>
    <n v="3"/>
    <n v="0"/>
    <n v="2"/>
    <n v="18"/>
  </r>
  <r>
    <s v="Monday"/>
    <s v="CHO"/>
    <x v="0"/>
    <n v="18"/>
    <n v="0"/>
    <n v="0"/>
    <n v="63.76"/>
    <n v="3.9325842999999999E-2"/>
    <n v="1"/>
    <n v="0"/>
    <n v="0"/>
    <n v="11"/>
    <n v="0"/>
    <n v="1"/>
    <n v="1.6363636363636365"/>
  </r>
  <r>
    <s v="Tuesday"/>
    <s v="DCX"/>
    <x v="0"/>
    <n v="43"/>
    <n v="23.25581395"/>
    <n v="0"/>
    <n v="62.48"/>
    <n v="2.7210884000000001E-2"/>
    <n v="0"/>
    <n v="0"/>
    <n v="0"/>
    <n v="4"/>
    <n v="0"/>
    <n v="6"/>
    <n v="10.75"/>
  </r>
  <r>
    <s v="Thursday"/>
    <s v="CHO"/>
    <x v="0"/>
    <n v="19"/>
    <n v="0"/>
    <n v="0"/>
    <n v="121.76"/>
    <n v="5.1948052000000002E-2"/>
    <n v="0"/>
    <n v="0"/>
    <n v="0"/>
    <n v="2"/>
    <n v="0"/>
    <n v="2"/>
    <n v="9.5"/>
  </r>
  <r>
    <s v="Monday"/>
    <s v="DCX"/>
    <x v="0"/>
    <n v="27"/>
    <n v="29.62962963"/>
    <n v="14.81481481"/>
    <n v="142.86000000000001"/>
    <n v="9.5238094999999995E-2"/>
    <n v="1"/>
    <n v="1"/>
    <n v="1"/>
    <n v="0"/>
    <n v="0"/>
    <n v="2"/>
    <n v="27"/>
  </r>
  <r>
    <s v="Tuesday"/>
    <s v="CHO"/>
    <x v="0"/>
    <n v="47"/>
    <n v="25.531914889999999"/>
    <n v="0"/>
    <n v="60.74"/>
    <n v="5.9649122999999998E-2"/>
    <n v="0"/>
    <n v="0"/>
    <n v="0"/>
    <n v="18"/>
    <n v="0"/>
    <n v="6"/>
    <n v="2.6111111111111112"/>
  </r>
  <r>
    <s v="Saturday"/>
    <s v="DCX"/>
    <x v="0"/>
    <n v="7"/>
    <n v="0"/>
    <n v="0"/>
    <n v="70.69"/>
    <n v="9.5238094999999995E-2"/>
    <n v="1"/>
    <n v="0"/>
    <n v="0"/>
    <n v="1"/>
    <n v="1"/>
    <n v="1"/>
    <n v="7"/>
  </r>
  <r>
    <s v="Monday"/>
    <s v="CHO"/>
    <x v="0"/>
    <n v="51"/>
    <n v="19.60784314"/>
    <n v="5.8823529409999997"/>
    <n v="66.22"/>
    <n v="0.13202247191011199"/>
    <n v="1"/>
    <n v="0"/>
    <n v="0"/>
    <n v="23"/>
    <n v="0"/>
    <n v="3"/>
    <n v="2.2173913043478262"/>
  </r>
  <r>
    <s v="Monday"/>
    <s v="CHO"/>
    <x v="0"/>
    <n v="37"/>
    <n v="8.1081081079999997"/>
    <n v="0"/>
    <n v="39.83"/>
    <n v="0.16666666699999999"/>
    <n v="1"/>
    <n v="0"/>
    <n v="0"/>
    <n v="0"/>
    <n v="0"/>
    <n v="6"/>
    <n v="37"/>
  </r>
  <r>
    <s v="Tuesday"/>
    <s v="DCX"/>
    <x v="0"/>
    <n v="26"/>
    <n v="100"/>
    <n v="15.38461538"/>
    <n v="77.45"/>
    <n v="3.7037037000000002E-2"/>
    <n v="1"/>
    <n v="0"/>
    <n v="0"/>
    <n v="1"/>
    <n v="0"/>
    <n v="0"/>
    <n v="26"/>
  </r>
  <r>
    <s v="Wednesday"/>
    <s v="RIC"/>
    <x v="0"/>
    <n v="41"/>
    <n v="87.804878049999999"/>
    <n v="9.7560975610000007"/>
    <n v="55.38"/>
    <n v="1.9548871999999998E-2"/>
    <n v="0"/>
    <n v="0"/>
    <n v="0"/>
    <n v="21"/>
    <n v="0"/>
    <n v="0"/>
    <n v="1.9523809523809523"/>
  </r>
  <r>
    <s v="Monday"/>
    <s v="RIC"/>
    <x v="1"/>
    <n v="0"/>
    <n v="0"/>
    <n v="0"/>
    <n v="31.98"/>
    <n v="2.8169013999999999E-2"/>
    <n v="0"/>
    <n v="0"/>
    <n v="0"/>
    <n v="2"/>
    <n v="0"/>
    <n v="1"/>
    <n v="0"/>
  </r>
  <r>
    <s v="Thursday"/>
    <s v="RIC"/>
    <x v="0"/>
    <n v="45"/>
    <n v="6.6666666670000003"/>
    <n v="2.2222222220000001"/>
    <n v="37.42"/>
    <n v="8.5714286000000001E-2"/>
    <n v="1"/>
    <n v="0"/>
    <n v="0"/>
    <n v="2"/>
    <n v="0"/>
    <n v="6"/>
    <n v="22.5"/>
  </r>
  <r>
    <s v="Wednesday"/>
    <s v="CHO"/>
    <x v="0"/>
    <n v="45"/>
    <n v="13.33333333"/>
    <n v="2.2222222220000001"/>
    <n v="77.31"/>
    <n v="2.3746702000000001E-2"/>
    <n v="0"/>
    <n v="0"/>
    <n v="0"/>
    <n v="12"/>
    <n v="0"/>
    <n v="3"/>
    <n v="3.75"/>
  </r>
  <r>
    <s v="Thursday"/>
    <s v="DCX"/>
    <x v="0"/>
    <n v="29"/>
    <n v="72.413793100000007"/>
    <n v="34.482758619999998"/>
    <n v="58.17"/>
    <n v="1.7681729E-2"/>
    <n v="0"/>
    <n v="0"/>
    <n v="0"/>
    <n v="16"/>
    <n v="0"/>
    <n v="0"/>
    <n v="1.8125"/>
  </r>
  <r>
    <s v="Thursday"/>
    <s v="DCX"/>
    <x v="0"/>
    <n v="49"/>
    <n v="4.0816326529999998"/>
    <n v="0"/>
    <n v="56.07"/>
    <n v="2.5641026000000001E-2"/>
    <n v="0"/>
    <n v="0"/>
    <n v="0"/>
    <n v="7"/>
    <n v="0"/>
    <n v="6"/>
    <n v="7"/>
  </r>
  <r>
    <s v="Saturday"/>
    <s v="DCX"/>
    <x v="0"/>
    <n v="32"/>
    <n v="87.5"/>
    <n v="6.25"/>
    <n v="75.59"/>
    <n v="0.16666666699999999"/>
    <n v="1"/>
    <n v="0"/>
    <n v="1"/>
    <n v="1"/>
    <n v="1"/>
    <n v="0"/>
    <n v="32"/>
  </r>
  <r>
    <s v="Tuesday"/>
    <s v="CHO"/>
    <x v="0"/>
    <n v="37"/>
    <n v="72.972972970000001"/>
    <n v="40.540540540000002"/>
    <n v="52.27"/>
    <n v="0.11702127700000001"/>
    <n v="1"/>
    <n v="1"/>
    <n v="0"/>
    <n v="3"/>
    <n v="0"/>
    <n v="0"/>
    <n v="12.333333333333334"/>
  </r>
  <r>
    <s v="Thursday"/>
    <s v="RIC"/>
    <x v="0"/>
    <n v="42"/>
    <n v="23.809523810000002"/>
    <n v="2.3809523810000002"/>
    <n v="37.340000000000003"/>
    <n v="5.8823528999999999E-2"/>
    <n v="1"/>
    <n v="1"/>
    <n v="0"/>
    <n v="2"/>
    <n v="0"/>
    <n v="6"/>
    <n v="21"/>
  </r>
  <r>
    <s v="Thursday"/>
    <s v="RIC"/>
    <x v="0"/>
    <n v="52"/>
    <n v="38.46153846"/>
    <n v="3.846153846"/>
    <n v="164.72"/>
    <n v="4.1353383000000001E-2"/>
    <n v="0"/>
    <n v="0"/>
    <n v="0"/>
    <n v="26"/>
    <n v="0"/>
    <n v="2"/>
    <n v="2"/>
  </r>
  <r>
    <s v="Wednesday"/>
    <s v="DCX"/>
    <x v="0"/>
    <n v="44"/>
    <n v="11.363636359999999"/>
    <n v="0"/>
    <n v="45.26"/>
    <n v="0.15789473700000001"/>
    <n v="1"/>
    <n v="0"/>
    <n v="0"/>
    <n v="0"/>
    <n v="0"/>
    <n v="6"/>
    <n v="44"/>
  </r>
  <r>
    <s v="Friday"/>
    <s v="RIC"/>
    <x v="0"/>
    <n v="58"/>
    <n v="12.068965520000001"/>
    <n v="6.896551724"/>
    <n v="112.57"/>
    <n v="0.14285714285714299"/>
    <n v="1"/>
    <n v="0"/>
    <n v="0"/>
    <n v="0"/>
    <n v="1"/>
    <n v="3"/>
    <n v="58"/>
  </r>
  <r>
    <s v="Friday"/>
    <s v="CHO"/>
    <x v="0"/>
    <n v="46"/>
    <n v="28.260869570000001"/>
    <n v="0"/>
    <n v="74.48"/>
    <n v="4.4711014176662997E-2"/>
    <n v="1"/>
    <n v="0"/>
    <n v="0"/>
    <n v="30"/>
    <n v="1"/>
    <n v="3"/>
    <n v="1.5333333333333334"/>
  </r>
  <r>
    <s v="Monday"/>
    <s v="RIC"/>
    <x v="0"/>
    <n v="16"/>
    <n v="0"/>
    <n v="0"/>
    <n v="51.01"/>
    <n v="2.0833332999999999E-2"/>
    <n v="0"/>
    <n v="0"/>
    <n v="0"/>
    <n v="3"/>
    <n v="0"/>
    <n v="1"/>
    <n v="5.333333333333333"/>
  </r>
  <r>
    <s v="Friday"/>
    <s v="RIC"/>
    <x v="0"/>
    <n v="32"/>
    <n v="96.875"/>
    <n v="43.75"/>
    <n v="36.979999999999997"/>
    <n v="6.9204152249135002E-3"/>
    <n v="0"/>
    <n v="0"/>
    <n v="0"/>
    <n v="9"/>
    <n v="1"/>
    <n v="0"/>
    <n v="3.5555555555555554"/>
  </r>
  <r>
    <s v="Monday"/>
    <s v="RIC"/>
    <x v="0"/>
    <n v="36"/>
    <n v="63.888888889999997"/>
    <n v="33.333333330000002"/>
    <n v="35.99"/>
    <n v="2.2988505999999999E-2"/>
    <n v="1"/>
    <n v="0"/>
    <n v="0"/>
    <n v="2"/>
    <n v="0"/>
    <n v="0"/>
    <n v="18"/>
  </r>
  <r>
    <s v="Wednesday"/>
    <s v="CHO"/>
    <x v="0"/>
    <n v="47"/>
    <n v="0"/>
    <n v="0"/>
    <n v="86.63"/>
    <n v="7.1129707112970703E-2"/>
    <n v="0"/>
    <n v="0"/>
    <n v="0"/>
    <n v="7"/>
    <n v="0"/>
    <n v="3"/>
    <n v="6.7142857142857144"/>
  </r>
  <r>
    <s v="Tuesday"/>
    <s v="DCX"/>
    <x v="0"/>
    <n v="28"/>
    <n v="100"/>
    <n v="17.85714286"/>
    <n v="50.19"/>
    <n v="6.8965517000000004E-2"/>
    <n v="1"/>
    <n v="1"/>
    <n v="0"/>
    <n v="1"/>
    <n v="0"/>
    <n v="0"/>
    <n v="28"/>
  </r>
  <r>
    <s v="Monday"/>
    <s v="CHO"/>
    <x v="0"/>
    <n v="52"/>
    <n v="19.23076923"/>
    <n v="5.769230769"/>
    <n v="56.8"/>
    <n v="5.865103E-3"/>
    <n v="0"/>
    <n v="0"/>
    <n v="0"/>
    <n v="22"/>
    <n v="0"/>
    <n v="6"/>
    <n v="2.3636363636363638"/>
  </r>
  <r>
    <s v="Friday"/>
    <s v="CHO"/>
    <x v="0"/>
    <n v="64"/>
    <n v="37.5"/>
    <n v="4.6875"/>
    <n v="64.98"/>
    <n v="8.2073434000000001E-2"/>
    <n v="1"/>
    <n v="1"/>
    <n v="0"/>
    <n v="30"/>
    <n v="1"/>
    <n v="3"/>
    <n v="2.1333333333333333"/>
  </r>
  <r>
    <s v="Tuesday"/>
    <s v="CHO"/>
    <x v="1"/>
    <n v="0"/>
    <n v="0"/>
    <n v="0"/>
    <n v="10.029999999999999"/>
    <n v="0.10714285699999999"/>
    <n v="0"/>
    <n v="0"/>
    <n v="0"/>
    <n v="0"/>
    <n v="0"/>
    <n v="1"/>
    <n v="0"/>
  </r>
  <r>
    <s v="Monday"/>
    <s v="CHO"/>
    <x v="0"/>
    <n v="45"/>
    <n v="66.666666669999998"/>
    <n v="0"/>
    <n v="233.79"/>
    <n v="9.8666666666666694E-2"/>
    <n v="1"/>
    <n v="0"/>
    <n v="1"/>
    <n v="49"/>
    <n v="0"/>
    <n v="5"/>
    <n v="0.91836734693877553"/>
  </r>
  <r>
    <s v="Thursday"/>
    <s v="RIC"/>
    <x v="0"/>
    <n v="48"/>
    <n v="16.666666670000001"/>
    <n v="8.3333333330000006"/>
    <n v="79.239999999999995"/>
    <n v="1.1650485436893201E-2"/>
    <n v="0"/>
    <n v="0"/>
    <n v="0"/>
    <n v="16"/>
    <n v="0"/>
    <n v="3"/>
    <n v="3"/>
  </r>
  <r>
    <s v="Tuesday"/>
    <s v="RIC"/>
    <x v="1"/>
    <n v="0"/>
    <n v="0"/>
    <n v="0"/>
    <n v="51.73"/>
    <n v="1.2635379E-2"/>
    <n v="1"/>
    <n v="0"/>
    <n v="0"/>
    <n v="18"/>
    <n v="0"/>
    <n v="1"/>
    <n v="0"/>
  </r>
  <r>
    <s v="Thursday"/>
    <s v="CHO"/>
    <x v="1"/>
    <n v="0"/>
    <n v="0"/>
    <n v="0"/>
    <n v="40.64"/>
    <n v="5.7142857142857099E-2"/>
    <n v="1"/>
    <n v="0"/>
    <n v="0"/>
    <n v="1"/>
    <n v="0"/>
    <n v="1"/>
    <n v="0"/>
  </r>
  <r>
    <s v="Tuesday"/>
    <s v="CHO"/>
    <x v="1"/>
    <n v="0"/>
    <n v="0"/>
    <n v="0"/>
    <n v="88.16"/>
    <n v="0.133333333333333"/>
    <n v="0"/>
    <n v="0"/>
    <n v="0"/>
    <n v="1"/>
    <n v="0"/>
    <n v="1"/>
    <n v="0"/>
  </r>
  <r>
    <s v="Wednesday"/>
    <s v="CHO"/>
    <x v="1"/>
    <n v="0"/>
    <n v="0"/>
    <n v="0"/>
    <n v="71.599999999999994"/>
    <n v="2.3121387283237E-2"/>
    <n v="0"/>
    <n v="0"/>
    <n v="0"/>
    <n v="17"/>
    <n v="0"/>
    <n v="1"/>
    <n v="0"/>
  </r>
  <r>
    <s v="Tuesday"/>
    <s v="RIC"/>
    <x v="1"/>
    <n v="2"/>
    <n v="50"/>
    <n v="50"/>
    <n v="54.2"/>
    <n v="2.7918782E-2"/>
    <n v="1"/>
    <n v="0"/>
    <n v="0"/>
    <n v="25"/>
    <n v="0"/>
    <n v="0"/>
    <n v="0.08"/>
  </r>
  <r>
    <s v="Wednesday"/>
    <s v="CHO"/>
    <x v="0"/>
    <n v="44"/>
    <n v="11.363636359999999"/>
    <n v="0"/>
    <n v="105.7"/>
    <n v="0.33333333300000001"/>
    <n v="0"/>
    <n v="0"/>
    <n v="0"/>
    <n v="0"/>
    <n v="0"/>
    <n v="3"/>
    <n v="44"/>
  </r>
  <r>
    <s v="Tuesday"/>
    <s v="CHO"/>
    <x v="0"/>
    <n v="41"/>
    <n v="29.268292679999998"/>
    <n v="2.4390243900000002"/>
    <n v="119.64"/>
    <n v="3.7956204379562E-2"/>
    <n v="1"/>
    <n v="0"/>
    <n v="0"/>
    <n v="22"/>
    <n v="0"/>
    <n v="2"/>
    <n v="1.8636363636363635"/>
  </r>
  <r>
    <s v="Thursday"/>
    <s v="RIC"/>
    <x v="1"/>
    <n v="0"/>
    <n v="0"/>
    <n v="0"/>
    <n v="74.349999999999994"/>
    <n v="2.7633851000000001E-2"/>
    <n v="0"/>
    <n v="0"/>
    <n v="0"/>
    <n v="19"/>
    <n v="0"/>
    <n v="1"/>
    <n v="0"/>
  </r>
  <r>
    <s v="Monday"/>
    <s v="CHO"/>
    <x v="0"/>
    <n v="35"/>
    <n v="40"/>
    <n v="5.7142857139999998"/>
    <n v="46.26"/>
    <n v="5.7692307999999998E-2"/>
    <n v="1"/>
    <n v="1"/>
    <n v="0"/>
    <n v="1"/>
    <n v="0"/>
    <n v="6"/>
    <n v="35"/>
  </r>
  <r>
    <s v="Thursday"/>
    <s v="CHO"/>
    <x v="1"/>
    <n v="0"/>
    <n v="0"/>
    <n v="0"/>
    <n v="116.87"/>
    <n v="0.105263158"/>
    <n v="0"/>
    <n v="0"/>
    <n v="0"/>
    <n v="2"/>
    <n v="0"/>
    <n v="2"/>
    <n v="0"/>
  </r>
  <r>
    <s v="Monday"/>
    <s v="DCX"/>
    <x v="0"/>
    <n v="41"/>
    <n v="29.268292679999998"/>
    <n v="7.3170731709999997"/>
    <n v="27.57"/>
    <n v="5.2018634000000001E-2"/>
    <n v="1"/>
    <n v="0"/>
    <n v="0"/>
    <n v="42"/>
    <n v="0"/>
    <n v="6"/>
    <n v="0.97619047619047616"/>
  </r>
  <r>
    <s v="Monday"/>
    <s v="RIC"/>
    <x v="0"/>
    <n v="28"/>
    <n v="25"/>
    <n v="14.28571429"/>
    <n v="206.15"/>
    <n v="2.5000000000000001E-2"/>
    <n v="1"/>
    <n v="0"/>
    <n v="0"/>
    <n v="2"/>
    <n v="0"/>
    <n v="5"/>
    <n v="14"/>
  </r>
  <r>
    <s v="Thursday"/>
    <s v="CHO"/>
    <x v="0"/>
    <n v="48"/>
    <n v="10.41666667"/>
    <n v="4.1666666670000003"/>
    <n v="83.93"/>
    <n v="1.5732547E-2"/>
    <n v="0"/>
    <n v="0"/>
    <n v="0"/>
    <n v="33"/>
    <n v="0"/>
    <n v="3"/>
    <n v="1.4545454545454546"/>
  </r>
  <r>
    <s v="Monday"/>
    <s v="CHO"/>
    <x v="0"/>
    <n v="18"/>
    <n v="0"/>
    <n v="0"/>
    <n v="75.31"/>
    <n v="0.114285714285714"/>
    <n v="0"/>
    <n v="0"/>
    <n v="0"/>
    <n v="1"/>
    <n v="0"/>
    <n v="1"/>
    <n v="18"/>
  </r>
  <r>
    <s v="Monday"/>
    <s v="RIC"/>
    <x v="0"/>
    <n v="12"/>
    <n v="83.333333330000002"/>
    <n v="8.3333333330000006"/>
    <n v="60.73"/>
    <n v="0.125"/>
    <n v="1"/>
    <n v="0"/>
    <n v="0"/>
    <n v="0"/>
    <n v="0"/>
    <n v="0"/>
    <n v="12"/>
  </r>
  <r>
    <s v="Monday"/>
    <s v="RIC"/>
    <x v="1"/>
    <n v="23"/>
    <n v="13.043478260000001"/>
    <n v="0"/>
    <n v="24.87"/>
    <n v="0.11904761899999999"/>
    <n v="0"/>
    <n v="1"/>
    <n v="0"/>
    <n v="2"/>
    <n v="0"/>
    <n v="6"/>
    <n v="11.5"/>
  </r>
  <r>
    <s v="Monday"/>
    <s v="DCX"/>
    <x v="0"/>
    <n v="43"/>
    <n v="2.3255813949999999"/>
    <n v="0"/>
    <n v="110.88"/>
    <n v="0.2"/>
    <n v="0"/>
    <n v="0"/>
    <n v="0"/>
    <n v="0"/>
    <n v="0"/>
    <n v="3"/>
    <n v="43"/>
  </r>
  <r>
    <s v="Sunday"/>
    <s v="DCX"/>
    <x v="1"/>
    <n v="0"/>
    <n v="0"/>
    <n v="0"/>
    <n v="43.88"/>
    <n v="4.8387096999999997E-2"/>
    <n v="1"/>
    <n v="0"/>
    <n v="0"/>
    <n v="2"/>
    <n v="1"/>
    <n v="1"/>
    <n v="0"/>
  </r>
  <r>
    <s v="Tuesday"/>
    <s v="RIC"/>
    <x v="0"/>
    <n v="39"/>
    <n v="87.179487179999995"/>
    <n v="12.820512819999999"/>
    <n v="30.48"/>
    <n v="1.5732547E-2"/>
    <n v="0"/>
    <n v="0"/>
    <n v="0"/>
    <n v="33"/>
    <n v="0"/>
    <n v="0"/>
    <n v="1.1818181818181819"/>
  </r>
  <r>
    <s v="Tuesday"/>
    <s v="DCX"/>
    <x v="0"/>
    <n v="27"/>
    <n v="74.074074069999995"/>
    <n v="14.81481481"/>
    <n v="39.340000000000003"/>
    <n v="4.47761194029851E-2"/>
    <n v="1"/>
    <n v="1"/>
    <n v="0"/>
    <n v="2"/>
    <n v="0"/>
    <n v="0"/>
    <n v="13.5"/>
  </r>
  <r>
    <s v="Tuesday"/>
    <s v="DCX"/>
    <x v="0"/>
    <n v="17"/>
    <n v="76.470588239999998"/>
    <n v="5.8823529409999997"/>
    <n v="40.28"/>
    <n v="0.14285714299999999"/>
    <n v="1"/>
    <n v="0"/>
    <n v="0"/>
    <n v="0"/>
    <n v="0"/>
    <n v="0"/>
    <n v="17"/>
  </r>
  <r>
    <s v="Monday"/>
    <s v="RIC"/>
    <x v="0"/>
    <n v="50"/>
    <n v="2"/>
    <n v="2"/>
    <n v="45.79"/>
    <n v="1.0638297872340399E-2"/>
    <n v="0"/>
    <n v="0"/>
    <n v="0"/>
    <n v="21"/>
    <n v="0"/>
    <n v="6"/>
    <n v="2.3809523809523809"/>
  </r>
  <r>
    <s v="Tuesday"/>
    <s v="RIC"/>
    <x v="0"/>
    <n v="38"/>
    <n v="36.842105259999997"/>
    <n v="7.8947368420000004"/>
    <n v="77.95"/>
    <n v="8.6673889999999993E-3"/>
    <n v="1"/>
    <n v="0"/>
    <n v="0"/>
    <n v="30"/>
    <n v="0"/>
    <n v="3"/>
    <n v="1.2666666666666666"/>
  </r>
  <r>
    <s v="Thursday"/>
    <s v="RIC"/>
    <x v="0"/>
    <n v="17"/>
    <n v="47.058823529999998"/>
    <n v="23.529411759999999"/>
    <n v="63.8"/>
    <n v="5.4054053999999997E-2"/>
    <n v="1"/>
    <n v="1"/>
    <n v="0"/>
    <n v="1"/>
    <n v="0"/>
    <n v="0"/>
    <n v="17"/>
  </r>
  <r>
    <s v="Friday"/>
    <s v="RIC"/>
    <x v="0"/>
    <n v="47"/>
    <n v="0"/>
    <n v="0"/>
    <n v="38.67"/>
    <n v="1.1869436000000001E-2"/>
    <n v="0"/>
    <n v="0"/>
    <n v="0"/>
    <n v="11"/>
    <n v="1"/>
    <n v="6"/>
    <n v="4.2727272727272725"/>
  </r>
  <r>
    <s v="Thursday"/>
    <s v="CHO"/>
    <x v="0"/>
    <n v="27"/>
    <n v="29.62962963"/>
    <n v="11.11111111"/>
    <n v="25.07"/>
    <n v="0.111111111"/>
    <n v="1"/>
    <n v="0"/>
    <n v="0"/>
    <n v="0"/>
    <n v="0"/>
    <n v="6"/>
    <n v="27"/>
  </r>
  <r>
    <s v="Friday"/>
    <s v="DCX"/>
    <x v="0"/>
    <n v="3"/>
    <n v="66.666666669999998"/>
    <n v="33.333333330000002"/>
    <n v="32.6"/>
    <n v="0.133333333"/>
    <n v="1"/>
    <n v="0"/>
    <n v="0"/>
    <n v="0"/>
    <n v="1"/>
    <n v="0"/>
    <n v="3"/>
  </r>
  <r>
    <s v="Wednesday"/>
    <s v="DCX"/>
    <x v="0"/>
    <n v="39"/>
    <n v="43.589743589999998"/>
    <n v="10.256410259999999"/>
    <n v="73.209999999999994"/>
    <n v="2.2471910000000001E-2"/>
    <n v="1"/>
    <n v="0"/>
    <n v="0"/>
    <n v="2"/>
    <n v="0"/>
    <n v="3"/>
    <n v="19.5"/>
  </r>
  <r>
    <s v="Monday"/>
    <s v="RIC"/>
    <x v="0"/>
    <n v="39"/>
    <n v="58.974358969999997"/>
    <n v="17.948717949999999"/>
    <n v="55.64"/>
    <n v="2.359882E-2"/>
    <n v="0"/>
    <n v="0"/>
    <n v="0"/>
    <n v="11"/>
    <n v="0"/>
    <n v="0"/>
    <n v="3.5454545454545454"/>
  </r>
  <r>
    <s v="Monday"/>
    <s v="RIC"/>
    <x v="1"/>
    <n v="0"/>
    <n v="0"/>
    <n v="0"/>
    <n v="50.64"/>
    <n v="2.0042193999999999E-2"/>
    <n v="0"/>
    <n v="0"/>
    <n v="0"/>
    <n v="31"/>
    <n v="0"/>
    <n v="1"/>
    <n v="0"/>
  </r>
  <r>
    <s v="Tuesday"/>
    <s v="RIC"/>
    <x v="0"/>
    <n v="43"/>
    <n v="9.3023255809999998"/>
    <n v="2.3255813949999999"/>
    <n v="56.76"/>
    <n v="4.1095890000000003E-3"/>
    <n v="0"/>
    <n v="0"/>
    <n v="0"/>
    <n v="23"/>
    <n v="0"/>
    <n v="6"/>
    <n v="1.8695652173913044"/>
  </r>
  <r>
    <s v="Wednesday"/>
    <s v="RIC"/>
    <x v="0"/>
    <n v="37"/>
    <n v="0"/>
    <n v="0"/>
    <n v="38.46"/>
    <n v="0.15384615400000001"/>
    <n v="1"/>
    <n v="0"/>
    <n v="0"/>
    <n v="0"/>
    <n v="0"/>
    <n v="6"/>
    <n v="37"/>
  </r>
  <r>
    <s v="Wednesday"/>
    <s v="CHO"/>
    <x v="0"/>
    <n v="47"/>
    <n v="4.255319149"/>
    <n v="0"/>
    <n v="49.16"/>
    <n v="6.8767908309455603E-2"/>
    <n v="1"/>
    <n v="0"/>
    <n v="0"/>
    <n v="11"/>
    <n v="0"/>
    <n v="6"/>
    <n v="4.2727272727272725"/>
  </r>
  <r>
    <s v="Friday"/>
    <s v="DCX"/>
    <x v="0"/>
    <n v="38"/>
    <n v="7.8947368420000004"/>
    <n v="2.6315789469999999"/>
    <n v="43.63"/>
    <n v="0.14285714285714299"/>
    <n v="1"/>
    <n v="0"/>
    <n v="0"/>
    <n v="0"/>
    <n v="1"/>
    <n v="6"/>
    <n v="38"/>
  </r>
  <r>
    <s v="Friday"/>
    <s v="DCX"/>
    <x v="0"/>
    <n v="51"/>
    <n v="13.725490199999999"/>
    <n v="7.8431372550000003"/>
    <n v="48.51"/>
    <n v="4.2857142857142899E-2"/>
    <n v="1"/>
    <n v="0"/>
    <n v="0"/>
    <n v="2"/>
    <n v="1"/>
    <n v="6"/>
    <n v="25.5"/>
  </r>
  <r>
    <s v="Wednesday"/>
    <s v="CHO"/>
    <x v="0"/>
    <n v="44"/>
    <n v="4.5454545450000001"/>
    <n v="0"/>
    <n v="56.21"/>
    <n v="9.1743120000000004E-3"/>
    <n v="0"/>
    <n v="0"/>
    <n v="0"/>
    <n v="7"/>
    <n v="0"/>
    <n v="6"/>
    <n v="6.2857142857142856"/>
  </r>
  <r>
    <s v="Friday"/>
    <s v="RIC"/>
    <x v="0"/>
    <n v="48"/>
    <n v="8.3333333330000006"/>
    <n v="4.1666666670000003"/>
    <n v="101.51"/>
    <n v="3.0110934999999998E-2"/>
    <n v="0"/>
    <n v="0"/>
    <n v="0"/>
    <n v="20"/>
    <n v="1"/>
    <n v="3"/>
    <n v="2.4"/>
  </r>
  <r>
    <s v="Thursday"/>
    <s v="RIC"/>
    <x v="0"/>
    <n v="48"/>
    <n v="2.0833333330000001"/>
    <n v="0"/>
    <n v="117.45"/>
    <n v="1.8469657E-2"/>
    <n v="0"/>
    <n v="0"/>
    <n v="0"/>
    <n v="12"/>
    <n v="0"/>
    <n v="2"/>
    <n v="4"/>
  </r>
  <r>
    <s v="Friday"/>
    <s v="CHO"/>
    <x v="0"/>
    <n v="43"/>
    <n v="25.581395350000001"/>
    <n v="0"/>
    <n v="137.03"/>
    <n v="5.5871212000000003E-2"/>
    <n v="0"/>
    <n v="0"/>
    <n v="0"/>
    <n v="34"/>
    <n v="1"/>
    <n v="2"/>
    <n v="1.2647058823529411"/>
  </r>
  <r>
    <s v="Thursday"/>
    <s v="RIC"/>
    <x v="0"/>
    <n v="40"/>
    <n v="45"/>
    <n v="5"/>
    <n v="59.66"/>
    <n v="5.1282051000000002E-2"/>
    <n v="0"/>
    <n v="0"/>
    <n v="0"/>
    <n v="2"/>
    <n v="0"/>
    <n v="6"/>
    <n v="20"/>
  </r>
  <r>
    <s v="Monday"/>
    <s v="CHO"/>
    <x v="0"/>
    <n v="44"/>
    <n v="2.2727272730000001"/>
    <n v="2.2727272730000001"/>
    <n v="122.55"/>
    <n v="0.15384615384615399"/>
    <n v="0"/>
    <n v="0"/>
    <n v="0"/>
    <n v="0"/>
    <n v="0"/>
    <n v="2"/>
    <n v="44"/>
  </r>
  <r>
    <s v="Wednesday"/>
    <s v="RIC"/>
    <x v="0"/>
    <n v="33"/>
    <n v="84.848484850000006"/>
    <n v="0"/>
    <n v="86.81"/>
    <n v="9.3023255813953501E-2"/>
    <n v="0"/>
    <n v="0"/>
    <n v="0"/>
    <n v="1"/>
    <n v="0"/>
    <n v="4"/>
    <n v="33"/>
  </r>
  <r>
    <s v="Tuesday"/>
    <s v="RIC"/>
    <x v="0"/>
    <n v="40"/>
    <n v="42.5"/>
    <n v="2.5"/>
    <n v="43.26"/>
    <n v="8.8888888888888906E-2"/>
    <n v="0"/>
    <n v="0"/>
    <n v="0"/>
    <n v="1"/>
    <n v="0"/>
    <n v="6"/>
    <n v="40"/>
  </r>
  <r>
    <s v="Thursday"/>
    <s v="CHO"/>
    <x v="1"/>
    <n v="0"/>
    <n v="0"/>
    <n v="0"/>
    <n v="73.08"/>
    <n v="0.428571429"/>
    <n v="1"/>
    <n v="0"/>
    <n v="0"/>
    <n v="0"/>
    <n v="0"/>
    <n v="1"/>
    <n v="0"/>
  </r>
  <r>
    <s v="Wednesday"/>
    <s v="CHO"/>
    <x v="0"/>
    <n v="53"/>
    <n v="18.86792453"/>
    <n v="3.773584906"/>
    <n v="61.95"/>
    <n v="1.8552875999999999E-2"/>
    <n v="0"/>
    <n v="1"/>
    <n v="0"/>
    <n v="17"/>
    <n v="0"/>
    <n v="6"/>
    <n v="3.1176470588235294"/>
  </r>
  <r>
    <s v="Monday"/>
    <s v="DCX"/>
    <x v="0"/>
    <n v="31"/>
    <n v="77.419354839999997"/>
    <n v="16.129032259999999"/>
    <n v="272.38"/>
    <n v="0.12195121951219499"/>
    <n v="1"/>
    <n v="0"/>
    <n v="1"/>
    <n v="1"/>
    <n v="0"/>
    <n v="5"/>
    <n v="31"/>
  </r>
  <r>
    <s v="Saturday"/>
    <s v="BWI"/>
    <x v="0"/>
    <n v="43"/>
    <n v="62.79069767"/>
    <n v="18.60465116"/>
    <n v="59.57"/>
    <n v="1.980198E-2"/>
    <n v="1"/>
    <n v="0"/>
    <n v="0"/>
    <n v="3"/>
    <n v="1"/>
    <n v="0"/>
    <n v="14.333333333333334"/>
  </r>
  <r>
    <s v="Thursday"/>
    <s v="RIC"/>
    <x v="0"/>
    <n v="44"/>
    <n v="25"/>
    <n v="9.0909090910000003"/>
    <n v="37.869999999999997"/>
    <n v="0.133333333"/>
    <n v="1"/>
    <n v="0"/>
    <n v="0"/>
    <n v="0"/>
    <n v="0"/>
    <n v="6"/>
    <n v="44"/>
  </r>
  <r>
    <s v="Tuesday"/>
    <s v="CHO"/>
    <x v="0"/>
    <n v="48"/>
    <n v="0"/>
    <n v="0"/>
    <n v="86.66"/>
    <n v="5.9820539999999997E-3"/>
    <n v="0"/>
    <n v="0"/>
    <n v="0"/>
    <n v="32"/>
    <n v="0"/>
    <n v="3"/>
    <n v="1.5"/>
  </r>
  <r>
    <s v="Monday"/>
    <s v="CHO"/>
    <x v="0"/>
    <n v="20"/>
    <n v="80"/>
    <n v="15"/>
    <n v="61.9"/>
    <n v="8.5714286000000001E-2"/>
    <n v="1"/>
    <n v="1"/>
    <n v="0"/>
    <n v="1"/>
    <n v="0"/>
    <n v="0"/>
    <n v="20"/>
  </r>
  <r>
    <s v="Friday"/>
    <s v="RIC"/>
    <x v="0"/>
    <n v="45"/>
    <n v="0"/>
    <n v="0"/>
    <n v="165.76"/>
    <n v="8.4745759999999993E-3"/>
    <n v="0"/>
    <n v="0"/>
    <n v="0"/>
    <n v="7"/>
    <n v="1"/>
    <n v="2"/>
    <n v="6.4285714285714288"/>
  </r>
  <r>
    <s v="Tuesday"/>
    <s v="RIC"/>
    <x v="0"/>
    <n v="47"/>
    <n v="4.255319149"/>
    <n v="0"/>
    <n v="88.81"/>
    <n v="1.8348624000000001E-2"/>
    <n v="0"/>
    <n v="0"/>
    <n v="0"/>
    <n v="7"/>
    <n v="0"/>
    <n v="3"/>
    <n v="6.7142857142857144"/>
  </r>
  <r>
    <s v="Wednesday"/>
    <s v="CHO"/>
    <x v="1"/>
    <n v="11"/>
    <n v="72.727272729999996"/>
    <n v="9.0909090910000003"/>
    <n v="68.2"/>
    <n v="2.7881040999999999E-2"/>
    <n v="1"/>
    <n v="1"/>
    <n v="0"/>
    <n v="35"/>
    <n v="0"/>
    <n v="0"/>
    <n v="0.31428571428571428"/>
  </r>
  <r>
    <s v="Friday"/>
    <s v="RIC"/>
    <x v="1"/>
    <n v="0"/>
    <n v="0"/>
    <n v="0"/>
    <n v="41.24"/>
    <n v="1.6025641E-2"/>
    <n v="0"/>
    <n v="0"/>
    <n v="0"/>
    <n v="20"/>
    <n v="1"/>
    <n v="1"/>
    <n v="0"/>
  </r>
  <r>
    <s v="Saturday"/>
    <s v="DCX"/>
    <x v="1"/>
    <n v="3"/>
    <n v="33.333333330000002"/>
    <n v="33.333333330000002"/>
    <n v="40.770000000000003"/>
    <n v="0.1"/>
    <n v="1"/>
    <n v="1"/>
    <n v="0"/>
    <n v="0"/>
    <n v="1"/>
    <n v="1"/>
    <n v="3"/>
  </r>
  <r>
    <s v="Wednesday"/>
    <s v="RIC"/>
    <x v="0"/>
    <n v="47"/>
    <n v="0"/>
    <n v="0"/>
    <n v="38.01"/>
    <n v="0.2"/>
    <n v="1"/>
    <n v="0"/>
    <n v="0"/>
    <n v="0"/>
    <n v="0"/>
    <n v="6"/>
    <n v="47"/>
  </r>
  <r>
    <s v="Monday"/>
    <s v="RIC"/>
    <x v="0"/>
    <n v="37"/>
    <n v="45.945945950000002"/>
    <n v="0"/>
    <n v="49.73"/>
    <n v="3.8461538461538498E-2"/>
    <n v="0"/>
    <n v="0"/>
    <n v="0"/>
    <n v="2"/>
    <n v="0"/>
    <n v="6"/>
    <n v="18.5"/>
  </r>
  <r>
    <s v="Tuesday"/>
    <s v="CHO"/>
    <x v="1"/>
    <n v="4"/>
    <n v="100"/>
    <n v="0"/>
    <n v="92.25"/>
    <n v="3.4343433999999999E-2"/>
    <n v="0"/>
    <n v="0"/>
    <n v="0"/>
    <n v="16"/>
    <n v="0"/>
    <n v="4"/>
    <n v="0.25"/>
  </r>
  <r>
    <s v="Friday"/>
    <s v="RIC"/>
    <x v="0"/>
    <n v="37"/>
    <n v="56.756756760000002"/>
    <n v="13.513513509999999"/>
    <n v="39.61"/>
    <n v="5.5555555999999999E-2"/>
    <n v="0"/>
    <n v="0"/>
    <n v="0"/>
    <n v="1"/>
    <n v="1"/>
    <n v="0"/>
    <n v="37"/>
  </r>
  <r>
    <s v="Tuesday"/>
    <s v="CHO"/>
    <x v="0"/>
    <n v="45"/>
    <n v="4.4444444440000002"/>
    <n v="0"/>
    <n v="33.36"/>
    <n v="2.8571428999999999E-2"/>
    <n v="0"/>
    <n v="0"/>
    <n v="0"/>
    <n v="2"/>
    <n v="0"/>
    <n v="6"/>
    <n v="22.5"/>
  </r>
  <r>
    <s v="Monday"/>
    <s v="CHO"/>
    <x v="0"/>
    <n v="38"/>
    <n v="47.368421050000002"/>
    <n v="5.263157895"/>
    <n v="148.91"/>
    <n v="5.0359712000000001E-2"/>
    <n v="0"/>
    <n v="0"/>
    <n v="0"/>
    <n v="4"/>
    <n v="0"/>
    <n v="2"/>
    <n v="9.5"/>
  </r>
  <r>
    <s v="Tuesday"/>
    <s v="DCX"/>
    <x v="0"/>
    <n v="44"/>
    <n v="34.090909089999997"/>
    <n v="4.5454545450000001"/>
    <n v="67.87"/>
    <n v="7.5757575999999993E-2"/>
    <n v="1"/>
    <n v="0"/>
    <n v="1"/>
    <n v="4"/>
    <n v="0"/>
    <n v="3"/>
    <n v="11"/>
  </r>
  <r>
    <s v="Tuesday"/>
    <s v="RIC"/>
    <x v="0"/>
    <n v="38"/>
    <n v="42.10526316"/>
    <n v="15.78947368"/>
    <n v="37.74"/>
    <n v="5.4794520999999999E-2"/>
    <n v="1"/>
    <n v="1"/>
    <n v="0"/>
    <n v="2"/>
    <n v="0"/>
    <n v="6"/>
    <n v="19"/>
  </r>
  <r>
    <s v="Thursday"/>
    <s v="DCX"/>
    <x v="0"/>
    <n v="43"/>
    <n v="6.9767441860000003"/>
    <n v="6.9767441860000003"/>
    <n v="56.67"/>
    <n v="0.115384615"/>
    <n v="0"/>
    <n v="0"/>
    <n v="0"/>
    <n v="0"/>
    <n v="0"/>
    <n v="6"/>
    <n v="43"/>
  </r>
  <r>
    <s v="Tuesday"/>
    <s v="CHO"/>
    <x v="0"/>
    <n v="47"/>
    <n v="0"/>
    <n v="0"/>
    <n v="82.38"/>
    <n v="2.3809523999999999E-2"/>
    <n v="0"/>
    <n v="0"/>
    <n v="0"/>
    <n v="5"/>
    <n v="0"/>
    <n v="3"/>
    <n v="9.4"/>
  </r>
  <r>
    <s v="Tuesday"/>
    <s v="RIC"/>
    <x v="0"/>
    <n v="41"/>
    <n v="48.780487800000003"/>
    <n v="0"/>
    <n v="175.69"/>
    <n v="1.8779343E-2"/>
    <n v="0"/>
    <n v="0"/>
    <n v="0"/>
    <n v="6"/>
    <n v="0"/>
    <n v="2"/>
    <n v="6.833333333333333"/>
  </r>
  <r>
    <s v="Tuesday"/>
    <s v="CHO"/>
    <x v="0"/>
    <n v="40"/>
    <n v="27.5"/>
    <n v="2.5"/>
    <n v="53.15"/>
    <n v="1.18577075098814E-2"/>
    <n v="0"/>
    <n v="0"/>
    <n v="0"/>
    <n v="8"/>
    <n v="0"/>
    <n v="6"/>
    <n v="5"/>
  </r>
  <r>
    <s v="Thursday"/>
    <s v="CHO"/>
    <x v="0"/>
    <n v="47"/>
    <n v="0"/>
    <n v="0"/>
    <n v="35.549999999999997"/>
    <n v="5.0125309999999998E-3"/>
    <n v="0"/>
    <n v="0"/>
    <n v="0"/>
    <n v="26"/>
    <n v="0"/>
    <n v="6"/>
    <n v="1.8076923076923077"/>
  </r>
  <r>
    <s v="Thursday"/>
    <s v="CHO"/>
    <x v="0"/>
    <n v="48"/>
    <n v="6.25"/>
    <n v="0"/>
    <n v="86.63"/>
    <n v="2.7118644067796599E-2"/>
    <n v="0"/>
    <n v="0"/>
    <n v="0"/>
    <n v="9"/>
    <n v="0"/>
    <n v="3"/>
    <n v="5.333333333333333"/>
  </r>
  <r>
    <s v="Friday"/>
    <s v="CHO"/>
    <x v="1"/>
    <n v="0"/>
    <n v="0"/>
    <n v="0"/>
    <n v="82.02"/>
    <n v="2.6770294E-2"/>
    <n v="0"/>
    <n v="0"/>
    <n v="0"/>
    <n v="38"/>
    <n v="1"/>
    <n v="1"/>
    <n v="0"/>
  </r>
  <r>
    <s v="Monday"/>
    <s v="CHO"/>
    <x v="0"/>
    <n v="38"/>
    <n v="89.473684210000002"/>
    <n v="23.684210530000001"/>
    <n v="152.38999999999999"/>
    <n v="3.9630118999999998E-2"/>
    <n v="0"/>
    <n v="0"/>
    <n v="0"/>
    <n v="24"/>
    <n v="0"/>
    <n v="4"/>
    <n v="1.5833333333333333"/>
  </r>
  <r>
    <s v="Friday"/>
    <s v="RIC"/>
    <x v="0"/>
    <n v="41"/>
    <n v="65.853658539999998"/>
    <n v="12.195121950000001"/>
    <n v="33.380000000000003"/>
    <n v="0.14285714285714299"/>
    <n v="1"/>
    <n v="0"/>
    <n v="0"/>
    <n v="0"/>
    <n v="1"/>
    <n v="0"/>
    <n v="41"/>
  </r>
  <r>
    <s v="Tuesday"/>
    <s v="DCX"/>
    <x v="0"/>
    <n v="13"/>
    <n v="100"/>
    <n v="30.76923077"/>
    <n v="41.43"/>
    <n v="0.17647058800000001"/>
    <n v="1"/>
    <n v="0"/>
    <n v="0"/>
    <n v="0"/>
    <n v="0"/>
    <n v="0"/>
    <n v="13"/>
  </r>
  <r>
    <s v="Thursday"/>
    <s v="CHO"/>
    <x v="0"/>
    <n v="47"/>
    <n v="0"/>
    <n v="0"/>
    <n v="60.23"/>
    <n v="2.4193547999999999E-2"/>
    <n v="0"/>
    <n v="0"/>
    <n v="0"/>
    <n v="12"/>
    <n v="0"/>
    <n v="6"/>
    <n v="3.9166666666666665"/>
  </r>
  <r>
    <s v="Wednesday"/>
    <s v="CHO"/>
    <x v="0"/>
    <n v="34"/>
    <n v="14.70588235"/>
    <n v="2.9411764709999999"/>
    <n v="26.9"/>
    <n v="0.18918918900000001"/>
    <n v="1"/>
    <n v="0"/>
    <n v="0"/>
    <n v="1"/>
    <n v="0"/>
    <n v="6"/>
    <n v="34"/>
  </r>
  <r>
    <s v="Tuesday"/>
    <s v="RIC"/>
    <x v="0"/>
    <n v="45"/>
    <n v="15.55555556"/>
    <n v="0"/>
    <n v="26.39"/>
    <n v="0.28571428571428598"/>
    <n v="1"/>
    <n v="0"/>
    <n v="0"/>
    <n v="0"/>
    <n v="0"/>
    <n v="6"/>
    <n v="45"/>
  </r>
  <r>
    <s v="Wednesday"/>
    <s v="CHO"/>
    <x v="0"/>
    <n v="60"/>
    <n v="21.666666670000001"/>
    <n v="16.666666670000001"/>
    <n v="68.349999999999994"/>
    <n v="0.140672783"/>
    <n v="1"/>
    <n v="0"/>
    <n v="0"/>
    <n v="42"/>
    <n v="0"/>
    <n v="3"/>
    <n v="1.4285714285714286"/>
  </r>
  <r>
    <s v="Thursday"/>
    <s v="RIC"/>
    <x v="0"/>
    <n v="31"/>
    <n v="9.6774193549999996"/>
    <n v="6.451612903"/>
    <n v="40.58"/>
    <n v="0.14285714299999999"/>
    <n v="1"/>
    <n v="1"/>
    <n v="0"/>
    <n v="0"/>
    <n v="0"/>
    <n v="6"/>
    <n v="31"/>
  </r>
  <r>
    <s v="Friday"/>
    <s v="RIC"/>
    <x v="1"/>
    <n v="0"/>
    <n v="0"/>
    <n v="0"/>
    <n v="63.71"/>
    <n v="4.2016807000000003E-2"/>
    <n v="0"/>
    <n v="0"/>
    <n v="0"/>
    <n v="3"/>
    <n v="1"/>
    <n v="1"/>
    <n v="0"/>
  </r>
  <r>
    <s v="Monday"/>
    <s v="CHO"/>
    <x v="0"/>
    <n v="38"/>
    <n v="81.578947369999995"/>
    <n v="18.421052629999998"/>
    <n v="50.64"/>
    <n v="1.0638297872340399E-2"/>
    <n v="1"/>
    <n v="0"/>
    <n v="0"/>
    <n v="40"/>
    <n v="0"/>
    <n v="0"/>
    <n v="0.95"/>
  </r>
  <r>
    <s v="Tuesday"/>
    <s v="RIC"/>
    <x v="0"/>
    <n v="49"/>
    <n v="65.306122450000004"/>
    <n v="0"/>
    <n v="59.31"/>
    <n v="4.7389557999999998E-2"/>
    <n v="1"/>
    <n v="0"/>
    <n v="0"/>
    <n v="40"/>
    <n v="0"/>
    <n v="0"/>
    <n v="1.2250000000000001"/>
  </r>
  <r>
    <s v="Tuesday"/>
    <s v="RIC"/>
    <x v="0"/>
    <n v="66"/>
    <n v="39.39393939"/>
    <n v="12.121212119999999"/>
    <n v="43.13"/>
    <n v="0.126126126126126"/>
    <n v="0"/>
    <n v="0"/>
    <n v="0"/>
    <n v="10"/>
    <n v="0"/>
    <n v="6"/>
    <n v="6.6"/>
  </r>
  <r>
    <s v="Tuesday"/>
    <s v="RIC"/>
    <x v="1"/>
    <n v="0"/>
    <n v="0"/>
    <n v="0"/>
    <n v="171.7"/>
    <n v="6.0606061000000003E-2"/>
    <n v="0"/>
    <n v="0"/>
    <n v="0"/>
    <n v="1"/>
    <n v="0"/>
    <n v="2"/>
    <n v="0"/>
  </r>
  <r>
    <s v="Friday"/>
    <s v="DCX"/>
    <x v="0"/>
    <n v="31"/>
    <n v="29.03225806"/>
    <n v="3.225806452"/>
    <n v="67.27"/>
    <n v="0.08"/>
    <n v="1"/>
    <n v="0"/>
    <n v="0"/>
    <n v="0"/>
    <n v="1"/>
    <n v="6"/>
    <n v="31"/>
  </r>
  <r>
    <s v="Friday"/>
    <s v="CHO"/>
    <x v="0"/>
    <n v="27"/>
    <n v="11.11111111"/>
    <n v="3.703703704"/>
    <n v="43.52"/>
    <n v="0.14285714299999999"/>
    <n v="1"/>
    <n v="1"/>
    <n v="0"/>
    <n v="0"/>
    <n v="1"/>
    <n v="6"/>
    <n v="27"/>
  </r>
  <r>
    <s v="Tuesday"/>
    <s v="CHO"/>
    <x v="1"/>
    <n v="0"/>
    <n v="0"/>
    <n v="0"/>
    <n v="60.04"/>
    <n v="0.2"/>
    <n v="0"/>
    <n v="0"/>
    <n v="0"/>
    <n v="0"/>
    <n v="0"/>
    <n v="1"/>
    <n v="0"/>
  </r>
  <r>
    <s v="Monday"/>
    <s v="DCX"/>
    <x v="0"/>
    <n v="43"/>
    <n v="37.20930233"/>
    <n v="9.3023255809999998"/>
    <n v="192.03"/>
    <n v="8.4033612999999993E-2"/>
    <n v="1"/>
    <n v="0"/>
    <n v="1"/>
    <n v="3"/>
    <n v="0"/>
    <n v="2"/>
    <n v="14.333333333333334"/>
  </r>
  <r>
    <s v="Monday"/>
    <s v="DCX"/>
    <x v="0"/>
    <n v="47"/>
    <n v="2.1276595739999999"/>
    <n v="2.1276595739999999"/>
    <n v="78.650000000000006"/>
    <n v="2.8169013999999999E-2"/>
    <n v="1"/>
    <n v="0"/>
    <n v="0"/>
    <n v="2"/>
    <n v="0"/>
    <n v="3"/>
    <n v="23.5"/>
  </r>
  <r>
    <s v="Monday"/>
    <s v="CHO"/>
    <x v="0"/>
    <n v="39"/>
    <n v="84.61538462"/>
    <n v="17.948717949999999"/>
    <n v="92.14"/>
    <n v="0.13636363636363599"/>
    <n v="1"/>
    <n v="0"/>
    <n v="1"/>
    <n v="2"/>
    <n v="0"/>
    <n v="4"/>
    <n v="19.5"/>
  </r>
  <r>
    <s v="Thursday"/>
    <s v="CHO"/>
    <x v="1"/>
    <n v="0"/>
    <n v="0"/>
    <n v="0"/>
    <n v="37.5"/>
    <n v="1.2500000000000001E-2"/>
    <n v="0"/>
    <n v="0"/>
    <n v="0"/>
    <n v="5"/>
    <n v="0"/>
    <n v="1"/>
    <n v="0"/>
  </r>
  <r>
    <s v="Thursday"/>
    <s v="DCX"/>
    <x v="0"/>
    <n v="59"/>
    <n v="35.593220340000002"/>
    <n v="5.0847457629999999"/>
    <n v="52.6"/>
    <n v="0.12571428600000001"/>
    <n v="0"/>
    <n v="1"/>
    <n v="1"/>
    <n v="5"/>
    <n v="0"/>
    <n v="6"/>
    <n v="11.8"/>
  </r>
  <r>
    <s v="Tuesday"/>
    <s v="DCX"/>
    <x v="0"/>
    <n v="43"/>
    <n v="95.348837209999999"/>
    <n v="32.558139529999998"/>
    <n v="64.709999999999994"/>
    <n v="4.4776119000000003E-2"/>
    <n v="1"/>
    <n v="0"/>
    <n v="0"/>
    <n v="4"/>
    <n v="0"/>
    <n v="0"/>
    <n v="10.75"/>
  </r>
  <r>
    <s v="Friday"/>
    <s v="RIC"/>
    <x v="0"/>
    <n v="57"/>
    <n v="19.298245609999999"/>
    <n v="10.52631579"/>
    <n v="64.56"/>
    <n v="0.123791103"/>
    <n v="1"/>
    <n v="1"/>
    <n v="0"/>
    <n v="16"/>
    <n v="1"/>
    <n v="3"/>
    <n v="3.5625"/>
  </r>
  <r>
    <s v="Wednesday"/>
    <s v="DCX"/>
    <x v="0"/>
    <n v="27"/>
    <n v="48.148148149999997"/>
    <n v="22.222222219999999"/>
    <n v="88.43"/>
    <n v="0.13636363636363599"/>
    <n v="1"/>
    <n v="0"/>
    <n v="0"/>
    <n v="0"/>
    <n v="0"/>
    <n v="4"/>
    <n v="27"/>
  </r>
  <r>
    <s v="Thursday"/>
    <s v="RIC"/>
    <x v="1"/>
    <n v="0"/>
    <n v="0"/>
    <n v="0"/>
    <n v="45.69"/>
    <n v="7.69230769230769E-2"/>
    <n v="0"/>
    <n v="0"/>
    <n v="0"/>
    <n v="0"/>
    <n v="0"/>
    <n v="1"/>
    <n v="0"/>
  </r>
  <r>
    <s v="Tuesday"/>
    <s v="DCX"/>
    <x v="1"/>
    <n v="5"/>
    <n v="60"/>
    <n v="40"/>
    <n v="40.33"/>
    <n v="4.1420117999999999E-2"/>
    <n v="1"/>
    <n v="0"/>
    <n v="1"/>
    <n v="5"/>
    <n v="0"/>
    <n v="0"/>
    <n v="1"/>
  </r>
  <r>
    <s v="Tuesday"/>
    <s v="CHO"/>
    <x v="0"/>
    <n v="43"/>
    <n v="20.93023256"/>
    <n v="4.651162791"/>
    <n v="101.34"/>
    <n v="2.3090586145648299E-2"/>
    <n v="0"/>
    <n v="0"/>
    <n v="0"/>
    <n v="18"/>
    <n v="0"/>
    <n v="3"/>
    <n v="2.3888888888888888"/>
  </r>
  <r>
    <s v="Monday"/>
    <s v="DCX"/>
    <x v="0"/>
    <n v="33"/>
    <n v="33.333333330000002"/>
    <n v="9.0909090910000003"/>
    <n v="75.14"/>
    <n v="7.6923077000000006E-2"/>
    <n v="1"/>
    <n v="0"/>
    <n v="0"/>
    <n v="0"/>
    <n v="0"/>
    <n v="3"/>
    <n v="33"/>
  </r>
  <r>
    <s v="Wednesday"/>
    <s v="RIC"/>
    <x v="0"/>
    <n v="38"/>
    <n v="0"/>
    <n v="0"/>
    <n v="38.06"/>
    <n v="0.13793103400000001"/>
    <n v="0"/>
    <n v="0"/>
    <n v="0"/>
    <n v="0"/>
    <n v="0"/>
    <n v="6"/>
    <n v="38"/>
  </r>
  <r>
    <s v="Tuesday"/>
    <s v="DCX"/>
    <x v="0"/>
    <n v="47"/>
    <n v="0"/>
    <n v="0"/>
    <n v="78.44"/>
    <n v="0.113636364"/>
    <n v="0"/>
    <n v="0"/>
    <n v="0"/>
    <n v="1"/>
    <n v="0"/>
    <n v="3"/>
    <n v="47"/>
  </r>
  <r>
    <s v="Tuesday"/>
    <s v="DCX"/>
    <x v="1"/>
    <n v="3"/>
    <n v="33.333333330000002"/>
    <n v="0"/>
    <n v="135.9"/>
    <n v="0.04"/>
    <n v="0"/>
    <n v="0"/>
    <n v="0"/>
    <n v="4"/>
    <n v="0"/>
    <n v="2"/>
    <n v="0.75"/>
  </r>
  <r>
    <s v="Friday"/>
    <s v="RIC"/>
    <x v="0"/>
    <n v="43"/>
    <n v="16.27906977"/>
    <n v="0"/>
    <n v="63.84"/>
    <n v="0.1"/>
    <n v="0"/>
    <n v="0"/>
    <n v="0"/>
    <n v="0"/>
    <n v="1"/>
    <n v="6"/>
    <n v="43"/>
  </r>
  <r>
    <s v="Thursday"/>
    <s v="DCX"/>
    <x v="0"/>
    <n v="44"/>
    <n v="93.181818179999993"/>
    <n v="31.81818182"/>
    <n v="51.02"/>
    <n v="9.4161959999999999E-3"/>
    <n v="1"/>
    <n v="0"/>
    <n v="1"/>
    <n v="17"/>
    <n v="0"/>
    <n v="0"/>
    <n v="2.5882352941176472"/>
  </r>
  <r>
    <s v="Friday"/>
    <s v="CHO"/>
    <x v="0"/>
    <n v="43"/>
    <n v="39.534883720000003"/>
    <n v="2.3255813949999999"/>
    <n v="82.63"/>
    <n v="4.6153845999999998E-2"/>
    <n v="1"/>
    <n v="0"/>
    <n v="0"/>
    <n v="4"/>
    <n v="1"/>
    <n v="3"/>
    <n v="10.75"/>
  </r>
  <r>
    <s v="Wednesday"/>
    <s v="CHO"/>
    <x v="0"/>
    <n v="47"/>
    <n v="8.5106382979999999"/>
    <n v="4.255319149"/>
    <n v="55.22"/>
    <n v="6.25E-2"/>
    <n v="1"/>
    <n v="0"/>
    <n v="0"/>
    <n v="5"/>
    <n v="0"/>
    <n v="6"/>
    <n v="9.4"/>
  </r>
  <r>
    <s v="Thursday"/>
    <s v="RIC"/>
    <x v="0"/>
    <n v="43"/>
    <n v="18.60465116"/>
    <n v="0"/>
    <n v="58.29"/>
    <n v="3.4482759000000002E-2"/>
    <n v="1"/>
    <n v="0"/>
    <n v="0"/>
    <n v="5"/>
    <n v="0"/>
    <n v="6"/>
    <n v="8.6"/>
  </r>
  <r>
    <s v="Wednesday"/>
    <s v="CHO"/>
    <x v="0"/>
    <n v="36"/>
    <n v="88.888888890000004"/>
    <n v="11.11111111"/>
    <n v="68.010000000000005"/>
    <n v="8.2089552238805999E-2"/>
    <n v="1"/>
    <n v="0"/>
    <n v="0"/>
    <n v="8"/>
    <n v="0"/>
    <n v="0"/>
    <n v="4.5"/>
  </r>
  <r>
    <s v="Wednesday"/>
    <s v="CHO"/>
    <x v="0"/>
    <n v="47"/>
    <n v="2.1276595739999999"/>
    <n v="0"/>
    <n v="37.24"/>
    <n v="3.6809816000000002E-2"/>
    <n v="0"/>
    <n v="0"/>
    <n v="0"/>
    <n v="10"/>
    <n v="0"/>
    <n v="6"/>
    <n v="4.7"/>
  </r>
  <r>
    <s v="Monday"/>
    <s v="DCX"/>
    <x v="0"/>
    <n v="19"/>
    <n v="84.21052632"/>
    <n v="31.578947370000002"/>
    <n v="48.63"/>
    <n v="0.125"/>
    <n v="1"/>
    <n v="0"/>
    <n v="1"/>
    <n v="0"/>
    <n v="0"/>
    <n v="0"/>
    <n v="19"/>
  </r>
  <r>
    <s v="Thursday"/>
    <s v="CHO"/>
    <x v="0"/>
    <n v="45"/>
    <n v="13.33333333"/>
    <n v="4.4444444440000002"/>
    <n v="56.34"/>
    <n v="0.125"/>
    <n v="1"/>
    <n v="0"/>
    <n v="0"/>
    <n v="18"/>
    <n v="0"/>
    <n v="6"/>
    <n v="2.5"/>
  </r>
  <r>
    <s v="Monday"/>
    <s v="CHO"/>
    <x v="0"/>
    <n v="42"/>
    <n v="0"/>
    <n v="0"/>
    <n v="36.69"/>
    <n v="0.117647059"/>
    <n v="1"/>
    <n v="0"/>
    <n v="0"/>
    <n v="0"/>
    <n v="0"/>
    <n v="6"/>
    <n v="42"/>
  </r>
  <r>
    <s v="Monday"/>
    <s v="DCX"/>
    <x v="0"/>
    <n v="49"/>
    <n v="26.53061224"/>
    <n v="8.1632653059999996"/>
    <n v="185.77"/>
    <n v="1.6417910000000001E-2"/>
    <n v="1"/>
    <n v="0"/>
    <n v="0"/>
    <n v="22"/>
    <n v="0"/>
    <n v="2"/>
    <n v="2.2272727272727271"/>
  </r>
  <r>
    <s v="Friday"/>
    <s v="CHO"/>
    <x v="0"/>
    <n v="45"/>
    <n v="2.2222222220000001"/>
    <n v="0"/>
    <n v="64.8"/>
    <n v="0.28571428599999998"/>
    <n v="0"/>
    <n v="0"/>
    <n v="0"/>
    <n v="0"/>
    <n v="1"/>
    <n v="6"/>
    <n v="45"/>
  </r>
  <r>
    <s v="Friday"/>
    <s v="RIC"/>
    <x v="0"/>
    <n v="43"/>
    <n v="30.232558139999998"/>
    <n v="13.953488370000001"/>
    <n v="57.64"/>
    <n v="2.2144522E-2"/>
    <n v="0"/>
    <n v="0"/>
    <n v="0"/>
    <n v="28"/>
    <n v="1"/>
    <n v="6"/>
    <n v="1.5357142857142858"/>
  </r>
  <r>
    <s v="Tuesday"/>
    <s v="RIC"/>
    <x v="1"/>
    <n v="0"/>
    <n v="0"/>
    <n v="0"/>
    <n v="45.17"/>
    <n v="3.8997214000000002E-2"/>
    <n v="1"/>
    <n v="0"/>
    <n v="0"/>
    <n v="23"/>
    <n v="0"/>
    <n v="1"/>
    <n v="0"/>
  </r>
  <r>
    <s v="Tuesday"/>
    <s v="CHO"/>
    <x v="0"/>
    <n v="41"/>
    <n v="31.707317069999998"/>
    <n v="7.3170731709999997"/>
    <n v="62.5"/>
    <n v="1.04384133611691E-2"/>
    <n v="0"/>
    <n v="0"/>
    <n v="0"/>
    <n v="15"/>
    <n v="0"/>
    <n v="6"/>
    <n v="2.7333333333333334"/>
  </r>
  <r>
    <s v="Thursday"/>
    <s v="CHO"/>
    <x v="0"/>
    <n v="45"/>
    <n v="0"/>
    <n v="0"/>
    <n v="146.19"/>
    <n v="1.9801980198019799E-2"/>
    <n v="1"/>
    <n v="0"/>
    <n v="0"/>
    <n v="3"/>
    <n v="0"/>
    <n v="2"/>
    <n v="15"/>
  </r>
  <r>
    <s v="Monday"/>
    <s v="RIC"/>
    <x v="0"/>
    <n v="43"/>
    <n v="46.511627910000001"/>
    <n v="11.627906980000001"/>
    <n v="74.75"/>
    <n v="0.21428571399999999"/>
    <n v="1"/>
    <n v="0"/>
    <n v="0"/>
    <n v="0"/>
    <n v="0"/>
    <n v="3"/>
    <n v="43"/>
  </r>
  <r>
    <s v="Friday"/>
    <s v="DCX"/>
    <x v="0"/>
    <n v="28"/>
    <n v="89.285714290000001"/>
    <n v="25"/>
    <n v="64.14"/>
    <n v="8.9285714000000002E-2"/>
    <n v="1"/>
    <n v="0"/>
    <n v="0"/>
    <n v="1"/>
    <n v="1"/>
    <n v="0"/>
    <n v="28"/>
  </r>
  <r>
    <s v="Thursday"/>
    <s v="BWI"/>
    <x v="0"/>
    <n v="9"/>
    <n v="88.888888890000004"/>
    <n v="33.333333330000002"/>
    <n v="24.41"/>
    <n v="0.15384615384615399"/>
    <n v="1"/>
    <n v="0"/>
    <n v="0"/>
    <n v="0"/>
    <n v="0"/>
    <n v="0"/>
    <n v="9"/>
  </r>
  <r>
    <s v="Sunday"/>
    <s v="DCX"/>
    <x v="1"/>
    <n v="0"/>
    <n v="0"/>
    <n v="0"/>
    <n v="113.22"/>
    <n v="0.127819549"/>
    <n v="1"/>
    <n v="0"/>
    <n v="0"/>
    <n v="4"/>
    <n v="1"/>
    <n v="2"/>
    <n v="0"/>
  </r>
  <r>
    <s v="Monday"/>
    <s v="DCX"/>
    <x v="1"/>
    <n v="1"/>
    <n v="100"/>
    <n v="0"/>
    <n v="61.59"/>
    <n v="0.105882353"/>
    <n v="1"/>
    <n v="0"/>
    <n v="0"/>
    <n v="2"/>
    <n v="0"/>
    <n v="0"/>
    <n v="0.5"/>
  </r>
  <r>
    <s v="Friday"/>
    <s v="CHO"/>
    <x v="0"/>
    <n v="16"/>
    <n v="0"/>
    <n v="0"/>
    <n v="53.22"/>
    <n v="6.0606061000000003E-2"/>
    <n v="0"/>
    <n v="0"/>
    <n v="0"/>
    <n v="1"/>
    <n v="1"/>
    <n v="1"/>
    <n v="16"/>
  </r>
  <r>
    <s v="Saturday"/>
    <s v="DCX"/>
    <x v="0"/>
    <n v="48"/>
    <n v="6.25"/>
    <n v="2.0833333330000001"/>
    <n v="151.15"/>
    <n v="2.4390243902439001E-2"/>
    <n v="0"/>
    <n v="0"/>
    <n v="0"/>
    <n v="10"/>
    <n v="1"/>
    <n v="2"/>
    <n v="4.8"/>
  </r>
  <r>
    <s v="Tuesday"/>
    <s v="CHO"/>
    <x v="1"/>
    <n v="10"/>
    <n v="0"/>
    <n v="0"/>
    <n v="71.28"/>
    <n v="4.0816326999999999E-2"/>
    <n v="0"/>
    <n v="0"/>
    <n v="0"/>
    <n v="1"/>
    <n v="0"/>
    <n v="1"/>
    <n v="10"/>
  </r>
  <r>
    <s v="Thursday"/>
    <s v="CHO"/>
    <x v="0"/>
    <n v="32"/>
    <n v="15.625"/>
    <n v="9.375"/>
    <n v="38.44"/>
    <n v="0.133333333333333"/>
    <n v="1"/>
    <n v="1"/>
    <n v="0"/>
    <n v="0"/>
    <n v="0"/>
    <n v="6"/>
    <n v="32"/>
  </r>
  <r>
    <s v="Monday"/>
    <s v="CHO"/>
    <x v="0"/>
    <n v="46"/>
    <n v="8.6956521739999992"/>
    <n v="2.1739130430000002"/>
    <n v="116.33"/>
    <n v="4.1062802000000002E-2"/>
    <n v="0"/>
    <n v="0"/>
    <n v="0"/>
    <n v="27"/>
    <n v="0"/>
    <n v="2"/>
    <n v="1.7037037037037037"/>
  </r>
  <r>
    <s v="Tuesday"/>
    <s v="DCX"/>
    <x v="0"/>
    <n v="51"/>
    <n v="31.372549020000001"/>
    <n v="11.764705879999999"/>
    <n v="66.08"/>
    <n v="4.7808764940239001E-2"/>
    <n v="0"/>
    <n v="0"/>
    <n v="0"/>
    <n v="8"/>
    <n v="0"/>
    <n v="3"/>
    <n v="6.375"/>
  </r>
  <r>
    <s v="Tuesday"/>
    <s v="RIC"/>
    <x v="1"/>
    <n v="0"/>
    <n v="0"/>
    <n v="0"/>
    <n v="48.46"/>
    <n v="3.7267081000000001E-2"/>
    <n v="0"/>
    <n v="0"/>
    <n v="0"/>
    <n v="5"/>
    <n v="0"/>
    <n v="1"/>
    <n v="0"/>
  </r>
  <r>
    <s v="Wednesday"/>
    <s v="DCX"/>
    <x v="0"/>
    <n v="51"/>
    <n v="1.9607843140000001"/>
    <n v="1.9607843140000001"/>
    <n v="42.62"/>
    <n v="1.6666666666666701E-2"/>
    <n v="1"/>
    <n v="0"/>
    <n v="0"/>
    <n v="5"/>
    <n v="0"/>
    <n v="6"/>
    <n v="10.199999999999999"/>
  </r>
  <r>
    <s v="Wednesday"/>
    <s v="RIC"/>
    <x v="0"/>
    <n v="16"/>
    <n v="0"/>
    <n v="0"/>
    <n v="109.96"/>
    <n v="2.5000000000000001E-2"/>
    <n v="0"/>
    <n v="0"/>
    <n v="0"/>
    <n v="2"/>
    <n v="0"/>
    <n v="2"/>
    <n v="8"/>
  </r>
  <r>
    <s v="Monday"/>
    <s v="CHO"/>
    <x v="0"/>
    <n v="42"/>
    <n v="66.666666669999998"/>
    <n v="7.1428571429999996"/>
    <n v="89.55"/>
    <n v="1.369863E-2"/>
    <n v="1"/>
    <n v="0"/>
    <n v="0"/>
    <n v="4"/>
    <n v="0"/>
    <n v="4"/>
    <n v="10.5"/>
  </r>
  <r>
    <s v="Tuesday"/>
    <s v="DCX"/>
    <x v="0"/>
    <n v="41"/>
    <n v="39.024390240000002"/>
    <n v="4.8780487800000003"/>
    <n v="37.1"/>
    <n v="6.25E-2"/>
    <n v="1"/>
    <n v="0"/>
    <n v="0"/>
    <n v="3"/>
    <n v="0"/>
    <n v="6"/>
    <n v="13.666666666666666"/>
  </r>
  <r>
    <s v="Wednesday"/>
    <s v="RIC"/>
    <x v="0"/>
    <n v="43"/>
    <n v="76.744186049999996"/>
    <n v="13.953488370000001"/>
    <n v="34.53"/>
    <n v="0.18493150699999999"/>
    <n v="1"/>
    <n v="0"/>
    <n v="0"/>
    <n v="4"/>
    <n v="0"/>
    <n v="0"/>
    <n v="10.75"/>
  </r>
  <r>
    <s v="Tuesday"/>
    <s v="CHO"/>
    <x v="1"/>
    <n v="0"/>
    <n v="0"/>
    <n v="0"/>
    <n v="54.42"/>
    <n v="5.5555555555555601E-2"/>
    <n v="1"/>
    <n v="0"/>
    <n v="0"/>
    <n v="4"/>
    <n v="0"/>
    <n v="1"/>
    <n v="0"/>
  </r>
  <r>
    <s v="Thursday"/>
    <s v="DCX"/>
    <x v="1"/>
    <n v="0"/>
    <n v="0"/>
    <n v="0"/>
    <n v="36.090000000000003"/>
    <n v="0.28571428599999998"/>
    <n v="0"/>
    <n v="0"/>
    <n v="0"/>
    <n v="0"/>
    <n v="0"/>
    <n v="1"/>
    <n v="0"/>
  </r>
  <r>
    <s v="Monday"/>
    <s v="RIC"/>
    <x v="0"/>
    <n v="36"/>
    <n v="2.7777777779999999"/>
    <n v="0"/>
    <n v="56.97"/>
    <n v="0.117647059"/>
    <n v="1"/>
    <n v="0"/>
    <n v="0"/>
    <n v="0"/>
    <n v="0"/>
    <n v="6"/>
    <n v="36"/>
  </r>
  <r>
    <s v="Monday"/>
    <s v="CHO"/>
    <x v="1"/>
    <n v="0"/>
    <n v="0"/>
    <n v="0"/>
    <n v="64.08"/>
    <n v="5.1724138000000003E-2"/>
    <n v="0"/>
    <n v="0"/>
    <n v="0"/>
    <n v="1"/>
    <n v="0"/>
    <n v="1"/>
    <n v="0"/>
  </r>
  <r>
    <s v="Monday"/>
    <s v="CHO"/>
    <x v="1"/>
    <n v="0"/>
    <n v="0"/>
    <n v="0"/>
    <n v="125.97"/>
    <n v="3.5911602000000001E-2"/>
    <n v="0"/>
    <n v="0"/>
    <n v="0"/>
    <n v="11"/>
    <n v="0"/>
    <n v="2"/>
    <n v="0"/>
  </r>
  <r>
    <s v="Monday"/>
    <s v="CHO"/>
    <x v="0"/>
    <n v="45"/>
    <n v="8.8888888890000004"/>
    <n v="0"/>
    <n v="51.67"/>
    <n v="2.2421525000000001E-2"/>
    <n v="0"/>
    <n v="0"/>
    <n v="0"/>
    <n v="7"/>
    <n v="0"/>
    <n v="6"/>
    <n v="6.4285714285714288"/>
  </r>
  <r>
    <s v="Monday"/>
    <s v="DCX"/>
    <x v="0"/>
    <n v="26"/>
    <n v="88.46153846"/>
    <n v="11.53846154"/>
    <n v="95.23"/>
    <n v="0.114285714"/>
    <n v="1"/>
    <n v="0"/>
    <n v="0"/>
    <n v="1"/>
    <n v="0"/>
    <n v="4"/>
    <n v="26"/>
  </r>
  <r>
    <s v="Tuesday"/>
    <s v="CHO"/>
    <x v="0"/>
    <n v="35"/>
    <n v="60"/>
    <n v="34.285714290000001"/>
    <n v="71.64"/>
    <n v="0.1"/>
    <n v="0"/>
    <n v="0"/>
    <n v="0"/>
    <n v="1"/>
    <n v="0"/>
    <n v="0"/>
    <n v="35"/>
  </r>
  <r>
    <s v="Monday"/>
    <s v="CHO"/>
    <x v="1"/>
    <n v="0"/>
    <n v="0"/>
    <n v="0"/>
    <n v="55.62"/>
    <n v="1.8348624000000001E-2"/>
    <n v="1"/>
    <n v="0"/>
    <n v="0"/>
    <n v="14"/>
    <n v="0"/>
    <n v="1"/>
    <n v="0"/>
  </r>
  <r>
    <s v="Friday"/>
    <s v="CHO"/>
    <x v="0"/>
    <n v="42"/>
    <n v="38.095238100000003"/>
    <n v="0"/>
    <n v="53.67"/>
    <n v="0.14285714299999999"/>
    <n v="0"/>
    <n v="0"/>
    <n v="0"/>
    <n v="0"/>
    <n v="1"/>
    <n v="6"/>
    <n v="42"/>
  </r>
  <r>
    <s v="Tuesday"/>
    <s v="BWI"/>
    <x v="0"/>
    <n v="45"/>
    <n v="42.222222219999999"/>
    <n v="17.777777780000001"/>
    <n v="177.42"/>
    <n v="9.375E-2"/>
    <n v="0"/>
    <n v="0"/>
    <n v="0"/>
    <n v="2"/>
    <n v="0"/>
    <n v="2"/>
    <n v="22.5"/>
  </r>
  <r>
    <s v="Tuesday"/>
    <s v="BWI"/>
    <x v="0"/>
    <n v="37"/>
    <n v="8.1081081079999997"/>
    <n v="5.4054054049999998"/>
    <n v="74.260000000000005"/>
    <n v="7.4626865671641798E-2"/>
    <n v="1"/>
    <n v="0"/>
    <n v="0"/>
    <n v="2"/>
    <n v="0"/>
    <n v="3"/>
    <n v="18.5"/>
  </r>
  <r>
    <s v="Thursday"/>
    <s v="RIC"/>
    <x v="0"/>
    <n v="35"/>
    <n v="51.428571429999998"/>
    <n v="14.28571429"/>
    <n v="62.35"/>
    <n v="7.9365079000000005E-2"/>
    <n v="1"/>
    <n v="0"/>
    <n v="0"/>
    <n v="2"/>
    <n v="0"/>
    <n v="0"/>
    <n v="17.5"/>
  </r>
  <r>
    <s v="Wednesday"/>
    <s v="CHO"/>
    <x v="0"/>
    <n v="44"/>
    <n v="18.18181818"/>
    <n v="11.363636359999999"/>
    <n v="79.989999999999995"/>
    <n v="3.1746032E-2"/>
    <n v="1"/>
    <n v="0"/>
    <n v="0"/>
    <n v="4"/>
    <n v="0"/>
    <n v="3"/>
    <n v="11"/>
  </r>
  <r>
    <s v="Thursday"/>
    <s v="DCX"/>
    <x v="0"/>
    <n v="51"/>
    <n v="0"/>
    <n v="0"/>
    <n v="74.290000000000006"/>
    <n v="6.8702290076335895E-2"/>
    <n v="1"/>
    <n v="0"/>
    <n v="1"/>
    <n v="4"/>
    <n v="0"/>
    <n v="3"/>
    <n v="12.75"/>
  </r>
  <r>
    <s v="Tuesday"/>
    <s v="CHO"/>
    <x v="0"/>
    <n v="49"/>
    <n v="0"/>
    <n v="0"/>
    <n v="79.239999999999995"/>
    <n v="2.0576131687242798E-2"/>
    <n v="1"/>
    <n v="0"/>
    <n v="0"/>
    <n v="31"/>
    <n v="0"/>
    <n v="3"/>
    <n v="1.5806451612903225"/>
  </r>
  <r>
    <s v="Monday"/>
    <s v="CHO"/>
    <x v="0"/>
    <n v="43"/>
    <n v="16.27906977"/>
    <n v="0"/>
    <n v="51.34"/>
    <n v="8.1481480999999994E-2"/>
    <n v="0"/>
    <n v="0"/>
    <n v="0"/>
    <n v="4"/>
    <n v="0"/>
    <n v="6"/>
    <n v="10.75"/>
  </r>
  <r>
    <s v="Friday"/>
    <s v="RIC"/>
    <x v="0"/>
    <n v="45"/>
    <n v="0"/>
    <n v="0"/>
    <n v="164.9"/>
    <n v="1.0582011000000001E-2"/>
    <n v="0"/>
    <n v="0"/>
    <n v="0"/>
    <n v="6"/>
    <n v="1"/>
    <n v="2"/>
    <n v="7.5"/>
  </r>
  <r>
    <s v="Wednesday"/>
    <s v="CHO"/>
    <x v="0"/>
    <n v="45"/>
    <n v="0"/>
    <n v="0"/>
    <n v="45.1"/>
    <n v="4.573171E-3"/>
    <n v="0"/>
    <n v="0"/>
    <n v="0"/>
    <n v="21"/>
    <n v="0"/>
    <n v="6"/>
    <n v="2.1428571428571428"/>
  </r>
  <r>
    <s v="Wednesday"/>
    <s v="CHO"/>
    <x v="1"/>
    <n v="0"/>
    <n v="0"/>
    <n v="0"/>
    <n v="178.44"/>
    <n v="4.5203968999999997E-2"/>
    <n v="0"/>
    <n v="0"/>
    <n v="0"/>
    <n v="29"/>
    <n v="0"/>
    <n v="2"/>
    <n v="0"/>
  </r>
  <r>
    <s v="Thursday"/>
    <s v="BWI"/>
    <x v="0"/>
    <n v="33"/>
    <n v="30.3030303"/>
    <n v="6.0606060609999997"/>
    <n v="49.65"/>
    <n v="0.28571428599999998"/>
    <n v="1"/>
    <n v="0"/>
    <n v="0"/>
    <n v="0"/>
    <n v="0"/>
    <n v="6"/>
    <n v="33"/>
  </r>
  <r>
    <s v="Friday"/>
    <s v="RIC"/>
    <x v="1"/>
    <n v="0"/>
    <n v="0"/>
    <n v="0"/>
    <n v="71.64"/>
    <n v="0.18181818199999999"/>
    <n v="0"/>
    <n v="0"/>
    <n v="0"/>
    <n v="0"/>
    <n v="1"/>
    <n v="1"/>
    <n v="0"/>
  </r>
  <r>
    <s v="Thursday"/>
    <s v="RIC"/>
    <x v="1"/>
    <n v="0"/>
    <n v="0"/>
    <n v="0"/>
    <n v="44.21"/>
    <n v="0.13636363600000001"/>
    <n v="0"/>
    <n v="0"/>
    <n v="0"/>
    <n v="0"/>
    <n v="0"/>
    <n v="1"/>
    <n v="0"/>
  </r>
  <r>
    <s v="Tuesday"/>
    <s v="BWI"/>
    <x v="1"/>
    <n v="0"/>
    <n v="0"/>
    <n v="0"/>
    <n v="129.21"/>
    <n v="0.125"/>
    <n v="0"/>
    <n v="0"/>
    <n v="0"/>
    <n v="1"/>
    <n v="0"/>
    <n v="2"/>
    <n v="0"/>
  </r>
  <r>
    <s v="Sunday"/>
    <s v="BWI"/>
    <x v="1"/>
    <n v="0"/>
    <n v="0"/>
    <n v="0"/>
    <n v="51.15"/>
    <n v="0.12727272727272701"/>
    <n v="0"/>
    <n v="0"/>
    <n v="0"/>
    <n v="1"/>
    <n v="1"/>
    <n v="1"/>
    <n v="0"/>
  </r>
  <r>
    <s v="Sunday"/>
    <s v="BWI"/>
    <x v="0"/>
    <n v="36"/>
    <n v="0"/>
    <n v="0"/>
    <n v="71.88"/>
    <n v="0.3"/>
    <n v="1"/>
    <n v="0"/>
    <n v="0"/>
    <n v="0"/>
    <n v="1"/>
    <n v="3"/>
    <n v="36"/>
  </r>
  <r>
    <s v="Monday"/>
    <s v="RIC"/>
    <x v="1"/>
    <n v="0"/>
    <n v="0"/>
    <n v="0"/>
    <n v="65.14"/>
    <n v="3.4843209999999999E-3"/>
    <n v="0"/>
    <n v="0"/>
    <n v="0"/>
    <n v="28"/>
    <n v="0"/>
    <n v="1"/>
    <n v="0"/>
  </r>
  <r>
    <s v="Thursday"/>
    <s v="RIC"/>
    <x v="0"/>
    <n v="44"/>
    <n v="6.8181818180000002"/>
    <n v="2.2727272730000001"/>
    <n v="54.84"/>
    <n v="5.0251260000000004E-3"/>
    <n v="0"/>
    <n v="0"/>
    <n v="0"/>
    <n v="13"/>
    <n v="0"/>
    <n v="6"/>
    <n v="3.3846153846153846"/>
  </r>
  <r>
    <s v="Tuesday"/>
    <s v="RIC"/>
    <x v="0"/>
    <n v="37"/>
    <n v="70.270270269999997"/>
    <n v="21.621621619999999"/>
    <n v="41.07"/>
    <n v="2.40963855421687E-2"/>
    <n v="1"/>
    <n v="0"/>
    <n v="0"/>
    <n v="2"/>
    <n v="0"/>
    <n v="0"/>
    <n v="18.5"/>
  </r>
  <r>
    <s v="Monday"/>
    <s v="CHO"/>
    <x v="1"/>
    <n v="0"/>
    <n v="0"/>
    <n v="0"/>
    <n v="44.71"/>
    <n v="6.1224489795918399E-3"/>
    <n v="0"/>
    <n v="0"/>
    <n v="0"/>
    <n v="16"/>
    <n v="0"/>
    <n v="1"/>
    <n v="0"/>
  </r>
  <r>
    <s v="Tuesday"/>
    <s v="CHO"/>
    <x v="0"/>
    <n v="26"/>
    <n v="26.92307692"/>
    <n v="11.53846154"/>
    <n v="117.82"/>
    <n v="8.3333332999999996E-2"/>
    <n v="1"/>
    <n v="0"/>
    <n v="0"/>
    <n v="0"/>
    <n v="0"/>
    <n v="2"/>
    <n v="26"/>
  </r>
  <r>
    <s v="Thursday"/>
    <s v="DCX"/>
    <x v="1"/>
    <n v="21"/>
    <n v="9.5238095240000007"/>
    <n v="0"/>
    <n v="47.71"/>
    <n v="0.28571428599999998"/>
    <n v="1"/>
    <n v="0"/>
    <n v="0"/>
    <n v="0"/>
    <n v="0"/>
    <n v="6"/>
    <n v="21"/>
  </r>
  <r>
    <s v="Thursday"/>
    <s v="RIC"/>
    <x v="0"/>
    <n v="31"/>
    <n v="9.6774193549999996"/>
    <n v="3.225806452"/>
    <n v="142.4"/>
    <n v="0.15384615400000001"/>
    <n v="1"/>
    <n v="0"/>
    <n v="1"/>
    <n v="0"/>
    <n v="0"/>
    <n v="2"/>
    <n v="31"/>
  </r>
  <r>
    <s v="Tuesday"/>
    <s v="RIC"/>
    <x v="0"/>
    <n v="45"/>
    <n v="0"/>
    <n v="0"/>
    <n v="62.4"/>
    <n v="7.1428570999999996E-2"/>
    <n v="0"/>
    <n v="0"/>
    <n v="0"/>
    <n v="1"/>
    <n v="0"/>
    <n v="6"/>
    <n v="45"/>
  </r>
  <r>
    <s v="Monday"/>
    <s v="RIC"/>
    <x v="0"/>
    <n v="45"/>
    <n v="24.444444440000002"/>
    <n v="6.6666666670000003"/>
    <n v="75.36"/>
    <n v="0.11881188099999999"/>
    <n v="1"/>
    <n v="0"/>
    <n v="0"/>
    <n v="3"/>
    <n v="0"/>
    <n v="3"/>
    <n v="15"/>
  </r>
  <r>
    <s v="Friday"/>
    <s v="CHO"/>
    <x v="0"/>
    <n v="34"/>
    <n v="14.70588235"/>
    <n v="2.9411764709999999"/>
    <n v="38.01"/>
    <n v="0.28571428599999998"/>
    <n v="1"/>
    <n v="1"/>
    <n v="0"/>
    <n v="0"/>
    <n v="1"/>
    <n v="6"/>
    <n v="34"/>
  </r>
  <r>
    <s v="Monday"/>
    <s v="RIC"/>
    <x v="0"/>
    <n v="38"/>
    <n v="86.842105259999997"/>
    <n v="13.15789474"/>
    <n v="59.62"/>
    <n v="1.2121211999999999E-2"/>
    <n v="1"/>
    <n v="0"/>
    <n v="0"/>
    <n v="21"/>
    <n v="0"/>
    <n v="0"/>
    <n v="1.8095238095238095"/>
  </r>
  <r>
    <s v="Monday"/>
    <s v="CHO"/>
    <x v="0"/>
    <n v="33"/>
    <n v="66.666666669999998"/>
    <n v="39.39393939"/>
    <n v="68.86"/>
    <n v="5.3571428999999997E-2"/>
    <n v="1"/>
    <n v="1"/>
    <n v="0"/>
    <n v="1"/>
    <n v="0"/>
    <n v="0"/>
    <n v="33"/>
  </r>
  <r>
    <s v="Wednesday"/>
    <s v="CHO"/>
    <x v="1"/>
    <n v="0"/>
    <n v="0"/>
    <n v="0"/>
    <n v="83.47"/>
    <n v="7.1428571428571397E-2"/>
    <n v="0"/>
    <n v="0"/>
    <n v="0"/>
    <n v="1"/>
    <n v="0"/>
    <n v="1"/>
    <n v="0"/>
  </r>
  <r>
    <s v="Wednesday"/>
    <s v="RIC"/>
    <x v="0"/>
    <n v="24"/>
    <n v="95.833333330000002"/>
    <n v="8.3333333330000006"/>
    <n v="55.2"/>
    <n v="4.2553190999999997E-2"/>
    <n v="1"/>
    <n v="0"/>
    <n v="0"/>
    <n v="1"/>
    <n v="0"/>
    <n v="0"/>
    <n v="24"/>
  </r>
  <r>
    <s v="Wednesday"/>
    <s v="CHO"/>
    <x v="0"/>
    <n v="44"/>
    <n v="27.272727270000001"/>
    <n v="4.5454545450000001"/>
    <n v="47.02"/>
    <n v="0.105691057"/>
    <n v="1"/>
    <n v="0"/>
    <n v="0"/>
    <n v="8"/>
    <n v="0"/>
    <n v="6"/>
    <n v="5.5"/>
  </r>
  <r>
    <s v="Monday"/>
    <s v="RIC"/>
    <x v="0"/>
    <n v="43"/>
    <n v="60.465116279999997"/>
    <n v="25.581395350000001"/>
    <n v="118.48"/>
    <n v="2.5735293999999999E-2"/>
    <n v="0"/>
    <n v="0"/>
    <n v="0"/>
    <n v="8"/>
    <n v="0"/>
    <n v="4"/>
    <n v="5.375"/>
  </r>
  <r>
    <s v="Monday"/>
    <s v="CHO"/>
    <x v="0"/>
    <n v="45"/>
    <n v="80"/>
    <n v="20"/>
    <n v="80.599999999999994"/>
    <n v="0.11598440545809"/>
    <n v="1"/>
    <n v="0"/>
    <n v="0"/>
    <n v="33"/>
    <n v="0"/>
    <n v="4"/>
    <n v="1.3636363636363635"/>
  </r>
  <r>
    <s v="Sunday"/>
    <s v="DCX"/>
    <x v="0"/>
    <n v="36"/>
    <n v="0"/>
    <n v="0"/>
    <n v="77.650000000000006"/>
    <n v="6.8259389999999996E-3"/>
    <n v="0"/>
    <n v="0"/>
    <n v="0"/>
    <n v="9"/>
    <n v="1"/>
    <n v="3"/>
    <n v="4"/>
  </r>
  <r>
    <s v="Tuesday"/>
    <s v="RIC"/>
    <x v="0"/>
    <n v="48"/>
    <n v="20.833333329999999"/>
    <n v="0"/>
    <n v="102.57"/>
    <n v="4.6728972000000001E-2"/>
    <n v="1"/>
    <n v="0"/>
    <n v="0"/>
    <n v="3"/>
    <n v="0"/>
    <n v="3"/>
    <n v="16"/>
  </r>
  <r>
    <s v="Saturday"/>
    <s v="BWI"/>
    <x v="0"/>
    <n v="35"/>
    <n v="100"/>
    <n v="14.28571429"/>
    <n v="25.97"/>
    <n v="0.19512195099999999"/>
    <n v="1"/>
    <n v="1"/>
    <n v="0"/>
    <n v="1"/>
    <n v="1"/>
    <n v="0"/>
    <n v="35"/>
  </r>
  <r>
    <s v="Wednesday"/>
    <s v="RIC"/>
    <x v="0"/>
    <n v="46"/>
    <n v="8.6956521739999992"/>
    <n v="4.3478260869999996"/>
    <n v="189.48"/>
    <n v="5.3797468000000001E-2"/>
    <n v="0"/>
    <n v="0"/>
    <n v="0"/>
    <n v="10"/>
    <n v="0"/>
    <n v="2"/>
    <n v="4.5999999999999996"/>
  </r>
  <r>
    <s v="Monday"/>
    <s v="DCX"/>
    <x v="0"/>
    <n v="42"/>
    <n v="19.047619050000002"/>
    <n v="4.7619047620000003"/>
    <n v="74.959999999999994"/>
    <n v="0.222222222"/>
    <n v="1"/>
    <n v="0"/>
    <n v="0"/>
    <n v="0"/>
    <n v="0"/>
    <n v="3"/>
    <n v="42"/>
  </r>
  <r>
    <s v="Tuesday"/>
    <s v="DCX"/>
    <x v="0"/>
    <n v="43"/>
    <n v="30.232558139999998"/>
    <n v="9.3023255809999998"/>
    <n v="47.38"/>
    <n v="0.1"/>
    <n v="1"/>
    <n v="0"/>
    <n v="0"/>
    <n v="1"/>
    <n v="0"/>
    <n v="6"/>
    <n v="43"/>
  </r>
  <r>
    <s v="Tuesday"/>
    <s v="CHO"/>
    <x v="1"/>
    <n v="0"/>
    <n v="0"/>
    <n v="0"/>
    <n v="66.69"/>
    <n v="2.5862069000000001E-2"/>
    <n v="0"/>
    <n v="0"/>
    <n v="0"/>
    <n v="7"/>
    <n v="0"/>
    <n v="1"/>
    <n v="0"/>
  </r>
  <r>
    <s v="Friday"/>
    <s v="RIC"/>
    <x v="0"/>
    <n v="44"/>
    <n v="63.636363639999999"/>
    <n v="6.8181818180000002"/>
    <n v="85.59"/>
    <n v="8.00492610837438E-2"/>
    <n v="0"/>
    <n v="0"/>
    <n v="0"/>
    <n v="26"/>
    <n v="1"/>
    <n v="4"/>
    <n v="1.6923076923076923"/>
  </r>
  <r>
    <s v="Tuesday"/>
    <s v="CHO"/>
    <x v="0"/>
    <n v="16"/>
    <n v="0"/>
    <n v="0"/>
    <n v="38.83"/>
    <n v="6.1224489795918401E-2"/>
    <n v="0"/>
    <n v="0"/>
    <n v="0"/>
    <n v="1"/>
    <n v="0"/>
    <n v="1"/>
    <n v="16"/>
  </r>
  <r>
    <s v="Monday"/>
    <s v="DCX"/>
    <x v="0"/>
    <n v="22"/>
    <n v="63.636363639999999"/>
    <n v="18.18181818"/>
    <n v="58.76"/>
    <n v="7.69230769230769E-2"/>
    <n v="1"/>
    <n v="0"/>
    <n v="0"/>
    <n v="1"/>
    <n v="0"/>
    <n v="0"/>
    <n v="22"/>
  </r>
  <r>
    <s v="Monday"/>
    <s v="RIC"/>
    <x v="0"/>
    <n v="35"/>
    <n v="5.7142857139999998"/>
    <n v="2.8571428569999999"/>
    <n v="38.46"/>
    <n v="0.222222222"/>
    <n v="1"/>
    <n v="0"/>
    <n v="0"/>
    <n v="0"/>
    <n v="0"/>
    <n v="6"/>
    <n v="35"/>
  </r>
  <r>
    <s v="Thursday"/>
    <s v="RIC"/>
    <x v="0"/>
    <n v="43"/>
    <n v="76.744186049999996"/>
    <n v="4.651162791"/>
    <n v="60.11"/>
    <n v="5.8823528999999999E-2"/>
    <n v="1"/>
    <n v="0"/>
    <n v="0"/>
    <n v="3"/>
    <n v="0"/>
    <n v="0"/>
    <n v="14.333333333333334"/>
  </r>
  <r>
    <s v="Thursday"/>
    <s v="DCX"/>
    <x v="0"/>
    <n v="47"/>
    <n v="0"/>
    <n v="0"/>
    <n v="78.489999999999995"/>
    <n v="0.11627907"/>
    <n v="0"/>
    <n v="0"/>
    <n v="0"/>
    <n v="1"/>
    <n v="0"/>
    <n v="3"/>
    <n v="47"/>
  </r>
  <r>
    <s v="Wednesday"/>
    <s v="RIC"/>
    <x v="0"/>
    <n v="37"/>
    <n v="43.243243239999998"/>
    <n v="0"/>
    <n v="25.95"/>
    <n v="7.6923077000000006E-2"/>
    <n v="0"/>
    <n v="0"/>
    <n v="0"/>
    <n v="0"/>
    <n v="0"/>
    <n v="6"/>
    <n v="37"/>
  </r>
  <r>
    <s v="Tuesday"/>
    <s v="CHO"/>
    <x v="0"/>
    <n v="49"/>
    <n v="6.1224489799999997"/>
    <n v="4.0816326529999998"/>
    <n v="61.48"/>
    <n v="4.1379310000000002E-2"/>
    <n v="0"/>
    <n v="0"/>
    <n v="0"/>
    <n v="19"/>
    <n v="0"/>
    <n v="6"/>
    <n v="2.5789473684210527"/>
  </r>
  <r>
    <s v="Monday"/>
    <s v="RIC"/>
    <x v="0"/>
    <n v="45"/>
    <n v="15.55555556"/>
    <n v="2.2222222220000001"/>
    <n v="135.07"/>
    <n v="5.4054054054054099E-2"/>
    <n v="0"/>
    <n v="0"/>
    <n v="0"/>
    <n v="4"/>
    <n v="0"/>
    <n v="2"/>
    <n v="11.25"/>
  </r>
  <r>
    <s v="Tuesday"/>
    <s v="CHO"/>
    <x v="1"/>
    <n v="0"/>
    <n v="0"/>
    <n v="0"/>
    <n v="43.82"/>
    <n v="4.3731780000000001E-3"/>
    <n v="0"/>
    <n v="0"/>
    <n v="0"/>
    <n v="22"/>
    <n v="0"/>
    <n v="1"/>
    <n v="0"/>
  </r>
  <r>
    <s v="Monday"/>
    <s v="DCX"/>
    <x v="0"/>
    <n v="23"/>
    <n v="21.739130429999999"/>
    <n v="17.391304349999999"/>
    <n v="32.01"/>
    <n v="0.28571428599999998"/>
    <n v="1"/>
    <n v="0"/>
    <n v="0"/>
    <n v="0"/>
    <n v="0"/>
    <n v="6"/>
    <n v="23"/>
  </r>
  <r>
    <s v="Monday"/>
    <s v="CHO"/>
    <x v="0"/>
    <n v="32"/>
    <n v="21.875"/>
    <n v="15.625"/>
    <n v="55.23"/>
    <n v="8.3333332999999996E-2"/>
    <n v="1"/>
    <n v="0"/>
    <n v="0"/>
    <n v="0"/>
    <n v="0"/>
    <n v="6"/>
    <n v="32"/>
  </r>
  <r>
    <s v="Friday"/>
    <s v="RIC"/>
    <x v="0"/>
    <n v="32"/>
    <n v="9.375"/>
    <n v="0"/>
    <n v="38.46"/>
    <n v="0.25"/>
    <n v="1"/>
    <n v="0"/>
    <n v="0"/>
    <n v="0"/>
    <n v="1"/>
    <n v="6"/>
    <n v="32"/>
  </r>
  <r>
    <s v="Friday"/>
    <s v="RIC"/>
    <x v="0"/>
    <n v="13"/>
    <n v="92.307692309999993"/>
    <n v="7.692307692"/>
    <n v="38.46"/>
    <n v="0.2"/>
    <n v="1"/>
    <n v="0"/>
    <n v="1"/>
    <n v="0"/>
    <n v="1"/>
    <n v="0"/>
    <n v="13"/>
  </r>
  <r>
    <s v="Thursday"/>
    <s v="RIC"/>
    <x v="1"/>
    <n v="0"/>
    <n v="0"/>
    <n v="0"/>
    <n v="57.42"/>
    <n v="0.18181818199999999"/>
    <n v="0"/>
    <n v="0"/>
    <n v="0"/>
    <n v="0"/>
    <n v="0"/>
    <n v="1"/>
    <n v="0"/>
  </r>
  <r>
    <s v="Wednesday"/>
    <s v="CHO"/>
    <x v="0"/>
    <n v="27"/>
    <n v="48.148148149999997"/>
    <n v="0"/>
    <n v="33.159999999999997"/>
    <n v="0.14285714285714299"/>
    <n v="1"/>
    <n v="0"/>
    <n v="0"/>
    <n v="0"/>
    <n v="0"/>
    <n v="0"/>
    <n v="27"/>
  </r>
  <r>
    <s v="Monday"/>
    <s v="CHO"/>
    <x v="0"/>
    <n v="51"/>
    <n v="70.58823529"/>
    <n v="13.725490199999999"/>
    <n v="93.3"/>
    <n v="0.13043478260869601"/>
    <n v="0"/>
    <n v="0"/>
    <n v="0"/>
    <n v="5"/>
    <n v="0"/>
    <n v="4"/>
    <n v="10.199999999999999"/>
  </r>
  <r>
    <s v="Monday"/>
    <s v="RIC"/>
    <x v="0"/>
    <n v="42"/>
    <n v="30.952380949999998"/>
    <n v="9.5238095240000007"/>
    <n v="64.08"/>
    <n v="6.2034739999999996E-3"/>
    <n v="1"/>
    <n v="0"/>
    <n v="0"/>
    <n v="26"/>
    <n v="0"/>
    <n v="3"/>
    <n v="1.6153846153846154"/>
  </r>
  <r>
    <s v="Thursday"/>
    <s v="BWI"/>
    <x v="0"/>
    <n v="21"/>
    <n v="100"/>
    <n v="33.333333330000002"/>
    <n v="57.28"/>
    <n v="0.28571428599999998"/>
    <n v="1"/>
    <n v="0"/>
    <n v="0"/>
    <n v="0"/>
    <n v="0"/>
    <n v="0"/>
    <n v="21"/>
  </r>
  <r>
    <s v="Friday"/>
    <s v="RIC"/>
    <x v="0"/>
    <n v="47"/>
    <n v="6.3829787229999999"/>
    <n v="4.255319149"/>
    <n v="94.82"/>
    <n v="3.2388663967611302E-2"/>
    <n v="0"/>
    <n v="0"/>
    <n v="0"/>
    <n v="8"/>
    <n v="1"/>
    <n v="3"/>
    <n v="5.875"/>
  </r>
  <r>
    <s v="Monday"/>
    <s v="CHO"/>
    <x v="1"/>
    <n v="4"/>
    <n v="25"/>
    <n v="0"/>
    <n v="62.29"/>
    <n v="1.1560694E-2"/>
    <n v="0"/>
    <n v="0"/>
    <n v="0"/>
    <n v="22"/>
    <n v="0"/>
    <n v="1"/>
    <n v="0.18181818181818182"/>
  </r>
  <r>
    <s v="Monday"/>
    <s v="CHO"/>
    <x v="0"/>
    <n v="56"/>
    <n v="14.28571429"/>
    <n v="8.9285714289999998"/>
    <n v="81.260000000000005"/>
    <n v="3.4232365000000001E-2"/>
    <n v="0"/>
    <n v="0"/>
    <n v="0"/>
    <n v="31"/>
    <n v="0"/>
    <n v="3"/>
    <n v="1.8064516129032258"/>
  </r>
  <r>
    <s v="Friday"/>
    <s v="DCX"/>
    <x v="0"/>
    <n v="29"/>
    <n v="37.931034480000001"/>
    <n v="10.34482759"/>
    <n v="36.799999999999997"/>
    <n v="3.8095237999999997E-2"/>
    <n v="1"/>
    <n v="0"/>
    <n v="0"/>
    <n v="3"/>
    <n v="1"/>
    <n v="6"/>
    <n v="9.6666666666666661"/>
  </r>
  <r>
    <s v="Wednesday"/>
    <s v="RIC"/>
    <x v="0"/>
    <n v="52"/>
    <n v="17.30769231"/>
    <n v="0"/>
    <n v="202.94"/>
    <n v="6.3037249000000004E-2"/>
    <n v="1"/>
    <n v="0"/>
    <n v="1"/>
    <n v="22"/>
    <n v="0"/>
    <n v="5"/>
    <n v="2.3636363636363638"/>
  </r>
  <r>
    <s v="Tuesday"/>
    <s v="CHO"/>
    <x v="0"/>
    <n v="45"/>
    <n v="24.444444440000002"/>
    <n v="2.2222222220000001"/>
    <n v="75.709999999999994"/>
    <n v="2.0671835E-2"/>
    <n v="1"/>
    <n v="0"/>
    <n v="0"/>
    <n v="12"/>
    <n v="0"/>
    <n v="3"/>
    <n v="3.75"/>
  </r>
  <r>
    <s v="Wednesday"/>
    <s v="CHO"/>
    <x v="1"/>
    <n v="3"/>
    <n v="66.666666669999998"/>
    <n v="33.333333330000002"/>
    <n v="36.36"/>
    <n v="2.5751070000000001E-3"/>
    <n v="0"/>
    <n v="0"/>
    <n v="0"/>
    <n v="38"/>
    <n v="0"/>
    <n v="0"/>
    <n v="7.8947368421052627E-2"/>
  </r>
  <r>
    <s v="Friday"/>
    <s v="RIC"/>
    <x v="0"/>
    <n v="45"/>
    <n v="6.6666666670000003"/>
    <n v="4.4444444440000002"/>
    <n v="47.98"/>
    <n v="2.4096386000000001E-2"/>
    <n v="1"/>
    <n v="0"/>
    <n v="0"/>
    <n v="2"/>
    <n v="1"/>
    <n v="6"/>
    <n v="22.5"/>
  </r>
  <r>
    <s v="Saturday"/>
    <s v="DCX"/>
    <x v="0"/>
    <n v="19"/>
    <n v="15.78947368"/>
    <n v="0"/>
    <n v="54.27"/>
    <n v="5.4054053999999997E-2"/>
    <n v="1"/>
    <n v="0"/>
    <n v="0"/>
    <n v="1"/>
    <n v="1"/>
    <n v="1"/>
    <n v="19"/>
  </r>
  <r>
    <s v="Thursday"/>
    <s v="RIC"/>
    <x v="0"/>
    <n v="34"/>
    <n v="41.176470590000001"/>
    <n v="20.58823529"/>
    <n v="37.68"/>
    <n v="0.19047618999999999"/>
    <n v="1"/>
    <n v="1"/>
    <n v="0"/>
    <n v="0"/>
    <n v="0"/>
    <n v="6"/>
    <n v="34"/>
  </r>
  <r>
    <s v="Monday"/>
    <s v="CHO"/>
    <x v="0"/>
    <n v="45"/>
    <n v="22.222222219999999"/>
    <n v="0"/>
    <n v="137.78"/>
    <n v="4.2857142857142899E-2"/>
    <n v="0"/>
    <n v="0"/>
    <n v="0"/>
    <n v="18"/>
    <n v="0"/>
    <n v="2"/>
    <n v="2.5"/>
  </r>
  <r>
    <s v="Tuesday"/>
    <s v="CHO"/>
    <x v="1"/>
    <n v="0"/>
    <n v="0"/>
    <n v="0"/>
    <n v="66.03"/>
    <n v="3.7623761999999998E-2"/>
    <n v="0"/>
    <n v="0"/>
    <n v="0"/>
    <n v="16"/>
    <n v="0"/>
    <n v="1"/>
    <n v="0"/>
  </r>
  <r>
    <s v="Monday"/>
    <s v="DCX"/>
    <x v="0"/>
    <n v="47"/>
    <n v="6.3829787229999999"/>
    <n v="0"/>
    <n v="67.41"/>
    <n v="5.6338027999999998E-2"/>
    <n v="1"/>
    <n v="0"/>
    <n v="0"/>
    <n v="2"/>
    <n v="0"/>
    <n v="3"/>
    <n v="23.5"/>
  </r>
  <r>
    <s v="Thursday"/>
    <s v="DCX"/>
    <x v="0"/>
    <n v="45"/>
    <n v="20"/>
    <n v="2.2222222220000001"/>
    <n v="59.1"/>
    <n v="1.8518519000000001E-2"/>
    <n v="1"/>
    <n v="0"/>
    <n v="0"/>
    <n v="3"/>
    <n v="0"/>
    <n v="6"/>
    <n v="15"/>
  </r>
  <r>
    <s v="Tuesday"/>
    <s v="CHO"/>
    <x v="0"/>
    <n v="41"/>
    <n v="29.268292679999998"/>
    <n v="12.195121950000001"/>
    <n v="76.48"/>
    <n v="1.5957447E-2"/>
    <n v="1"/>
    <n v="0"/>
    <n v="0"/>
    <n v="6"/>
    <n v="0"/>
    <n v="3"/>
    <n v="6.833333333333333"/>
  </r>
  <r>
    <s v="Tuesday"/>
    <s v="CHO"/>
    <x v="1"/>
    <n v="0"/>
    <n v="0"/>
    <n v="0"/>
    <n v="63.87"/>
    <n v="3.6363636363636397E-2"/>
    <n v="1"/>
    <n v="0"/>
    <n v="0"/>
    <n v="1"/>
    <n v="0"/>
    <n v="1"/>
    <n v="0"/>
  </r>
  <r>
    <s v="Wednesday"/>
    <s v="RIC"/>
    <x v="1"/>
    <n v="0"/>
    <n v="0"/>
    <n v="0"/>
    <n v="69.22"/>
    <n v="1.4869888E-2"/>
    <n v="0"/>
    <n v="0"/>
    <n v="0"/>
    <n v="17"/>
    <n v="0"/>
    <n v="1"/>
    <n v="0"/>
  </r>
  <r>
    <s v="Tuesday"/>
    <s v="CHO"/>
    <x v="0"/>
    <n v="44"/>
    <n v="6.8181818180000002"/>
    <n v="0"/>
    <n v="72.930000000000007"/>
    <n v="5.0761419999999996E-3"/>
    <n v="0"/>
    <n v="0"/>
    <n v="0"/>
    <n v="19"/>
    <n v="0"/>
    <n v="3"/>
    <n v="2.3157894736842106"/>
  </r>
  <r>
    <s v="Thursday"/>
    <s v="DCX"/>
    <x v="0"/>
    <n v="23"/>
    <n v="60.869565219999998"/>
    <n v="17.391304349999999"/>
    <n v="85.06"/>
    <n v="8.6956521999999994E-2"/>
    <n v="1"/>
    <n v="0"/>
    <n v="0"/>
    <n v="0"/>
    <n v="0"/>
    <n v="4"/>
    <n v="23"/>
  </r>
  <r>
    <s v="Tuesday"/>
    <s v="RIC"/>
    <x v="0"/>
    <n v="24"/>
    <n v="0"/>
    <n v="0"/>
    <n v="38.619999999999997"/>
    <n v="2"/>
    <n v="1"/>
    <n v="0"/>
    <n v="0"/>
    <n v="0"/>
    <n v="0"/>
    <n v="6"/>
    <n v="24"/>
  </r>
  <r>
    <s v="Thursday"/>
    <s v="DCX"/>
    <x v="0"/>
    <n v="27"/>
    <n v="96.296296299999995"/>
    <n v="14.81481481"/>
    <n v="48.15"/>
    <n v="0.26923076899999998"/>
    <n v="1"/>
    <n v="0"/>
    <n v="1"/>
    <n v="0"/>
    <n v="0"/>
    <n v="0"/>
    <n v="27"/>
  </r>
  <r>
    <s v="Tuesday"/>
    <s v="RIC"/>
    <x v="0"/>
    <n v="59"/>
    <n v="11.864406779999999"/>
    <n v="5.0847457629999999"/>
    <n v="135.33000000000001"/>
    <n v="6.0606060606060601E-2"/>
    <n v="0"/>
    <n v="1"/>
    <n v="0"/>
    <n v="5"/>
    <n v="0"/>
    <n v="2"/>
    <n v="11.8"/>
  </r>
  <r>
    <s v="Monday"/>
    <s v="CHO"/>
    <x v="0"/>
    <n v="44"/>
    <n v="61.363636360000001"/>
    <n v="20.454545450000001"/>
    <n v="60.64"/>
    <n v="1.1678832E-2"/>
    <n v="1"/>
    <n v="0"/>
    <n v="0"/>
    <n v="22"/>
    <n v="0"/>
    <n v="0"/>
    <n v="2"/>
  </r>
  <r>
    <s v="Friday"/>
    <s v="DCX"/>
    <x v="0"/>
    <n v="36"/>
    <n v="27.777777780000001"/>
    <n v="11.11111111"/>
    <n v="57.88"/>
    <n v="0.10714285699999999"/>
    <n v="1"/>
    <n v="0"/>
    <n v="0"/>
    <n v="0"/>
    <n v="1"/>
    <n v="6"/>
    <n v="36"/>
  </r>
  <r>
    <s v="Monday"/>
    <s v="RIC"/>
    <x v="0"/>
    <n v="46"/>
    <n v="36.956521739999999"/>
    <n v="17.391304349999999"/>
    <n v="76.28"/>
    <n v="3.4220531999999998E-2"/>
    <n v="0"/>
    <n v="0"/>
    <n v="0"/>
    <n v="8"/>
    <n v="0"/>
    <n v="3"/>
    <n v="5.75"/>
  </r>
  <r>
    <s v="Wednesday"/>
    <s v="RIC"/>
    <x v="1"/>
    <n v="0"/>
    <n v="0"/>
    <n v="0"/>
    <n v="196.76"/>
    <n v="7.3170731707317097E-2"/>
    <n v="0"/>
    <n v="0"/>
    <n v="0"/>
    <n v="1"/>
    <n v="0"/>
    <n v="2"/>
    <n v="0"/>
  </r>
  <r>
    <s v="Friday"/>
    <s v="DCX"/>
    <x v="0"/>
    <n v="46"/>
    <n v="2.1739130430000002"/>
    <n v="0"/>
    <n v="39.479999999999997"/>
    <n v="2.3809523809523801E-2"/>
    <n v="1"/>
    <n v="0"/>
    <n v="0"/>
    <n v="2"/>
    <n v="1"/>
    <n v="6"/>
    <n v="23"/>
  </r>
  <r>
    <s v="Wednesday"/>
    <s v="DCX"/>
    <x v="0"/>
    <n v="9"/>
    <n v="66.666666669999998"/>
    <n v="33.333333330000002"/>
    <n v="41.89"/>
    <n v="0.15384615400000001"/>
    <n v="1"/>
    <n v="0"/>
    <n v="1"/>
    <n v="0"/>
    <n v="0"/>
    <n v="0"/>
    <n v="9"/>
  </r>
  <r>
    <s v="Wednesday"/>
    <s v="CHO"/>
    <x v="0"/>
    <n v="35"/>
    <n v="57.142857139999997"/>
    <n v="0"/>
    <n v="52.43"/>
    <n v="4.9180328000000002E-2"/>
    <n v="0"/>
    <n v="0"/>
    <n v="0"/>
    <n v="2"/>
    <n v="0"/>
    <n v="0"/>
    <n v="17.5"/>
  </r>
  <r>
    <s v="Monday"/>
    <s v="CHO"/>
    <x v="0"/>
    <n v="16"/>
    <n v="0"/>
    <n v="0"/>
    <n v="75.45"/>
    <n v="5.736138E-3"/>
    <n v="1"/>
    <n v="0"/>
    <n v="0"/>
    <n v="17"/>
    <n v="0"/>
    <n v="1"/>
    <n v="0.94117647058823528"/>
  </r>
  <r>
    <s v="Monday"/>
    <s v="CHO"/>
    <x v="0"/>
    <n v="48"/>
    <n v="39.583333330000002"/>
    <n v="16.666666670000001"/>
    <n v="55.4"/>
    <n v="2.1818181999999998E-2"/>
    <n v="1"/>
    <n v="0"/>
    <n v="0"/>
    <n v="9"/>
    <n v="0"/>
    <n v="6"/>
    <n v="5.333333333333333"/>
  </r>
  <r>
    <s v="Tuesday"/>
    <s v="RIC"/>
    <x v="0"/>
    <n v="43"/>
    <n v="13.953488370000001"/>
    <n v="4.651162791"/>
    <n v="49.17"/>
    <n v="9.5238094999999995E-2"/>
    <n v="1"/>
    <n v="0"/>
    <n v="0"/>
    <n v="1"/>
    <n v="0"/>
    <n v="6"/>
    <n v="43"/>
  </r>
  <r>
    <s v="Tuesday"/>
    <s v="DCX"/>
    <x v="0"/>
    <n v="42"/>
    <n v="14.28571429"/>
    <n v="2.3809523810000002"/>
    <n v="74.790000000000006"/>
    <n v="0.21428571399999999"/>
    <n v="0"/>
    <n v="0"/>
    <n v="0"/>
    <n v="0"/>
    <n v="0"/>
    <n v="3"/>
    <n v="42"/>
  </r>
  <r>
    <s v="Tuesday"/>
    <s v="DCX"/>
    <x v="0"/>
    <n v="36"/>
    <n v="61.111111110000003"/>
    <n v="8.3333333330000006"/>
    <n v="124.75"/>
    <n v="7.2463767999999998E-2"/>
    <n v="0"/>
    <n v="0"/>
    <n v="0"/>
    <n v="2"/>
    <n v="0"/>
    <n v="4"/>
    <n v="18"/>
  </r>
  <r>
    <s v="Monday"/>
    <s v="CHO"/>
    <x v="0"/>
    <n v="59"/>
    <n v="38.983050849999998"/>
    <n v="1.6949152540000001"/>
    <n v="81.12"/>
    <n v="0.13776137799999999"/>
    <n v="1"/>
    <n v="0"/>
    <n v="1"/>
    <n v="26"/>
    <n v="0"/>
    <n v="3"/>
    <n v="2.2692307692307692"/>
  </r>
  <r>
    <s v="Friday"/>
    <s v="CHO"/>
    <x v="0"/>
    <n v="20"/>
    <n v="15"/>
    <n v="0"/>
    <n v="22.57"/>
    <n v="7.7777778000000006E-2"/>
    <n v="1"/>
    <n v="0"/>
    <n v="0"/>
    <n v="2"/>
    <n v="1"/>
    <n v="6"/>
    <n v="10"/>
  </r>
  <r>
    <s v="Wednesday"/>
    <s v="RIC"/>
    <x v="0"/>
    <n v="35"/>
    <n v="17.14285714"/>
    <n v="2.8571428569999999"/>
    <n v="45.07"/>
    <n v="0.25"/>
    <n v="1"/>
    <n v="0"/>
    <n v="0"/>
    <n v="0"/>
    <n v="0"/>
    <n v="6"/>
    <n v="35"/>
  </r>
  <r>
    <s v="Tuesday"/>
    <s v="RIC"/>
    <x v="1"/>
    <n v="21"/>
    <n v="23.809523810000002"/>
    <n v="0"/>
    <n v="38.46"/>
    <n v="5.7142857142857099E-2"/>
    <n v="1"/>
    <n v="0"/>
    <n v="0"/>
    <n v="1"/>
    <n v="0"/>
    <n v="6"/>
    <n v="21"/>
  </r>
  <r>
    <s v="Saturday"/>
    <s v="DCX"/>
    <x v="0"/>
    <n v="47"/>
    <n v="48.93617021"/>
    <n v="6.3829787229999999"/>
    <n v="112.11"/>
    <n v="7.1428570999999996E-2"/>
    <n v="1"/>
    <n v="0"/>
    <n v="0"/>
    <n v="4"/>
    <n v="1"/>
    <n v="4"/>
    <n v="11.75"/>
  </r>
  <r>
    <s v="Wednesday"/>
    <s v="RIC"/>
    <x v="1"/>
    <n v="0"/>
    <n v="0"/>
    <n v="0"/>
    <n v="50.68"/>
    <n v="0.33333333300000001"/>
    <n v="0"/>
    <n v="0"/>
    <n v="0"/>
    <n v="0"/>
    <n v="0"/>
    <n v="1"/>
    <n v="0"/>
  </r>
  <r>
    <s v="Monday"/>
    <s v="RIC"/>
    <x v="0"/>
    <n v="23"/>
    <n v="78.260869569999997"/>
    <n v="0"/>
    <n v="104.96"/>
    <n v="0.25"/>
    <n v="1"/>
    <n v="0"/>
    <n v="0"/>
    <n v="0"/>
    <n v="0"/>
    <n v="4"/>
    <n v="23"/>
  </r>
  <r>
    <s v="Thursday"/>
    <s v="CHO"/>
    <x v="1"/>
    <n v="0"/>
    <n v="0"/>
    <n v="0"/>
    <n v="71.489999999999995"/>
    <n v="8.8235294000000006E-2"/>
    <n v="0"/>
    <n v="0"/>
    <n v="0"/>
    <n v="1"/>
    <n v="0"/>
    <n v="1"/>
    <n v="0"/>
  </r>
  <r>
    <s v="Thursday"/>
    <s v="CHO"/>
    <x v="0"/>
    <n v="37"/>
    <n v="59.459459459999998"/>
    <n v="2.7027027029999999"/>
    <n v="78.89"/>
    <n v="5.4054050000000003E-3"/>
    <n v="0"/>
    <n v="0"/>
    <n v="0"/>
    <n v="12"/>
    <n v="0"/>
    <n v="4"/>
    <n v="3.0833333333333335"/>
  </r>
  <r>
    <s v="Friday"/>
    <s v="RIC"/>
    <x v="0"/>
    <n v="31"/>
    <n v="16.129032259999999"/>
    <n v="6.451612903"/>
    <n v="52.51"/>
    <n v="0.33333333333333298"/>
    <n v="1"/>
    <n v="0"/>
    <n v="0"/>
    <n v="0"/>
    <n v="1"/>
    <n v="6"/>
    <n v="31"/>
  </r>
  <r>
    <s v="Wednesday"/>
    <s v="DCX"/>
    <x v="0"/>
    <n v="50"/>
    <n v="2"/>
    <n v="0"/>
    <n v="66.760000000000005"/>
    <n v="3.1746032E-2"/>
    <n v="1"/>
    <n v="0"/>
    <n v="0"/>
    <n v="2"/>
    <n v="0"/>
    <n v="3"/>
    <n v="25"/>
  </r>
  <r>
    <s v="Saturday"/>
    <s v="DCX"/>
    <x v="0"/>
    <n v="32"/>
    <n v="25"/>
    <n v="12.5"/>
    <n v="206.17"/>
    <n v="9.375E-2"/>
    <n v="1"/>
    <n v="0"/>
    <n v="0"/>
    <n v="1"/>
    <n v="1"/>
    <n v="5"/>
    <n v="32"/>
  </r>
  <r>
    <s v="Wednesday"/>
    <s v="CHO"/>
    <x v="1"/>
    <n v="0"/>
    <n v="0"/>
    <n v="0"/>
    <n v="99.47"/>
    <n v="2.2900763000000001E-2"/>
    <n v="0"/>
    <n v="0"/>
    <n v="0"/>
    <n v="4"/>
    <n v="0"/>
    <n v="1"/>
    <n v="0"/>
  </r>
  <r>
    <s v="Monday"/>
    <s v="RIC"/>
    <x v="0"/>
    <n v="34"/>
    <n v="32.352941180000002"/>
    <n v="5.8823529409999997"/>
    <n v="88.93"/>
    <n v="0.125"/>
    <n v="1"/>
    <n v="1"/>
    <n v="0"/>
    <n v="0"/>
    <n v="0"/>
    <n v="3"/>
    <n v="34"/>
  </r>
  <r>
    <s v="Monday"/>
    <s v="RIC"/>
    <x v="0"/>
    <n v="28"/>
    <n v="10.71428571"/>
    <n v="3.5714285710000002"/>
    <n v="133.16999999999999"/>
    <n v="0.33333333300000001"/>
    <n v="1"/>
    <n v="0"/>
    <n v="0"/>
    <n v="0"/>
    <n v="0"/>
    <n v="2"/>
    <n v="28"/>
  </r>
  <r>
    <s v="Tuesday"/>
    <s v="CHO"/>
    <x v="0"/>
    <n v="44"/>
    <n v="50"/>
    <n v="2.2727272730000001"/>
    <n v="122.23"/>
    <n v="0.18181818199999999"/>
    <n v="0"/>
    <n v="0"/>
    <n v="0"/>
    <n v="0"/>
    <n v="0"/>
    <n v="4"/>
    <n v="44"/>
  </r>
  <r>
    <s v="Friday"/>
    <s v="DCX"/>
    <x v="0"/>
    <n v="46"/>
    <n v="2.1739130430000002"/>
    <n v="2.1739130430000002"/>
    <n v="92.96"/>
    <n v="0.123809524"/>
    <n v="1"/>
    <n v="0"/>
    <n v="1"/>
    <n v="3"/>
    <n v="1"/>
    <n v="3"/>
    <n v="15.333333333333334"/>
  </r>
  <r>
    <s v="Tuesday"/>
    <s v="RIC"/>
    <x v="1"/>
    <n v="30"/>
    <n v="33.333333330000002"/>
    <n v="3.3333333330000001"/>
    <n v="38.53"/>
    <n v="9.4517960000000002E-3"/>
    <n v="0"/>
    <n v="0"/>
    <n v="0"/>
    <n v="17"/>
    <n v="0"/>
    <n v="6"/>
    <n v="1.7647058823529411"/>
  </r>
  <r>
    <s v="Thursday"/>
    <s v="CHO"/>
    <x v="0"/>
    <n v="47"/>
    <n v="4.255319149"/>
    <n v="2.1276595739999999"/>
    <n v="177.85"/>
    <n v="3.4285714000000002E-2"/>
    <n v="0"/>
    <n v="0"/>
    <n v="0"/>
    <n v="11"/>
    <n v="0"/>
    <n v="2"/>
    <n v="4.2727272727272725"/>
  </r>
  <r>
    <s v="Sunday"/>
    <s v="DCX"/>
    <x v="1"/>
    <n v="0"/>
    <n v="0"/>
    <n v="0"/>
    <n v="37.450000000000003"/>
    <n v="0.117647059"/>
    <n v="0"/>
    <n v="0"/>
    <n v="0"/>
    <n v="1"/>
    <n v="1"/>
    <n v="1"/>
    <n v="0"/>
  </r>
  <r>
    <s v="Monday"/>
    <s v="CHO"/>
    <x v="0"/>
    <n v="19"/>
    <n v="52.631578949999998"/>
    <n v="15.78947368"/>
    <n v="58.03"/>
    <n v="0.17391304299999999"/>
    <n v="1"/>
    <n v="1"/>
    <n v="0"/>
    <n v="0"/>
    <n v="0"/>
    <n v="0"/>
    <n v="19"/>
  </r>
  <r>
    <s v="Monday"/>
    <s v="CHO"/>
    <x v="1"/>
    <n v="0"/>
    <n v="0"/>
    <n v="0"/>
    <n v="28.82"/>
    <n v="0.14285714285714299"/>
    <n v="0"/>
    <n v="0"/>
    <n v="0"/>
    <n v="0"/>
    <n v="0"/>
    <n v="1"/>
    <n v="0"/>
  </r>
  <r>
    <s v="Thursday"/>
    <s v="CHO"/>
    <x v="1"/>
    <n v="8"/>
    <n v="12.5"/>
    <n v="12.5"/>
    <n v="44.2"/>
    <n v="0.33333333300000001"/>
    <n v="1"/>
    <n v="0"/>
    <n v="0"/>
    <n v="0"/>
    <n v="0"/>
    <n v="1"/>
    <n v="8"/>
  </r>
  <r>
    <s v="Friday"/>
    <s v="RIC"/>
    <x v="0"/>
    <n v="55"/>
    <n v="58.18181818"/>
    <n v="7.2727272730000001"/>
    <n v="86.59"/>
    <n v="0.12104539202200799"/>
    <n v="1"/>
    <n v="1"/>
    <n v="0"/>
    <n v="23"/>
    <n v="1"/>
    <n v="4"/>
    <n v="2.3913043478260869"/>
  </r>
  <r>
    <s v="Friday"/>
    <s v="DCX"/>
    <x v="0"/>
    <n v="53"/>
    <n v="28.301886790000001"/>
    <n v="13.20754717"/>
    <n v="37.08"/>
    <n v="8.0808081000000004E-2"/>
    <n v="1"/>
    <n v="1"/>
    <n v="1"/>
    <n v="3"/>
    <n v="1"/>
    <n v="6"/>
    <n v="17.666666666666668"/>
  </r>
  <r>
    <s v="Friday"/>
    <s v="RIC"/>
    <x v="0"/>
    <n v="48"/>
    <n v="8.3333333330000006"/>
    <n v="0"/>
    <n v="49.51"/>
    <n v="1.3605442176870699E-2"/>
    <n v="0"/>
    <n v="0"/>
    <n v="0"/>
    <n v="19"/>
    <n v="1"/>
    <n v="6"/>
    <n v="2.5263157894736841"/>
  </r>
  <r>
    <s v="Tuesday"/>
    <s v="CHO"/>
    <x v="0"/>
    <n v="48"/>
    <n v="41.666666669999998"/>
    <n v="10.41666667"/>
    <n v="127.78"/>
    <n v="8.6419749999999997E-3"/>
    <n v="0"/>
    <n v="0"/>
    <n v="0"/>
    <n v="26"/>
    <n v="0"/>
    <n v="2"/>
    <n v="1.8461538461538463"/>
  </r>
  <r>
    <s v="Wednesday"/>
    <s v="RIC"/>
    <x v="0"/>
    <n v="44"/>
    <n v="25"/>
    <n v="2.2727272730000001"/>
    <n v="68.069999999999993"/>
    <n v="2.0547945000000001E-2"/>
    <n v="0"/>
    <n v="0"/>
    <n v="0"/>
    <n v="4"/>
    <n v="0"/>
    <n v="3"/>
    <n v="11"/>
  </r>
  <r>
    <s v="Monday"/>
    <s v="RIC"/>
    <x v="1"/>
    <n v="2"/>
    <n v="50"/>
    <n v="50"/>
    <n v="78.900000000000006"/>
    <n v="0.111111111"/>
    <n v="1"/>
    <n v="0"/>
    <n v="0"/>
    <n v="0"/>
    <n v="0"/>
    <n v="0"/>
    <n v="2"/>
  </r>
  <r>
    <s v="Monday"/>
    <s v="CHO"/>
    <x v="0"/>
    <n v="46"/>
    <n v="2.1739130430000002"/>
    <n v="2.1739130430000002"/>
    <n v="80.56"/>
    <n v="3.5211267999999997E-2"/>
    <n v="0"/>
    <n v="0"/>
    <n v="0"/>
    <n v="9"/>
    <n v="0"/>
    <n v="3"/>
    <n v="5.1111111111111107"/>
  </r>
  <r>
    <s v="Wednesday"/>
    <s v="RIC"/>
    <x v="0"/>
    <n v="37"/>
    <n v="10.81081081"/>
    <n v="8.1081081079999997"/>
    <n v="50.79"/>
    <n v="5.6603774000000003E-2"/>
    <n v="1"/>
    <n v="0"/>
    <n v="0"/>
    <n v="1"/>
    <n v="0"/>
    <n v="6"/>
    <n v="37"/>
  </r>
  <r>
    <s v="Tuesday"/>
    <s v="RIC"/>
    <x v="0"/>
    <n v="46"/>
    <n v="2.1739130430000002"/>
    <n v="2.1739130430000002"/>
    <n v="107.4"/>
    <n v="6.6006600999999998E-2"/>
    <n v="0"/>
    <n v="0"/>
    <n v="0"/>
    <n v="9"/>
    <n v="0"/>
    <n v="3"/>
    <n v="5.1111111111111107"/>
  </r>
  <r>
    <s v="Thursday"/>
    <s v="RIC"/>
    <x v="0"/>
    <n v="33"/>
    <n v="84.848484850000006"/>
    <n v="36.363636360000001"/>
    <n v="36.049999999999997"/>
    <n v="3.1914893999999999E-2"/>
    <n v="1"/>
    <n v="1"/>
    <n v="0"/>
    <n v="3"/>
    <n v="0"/>
    <n v="0"/>
    <n v="11"/>
  </r>
  <r>
    <s v="Wednesday"/>
    <s v="CHO"/>
    <x v="1"/>
    <n v="0"/>
    <n v="0"/>
    <n v="0"/>
    <n v="60.13"/>
    <n v="0.107358263"/>
    <n v="1"/>
    <n v="0"/>
    <n v="0"/>
    <n v="27"/>
    <n v="0"/>
    <n v="1"/>
    <n v="0"/>
  </r>
  <r>
    <s v="Saturday"/>
    <s v="BWI"/>
    <x v="0"/>
    <n v="39"/>
    <n v="46.15384615"/>
    <n v="12.820512819999999"/>
    <n v="47.99"/>
    <n v="0.133333333333333"/>
    <n v="1"/>
    <n v="0"/>
    <n v="0"/>
    <n v="0"/>
    <n v="1"/>
    <n v="0"/>
    <n v="39"/>
  </r>
  <r>
    <s v="Wednesday"/>
    <s v="RIC"/>
    <x v="0"/>
    <n v="38"/>
    <n v="7.8947368420000004"/>
    <n v="5.263157895"/>
    <n v="51.04"/>
    <n v="0.18181818199999999"/>
    <n v="1"/>
    <n v="0"/>
    <n v="0"/>
    <n v="0"/>
    <n v="0"/>
    <n v="6"/>
    <n v="38"/>
  </r>
  <r>
    <s v="Saturday"/>
    <s v="BWI"/>
    <x v="0"/>
    <n v="38"/>
    <n v="60.526315789999998"/>
    <n v="21.05263158"/>
    <n v="65.75"/>
    <n v="1.8264840000000001E-2"/>
    <n v="1"/>
    <n v="0"/>
    <n v="0"/>
    <n v="7"/>
    <n v="1"/>
    <n v="0"/>
    <n v="5.4285714285714288"/>
  </r>
  <r>
    <s v="Monday"/>
    <s v="CHO"/>
    <x v="0"/>
    <n v="39"/>
    <n v="51.282051279999997"/>
    <n v="0"/>
    <n v="75.819999999999993"/>
    <n v="2.6666667000000002E-2"/>
    <n v="0"/>
    <n v="0"/>
    <n v="0"/>
    <n v="39"/>
    <n v="0"/>
    <n v="4"/>
    <n v="1"/>
  </r>
  <r>
    <s v="Thursday"/>
    <s v="DCX"/>
    <x v="0"/>
    <n v="44"/>
    <n v="9.0909090910000003"/>
    <n v="4.5454545450000001"/>
    <n v="53.9"/>
    <n v="2.8169013999999999E-2"/>
    <n v="1"/>
    <n v="0"/>
    <n v="0"/>
    <n v="2"/>
    <n v="0"/>
    <n v="6"/>
    <n v="22"/>
  </r>
  <r>
    <s v="Sunday"/>
    <s v="DCX"/>
    <x v="0"/>
    <n v="38"/>
    <n v="2.6315789469999999"/>
    <n v="0"/>
    <n v="63.74"/>
    <n v="8.5714286000000001E-2"/>
    <n v="0"/>
    <n v="0"/>
    <n v="0"/>
    <n v="2"/>
    <n v="1"/>
    <n v="6"/>
    <n v="19"/>
  </r>
  <r>
    <s v="Monday"/>
    <s v="DCX"/>
    <x v="0"/>
    <n v="26"/>
    <n v="3.846153846"/>
    <n v="3.846153846"/>
    <n v="48.33"/>
    <n v="0.1875"/>
    <n v="1"/>
    <n v="0"/>
    <n v="0"/>
    <n v="0"/>
    <n v="0"/>
    <n v="6"/>
    <n v="26"/>
  </r>
  <r>
    <s v="Wednesday"/>
    <s v="RIC"/>
    <x v="0"/>
    <n v="35"/>
    <n v="48.571428570000002"/>
    <n v="5.7142857139999998"/>
    <n v="89.23"/>
    <n v="0.230769230769231"/>
    <n v="0"/>
    <n v="0"/>
    <n v="0"/>
    <n v="0"/>
    <n v="0"/>
    <n v="4"/>
    <n v="35"/>
  </r>
  <r>
    <s v="Tuesday"/>
    <s v="CHO"/>
    <x v="0"/>
    <n v="46"/>
    <n v="8.6956521739999992"/>
    <n v="0"/>
    <n v="171.4"/>
    <n v="9.0909090999999997E-2"/>
    <n v="0"/>
    <n v="0"/>
    <n v="0"/>
    <n v="1"/>
    <n v="0"/>
    <n v="2"/>
    <n v="46"/>
  </r>
  <r>
    <s v="Thursday"/>
    <s v="CHO"/>
    <x v="0"/>
    <n v="49"/>
    <n v="32.653061219999998"/>
    <n v="12.244897959999999"/>
    <n v="25.63"/>
    <n v="1.9480519000000002E-2"/>
    <n v="1"/>
    <n v="1"/>
    <n v="0"/>
    <n v="5"/>
    <n v="0"/>
    <n v="6"/>
    <n v="9.8000000000000007"/>
  </r>
  <r>
    <s v="Wednesday"/>
    <s v="CHO"/>
    <x v="0"/>
    <n v="48"/>
    <n v="4.1666666670000003"/>
    <n v="0"/>
    <n v="61.18"/>
    <n v="7.7386069999999998E-3"/>
    <n v="0"/>
    <n v="0"/>
    <n v="0"/>
    <n v="38"/>
    <n v="0"/>
    <n v="3"/>
    <n v="1.263157894736842"/>
  </r>
  <r>
    <s v="Monday"/>
    <s v="DCX"/>
    <x v="0"/>
    <n v="32"/>
    <n v="9.375"/>
    <n v="9.375"/>
    <n v="122.24"/>
    <n v="5.3571428571428603E-2"/>
    <n v="1"/>
    <n v="0"/>
    <n v="0"/>
    <n v="1"/>
    <n v="0"/>
    <n v="2"/>
    <n v="32"/>
  </r>
  <r>
    <s v="Sunday"/>
    <s v="BWI"/>
    <x v="0"/>
    <n v="38"/>
    <n v="0"/>
    <n v="0"/>
    <n v="48.18"/>
    <n v="6.0869565E-2"/>
    <n v="0"/>
    <n v="0"/>
    <n v="0"/>
    <n v="7"/>
    <n v="1"/>
    <n v="6"/>
    <n v="5.4285714285714288"/>
  </r>
  <r>
    <s v="Wednesday"/>
    <s v="CHO"/>
    <x v="0"/>
    <n v="45"/>
    <n v="0"/>
    <n v="0"/>
    <n v="48.4"/>
    <n v="0.28571428599999998"/>
    <n v="0"/>
    <n v="0"/>
    <n v="0"/>
    <n v="0"/>
    <n v="0"/>
    <n v="6"/>
    <n v="45"/>
  </r>
  <r>
    <s v="Monday"/>
    <s v="CHO"/>
    <x v="1"/>
    <n v="38"/>
    <n v="55.263157890000002"/>
    <n v="5.263157895"/>
    <n v="112.12"/>
    <n v="9.1310750999999996E-2"/>
    <n v="1"/>
    <n v="0"/>
    <n v="0"/>
    <n v="22"/>
    <n v="0"/>
    <n v="4"/>
    <n v="1.7272727272727273"/>
  </r>
  <r>
    <s v="Thursday"/>
    <s v="DCX"/>
    <x v="0"/>
    <n v="47"/>
    <n v="8.5106382979999999"/>
    <n v="2.1276595739999999"/>
    <n v="45.01"/>
    <n v="0.105263157894737"/>
    <n v="1"/>
    <n v="0"/>
    <n v="0"/>
    <n v="0"/>
    <n v="0"/>
    <n v="6"/>
    <n v="47"/>
  </r>
  <r>
    <s v="Thursday"/>
    <s v="RIC"/>
    <x v="1"/>
    <n v="0"/>
    <n v="0"/>
    <n v="0"/>
    <n v="24.8"/>
    <n v="0.111486486"/>
    <n v="1"/>
    <n v="0"/>
    <n v="0"/>
    <n v="9"/>
    <n v="0"/>
    <n v="1"/>
    <n v="0"/>
  </r>
  <r>
    <s v="Tuesday"/>
    <s v="CHO"/>
    <x v="0"/>
    <n v="44"/>
    <n v="22.727272729999999"/>
    <n v="0"/>
    <n v="64.040000000000006"/>
    <n v="2.7777777999999999E-2"/>
    <n v="0"/>
    <n v="0"/>
    <n v="0"/>
    <n v="3"/>
    <n v="0"/>
    <n v="6"/>
    <n v="14.666666666666666"/>
  </r>
  <r>
    <s v="Friday"/>
    <s v="CHO"/>
    <x v="0"/>
    <n v="41"/>
    <n v="63.414634149999998"/>
    <n v="9.7560975610000007"/>
    <n v="33.07"/>
    <n v="6.2277579999999999E-3"/>
    <n v="0"/>
    <n v="0"/>
    <n v="0"/>
    <n v="36"/>
    <n v="1"/>
    <n v="0"/>
    <n v="1.1388888888888888"/>
  </r>
  <r>
    <s v="Sunday"/>
    <s v="BWI"/>
    <x v="1"/>
    <n v="0"/>
    <n v="0"/>
    <n v="0"/>
    <n v="43.86"/>
    <n v="0.15384615400000001"/>
    <n v="1"/>
    <n v="0"/>
    <n v="0"/>
    <n v="0"/>
    <n v="1"/>
    <n v="1"/>
    <n v="0"/>
  </r>
  <r>
    <s v="Friday"/>
    <s v="RIC"/>
    <x v="0"/>
    <n v="29"/>
    <n v="51.724137929999998"/>
    <n v="3.448275862"/>
    <n v="55.07"/>
    <n v="9.0909090999999997E-2"/>
    <n v="1"/>
    <n v="0"/>
    <n v="0"/>
    <n v="1"/>
    <n v="1"/>
    <n v="0"/>
    <n v="29"/>
  </r>
  <r>
    <s v="Monday"/>
    <s v="RIC"/>
    <x v="0"/>
    <n v="44"/>
    <n v="6.8181818180000002"/>
    <n v="0"/>
    <n v="56.49"/>
    <n v="6.4516129000000005E-2"/>
    <n v="0"/>
    <n v="0"/>
    <n v="0"/>
    <n v="1"/>
    <n v="0"/>
    <n v="6"/>
    <n v="44"/>
  </r>
  <r>
    <s v="Tuesday"/>
    <s v="RIC"/>
    <x v="0"/>
    <n v="42"/>
    <n v="16.666666670000001"/>
    <n v="4.7619047620000003"/>
    <n v="58.74"/>
    <n v="1.43540669856459E-2"/>
    <n v="0"/>
    <n v="0"/>
    <n v="0"/>
    <n v="6"/>
    <n v="0"/>
    <n v="6"/>
    <n v="7"/>
  </r>
  <r>
    <s v="Thursday"/>
    <s v="CHO"/>
    <x v="0"/>
    <n v="48"/>
    <n v="0"/>
    <n v="0"/>
    <n v="60.84"/>
    <n v="2.7027026999999999E-2"/>
    <n v="0"/>
    <n v="0"/>
    <n v="0"/>
    <n v="23"/>
    <n v="0"/>
    <n v="6"/>
    <n v="2.0869565217391304"/>
  </r>
  <r>
    <s v="Thursday"/>
    <s v="RIC"/>
    <x v="0"/>
    <n v="34"/>
    <n v="17.647058820000002"/>
    <n v="2.9411764709999999"/>
    <n v="95.45"/>
    <n v="0.25"/>
    <n v="0"/>
    <n v="0"/>
    <n v="0"/>
    <n v="0"/>
    <n v="0"/>
    <n v="3"/>
    <n v="34"/>
  </r>
  <r>
    <s v="Monday"/>
    <s v="RIC"/>
    <x v="0"/>
    <n v="34"/>
    <n v="70.58823529"/>
    <n v="41.176470590000001"/>
    <n v="66.790000000000006"/>
    <n v="1.1111111E-2"/>
    <n v="0"/>
    <n v="0"/>
    <n v="0"/>
    <n v="5"/>
    <n v="0"/>
    <n v="0"/>
    <n v="6.8"/>
  </r>
  <r>
    <s v="Wednesday"/>
    <s v="DCX"/>
    <x v="0"/>
    <n v="25"/>
    <n v="72"/>
    <n v="8"/>
    <n v="46.18"/>
    <n v="0.25"/>
    <n v="1"/>
    <n v="0"/>
    <n v="0"/>
    <n v="0"/>
    <n v="0"/>
    <n v="0"/>
    <n v="25"/>
  </r>
  <r>
    <s v="Monday"/>
    <s v="CHO"/>
    <x v="0"/>
    <n v="46"/>
    <n v="17.391304349999999"/>
    <n v="4.3478260869999996"/>
    <n v="59.54"/>
    <n v="5.3763441000000002E-2"/>
    <n v="1"/>
    <n v="0"/>
    <n v="0"/>
    <n v="3"/>
    <n v="0"/>
    <n v="6"/>
    <n v="15.333333333333334"/>
  </r>
  <r>
    <s v="Monday"/>
    <s v="CHO"/>
    <x v="0"/>
    <n v="26"/>
    <n v="53.84615385"/>
    <n v="0"/>
    <n v="38.46"/>
    <n v="0.222222222"/>
    <n v="1"/>
    <n v="1"/>
    <n v="0"/>
    <n v="0"/>
    <n v="0"/>
    <n v="0"/>
    <n v="26"/>
  </r>
  <r>
    <s v="Friday"/>
    <s v="RIC"/>
    <x v="0"/>
    <n v="40"/>
    <n v="32.5"/>
    <n v="0"/>
    <n v="126.37"/>
    <n v="1.1494252999999999E-2"/>
    <n v="0"/>
    <n v="0"/>
    <n v="0"/>
    <n v="5"/>
    <n v="1"/>
    <n v="2"/>
    <n v="8"/>
  </r>
  <r>
    <s v="Sunday"/>
    <s v="DCX"/>
    <x v="0"/>
    <n v="38"/>
    <n v="0"/>
    <n v="0"/>
    <n v="49.54"/>
    <n v="5.3254438000000001E-2"/>
    <n v="1"/>
    <n v="0"/>
    <n v="0"/>
    <n v="5"/>
    <n v="1"/>
    <n v="6"/>
    <n v="7.6"/>
  </r>
  <r>
    <s v="Tuesday"/>
    <s v="CHO"/>
    <x v="0"/>
    <n v="56"/>
    <n v="0"/>
    <n v="0"/>
    <n v="63.03"/>
    <n v="4.7012733000000001E-2"/>
    <n v="0"/>
    <n v="0"/>
    <n v="0"/>
    <n v="33"/>
    <n v="0"/>
    <n v="3"/>
    <n v="1.696969696969697"/>
  </r>
  <r>
    <s v="Tuesday"/>
    <s v="CHO"/>
    <x v="1"/>
    <n v="0"/>
    <n v="0"/>
    <n v="0"/>
    <n v="136.37"/>
    <n v="0.25"/>
    <n v="1"/>
    <n v="0"/>
    <n v="0"/>
    <n v="0"/>
    <n v="0"/>
    <n v="2"/>
    <n v="0"/>
  </r>
  <r>
    <s v="Tuesday"/>
    <s v="RIC"/>
    <x v="0"/>
    <n v="46"/>
    <n v="15.217391299999999"/>
    <n v="6.5217391300000003"/>
    <n v="105.55"/>
    <n v="0.111111111"/>
    <n v="1"/>
    <n v="0"/>
    <n v="0"/>
    <n v="1"/>
    <n v="0"/>
    <n v="3"/>
    <n v="46"/>
  </r>
  <r>
    <s v="Monday"/>
    <s v="RIC"/>
    <x v="0"/>
    <n v="34"/>
    <n v="85.294117650000004"/>
    <n v="35.294117649999997"/>
    <n v="119.46"/>
    <n v="2.1144278606965199E-2"/>
    <n v="0"/>
    <n v="0"/>
    <n v="0"/>
    <n v="26"/>
    <n v="0"/>
    <n v="4"/>
    <n v="1.3076923076923077"/>
  </r>
  <r>
    <s v="Monday"/>
    <s v="RIC"/>
    <x v="1"/>
    <n v="7"/>
    <n v="85.714285709999999"/>
    <n v="0"/>
    <n v="74.8"/>
    <n v="1.5625E-2"/>
    <n v="1"/>
    <n v="0"/>
    <n v="0"/>
    <n v="16"/>
    <n v="0"/>
    <n v="0"/>
    <n v="0.4375"/>
  </r>
  <r>
    <s v="Tuesday"/>
    <s v="CHO"/>
    <x v="0"/>
    <n v="45"/>
    <n v="6.6666666670000003"/>
    <n v="0"/>
    <n v="84.72"/>
    <n v="1.1922504E-2"/>
    <n v="0"/>
    <n v="0"/>
    <n v="0"/>
    <n v="22"/>
    <n v="0"/>
    <n v="3"/>
    <n v="2.0454545454545454"/>
  </r>
  <r>
    <s v="Wednesday"/>
    <s v="RIC"/>
    <x v="0"/>
    <n v="57"/>
    <n v="7.01754386"/>
    <n v="0"/>
    <n v="68.77"/>
    <n v="0.12238806000000001"/>
    <n v="0"/>
    <n v="1"/>
    <n v="0"/>
    <n v="11"/>
    <n v="0"/>
    <n v="3"/>
    <n v="5.1818181818181817"/>
  </r>
  <r>
    <s v="Tuesday"/>
    <s v="DCX"/>
    <x v="0"/>
    <n v="43"/>
    <n v="34.883720930000003"/>
    <n v="23.25581395"/>
    <n v="181.59"/>
    <n v="0.18181818199999999"/>
    <n v="1"/>
    <n v="1"/>
    <n v="1"/>
    <n v="4"/>
    <n v="0"/>
    <n v="2"/>
    <n v="10.75"/>
  </r>
  <r>
    <s v="Tuesday"/>
    <s v="CHO"/>
    <x v="1"/>
    <n v="0"/>
    <n v="0"/>
    <n v="0"/>
    <n v="52.04"/>
    <n v="0.13636363600000001"/>
    <n v="0"/>
    <n v="0"/>
    <n v="0"/>
    <n v="0"/>
    <n v="0"/>
    <n v="1"/>
    <n v="0"/>
  </r>
  <r>
    <s v="Monday"/>
    <s v="DCX"/>
    <x v="0"/>
    <n v="41"/>
    <n v="21.951219510000001"/>
    <n v="2.4390243900000002"/>
    <n v="25.95"/>
    <n v="1"/>
    <n v="1"/>
    <n v="0"/>
    <n v="0"/>
    <n v="0"/>
    <n v="0"/>
    <n v="6"/>
    <n v="41"/>
  </r>
  <r>
    <s v="Tuesday"/>
    <s v="RIC"/>
    <x v="0"/>
    <n v="57"/>
    <n v="0"/>
    <n v="0"/>
    <n v="89.76"/>
    <n v="9.375E-2"/>
    <n v="0"/>
    <n v="0"/>
    <n v="0"/>
    <n v="9"/>
    <n v="0"/>
    <n v="3"/>
    <n v="6.333333333333333"/>
  </r>
  <r>
    <s v="Thursday"/>
    <s v="CHO"/>
    <x v="0"/>
    <n v="66"/>
    <n v="1.5151515149999999"/>
    <n v="0"/>
    <n v="82.36"/>
    <n v="0.151933702"/>
    <n v="1"/>
    <n v="1"/>
    <n v="0"/>
    <n v="35"/>
    <n v="0"/>
    <n v="3"/>
    <n v="1.8857142857142857"/>
  </r>
  <r>
    <s v="Wednesday"/>
    <s v="CHO"/>
    <x v="0"/>
    <n v="47"/>
    <n v="0"/>
    <n v="0"/>
    <n v="109.05"/>
    <n v="2.8571428571428598E-2"/>
    <n v="0"/>
    <n v="0"/>
    <n v="0"/>
    <n v="9"/>
    <n v="0"/>
    <n v="3"/>
    <n v="5.2222222222222223"/>
  </r>
  <r>
    <s v="Thursday"/>
    <s v="RIC"/>
    <x v="1"/>
    <n v="1"/>
    <n v="100"/>
    <n v="0"/>
    <n v="271.64999999999998"/>
    <n v="4.9803407601572702E-2"/>
    <n v="0"/>
    <n v="0"/>
    <n v="0"/>
    <n v="25"/>
    <n v="0"/>
    <n v="5"/>
    <n v="0.04"/>
  </r>
  <r>
    <s v="Monday"/>
    <s v="CHO"/>
    <x v="0"/>
    <n v="40"/>
    <n v="42.5"/>
    <n v="5"/>
    <n v="45.2"/>
    <n v="7.0351759999999998E-3"/>
    <n v="1"/>
    <n v="0"/>
    <n v="0"/>
    <n v="32"/>
    <n v="0"/>
    <n v="6"/>
    <n v="1.25"/>
  </r>
  <r>
    <s v="Monday"/>
    <s v="DCX"/>
    <x v="0"/>
    <n v="43"/>
    <n v="20.93023256"/>
    <n v="9.3023255809999998"/>
    <n v="97.64"/>
    <n v="2.7210884353741499E-2"/>
    <n v="1"/>
    <n v="0"/>
    <n v="0"/>
    <n v="4"/>
    <n v="0"/>
    <n v="3"/>
    <n v="10.75"/>
  </r>
  <r>
    <s v="Wednesday"/>
    <s v="CHO"/>
    <x v="1"/>
    <n v="29"/>
    <n v="20.689655170000002"/>
    <n v="0"/>
    <n v="58.93"/>
    <n v="0.14000000000000001"/>
    <n v="0"/>
    <n v="0"/>
    <n v="0"/>
    <n v="1"/>
    <n v="0"/>
    <n v="6"/>
    <n v="29"/>
  </r>
  <r>
    <s v="Wednesday"/>
    <s v="RIC"/>
    <x v="0"/>
    <n v="42"/>
    <n v="2.3809523810000002"/>
    <n v="2.3809523810000002"/>
    <n v="19.52"/>
    <n v="9.7826087000000006E-2"/>
    <n v="1"/>
    <n v="1"/>
    <n v="0"/>
    <n v="3"/>
    <n v="0"/>
    <n v="6"/>
    <n v="14"/>
  </r>
  <r>
    <s v="Tuesday"/>
    <s v="RIC"/>
    <x v="0"/>
    <n v="35"/>
    <n v="20"/>
    <n v="8.5714285710000002"/>
    <n v="51.51"/>
    <n v="6.4516129000000005E-2"/>
    <n v="1"/>
    <n v="0"/>
    <n v="0"/>
    <n v="1"/>
    <n v="0"/>
    <n v="6"/>
    <n v="35"/>
  </r>
  <r>
    <s v="Tuesday"/>
    <s v="DCX"/>
    <x v="0"/>
    <n v="33"/>
    <n v="42.424242419999999"/>
    <n v="6.0606060609999997"/>
    <n v="91.96"/>
    <n v="4.8387096999999997E-2"/>
    <n v="1"/>
    <n v="0"/>
    <n v="0"/>
    <n v="2"/>
    <n v="0"/>
    <n v="3"/>
    <n v="16.5"/>
  </r>
  <r>
    <s v="Tuesday"/>
    <s v="BWI"/>
    <x v="0"/>
    <n v="42"/>
    <n v="57.142857139999997"/>
    <n v="0"/>
    <n v="61.9"/>
    <n v="0.28571428599999998"/>
    <n v="0"/>
    <n v="0"/>
    <n v="0"/>
    <n v="0"/>
    <n v="0"/>
    <n v="0"/>
    <n v="42"/>
  </r>
  <r>
    <s v="Friday"/>
    <s v="RIC"/>
    <x v="0"/>
    <n v="45"/>
    <n v="6.6666666670000003"/>
    <n v="2.2222222220000001"/>
    <n v="166.11"/>
    <n v="2.6315788999999999E-2"/>
    <n v="0"/>
    <n v="0"/>
    <n v="0"/>
    <n v="2"/>
    <n v="1"/>
    <n v="2"/>
    <n v="22.5"/>
  </r>
  <r>
    <s v="Thursday"/>
    <s v="RIC"/>
    <x v="0"/>
    <n v="42"/>
    <n v="16.666666670000001"/>
    <n v="0"/>
    <n v="43.6"/>
    <n v="9.1145830000000008E-3"/>
    <n v="0"/>
    <n v="0"/>
    <n v="0"/>
    <n v="25"/>
    <n v="0"/>
    <n v="6"/>
    <n v="1.68"/>
  </r>
  <r>
    <s v="Wednesday"/>
    <s v="CHO"/>
    <x v="1"/>
    <n v="0"/>
    <n v="0"/>
    <n v="0"/>
    <n v="111.66"/>
    <n v="1.8181818181818198E-2"/>
    <n v="0"/>
    <n v="0"/>
    <n v="0"/>
    <n v="9"/>
    <n v="0"/>
    <n v="2"/>
    <n v="0"/>
  </r>
  <r>
    <s v="Wednesday"/>
    <s v="RIC"/>
    <x v="0"/>
    <n v="31"/>
    <n v="29.03225806"/>
    <n v="12.90322581"/>
    <n v="50.45"/>
    <n v="9.0909090999999997E-2"/>
    <n v="1"/>
    <n v="1"/>
    <n v="0"/>
    <n v="1"/>
    <n v="0"/>
    <n v="6"/>
    <n v="31"/>
  </r>
  <r>
    <s v="Monday"/>
    <s v="CHO"/>
    <x v="0"/>
    <n v="45"/>
    <n v="0"/>
    <n v="0"/>
    <n v="85.03"/>
    <n v="8.5714286000000001E-2"/>
    <n v="0"/>
    <n v="0"/>
    <n v="0"/>
    <n v="1"/>
    <n v="0"/>
    <n v="3"/>
    <n v="45"/>
  </r>
  <r>
    <s v="Tuesday"/>
    <s v="CHO"/>
    <x v="0"/>
    <n v="47"/>
    <n v="0"/>
    <n v="0"/>
    <n v="102.38"/>
    <n v="0.19047618999999999"/>
    <n v="0"/>
    <n v="0"/>
    <n v="0"/>
    <n v="0"/>
    <n v="0"/>
    <n v="3"/>
    <n v="47"/>
  </r>
  <r>
    <s v="Wednesday"/>
    <s v="DCX"/>
    <x v="1"/>
    <n v="0"/>
    <n v="0"/>
    <n v="0"/>
    <n v="45.3"/>
    <n v="0.17647058800000001"/>
    <n v="1"/>
    <n v="0"/>
    <n v="0"/>
    <n v="0"/>
    <n v="0"/>
    <n v="1"/>
    <n v="0"/>
  </r>
  <r>
    <s v="Tuesday"/>
    <s v="RIC"/>
    <x v="0"/>
    <n v="48"/>
    <n v="41.666666669999998"/>
    <n v="22.916666670000001"/>
    <n v="102.43"/>
    <n v="2.5695931477516101E-2"/>
    <n v="0"/>
    <n v="0"/>
    <n v="0"/>
    <n v="15"/>
    <n v="0"/>
    <n v="4"/>
    <n v="3.2"/>
  </r>
  <r>
    <s v="Thursday"/>
    <s v="BWI"/>
    <x v="0"/>
    <n v="36"/>
    <n v="13.88888889"/>
    <n v="0"/>
    <n v="40.5"/>
    <n v="0.14285714299999999"/>
    <n v="1"/>
    <n v="0"/>
    <n v="0"/>
    <n v="0"/>
    <n v="0"/>
    <n v="6"/>
    <n v="36"/>
  </r>
  <r>
    <s v="Friday"/>
    <s v="CHO"/>
    <x v="0"/>
    <n v="46"/>
    <n v="2.1739130430000002"/>
    <n v="0"/>
    <n v="45.98"/>
    <n v="4.2424242000000001E-2"/>
    <n v="0"/>
    <n v="0"/>
    <n v="0"/>
    <n v="5"/>
    <n v="1"/>
    <n v="6"/>
    <n v="9.1999999999999993"/>
  </r>
  <r>
    <s v="Tuesday"/>
    <s v="CHO"/>
    <x v="1"/>
    <n v="16"/>
    <n v="12.5"/>
    <n v="0"/>
    <n v="59.25"/>
    <n v="0.12935323400000001"/>
    <n v="1"/>
    <n v="1"/>
    <n v="0"/>
    <n v="32"/>
    <n v="0"/>
    <n v="1"/>
    <n v="0.5"/>
  </r>
  <r>
    <s v="Monday"/>
    <s v="CHO"/>
    <x v="0"/>
    <n v="47"/>
    <n v="2.1276595739999999"/>
    <n v="0"/>
    <n v="49.86"/>
    <n v="0.15819209000000001"/>
    <n v="1"/>
    <n v="1"/>
    <n v="0"/>
    <n v="5"/>
    <n v="0"/>
    <n v="6"/>
    <n v="9.4"/>
  </r>
  <r>
    <s v="Monday"/>
    <s v="CHO"/>
    <x v="0"/>
    <n v="16"/>
    <n v="18.75"/>
    <n v="6.25"/>
    <n v="37.94"/>
    <n v="0.2"/>
    <n v="1"/>
    <n v="1"/>
    <n v="0"/>
    <n v="0"/>
    <n v="0"/>
    <n v="6"/>
    <n v="16"/>
  </r>
  <r>
    <s v="Tuesday"/>
    <s v="CHO"/>
    <x v="0"/>
    <n v="43"/>
    <n v="27.906976740000001"/>
    <n v="13.953488370000001"/>
    <n v="74.28"/>
    <n v="1.6806722999999999E-2"/>
    <n v="0"/>
    <n v="0"/>
    <n v="0"/>
    <n v="3"/>
    <n v="0"/>
    <n v="3"/>
    <n v="14.333333333333334"/>
  </r>
  <r>
    <s v="Wednesday"/>
    <s v="CHO"/>
    <x v="0"/>
    <n v="27"/>
    <n v="59.25925926"/>
    <n v="22.222222219999999"/>
    <n v="55.53"/>
    <n v="0.20370370400000001"/>
    <n v="1"/>
    <n v="0"/>
    <n v="0"/>
    <n v="1"/>
    <n v="0"/>
    <n v="0"/>
    <n v="27"/>
  </r>
  <r>
    <s v="Wednesday"/>
    <s v="CHO"/>
    <x v="0"/>
    <n v="45"/>
    <n v="0"/>
    <n v="0"/>
    <n v="23.99"/>
    <n v="0.15384615384615399"/>
    <n v="0"/>
    <n v="0"/>
    <n v="0"/>
    <n v="0"/>
    <n v="0"/>
    <n v="6"/>
    <n v="45"/>
  </r>
  <r>
    <s v="Wednesday"/>
    <s v="DCX"/>
    <x v="0"/>
    <n v="34"/>
    <n v="91.176470589999994"/>
    <n v="20.58823529"/>
    <n v="132.80000000000001"/>
    <n v="2.2471910000000001E-2"/>
    <n v="1"/>
    <n v="0"/>
    <n v="1"/>
    <n v="2"/>
    <n v="0"/>
    <n v="4"/>
    <n v="17"/>
  </r>
  <r>
    <s v="Monday"/>
    <s v="RIC"/>
    <x v="0"/>
    <n v="45"/>
    <n v="4.4444444440000002"/>
    <n v="4.4444444440000002"/>
    <n v="60"/>
    <n v="1.2145749000000001E-2"/>
    <n v="0"/>
    <n v="0"/>
    <n v="0"/>
    <n v="8"/>
    <n v="0"/>
    <n v="6"/>
    <n v="5.625"/>
  </r>
  <r>
    <s v="Wednesday"/>
    <s v="CHO"/>
    <x v="0"/>
    <n v="27"/>
    <n v="14.81481481"/>
    <n v="3.703703704"/>
    <n v="38.46"/>
    <n v="0.28571428599999998"/>
    <n v="1"/>
    <n v="0"/>
    <n v="0"/>
    <n v="0"/>
    <n v="0"/>
    <n v="6"/>
    <n v="27"/>
  </r>
  <r>
    <s v="Thursday"/>
    <s v="CHO"/>
    <x v="0"/>
    <n v="61"/>
    <n v="77.049180329999999"/>
    <n v="29.508196720000001"/>
    <n v="88.29"/>
    <n v="1.6799292661361601E-2"/>
    <n v="1"/>
    <n v="1"/>
    <n v="1"/>
    <n v="37"/>
    <n v="0"/>
    <n v="4"/>
    <n v="1.6486486486486487"/>
  </r>
  <r>
    <s v="Thursday"/>
    <s v="CHO"/>
    <x v="0"/>
    <n v="43"/>
    <n v="18.60465116"/>
    <n v="2.3255813949999999"/>
    <n v="53.27"/>
    <n v="4.4843050000000001E-3"/>
    <n v="0"/>
    <n v="0"/>
    <n v="0"/>
    <n v="14"/>
    <n v="0"/>
    <n v="6"/>
    <n v="3.0714285714285716"/>
  </r>
  <r>
    <s v="Wednesday"/>
    <s v="DCX"/>
    <x v="1"/>
    <n v="0"/>
    <n v="0"/>
    <n v="0"/>
    <n v="50.39"/>
    <n v="0.11111111111111099"/>
    <n v="1"/>
    <n v="0"/>
    <n v="0"/>
    <n v="0"/>
    <n v="0"/>
    <n v="1"/>
    <n v="0"/>
  </r>
  <r>
    <s v="Tuesday"/>
    <s v="RIC"/>
    <x v="0"/>
    <n v="44"/>
    <n v="29.545454549999999"/>
    <n v="2.2727272730000001"/>
    <n v="58.66"/>
    <n v="5.1652892999999998E-2"/>
    <n v="0"/>
    <n v="0"/>
    <n v="0"/>
    <n v="15"/>
    <n v="0"/>
    <n v="6"/>
    <n v="2.9333333333333331"/>
  </r>
  <r>
    <s v="Tuesday"/>
    <s v="DCX"/>
    <x v="0"/>
    <n v="40"/>
    <n v="47.5"/>
    <n v="20"/>
    <n v="46.14"/>
    <n v="5.1724138000000003E-2"/>
    <n v="1"/>
    <n v="0"/>
    <n v="0"/>
    <n v="3"/>
    <n v="0"/>
    <n v="0"/>
    <n v="13.333333333333334"/>
  </r>
  <r>
    <s v="Wednesday"/>
    <s v="RIC"/>
    <x v="0"/>
    <n v="48"/>
    <n v="12.5"/>
    <n v="6.25"/>
    <n v="74.430000000000007"/>
    <n v="0.125"/>
    <n v="1"/>
    <n v="0"/>
    <n v="0"/>
    <n v="1"/>
    <n v="0"/>
    <n v="3"/>
    <n v="48"/>
  </r>
  <r>
    <s v="Friday"/>
    <s v="DCX"/>
    <x v="0"/>
    <n v="47"/>
    <n v="85.106382980000006"/>
    <n v="2.1276595739999999"/>
    <n v="134.63999999999999"/>
    <n v="0.130801688"/>
    <n v="0"/>
    <n v="0"/>
    <n v="1"/>
    <n v="7"/>
    <n v="1"/>
    <n v="4"/>
    <n v="6.7142857142857144"/>
  </r>
  <r>
    <s v="Tuesday"/>
    <s v="DCX"/>
    <x v="0"/>
    <n v="41"/>
    <n v="29.268292679999998"/>
    <n v="9.7560975610000007"/>
    <n v="32.729999999999997"/>
    <n v="3.125E-2"/>
    <n v="1"/>
    <n v="0"/>
    <n v="0"/>
    <n v="5"/>
    <n v="0"/>
    <n v="6"/>
    <n v="8.1999999999999993"/>
  </r>
  <r>
    <s v="Tuesday"/>
    <s v="DCX"/>
    <x v="0"/>
    <n v="34"/>
    <n v="64.705882349999996"/>
    <n v="17.647058820000002"/>
    <n v="49.46"/>
    <n v="9.3457944000000001E-2"/>
    <n v="1"/>
    <n v="0"/>
    <n v="0"/>
    <n v="3"/>
    <n v="0"/>
    <n v="0"/>
    <n v="11.333333333333334"/>
  </r>
  <r>
    <s v="Wednesday"/>
    <s v="RIC"/>
    <x v="1"/>
    <n v="6"/>
    <n v="33.333333330000002"/>
    <n v="0"/>
    <n v="43.7"/>
    <n v="0.16666666699999999"/>
    <n v="0"/>
    <n v="0"/>
    <n v="0"/>
    <n v="0"/>
    <n v="0"/>
    <n v="1"/>
    <n v="6"/>
  </r>
  <r>
    <s v="Tuesday"/>
    <s v="DCX"/>
    <x v="0"/>
    <n v="30"/>
    <n v="56.666666669999998"/>
    <n v="13.33333333"/>
    <n v="67.58"/>
    <n v="0.33333333300000001"/>
    <n v="1"/>
    <n v="0"/>
    <n v="0"/>
    <n v="0"/>
    <n v="0"/>
    <n v="0"/>
    <n v="30"/>
  </r>
  <r>
    <s v="Thursday"/>
    <s v="CHO"/>
    <x v="0"/>
    <n v="46"/>
    <n v="6.5217391300000003"/>
    <n v="6.5217391300000003"/>
    <n v="67.849999999999994"/>
    <n v="3.0150749999999999E-3"/>
    <n v="0"/>
    <n v="0"/>
    <n v="0"/>
    <n v="32"/>
    <n v="0"/>
    <n v="3"/>
    <n v="1.4375"/>
  </r>
  <r>
    <s v="Tuesday"/>
    <s v="CHO"/>
    <x v="0"/>
    <n v="45"/>
    <n v="4.4444444440000002"/>
    <n v="0"/>
    <n v="36.1"/>
    <n v="4.5454544999999999E-2"/>
    <n v="0"/>
    <n v="0"/>
    <n v="0"/>
    <n v="1"/>
    <n v="0"/>
    <n v="6"/>
    <n v="45"/>
  </r>
  <r>
    <s v="Friday"/>
    <s v="CHO"/>
    <x v="0"/>
    <n v="16"/>
    <n v="0"/>
    <n v="0"/>
    <n v="28.93"/>
    <n v="2.4390243999999998E-2"/>
    <n v="0"/>
    <n v="0"/>
    <n v="0"/>
    <n v="2"/>
    <n v="1"/>
    <n v="1"/>
    <n v="8"/>
  </r>
  <r>
    <s v="Monday"/>
    <s v="CHO"/>
    <x v="0"/>
    <n v="51"/>
    <n v="0"/>
    <n v="0"/>
    <n v="98.26"/>
    <n v="1.5267175572519101E-2"/>
    <n v="1"/>
    <n v="0"/>
    <n v="0"/>
    <n v="4"/>
    <n v="0"/>
    <n v="3"/>
    <n v="12.75"/>
  </r>
  <r>
    <s v="Wednesday"/>
    <s v="RIC"/>
    <x v="1"/>
    <n v="0"/>
    <n v="0"/>
    <n v="0"/>
    <n v="74.430000000000007"/>
    <n v="7.0588235294117598E-3"/>
    <n v="0"/>
    <n v="0"/>
    <n v="0"/>
    <n v="13"/>
    <n v="0"/>
    <n v="1"/>
    <n v="0"/>
  </r>
  <r>
    <s v="Thursday"/>
    <s v="CHO"/>
    <x v="0"/>
    <n v="42"/>
    <n v="11.9047619"/>
    <n v="0"/>
    <n v="45.35"/>
    <n v="2.1739129999999999E-2"/>
    <n v="0"/>
    <n v="1"/>
    <n v="0"/>
    <n v="3"/>
    <n v="0"/>
    <n v="6"/>
    <n v="14"/>
  </r>
  <r>
    <s v="Monday"/>
    <s v="CHO"/>
    <x v="0"/>
    <n v="38"/>
    <n v="52.631578949999998"/>
    <n v="13.15789474"/>
    <n v="76.92"/>
    <n v="2.6578073000000001E-2"/>
    <n v="0"/>
    <n v="0"/>
    <n v="0"/>
    <n v="9"/>
    <n v="0"/>
    <n v="4"/>
    <n v="4.2222222222222223"/>
  </r>
  <r>
    <s v="Tuesday"/>
    <s v="CHO"/>
    <x v="0"/>
    <n v="45"/>
    <n v="13.33333333"/>
    <n v="0"/>
    <n v="50.26"/>
    <n v="2.8571428571428598E-2"/>
    <n v="1"/>
    <n v="0"/>
    <n v="0"/>
    <n v="2"/>
    <n v="0"/>
    <n v="6"/>
    <n v="22.5"/>
  </r>
  <r>
    <s v="Wednesday"/>
    <s v="CHO"/>
    <x v="1"/>
    <n v="0"/>
    <n v="0"/>
    <n v="0"/>
    <n v="35.340000000000003"/>
    <n v="2.1739129999999999E-2"/>
    <n v="1"/>
    <n v="0"/>
    <n v="0"/>
    <n v="3"/>
    <n v="0"/>
    <n v="1"/>
    <n v="0"/>
  </r>
  <r>
    <s v="Wednesday"/>
    <s v="RIC"/>
    <x v="1"/>
    <n v="0"/>
    <n v="0"/>
    <n v="0"/>
    <n v="94.97"/>
    <n v="4.2704626000000002E-2"/>
    <n v="0"/>
    <n v="0"/>
    <n v="0"/>
    <n v="9"/>
    <n v="0"/>
    <n v="1"/>
    <n v="0"/>
  </r>
  <r>
    <s v="Monday"/>
    <s v="RIC"/>
    <x v="0"/>
    <n v="48"/>
    <n v="20.833333329999999"/>
    <n v="6.25"/>
    <n v="55.98"/>
    <n v="2.7322404000000002E-2"/>
    <n v="1"/>
    <n v="0"/>
    <n v="0"/>
    <n v="5"/>
    <n v="0"/>
    <n v="6"/>
    <n v="9.6"/>
  </r>
  <r>
    <s v="Monday"/>
    <s v="DCX"/>
    <x v="0"/>
    <n v="35"/>
    <n v="48.571428570000002"/>
    <n v="2.8571428569999999"/>
    <n v="86.51"/>
    <n v="4.1666666999999998E-2"/>
    <n v="1"/>
    <n v="0"/>
    <n v="0"/>
    <n v="3"/>
    <n v="0"/>
    <n v="4"/>
    <n v="11.666666666666666"/>
  </r>
  <r>
    <s v="Wednesday"/>
    <s v="DCX"/>
    <x v="0"/>
    <n v="37"/>
    <n v="8.1081081079999997"/>
    <n v="8.1081081079999997"/>
    <n v="38"/>
    <n v="0.25"/>
    <n v="1"/>
    <n v="0"/>
    <n v="1"/>
    <n v="0"/>
    <n v="0"/>
    <n v="6"/>
    <n v="37"/>
  </r>
  <r>
    <s v="Friday"/>
    <s v="RIC"/>
    <x v="0"/>
    <n v="45"/>
    <n v="33.333333330000002"/>
    <n v="11.11111111"/>
    <n v="82.82"/>
    <n v="6.8376067999999998E-2"/>
    <n v="1"/>
    <n v="0"/>
    <n v="0"/>
    <n v="3"/>
    <n v="1"/>
    <n v="3"/>
    <n v="15"/>
  </r>
  <r>
    <s v="Monday"/>
    <s v="RIC"/>
    <x v="0"/>
    <n v="49"/>
    <n v="6.1224489799999997"/>
    <n v="2.0408163269999999"/>
    <n v="75.08"/>
    <n v="1.3681591999999999E-2"/>
    <n v="0"/>
    <n v="0"/>
    <n v="0"/>
    <n v="26"/>
    <n v="0"/>
    <n v="3"/>
    <n v="1.8846153846153846"/>
  </r>
  <r>
    <s v="Monday"/>
    <s v="DCX"/>
    <x v="0"/>
    <n v="24"/>
    <n v="45.833333330000002"/>
    <n v="12.5"/>
    <n v="29.28"/>
    <n v="5.1282051000000002E-2"/>
    <n v="1"/>
    <n v="0"/>
    <n v="0"/>
    <n v="1"/>
    <n v="0"/>
    <n v="0"/>
    <n v="24"/>
  </r>
  <r>
    <s v="Monday"/>
    <s v="CHO"/>
    <x v="1"/>
    <n v="0"/>
    <n v="0"/>
    <n v="0"/>
    <n v="83.61"/>
    <n v="0.18181818199999999"/>
    <n v="0"/>
    <n v="0"/>
    <n v="0"/>
    <n v="0"/>
    <n v="0"/>
    <n v="1"/>
    <n v="0"/>
  </r>
  <r>
    <s v="Monday"/>
    <s v="RIC"/>
    <x v="0"/>
    <n v="39"/>
    <n v="51.282051279999997"/>
    <n v="10.256410259999999"/>
    <n v="103.15"/>
    <n v="2.7777777777777801E-2"/>
    <n v="0"/>
    <n v="0"/>
    <n v="0"/>
    <n v="4"/>
    <n v="0"/>
    <n v="4"/>
    <n v="9.75"/>
  </r>
  <r>
    <s v="Monday"/>
    <s v="DCX"/>
    <x v="0"/>
    <n v="39"/>
    <n v="25.641025639999999"/>
    <n v="12.820512819999999"/>
    <n v="46.61"/>
    <n v="0.66666666699999999"/>
    <n v="1"/>
    <n v="0"/>
    <n v="0"/>
    <n v="0"/>
    <n v="0"/>
    <n v="6"/>
    <n v="39"/>
  </r>
  <r>
    <s v="Thursday"/>
    <s v="RIC"/>
    <x v="0"/>
    <n v="12"/>
    <n v="58.333333330000002"/>
    <n v="8.3333333330000006"/>
    <n v="42.76"/>
    <n v="0.12"/>
    <n v="1"/>
    <n v="1"/>
    <n v="0"/>
    <n v="0"/>
    <n v="0"/>
    <n v="0"/>
    <n v="12"/>
  </r>
  <r>
    <s v="Thursday"/>
    <s v="RIC"/>
    <x v="0"/>
    <n v="28"/>
    <n v="42.857142860000003"/>
    <n v="17.85714286"/>
    <n v="70.89"/>
    <n v="6.8965517000000004E-2"/>
    <n v="1"/>
    <n v="0"/>
    <n v="0"/>
    <n v="0"/>
    <n v="0"/>
    <n v="0"/>
    <n v="28"/>
  </r>
  <r>
    <s v="Tuesday"/>
    <s v="RIC"/>
    <x v="0"/>
    <n v="44"/>
    <n v="6.8181818180000002"/>
    <n v="2.2727272730000001"/>
    <n v="79.34"/>
    <n v="0.222222222"/>
    <n v="1"/>
    <n v="0"/>
    <n v="0"/>
    <n v="0"/>
    <n v="0"/>
    <n v="3"/>
    <n v="44"/>
  </r>
  <r>
    <s v="Thursday"/>
    <s v="CHO"/>
    <x v="0"/>
    <n v="15"/>
    <n v="0"/>
    <n v="0"/>
    <n v="38.46"/>
    <n v="0.28571428599999998"/>
    <n v="1"/>
    <n v="0"/>
    <n v="0"/>
    <n v="0"/>
    <n v="0"/>
    <n v="1"/>
    <n v="15"/>
  </r>
  <r>
    <s v="Monday"/>
    <s v="DCX"/>
    <x v="0"/>
    <n v="48"/>
    <n v="2.0833333330000001"/>
    <n v="0"/>
    <n v="44.27"/>
    <n v="8.6021504999999998E-2"/>
    <n v="1"/>
    <n v="0"/>
    <n v="0"/>
    <n v="3"/>
    <n v="0"/>
    <n v="6"/>
    <n v="16"/>
  </r>
  <r>
    <s v="Thursday"/>
    <s v="CHO"/>
    <x v="1"/>
    <n v="0"/>
    <n v="0"/>
    <n v="0"/>
    <n v="76.959999999999994"/>
    <n v="1.44546649145861E-2"/>
    <n v="0"/>
    <n v="0"/>
    <n v="0"/>
    <n v="25"/>
    <n v="0"/>
    <n v="1"/>
    <n v="0"/>
  </r>
  <r>
    <s v="Monday"/>
    <s v="DCX"/>
    <x v="0"/>
    <n v="39"/>
    <n v="5.1282051280000003"/>
    <n v="5.1282051280000003"/>
    <n v="54.99"/>
    <n v="0.146341463"/>
    <n v="1"/>
    <n v="0"/>
    <n v="0"/>
    <n v="1"/>
    <n v="0"/>
    <n v="6"/>
    <n v="39"/>
  </r>
  <r>
    <s v="Monday"/>
    <s v="CHO"/>
    <x v="1"/>
    <n v="0"/>
    <n v="0"/>
    <n v="0"/>
    <n v="39.65"/>
    <n v="9.5238094999999995E-2"/>
    <n v="0"/>
    <n v="0"/>
    <n v="0"/>
    <n v="0"/>
    <n v="0"/>
    <n v="1"/>
    <n v="0"/>
  </r>
  <r>
    <s v="Thursday"/>
    <s v="DCX"/>
    <x v="0"/>
    <n v="53"/>
    <n v="5.6603773579999999"/>
    <n v="1.886792453"/>
    <n v="65.63"/>
    <n v="1.6786571E-2"/>
    <n v="0"/>
    <n v="0"/>
    <n v="0"/>
    <n v="13"/>
    <n v="0"/>
    <n v="3"/>
    <n v="4.0769230769230766"/>
  </r>
  <r>
    <s v="Monday"/>
    <s v="CHO"/>
    <x v="0"/>
    <n v="27"/>
    <n v="7.407407407"/>
    <n v="3.703703704"/>
    <n v="38.46"/>
    <n v="0.222222222"/>
    <n v="1"/>
    <n v="0"/>
    <n v="0"/>
    <n v="0"/>
    <n v="0"/>
    <n v="6"/>
    <n v="27"/>
  </r>
  <r>
    <s v="Wednesday"/>
    <s v="RIC"/>
    <x v="0"/>
    <n v="46"/>
    <n v="2.1739130430000002"/>
    <n v="0"/>
    <n v="46.69"/>
    <n v="1.2820513E-2"/>
    <n v="0"/>
    <n v="0"/>
    <n v="0"/>
    <n v="5"/>
    <n v="0"/>
    <n v="6"/>
    <n v="9.1999999999999993"/>
  </r>
  <r>
    <s v="Monday"/>
    <s v="DCX"/>
    <x v="0"/>
    <n v="39"/>
    <n v="15.38461538"/>
    <n v="10.256410259999999"/>
    <n v="49.07"/>
    <n v="3.6144577999999997E-2"/>
    <n v="1"/>
    <n v="0"/>
    <n v="0"/>
    <n v="2"/>
    <n v="0"/>
    <n v="6"/>
    <n v="19.5"/>
  </r>
  <r>
    <s v="Thursday"/>
    <s v="RIC"/>
    <x v="0"/>
    <n v="31"/>
    <n v="100"/>
    <n v="12.90322581"/>
    <n v="106.77"/>
    <n v="7.1530760000000004E-3"/>
    <n v="0"/>
    <n v="0"/>
    <n v="0"/>
    <n v="22"/>
    <n v="0"/>
    <n v="4"/>
    <n v="1.4090909090909092"/>
  </r>
  <r>
    <s v="Wednesday"/>
    <s v="RIC"/>
    <x v="0"/>
    <n v="34"/>
    <n v="91.176470589999994"/>
    <n v="20.58823529"/>
    <n v="42.22"/>
    <n v="9.2436975000000005E-2"/>
    <n v="1"/>
    <n v="1"/>
    <n v="0"/>
    <n v="3"/>
    <n v="0"/>
    <n v="0"/>
    <n v="11.333333333333334"/>
  </r>
  <r>
    <s v="Wednesday"/>
    <s v="RIC"/>
    <x v="1"/>
    <n v="37"/>
    <n v="18.918918919999999"/>
    <n v="2.7027027029999999"/>
    <n v="44.26"/>
    <n v="1.1320755E-2"/>
    <n v="1"/>
    <n v="0"/>
    <n v="0"/>
    <n v="8"/>
    <n v="0"/>
    <n v="6"/>
    <n v="4.625"/>
  </r>
  <r>
    <s v="Thursday"/>
    <s v="RIC"/>
    <x v="0"/>
    <n v="8"/>
    <n v="62.5"/>
    <n v="25"/>
    <n v="72.53"/>
    <n v="0.4"/>
    <n v="1"/>
    <n v="0"/>
    <n v="0"/>
    <n v="0"/>
    <n v="0"/>
    <n v="0"/>
    <n v="8"/>
  </r>
  <r>
    <s v="Thursday"/>
    <s v="DCX"/>
    <x v="0"/>
    <n v="37"/>
    <n v="2.7027027029999999"/>
    <n v="2.7027027029999999"/>
    <n v="35.39"/>
    <n v="4.4444444E-2"/>
    <n v="1"/>
    <n v="1"/>
    <n v="0"/>
    <n v="1"/>
    <n v="0"/>
    <n v="6"/>
    <n v="37"/>
  </r>
  <r>
    <s v="Wednesday"/>
    <s v="RIC"/>
    <x v="0"/>
    <n v="40"/>
    <n v="97.5"/>
    <n v="22.5"/>
    <n v="91.87"/>
    <n v="0.10204081600000001"/>
    <n v="0"/>
    <n v="1"/>
    <n v="1"/>
    <n v="8"/>
    <n v="0"/>
    <n v="4"/>
    <n v="5"/>
  </r>
  <r>
    <s v="Tuesday"/>
    <s v="CHO"/>
    <x v="0"/>
    <n v="51"/>
    <n v="1.9607843140000001"/>
    <n v="1.9607843140000001"/>
    <n v="47.15"/>
    <n v="1.5789474000000001E-2"/>
    <n v="1"/>
    <n v="0"/>
    <n v="0"/>
    <n v="6"/>
    <n v="0"/>
    <n v="6"/>
    <n v="8.5"/>
  </r>
  <r>
    <s v="Wednesday"/>
    <s v="CHO"/>
    <x v="0"/>
    <n v="39"/>
    <n v="41.025641030000003"/>
    <n v="5.1282051280000003"/>
    <n v="151.97"/>
    <n v="0.222222222"/>
    <n v="0"/>
    <n v="0"/>
    <n v="0"/>
    <n v="0"/>
    <n v="0"/>
    <n v="2"/>
    <n v="39"/>
  </r>
  <r>
    <s v="Wednesday"/>
    <s v="CHO"/>
    <x v="0"/>
    <n v="35"/>
    <n v="65.714285709999999"/>
    <n v="2.8571428569999999"/>
    <n v="47.18"/>
    <n v="4.3583535E-2"/>
    <n v="0"/>
    <n v="0"/>
    <n v="0"/>
    <n v="13"/>
    <n v="0"/>
    <n v="0"/>
    <n v="2.6923076923076925"/>
  </r>
  <r>
    <s v="Tuesday"/>
    <s v="CHO"/>
    <x v="0"/>
    <n v="45"/>
    <n v="8.8888888890000004"/>
    <n v="2.2222222220000001"/>
    <n v="148.4"/>
    <n v="2.2222222E-2"/>
    <n v="0"/>
    <n v="0"/>
    <n v="0"/>
    <n v="4"/>
    <n v="0"/>
    <n v="2"/>
    <n v="11.25"/>
  </r>
  <r>
    <s v="Friday"/>
    <s v="CHO"/>
    <x v="0"/>
    <n v="49"/>
    <n v="46.938775509999999"/>
    <n v="30.6122449"/>
    <n v="111.84"/>
    <n v="0.109903381642512"/>
    <n v="1"/>
    <n v="0"/>
    <n v="0"/>
    <n v="27"/>
    <n v="1"/>
    <n v="4"/>
    <n v="1.8148148148148149"/>
  </r>
  <r>
    <s v="Thursday"/>
    <s v="CHO"/>
    <x v="0"/>
    <n v="32"/>
    <n v="56.25"/>
    <n v="15.625"/>
    <n v="38.46"/>
    <n v="7.6923077000000006E-2"/>
    <n v="1"/>
    <n v="0"/>
    <n v="0"/>
    <n v="0"/>
    <n v="0"/>
    <n v="0"/>
    <n v="32"/>
  </r>
  <r>
    <s v="Friday"/>
    <s v="DCX"/>
    <x v="0"/>
    <n v="27"/>
    <n v="22.222222219999999"/>
    <n v="14.81481481"/>
    <n v="46.24"/>
    <n v="4.7619047999999997E-2"/>
    <n v="1"/>
    <n v="0"/>
    <n v="0"/>
    <n v="1"/>
    <n v="1"/>
    <n v="6"/>
    <n v="27"/>
  </r>
  <r>
    <s v="Tuesday"/>
    <s v="RIC"/>
    <x v="0"/>
    <n v="27"/>
    <n v="96.296296299999995"/>
    <n v="14.81481481"/>
    <n v="31.23"/>
    <n v="2.6315788999999999E-2"/>
    <n v="1"/>
    <n v="0"/>
    <n v="0"/>
    <n v="2"/>
    <n v="0"/>
    <n v="0"/>
    <n v="13.5"/>
  </r>
  <r>
    <s v="Tuesday"/>
    <s v="RIC"/>
    <x v="0"/>
    <n v="31"/>
    <n v="67.741935479999995"/>
    <n v="16.129032259999999"/>
    <n v="57.46"/>
    <n v="6.7567567999999995E-2"/>
    <n v="1"/>
    <n v="1"/>
    <n v="0"/>
    <n v="2"/>
    <n v="0"/>
    <n v="0"/>
    <n v="15.5"/>
  </r>
  <r>
    <s v="Monday"/>
    <s v="RIC"/>
    <x v="0"/>
    <n v="48"/>
    <n v="45.833333330000002"/>
    <n v="20.833333329999999"/>
    <n v="76.260000000000005"/>
    <n v="3.7919827000000003E-2"/>
    <n v="0"/>
    <n v="0"/>
    <n v="0"/>
    <n v="30"/>
    <n v="0"/>
    <n v="3"/>
    <n v="1.6"/>
  </r>
  <r>
    <s v="Monday"/>
    <s v="CHO"/>
    <x v="0"/>
    <n v="38"/>
    <n v="18.421052629999998"/>
    <n v="5.263157895"/>
    <n v="41.7"/>
    <n v="6.6666666999999999E-2"/>
    <n v="1"/>
    <n v="0"/>
    <n v="0"/>
    <n v="1"/>
    <n v="0"/>
    <n v="6"/>
    <n v="38"/>
  </r>
  <r>
    <s v="Thursday"/>
    <s v="BWI"/>
    <x v="0"/>
    <n v="49"/>
    <n v="26.53061224"/>
    <n v="4.0816326529999998"/>
    <n v="121.14"/>
    <n v="6.0606060606060601E-2"/>
    <n v="1"/>
    <n v="0"/>
    <n v="0"/>
    <n v="4"/>
    <n v="0"/>
    <n v="2"/>
    <n v="12.25"/>
  </r>
  <r>
    <s v="Tuesday"/>
    <s v="DCX"/>
    <x v="0"/>
    <n v="48"/>
    <n v="39.583333330000002"/>
    <n v="0"/>
    <n v="149.22999999999999"/>
    <n v="6.8883609999999998E-2"/>
    <n v="1"/>
    <n v="0"/>
    <n v="0"/>
    <n v="13"/>
    <n v="0"/>
    <n v="2"/>
    <n v="3.6923076923076925"/>
  </r>
  <r>
    <s v="Tuesday"/>
    <s v="CHO"/>
    <x v="0"/>
    <n v="41"/>
    <n v="43.902439020000003"/>
    <n v="4.8780487800000003"/>
    <n v="94.47"/>
    <n v="7.4561403999999998E-2"/>
    <n v="0"/>
    <n v="0"/>
    <n v="0"/>
    <n v="7"/>
    <n v="0"/>
    <n v="3"/>
    <n v="5.8571428571428568"/>
  </r>
  <r>
    <s v="Monday"/>
    <s v="RIC"/>
    <x v="0"/>
    <n v="45"/>
    <n v="55.555555560000002"/>
    <n v="6.6666666670000003"/>
    <n v="61.82"/>
    <n v="2.3076923076923099E-2"/>
    <n v="1"/>
    <n v="0"/>
    <n v="0"/>
    <n v="4"/>
    <n v="0"/>
    <n v="0"/>
    <n v="11.25"/>
  </r>
  <r>
    <s v="Friday"/>
    <s v="DCX"/>
    <x v="0"/>
    <n v="36"/>
    <n v="8.3333333330000006"/>
    <n v="2.7777777779999999"/>
    <n v="35.119999999999997"/>
    <n v="0.375"/>
    <n v="1"/>
    <n v="0"/>
    <n v="0"/>
    <n v="0"/>
    <n v="1"/>
    <n v="6"/>
    <n v="36"/>
  </r>
  <r>
    <s v="Friday"/>
    <s v="RIC"/>
    <x v="0"/>
    <n v="46"/>
    <n v="73.913043479999999"/>
    <n v="2.1739130430000002"/>
    <n v="81.64"/>
    <n v="7.9646017999999999E-2"/>
    <n v="1"/>
    <n v="0"/>
    <n v="0"/>
    <n v="33"/>
    <n v="1"/>
    <n v="4"/>
    <n v="1.393939393939394"/>
  </r>
  <r>
    <s v="Tuesday"/>
    <s v="RIC"/>
    <x v="0"/>
    <n v="48"/>
    <n v="2.0833333330000001"/>
    <n v="0"/>
    <n v="46.39"/>
    <n v="7.1999999999999995E-2"/>
    <n v="1"/>
    <n v="0"/>
    <n v="0"/>
    <n v="4"/>
    <n v="0"/>
    <n v="6"/>
    <n v="12"/>
  </r>
  <r>
    <s v="Monday"/>
    <s v="RIC"/>
    <x v="0"/>
    <n v="40"/>
    <n v="20"/>
    <n v="15"/>
    <n v="47.74"/>
    <n v="0.102564103"/>
    <n v="1"/>
    <n v="0"/>
    <n v="0"/>
    <n v="2"/>
    <n v="0"/>
    <n v="6"/>
    <n v="20"/>
  </r>
  <r>
    <s v="Friday"/>
    <s v="DCX"/>
    <x v="0"/>
    <n v="53"/>
    <n v="15.09433962"/>
    <n v="1.886792453"/>
    <n v="41.85"/>
    <n v="4.3137254999999999E-2"/>
    <n v="1"/>
    <n v="0"/>
    <n v="0"/>
    <n v="8"/>
    <n v="1"/>
    <n v="6"/>
    <n v="6.625"/>
  </r>
  <r>
    <s v="Monday"/>
    <s v="RIC"/>
    <x v="0"/>
    <n v="42"/>
    <n v="0"/>
    <n v="0"/>
    <n v="78.510000000000005"/>
    <n v="0.16666666699999999"/>
    <n v="1"/>
    <n v="0"/>
    <n v="0"/>
    <n v="0"/>
    <n v="0"/>
    <n v="3"/>
    <n v="42"/>
  </r>
  <r>
    <s v="Thursday"/>
    <s v="DCX"/>
    <x v="0"/>
    <n v="47"/>
    <n v="0"/>
    <n v="0"/>
    <n v="111.44"/>
    <n v="5.5555555999999999E-2"/>
    <n v="0"/>
    <n v="0"/>
    <n v="0"/>
    <n v="4"/>
    <n v="0"/>
    <n v="3"/>
    <n v="11.75"/>
  </r>
  <r>
    <s v="Monday"/>
    <s v="CHO"/>
    <x v="0"/>
    <n v="39"/>
    <n v="51.282051279999997"/>
    <n v="5.1282051280000003"/>
    <n v="73.86"/>
    <n v="2.5787965999999999E-2"/>
    <n v="1"/>
    <n v="0"/>
    <n v="0"/>
    <n v="11"/>
    <n v="0"/>
    <n v="0"/>
    <n v="3.5454545454545454"/>
  </r>
  <r>
    <s v="Monday"/>
    <s v="RIC"/>
    <x v="0"/>
    <n v="45"/>
    <n v="0"/>
    <n v="0"/>
    <n v="35.44"/>
    <n v="0.428571429"/>
    <n v="0"/>
    <n v="0"/>
    <n v="0"/>
    <n v="0"/>
    <n v="0"/>
    <n v="6"/>
    <n v="45"/>
  </r>
  <r>
    <s v="Sunday"/>
    <s v="DCX"/>
    <x v="0"/>
    <n v="36"/>
    <n v="2.7777777779999999"/>
    <n v="0"/>
    <n v="40"/>
    <n v="0.1"/>
    <n v="1"/>
    <n v="0"/>
    <n v="0"/>
    <n v="0"/>
    <n v="1"/>
    <n v="6"/>
    <n v="36"/>
  </r>
  <r>
    <s v="Friday"/>
    <s v="RIC"/>
    <x v="0"/>
    <n v="18"/>
    <n v="72.222222220000006"/>
    <n v="11.11111111"/>
    <n v="115.85"/>
    <n v="0.33333333300000001"/>
    <n v="1"/>
    <n v="1"/>
    <n v="1"/>
    <n v="0"/>
    <n v="1"/>
    <n v="4"/>
    <n v="18"/>
  </r>
  <r>
    <s v="Friday"/>
    <s v="CHO"/>
    <x v="0"/>
    <n v="47"/>
    <n v="2.1276595739999999"/>
    <n v="0"/>
    <n v="221.71"/>
    <n v="1.8367346938775501E-2"/>
    <n v="0"/>
    <n v="0"/>
    <n v="0"/>
    <n v="32"/>
    <n v="1"/>
    <n v="5"/>
    <n v="1.46875"/>
  </r>
  <r>
    <s v="Friday"/>
    <s v="RIC"/>
    <x v="0"/>
    <n v="41"/>
    <n v="41.463414630000003"/>
    <n v="24.390243900000002"/>
    <n v="46.3"/>
    <n v="5.1948052000000002E-2"/>
    <n v="1"/>
    <n v="1"/>
    <n v="0"/>
    <n v="2"/>
    <n v="1"/>
    <n v="6"/>
    <n v="20.5"/>
  </r>
  <r>
    <s v="Monday"/>
    <s v="RIC"/>
    <x v="0"/>
    <n v="44"/>
    <n v="20.454545450000001"/>
    <n v="2.2727272730000001"/>
    <n v="49.06"/>
    <n v="3.6363636363636397E-2"/>
    <n v="1"/>
    <n v="0"/>
    <n v="0"/>
    <n v="14"/>
    <n v="0"/>
    <n v="6"/>
    <n v="3.1428571428571428"/>
  </r>
  <r>
    <s v="Monday"/>
    <s v="RIC"/>
    <x v="0"/>
    <n v="46"/>
    <n v="2.1739130430000002"/>
    <n v="0"/>
    <n v="77.3"/>
    <n v="9.2378749999999996E-3"/>
    <n v="0"/>
    <n v="0"/>
    <n v="0"/>
    <n v="14"/>
    <n v="0"/>
    <n v="3"/>
    <n v="3.2857142857142856"/>
  </r>
  <r>
    <s v="Tuesday"/>
    <s v="CHO"/>
    <x v="0"/>
    <n v="40"/>
    <n v="92.5"/>
    <n v="15"/>
    <n v="116.06"/>
    <n v="9.1047039999999999E-3"/>
    <n v="1"/>
    <n v="0"/>
    <n v="0"/>
    <n v="21"/>
    <n v="0"/>
    <n v="4"/>
    <n v="1.9047619047619047"/>
  </r>
  <r>
    <s v="Thursday"/>
    <s v="CHO"/>
    <x v="0"/>
    <n v="45"/>
    <n v="2.2222222220000001"/>
    <n v="0"/>
    <n v="82.61"/>
    <n v="5.6603773584905703E-2"/>
    <n v="0"/>
    <n v="0"/>
    <n v="0"/>
    <n v="1"/>
    <n v="0"/>
    <n v="3"/>
    <n v="45"/>
  </r>
  <r>
    <s v="Monday"/>
    <s v="CHO"/>
    <x v="1"/>
    <n v="0"/>
    <n v="0"/>
    <n v="0"/>
    <n v="79.75"/>
    <n v="1.8587361E-2"/>
    <n v="0"/>
    <n v="0"/>
    <n v="0"/>
    <n v="8"/>
    <n v="0"/>
    <n v="1"/>
    <n v="0"/>
  </r>
  <r>
    <s v="Monday"/>
    <s v="RIC"/>
    <x v="0"/>
    <n v="43"/>
    <n v="51.162790700000002"/>
    <n v="6.9767441860000003"/>
    <n v="68.37"/>
    <n v="4.9652430000000003E-3"/>
    <n v="0"/>
    <n v="0"/>
    <n v="0"/>
    <n v="33"/>
    <n v="0"/>
    <n v="0"/>
    <n v="1.303030303030303"/>
  </r>
  <r>
    <s v="Friday"/>
    <s v="DCX"/>
    <x v="0"/>
    <n v="30"/>
    <n v="13.33333333"/>
    <n v="6.6666666670000003"/>
    <n v="114.58"/>
    <n v="0.14583333300000001"/>
    <n v="1"/>
    <n v="0"/>
    <n v="1"/>
    <n v="1"/>
    <n v="1"/>
    <n v="2"/>
    <n v="30"/>
  </r>
  <r>
    <s v="Thursday"/>
    <s v="CHO"/>
    <x v="0"/>
    <n v="48"/>
    <n v="8.3333333330000006"/>
    <n v="0"/>
    <n v="69.53"/>
    <n v="2.8125000000000001E-2"/>
    <n v="1"/>
    <n v="0"/>
    <n v="0"/>
    <n v="10"/>
    <n v="0"/>
    <n v="3"/>
    <n v="4.8"/>
  </r>
  <r>
    <s v="Thursday"/>
    <s v="DCX"/>
    <x v="0"/>
    <n v="51"/>
    <n v="9.8039215689999999"/>
    <n v="5.8823529409999997"/>
    <n v="102.38"/>
    <n v="8.0808080000000001E-3"/>
    <n v="0"/>
    <n v="0"/>
    <n v="0"/>
    <n v="16"/>
    <n v="0"/>
    <n v="3"/>
    <n v="3.1875"/>
  </r>
  <r>
    <s v="Monday"/>
    <s v="RIC"/>
    <x v="0"/>
    <n v="44"/>
    <n v="11.363636359999999"/>
    <n v="4.5454545450000001"/>
    <n v="39.43"/>
    <n v="6.9930069930069904E-3"/>
    <n v="0"/>
    <n v="0"/>
    <n v="0"/>
    <n v="14"/>
    <n v="0"/>
    <n v="6"/>
    <n v="3.1428571428571428"/>
  </r>
  <r>
    <s v="Tuesday"/>
    <s v="CHO"/>
    <x v="1"/>
    <n v="0"/>
    <n v="0"/>
    <n v="0"/>
    <n v="125.62"/>
    <n v="4.524887E-3"/>
    <n v="0"/>
    <n v="0"/>
    <n v="0"/>
    <n v="14"/>
    <n v="0"/>
    <n v="2"/>
    <n v="0"/>
  </r>
  <r>
    <s v="Wednesday"/>
    <s v="CHO"/>
    <x v="0"/>
    <n v="16"/>
    <n v="0"/>
    <n v="0"/>
    <n v="89.21"/>
    <n v="0.130434783"/>
    <n v="0"/>
    <n v="0"/>
    <n v="0"/>
    <n v="0"/>
    <n v="0"/>
    <n v="1"/>
    <n v="16"/>
  </r>
  <r>
    <s v="Thursday"/>
    <s v="RIC"/>
    <x v="0"/>
    <n v="37"/>
    <n v="0"/>
    <n v="0"/>
    <n v="50.44"/>
    <n v="0.25"/>
    <n v="0"/>
    <n v="0"/>
    <n v="0"/>
    <n v="0"/>
    <n v="0"/>
    <n v="6"/>
    <n v="37"/>
  </r>
  <r>
    <s v="Monday"/>
    <s v="RIC"/>
    <x v="0"/>
    <n v="35"/>
    <n v="22.85714286"/>
    <n v="17.14285714"/>
    <n v="60.04"/>
    <n v="4.7619047619047603E-2"/>
    <n v="1"/>
    <n v="0"/>
    <n v="0"/>
    <n v="1"/>
    <n v="0"/>
    <n v="6"/>
    <n v="35"/>
  </r>
  <r>
    <s v="Monday"/>
    <s v="RIC"/>
    <x v="0"/>
    <n v="26"/>
    <n v="11.53846154"/>
    <n v="0"/>
    <n v="33.76"/>
    <n v="0.222222222"/>
    <n v="1"/>
    <n v="0"/>
    <n v="0"/>
    <n v="0"/>
    <n v="0"/>
    <n v="6"/>
    <n v="26"/>
  </r>
  <r>
    <s v="Monday"/>
    <s v="RIC"/>
    <x v="0"/>
    <n v="52"/>
    <n v="9.615384615"/>
    <n v="1.923076923"/>
    <n v="104.97"/>
    <n v="3.5714285714285698E-2"/>
    <n v="0"/>
    <n v="0"/>
    <n v="0"/>
    <n v="1"/>
    <n v="0"/>
    <n v="3"/>
    <n v="52"/>
  </r>
  <r>
    <s v="Monday"/>
    <s v="CHO"/>
    <x v="0"/>
    <n v="46"/>
    <n v="4.3478260869999996"/>
    <n v="2.1739130430000002"/>
    <n v="113.45"/>
    <n v="2.928258E-3"/>
    <n v="0"/>
    <n v="0"/>
    <n v="0"/>
    <n v="22"/>
    <n v="0"/>
    <n v="3"/>
    <n v="2.0909090909090908"/>
  </r>
  <r>
    <s v="Tuesday"/>
    <s v="RIC"/>
    <x v="0"/>
    <n v="36"/>
    <n v="69.444444439999998"/>
    <n v="27.777777780000001"/>
    <n v="63.52"/>
    <n v="0.126984126984127"/>
    <n v="1"/>
    <n v="0"/>
    <n v="0"/>
    <n v="4"/>
    <n v="0"/>
    <n v="0"/>
    <n v="9"/>
  </r>
  <r>
    <s v="Tuesday"/>
    <s v="CHO"/>
    <x v="1"/>
    <n v="0"/>
    <n v="0"/>
    <n v="0"/>
    <n v="48.23"/>
    <n v="1.6E-2"/>
    <n v="0"/>
    <n v="0"/>
    <n v="0"/>
    <n v="20"/>
    <n v="0"/>
    <n v="1"/>
    <n v="0"/>
  </r>
  <r>
    <s v="Friday"/>
    <s v="CHO"/>
    <x v="0"/>
    <n v="45"/>
    <n v="0"/>
    <n v="0"/>
    <n v="81.89"/>
    <n v="1.47783251231527E-2"/>
    <n v="0"/>
    <n v="0"/>
    <n v="0"/>
    <n v="6"/>
    <n v="1"/>
    <n v="3"/>
    <n v="7.5"/>
  </r>
  <r>
    <s v="Monday"/>
    <s v="RIC"/>
    <x v="1"/>
    <n v="0"/>
    <n v="0"/>
    <n v="0"/>
    <n v="85.8"/>
    <n v="0.13636363600000001"/>
    <n v="0"/>
    <n v="0"/>
    <n v="0"/>
    <n v="0"/>
    <n v="0"/>
    <n v="1"/>
    <n v="0"/>
  </r>
  <r>
    <s v="Thursday"/>
    <s v="DCX"/>
    <x v="1"/>
    <n v="0"/>
    <n v="0"/>
    <n v="0"/>
    <n v="46.44"/>
    <n v="5.2631578999999998E-2"/>
    <n v="1"/>
    <n v="0"/>
    <n v="0"/>
    <n v="2"/>
    <n v="0"/>
    <n v="1"/>
    <n v="0"/>
  </r>
  <r>
    <s v="Tuesday"/>
    <s v="RIC"/>
    <x v="0"/>
    <n v="23"/>
    <n v="26.086956520000001"/>
    <n v="0"/>
    <n v="44.33"/>
    <n v="0.14285714299999999"/>
    <n v="1"/>
    <n v="0"/>
    <n v="0"/>
    <n v="0"/>
    <n v="0"/>
    <n v="6"/>
    <n v="23"/>
  </r>
  <r>
    <s v="Monday"/>
    <s v="RIC"/>
    <x v="0"/>
    <n v="60"/>
    <n v="11.66666667"/>
    <n v="1.6666666670000001"/>
    <n v="66.34"/>
    <n v="0.11111111111111099"/>
    <n v="1"/>
    <n v="0"/>
    <n v="0"/>
    <n v="8"/>
    <n v="0"/>
    <n v="3"/>
    <n v="7.5"/>
  </r>
  <r>
    <s v="Monday"/>
    <s v="RIC"/>
    <x v="0"/>
    <n v="23"/>
    <n v="34.782608699999997"/>
    <n v="13.043478260000001"/>
    <n v="40.06"/>
    <n v="0.222222222"/>
    <n v="1"/>
    <n v="1"/>
    <n v="0"/>
    <n v="0"/>
    <n v="0"/>
    <n v="6"/>
    <n v="23"/>
  </r>
  <r>
    <s v="Friday"/>
    <s v="CHO"/>
    <x v="0"/>
    <n v="32"/>
    <n v="50"/>
    <n v="15.625"/>
    <n v="46.08"/>
    <n v="0.125"/>
    <n v="1"/>
    <n v="0"/>
    <n v="0"/>
    <n v="0"/>
    <n v="1"/>
    <n v="0"/>
    <n v="32"/>
  </r>
  <r>
    <s v="Wednesday"/>
    <s v="RIC"/>
    <x v="0"/>
    <n v="44"/>
    <n v="15.90909091"/>
    <n v="4.5454545450000001"/>
    <n v="84.54"/>
    <n v="5.9523809523809503E-3"/>
    <n v="0"/>
    <n v="0"/>
    <n v="0"/>
    <n v="16"/>
    <n v="0"/>
    <n v="3"/>
    <n v="2.75"/>
  </r>
  <r>
    <s v="Tuesday"/>
    <s v="RIC"/>
    <x v="0"/>
    <n v="47"/>
    <n v="8.5106382979999999"/>
    <n v="6.3829787229999999"/>
    <n v="83.58"/>
    <n v="3.9735099000000003E-2"/>
    <n v="0"/>
    <n v="0"/>
    <n v="0"/>
    <n v="9"/>
    <n v="0"/>
    <n v="3"/>
    <n v="5.2222222222222223"/>
  </r>
  <r>
    <s v="Monday"/>
    <s v="RIC"/>
    <x v="0"/>
    <n v="42"/>
    <n v="9.5238095240000007"/>
    <n v="4.7619047620000003"/>
    <n v="50.24"/>
    <n v="3.8461538000000003E-2"/>
    <n v="1"/>
    <n v="0"/>
    <n v="0"/>
    <n v="2"/>
    <n v="0"/>
    <n v="6"/>
    <n v="21"/>
  </r>
  <r>
    <s v="Wednesday"/>
    <s v="CHO"/>
    <x v="0"/>
    <n v="26"/>
    <n v="11.53846154"/>
    <n v="0"/>
    <n v="39.35"/>
    <n v="0.125"/>
    <n v="1"/>
    <n v="0"/>
    <n v="0"/>
    <n v="0"/>
    <n v="0"/>
    <n v="6"/>
    <n v="26"/>
  </r>
  <r>
    <s v="Friday"/>
    <s v="CHO"/>
    <x v="0"/>
    <n v="47"/>
    <n v="0"/>
    <n v="0"/>
    <n v="74.849999999999994"/>
    <n v="1.2755102000000001E-2"/>
    <n v="0"/>
    <n v="0"/>
    <n v="0"/>
    <n v="12"/>
    <n v="1"/>
    <n v="3"/>
    <n v="3.9166666666666665"/>
  </r>
  <r>
    <s v="Tuesday"/>
    <s v="CHO"/>
    <x v="0"/>
    <n v="37"/>
    <n v="72.972972970000001"/>
    <n v="0"/>
    <n v="97.26"/>
    <n v="7.9443893000000002E-2"/>
    <n v="0"/>
    <n v="0"/>
    <n v="0"/>
    <n v="33"/>
    <n v="0"/>
    <n v="4"/>
    <n v="1.1212121212121211"/>
  </r>
  <r>
    <s v="Tuesday"/>
    <s v="CHO"/>
    <x v="0"/>
    <n v="37"/>
    <n v="100"/>
    <n v="29.729729729999999"/>
    <n v="36.950000000000003"/>
    <n v="9.7744361000000002E-2"/>
    <n v="1"/>
    <n v="0"/>
    <n v="0"/>
    <n v="4"/>
    <n v="0"/>
    <n v="0"/>
    <n v="9.25"/>
  </r>
  <r>
    <s v="Thursday"/>
    <s v="DCX"/>
    <x v="0"/>
    <n v="44"/>
    <n v="25"/>
    <n v="6.8181818180000002"/>
    <n v="80.459999999999994"/>
    <n v="2.5252525000000001E-2"/>
    <n v="1"/>
    <n v="0"/>
    <n v="0"/>
    <n v="6"/>
    <n v="0"/>
    <n v="3"/>
    <n v="7.333333333333333"/>
  </r>
  <r>
    <s v="Thursday"/>
    <s v="DCX"/>
    <x v="0"/>
    <n v="21"/>
    <n v="38.095238100000003"/>
    <n v="23.809523810000002"/>
    <n v="35.01"/>
    <n v="7.1428570999999996E-2"/>
    <n v="1"/>
    <n v="0"/>
    <n v="0"/>
    <n v="0"/>
    <n v="0"/>
    <n v="6"/>
    <n v="21"/>
  </r>
  <r>
    <s v="Friday"/>
    <s v="RIC"/>
    <x v="0"/>
    <n v="47"/>
    <n v="4.255319149"/>
    <n v="0"/>
    <n v="95.89"/>
    <n v="3.5820895999999998E-2"/>
    <n v="1"/>
    <n v="0"/>
    <n v="0"/>
    <n v="11"/>
    <n v="1"/>
    <n v="3"/>
    <n v="4.2727272727272725"/>
  </r>
  <r>
    <s v="Tuesday"/>
    <s v="DCX"/>
    <x v="0"/>
    <n v="45"/>
    <n v="17.777777780000001"/>
    <n v="4.4444444440000002"/>
    <n v="85.14"/>
    <n v="9.5238094999999995E-2"/>
    <n v="1"/>
    <n v="0"/>
    <n v="0"/>
    <n v="0"/>
    <n v="0"/>
    <n v="3"/>
    <n v="45"/>
  </r>
  <r>
    <s v="Friday"/>
    <s v="CHO"/>
    <x v="0"/>
    <n v="47"/>
    <n v="6.3829787229999999"/>
    <n v="4.255319149"/>
    <n v="76.02"/>
    <n v="2.1151586E-2"/>
    <n v="1"/>
    <n v="0"/>
    <n v="0"/>
    <n v="27"/>
    <n v="1"/>
    <n v="3"/>
    <n v="1.7407407407407407"/>
  </r>
  <r>
    <s v="Friday"/>
    <s v="CHO"/>
    <x v="0"/>
    <n v="46"/>
    <n v="8.6956521739999992"/>
    <n v="2.1739130430000002"/>
    <n v="50.26"/>
    <n v="1.6722408000000001E-2"/>
    <n v="0"/>
    <n v="0"/>
    <n v="0"/>
    <n v="9"/>
    <n v="1"/>
    <n v="6"/>
    <n v="5.1111111111111107"/>
  </r>
  <r>
    <s v="Tuesday"/>
    <s v="RIC"/>
    <x v="0"/>
    <n v="51"/>
    <n v="50.980392160000001"/>
    <n v="19.60784314"/>
    <n v="61.3"/>
    <n v="9.8958333333333301E-2"/>
    <n v="1"/>
    <n v="0"/>
    <n v="0"/>
    <n v="6"/>
    <n v="0"/>
    <n v="0"/>
    <n v="8.5"/>
  </r>
  <r>
    <s v="Tuesday"/>
    <s v="CHO"/>
    <x v="0"/>
    <n v="44"/>
    <n v="29.545454549999999"/>
    <n v="0"/>
    <n v="73.34"/>
    <n v="1.4224751066856301E-2"/>
    <n v="0"/>
    <n v="0"/>
    <n v="0"/>
    <n v="46"/>
    <n v="0"/>
    <n v="3"/>
    <n v="0.95652173913043481"/>
  </r>
  <r>
    <s v="Thursday"/>
    <s v="RIC"/>
    <x v="0"/>
    <n v="44"/>
    <n v="2.2727272730000001"/>
    <n v="0"/>
    <n v="39.21"/>
    <n v="2.9850746000000001E-2"/>
    <n v="1"/>
    <n v="0"/>
    <n v="0"/>
    <n v="2"/>
    <n v="0"/>
    <n v="6"/>
    <n v="22"/>
  </r>
  <r>
    <s v="Friday"/>
    <s v="RIC"/>
    <x v="0"/>
    <n v="16"/>
    <n v="62.5"/>
    <n v="6.25"/>
    <n v="47.08"/>
    <n v="0.16666666699999999"/>
    <n v="1"/>
    <n v="0"/>
    <n v="0"/>
    <n v="0"/>
    <n v="1"/>
    <n v="0"/>
    <n v="16"/>
  </r>
  <r>
    <s v="Monday"/>
    <s v="CHO"/>
    <x v="0"/>
    <n v="47"/>
    <n v="0"/>
    <n v="0"/>
    <n v="91.73"/>
    <n v="1.3986014E-2"/>
    <n v="0"/>
    <n v="0"/>
    <n v="0"/>
    <n v="14"/>
    <n v="0"/>
    <n v="3"/>
    <n v="3.3571428571428572"/>
  </r>
  <r>
    <s v="Monday"/>
    <s v="RIC"/>
    <x v="0"/>
    <n v="47"/>
    <n v="0"/>
    <n v="0"/>
    <n v="72.8"/>
    <n v="9.1883610000000008E-3"/>
    <n v="0"/>
    <n v="0"/>
    <n v="0"/>
    <n v="21"/>
    <n v="0"/>
    <n v="3"/>
    <n v="2.2380952380952381"/>
  </r>
  <r>
    <s v="Monday"/>
    <s v="RIC"/>
    <x v="0"/>
    <n v="42"/>
    <n v="57.142857139999997"/>
    <n v="19.047619050000002"/>
    <n v="64.739999999999995"/>
    <n v="5.0251260000000004E-3"/>
    <n v="0"/>
    <n v="0"/>
    <n v="0"/>
    <n v="13"/>
    <n v="0"/>
    <n v="0"/>
    <n v="3.2307692307692308"/>
  </r>
  <r>
    <s v="Sunday"/>
    <s v="DCX"/>
    <x v="1"/>
    <n v="0"/>
    <n v="0"/>
    <n v="0"/>
    <n v="40.54"/>
    <n v="5.0955413999999997E-2"/>
    <n v="0"/>
    <n v="0"/>
    <n v="0"/>
    <n v="10"/>
    <n v="1"/>
    <n v="1"/>
    <n v="0"/>
  </r>
  <r>
    <s v="Monday"/>
    <s v="DCX"/>
    <x v="1"/>
    <n v="1"/>
    <n v="0"/>
    <n v="0"/>
    <n v="60"/>
    <n v="8.6956521999999994E-2"/>
    <n v="0"/>
    <n v="0"/>
    <n v="0"/>
    <n v="0"/>
    <n v="0"/>
    <n v="1"/>
    <n v="1"/>
  </r>
  <r>
    <s v="Tuesday"/>
    <s v="RIC"/>
    <x v="0"/>
    <n v="67"/>
    <n v="14.925373130000001"/>
    <n v="1.4925373129999999"/>
    <n v="68.88"/>
    <n v="0.12626262599999999"/>
    <n v="1"/>
    <n v="1"/>
    <n v="1"/>
    <n v="26"/>
    <n v="0"/>
    <n v="3"/>
    <n v="2.5769230769230771"/>
  </r>
  <r>
    <s v="Tuesday"/>
    <s v="CHO"/>
    <x v="0"/>
    <n v="36"/>
    <n v="72.222222220000006"/>
    <n v="0"/>
    <n v="88.18"/>
    <n v="2.6845638000000002E-2"/>
    <n v="0"/>
    <n v="0"/>
    <n v="0"/>
    <n v="4"/>
    <n v="0"/>
    <n v="4"/>
    <n v="9"/>
  </r>
  <r>
    <s v="Monday"/>
    <s v="BWI"/>
    <x v="0"/>
    <n v="12"/>
    <n v="66.666666669999998"/>
    <n v="25"/>
    <n v="164.42"/>
    <n v="0.28571428599999998"/>
    <n v="1"/>
    <n v="1"/>
    <n v="0"/>
    <n v="0"/>
    <n v="0"/>
    <n v="2"/>
    <n v="12"/>
  </r>
  <r>
    <s v="Monday"/>
    <s v="DCX"/>
    <x v="0"/>
    <n v="42"/>
    <n v="7.1428571429999996"/>
    <n v="7.1428571429999996"/>
    <n v="37.549999999999997"/>
    <n v="6.6666666999999999E-2"/>
    <n v="1"/>
    <n v="0"/>
    <n v="0"/>
    <n v="1"/>
    <n v="0"/>
    <n v="6"/>
    <n v="42"/>
  </r>
  <r>
    <s v="Friday"/>
    <s v="RIC"/>
    <x v="0"/>
    <n v="32"/>
    <n v="96.875"/>
    <n v="0"/>
    <n v="82.77"/>
    <n v="7.7922080000000001E-3"/>
    <n v="0"/>
    <n v="0"/>
    <n v="0"/>
    <n v="12"/>
    <n v="1"/>
    <n v="4"/>
    <n v="2.6666666666666665"/>
  </r>
  <r>
    <s v="Monday"/>
    <s v="DCX"/>
    <x v="0"/>
    <n v="31"/>
    <n v="41.935483869999999"/>
    <n v="0"/>
    <n v="41.73"/>
    <n v="4.0540540540540501E-2"/>
    <n v="1"/>
    <n v="0"/>
    <n v="0"/>
    <n v="2"/>
    <n v="0"/>
    <n v="6"/>
    <n v="15.5"/>
  </r>
  <r>
    <s v="Wednesday"/>
    <s v="RIC"/>
    <x v="0"/>
    <n v="16"/>
    <n v="0"/>
    <n v="0"/>
    <n v="103.24"/>
    <n v="0.125"/>
    <n v="0"/>
    <n v="0"/>
    <n v="0"/>
    <n v="0"/>
    <n v="0"/>
    <n v="3"/>
    <n v="16"/>
  </r>
  <r>
    <s v="Thursday"/>
    <s v="DCX"/>
    <x v="0"/>
    <n v="34"/>
    <n v="32.352941180000002"/>
    <n v="17.647058820000002"/>
    <n v="129.79"/>
    <n v="4.6511627999999999E-2"/>
    <n v="1"/>
    <n v="0"/>
    <n v="0"/>
    <n v="1"/>
    <n v="0"/>
    <n v="2"/>
    <n v="34"/>
  </r>
  <r>
    <s v="Sunday"/>
    <s v="DCX"/>
    <x v="0"/>
    <n v="22"/>
    <n v="95.454545449999998"/>
    <n v="0"/>
    <n v="108.47"/>
    <n v="6.7307692307692304E-2"/>
    <n v="0"/>
    <n v="0"/>
    <n v="0"/>
    <n v="3"/>
    <n v="1"/>
    <n v="4"/>
    <n v="7.333333333333333"/>
  </r>
  <r>
    <s v="Tuesday"/>
    <s v="RIC"/>
    <x v="1"/>
    <n v="1"/>
    <n v="100"/>
    <n v="0"/>
    <n v="35.39"/>
    <n v="0.2"/>
    <n v="1"/>
    <n v="0"/>
    <n v="0"/>
    <n v="0"/>
    <n v="0"/>
    <n v="0"/>
    <n v="1"/>
  </r>
  <r>
    <s v="Monday"/>
    <s v="CHO"/>
    <x v="1"/>
    <n v="0"/>
    <n v="0"/>
    <n v="0"/>
    <n v="70.290000000000006"/>
    <n v="2.1634614999999999E-2"/>
    <n v="0"/>
    <n v="0"/>
    <n v="0"/>
    <n v="13"/>
    <n v="0"/>
    <n v="1"/>
    <n v="0"/>
  </r>
  <r>
    <s v="Friday"/>
    <s v="RIC"/>
    <x v="0"/>
    <n v="35"/>
    <n v="57.142857139999997"/>
    <n v="31.428571430000002"/>
    <n v="99.42"/>
    <n v="5.5276381999999999E-2"/>
    <n v="0"/>
    <n v="0"/>
    <n v="0"/>
    <n v="6"/>
    <n v="1"/>
    <n v="4"/>
    <n v="5.833333333333333"/>
  </r>
  <r>
    <s v="Tuesday"/>
    <s v="CHO"/>
    <x v="0"/>
    <n v="41"/>
    <n v="34.146341460000002"/>
    <n v="4.8780487800000003"/>
    <n v="62.88"/>
    <n v="1.6778523E-2"/>
    <n v="0"/>
    <n v="0"/>
    <n v="0"/>
    <n v="9"/>
    <n v="0"/>
    <n v="6"/>
    <n v="4.5555555555555554"/>
  </r>
  <r>
    <s v="Monday"/>
    <s v="DCX"/>
    <x v="0"/>
    <n v="42"/>
    <n v="14.28571429"/>
    <n v="14.28571429"/>
    <n v="46.02"/>
    <n v="0.1875"/>
    <n v="1"/>
    <n v="0"/>
    <n v="0"/>
    <n v="0"/>
    <n v="0"/>
    <n v="6"/>
    <n v="42"/>
  </r>
  <r>
    <s v="Friday"/>
    <s v="RIC"/>
    <x v="1"/>
    <n v="0"/>
    <n v="0"/>
    <n v="0"/>
    <n v="51.33"/>
    <n v="2.739726E-2"/>
    <n v="0"/>
    <n v="0"/>
    <n v="0"/>
    <n v="2"/>
    <n v="1"/>
    <n v="1"/>
    <n v="0"/>
  </r>
  <r>
    <s v="Thursday"/>
    <s v="CHO"/>
    <x v="1"/>
    <n v="0"/>
    <n v="0"/>
    <n v="0"/>
    <n v="120.14"/>
    <n v="0.71428571399999996"/>
    <n v="0"/>
    <n v="0"/>
    <n v="0"/>
    <n v="0"/>
    <n v="0"/>
    <n v="2"/>
    <n v="0"/>
  </r>
  <r>
    <s v="Wednesday"/>
    <s v="RIC"/>
    <x v="0"/>
    <n v="38"/>
    <n v="21.05263158"/>
    <n v="5.263157895"/>
    <n v="100.62"/>
    <n v="5.7142857142857099E-2"/>
    <n v="0"/>
    <n v="0"/>
    <n v="0"/>
    <n v="1"/>
    <n v="0"/>
    <n v="3"/>
    <n v="38"/>
  </r>
  <r>
    <s v="Thursday"/>
    <s v="BWI"/>
    <x v="1"/>
    <n v="14"/>
    <n v="7.1428571429999996"/>
    <n v="0"/>
    <n v="40.83"/>
    <n v="3.6363635999999998E-2"/>
    <n v="1"/>
    <n v="0"/>
    <n v="0"/>
    <n v="1"/>
    <n v="0"/>
    <n v="1"/>
    <n v="14"/>
  </r>
  <r>
    <s v="Tuesday"/>
    <s v="RIC"/>
    <x v="0"/>
    <n v="16"/>
    <n v="0"/>
    <n v="0"/>
    <n v="66.77"/>
    <n v="1.9047618999999998E-2"/>
    <n v="0"/>
    <n v="0"/>
    <n v="0"/>
    <n v="3"/>
    <n v="0"/>
    <n v="1"/>
    <n v="5.333333333333333"/>
  </r>
  <r>
    <s v="Tuesday"/>
    <s v="CHO"/>
    <x v="0"/>
    <n v="70"/>
    <n v="28.571428569999998"/>
    <n v="5.7142857139999998"/>
    <n v="96.68"/>
    <n v="0.125766871"/>
    <n v="1"/>
    <n v="1"/>
    <n v="1"/>
    <n v="32"/>
    <n v="0"/>
    <n v="3"/>
    <n v="2.1875"/>
  </r>
  <r>
    <s v="Friday"/>
    <s v="CHO"/>
    <x v="1"/>
    <n v="40"/>
    <n v="27.5"/>
    <n v="10"/>
    <n v="34.39"/>
    <n v="2.7027027027027001E-2"/>
    <n v="1"/>
    <n v="0"/>
    <n v="0"/>
    <n v="2"/>
    <n v="1"/>
    <n v="6"/>
    <n v="20"/>
  </r>
  <r>
    <s v="Thursday"/>
    <s v="RIC"/>
    <x v="0"/>
    <n v="52"/>
    <n v="7.692307692"/>
    <n v="1.923076923"/>
    <n v="116.68"/>
    <n v="3.7891268999999998E-2"/>
    <n v="1"/>
    <n v="0"/>
    <n v="0"/>
    <n v="19"/>
    <n v="0"/>
    <n v="2"/>
    <n v="2.736842105263158"/>
  </r>
  <r>
    <s v="Wednesday"/>
    <s v="CHO"/>
    <x v="0"/>
    <n v="50"/>
    <n v="12"/>
    <n v="12"/>
    <n v="54.27"/>
    <n v="2.8112450000000001E-2"/>
    <n v="0"/>
    <n v="0"/>
    <n v="0"/>
    <n v="8"/>
    <n v="0"/>
    <n v="6"/>
    <n v="6.25"/>
  </r>
  <r>
    <s v="Thursday"/>
    <s v="CHO"/>
    <x v="0"/>
    <n v="47"/>
    <n v="21.276595740000001"/>
    <n v="10.638297870000001"/>
    <n v="22.97"/>
    <n v="4.11522633744856E-3"/>
    <n v="0"/>
    <n v="0"/>
    <n v="0"/>
    <n v="31"/>
    <n v="0"/>
    <n v="6"/>
    <n v="1.5161290322580645"/>
  </r>
  <r>
    <s v="Friday"/>
    <s v="CHO"/>
    <x v="0"/>
    <n v="37"/>
    <n v="56.756756760000002"/>
    <n v="8.1081081079999997"/>
    <n v="67.58"/>
    <n v="1.9283747E-2"/>
    <n v="1"/>
    <n v="0"/>
    <n v="0"/>
    <n v="11"/>
    <n v="1"/>
    <n v="0"/>
    <n v="3.3636363636363638"/>
  </r>
  <r>
    <s v="Monday"/>
    <s v="DCX"/>
    <x v="1"/>
    <n v="3"/>
    <n v="100"/>
    <n v="33.333333330000002"/>
    <n v="45.8"/>
    <n v="3.9215686E-2"/>
    <n v="1"/>
    <n v="1"/>
    <n v="0"/>
    <n v="1"/>
    <n v="0"/>
    <n v="0"/>
    <n v="3"/>
  </r>
  <r>
    <s v="Monday"/>
    <s v="DCX"/>
    <x v="0"/>
    <n v="13"/>
    <n v="38.46153846"/>
    <n v="0"/>
    <n v="95.46"/>
    <n v="0.28571428599999998"/>
    <n v="1"/>
    <n v="0"/>
    <n v="0"/>
    <n v="0"/>
    <n v="0"/>
    <n v="3"/>
    <n v="13"/>
  </r>
  <r>
    <s v="Tuesday"/>
    <s v="RIC"/>
    <x v="0"/>
    <n v="45"/>
    <n v="4.4444444440000002"/>
    <n v="0"/>
    <n v="52.92"/>
    <n v="0.125"/>
    <n v="0"/>
    <n v="0"/>
    <n v="0"/>
    <n v="0"/>
    <n v="0"/>
    <n v="6"/>
    <n v="45"/>
  </r>
  <r>
    <s v="Monday"/>
    <s v="CHO"/>
    <x v="0"/>
    <n v="45"/>
    <n v="0"/>
    <n v="0"/>
    <n v="28.27"/>
    <n v="2.5641026000000001E-2"/>
    <n v="0"/>
    <n v="0"/>
    <n v="0"/>
    <n v="2"/>
    <n v="0"/>
    <n v="6"/>
    <n v="22.5"/>
  </r>
  <r>
    <s v="Monday"/>
    <s v="RIC"/>
    <x v="0"/>
    <n v="46"/>
    <n v="26.086956520000001"/>
    <n v="0"/>
    <n v="86.65"/>
    <n v="1.6560509554140099E-2"/>
    <n v="1"/>
    <n v="0"/>
    <n v="0"/>
    <n v="25"/>
    <n v="0"/>
    <n v="3"/>
    <n v="1.84"/>
  </r>
  <r>
    <s v="Tuesday"/>
    <s v="RIC"/>
    <x v="1"/>
    <n v="0"/>
    <n v="0"/>
    <n v="0"/>
    <n v="127.54"/>
    <n v="6.0773480999999997E-2"/>
    <n v="0"/>
    <n v="0"/>
    <n v="0"/>
    <n v="5"/>
    <n v="0"/>
    <n v="2"/>
    <n v="0"/>
  </r>
  <r>
    <s v="Sunday"/>
    <s v="DCX"/>
    <x v="0"/>
    <n v="39"/>
    <n v="7.692307692"/>
    <n v="2.5641025640000001"/>
    <n v="79.650000000000006"/>
    <n v="3.0651340999999999E-2"/>
    <n v="1"/>
    <n v="0"/>
    <n v="0"/>
    <n v="8"/>
    <n v="1"/>
    <n v="3"/>
    <n v="4.875"/>
  </r>
  <r>
    <s v="Monday"/>
    <s v="RIC"/>
    <x v="0"/>
    <n v="44"/>
    <n v="0"/>
    <n v="0"/>
    <n v="89.98"/>
    <n v="0.16666666699999999"/>
    <n v="1"/>
    <n v="0"/>
    <n v="0"/>
    <n v="0"/>
    <n v="0"/>
    <n v="3"/>
    <n v="44"/>
  </r>
  <r>
    <s v="Thursday"/>
    <s v="DCX"/>
    <x v="0"/>
    <n v="20"/>
    <n v="100"/>
    <n v="40"/>
    <n v="44.47"/>
    <n v="0.17391304299999999"/>
    <n v="1"/>
    <n v="0"/>
    <n v="0"/>
    <n v="0"/>
    <n v="0"/>
    <n v="0"/>
    <n v="20"/>
  </r>
  <r>
    <s v="Monday"/>
    <s v="CHO"/>
    <x v="0"/>
    <n v="41"/>
    <n v="41.463414630000003"/>
    <n v="9.7560975610000007"/>
    <n v="65.849999999999994"/>
    <n v="1.38888888888889E-2"/>
    <n v="1"/>
    <n v="1"/>
    <n v="0"/>
    <n v="28"/>
    <n v="0"/>
    <n v="3"/>
    <n v="1.4642857142857142"/>
  </r>
  <r>
    <s v="Tuesday"/>
    <s v="CHO"/>
    <x v="1"/>
    <n v="0"/>
    <n v="0"/>
    <n v="0"/>
    <n v="56.9"/>
    <n v="0.28571428599999998"/>
    <n v="0"/>
    <n v="0"/>
    <n v="0"/>
    <n v="0"/>
    <n v="0"/>
    <n v="1"/>
    <n v="0"/>
  </r>
  <r>
    <s v="Friday"/>
    <s v="RIC"/>
    <x v="1"/>
    <n v="0"/>
    <n v="0"/>
    <n v="0"/>
    <n v="50.78"/>
    <n v="4.6511627999999999E-2"/>
    <n v="0"/>
    <n v="0"/>
    <n v="0"/>
    <n v="1"/>
    <n v="1"/>
    <n v="1"/>
    <n v="0"/>
  </r>
  <r>
    <s v="Friday"/>
    <s v="RIC"/>
    <x v="0"/>
    <n v="34"/>
    <n v="38.235294119999999"/>
    <n v="11.764705879999999"/>
    <n v="38.15"/>
    <n v="0.10714285699999999"/>
    <n v="1"/>
    <n v="0"/>
    <n v="0"/>
    <n v="0"/>
    <n v="1"/>
    <n v="6"/>
    <n v="34"/>
  </r>
  <r>
    <s v="Thursday"/>
    <s v="RIC"/>
    <x v="1"/>
    <n v="2"/>
    <n v="100"/>
    <n v="0"/>
    <n v="74.489999999999995"/>
    <n v="0.2"/>
    <n v="1"/>
    <n v="0"/>
    <n v="0"/>
    <n v="0"/>
    <n v="0"/>
    <n v="0"/>
    <n v="2"/>
  </r>
  <r>
    <s v="Monday"/>
    <s v="CHO"/>
    <x v="0"/>
    <n v="45"/>
    <n v="8.8888888890000004"/>
    <n v="2.2222222220000001"/>
    <n v="39.630000000000003"/>
    <n v="7.3637700000000004E-3"/>
    <n v="0"/>
    <n v="0"/>
    <n v="0"/>
    <n v="22"/>
    <n v="0"/>
    <n v="6"/>
    <n v="2.0454545454545454"/>
  </r>
  <r>
    <s v="Tuesday"/>
    <s v="RIC"/>
    <x v="0"/>
    <n v="39"/>
    <n v="25.641025639999999"/>
    <n v="7.692307692"/>
    <n v="81.349999999999994"/>
    <n v="4.2553190999999997E-2"/>
    <n v="0"/>
    <n v="0"/>
    <n v="0"/>
    <n v="1"/>
    <n v="0"/>
    <n v="3"/>
    <n v="39"/>
  </r>
  <r>
    <s v="Friday"/>
    <s v="RIC"/>
    <x v="0"/>
    <n v="25"/>
    <n v="56"/>
    <n v="12"/>
    <n v="31.21"/>
    <n v="0.111111111"/>
    <n v="1"/>
    <n v="1"/>
    <n v="0"/>
    <n v="0"/>
    <n v="1"/>
    <n v="0"/>
    <n v="25"/>
  </r>
  <r>
    <s v="Thursday"/>
    <s v="RIC"/>
    <x v="0"/>
    <n v="31"/>
    <n v="54.838709680000001"/>
    <n v="19.354838709999999"/>
    <n v="55.64"/>
    <n v="6.9767441999999999E-2"/>
    <n v="1"/>
    <n v="1"/>
    <n v="0"/>
    <n v="1"/>
    <n v="0"/>
    <n v="0"/>
    <n v="31"/>
  </r>
  <r>
    <s v="Monday"/>
    <s v="CHO"/>
    <x v="1"/>
    <n v="32"/>
    <n v="62.5"/>
    <n v="0"/>
    <n v="95.09"/>
    <n v="3.3057850999999999E-2"/>
    <n v="0"/>
    <n v="0"/>
    <n v="0"/>
    <n v="27"/>
    <n v="0"/>
    <n v="4"/>
    <n v="1.1851851851851851"/>
  </r>
  <r>
    <s v="Tuesday"/>
    <s v="CHO"/>
    <x v="0"/>
    <n v="51"/>
    <n v="23.529411759999999"/>
    <n v="1.9607843140000001"/>
    <n v="73.400000000000006"/>
    <n v="1.3651877E-2"/>
    <n v="0"/>
    <n v="0"/>
    <n v="0"/>
    <n v="9"/>
    <n v="0"/>
    <n v="3"/>
    <n v="5.666666666666667"/>
  </r>
  <r>
    <s v="Monday"/>
    <s v="RIC"/>
    <x v="0"/>
    <n v="44"/>
    <n v="29.545454549999999"/>
    <n v="4.5454545450000001"/>
    <n v="131.04"/>
    <n v="8.3333332999999996E-2"/>
    <n v="1"/>
    <n v="0"/>
    <n v="0"/>
    <n v="0"/>
    <n v="0"/>
    <n v="2"/>
    <n v="44"/>
  </r>
  <r>
    <s v="Monday"/>
    <s v="RIC"/>
    <x v="1"/>
    <n v="0"/>
    <n v="0"/>
    <n v="0"/>
    <n v="141.43"/>
    <n v="3.2840722000000003E-2"/>
    <n v="0"/>
    <n v="0"/>
    <n v="0"/>
    <n v="19"/>
    <n v="0"/>
    <n v="2"/>
    <n v="0"/>
  </r>
  <r>
    <s v="Monday"/>
    <s v="DCX"/>
    <x v="0"/>
    <n v="30"/>
    <n v="50"/>
    <n v="0"/>
    <n v="88.62"/>
    <n v="3.4482759000000002E-2"/>
    <n v="1"/>
    <n v="0"/>
    <n v="0"/>
    <n v="1"/>
    <n v="0"/>
    <n v="4"/>
    <n v="30"/>
  </r>
  <r>
    <s v="Tuesday"/>
    <s v="DCX"/>
    <x v="0"/>
    <n v="35"/>
    <n v="8.5714285710000002"/>
    <n v="2.8571428569999999"/>
    <n v="55.49"/>
    <n v="2.8846153846153799E-2"/>
    <n v="1"/>
    <n v="0"/>
    <n v="0"/>
    <n v="3"/>
    <n v="0"/>
    <n v="6"/>
    <n v="11.666666666666666"/>
  </r>
  <r>
    <s v="Friday"/>
    <s v="RIC"/>
    <x v="0"/>
    <n v="34"/>
    <n v="20.58823529"/>
    <n v="0"/>
    <n v="75.760000000000005"/>
    <n v="0.15789473700000001"/>
    <n v="1"/>
    <n v="0"/>
    <n v="0"/>
    <n v="0"/>
    <n v="1"/>
    <n v="3"/>
    <n v="34"/>
  </r>
  <r>
    <s v="Monday"/>
    <s v="DCX"/>
    <x v="0"/>
    <n v="29"/>
    <n v="34.482758619999998"/>
    <n v="13.79310345"/>
    <n v="39.29"/>
    <n v="0.12244898"/>
    <n v="1"/>
    <n v="0"/>
    <n v="0"/>
    <n v="1"/>
    <n v="0"/>
    <n v="6"/>
    <n v="29"/>
  </r>
  <r>
    <s v="Tuesday"/>
    <s v="RIC"/>
    <x v="1"/>
    <n v="3"/>
    <n v="100"/>
    <n v="33.333333330000002"/>
    <n v="149.35"/>
    <n v="2.2421519999999999E-3"/>
    <n v="0"/>
    <n v="0"/>
    <n v="0"/>
    <n v="29"/>
    <n v="0"/>
    <n v="4"/>
    <n v="0.10344827586206896"/>
  </r>
  <r>
    <s v="Wednesday"/>
    <s v="DCX"/>
    <x v="0"/>
    <n v="41"/>
    <n v="17.073170730000001"/>
    <n v="2.4390243900000002"/>
    <n v="15.17"/>
    <n v="0.14285714299999999"/>
    <n v="1"/>
    <n v="0"/>
    <n v="0"/>
    <n v="0"/>
    <n v="0"/>
    <n v="6"/>
    <n v="41"/>
  </r>
  <r>
    <s v="Tuesday"/>
    <s v="RIC"/>
    <x v="0"/>
    <n v="47"/>
    <n v="4.255319149"/>
    <n v="2.1276595739999999"/>
    <n v="67.739999999999995"/>
    <n v="2.0304569000000001E-2"/>
    <n v="0"/>
    <n v="0"/>
    <n v="0"/>
    <n v="6"/>
    <n v="0"/>
    <n v="3"/>
    <n v="7.833333333333333"/>
  </r>
  <r>
    <s v="Thursday"/>
    <s v="DCX"/>
    <x v="0"/>
    <n v="20"/>
    <n v="45"/>
    <n v="5"/>
    <n v="173.64"/>
    <n v="1.27659574468085E-2"/>
    <n v="0"/>
    <n v="0"/>
    <n v="0"/>
    <n v="7"/>
    <n v="0"/>
    <n v="2"/>
    <n v="2.8571428571428572"/>
  </r>
  <r>
    <s v="Tuesday"/>
    <s v="CHO"/>
    <x v="0"/>
    <n v="47"/>
    <n v="4.255319149"/>
    <n v="0"/>
    <n v="87.55"/>
    <n v="2.2813687999999999E-2"/>
    <n v="0"/>
    <n v="0"/>
    <n v="0"/>
    <n v="17"/>
    <n v="0"/>
    <n v="3"/>
    <n v="2.7647058823529411"/>
  </r>
  <r>
    <s v="Monday"/>
    <s v="DCX"/>
    <x v="0"/>
    <n v="43"/>
    <n v="37.20930233"/>
    <n v="0"/>
    <n v="33.76"/>
    <n v="5.7142857142857099E-2"/>
    <n v="1"/>
    <n v="0"/>
    <n v="0"/>
    <n v="1"/>
    <n v="0"/>
    <n v="6"/>
    <n v="43"/>
  </r>
  <r>
    <s v="Friday"/>
    <s v="DCX"/>
    <x v="0"/>
    <n v="33"/>
    <n v="87.878787880000004"/>
    <n v="21.212121209999999"/>
    <n v="21.97"/>
    <n v="0.150684931506849"/>
    <n v="1"/>
    <n v="0"/>
    <n v="0"/>
    <n v="2"/>
    <n v="1"/>
    <n v="0"/>
    <n v="16.5"/>
  </r>
  <r>
    <s v="Thursday"/>
    <s v="RIC"/>
    <x v="0"/>
    <n v="48"/>
    <n v="41.666666669999998"/>
    <n v="18.75"/>
    <n v="52.93"/>
    <n v="1.7652251000000001E-2"/>
    <n v="0"/>
    <n v="0"/>
    <n v="0"/>
    <n v="37"/>
    <n v="0"/>
    <n v="6"/>
    <n v="1.2972972972972974"/>
  </r>
  <r>
    <s v="Wednesday"/>
    <s v="RIC"/>
    <x v="0"/>
    <n v="39"/>
    <n v="0"/>
    <n v="0"/>
    <n v="28.98"/>
    <n v="9.2165900000000002E-3"/>
    <n v="0"/>
    <n v="0"/>
    <n v="0"/>
    <n v="7"/>
    <n v="0"/>
    <n v="6"/>
    <n v="5.5714285714285712"/>
  </r>
  <r>
    <s v="Friday"/>
    <s v="CHO"/>
    <x v="0"/>
    <n v="45"/>
    <n v="8.8888888890000004"/>
    <n v="2.2222222220000001"/>
    <n v="118.34"/>
    <n v="0.05"/>
    <n v="1"/>
    <n v="0"/>
    <n v="0"/>
    <n v="1"/>
    <n v="1"/>
    <n v="2"/>
    <n v="45"/>
  </r>
  <r>
    <s v="Friday"/>
    <s v="RIC"/>
    <x v="0"/>
    <n v="56"/>
    <n v="16.071428569999998"/>
    <n v="8.9285714289999998"/>
    <n v="85.35"/>
    <n v="4.516129E-2"/>
    <n v="1"/>
    <n v="0"/>
    <n v="0"/>
    <n v="5"/>
    <n v="1"/>
    <n v="3"/>
    <n v="11.2"/>
  </r>
  <r>
    <s v="Tuesday"/>
    <s v="CHO"/>
    <x v="0"/>
    <n v="44"/>
    <n v="22.727272729999999"/>
    <n v="11.363636359999999"/>
    <n v="197.83"/>
    <n v="6.3907043999999996E-2"/>
    <n v="1"/>
    <n v="0"/>
    <n v="0"/>
    <n v="45"/>
    <n v="0"/>
    <n v="5"/>
    <n v="0.97777777777777775"/>
  </r>
  <r>
    <s v="Tuesday"/>
    <s v="DCX"/>
    <x v="0"/>
    <n v="16"/>
    <n v="93.75"/>
    <n v="31.25"/>
    <n v="19.75"/>
    <n v="0.25"/>
    <n v="1"/>
    <n v="0"/>
    <n v="0"/>
    <n v="0"/>
    <n v="0"/>
    <n v="0"/>
    <n v="16"/>
  </r>
  <r>
    <s v="Monday"/>
    <s v="DCX"/>
    <x v="0"/>
    <n v="42"/>
    <n v="92.857142859999996"/>
    <n v="16.666666670000001"/>
    <n v="196.06"/>
    <n v="5.4347826000000002E-2"/>
    <n v="1"/>
    <n v="0"/>
    <n v="1"/>
    <n v="9"/>
    <n v="0"/>
    <n v="5"/>
    <n v="4.666666666666667"/>
  </r>
  <r>
    <s v="Tuesday"/>
    <s v="DCX"/>
    <x v="1"/>
    <n v="29"/>
    <n v="44.82758621"/>
    <n v="6.896551724"/>
    <n v="40.47"/>
    <n v="2.8571428571428598E-2"/>
    <n v="1"/>
    <n v="0"/>
    <n v="0"/>
    <n v="2"/>
    <n v="0"/>
    <n v="0"/>
    <n v="14.5"/>
  </r>
  <r>
    <s v="Wednesday"/>
    <s v="CHO"/>
    <x v="0"/>
    <n v="45"/>
    <n v="6.6666666670000003"/>
    <n v="2.2222222220000001"/>
    <n v="276.89999999999998"/>
    <n v="4.4303796999999999E-2"/>
    <n v="1"/>
    <n v="0"/>
    <n v="0"/>
    <n v="36"/>
    <n v="0"/>
    <n v="5"/>
    <n v="1.25"/>
  </r>
  <r>
    <s v="Tuesday"/>
    <s v="CHO"/>
    <x v="0"/>
    <n v="40"/>
    <n v="2.5"/>
    <n v="0"/>
    <n v="58.35"/>
    <n v="2"/>
    <n v="1"/>
    <n v="0"/>
    <n v="0"/>
    <n v="0"/>
    <n v="0"/>
    <n v="6"/>
    <n v="40"/>
  </r>
  <r>
    <s v="Monday"/>
    <s v="CHO"/>
    <x v="0"/>
    <n v="47"/>
    <n v="8.5106382979999999"/>
    <n v="2.1276595739999999"/>
    <n v="54.38"/>
    <n v="6.25E-2"/>
    <n v="0"/>
    <n v="0"/>
    <n v="0"/>
    <n v="2"/>
    <n v="0"/>
    <n v="6"/>
    <n v="23.5"/>
  </r>
  <r>
    <s v="Tuesday"/>
    <s v="RIC"/>
    <x v="0"/>
    <n v="43"/>
    <n v="18.60465116"/>
    <n v="6.9767441860000003"/>
    <n v="53.34"/>
    <n v="0.111111111"/>
    <n v="1"/>
    <n v="0"/>
    <n v="0"/>
    <n v="0"/>
    <n v="0"/>
    <n v="6"/>
    <n v="43"/>
  </r>
  <r>
    <s v="Tuesday"/>
    <s v="RIC"/>
    <x v="0"/>
    <n v="41"/>
    <n v="19.512195120000001"/>
    <n v="7.3170731709999997"/>
    <n v="21.29"/>
    <n v="1.0582011000000001E-2"/>
    <n v="0"/>
    <n v="0"/>
    <n v="0"/>
    <n v="6"/>
    <n v="0"/>
    <n v="6"/>
    <n v="6.833333333333333"/>
  </r>
  <r>
    <s v="Monday"/>
    <s v="RIC"/>
    <x v="0"/>
    <n v="57"/>
    <n v="0"/>
    <n v="0"/>
    <n v="76.319999999999993"/>
    <n v="6.3197026000000003E-2"/>
    <n v="1"/>
    <n v="0"/>
    <n v="0"/>
    <n v="8"/>
    <n v="0"/>
    <n v="3"/>
    <n v="7.125"/>
  </r>
  <r>
    <s v="Thursday"/>
    <s v="CHO"/>
    <x v="0"/>
    <n v="47"/>
    <n v="10.638297870000001"/>
    <n v="2.1276595739999999"/>
    <n v="65.72"/>
    <n v="0.19047618999999999"/>
    <n v="1"/>
    <n v="0"/>
    <n v="0"/>
    <n v="0"/>
    <n v="0"/>
    <n v="3"/>
    <n v="47"/>
  </r>
  <r>
    <s v="Tuesday"/>
    <s v="RIC"/>
    <x v="0"/>
    <n v="48"/>
    <n v="2.0833333330000001"/>
    <n v="0"/>
    <n v="182.18"/>
    <n v="7.0588234999999999E-2"/>
    <n v="0"/>
    <n v="0"/>
    <n v="0"/>
    <n v="2"/>
    <n v="0"/>
    <n v="2"/>
    <n v="24"/>
  </r>
  <r>
    <s v="Monday"/>
    <s v="CHO"/>
    <x v="0"/>
    <n v="31"/>
    <n v="41.935483869999999"/>
    <n v="16.129032259999999"/>
    <n v="94.25"/>
    <n v="3.0612245E-2"/>
    <n v="1"/>
    <n v="0"/>
    <n v="0"/>
    <n v="3"/>
    <n v="0"/>
    <n v="4"/>
    <n v="10.333333333333334"/>
  </r>
  <r>
    <s v="Monday"/>
    <s v="RIC"/>
    <x v="1"/>
    <n v="0"/>
    <n v="0"/>
    <n v="0"/>
    <n v="52.96"/>
    <n v="2.34375E-2"/>
    <n v="0"/>
    <n v="0"/>
    <n v="0"/>
    <n v="4"/>
    <n v="0"/>
    <n v="1"/>
    <n v="0"/>
  </r>
  <r>
    <s v="Thursday"/>
    <s v="DCX"/>
    <x v="0"/>
    <n v="40"/>
    <n v="20"/>
    <n v="7.5"/>
    <n v="49.96"/>
    <n v="4.7058823999999999E-2"/>
    <n v="0"/>
    <n v="0"/>
    <n v="0"/>
    <n v="2"/>
    <n v="0"/>
    <n v="6"/>
    <n v="20"/>
  </r>
  <r>
    <s v="Friday"/>
    <s v="RIC"/>
    <x v="1"/>
    <n v="0"/>
    <n v="0"/>
    <n v="0"/>
    <n v="44.78"/>
    <n v="7.1428570999999996E-2"/>
    <n v="0"/>
    <n v="0"/>
    <n v="0"/>
    <n v="1"/>
    <n v="1"/>
    <n v="1"/>
    <n v="0"/>
  </r>
  <r>
    <s v="Friday"/>
    <s v="RIC"/>
    <x v="0"/>
    <n v="26"/>
    <n v="61.53846154"/>
    <n v="3.846153846"/>
    <n v="239.38"/>
    <n v="0.102564103"/>
    <n v="1"/>
    <n v="0"/>
    <n v="0"/>
    <n v="1"/>
    <n v="1"/>
    <n v="5"/>
    <n v="26"/>
  </r>
  <r>
    <s v="Saturday"/>
    <s v="DCX"/>
    <x v="0"/>
    <n v="30"/>
    <n v="73.333333330000002"/>
    <n v="13.33333333"/>
    <n v="73.849999999999994"/>
    <n v="0.13580246913580199"/>
    <n v="1"/>
    <n v="0"/>
    <n v="1"/>
    <n v="2"/>
    <n v="1"/>
    <n v="0"/>
    <n v="15"/>
  </r>
  <r>
    <s v="Thursday"/>
    <s v="DCX"/>
    <x v="0"/>
    <n v="58"/>
    <n v="13.79310345"/>
    <n v="5.1724137929999996"/>
    <n v="92.17"/>
    <n v="5.0583657587548597E-2"/>
    <n v="1"/>
    <n v="0"/>
    <n v="1"/>
    <n v="8"/>
    <n v="0"/>
    <n v="3"/>
    <n v="7.25"/>
  </r>
  <r>
    <s v="Friday"/>
    <s v="CHO"/>
    <x v="0"/>
    <n v="47"/>
    <n v="6.3829787229999999"/>
    <n v="0"/>
    <n v="69"/>
    <n v="5.2173913000000002E-2"/>
    <n v="0"/>
    <n v="0"/>
    <n v="0"/>
    <n v="7"/>
    <n v="1"/>
    <n v="3"/>
    <n v="6.7142857142857144"/>
  </r>
  <r>
    <s v="Thursday"/>
    <s v="CHO"/>
    <x v="1"/>
    <n v="0"/>
    <n v="0"/>
    <n v="0"/>
    <n v="41.98"/>
    <n v="3.649635E-3"/>
    <n v="0"/>
    <n v="0"/>
    <n v="0"/>
    <n v="17"/>
    <n v="0"/>
    <n v="1"/>
    <n v="0"/>
  </r>
  <r>
    <s v="Monday"/>
    <s v="CHO"/>
    <x v="0"/>
    <n v="63"/>
    <n v="26.984126979999999"/>
    <n v="3.1746031750000001"/>
    <n v="84.34"/>
    <n v="2.0253165E-2"/>
    <n v="0"/>
    <n v="0"/>
    <n v="0"/>
    <n v="38"/>
    <n v="0"/>
    <n v="3"/>
    <n v="1.6578947368421053"/>
  </r>
  <r>
    <s v="Wednesday"/>
    <s v="DCX"/>
    <x v="0"/>
    <n v="36"/>
    <n v="11.11111111"/>
    <n v="2.7777777779999999"/>
    <n v="50.45"/>
    <n v="0.14285714299999999"/>
    <n v="1"/>
    <n v="0"/>
    <n v="0"/>
    <n v="0"/>
    <n v="0"/>
    <n v="6"/>
    <n v="36"/>
  </r>
  <r>
    <s v="Thursday"/>
    <s v="RIC"/>
    <x v="0"/>
    <n v="46"/>
    <n v="19.565217390000001"/>
    <n v="2.1739130430000002"/>
    <n v="54.31"/>
    <n v="0.13888888888888901"/>
    <n v="1"/>
    <n v="0"/>
    <n v="0"/>
    <n v="14"/>
    <n v="0"/>
    <n v="6"/>
    <n v="3.2857142857142856"/>
  </r>
  <r>
    <s v="Tuesday"/>
    <s v="CHO"/>
    <x v="0"/>
    <n v="37"/>
    <n v="59.459459459999998"/>
    <n v="5.4054054049999998"/>
    <n v="103.61"/>
    <n v="5.9790729999999997E-3"/>
    <n v="0"/>
    <n v="0"/>
    <n v="0"/>
    <n v="43"/>
    <n v="0"/>
    <n v="4"/>
    <n v="0.86046511627906974"/>
  </r>
  <r>
    <s v="Tuesday"/>
    <s v="CHO"/>
    <x v="0"/>
    <n v="36"/>
    <n v="55.555555560000002"/>
    <n v="5.5555555559999998"/>
    <n v="52.07"/>
    <n v="2.0270270270270299E-2"/>
    <n v="0"/>
    <n v="0"/>
    <n v="0"/>
    <n v="4"/>
    <n v="0"/>
    <n v="0"/>
    <n v="9"/>
  </r>
  <r>
    <s v="Wednesday"/>
    <s v="CHO"/>
    <x v="0"/>
    <n v="45"/>
    <n v="0"/>
    <n v="0"/>
    <n v="50.14"/>
    <n v="3.5087719000000003E-2"/>
    <n v="0"/>
    <n v="0"/>
    <n v="0"/>
    <n v="1"/>
    <n v="0"/>
    <n v="6"/>
    <n v="45"/>
  </r>
  <r>
    <s v="Thursday"/>
    <s v="RIC"/>
    <x v="0"/>
    <n v="16"/>
    <n v="0"/>
    <n v="0"/>
    <n v="91.76"/>
    <n v="3.0769231000000001E-2"/>
    <n v="0"/>
    <n v="0"/>
    <n v="0"/>
    <n v="2"/>
    <n v="0"/>
    <n v="3"/>
    <n v="8"/>
  </r>
  <r>
    <s v="Thursday"/>
    <s v="CHO"/>
    <x v="0"/>
    <n v="17"/>
    <n v="64.705882349999996"/>
    <n v="17.647058820000002"/>
    <n v="55.48"/>
    <n v="0.16666666699999999"/>
    <n v="1"/>
    <n v="0"/>
    <n v="0"/>
    <n v="0"/>
    <n v="0"/>
    <n v="0"/>
    <n v="17"/>
  </r>
  <r>
    <s v="Thursday"/>
    <s v="RIC"/>
    <x v="0"/>
    <n v="28"/>
    <n v="50"/>
    <n v="14.28571429"/>
    <n v="79.81"/>
    <n v="3.2967033E-2"/>
    <n v="1"/>
    <n v="0"/>
    <n v="0"/>
    <n v="2"/>
    <n v="0"/>
    <n v="4"/>
    <n v="14"/>
  </r>
  <r>
    <s v="Monday"/>
    <s v="CHO"/>
    <x v="0"/>
    <n v="45"/>
    <n v="4.4444444440000002"/>
    <n v="0"/>
    <n v="52.99"/>
    <n v="0.125"/>
    <n v="0"/>
    <n v="0"/>
    <n v="0"/>
    <n v="0"/>
    <n v="0"/>
    <n v="6"/>
    <n v="45"/>
  </r>
  <r>
    <s v="Wednesday"/>
    <s v="RIC"/>
    <x v="0"/>
    <n v="44"/>
    <n v="4.5454545450000001"/>
    <n v="2.2727272730000001"/>
    <n v="57.63"/>
    <n v="4.6875E-2"/>
    <n v="0"/>
    <n v="0"/>
    <n v="0"/>
    <n v="2"/>
    <n v="0"/>
    <n v="6"/>
    <n v="22"/>
  </r>
  <r>
    <s v="Friday"/>
    <s v="CHO"/>
    <x v="1"/>
    <n v="0"/>
    <n v="0"/>
    <n v="0"/>
    <n v="50.13"/>
    <n v="6.8434559452523504E-3"/>
    <n v="0"/>
    <n v="0"/>
    <n v="0"/>
    <n v="38"/>
    <n v="1"/>
    <n v="1"/>
    <n v="0"/>
  </r>
  <r>
    <s v="Tuesday"/>
    <s v="DCX"/>
    <x v="0"/>
    <n v="22"/>
    <n v="40.909090910000003"/>
    <n v="9.0909090910000003"/>
    <n v="42.64"/>
    <n v="0.15384615400000001"/>
    <n v="1"/>
    <n v="0"/>
    <n v="0"/>
    <n v="0"/>
    <n v="0"/>
    <n v="6"/>
    <n v="22"/>
  </r>
  <r>
    <s v="Friday"/>
    <s v="DCX"/>
    <x v="0"/>
    <n v="28"/>
    <n v="67.857142859999996"/>
    <n v="0"/>
    <n v="53.07"/>
    <n v="0.27272727272727298"/>
    <n v="0"/>
    <n v="0"/>
    <n v="0"/>
    <n v="0"/>
    <n v="1"/>
    <n v="0"/>
    <n v="28"/>
  </r>
  <r>
    <s v="Friday"/>
    <s v="RIC"/>
    <x v="0"/>
    <n v="31"/>
    <n v="87.096774190000005"/>
    <n v="3.225806452"/>
    <n v="71.13"/>
    <n v="3.5714285999999998E-2"/>
    <n v="0"/>
    <n v="0"/>
    <n v="0"/>
    <n v="1"/>
    <n v="1"/>
    <n v="0"/>
    <n v="31"/>
  </r>
  <r>
    <s v="Wednesday"/>
    <s v="RIC"/>
    <x v="0"/>
    <n v="19"/>
    <n v="100"/>
    <n v="47.368421050000002"/>
    <n v="74.819999999999993"/>
    <n v="0.25"/>
    <n v="1"/>
    <n v="0"/>
    <n v="0"/>
    <n v="0"/>
    <n v="0"/>
    <n v="0"/>
    <n v="19"/>
  </r>
  <r>
    <s v="Tuesday"/>
    <s v="CHO"/>
    <x v="1"/>
    <n v="0"/>
    <n v="0"/>
    <n v="0"/>
    <n v="177.02"/>
    <n v="2.1978022E-2"/>
    <n v="1"/>
    <n v="0"/>
    <n v="0"/>
    <n v="2"/>
    <n v="0"/>
    <n v="2"/>
    <n v="0"/>
  </r>
  <r>
    <s v="Wednesday"/>
    <s v="RIC"/>
    <x v="0"/>
    <n v="40"/>
    <n v="37.5"/>
    <n v="7.5"/>
    <n v="96.6"/>
    <n v="2.1929825E-2"/>
    <n v="0"/>
    <n v="0"/>
    <n v="0"/>
    <n v="7"/>
    <n v="0"/>
    <n v="3"/>
    <n v="5.7142857142857144"/>
  </r>
  <r>
    <s v="Thursday"/>
    <s v="DCX"/>
    <x v="0"/>
    <n v="52"/>
    <n v="3.846153846"/>
    <n v="0"/>
    <n v="109.64"/>
    <n v="4.1666666666666699E-2"/>
    <n v="0"/>
    <n v="0"/>
    <n v="0"/>
    <n v="4"/>
    <n v="0"/>
    <n v="3"/>
    <n v="13"/>
  </r>
  <r>
    <s v="Friday"/>
    <s v="DCX"/>
    <x v="0"/>
    <n v="37"/>
    <n v="5.4054054049999998"/>
    <n v="5.4054054049999998"/>
    <n v="46.8"/>
    <n v="7.69230769230769E-2"/>
    <n v="1"/>
    <n v="0"/>
    <n v="0"/>
    <n v="1"/>
    <n v="1"/>
    <n v="6"/>
    <n v="37"/>
  </r>
  <r>
    <s v="Saturday"/>
    <s v="DCX"/>
    <x v="0"/>
    <n v="38"/>
    <n v="39.473684210000002"/>
    <n v="7.8947368420000004"/>
    <n v="56.48"/>
    <n v="0.10344827600000001"/>
    <n v="1"/>
    <n v="0"/>
    <n v="0"/>
    <n v="0"/>
    <n v="1"/>
    <n v="6"/>
    <n v="38"/>
  </r>
  <r>
    <s v="Monday"/>
    <s v="RIC"/>
    <x v="0"/>
    <n v="58"/>
    <n v="24.137931030000001"/>
    <n v="10.34482759"/>
    <n v="105.03"/>
    <n v="7.1428570999999996E-2"/>
    <n v="1"/>
    <n v="0"/>
    <n v="0"/>
    <n v="26"/>
    <n v="0"/>
    <n v="3"/>
    <n v="2.2307692307692308"/>
  </r>
  <r>
    <s v="Friday"/>
    <s v="RIC"/>
    <x v="1"/>
    <n v="0"/>
    <n v="0"/>
    <n v="0"/>
    <n v="76.23"/>
    <n v="1.4513788E-2"/>
    <n v="0"/>
    <n v="0"/>
    <n v="0"/>
    <n v="22"/>
    <n v="1"/>
    <n v="1"/>
    <n v="0"/>
  </r>
  <r>
    <s v="Wednesday"/>
    <s v="RIC"/>
    <x v="0"/>
    <n v="46"/>
    <n v="4.3478260869999996"/>
    <n v="4.3478260869999996"/>
    <n v="65.73"/>
    <n v="0.19047618999999999"/>
    <n v="0"/>
    <n v="0"/>
    <n v="0"/>
    <n v="0"/>
    <n v="0"/>
    <n v="3"/>
    <n v="46"/>
  </r>
  <r>
    <s v="Tuesday"/>
    <s v="RIC"/>
    <x v="0"/>
    <n v="52"/>
    <n v="36.53846154"/>
    <n v="23.07692308"/>
    <n v="57.29"/>
    <n v="3.5769829000000003E-2"/>
    <n v="0"/>
    <n v="0"/>
    <n v="0"/>
    <n v="21"/>
    <n v="0"/>
    <n v="6"/>
    <n v="2.4761904761904763"/>
  </r>
  <r>
    <s v="Wednesday"/>
    <s v="CHO"/>
    <x v="0"/>
    <n v="45"/>
    <n v="2.2222222220000001"/>
    <n v="2.2222222220000001"/>
    <n v="39.74"/>
    <n v="3.5087719298245598E-2"/>
    <n v="0"/>
    <n v="0"/>
    <n v="0"/>
    <n v="1"/>
    <n v="0"/>
    <n v="6"/>
    <n v="45"/>
  </r>
  <r>
    <s v="Thursday"/>
    <s v="DCX"/>
    <x v="0"/>
    <n v="48"/>
    <n v="10.41666667"/>
    <n v="2.0833333330000001"/>
    <n v="45.86"/>
    <n v="4.5977010999999998E-2"/>
    <n v="0"/>
    <n v="0"/>
    <n v="0"/>
    <n v="5"/>
    <n v="0"/>
    <n v="6"/>
    <n v="9.6"/>
  </r>
  <r>
    <s v="Wednesday"/>
    <s v="RIC"/>
    <x v="0"/>
    <n v="45"/>
    <n v="26.666666670000001"/>
    <n v="4.4444444440000002"/>
    <n v="43.39"/>
    <n v="4.7337278000000003E-2"/>
    <n v="0"/>
    <n v="0"/>
    <n v="0"/>
    <n v="11"/>
    <n v="0"/>
    <n v="6"/>
    <n v="4.0909090909090908"/>
  </r>
  <r>
    <s v="Monday"/>
    <s v="RIC"/>
    <x v="0"/>
    <n v="44"/>
    <n v="20.454545450000001"/>
    <n v="2.2727272730000001"/>
    <n v="61.42"/>
    <n v="2.6143791E-2"/>
    <n v="0"/>
    <n v="0"/>
    <n v="0"/>
    <n v="5"/>
    <n v="0"/>
    <n v="6"/>
    <n v="8.8000000000000007"/>
  </r>
  <r>
    <s v="Monday"/>
    <s v="DCX"/>
    <x v="0"/>
    <n v="21"/>
    <n v="71.428571430000005"/>
    <n v="23.809523810000002"/>
    <n v="95.11"/>
    <n v="0.19512195099999999"/>
    <n v="1"/>
    <n v="0"/>
    <n v="1"/>
    <n v="1"/>
    <n v="0"/>
    <n v="4"/>
    <n v="21"/>
  </r>
  <r>
    <s v="Monday"/>
    <s v="DCX"/>
    <x v="0"/>
    <n v="30"/>
    <n v="86.666666669999998"/>
    <n v="16.666666670000001"/>
    <n v="89.38"/>
    <n v="9.6774193548387094E-2"/>
    <n v="1"/>
    <n v="0"/>
    <n v="0"/>
    <n v="1"/>
    <n v="0"/>
    <n v="4"/>
    <n v="30"/>
  </r>
  <r>
    <s v="Wednesday"/>
    <s v="CHO"/>
    <x v="0"/>
    <n v="41"/>
    <n v="39.024390240000002"/>
    <n v="0"/>
    <n v="41.39"/>
    <n v="1.1235955000000001E-2"/>
    <n v="1"/>
    <n v="0"/>
    <n v="0"/>
    <n v="17"/>
    <n v="0"/>
    <n v="6"/>
    <n v="2.4117647058823528"/>
  </r>
  <r>
    <s v="Saturday"/>
    <s v="BWI"/>
    <x v="0"/>
    <n v="53"/>
    <n v="47.169811320000001"/>
    <n v="24.528301890000002"/>
    <n v="154.12"/>
    <n v="3.7037037000000002E-2"/>
    <n v="1"/>
    <n v="0"/>
    <n v="0"/>
    <n v="7"/>
    <n v="1"/>
    <n v="2"/>
    <n v="7.5714285714285712"/>
  </r>
  <r>
    <s v="Monday"/>
    <s v="RIC"/>
    <x v="0"/>
    <n v="38"/>
    <n v="55.263157890000002"/>
    <n v="7.8947368420000004"/>
    <n v="101.71"/>
    <n v="3.6619718309859203E-2"/>
    <n v="0"/>
    <n v="0"/>
    <n v="0"/>
    <n v="11"/>
    <n v="0"/>
    <n v="4"/>
    <n v="3.4545454545454546"/>
  </r>
  <r>
    <s v="Thursday"/>
    <s v="DCX"/>
    <x v="0"/>
    <n v="36"/>
    <n v="38.888888889999997"/>
    <n v="16.666666670000001"/>
    <n v="47.63"/>
    <n v="4.3478260999999997E-2"/>
    <n v="0"/>
    <n v="0"/>
    <n v="0"/>
    <n v="2"/>
    <n v="0"/>
    <n v="6"/>
    <n v="18"/>
  </r>
  <r>
    <s v="Saturday"/>
    <s v="DCX"/>
    <x v="0"/>
    <n v="45"/>
    <n v="64.444444439999998"/>
    <n v="22.222222219999999"/>
    <n v="57.51"/>
    <n v="8.2677165354330701E-2"/>
    <n v="1"/>
    <n v="0"/>
    <n v="0"/>
    <n v="8"/>
    <n v="1"/>
    <n v="0"/>
    <n v="5.625"/>
  </r>
  <r>
    <s v="Monday"/>
    <s v="CHO"/>
    <x v="0"/>
    <n v="42"/>
    <n v="23.809523810000002"/>
    <n v="0"/>
    <n v="86.73"/>
    <n v="0.10344827600000001"/>
    <n v="0"/>
    <n v="0"/>
    <n v="0"/>
    <n v="0"/>
    <n v="0"/>
    <n v="3"/>
    <n v="42"/>
  </r>
  <r>
    <s v="Tuesday"/>
    <s v="CHO"/>
    <x v="0"/>
    <n v="48"/>
    <n v="0"/>
    <n v="0"/>
    <n v="88.96"/>
    <n v="2.8571428999999999E-2"/>
    <n v="1"/>
    <n v="0"/>
    <n v="0"/>
    <n v="9"/>
    <n v="0"/>
    <n v="3"/>
    <n v="5.333333333333333"/>
  </r>
  <r>
    <s v="Thursday"/>
    <s v="DCX"/>
    <x v="0"/>
    <n v="12"/>
    <n v="83.333333330000002"/>
    <n v="33.333333330000002"/>
    <n v="41.63"/>
    <n v="0.15384615400000001"/>
    <n v="1"/>
    <n v="1"/>
    <n v="0"/>
    <n v="0"/>
    <n v="0"/>
    <n v="0"/>
    <n v="12"/>
  </r>
  <r>
    <s v="Sunday"/>
    <s v="DCX"/>
    <x v="0"/>
    <n v="38"/>
    <n v="0"/>
    <n v="0"/>
    <n v="81.89"/>
    <n v="8.6956521739130405E-2"/>
    <n v="0"/>
    <n v="0"/>
    <n v="0"/>
    <n v="2"/>
    <n v="1"/>
    <n v="3"/>
    <n v="19"/>
  </r>
  <r>
    <s v="Friday"/>
    <s v="RIC"/>
    <x v="0"/>
    <n v="32"/>
    <n v="18.75"/>
    <n v="3.125"/>
    <n v="38.46"/>
    <n v="9.5238094999999995E-2"/>
    <n v="1"/>
    <n v="1"/>
    <n v="0"/>
    <n v="0"/>
    <n v="1"/>
    <n v="6"/>
    <n v="32"/>
  </r>
  <r>
    <s v="Friday"/>
    <s v="RIC"/>
    <x v="0"/>
    <n v="54"/>
    <n v="12.96296296"/>
    <n v="0"/>
    <n v="79.56"/>
    <n v="7.1942450000000002E-3"/>
    <n v="1"/>
    <n v="0"/>
    <n v="0"/>
    <n v="13"/>
    <n v="1"/>
    <n v="3"/>
    <n v="4.1538461538461542"/>
  </r>
  <r>
    <s v="Friday"/>
    <s v="CHO"/>
    <x v="0"/>
    <n v="32"/>
    <n v="6.25"/>
    <n v="6.25"/>
    <n v="35.39"/>
    <n v="5.7142856999999998E-2"/>
    <n v="1"/>
    <n v="1"/>
    <n v="0"/>
    <n v="1"/>
    <n v="1"/>
    <n v="6"/>
    <n v="32"/>
  </r>
  <r>
    <s v="Wednesday"/>
    <s v="RIC"/>
    <x v="1"/>
    <n v="7"/>
    <n v="14.28571429"/>
    <n v="0"/>
    <n v="143.53"/>
    <n v="4.6489563999999997E-2"/>
    <n v="1"/>
    <n v="0"/>
    <n v="0"/>
    <n v="34"/>
    <n v="0"/>
    <n v="2"/>
    <n v="0.20588235294117646"/>
  </r>
  <r>
    <s v="Monday"/>
    <s v="CHO"/>
    <x v="0"/>
    <n v="42"/>
    <n v="33.333333330000002"/>
    <n v="23.809523810000002"/>
    <n v="121.91"/>
    <n v="1.8759018999999998E-2"/>
    <n v="0"/>
    <n v="0"/>
    <n v="0"/>
    <n v="22"/>
    <n v="0"/>
    <n v="2"/>
    <n v="1.9090909090909092"/>
  </r>
  <r>
    <s v="Tuesday"/>
    <s v="CHO"/>
    <x v="1"/>
    <n v="9"/>
    <n v="100"/>
    <n v="22.222222219999999"/>
    <n v="63.78"/>
    <n v="6.9767441999999999E-2"/>
    <n v="1"/>
    <n v="0"/>
    <n v="0"/>
    <n v="1"/>
    <n v="0"/>
    <n v="0"/>
    <n v="9"/>
  </r>
  <r>
    <s v="Tuesday"/>
    <s v="BWI"/>
    <x v="0"/>
    <n v="35"/>
    <n v="28.571428569999998"/>
    <n v="11.42857143"/>
    <n v="45.19"/>
    <n v="6.02409638554217E-2"/>
    <n v="1"/>
    <n v="0"/>
    <n v="0"/>
    <n v="2"/>
    <n v="0"/>
    <n v="6"/>
    <n v="17.5"/>
  </r>
  <r>
    <s v="Wednesday"/>
    <s v="DCX"/>
    <x v="0"/>
    <n v="24"/>
    <n v="95.833333330000002"/>
    <n v="12.5"/>
    <n v="30.35"/>
    <n v="0.115384615"/>
    <n v="1"/>
    <n v="0"/>
    <n v="0"/>
    <n v="0"/>
    <n v="0"/>
    <n v="0"/>
    <n v="24"/>
  </r>
  <r>
    <s v="Friday"/>
    <s v="BWI"/>
    <x v="0"/>
    <n v="41"/>
    <n v="87.804878049999999"/>
    <n v="24.390243900000002"/>
    <n v="35.299999999999997"/>
    <n v="0.243243243"/>
    <n v="1"/>
    <n v="1"/>
    <n v="0"/>
    <n v="1"/>
    <n v="1"/>
    <n v="0"/>
    <n v="41"/>
  </r>
  <r>
    <s v="Tuesday"/>
    <s v="CHO"/>
    <x v="0"/>
    <n v="16"/>
    <n v="0"/>
    <n v="0"/>
    <n v="63.34"/>
    <n v="4.6153845999999998E-2"/>
    <n v="0"/>
    <n v="0"/>
    <n v="0"/>
    <n v="2"/>
    <n v="0"/>
    <n v="1"/>
    <n v="8"/>
  </r>
  <r>
    <s v="Thursday"/>
    <s v="RIC"/>
    <x v="0"/>
    <n v="48"/>
    <n v="2.0833333330000001"/>
    <n v="2.0833333330000001"/>
    <n v="138.47999999999999"/>
    <n v="0.114754098"/>
    <n v="1"/>
    <n v="1"/>
    <n v="0"/>
    <n v="2"/>
    <n v="0"/>
    <n v="2"/>
    <n v="24"/>
  </r>
  <r>
    <s v="Tuesday"/>
    <s v="DCX"/>
    <x v="0"/>
    <n v="46"/>
    <n v="10.86956522"/>
    <n v="6.5217391300000003"/>
    <n v="36.950000000000003"/>
    <n v="4.9019607843137303E-2"/>
    <n v="1"/>
    <n v="1"/>
    <n v="0"/>
    <n v="3"/>
    <n v="0"/>
    <n v="6"/>
    <n v="15.333333333333334"/>
  </r>
  <r>
    <s v="Monday"/>
    <s v="RIC"/>
    <x v="0"/>
    <n v="43"/>
    <n v="20.93023256"/>
    <n v="4.651162791"/>
    <n v="33"/>
    <n v="2.5477709999999999E-3"/>
    <n v="0"/>
    <n v="0"/>
    <n v="0"/>
    <n v="25"/>
    <n v="0"/>
    <n v="6"/>
    <n v="1.72"/>
  </r>
  <r>
    <s v="Tuesday"/>
    <s v="DCX"/>
    <x v="0"/>
    <n v="46"/>
    <n v="4.3478260869999996"/>
    <n v="0"/>
    <n v="43.61"/>
    <n v="6.7415730337078594E-2"/>
    <n v="0"/>
    <n v="0"/>
    <n v="0"/>
    <n v="2"/>
    <n v="0"/>
    <n v="6"/>
    <n v="23"/>
  </r>
  <r>
    <s v="Monday"/>
    <s v="DCX"/>
    <x v="1"/>
    <n v="34"/>
    <n v="41.176470590000001"/>
    <n v="23.529411759999999"/>
    <n v="197.02"/>
    <n v="0.13559321999999999"/>
    <n v="1"/>
    <n v="1"/>
    <n v="1"/>
    <n v="3"/>
    <n v="0"/>
    <n v="5"/>
    <n v="11.333333333333334"/>
  </r>
  <r>
    <s v="Wednesday"/>
    <s v="RIC"/>
    <x v="1"/>
    <n v="0"/>
    <n v="0"/>
    <n v="0"/>
    <n v="46.91"/>
    <n v="2.5423728813559299E-2"/>
    <n v="0"/>
    <n v="0"/>
    <n v="0"/>
    <n v="3"/>
    <n v="0"/>
    <n v="1"/>
    <n v="0"/>
  </r>
  <r>
    <s v="Monday"/>
    <s v="RIC"/>
    <x v="0"/>
    <n v="47"/>
    <n v="0"/>
    <n v="0"/>
    <n v="82.85"/>
    <n v="3.7671232876712299E-2"/>
    <n v="0"/>
    <n v="0"/>
    <n v="0"/>
    <n v="9"/>
    <n v="0"/>
    <n v="3"/>
    <n v="5.2222222222222223"/>
  </r>
  <r>
    <s v="Friday"/>
    <s v="CHO"/>
    <x v="1"/>
    <n v="10"/>
    <n v="10"/>
    <n v="0"/>
    <n v="86.43"/>
    <n v="0.115384615"/>
    <n v="0"/>
    <n v="0"/>
    <n v="0"/>
    <n v="0"/>
    <n v="1"/>
    <n v="1"/>
    <n v="10"/>
  </r>
  <r>
    <s v="Monday"/>
    <s v="DCX"/>
    <x v="0"/>
    <n v="25"/>
    <n v="68"/>
    <n v="0"/>
    <n v="93.53"/>
    <n v="9.0909090999999997E-2"/>
    <n v="1"/>
    <n v="0"/>
    <n v="1"/>
    <n v="1"/>
    <n v="0"/>
    <n v="4"/>
    <n v="25"/>
  </r>
  <r>
    <s v="Tuesday"/>
    <s v="DCX"/>
    <x v="0"/>
    <n v="43"/>
    <n v="9.3023255809999998"/>
    <n v="0"/>
    <n v="83.41"/>
    <n v="7.5268817000000002E-2"/>
    <n v="1"/>
    <n v="0"/>
    <n v="1"/>
    <n v="3"/>
    <n v="0"/>
    <n v="3"/>
    <n v="14.333333333333334"/>
  </r>
  <r>
    <s v="Tuesday"/>
    <s v="RIC"/>
    <x v="0"/>
    <n v="45"/>
    <n v="22.222222219999999"/>
    <n v="11.11111111"/>
    <n v="65.680000000000007"/>
    <n v="2.7027026999999999E-2"/>
    <n v="1"/>
    <n v="0"/>
    <n v="0"/>
    <n v="3"/>
    <n v="0"/>
    <n v="6"/>
    <n v="15"/>
  </r>
  <r>
    <s v="Monday"/>
    <s v="CHO"/>
    <x v="0"/>
    <n v="42"/>
    <n v="11.9047619"/>
    <n v="0"/>
    <n v="76.37"/>
    <n v="5.3003529999999998E-3"/>
    <n v="0"/>
    <n v="0"/>
    <n v="0"/>
    <n v="18"/>
    <n v="0"/>
    <n v="3"/>
    <n v="2.3333333333333335"/>
  </r>
  <r>
    <s v="Monday"/>
    <s v="CHO"/>
    <x v="0"/>
    <n v="34"/>
    <n v="79.41176471"/>
    <n v="17.647058820000002"/>
    <n v="44.25"/>
    <n v="1.4005602000000001E-2"/>
    <n v="0"/>
    <n v="0"/>
    <n v="0"/>
    <n v="11"/>
    <n v="0"/>
    <n v="0"/>
    <n v="3.0909090909090908"/>
  </r>
  <r>
    <s v="Wednesday"/>
    <s v="CHO"/>
    <x v="0"/>
    <n v="45"/>
    <n v="0"/>
    <n v="0"/>
    <n v="37.82"/>
    <n v="9.5238094999999995E-2"/>
    <n v="0"/>
    <n v="0"/>
    <n v="0"/>
    <n v="0"/>
    <n v="0"/>
    <n v="6"/>
    <n v="45"/>
  </r>
  <r>
    <s v="Thursday"/>
    <s v="RIC"/>
    <x v="0"/>
    <n v="50"/>
    <n v="12"/>
    <n v="2"/>
    <n v="81.91"/>
    <n v="4.5558090000000001E-3"/>
    <n v="0"/>
    <n v="0"/>
    <n v="0"/>
    <n v="28"/>
    <n v="0"/>
    <n v="3"/>
    <n v="1.7857142857142858"/>
  </r>
  <r>
    <s v="Friday"/>
    <s v="RIC"/>
    <x v="0"/>
    <n v="18"/>
    <n v="0"/>
    <n v="0"/>
    <n v="147.19"/>
    <n v="0.102564103"/>
    <n v="0"/>
    <n v="0"/>
    <n v="0"/>
    <n v="1"/>
    <n v="1"/>
    <n v="2"/>
    <n v="18"/>
  </r>
  <r>
    <s v="Monday"/>
    <s v="CHO"/>
    <x v="0"/>
    <n v="42"/>
    <n v="30.952380949999998"/>
    <n v="9.5238095240000007"/>
    <n v="65.5"/>
    <n v="0.66666666699999999"/>
    <n v="0"/>
    <n v="0"/>
    <n v="0"/>
    <n v="0"/>
    <n v="0"/>
    <n v="6"/>
    <n v="42"/>
  </r>
  <r>
    <s v="Wednesday"/>
    <s v="DCX"/>
    <x v="0"/>
    <n v="29"/>
    <n v="48.275862070000002"/>
    <n v="3.448275862"/>
    <n v="48"/>
    <n v="0.25"/>
    <n v="1"/>
    <n v="0"/>
    <n v="1"/>
    <n v="0"/>
    <n v="0"/>
    <n v="0"/>
    <n v="29"/>
  </r>
  <r>
    <s v="Monday"/>
    <s v="RIC"/>
    <x v="0"/>
    <n v="47"/>
    <n v="0"/>
    <n v="0"/>
    <n v="139.24"/>
    <n v="1.8633540000000001E-2"/>
    <n v="1"/>
    <n v="0"/>
    <n v="0"/>
    <n v="10"/>
    <n v="0"/>
    <n v="2"/>
    <n v="4.7"/>
  </r>
  <r>
    <s v="Monday"/>
    <s v="CHO"/>
    <x v="1"/>
    <n v="33"/>
    <n v="48.484848479999997"/>
    <n v="12.121212119999999"/>
    <n v="58.2"/>
    <n v="5.7692309999999997E-3"/>
    <n v="0"/>
    <n v="0"/>
    <n v="0"/>
    <n v="17"/>
    <n v="0"/>
    <n v="0"/>
    <n v="1.9411764705882353"/>
  </r>
  <r>
    <s v="Monday"/>
    <s v="CHO"/>
    <x v="0"/>
    <n v="84"/>
    <n v="13.0952381"/>
    <n v="9.5238095240000007"/>
    <n v="102.11"/>
    <n v="0.18"/>
    <n v="1"/>
    <n v="1"/>
    <n v="0"/>
    <n v="32"/>
    <n v="0"/>
    <n v="3"/>
    <n v="2.625"/>
  </r>
  <r>
    <s v="Sunday"/>
    <s v="BWI"/>
    <x v="0"/>
    <n v="32"/>
    <n v="50"/>
    <n v="0"/>
    <n v="41.8"/>
    <n v="9.0909090999999997E-2"/>
    <n v="0"/>
    <n v="0"/>
    <n v="0"/>
    <n v="1"/>
    <n v="1"/>
    <n v="0"/>
    <n v="32"/>
  </r>
  <r>
    <s v="Wednesday"/>
    <s v="DCX"/>
    <x v="0"/>
    <n v="35"/>
    <n v="37.142857139999997"/>
    <n v="28.571428569999998"/>
    <n v="111.24"/>
    <n v="9.0909090999999997E-2"/>
    <n v="1"/>
    <n v="1"/>
    <n v="1"/>
    <n v="0"/>
    <n v="0"/>
    <n v="4"/>
    <n v="35"/>
  </r>
  <r>
    <s v="Tuesday"/>
    <s v="DCX"/>
    <x v="0"/>
    <n v="39"/>
    <n v="46.15384615"/>
    <n v="15.38461538"/>
    <n v="57.83"/>
    <n v="2.1276595999999998E-2"/>
    <n v="0"/>
    <n v="0"/>
    <n v="0"/>
    <n v="6"/>
    <n v="0"/>
    <n v="0"/>
    <n v="6.5"/>
  </r>
  <r>
    <s v="Monday"/>
    <s v="CHO"/>
    <x v="0"/>
    <n v="37"/>
    <n v="2.7027027029999999"/>
    <n v="0"/>
    <n v="88.19"/>
    <n v="4.7058823999999999E-2"/>
    <n v="0"/>
    <n v="0"/>
    <n v="0"/>
    <n v="11"/>
    <n v="0"/>
    <n v="3"/>
    <n v="3.3636363636363638"/>
  </r>
  <r>
    <s v="Tuesday"/>
    <s v="DCX"/>
    <x v="1"/>
    <n v="10"/>
    <n v="50"/>
    <n v="20"/>
    <n v="36.44"/>
    <n v="3.3333333333333298E-2"/>
    <n v="1"/>
    <n v="0"/>
    <n v="0"/>
    <n v="1"/>
    <n v="0"/>
    <n v="0"/>
    <n v="10"/>
  </r>
  <r>
    <s v="Tuesday"/>
    <s v="RIC"/>
    <x v="0"/>
    <n v="45"/>
    <n v="0"/>
    <n v="0"/>
    <n v="39.76"/>
    <n v="3.6036039999999998E-3"/>
    <n v="0"/>
    <n v="0"/>
    <n v="0"/>
    <n v="18"/>
    <n v="0"/>
    <n v="6"/>
    <n v="2.5"/>
  </r>
  <r>
    <s v="Tuesday"/>
    <s v="BWI"/>
    <x v="0"/>
    <n v="48"/>
    <n v="6.25"/>
    <n v="2.0833333330000001"/>
    <n v="30.57"/>
    <n v="4.2016807000000003E-2"/>
    <n v="1"/>
    <n v="0"/>
    <n v="0"/>
    <n v="3"/>
    <n v="0"/>
    <n v="6"/>
    <n v="16"/>
  </r>
  <r>
    <s v="Friday"/>
    <s v="RIC"/>
    <x v="0"/>
    <n v="43"/>
    <n v="20.93023256"/>
    <n v="4.651162791"/>
    <n v="48.54"/>
    <n v="4.6153846153846198E-2"/>
    <n v="1"/>
    <n v="0"/>
    <n v="0"/>
    <n v="2"/>
    <n v="1"/>
    <n v="6"/>
    <n v="21.5"/>
  </r>
  <r>
    <s v="Saturday"/>
    <s v="DCX"/>
    <x v="0"/>
    <n v="34"/>
    <n v="94.117647059999996"/>
    <n v="11.764705879999999"/>
    <n v="23.56"/>
    <n v="5.7142856999999998E-2"/>
    <n v="1"/>
    <n v="1"/>
    <n v="0"/>
    <n v="3"/>
    <n v="1"/>
    <n v="0"/>
    <n v="11.333333333333334"/>
  </r>
  <r>
    <s v="Friday"/>
    <s v="CHO"/>
    <x v="0"/>
    <n v="51"/>
    <n v="41.176470590000001"/>
    <n v="5.8823529409999997"/>
    <n v="137.66999999999999"/>
    <n v="3.5634744000000003E-2"/>
    <n v="1"/>
    <n v="0"/>
    <n v="0"/>
    <n v="14"/>
    <n v="1"/>
    <n v="2"/>
    <n v="3.6428571428571428"/>
  </r>
  <r>
    <s v="Thursday"/>
    <s v="CHO"/>
    <x v="0"/>
    <n v="43"/>
    <n v="27.906976740000001"/>
    <n v="9.3023255809999998"/>
    <n v="103.55"/>
    <n v="0.2"/>
    <n v="0"/>
    <n v="0"/>
    <n v="0"/>
    <n v="0"/>
    <n v="0"/>
    <n v="3"/>
    <n v="43"/>
  </r>
  <r>
    <s v="Monday"/>
    <s v="RIC"/>
    <x v="0"/>
    <n v="58"/>
    <n v="12.068965520000001"/>
    <n v="0"/>
    <n v="57.67"/>
    <n v="0.10309278400000001"/>
    <n v="0"/>
    <n v="0"/>
    <n v="0"/>
    <n v="6"/>
    <n v="0"/>
    <n v="6"/>
    <n v="9.6666666666666661"/>
  </r>
  <r>
    <s v="Tuesday"/>
    <s v="CHO"/>
    <x v="0"/>
    <n v="45"/>
    <n v="17.777777780000001"/>
    <n v="0"/>
    <n v="69.23"/>
    <n v="6.0755336617405599E-2"/>
    <n v="0"/>
    <n v="0"/>
    <n v="0"/>
    <n v="20"/>
    <n v="0"/>
    <n v="3"/>
    <n v="2.25"/>
  </r>
  <r>
    <s v="Monday"/>
    <s v="CHO"/>
    <x v="1"/>
    <n v="0"/>
    <n v="0"/>
    <n v="0"/>
    <n v="42.17"/>
    <n v="0.18181818199999999"/>
    <n v="1"/>
    <n v="0"/>
    <n v="0"/>
    <n v="0"/>
    <n v="0"/>
    <n v="1"/>
    <n v="0"/>
  </r>
  <r>
    <s v="Wednesday"/>
    <s v="DCX"/>
    <x v="1"/>
    <n v="0"/>
    <n v="0"/>
    <n v="0"/>
    <n v="77.47"/>
    <n v="1.6771488000000001E-2"/>
    <n v="1"/>
    <n v="1"/>
    <n v="1"/>
    <n v="15"/>
    <n v="0"/>
    <n v="1"/>
    <n v="0"/>
  </r>
  <r>
    <s v="Friday"/>
    <s v="RIC"/>
    <x v="0"/>
    <n v="34"/>
    <n v="14.70588235"/>
    <n v="14.70588235"/>
    <n v="48.28"/>
    <n v="0.25714285714285701"/>
    <n v="1"/>
    <n v="0"/>
    <n v="0"/>
    <n v="1"/>
    <n v="1"/>
    <n v="6"/>
    <n v="34"/>
  </r>
  <r>
    <s v="Wednesday"/>
    <s v="CHO"/>
    <x v="0"/>
    <n v="47"/>
    <n v="0"/>
    <n v="0"/>
    <n v="44.31"/>
    <n v="2.5477706999999999E-2"/>
    <n v="1"/>
    <n v="0"/>
    <n v="0"/>
    <n v="10"/>
    <n v="0"/>
    <n v="6"/>
    <n v="4.7"/>
  </r>
  <r>
    <s v="Thursday"/>
    <s v="DCX"/>
    <x v="1"/>
    <n v="30"/>
    <n v="20"/>
    <n v="3.3333333330000001"/>
    <n v="67.42"/>
    <n v="8.3333332999999996E-2"/>
    <n v="1"/>
    <n v="0"/>
    <n v="0"/>
    <n v="0"/>
    <n v="0"/>
    <n v="3"/>
    <n v="30"/>
  </r>
  <r>
    <s v="Tuesday"/>
    <s v="CHO"/>
    <x v="0"/>
    <n v="46"/>
    <n v="4.3478260869999996"/>
    <n v="2.1739130430000002"/>
    <n v="66.319999999999993"/>
    <n v="2.1377672E-2"/>
    <n v="1"/>
    <n v="0"/>
    <n v="0"/>
    <n v="13"/>
    <n v="0"/>
    <n v="3"/>
    <n v="3.5384615384615383"/>
  </r>
  <r>
    <s v="Monday"/>
    <s v="RIC"/>
    <x v="0"/>
    <n v="34"/>
    <n v="64.705882349999996"/>
    <n v="44.117647060000003"/>
    <n v="50.09"/>
    <n v="1.7142857142857099E-2"/>
    <n v="1"/>
    <n v="0"/>
    <n v="0"/>
    <n v="5"/>
    <n v="0"/>
    <n v="0"/>
    <n v="6.8"/>
  </r>
  <r>
    <s v="Friday"/>
    <s v="DCX"/>
    <x v="0"/>
    <n v="51"/>
    <n v="15.686274510000001"/>
    <n v="3.9215686270000001"/>
    <n v="73.040000000000006"/>
    <n v="3.7593984962405999E-2"/>
    <n v="1"/>
    <n v="0"/>
    <n v="0"/>
    <n v="4"/>
    <n v="1"/>
    <n v="3"/>
    <n v="12.75"/>
  </r>
  <r>
    <s v="Monday"/>
    <s v="RIC"/>
    <x v="0"/>
    <n v="43"/>
    <n v="27.906976740000001"/>
    <n v="0"/>
    <n v="70.58"/>
    <n v="0.19047618999999999"/>
    <n v="0"/>
    <n v="0"/>
    <n v="0"/>
    <n v="1"/>
    <n v="0"/>
    <n v="3"/>
    <n v="43"/>
  </r>
  <r>
    <s v="Monday"/>
    <s v="CHO"/>
    <x v="1"/>
    <n v="0"/>
    <n v="0"/>
    <n v="0"/>
    <n v="72.47"/>
    <n v="8.6206900000000003E-3"/>
    <n v="0"/>
    <n v="0"/>
    <n v="0"/>
    <n v="7"/>
    <n v="0"/>
    <n v="1"/>
    <n v="0"/>
  </r>
  <r>
    <s v="Thursday"/>
    <s v="DCX"/>
    <x v="1"/>
    <n v="0"/>
    <n v="0"/>
    <n v="0"/>
    <n v="53.2"/>
    <n v="1.5384615000000001E-2"/>
    <n v="0"/>
    <n v="0"/>
    <n v="0"/>
    <n v="6"/>
    <n v="0"/>
    <n v="1"/>
    <n v="0"/>
  </r>
  <r>
    <s v="Friday"/>
    <s v="DCX"/>
    <x v="0"/>
    <n v="13"/>
    <n v="69.230769230000007"/>
    <n v="15.38461538"/>
    <n v="40.26"/>
    <n v="0.28571428599999998"/>
    <n v="1"/>
    <n v="0"/>
    <n v="0"/>
    <n v="0"/>
    <n v="1"/>
    <n v="0"/>
    <n v="13"/>
  </r>
  <r>
    <s v="Monday"/>
    <s v="CHO"/>
    <x v="0"/>
    <n v="47"/>
    <n v="17.0212766"/>
    <n v="6.3829787229999999"/>
    <n v="79.3"/>
    <n v="0.130434783"/>
    <n v="0"/>
    <n v="0"/>
    <n v="0"/>
    <n v="10"/>
    <n v="0"/>
    <n v="3"/>
    <n v="4.7"/>
  </r>
  <r>
    <s v="Tuesday"/>
    <s v="DCX"/>
    <x v="0"/>
    <n v="27"/>
    <n v="7.407407407"/>
    <n v="3.703703704"/>
    <n v="38"/>
    <n v="0.1"/>
    <n v="1"/>
    <n v="0"/>
    <n v="0"/>
    <n v="0"/>
    <n v="0"/>
    <n v="6"/>
    <n v="27"/>
  </r>
  <r>
    <s v="Wednesday"/>
    <s v="RIC"/>
    <x v="0"/>
    <n v="31"/>
    <n v="3.225806452"/>
    <n v="0"/>
    <n v="65.650000000000006"/>
    <n v="0.13888888888888901"/>
    <n v="1"/>
    <n v="0"/>
    <n v="0"/>
    <n v="1"/>
    <n v="0"/>
    <n v="6"/>
    <n v="31"/>
  </r>
  <r>
    <s v="Monday"/>
    <s v="RIC"/>
    <x v="0"/>
    <n v="16"/>
    <n v="0"/>
    <n v="0"/>
    <n v="77.66"/>
    <n v="9.0909090999999997E-2"/>
    <n v="0"/>
    <n v="0"/>
    <n v="0"/>
    <n v="0"/>
    <n v="0"/>
    <n v="1"/>
    <n v="16"/>
  </r>
  <r>
    <s v="Thursday"/>
    <s v="CHO"/>
    <x v="0"/>
    <n v="38"/>
    <n v="47.368421050000002"/>
    <n v="0"/>
    <n v="40.659999999999997"/>
    <n v="0.2"/>
    <n v="0"/>
    <n v="0"/>
    <n v="0"/>
    <n v="0"/>
    <n v="0"/>
    <n v="6"/>
    <n v="38"/>
  </r>
  <r>
    <s v="Wednesday"/>
    <s v="CHO"/>
    <x v="0"/>
    <n v="41"/>
    <n v="21.951219510000001"/>
    <n v="14.634146339999999"/>
    <n v="72.66"/>
    <n v="1.8633540000000001E-2"/>
    <n v="0"/>
    <n v="0"/>
    <n v="0"/>
    <n v="5"/>
    <n v="0"/>
    <n v="3"/>
    <n v="8.1999999999999993"/>
  </r>
  <r>
    <s v="Wednesday"/>
    <s v="RIC"/>
    <x v="0"/>
    <n v="42"/>
    <n v="83.333333330000002"/>
    <n v="9.5238095240000007"/>
    <n v="54.88"/>
    <n v="4.4897959000000001E-2"/>
    <n v="1"/>
    <n v="0"/>
    <n v="0"/>
    <n v="8"/>
    <n v="0"/>
    <n v="0"/>
    <n v="5.25"/>
  </r>
  <r>
    <s v="Wednesday"/>
    <s v="RIC"/>
    <x v="0"/>
    <n v="47"/>
    <n v="14.893617020000001"/>
    <n v="2.1276595739999999"/>
    <n v="71.56"/>
    <n v="1.2244897959183701E-2"/>
    <n v="0"/>
    <n v="0"/>
    <n v="0"/>
    <n v="16"/>
    <n v="0"/>
    <n v="3"/>
    <n v="2.9375"/>
  </r>
  <r>
    <s v="Tuesday"/>
    <s v="RIC"/>
    <x v="0"/>
    <n v="53"/>
    <n v="7.5471698109999998"/>
    <n v="3.773584906"/>
    <n v="62.48"/>
    <n v="1.3136288998358E-2"/>
    <n v="0"/>
    <n v="0"/>
    <n v="0"/>
    <n v="19"/>
    <n v="0"/>
    <n v="6"/>
    <n v="2.7894736842105261"/>
  </r>
  <r>
    <s v="Tuesday"/>
    <s v="CHO"/>
    <x v="0"/>
    <n v="50"/>
    <n v="18"/>
    <n v="2"/>
    <n v="34.24"/>
    <n v="0.102156640181612"/>
    <n v="1"/>
    <n v="0"/>
    <n v="0"/>
    <n v="28"/>
    <n v="0"/>
    <n v="6"/>
    <n v="1.7857142857142858"/>
  </r>
  <r>
    <s v="Thursday"/>
    <s v="RIC"/>
    <x v="1"/>
    <n v="0"/>
    <n v="0"/>
    <n v="0"/>
    <n v="46.08"/>
    <n v="7.3891629999999998E-3"/>
    <n v="0"/>
    <n v="0"/>
    <n v="0"/>
    <n v="13"/>
    <n v="0"/>
    <n v="1"/>
    <n v="0"/>
  </r>
  <r>
    <s v="Wednesday"/>
    <s v="RIC"/>
    <x v="1"/>
    <n v="0"/>
    <n v="0"/>
    <n v="0"/>
    <n v="35.159999999999997"/>
    <n v="0.16666666699999999"/>
    <n v="1"/>
    <n v="0"/>
    <n v="0"/>
    <n v="0"/>
    <n v="0"/>
    <n v="1"/>
    <n v="0"/>
  </r>
  <r>
    <s v="Monday"/>
    <s v="DCX"/>
    <x v="0"/>
    <n v="55"/>
    <n v="65.454545449999998"/>
    <n v="14.545454550000001"/>
    <n v="66.099999999999994"/>
    <n v="0.19587628900000001"/>
    <n v="1"/>
    <n v="1"/>
    <n v="1"/>
    <n v="3"/>
    <n v="0"/>
    <n v="0"/>
    <n v="18.333333333333332"/>
  </r>
  <r>
    <s v="Monday"/>
    <s v="CHO"/>
    <x v="0"/>
    <n v="16"/>
    <n v="0"/>
    <n v="0"/>
    <n v="38.950000000000003"/>
    <n v="0.15"/>
    <n v="1"/>
    <n v="0"/>
    <n v="0"/>
    <n v="0"/>
    <n v="0"/>
    <n v="1"/>
    <n v="16"/>
  </r>
  <r>
    <s v="Monday"/>
    <s v="RIC"/>
    <x v="0"/>
    <n v="41"/>
    <n v="24.390243900000002"/>
    <n v="2.4390243900000002"/>
    <n v="84.9"/>
    <n v="0.115384615"/>
    <n v="0"/>
    <n v="0"/>
    <n v="0"/>
    <n v="0"/>
    <n v="0"/>
    <n v="3"/>
    <n v="41"/>
  </r>
  <r>
    <s v="Tuesday"/>
    <s v="RIC"/>
    <x v="0"/>
    <n v="34"/>
    <n v="41.176470590000001"/>
    <n v="11.764705879999999"/>
    <n v="137.05000000000001"/>
    <n v="0.194444444444444"/>
    <n v="1"/>
    <n v="0"/>
    <n v="0"/>
    <n v="1"/>
    <n v="0"/>
    <n v="2"/>
    <n v="34"/>
  </r>
  <r>
    <s v="Friday"/>
    <s v="CHO"/>
    <x v="1"/>
    <n v="10"/>
    <n v="100"/>
    <n v="20"/>
    <n v="178.82"/>
    <n v="7.0391061000000005E-2"/>
    <n v="1"/>
    <n v="0"/>
    <n v="0"/>
    <n v="29"/>
    <n v="1"/>
    <n v="4"/>
    <n v="0.34482758620689657"/>
  </r>
  <r>
    <s v="Tuesday"/>
    <s v="RIC"/>
    <x v="0"/>
    <n v="42"/>
    <n v="2.3809523810000002"/>
    <n v="2.3809523810000002"/>
    <n v="37.94"/>
    <n v="0.17647058800000001"/>
    <n v="1"/>
    <n v="0"/>
    <n v="0"/>
    <n v="0"/>
    <n v="0"/>
    <n v="6"/>
    <n v="42"/>
  </r>
  <r>
    <s v="Tuesday"/>
    <s v="RIC"/>
    <x v="0"/>
    <n v="35"/>
    <n v="65.714285709999999"/>
    <n v="2.8571428569999999"/>
    <n v="44.46"/>
    <n v="0.22222222222222199"/>
    <n v="1"/>
    <n v="0"/>
    <n v="0"/>
    <n v="0"/>
    <n v="0"/>
    <n v="0"/>
    <n v="35"/>
  </r>
  <r>
    <s v="Wednesday"/>
    <s v="CHO"/>
    <x v="0"/>
    <n v="47"/>
    <n v="0"/>
    <n v="0"/>
    <n v="108.34"/>
    <n v="0.18181818199999999"/>
    <n v="0"/>
    <n v="0"/>
    <n v="0"/>
    <n v="0"/>
    <n v="0"/>
    <n v="3"/>
    <n v="47"/>
  </r>
  <r>
    <s v="Wednesday"/>
    <s v="RIC"/>
    <x v="0"/>
    <n v="44"/>
    <n v="54.545454550000002"/>
    <n v="9.0909090910000003"/>
    <n v="54.87"/>
    <n v="7.5187969924812E-3"/>
    <n v="0"/>
    <n v="0"/>
    <n v="0"/>
    <n v="8"/>
    <n v="0"/>
    <n v="0"/>
    <n v="5.5"/>
  </r>
  <r>
    <s v="Tuesday"/>
    <s v="CHO"/>
    <x v="0"/>
    <n v="16"/>
    <n v="0"/>
    <n v="0"/>
    <n v="66.959999999999994"/>
    <n v="7.1428571428571397E-2"/>
    <n v="0"/>
    <n v="0"/>
    <n v="0"/>
    <n v="0"/>
    <n v="0"/>
    <n v="1"/>
    <n v="16"/>
  </r>
  <r>
    <s v="Friday"/>
    <s v="CHO"/>
    <x v="0"/>
    <n v="40"/>
    <n v="75"/>
    <n v="17.5"/>
    <n v="107.77"/>
    <n v="8.6666667000000003E-2"/>
    <n v="1"/>
    <n v="0"/>
    <n v="0"/>
    <n v="39"/>
    <n v="1"/>
    <n v="4"/>
    <n v="1.0256410256410255"/>
  </r>
  <r>
    <s v="Wednesday"/>
    <s v="DCX"/>
    <x v="1"/>
    <n v="7"/>
    <n v="28.571428569999998"/>
    <n v="0"/>
    <n v="37.83"/>
    <n v="9.375E-2"/>
    <n v="1"/>
    <n v="0"/>
    <n v="0"/>
    <n v="1"/>
    <n v="0"/>
    <n v="1"/>
    <n v="7"/>
  </r>
  <r>
    <s v="Monday"/>
    <s v="CHO"/>
    <x v="1"/>
    <n v="0"/>
    <n v="0"/>
    <n v="0"/>
    <n v="82.62"/>
    <n v="1.4256619E-2"/>
    <n v="0"/>
    <n v="0"/>
    <n v="0"/>
    <n v="16"/>
    <n v="0"/>
    <n v="1"/>
    <n v="0"/>
  </r>
  <r>
    <s v="Sunday"/>
    <s v="DCX"/>
    <x v="0"/>
    <n v="36"/>
    <n v="0"/>
    <n v="0"/>
    <n v="91.11"/>
    <n v="0.25"/>
    <n v="0"/>
    <n v="0"/>
    <n v="0"/>
    <n v="0"/>
    <n v="1"/>
    <n v="3"/>
    <n v="36"/>
  </r>
  <r>
    <s v="Monday"/>
    <s v="RIC"/>
    <x v="0"/>
    <n v="43"/>
    <n v="39.534883720000003"/>
    <n v="25.581395350000001"/>
    <n v="59.61"/>
    <n v="0.105263158"/>
    <n v="1"/>
    <n v="0"/>
    <n v="0"/>
    <n v="1"/>
    <n v="0"/>
    <n v="6"/>
    <n v="43"/>
  </r>
  <r>
    <s v="Thursday"/>
    <s v="CHO"/>
    <x v="0"/>
    <n v="36"/>
    <n v="55.555555560000002"/>
    <n v="0"/>
    <n v="99.88"/>
    <n v="0.21428571399999999"/>
    <n v="0"/>
    <n v="0"/>
    <n v="0"/>
    <n v="0"/>
    <n v="0"/>
    <n v="4"/>
    <n v="36"/>
  </r>
  <r>
    <s v="Thursday"/>
    <s v="RIC"/>
    <x v="0"/>
    <n v="45"/>
    <n v="11.11111111"/>
    <n v="4.4444444440000002"/>
    <n v="74.19"/>
    <n v="0.2"/>
    <n v="1"/>
    <n v="0"/>
    <n v="0"/>
    <n v="0"/>
    <n v="0"/>
    <n v="3"/>
    <n v="45"/>
  </r>
  <r>
    <s v="Monday"/>
    <s v="DCX"/>
    <x v="1"/>
    <n v="3"/>
    <n v="66.666666669999998"/>
    <n v="33.333333330000002"/>
    <n v="107.36"/>
    <n v="0.133333333"/>
    <n v="1"/>
    <n v="0"/>
    <n v="0"/>
    <n v="0"/>
    <n v="0"/>
    <n v="4"/>
    <n v="3"/>
  </r>
  <r>
    <s v="Tuesday"/>
    <s v="RIC"/>
    <x v="0"/>
    <n v="40"/>
    <n v="27.5"/>
    <n v="5"/>
    <n v="45"/>
    <n v="4.8780487804878099E-2"/>
    <n v="0"/>
    <n v="0"/>
    <n v="0"/>
    <n v="1"/>
    <n v="0"/>
    <n v="6"/>
    <n v="40"/>
  </r>
  <r>
    <s v="Friday"/>
    <s v="RIC"/>
    <x v="0"/>
    <n v="42"/>
    <n v="2.3809523810000002"/>
    <n v="2.3809523810000002"/>
    <n v="60.38"/>
    <n v="4.3478260999999997E-2"/>
    <n v="1"/>
    <n v="0"/>
    <n v="0"/>
    <n v="3"/>
    <n v="1"/>
    <n v="6"/>
    <n v="14"/>
  </r>
  <r>
    <s v="Saturday"/>
    <s v="DCX"/>
    <x v="0"/>
    <n v="39"/>
    <n v="33.333333330000002"/>
    <n v="7.692307692"/>
    <n v="45.61"/>
    <n v="0.16666666699999999"/>
    <n v="1"/>
    <n v="0"/>
    <n v="0"/>
    <n v="0"/>
    <n v="1"/>
    <n v="6"/>
    <n v="39"/>
  </r>
  <r>
    <s v="Monday"/>
    <s v="CHO"/>
    <x v="1"/>
    <n v="0"/>
    <n v="0"/>
    <n v="0"/>
    <n v="85.1"/>
    <n v="2.5423728813559299E-2"/>
    <n v="0"/>
    <n v="0"/>
    <n v="0"/>
    <n v="3"/>
    <n v="0"/>
    <n v="1"/>
    <n v="0"/>
  </r>
  <r>
    <s v="Thursday"/>
    <s v="CHO"/>
    <x v="0"/>
    <n v="37"/>
    <n v="54.054054049999998"/>
    <n v="8.1081081079999997"/>
    <n v="168.84"/>
    <n v="1.2323944E-2"/>
    <n v="1"/>
    <n v="0"/>
    <n v="0"/>
    <n v="18"/>
    <n v="0"/>
    <n v="2"/>
    <n v="2.0555555555555554"/>
  </r>
  <r>
    <s v="Friday"/>
    <s v="RIC"/>
    <x v="0"/>
    <n v="40"/>
    <n v="25"/>
    <n v="12.5"/>
    <n v="54.24"/>
    <n v="0.133333333"/>
    <n v="1"/>
    <n v="0"/>
    <n v="0"/>
    <n v="0"/>
    <n v="1"/>
    <n v="6"/>
    <n v="40"/>
  </r>
  <r>
    <s v="Friday"/>
    <s v="CHO"/>
    <x v="0"/>
    <n v="46"/>
    <n v="2.1739130430000002"/>
    <n v="2.1739130430000002"/>
    <n v="159.63999999999999"/>
    <n v="7.3760580000000006E-2"/>
    <n v="0"/>
    <n v="0"/>
    <n v="0"/>
    <n v="27"/>
    <n v="1"/>
    <n v="2"/>
    <n v="1.7037037037037037"/>
  </r>
  <r>
    <s v="Tuesday"/>
    <s v="CHO"/>
    <x v="1"/>
    <n v="0"/>
    <n v="0"/>
    <n v="0"/>
    <n v="44.55"/>
    <n v="4.4776119000000003E-2"/>
    <n v="1"/>
    <n v="0"/>
    <n v="0"/>
    <n v="2"/>
    <n v="0"/>
    <n v="1"/>
    <n v="0"/>
  </r>
  <r>
    <s v="Tuesday"/>
    <s v="BWI"/>
    <x v="0"/>
    <n v="45"/>
    <n v="13.33333333"/>
    <n v="0"/>
    <n v="85.39"/>
    <n v="9.0909090999999997E-2"/>
    <n v="0"/>
    <n v="0"/>
    <n v="0"/>
    <n v="0"/>
    <n v="0"/>
    <n v="3"/>
    <n v="45"/>
  </r>
  <r>
    <s v="Thursday"/>
    <s v="RIC"/>
    <x v="1"/>
    <n v="0"/>
    <n v="0"/>
    <n v="0"/>
    <n v="21.1"/>
    <n v="8.4507042000000004E-2"/>
    <n v="0"/>
    <n v="0"/>
    <n v="0"/>
    <n v="2"/>
    <n v="0"/>
    <n v="1"/>
    <n v="0"/>
  </r>
  <r>
    <s v="Thursday"/>
    <s v="RIC"/>
    <x v="0"/>
    <n v="44"/>
    <n v="15.90909091"/>
    <n v="2.2727272730000001"/>
    <n v="133.35"/>
    <n v="0.28571428599999998"/>
    <n v="0"/>
    <n v="0"/>
    <n v="0"/>
    <n v="0"/>
    <n v="0"/>
    <n v="2"/>
    <n v="44"/>
  </r>
  <r>
    <s v="Tuesday"/>
    <s v="DCX"/>
    <x v="0"/>
    <n v="46"/>
    <n v="26.086956520000001"/>
    <n v="15.217391299999999"/>
    <n v="97.13"/>
    <n v="6.4935065E-2"/>
    <n v="1"/>
    <n v="0"/>
    <n v="0"/>
    <n v="2"/>
    <n v="0"/>
    <n v="3"/>
    <n v="23"/>
  </r>
  <r>
    <s v="Tuesday"/>
    <s v="RIC"/>
    <x v="0"/>
    <n v="35"/>
    <n v="85.714285709999999"/>
    <n v="2.8571428569999999"/>
    <n v="33.03"/>
    <n v="4.9180328000000002E-2"/>
    <n v="1"/>
    <n v="1"/>
    <n v="0"/>
    <n v="4"/>
    <n v="0"/>
    <n v="0"/>
    <n v="8.75"/>
  </r>
  <r>
    <s v="Wednesday"/>
    <s v="RIC"/>
    <x v="0"/>
    <n v="45"/>
    <n v="26.666666670000001"/>
    <n v="13.33333333"/>
    <n v="51.03"/>
    <n v="1.1538461538461499E-2"/>
    <n v="0"/>
    <n v="0"/>
    <n v="0"/>
    <n v="17"/>
    <n v="0"/>
    <n v="6"/>
    <n v="2.6470588235294117"/>
  </r>
  <r>
    <s v="Thursday"/>
    <s v="CHO"/>
    <x v="1"/>
    <n v="0"/>
    <n v="0"/>
    <n v="0"/>
    <n v="42.94"/>
    <n v="2.9411764705882401E-2"/>
    <n v="0"/>
    <n v="0"/>
    <n v="0"/>
    <n v="16"/>
    <n v="0"/>
    <n v="1"/>
    <n v="0"/>
  </r>
  <r>
    <s v="Monday"/>
    <s v="CHO"/>
    <x v="0"/>
    <n v="53"/>
    <n v="3.773584906"/>
    <n v="1.886792453"/>
    <n v="85.39"/>
    <n v="1.4828545E-2"/>
    <n v="0"/>
    <n v="0"/>
    <n v="0"/>
    <n v="35"/>
    <n v="0"/>
    <n v="3"/>
    <n v="1.5142857142857142"/>
  </r>
  <r>
    <s v="Friday"/>
    <s v="CHO"/>
    <x v="1"/>
    <n v="0"/>
    <n v="0"/>
    <n v="0"/>
    <n v="217.72"/>
    <n v="4.3478260869565202E-2"/>
    <n v="1"/>
    <n v="0"/>
    <n v="0"/>
    <n v="24"/>
    <n v="1"/>
    <n v="5"/>
    <n v="0"/>
  </r>
  <r>
    <s v="Wednesday"/>
    <s v="DCX"/>
    <x v="0"/>
    <n v="46"/>
    <n v="43.47826087"/>
    <n v="19.565217390000001"/>
    <n v="130.13"/>
    <n v="0.09"/>
    <n v="1"/>
    <n v="0"/>
    <n v="1"/>
    <n v="3"/>
    <n v="0"/>
    <n v="2"/>
    <n v="15.333333333333334"/>
  </r>
  <r>
    <s v="Wednesday"/>
    <s v="CHO"/>
    <x v="0"/>
    <n v="45"/>
    <n v="2.2222222220000001"/>
    <n v="0"/>
    <n v="38.979999999999997"/>
    <n v="6.4516129000000005E-2"/>
    <n v="0"/>
    <n v="0"/>
    <n v="0"/>
    <n v="1"/>
    <n v="0"/>
    <n v="6"/>
    <n v="45"/>
  </r>
  <r>
    <s v="Saturday"/>
    <s v="DCX"/>
    <x v="0"/>
    <n v="56"/>
    <n v="0"/>
    <n v="0"/>
    <n v="123.64"/>
    <n v="0.117870722"/>
    <n v="0"/>
    <n v="0"/>
    <n v="0"/>
    <n v="8"/>
    <n v="1"/>
    <n v="2"/>
    <n v="7"/>
  </r>
  <r>
    <s v="Thursday"/>
    <s v="CHO"/>
    <x v="0"/>
    <n v="48"/>
    <n v="27.083333329999999"/>
    <n v="2.0833333330000001"/>
    <n v="53.22"/>
    <n v="4.048583E-2"/>
    <n v="1"/>
    <n v="0"/>
    <n v="0"/>
    <n v="8"/>
    <n v="0"/>
    <n v="6"/>
    <n v="6"/>
  </r>
  <r>
    <s v="Thursday"/>
    <s v="CHO"/>
    <x v="1"/>
    <n v="0"/>
    <n v="0"/>
    <n v="0"/>
    <n v="40.64"/>
    <n v="0.14285714299999999"/>
    <n v="0"/>
    <n v="0"/>
    <n v="0"/>
    <n v="0"/>
    <n v="0"/>
    <n v="1"/>
    <n v="0"/>
  </r>
  <r>
    <s v="Thursday"/>
    <s v="CHO"/>
    <x v="0"/>
    <n v="45"/>
    <n v="0"/>
    <n v="0"/>
    <n v="128.97"/>
    <n v="0.133333333"/>
    <n v="0"/>
    <n v="0"/>
    <n v="0"/>
    <n v="0"/>
    <n v="0"/>
    <n v="2"/>
    <n v="45"/>
  </r>
  <r>
    <s v="Friday"/>
    <s v="CHO"/>
    <x v="0"/>
    <n v="35"/>
    <n v="94.285714290000001"/>
    <n v="11.42857143"/>
    <n v="35.01"/>
    <n v="5.2631578947368397E-2"/>
    <n v="1"/>
    <n v="0"/>
    <n v="0"/>
    <n v="1"/>
    <n v="1"/>
    <n v="0"/>
    <n v="35"/>
  </r>
  <r>
    <s v="Wednesday"/>
    <s v="RIC"/>
    <x v="0"/>
    <n v="23"/>
    <n v="95.652173910000002"/>
    <n v="13.043478260000001"/>
    <n v="100.84"/>
    <n v="6.8181818000000005E-2"/>
    <n v="1"/>
    <n v="0"/>
    <n v="0"/>
    <n v="1"/>
    <n v="0"/>
    <n v="4"/>
    <n v="23"/>
  </r>
  <r>
    <s v="Friday"/>
    <s v="RIC"/>
    <x v="0"/>
    <n v="47"/>
    <n v="4.255319149"/>
    <n v="0"/>
    <n v="280.23"/>
    <n v="0.10309278350515499"/>
    <n v="1"/>
    <n v="0"/>
    <n v="0"/>
    <n v="3"/>
    <n v="1"/>
    <n v="5"/>
    <n v="15.666666666666666"/>
  </r>
  <r>
    <s v="Wednesday"/>
    <s v="RIC"/>
    <x v="0"/>
    <n v="23"/>
    <n v="47.826086959999998"/>
    <n v="8.6956521739999992"/>
    <n v="82.78"/>
    <n v="1.6359918000000001E-2"/>
    <n v="0"/>
    <n v="0"/>
    <n v="0"/>
    <n v="16"/>
    <n v="0"/>
    <n v="4"/>
    <n v="1.4375"/>
  </r>
  <r>
    <s v="Friday"/>
    <s v="CHO"/>
    <x v="0"/>
    <n v="46"/>
    <n v="8.6956521739999992"/>
    <n v="8.6956521739999992"/>
    <n v="95.83"/>
    <n v="6.6071429000000001E-2"/>
    <n v="0"/>
    <n v="0"/>
    <n v="0"/>
    <n v="18"/>
    <n v="1"/>
    <n v="3"/>
    <n v="2.5555555555555554"/>
  </r>
  <r>
    <s v="Saturday"/>
    <s v="DCX"/>
    <x v="1"/>
    <n v="0"/>
    <n v="0"/>
    <n v="0"/>
    <n v="74.92"/>
    <n v="3.65853658536585E-2"/>
    <n v="0"/>
    <n v="0"/>
    <n v="0"/>
    <n v="2"/>
    <n v="1"/>
    <n v="1"/>
    <n v="0"/>
  </r>
  <r>
    <s v="Thursday"/>
    <s v="CHO"/>
    <x v="0"/>
    <n v="48"/>
    <n v="10.41666667"/>
    <n v="4.1666666670000003"/>
    <n v="106.73"/>
    <n v="2.1428571428571401E-2"/>
    <n v="1"/>
    <n v="0"/>
    <n v="0"/>
    <n v="13"/>
    <n v="0"/>
    <n v="3"/>
    <n v="3.6923076923076925"/>
  </r>
  <r>
    <s v="Monday"/>
    <s v="RIC"/>
    <x v="0"/>
    <n v="41"/>
    <n v="14.634146339999999"/>
    <n v="2.4390243900000002"/>
    <n v="53.31"/>
    <n v="4.4444444444444398E-2"/>
    <n v="1"/>
    <n v="0"/>
    <n v="0"/>
    <n v="1"/>
    <n v="0"/>
    <n v="6"/>
    <n v="41"/>
  </r>
  <r>
    <s v="Wednesday"/>
    <s v="DCX"/>
    <x v="0"/>
    <n v="59"/>
    <n v="89.830508469999998"/>
    <n v="8.4745762710000001"/>
    <n v="81.47"/>
    <n v="0.123989218"/>
    <n v="0"/>
    <n v="1"/>
    <n v="1"/>
    <n v="12"/>
    <n v="0"/>
    <n v="4"/>
    <n v="4.916666666666667"/>
  </r>
  <r>
    <s v="Monday"/>
    <s v="RIC"/>
    <x v="0"/>
    <n v="48"/>
    <n v="0"/>
    <n v="0"/>
    <n v="65.77"/>
    <n v="1.7452006999999999E-2"/>
    <n v="0"/>
    <n v="0"/>
    <n v="0"/>
    <n v="18"/>
    <n v="0"/>
    <n v="3"/>
    <n v="2.6666666666666665"/>
  </r>
  <r>
    <s v="Friday"/>
    <s v="DCX"/>
    <x v="1"/>
    <n v="32"/>
    <n v="18.75"/>
    <n v="6.25"/>
    <n v="58.72"/>
    <n v="2.0408163E-2"/>
    <n v="0"/>
    <n v="0"/>
    <n v="0"/>
    <n v="4"/>
    <n v="1"/>
    <n v="6"/>
    <n v="8"/>
  </r>
  <r>
    <s v="Monday"/>
    <s v="RIC"/>
    <x v="1"/>
    <n v="0"/>
    <n v="0"/>
    <n v="0"/>
    <n v="59.7"/>
    <n v="0.108433735"/>
    <n v="1"/>
    <n v="0"/>
    <n v="0"/>
    <n v="16"/>
    <n v="0"/>
    <n v="1"/>
    <n v="0"/>
  </r>
  <r>
    <s v="Tuesday"/>
    <s v="RIC"/>
    <x v="0"/>
    <n v="50"/>
    <n v="8"/>
    <n v="2"/>
    <n v="47.21"/>
    <n v="2.95454545454545E-2"/>
    <n v="1"/>
    <n v="0"/>
    <n v="0"/>
    <n v="14"/>
    <n v="0"/>
    <n v="6"/>
    <n v="3.5714285714285716"/>
  </r>
  <r>
    <s v="Friday"/>
    <s v="RIC"/>
    <x v="0"/>
    <n v="26"/>
    <n v="38.46153846"/>
    <n v="3.846153846"/>
    <n v="38.89"/>
    <n v="3.8461538000000003E-2"/>
    <n v="1"/>
    <n v="1"/>
    <n v="0"/>
    <n v="1"/>
    <n v="1"/>
    <n v="6"/>
    <n v="26"/>
  </r>
  <r>
    <s v="Thursday"/>
    <s v="DCX"/>
    <x v="1"/>
    <n v="0"/>
    <n v="0"/>
    <n v="0"/>
    <n v="90.02"/>
    <n v="2.0833333333333301E-2"/>
    <n v="0"/>
    <n v="0"/>
    <n v="0"/>
    <n v="9"/>
    <n v="0"/>
    <n v="1"/>
    <n v="0"/>
  </r>
  <r>
    <s v="Monday"/>
    <s v="CHO"/>
    <x v="0"/>
    <n v="39"/>
    <n v="84.61538462"/>
    <n v="10.256410259999999"/>
    <n v="66.73"/>
    <n v="5.7142856999999998E-2"/>
    <n v="1"/>
    <n v="0"/>
    <n v="0"/>
    <n v="1"/>
    <n v="0"/>
    <n v="0"/>
    <n v="39"/>
  </r>
  <r>
    <s v="Thursday"/>
    <s v="CHO"/>
    <x v="0"/>
    <n v="40"/>
    <n v="52.5"/>
    <n v="2.5"/>
    <n v="29.81"/>
    <n v="3.1718061674008799E-2"/>
    <n v="0"/>
    <n v="0"/>
    <n v="0"/>
    <n v="37"/>
    <n v="0"/>
    <n v="0"/>
    <n v="1.0810810810810811"/>
  </r>
  <r>
    <s v="Wednesday"/>
    <s v="CHO"/>
    <x v="1"/>
    <n v="0"/>
    <n v="0"/>
    <n v="0"/>
    <n v="21.5"/>
    <n v="4.8387096999999997E-2"/>
    <n v="0"/>
    <n v="0"/>
    <n v="0"/>
    <n v="2"/>
    <n v="0"/>
    <n v="1"/>
    <n v="0"/>
  </r>
  <r>
    <s v="Thursday"/>
    <s v="RIC"/>
    <x v="0"/>
    <n v="48"/>
    <n v="27.083333329999999"/>
    <n v="8.3333333330000006"/>
    <n v="53.64"/>
    <n v="8.0000000000000002E-3"/>
    <n v="0"/>
    <n v="0"/>
    <n v="0"/>
    <n v="16"/>
    <n v="0"/>
    <n v="6"/>
    <n v="3"/>
  </r>
  <r>
    <s v="Friday"/>
    <s v="RIC"/>
    <x v="0"/>
    <n v="29"/>
    <n v="93.103448279999995"/>
    <n v="10.34482759"/>
    <n v="84.95"/>
    <n v="8.5106382999999994E-2"/>
    <n v="1"/>
    <n v="0"/>
    <n v="0"/>
    <n v="1"/>
    <n v="1"/>
    <n v="4"/>
    <n v="29"/>
  </r>
  <r>
    <s v="Sunday"/>
    <s v="DCX"/>
    <x v="0"/>
    <n v="39"/>
    <n v="17.948717949999999"/>
    <n v="10.256410259999999"/>
    <n v="43.31"/>
    <n v="4.4052863436123404E-3"/>
    <n v="0"/>
    <n v="0"/>
    <n v="0"/>
    <n v="14"/>
    <n v="1"/>
    <n v="6"/>
    <n v="2.7857142857142856"/>
  </r>
  <r>
    <s v="Monday"/>
    <s v="DCX"/>
    <x v="0"/>
    <n v="45"/>
    <n v="37.777777780000001"/>
    <n v="22.222222219999999"/>
    <n v="36.58"/>
    <n v="5.3097344999999997E-2"/>
    <n v="1"/>
    <n v="0"/>
    <n v="0"/>
    <n v="3"/>
    <n v="0"/>
    <n v="6"/>
    <n v="15"/>
  </r>
  <r>
    <s v="Friday"/>
    <s v="CHO"/>
    <x v="0"/>
    <n v="50"/>
    <n v="26"/>
    <n v="14"/>
    <n v="52.04"/>
    <n v="3.5519125999999998E-2"/>
    <n v="0"/>
    <n v="0"/>
    <n v="0"/>
    <n v="12"/>
    <n v="1"/>
    <n v="6"/>
    <n v="4.166666666666667"/>
  </r>
  <r>
    <s v="Monday"/>
    <s v="CHO"/>
    <x v="0"/>
    <n v="41"/>
    <n v="17.073170730000001"/>
    <n v="2.4390243900000002"/>
    <n v="72.67"/>
    <n v="0.123382226"/>
    <n v="1"/>
    <n v="0"/>
    <n v="0"/>
    <n v="38"/>
    <n v="0"/>
    <n v="3"/>
    <n v="1.0789473684210527"/>
  </r>
  <r>
    <s v="Monday"/>
    <s v="RIC"/>
    <x v="0"/>
    <n v="30"/>
    <n v="30"/>
    <n v="6.6666666670000003"/>
    <n v="34.04"/>
    <n v="5.4054053999999997E-2"/>
    <n v="1"/>
    <n v="1"/>
    <n v="0"/>
    <n v="1"/>
    <n v="0"/>
    <n v="6"/>
    <n v="30"/>
  </r>
  <r>
    <s v="Monday"/>
    <s v="DCX"/>
    <x v="0"/>
    <n v="42"/>
    <n v="26.190476189999998"/>
    <n v="4.7619047620000003"/>
    <n v="47.09"/>
    <n v="0.125"/>
    <n v="1"/>
    <n v="1"/>
    <n v="0"/>
    <n v="1"/>
    <n v="0"/>
    <n v="6"/>
    <n v="42"/>
  </r>
  <r>
    <s v="Tuesday"/>
    <s v="BWI"/>
    <x v="0"/>
    <n v="34"/>
    <n v="20.58823529"/>
    <n v="0"/>
    <n v="39.950000000000003"/>
    <n v="8.8235294000000006E-2"/>
    <n v="1"/>
    <n v="0"/>
    <n v="0"/>
    <n v="1"/>
    <n v="0"/>
    <n v="6"/>
    <n v="34"/>
  </r>
  <r>
    <s v="Monday"/>
    <s v="BWI"/>
    <x v="0"/>
    <n v="29"/>
    <n v="17.241379309999999"/>
    <n v="6.896551724"/>
    <n v="47.92"/>
    <n v="0.4"/>
    <n v="1"/>
    <n v="0"/>
    <n v="0"/>
    <n v="0"/>
    <n v="0"/>
    <n v="6"/>
    <n v="29"/>
  </r>
  <r>
    <s v="Tuesday"/>
    <s v="RIC"/>
    <x v="0"/>
    <n v="49"/>
    <n v="8.1632653059999996"/>
    <n v="4.0816326529999998"/>
    <n v="57.23"/>
    <n v="1.8867925000000001E-2"/>
    <n v="1"/>
    <n v="0"/>
    <n v="0"/>
    <n v="5"/>
    <n v="0"/>
    <n v="6"/>
    <n v="9.8000000000000007"/>
  </r>
  <r>
    <s v="Tuesday"/>
    <s v="BWI"/>
    <x v="0"/>
    <n v="36"/>
    <n v="11.11111111"/>
    <n v="5.5555555559999998"/>
    <n v="44.94"/>
    <n v="9.5238094999999995E-2"/>
    <n v="1"/>
    <n v="0"/>
    <n v="0"/>
    <n v="0"/>
    <n v="0"/>
    <n v="6"/>
    <n v="36"/>
  </r>
  <r>
    <s v="Wednesday"/>
    <s v="CHO"/>
    <x v="0"/>
    <n v="40"/>
    <n v="32.5"/>
    <n v="5"/>
    <n v="43.36"/>
    <n v="0.11111111111111099"/>
    <n v="1"/>
    <n v="0"/>
    <n v="0"/>
    <n v="0"/>
    <n v="0"/>
    <n v="6"/>
    <n v="40"/>
  </r>
  <r>
    <s v="Wednesday"/>
    <s v="CHO"/>
    <x v="0"/>
    <n v="42"/>
    <n v="7.1428571429999996"/>
    <n v="0"/>
    <n v="99.41"/>
    <n v="0.15384615400000001"/>
    <n v="0"/>
    <n v="0"/>
    <n v="0"/>
    <n v="0"/>
    <n v="0"/>
    <n v="3"/>
    <n v="42"/>
  </r>
  <r>
    <s v="Wednesday"/>
    <s v="RIC"/>
    <x v="0"/>
    <n v="39"/>
    <n v="15.38461538"/>
    <n v="5.1282051280000003"/>
    <n v="170.85"/>
    <n v="8.6206897000000005E-2"/>
    <n v="1"/>
    <n v="0"/>
    <n v="0"/>
    <n v="1"/>
    <n v="0"/>
    <n v="2"/>
    <n v="39"/>
  </r>
  <r>
    <s v="Thursday"/>
    <s v="DCX"/>
    <x v="0"/>
    <n v="42"/>
    <n v="30.952380949999998"/>
    <n v="0"/>
    <n v="109.62"/>
    <n v="3.7037037000000002E-2"/>
    <n v="0"/>
    <n v="0"/>
    <n v="0"/>
    <n v="8"/>
    <n v="0"/>
    <n v="3"/>
    <n v="5.25"/>
  </r>
  <r>
    <s v="Tuesday"/>
    <s v="CHO"/>
    <x v="0"/>
    <n v="37"/>
    <n v="51.351351350000002"/>
    <n v="2.7027027029999999"/>
    <n v="70.88"/>
    <n v="1.6853933000000001E-2"/>
    <n v="0"/>
    <n v="0"/>
    <n v="0"/>
    <n v="11"/>
    <n v="0"/>
    <n v="0"/>
    <n v="3.3636363636363638"/>
  </r>
  <r>
    <s v="Friday"/>
    <s v="RIC"/>
    <x v="0"/>
    <n v="48"/>
    <n v="10.41666667"/>
    <n v="8.3333333330000006"/>
    <n v="56.05"/>
    <n v="1.3274335999999999E-2"/>
    <n v="0"/>
    <n v="0"/>
    <n v="0"/>
    <n v="7"/>
    <n v="1"/>
    <n v="6"/>
    <n v="6.8571428571428568"/>
  </r>
  <r>
    <s v="Monday"/>
    <s v="RIC"/>
    <x v="0"/>
    <n v="11"/>
    <n v="27.272727270000001"/>
    <n v="18.18181818"/>
    <n v="38.46"/>
    <n v="0.222222222"/>
    <n v="1"/>
    <n v="1"/>
    <n v="1"/>
    <n v="0"/>
    <n v="0"/>
    <n v="6"/>
    <n v="11"/>
  </r>
  <r>
    <s v="Tuesday"/>
    <s v="RIC"/>
    <x v="0"/>
    <n v="44"/>
    <n v="29.545454549999999"/>
    <n v="0"/>
    <n v="75.36"/>
    <n v="7.246377E-3"/>
    <n v="0"/>
    <n v="0"/>
    <n v="0"/>
    <n v="18"/>
    <n v="0"/>
    <n v="3"/>
    <n v="2.4444444444444446"/>
  </r>
  <r>
    <s v="Friday"/>
    <s v="DCX"/>
    <x v="0"/>
    <n v="25"/>
    <n v="84"/>
    <n v="8"/>
    <n v="64.099999999999994"/>
    <n v="9.375E-2"/>
    <n v="1"/>
    <n v="0"/>
    <n v="0"/>
    <n v="2"/>
    <n v="1"/>
    <n v="0"/>
    <n v="12.5"/>
  </r>
  <r>
    <s v="Thursday"/>
    <s v="CHO"/>
    <x v="0"/>
    <n v="44"/>
    <n v="6.8181818180000002"/>
    <n v="2.2727272730000001"/>
    <n v="41.94"/>
    <n v="2.8328609999999999E-3"/>
    <n v="0"/>
    <n v="0"/>
    <n v="0"/>
    <n v="23"/>
    <n v="0"/>
    <n v="6"/>
    <n v="1.9130434782608696"/>
  </r>
  <r>
    <s v="Monday"/>
    <s v="CHO"/>
    <x v="0"/>
    <n v="43"/>
    <n v="20.93023256"/>
    <n v="4.651162791"/>
    <n v="14.17"/>
    <n v="3.1746032E-2"/>
    <n v="0"/>
    <n v="0"/>
    <n v="0"/>
    <n v="12"/>
    <n v="0"/>
    <n v="6"/>
    <n v="3.5833333333333335"/>
  </r>
  <r>
    <s v="Tuesday"/>
    <s v="CHO"/>
    <x v="1"/>
    <n v="0"/>
    <n v="0"/>
    <n v="0"/>
    <n v="64.5"/>
    <n v="0.14285714299999999"/>
    <n v="0"/>
    <n v="0"/>
    <n v="0"/>
    <n v="1"/>
    <n v="0"/>
    <n v="1"/>
    <n v="0"/>
  </r>
  <r>
    <s v="Wednesday"/>
    <s v="RIC"/>
    <x v="0"/>
    <n v="25"/>
    <n v="80"/>
    <n v="4"/>
    <n v="184.83"/>
    <n v="2.1505376E-2"/>
    <n v="0"/>
    <n v="0"/>
    <n v="0"/>
    <n v="3"/>
    <n v="0"/>
    <n v="2"/>
    <n v="8.3333333333333339"/>
  </r>
  <r>
    <s v="Monday"/>
    <s v="CHO"/>
    <x v="1"/>
    <n v="0"/>
    <n v="0"/>
    <n v="0"/>
    <n v="70.13"/>
    <n v="4.6511627999999999E-2"/>
    <n v="0"/>
    <n v="0"/>
    <n v="0"/>
    <n v="2"/>
    <n v="0"/>
    <n v="1"/>
    <n v="0"/>
  </r>
  <r>
    <s v="Thursday"/>
    <s v="DCX"/>
    <x v="0"/>
    <n v="33"/>
    <n v="72.727272729999996"/>
    <n v="42.424242419999999"/>
    <n v="50.83"/>
    <n v="0.14705882352941199"/>
    <n v="1"/>
    <n v="0"/>
    <n v="1"/>
    <n v="1"/>
    <n v="0"/>
    <n v="0"/>
    <n v="33"/>
  </r>
  <r>
    <s v="Tuesday"/>
    <s v="BWI"/>
    <x v="0"/>
    <n v="28"/>
    <n v="92.857142859999996"/>
    <n v="17.85714286"/>
    <n v="183.96"/>
    <n v="8.1081080999999999E-2"/>
    <n v="1"/>
    <n v="0"/>
    <n v="0"/>
    <n v="1"/>
    <n v="0"/>
    <n v="4"/>
    <n v="28"/>
  </r>
  <r>
    <s v="Tuesday"/>
    <s v="RIC"/>
    <x v="0"/>
    <n v="47"/>
    <n v="0"/>
    <n v="0"/>
    <n v="35.43"/>
    <n v="7.2332730000000001E-3"/>
    <n v="0"/>
    <n v="0"/>
    <n v="0"/>
    <n v="18"/>
    <n v="0"/>
    <n v="6"/>
    <n v="2.6111111111111112"/>
  </r>
  <r>
    <s v="Monday"/>
    <s v="CHO"/>
    <x v="1"/>
    <n v="3"/>
    <n v="100"/>
    <n v="0"/>
    <n v="45.22"/>
    <n v="0.28571428599999998"/>
    <n v="0"/>
    <n v="0"/>
    <n v="0"/>
    <n v="0"/>
    <n v="0"/>
    <n v="0"/>
    <n v="3"/>
  </r>
  <r>
    <s v="Friday"/>
    <s v="RIC"/>
    <x v="0"/>
    <n v="47"/>
    <n v="0"/>
    <n v="0"/>
    <n v="85.73"/>
    <n v="8.5227270000000008E-3"/>
    <n v="0"/>
    <n v="0"/>
    <n v="0"/>
    <n v="23"/>
    <n v="1"/>
    <n v="3"/>
    <n v="2.0434782608695654"/>
  </r>
  <r>
    <s v="Friday"/>
    <s v="RIC"/>
    <x v="0"/>
    <n v="42"/>
    <n v="2.3809523810000002"/>
    <n v="0"/>
    <n v="46.5"/>
    <n v="5.8823528999999999E-2"/>
    <n v="0"/>
    <n v="0"/>
    <n v="0"/>
    <n v="1"/>
    <n v="1"/>
    <n v="6"/>
    <n v="42"/>
  </r>
  <r>
    <s v="Monday"/>
    <s v="CHO"/>
    <x v="0"/>
    <n v="46"/>
    <n v="4.3478260869999996"/>
    <n v="2.1739130430000002"/>
    <n v="55.95"/>
    <n v="9.2807419999999998E-3"/>
    <n v="0"/>
    <n v="0"/>
    <n v="0"/>
    <n v="28"/>
    <n v="0"/>
    <n v="6"/>
    <n v="1.6428571428571428"/>
  </r>
  <r>
    <s v="Tuesday"/>
    <s v="CHO"/>
    <x v="0"/>
    <n v="47"/>
    <n v="0"/>
    <n v="0"/>
    <n v="55"/>
    <n v="0.1"/>
    <n v="0"/>
    <n v="0"/>
    <n v="0"/>
    <n v="1"/>
    <n v="0"/>
    <n v="6"/>
    <n v="47"/>
  </r>
  <r>
    <s v="Monday"/>
    <s v="CHO"/>
    <x v="0"/>
    <n v="42"/>
    <n v="78.571428569999995"/>
    <n v="7.1428571429999996"/>
    <n v="105.14"/>
    <n v="3.1746032E-2"/>
    <n v="1"/>
    <n v="0"/>
    <n v="0"/>
    <n v="6"/>
    <n v="0"/>
    <n v="4"/>
    <n v="7"/>
  </r>
  <r>
    <s v="Friday"/>
    <s v="RIC"/>
    <x v="0"/>
    <n v="35"/>
    <n v="25.714285709999999"/>
    <n v="2.8571428569999999"/>
    <n v="55.23"/>
    <n v="9.375E-2"/>
    <n v="1"/>
    <n v="1"/>
    <n v="0"/>
    <n v="2"/>
    <n v="1"/>
    <n v="6"/>
    <n v="17.5"/>
  </r>
  <r>
    <s v="Tuesday"/>
    <s v="DCX"/>
    <x v="0"/>
    <n v="44"/>
    <n v="9.0909090910000003"/>
    <n v="6.8181818180000002"/>
    <n v="28.32"/>
    <n v="3.125E-2"/>
    <n v="1"/>
    <n v="0"/>
    <n v="0"/>
    <n v="2"/>
    <n v="0"/>
    <n v="6"/>
    <n v="22"/>
  </r>
  <r>
    <s v="Thursday"/>
    <s v="CHO"/>
    <x v="0"/>
    <n v="48"/>
    <n v="6.25"/>
    <n v="2.0833333330000001"/>
    <n v="97.08"/>
    <n v="4.4215180000000001E-3"/>
    <n v="0"/>
    <n v="0"/>
    <n v="0"/>
    <n v="44"/>
    <n v="0"/>
    <n v="3"/>
    <n v="1.0909090909090908"/>
  </r>
  <r>
    <s v="Wednesday"/>
    <s v="RIC"/>
    <x v="0"/>
    <n v="45"/>
    <n v="2.2222222220000001"/>
    <n v="0"/>
    <n v="31.26"/>
    <n v="6.5934066E-2"/>
    <n v="1"/>
    <n v="0"/>
    <n v="0"/>
    <n v="2"/>
    <n v="0"/>
    <n v="6"/>
    <n v="22.5"/>
  </r>
  <r>
    <s v="Monday"/>
    <s v="DCX"/>
    <x v="0"/>
    <n v="38"/>
    <n v="13.15789474"/>
    <n v="0"/>
    <n v="117.37"/>
    <n v="0.17647058800000001"/>
    <n v="1"/>
    <n v="0"/>
    <n v="1"/>
    <n v="1"/>
    <n v="0"/>
    <n v="2"/>
    <n v="38"/>
  </r>
  <r>
    <s v="Tuesday"/>
    <s v="DCX"/>
    <x v="1"/>
    <n v="0"/>
    <n v="0"/>
    <n v="0"/>
    <n v="96.97"/>
    <n v="6.4102564000000001E-2"/>
    <n v="1"/>
    <n v="0"/>
    <n v="0"/>
    <n v="2"/>
    <n v="0"/>
    <n v="1"/>
    <n v="0"/>
  </r>
  <r>
    <s v="Friday"/>
    <s v="RIC"/>
    <x v="0"/>
    <n v="38"/>
    <n v="28.94736842"/>
    <n v="7.8947368420000004"/>
    <n v="104.42"/>
    <n v="2.0408163E-2"/>
    <n v="0"/>
    <n v="0"/>
    <n v="0"/>
    <n v="3"/>
    <n v="1"/>
    <n v="3"/>
    <n v="12.666666666666666"/>
  </r>
  <r>
    <s v="Monday"/>
    <s v="CHO"/>
    <x v="0"/>
    <n v="41"/>
    <n v="17.073170730000001"/>
    <n v="0"/>
    <n v="29.38"/>
    <n v="2.22965440356745E-3"/>
    <n v="0"/>
    <n v="0"/>
    <n v="0"/>
    <n v="29"/>
    <n v="0"/>
    <n v="6"/>
    <n v="1.4137931034482758"/>
  </r>
  <r>
    <s v="Tuesday"/>
    <s v="CHO"/>
    <x v="0"/>
    <n v="14"/>
    <n v="42.857142860000003"/>
    <n v="7.1428571429999996"/>
    <n v="53.13"/>
    <n v="0.33333333300000001"/>
    <n v="1"/>
    <n v="0"/>
    <n v="0"/>
    <n v="0"/>
    <n v="0"/>
    <n v="0"/>
    <n v="14"/>
  </r>
  <r>
    <s v="Wednesday"/>
    <s v="RIC"/>
    <x v="0"/>
    <n v="45"/>
    <n v="8.8888888890000004"/>
    <n v="6.6666666670000003"/>
    <n v="83.76"/>
    <n v="1.7543859649122799E-2"/>
    <n v="0"/>
    <n v="0"/>
    <n v="0"/>
    <n v="9"/>
    <n v="0"/>
    <n v="3"/>
    <n v="5"/>
  </r>
  <r>
    <s v="Thursday"/>
    <s v="RIC"/>
    <x v="0"/>
    <n v="43"/>
    <n v="16.27906977"/>
    <n v="2.3255813949999999"/>
    <n v="26.86"/>
    <n v="0.130434783"/>
    <n v="1"/>
    <n v="0"/>
    <n v="0"/>
    <n v="0"/>
    <n v="0"/>
    <n v="6"/>
    <n v="43"/>
  </r>
  <r>
    <s v="Thursday"/>
    <s v="CHO"/>
    <x v="0"/>
    <n v="46"/>
    <n v="26.086956520000001"/>
    <n v="6.5217391300000003"/>
    <n v="96.06"/>
    <n v="1.744186E-2"/>
    <n v="0"/>
    <n v="0"/>
    <n v="0"/>
    <n v="16"/>
    <n v="0"/>
    <n v="3"/>
    <n v="2.875"/>
  </r>
  <r>
    <s v="Friday"/>
    <s v="CHO"/>
    <x v="0"/>
    <n v="32"/>
    <n v="93.75"/>
    <n v="28.125"/>
    <n v="80.91"/>
    <n v="0.16363636400000001"/>
    <n v="1"/>
    <n v="1"/>
    <n v="0"/>
    <n v="1"/>
    <n v="1"/>
    <n v="4"/>
    <n v="32"/>
  </r>
  <r>
    <s v="Wednesday"/>
    <s v="RIC"/>
    <x v="0"/>
    <n v="45"/>
    <n v="24.444444440000002"/>
    <n v="13.33333333"/>
    <n v="50.76"/>
    <n v="1.6129032000000001E-2"/>
    <n v="0"/>
    <n v="0"/>
    <n v="0"/>
    <n v="20"/>
    <n v="0"/>
    <n v="6"/>
    <n v="2.25"/>
  </r>
  <r>
    <s v="Tuesday"/>
    <s v="BWI"/>
    <x v="0"/>
    <n v="26"/>
    <n v="88.46153846"/>
    <n v="26.92307692"/>
    <n v="47.36"/>
    <n v="0.10344827600000001"/>
    <n v="1"/>
    <n v="0"/>
    <n v="0"/>
    <n v="0"/>
    <n v="0"/>
    <n v="0"/>
    <n v="26"/>
  </r>
  <r>
    <s v="Tuesday"/>
    <s v="CHO"/>
    <x v="1"/>
    <n v="0"/>
    <n v="0"/>
    <n v="0"/>
    <n v="82.83"/>
    <n v="9.5774648000000004E-2"/>
    <n v="1"/>
    <n v="0"/>
    <n v="0"/>
    <n v="11"/>
    <n v="0"/>
    <n v="1"/>
    <n v="0"/>
  </r>
  <r>
    <s v="Monday"/>
    <s v="RIC"/>
    <x v="0"/>
    <n v="49"/>
    <n v="32.653061219999998"/>
    <n v="20.408163269999999"/>
    <n v="83.1"/>
    <n v="9.3264248999999994E-2"/>
    <n v="1"/>
    <n v="0"/>
    <n v="0"/>
    <n v="6"/>
    <n v="0"/>
    <n v="3"/>
    <n v="8.1666666666666661"/>
  </r>
  <r>
    <s v="Friday"/>
    <s v="RIC"/>
    <x v="0"/>
    <n v="36"/>
    <n v="75"/>
    <n v="25"/>
    <n v="56.36"/>
    <n v="8.4210525999999994E-2"/>
    <n v="1"/>
    <n v="1"/>
    <n v="0"/>
    <n v="3"/>
    <n v="1"/>
    <n v="0"/>
    <n v="12"/>
  </r>
  <r>
    <s v="Tuesday"/>
    <s v="DCX"/>
    <x v="0"/>
    <n v="40"/>
    <n v="42.5"/>
    <n v="2.5"/>
    <n v="40.299999999999997"/>
    <n v="5.7142856999999998E-2"/>
    <n v="0"/>
    <n v="0"/>
    <n v="0"/>
    <n v="2"/>
    <n v="0"/>
    <n v="6"/>
    <n v="20"/>
  </r>
  <r>
    <s v="Tuesday"/>
    <s v="DCX"/>
    <x v="0"/>
    <n v="23"/>
    <n v="43.47826087"/>
    <n v="13.043478260000001"/>
    <n v="40"/>
    <n v="0.16666666699999999"/>
    <n v="1"/>
    <n v="0"/>
    <n v="0"/>
    <n v="0"/>
    <n v="0"/>
    <n v="0"/>
    <n v="23"/>
  </r>
  <r>
    <s v="Friday"/>
    <s v="CHO"/>
    <x v="1"/>
    <n v="0"/>
    <n v="0"/>
    <n v="0"/>
    <n v="72.3"/>
    <n v="7.2727272999999995E-2"/>
    <n v="0"/>
    <n v="0"/>
    <n v="0"/>
    <n v="1"/>
    <n v="1"/>
    <n v="1"/>
    <n v="0"/>
  </r>
  <r>
    <s v="Friday"/>
    <s v="DCX"/>
    <x v="0"/>
    <n v="46"/>
    <n v="4.3478260869999996"/>
    <n v="0"/>
    <n v="33.159999999999997"/>
    <n v="0.13636363600000001"/>
    <n v="1"/>
    <n v="1"/>
    <n v="0"/>
    <n v="0"/>
    <n v="1"/>
    <n v="6"/>
    <n v="46"/>
  </r>
  <r>
    <s v="Thursday"/>
    <s v="CHO"/>
    <x v="1"/>
    <n v="0"/>
    <n v="0"/>
    <n v="0"/>
    <n v="80.91"/>
    <n v="4.796163E-3"/>
    <n v="0"/>
    <n v="0"/>
    <n v="0"/>
    <n v="13"/>
    <n v="0"/>
    <n v="1"/>
    <n v="0"/>
  </r>
  <r>
    <s v="Tuesday"/>
    <s v="RIC"/>
    <x v="0"/>
    <n v="46"/>
    <n v="45.652173910000002"/>
    <n v="13.043478260000001"/>
    <n v="67.989999999999995"/>
    <n v="1.4895729999999999E-2"/>
    <n v="0"/>
    <n v="0"/>
    <n v="0"/>
    <n v="33"/>
    <n v="0"/>
    <n v="3"/>
    <n v="1.393939393939394"/>
  </r>
  <r>
    <s v="Tuesday"/>
    <s v="RIC"/>
    <x v="0"/>
    <n v="47"/>
    <n v="19.148936169999999"/>
    <n v="0"/>
    <n v="46.47"/>
    <n v="3.6697248000000002E-2"/>
    <n v="0"/>
    <n v="0"/>
    <n v="0"/>
    <n v="3"/>
    <n v="0"/>
    <n v="6"/>
    <n v="15.666666666666666"/>
  </r>
  <r>
    <s v="Wednesday"/>
    <s v="DCX"/>
    <x v="0"/>
    <n v="29"/>
    <n v="58.620689659999996"/>
    <n v="17.241379309999999"/>
    <n v="58.73"/>
    <n v="6.9069068999999997E-2"/>
    <n v="0"/>
    <n v="0"/>
    <n v="0"/>
    <n v="10"/>
    <n v="0"/>
    <n v="0"/>
    <n v="2.9"/>
  </r>
  <r>
    <s v="Wednesday"/>
    <s v="RIC"/>
    <x v="1"/>
    <n v="0"/>
    <n v="0"/>
    <n v="0"/>
    <n v="133.47999999999999"/>
    <n v="0.148148148148148"/>
    <n v="0"/>
    <n v="0"/>
    <n v="0"/>
    <n v="1"/>
    <n v="0"/>
    <n v="2"/>
    <n v="0"/>
  </r>
  <r>
    <s v="Tuesday"/>
    <s v="CHO"/>
    <x v="0"/>
    <n v="47"/>
    <n v="0"/>
    <n v="0"/>
    <n v="124.79"/>
    <n v="1.2114537E-2"/>
    <n v="0"/>
    <n v="0"/>
    <n v="0"/>
    <n v="29"/>
    <n v="0"/>
    <n v="2"/>
    <n v="1.6206896551724137"/>
  </r>
  <r>
    <s v="Wednesday"/>
    <s v="RIC"/>
    <x v="0"/>
    <n v="43"/>
    <n v="11.627906980000001"/>
    <n v="4.651162791"/>
    <n v="14.78"/>
    <n v="1.3888889E-2"/>
    <n v="1"/>
    <n v="0"/>
    <n v="0"/>
    <n v="7"/>
    <n v="0"/>
    <n v="6"/>
    <n v="6.1428571428571432"/>
  </r>
  <r>
    <s v="Tuesday"/>
    <s v="CHO"/>
    <x v="1"/>
    <n v="0"/>
    <n v="0"/>
    <n v="0"/>
    <n v="72.05"/>
    <n v="0.12376237599999999"/>
    <n v="0"/>
    <n v="0"/>
    <n v="0"/>
    <n v="6"/>
    <n v="0"/>
    <n v="1"/>
    <n v="0"/>
  </r>
  <r>
    <s v="Wednesday"/>
    <s v="RIC"/>
    <x v="0"/>
    <n v="39"/>
    <n v="10.256410259999999"/>
    <n v="2.5641025640000001"/>
    <n v="38.46"/>
    <n v="0.15384615384615399"/>
    <n v="1"/>
    <n v="0"/>
    <n v="0"/>
    <n v="0"/>
    <n v="0"/>
    <n v="6"/>
    <n v="39"/>
  </r>
  <r>
    <s v="Tuesday"/>
    <s v="CHO"/>
    <x v="1"/>
    <n v="0"/>
    <n v="0"/>
    <n v="0"/>
    <n v="38.01"/>
    <n v="8.3333332999999996E-2"/>
    <n v="0"/>
    <n v="0"/>
    <n v="0"/>
    <n v="0"/>
    <n v="0"/>
    <n v="1"/>
    <n v="0"/>
  </r>
  <r>
    <s v="Tuesday"/>
    <s v="RIC"/>
    <x v="0"/>
    <n v="51"/>
    <n v="7.8431372550000003"/>
    <n v="1.9607843140000001"/>
    <n v="30.18"/>
    <n v="7.9365079000000005E-2"/>
    <n v="1"/>
    <n v="0"/>
    <n v="0"/>
    <n v="4"/>
    <n v="0"/>
    <n v="6"/>
    <n v="12.75"/>
  </r>
  <r>
    <s v="Wednesday"/>
    <s v="RIC"/>
    <x v="0"/>
    <n v="42"/>
    <n v="7.1428571429999996"/>
    <n v="0"/>
    <n v="119.46"/>
    <n v="5.3571428999999997E-2"/>
    <n v="0"/>
    <n v="0"/>
    <n v="0"/>
    <n v="1"/>
    <n v="0"/>
    <n v="2"/>
    <n v="42"/>
  </r>
  <r>
    <s v="Monday"/>
    <s v="DCX"/>
    <x v="0"/>
    <n v="46"/>
    <n v="10.86956522"/>
    <n v="4.3478260869999996"/>
    <n v="164.29"/>
    <n v="2.6315789473684199E-2"/>
    <n v="1"/>
    <n v="0"/>
    <n v="0"/>
    <n v="2"/>
    <n v="0"/>
    <n v="2"/>
    <n v="23"/>
  </r>
  <r>
    <s v="Monday"/>
    <s v="CHO"/>
    <x v="0"/>
    <n v="49"/>
    <n v="30.6122449"/>
    <n v="10.204081629999999"/>
    <n v="63.41"/>
    <n v="0.108843537"/>
    <n v="1"/>
    <n v="1"/>
    <n v="0"/>
    <n v="4"/>
    <n v="0"/>
    <n v="6"/>
    <n v="12.25"/>
  </r>
  <r>
    <s v="Tuesday"/>
    <s v="RIC"/>
    <x v="0"/>
    <n v="36"/>
    <n v="72.222222220000006"/>
    <n v="5.5555555559999998"/>
    <n v="41.74"/>
    <n v="4.1237113402061903E-2"/>
    <n v="0"/>
    <n v="0"/>
    <n v="0"/>
    <n v="3"/>
    <n v="0"/>
    <n v="0"/>
    <n v="12"/>
  </r>
  <r>
    <s v="Tuesday"/>
    <s v="DCX"/>
    <x v="0"/>
    <n v="31"/>
    <n v="32.258064519999998"/>
    <n v="19.354838709999999"/>
    <n v="59.4"/>
    <n v="3.4482759000000002E-2"/>
    <n v="1"/>
    <n v="0"/>
    <n v="0"/>
    <n v="1"/>
    <n v="0"/>
    <n v="6"/>
    <n v="31"/>
  </r>
  <r>
    <s v="Thursday"/>
    <s v="RIC"/>
    <x v="0"/>
    <n v="45"/>
    <n v="4.4444444440000002"/>
    <n v="2.2222222220000001"/>
    <n v="54.98"/>
    <n v="0.18181818199999999"/>
    <n v="1"/>
    <n v="0"/>
    <n v="0"/>
    <n v="0"/>
    <n v="0"/>
    <n v="6"/>
    <n v="45"/>
  </r>
  <r>
    <s v="Thursday"/>
    <s v="CHO"/>
    <x v="1"/>
    <n v="0"/>
    <n v="0"/>
    <n v="0"/>
    <n v="64.010000000000005"/>
    <n v="8.4541062801932396E-2"/>
    <n v="0"/>
    <n v="0"/>
    <n v="0"/>
    <n v="13"/>
    <n v="0"/>
    <n v="1"/>
    <n v="0"/>
  </r>
  <r>
    <s v="Sunday"/>
    <s v="BWI"/>
    <x v="0"/>
    <n v="40"/>
    <n v="2.5"/>
    <n v="2.5"/>
    <n v="45.51"/>
    <n v="1.2820513E-2"/>
    <n v="1"/>
    <n v="0"/>
    <n v="0"/>
    <n v="12"/>
    <n v="1"/>
    <n v="6"/>
    <n v="3.3333333333333335"/>
  </r>
  <r>
    <s v="Monday"/>
    <s v="RIC"/>
    <x v="0"/>
    <n v="48"/>
    <n v="81.25"/>
    <n v="0"/>
    <n v="90.09"/>
    <n v="6.9815194999999997E-2"/>
    <n v="1"/>
    <n v="0"/>
    <n v="0"/>
    <n v="16"/>
    <n v="0"/>
    <n v="4"/>
    <n v="3"/>
  </r>
  <r>
    <s v="Saturday"/>
    <s v="DCX"/>
    <x v="0"/>
    <n v="47"/>
    <n v="8.5106382979999999"/>
    <n v="2.1276595739999999"/>
    <n v="39.020000000000003"/>
    <n v="9.4017093999999996E-2"/>
    <n v="1"/>
    <n v="1"/>
    <n v="1"/>
    <n v="3"/>
    <n v="1"/>
    <n v="6"/>
    <n v="15.666666666666666"/>
  </r>
  <r>
    <s v="Friday"/>
    <s v="DCX"/>
    <x v="0"/>
    <n v="18"/>
    <n v="50"/>
    <n v="27.777777780000001"/>
    <n v="69.91"/>
    <n v="0.21428571399999999"/>
    <n v="1"/>
    <n v="1"/>
    <n v="1"/>
    <n v="0"/>
    <n v="1"/>
    <n v="0"/>
    <n v="18"/>
  </r>
  <r>
    <s v="Thursday"/>
    <s v="BWI"/>
    <x v="0"/>
    <n v="41"/>
    <n v="14.634146339999999"/>
    <n v="7.3170731709999997"/>
    <n v="48.25"/>
    <n v="3.5294117999999999E-2"/>
    <n v="1"/>
    <n v="0"/>
    <n v="0"/>
    <n v="2"/>
    <n v="0"/>
    <n v="6"/>
    <n v="20.5"/>
  </r>
  <r>
    <s v="Wednesday"/>
    <s v="CHO"/>
    <x v="1"/>
    <n v="9"/>
    <n v="77.777777779999994"/>
    <n v="22.222222219999999"/>
    <n v="93.28"/>
    <n v="0.132231405"/>
    <n v="1"/>
    <n v="1"/>
    <n v="0"/>
    <n v="3"/>
    <n v="0"/>
    <n v="4"/>
    <n v="3"/>
  </r>
  <r>
    <s v="Monday"/>
    <s v="RIC"/>
    <x v="0"/>
    <n v="42"/>
    <n v="28.571428569999998"/>
    <n v="14.28571429"/>
    <n v="14.91"/>
    <n v="6.4935065E-2"/>
    <n v="0"/>
    <n v="0"/>
    <n v="0"/>
    <n v="2"/>
    <n v="0"/>
    <n v="6"/>
    <n v="21"/>
  </r>
  <r>
    <s v="Friday"/>
    <s v="CHO"/>
    <x v="0"/>
    <n v="47"/>
    <n v="4.255319149"/>
    <n v="0"/>
    <n v="162.5"/>
    <n v="3.2051282E-2"/>
    <n v="0"/>
    <n v="0"/>
    <n v="0"/>
    <n v="10"/>
    <n v="1"/>
    <n v="2"/>
    <n v="4.7"/>
  </r>
  <r>
    <s v="Tuesday"/>
    <s v="BWI"/>
    <x v="1"/>
    <n v="7"/>
    <n v="85.714285709999999"/>
    <n v="14.28571429"/>
    <n v="38.35"/>
    <n v="1.8867925000000001E-2"/>
    <n v="1"/>
    <n v="0"/>
    <n v="0"/>
    <n v="3"/>
    <n v="0"/>
    <n v="0"/>
    <n v="2.3333333333333335"/>
  </r>
  <r>
    <s v="Wednesday"/>
    <s v="CHO"/>
    <x v="0"/>
    <n v="39"/>
    <n v="12.820512819999999"/>
    <n v="7.692307692"/>
    <n v="80.680000000000007"/>
    <n v="5.5555555999999999E-2"/>
    <n v="1"/>
    <n v="0"/>
    <n v="0"/>
    <n v="1"/>
    <n v="0"/>
    <n v="3"/>
    <n v="39"/>
  </r>
  <r>
    <s v="Thursday"/>
    <s v="DCX"/>
    <x v="0"/>
    <n v="45"/>
    <n v="15.55555556"/>
    <n v="2.2222222220000001"/>
    <n v="23.85"/>
    <n v="2.4509804E-2"/>
    <n v="1"/>
    <n v="0"/>
    <n v="0"/>
    <n v="6"/>
    <n v="0"/>
    <n v="6"/>
    <n v="7.5"/>
  </r>
  <r>
    <s v="Monday"/>
    <s v="RIC"/>
    <x v="0"/>
    <n v="28"/>
    <n v="17.85714286"/>
    <n v="14.28571429"/>
    <n v="51.33"/>
    <n v="0.18181818199999999"/>
    <n v="1"/>
    <n v="0"/>
    <n v="0"/>
    <n v="0"/>
    <n v="0"/>
    <n v="6"/>
    <n v="28"/>
  </r>
  <r>
    <s v="Monday"/>
    <s v="RIC"/>
    <x v="0"/>
    <n v="40"/>
    <n v="55"/>
    <n v="2.5"/>
    <n v="48.74"/>
    <n v="3.9473684000000002E-2"/>
    <n v="1"/>
    <n v="0"/>
    <n v="0"/>
    <n v="2"/>
    <n v="0"/>
    <n v="0"/>
    <n v="20"/>
  </r>
  <r>
    <s v="Thursday"/>
    <s v="CHO"/>
    <x v="0"/>
    <n v="47"/>
    <n v="0"/>
    <n v="0"/>
    <n v="118"/>
    <n v="0.13690476200000001"/>
    <n v="0"/>
    <n v="0"/>
    <n v="0"/>
    <n v="11"/>
    <n v="0"/>
    <n v="2"/>
    <n v="4.2727272727272725"/>
  </r>
  <r>
    <s v="Monday"/>
    <s v="DCX"/>
    <x v="0"/>
    <n v="16"/>
    <n v="93.75"/>
    <n v="31.25"/>
    <n v="59.1"/>
    <n v="0.25"/>
    <n v="1"/>
    <n v="0"/>
    <n v="0"/>
    <n v="0"/>
    <n v="0"/>
    <n v="0"/>
    <n v="16"/>
  </r>
  <r>
    <s v="Monday"/>
    <s v="RIC"/>
    <x v="0"/>
    <n v="34"/>
    <n v="44.117647060000003"/>
    <n v="5.8823529409999997"/>
    <n v="37.94"/>
    <n v="4.1095890000000003E-2"/>
    <n v="1"/>
    <n v="1"/>
    <n v="0"/>
    <n v="2"/>
    <n v="0"/>
    <n v="6"/>
    <n v="17"/>
  </r>
  <r>
    <s v="Thursday"/>
    <s v="RIC"/>
    <x v="0"/>
    <n v="38"/>
    <n v="84.21052632"/>
    <n v="0"/>
    <n v="41.89"/>
    <n v="1.5503876E-2"/>
    <n v="0"/>
    <n v="1"/>
    <n v="0"/>
    <n v="8"/>
    <n v="0"/>
    <n v="0"/>
    <n v="4.75"/>
  </r>
  <r>
    <s v="Monday"/>
    <s v="RIC"/>
    <x v="0"/>
    <n v="49"/>
    <n v="42.857142860000003"/>
    <n v="2.0408163269999999"/>
    <n v="115.38"/>
    <n v="8.3333332999999996E-2"/>
    <n v="1"/>
    <n v="0"/>
    <n v="0"/>
    <n v="4"/>
    <n v="0"/>
    <n v="4"/>
    <n v="12.25"/>
  </r>
  <r>
    <s v="Wednesday"/>
    <s v="RIC"/>
    <x v="0"/>
    <n v="45"/>
    <n v="0"/>
    <n v="0"/>
    <n v="53.2"/>
    <n v="0.15384615400000001"/>
    <n v="0"/>
    <n v="0"/>
    <n v="0"/>
    <n v="0"/>
    <n v="0"/>
    <n v="6"/>
    <n v="45"/>
  </r>
  <r>
    <s v="Friday"/>
    <s v="RIC"/>
    <x v="0"/>
    <n v="46"/>
    <n v="0"/>
    <n v="0"/>
    <n v="95.75"/>
    <n v="1.4218009E-2"/>
    <n v="0"/>
    <n v="0"/>
    <n v="0"/>
    <n v="6"/>
    <n v="1"/>
    <n v="3"/>
    <n v="7.666666666666667"/>
  </r>
  <r>
    <s v="Monday"/>
    <s v="CHO"/>
    <x v="1"/>
    <n v="0"/>
    <n v="0"/>
    <n v="0"/>
    <n v="71.150000000000006"/>
    <n v="6.4516129000000005E-2"/>
    <n v="0"/>
    <n v="0"/>
    <n v="0"/>
    <n v="7"/>
    <n v="0"/>
    <n v="1"/>
    <n v="0"/>
  </r>
  <r>
    <s v="Wednesday"/>
    <s v="RIC"/>
    <x v="0"/>
    <n v="16"/>
    <n v="93.75"/>
    <n v="18.75"/>
    <n v="24.96"/>
    <n v="0.33333333300000001"/>
    <n v="1"/>
    <n v="0"/>
    <n v="0"/>
    <n v="0"/>
    <n v="0"/>
    <n v="0"/>
    <n v="16"/>
  </r>
  <r>
    <s v="Wednesday"/>
    <s v="RIC"/>
    <x v="0"/>
    <n v="37"/>
    <n v="37.837837839999999"/>
    <n v="18.918918919999999"/>
    <n v="36.57"/>
    <n v="0.23809523799999999"/>
    <n v="1"/>
    <n v="0"/>
    <n v="0"/>
    <n v="0"/>
    <n v="0"/>
    <n v="6"/>
    <n v="37"/>
  </r>
  <r>
    <s v="Wednesday"/>
    <s v="CHO"/>
    <x v="1"/>
    <n v="0"/>
    <n v="0"/>
    <n v="0"/>
    <n v="79.08"/>
    <n v="7.14285714285714E-3"/>
    <n v="0"/>
    <n v="0"/>
    <n v="0"/>
    <n v="13"/>
    <n v="0"/>
    <n v="1"/>
    <n v="0"/>
  </r>
  <r>
    <s v="Thursday"/>
    <s v="CHO"/>
    <x v="0"/>
    <n v="30"/>
    <n v="10"/>
    <n v="6.6666666670000003"/>
    <n v="75.400000000000006"/>
    <n v="2"/>
    <n v="1"/>
    <n v="0"/>
    <n v="0"/>
    <n v="0"/>
    <n v="0"/>
    <n v="3"/>
    <n v="30"/>
  </r>
  <r>
    <s v="Saturday"/>
    <s v="DCX"/>
    <x v="0"/>
    <n v="39"/>
    <n v="23.07692308"/>
    <n v="5.1282051280000003"/>
    <n v="61.63"/>
    <n v="0.141304347826087"/>
    <n v="1"/>
    <n v="0"/>
    <n v="1"/>
    <n v="3"/>
    <n v="1"/>
    <n v="6"/>
    <n v="13"/>
  </r>
  <r>
    <s v="Friday"/>
    <s v="DCX"/>
    <x v="1"/>
    <n v="19"/>
    <n v="10.52631579"/>
    <n v="5.263157895"/>
    <n v="59.8"/>
    <n v="0.133333333"/>
    <n v="1"/>
    <n v="0"/>
    <n v="0"/>
    <n v="0"/>
    <n v="1"/>
    <n v="1"/>
    <n v="19"/>
  </r>
  <r>
    <s v="Tuesday"/>
    <s v="CHO"/>
    <x v="0"/>
    <n v="40"/>
    <n v="20"/>
    <n v="0"/>
    <n v="50.22"/>
    <n v="0.3"/>
    <n v="1"/>
    <n v="0"/>
    <n v="0"/>
    <n v="0"/>
    <n v="0"/>
    <n v="6"/>
    <n v="40"/>
  </r>
  <r>
    <s v="Monday"/>
    <s v="CHO"/>
    <x v="0"/>
    <n v="34"/>
    <n v="5.8823529409999997"/>
    <n v="0"/>
    <n v="75.37"/>
    <n v="0.28571428599999998"/>
    <n v="1"/>
    <n v="0"/>
    <n v="0"/>
    <n v="0"/>
    <n v="0"/>
    <n v="3"/>
    <n v="34"/>
  </r>
  <r>
    <s v="Thursday"/>
    <s v="RIC"/>
    <x v="0"/>
    <n v="18"/>
    <n v="0"/>
    <n v="0"/>
    <n v="168"/>
    <n v="4.5045044999999999E-2"/>
    <n v="1"/>
    <n v="0"/>
    <n v="0"/>
    <n v="3"/>
    <n v="0"/>
    <n v="2"/>
    <n v="6"/>
  </r>
  <r>
    <s v="Thursday"/>
    <s v="RIC"/>
    <x v="0"/>
    <n v="47"/>
    <n v="0"/>
    <n v="0"/>
    <n v="37.35"/>
    <n v="1.6260163000000001E-2"/>
    <n v="0"/>
    <n v="0"/>
    <n v="0"/>
    <n v="8"/>
    <n v="0"/>
    <n v="6"/>
    <n v="5.875"/>
  </r>
  <r>
    <s v="Thursday"/>
    <s v="RIC"/>
    <x v="1"/>
    <n v="12"/>
    <n v="25"/>
    <n v="0"/>
    <n v="99.92"/>
    <n v="0.10828025500000001"/>
    <n v="0"/>
    <n v="0"/>
    <n v="0"/>
    <n v="5"/>
    <n v="0"/>
    <n v="3"/>
    <n v="2.4"/>
  </r>
  <r>
    <s v="Monday"/>
    <s v="DCX"/>
    <x v="0"/>
    <n v="22"/>
    <n v="86.363636360000001"/>
    <n v="22.727272729999999"/>
    <n v="59.01"/>
    <n v="8.6956521999999994E-2"/>
    <n v="1"/>
    <n v="0"/>
    <n v="1"/>
    <n v="1"/>
    <n v="0"/>
    <n v="0"/>
    <n v="22"/>
  </r>
  <r>
    <s v="Thursday"/>
    <s v="CHO"/>
    <x v="0"/>
    <n v="31"/>
    <n v="100"/>
    <n v="9.6774193549999996"/>
    <n v="59.67"/>
    <n v="1.6427105000000001E-2"/>
    <n v="0"/>
    <n v="0"/>
    <n v="0"/>
    <n v="15"/>
    <n v="0"/>
    <n v="0"/>
    <n v="2.0666666666666669"/>
  </r>
  <r>
    <s v="Friday"/>
    <s v="RIC"/>
    <x v="0"/>
    <n v="48"/>
    <n v="2.0833333330000001"/>
    <n v="0"/>
    <n v="55.92"/>
    <n v="2.2556390977443601E-2"/>
    <n v="1"/>
    <n v="0"/>
    <n v="0"/>
    <n v="17"/>
    <n v="1"/>
    <n v="6"/>
    <n v="2.8235294117647061"/>
  </r>
  <r>
    <s v="Monday"/>
    <s v="RIC"/>
    <x v="0"/>
    <n v="44"/>
    <n v="0"/>
    <n v="0"/>
    <n v="47.2"/>
    <n v="4.7619047999999997E-2"/>
    <n v="1"/>
    <n v="0"/>
    <n v="0"/>
    <n v="1"/>
    <n v="0"/>
    <n v="6"/>
    <n v="44"/>
  </r>
  <r>
    <s v="Thursday"/>
    <s v="RIC"/>
    <x v="0"/>
    <n v="36"/>
    <n v="75"/>
    <n v="11.11111111"/>
    <n v="90.64"/>
    <n v="1.9417475999999999E-2"/>
    <n v="1"/>
    <n v="1"/>
    <n v="0"/>
    <n v="3"/>
    <n v="0"/>
    <n v="4"/>
    <n v="12"/>
  </r>
  <r>
    <s v="Sunday"/>
    <s v="DCX"/>
    <x v="1"/>
    <n v="9"/>
    <n v="55.555555560000002"/>
    <n v="0"/>
    <n v="46.82"/>
    <n v="5.1401869000000003E-2"/>
    <n v="0"/>
    <n v="0"/>
    <n v="0"/>
    <n v="6"/>
    <n v="1"/>
    <n v="0"/>
    <n v="1.5"/>
  </r>
  <r>
    <s v="Monday"/>
    <s v="CHO"/>
    <x v="0"/>
    <n v="20"/>
    <n v="75"/>
    <n v="25"/>
    <n v="171.32"/>
    <n v="3.1914893999999999E-2"/>
    <n v="1"/>
    <n v="0"/>
    <n v="0"/>
    <n v="30"/>
    <n v="0"/>
    <n v="4"/>
    <n v="0.66666666666666663"/>
  </r>
  <r>
    <s v="Tuesday"/>
    <s v="RIC"/>
    <x v="0"/>
    <n v="24"/>
    <n v="41.666666669999998"/>
    <n v="8.3333333330000006"/>
    <n v="51.54"/>
    <n v="0.23076923099999999"/>
    <n v="1"/>
    <n v="0"/>
    <n v="0"/>
    <n v="0"/>
    <n v="0"/>
    <n v="6"/>
    <n v="24"/>
  </r>
  <r>
    <s v="Tuesday"/>
    <s v="RIC"/>
    <x v="0"/>
    <n v="55"/>
    <n v="70.909090910000003"/>
    <n v="10.90909091"/>
    <n v="48.66"/>
    <n v="0.16032608700000001"/>
    <n v="1"/>
    <n v="0"/>
    <n v="0"/>
    <n v="12"/>
    <n v="0"/>
    <n v="0"/>
    <n v="4.583333333333333"/>
  </r>
  <r>
    <s v="Friday"/>
    <s v="DCX"/>
    <x v="0"/>
    <n v="53"/>
    <n v="28.301886790000001"/>
    <n v="15.09433962"/>
    <n v="60.97"/>
    <n v="6.3492063000000001E-2"/>
    <n v="1"/>
    <n v="1"/>
    <n v="1"/>
    <n v="2"/>
    <n v="1"/>
    <n v="6"/>
    <n v="26.5"/>
  </r>
  <r>
    <s v="Thursday"/>
    <s v="DCX"/>
    <x v="1"/>
    <n v="0"/>
    <n v="0"/>
    <n v="0"/>
    <n v="80.28"/>
    <n v="4.13533834586466E-2"/>
    <n v="0"/>
    <n v="0"/>
    <n v="0"/>
    <n v="8"/>
    <n v="0"/>
    <n v="1"/>
    <n v="0"/>
  </r>
  <r>
    <s v="Tuesday"/>
    <s v="DCX"/>
    <x v="1"/>
    <n v="0"/>
    <n v="0"/>
    <n v="0"/>
    <n v="46.16"/>
    <n v="0.14084506999999999"/>
    <n v="0"/>
    <n v="0"/>
    <n v="0"/>
    <n v="2"/>
    <n v="0"/>
    <n v="1"/>
    <n v="0"/>
  </r>
  <r>
    <s v="Friday"/>
    <s v="DCX"/>
    <x v="0"/>
    <n v="49"/>
    <n v="14.28571429"/>
    <n v="4.0816326529999998"/>
    <n v="77.290000000000006"/>
    <n v="2.2556390977443601E-2"/>
    <n v="1"/>
    <n v="0"/>
    <n v="0"/>
    <n v="4"/>
    <n v="1"/>
    <n v="3"/>
    <n v="12.25"/>
  </r>
  <r>
    <s v="Tuesday"/>
    <s v="RIC"/>
    <x v="0"/>
    <n v="34"/>
    <n v="55.882352939999997"/>
    <n v="0"/>
    <n v="157.32"/>
    <n v="6.4516129000000005E-2"/>
    <n v="1"/>
    <n v="0"/>
    <n v="0"/>
    <n v="1"/>
    <n v="0"/>
    <n v="2"/>
    <n v="34"/>
  </r>
  <r>
    <s v="Thursday"/>
    <s v="CHO"/>
    <x v="0"/>
    <n v="45"/>
    <n v="0"/>
    <n v="0"/>
    <n v="48.05"/>
    <n v="5.1724138000000003E-2"/>
    <n v="1"/>
    <n v="0"/>
    <n v="0"/>
    <n v="1"/>
    <n v="0"/>
    <n v="6"/>
    <n v="45"/>
  </r>
  <r>
    <s v="Friday"/>
    <s v="CHO"/>
    <x v="0"/>
    <n v="48"/>
    <n v="8.3333333330000006"/>
    <n v="6.25"/>
    <n v="86.19"/>
    <n v="2.7667984E-2"/>
    <n v="1"/>
    <n v="0"/>
    <n v="0"/>
    <n v="16"/>
    <n v="1"/>
    <n v="3"/>
    <n v="3"/>
  </r>
  <r>
    <s v="Monday"/>
    <s v="RIC"/>
    <x v="0"/>
    <n v="48"/>
    <n v="22.916666670000001"/>
    <n v="8.3333333330000006"/>
    <n v="62.25"/>
    <n v="0.162162162"/>
    <n v="1"/>
    <n v="1"/>
    <n v="1"/>
    <n v="2"/>
    <n v="0"/>
    <n v="6"/>
    <n v="24"/>
  </r>
  <r>
    <s v="Thursday"/>
    <s v="RIC"/>
    <x v="0"/>
    <n v="44"/>
    <n v="27.272727270000001"/>
    <n v="9.0909090910000003"/>
    <n v="61.77"/>
    <n v="9.0909090909090898E-2"/>
    <n v="1"/>
    <n v="0"/>
    <n v="0"/>
    <n v="0"/>
    <n v="0"/>
    <n v="6"/>
    <n v="44"/>
  </r>
  <r>
    <s v="Monday"/>
    <s v="CHO"/>
    <x v="0"/>
    <n v="35"/>
    <n v="94.285714290000001"/>
    <n v="0"/>
    <n v="53.51"/>
    <n v="2.7777777999999999E-2"/>
    <n v="1"/>
    <n v="0"/>
    <n v="0"/>
    <n v="4"/>
    <n v="0"/>
    <n v="0"/>
    <n v="8.75"/>
  </r>
  <r>
    <s v="Wednesday"/>
    <s v="RIC"/>
    <x v="1"/>
    <n v="0"/>
    <n v="0"/>
    <n v="0"/>
    <n v="37.840000000000003"/>
    <n v="0.21428571399999999"/>
    <n v="1"/>
    <n v="0"/>
    <n v="0"/>
    <n v="0"/>
    <n v="0"/>
    <n v="1"/>
    <n v="0"/>
  </r>
  <r>
    <s v="Sunday"/>
    <s v="DCX"/>
    <x v="0"/>
    <n v="36"/>
    <n v="0"/>
    <n v="0"/>
    <n v="36.409999999999997"/>
    <n v="0.15384615384615399"/>
    <n v="0"/>
    <n v="0"/>
    <n v="0"/>
    <n v="0"/>
    <n v="1"/>
    <n v="6"/>
    <n v="36"/>
  </r>
  <r>
    <s v="Monday"/>
    <s v="DCX"/>
    <x v="0"/>
    <n v="37"/>
    <n v="70.270270269999997"/>
    <n v="10.81081081"/>
    <n v="50.26"/>
    <n v="5.2083333000000002E-2"/>
    <n v="1"/>
    <n v="0"/>
    <n v="0"/>
    <n v="3"/>
    <n v="0"/>
    <n v="0"/>
    <n v="12.333333333333334"/>
  </r>
  <r>
    <s v="Monday"/>
    <s v="DCX"/>
    <x v="0"/>
    <n v="56"/>
    <n v="26.785714290000001"/>
    <n v="12.5"/>
    <n v="100.82"/>
    <n v="4.7169810999999999E-2"/>
    <n v="1"/>
    <n v="0"/>
    <n v="1"/>
    <n v="6"/>
    <n v="0"/>
    <n v="3"/>
    <n v="9.3333333333333339"/>
  </r>
  <r>
    <s v="Thursday"/>
    <s v="DCX"/>
    <x v="0"/>
    <n v="43"/>
    <n v="25.581395350000001"/>
    <n v="4.651162791"/>
    <n v="57.38"/>
    <n v="7.1428571428571397E-2"/>
    <n v="0"/>
    <n v="0"/>
    <n v="0"/>
    <n v="5"/>
    <n v="0"/>
    <n v="6"/>
    <n v="8.6"/>
  </r>
  <r>
    <s v="Monday"/>
    <s v="RIC"/>
    <x v="0"/>
    <n v="47"/>
    <n v="10.638297870000001"/>
    <n v="4.255319149"/>
    <n v="16.98"/>
    <n v="7.5757575757575803E-3"/>
    <n v="0"/>
    <n v="0"/>
    <n v="0"/>
    <n v="25"/>
    <n v="0"/>
    <n v="6"/>
    <n v="1.88"/>
  </r>
  <r>
    <s v="Monday"/>
    <s v="CHO"/>
    <x v="0"/>
    <n v="46"/>
    <n v="8.6956521739999992"/>
    <n v="4.3478260869999996"/>
    <n v="69.13"/>
    <n v="1.74418604651163E-2"/>
    <n v="0"/>
    <n v="0"/>
    <n v="0"/>
    <n v="16"/>
    <n v="0"/>
    <n v="3"/>
    <n v="2.875"/>
  </r>
  <r>
    <s v="Tuesday"/>
    <s v="DCX"/>
    <x v="0"/>
    <n v="43"/>
    <n v="9.3023255809999998"/>
    <n v="2.3255813949999999"/>
    <n v="53.31"/>
    <n v="0.12244898"/>
    <n v="1"/>
    <n v="0"/>
    <n v="0"/>
    <n v="1"/>
    <n v="0"/>
    <n v="6"/>
    <n v="43"/>
  </r>
  <r>
    <s v="Thursday"/>
    <s v="CHO"/>
    <x v="0"/>
    <n v="49"/>
    <n v="6.1224489799999997"/>
    <n v="2.0408163269999999"/>
    <n v="41.85"/>
    <n v="4.8780489999999998E-3"/>
    <n v="0"/>
    <n v="0"/>
    <n v="0"/>
    <n v="26"/>
    <n v="0"/>
    <n v="6"/>
    <n v="1.8846153846153846"/>
  </r>
  <r>
    <s v="Sunday"/>
    <s v="DCX"/>
    <x v="1"/>
    <n v="7"/>
    <n v="14.28571429"/>
    <n v="0"/>
    <n v="52.02"/>
    <n v="2.04081632653061E-2"/>
    <n v="0"/>
    <n v="0"/>
    <n v="0"/>
    <n v="3"/>
    <n v="1"/>
    <n v="1"/>
    <n v="2.3333333333333335"/>
  </r>
  <r>
    <s v="Monday"/>
    <s v="RIC"/>
    <x v="0"/>
    <n v="42"/>
    <n v="38.095238100000003"/>
    <n v="0"/>
    <n v="92.41"/>
    <n v="0.5"/>
    <n v="1"/>
    <n v="0"/>
    <n v="0"/>
    <n v="0"/>
    <n v="0"/>
    <n v="3"/>
    <n v="42"/>
  </r>
  <r>
    <s v="Tuesday"/>
    <s v="RIC"/>
    <x v="0"/>
    <n v="43"/>
    <n v="18.60465116"/>
    <n v="9.3023255809999998"/>
    <n v="42.51"/>
    <n v="6.1224489999999999E-2"/>
    <n v="1"/>
    <n v="0"/>
    <n v="0"/>
    <n v="1"/>
    <n v="0"/>
    <n v="6"/>
    <n v="43"/>
  </r>
  <r>
    <s v="Wednesday"/>
    <s v="CHO"/>
    <x v="0"/>
    <n v="58"/>
    <n v="43.103448280000002"/>
    <n v="3.448275862"/>
    <n v="65.77"/>
    <n v="5.8122205663189298E-2"/>
    <n v="0"/>
    <n v="0"/>
    <n v="0"/>
    <n v="22"/>
    <n v="0"/>
    <n v="3"/>
    <n v="2.6363636363636362"/>
  </r>
  <r>
    <s v="Monday"/>
    <s v="CHO"/>
    <x v="1"/>
    <n v="0"/>
    <n v="0"/>
    <n v="0"/>
    <n v="68.430000000000007"/>
    <n v="2.9850746000000001E-2"/>
    <n v="0"/>
    <n v="0"/>
    <n v="0"/>
    <n v="4"/>
    <n v="0"/>
    <n v="1"/>
    <n v="0"/>
  </r>
  <r>
    <s v="Thursday"/>
    <s v="RIC"/>
    <x v="0"/>
    <n v="32"/>
    <n v="9.375"/>
    <n v="3.125"/>
    <n v="75.680000000000007"/>
    <n v="0.19047619047618999"/>
    <n v="1"/>
    <n v="0"/>
    <n v="0"/>
    <n v="0"/>
    <n v="0"/>
    <n v="3"/>
    <n v="32"/>
  </r>
  <r>
    <s v="Monday"/>
    <s v="CHO"/>
    <x v="0"/>
    <n v="48"/>
    <n v="45.833333330000002"/>
    <n v="2.0833333330000001"/>
    <n v="83.2"/>
    <n v="5.9880239520958098E-2"/>
    <n v="1"/>
    <n v="0"/>
    <n v="0"/>
    <n v="21"/>
    <n v="0"/>
    <n v="3"/>
    <n v="2.2857142857142856"/>
  </r>
  <r>
    <s v="Wednesday"/>
    <s v="RIC"/>
    <x v="0"/>
    <n v="47"/>
    <n v="17.0212766"/>
    <n v="0"/>
    <n v="125.21"/>
    <n v="1.0606061E-2"/>
    <n v="0"/>
    <n v="0"/>
    <n v="0"/>
    <n v="21"/>
    <n v="0"/>
    <n v="2"/>
    <n v="2.2380952380952381"/>
  </r>
  <r>
    <s v="Thursday"/>
    <s v="CHO"/>
    <x v="0"/>
    <n v="46"/>
    <n v="65.217391300000003"/>
    <n v="8.6956521739999992"/>
    <n v="79.39"/>
    <n v="6.9838056999999995E-2"/>
    <n v="1"/>
    <n v="0"/>
    <n v="0"/>
    <n v="32"/>
    <n v="0"/>
    <n v="4"/>
    <n v="1.4375"/>
  </r>
  <r>
    <s v="Friday"/>
    <s v="CHO"/>
    <x v="0"/>
    <n v="30"/>
    <n v="10"/>
    <n v="6.6666666670000003"/>
    <n v="61.08"/>
    <n v="0.25"/>
    <n v="1"/>
    <n v="0"/>
    <n v="0"/>
    <n v="0"/>
    <n v="1"/>
    <n v="6"/>
    <n v="30"/>
  </r>
  <r>
    <s v="Monday"/>
    <s v="CHO"/>
    <x v="1"/>
    <n v="0"/>
    <n v="0"/>
    <n v="0"/>
    <n v="104.8"/>
    <n v="1.1013215999999999E-2"/>
    <n v="1"/>
    <n v="0"/>
    <n v="0"/>
    <n v="14"/>
    <n v="0"/>
    <n v="1"/>
    <n v="0"/>
  </r>
  <r>
    <s v="Friday"/>
    <s v="RIC"/>
    <x v="0"/>
    <n v="23"/>
    <n v="4.3478260869999996"/>
    <n v="4.3478260869999996"/>
    <n v="69.92"/>
    <n v="0.28571428571428598"/>
    <n v="1"/>
    <n v="0"/>
    <n v="0"/>
    <n v="0"/>
    <n v="1"/>
    <n v="1"/>
    <n v="23"/>
  </r>
  <r>
    <s v="Monday"/>
    <s v="CHO"/>
    <x v="0"/>
    <n v="38"/>
    <n v="39.473684210000002"/>
    <n v="2.6315789469999999"/>
    <n v="40.89"/>
    <n v="6.4308681672025697E-3"/>
    <n v="0"/>
    <n v="0"/>
    <n v="0"/>
    <n v="10"/>
    <n v="0"/>
    <n v="6"/>
    <n v="3.8"/>
  </r>
  <r>
    <s v="Thursday"/>
    <s v="RIC"/>
    <x v="1"/>
    <n v="3"/>
    <n v="66.666666669999998"/>
    <n v="0"/>
    <n v="110.39"/>
    <n v="3.187251E-2"/>
    <n v="1"/>
    <n v="0"/>
    <n v="0"/>
    <n v="8"/>
    <n v="0"/>
    <n v="4"/>
    <n v="0.375"/>
  </r>
  <r>
    <s v="Thursday"/>
    <s v="CHO"/>
    <x v="1"/>
    <n v="0"/>
    <n v="0"/>
    <n v="0"/>
    <n v="47.9"/>
    <n v="1.0638297999999999E-2"/>
    <n v="0"/>
    <n v="0"/>
    <n v="0"/>
    <n v="6"/>
    <n v="0"/>
    <n v="1"/>
    <n v="0"/>
  </r>
  <r>
    <s v="Monday"/>
    <s v="BWI"/>
    <x v="0"/>
    <n v="39"/>
    <n v="53.84615385"/>
    <n v="48.717948720000003"/>
    <n v="69.31"/>
    <n v="0.109756097560976"/>
    <n v="1"/>
    <n v="0"/>
    <n v="0"/>
    <n v="2"/>
    <n v="0"/>
    <n v="0"/>
    <n v="19.5"/>
  </r>
  <r>
    <s v="Tuesday"/>
    <s v="RIC"/>
    <x v="1"/>
    <n v="0"/>
    <n v="0"/>
    <n v="0"/>
    <n v="94.07"/>
    <n v="2.9739776999999998E-2"/>
    <n v="0"/>
    <n v="0"/>
    <n v="0"/>
    <n v="8"/>
    <n v="0"/>
    <n v="1"/>
    <n v="0"/>
  </r>
  <r>
    <s v="Thursday"/>
    <s v="RIC"/>
    <x v="1"/>
    <n v="0"/>
    <n v="0"/>
    <n v="0"/>
    <n v="99.32"/>
    <n v="0.133333333"/>
    <n v="0"/>
    <n v="0"/>
    <n v="0"/>
    <n v="0"/>
    <n v="0"/>
    <n v="1"/>
    <n v="0"/>
  </r>
  <r>
    <s v="Wednesday"/>
    <s v="RIC"/>
    <x v="0"/>
    <n v="42"/>
    <n v="38.095238100000003"/>
    <n v="21.428571430000002"/>
    <n v="95.36"/>
    <n v="4.3478260999999997E-2"/>
    <n v="1"/>
    <n v="0"/>
    <n v="0"/>
    <n v="3"/>
    <n v="0"/>
    <n v="3"/>
    <n v="14"/>
  </r>
  <r>
    <s v="Wednesday"/>
    <s v="RIC"/>
    <x v="0"/>
    <n v="31"/>
    <n v="32.258064519999998"/>
    <n v="0"/>
    <n v="100.32"/>
    <n v="0.13725490200000001"/>
    <n v="1"/>
    <n v="0"/>
    <n v="0"/>
    <n v="1"/>
    <n v="0"/>
    <n v="3"/>
    <n v="31"/>
  </r>
  <r>
    <s v="Wednesday"/>
    <s v="DCX"/>
    <x v="1"/>
    <n v="11"/>
    <n v="27.272727270000001"/>
    <n v="0"/>
    <n v="57.13"/>
    <n v="0.08"/>
    <n v="1"/>
    <n v="0"/>
    <n v="0"/>
    <n v="0"/>
    <n v="0"/>
    <n v="1"/>
    <n v="11"/>
  </r>
  <r>
    <s v="Tuesday"/>
    <s v="RIC"/>
    <x v="0"/>
    <n v="49"/>
    <n v="16.326530609999999"/>
    <n v="0"/>
    <n v="62.13"/>
    <n v="9.7378276999999999E-2"/>
    <n v="0"/>
    <n v="0"/>
    <n v="0"/>
    <n v="8"/>
    <n v="0"/>
    <n v="6"/>
    <n v="6.125"/>
  </r>
  <r>
    <s v="Wednesday"/>
    <s v="RIC"/>
    <x v="0"/>
    <n v="25"/>
    <n v="20"/>
    <n v="0"/>
    <n v="90.35"/>
    <n v="0.157894736842105"/>
    <n v="0"/>
    <n v="0"/>
    <n v="0"/>
    <n v="0"/>
    <n v="0"/>
    <n v="3"/>
    <n v="25"/>
  </r>
  <r>
    <s v="Tuesday"/>
    <s v="DCX"/>
    <x v="0"/>
    <n v="32"/>
    <n v="46.875"/>
    <n v="6.25"/>
    <n v="65.55"/>
    <n v="0.16666666699999999"/>
    <n v="1"/>
    <n v="0"/>
    <n v="0"/>
    <n v="0"/>
    <n v="0"/>
    <n v="0"/>
    <n v="32"/>
  </r>
  <r>
    <s v="Tuesday"/>
    <s v="RIC"/>
    <x v="0"/>
    <n v="45"/>
    <n v="11.11111111"/>
    <n v="0"/>
    <n v="40.75"/>
    <n v="1.0416666999999999E-2"/>
    <n v="1"/>
    <n v="0"/>
    <n v="0"/>
    <n v="15"/>
    <n v="0"/>
    <n v="6"/>
    <n v="3"/>
  </r>
  <r>
    <s v="Thursday"/>
    <s v="DCX"/>
    <x v="0"/>
    <n v="38"/>
    <n v="15.78947368"/>
    <n v="15.78947368"/>
    <n v="27.21"/>
    <n v="0.140625"/>
    <n v="1"/>
    <n v="1"/>
    <n v="0"/>
    <n v="2"/>
    <n v="0"/>
    <n v="6"/>
    <n v="19"/>
  </r>
  <r>
    <s v="Thursday"/>
    <s v="CHO"/>
    <x v="1"/>
    <n v="0"/>
    <n v="0"/>
    <n v="0"/>
    <n v="83.78"/>
    <n v="0.27272727272727298"/>
    <n v="0"/>
    <n v="0"/>
    <n v="0"/>
    <n v="0"/>
    <n v="0"/>
    <n v="1"/>
    <n v="0"/>
  </r>
  <r>
    <s v="Thursday"/>
    <s v="RIC"/>
    <x v="0"/>
    <n v="47"/>
    <n v="2.1276595739999999"/>
    <n v="2.1276595739999999"/>
    <n v="55.53"/>
    <n v="6.8119890000000001E-3"/>
    <n v="0"/>
    <n v="0"/>
    <n v="0"/>
    <n v="24"/>
    <n v="0"/>
    <n v="6"/>
    <n v="1.9583333333333333"/>
  </r>
  <r>
    <s v="Monday"/>
    <s v="RIC"/>
    <x v="0"/>
    <n v="47"/>
    <n v="19.148936169999999"/>
    <n v="6.3829787229999999"/>
    <n v="81.489999999999995"/>
    <n v="5.9031880000000002E-3"/>
    <n v="0"/>
    <n v="0"/>
    <n v="0"/>
    <n v="27"/>
    <n v="0"/>
    <n v="3"/>
    <n v="1.7407407407407407"/>
  </r>
  <r>
    <s v="Wednesday"/>
    <s v="RIC"/>
    <x v="0"/>
    <n v="47"/>
    <n v="0"/>
    <n v="0"/>
    <n v="71.97"/>
    <n v="2.8169013999999999E-2"/>
    <n v="0"/>
    <n v="0"/>
    <n v="0"/>
    <n v="11"/>
    <n v="0"/>
    <n v="3"/>
    <n v="4.2727272727272725"/>
  </r>
  <r>
    <s v="Monday"/>
    <s v="BWI"/>
    <x v="0"/>
    <n v="11"/>
    <n v="45.454545449999998"/>
    <n v="27.272727270000001"/>
    <n v="93.51"/>
    <n v="0.28571428571428598"/>
    <n v="1"/>
    <n v="0"/>
    <n v="0"/>
    <n v="0"/>
    <n v="0"/>
    <n v="4"/>
    <n v="11"/>
  </r>
  <r>
    <s v="Monday"/>
    <s v="CHO"/>
    <x v="0"/>
    <n v="44"/>
    <n v="11.363636359999999"/>
    <n v="6.8181818180000002"/>
    <n v="63.38"/>
    <n v="4.80769230769231E-2"/>
    <n v="1"/>
    <n v="1"/>
    <n v="0"/>
    <n v="3"/>
    <n v="0"/>
    <n v="6"/>
    <n v="14.666666666666666"/>
  </r>
  <r>
    <s v="Saturday"/>
    <s v="BWI"/>
    <x v="0"/>
    <n v="43"/>
    <n v="48.837209299999998"/>
    <n v="0"/>
    <n v="81.180000000000007"/>
    <n v="0.116207951"/>
    <n v="0"/>
    <n v="0"/>
    <n v="1"/>
    <n v="10"/>
    <n v="1"/>
    <n v="3"/>
    <n v="4.3"/>
  </r>
  <r>
    <s v="Wednesday"/>
    <s v="CHO"/>
    <x v="1"/>
    <n v="0"/>
    <n v="0"/>
    <n v="0"/>
    <n v="19.09"/>
    <n v="3.8461538000000003E-2"/>
    <n v="0"/>
    <n v="0"/>
    <n v="0"/>
    <n v="2"/>
    <n v="0"/>
    <n v="1"/>
    <n v="0"/>
  </r>
  <r>
    <s v="Tuesday"/>
    <s v="CHO"/>
    <x v="1"/>
    <n v="4"/>
    <n v="25"/>
    <n v="0"/>
    <n v="59.49"/>
    <n v="4.7540983606557403E-2"/>
    <n v="1"/>
    <n v="0"/>
    <n v="0"/>
    <n v="20"/>
    <n v="0"/>
    <n v="1"/>
    <n v="0.2"/>
  </r>
  <r>
    <s v="Thursday"/>
    <s v="CHO"/>
    <x v="0"/>
    <n v="18"/>
    <n v="0"/>
    <n v="0"/>
    <n v="80.08"/>
    <n v="7.2727272999999995E-2"/>
    <n v="0"/>
    <n v="0"/>
    <n v="0"/>
    <n v="1"/>
    <n v="0"/>
    <n v="1"/>
    <n v="18"/>
  </r>
  <r>
    <s v="Wednesday"/>
    <s v="DCX"/>
    <x v="1"/>
    <n v="25"/>
    <n v="36"/>
    <n v="16"/>
    <n v="52.07"/>
    <n v="0.28571428599999998"/>
    <n v="1"/>
    <n v="0"/>
    <n v="0"/>
    <n v="0"/>
    <n v="0"/>
    <n v="6"/>
    <n v="25"/>
  </r>
  <r>
    <s v="Thursday"/>
    <s v="CHO"/>
    <x v="0"/>
    <n v="40"/>
    <n v="30"/>
    <n v="0"/>
    <n v="93.77"/>
    <n v="3.4482758620689703E-2"/>
    <n v="0"/>
    <n v="0"/>
    <n v="0"/>
    <n v="1"/>
    <n v="0"/>
    <n v="3"/>
    <n v="40"/>
  </r>
  <r>
    <s v="Monday"/>
    <s v="RIC"/>
    <x v="0"/>
    <n v="14"/>
    <n v="0"/>
    <n v="0"/>
    <n v="56.98"/>
    <n v="3.3898304999999997E-2"/>
    <n v="1"/>
    <n v="0"/>
    <n v="0"/>
    <n v="3"/>
    <n v="0"/>
    <n v="1"/>
    <n v="4.666666666666667"/>
  </r>
  <r>
    <s v="Friday"/>
    <s v="RIC"/>
    <x v="1"/>
    <n v="0"/>
    <n v="0"/>
    <n v="0"/>
    <n v="62.7"/>
    <n v="1.3774105E-2"/>
    <n v="1"/>
    <n v="0"/>
    <n v="0"/>
    <n v="11"/>
    <n v="1"/>
    <n v="1"/>
    <n v="0"/>
  </r>
  <r>
    <s v="Thursday"/>
    <s v="BWI"/>
    <x v="0"/>
    <n v="26"/>
    <n v="42.30769231"/>
    <n v="23.07692308"/>
    <n v="35"/>
    <n v="7.1428570999999996E-2"/>
    <n v="1"/>
    <n v="1"/>
    <n v="1"/>
    <n v="0"/>
    <n v="0"/>
    <n v="0"/>
    <n v="26"/>
  </r>
  <r>
    <s v="Friday"/>
    <s v="RIC"/>
    <x v="1"/>
    <n v="0"/>
    <n v="0"/>
    <n v="0"/>
    <n v="51.14"/>
    <n v="1.5060241E-2"/>
    <n v="0"/>
    <n v="0"/>
    <n v="0"/>
    <n v="10"/>
    <n v="1"/>
    <n v="1"/>
    <n v="0"/>
  </r>
  <r>
    <s v="Wednesday"/>
    <s v="RIC"/>
    <x v="0"/>
    <n v="32"/>
    <n v="21.875"/>
    <n v="9.375"/>
    <n v="31.14"/>
    <n v="0.14285714285714299"/>
    <n v="1"/>
    <n v="1"/>
    <n v="0"/>
    <n v="1"/>
    <n v="0"/>
    <n v="6"/>
    <n v="32"/>
  </r>
  <r>
    <s v="Friday"/>
    <s v="RIC"/>
    <x v="0"/>
    <n v="45"/>
    <n v="2.2222222220000001"/>
    <n v="2.2222222220000001"/>
    <n v="87.12"/>
    <n v="0.18181818199999999"/>
    <n v="0"/>
    <n v="0"/>
    <n v="0"/>
    <n v="0"/>
    <n v="1"/>
    <n v="3"/>
    <n v="45"/>
  </r>
  <r>
    <s v="Thursday"/>
    <s v="RIC"/>
    <x v="0"/>
    <n v="12"/>
    <n v="0"/>
    <n v="0"/>
    <n v="38.46"/>
    <n v="0.25"/>
    <n v="1"/>
    <n v="1"/>
    <n v="0"/>
    <n v="0"/>
    <n v="0"/>
    <n v="1"/>
    <n v="12"/>
  </r>
  <r>
    <s v="Wednesday"/>
    <s v="RIC"/>
    <x v="0"/>
    <n v="34"/>
    <n v="52.941176470000002"/>
    <n v="0"/>
    <n v="39.31"/>
    <n v="3.0612245E-2"/>
    <n v="1"/>
    <n v="0"/>
    <n v="0"/>
    <n v="3"/>
    <n v="0"/>
    <n v="0"/>
    <n v="11.333333333333334"/>
  </r>
  <r>
    <s v="Monday"/>
    <s v="DCX"/>
    <x v="0"/>
    <n v="50"/>
    <n v="20"/>
    <n v="4"/>
    <n v="61.18"/>
    <n v="0.100591716"/>
    <n v="1"/>
    <n v="0"/>
    <n v="0"/>
    <n v="5"/>
    <n v="0"/>
    <n v="6"/>
    <n v="10"/>
  </r>
  <r>
    <s v="Friday"/>
    <s v="RIC"/>
    <x v="0"/>
    <n v="34"/>
    <n v="41.176470590000001"/>
    <n v="2.9411764709999999"/>
    <n v="70.14"/>
    <n v="0.22222222222222199"/>
    <n v="1"/>
    <n v="0"/>
    <n v="0"/>
    <n v="0"/>
    <n v="1"/>
    <n v="3"/>
    <n v="34"/>
  </r>
  <r>
    <s v="Tuesday"/>
    <s v="RIC"/>
    <x v="0"/>
    <n v="49"/>
    <n v="10.204081629999999"/>
    <n v="10.204081629999999"/>
    <n v="149.11000000000001"/>
    <n v="4.7732696897374704E-3"/>
    <n v="0"/>
    <n v="0"/>
    <n v="0"/>
    <n v="13"/>
    <n v="0"/>
    <n v="2"/>
    <n v="3.7692307692307692"/>
  </r>
  <r>
    <s v="Tuesday"/>
    <s v="DCX"/>
    <x v="0"/>
    <n v="40"/>
    <n v="70"/>
    <n v="12.5"/>
    <n v="48.45"/>
    <n v="7.6923077000000006E-2"/>
    <n v="1"/>
    <n v="0"/>
    <n v="0"/>
    <n v="3"/>
    <n v="0"/>
    <n v="0"/>
    <n v="13.333333333333334"/>
  </r>
  <r>
    <s v="Thursday"/>
    <s v="CHO"/>
    <x v="0"/>
    <n v="31"/>
    <n v="90.322580650000006"/>
    <n v="3.225806452"/>
    <n v="71.25"/>
    <n v="0.111111111"/>
    <n v="0"/>
    <n v="0"/>
    <n v="0"/>
    <n v="1"/>
    <n v="0"/>
    <n v="0"/>
    <n v="31"/>
  </r>
  <r>
    <s v="Monday"/>
    <s v="CHO"/>
    <x v="1"/>
    <n v="0"/>
    <n v="0"/>
    <n v="0"/>
    <n v="148.35"/>
    <n v="6.4475348000000002E-2"/>
    <n v="1"/>
    <n v="0"/>
    <n v="0"/>
    <n v="25"/>
    <n v="0"/>
    <n v="2"/>
    <n v="0"/>
  </r>
  <r>
    <s v="Thursday"/>
    <s v="CHO"/>
    <x v="1"/>
    <n v="0"/>
    <n v="0"/>
    <n v="0"/>
    <n v="50.03"/>
    <n v="1.5625E-2"/>
    <n v="0"/>
    <n v="0"/>
    <n v="0"/>
    <n v="8"/>
    <n v="0"/>
    <n v="1"/>
    <n v="0"/>
  </r>
  <r>
    <s v="Thursday"/>
    <s v="BWI"/>
    <x v="0"/>
    <n v="19"/>
    <n v="68.421052630000005"/>
    <n v="31.578947370000002"/>
    <n v="71.53"/>
    <n v="8.1632652999999999E-2"/>
    <n v="1"/>
    <n v="0"/>
    <n v="0"/>
    <n v="1"/>
    <n v="0"/>
    <n v="0"/>
    <n v="19"/>
  </r>
  <r>
    <s v="Friday"/>
    <s v="RIC"/>
    <x v="0"/>
    <n v="31"/>
    <n v="87.096774190000005"/>
    <n v="45.161290319999999"/>
    <n v="43.9"/>
    <n v="7.0175438596491196E-2"/>
    <n v="0"/>
    <n v="1"/>
    <n v="0"/>
    <n v="1"/>
    <n v="1"/>
    <n v="0"/>
    <n v="31"/>
  </r>
  <r>
    <s v="Tuesday"/>
    <s v="DCX"/>
    <x v="1"/>
    <n v="0"/>
    <n v="0"/>
    <n v="0"/>
    <n v="46.64"/>
    <n v="2.8985507000000001E-2"/>
    <n v="1"/>
    <n v="0"/>
    <n v="0"/>
    <n v="2"/>
    <n v="0"/>
    <n v="1"/>
    <n v="0"/>
  </r>
  <r>
    <s v="Wednesday"/>
    <s v="CHO"/>
    <x v="0"/>
    <n v="50"/>
    <n v="36"/>
    <n v="10"/>
    <n v="160.13"/>
    <n v="8.8607589999999993E-3"/>
    <n v="1"/>
    <n v="0"/>
    <n v="0"/>
    <n v="25"/>
    <n v="0"/>
    <n v="2"/>
    <n v="2"/>
  </r>
  <r>
    <s v="Friday"/>
    <s v="CHO"/>
    <x v="0"/>
    <n v="47"/>
    <n v="6.3829787229999999"/>
    <n v="2.1276595739999999"/>
    <n v="58.82"/>
    <n v="2.9038113000000001E-2"/>
    <n v="0"/>
    <n v="0"/>
    <n v="0"/>
    <n v="18"/>
    <n v="1"/>
    <n v="6"/>
    <n v="2.6111111111111112"/>
  </r>
  <r>
    <s v="Thursday"/>
    <s v="RIC"/>
    <x v="0"/>
    <n v="43"/>
    <n v="11.627906980000001"/>
    <n v="4.651162791"/>
    <n v="72.08"/>
    <n v="4.7619047619047603E-2"/>
    <n v="0"/>
    <n v="0"/>
    <n v="0"/>
    <n v="1"/>
    <n v="0"/>
    <n v="3"/>
    <n v="43"/>
  </r>
  <r>
    <s v="Wednesday"/>
    <s v="DCX"/>
    <x v="0"/>
    <n v="47"/>
    <n v="12.76595745"/>
    <n v="0"/>
    <n v="56.66"/>
    <n v="2.1505376E-2"/>
    <n v="1"/>
    <n v="0"/>
    <n v="0"/>
    <n v="3"/>
    <n v="0"/>
    <n v="6"/>
    <n v="15.666666666666666"/>
  </r>
  <r>
    <s v="Wednesday"/>
    <s v="CHO"/>
    <x v="1"/>
    <n v="0"/>
    <n v="0"/>
    <n v="0"/>
    <n v="25.63"/>
    <n v="1.37931034482759E-2"/>
    <n v="0"/>
    <n v="0"/>
    <n v="0"/>
    <n v="4"/>
    <n v="0"/>
    <n v="1"/>
    <n v="0"/>
  </r>
  <r>
    <s v="Tuesday"/>
    <s v="DCX"/>
    <x v="0"/>
    <n v="34"/>
    <n v="14.70588235"/>
    <n v="5.8823529409999997"/>
    <n v="49.51"/>
    <n v="5.8823528999999999E-2"/>
    <n v="1"/>
    <n v="0"/>
    <n v="0"/>
    <n v="2"/>
    <n v="0"/>
    <n v="6"/>
    <n v="17"/>
  </r>
  <r>
    <s v="Monday"/>
    <s v="DCX"/>
    <x v="0"/>
    <n v="27"/>
    <n v="66.666666669999998"/>
    <n v="7.407407407"/>
    <n v="30.06"/>
    <n v="6.8965517000000004E-2"/>
    <n v="1"/>
    <n v="0"/>
    <n v="0"/>
    <n v="0"/>
    <n v="0"/>
    <n v="0"/>
    <n v="27"/>
  </r>
  <r>
    <s v="Wednesday"/>
    <s v="CHO"/>
    <x v="0"/>
    <n v="40"/>
    <n v="57.5"/>
    <n v="7.5"/>
    <n v="90.62"/>
    <n v="9.2961490000000001E-3"/>
    <n v="1"/>
    <n v="0"/>
    <n v="0"/>
    <n v="24"/>
    <n v="0"/>
    <n v="4"/>
    <n v="1.6666666666666667"/>
  </r>
  <r>
    <s v="Thursday"/>
    <s v="DCX"/>
    <x v="0"/>
    <n v="27"/>
    <n v="66.666666669999998"/>
    <n v="3.703703704"/>
    <n v="112.33"/>
    <n v="6.6666666999999999E-2"/>
    <n v="1"/>
    <n v="0"/>
    <n v="0"/>
    <n v="1"/>
    <n v="0"/>
    <n v="4"/>
    <n v="27"/>
  </r>
  <r>
    <s v="Friday"/>
    <s v="RIC"/>
    <x v="0"/>
    <n v="49"/>
    <n v="28.571428569999998"/>
    <n v="4.0816326529999998"/>
    <n v="90"/>
    <n v="3.2608696E-2"/>
    <n v="1"/>
    <n v="0"/>
    <n v="0"/>
    <n v="18"/>
    <n v="1"/>
    <n v="3"/>
    <n v="2.7222222222222223"/>
  </r>
  <r>
    <s v="Wednesday"/>
    <s v="CHO"/>
    <x v="0"/>
    <n v="46"/>
    <n v="0"/>
    <n v="0"/>
    <n v="86.23"/>
    <n v="0.10714285699999999"/>
    <n v="0"/>
    <n v="0"/>
    <n v="0"/>
    <n v="0"/>
    <n v="0"/>
    <n v="3"/>
    <n v="46"/>
  </r>
  <r>
    <s v="Thursday"/>
    <s v="DCX"/>
    <x v="0"/>
    <n v="37"/>
    <n v="91.891891889999997"/>
    <n v="16.21621622"/>
    <n v="34.229999999999997"/>
    <n v="8.5714286000000001E-2"/>
    <n v="1"/>
    <n v="1"/>
    <n v="1"/>
    <n v="3"/>
    <n v="0"/>
    <n v="0"/>
    <n v="12.333333333333334"/>
  </r>
  <r>
    <s v="Wednesday"/>
    <s v="RIC"/>
    <x v="0"/>
    <n v="46"/>
    <n v="23.913043479999999"/>
    <n v="4.3478260869999996"/>
    <n v="34.96"/>
    <n v="3.3613445378151301E-2"/>
    <n v="1"/>
    <n v="0"/>
    <n v="0"/>
    <n v="3"/>
    <n v="0"/>
    <n v="6"/>
    <n v="15.333333333333334"/>
  </r>
  <r>
    <s v="Monday"/>
    <s v="CHO"/>
    <x v="0"/>
    <n v="18"/>
    <n v="0"/>
    <n v="0"/>
    <n v="49.12"/>
    <n v="3.2520325000000003E-2"/>
    <n v="0"/>
    <n v="0"/>
    <n v="0"/>
    <n v="4"/>
    <n v="0"/>
    <n v="1"/>
    <n v="4.5"/>
  </r>
  <r>
    <s v="Sunday"/>
    <s v="DCX"/>
    <x v="0"/>
    <n v="26"/>
    <n v="73.07692308"/>
    <n v="0"/>
    <n v="120.38"/>
    <n v="2.7777777999999999E-2"/>
    <n v="0"/>
    <n v="0"/>
    <n v="0"/>
    <n v="2"/>
    <n v="1"/>
    <n v="4"/>
    <n v="13"/>
  </r>
  <r>
    <s v="Friday"/>
    <s v="DCX"/>
    <x v="0"/>
    <n v="47"/>
    <n v="12.76595745"/>
    <n v="2.1276595739999999"/>
    <n v="41.01"/>
    <n v="8.5106382978723402E-2"/>
    <n v="1"/>
    <n v="0"/>
    <n v="0"/>
    <n v="1"/>
    <n v="1"/>
    <n v="6"/>
    <n v="47"/>
  </r>
  <r>
    <s v="Wednesday"/>
    <s v="RIC"/>
    <x v="0"/>
    <n v="25"/>
    <n v="80"/>
    <n v="4"/>
    <n v="70.06"/>
    <n v="7.1428570999999996E-2"/>
    <n v="0"/>
    <n v="0"/>
    <n v="0"/>
    <n v="0"/>
    <n v="0"/>
    <n v="0"/>
    <n v="25"/>
  </r>
  <r>
    <s v="Friday"/>
    <s v="DCX"/>
    <x v="0"/>
    <n v="33"/>
    <n v="87.878787880000004"/>
    <n v="9.0909090910000003"/>
    <n v="38.369999999999997"/>
    <n v="4.2857143E-2"/>
    <n v="1"/>
    <n v="0"/>
    <n v="0"/>
    <n v="2"/>
    <n v="1"/>
    <n v="0"/>
    <n v="16.5"/>
  </r>
  <r>
    <s v="Wednesday"/>
    <s v="CHO"/>
    <x v="0"/>
    <n v="45"/>
    <n v="11.11111111"/>
    <n v="0"/>
    <n v="51.91"/>
    <n v="9.5238094999999995E-2"/>
    <n v="0"/>
    <n v="0"/>
    <n v="0"/>
    <n v="0"/>
    <n v="0"/>
    <n v="6"/>
    <n v="45"/>
  </r>
  <r>
    <s v="Tuesday"/>
    <s v="CHO"/>
    <x v="0"/>
    <n v="16"/>
    <n v="0"/>
    <n v="0"/>
    <n v="108.45"/>
    <n v="6.8965517000000004E-2"/>
    <n v="0"/>
    <n v="0"/>
    <n v="0"/>
    <n v="0"/>
    <n v="0"/>
    <n v="3"/>
    <n v="16"/>
  </r>
  <r>
    <s v="Wednesday"/>
    <s v="RIC"/>
    <x v="0"/>
    <n v="44"/>
    <n v="27.272727270000001"/>
    <n v="15.90909091"/>
    <n v="27.11"/>
    <n v="7.7369439999999999E-3"/>
    <n v="0"/>
    <n v="0"/>
    <n v="0"/>
    <n v="16"/>
    <n v="0"/>
    <n v="6"/>
    <n v="2.75"/>
  </r>
  <r>
    <s v="Wednesday"/>
    <s v="CHO"/>
    <x v="1"/>
    <n v="5"/>
    <n v="40"/>
    <n v="20"/>
    <n v="45.34"/>
    <n v="1.38568129330254E-2"/>
    <n v="0"/>
    <n v="0"/>
    <n v="0"/>
    <n v="14"/>
    <n v="0"/>
    <n v="0"/>
    <n v="0.35714285714285715"/>
  </r>
  <r>
    <s v="Monday"/>
    <s v="RIC"/>
    <x v="0"/>
    <n v="37"/>
    <n v="5.4054054049999998"/>
    <n v="0"/>
    <n v="158.96"/>
    <n v="3.2000000000000001E-2"/>
    <n v="0"/>
    <n v="0"/>
    <n v="0"/>
    <n v="4"/>
    <n v="0"/>
    <n v="2"/>
    <n v="9.25"/>
  </r>
  <r>
    <s v="Tuesday"/>
    <s v="CHO"/>
    <x v="0"/>
    <n v="47"/>
    <n v="0"/>
    <n v="0"/>
    <n v="56.67"/>
    <n v="4.2857143E-2"/>
    <n v="0"/>
    <n v="0"/>
    <n v="0"/>
    <n v="4"/>
    <n v="0"/>
    <n v="6"/>
    <n v="11.75"/>
  </r>
  <r>
    <s v="Friday"/>
    <s v="RIC"/>
    <x v="0"/>
    <n v="48"/>
    <n v="58.333333330000002"/>
    <n v="10.41666667"/>
    <n v="72.760000000000005"/>
    <n v="2.7568922305764399E-2"/>
    <n v="0"/>
    <n v="0"/>
    <n v="0"/>
    <n v="13"/>
    <n v="1"/>
    <n v="0"/>
    <n v="3.6923076923076925"/>
  </r>
  <r>
    <s v="Thursday"/>
    <s v="CHO"/>
    <x v="1"/>
    <n v="0"/>
    <n v="0"/>
    <n v="0"/>
    <n v="126.33"/>
    <n v="1.3574661E-2"/>
    <n v="0"/>
    <n v="0"/>
    <n v="0"/>
    <n v="14"/>
    <n v="0"/>
    <n v="2"/>
    <n v="0"/>
  </r>
  <r>
    <s v="Friday"/>
    <s v="RIC"/>
    <x v="0"/>
    <n v="31"/>
    <n v="96.774193550000007"/>
    <n v="16.129032259999999"/>
    <n v="107.35"/>
    <n v="1.6355140000000001E-2"/>
    <n v="0"/>
    <n v="0"/>
    <n v="0"/>
    <n v="14"/>
    <n v="1"/>
    <n v="4"/>
    <n v="2.2142857142857144"/>
  </r>
  <r>
    <s v="Friday"/>
    <s v="CHO"/>
    <x v="0"/>
    <n v="44"/>
    <n v="15.90909091"/>
    <n v="0"/>
    <n v="196.02"/>
    <n v="0.1"/>
    <n v="1"/>
    <n v="0"/>
    <n v="0"/>
    <n v="0"/>
    <n v="1"/>
    <n v="2"/>
    <n v="44"/>
  </r>
  <r>
    <s v="Tuesday"/>
    <s v="DCX"/>
    <x v="0"/>
    <n v="46"/>
    <n v="30.434782609999999"/>
    <n v="4.3478260869999996"/>
    <n v="42.14"/>
    <n v="7.03125E-2"/>
    <n v="0"/>
    <n v="0"/>
    <n v="0"/>
    <n v="4"/>
    <n v="0"/>
    <n v="6"/>
    <n v="11.5"/>
  </r>
  <r>
    <s v="Monday"/>
    <s v="RIC"/>
    <x v="0"/>
    <n v="39"/>
    <n v="87.179487179999995"/>
    <n v="12.820512819999999"/>
    <n v="101.64"/>
    <n v="5.617978E-3"/>
    <n v="0"/>
    <n v="0"/>
    <n v="0"/>
    <n v="35"/>
    <n v="0"/>
    <n v="4"/>
    <n v="1.1142857142857143"/>
  </r>
  <r>
    <s v="Sunday"/>
    <s v="BWI"/>
    <x v="0"/>
    <n v="38"/>
    <n v="7.8947368420000004"/>
    <n v="5.263157895"/>
    <n v="68.28"/>
    <n v="1.3986014E-2"/>
    <n v="0"/>
    <n v="0"/>
    <n v="0"/>
    <n v="4"/>
    <n v="1"/>
    <n v="3"/>
    <n v="9.5"/>
  </r>
  <r>
    <s v="Thursday"/>
    <s v="RIC"/>
    <x v="0"/>
    <n v="54"/>
    <n v="14.81481481"/>
    <n v="1.851851852"/>
    <n v="50.88"/>
    <n v="4.7826087000000003E-2"/>
    <n v="1"/>
    <n v="0"/>
    <n v="0"/>
    <n v="7"/>
    <n v="0"/>
    <n v="6"/>
    <n v="7.7142857142857144"/>
  </r>
  <r>
    <s v="Tuesday"/>
    <s v="CHO"/>
    <x v="0"/>
    <n v="42"/>
    <n v="28.571428569999998"/>
    <n v="11.9047619"/>
    <n v="84.32"/>
    <n v="4.0582726E-2"/>
    <n v="1"/>
    <n v="0"/>
    <n v="0"/>
    <n v="31"/>
    <n v="0"/>
    <n v="3"/>
    <n v="1.3548387096774193"/>
  </r>
  <r>
    <s v="Thursday"/>
    <s v="DCX"/>
    <x v="1"/>
    <n v="0"/>
    <n v="0"/>
    <n v="0"/>
    <n v="50.83"/>
    <n v="0.2"/>
    <n v="0"/>
    <n v="0"/>
    <n v="0"/>
    <n v="0"/>
    <n v="0"/>
    <n v="1"/>
    <n v="0"/>
  </r>
  <r>
    <s v="Monday"/>
    <s v="CHO"/>
    <x v="1"/>
    <n v="0"/>
    <n v="0"/>
    <n v="0"/>
    <n v="80.72"/>
    <n v="3.7499999999999999E-2"/>
    <n v="1"/>
    <n v="0"/>
    <n v="0"/>
    <n v="47"/>
    <n v="0"/>
    <n v="1"/>
    <n v="0"/>
  </r>
  <r>
    <s v="Monday"/>
    <s v="CHO"/>
    <x v="0"/>
    <n v="45"/>
    <n v="37.777777780000001"/>
    <n v="11.11111111"/>
    <n v="72.73"/>
    <n v="0.116666667"/>
    <n v="1"/>
    <n v="1"/>
    <n v="0"/>
    <n v="3"/>
    <n v="0"/>
    <n v="3"/>
    <n v="15"/>
  </r>
  <r>
    <s v="Wednesday"/>
    <s v="RIC"/>
    <x v="0"/>
    <n v="49"/>
    <n v="26.53061224"/>
    <n v="6.1224489799999997"/>
    <n v="89.8"/>
    <n v="1.2896825000000001E-2"/>
    <n v="0"/>
    <n v="0"/>
    <n v="0"/>
    <n v="33"/>
    <n v="0"/>
    <n v="3"/>
    <n v="1.4848484848484849"/>
  </r>
  <r>
    <s v="Thursday"/>
    <s v="RIC"/>
    <x v="0"/>
    <n v="26"/>
    <n v="11.53846154"/>
    <n v="11.53846154"/>
    <n v="66.11"/>
    <n v="0.16666666699999999"/>
    <n v="1"/>
    <n v="1"/>
    <n v="0"/>
    <n v="0"/>
    <n v="0"/>
    <n v="6"/>
    <n v="26"/>
  </r>
  <r>
    <s v="Monday"/>
    <s v="CHO"/>
    <x v="0"/>
    <n v="27"/>
    <n v="29.62962963"/>
    <n v="11.11111111"/>
    <n v="53.78"/>
    <n v="0.133333333"/>
    <n v="1"/>
    <n v="0"/>
    <n v="0"/>
    <n v="0"/>
    <n v="0"/>
    <n v="6"/>
    <n v="27"/>
  </r>
  <r>
    <s v="Saturday"/>
    <s v="BWI"/>
    <x v="0"/>
    <n v="37"/>
    <n v="29.729729729999999"/>
    <n v="5.4054054049999998"/>
    <n v="44.35"/>
    <n v="8.6956521999999994E-2"/>
    <n v="1"/>
    <n v="1"/>
    <n v="0"/>
    <n v="2"/>
    <n v="1"/>
    <n v="6"/>
    <n v="18.5"/>
  </r>
  <r>
    <s v="Friday"/>
    <s v="RIC"/>
    <x v="0"/>
    <n v="46"/>
    <n v="43.47826087"/>
    <n v="0"/>
    <n v="35.64"/>
    <n v="3.5714285714285698E-2"/>
    <n v="1"/>
    <n v="0"/>
    <n v="0"/>
    <n v="3"/>
    <n v="1"/>
    <n v="6"/>
    <n v="15.333333333333334"/>
  </r>
  <r>
    <s v="Tuesday"/>
    <s v="CHO"/>
    <x v="1"/>
    <n v="0"/>
    <n v="0"/>
    <n v="0"/>
    <n v="88.87"/>
    <n v="5.8333333000000001E-2"/>
    <n v="0"/>
    <n v="0"/>
    <n v="0"/>
    <n v="3"/>
    <n v="0"/>
    <n v="1"/>
    <n v="0"/>
  </r>
  <r>
    <s v="Thursday"/>
    <s v="RIC"/>
    <x v="0"/>
    <n v="46"/>
    <n v="41.304347829999998"/>
    <n v="4.3478260869999996"/>
    <n v="178.48"/>
    <n v="2.8328609999999999E-3"/>
    <n v="0"/>
    <n v="0"/>
    <n v="0"/>
    <n v="23"/>
    <n v="0"/>
    <n v="2"/>
    <n v="2"/>
  </r>
  <r>
    <s v="Wednesday"/>
    <s v="DCX"/>
    <x v="0"/>
    <n v="43"/>
    <n v="37.20930233"/>
    <n v="4.651162791"/>
    <n v="96.82"/>
    <n v="3.8095237999999997E-2"/>
    <n v="0"/>
    <n v="0"/>
    <n v="0"/>
    <n v="3"/>
    <n v="0"/>
    <n v="3"/>
    <n v="14.333333333333334"/>
  </r>
  <r>
    <s v="Monday"/>
    <s v="RIC"/>
    <x v="0"/>
    <n v="40"/>
    <n v="15"/>
    <n v="15"/>
    <n v="81.290000000000006"/>
    <n v="6.1224489999999999E-2"/>
    <n v="1"/>
    <n v="0"/>
    <n v="0"/>
    <n v="1"/>
    <n v="0"/>
    <n v="3"/>
    <n v="40"/>
  </r>
  <r>
    <s v="Wednesday"/>
    <s v="CHO"/>
    <x v="0"/>
    <n v="47"/>
    <n v="4.255319149"/>
    <n v="4.255319149"/>
    <n v="500"/>
    <n v="2.8571428999999999E-2"/>
    <n v="0"/>
    <n v="0"/>
    <n v="0"/>
    <n v="3"/>
    <n v="0"/>
    <n v="5"/>
    <n v="15.666666666666666"/>
  </r>
  <r>
    <s v="Sunday"/>
    <s v="DCX"/>
    <x v="0"/>
    <n v="32"/>
    <n v="18.75"/>
    <n v="9.375"/>
    <n v="130.82"/>
    <n v="1.980198E-2"/>
    <n v="1"/>
    <n v="0"/>
    <n v="0"/>
    <n v="3"/>
    <n v="1"/>
    <n v="2"/>
    <n v="10.666666666666666"/>
  </r>
  <r>
    <s v="Monday"/>
    <s v="DCX"/>
    <x v="0"/>
    <n v="43"/>
    <n v="23.25581395"/>
    <n v="2.3255813949999999"/>
    <n v="94.95"/>
    <n v="5.9701493000000001E-2"/>
    <n v="1"/>
    <n v="0"/>
    <n v="0"/>
    <n v="2"/>
    <n v="0"/>
    <n v="3"/>
    <n v="21.5"/>
  </r>
  <r>
    <s v="Thursday"/>
    <s v="DCX"/>
    <x v="0"/>
    <n v="22"/>
    <n v="18.18181818"/>
    <n v="0"/>
    <n v="139.78"/>
    <n v="7.0422534999999994E-2"/>
    <n v="0"/>
    <n v="0"/>
    <n v="0"/>
    <n v="2"/>
    <n v="0"/>
    <n v="2"/>
    <n v="11"/>
  </r>
  <r>
    <s v="Monday"/>
    <s v="CHO"/>
    <x v="0"/>
    <n v="50"/>
    <n v="12"/>
    <n v="6"/>
    <n v="61.39"/>
    <n v="7.9920080000000001E-3"/>
    <n v="0"/>
    <n v="0"/>
    <n v="0"/>
    <n v="32"/>
    <n v="0"/>
    <n v="6"/>
    <n v="1.5625"/>
  </r>
  <r>
    <s v="Tuesday"/>
    <s v="DCX"/>
    <x v="0"/>
    <n v="37"/>
    <n v="10.81081081"/>
    <n v="5.4054054049999998"/>
    <n v="50.84"/>
    <n v="0.222222222"/>
    <n v="1"/>
    <n v="1"/>
    <n v="0"/>
    <n v="0"/>
    <n v="0"/>
    <n v="6"/>
    <n v="37"/>
  </r>
  <r>
    <s v="Monday"/>
    <s v="CHO"/>
    <x v="0"/>
    <n v="47"/>
    <n v="4.255319149"/>
    <n v="4.255319149"/>
    <n v="48.01"/>
    <n v="6.796117E-3"/>
    <n v="0"/>
    <n v="0"/>
    <n v="0"/>
    <n v="33"/>
    <n v="0"/>
    <n v="6"/>
    <n v="1.4242424242424243"/>
  </r>
  <r>
    <s v="Thursday"/>
    <s v="DCX"/>
    <x v="0"/>
    <n v="46"/>
    <n v="50"/>
    <n v="10.86956522"/>
    <n v="60.55"/>
    <n v="6.6666666666666693E-2"/>
    <n v="1"/>
    <n v="0"/>
    <n v="1"/>
    <n v="5"/>
    <n v="0"/>
    <n v="0"/>
    <n v="9.1999999999999993"/>
  </r>
  <r>
    <s v="Tuesday"/>
    <s v="DCX"/>
    <x v="0"/>
    <n v="39"/>
    <n v="97.435897440000005"/>
    <n v="23.07692308"/>
    <n v="56.68"/>
    <n v="7.8740157000000005E-2"/>
    <n v="1"/>
    <n v="0"/>
    <n v="0"/>
    <n v="16"/>
    <n v="0"/>
    <n v="0"/>
    <n v="2.4375"/>
  </r>
  <r>
    <s v="Monday"/>
    <s v="CHO"/>
    <x v="0"/>
    <n v="18"/>
    <n v="0"/>
    <n v="0"/>
    <n v="40.65"/>
    <n v="6.9637880000000003E-3"/>
    <n v="0"/>
    <n v="0"/>
    <n v="0"/>
    <n v="23"/>
    <n v="0"/>
    <n v="1"/>
    <n v="0.78260869565217395"/>
  </r>
  <r>
    <s v="Monday"/>
    <s v="RIC"/>
    <x v="0"/>
    <n v="35"/>
    <n v="51.428571429999998"/>
    <n v="5.7142857139999998"/>
    <n v="100.89"/>
    <n v="6.5789469999999999E-3"/>
    <n v="0"/>
    <n v="0"/>
    <n v="0"/>
    <n v="9"/>
    <n v="0"/>
    <n v="4"/>
    <n v="3.8888888888888888"/>
  </r>
  <r>
    <s v="Thursday"/>
    <s v="RIC"/>
    <x v="1"/>
    <n v="0"/>
    <n v="0"/>
    <n v="0"/>
    <n v="69.77"/>
    <n v="0.111111111"/>
    <n v="1"/>
    <n v="0"/>
    <n v="0"/>
    <n v="0"/>
    <n v="0"/>
    <n v="1"/>
    <n v="0"/>
  </r>
  <r>
    <s v="Friday"/>
    <s v="CHO"/>
    <x v="0"/>
    <n v="47"/>
    <n v="2.1276595739999999"/>
    <n v="0"/>
    <n v="55.73"/>
    <n v="4.1841004000000001E-2"/>
    <n v="1"/>
    <n v="0"/>
    <n v="0"/>
    <n v="7"/>
    <n v="1"/>
    <n v="6"/>
    <n v="6.7142857142857144"/>
  </r>
  <r>
    <s v="Friday"/>
    <s v="DCX"/>
    <x v="0"/>
    <n v="28"/>
    <n v="21.428571430000002"/>
    <n v="14.28571429"/>
    <n v="37.68"/>
    <n v="0.14285714299999999"/>
    <n v="1"/>
    <n v="1"/>
    <n v="1"/>
    <n v="0"/>
    <n v="1"/>
    <n v="6"/>
    <n v="28"/>
  </r>
  <r>
    <s v="Monday"/>
    <s v="RIC"/>
    <x v="0"/>
    <n v="58"/>
    <n v="17.241379309999999"/>
    <n v="6.896551724"/>
    <n v="45.86"/>
    <n v="4.3103448000000003E-2"/>
    <n v="1"/>
    <n v="1"/>
    <n v="0"/>
    <n v="3"/>
    <n v="0"/>
    <n v="6"/>
    <n v="19.333333333333332"/>
  </r>
  <r>
    <s v="Friday"/>
    <s v="CHO"/>
    <x v="0"/>
    <n v="16"/>
    <n v="0"/>
    <n v="0"/>
    <n v="13"/>
    <n v="5.8823528999999999E-2"/>
    <n v="0"/>
    <n v="0"/>
    <n v="0"/>
    <n v="1"/>
    <n v="1"/>
    <n v="6"/>
    <n v="16"/>
  </r>
  <r>
    <s v="Sunday"/>
    <s v="DCX"/>
    <x v="1"/>
    <n v="0"/>
    <n v="0"/>
    <n v="0"/>
    <n v="40"/>
    <n v="0.28571428571428598"/>
    <n v="0"/>
    <n v="0"/>
    <n v="0"/>
    <n v="0"/>
    <n v="1"/>
    <n v="1"/>
    <n v="0"/>
  </r>
  <r>
    <s v="Monday"/>
    <s v="CHO"/>
    <x v="0"/>
    <n v="37"/>
    <n v="48.648648649999998"/>
    <n v="27.027027029999999"/>
    <n v="42.37"/>
    <n v="8.2191781000000005E-2"/>
    <n v="1"/>
    <n v="1"/>
    <n v="0"/>
    <n v="2"/>
    <n v="0"/>
    <n v="0"/>
    <n v="18.5"/>
  </r>
  <r>
    <s v="Thursday"/>
    <s v="DCX"/>
    <x v="0"/>
    <n v="24"/>
    <n v="37.5"/>
    <n v="0"/>
    <n v="76.03"/>
    <n v="0.15384615400000001"/>
    <n v="1"/>
    <n v="0"/>
    <n v="0"/>
    <n v="0"/>
    <n v="0"/>
    <n v="3"/>
    <n v="24"/>
  </r>
  <r>
    <s v="Friday"/>
    <s v="RIC"/>
    <x v="1"/>
    <n v="0"/>
    <n v="0"/>
    <n v="0"/>
    <n v="95.23"/>
    <n v="1.6129032000000001E-2"/>
    <n v="0"/>
    <n v="0"/>
    <n v="0"/>
    <n v="6"/>
    <n v="1"/>
    <n v="1"/>
    <n v="0"/>
  </r>
  <r>
    <s v="Friday"/>
    <s v="CHO"/>
    <x v="0"/>
    <n v="40"/>
    <n v="52.5"/>
    <n v="5"/>
    <n v="82.89"/>
    <n v="5.9931507000000002E-2"/>
    <n v="1"/>
    <n v="0"/>
    <n v="0"/>
    <n v="38"/>
    <n v="1"/>
    <n v="4"/>
    <n v="1.0526315789473684"/>
  </r>
  <r>
    <s v="Monday"/>
    <s v="DCX"/>
    <x v="0"/>
    <n v="49"/>
    <n v="10.204081629999999"/>
    <n v="8.1632653059999996"/>
    <n v="68.97"/>
    <n v="0.117647059"/>
    <n v="0"/>
    <n v="0"/>
    <n v="1"/>
    <n v="1"/>
    <n v="0"/>
    <n v="3"/>
    <n v="49"/>
  </r>
  <r>
    <s v="Monday"/>
    <s v="DCX"/>
    <x v="0"/>
    <n v="44"/>
    <n v="52.272727269999997"/>
    <n v="0"/>
    <n v="69.760000000000005"/>
    <n v="4.0816326999999999E-2"/>
    <n v="1"/>
    <n v="0"/>
    <n v="0"/>
    <n v="1"/>
    <n v="0"/>
    <n v="0"/>
    <n v="44"/>
  </r>
  <r>
    <s v="Monday"/>
    <s v="RIC"/>
    <x v="0"/>
    <n v="39"/>
    <n v="10.256410259999999"/>
    <n v="2.5641025640000001"/>
    <n v="42.68"/>
    <n v="5.4054054054054099E-2"/>
    <n v="1"/>
    <n v="0"/>
    <n v="0"/>
    <n v="1"/>
    <n v="0"/>
    <n v="6"/>
    <n v="39"/>
  </r>
  <r>
    <s v="Wednesday"/>
    <s v="CHO"/>
    <x v="1"/>
    <n v="0"/>
    <n v="0"/>
    <n v="0"/>
    <n v="62.35"/>
    <n v="7.4074070000000004E-3"/>
    <n v="0"/>
    <n v="0"/>
    <n v="0"/>
    <n v="17"/>
    <n v="0"/>
    <n v="1"/>
    <n v="0"/>
  </r>
  <r>
    <s v="Sunday"/>
    <s v="DCX"/>
    <x v="1"/>
    <n v="0"/>
    <n v="0"/>
    <n v="0"/>
    <n v="53.82"/>
    <n v="0.28571428599999998"/>
    <n v="0"/>
    <n v="0"/>
    <n v="0"/>
    <n v="0"/>
    <n v="1"/>
    <n v="1"/>
    <n v="0"/>
  </r>
  <r>
    <s v="Monday"/>
    <s v="CHO"/>
    <x v="0"/>
    <n v="50"/>
    <n v="14"/>
    <n v="2"/>
    <n v="126.78"/>
    <n v="5.5107527000000003E-2"/>
    <n v="1"/>
    <n v="0"/>
    <n v="0"/>
    <n v="24"/>
    <n v="0"/>
    <n v="2"/>
    <n v="2.0833333333333335"/>
  </r>
  <r>
    <s v="Thursday"/>
    <s v="CHO"/>
    <x v="0"/>
    <n v="45"/>
    <n v="6.6666666670000003"/>
    <n v="0"/>
    <n v="63.67"/>
    <n v="8.5714285714285701E-2"/>
    <n v="0"/>
    <n v="0"/>
    <n v="0"/>
    <n v="1"/>
    <n v="0"/>
    <n v="6"/>
    <n v="45"/>
  </r>
  <r>
    <s v="Tuesday"/>
    <s v="RIC"/>
    <x v="0"/>
    <n v="42"/>
    <n v="16.666666670000001"/>
    <n v="4.7619047620000003"/>
    <n v="41.18"/>
    <n v="5.8823528999999999E-2"/>
    <n v="1"/>
    <n v="0"/>
    <n v="0"/>
    <n v="1"/>
    <n v="0"/>
    <n v="6"/>
    <n v="42"/>
  </r>
  <r>
    <s v="Friday"/>
    <s v="RIC"/>
    <x v="0"/>
    <n v="41"/>
    <n v="9.7560975610000007"/>
    <n v="0"/>
    <n v="38.01"/>
    <n v="0.16666666699999999"/>
    <n v="1"/>
    <n v="0"/>
    <n v="0"/>
    <n v="0"/>
    <n v="1"/>
    <n v="6"/>
    <n v="41"/>
  </r>
  <r>
    <s v="Thursday"/>
    <s v="CHO"/>
    <x v="0"/>
    <n v="47"/>
    <n v="4.255319149"/>
    <n v="2.1276595739999999"/>
    <n v="64.13"/>
    <n v="2.3255814E-2"/>
    <n v="0"/>
    <n v="0"/>
    <n v="0"/>
    <n v="4"/>
    <n v="0"/>
    <n v="6"/>
    <n v="11.75"/>
  </r>
  <r>
    <s v="Monday"/>
    <s v="CHO"/>
    <x v="0"/>
    <n v="45"/>
    <n v="4.4444444440000002"/>
    <n v="0"/>
    <n v="81.61"/>
    <n v="3.3707864999999997E-2"/>
    <n v="0"/>
    <n v="0"/>
    <n v="0"/>
    <n v="2"/>
    <n v="0"/>
    <n v="3"/>
    <n v="22.5"/>
  </r>
  <r>
    <s v="Monday"/>
    <s v="RIC"/>
    <x v="0"/>
    <n v="30"/>
    <n v="70"/>
    <n v="16.666666670000001"/>
    <n v="106.96"/>
    <n v="3.5087719298245598E-2"/>
    <n v="1"/>
    <n v="0"/>
    <n v="0"/>
    <n v="1"/>
    <n v="0"/>
    <n v="4"/>
    <n v="30"/>
  </r>
  <r>
    <s v="Monday"/>
    <s v="CHO"/>
    <x v="0"/>
    <n v="48"/>
    <n v="10.41666667"/>
    <n v="2.0833333330000001"/>
    <n v="202.13"/>
    <n v="1.3636364E-2"/>
    <n v="0"/>
    <n v="0"/>
    <n v="0"/>
    <n v="7"/>
    <n v="0"/>
    <n v="5"/>
    <n v="6.8571428571428568"/>
  </r>
  <r>
    <s v="Friday"/>
    <s v="CHO"/>
    <x v="0"/>
    <n v="46"/>
    <n v="86.956521739999999"/>
    <n v="10.86956522"/>
    <n v="81.95"/>
    <n v="3.2345013477088999E-2"/>
    <n v="1"/>
    <n v="0"/>
    <n v="1"/>
    <n v="60"/>
    <n v="1"/>
    <n v="4"/>
    <n v="0.76666666666666672"/>
  </r>
  <r>
    <s v="Thursday"/>
    <s v="RIC"/>
    <x v="0"/>
    <n v="45"/>
    <n v="24.444444440000002"/>
    <n v="11.11111111"/>
    <n v="46.33"/>
    <n v="2.8776978000000002E-2"/>
    <n v="0"/>
    <n v="0"/>
    <n v="0"/>
    <n v="4"/>
    <n v="0"/>
    <n v="6"/>
    <n v="11.25"/>
  </r>
  <r>
    <s v="Thursday"/>
    <s v="BWI"/>
    <x v="0"/>
    <n v="48"/>
    <n v="6.25"/>
    <n v="0"/>
    <n v="70.150000000000006"/>
    <n v="4.5454544999999999E-2"/>
    <n v="1"/>
    <n v="0"/>
    <n v="0"/>
    <n v="3"/>
    <n v="0"/>
    <n v="3"/>
    <n v="16"/>
  </r>
  <r>
    <s v="Monday"/>
    <s v="CHO"/>
    <x v="0"/>
    <n v="58"/>
    <n v="25.862068969999999"/>
    <n v="6.896551724"/>
    <n v="132.69"/>
    <n v="8.6092715231788103E-2"/>
    <n v="0"/>
    <n v="1"/>
    <n v="0"/>
    <n v="39"/>
    <n v="0"/>
    <n v="2"/>
    <n v="1.4871794871794872"/>
  </r>
  <r>
    <s v="Monday"/>
    <s v="CHO"/>
    <x v="0"/>
    <n v="37"/>
    <n v="8.1081081079999997"/>
    <n v="0"/>
    <n v="60.34"/>
    <n v="0.11111111111111099"/>
    <n v="0"/>
    <n v="0"/>
    <n v="0"/>
    <n v="0"/>
    <n v="0"/>
    <n v="6"/>
    <n v="37"/>
  </r>
  <r>
    <s v="Thursday"/>
    <s v="CHO"/>
    <x v="0"/>
    <n v="47"/>
    <n v="0"/>
    <n v="0"/>
    <n v="135.16999999999999"/>
    <n v="1.5748030999999999E-2"/>
    <n v="0"/>
    <n v="0"/>
    <n v="0"/>
    <n v="8"/>
    <n v="0"/>
    <n v="2"/>
    <n v="5.875"/>
  </r>
  <r>
    <s v="Wednesday"/>
    <s v="RIC"/>
    <x v="0"/>
    <n v="51"/>
    <n v="23.529411759999999"/>
    <n v="11.764705879999999"/>
    <n v="47.51"/>
    <n v="4.0609136999999997E-2"/>
    <n v="0"/>
    <n v="0"/>
    <n v="0"/>
    <n v="6"/>
    <n v="0"/>
    <n v="6"/>
    <n v="8.5"/>
  </r>
  <r>
    <s v="Friday"/>
    <s v="RIC"/>
    <x v="0"/>
    <n v="32"/>
    <n v="40.625"/>
    <n v="25"/>
    <n v="35.39"/>
    <n v="5.7142856999999998E-2"/>
    <n v="1"/>
    <n v="1"/>
    <n v="0"/>
    <n v="1"/>
    <n v="1"/>
    <n v="6"/>
    <n v="32"/>
  </r>
  <r>
    <s v="Wednesday"/>
    <s v="RIC"/>
    <x v="0"/>
    <n v="45"/>
    <n v="60"/>
    <n v="15.55555556"/>
    <n v="49.73"/>
    <n v="4.4247788000000003E-2"/>
    <n v="1"/>
    <n v="1"/>
    <n v="0"/>
    <n v="33"/>
    <n v="0"/>
    <n v="0"/>
    <n v="1.3636363636363635"/>
  </r>
  <r>
    <s v="Wednesday"/>
    <s v="CHO"/>
    <x v="0"/>
    <n v="16"/>
    <n v="0"/>
    <n v="0"/>
    <n v="113.16"/>
    <n v="9.5238094999999995E-2"/>
    <n v="0"/>
    <n v="0"/>
    <n v="0"/>
    <n v="0"/>
    <n v="0"/>
    <n v="2"/>
    <n v="16"/>
  </r>
  <r>
    <s v="Thursday"/>
    <s v="RIC"/>
    <x v="0"/>
    <n v="21"/>
    <n v="28.571428569999998"/>
    <n v="28.571428569999998"/>
    <n v="38.01"/>
    <n v="0.222222222"/>
    <n v="1"/>
    <n v="0"/>
    <n v="0"/>
    <n v="0"/>
    <n v="0"/>
    <n v="6"/>
    <n v="21"/>
  </r>
  <r>
    <s v="Thursday"/>
    <s v="DCX"/>
    <x v="0"/>
    <n v="35"/>
    <n v="54.285714290000001"/>
    <n v="0"/>
    <n v="40.29"/>
    <n v="1.6574585999999999E-2"/>
    <n v="1"/>
    <n v="0"/>
    <n v="0"/>
    <n v="5"/>
    <n v="0"/>
    <n v="0"/>
    <n v="7"/>
  </r>
  <r>
    <s v="Monday"/>
    <s v="CHO"/>
    <x v="0"/>
    <n v="50"/>
    <n v="18"/>
    <n v="2"/>
    <n v="84.48"/>
    <n v="4.0160639999999997E-3"/>
    <n v="0"/>
    <n v="0"/>
    <n v="0"/>
    <n v="16"/>
    <n v="0"/>
    <n v="3"/>
    <n v="3.125"/>
  </r>
  <r>
    <s v="Thursday"/>
    <s v="CHO"/>
    <x v="0"/>
    <n v="46"/>
    <n v="4.3478260869999996"/>
    <n v="0"/>
    <n v="104.49"/>
    <n v="2.6881720000000001E-2"/>
    <n v="0"/>
    <n v="0"/>
    <n v="0"/>
    <n v="12"/>
    <n v="0"/>
    <n v="3"/>
    <n v="3.8333333333333335"/>
  </r>
  <r>
    <s v="Saturday"/>
    <s v="BWI"/>
    <x v="1"/>
    <n v="4"/>
    <n v="75"/>
    <n v="0"/>
    <n v="90.93"/>
    <n v="0.115384615"/>
    <n v="1"/>
    <n v="0"/>
    <n v="0"/>
    <n v="0"/>
    <n v="1"/>
    <n v="4"/>
    <n v="4"/>
  </r>
  <r>
    <s v="Thursday"/>
    <s v="RIC"/>
    <x v="0"/>
    <n v="45"/>
    <n v="0"/>
    <n v="0"/>
    <n v="22.08"/>
    <n v="0.25"/>
    <n v="0"/>
    <n v="0"/>
    <n v="0"/>
    <n v="0"/>
    <n v="0"/>
    <n v="6"/>
    <n v="45"/>
  </r>
  <r>
    <s v="Thursday"/>
    <s v="RIC"/>
    <x v="0"/>
    <n v="37"/>
    <n v="5.4054054049999998"/>
    <n v="0"/>
    <n v="108.94"/>
    <n v="4.9382716E-2"/>
    <n v="0"/>
    <n v="0"/>
    <n v="0"/>
    <n v="5"/>
    <n v="0"/>
    <n v="3"/>
    <n v="7.4"/>
  </r>
  <r>
    <s v="Monday"/>
    <s v="CHO"/>
    <x v="0"/>
    <n v="27"/>
    <n v="77.777777779999994"/>
    <n v="29.62962963"/>
    <n v="32.479999999999997"/>
    <n v="4.1666666999999998E-2"/>
    <n v="0"/>
    <n v="0"/>
    <n v="0"/>
    <n v="1"/>
    <n v="0"/>
    <n v="0"/>
    <n v="27"/>
  </r>
  <r>
    <s v="Tuesday"/>
    <s v="RIC"/>
    <x v="0"/>
    <n v="49"/>
    <n v="16.326530609999999"/>
    <n v="6.1224489799999997"/>
    <n v="51.6"/>
    <n v="1.3333332999999999E-2"/>
    <n v="1"/>
    <n v="0"/>
    <n v="0"/>
    <n v="4"/>
    <n v="0"/>
    <n v="6"/>
    <n v="12.25"/>
  </r>
  <r>
    <s v="Friday"/>
    <s v="DCX"/>
    <x v="0"/>
    <n v="34"/>
    <n v="55.882352939999997"/>
    <n v="32.352941180000002"/>
    <n v="27.83"/>
    <n v="8.1395349000000006E-2"/>
    <n v="1"/>
    <n v="1"/>
    <n v="1"/>
    <n v="2"/>
    <n v="1"/>
    <n v="0"/>
    <n v="17"/>
  </r>
  <r>
    <s v="Wednesday"/>
    <s v="RIC"/>
    <x v="0"/>
    <n v="46"/>
    <n v="6.5217391300000003"/>
    <n v="0"/>
    <n v="42.38"/>
    <n v="4.6052632000000003E-2"/>
    <n v="0"/>
    <n v="0"/>
    <n v="0"/>
    <n v="5"/>
    <n v="0"/>
    <n v="6"/>
    <n v="9.1999999999999993"/>
  </r>
  <r>
    <s v="Monday"/>
    <s v="CHO"/>
    <x v="0"/>
    <n v="48"/>
    <n v="0"/>
    <n v="0"/>
    <n v="64.319999999999993"/>
    <n v="2.6890755999999998E-2"/>
    <n v="1"/>
    <n v="0"/>
    <n v="0"/>
    <n v="19"/>
    <n v="0"/>
    <n v="3"/>
    <n v="2.5263157894736841"/>
  </r>
  <r>
    <s v="Thursday"/>
    <s v="RIC"/>
    <x v="0"/>
    <n v="47"/>
    <n v="0"/>
    <n v="0"/>
    <n v="67.36"/>
    <n v="5.9701493000000001E-2"/>
    <n v="0"/>
    <n v="0"/>
    <n v="0"/>
    <n v="2"/>
    <n v="0"/>
    <n v="3"/>
    <n v="23.5"/>
  </r>
  <r>
    <s v="Friday"/>
    <s v="CHO"/>
    <x v="0"/>
    <n v="18"/>
    <n v="0"/>
    <n v="0"/>
    <n v="24.77"/>
    <n v="1.6483516E-2"/>
    <n v="0"/>
    <n v="0"/>
    <n v="0"/>
    <n v="11"/>
    <n v="1"/>
    <n v="6"/>
    <n v="1.6363636363636365"/>
  </r>
  <r>
    <s v="Sunday"/>
    <s v="DCX"/>
    <x v="1"/>
    <n v="0"/>
    <n v="0"/>
    <n v="0"/>
    <n v="52.66"/>
    <n v="7.1428570999999996E-2"/>
    <n v="0"/>
    <n v="0"/>
    <n v="0"/>
    <n v="2"/>
    <n v="1"/>
    <n v="1"/>
    <n v="0"/>
  </r>
  <r>
    <s v="Monday"/>
    <s v="CHO"/>
    <x v="1"/>
    <n v="0"/>
    <n v="0"/>
    <n v="0"/>
    <n v="39.31"/>
    <n v="0.105849582"/>
    <n v="0"/>
    <n v="0"/>
    <n v="0"/>
    <n v="11"/>
    <n v="0"/>
    <n v="1"/>
    <n v="0"/>
  </r>
  <r>
    <s v="Monday"/>
    <s v="CHO"/>
    <x v="1"/>
    <n v="0"/>
    <n v="0"/>
    <n v="0"/>
    <n v="57.28"/>
    <n v="5.5555555999999999E-2"/>
    <n v="0"/>
    <n v="0"/>
    <n v="0"/>
    <n v="1"/>
    <n v="0"/>
    <n v="1"/>
    <n v="0"/>
  </r>
  <r>
    <s v="Tuesday"/>
    <s v="RIC"/>
    <x v="0"/>
    <n v="40"/>
    <n v="35"/>
    <n v="2.5"/>
    <n v="51.1"/>
    <n v="2.0408163E-2"/>
    <n v="0"/>
    <n v="0"/>
    <n v="0"/>
    <n v="3"/>
    <n v="0"/>
    <n v="6"/>
    <n v="13.333333333333334"/>
  </r>
  <r>
    <s v="Wednesday"/>
    <s v="CHO"/>
    <x v="1"/>
    <n v="0"/>
    <n v="0"/>
    <n v="0"/>
    <n v="45.11"/>
    <n v="6.3492063000000001E-2"/>
    <n v="0"/>
    <n v="0"/>
    <n v="0"/>
    <n v="2"/>
    <n v="0"/>
    <n v="1"/>
    <n v="0"/>
  </r>
  <r>
    <s v="Tuesday"/>
    <s v="RIC"/>
    <x v="0"/>
    <n v="32"/>
    <n v="56.25"/>
    <n v="3.125"/>
    <n v="118.57"/>
    <n v="2.3529412E-2"/>
    <n v="0"/>
    <n v="0"/>
    <n v="0"/>
    <n v="2"/>
    <n v="0"/>
    <n v="4"/>
    <n v="16"/>
  </r>
  <r>
    <s v="Tuesday"/>
    <s v="CHO"/>
    <x v="0"/>
    <n v="14"/>
    <n v="64.285714290000001"/>
    <n v="28.571428569999998"/>
    <n v="69.02"/>
    <n v="0.4"/>
    <n v="1"/>
    <n v="0"/>
    <n v="1"/>
    <n v="0"/>
    <n v="0"/>
    <n v="0"/>
    <n v="14"/>
  </r>
  <r>
    <s v="Monday"/>
    <s v="CHO"/>
    <x v="0"/>
    <n v="35"/>
    <n v="62.857142860000003"/>
    <n v="5.7142857139999998"/>
    <n v="161.02000000000001"/>
    <n v="4.0925267000000001E-2"/>
    <n v="0"/>
    <n v="0"/>
    <n v="0"/>
    <n v="18"/>
    <n v="0"/>
    <n v="2"/>
    <n v="1.9444444444444444"/>
  </r>
  <r>
    <s v="Thursday"/>
    <s v="CHO"/>
    <x v="1"/>
    <n v="0"/>
    <n v="0"/>
    <n v="0"/>
    <n v="26.66"/>
    <n v="2.4691358E-2"/>
    <n v="1"/>
    <n v="0"/>
    <n v="0"/>
    <n v="2"/>
    <n v="0"/>
    <n v="1"/>
    <n v="0"/>
  </r>
  <r>
    <s v="Friday"/>
    <s v="CHO"/>
    <x v="0"/>
    <n v="44"/>
    <n v="25"/>
    <n v="11.363636359999999"/>
    <n v="117.32"/>
    <n v="3.2786885000000002E-2"/>
    <n v="1"/>
    <n v="0"/>
    <n v="0"/>
    <n v="24"/>
    <n v="1"/>
    <n v="2"/>
    <n v="1.8333333333333333"/>
  </r>
  <r>
    <s v="Tuesday"/>
    <s v="CHO"/>
    <x v="0"/>
    <n v="48"/>
    <n v="10.41666667"/>
    <n v="10.41666667"/>
    <n v="104.56"/>
    <n v="6.6489360000000003E-3"/>
    <n v="0"/>
    <n v="0"/>
    <n v="0"/>
    <n v="24"/>
    <n v="0"/>
    <n v="3"/>
    <n v="2"/>
  </r>
  <r>
    <s v="Monday"/>
    <s v="DCX"/>
    <x v="1"/>
    <n v="1"/>
    <n v="100"/>
    <n v="100"/>
    <n v="69.489999999999995"/>
    <n v="0.25"/>
    <n v="1"/>
    <n v="0"/>
    <n v="0"/>
    <n v="0"/>
    <n v="0"/>
    <n v="0"/>
    <n v="1"/>
  </r>
  <r>
    <s v="Monday"/>
    <s v="RIC"/>
    <x v="0"/>
    <n v="47"/>
    <n v="0"/>
    <n v="0"/>
    <n v="90.57"/>
    <n v="4.4444444E-2"/>
    <n v="1"/>
    <n v="0"/>
    <n v="0"/>
    <n v="2"/>
    <n v="0"/>
    <n v="3"/>
    <n v="23.5"/>
  </r>
  <r>
    <s v="Wednesday"/>
    <s v="CHO"/>
    <x v="0"/>
    <n v="18"/>
    <n v="0"/>
    <n v="0"/>
    <n v="247.34"/>
    <n v="0.115384615"/>
    <n v="0"/>
    <n v="0"/>
    <n v="0"/>
    <n v="9"/>
    <n v="0"/>
    <n v="5"/>
    <n v="2"/>
  </r>
  <r>
    <s v="Monday"/>
    <s v="CHO"/>
    <x v="0"/>
    <n v="45"/>
    <n v="2.2222222220000001"/>
    <n v="0"/>
    <n v="93.38"/>
    <n v="0.28571428599999998"/>
    <n v="0"/>
    <n v="0"/>
    <n v="0"/>
    <n v="0"/>
    <n v="0"/>
    <n v="3"/>
    <n v="45"/>
  </r>
  <r>
    <s v="Sunday"/>
    <s v="CHO"/>
    <x v="0"/>
    <n v="25"/>
    <n v="76"/>
    <n v="0"/>
    <n v="33.33"/>
    <n v="8.8235294000000006E-2"/>
    <n v="0"/>
    <n v="0"/>
    <n v="0"/>
    <n v="1"/>
    <n v="1"/>
    <n v="0"/>
    <n v="25"/>
  </r>
  <r>
    <s v="Monday"/>
    <s v="RIC"/>
    <x v="0"/>
    <n v="45"/>
    <n v="0"/>
    <n v="0"/>
    <n v="60.83"/>
    <n v="0.1875"/>
    <n v="1"/>
    <n v="0"/>
    <n v="0"/>
    <n v="0"/>
    <n v="0"/>
    <n v="6"/>
    <n v="45"/>
  </r>
  <r>
    <s v="Monday"/>
    <s v="CHO"/>
    <x v="1"/>
    <n v="0"/>
    <n v="0"/>
    <n v="0"/>
    <n v="52.27"/>
    <n v="0.1875"/>
    <n v="0"/>
    <n v="0"/>
    <n v="0"/>
    <n v="0"/>
    <n v="0"/>
    <n v="1"/>
    <n v="0"/>
  </r>
  <r>
    <s v="Tuesday"/>
    <s v="BWI"/>
    <x v="0"/>
    <n v="43"/>
    <n v="11.627906980000001"/>
    <n v="2.3255813949999999"/>
    <n v="28.1"/>
    <n v="0.14285714285714299"/>
    <n v="1"/>
    <n v="0"/>
    <n v="0"/>
    <n v="3"/>
    <n v="0"/>
    <n v="6"/>
    <n v="14.333333333333334"/>
  </r>
  <r>
    <s v="Tuesday"/>
    <s v="RIC"/>
    <x v="0"/>
    <n v="40"/>
    <n v="40"/>
    <n v="5"/>
    <n v="45.69"/>
    <n v="8.5545723000000004E-2"/>
    <n v="1"/>
    <n v="0"/>
    <n v="0"/>
    <n v="11"/>
    <n v="0"/>
    <n v="6"/>
    <n v="3.6363636363636362"/>
  </r>
  <r>
    <s v="Monday"/>
    <s v="CHO"/>
    <x v="0"/>
    <n v="49"/>
    <n v="4.0816326529999998"/>
    <n v="2.0408163269999999"/>
    <n v="81.08"/>
    <n v="1.1755486000000001E-2"/>
    <n v="0"/>
    <n v="0"/>
    <n v="0"/>
    <n v="41"/>
    <n v="0"/>
    <n v="3"/>
    <n v="1.1951219512195121"/>
  </r>
  <r>
    <s v="Monday"/>
    <s v="RIC"/>
    <x v="0"/>
    <n v="45"/>
    <n v="13.33333333"/>
    <n v="6.6666666670000003"/>
    <n v="141.77000000000001"/>
    <n v="2.3494859999999999E-2"/>
    <n v="0"/>
    <n v="0"/>
    <n v="0"/>
    <n v="22"/>
    <n v="0"/>
    <n v="2"/>
    <n v="2.0454545454545454"/>
  </r>
  <r>
    <s v="Monday"/>
    <s v="DCX"/>
    <x v="0"/>
    <n v="40"/>
    <n v="7.5"/>
    <n v="2.5"/>
    <n v="62.32"/>
    <n v="0.28571428571428598"/>
    <n v="1"/>
    <n v="0"/>
    <n v="0"/>
    <n v="0"/>
    <n v="0"/>
    <n v="6"/>
    <n v="40"/>
  </r>
  <r>
    <s v="Tuesday"/>
    <s v="RIC"/>
    <x v="0"/>
    <n v="45"/>
    <n v="73.333333330000002"/>
    <n v="31.11111111"/>
    <n v="61.13"/>
    <n v="7.6350093109869593E-2"/>
    <n v="1"/>
    <n v="0"/>
    <n v="0"/>
    <n v="17"/>
    <n v="0"/>
    <n v="0"/>
    <n v="2.6470588235294117"/>
  </r>
  <r>
    <s v="Wednesday"/>
    <s v="CHO"/>
    <x v="0"/>
    <n v="45"/>
    <n v="8.8888888890000004"/>
    <n v="4.4444444440000002"/>
    <n v="78.28"/>
    <n v="4.5506260000000003E-3"/>
    <n v="0"/>
    <n v="0"/>
    <n v="0"/>
    <n v="28"/>
    <n v="0"/>
    <n v="3"/>
    <n v="1.6071428571428572"/>
  </r>
  <r>
    <s v="Wednesday"/>
    <s v="RIC"/>
    <x v="0"/>
    <n v="41"/>
    <n v="80.487804879999999"/>
    <n v="17.073170730000001"/>
    <n v="35.46"/>
    <n v="0.16019417499999999"/>
    <n v="1"/>
    <n v="0"/>
    <n v="0"/>
    <n v="6"/>
    <n v="0"/>
    <n v="0"/>
    <n v="6.833333333333333"/>
  </r>
  <r>
    <s v="Thursday"/>
    <s v="RIC"/>
    <x v="0"/>
    <n v="25"/>
    <n v="80"/>
    <n v="32"/>
    <n v="70.89"/>
    <n v="8.4507042000000004E-2"/>
    <n v="1"/>
    <n v="0"/>
    <n v="0"/>
    <n v="2"/>
    <n v="0"/>
    <n v="0"/>
    <n v="12.5"/>
  </r>
  <r>
    <s v="Thursday"/>
    <s v="DCX"/>
    <x v="0"/>
    <n v="49"/>
    <n v="14.28571429"/>
    <n v="2.0408163269999999"/>
    <n v="38.020000000000003"/>
    <n v="2.8368793999999999E-2"/>
    <n v="0"/>
    <n v="0"/>
    <n v="0"/>
    <n v="4"/>
    <n v="0"/>
    <n v="6"/>
    <n v="12.25"/>
  </r>
  <r>
    <s v="Wednesday"/>
    <s v="DCX"/>
    <x v="1"/>
    <n v="0"/>
    <n v="0"/>
    <n v="0"/>
    <n v="65.77"/>
    <n v="1.8891688E-2"/>
    <n v="1"/>
    <n v="0"/>
    <n v="0"/>
    <n v="26"/>
    <n v="0"/>
    <n v="1"/>
    <n v="0"/>
  </r>
  <r>
    <s v="Monday"/>
    <s v="CHO"/>
    <x v="1"/>
    <n v="0"/>
    <n v="0"/>
    <n v="0"/>
    <n v="67.319999999999993"/>
    <n v="5.1898734000000002E-2"/>
    <n v="0"/>
    <n v="0"/>
    <n v="0"/>
    <n v="25"/>
    <n v="0"/>
    <n v="1"/>
    <n v="0"/>
  </r>
  <r>
    <s v="Saturday"/>
    <s v="DCX"/>
    <x v="0"/>
    <n v="26"/>
    <n v="26.92307692"/>
    <n v="15.38461538"/>
    <n v="54.8"/>
    <n v="0.11764705882352899"/>
    <n v="1"/>
    <n v="0"/>
    <n v="0"/>
    <n v="0"/>
    <n v="1"/>
    <n v="6"/>
    <n v="26"/>
  </r>
  <r>
    <s v="Tuesday"/>
    <s v="CHO"/>
    <x v="0"/>
    <n v="29"/>
    <n v="34.482758619999998"/>
    <n v="20.689655170000002"/>
    <n v="43.73"/>
    <n v="0.14285714299999999"/>
    <n v="1"/>
    <n v="1"/>
    <n v="0"/>
    <n v="0"/>
    <n v="0"/>
    <n v="6"/>
    <n v="29"/>
  </r>
  <r>
    <s v="Monday"/>
    <s v="CHO"/>
    <x v="0"/>
    <n v="27"/>
    <n v="29.62962963"/>
    <n v="11.11111111"/>
    <n v="46.83"/>
    <n v="0.125"/>
    <n v="1"/>
    <n v="0"/>
    <n v="0"/>
    <n v="0"/>
    <n v="0"/>
    <n v="6"/>
    <n v="27"/>
  </r>
  <r>
    <s v="Thursday"/>
    <s v="RIC"/>
    <x v="0"/>
    <n v="40"/>
    <n v="2.5"/>
    <n v="0"/>
    <n v="61.99"/>
    <n v="6.8965517241379296E-2"/>
    <n v="1"/>
    <n v="0"/>
    <n v="0"/>
    <n v="0"/>
    <n v="0"/>
    <n v="6"/>
    <n v="40"/>
  </r>
  <r>
    <s v="Saturday"/>
    <s v="BWI"/>
    <x v="0"/>
    <n v="54"/>
    <n v="75.925925930000005"/>
    <n v="18.518518520000001"/>
    <n v="83"/>
    <n v="0.141630901"/>
    <n v="0"/>
    <n v="0"/>
    <n v="1"/>
    <n v="7"/>
    <n v="1"/>
    <n v="4"/>
    <n v="7.7142857142857144"/>
  </r>
  <r>
    <s v="Sunday"/>
    <s v="DCX"/>
    <x v="0"/>
    <n v="37"/>
    <n v="5.4054054049999998"/>
    <n v="2.7027027029999999"/>
    <n v="69.3"/>
    <n v="5.6818182000000002E-2"/>
    <n v="0"/>
    <n v="0"/>
    <n v="0"/>
    <n v="2"/>
    <n v="1"/>
    <n v="3"/>
    <n v="18.5"/>
  </r>
  <r>
    <s v="Friday"/>
    <s v="RIC"/>
    <x v="0"/>
    <n v="46"/>
    <n v="15.217391299999999"/>
    <n v="13.043478260000001"/>
    <n v="111.22"/>
    <n v="1.7977528E-2"/>
    <n v="1"/>
    <n v="0"/>
    <n v="0"/>
    <n v="14"/>
    <n v="1"/>
    <n v="3"/>
    <n v="3.2857142857142856"/>
  </r>
  <r>
    <s v="Wednesday"/>
    <s v="DCX"/>
    <x v="0"/>
    <n v="31"/>
    <n v="61.290322580000002"/>
    <n v="3.225806452"/>
    <n v="61.28"/>
    <n v="7.1428571428571397E-2"/>
    <n v="1"/>
    <n v="0"/>
    <n v="0"/>
    <n v="0"/>
    <n v="0"/>
    <n v="0"/>
    <n v="31"/>
  </r>
  <r>
    <s v="Tuesday"/>
    <s v="RIC"/>
    <x v="0"/>
    <n v="18"/>
    <n v="0"/>
    <n v="0"/>
    <n v="30.88"/>
    <n v="4.379562E-2"/>
    <n v="0"/>
    <n v="0"/>
    <n v="0"/>
    <n v="4"/>
    <n v="0"/>
    <n v="1"/>
    <n v="4.5"/>
  </r>
  <r>
    <s v="Monday"/>
    <s v="RIC"/>
    <x v="0"/>
    <n v="32"/>
    <n v="84.375"/>
    <n v="34.375"/>
    <n v="44.21"/>
    <n v="6.3291139240506306E-2"/>
    <n v="1"/>
    <n v="1"/>
    <n v="0"/>
    <n v="2"/>
    <n v="0"/>
    <n v="0"/>
    <n v="16"/>
  </r>
  <r>
    <s v="Tuesday"/>
    <s v="DCX"/>
    <x v="0"/>
    <n v="34"/>
    <n v="58.823529409999999"/>
    <n v="11.764705879999999"/>
    <n v="55.61"/>
    <n v="8.3333332999999996E-2"/>
    <n v="1"/>
    <n v="0"/>
    <n v="0"/>
    <n v="1"/>
    <n v="0"/>
    <n v="0"/>
    <n v="34"/>
  </r>
  <r>
    <s v="Friday"/>
    <s v="RIC"/>
    <x v="0"/>
    <n v="47"/>
    <n v="0"/>
    <n v="0"/>
    <n v="39.630000000000003"/>
    <n v="0.13888888899999999"/>
    <n v="0"/>
    <n v="0"/>
    <n v="0"/>
    <n v="1"/>
    <n v="1"/>
    <n v="6"/>
    <n v="47"/>
  </r>
  <r>
    <s v="Friday"/>
    <s v="DCX"/>
    <x v="0"/>
    <n v="44"/>
    <n v="4.5454545450000001"/>
    <n v="0"/>
    <n v="26.44"/>
    <n v="1.9047618999999998E-2"/>
    <n v="0"/>
    <n v="0"/>
    <n v="0"/>
    <n v="3"/>
    <n v="1"/>
    <n v="6"/>
    <n v="14.666666666666666"/>
  </r>
  <r>
    <s v="Wednesday"/>
    <s v="RIC"/>
    <x v="0"/>
    <n v="55"/>
    <n v="10.90909091"/>
    <n v="7.2727272730000001"/>
    <n v="65.78"/>
    <n v="9.2783505000000002E-2"/>
    <n v="0"/>
    <n v="0"/>
    <n v="0"/>
    <n v="9"/>
    <n v="0"/>
    <n v="3"/>
    <n v="6.1111111111111107"/>
  </r>
  <r>
    <s v="Tuesday"/>
    <s v="CHO"/>
    <x v="0"/>
    <n v="45"/>
    <n v="66.666666669999998"/>
    <n v="0"/>
    <n v="33.44"/>
    <n v="9.2307691999999997E-2"/>
    <n v="0"/>
    <n v="0"/>
    <n v="0"/>
    <n v="2"/>
    <n v="0"/>
    <n v="0"/>
    <n v="22.5"/>
  </r>
  <r>
    <s v="Friday"/>
    <s v="RIC"/>
    <x v="0"/>
    <n v="32"/>
    <n v="68.75"/>
    <n v="28.125"/>
    <n v="192.83"/>
    <n v="7.5949367000000004E-2"/>
    <n v="1"/>
    <n v="0"/>
    <n v="0"/>
    <n v="2"/>
    <n v="1"/>
    <n v="5"/>
    <n v="16"/>
  </r>
  <r>
    <s v="Thursday"/>
    <s v="CHO"/>
    <x v="0"/>
    <n v="46"/>
    <n v="4.3478260869999996"/>
    <n v="0"/>
    <n v="72.92"/>
    <n v="3.7735849000000002E-2"/>
    <n v="0"/>
    <n v="0"/>
    <n v="0"/>
    <n v="3"/>
    <n v="0"/>
    <n v="3"/>
    <n v="15.333333333333334"/>
  </r>
  <r>
    <s v="Tuesday"/>
    <s v="DCX"/>
    <x v="0"/>
    <n v="52"/>
    <n v="32.69230769"/>
    <n v="23.07692308"/>
    <n v="65.77"/>
    <n v="6.1224489795918401E-2"/>
    <n v="0"/>
    <n v="0"/>
    <n v="0"/>
    <n v="3"/>
    <n v="0"/>
    <n v="6"/>
    <n v="17.333333333333332"/>
  </r>
  <r>
    <s v="Monday"/>
    <s v="CHO"/>
    <x v="0"/>
    <n v="59"/>
    <n v="33.89830508"/>
    <n v="11.864406779999999"/>
    <n v="60.93"/>
    <n v="0.129545455"/>
    <n v="0"/>
    <n v="1"/>
    <n v="0"/>
    <n v="14"/>
    <n v="0"/>
    <n v="6"/>
    <n v="4.2142857142857144"/>
  </r>
  <r>
    <s v="Tuesday"/>
    <s v="DCX"/>
    <x v="0"/>
    <n v="32"/>
    <n v="28.125"/>
    <n v="6.25"/>
    <n v="46.47"/>
    <n v="0.11111111111111099"/>
    <n v="1"/>
    <n v="0"/>
    <n v="0"/>
    <n v="0"/>
    <n v="0"/>
    <n v="6"/>
    <n v="32"/>
  </r>
  <r>
    <s v="Monday"/>
    <s v="RIC"/>
    <x v="0"/>
    <n v="46"/>
    <n v="2.1739130430000002"/>
    <n v="0"/>
    <n v="110.04"/>
    <n v="4.0178571428571397E-2"/>
    <n v="0"/>
    <n v="0"/>
    <n v="0"/>
    <n v="14"/>
    <n v="0"/>
    <n v="3"/>
    <n v="3.2857142857142856"/>
  </r>
  <r>
    <s v="Friday"/>
    <s v="BWI"/>
    <x v="0"/>
    <n v="54"/>
    <n v="31.481481479999999"/>
    <n v="16.666666670000001"/>
    <n v="14.93"/>
    <n v="0.28571428599999998"/>
    <n v="1"/>
    <n v="1"/>
    <n v="0"/>
    <n v="0"/>
    <n v="1"/>
    <n v="6"/>
    <n v="54"/>
  </r>
  <r>
    <s v="Thursday"/>
    <s v="RIC"/>
    <x v="1"/>
    <n v="1"/>
    <n v="100"/>
    <n v="0"/>
    <n v="29.76"/>
    <n v="5.5555555999999999E-2"/>
    <n v="1"/>
    <n v="0"/>
    <n v="0"/>
    <n v="1"/>
    <n v="0"/>
    <n v="0"/>
    <n v="1"/>
  </r>
  <r>
    <s v="Monday"/>
    <s v="RIC"/>
    <x v="0"/>
    <n v="56"/>
    <n v="16.071428569999998"/>
    <n v="1.7857142859999999"/>
    <n v="60.52"/>
    <n v="1.0169492E-2"/>
    <n v="1"/>
    <n v="0"/>
    <n v="0"/>
    <n v="9"/>
    <n v="0"/>
    <n v="6"/>
    <n v="6.2222222222222223"/>
  </r>
  <r>
    <s v="Wednesday"/>
    <s v="RIC"/>
    <x v="0"/>
    <n v="31"/>
    <n v="83.870967739999998"/>
    <n v="12.90322581"/>
    <n v="84.75"/>
    <n v="0.15"/>
    <n v="0"/>
    <n v="0"/>
    <n v="0"/>
    <n v="0"/>
    <n v="0"/>
    <n v="4"/>
    <n v="31"/>
  </r>
  <r>
    <s v="Monday"/>
    <s v="RIC"/>
    <x v="0"/>
    <n v="49"/>
    <n v="93.877551019999999"/>
    <n v="6.1224489799999997"/>
    <n v="108.84"/>
    <n v="5.3543306999999998E-2"/>
    <n v="1"/>
    <n v="0"/>
    <n v="0"/>
    <n v="20"/>
    <n v="0"/>
    <n v="4"/>
    <n v="2.4500000000000002"/>
  </r>
  <r>
    <s v="Monday"/>
    <s v="DCX"/>
    <x v="0"/>
    <n v="30"/>
    <n v="93.333333330000002"/>
    <n v="13.33333333"/>
    <n v="61.54"/>
    <n v="0.21428571399999999"/>
    <n v="1"/>
    <n v="0"/>
    <n v="1"/>
    <n v="0"/>
    <n v="0"/>
    <n v="0"/>
    <n v="30"/>
  </r>
  <r>
    <s v="Tuesday"/>
    <s v="RIC"/>
    <x v="0"/>
    <n v="47"/>
    <n v="2.1276595739999999"/>
    <n v="2.1276595739999999"/>
    <n v="19.489999999999998"/>
    <n v="8.6956519999999999E-3"/>
    <n v="0"/>
    <n v="0"/>
    <n v="0"/>
    <n v="15"/>
    <n v="0"/>
    <n v="6"/>
    <n v="3.1333333333333333"/>
  </r>
  <r>
    <s v="Tuesday"/>
    <s v="CHO"/>
    <x v="0"/>
    <n v="46"/>
    <n v="19.565217390000001"/>
    <n v="15.217391299999999"/>
    <n v="20.010000000000002"/>
    <n v="5.1282051000000002E-2"/>
    <n v="1"/>
    <n v="1"/>
    <n v="0"/>
    <n v="1"/>
    <n v="0"/>
    <n v="6"/>
    <n v="46"/>
  </r>
  <r>
    <s v="Monday"/>
    <s v="CHO"/>
    <x v="0"/>
    <n v="50"/>
    <n v="30"/>
    <n v="14"/>
    <n v="31.94"/>
    <n v="3.1496062999999998E-2"/>
    <n v="0"/>
    <n v="0"/>
    <n v="0"/>
    <n v="4"/>
    <n v="0"/>
    <n v="6"/>
    <n v="12.5"/>
  </r>
  <r>
    <s v="Monday"/>
    <s v="RIC"/>
    <x v="0"/>
    <n v="42"/>
    <n v="19.047619050000002"/>
    <n v="7.1428571429999996"/>
    <n v="52.31"/>
    <n v="2.2821576999999999E-2"/>
    <n v="1"/>
    <n v="0"/>
    <n v="0"/>
    <n v="15"/>
    <n v="0"/>
    <n v="6"/>
    <n v="2.8"/>
  </r>
  <r>
    <s v="Thursday"/>
    <s v="DCX"/>
    <x v="1"/>
    <n v="5"/>
    <n v="20"/>
    <n v="0"/>
    <n v="67.989999999999995"/>
    <n v="0.11320754700000001"/>
    <n v="1"/>
    <n v="0"/>
    <n v="0"/>
    <n v="1"/>
    <n v="0"/>
    <n v="1"/>
    <n v="5"/>
  </r>
  <r>
    <s v="Thursday"/>
    <s v="RIC"/>
    <x v="1"/>
    <n v="8"/>
    <n v="87.5"/>
    <n v="12.5"/>
    <n v="35.119999999999997"/>
    <n v="7.6086956999999997E-2"/>
    <n v="1"/>
    <n v="1"/>
    <n v="0"/>
    <n v="3"/>
    <n v="0"/>
    <n v="0"/>
    <n v="2.6666666666666665"/>
  </r>
  <r>
    <s v="Monday"/>
    <s v="RIC"/>
    <x v="0"/>
    <n v="32"/>
    <n v="53.125"/>
    <n v="0"/>
    <n v="101.24"/>
    <n v="0.10714285699999999"/>
    <n v="1"/>
    <n v="0"/>
    <n v="0"/>
    <n v="1"/>
    <n v="0"/>
    <n v="4"/>
    <n v="32"/>
  </r>
  <r>
    <s v="Wednesday"/>
    <s v="RIC"/>
    <x v="0"/>
    <n v="45"/>
    <n v="0"/>
    <n v="0"/>
    <n v="98.67"/>
    <n v="0.2"/>
    <n v="0"/>
    <n v="0"/>
    <n v="0"/>
    <n v="0"/>
    <n v="0"/>
    <n v="3"/>
    <n v="45"/>
  </r>
  <r>
    <s v="Monday"/>
    <s v="CHO"/>
    <x v="0"/>
    <n v="47"/>
    <n v="0"/>
    <n v="0"/>
    <n v="60.49"/>
    <n v="2.81923714759536E-2"/>
    <n v="0"/>
    <n v="0"/>
    <n v="0"/>
    <n v="19"/>
    <n v="0"/>
    <n v="6"/>
    <n v="2.4736842105263159"/>
  </r>
  <r>
    <s v="Monday"/>
    <s v="RIC"/>
    <x v="0"/>
    <n v="42"/>
    <n v="28.571428569999998"/>
    <n v="0"/>
    <n v="35.81"/>
    <n v="9.8039219999999996E-3"/>
    <n v="0"/>
    <n v="0"/>
    <n v="0"/>
    <n v="6"/>
    <n v="0"/>
    <n v="6"/>
    <n v="7"/>
  </r>
  <r>
    <s v="Tuesday"/>
    <s v="DCX"/>
    <x v="0"/>
    <n v="35"/>
    <n v="14.28571429"/>
    <n v="8.5714285710000002"/>
    <n v="35.81"/>
    <n v="0.222222222"/>
    <n v="1"/>
    <n v="0"/>
    <n v="0"/>
    <n v="0"/>
    <n v="0"/>
    <n v="6"/>
    <n v="35"/>
  </r>
  <r>
    <s v="Thursday"/>
    <s v="CHO"/>
    <x v="1"/>
    <n v="1"/>
    <n v="0"/>
    <n v="0"/>
    <n v="84.28"/>
    <n v="9.5238094999999995E-2"/>
    <n v="0"/>
    <n v="0"/>
    <n v="0"/>
    <n v="0"/>
    <n v="0"/>
    <n v="1"/>
    <n v="1"/>
  </r>
  <r>
    <s v="Friday"/>
    <s v="RIC"/>
    <x v="1"/>
    <n v="10"/>
    <n v="10"/>
    <n v="0"/>
    <n v="53.19"/>
    <n v="7.7922078000000006E-2"/>
    <n v="1"/>
    <n v="0"/>
    <n v="0"/>
    <n v="5"/>
    <n v="1"/>
    <n v="1"/>
    <n v="2"/>
  </r>
  <r>
    <s v="Wednesday"/>
    <s v="RIC"/>
    <x v="0"/>
    <n v="36"/>
    <n v="61.111111110000003"/>
    <n v="11.11111111"/>
    <n v="127.29"/>
    <n v="0.14285714299999999"/>
    <n v="1"/>
    <n v="0"/>
    <n v="0"/>
    <n v="0"/>
    <n v="0"/>
    <n v="4"/>
    <n v="36"/>
  </r>
  <r>
    <s v="Thursday"/>
    <s v="RIC"/>
    <x v="0"/>
    <n v="31"/>
    <n v="87.096774190000005"/>
    <n v="0"/>
    <n v="38.46"/>
    <n v="2.5974026000000001E-2"/>
    <n v="0"/>
    <n v="0"/>
    <n v="0"/>
    <n v="7"/>
    <n v="0"/>
    <n v="0"/>
    <n v="4.4285714285714288"/>
  </r>
  <r>
    <s v="Saturday"/>
    <s v="BWI"/>
    <x v="0"/>
    <n v="47"/>
    <n v="4.255319149"/>
    <n v="0"/>
    <n v="141.61000000000001"/>
    <n v="9.5238094999999995E-2"/>
    <n v="0"/>
    <n v="0"/>
    <n v="0"/>
    <n v="0"/>
    <n v="1"/>
    <n v="2"/>
    <n v="47"/>
  </r>
  <r>
    <s v="Monday"/>
    <s v="CHO"/>
    <x v="0"/>
    <n v="38"/>
    <n v="23.684210530000001"/>
    <n v="7.8947368420000004"/>
    <n v="113.75"/>
    <n v="7.4074074000000004E-2"/>
    <n v="1"/>
    <n v="1"/>
    <n v="0"/>
    <n v="0"/>
    <n v="0"/>
    <n v="2"/>
    <n v="38"/>
  </r>
  <r>
    <s v="Friday"/>
    <s v="CHO"/>
    <x v="1"/>
    <n v="0"/>
    <n v="0"/>
    <n v="0"/>
    <n v="90.99"/>
    <n v="0.29411764705882398"/>
    <n v="0"/>
    <n v="0"/>
    <n v="0"/>
    <n v="0"/>
    <n v="1"/>
    <n v="1"/>
    <n v="0"/>
  </r>
  <r>
    <s v="Tuesday"/>
    <s v="CHO"/>
    <x v="0"/>
    <n v="24"/>
    <n v="100"/>
    <n v="50"/>
    <n v="48.84"/>
    <n v="0.125"/>
    <n v="1"/>
    <n v="1"/>
    <n v="0"/>
    <n v="0"/>
    <n v="0"/>
    <n v="0"/>
    <n v="24"/>
  </r>
  <r>
    <s v="Tuesday"/>
    <s v="RIC"/>
    <x v="0"/>
    <n v="40"/>
    <n v="42.5"/>
    <n v="5"/>
    <n v="118.75"/>
    <n v="1.5384615000000001E-2"/>
    <n v="0"/>
    <n v="0"/>
    <n v="0"/>
    <n v="10"/>
    <n v="0"/>
    <n v="4"/>
    <n v="4"/>
  </r>
  <r>
    <s v="Monday"/>
    <s v="CHO"/>
    <x v="0"/>
    <n v="43"/>
    <n v="72.093023259999995"/>
    <n v="9.3023255809999998"/>
    <n v="88.14"/>
    <n v="2.8382213999999999E-2"/>
    <n v="0"/>
    <n v="0"/>
    <n v="0"/>
    <n v="34"/>
    <n v="0"/>
    <n v="4"/>
    <n v="1.2647058823529411"/>
  </r>
  <r>
    <s v="Tuesday"/>
    <s v="RIC"/>
    <x v="0"/>
    <n v="39"/>
    <n v="2.5641025640000001"/>
    <n v="2.5641025640000001"/>
    <n v="56.62"/>
    <n v="2.6315788999999999E-2"/>
    <n v="1"/>
    <n v="0"/>
    <n v="0"/>
    <n v="2"/>
    <n v="0"/>
    <n v="6"/>
    <n v="19.5"/>
  </r>
  <r>
    <s v="Monday"/>
    <s v="RIC"/>
    <x v="0"/>
    <n v="61"/>
    <n v="59.016393440000002"/>
    <n v="1.6393442620000001"/>
    <n v="56.69"/>
    <n v="3.4682080999999997E-2"/>
    <n v="0"/>
    <n v="0"/>
    <n v="0"/>
    <n v="11"/>
    <n v="0"/>
    <n v="0"/>
    <n v="5.5454545454545459"/>
  </r>
  <r>
    <s v="Thursday"/>
    <s v="RIC"/>
    <x v="0"/>
    <n v="35"/>
    <n v="40"/>
    <n v="25.714285709999999"/>
    <n v="37.94"/>
    <n v="4.2253521000000002E-2"/>
    <n v="1"/>
    <n v="1"/>
    <n v="0"/>
    <n v="2"/>
    <n v="0"/>
    <n v="6"/>
    <n v="17.5"/>
  </r>
  <r>
    <s v="Thursday"/>
    <s v="CHO"/>
    <x v="0"/>
    <n v="43"/>
    <n v="13.953488370000001"/>
    <n v="0"/>
    <n v="44.74"/>
    <n v="3.021148E-3"/>
    <n v="0"/>
    <n v="0"/>
    <n v="0"/>
    <n v="21"/>
    <n v="0"/>
    <n v="6"/>
    <n v="2.0476190476190474"/>
  </r>
  <r>
    <s v="Thursday"/>
    <s v="DCX"/>
    <x v="0"/>
    <n v="41"/>
    <n v="53.658536589999997"/>
    <n v="7.3170731709999997"/>
    <n v="61.78"/>
    <n v="2.2058824000000001E-2"/>
    <n v="1"/>
    <n v="0"/>
    <n v="0"/>
    <n v="4"/>
    <n v="0"/>
    <n v="0"/>
    <n v="10.25"/>
  </r>
  <r>
    <s v="Tuesday"/>
    <s v="DCX"/>
    <x v="0"/>
    <n v="48"/>
    <n v="22.916666670000001"/>
    <n v="2.0833333330000001"/>
    <n v="46.36"/>
    <n v="0.131487889273356"/>
    <n v="1"/>
    <n v="0"/>
    <n v="0"/>
    <n v="9"/>
    <n v="0"/>
    <n v="6"/>
    <n v="5.333333333333333"/>
  </r>
  <r>
    <s v="Tuesday"/>
    <s v="CHO"/>
    <x v="0"/>
    <n v="43"/>
    <n v="20.93023256"/>
    <n v="0"/>
    <n v="651.35"/>
    <n v="1.9281332000000002E-2"/>
    <n v="0"/>
    <n v="0"/>
    <n v="0"/>
    <n v="37"/>
    <n v="0"/>
    <n v="5"/>
    <n v="1.1621621621621621"/>
  </r>
  <r>
    <s v="Monday"/>
    <s v="CHO"/>
    <x v="1"/>
    <n v="1"/>
    <n v="0"/>
    <n v="0"/>
    <n v="121.24"/>
    <n v="8.2423039000000003E-2"/>
    <n v="1"/>
    <n v="0"/>
    <n v="0"/>
    <n v="33"/>
    <n v="0"/>
    <n v="2"/>
    <n v="3.0303030303030304E-2"/>
  </r>
  <r>
    <s v="Friday"/>
    <s v="RIC"/>
    <x v="1"/>
    <n v="0"/>
    <n v="0"/>
    <n v="0"/>
    <n v="29.36"/>
    <n v="0.475862069"/>
    <n v="0"/>
    <n v="0"/>
    <n v="0"/>
    <n v="4"/>
    <n v="1"/>
    <n v="1"/>
    <n v="0"/>
  </r>
  <r>
    <s v="Monday"/>
    <s v="DCX"/>
    <x v="0"/>
    <n v="41"/>
    <n v="41.463414630000003"/>
    <n v="4.8780487800000003"/>
    <n v="130.77000000000001"/>
    <n v="0.10344827600000001"/>
    <n v="1"/>
    <n v="0"/>
    <n v="1"/>
    <n v="2"/>
    <n v="0"/>
    <n v="2"/>
    <n v="20.5"/>
  </r>
  <r>
    <s v="Thursday"/>
    <s v="BWI"/>
    <x v="0"/>
    <n v="41"/>
    <n v="26.829268290000002"/>
    <n v="4.8780487800000003"/>
    <n v="66.8"/>
    <n v="1.2269939000000001E-2"/>
    <n v="1"/>
    <n v="0"/>
    <n v="0"/>
    <n v="5"/>
    <n v="0"/>
    <n v="3"/>
    <n v="8.1999999999999993"/>
  </r>
  <r>
    <s v="Friday"/>
    <s v="CHO"/>
    <x v="0"/>
    <n v="29"/>
    <n v="17.241379309999999"/>
    <n v="13.79310345"/>
    <n v="88.84"/>
    <n v="0.35714285699999998"/>
    <n v="0"/>
    <n v="0"/>
    <n v="0"/>
    <n v="0"/>
    <n v="1"/>
    <n v="3"/>
    <n v="29"/>
  </r>
  <r>
    <s v="Monday"/>
    <s v="CHO"/>
    <x v="0"/>
    <n v="48"/>
    <n v="43.75"/>
    <n v="0"/>
    <n v="155.87"/>
    <n v="3.6144577999999997E-2"/>
    <n v="1"/>
    <n v="0"/>
    <n v="0"/>
    <n v="13"/>
    <n v="0"/>
    <n v="2"/>
    <n v="3.6923076923076925"/>
  </r>
  <r>
    <s v="Monday"/>
    <s v="CHO"/>
    <x v="0"/>
    <n v="47"/>
    <n v="10.638297870000001"/>
    <n v="6.3829787229999999"/>
    <n v="43.53"/>
    <n v="2.1276595999999998E-2"/>
    <n v="0"/>
    <n v="0"/>
    <n v="0"/>
    <n v="7"/>
    <n v="0"/>
    <n v="6"/>
    <n v="6.7142857142857144"/>
  </r>
  <r>
    <s v="Thursday"/>
    <s v="RIC"/>
    <x v="0"/>
    <n v="40"/>
    <n v="77.5"/>
    <n v="17.5"/>
    <n v="44.34"/>
    <n v="2.5252529999999999E-3"/>
    <n v="0"/>
    <n v="0"/>
    <n v="0"/>
    <n v="26"/>
    <n v="0"/>
    <n v="0"/>
    <n v="1.5384615384615385"/>
  </r>
  <r>
    <s v="Friday"/>
    <s v="RIC"/>
    <x v="0"/>
    <n v="45"/>
    <n v="0"/>
    <n v="0"/>
    <n v="67.62"/>
    <n v="1.5625E-2"/>
    <n v="0"/>
    <n v="0"/>
    <n v="0"/>
    <n v="4"/>
    <n v="1"/>
    <n v="3"/>
    <n v="11.25"/>
  </r>
  <r>
    <s v="Friday"/>
    <s v="DCX"/>
    <x v="0"/>
    <n v="39"/>
    <n v="15.38461538"/>
    <n v="7.692307692"/>
    <n v="211.66"/>
    <n v="3.5087719000000003E-2"/>
    <n v="1"/>
    <n v="0"/>
    <n v="0"/>
    <n v="1"/>
    <n v="1"/>
    <n v="5"/>
    <n v="39"/>
  </r>
  <r>
    <s v="Monday"/>
    <s v="CHO"/>
    <x v="0"/>
    <n v="25"/>
    <n v="0"/>
    <n v="0"/>
    <n v="38.46"/>
    <n v="0.222222222"/>
    <n v="1"/>
    <n v="0"/>
    <n v="0"/>
    <n v="0"/>
    <n v="0"/>
    <n v="6"/>
    <n v="25"/>
  </r>
  <r>
    <s v="Monday"/>
    <s v="CHO"/>
    <x v="0"/>
    <n v="46"/>
    <n v="8.6956521739999992"/>
    <n v="4.3478260869999996"/>
    <n v="83.17"/>
    <n v="6.6445182724252502E-3"/>
    <n v="1"/>
    <n v="0"/>
    <n v="0"/>
    <n v="19"/>
    <n v="0"/>
    <n v="3"/>
    <n v="2.4210526315789473"/>
  </r>
  <r>
    <s v="Friday"/>
    <s v="DCX"/>
    <x v="0"/>
    <n v="54"/>
    <n v="20.37037037"/>
    <n v="12.96296296"/>
    <n v="95.56"/>
    <n v="5.2980132450331098E-2"/>
    <n v="1"/>
    <n v="0"/>
    <n v="0"/>
    <n v="4"/>
    <n v="1"/>
    <n v="3"/>
    <n v="13.5"/>
  </r>
  <r>
    <s v="Friday"/>
    <s v="RIC"/>
    <x v="0"/>
    <n v="56"/>
    <n v="28.571428569999998"/>
    <n v="3.5714285710000002"/>
    <n v="42.28"/>
    <n v="0.10144927500000001"/>
    <n v="1"/>
    <n v="0"/>
    <n v="0"/>
    <n v="33"/>
    <n v="1"/>
    <n v="6"/>
    <n v="1.696969696969697"/>
  </r>
  <r>
    <s v="Friday"/>
    <s v="DCX"/>
    <x v="0"/>
    <n v="43"/>
    <n v="16.27906977"/>
    <n v="4.651162791"/>
    <n v="46.78"/>
    <n v="0.14285714299999999"/>
    <n v="0"/>
    <n v="0"/>
    <n v="0"/>
    <n v="0"/>
    <n v="1"/>
    <n v="6"/>
    <n v="43"/>
  </r>
  <r>
    <s v="Friday"/>
    <s v="CHO"/>
    <x v="1"/>
    <n v="0"/>
    <n v="0"/>
    <n v="0"/>
    <n v="63.31"/>
    <n v="8.9445440000000005E-3"/>
    <n v="0"/>
    <n v="0"/>
    <n v="0"/>
    <n v="18"/>
    <n v="1"/>
    <n v="1"/>
    <n v="0"/>
  </r>
  <r>
    <s v="Tuesday"/>
    <s v="RIC"/>
    <x v="0"/>
    <n v="32"/>
    <n v="31.25"/>
    <n v="3.125"/>
    <n v="107.41"/>
    <n v="0.23076923099999999"/>
    <n v="1"/>
    <n v="0"/>
    <n v="0"/>
    <n v="0"/>
    <n v="0"/>
    <n v="3"/>
    <n v="32"/>
  </r>
  <r>
    <s v="Friday"/>
    <s v="DCX"/>
    <x v="0"/>
    <n v="33"/>
    <n v="84.848484850000006"/>
    <n v="24.242424239999998"/>
    <n v="77.05"/>
    <n v="8.1632652999999999E-2"/>
    <n v="1"/>
    <n v="0"/>
    <n v="1"/>
    <n v="4"/>
    <n v="1"/>
    <n v="0"/>
    <n v="8.25"/>
  </r>
  <r>
    <s v="Monday"/>
    <s v="CHO"/>
    <x v="0"/>
    <n v="63"/>
    <n v="39.682539679999998"/>
    <n v="12.6984127"/>
    <n v="172.9"/>
    <n v="0.128968254"/>
    <n v="1"/>
    <n v="0"/>
    <n v="1"/>
    <n v="16"/>
    <n v="0"/>
    <n v="2"/>
    <n v="3.9375"/>
  </r>
  <r>
    <s v="Monday"/>
    <s v="DCX"/>
    <x v="0"/>
    <n v="52"/>
    <n v="23.07692308"/>
    <n v="17.30769231"/>
    <n v="98.96"/>
    <n v="0.108910891"/>
    <n v="0"/>
    <n v="1"/>
    <n v="1"/>
    <n v="3"/>
    <n v="0"/>
    <n v="3"/>
    <n v="17.333333333333332"/>
  </r>
  <r>
    <s v="Thursday"/>
    <s v="DCX"/>
    <x v="1"/>
    <n v="0"/>
    <n v="0"/>
    <n v="0"/>
    <n v="65.05"/>
    <n v="0.21428571399999999"/>
    <n v="0"/>
    <n v="0"/>
    <n v="0"/>
    <n v="0"/>
    <n v="0"/>
    <n v="1"/>
    <n v="0"/>
  </r>
  <r>
    <s v="Friday"/>
    <s v="CHO"/>
    <x v="0"/>
    <n v="49"/>
    <n v="8.1632653059999996"/>
    <n v="2.0408163269999999"/>
    <n v="60.26"/>
    <n v="1.0804322E-2"/>
    <n v="1"/>
    <n v="0"/>
    <n v="0"/>
    <n v="27"/>
    <n v="1"/>
    <n v="6"/>
    <n v="1.8148148148148149"/>
  </r>
  <r>
    <s v="Wednesday"/>
    <s v="CHO"/>
    <x v="1"/>
    <n v="0"/>
    <n v="0"/>
    <n v="0"/>
    <n v="146.99"/>
    <n v="2.4707412000000002E-2"/>
    <n v="0"/>
    <n v="0"/>
    <n v="0"/>
    <n v="25"/>
    <n v="0"/>
    <n v="2"/>
    <n v="0"/>
  </r>
  <r>
    <s v="Tuesday"/>
    <s v="CHO"/>
    <x v="1"/>
    <n v="0"/>
    <n v="0"/>
    <n v="0"/>
    <n v="55.88"/>
    <n v="0.136690647"/>
    <n v="0"/>
    <n v="0"/>
    <n v="0"/>
    <n v="4"/>
    <n v="0"/>
    <n v="1"/>
    <n v="0"/>
  </r>
  <r>
    <s v="Monday"/>
    <s v="RIC"/>
    <x v="0"/>
    <n v="29"/>
    <n v="62.068965519999999"/>
    <n v="0"/>
    <n v="112.02"/>
    <n v="8.6956521739130405E-2"/>
    <n v="1"/>
    <n v="0"/>
    <n v="0"/>
    <n v="1"/>
    <n v="0"/>
    <n v="4"/>
    <n v="29"/>
  </r>
  <r>
    <s v="Friday"/>
    <s v="RIC"/>
    <x v="0"/>
    <n v="47"/>
    <n v="0"/>
    <n v="0"/>
    <n v="42.13"/>
    <n v="1.4336917562724E-2"/>
    <n v="0"/>
    <n v="0"/>
    <n v="0"/>
    <n v="9"/>
    <n v="1"/>
    <n v="6"/>
    <n v="5.2222222222222223"/>
  </r>
  <r>
    <s v="Friday"/>
    <s v="DCX"/>
    <x v="0"/>
    <n v="50"/>
    <n v="56"/>
    <n v="12"/>
    <n v="79.599999999999994"/>
    <n v="0.123287671"/>
    <n v="0"/>
    <n v="0"/>
    <n v="0"/>
    <n v="2"/>
    <n v="1"/>
    <n v="4"/>
    <n v="25"/>
  </r>
  <r>
    <s v="Monday"/>
    <s v="DCX"/>
    <x v="0"/>
    <n v="24"/>
    <n v="70.833333330000002"/>
    <n v="20.833333329999999"/>
    <n v="87.4"/>
    <n v="0.125"/>
    <n v="1"/>
    <n v="1"/>
    <n v="1"/>
    <n v="0"/>
    <n v="0"/>
    <n v="4"/>
    <n v="24"/>
  </r>
  <r>
    <s v="Friday"/>
    <s v="RIC"/>
    <x v="0"/>
    <n v="45"/>
    <n v="17.777777780000001"/>
    <n v="15.55555556"/>
    <n v="86.83"/>
    <n v="1.8487395E-2"/>
    <n v="0"/>
    <n v="0"/>
    <n v="0"/>
    <n v="19"/>
    <n v="1"/>
    <n v="3"/>
    <n v="2.3684210526315788"/>
  </r>
  <r>
    <s v="Wednesday"/>
    <s v="RIC"/>
    <x v="1"/>
    <n v="22"/>
    <n v="0"/>
    <n v="0"/>
    <n v="126.04"/>
    <n v="6.7932067999999998E-2"/>
    <n v="1"/>
    <n v="0"/>
    <n v="0"/>
    <n v="32"/>
    <n v="0"/>
    <n v="2"/>
    <n v="0.6875"/>
  </r>
  <r>
    <s v="Tuesday"/>
    <s v="CHO"/>
    <x v="0"/>
    <n v="44"/>
    <n v="45.454545449999998"/>
    <n v="11.363636359999999"/>
    <n v="54.35"/>
    <n v="5.1671732999999997E-2"/>
    <n v="0"/>
    <n v="0"/>
    <n v="0"/>
    <n v="32"/>
    <n v="0"/>
    <n v="6"/>
    <n v="1.375"/>
  </r>
  <r>
    <s v="Tuesday"/>
    <s v="CHO"/>
    <x v="0"/>
    <n v="46"/>
    <n v="10.86956522"/>
    <n v="0"/>
    <n v="43.58"/>
    <n v="1.0869564999999999E-2"/>
    <n v="0"/>
    <n v="0"/>
    <n v="0"/>
    <n v="24"/>
    <n v="0"/>
    <n v="6"/>
    <n v="1.9166666666666667"/>
  </r>
  <r>
    <s v="Monday"/>
    <s v="DCX"/>
    <x v="0"/>
    <n v="64"/>
    <n v="32.8125"/>
    <n v="14.0625"/>
    <n v="58.74"/>
    <n v="0.17475728200000001"/>
    <n v="0"/>
    <n v="1"/>
    <n v="1"/>
    <n v="10"/>
    <n v="0"/>
    <n v="6"/>
    <n v="6.4"/>
  </r>
  <r>
    <s v="Friday"/>
    <s v="RIC"/>
    <x v="0"/>
    <n v="34"/>
    <n v="38.235294119999999"/>
    <n v="8.8235294119999992"/>
    <n v="25.15"/>
    <n v="0.14285714299999999"/>
    <n v="1"/>
    <n v="1"/>
    <n v="0"/>
    <n v="0"/>
    <n v="1"/>
    <n v="6"/>
    <n v="34"/>
  </r>
  <r>
    <s v="Tuesday"/>
    <s v="DCX"/>
    <x v="0"/>
    <n v="26"/>
    <n v="46.15384615"/>
    <n v="7.692307692"/>
    <n v="155.44"/>
    <n v="0.115384615"/>
    <n v="1"/>
    <n v="0"/>
    <n v="1"/>
    <n v="0"/>
    <n v="0"/>
    <n v="2"/>
    <n v="26"/>
  </r>
  <r>
    <s v="Monday"/>
    <s v="CHO"/>
    <x v="0"/>
    <n v="56"/>
    <n v="10.71428571"/>
    <n v="1.7857142859999999"/>
    <n v="89.35"/>
    <n v="4.0816326999999999E-2"/>
    <n v="0"/>
    <n v="0"/>
    <n v="0"/>
    <n v="8"/>
    <n v="0"/>
    <n v="3"/>
    <n v="7"/>
  </r>
  <r>
    <s v="Sunday"/>
    <s v="DCX"/>
    <x v="0"/>
    <n v="36"/>
    <n v="2.7777777779999999"/>
    <n v="0"/>
    <n v="49.48"/>
    <n v="2.6548672999999998E-2"/>
    <n v="0"/>
    <n v="0"/>
    <n v="0"/>
    <n v="3"/>
    <n v="1"/>
    <n v="6"/>
    <n v="12"/>
  </r>
  <r>
    <s v="Tuesday"/>
    <s v="BWI"/>
    <x v="0"/>
    <n v="38"/>
    <n v="13.15789474"/>
    <n v="2.6315789469999999"/>
    <n v="33.83"/>
    <n v="2.5000000000000001E-2"/>
    <n v="1"/>
    <n v="0"/>
    <n v="0"/>
    <n v="2"/>
    <n v="0"/>
    <n v="6"/>
    <n v="19"/>
  </r>
  <r>
    <s v="Saturday"/>
    <s v="BWI"/>
    <x v="0"/>
    <n v="30"/>
    <n v="10"/>
    <n v="6.6666666670000003"/>
    <n v="31.54"/>
    <n v="6.25E-2"/>
    <n v="1"/>
    <n v="0"/>
    <n v="0"/>
    <n v="1"/>
    <n v="1"/>
    <n v="6"/>
    <n v="30"/>
  </r>
  <r>
    <s v="Thursday"/>
    <s v="DCX"/>
    <x v="1"/>
    <n v="0"/>
    <n v="0"/>
    <n v="0"/>
    <n v="53.09"/>
    <n v="2.5316456000000001E-2"/>
    <n v="0"/>
    <n v="0"/>
    <n v="0"/>
    <n v="2"/>
    <n v="0"/>
    <n v="1"/>
    <n v="0"/>
  </r>
  <r>
    <s v="Tuesday"/>
    <s v="DCX"/>
    <x v="0"/>
    <n v="31"/>
    <n v="93.548387099999999"/>
    <n v="67.741935479999995"/>
    <n v="97.46"/>
    <n v="9.6153846000000001E-2"/>
    <n v="1"/>
    <n v="0"/>
    <n v="1"/>
    <n v="1"/>
    <n v="0"/>
    <n v="4"/>
    <n v="31"/>
  </r>
  <r>
    <s v="Tuesday"/>
    <s v="RIC"/>
    <x v="0"/>
    <n v="36"/>
    <n v="16.666666670000001"/>
    <n v="0"/>
    <n v="41.03"/>
    <n v="0.28571428599999998"/>
    <n v="1"/>
    <n v="0"/>
    <n v="0"/>
    <n v="0"/>
    <n v="0"/>
    <n v="6"/>
    <n v="36"/>
  </r>
  <r>
    <s v="Friday"/>
    <s v="CHO"/>
    <x v="0"/>
    <n v="36"/>
    <n v="72.222222220000006"/>
    <n v="2.7777777779999999"/>
    <n v="22.82"/>
    <n v="3.5087719000000003E-2"/>
    <n v="0"/>
    <n v="0"/>
    <n v="0"/>
    <n v="13"/>
    <n v="1"/>
    <n v="0"/>
    <n v="2.7692307692307692"/>
  </r>
  <r>
    <s v="Monday"/>
    <s v="CHO"/>
    <x v="0"/>
    <n v="47"/>
    <n v="17.0212766"/>
    <n v="4.255319149"/>
    <n v="40.75"/>
    <n v="3.8095237999999997E-2"/>
    <n v="1"/>
    <n v="0"/>
    <n v="0"/>
    <n v="3"/>
    <n v="0"/>
    <n v="6"/>
    <n v="15.666666666666666"/>
  </r>
  <r>
    <s v="Tuesday"/>
    <s v="DCX"/>
    <x v="0"/>
    <n v="30"/>
    <n v="100"/>
    <n v="33.333333330000002"/>
    <n v="55.59"/>
    <n v="9.0909090999999997E-2"/>
    <n v="1"/>
    <n v="0"/>
    <n v="0"/>
    <n v="1"/>
    <n v="0"/>
    <n v="0"/>
    <n v="30"/>
  </r>
  <r>
    <s v="Monday"/>
    <s v="RIC"/>
    <x v="0"/>
    <n v="33"/>
    <n v="0"/>
    <n v="0"/>
    <n v="52.22"/>
    <n v="5.0847457999999998E-2"/>
    <n v="1"/>
    <n v="0"/>
    <n v="0"/>
    <n v="1"/>
    <n v="0"/>
    <n v="6"/>
    <n v="33"/>
  </r>
  <r>
    <s v="Tuesday"/>
    <s v="DCX"/>
    <x v="0"/>
    <n v="23"/>
    <n v="78.260869569999997"/>
    <n v="13.043478260000001"/>
    <n v="50.95"/>
    <n v="0.1"/>
    <n v="1"/>
    <n v="0"/>
    <n v="0"/>
    <n v="0"/>
    <n v="0"/>
    <n v="0"/>
    <n v="23"/>
  </r>
  <r>
    <s v="Thursday"/>
    <s v="RIC"/>
    <x v="1"/>
    <n v="0"/>
    <n v="0"/>
    <n v="0"/>
    <n v="13.21"/>
    <n v="6.6666666999999999E-2"/>
    <n v="1"/>
    <n v="0"/>
    <n v="0"/>
    <n v="0"/>
    <n v="0"/>
    <n v="1"/>
    <n v="0"/>
  </r>
  <r>
    <s v="Thursday"/>
    <s v="RIC"/>
    <x v="0"/>
    <n v="47"/>
    <n v="6.3829787229999999"/>
    <n v="0"/>
    <n v="58.05"/>
    <n v="8.498584E-3"/>
    <n v="1"/>
    <n v="0"/>
    <n v="0"/>
    <n v="23"/>
    <n v="0"/>
    <n v="6"/>
    <n v="2.0434782608695654"/>
  </r>
  <r>
    <s v="Friday"/>
    <s v="RIC"/>
    <x v="0"/>
    <n v="44"/>
    <n v="2.2727272730000001"/>
    <n v="2.2727272730000001"/>
    <n v="42.4"/>
    <n v="1.2552301E-2"/>
    <n v="1"/>
    <n v="0"/>
    <n v="0"/>
    <n v="7"/>
    <n v="1"/>
    <n v="6"/>
    <n v="6.2857142857142856"/>
  </r>
  <r>
    <s v="Friday"/>
    <s v="RIC"/>
    <x v="0"/>
    <n v="16"/>
    <n v="0"/>
    <n v="0"/>
    <n v="76.760000000000005"/>
    <n v="0.15384615400000001"/>
    <n v="0"/>
    <n v="0"/>
    <n v="0"/>
    <n v="0"/>
    <n v="1"/>
    <n v="1"/>
    <n v="16"/>
  </r>
  <r>
    <s v="Thursday"/>
    <s v="CHO"/>
    <x v="0"/>
    <n v="48"/>
    <n v="4.1666666670000003"/>
    <n v="0"/>
    <n v="97.97"/>
    <n v="1.1532125205930799E-2"/>
    <n v="0"/>
    <n v="0"/>
    <n v="0"/>
    <n v="19"/>
    <n v="0"/>
    <n v="3"/>
    <n v="2.5263157894736841"/>
  </r>
  <r>
    <s v="Tuesday"/>
    <s v="BWI"/>
    <x v="0"/>
    <n v="45"/>
    <n v="11.11111111"/>
    <n v="0"/>
    <n v="153.59"/>
    <n v="0.147058824"/>
    <n v="0"/>
    <n v="0"/>
    <n v="1"/>
    <n v="1"/>
    <n v="0"/>
    <n v="2"/>
    <n v="45"/>
  </r>
  <r>
    <s v="Tuesday"/>
    <s v="RIC"/>
    <x v="0"/>
    <n v="34"/>
    <n v="97.058823529999998"/>
    <n v="5.8823529409999997"/>
    <n v="122.9"/>
    <n v="0.114285714"/>
    <n v="0"/>
    <n v="0"/>
    <n v="0"/>
    <n v="1"/>
    <n v="0"/>
    <n v="4"/>
    <n v="34"/>
  </r>
  <r>
    <s v="Monday"/>
    <s v="RIC"/>
    <x v="0"/>
    <n v="18"/>
    <n v="0"/>
    <n v="0"/>
    <n v="107.04"/>
    <n v="0.12"/>
    <n v="0"/>
    <n v="0"/>
    <n v="0"/>
    <n v="1"/>
    <n v="0"/>
    <n v="3"/>
    <n v="18"/>
  </r>
  <r>
    <s v="Thursday"/>
    <s v="DCX"/>
    <x v="0"/>
    <n v="26"/>
    <n v="76.92307692"/>
    <n v="15.38461538"/>
    <n v="48.36"/>
    <n v="4.5454544999999999E-2"/>
    <n v="1"/>
    <n v="0"/>
    <n v="0"/>
    <n v="1"/>
    <n v="0"/>
    <n v="0"/>
    <n v="26"/>
  </r>
  <r>
    <s v="Monday"/>
    <s v="CHO"/>
    <x v="1"/>
    <n v="0"/>
    <n v="0"/>
    <n v="0"/>
    <n v="57.15"/>
    <n v="1.3192611999999999E-2"/>
    <n v="1"/>
    <n v="0"/>
    <n v="0"/>
    <n v="12"/>
    <n v="0"/>
    <n v="1"/>
    <n v="0"/>
  </r>
  <r>
    <s v="Thursday"/>
    <s v="RIC"/>
    <x v="0"/>
    <n v="49"/>
    <n v="10.204081629999999"/>
    <n v="2.0408163269999999"/>
    <n v="267.60000000000002"/>
    <n v="3.2620921999999997E-2"/>
    <n v="0"/>
    <n v="0"/>
    <n v="0"/>
    <n v="29"/>
    <n v="0"/>
    <n v="5"/>
    <n v="1.6896551724137931"/>
  </r>
  <r>
    <s v="Tuesday"/>
    <s v="DCX"/>
    <x v="0"/>
    <n v="45"/>
    <n v="0"/>
    <n v="0"/>
    <n v="189.43"/>
    <n v="0.05"/>
    <n v="1"/>
    <n v="0"/>
    <n v="0"/>
    <n v="1"/>
    <n v="0"/>
    <n v="2"/>
    <n v="45"/>
  </r>
  <r>
    <s v="Saturday"/>
    <s v="DCX"/>
    <x v="0"/>
    <n v="40"/>
    <n v="57.5"/>
    <n v="10"/>
    <n v="208.14"/>
    <n v="0.14285714299999999"/>
    <n v="1"/>
    <n v="0"/>
    <n v="1"/>
    <n v="2"/>
    <n v="1"/>
    <n v="5"/>
    <n v="20"/>
  </r>
  <r>
    <s v="Friday"/>
    <s v="CHO"/>
    <x v="0"/>
    <n v="31"/>
    <n v="61.290322580000002"/>
    <n v="6.451612903"/>
    <n v="47.45"/>
    <n v="5.8139534999999999E-2"/>
    <n v="1"/>
    <n v="1"/>
    <n v="0"/>
    <n v="2"/>
    <n v="1"/>
    <n v="0"/>
    <n v="15.5"/>
  </r>
  <r>
    <s v="Saturday"/>
    <s v="BWI"/>
    <x v="0"/>
    <n v="40"/>
    <n v="30"/>
    <n v="20"/>
    <n v="54.66"/>
    <n v="8.5714286000000001E-2"/>
    <n v="0"/>
    <n v="0"/>
    <n v="0"/>
    <n v="1"/>
    <n v="1"/>
    <n v="6"/>
    <n v="40"/>
  </r>
  <r>
    <s v="Wednesday"/>
    <s v="RIC"/>
    <x v="0"/>
    <n v="35"/>
    <n v="100"/>
    <n v="8.5714285710000002"/>
    <n v="75.989999999999995"/>
    <n v="0.107142857142857"/>
    <n v="1"/>
    <n v="0"/>
    <n v="0"/>
    <n v="1"/>
    <n v="0"/>
    <n v="0"/>
    <n v="35"/>
  </r>
  <r>
    <s v="Friday"/>
    <s v="CHO"/>
    <x v="1"/>
    <n v="0"/>
    <n v="0"/>
    <n v="0"/>
    <n v="27.57"/>
    <n v="4.3269230999999998E-2"/>
    <n v="1"/>
    <n v="0"/>
    <n v="0"/>
    <n v="13"/>
    <n v="1"/>
    <n v="1"/>
    <n v="0"/>
  </r>
  <r>
    <s v="Friday"/>
    <s v="RIC"/>
    <x v="0"/>
    <n v="64"/>
    <n v="90.625"/>
    <n v="23.4375"/>
    <n v="82.86"/>
    <n v="0.13778705636743199"/>
    <n v="0"/>
    <n v="1"/>
    <n v="0"/>
    <n v="31"/>
    <n v="1"/>
    <n v="4"/>
    <n v="2.064516129032258"/>
  </r>
  <r>
    <s v="Tuesday"/>
    <s v="RIC"/>
    <x v="0"/>
    <n v="45"/>
    <n v="4.4444444440000002"/>
    <n v="0"/>
    <n v="46.46"/>
    <n v="3.9591315000000002E-2"/>
    <n v="0"/>
    <n v="0"/>
    <n v="0"/>
    <n v="25"/>
    <n v="0"/>
    <n v="6"/>
    <n v="1.8"/>
  </r>
  <r>
    <s v="Friday"/>
    <s v="RIC"/>
    <x v="0"/>
    <n v="39"/>
    <n v="15.38461538"/>
    <n v="0"/>
    <n v="35.39"/>
    <n v="6.8965517241379296E-2"/>
    <n v="1"/>
    <n v="0"/>
    <n v="1"/>
    <n v="0"/>
    <n v="1"/>
    <n v="6"/>
    <n v="39"/>
  </r>
  <r>
    <s v="Wednesday"/>
    <s v="RIC"/>
    <x v="0"/>
    <n v="38"/>
    <n v="55.263157890000002"/>
    <n v="10.52631579"/>
    <n v="53.15"/>
    <n v="0.11827957"/>
    <n v="1"/>
    <n v="0"/>
    <n v="0"/>
    <n v="3"/>
    <n v="0"/>
    <n v="0"/>
    <n v="12.666666666666666"/>
  </r>
  <r>
    <s v="Wednesday"/>
    <s v="DCX"/>
    <x v="0"/>
    <n v="28"/>
    <n v="17.85714286"/>
    <n v="10.71428571"/>
    <n v="274.58"/>
    <n v="0.117647059"/>
    <n v="1"/>
    <n v="0"/>
    <n v="1"/>
    <n v="1"/>
    <n v="0"/>
    <n v="5"/>
    <n v="28"/>
  </r>
  <r>
    <s v="Tuesday"/>
    <s v="CHO"/>
    <x v="0"/>
    <n v="47"/>
    <n v="6.3829787229999999"/>
    <n v="6.3829787229999999"/>
    <n v="51.91"/>
    <n v="0.15384615400000001"/>
    <n v="1"/>
    <n v="0"/>
    <n v="0"/>
    <n v="0"/>
    <n v="0"/>
    <n v="6"/>
    <n v="47"/>
  </r>
  <r>
    <s v="Monday"/>
    <s v="CHO"/>
    <x v="0"/>
    <n v="48"/>
    <n v="16.666666670000001"/>
    <n v="14.58333333"/>
    <n v="55.02"/>
    <n v="0.107660455"/>
    <n v="0"/>
    <n v="0"/>
    <n v="0"/>
    <n v="31"/>
    <n v="0"/>
    <n v="6"/>
    <n v="1.5483870967741935"/>
  </r>
  <r>
    <s v="Tuesday"/>
    <s v="CHO"/>
    <x v="1"/>
    <n v="0"/>
    <n v="0"/>
    <n v="0"/>
    <n v="84.32"/>
    <n v="0.55555555599999995"/>
    <n v="0"/>
    <n v="0"/>
    <n v="0"/>
    <n v="0"/>
    <n v="0"/>
    <n v="1"/>
    <n v="0"/>
  </r>
  <r>
    <s v="Thursday"/>
    <s v="RIC"/>
    <x v="0"/>
    <n v="29"/>
    <n v="0"/>
    <n v="0"/>
    <n v="25.2"/>
    <n v="0.101265823"/>
    <n v="0"/>
    <n v="0"/>
    <n v="0"/>
    <n v="2"/>
    <n v="0"/>
    <n v="6"/>
    <n v="14.5"/>
  </r>
  <r>
    <s v="Tuesday"/>
    <s v="DCX"/>
    <x v="0"/>
    <n v="42"/>
    <n v="26.190476189999998"/>
    <n v="14.28571429"/>
    <n v="31.28"/>
    <n v="7.6086956999999997E-2"/>
    <n v="1"/>
    <n v="0"/>
    <n v="0"/>
    <n v="3"/>
    <n v="0"/>
    <n v="6"/>
    <n v="14"/>
  </r>
  <r>
    <s v="Tuesday"/>
    <s v="CHO"/>
    <x v="0"/>
    <n v="45"/>
    <n v="4.4444444440000002"/>
    <n v="2.2222222220000001"/>
    <n v="115.25"/>
    <n v="2.2556390999999999E-2"/>
    <n v="0"/>
    <n v="0"/>
    <n v="0"/>
    <n v="4"/>
    <n v="0"/>
    <n v="2"/>
    <n v="11.25"/>
  </r>
  <r>
    <s v="Monday"/>
    <s v="RIC"/>
    <x v="0"/>
    <n v="42"/>
    <n v="23.809523810000002"/>
    <n v="2.3809523810000002"/>
    <n v="53.74"/>
    <n v="0.16666666699999999"/>
    <n v="1"/>
    <n v="0"/>
    <n v="0"/>
    <n v="0"/>
    <n v="0"/>
    <n v="6"/>
    <n v="42"/>
  </r>
  <r>
    <s v="Monday"/>
    <s v="RIC"/>
    <x v="0"/>
    <n v="47"/>
    <n v="6.3829787229999999"/>
    <n v="0"/>
    <n v="90.85"/>
    <n v="4.7619047999999997E-2"/>
    <n v="0"/>
    <n v="0"/>
    <n v="0"/>
    <n v="3"/>
    <n v="0"/>
    <n v="3"/>
    <n v="15.666666666666666"/>
  </r>
  <r>
    <s v="Wednesday"/>
    <s v="CHO"/>
    <x v="0"/>
    <n v="32"/>
    <n v="6.25"/>
    <n v="0"/>
    <n v="37.94"/>
    <n v="8.1081080999999999E-2"/>
    <n v="1"/>
    <n v="0"/>
    <n v="0"/>
    <n v="1"/>
    <n v="0"/>
    <n v="6"/>
    <n v="32"/>
  </r>
  <r>
    <s v="Sunday"/>
    <s v="DCX"/>
    <x v="0"/>
    <n v="38"/>
    <n v="0"/>
    <n v="0"/>
    <n v="49.29"/>
    <n v="0.16363636400000001"/>
    <n v="0"/>
    <n v="0"/>
    <n v="0"/>
    <n v="1"/>
    <n v="1"/>
    <n v="6"/>
    <n v="38"/>
  </r>
  <r>
    <s v="Monday"/>
    <s v="RIC"/>
    <x v="1"/>
    <n v="0"/>
    <n v="0"/>
    <n v="0"/>
    <n v="128.37"/>
    <n v="1.6064256999999998E-2"/>
    <n v="0"/>
    <n v="0"/>
    <n v="0"/>
    <n v="8"/>
    <n v="0"/>
    <n v="2"/>
    <n v="0"/>
  </r>
  <r>
    <s v="Wednesday"/>
    <s v="CHO"/>
    <x v="0"/>
    <n v="54"/>
    <n v="12.96296296"/>
    <n v="9.2592592590000002"/>
    <n v="142.53"/>
    <n v="4.9875309999999999E-3"/>
    <n v="0"/>
    <n v="0"/>
    <n v="0"/>
    <n v="13"/>
    <n v="0"/>
    <n v="2"/>
    <n v="4.1538461538461542"/>
  </r>
  <r>
    <s v="Monday"/>
    <s v="DCX"/>
    <x v="0"/>
    <n v="45"/>
    <n v="42.222222219999999"/>
    <n v="13.33333333"/>
    <n v="31.57"/>
    <n v="0.12"/>
    <n v="1"/>
    <n v="1"/>
    <n v="0"/>
    <n v="1"/>
    <n v="0"/>
    <n v="6"/>
    <n v="45"/>
  </r>
  <r>
    <s v="Monday"/>
    <s v="DCX"/>
    <x v="0"/>
    <n v="31"/>
    <n v="29.03225806"/>
    <n v="16.129032259999999"/>
    <n v="76.7"/>
    <n v="0.111111111"/>
    <n v="1"/>
    <n v="1"/>
    <n v="1"/>
    <n v="2"/>
    <n v="0"/>
    <n v="3"/>
    <n v="15.5"/>
  </r>
  <r>
    <s v="Friday"/>
    <s v="RIC"/>
    <x v="0"/>
    <n v="16"/>
    <n v="0"/>
    <n v="0"/>
    <n v="88.61"/>
    <n v="0.25"/>
    <n v="0"/>
    <n v="0"/>
    <n v="0"/>
    <n v="0"/>
    <n v="1"/>
    <n v="1"/>
    <n v="16"/>
  </r>
  <r>
    <s v="Friday"/>
    <s v="RIC"/>
    <x v="0"/>
    <n v="25"/>
    <n v="12"/>
    <n v="8"/>
    <n v="33.31"/>
    <n v="0.25"/>
    <n v="1"/>
    <n v="0"/>
    <n v="0"/>
    <n v="0"/>
    <n v="1"/>
    <n v="6"/>
    <n v="25"/>
  </r>
  <r>
    <s v="Tuesday"/>
    <s v="CHO"/>
    <x v="0"/>
    <n v="45"/>
    <n v="22.222222219999999"/>
    <n v="4.4444444440000002"/>
    <n v="63.27"/>
    <n v="0.119585687"/>
    <n v="0"/>
    <n v="0"/>
    <n v="0"/>
    <n v="34"/>
    <n v="0"/>
    <n v="3"/>
    <n v="1.3235294117647058"/>
  </r>
  <r>
    <s v="Tuesday"/>
    <s v="RIC"/>
    <x v="0"/>
    <n v="50"/>
    <n v="16"/>
    <n v="2"/>
    <n v="94.04"/>
    <n v="1.7268446E-2"/>
    <n v="0"/>
    <n v="0"/>
    <n v="0"/>
    <n v="20"/>
    <n v="0"/>
    <n v="3"/>
    <n v="2.5"/>
  </r>
  <r>
    <s v="Monday"/>
    <s v="RIC"/>
    <x v="0"/>
    <n v="36"/>
    <n v="5.5555555559999998"/>
    <n v="2.7777777779999999"/>
    <n v="42.46"/>
    <n v="0.2"/>
    <n v="1"/>
    <n v="0"/>
    <n v="0"/>
    <n v="0"/>
    <n v="0"/>
    <n v="6"/>
    <n v="36"/>
  </r>
  <r>
    <s v="Sunday"/>
    <s v="DCX"/>
    <x v="0"/>
    <n v="35"/>
    <n v="2.8571428569999999"/>
    <n v="0"/>
    <n v="37.42"/>
    <n v="0.14285714285714299"/>
    <n v="1"/>
    <n v="0"/>
    <n v="0"/>
    <n v="0"/>
    <n v="1"/>
    <n v="6"/>
    <n v="35"/>
  </r>
  <r>
    <s v="Thursday"/>
    <s v="RIC"/>
    <x v="1"/>
    <n v="0"/>
    <n v="0"/>
    <n v="0"/>
    <n v="48.13"/>
    <n v="0.10344827600000001"/>
    <n v="0"/>
    <n v="0"/>
    <n v="0"/>
    <n v="0"/>
    <n v="0"/>
    <n v="1"/>
    <n v="0"/>
  </r>
  <r>
    <s v="Thursday"/>
    <s v="DCX"/>
    <x v="0"/>
    <n v="41"/>
    <n v="21.951219510000001"/>
    <n v="9.7560975610000007"/>
    <n v="133.63999999999999"/>
    <n v="5.1724138000000003E-2"/>
    <n v="1"/>
    <n v="0"/>
    <n v="0"/>
    <n v="1"/>
    <n v="0"/>
    <n v="2"/>
    <n v="41"/>
  </r>
  <r>
    <s v="Tuesday"/>
    <s v="RIC"/>
    <x v="0"/>
    <n v="13"/>
    <n v="84.61538462"/>
    <n v="15.38461538"/>
    <n v="50.82"/>
    <n v="0.25"/>
    <n v="1"/>
    <n v="1"/>
    <n v="0"/>
    <n v="0"/>
    <n v="0"/>
    <n v="0"/>
    <n v="13"/>
  </r>
  <r>
    <s v="Wednesday"/>
    <s v="RIC"/>
    <x v="0"/>
    <n v="43"/>
    <n v="30.232558139999998"/>
    <n v="0"/>
    <n v="145.02000000000001"/>
    <n v="0.13793103400000001"/>
    <n v="0"/>
    <n v="0"/>
    <n v="0"/>
    <n v="0"/>
    <n v="0"/>
    <n v="2"/>
    <n v="43"/>
  </r>
  <r>
    <s v="Tuesday"/>
    <s v="CHO"/>
    <x v="0"/>
    <n v="36"/>
    <n v="52.777777780000001"/>
    <n v="11.11111111"/>
    <n v="86.93"/>
    <n v="9.6774193548387094E-2"/>
    <n v="0"/>
    <n v="0"/>
    <n v="0"/>
    <n v="1"/>
    <n v="0"/>
    <n v="4"/>
    <n v="36"/>
  </r>
  <r>
    <s v="Tuesday"/>
    <s v="DCX"/>
    <x v="0"/>
    <n v="51"/>
    <n v="54.901960780000003"/>
    <n v="0"/>
    <n v="174.83"/>
    <n v="0.108108108108108"/>
    <n v="1"/>
    <n v="0"/>
    <n v="1"/>
    <n v="14"/>
    <n v="0"/>
    <n v="2"/>
    <n v="3.6428571428571428"/>
  </r>
  <r>
    <s v="Saturday"/>
    <s v="DCX"/>
    <x v="0"/>
    <n v="25"/>
    <n v="24"/>
    <n v="4"/>
    <n v="29"/>
    <n v="6.6666666666666693E-2"/>
    <n v="1"/>
    <n v="0"/>
    <n v="1"/>
    <n v="0"/>
    <n v="1"/>
    <n v="6"/>
    <n v="25"/>
  </r>
  <r>
    <s v="Tuesday"/>
    <s v="DCX"/>
    <x v="0"/>
    <n v="46"/>
    <n v="13.043478260000001"/>
    <n v="2.1739130430000002"/>
    <n v="85.23"/>
    <n v="2.8571428571428598E-2"/>
    <n v="0"/>
    <n v="0"/>
    <n v="0"/>
    <n v="12"/>
    <n v="0"/>
    <n v="3"/>
    <n v="3.8333333333333335"/>
  </r>
  <r>
    <s v="Monday"/>
    <s v="DCX"/>
    <x v="0"/>
    <n v="54"/>
    <n v="1.851851852"/>
    <n v="1.851851852"/>
    <n v="68.180000000000007"/>
    <n v="6.1538462000000002E-2"/>
    <n v="0"/>
    <n v="0"/>
    <n v="1"/>
    <n v="8"/>
    <n v="0"/>
    <n v="3"/>
    <n v="6.75"/>
  </r>
  <r>
    <s v="Sunday"/>
    <s v="DCX"/>
    <x v="0"/>
    <n v="27"/>
    <n v="55.555555560000002"/>
    <n v="25.925925929999998"/>
    <n v="90.54"/>
    <n v="5.0420168000000001E-2"/>
    <n v="0"/>
    <n v="0"/>
    <n v="0"/>
    <n v="3"/>
    <n v="1"/>
    <n v="4"/>
    <n v="9"/>
  </r>
  <r>
    <s v="Thursday"/>
    <s v="RIC"/>
    <x v="1"/>
    <n v="0"/>
    <n v="0"/>
    <n v="0"/>
    <n v="65.56"/>
    <n v="7.1428571428571397E-2"/>
    <n v="0"/>
    <n v="0"/>
    <n v="0"/>
    <n v="0"/>
    <n v="0"/>
    <n v="1"/>
    <n v="0"/>
  </r>
  <r>
    <s v="Monday"/>
    <s v="CHO"/>
    <x v="1"/>
    <n v="0"/>
    <n v="0"/>
    <n v="0"/>
    <n v="53.4"/>
    <n v="1.6233766E-2"/>
    <n v="1"/>
    <n v="0"/>
    <n v="0"/>
    <n v="30"/>
    <n v="0"/>
    <n v="1"/>
    <n v="0"/>
  </r>
  <r>
    <s v="Tuesday"/>
    <s v="RIC"/>
    <x v="0"/>
    <n v="25"/>
    <n v="96"/>
    <n v="40"/>
    <n v="38.46"/>
    <n v="6.7796609999999993E-2"/>
    <n v="1"/>
    <n v="1"/>
    <n v="0"/>
    <n v="1"/>
    <n v="0"/>
    <n v="0"/>
    <n v="25"/>
  </r>
  <r>
    <s v="Friday"/>
    <s v="DCX"/>
    <x v="0"/>
    <n v="36"/>
    <n v="55.555555560000002"/>
    <n v="0"/>
    <n v="78.75"/>
    <n v="4.2253521000000002E-2"/>
    <n v="1"/>
    <n v="0"/>
    <n v="0"/>
    <n v="2"/>
    <n v="1"/>
    <n v="4"/>
    <n v="18"/>
  </r>
  <r>
    <s v="Wednesday"/>
    <s v="DCX"/>
    <x v="1"/>
    <n v="9"/>
    <n v="100"/>
    <n v="22.222222219999999"/>
    <n v="536.73"/>
    <n v="0.13120567399999999"/>
    <n v="1"/>
    <n v="1"/>
    <n v="1"/>
    <n v="9"/>
    <n v="0"/>
    <n v="5"/>
    <n v="1"/>
  </r>
  <r>
    <s v="Wednesday"/>
    <s v="DCX"/>
    <x v="0"/>
    <n v="32"/>
    <n v="93.75"/>
    <n v="28.125"/>
    <n v="49.2"/>
    <n v="6.6666666999999999E-2"/>
    <n v="1"/>
    <n v="0"/>
    <n v="0"/>
    <n v="1"/>
    <n v="0"/>
    <n v="0"/>
    <n v="32"/>
  </r>
  <r>
    <s v="Thursday"/>
    <s v="RIC"/>
    <x v="0"/>
    <n v="20"/>
    <n v="45"/>
    <n v="10"/>
    <n v="21.38"/>
    <n v="2"/>
    <n v="1"/>
    <n v="0"/>
    <n v="0"/>
    <n v="0"/>
    <n v="0"/>
    <n v="0"/>
    <n v="20"/>
  </r>
  <r>
    <s v="Monday"/>
    <s v="CHO"/>
    <x v="0"/>
    <n v="47"/>
    <n v="0"/>
    <n v="0"/>
    <n v="52.41"/>
    <n v="4.5454544999999999E-2"/>
    <n v="0"/>
    <n v="0"/>
    <n v="0"/>
    <n v="9"/>
    <n v="0"/>
    <n v="6"/>
    <n v="5.2222222222222223"/>
  </r>
  <r>
    <s v="Thursday"/>
    <s v="DCX"/>
    <x v="1"/>
    <n v="0"/>
    <n v="0"/>
    <n v="0"/>
    <n v="55.12"/>
    <n v="2.8571428999999999E-2"/>
    <n v="0"/>
    <n v="0"/>
    <n v="0"/>
    <n v="2"/>
    <n v="0"/>
    <n v="1"/>
    <n v="0"/>
  </r>
  <r>
    <s v="Monday"/>
    <s v="CHO"/>
    <x v="0"/>
    <n v="31"/>
    <n v="25.80645161"/>
    <n v="6.451612903"/>
    <n v="39.64"/>
    <n v="0.08"/>
    <n v="1"/>
    <n v="0"/>
    <n v="0"/>
    <n v="0"/>
    <n v="0"/>
    <n v="6"/>
    <n v="31"/>
  </r>
  <r>
    <s v="Thursday"/>
    <s v="CHO"/>
    <x v="1"/>
    <n v="0"/>
    <n v="0"/>
    <n v="0"/>
    <n v="66.62"/>
    <n v="6.5217391E-2"/>
    <n v="0"/>
    <n v="0"/>
    <n v="0"/>
    <n v="3"/>
    <n v="0"/>
    <n v="1"/>
    <n v="0"/>
  </r>
  <r>
    <s v="Monday"/>
    <s v="RIC"/>
    <x v="0"/>
    <n v="45"/>
    <n v="6.6666666670000003"/>
    <n v="0"/>
    <n v="38.909999999999997"/>
    <n v="0.28571428599999998"/>
    <n v="1"/>
    <n v="0"/>
    <n v="0"/>
    <n v="0"/>
    <n v="0"/>
    <n v="6"/>
    <n v="45"/>
  </r>
  <r>
    <s v="Thursday"/>
    <s v="RIC"/>
    <x v="0"/>
    <n v="36"/>
    <n v="52.777777780000001"/>
    <n v="2.7777777779999999"/>
    <n v="53.06"/>
    <n v="0.06"/>
    <n v="1"/>
    <n v="0"/>
    <n v="0"/>
    <n v="3"/>
    <n v="0"/>
    <n v="0"/>
    <n v="12"/>
  </r>
  <r>
    <s v="Thursday"/>
    <s v="DCX"/>
    <x v="0"/>
    <n v="50"/>
    <n v="12"/>
    <n v="0"/>
    <n v="93.06"/>
    <n v="1.0362694E-2"/>
    <n v="1"/>
    <n v="0"/>
    <n v="0"/>
    <n v="6"/>
    <n v="0"/>
    <n v="3"/>
    <n v="8.3333333333333339"/>
  </r>
  <r>
    <s v="Tuesday"/>
    <s v="RIC"/>
    <x v="1"/>
    <n v="0"/>
    <n v="0"/>
    <n v="0"/>
    <n v="34.42"/>
    <n v="5.8968059000000003E-2"/>
    <n v="0"/>
    <n v="0"/>
    <n v="0"/>
    <n v="13"/>
    <n v="0"/>
    <n v="1"/>
    <n v="0"/>
  </r>
  <r>
    <s v="Tuesday"/>
    <s v="RIC"/>
    <x v="1"/>
    <n v="0"/>
    <n v="0"/>
    <n v="0"/>
    <n v="72.86"/>
    <n v="6.1224489999999999E-2"/>
    <n v="0"/>
    <n v="0"/>
    <n v="0"/>
    <n v="1"/>
    <n v="0"/>
    <n v="1"/>
    <n v="0"/>
  </r>
  <r>
    <s v="Tuesday"/>
    <s v="CHO"/>
    <x v="1"/>
    <n v="0"/>
    <n v="0"/>
    <n v="0"/>
    <n v="89.27"/>
    <n v="0.16666666699999999"/>
    <n v="0"/>
    <n v="0"/>
    <n v="0"/>
    <n v="0"/>
    <n v="0"/>
    <n v="1"/>
    <n v="0"/>
  </r>
  <r>
    <s v="Monday"/>
    <s v="RIC"/>
    <x v="1"/>
    <n v="0"/>
    <n v="0"/>
    <n v="0"/>
    <n v="74.180000000000007"/>
    <n v="1.1764706E-2"/>
    <n v="0"/>
    <n v="0"/>
    <n v="0"/>
    <n v="8"/>
    <n v="0"/>
    <n v="1"/>
    <n v="0"/>
  </r>
  <r>
    <s v="Tuesday"/>
    <s v="CHO"/>
    <x v="1"/>
    <n v="0"/>
    <n v="0"/>
    <n v="0"/>
    <n v="68.959999999999994"/>
    <n v="0.119565217"/>
    <n v="0"/>
    <n v="0"/>
    <n v="0"/>
    <n v="3"/>
    <n v="0"/>
    <n v="1"/>
    <n v="0"/>
  </r>
  <r>
    <s v="Monday"/>
    <s v="CHO"/>
    <x v="0"/>
    <n v="30"/>
    <n v="60"/>
    <n v="0"/>
    <n v="41.37"/>
    <n v="0.16981132099999999"/>
    <n v="1"/>
    <n v="0"/>
    <n v="0"/>
    <n v="1"/>
    <n v="0"/>
    <n v="0"/>
    <n v="30"/>
  </r>
  <r>
    <s v="Friday"/>
    <s v="RIC"/>
    <x v="0"/>
    <n v="44"/>
    <n v="95.454545449999998"/>
    <n v="18.18181818"/>
    <n v="67.09"/>
    <n v="0.14583333300000001"/>
    <n v="1"/>
    <n v="1"/>
    <n v="1"/>
    <n v="3"/>
    <n v="1"/>
    <n v="0"/>
    <n v="14.666666666666666"/>
  </r>
  <r>
    <s v="Thursday"/>
    <s v="CHO"/>
    <x v="0"/>
    <n v="47"/>
    <n v="82.978723400000007"/>
    <n v="4.255319149"/>
    <n v="50.14"/>
    <n v="8.8372093023255799E-2"/>
    <n v="1"/>
    <n v="0"/>
    <n v="0"/>
    <n v="7"/>
    <n v="0"/>
    <n v="0"/>
    <n v="6.7142857142857144"/>
  </r>
  <r>
    <s v="Sunday"/>
    <s v="DCX"/>
    <x v="0"/>
    <n v="34"/>
    <n v="41.176470590000001"/>
    <n v="14.70588235"/>
    <n v="53.19"/>
    <n v="9.7560979999999995E-3"/>
    <n v="1"/>
    <n v="0"/>
    <n v="0"/>
    <n v="13"/>
    <n v="1"/>
    <n v="6"/>
    <n v="2.6153846153846154"/>
  </r>
  <r>
    <s v="Friday"/>
    <s v="DCX"/>
    <x v="1"/>
    <n v="6"/>
    <n v="66.666666669999998"/>
    <n v="33.333333330000002"/>
    <n v="77.349999999999994"/>
    <n v="0.133333333"/>
    <n v="1"/>
    <n v="0"/>
    <n v="0"/>
    <n v="0"/>
    <n v="1"/>
    <n v="0"/>
    <n v="6"/>
  </r>
  <r>
    <s v="Tuesday"/>
    <s v="DCX"/>
    <x v="0"/>
    <n v="30"/>
    <n v="26.666666670000001"/>
    <n v="6.6666666670000003"/>
    <n v="28.28"/>
    <n v="0.18181818199999999"/>
    <n v="1"/>
    <n v="0"/>
    <n v="1"/>
    <n v="0"/>
    <n v="0"/>
    <n v="6"/>
    <n v="30"/>
  </r>
  <r>
    <s v="Saturday"/>
    <s v="DCX"/>
    <x v="0"/>
    <n v="29"/>
    <n v="100"/>
    <n v="41.379310340000004"/>
    <n v="70.37"/>
    <n v="8.1081080999999999E-2"/>
    <n v="1"/>
    <n v="0"/>
    <n v="0"/>
    <n v="2"/>
    <n v="1"/>
    <n v="0"/>
    <n v="14.5"/>
  </r>
  <r>
    <s v="Monday"/>
    <s v="CHO"/>
    <x v="0"/>
    <n v="50"/>
    <n v="4"/>
    <n v="2"/>
    <n v="93.49"/>
    <n v="1.7055654999999999E-2"/>
    <n v="0"/>
    <n v="0"/>
    <n v="0"/>
    <n v="36"/>
    <n v="0"/>
    <n v="3"/>
    <n v="1.3888888888888888"/>
  </r>
  <r>
    <s v="Wednesday"/>
    <s v="RIC"/>
    <x v="0"/>
    <n v="48"/>
    <n v="12.5"/>
    <n v="8.3333333330000006"/>
    <n v="50.23"/>
    <n v="5.6603773584905703E-2"/>
    <n v="1"/>
    <n v="0"/>
    <n v="0"/>
    <n v="13"/>
    <n v="0"/>
    <n v="6"/>
    <n v="3.6923076923076925"/>
  </r>
  <r>
    <s v="Tuesday"/>
    <s v="CHO"/>
    <x v="0"/>
    <n v="47"/>
    <n v="12.76595745"/>
    <n v="6.3829787229999999"/>
    <n v="102.4"/>
    <n v="2.0979021E-2"/>
    <n v="0"/>
    <n v="0"/>
    <n v="0"/>
    <n v="4"/>
    <n v="0"/>
    <n v="3"/>
    <n v="11.75"/>
  </r>
  <r>
    <s v="Tuesday"/>
    <s v="DCX"/>
    <x v="1"/>
    <n v="4"/>
    <n v="75"/>
    <n v="50"/>
    <n v="63.57"/>
    <n v="0.23818350324374399"/>
    <n v="1"/>
    <n v="0"/>
    <n v="0"/>
    <n v="35"/>
    <n v="0"/>
    <n v="0"/>
    <n v="0.11428571428571428"/>
  </r>
  <r>
    <s v="Thursday"/>
    <s v="CHO"/>
    <x v="0"/>
    <n v="18"/>
    <n v="0"/>
    <n v="0"/>
    <n v="9.3000000000000007"/>
    <n v="0.18918918918918901"/>
    <n v="0"/>
    <n v="0"/>
    <n v="0"/>
    <n v="1"/>
    <n v="0"/>
    <n v="6"/>
    <n v="18"/>
  </r>
  <r>
    <s v="Tuesday"/>
    <s v="DCX"/>
    <x v="1"/>
    <n v="2"/>
    <n v="100"/>
    <n v="50"/>
    <n v="56.1"/>
    <n v="0.25"/>
    <n v="1"/>
    <n v="0"/>
    <n v="0"/>
    <n v="0"/>
    <n v="0"/>
    <n v="0"/>
    <n v="2"/>
  </r>
  <r>
    <s v="Friday"/>
    <s v="RIC"/>
    <x v="0"/>
    <n v="46"/>
    <n v="52.173913040000002"/>
    <n v="4.3478260869999996"/>
    <n v="111.69"/>
    <n v="3.7037037000000002E-2"/>
    <n v="0"/>
    <n v="0"/>
    <n v="0"/>
    <n v="10"/>
    <n v="1"/>
    <n v="4"/>
    <n v="4.5999999999999996"/>
  </r>
  <r>
    <s v="Monday"/>
    <s v="DCX"/>
    <x v="1"/>
    <n v="2"/>
    <n v="50"/>
    <n v="0"/>
    <n v="61.85"/>
    <n v="6.6666666999999999E-2"/>
    <n v="1"/>
    <n v="0"/>
    <n v="0"/>
    <n v="1"/>
    <n v="0"/>
    <n v="0"/>
    <n v="2"/>
  </r>
  <r>
    <s v="Monday"/>
    <s v="DCX"/>
    <x v="0"/>
    <n v="37"/>
    <n v="91.891891889999997"/>
    <n v="8.1081081079999997"/>
    <n v="65.39"/>
    <n v="6.0606061000000003E-2"/>
    <n v="1"/>
    <n v="0"/>
    <n v="0"/>
    <n v="3"/>
    <n v="0"/>
    <n v="0"/>
    <n v="12.333333333333334"/>
  </r>
  <r>
    <s v="Wednesday"/>
    <s v="CHO"/>
    <x v="0"/>
    <n v="42"/>
    <n v="14.28571429"/>
    <n v="0"/>
    <n v="33.5"/>
    <n v="8.6956521999999994E-2"/>
    <n v="1"/>
    <n v="0"/>
    <n v="0"/>
    <n v="0"/>
    <n v="0"/>
    <n v="6"/>
    <n v="42"/>
  </r>
  <r>
    <s v="Tuesday"/>
    <s v="CHO"/>
    <x v="1"/>
    <n v="0"/>
    <n v="0"/>
    <n v="0"/>
    <n v="19.5"/>
    <n v="2.6666670000000002E-3"/>
    <n v="1"/>
    <n v="0"/>
    <n v="0"/>
    <n v="24"/>
    <n v="0"/>
    <n v="1"/>
    <n v="0"/>
  </r>
  <r>
    <s v="Tuesday"/>
    <s v="RIC"/>
    <x v="0"/>
    <n v="46"/>
    <n v="52.173913040000002"/>
    <n v="8.6956521739999992"/>
    <n v="64.989999999999995"/>
    <n v="3.187251E-2"/>
    <n v="0"/>
    <n v="0"/>
    <n v="0"/>
    <n v="8"/>
    <n v="0"/>
    <n v="0"/>
    <n v="5.75"/>
  </r>
  <r>
    <s v="Tuesday"/>
    <s v="DCX"/>
    <x v="0"/>
    <n v="46"/>
    <n v="69.565217390000001"/>
    <n v="36.956521739999999"/>
    <n v="46.37"/>
    <n v="6.3291138999999996E-2"/>
    <n v="1"/>
    <n v="1"/>
    <n v="0"/>
    <n v="2"/>
    <n v="0"/>
    <n v="0"/>
    <n v="23"/>
  </r>
  <r>
    <s v="Sunday"/>
    <s v="DCX"/>
    <x v="0"/>
    <n v="38"/>
    <n v="0"/>
    <n v="0"/>
    <n v="59.99"/>
    <n v="0.19047619047618999"/>
    <n v="0"/>
    <n v="0"/>
    <n v="0"/>
    <n v="0"/>
    <n v="1"/>
    <n v="6"/>
    <n v="38"/>
  </r>
  <r>
    <s v="Thursday"/>
    <s v="DCX"/>
    <x v="0"/>
    <n v="42"/>
    <n v="40.47619048"/>
    <n v="0"/>
    <n v="59.2"/>
    <n v="3.8869257999999997E-2"/>
    <n v="1"/>
    <n v="0"/>
    <n v="0"/>
    <n v="9"/>
    <n v="0"/>
    <n v="6"/>
    <n v="4.666666666666667"/>
  </r>
  <r>
    <s v="Tuesday"/>
    <s v="DCX"/>
    <x v="1"/>
    <n v="22"/>
    <n v="13.636363640000001"/>
    <n v="0"/>
    <n v="111.98"/>
    <n v="4.1379310000000002E-2"/>
    <n v="0"/>
    <n v="0"/>
    <n v="0"/>
    <n v="4"/>
    <n v="0"/>
    <n v="2"/>
    <n v="5.5"/>
  </r>
  <r>
    <s v="Monday"/>
    <s v="CHO"/>
    <x v="1"/>
    <n v="7"/>
    <n v="57.142857139999997"/>
    <n v="42.857142860000003"/>
    <n v="116.94"/>
    <n v="0.139170507"/>
    <n v="0"/>
    <n v="0"/>
    <n v="1"/>
    <n v="35"/>
    <n v="0"/>
    <n v="4"/>
    <n v="0.2"/>
  </r>
  <r>
    <s v="Wednesday"/>
    <s v="RIC"/>
    <x v="0"/>
    <n v="51"/>
    <n v="15.686274510000001"/>
    <n v="3.9215686270000001"/>
    <n v="103.95"/>
    <n v="1.0273973E-2"/>
    <n v="1"/>
    <n v="0"/>
    <n v="0"/>
    <n v="9"/>
    <n v="0"/>
    <n v="3"/>
    <n v="5.666666666666667"/>
  </r>
  <r>
    <s v="Tuesday"/>
    <s v="DCX"/>
    <x v="0"/>
    <n v="32"/>
    <n v="50"/>
    <n v="15.625"/>
    <n v="40.700000000000003"/>
    <n v="0.192307692"/>
    <n v="1"/>
    <n v="0"/>
    <n v="0"/>
    <n v="0"/>
    <n v="0"/>
    <n v="0"/>
    <n v="32"/>
  </r>
  <r>
    <s v="Wednesday"/>
    <s v="DCX"/>
    <x v="0"/>
    <n v="45"/>
    <n v="68.888888890000004"/>
    <n v="11.11111111"/>
    <n v="77.73"/>
    <n v="9.8039215999999998E-2"/>
    <n v="1"/>
    <n v="1"/>
    <n v="1"/>
    <n v="1"/>
    <n v="0"/>
    <n v="4"/>
    <n v="45"/>
  </r>
  <r>
    <s v="Tuesday"/>
    <s v="CHO"/>
    <x v="0"/>
    <n v="45"/>
    <n v="0"/>
    <n v="0"/>
    <n v="30.56"/>
    <n v="5.4545454545454501E-2"/>
    <n v="0"/>
    <n v="0"/>
    <n v="0"/>
    <n v="1"/>
    <n v="0"/>
    <n v="6"/>
    <n v="45"/>
  </r>
  <r>
    <s v="Monday"/>
    <s v="CHO"/>
    <x v="0"/>
    <n v="49"/>
    <n v="18.367346940000001"/>
    <n v="6.1224489799999997"/>
    <n v="85.4"/>
    <n v="3.5647280000000003E-2"/>
    <n v="0"/>
    <n v="0"/>
    <n v="0"/>
    <n v="17"/>
    <n v="0"/>
    <n v="3"/>
    <n v="2.8823529411764706"/>
  </r>
  <r>
    <s v="Friday"/>
    <s v="RIC"/>
    <x v="0"/>
    <n v="35"/>
    <n v="68.571428569999995"/>
    <n v="25.714285709999999"/>
    <n v="24.29"/>
    <n v="8.2352940999999999E-2"/>
    <n v="1"/>
    <n v="0"/>
    <n v="0"/>
    <n v="2"/>
    <n v="1"/>
    <n v="0"/>
    <n v="17.5"/>
  </r>
  <r>
    <s v="Wednesday"/>
    <s v="CHO"/>
    <x v="0"/>
    <n v="35"/>
    <n v="62.857142860000003"/>
    <n v="14.28571429"/>
    <n v="100.81"/>
    <n v="4.8780487999999997E-2"/>
    <n v="0"/>
    <n v="0"/>
    <n v="0"/>
    <n v="2"/>
    <n v="0"/>
    <n v="4"/>
    <n v="17.5"/>
  </r>
  <r>
    <s v="Friday"/>
    <s v="RIC"/>
    <x v="0"/>
    <n v="44"/>
    <n v="4.5454545450000001"/>
    <n v="0"/>
    <n v="135.85"/>
    <n v="2.1052631578947399E-2"/>
    <n v="0"/>
    <n v="0"/>
    <n v="0"/>
    <n v="3"/>
    <n v="1"/>
    <n v="2"/>
    <n v="14.666666666666666"/>
  </r>
  <r>
    <s v="Tuesday"/>
    <s v="RIC"/>
    <x v="1"/>
    <n v="0"/>
    <n v="0"/>
    <n v="0"/>
    <n v="165.78"/>
    <n v="2.359882E-2"/>
    <n v="0"/>
    <n v="0"/>
    <n v="0"/>
    <n v="22"/>
    <n v="0"/>
    <n v="2"/>
    <n v="0"/>
  </r>
  <r>
    <s v="Friday"/>
    <s v="RIC"/>
    <x v="0"/>
    <n v="42"/>
    <n v="16.666666670000001"/>
    <n v="4.7619047620000003"/>
    <n v="57.2"/>
    <n v="7.1736009999999999E-3"/>
    <n v="1"/>
    <n v="0"/>
    <n v="0"/>
    <n v="22"/>
    <n v="1"/>
    <n v="6"/>
    <n v="1.9090909090909092"/>
  </r>
  <r>
    <s v="Thursday"/>
    <s v="CHO"/>
    <x v="0"/>
    <n v="31"/>
    <n v="96.774193550000007"/>
    <n v="0"/>
    <n v="95.86"/>
    <n v="1.7513134999999999E-2"/>
    <n v="0"/>
    <n v="0"/>
    <n v="0"/>
    <n v="18"/>
    <n v="0"/>
    <n v="4"/>
    <n v="1.7222222222222223"/>
  </r>
  <r>
    <s v="Friday"/>
    <s v="RIC"/>
    <x v="0"/>
    <n v="48"/>
    <n v="14.58333333"/>
    <n v="2.0833333330000001"/>
    <n v="81.37"/>
    <n v="3.2362459999999999E-3"/>
    <n v="1"/>
    <n v="0"/>
    <n v="0"/>
    <n v="30"/>
    <n v="1"/>
    <n v="3"/>
    <n v="1.6"/>
  </r>
  <r>
    <s v="Wednesday"/>
    <s v="RIC"/>
    <x v="0"/>
    <n v="26"/>
    <n v="38.46153846"/>
    <n v="7.692307692"/>
    <n v="53.17"/>
    <n v="0.33333333300000001"/>
    <n v="1"/>
    <n v="0"/>
    <n v="0"/>
    <n v="0"/>
    <n v="0"/>
    <n v="6"/>
    <n v="26"/>
  </r>
  <r>
    <s v="Monday"/>
    <s v="CHO"/>
    <x v="0"/>
    <n v="55"/>
    <n v="12.727272729999999"/>
    <n v="1.818181818"/>
    <n v="71.430000000000007"/>
    <n v="4.8951049000000003E-2"/>
    <n v="0"/>
    <n v="0"/>
    <n v="0"/>
    <n v="9"/>
    <n v="0"/>
    <n v="3"/>
    <n v="6.1111111111111107"/>
  </r>
  <r>
    <s v="Friday"/>
    <s v="CHO"/>
    <x v="0"/>
    <n v="45"/>
    <n v="26.666666670000001"/>
    <n v="8.8888888890000004"/>
    <n v="54.35"/>
    <n v="2.8854824165915199E-2"/>
    <n v="1"/>
    <n v="0"/>
    <n v="0"/>
    <n v="36"/>
    <n v="1"/>
    <n v="6"/>
    <n v="1.25"/>
  </r>
  <r>
    <s v="Wednesday"/>
    <s v="CHO"/>
    <x v="0"/>
    <n v="12"/>
    <n v="25"/>
    <n v="8.3333333330000006"/>
    <n v="55.97"/>
    <n v="0.28571428599999998"/>
    <n v="1"/>
    <n v="1"/>
    <n v="0"/>
    <n v="0"/>
    <n v="0"/>
    <n v="1"/>
    <n v="12"/>
  </r>
  <r>
    <s v="Monday"/>
    <s v="CHO"/>
    <x v="0"/>
    <n v="40"/>
    <n v="32.5"/>
    <n v="20"/>
    <n v="90.67"/>
    <n v="0.17647058800000001"/>
    <n v="0"/>
    <n v="0"/>
    <n v="0"/>
    <n v="0"/>
    <n v="0"/>
    <n v="3"/>
    <n v="40"/>
  </r>
  <r>
    <s v="Wednesday"/>
    <s v="RIC"/>
    <x v="1"/>
    <n v="12"/>
    <n v="58.333333330000002"/>
    <n v="8.3333333330000006"/>
    <n v="123.1"/>
    <n v="8.1081080999999999E-2"/>
    <n v="1"/>
    <n v="0"/>
    <n v="0"/>
    <n v="1"/>
    <n v="0"/>
    <n v="4"/>
    <n v="12"/>
  </r>
  <r>
    <s v="Monday"/>
    <s v="RIC"/>
    <x v="0"/>
    <n v="45"/>
    <n v="40"/>
    <n v="11.11111111"/>
    <n v="34.22"/>
    <n v="0.16666666699999999"/>
    <n v="0"/>
    <n v="1"/>
    <n v="0"/>
    <n v="0"/>
    <n v="0"/>
    <n v="6"/>
    <n v="45"/>
  </r>
  <r>
    <s v="Wednesday"/>
    <s v="DCX"/>
    <x v="0"/>
    <n v="42"/>
    <n v="21.428571430000002"/>
    <n v="4.7619047620000003"/>
    <n v="97.65"/>
    <n v="8.1967213114754106E-2"/>
    <n v="1"/>
    <n v="0"/>
    <n v="0"/>
    <n v="2"/>
    <n v="0"/>
    <n v="3"/>
    <n v="21"/>
  </r>
  <r>
    <s v="Thursday"/>
    <s v="DCX"/>
    <x v="0"/>
    <n v="80"/>
    <n v="43.75"/>
    <n v="16.25"/>
    <n v="45.38"/>
    <n v="2.9850746000000001E-2"/>
    <n v="1"/>
    <n v="0"/>
    <n v="1"/>
    <n v="8"/>
    <n v="0"/>
    <n v="6"/>
    <n v="10"/>
  </r>
  <r>
    <s v="Tuesday"/>
    <s v="RIC"/>
    <x v="0"/>
    <n v="36"/>
    <n v="0"/>
    <n v="0"/>
    <n v="54.91"/>
    <n v="0.16666666699999999"/>
    <n v="1"/>
    <n v="0"/>
    <n v="0"/>
    <n v="0"/>
    <n v="0"/>
    <n v="6"/>
    <n v="36"/>
  </r>
  <r>
    <s v="Friday"/>
    <s v="DCX"/>
    <x v="0"/>
    <n v="28"/>
    <n v="25"/>
    <n v="17.85714286"/>
    <n v="32.58"/>
    <n v="0.15789473700000001"/>
    <n v="1"/>
    <n v="0"/>
    <n v="0"/>
    <n v="0"/>
    <n v="1"/>
    <n v="6"/>
    <n v="28"/>
  </r>
  <r>
    <s v="Tuesday"/>
    <s v="CHO"/>
    <x v="0"/>
    <n v="40"/>
    <n v="35"/>
    <n v="0"/>
    <n v="48.8"/>
    <n v="0.14285714285714299"/>
    <n v="0"/>
    <n v="0"/>
    <n v="0"/>
    <n v="0"/>
    <n v="0"/>
    <n v="6"/>
    <n v="40"/>
  </r>
  <r>
    <s v="Tuesday"/>
    <s v="BWI"/>
    <x v="0"/>
    <n v="41"/>
    <n v="48.780487800000003"/>
    <n v="14.634146339999999"/>
    <n v="33.44"/>
    <n v="0.13636363636363599"/>
    <n v="1"/>
    <n v="1"/>
    <n v="1"/>
    <n v="2"/>
    <n v="0"/>
    <n v="0"/>
    <n v="20.5"/>
  </r>
  <r>
    <s v="Wednesday"/>
    <s v="RIC"/>
    <x v="0"/>
    <n v="38"/>
    <n v="60.526315789999998"/>
    <n v="7.8947368420000004"/>
    <n v="34.549999999999997"/>
    <n v="0.4"/>
    <n v="1"/>
    <n v="0"/>
    <n v="0"/>
    <n v="0"/>
    <n v="0"/>
    <n v="0"/>
    <n v="38"/>
  </r>
  <r>
    <s v="Thursday"/>
    <s v="CHO"/>
    <x v="0"/>
    <n v="46"/>
    <n v="13.043478260000001"/>
    <n v="0"/>
    <n v="136.52000000000001"/>
    <n v="5.3097344999999997E-2"/>
    <n v="0"/>
    <n v="0"/>
    <n v="0"/>
    <n v="3"/>
    <n v="0"/>
    <n v="2"/>
    <n v="15.333333333333334"/>
  </r>
  <r>
    <s v="Friday"/>
    <s v="RIC"/>
    <x v="0"/>
    <n v="42"/>
    <n v="78.571428569999995"/>
    <n v="23.809523810000002"/>
    <n v="110.8"/>
    <n v="5.9084194999999999E-2"/>
    <n v="1"/>
    <n v="0"/>
    <n v="0"/>
    <n v="22"/>
    <n v="1"/>
    <n v="4"/>
    <n v="1.9090909090909092"/>
  </r>
  <r>
    <s v="Sunday"/>
    <s v="DCX"/>
    <x v="1"/>
    <n v="0"/>
    <n v="0"/>
    <n v="0"/>
    <n v="70.92"/>
    <n v="9.375E-2"/>
    <n v="0"/>
    <n v="0"/>
    <n v="0"/>
    <n v="1"/>
    <n v="1"/>
    <n v="1"/>
    <n v="0"/>
  </r>
  <r>
    <s v="Tuesday"/>
    <s v="DCX"/>
    <x v="0"/>
    <n v="34"/>
    <n v="26.470588240000001"/>
    <n v="8.8235294119999992"/>
    <n v="48.32"/>
    <n v="5.5555555999999999E-2"/>
    <n v="1"/>
    <n v="0"/>
    <n v="0"/>
    <n v="1"/>
    <n v="0"/>
    <n v="6"/>
    <n v="34"/>
  </r>
  <r>
    <s v="Monday"/>
    <s v="CHO"/>
    <x v="0"/>
    <n v="21"/>
    <n v="47.619047620000003"/>
    <n v="4.7619047620000003"/>
    <n v="35.549999999999997"/>
    <n v="0.5"/>
    <n v="1"/>
    <n v="0"/>
    <n v="1"/>
    <n v="0"/>
    <n v="0"/>
    <n v="0"/>
    <n v="21"/>
  </r>
  <r>
    <s v="Friday"/>
    <s v="CHO"/>
    <x v="0"/>
    <n v="40"/>
    <n v="72.5"/>
    <n v="12.5"/>
    <n v="30.97"/>
    <n v="5.0175029000000003E-2"/>
    <n v="1"/>
    <n v="0"/>
    <n v="0"/>
    <n v="28"/>
    <n v="1"/>
    <n v="0"/>
    <n v="1.4285714285714286"/>
  </r>
  <r>
    <s v="Wednesday"/>
    <s v="DCX"/>
    <x v="1"/>
    <n v="0"/>
    <n v="0"/>
    <n v="0"/>
    <n v="55.95"/>
    <n v="9.0909090999999997E-2"/>
    <n v="0"/>
    <n v="0"/>
    <n v="0"/>
    <n v="4"/>
    <n v="0"/>
    <n v="1"/>
    <n v="0"/>
  </r>
  <r>
    <s v="Friday"/>
    <s v="RIC"/>
    <x v="0"/>
    <n v="48"/>
    <n v="2.0833333330000001"/>
    <n v="0"/>
    <n v="115.65"/>
    <n v="2.3622047E-2"/>
    <n v="1"/>
    <n v="0"/>
    <n v="0"/>
    <n v="4"/>
    <n v="1"/>
    <n v="2"/>
    <n v="12"/>
  </r>
  <r>
    <s v="Friday"/>
    <s v="DCX"/>
    <x v="0"/>
    <n v="31"/>
    <n v="6.451612903"/>
    <n v="0"/>
    <n v="49.64"/>
    <n v="6.6666666666666693E-2"/>
    <n v="1"/>
    <n v="0"/>
    <n v="0"/>
    <n v="1"/>
    <n v="1"/>
    <n v="6"/>
    <n v="31"/>
  </r>
  <r>
    <s v="Wednesday"/>
    <s v="CHO"/>
    <x v="0"/>
    <n v="16"/>
    <n v="0"/>
    <n v="0"/>
    <n v="53.72"/>
    <n v="9.5238094999999995E-2"/>
    <n v="0"/>
    <n v="0"/>
    <n v="0"/>
    <n v="0"/>
    <n v="0"/>
    <n v="1"/>
    <n v="16"/>
  </r>
  <r>
    <s v="Monday"/>
    <s v="CHO"/>
    <x v="1"/>
    <n v="36"/>
    <n v="80.555555560000002"/>
    <n v="30.555555559999998"/>
    <n v="37.32"/>
    <n v="6.6666666999999999E-2"/>
    <n v="1"/>
    <n v="0"/>
    <n v="0"/>
    <n v="1"/>
    <n v="0"/>
    <n v="0"/>
    <n v="36"/>
  </r>
  <r>
    <s v="Friday"/>
    <s v="CHO"/>
    <x v="0"/>
    <n v="49"/>
    <n v="4.0816326529999998"/>
    <n v="2.0408163269999999"/>
    <n v="84.12"/>
    <n v="1.5655577E-2"/>
    <n v="0"/>
    <n v="0"/>
    <n v="0"/>
    <n v="16"/>
    <n v="1"/>
    <n v="3"/>
    <n v="3.0625"/>
  </r>
  <r>
    <s v="Monday"/>
    <s v="CHO"/>
    <x v="1"/>
    <n v="0"/>
    <n v="0"/>
    <n v="0"/>
    <n v="146.08000000000001"/>
    <n v="2.8169013999999999E-2"/>
    <n v="0"/>
    <n v="0"/>
    <n v="0"/>
    <n v="20"/>
    <n v="0"/>
    <n v="2"/>
    <n v="0"/>
  </r>
  <r>
    <s v="Wednesday"/>
    <s v="CHO"/>
    <x v="0"/>
    <n v="47"/>
    <n v="10.638297870000001"/>
    <n v="4.255319149"/>
    <n v="36.159999999999997"/>
    <n v="4.1931385000000002E-2"/>
    <n v="0"/>
    <n v="0"/>
    <n v="0"/>
    <n v="25"/>
    <n v="0"/>
    <n v="6"/>
    <n v="1.88"/>
  </r>
  <r>
    <s v="Friday"/>
    <s v="RIC"/>
    <x v="1"/>
    <n v="6"/>
    <n v="83.333333330000002"/>
    <n v="50"/>
    <n v="39.130000000000003"/>
    <n v="8.7412587412587402E-3"/>
    <n v="1"/>
    <n v="0"/>
    <n v="0"/>
    <n v="18"/>
    <n v="1"/>
    <n v="0"/>
    <n v="0.33333333333333331"/>
  </r>
  <r>
    <s v="Friday"/>
    <s v="RIC"/>
    <x v="0"/>
    <n v="38"/>
    <n v="50"/>
    <n v="13.15789474"/>
    <n v="45.42"/>
    <n v="0.20338983099999999"/>
    <n v="1"/>
    <n v="1"/>
    <n v="0"/>
    <n v="1"/>
    <n v="1"/>
    <n v="0"/>
    <n v="38"/>
  </r>
  <r>
    <s v="Friday"/>
    <s v="RIC"/>
    <x v="0"/>
    <n v="41"/>
    <n v="19.512195120000001"/>
    <n v="2.4390243900000002"/>
    <n v="58.49"/>
    <n v="3.4482759000000002E-2"/>
    <n v="1"/>
    <n v="0"/>
    <n v="0"/>
    <n v="2"/>
    <n v="1"/>
    <n v="6"/>
    <n v="20.5"/>
  </r>
  <r>
    <s v="Saturday"/>
    <s v="BWI"/>
    <x v="0"/>
    <n v="44"/>
    <n v="29.545454549999999"/>
    <n v="0"/>
    <n v="188.12"/>
    <n v="0.114285714"/>
    <n v="1"/>
    <n v="0"/>
    <n v="0"/>
    <n v="1"/>
    <n v="1"/>
    <n v="2"/>
    <n v="44"/>
  </r>
  <r>
    <s v="Monday"/>
    <s v="CHO"/>
    <x v="0"/>
    <n v="44"/>
    <n v="13.636363640000001"/>
    <n v="9.0909090910000003"/>
    <n v="29.56"/>
    <n v="3.5419129999999998E-3"/>
    <n v="0"/>
    <n v="0"/>
    <n v="0"/>
    <n v="27"/>
    <n v="0"/>
    <n v="6"/>
    <n v="1.6296296296296295"/>
  </r>
  <r>
    <s v="Wednesday"/>
    <s v="CHO"/>
    <x v="0"/>
    <n v="32"/>
    <n v="90.625"/>
    <n v="0"/>
    <n v="69"/>
    <n v="5.4054054054054099E-2"/>
    <n v="1"/>
    <n v="0"/>
    <n v="0"/>
    <n v="7"/>
    <n v="0"/>
    <n v="0"/>
    <n v="4.5714285714285712"/>
  </r>
  <r>
    <s v="Friday"/>
    <s v="RIC"/>
    <x v="0"/>
    <n v="41"/>
    <n v="14.634146339999999"/>
    <n v="7.3170731709999997"/>
    <n v="38.840000000000003"/>
    <n v="5.1948052000000002E-2"/>
    <n v="1"/>
    <n v="0"/>
    <n v="0"/>
    <n v="2"/>
    <n v="1"/>
    <n v="6"/>
    <n v="20.5"/>
  </r>
  <r>
    <s v="Wednesday"/>
    <s v="RIC"/>
    <x v="0"/>
    <n v="43"/>
    <n v="9.3023255809999998"/>
    <n v="6.9767441860000003"/>
    <n v="67.430000000000007"/>
    <n v="7.6923077000000006E-2"/>
    <n v="0"/>
    <n v="0"/>
    <n v="0"/>
    <n v="0"/>
    <n v="0"/>
    <n v="3"/>
    <n v="43"/>
  </r>
  <r>
    <s v="Monday"/>
    <s v="CHO"/>
    <x v="0"/>
    <n v="41"/>
    <n v="19.512195120000001"/>
    <n v="4.8780487800000003"/>
    <n v="106.1"/>
    <n v="6.8965517241379296E-2"/>
    <n v="0"/>
    <n v="0"/>
    <n v="0"/>
    <n v="0"/>
    <n v="0"/>
    <n v="3"/>
    <n v="41"/>
  </r>
  <r>
    <s v="Monday"/>
    <s v="DCX"/>
    <x v="0"/>
    <n v="30"/>
    <n v="76.666666669999998"/>
    <n v="23.333333329999999"/>
    <n v="23.63"/>
    <n v="0.21739130400000001"/>
    <n v="1"/>
    <n v="0"/>
    <n v="1"/>
    <n v="0"/>
    <n v="0"/>
    <n v="0"/>
    <n v="30"/>
  </r>
  <r>
    <s v="Wednesday"/>
    <s v="RIC"/>
    <x v="0"/>
    <n v="38"/>
    <n v="23.684210530000001"/>
    <n v="7.8947368420000004"/>
    <n v="58.07"/>
    <n v="5.4054053999999997E-2"/>
    <n v="1"/>
    <n v="0"/>
    <n v="0"/>
    <n v="1"/>
    <n v="0"/>
    <n v="6"/>
    <n v="38"/>
  </r>
  <r>
    <s v="Thursday"/>
    <s v="RIC"/>
    <x v="0"/>
    <n v="38"/>
    <n v="68.421052630000005"/>
    <n v="2.6315789469999999"/>
    <n v="48.23"/>
    <n v="7.4074070000000004E-3"/>
    <n v="0"/>
    <n v="0"/>
    <n v="0"/>
    <n v="17"/>
    <n v="0"/>
    <n v="0"/>
    <n v="2.2352941176470589"/>
  </r>
  <r>
    <s v="Wednesday"/>
    <s v="CHO"/>
    <x v="0"/>
    <n v="47"/>
    <n v="0"/>
    <n v="0"/>
    <n v="53.83"/>
    <n v="2.6785713999999999E-2"/>
    <n v="0"/>
    <n v="0"/>
    <n v="0"/>
    <n v="11"/>
    <n v="0"/>
    <n v="6"/>
    <n v="4.2727272727272725"/>
  </r>
  <r>
    <s v="Tuesday"/>
    <s v="RIC"/>
    <x v="0"/>
    <n v="42"/>
    <n v="61.904761899999997"/>
    <n v="11.9047619"/>
    <n v="67.19"/>
    <n v="0.125"/>
    <n v="1"/>
    <n v="0"/>
    <n v="0"/>
    <n v="3"/>
    <n v="0"/>
    <n v="0"/>
    <n v="14"/>
  </r>
  <r>
    <s v="Monday"/>
    <s v="DCX"/>
    <x v="0"/>
    <n v="37"/>
    <n v="56.756756760000002"/>
    <n v="5.4054054049999998"/>
    <n v="98.11"/>
    <n v="9.0909090999999997E-2"/>
    <n v="1"/>
    <n v="0"/>
    <n v="0"/>
    <n v="0"/>
    <n v="0"/>
    <n v="4"/>
    <n v="37"/>
  </r>
  <r>
    <s v="Sunday"/>
    <s v="DCX"/>
    <x v="0"/>
    <n v="37"/>
    <n v="5.4054054049999998"/>
    <n v="0"/>
    <n v="54.24"/>
    <n v="0.128301887"/>
    <n v="0"/>
    <n v="0"/>
    <n v="0"/>
    <n v="8"/>
    <n v="1"/>
    <n v="6"/>
    <n v="4.625"/>
  </r>
  <r>
    <s v="Tuesday"/>
    <s v="RIC"/>
    <x v="0"/>
    <n v="50"/>
    <n v="12"/>
    <n v="10"/>
    <n v="66.83"/>
    <n v="3.9880358923230302E-2"/>
    <n v="0"/>
    <n v="0"/>
    <n v="0"/>
    <n v="32"/>
    <n v="0"/>
    <n v="3"/>
    <n v="1.5625"/>
  </r>
  <r>
    <s v="Monday"/>
    <s v="RIC"/>
    <x v="0"/>
    <n v="29"/>
    <n v="48.275862070000002"/>
    <n v="13.79310345"/>
    <n v="31.35"/>
    <n v="6.8965517000000004E-2"/>
    <n v="1"/>
    <n v="0"/>
    <n v="0"/>
    <n v="0"/>
    <n v="0"/>
    <n v="0"/>
    <n v="29"/>
  </r>
  <r>
    <s v="Wednesday"/>
    <s v="RIC"/>
    <x v="0"/>
    <n v="45"/>
    <n v="31.11111111"/>
    <n v="0"/>
    <n v="38.46"/>
    <n v="4.7169810999999999E-2"/>
    <n v="0"/>
    <n v="0"/>
    <n v="0"/>
    <n v="3"/>
    <n v="0"/>
    <n v="6"/>
    <n v="15"/>
  </r>
  <r>
    <s v="Monday"/>
    <s v="CHO"/>
    <x v="0"/>
    <n v="42"/>
    <n v="88.095238100000003"/>
    <n v="16.666666670000001"/>
    <n v="65.849999999999994"/>
    <n v="2.4830699774266399E-2"/>
    <n v="0"/>
    <n v="0"/>
    <n v="0"/>
    <n v="14"/>
    <n v="0"/>
    <n v="0"/>
    <n v="3"/>
  </r>
  <r>
    <s v="Wednesday"/>
    <s v="RIC"/>
    <x v="0"/>
    <n v="45"/>
    <n v="57.777777780000001"/>
    <n v="6.6666666670000003"/>
    <n v="93.35"/>
    <n v="3.2786885000000002E-2"/>
    <n v="0"/>
    <n v="0"/>
    <n v="0"/>
    <n v="3"/>
    <n v="0"/>
    <n v="4"/>
    <n v="15"/>
  </r>
  <r>
    <s v="Tuesday"/>
    <s v="RIC"/>
    <x v="0"/>
    <n v="37"/>
    <n v="72.972972970000001"/>
    <n v="0"/>
    <n v="108.79"/>
    <n v="3.3333333E-2"/>
    <n v="0"/>
    <n v="0"/>
    <n v="0"/>
    <n v="3"/>
    <n v="0"/>
    <n v="4"/>
    <n v="12.333333333333334"/>
  </r>
  <r>
    <s v="Friday"/>
    <s v="DCX"/>
    <x v="0"/>
    <n v="49"/>
    <n v="18.367346940000001"/>
    <n v="4.0816326529999998"/>
    <n v="78.92"/>
    <n v="0.148148148148148"/>
    <n v="1"/>
    <n v="0"/>
    <n v="0"/>
    <n v="1"/>
    <n v="1"/>
    <n v="3"/>
    <n v="49"/>
  </r>
  <r>
    <s v="Sunday"/>
    <s v="DCX"/>
    <x v="0"/>
    <n v="28"/>
    <n v="75"/>
    <n v="0"/>
    <n v="61.27"/>
    <n v="6.25E-2"/>
    <n v="0"/>
    <n v="0"/>
    <n v="0"/>
    <n v="1"/>
    <n v="1"/>
    <n v="0"/>
    <n v="28"/>
  </r>
  <r>
    <s v="Wednesday"/>
    <s v="DCX"/>
    <x v="0"/>
    <n v="29"/>
    <n v="65.517241380000002"/>
    <n v="13.79310345"/>
    <n v="44.59"/>
    <n v="4.8387096999999997E-2"/>
    <n v="1"/>
    <n v="0"/>
    <n v="0"/>
    <n v="2"/>
    <n v="0"/>
    <n v="0"/>
    <n v="14.5"/>
  </r>
  <r>
    <s v="Friday"/>
    <s v="CHO"/>
    <x v="0"/>
    <n v="42"/>
    <n v="71.428571430000005"/>
    <n v="0"/>
    <n v="166.38"/>
    <n v="1.71184022824536E-2"/>
    <n v="1"/>
    <n v="0"/>
    <n v="0"/>
    <n v="23"/>
    <n v="1"/>
    <n v="2"/>
    <n v="1.826086956521739"/>
  </r>
  <r>
    <s v="Friday"/>
    <s v="DCX"/>
    <x v="0"/>
    <n v="48"/>
    <n v="43.75"/>
    <n v="2.0833333330000001"/>
    <n v="79.59"/>
    <n v="3.5460993000000003E-2"/>
    <n v="1"/>
    <n v="0"/>
    <n v="0"/>
    <n v="4"/>
    <n v="1"/>
    <n v="3"/>
    <n v="12"/>
  </r>
  <r>
    <s v="Friday"/>
    <s v="RIC"/>
    <x v="0"/>
    <n v="27"/>
    <n v="81.481481479999999"/>
    <n v="14.81481481"/>
    <n v="34.270000000000003"/>
    <n v="0.133333333"/>
    <n v="1"/>
    <n v="1"/>
    <n v="0"/>
    <n v="1"/>
    <n v="1"/>
    <n v="0"/>
    <n v="27"/>
  </r>
  <r>
    <s v="Saturday"/>
    <s v="DCX"/>
    <x v="0"/>
    <n v="45"/>
    <n v="4.4444444440000002"/>
    <n v="0"/>
    <n v="75.44"/>
    <n v="7.1428570999999996E-2"/>
    <n v="1"/>
    <n v="0"/>
    <n v="0"/>
    <n v="0"/>
    <n v="1"/>
    <n v="3"/>
    <n v="45"/>
  </r>
  <r>
    <s v="Tuesday"/>
    <s v="RIC"/>
    <x v="1"/>
    <n v="0"/>
    <n v="0"/>
    <n v="0"/>
    <n v="35.82"/>
    <n v="0.33333333300000001"/>
    <n v="0"/>
    <n v="0"/>
    <n v="0"/>
    <n v="1"/>
    <n v="0"/>
    <n v="1"/>
    <n v="0"/>
  </r>
  <r>
    <s v="Wednesday"/>
    <s v="CHO"/>
    <x v="0"/>
    <n v="44"/>
    <n v="31.81818182"/>
    <n v="9.0909090910000003"/>
    <n v="160.12"/>
    <n v="0.12106136000000001"/>
    <n v="1"/>
    <n v="0"/>
    <n v="0"/>
    <n v="19"/>
    <n v="0"/>
    <n v="2"/>
    <n v="2.3157894736842106"/>
  </r>
  <r>
    <s v="Tuesday"/>
    <s v="RIC"/>
    <x v="0"/>
    <n v="26"/>
    <n v="65.38461538"/>
    <n v="11.53846154"/>
    <n v="41.38"/>
    <n v="8.3333332999999996E-2"/>
    <n v="1"/>
    <n v="1"/>
    <n v="0"/>
    <n v="0"/>
    <n v="0"/>
    <n v="0"/>
    <n v="26"/>
  </r>
  <r>
    <s v="Monday"/>
    <s v="DCX"/>
    <x v="1"/>
    <n v="1"/>
    <n v="100"/>
    <n v="0"/>
    <n v="59.14"/>
    <n v="4.4117647058823498E-2"/>
    <n v="1"/>
    <n v="0"/>
    <n v="0"/>
    <n v="2"/>
    <n v="0"/>
    <n v="0"/>
    <n v="0.5"/>
  </r>
  <r>
    <s v="Monday"/>
    <s v="CHO"/>
    <x v="0"/>
    <n v="40"/>
    <n v="32.5"/>
    <n v="0"/>
    <n v="76.06"/>
    <n v="0.14285714299999999"/>
    <n v="0"/>
    <n v="0"/>
    <n v="0"/>
    <n v="0"/>
    <n v="0"/>
    <n v="3"/>
    <n v="40"/>
  </r>
  <r>
    <s v="Wednesday"/>
    <s v="CHO"/>
    <x v="0"/>
    <n v="18"/>
    <n v="0"/>
    <n v="0"/>
    <n v="54.86"/>
    <n v="4.7619047999999997E-2"/>
    <n v="0"/>
    <n v="0"/>
    <n v="0"/>
    <n v="2"/>
    <n v="0"/>
    <n v="1"/>
    <n v="9"/>
  </r>
  <r>
    <s v="Friday"/>
    <s v="RIC"/>
    <x v="0"/>
    <n v="32"/>
    <n v="59.375"/>
    <n v="6.25"/>
    <n v="56.82"/>
    <n v="0.133333333"/>
    <n v="1"/>
    <n v="0"/>
    <n v="0"/>
    <n v="0"/>
    <n v="1"/>
    <n v="0"/>
    <n v="32"/>
  </r>
  <r>
    <s v="Tuesday"/>
    <s v="RIC"/>
    <x v="1"/>
    <n v="0"/>
    <n v="0"/>
    <n v="0"/>
    <n v="52.42"/>
    <n v="7.4074074000000004E-2"/>
    <n v="0"/>
    <n v="0"/>
    <n v="0"/>
    <n v="0"/>
    <n v="0"/>
    <n v="1"/>
    <n v="0"/>
  </r>
  <r>
    <s v="Thursday"/>
    <s v="DCX"/>
    <x v="1"/>
    <n v="0"/>
    <n v="0"/>
    <n v="0"/>
    <n v="93.44"/>
    <n v="4.1095890000000003E-2"/>
    <n v="1"/>
    <n v="0"/>
    <n v="0"/>
    <n v="2"/>
    <n v="0"/>
    <n v="1"/>
    <n v="0"/>
  </r>
  <r>
    <s v="Saturday"/>
    <s v="DCX"/>
    <x v="0"/>
    <n v="35"/>
    <n v="14.28571429"/>
    <n v="5.7142857139999998"/>
    <n v="83.68"/>
    <n v="6.0344828000000003E-2"/>
    <n v="1"/>
    <n v="0"/>
    <n v="0"/>
    <n v="3"/>
    <n v="1"/>
    <n v="3"/>
    <n v="11.666666666666666"/>
  </r>
  <r>
    <s v="Friday"/>
    <s v="RIC"/>
    <x v="0"/>
    <n v="32"/>
    <n v="34.375"/>
    <n v="6.25"/>
    <n v="56.55"/>
    <n v="0.131578947"/>
    <n v="1"/>
    <n v="0"/>
    <n v="1"/>
    <n v="4"/>
    <n v="1"/>
    <n v="6"/>
    <n v="8"/>
  </r>
  <r>
    <s v="Tuesday"/>
    <s v="CHO"/>
    <x v="0"/>
    <n v="47"/>
    <n v="4.255319149"/>
    <n v="2.1276595739999999"/>
    <n v="113.95"/>
    <n v="1.5988372000000001E-2"/>
    <n v="1"/>
    <n v="0"/>
    <n v="0"/>
    <n v="22"/>
    <n v="0"/>
    <n v="3"/>
    <n v="2.1363636363636362"/>
  </r>
  <r>
    <s v="Friday"/>
    <s v="RIC"/>
    <x v="0"/>
    <n v="43"/>
    <n v="20.93023256"/>
    <n v="2.3255813949999999"/>
    <n v="107.23"/>
    <n v="4.1095890000000003E-2"/>
    <n v="1"/>
    <n v="1"/>
    <n v="0"/>
    <n v="2"/>
    <n v="1"/>
    <n v="3"/>
    <n v="21.5"/>
  </r>
  <r>
    <s v="Friday"/>
    <s v="CHO"/>
    <x v="0"/>
    <n v="47"/>
    <n v="2.1276595739999999"/>
    <n v="0"/>
    <n v="35.9"/>
    <n v="8.5106382978723402E-2"/>
    <n v="0"/>
    <n v="0"/>
    <n v="0"/>
    <n v="1"/>
    <n v="1"/>
    <n v="6"/>
    <n v="47"/>
  </r>
  <r>
    <s v="Friday"/>
    <s v="RIC"/>
    <x v="0"/>
    <n v="45"/>
    <n v="0"/>
    <n v="0"/>
    <n v="27.45"/>
    <n v="2.1978022E-2"/>
    <n v="0"/>
    <n v="0"/>
    <n v="0"/>
    <n v="2"/>
    <n v="1"/>
    <n v="6"/>
    <n v="22.5"/>
  </r>
  <r>
    <s v="Wednesday"/>
    <s v="RIC"/>
    <x v="0"/>
    <n v="40"/>
    <n v="50"/>
    <n v="2.5"/>
    <n v="24.26"/>
    <n v="0.5"/>
    <n v="0"/>
    <n v="0"/>
    <n v="0"/>
    <n v="0"/>
    <n v="0"/>
    <n v="0"/>
    <n v="40"/>
  </r>
  <r>
    <s v="Saturday"/>
    <s v="DCX"/>
    <x v="0"/>
    <n v="45"/>
    <n v="8.8888888890000004"/>
    <n v="0"/>
    <n v="70.48"/>
    <n v="0.105263158"/>
    <n v="0"/>
    <n v="0"/>
    <n v="0"/>
    <n v="0"/>
    <n v="1"/>
    <n v="3"/>
    <n v="45"/>
  </r>
  <r>
    <s v="Wednesday"/>
    <s v="CHO"/>
    <x v="0"/>
    <n v="49"/>
    <n v="12.244897959999999"/>
    <n v="4.0816326529999998"/>
    <n v="57.83"/>
    <n v="2.4783147459727399E-3"/>
    <n v="0"/>
    <n v="0"/>
    <n v="0"/>
    <n v="26"/>
    <n v="0"/>
    <n v="6"/>
    <n v="1.8846153846153846"/>
  </r>
  <r>
    <s v="Sunday"/>
    <s v="DCX"/>
    <x v="1"/>
    <n v="0"/>
    <n v="0"/>
    <n v="0"/>
    <n v="65.459999999999994"/>
    <n v="0.15"/>
    <n v="0"/>
    <n v="0"/>
    <n v="0"/>
    <n v="0"/>
    <n v="1"/>
    <n v="1"/>
    <n v="0"/>
  </r>
  <r>
    <s v="Thursday"/>
    <s v="DCX"/>
    <x v="0"/>
    <n v="41"/>
    <n v="17.073170730000001"/>
    <n v="0"/>
    <n v="78.27"/>
    <n v="0.14285714299999999"/>
    <n v="0"/>
    <n v="0"/>
    <n v="0"/>
    <n v="0"/>
    <n v="0"/>
    <n v="3"/>
    <n v="41"/>
  </r>
  <r>
    <s v="Monday"/>
    <s v="CHO"/>
    <x v="0"/>
    <n v="59"/>
    <n v="27.118644069999998"/>
    <n v="13.559322030000001"/>
    <n v="171.98"/>
    <n v="0.12987012987013"/>
    <n v="1"/>
    <n v="1"/>
    <n v="0"/>
    <n v="5"/>
    <n v="0"/>
    <n v="2"/>
    <n v="11.8"/>
  </r>
  <r>
    <s v="Thursday"/>
    <s v="DCX"/>
    <x v="0"/>
    <n v="47"/>
    <n v="0"/>
    <n v="0"/>
    <n v="35.76"/>
    <n v="0.133333333"/>
    <n v="1"/>
    <n v="0"/>
    <n v="0"/>
    <n v="0"/>
    <n v="0"/>
    <n v="6"/>
    <n v="47"/>
  </r>
  <r>
    <s v="Friday"/>
    <s v="RIC"/>
    <x v="0"/>
    <n v="50"/>
    <n v="44"/>
    <n v="4"/>
    <n v="54.55"/>
    <n v="3.5902851E-2"/>
    <n v="1"/>
    <n v="1"/>
    <n v="0"/>
    <n v="31"/>
    <n v="1"/>
    <n v="6"/>
    <n v="1.6129032258064515"/>
  </r>
  <r>
    <s v="Monday"/>
    <s v="CHO"/>
    <x v="0"/>
    <n v="57"/>
    <n v="5.263157895"/>
    <n v="1.754385965"/>
    <n v="94.29"/>
    <n v="6.6037736E-2"/>
    <n v="0"/>
    <n v="0"/>
    <n v="0"/>
    <n v="17"/>
    <n v="0"/>
    <n v="3"/>
    <n v="3.3529411764705883"/>
  </r>
  <r>
    <s v="Sunday"/>
    <s v="DCX"/>
    <x v="0"/>
    <n v="36"/>
    <n v="0"/>
    <n v="0"/>
    <n v="56.74"/>
    <n v="3.6144578313252997E-2"/>
    <n v="0"/>
    <n v="0"/>
    <n v="0"/>
    <n v="2"/>
    <n v="1"/>
    <n v="6"/>
    <n v="18"/>
  </r>
  <r>
    <s v="Friday"/>
    <s v="RIC"/>
    <x v="0"/>
    <n v="46"/>
    <n v="6.5217391300000003"/>
    <n v="0"/>
    <n v="21.4"/>
    <n v="2.2522522999999999E-2"/>
    <n v="1"/>
    <n v="0"/>
    <n v="0"/>
    <n v="7"/>
    <n v="1"/>
    <n v="6"/>
    <n v="6.5714285714285712"/>
  </r>
  <r>
    <s v="Monday"/>
    <s v="CHO"/>
    <x v="0"/>
    <n v="19"/>
    <n v="47.368421050000002"/>
    <n v="0"/>
    <n v="122.73"/>
    <n v="0.28571428599999998"/>
    <n v="1"/>
    <n v="1"/>
    <n v="0"/>
    <n v="0"/>
    <n v="0"/>
    <n v="4"/>
    <n v="19"/>
  </r>
  <r>
    <s v="Tuesday"/>
    <s v="RIC"/>
    <x v="0"/>
    <n v="52"/>
    <n v="51.92307692"/>
    <n v="5.769230769"/>
    <n v="21.58"/>
    <n v="7.1428570999999996E-2"/>
    <n v="1"/>
    <n v="0"/>
    <n v="0"/>
    <n v="29"/>
    <n v="0"/>
    <n v="6"/>
    <n v="1.7931034482758621"/>
  </r>
  <r>
    <s v="Friday"/>
    <s v="CHO"/>
    <x v="0"/>
    <n v="32"/>
    <n v="18.75"/>
    <n v="0"/>
    <n v="52.73"/>
    <n v="0.571428571"/>
    <n v="0"/>
    <n v="0"/>
    <n v="0"/>
    <n v="0"/>
    <n v="1"/>
    <n v="6"/>
    <n v="32"/>
  </r>
  <r>
    <s v="Tuesday"/>
    <s v="RIC"/>
    <x v="1"/>
    <n v="0"/>
    <n v="0"/>
    <n v="0"/>
    <n v="37.83"/>
    <n v="1.6129032000000001E-2"/>
    <n v="0"/>
    <n v="0"/>
    <n v="0"/>
    <n v="4"/>
    <n v="0"/>
    <n v="1"/>
    <n v="0"/>
  </r>
  <r>
    <s v="Wednesday"/>
    <s v="CHO"/>
    <x v="0"/>
    <n v="37"/>
    <n v="2.7027027029999999"/>
    <n v="0"/>
    <n v="38.01"/>
    <n v="0.16666666699999999"/>
    <n v="1"/>
    <n v="0"/>
    <n v="0"/>
    <n v="0"/>
    <n v="0"/>
    <n v="6"/>
    <n v="37"/>
  </r>
  <r>
    <s v="Tuesday"/>
    <s v="CHO"/>
    <x v="1"/>
    <n v="0"/>
    <n v="0"/>
    <n v="0"/>
    <n v="50.11"/>
    <n v="3.125E-2"/>
    <n v="0"/>
    <n v="0"/>
    <n v="0"/>
    <n v="13"/>
    <n v="0"/>
    <n v="1"/>
    <n v="0"/>
  </r>
  <r>
    <s v="Monday"/>
    <s v="CHO"/>
    <x v="0"/>
    <n v="30"/>
    <n v="10"/>
    <n v="6.6666666670000003"/>
    <n v="46.12"/>
    <n v="7.1428570999999996E-2"/>
    <n v="1"/>
    <n v="0"/>
    <n v="0"/>
    <n v="0"/>
    <n v="0"/>
    <n v="6"/>
    <n v="30"/>
  </r>
  <r>
    <s v="Tuesday"/>
    <s v="CHO"/>
    <x v="1"/>
    <n v="0"/>
    <n v="0"/>
    <n v="0"/>
    <n v="70.53"/>
    <n v="1.8058691000000002E-2"/>
    <n v="0"/>
    <n v="0"/>
    <n v="0"/>
    <n v="14"/>
    <n v="0"/>
    <n v="1"/>
    <n v="0"/>
  </r>
  <r>
    <s v="Monday"/>
    <s v="CHO"/>
    <x v="0"/>
    <n v="45"/>
    <n v="6.6666666670000003"/>
    <n v="0"/>
    <n v="49.52"/>
    <n v="6.4102564000000001E-2"/>
    <n v="1"/>
    <n v="0"/>
    <n v="0"/>
    <n v="2"/>
    <n v="0"/>
    <n v="6"/>
    <n v="22.5"/>
  </r>
  <r>
    <s v="Tuesday"/>
    <s v="RIC"/>
    <x v="0"/>
    <n v="38"/>
    <n v="97.368421049999995"/>
    <n v="44.736842109999998"/>
    <n v="57.99"/>
    <n v="2.2813687999999999E-2"/>
    <n v="0"/>
    <n v="0"/>
    <n v="0"/>
    <n v="8"/>
    <n v="0"/>
    <n v="0"/>
    <n v="4.75"/>
  </r>
  <r>
    <s v="Tuesday"/>
    <s v="CHO"/>
    <x v="0"/>
    <n v="36"/>
    <n v="52.777777780000001"/>
    <n v="2.7777777779999999"/>
    <n v="39.770000000000003"/>
    <n v="0.26190476200000001"/>
    <n v="0"/>
    <n v="0"/>
    <n v="0"/>
    <n v="1"/>
    <n v="0"/>
    <n v="0"/>
    <n v="36"/>
  </r>
  <r>
    <s v="Tuesday"/>
    <s v="DCX"/>
    <x v="0"/>
    <n v="32"/>
    <n v="9.375"/>
    <n v="6.25"/>
    <n v="109.25"/>
    <n v="5.1282051000000002E-2"/>
    <n v="1"/>
    <n v="1"/>
    <n v="0"/>
    <n v="1"/>
    <n v="0"/>
    <n v="3"/>
    <n v="32"/>
  </r>
  <r>
    <s v="Thursday"/>
    <s v="DCX"/>
    <x v="1"/>
    <n v="8"/>
    <n v="100"/>
    <n v="25"/>
    <n v="42.73"/>
    <n v="0.28571428571428598"/>
    <n v="1"/>
    <n v="0"/>
    <n v="0"/>
    <n v="0"/>
    <n v="0"/>
    <n v="0"/>
    <n v="8"/>
  </r>
  <r>
    <s v="Friday"/>
    <s v="CHO"/>
    <x v="0"/>
    <n v="46"/>
    <n v="36.956521739999999"/>
    <n v="4.3478260869999996"/>
    <n v="55.96"/>
    <n v="6.8965517000000004E-2"/>
    <n v="1"/>
    <n v="1"/>
    <n v="0"/>
    <n v="0"/>
    <n v="1"/>
    <n v="6"/>
    <n v="46"/>
  </r>
  <r>
    <s v="Sunday"/>
    <s v="BWI"/>
    <x v="0"/>
    <n v="36"/>
    <n v="0"/>
    <n v="0"/>
    <n v="41.12"/>
    <n v="0.28571428599999998"/>
    <n v="0"/>
    <n v="0"/>
    <n v="0"/>
    <n v="0"/>
    <n v="1"/>
    <n v="6"/>
    <n v="36"/>
  </r>
  <r>
    <s v="Monday"/>
    <s v="CHO"/>
    <x v="0"/>
    <n v="25"/>
    <n v="68"/>
    <n v="4"/>
    <n v="54.44"/>
    <n v="1.5"/>
    <n v="0"/>
    <n v="0"/>
    <n v="0"/>
    <n v="0"/>
    <n v="0"/>
    <n v="0"/>
    <n v="25"/>
  </r>
  <r>
    <s v="Thursday"/>
    <s v="RIC"/>
    <x v="0"/>
    <n v="34"/>
    <n v="14.70588235"/>
    <n v="5.8823529409999997"/>
    <n v="55.25"/>
    <n v="0.28571428571428598"/>
    <n v="1"/>
    <n v="0"/>
    <n v="0"/>
    <n v="0"/>
    <n v="0"/>
    <n v="6"/>
    <n v="34"/>
  </r>
  <r>
    <s v="Friday"/>
    <s v="RIC"/>
    <x v="0"/>
    <n v="33"/>
    <n v="84.848484850000006"/>
    <n v="12.121212119999999"/>
    <n v="50.43"/>
    <n v="2.2900763358778602E-2"/>
    <n v="1"/>
    <n v="0"/>
    <n v="0"/>
    <n v="4"/>
    <n v="1"/>
    <n v="0"/>
    <n v="8.25"/>
  </r>
  <r>
    <s v="Monday"/>
    <s v="CHO"/>
    <x v="0"/>
    <n v="46"/>
    <n v="32.608695650000001"/>
    <n v="0"/>
    <n v="56.41"/>
    <n v="0.14285714299999999"/>
    <n v="0"/>
    <n v="0"/>
    <n v="0"/>
    <n v="3"/>
    <n v="0"/>
    <n v="6"/>
    <n v="15.333333333333334"/>
  </r>
  <r>
    <s v="Saturday"/>
    <s v="BWI"/>
    <x v="0"/>
    <n v="40"/>
    <n v="37.5"/>
    <n v="0"/>
    <n v="93.63"/>
    <n v="6.5217391E-2"/>
    <n v="0"/>
    <n v="0"/>
    <n v="0"/>
    <n v="1"/>
    <n v="1"/>
    <n v="3"/>
    <n v="40"/>
  </r>
  <r>
    <s v="Wednesday"/>
    <s v="RIC"/>
    <x v="0"/>
    <n v="24"/>
    <n v="37.5"/>
    <n v="16.666666670000001"/>
    <n v="31.69"/>
    <n v="0.102564102564103"/>
    <n v="1"/>
    <n v="1"/>
    <n v="0"/>
    <n v="1"/>
    <n v="0"/>
    <n v="6"/>
    <n v="24"/>
  </r>
  <r>
    <s v="Monday"/>
    <s v="CHO"/>
    <x v="1"/>
    <n v="0"/>
    <n v="0"/>
    <n v="0"/>
    <n v="106.65"/>
    <n v="7.9617830000000001E-3"/>
    <n v="1"/>
    <n v="0"/>
    <n v="0"/>
    <n v="20"/>
    <n v="0"/>
    <n v="1"/>
    <n v="0"/>
  </r>
  <r>
    <s v="Tuesday"/>
    <s v="RIC"/>
    <x v="0"/>
    <n v="48"/>
    <n v="37.5"/>
    <n v="6.25"/>
    <n v="43.46"/>
    <n v="8.9285714000000002E-2"/>
    <n v="1"/>
    <n v="1"/>
    <n v="0"/>
    <n v="1"/>
    <n v="0"/>
    <n v="6"/>
    <n v="48"/>
  </r>
  <r>
    <s v="Monday"/>
    <s v="DCX"/>
    <x v="1"/>
    <n v="14"/>
    <n v="92.857142859999996"/>
    <n v="50"/>
    <n v="54.68"/>
    <n v="1"/>
    <n v="0"/>
    <n v="0"/>
    <n v="0"/>
    <n v="0"/>
    <n v="0"/>
    <n v="0"/>
    <n v="14"/>
  </r>
  <r>
    <s v="Friday"/>
    <s v="RIC"/>
    <x v="0"/>
    <n v="18"/>
    <n v="0"/>
    <n v="0"/>
    <n v="40.58"/>
    <n v="1.6611296000000001E-2"/>
    <n v="0"/>
    <n v="0"/>
    <n v="0"/>
    <n v="9"/>
    <n v="1"/>
    <n v="1"/>
    <n v="2"/>
  </r>
  <r>
    <s v="Thursday"/>
    <s v="CHO"/>
    <x v="0"/>
    <n v="47"/>
    <n v="0"/>
    <n v="0"/>
    <n v="39.79"/>
    <n v="1.2089809999999999E-2"/>
    <n v="1"/>
    <n v="0"/>
    <n v="0"/>
    <n v="19"/>
    <n v="0"/>
    <n v="6"/>
    <n v="2.4736842105263159"/>
  </r>
  <r>
    <s v="Monday"/>
    <s v="RIC"/>
    <x v="0"/>
    <n v="51"/>
    <n v="5.8823529409999997"/>
    <n v="1.9607843140000001"/>
    <n v="88.58"/>
    <n v="3.0534351145038201E-2"/>
    <n v="1"/>
    <n v="0"/>
    <n v="0"/>
    <n v="17"/>
    <n v="0"/>
    <n v="3"/>
    <n v="3"/>
  </r>
  <r>
    <s v="Thursday"/>
    <s v="BWI"/>
    <x v="0"/>
    <n v="13"/>
    <n v="30.76923077"/>
    <n v="15.38461538"/>
    <n v="69.040000000000006"/>
    <n v="0.25"/>
    <n v="1"/>
    <n v="1"/>
    <n v="1"/>
    <n v="0"/>
    <n v="0"/>
    <n v="1"/>
    <n v="13"/>
  </r>
  <r>
    <s v="Friday"/>
    <s v="CHO"/>
    <x v="0"/>
    <n v="49"/>
    <n v="24.489795919999999"/>
    <n v="20.408163269999999"/>
    <n v="222.53"/>
    <n v="4.8042704999999998E-2"/>
    <n v="0"/>
    <n v="0"/>
    <n v="1"/>
    <n v="36"/>
    <n v="1"/>
    <n v="5"/>
    <n v="1.3611111111111112"/>
  </r>
  <r>
    <s v="Friday"/>
    <s v="CHO"/>
    <x v="0"/>
    <n v="46"/>
    <n v="4.3478260869999996"/>
    <n v="0"/>
    <n v="164.21"/>
    <n v="3.1468531000000001E-2"/>
    <n v="0"/>
    <n v="0"/>
    <n v="0"/>
    <n v="9"/>
    <n v="1"/>
    <n v="2"/>
    <n v="5.1111111111111107"/>
  </r>
  <r>
    <s v="Friday"/>
    <s v="CHO"/>
    <x v="0"/>
    <n v="47"/>
    <n v="2.1276595739999999"/>
    <n v="0"/>
    <n v="64.290000000000006"/>
    <n v="9.5124849999999993E-3"/>
    <n v="0"/>
    <n v="0"/>
    <n v="0"/>
    <n v="27"/>
    <n v="1"/>
    <n v="3"/>
    <n v="1.7407407407407407"/>
  </r>
  <r>
    <s v="Friday"/>
    <s v="RIC"/>
    <x v="0"/>
    <n v="51"/>
    <n v="1.9607843140000001"/>
    <n v="1.9607843140000001"/>
    <n v="127.49"/>
    <n v="4.8076923000000001E-2"/>
    <n v="1"/>
    <n v="0"/>
    <n v="1"/>
    <n v="3"/>
    <n v="1"/>
    <n v="2"/>
    <n v="17"/>
  </r>
  <r>
    <s v="Friday"/>
    <s v="CHO"/>
    <x v="0"/>
    <n v="48"/>
    <n v="18.75"/>
    <n v="0"/>
    <n v="122.32"/>
    <n v="9.0517240999999998E-2"/>
    <n v="0"/>
    <n v="0"/>
    <n v="0"/>
    <n v="30"/>
    <n v="1"/>
    <n v="2"/>
    <n v="1.6"/>
  </r>
  <r>
    <s v="Friday"/>
    <s v="DCX"/>
    <x v="0"/>
    <n v="33"/>
    <n v="42.424242419999999"/>
    <n v="9.0909090910000003"/>
    <n v="46.76"/>
    <n v="7.6923077000000006E-2"/>
    <n v="1"/>
    <n v="0"/>
    <n v="0"/>
    <n v="0"/>
    <n v="1"/>
    <n v="6"/>
    <n v="33"/>
  </r>
  <r>
    <s v="Tuesday"/>
    <s v="CHO"/>
    <x v="0"/>
    <n v="48"/>
    <n v="50"/>
    <n v="20.833333329999999"/>
    <n v="99.09"/>
    <n v="0.115226337"/>
    <n v="1"/>
    <n v="0"/>
    <n v="0"/>
    <n v="39"/>
    <n v="0"/>
    <n v="4"/>
    <n v="1.2307692307692308"/>
  </r>
  <r>
    <s v="Monday"/>
    <s v="DCX"/>
    <x v="0"/>
    <n v="54"/>
    <n v="50"/>
    <n v="9.2592592590000002"/>
    <n v="156.87"/>
    <n v="6.43564356435644E-2"/>
    <n v="1"/>
    <n v="0"/>
    <n v="1"/>
    <n v="6"/>
    <n v="0"/>
    <n v="2"/>
    <n v="9"/>
  </r>
  <r>
    <s v="Monday"/>
    <s v="DCX"/>
    <x v="0"/>
    <n v="36"/>
    <n v="8.3333333330000006"/>
    <n v="0"/>
    <n v="42.49"/>
    <n v="0.1"/>
    <n v="1"/>
    <n v="0"/>
    <n v="0"/>
    <n v="0"/>
    <n v="0"/>
    <n v="6"/>
    <n v="36"/>
  </r>
  <r>
    <s v="Tuesday"/>
    <s v="CHO"/>
    <x v="0"/>
    <n v="32"/>
    <n v="93.75"/>
    <n v="0"/>
    <n v="108.77"/>
    <n v="7.246377E-3"/>
    <n v="0"/>
    <n v="0"/>
    <n v="0"/>
    <n v="18"/>
    <n v="0"/>
    <n v="4"/>
    <n v="1.7777777777777777"/>
  </r>
  <r>
    <s v="Thursday"/>
    <s v="CHO"/>
    <x v="0"/>
    <n v="44"/>
    <n v="52.272727269999997"/>
    <n v="15.90909091"/>
    <n v="48.95"/>
    <n v="0.134212568"/>
    <n v="1"/>
    <n v="0"/>
    <n v="0"/>
    <n v="42"/>
    <n v="0"/>
    <n v="0"/>
    <n v="1.0476190476190477"/>
  </r>
  <r>
    <s v="Tuesday"/>
    <s v="RIC"/>
    <x v="0"/>
    <n v="46"/>
    <n v="13.043478260000001"/>
    <n v="0"/>
    <n v="87.98"/>
    <n v="2.0161289999999998E-2"/>
    <n v="0"/>
    <n v="0"/>
    <n v="0"/>
    <n v="8"/>
    <n v="0"/>
    <n v="3"/>
    <n v="5.75"/>
  </r>
  <r>
    <s v="Wednesday"/>
    <s v="RIC"/>
    <x v="0"/>
    <n v="44"/>
    <n v="18.18181818"/>
    <n v="6.8181818180000002"/>
    <n v="23.53"/>
    <n v="5.5555555999999999E-2"/>
    <n v="1"/>
    <n v="0"/>
    <n v="0"/>
    <n v="3"/>
    <n v="0"/>
    <n v="6"/>
    <n v="14.666666666666666"/>
  </r>
  <r>
    <s v="Tuesday"/>
    <s v="DCX"/>
    <x v="0"/>
    <n v="25"/>
    <n v="88"/>
    <n v="20"/>
    <n v="43.45"/>
    <n v="4.5454544999999999E-2"/>
    <n v="1"/>
    <n v="0"/>
    <n v="0"/>
    <n v="2"/>
    <n v="0"/>
    <n v="0"/>
    <n v="12.5"/>
  </r>
  <r>
    <s v="Wednesday"/>
    <s v="DCX"/>
    <x v="0"/>
    <n v="47"/>
    <n v="0"/>
    <n v="0"/>
    <n v="58.69"/>
    <n v="6.5789474000000001E-2"/>
    <n v="1"/>
    <n v="0"/>
    <n v="0"/>
    <n v="2"/>
    <n v="0"/>
    <n v="6"/>
    <n v="23.5"/>
  </r>
  <r>
    <s v="Wednesday"/>
    <s v="CHO"/>
    <x v="0"/>
    <n v="43"/>
    <n v="74.418604650000006"/>
    <n v="18.60465116"/>
    <n v="112.24"/>
    <n v="9.375E-2"/>
    <n v="1"/>
    <n v="0"/>
    <n v="0"/>
    <n v="32"/>
    <n v="0"/>
    <n v="4"/>
    <n v="1.34375"/>
  </r>
  <r>
    <s v="Tuesday"/>
    <s v="CHO"/>
    <x v="0"/>
    <n v="48"/>
    <n v="10.41666667"/>
    <n v="8.3333333330000006"/>
    <n v="51.91"/>
    <n v="1.6706444000000001E-2"/>
    <n v="0"/>
    <n v="0"/>
    <n v="0"/>
    <n v="13"/>
    <n v="0"/>
    <n v="6"/>
    <n v="3.6923076923076925"/>
  </r>
  <r>
    <s v="Tuesday"/>
    <s v="CHO"/>
    <x v="0"/>
    <n v="36"/>
    <n v="16.666666670000001"/>
    <n v="11.11111111"/>
    <n v="68.180000000000007"/>
    <n v="4.3478260999999997E-2"/>
    <n v="1"/>
    <n v="0"/>
    <n v="0"/>
    <n v="1"/>
    <n v="0"/>
    <n v="3"/>
    <n v="36"/>
  </r>
  <r>
    <s v="Wednesday"/>
    <s v="RIC"/>
    <x v="0"/>
    <n v="39"/>
    <n v="41.025641030000003"/>
    <n v="2.5641025640000001"/>
    <n v="106.28"/>
    <n v="8.5714286000000001E-2"/>
    <n v="1"/>
    <n v="0"/>
    <n v="0"/>
    <n v="1"/>
    <n v="0"/>
    <n v="4"/>
    <n v="39"/>
  </r>
  <r>
    <s v="Tuesday"/>
    <s v="CHO"/>
    <x v="0"/>
    <n v="40"/>
    <n v="65"/>
    <n v="2.5"/>
    <n v="75.569999999999993"/>
    <n v="0.125"/>
    <n v="0"/>
    <n v="0"/>
    <n v="0"/>
    <n v="2"/>
    <n v="0"/>
    <n v="0"/>
    <n v="20"/>
  </r>
  <r>
    <s v="Tuesday"/>
    <s v="CHO"/>
    <x v="1"/>
    <n v="14"/>
    <n v="42.857142860000003"/>
    <n v="21.428571430000002"/>
    <n v="42.61"/>
    <n v="0.125"/>
    <n v="1"/>
    <n v="0"/>
    <n v="0"/>
    <n v="0"/>
    <n v="0"/>
    <n v="0"/>
    <n v="14"/>
  </r>
  <r>
    <s v="Tuesday"/>
    <s v="CHO"/>
    <x v="0"/>
    <n v="32"/>
    <n v="9.375"/>
    <n v="6.25"/>
    <n v="35.39"/>
    <n v="4.7619047999999997E-2"/>
    <n v="1"/>
    <n v="1"/>
    <n v="0"/>
    <n v="1"/>
    <n v="0"/>
    <n v="6"/>
    <n v="32"/>
  </r>
  <r>
    <s v="Wednesday"/>
    <s v="RIC"/>
    <x v="0"/>
    <n v="44"/>
    <n v="43.18181818"/>
    <n v="11.363636359999999"/>
    <n v="84.27"/>
    <n v="7.4999999999999997E-2"/>
    <n v="1"/>
    <n v="0"/>
    <n v="0"/>
    <n v="1"/>
    <n v="0"/>
    <n v="3"/>
    <n v="44"/>
  </r>
  <r>
    <s v="Monday"/>
    <s v="BWI"/>
    <x v="0"/>
    <n v="30"/>
    <n v="86.666666669999998"/>
    <n v="56.666666669999998"/>
    <n v="39.590000000000003"/>
    <n v="2.8846153846153799E-2"/>
    <n v="1"/>
    <n v="1"/>
    <n v="0"/>
    <n v="3"/>
    <n v="0"/>
    <n v="0"/>
    <n v="10"/>
  </r>
  <r>
    <s v="Wednesday"/>
    <s v="CHO"/>
    <x v="0"/>
    <n v="46"/>
    <n v="17.391304349999999"/>
    <n v="0"/>
    <n v="77.39"/>
    <n v="1.3961606E-2"/>
    <n v="0"/>
    <n v="0"/>
    <n v="0"/>
    <n v="18"/>
    <n v="0"/>
    <n v="3"/>
    <n v="2.5555555555555554"/>
  </r>
  <r>
    <s v="Friday"/>
    <s v="RIC"/>
    <x v="0"/>
    <n v="45"/>
    <n v="6.6666666670000003"/>
    <n v="0"/>
    <n v="81.739999999999995"/>
    <n v="0.23076923099999999"/>
    <n v="1"/>
    <n v="0"/>
    <n v="0"/>
    <n v="0"/>
    <n v="1"/>
    <n v="3"/>
    <n v="45"/>
  </r>
  <r>
    <s v="Thursday"/>
    <s v="CHO"/>
    <x v="0"/>
    <n v="53"/>
    <n v="3.773584906"/>
    <n v="1.886792453"/>
    <n v="122.06"/>
    <n v="9.3131548311990702E-3"/>
    <n v="0"/>
    <n v="0"/>
    <n v="0"/>
    <n v="28"/>
    <n v="0"/>
    <n v="2"/>
    <n v="1.8928571428571428"/>
  </r>
  <r>
    <s v="Monday"/>
    <s v="DCX"/>
    <x v="0"/>
    <n v="35"/>
    <n v="77.142857140000004"/>
    <n v="2.8571428569999999"/>
    <n v="167.29"/>
    <n v="3.3826637999999999E-2"/>
    <n v="1"/>
    <n v="0"/>
    <n v="0"/>
    <n v="15"/>
    <n v="0"/>
    <n v="4"/>
    <n v="2.3333333333333335"/>
  </r>
  <r>
    <s v="Sunday"/>
    <s v="DCX"/>
    <x v="0"/>
    <n v="36"/>
    <n v="13.88888889"/>
    <n v="0"/>
    <n v="41.47"/>
    <n v="7.1428570999999996E-2"/>
    <n v="0"/>
    <n v="0"/>
    <n v="0"/>
    <n v="0"/>
    <n v="1"/>
    <n v="6"/>
    <n v="36"/>
  </r>
  <r>
    <s v="Wednesday"/>
    <s v="RIC"/>
    <x v="1"/>
    <n v="0"/>
    <n v="0"/>
    <n v="0"/>
    <n v="59.82"/>
    <n v="5.2238805999999999E-2"/>
    <n v="1"/>
    <n v="0"/>
    <n v="0"/>
    <n v="4"/>
    <n v="0"/>
    <n v="1"/>
    <n v="0"/>
  </r>
  <r>
    <s v="Tuesday"/>
    <s v="RIC"/>
    <x v="0"/>
    <n v="42"/>
    <n v="66.666666669999998"/>
    <n v="16.666666670000001"/>
    <n v="68.040000000000006"/>
    <n v="0.133333333"/>
    <n v="1"/>
    <n v="0"/>
    <n v="0"/>
    <n v="0"/>
    <n v="0"/>
    <n v="0"/>
    <n v="42"/>
  </r>
  <r>
    <s v="Monday"/>
    <s v="RIC"/>
    <x v="0"/>
    <n v="56"/>
    <n v="33.928571429999998"/>
    <n v="0"/>
    <n v="69.48"/>
    <n v="0.18429003021147999"/>
    <n v="1"/>
    <n v="0"/>
    <n v="0"/>
    <n v="10"/>
    <n v="0"/>
    <n v="3"/>
    <n v="5.6"/>
  </r>
  <r>
    <s v="Sunday"/>
    <s v="DCX"/>
    <x v="0"/>
    <n v="36"/>
    <n v="0"/>
    <n v="0"/>
    <n v="86.43"/>
    <n v="9.5238094999999995E-2"/>
    <n v="0"/>
    <n v="0"/>
    <n v="0"/>
    <n v="0"/>
    <n v="1"/>
    <n v="3"/>
    <n v="36"/>
  </r>
  <r>
    <s v="Tuesday"/>
    <s v="RIC"/>
    <x v="0"/>
    <n v="16"/>
    <n v="0"/>
    <n v="0"/>
    <n v="46.03"/>
    <n v="1.3793102999999999E-2"/>
    <n v="0"/>
    <n v="0"/>
    <n v="0"/>
    <n v="4"/>
    <n v="0"/>
    <n v="1"/>
    <n v="4"/>
  </r>
  <r>
    <s v="Tuesday"/>
    <s v="CHO"/>
    <x v="0"/>
    <n v="44"/>
    <n v="59.090909089999997"/>
    <n v="29.545454549999999"/>
    <n v="57.22"/>
    <n v="3.3613444999999999E-2"/>
    <n v="1"/>
    <n v="0"/>
    <n v="0"/>
    <n v="19"/>
    <n v="0"/>
    <n v="0"/>
    <n v="2.3157894736842106"/>
  </r>
  <r>
    <s v="Monday"/>
    <s v="RIC"/>
    <x v="0"/>
    <n v="50"/>
    <n v="0"/>
    <n v="0"/>
    <n v="101.88"/>
    <n v="2.5000000000000001E-2"/>
    <n v="0"/>
    <n v="0"/>
    <n v="0"/>
    <n v="39"/>
    <n v="0"/>
    <n v="3"/>
    <n v="1.2820512820512822"/>
  </r>
  <r>
    <s v="Monday"/>
    <s v="CHO"/>
    <x v="0"/>
    <n v="48"/>
    <n v="6.25"/>
    <n v="0"/>
    <n v="64.900000000000006"/>
    <n v="1.3333333333333299E-2"/>
    <n v="0"/>
    <n v="0"/>
    <n v="0"/>
    <n v="12"/>
    <n v="0"/>
    <n v="3"/>
    <n v="4"/>
  </r>
  <r>
    <s v="Tuesday"/>
    <s v="BWI"/>
    <x v="0"/>
    <n v="50"/>
    <n v="90"/>
    <n v="24"/>
    <n v="65.209999999999994"/>
    <n v="2.3972602999999999E-2"/>
    <n v="1"/>
    <n v="0"/>
    <n v="0"/>
    <n v="9"/>
    <n v="0"/>
    <n v="0"/>
    <n v="5.5555555555555554"/>
  </r>
  <r>
    <s v="Thursday"/>
    <s v="RIC"/>
    <x v="0"/>
    <n v="49"/>
    <n v="18.367346940000001"/>
    <n v="2.0408163269999999"/>
    <n v="191.85"/>
    <n v="3.2608695652173898E-2"/>
    <n v="1"/>
    <n v="0"/>
    <n v="0"/>
    <n v="3"/>
    <n v="0"/>
    <n v="2"/>
    <n v="16.333333333333332"/>
  </r>
  <r>
    <s v="Friday"/>
    <s v="CHO"/>
    <x v="0"/>
    <n v="46"/>
    <n v="6.5217391300000003"/>
    <n v="0"/>
    <n v="129.75"/>
    <n v="8.7301587E-2"/>
    <n v="0"/>
    <n v="0"/>
    <n v="0"/>
    <n v="4"/>
    <n v="1"/>
    <n v="2"/>
    <n v="11.5"/>
  </r>
  <r>
    <s v="Thursday"/>
    <s v="CHO"/>
    <x v="1"/>
    <n v="5"/>
    <n v="0"/>
    <n v="0"/>
    <n v="31.89"/>
    <n v="0.33333333333333298"/>
    <n v="0"/>
    <n v="0"/>
    <n v="0"/>
    <n v="0"/>
    <n v="0"/>
    <n v="1"/>
    <n v="5"/>
  </r>
  <r>
    <s v="Thursday"/>
    <s v="BWI"/>
    <x v="0"/>
    <n v="44"/>
    <n v="43.18181818"/>
    <n v="4.5454545450000001"/>
    <n v="79.91"/>
    <n v="2.8169013999999999E-2"/>
    <n v="1"/>
    <n v="0"/>
    <n v="0"/>
    <n v="2"/>
    <n v="0"/>
    <n v="3"/>
    <n v="22"/>
  </r>
  <r>
    <s v="Friday"/>
    <s v="DCX"/>
    <x v="0"/>
    <n v="47"/>
    <n v="53.191489359999998"/>
    <n v="8.5106382979999999"/>
    <n v="61.8"/>
    <n v="0.10666666700000001"/>
    <n v="1"/>
    <n v="1"/>
    <n v="1"/>
    <n v="2"/>
    <n v="1"/>
    <n v="0"/>
    <n v="23.5"/>
  </r>
  <r>
    <s v="Sunday"/>
    <s v="DCX"/>
    <x v="0"/>
    <n v="36"/>
    <n v="5.5555555559999998"/>
    <n v="2.7777777779999999"/>
    <n v="63.23"/>
    <n v="0.14285714299999999"/>
    <n v="0"/>
    <n v="0"/>
    <n v="0"/>
    <n v="0"/>
    <n v="1"/>
    <n v="6"/>
    <n v="36"/>
  </r>
  <r>
    <s v="Tuesday"/>
    <s v="RIC"/>
    <x v="0"/>
    <n v="27"/>
    <n v="96.296296299999995"/>
    <n v="14.81481481"/>
    <n v="64.680000000000007"/>
    <n v="8.8888888999999999E-2"/>
    <n v="1"/>
    <n v="0"/>
    <n v="0"/>
    <n v="1"/>
    <n v="0"/>
    <n v="0"/>
    <n v="27"/>
  </r>
  <r>
    <s v="Wednesday"/>
    <s v="CHO"/>
    <x v="0"/>
    <n v="39"/>
    <n v="92.307692309999993"/>
    <n v="17.948717949999999"/>
    <n v="105.87"/>
    <n v="8.2530950000000002E-3"/>
    <n v="0"/>
    <n v="0"/>
    <n v="0"/>
    <n v="23"/>
    <n v="0"/>
    <n v="4"/>
    <n v="1.6956521739130435"/>
  </r>
  <r>
    <s v="Friday"/>
    <s v="DCX"/>
    <x v="0"/>
    <n v="32"/>
    <n v="93.75"/>
    <n v="12.5"/>
    <n v="30.8"/>
    <n v="9.0909090999999997E-2"/>
    <n v="1"/>
    <n v="0"/>
    <n v="0"/>
    <n v="2"/>
    <n v="1"/>
    <n v="0"/>
    <n v="16"/>
  </r>
  <r>
    <s v="Wednesday"/>
    <s v="CHO"/>
    <x v="0"/>
    <n v="28"/>
    <n v="46.428571429999998"/>
    <n v="25"/>
    <n v="38.46"/>
    <n v="0.28571428599999998"/>
    <n v="1"/>
    <n v="0"/>
    <n v="0"/>
    <n v="0"/>
    <n v="0"/>
    <n v="0"/>
    <n v="28"/>
  </r>
  <r>
    <s v="Wednesday"/>
    <s v="RIC"/>
    <x v="0"/>
    <n v="19"/>
    <n v="0"/>
    <n v="0"/>
    <n v="39.89"/>
    <n v="7.9365079000000005E-2"/>
    <n v="0"/>
    <n v="0"/>
    <n v="0"/>
    <n v="2"/>
    <n v="0"/>
    <n v="1"/>
    <n v="9.5"/>
  </r>
  <r>
    <s v="Friday"/>
    <s v="RIC"/>
    <x v="0"/>
    <n v="45"/>
    <n v="2.2222222220000001"/>
    <n v="0"/>
    <n v="46.8"/>
    <n v="0.16666666666666699"/>
    <n v="1"/>
    <n v="0"/>
    <n v="0"/>
    <n v="0"/>
    <n v="1"/>
    <n v="6"/>
    <n v="45"/>
  </r>
  <r>
    <s v="Thursday"/>
    <s v="RIC"/>
    <x v="0"/>
    <n v="43"/>
    <n v="32.558139529999998"/>
    <n v="4.651162791"/>
    <n v="67.72"/>
    <n v="0.11111111111111099"/>
    <n v="0"/>
    <n v="0"/>
    <n v="0"/>
    <n v="0"/>
    <n v="0"/>
    <n v="3"/>
    <n v="43"/>
  </r>
  <r>
    <s v="Friday"/>
    <s v="CHO"/>
    <x v="0"/>
    <n v="23"/>
    <n v="86.956521739999999"/>
    <n v="0"/>
    <n v="132.78"/>
    <n v="0.132034632034632"/>
    <n v="1"/>
    <n v="0"/>
    <n v="0"/>
    <n v="15"/>
    <n v="1"/>
    <n v="4"/>
    <n v="1.5333333333333334"/>
  </r>
  <r>
    <s v="Wednesday"/>
    <s v="RIC"/>
    <x v="0"/>
    <n v="33"/>
    <n v="15.15151515"/>
    <n v="12.121212119999999"/>
    <n v="135.22"/>
    <n v="6.4516129000000005E-2"/>
    <n v="1"/>
    <n v="0"/>
    <n v="0"/>
    <n v="1"/>
    <n v="0"/>
    <n v="2"/>
    <n v="33"/>
  </r>
  <r>
    <s v="Thursday"/>
    <s v="DCX"/>
    <x v="0"/>
    <n v="44"/>
    <n v="70.454545449999998"/>
    <n v="15.90909091"/>
    <n v="88.68"/>
    <n v="7.6142129999999999E-3"/>
    <n v="0"/>
    <n v="0"/>
    <n v="0"/>
    <n v="12"/>
    <n v="0"/>
    <n v="4"/>
    <n v="3.6666666666666665"/>
  </r>
  <r>
    <s v="Friday"/>
    <s v="CHO"/>
    <x v="0"/>
    <n v="35"/>
    <n v="2.8571428569999999"/>
    <n v="0"/>
    <n v="49.23"/>
    <n v="0.28571428571428598"/>
    <n v="1"/>
    <n v="0"/>
    <n v="0"/>
    <n v="0"/>
    <n v="1"/>
    <n v="6"/>
    <n v="35"/>
  </r>
  <r>
    <s v="Wednesday"/>
    <s v="CHO"/>
    <x v="0"/>
    <n v="53"/>
    <n v="1.886792453"/>
    <n v="1.886792453"/>
    <n v="121.03"/>
    <n v="1.433121E-2"/>
    <n v="0"/>
    <n v="0"/>
    <n v="0"/>
    <n v="41"/>
    <n v="0"/>
    <n v="2"/>
    <n v="1.2926829268292683"/>
  </r>
  <r>
    <s v="Tuesday"/>
    <s v="RIC"/>
    <x v="0"/>
    <n v="40"/>
    <n v="35"/>
    <n v="10"/>
    <n v="65.25"/>
    <n v="0.06"/>
    <n v="0"/>
    <n v="0"/>
    <n v="0"/>
    <n v="1"/>
    <n v="0"/>
    <n v="6"/>
    <n v="40"/>
  </r>
  <r>
    <s v="Friday"/>
    <s v="RIC"/>
    <x v="0"/>
    <n v="52"/>
    <n v="32.69230769"/>
    <n v="13.46153846"/>
    <n v="128.96"/>
    <n v="8.0645161000000007E-2"/>
    <n v="1"/>
    <n v="0"/>
    <n v="0"/>
    <n v="2"/>
    <n v="1"/>
    <n v="2"/>
    <n v="26"/>
  </r>
  <r>
    <s v="Thursday"/>
    <s v="RIC"/>
    <x v="0"/>
    <n v="16"/>
    <n v="0"/>
    <n v="0"/>
    <n v="107.87"/>
    <n v="0.16666666666666699"/>
    <n v="0"/>
    <n v="0"/>
    <n v="0"/>
    <n v="0"/>
    <n v="0"/>
    <n v="3"/>
    <n v="16"/>
  </r>
  <r>
    <s v="Monday"/>
    <s v="DCX"/>
    <x v="0"/>
    <n v="30"/>
    <n v="40"/>
    <n v="16.666666670000001"/>
    <n v="72.989999999999995"/>
    <n v="0.15384615400000001"/>
    <n v="1"/>
    <n v="0"/>
    <n v="0"/>
    <n v="0"/>
    <n v="0"/>
    <n v="3"/>
    <n v="30"/>
  </r>
  <r>
    <s v="Thursday"/>
    <s v="CHO"/>
    <x v="1"/>
    <n v="0"/>
    <n v="0"/>
    <n v="0"/>
    <n v="66.89"/>
    <n v="0.16666666699999999"/>
    <n v="1"/>
    <n v="0"/>
    <n v="0"/>
    <n v="1"/>
    <n v="0"/>
    <n v="1"/>
    <n v="0"/>
  </r>
  <r>
    <s v="Tuesday"/>
    <s v="RIC"/>
    <x v="1"/>
    <n v="0"/>
    <n v="0"/>
    <n v="0"/>
    <n v="14.32"/>
    <n v="6.2827225E-2"/>
    <n v="0"/>
    <n v="0"/>
    <n v="0"/>
    <n v="6"/>
    <n v="0"/>
    <n v="1"/>
    <n v="0"/>
  </r>
  <r>
    <s v="Monday"/>
    <s v="RIC"/>
    <x v="0"/>
    <n v="46"/>
    <n v="4.3478260869999996"/>
    <n v="0"/>
    <n v="133.09"/>
    <n v="2.4856597000000001E-2"/>
    <n v="0"/>
    <n v="0"/>
    <n v="0"/>
    <n v="17"/>
    <n v="0"/>
    <n v="2"/>
    <n v="2.7058823529411766"/>
  </r>
  <r>
    <s v="Monday"/>
    <s v="RIC"/>
    <x v="0"/>
    <n v="38"/>
    <n v="13.15789474"/>
    <n v="2.6315789469999999"/>
    <n v="40.24"/>
    <n v="8.3333332999999996E-2"/>
    <n v="1"/>
    <n v="0"/>
    <n v="0"/>
    <n v="0"/>
    <n v="0"/>
    <n v="6"/>
    <n v="38"/>
  </r>
  <r>
    <s v="Thursday"/>
    <s v="RIC"/>
    <x v="0"/>
    <n v="32"/>
    <n v="6.25"/>
    <n v="3.125"/>
    <n v="36.64"/>
    <n v="0.111111111"/>
    <n v="1"/>
    <n v="0"/>
    <n v="0"/>
    <n v="0"/>
    <n v="0"/>
    <n v="6"/>
    <n v="32"/>
  </r>
  <r>
    <s v="Sunday"/>
    <s v="DCX"/>
    <x v="0"/>
    <n v="32"/>
    <n v="6.25"/>
    <n v="3.125"/>
    <n v="36"/>
    <n v="3.80952380952381E-3"/>
    <n v="0"/>
    <n v="0"/>
    <n v="0"/>
    <n v="17"/>
    <n v="1"/>
    <n v="6"/>
    <n v="1.8823529411764706"/>
  </r>
  <r>
    <s v="Monday"/>
    <s v="CHO"/>
    <x v="1"/>
    <n v="8"/>
    <n v="12.5"/>
    <n v="0"/>
    <n v="53"/>
    <n v="8.5836909999999992E-3"/>
    <n v="0"/>
    <n v="0"/>
    <n v="0"/>
    <n v="7"/>
    <n v="0"/>
    <n v="1"/>
    <n v="1.1428571428571428"/>
  </r>
  <r>
    <s v="Friday"/>
    <s v="RIC"/>
    <x v="0"/>
    <n v="46"/>
    <n v="4.3478260869999996"/>
    <n v="2.1739130430000002"/>
    <n v="22.6"/>
    <n v="2.0547945000000001E-2"/>
    <n v="0"/>
    <n v="0"/>
    <n v="0"/>
    <n v="4"/>
    <n v="1"/>
    <n v="6"/>
    <n v="11.5"/>
  </r>
  <r>
    <s v="Tuesday"/>
    <s v="CHO"/>
    <x v="1"/>
    <n v="2"/>
    <n v="100"/>
    <n v="0"/>
    <n v="28.87"/>
    <n v="3.2258065000000002E-2"/>
    <n v="1"/>
    <n v="1"/>
    <n v="0"/>
    <n v="2"/>
    <n v="0"/>
    <n v="0"/>
    <n v="1"/>
  </r>
  <r>
    <s v="Friday"/>
    <s v="CHO"/>
    <x v="1"/>
    <n v="0"/>
    <n v="0"/>
    <n v="0"/>
    <n v="100"/>
    <n v="5.7471264367816098E-2"/>
    <n v="0"/>
    <n v="0"/>
    <n v="0"/>
    <n v="2"/>
    <n v="1"/>
    <n v="1"/>
    <n v="0"/>
  </r>
  <r>
    <s v="Friday"/>
    <s v="RIC"/>
    <x v="0"/>
    <n v="36"/>
    <n v="5.5555555559999998"/>
    <n v="5.5555555559999998"/>
    <n v="47.71"/>
    <n v="9.3023255999999999E-2"/>
    <n v="1"/>
    <n v="1"/>
    <n v="0"/>
    <n v="1"/>
    <n v="1"/>
    <n v="6"/>
    <n v="36"/>
  </r>
  <r>
    <s v="Tuesday"/>
    <s v="CHO"/>
    <x v="0"/>
    <n v="42"/>
    <n v="9.5238095240000007"/>
    <n v="2.3809523810000002"/>
    <n v="95.03"/>
    <n v="0.214285714285714"/>
    <n v="1"/>
    <n v="0"/>
    <n v="0"/>
    <n v="0"/>
    <n v="0"/>
    <n v="3"/>
    <n v="42"/>
  </r>
  <r>
    <s v="Saturday"/>
    <s v="DCX"/>
    <x v="0"/>
    <n v="55"/>
    <n v="21.81818182"/>
    <n v="7.2727272730000001"/>
    <n v="85.26"/>
    <n v="0.102564103"/>
    <n v="1"/>
    <n v="1"/>
    <n v="1"/>
    <n v="16"/>
    <n v="1"/>
    <n v="3"/>
    <n v="3.4375"/>
  </r>
  <r>
    <s v="Monday"/>
    <s v="CHO"/>
    <x v="1"/>
    <n v="0"/>
    <n v="0"/>
    <n v="0"/>
    <n v="96.48"/>
    <n v="3.6603220999999998E-2"/>
    <n v="0"/>
    <n v="0"/>
    <n v="0"/>
    <n v="22"/>
    <n v="0"/>
    <n v="1"/>
    <n v="0"/>
  </r>
  <r>
    <s v="Monday"/>
    <s v="CHO"/>
    <x v="0"/>
    <n v="43"/>
    <n v="20.93023256"/>
    <n v="13.953488370000001"/>
    <n v="96.41"/>
    <n v="3.2967033E-2"/>
    <n v="0"/>
    <n v="0"/>
    <n v="0"/>
    <n v="2"/>
    <n v="0"/>
    <n v="3"/>
    <n v="21.5"/>
  </r>
  <r>
    <s v="Monday"/>
    <s v="RIC"/>
    <x v="0"/>
    <n v="24"/>
    <n v="16.666666670000001"/>
    <n v="0"/>
    <n v="34.04"/>
    <n v="8.3333332999999996E-2"/>
    <n v="1"/>
    <n v="1"/>
    <n v="0"/>
    <n v="0"/>
    <n v="0"/>
    <n v="6"/>
    <n v="24"/>
  </r>
  <r>
    <s v="Saturday"/>
    <s v="BWI"/>
    <x v="0"/>
    <n v="45"/>
    <n v="24.444444440000002"/>
    <n v="4.4444444440000002"/>
    <n v="99.12"/>
    <n v="0.13380281699999999"/>
    <n v="0"/>
    <n v="0"/>
    <n v="0"/>
    <n v="4"/>
    <n v="1"/>
    <n v="3"/>
    <n v="11.25"/>
  </r>
  <r>
    <s v="Monday"/>
    <s v="DCX"/>
    <x v="0"/>
    <n v="40"/>
    <n v="42.5"/>
    <n v="35"/>
    <n v="75.510000000000005"/>
    <n v="4.6153845999999998E-2"/>
    <n v="1"/>
    <n v="0"/>
    <n v="0"/>
    <n v="2"/>
    <n v="0"/>
    <n v="3"/>
    <n v="20"/>
  </r>
  <r>
    <s v="Tuesday"/>
    <s v="RIC"/>
    <x v="1"/>
    <n v="0"/>
    <n v="0"/>
    <n v="0"/>
    <n v="22.1"/>
    <n v="0.5"/>
    <n v="0"/>
    <n v="0"/>
    <n v="0"/>
    <n v="0"/>
    <n v="0"/>
    <n v="1"/>
    <n v="0"/>
  </r>
  <r>
    <s v="Monday"/>
    <s v="RIC"/>
    <x v="1"/>
    <n v="0"/>
    <n v="0"/>
    <n v="0"/>
    <n v="58.74"/>
    <n v="4.4444444E-2"/>
    <n v="0"/>
    <n v="0"/>
    <n v="0"/>
    <n v="1"/>
    <n v="0"/>
    <n v="1"/>
    <n v="0"/>
  </r>
  <r>
    <s v="Friday"/>
    <s v="DCX"/>
    <x v="0"/>
    <n v="37"/>
    <n v="8.1081081079999997"/>
    <n v="0"/>
    <n v="137.19999999999999"/>
    <n v="9.0909090999999997E-2"/>
    <n v="1"/>
    <n v="0"/>
    <n v="0"/>
    <n v="0"/>
    <n v="1"/>
    <n v="2"/>
    <n v="37"/>
  </r>
  <r>
    <s v="Monday"/>
    <s v="CHO"/>
    <x v="0"/>
    <n v="42"/>
    <n v="61.904761899999997"/>
    <n v="11.9047619"/>
    <n v="39.57"/>
    <n v="7.5471698000000004E-2"/>
    <n v="1"/>
    <n v="1"/>
    <n v="0"/>
    <n v="1"/>
    <n v="0"/>
    <n v="0"/>
    <n v="42"/>
  </r>
  <r>
    <s v="Friday"/>
    <s v="DCX"/>
    <x v="0"/>
    <n v="43"/>
    <n v="9.3023255809999998"/>
    <n v="4.651162791"/>
    <n v="130.97999999999999"/>
    <n v="4.0404040000000002E-2"/>
    <n v="1"/>
    <n v="0"/>
    <n v="1"/>
    <n v="3"/>
    <n v="1"/>
    <n v="2"/>
    <n v="14.333333333333334"/>
  </r>
  <r>
    <s v="Thursday"/>
    <s v="BWI"/>
    <x v="0"/>
    <n v="32"/>
    <n v="21.875"/>
    <n v="12.5"/>
    <n v="69.63"/>
    <n v="0.28571428571428598"/>
    <n v="1"/>
    <n v="0"/>
    <n v="0"/>
    <n v="0"/>
    <n v="0"/>
    <n v="3"/>
    <n v="32"/>
  </r>
  <r>
    <s v="Sunday"/>
    <s v="BWI"/>
    <x v="0"/>
    <n v="36"/>
    <n v="16.666666670000001"/>
    <n v="8.3333333330000006"/>
    <n v="67.63"/>
    <n v="0.1"/>
    <n v="0"/>
    <n v="0"/>
    <n v="0"/>
    <n v="2"/>
    <n v="1"/>
    <n v="3"/>
    <n v="18"/>
  </r>
  <r>
    <s v="Monday"/>
    <s v="CHO"/>
    <x v="0"/>
    <n v="36"/>
    <n v="11.11111111"/>
    <n v="2.7777777779999999"/>
    <n v="33.840000000000003"/>
    <n v="4.9180328000000002E-2"/>
    <n v="1"/>
    <n v="1"/>
    <n v="0"/>
    <n v="2"/>
    <n v="0"/>
    <n v="6"/>
    <n v="18"/>
  </r>
  <r>
    <s v="Tuesday"/>
    <s v="BWI"/>
    <x v="0"/>
    <n v="28"/>
    <n v="32.142857139999997"/>
    <n v="0"/>
    <n v="113.89"/>
    <n v="5.9523810000000003E-2"/>
    <n v="1"/>
    <n v="0"/>
    <n v="0"/>
    <n v="2"/>
    <n v="0"/>
    <n v="2"/>
    <n v="14"/>
  </r>
  <r>
    <s v="Wednesday"/>
    <s v="RIC"/>
    <x v="0"/>
    <n v="54"/>
    <n v="7.407407407"/>
    <n v="5.5555555559999998"/>
    <n v="55.4"/>
    <n v="5.1282051000000002E-2"/>
    <n v="1"/>
    <n v="0"/>
    <n v="0"/>
    <n v="1"/>
    <n v="0"/>
    <n v="6"/>
    <n v="54"/>
  </r>
  <r>
    <s v="Thursday"/>
    <s v="CHO"/>
    <x v="0"/>
    <n v="16"/>
    <n v="0"/>
    <n v="0"/>
    <n v="85.5"/>
    <n v="2.3255814E-2"/>
    <n v="0"/>
    <n v="0"/>
    <n v="0"/>
    <n v="2"/>
    <n v="0"/>
    <n v="1"/>
    <n v="8"/>
  </r>
  <r>
    <s v="Tuesday"/>
    <s v="RIC"/>
    <x v="0"/>
    <n v="50"/>
    <n v="32"/>
    <n v="14"/>
    <n v="40.6"/>
    <n v="6.8965517000000004E-2"/>
    <n v="1"/>
    <n v="1"/>
    <n v="1"/>
    <n v="0"/>
    <n v="0"/>
    <n v="6"/>
    <n v="50"/>
  </r>
  <r>
    <s v="Monday"/>
    <s v="CHO"/>
    <x v="1"/>
    <n v="0"/>
    <n v="0"/>
    <n v="0"/>
    <n v="119.47"/>
    <n v="0.114814815"/>
    <n v="1"/>
    <n v="0"/>
    <n v="0"/>
    <n v="8"/>
    <n v="0"/>
    <n v="2"/>
    <n v="0"/>
  </r>
  <r>
    <s v="Thursday"/>
    <s v="CHO"/>
    <x v="0"/>
    <n v="47"/>
    <n v="4.255319149"/>
    <n v="0"/>
    <n v="138.49"/>
    <n v="7.0210630000000001E-3"/>
    <n v="0"/>
    <n v="0"/>
    <n v="0"/>
    <n v="32"/>
    <n v="0"/>
    <n v="2"/>
    <n v="1.46875"/>
  </r>
  <r>
    <s v="Wednesday"/>
    <s v="CHO"/>
    <x v="1"/>
    <n v="0"/>
    <n v="0"/>
    <n v="0"/>
    <n v="51.08"/>
    <n v="1.8292683000000001E-2"/>
    <n v="0"/>
    <n v="0"/>
    <n v="0"/>
    <n v="5"/>
    <n v="0"/>
    <n v="1"/>
    <n v="0"/>
  </r>
  <r>
    <s v="Monday"/>
    <s v="CHO"/>
    <x v="0"/>
    <n v="54"/>
    <n v="18.518518520000001"/>
    <n v="1.851851852"/>
    <n v="67.290000000000006"/>
    <n v="2.4316108999999999E-2"/>
    <n v="0"/>
    <n v="0"/>
    <n v="0"/>
    <n v="32"/>
    <n v="0"/>
    <n v="3"/>
    <n v="1.6875"/>
  </r>
  <r>
    <s v="Friday"/>
    <s v="CHO"/>
    <x v="0"/>
    <n v="40"/>
    <n v="0"/>
    <n v="0"/>
    <n v="95.47"/>
    <n v="5.2631578999999998E-2"/>
    <n v="1"/>
    <n v="0"/>
    <n v="0"/>
    <n v="1"/>
    <n v="1"/>
    <n v="3"/>
    <n v="40"/>
  </r>
  <r>
    <s v="Thursday"/>
    <s v="BWI"/>
    <x v="0"/>
    <n v="47"/>
    <n v="51.06382979"/>
    <n v="21.276595740000001"/>
    <n v="113.56"/>
    <n v="7.5471698000000004E-2"/>
    <n v="1"/>
    <n v="0"/>
    <n v="0"/>
    <n v="3"/>
    <n v="0"/>
    <n v="4"/>
    <n v="15.666666666666666"/>
  </r>
  <r>
    <s v="Monday"/>
    <s v="RIC"/>
    <x v="0"/>
    <n v="32"/>
    <n v="56.25"/>
    <n v="18.75"/>
    <n v="42.73"/>
    <n v="6.15384615384615E-2"/>
    <n v="1"/>
    <n v="0"/>
    <n v="0"/>
    <n v="2"/>
    <n v="0"/>
    <n v="0"/>
    <n v="16"/>
  </r>
  <r>
    <s v="Monday"/>
    <s v="CHO"/>
    <x v="0"/>
    <n v="43"/>
    <n v="11.627906980000001"/>
    <n v="0"/>
    <n v="50.14"/>
    <n v="7.1428570999999996E-2"/>
    <n v="0"/>
    <n v="0"/>
    <n v="0"/>
    <n v="1"/>
    <n v="0"/>
    <n v="6"/>
    <n v="43"/>
  </r>
  <r>
    <s v="Tuesday"/>
    <s v="CHO"/>
    <x v="0"/>
    <n v="37"/>
    <n v="48.648648649999998"/>
    <n v="24.324324319999999"/>
    <n v="134.46"/>
    <n v="5.2631578999999998E-2"/>
    <n v="1"/>
    <n v="0"/>
    <n v="0"/>
    <n v="3"/>
    <n v="0"/>
    <n v="4"/>
    <n v="12.333333333333334"/>
  </r>
  <r>
    <s v="Tuesday"/>
    <s v="CHO"/>
    <x v="0"/>
    <n v="34"/>
    <n v="11.764705879999999"/>
    <n v="0"/>
    <n v="55.15"/>
    <n v="0.33333333333333298"/>
    <n v="1"/>
    <n v="1"/>
    <n v="0"/>
    <n v="0"/>
    <n v="0"/>
    <n v="6"/>
    <n v="34"/>
  </r>
  <r>
    <s v="Thursday"/>
    <s v="DCX"/>
    <x v="1"/>
    <n v="0"/>
    <n v="0"/>
    <n v="0"/>
    <n v="55.35"/>
    <n v="0.33333333333333298"/>
    <n v="1"/>
    <n v="0"/>
    <n v="0"/>
    <n v="0"/>
    <n v="0"/>
    <n v="1"/>
    <n v="0"/>
  </r>
  <r>
    <s v="Wednesday"/>
    <s v="RIC"/>
    <x v="0"/>
    <n v="47"/>
    <n v="0"/>
    <n v="0"/>
    <n v="24.44"/>
    <n v="9.5238094999999995E-2"/>
    <n v="0"/>
    <n v="0"/>
    <n v="0"/>
    <n v="1"/>
    <n v="0"/>
    <n v="6"/>
    <n v="47"/>
  </r>
  <r>
    <s v="Friday"/>
    <s v="RIC"/>
    <x v="0"/>
    <n v="15"/>
    <n v="6.6666666670000003"/>
    <n v="0"/>
    <n v="38.01"/>
    <n v="0.25"/>
    <n v="0"/>
    <n v="0"/>
    <n v="0"/>
    <n v="0"/>
    <n v="1"/>
    <n v="1"/>
    <n v="15"/>
  </r>
  <r>
    <s v="Monday"/>
    <s v="CHO"/>
    <x v="1"/>
    <n v="0"/>
    <n v="0"/>
    <n v="0"/>
    <n v="56.21"/>
    <n v="4.0229885E-2"/>
    <n v="0"/>
    <n v="0"/>
    <n v="0"/>
    <n v="5"/>
    <n v="0"/>
    <n v="1"/>
    <n v="0"/>
  </r>
  <r>
    <s v="Friday"/>
    <s v="DCX"/>
    <x v="0"/>
    <n v="49"/>
    <n v="4.0816326529999998"/>
    <n v="2.0408163269999999"/>
    <n v="77.22"/>
    <n v="5.7692307999999998E-2"/>
    <n v="1"/>
    <n v="0"/>
    <n v="1"/>
    <n v="3"/>
    <n v="1"/>
    <n v="3"/>
    <n v="16.333333333333332"/>
  </r>
  <r>
    <s v="Monday"/>
    <s v="CHO"/>
    <x v="0"/>
    <n v="18"/>
    <n v="0"/>
    <n v="0"/>
    <n v="126.64"/>
    <n v="0.169491525423729"/>
    <n v="0"/>
    <n v="0"/>
    <n v="0"/>
    <n v="3"/>
    <n v="0"/>
    <n v="2"/>
    <n v="6"/>
  </r>
  <r>
    <s v="Thursday"/>
    <s v="CHO"/>
    <x v="0"/>
    <n v="40"/>
    <n v="45"/>
    <n v="2.5"/>
    <n v="63.68"/>
    <n v="7.0028011204481804E-3"/>
    <n v="0"/>
    <n v="0"/>
    <n v="0"/>
    <n v="23"/>
    <n v="0"/>
    <n v="6"/>
    <n v="1.7391304347826086"/>
  </r>
  <r>
    <s v="Thursday"/>
    <s v="DCX"/>
    <x v="0"/>
    <n v="46"/>
    <n v="32.608695650000001"/>
    <n v="10.86956522"/>
    <n v="40.479999999999997"/>
    <n v="0.14285714299999999"/>
    <n v="1"/>
    <n v="0"/>
    <n v="0"/>
    <n v="2"/>
    <n v="0"/>
    <n v="6"/>
    <n v="23"/>
  </r>
  <r>
    <s v="Monday"/>
    <s v="DCX"/>
    <x v="0"/>
    <n v="39"/>
    <n v="46.15384615"/>
    <n v="10.256410259999999"/>
    <n v="90.9"/>
    <n v="0.146341463"/>
    <n v="1"/>
    <n v="0"/>
    <n v="1"/>
    <n v="1"/>
    <n v="0"/>
    <n v="4"/>
    <n v="39"/>
  </r>
  <r>
    <s v="Friday"/>
    <s v="RIC"/>
    <x v="0"/>
    <n v="41"/>
    <n v="39.024390240000002"/>
    <n v="21.951219510000001"/>
    <n v="41.68"/>
    <n v="7.6923077000000006E-2"/>
    <n v="1"/>
    <n v="0"/>
    <n v="0"/>
    <n v="1"/>
    <n v="1"/>
    <n v="6"/>
    <n v="41"/>
  </r>
  <r>
    <s v="Tuesday"/>
    <s v="DCX"/>
    <x v="0"/>
    <n v="30"/>
    <n v="66.666666669999998"/>
    <n v="33.333333330000002"/>
    <n v="53.02"/>
    <n v="0.14285714285714299"/>
    <n v="1"/>
    <n v="0"/>
    <n v="0"/>
    <n v="0"/>
    <n v="0"/>
    <n v="0"/>
    <n v="30"/>
  </r>
  <r>
    <s v="Thursday"/>
    <s v="CHO"/>
    <x v="0"/>
    <n v="50"/>
    <n v="12"/>
    <n v="8"/>
    <n v="138.86000000000001"/>
    <n v="0.19047618999999999"/>
    <n v="0"/>
    <n v="0"/>
    <n v="0"/>
    <n v="1"/>
    <n v="0"/>
    <n v="2"/>
    <n v="50"/>
  </r>
  <r>
    <s v="Monday"/>
    <s v="CHO"/>
    <x v="0"/>
    <n v="45"/>
    <n v="0"/>
    <n v="0"/>
    <n v="66.87"/>
    <n v="4.7619047999999997E-2"/>
    <n v="0"/>
    <n v="0"/>
    <n v="0"/>
    <n v="2"/>
    <n v="0"/>
    <n v="3"/>
    <n v="22.5"/>
  </r>
  <r>
    <s v="Tuesday"/>
    <s v="CHO"/>
    <x v="0"/>
    <n v="37"/>
    <n v="54.054054049999998"/>
    <n v="8.1081081079999997"/>
    <n v="48.4"/>
    <n v="2.3668639000000002E-2"/>
    <n v="0"/>
    <n v="0"/>
    <n v="0"/>
    <n v="5"/>
    <n v="0"/>
    <n v="0"/>
    <n v="7.4"/>
  </r>
  <r>
    <s v="Monday"/>
    <s v="RIC"/>
    <x v="0"/>
    <n v="51"/>
    <n v="64.705882349999996"/>
    <n v="25.49019608"/>
    <n v="81.150000000000006"/>
    <n v="0.15151515151515199"/>
    <n v="1"/>
    <n v="0"/>
    <n v="0"/>
    <n v="32"/>
    <n v="0"/>
    <n v="4"/>
    <n v="1.59375"/>
  </r>
  <r>
    <s v="Wednesday"/>
    <s v="CHO"/>
    <x v="0"/>
    <n v="40"/>
    <n v="87.5"/>
    <n v="45"/>
    <n v="88.3"/>
    <n v="8.8477366000000002E-2"/>
    <n v="0"/>
    <n v="0"/>
    <n v="0"/>
    <n v="31"/>
    <n v="0"/>
    <n v="4"/>
    <n v="1.2903225806451613"/>
  </r>
  <r>
    <s v="Friday"/>
    <s v="CHO"/>
    <x v="0"/>
    <n v="46"/>
    <n v="10.86956522"/>
    <n v="6.5217391300000003"/>
    <n v="57.01"/>
    <n v="7.6569680000000001E-3"/>
    <n v="0"/>
    <n v="0"/>
    <n v="0"/>
    <n v="42"/>
    <n v="1"/>
    <n v="6"/>
    <n v="1.0952380952380953"/>
  </r>
  <r>
    <s v="Tuesday"/>
    <s v="CHO"/>
    <x v="1"/>
    <n v="0"/>
    <n v="0"/>
    <n v="0"/>
    <n v="34.26"/>
    <n v="0.17391304299999999"/>
    <n v="0"/>
    <n v="0"/>
    <n v="0"/>
    <n v="0"/>
    <n v="0"/>
    <n v="1"/>
    <n v="0"/>
  </r>
  <r>
    <s v="Monday"/>
    <s v="CHO"/>
    <x v="0"/>
    <n v="16"/>
    <n v="62.5"/>
    <n v="0"/>
    <n v="62.82"/>
    <n v="8.1784387E-2"/>
    <n v="1"/>
    <n v="0"/>
    <n v="0"/>
    <n v="26"/>
    <n v="0"/>
    <n v="0"/>
    <n v="0.61538461538461542"/>
  </r>
  <r>
    <s v="Monday"/>
    <s v="CHO"/>
    <x v="1"/>
    <n v="0"/>
    <n v="0"/>
    <n v="0"/>
    <n v="58.81"/>
    <n v="0.115384615384615"/>
    <n v="0"/>
    <n v="0"/>
    <n v="0"/>
    <n v="1"/>
    <n v="0"/>
    <n v="1"/>
    <n v="0"/>
  </r>
  <r>
    <s v="Saturday"/>
    <s v="DCX"/>
    <x v="0"/>
    <n v="43"/>
    <n v="23.25581395"/>
    <n v="11.627906980000001"/>
    <n v="57.3"/>
    <n v="6.1926606000000002E-2"/>
    <n v="1"/>
    <n v="0"/>
    <n v="1"/>
    <n v="14"/>
    <n v="1"/>
    <n v="6"/>
    <n v="3.0714285714285716"/>
  </r>
  <r>
    <s v="Monday"/>
    <s v="CHO"/>
    <x v="1"/>
    <n v="0"/>
    <n v="0"/>
    <n v="0"/>
    <n v="88.96"/>
    <n v="5.0505050505050497E-2"/>
    <n v="0"/>
    <n v="0"/>
    <n v="0"/>
    <n v="3"/>
    <n v="0"/>
    <n v="1"/>
    <n v="0"/>
  </r>
  <r>
    <s v="Thursday"/>
    <s v="CHO"/>
    <x v="1"/>
    <n v="0"/>
    <n v="0"/>
    <n v="0"/>
    <n v="39.75"/>
    <n v="2.0491803278688499E-2"/>
    <n v="1"/>
    <n v="0"/>
    <n v="0"/>
    <n v="24"/>
    <n v="0"/>
    <n v="1"/>
    <n v="0"/>
  </r>
  <r>
    <s v="Wednesday"/>
    <s v="CHO"/>
    <x v="1"/>
    <n v="0"/>
    <n v="0"/>
    <n v="0"/>
    <n v="61.15"/>
    <n v="9.5846649999999992E-3"/>
    <n v="0"/>
    <n v="0"/>
    <n v="0"/>
    <n v="10"/>
    <n v="0"/>
    <n v="1"/>
    <n v="0"/>
  </r>
  <r>
    <s v="Monday"/>
    <s v="CHO"/>
    <x v="1"/>
    <n v="0"/>
    <n v="0"/>
    <n v="0"/>
    <n v="49.72"/>
    <n v="8.8888890000000005E-3"/>
    <n v="0"/>
    <n v="0"/>
    <n v="0"/>
    <n v="7"/>
    <n v="0"/>
    <n v="1"/>
    <n v="0"/>
  </r>
  <r>
    <s v="Wednesday"/>
    <s v="RIC"/>
    <x v="0"/>
    <n v="46"/>
    <n v="6.5217391300000003"/>
    <n v="0"/>
    <n v="41.44"/>
    <n v="5.5555555999999999E-2"/>
    <n v="0"/>
    <n v="0"/>
    <n v="0"/>
    <n v="3"/>
    <n v="0"/>
    <n v="6"/>
    <n v="15.333333333333334"/>
  </r>
  <r>
    <s v="Thursday"/>
    <s v="RIC"/>
    <x v="0"/>
    <n v="43"/>
    <n v="6.9767441860000003"/>
    <n v="0"/>
    <n v="74.069999999999993"/>
    <n v="0.1"/>
    <n v="1"/>
    <n v="0"/>
    <n v="0"/>
    <n v="0"/>
    <n v="0"/>
    <n v="3"/>
    <n v="43"/>
  </r>
  <r>
    <s v="Monday"/>
    <s v="RIC"/>
    <x v="0"/>
    <n v="32"/>
    <n v="87.5"/>
    <n v="21.875"/>
    <n v="51.16"/>
    <n v="6.4516129032258104E-2"/>
    <n v="1"/>
    <n v="0"/>
    <n v="0"/>
    <n v="1"/>
    <n v="0"/>
    <n v="0"/>
    <n v="32"/>
  </r>
  <r>
    <s v="Wednesday"/>
    <s v="CHO"/>
    <x v="1"/>
    <n v="0"/>
    <n v="0"/>
    <n v="0"/>
    <n v="103.91"/>
    <n v="0.04"/>
    <n v="1"/>
    <n v="0"/>
    <n v="0"/>
    <n v="5"/>
    <n v="0"/>
    <n v="1"/>
    <n v="0"/>
  </r>
  <r>
    <s v="Tuesday"/>
    <s v="RIC"/>
    <x v="0"/>
    <n v="43"/>
    <n v="20.93023256"/>
    <n v="11.627906980000001"/>
    <n v="82.66"/>
    <n v="5.2554744525547398E-2"/>
    <n v="0"/>
    <n v="0"/>
    <n v="0"/>
    <n v="22"/>
    <n v="0"/>
    <n v="3"/>
    <n v="1.9545454545454546"/>
  </r>
  <r>
    <s v="Monday"/>
    <s v="CHO"/>
    <x v="0"/>
    <n v="46"/>
    <n v="2.1739130430000002"/>
    <n v="2.1739130430000002"/>
    <n v="19.170000000000002"/>
    <n v="1.05448154657293E-2"/>
    <n v="0"/>
    <n v="0"/>
    <n v="0"/>
    <n v="18"/>
    <n v="0"/>
    <n v="6"/>
    <n v="2.5555555555555554"/>
  </r>
  <r>
    <s v="Wednesday"/>
    <s v="CHO"/>
    <x v="0"/>
    <n v="35"/>
    <n v="77.142857140000004"/>
    <n v="20"/>
    <n v="58.22"/>
    <n v="5.2631578999999998E-2"/>
    <n v="1"/>
    <n v="0"/>
    <n v="0"/>
    <n v="2"/>
    <n v="0"/>
    <n v="0"/>
    <n v="17.5"/>
  </r>
  <r>
    <s v="Tuesday"/>
    <s v="BWI"/>
    <x v="0"/>
    <n v="41"/>
    <n v="2.4390243900000002"/>
    <n v="2.4390243900000002"/>
    <n v="89.64"/>
    <n v="1.2096773999999999E-2"/>
    <n v="0"/>
    <n v="0"/>
    <n v="0"/>
    <n v="8"/>
    <n v="0"/>
    <n v="3"/>
    <n v="5.125"/>
  </r>
  <r>
    <s v="Saturday"/>
    <s v="BWI"/>
    <x v="0"/>
    <n v="45"/>
    <n v="2.2222222220000001"/>
    <n v="2.2222222220000001"/>
    <n v="52.39"/>
    <n v="5.2631578947368397E-2"/>
    <n v="1"/>
    <n v="0"/>
    <n v="0"/>
    <n v="1"/>
    <n v="1"/>
    <n v="6"/>
    <n v="45"/>
  </r>
  <r>
    <s v="Monday"/>
    <s v="RIC"/>
    <x v="1"/>
    <n v="0"/>
    <n v="0"/>
    <n v="0"/>
    <n v="44.03"/>
    <n v="0.25"/>
    <n v="0"/>
    <n v="0"/>
    <n v="0"/>
    <n v="0"/>
    <n v="0"/>
    <n v="1"/>
    <n v="0"/>
  </r>
  <r>
    <s v="Thursday"/>
    <s v="DCX"/>
    <x v="0"/>
    <n v="42"/>
    <n v="57.142857139999997"/>
    <n v="2.3809523810000002"/>
    <n v="39.229999999999997"/>
    <n v="0.115942029"/>
    <n v="0"/>
    <n v="0"/>
    <n v="0"/>
    <n v="2"/>
    <n v="0"/>
    <n v="0"/>
    <n v="21"/>
  </r>
  <r>
    <s v="Monday"/>
    <s v="CHO"/>
    <x v="0"/>
    <n v="18"/>
    <n v="0"/>
    <n v="0"/>
    <n v="132.31"/>
    <n v="2.7472527E-2"/>
    <n v="0"/>
    <n v="0"/>
    <n v="0"/>
    <n v="11"/>
    <n v="0"/>
    <n v="2"/>
    <n v="1.6363636363636365"/>
  </r>
  <r>
    <s v="Tuesday"/>
    <s v="CHO"/>
    <x v="1"/>
    <n v="15"/>
    <n v="53.333333330000002"/>
    <n v="6.6666666670000003"/>
    <n v="32.549999999999997"/>
    <n v="0.114285714"/>
    <n v="1"/>
    <n v="0"/>
    <n v="0"/>
    <n v="1"/>
    <n v="0"/>
    <n v="0"/>
    <n v="15"/>
  </r>
  <r>
    <s v="Thursday"/>
    <s v="RIC"/>
    <x v="0"/>
    <n v="38"/>
    <n v="26.315789469999999"/>
    <n v="10.52631579"/>
    <n v="84.65"/>
    <n v="0.27142857142857102"/>
    <n v="1"/>
    <n v="1"/>
    <n v="0"/>
    <n v="2"/>
    <n v="0"/>
    <n v="3"/>
    <n v="19"/>
  </r>
  <r>
    <s v="Tuesday"/>
    <s v="RIC"/>
    <x v="0"/>
    <n v="26"/>
    <n v="69.230769230000007"/>
    <n v="38.46153846"/>
    <n v="47.72"/>
    <n v="7.1428570999999996E-2"/>
    <n v="1"/>
    <n v="0"/>
    <n v="0"/>
    <n v="0"/>
    <n v="0"/>
    <n v="0"/>
    <n v="26"/>
  </r>
  <r>
    <s v="Saturday"/>
    <s v="BWI"/>
    <x v="1"/>
    <n v="0"/>
    <n v="0"/>
    <n v="0"/>
    <n v="52.16"/>
    <n v="2.3923445000000002E-2"/>
    <n v="0"/>
    <n v="0"/>
    <n v="0"/>
    <n v="6"/>
    <n v="1"/>
    <n v="1"/>
    <n v="0"/>
  </r>
  <r>
    <s v="Monday"/>
    <s v="CHO"/>
    <x v="0"/>
    <n v="47"/>
    <n v="68.085106379999999"/>
    <n v="36.170212769999999"/>
    <n v="50.87"/>
    <n v="0.114785992"/>
    <n v="1"/>
    <n v="0"/>
    <n v="0"/>
    <n v="33"/>
    <n v="0"/>
    <n v="0"/>
    <n v="1.4242424242424243"/>
  </r>
  <r>
    <s v="Monday"/>
    <s v="CHO"/>
    <x v="0"/>
    <n v="54"/>
    <n v="7.407407407"/>
    <n v="0"/>
    <n v="233.51"/>
    <n v="4.1811846999999999E-2"/>
    <n v="0"/>
    <n v="0"/>
    <n v="0"/>
    <n v="9"/>
    <n v="0"/>
    <n v="5"/>
    <n v="6"/>
  </r>
  <r>
    <s v="Friday"/>
    <s v="CHO"/>
    <x v="0"/>
    <n v="47"/>
    <n v="29.787234040000001"/>
    <n v="4.255319149"/>
    <n v="44.47"/>
    <n v="3.7974683544303799E-2"/>
    <n v="1"/>
    <n v="0"/>
    <n v="0"/>
    <n v="10"/>
    <n v="1"/>
    <n v="6"/>
    <n v="4.7"/>
  </r>
  <r>
    <s v="Monday"/>
    <s v="DCX"/>
    <x v="0"/>
    <n v="21"/>
    <n v="95.238095240000007"/>
    <n v="4.7619047620000003"/>
    <n v="53.81"/>
    <n v="4.7619047619047603E-2"/>
    <n v="1"/>
    <n v="0"/>
    <n v="0"/>
    <n v="1"/>
    <n v="0"/>
    <n v="0"/>
    <n v="21"/>
  </r>
  <r>
    <s v="Friday"/>
    <s v="DCX"/>
    <x v="0"/>
    <n v="43"/>
    <n v="32.558139529999998"/>
    <n v="9.3023255809999998"/>
    <n v="76.05"/>
    <n v="6.8627451000000006E-2"/>
    <n v="1"/>
    <n v="0"/>
    <n v="0"/>
    <n v="3"/>
    <n v="1"/>
    <n v="3"/>
    <n v="14.333333333333334"/>
  </r>
  <r>
    <s v="Wednesday"/>
    <s v="RIC"/>
    <x v="0"/>
    <n v="26"/>
    <n v="69.230769230000007"/>
    <n v="7.692307692"/>
    <n v="37"/>
    <n v="0.15384615400000001"/>
    <n v="1"/>
    <n v="1"/>
    <n v="0"/>
    <n v="0"/>
    <n v="0"/>
    <n v="0"/>
    <n v="26"/>
  </r>
  <r>
    <s v="Wednesday"/>
    <s v="RIC"/>
    <x v="0"/>
    <n v="48"/>
    <n v="2.0833333330000001"/>
    <n v="0"/>
    <n v="57.6"/>
    <n v="1.7412935000000001E-2"/>
    <n v="0"/>
    <n v="0"/>
    <n v="0"/>
    <n v="13"/>
    <n v="0"/>
    <n v="6"/>
    <n v="3.6923076923076925"/>
  </r>
  <r>
    <s v="Friday"/>
    <s v="RIC"/>
    <x v="0"/>
    <n v="45"/>
    <n v="2.2222222220000001"/>
    <n v="0"/>
    <n v="32.799999999999997"/>
    <n v="8.6956521999999994E-2"/>
    <n v="0"/>
    <n v="0"/>
    <n v="0"/>
    <n v="0"/>
    <n v="1"/>
    <n v="6"/>
    <n v="45"/>
  </r>
  <r>
    <s v="Thursday"/>
    <s v="RIC"/>
    <x v="1"/>
    <n v="0"/>
    <n v="0"/>
    <n v="0"/>
    <n v="50.81"/>
    <n v="1.4388489000000001E-2"/>
    <n v="0"/>
    <n v="0"/>
    <n v="0"/>
    <n v="4"/>
    <n v="0"/>
    <n v="1"/>
    <n v="0"/>
  </r>
  <r>
    <s v="Tuesday"/>
    <s v="DCX"/>
    <x v="0"/>
    <n v="35"/>
    <n v="74.285714290000001"/>
    <n v="17.14285714"/>
    <n v="52.35"/>
    <n v="9.5238095238095205E-2"/>
    <n v="1"/>
    <n v="0"/>
    <n v="0"/>
    <n v="1"/>
    <n v="0"/>
    <n v="0"/>
    <n v="35"/>
  </r>
  <r>
    <s v="Monday"/>
    <s v="DCX"/>
    <x v="0"/>
    <n v="33"/>
    <n v="27.272727270000001"/>
    <n v="6.0606060609999997"/>
    <n v="39.1"/>
    <n v="2.8985507000000001E-2"/>
    <n v="1"/>
    <n v="0"/>
    <n v="0"/>
    <n v="2"/>
    <n v="0"/>
    <n v="6"/>
    <n v="16.5"/>
  </r>
  <r>
    <s v="Wednesday"/>
    <s v="RIC"/>
    <x v="0"/>
    <n v="47"/>
    <n v="6.3829787229999999"/>
    <n v="2.1276595739999999"/>
    <n v="56.55"/>
    <n v="1.2345679E-2"/>
    <n v="0"/>
    <n v="0"/>
    <n v="0"/>
    <n v="10"/>
    <n v="0"/>
    <n v="6"/>
    <n v="4.7"/>
  </r>
  <r>
    <s v="Tuesday"/>
    <s v="RIC"/>
    <x v="1"/>
    <n v="0"/>
    <n v="0"/>
    <n v="0"/>
    <n v="14.55"/>
    <n v="1.4388489208633099E-2"/>
    <n v="0"/>
    <n v="0"/>
    <n v="0"/>
    <n v="22"/>
    <n v="0"/>
    <n v="1"/>
    <n v="0"/>
  </r>
  <r>
    <s v="Tuesday"/>
    <s v="CHO"/>
    <x v="1"/>
    <n v="0"/>
    <n v="0"/>
    <n v="0"/>
    <n v="87.27"/>
    <n v="8.5714286000000001E-2"/>
    <n v="0"/>
    <n v="0"/>
    <n v="0"/>
    <n v="1"/>
    <n v="0"/>
    <n v="1"/>
    <n v="0"/>
  </r>
  <r>
    <s v="Monday"/>
    <s v="CHO"/>
    <x v="1"/>
    <n v="0"/>
    <n v="0"/>
    <n v="0"/>
    <n v="38.49"/>
    <n v="7.1428570999999996E-2"/>
    <n v="0"/>
    <n v="0"/>
    <n v="0"/>
    <n v="0"/>
    <n v="0"/>
    <n v="1"/>
    <n v="0"/>
  </r>
  <r>
    <s v="Friday"/>
    <s v="CHO"/>
    <x v="0"/>
    <n v="32"/>
    <n v="0"/>
    <n v="0"/>
    <n v="80.98"/>
    <n v="0.107142857142857"/>
    <n v="1"/>
    <n v="0"/>
    <n v="0"/>
    <n v="0"/>
    <n v="1"/>
    <n v="3"/>
    <n v="32"/>
  </r>
  <r>
    <s v="Monday"/>
    <s v="RIC"/>
    <x v="0"/>
    <n v="43"/>
    <n v="13.953488370000001"/>
    <n v="4.651162791"/>
    <n v="80.28"/>
    <n v="1.4450866999999999E-2"/>
    <n v="0"/>
    <n v="0"/>
    <n v="0"/>
    <n v="22"/>
    <n v="0"/>
    <n v="3"/>
    <n v="1.9545454545454546"/>
  </r>
  <r>
    <s v="Wednesday"/>
    <s v="CHO"/>
    <x v="1"/>
    <n v="0"/>
    <n v="0"/>
    <n v="0"/>
    <n v="61.21"/>
    <n v="5.0961538000000001E-2"/>
    <n v="1"/>
    <n v="0"/>
    <n v="0"/>
    <n v="34"/>
    <n v="0"/>
    <n v="1"/>
    <n v="0"/>
  </r>
  <r>
    <s v="Thursday"/>
    <s v="RIC"/>
    <x v="0"/>
    <n v="46"/>
    <n v="6.5217391300000003"/>
    <n v="2.1739130430000002"/>
    <n v="67.06"/>
    <n v="9.1145830000000008E-3"/>
    <n v="0"/>
    <n v="0"/>
    <n v="0"/>
    <n v="25"/>
    <n v="0"/>
    <n v="3"/>
    <n v="1.84"/>
  </r>
  <r>
    <s v="Saturday"/>
    <s v="DCX"/>
    <x v="0"/>
    <n v="47"/>
    <n v="4.255319149"/>
    <n v="0"/>
    <n v="51.88"/>
    <n v="4.8780487999999997E-2"/>
    <n v="1"/>
    <n v="0"/>
    <n v="0"/>
    <n v="1"/>
    <n v="1"/>
    <n v="6"/>
    <n v="47"/>
  </r>
  <r>
    <s v="Monday"/>
    <s v="RIC"/>
    <x v="0"/>
    <n v="47"/>
    <n v="2.1276595739999999"/>
    <n v="0"/>
    <n v="134.07"/>
    <n v="8.8888888888888906E-2"/>
    <n v="0"/>
    <n v="0"/>
    <n v="0"/>
    <n v="1"/>
    <n v="0"/>
    <n v="2"/>
    <n v="47"/>
  </r>
  <r>
    <s v="Wednesday"/>
    <s v="RIC"/>
    <x v="0"/>
    <n v="40"/>
    <n v="42.5"/>
    <n v="5"/>
    <n v="78"/>
    <n v="3.4782608999999999E-2"/>
    <n v="0"/>
    <n v="0"/>
    <n v="0"/>
    <n v="7"/>
    <n v="0"/>
    <n v="3"/>
    <n v="5.7142857142857144"/>
  </r>
  <r>
    <s v="Friday"/>
    <s v="CHO"/>
    <x v="0"/>
    <n v="18"/>
    <n v="0"/>
    <n v="0"/>
    <n v="82.41"/>
    <n v="5.9907834E-2"/>
    <n v="0"/>
    <n v="0"/>
    <n v="0"/>
    <n v="7"/>
    <n v="1"/>
    <n v="1"/>
    <n v="2.5714285714285716"/>
  </r>
  <r>
    <s v="Monday"/>
    <s v="CHO"/>
    <x v="0"/>
    <n v="48"/>
    <n v="2.0833333330000001"/>
    <n v="2.0833333330000001"/>
    <n v="86.32"/>
    <n v="2.6548672999999998E-2"/>
    <n v="1"/>
    <n v="0"/>
    <n v="0"/>
    <n v="3"/>
    <n v="0"/>
    <n v="3"/>
    <n v="16"/>
  </r>
  <r>
    <s v="Tuesday"/>
    <s v="RIC"/>
    <x v="0"/>
    <n v="42"/>
    <n v="83.333333330000002"/>
    <n v="19.047619050000002"/>
    <n v="84.53"/>
    <n v="1.8965517000000001E-2"/>
    <n v="0"/>
    <n v="0"/>
    <n v="0"/>
    <n v="19"/>
    <n v="0"/>
    <n v="4"/>
    <n v="2.2105263157894739"/>
  </r>
  <r>
    <s v="Thursday"/>
    <s v="CHO"/>
    <x v="0"/>
    <n v="43"/>
    <n v="23.25581395"/>
    <n v="2.3255813949999999"/>
    <n v="27.82"/>
    <n v="8.3333332999999996E-2"/>
    <n v="0"/>
    <n v="0"/>
    <n v="0"/>
    <n v="0"/>
    <n v="0"/>
    <n v="6"/>
    <n v="43"/>
  </r>
  <r>
    <s v="Tuesday"/>
    <s v="CHO"/>
    <x v="0"/>
    <n v="16"/>
    <n v="0"/>
    <n v="0"/>
    <n v="52.27"/>
    <n v="0.133333333"/>
    <n v="0"/>
    <n v="0"/>
    <n v="0"/>
    <n v="0"/>
    <n v="0"/>
    <n v="1"/>
    <n v="16"/>
  </r>
  <r>
    <s v="Tuesday"/>
    <s v="RIC"/>
    <x v="0"/>
    <n v="41"/>
    <n v="29.268292679999998"/>
    <n v="4.8780487800000003"/>
    <n v="50.46"/>
    <n v="1.6806722999999999E-2"/>
    <n v="1"/>
    <n v="0"/>
    <n v="0"/>
    <n v="3"/>
    <n v="0"/>
    <n v="6"/>
    <n v="13.666666666666666"/>
  </r>
  <r>
    <s v="Wednesday"/>
    <s v="CHO"/>
    <x v="0"/>
    <n v="45"/>
    <n v="11.11111111"/>
    <n v="0"/>
    <n v="83.94"/>
    <n v="0.11627907"/>
    <n v="0"/>
    <n v="0"/>
    <n v="0"/>
    <n v="1"/>
    <n v="0"/>
    <n v="3"/>
    <n v="45"/>
  </r>
  <r>
    <s v="Thursday"/>
    <s v="BWI"/>
    <x v="0"/>
    <n v="14"/>
    <n v="78.571428569999995"/>
    <n v="7.1428571429999996"/>
    <n v="43.82"/>
    <n v="0.27272727299999999"/>
    <n v="1"/>
    <n v="1"/>
    <n v="1"/>
    <n v="0"/>
    <n v="0"/>
    <n v="0"/>
    <n v="14"/>
  </r>
  <r>
    <s v="Monday"/>
    <s v="CHO"/>
    <x v="1"/>
    <n v="0"/>
    <n v="0"/>
    <n v="0"/>
    <n v="46.17"/>
    <n v="0.133333333"/>
    <n v="0"/>
    <n v="0"/>
    <n v="0"/>
    <n v="0"/>
    <n v="0"/>
    <n v="1"/>
    <n v="0"/>
  </r>
  <r>
    <s v="Monday"/>
    <s v="CHO"/>
    <x v="1"/>
    <n v="0"/>
    <n v="0"/>
    <n v="0"/>
    <n v="90.04"/>
    <n v="7.9225351999999999E-2"/>
    <n v="0"/>
    <n v="0"/>
    <n v="0"/>
    <n v="18"/>
    <n v="0"/>
    <n v="1"/>
    <n v="0"/>
  </r>
  <r>
    <s v="Thursday"/>
    <s v="DCX"/>
    <x v="0"/>
    <n v="43"/>
    <n v="18.60465116"/>
    <n v="4.651162791"/>
    <n v="56.55"/>
    <n v="0.4"/>
    <n v="1"/>
    <n v="0"/>
    <n v="0"/>
    <n v="0"/>
    <n v="0"/>
    <n v="6"/>
    <n v="43"/>
  </r>
  <r>
    <s v="Tuesday"/>
    <s v="CHO"/>
    <x v="0"/>
    <n v="50"/>
    <n v="2"/>
    <n v="0"/>
    <n v="180.15"/>
    <n v="2.3978685999999999E-2"/>
    <n v="0"/>
    <n v="0"/>
    <n v="0"/>
    <n v="37"/>
    <n v="0"/>
    <n v="2"/>
    <n v="1.3513513513513513"/>
  </r>
  <r>
    <s v="Monday"/>
    <s v="RIC"/>
    <x v="0"/>
    <n v="51"/>
    <n v="94.117647059999996"/>
    <n v="27.450980390000002"/>
    <n v="74.400000000000006"/>
    <n v="0.13914174300000001"/>
    <n v="1"/>
    <n v="1"/>
    <n v="0"/>
    <n v="25"/>
    <n v="0"/>
    <n v="0"/>
    <n v="2.04"/>
  </r>
  <r>
    <s v="Thursday"/>
    <s v="RIC"/>
    <x v="1"/>
    <n v="6"/>
    <n v="16.666666670000001"/>
    <n v="0"/>
    <n v="61.37"/>
    <n v="2.3188406000000002E-2"/>
    <n v="0"/>
    <n v="0"/>
    <n v="0"/>
    <n v="11"/>
    <n v="0"/>
    <n v="1"/>
    <n v="0.54545454545454541"/>
  </r>
  <r>
    <s v="Tuesday"/>
    <s v="CHO"/>
    <x v="0"/>
    <n v="32"/>
    <n v="18.75"/>
    <n v="12.5"/>
    <n v="52.27"/>
    <n v="4.6511627999999999E-2"/>
    <n v="1"/>
    <n v="0"/>
    <n v="0"/>
    <n v="1"/>
    <n v="0"/>
    <n v="6"/>
    <n v="32"/>
  </r>
  <r>
    <s v="Thursday"/>
    <s v="CHO"/>
    <x v="0"/>
    <n v="46"/>
    <n v="4.3478260869999996"/>
    <n v="0"/>
    <n v="80.569999999999993"/>
    <n v="5.7142856999999998E-2"/>
    <n v="0"/>
    <n v="0"/>
    <n v="0"/>
    <n v="2"/>
    <n v="0"/>
    <n v="3"/>
    <n v="23"/>
  </r>
  <r>
    <s v="Wednesday"/>
    <s v="CHO"/>
    <x v="1"/>
    <n v="0"/>
    <n v="0"/>
    <n v="0"/>
    <n v="41.94"/>
    <n v="8.1081081081081099E-2"/>
    <n v="1"/>
    <n v="0"/>
    <n v="0"/>
    <n v="1"/>
    <n v="0"/>
    <n v="1"/>
    <n v="0"/>
  </r>
  <r>
    <s v="Friday"/>
    <s v="CHO"/>
    <x v="0"/>
    <n v="45"/>
    <n v="2.2222222220000001"/>
    <n v="0"/>
    <n v="61.32"/>
    <n v="8.4388190000000002E-3"/>
    <n v="0"/>
    <n v="0"/>
    <n v="0"/>
    <n v="7"/>
    <n v="1"/>
    <n v="6"/>
    <n v="6.4285714285714288"/>
  </r>
  <r>
    <s v="Wednesday"/>
    <s v="DCX"/>
    <x v="1"/>
    <n v="0"/>
    <n v="0"/>
    <n v="0"/>
    <n v="45.93"/>
    <n v="0.28571428599999998"/>
    <n v="1"/>
    <n v="0"/>
    <n v="0"/>
    <n v="0"/>
    <n v="0"/>
    <n v="1"/>
    <n v="0"/>
  </r>
  <r>
    <s v="Friday"/>
    <s v="RIC"/>
    <x v="1"/>
    <n v="0"/>
    <n v="0"/>
    <n v="0"/>
    <n v="35.74"/>
    <n v="0.15384615400000001"/>
    <n v="0"/>
    <n v="0"/>
    <n v="0"/>
    <n v="2"/>
    <n v="1"/>
    <n v="1"/>
    <n v="0"/>
  </r>
  <r>
    <s v="Thursday"/>
    <s v="CHO"/>
    <x v="1"/>
    <n v="0"/>
    <n v="0"/>
    <n v="0"/>
    <n v="81.430000000000007"/>
    <n v="8.045977E-2"/>
    <n v="1"/>
    <n v="0"/>
    <n v="0"/>
    <n v="2"/>
    <n v="0"/>
    <n v="1"/>
    <n v="0"/>
  </r>
  <r>
    <s v="Monday"/>
    <s v="DCX"/>
    <x v="0"/>
    <n v="36"/>
    <n v="19.444444440000002"/>
    <n v="13.88888889"/>
    <n v="27.02"/>
    <n v="1"/>
    <n v="1"/>
    <n v="0"/>
    <n v="0"/>
    <n v="0"/>
    <n v="0"/>
    <n v="6"/>
    <n v="36"/>
  </r>
  <r>
    <s v="Tuesday"/>
    <s v="RIC"/>
    <x v="0"/>
    <n v="44"/>
    <n v="6.8181818180000002"/>
    <n v="0"/>
    <n v="83.06"/>
    <n v="0.33333333333333298"/>
    <n v="0"/>
    <n v="0"/>
    <n v="0"/>
    <n v="0"/>
    <n v="0"/>
    <n v="3"/>
    <n v="44"/>
  </r>
  <r>
    <s v="Wednesday"/>
    <s v="CHO"/>
    <x v="0"/>
    <n v="16"/>
    <n v="0"/>
    <n v="0"/>
    <n v="67.41"/>
    <n v="2.7777777777777801E-2"/>
    <n v="0"/>
    <n v="0"/>
    <n v="0"/>
    <n v="2"/>
    <n v="0"/>
    <n v="1"/>
    <n v="8"/>
  </r>
  <r>
    <s v="Monday"/>
    <s v="RIC"/>
    <x v="0"/>
    <n v="43"/>
    <n v="11.627906980000001"/>
    <n v="9.3023255809999998"/>
    <n v="29.06"/>
    <n v="1.6326530999999998E-2"/>
    <n v="1"/>
    <n v="0"/>
    <n v="0"/>
    <n v="8"/>
    <n v="0"/>
    <n v="6"/>
    <n v="5.375"/>
  </r>
  <r>
    <s v="Tuesday"/>
    <s v="RIC"/>
    <x v="0"/>
    <n v="46"/>
    <n v="19.565217390000001"/>
    <n v="0"/>
    <n v="102.58"/>
    <n v="4.2524004999999997E-2"/>
    <n v="0"/>
    <n v="0"/>
    <n v="0"/>
    <n v="23"/>
    <n v="0"/>
    <n v="3"/>
    <n v="2"/>
  </r>
  <r>
    <s v="Monday"/>
    <s v="CHO"/>
    <x v="0"/>
    <n v="44"/>
    <n v="2.2727272730000001"/>
    <n v="0"/>
    <n v="100.38"/>
    <n v="0.08"/>
    <n v="0"/>
    <n v="0"/>
    <n v="0"/>
    <n v="0"/>
    <n v="0"/>
    <n v="3"/>
    <n v="44"/>
  </r>
  <r>
    <s v="Monday"/>
    <s v="CHO"/>
    <x v="0"/>
    <n v="52"/>
    <n v="17.30769231"/>
    <n v="3.846153846"/>
    <n v="96.1"/>
    <n v="0.123376623"/>
    <n v="1"/>
    <n v="1"/>
    <n v="1"/>
    <n v="5"/>
    <n v="0"/>
    <n v="3"/>
    <n v="10.4"/>
  </r>
  <r>
    <s v="Thursday"/>
    <s v="DCX"/>
    <x v="0"/>
    <n v="42"/>
    <n v="21.428571430000002"/>
    <n v="2.3809523810000002"/>
    <n v="63.75"/>
    <n v="9.2307691999999997E-2"/>
    <n v="1"/>
    <n v="0"/>
    <n v="0"/>
    <n v="2"/>
    <n v="0"/>
    <n v="6"/>
    <n v="21"/>
  </r>
  <r>
    <s v="Friday"/>
    <s v="DCX"/>
    <x v="0"/>
    <n v="13"/>
    <n v="61.53846154"/>
    <n v="30.76923077"/>
    <n v="75.290000000000006"/>
    <n v="9.0909090999999997E-2"/>
    <n v="1"/>
    <n v="1"/>
    <n v="0"/>
    <n v="0"/>
    <n v="1"/>
    <n v="0"/>
    <n v="13"/>
  </r>
  <r>
    <s v="Wednesday"/>
    <s v="RIC"/>
    <x v="0"/>
    <n v="46"/>
    <n v="17.391304349999999"/>
    <n v="0"/>
    <n v="100.43"/>
    <n v="5.2264808000000003E-2"/>
    <n v="1"/>
    <n v="0"/>
    <n v="0"/>
    <n v="9"/>
    <n v="0"/>
    <n v="3"/>
    <n v="5.1111111111111107"/>
  </r>
  <r>
    <s v="Wednesday"/>
    <s v="DCX"/>
    <x v="0"/>
    <n v="19"/>
    <n v="42.10526316"/>
    <n v="5.263157895"/>
    <n v="28.5"/>
    <n v="0.1875"/>
    <n v="1"/>
    <n v="0"/>
    <n v="0"/>
    <n v="0"/>
    <n v="0"/>
    <n v="6"/>
    <n v="19"/>
  </r>
  <r>
    <s v="Monday"/>
    <s v="CHO"/>
    <x v="1"/>
    <n v="12"/>
    <n v="8.3333333330000006"/>
    <n v="8.3333333330000006"/>
    <n v="42.09"/>
    <n v="4.3478260999999997E-2"/>
    <n v="1"/>
    <n v="0"/>
    <n v="0"/>
    <n v="1"/>
    <n v="0"/>
    <n v="1"/>
    <n v="12"/>
  </r>
  <r>
    <s v="Tuesday"/>
    <s v="BWI"/>
    <x v="0"/>
    <n v="28"/>
    <n v="39.285714290000001"/>
    <n v="0"/>
    <n v="103.03"/>
    <n v="0.10714285699999999"/>
    <n v="1"/>
    <n v="1"/>
    <n v="0"/>
    <n v="0"/>
    <n v="0"/>
    <n v="3"/>
    <n v="28"/>
  </r>
  <r>
    <s v="Wednesday"/>
    <s v="RIC"/>
    <x v="0"/>
    <n v="47"/>
    <n v="0"/>
    <n v="0"/>
    <n v="31.19"/>
    <n v="6.5217391E-2"/>
    <n v="0"/>
    <n v="0"/>
    <n v="0"/>
    <n v="3"/>
    <n v="0"/>
    <n v="6"/>
    <n v="15.666666666666666"/>
  </r>
  <r>
    <s v="Wednesday"/>
    <s v="RIC"/>
    <x v="1"/>
    <n v="30"/>
    <n v="43.333333330000002"/>
    <n v="6.6666666670000003"/>
    <n v="47.02"/>
    <n v="1.6393443000000001E-2"/>
    <n v="1"/>
    <n v="0"/>
    <n v="0"/>
    <n v="4"/>
    <n v="0"/>
    <n v="6"/>
    <n v="7.5"/>
  </r>
  <r>
    <s v="Thursday"/>
    <s v="BWI"/>
    <x v="0"/>
    <n v="48"/>
    <n v="4.1666666670000003"/>
    <n v="0"/>
    <n v="80.31"/>
    <n v="0.28571428571428598"/>
    <n v="1"/>
    <n v="1"/>
    <n v="0"/>
    <n v="0"/>
    <n v="0"/>
    <n v="3"/>
    <n v="48"/>
  </r>
  <r>
    <s v="Monday"/>
    <s v="CHO"/>
    <x v="1"/>
    <n v="10"/>
    <n v="80"/>
    <n v="0"/>
    <n v="96.34"/>
    <n v="0.112028302"/>
    <n v="1"/>
    <n v="0"/>
    <n v="0"/>
    <n v="27"/>
    <n v="0"/>
    <n v="4"/>
    <n v="0.37037037037037035"/>
  </r>
  <r>
    <s v="Wednesday"/>
    <s v="RIC"/>
    <x v="0"/>
    <n v="38"/>
    <n v="86.842105259999997"/>
    <n v="2.6315789469999999"/>
    <n v="141.13999999999999"/>
    <n v="7.4074074074074103E-3"/>
    <n v="0"/>
    <n v="0"/>
    <n v="0"/>
    <n v="31"/>
    <n v="0"/>
    <n v="4"/>
    <n v="1.2258064516129032"/>
  </r>
  <r>
    <s v="Monday"/>
    <s v="CHO"/>
    <x v="0"/>
    <n v="45"/>
    <n v="0"/>
    <n v="0"/>
    <n v="25.07"/>
    <n v="2.9411764999999999E-2"/>
    <n v="0"/>
    <n v="0"/>
    <n v="0"/>
    <n v="2"/>
    <n v="0"/>
    <n v="6"/>
    <n v="22.5"/>
  </r>
  <r>
    <s v="Tuesday"/>
    <s v="BWI"/>
    <x v="0"/>
    <n v="38"/>
    <n v="50"/>
    <n v="26.315789469999999"/>
    <n v="91.06"/>
    <n v="9.0909090999999997E-2"/>
    <n v="1"/>
    <n v="0"/>
    <n v="1"/>
    <n v="0"/>
    <n v="0"/>
    <n v="4"/>
    <n v="38"/>
  </r>
  <r>
    <s v="Tuesday"/>
    <s v="CHO"/>
    <x v="0"/>
    <n v="44"/>
    <n v="18.18181818"/>
    <n v="6.8181818180000002"/>
    <n v="66.510000000000005"/>
    <n v="5.0761419999999996E-3"/>
    <n v="0"/>
    <n v="0"/>
    <n v="0"/>
    <n v="38"/>
    <n v="0"/>
    <n v="3"/>
    <n v="1.1578947368421053"/>
  </r>
  <r>
    <s v="Wednesday"/>
    <s v="CHO"/>
    <x v="0"/>
    <n v="46"/>
    <n v="6.5217391300000003"/>
    <n v="0"/>
    <n v="101.28"/>
    <n v="1.5256588E-2"/>
    <n v="0"/>
    <n v="0"/>
    <n v="0"/>
    <n v="23"/>
    <n v="0"/>
    <n v="3"/>
    <n v="2"/>
  </r>
  <r>
    <s v="Thursday"/>
    <s v="DCX"/>
    <x v="0"/>
    <n v="16"/>
    <n v="100"/>
    <n v="12.5"/>
    <n v="47.45"/>
    <n v="0.15384615400000001"/>
    <n v="1"/>
    <n v="0"/>
    <n v="0"/>
    <n v="0"/>
    <n v="0"/>
    <n v="0"/>
    <n v="16"/>
  </r>
  <r>
    <s v="Thursday"/>
    <s v="DCX"/>
    <x v="0"/>
    <n v="47"/>
    <n v="0"/>
    <n v="0"/>
    <n v="49.39"/>
    <n v="0.105263158"/>
    <n v="0"/>
    <n v="0"/>
    <n v="0"/>
    <n v="5"/>
    <n v="0"/>
    <n v="6"/>
    <n v="9.4"/>
  </r>
  <r>
    <s v="Tuesday"/>
    <s v="CHO"/>
    <x v="0"/>
    <n v="50"/>
    <n v="8"/>
    <n v="4"/>
    <n v="116.17"/>
    <n v="1.9250252999999998E-2"/>
    <n v="0"/>
    <n v="0"/>
    <n v="0"/>
    <n v="32"/>
    <n v="0"/>
    <n v="2"/>
    <n v="1.5625"/>
  </r>
  <r>
    <s v="Friday"/>
    <s v="CHO"/>
    <x v="1"/>
    <n v="0"/>
    <n v="0"/>
    <n v="0"/>
    <n v="66.98"/>
    <n v="4.1237113402061903E-2"/>
    <n v="0"/>
    <n v="0"/>
    <n v="0"/>
    <n v="3"/>
    <n v="1"/>
    <n v="1"/>
    <n v="0"/>
  </r>
  <r>
    <s v="Thursday"/>
    <s v="CHO"/>
    <x v="1"/>
    <n v="0"/>
    <n v="0"/>
    <n v="0"/>
    <n v="30.61"/>
    <n v="0.625"/>
    <n v="0"/>
    <n v="0"/>
    <n v="0"/>
    <n v="0"/>
    <n v="0"/>
    <n v="1"/>
    <n v="0"/>
  </r>
  <r>
    <s v="Monday"/>
    <s v="CHO"/>
    <x v="0"/>
    <n v="46"/>
    <n v="4.3478260869999996"/>
    <n v="0"/>
    <n v="75.69"/>
    <n v="5.6133056000000001E-2"/>
    <n v="0"/>
    <n v="0"/>
    <n v="0"/>
    <n v="15"/>
    <n v="0"/>
    <n v="3"/>
    <n v="3.0666666666666669"/>
  </r>
  <r>
    <s v="Monday"/>
    <s v="RIC"/>
    <x v="0"/>
    <n v="32"/>
    <n v="81.25"/>
    <n v="9.375"/>
    <n v="68.650000000000006"/>
    <n v="9.375E-2"/>
    <n v="1"/>
    <n v="0"/>
    <n v="0"/>
    <n v="1"/>
    <n v="0"/>
    <n v="0"/>
    <n v="32"/>
  </r>
  <r>
    <s v="Thursday"/>
    <s v="CHO"/>
    <x v="0"/>
    <n v="53"/>
    <n v="1.886792453"/>
    <n v="0"/>
    <n v="57.67"/>
    <n v="4.9950050000000003E-3"/>
    <n v="0"/>
    <n v="0"/>
    <n v="0"/>
    <n v="32"/>
    <n v="0"/>
    <n v="6"/>
    <n v="1.65625"/>
  </r>
  <r>
    <s v="Sunday"/>
    <s v="DCX"/>
    <x v="0"/>
    <n v="35"/>
    <n v="2.8571428569999999"/>
    <n v="0"/>
    <n v="65.64"/>
    <n v="4.8780487804878099E-2"/>
    <n v="0"/>
    <n v="0"/>
    <n v="0"/>
    <n v="1"/>
    <n v="1"/>
    <n v="6"/>
    <n v="35"/>
  </r>
  <r>
    <s v="Friday"/>
    <s v="CHO"/>
    <x v="1"/>
    <n v="0"/>
    <n v="0"/>
    <n v="0"/>
    <n v="79.45"/>
    <n v="8.3333333333333301E-2"/>
    <n v="0"/>
    <n v="0"/>
    <n v="0"/>
    <n v="2"/>
    <n v="1"/>
    <n v="1"/>
    <n v="0"/>
  </r>
  <r>
    <s v="Thursday"/>
    <s v="BWI"/>
    <x v="0"/>
    <n v="47"/>
    <n v="10.638297870000001"/>
    <n v="0"/>
    <n v="88.59"/>
    <n v="0.10344827586206901"/>
    <n v="1"/>
    <n v="1"/>
    <n v="0"/>
    <n v="0"/>
    <n v="0"/>
    <n v="3"/>
    <n v="47"/>
  </r>
  <r>
    <s v="Monday"/>
    <s v="CHO"/>
    <x v="0"/>
    <n v="18"/>
    <n v="0"/>
    <n v="0"/>
    <n v="43.78"/>
    <n v="3.2178218000000001E-2"/>
    <n v="0"/>
    <n v="0"/>
    <n v="0"/>
    <n v="13"/>
    <n v="0"/>
    <n v="1"/>
    <n v="1.3846153846153846"/>
  </r>
  <r>
    <s v="Monday"/>
    <s v="CHO"/>
    <x v="0"/>
    <n v="10"/>
    <n v="70"/>
    <n v="30"/>
    <n v="74.53"/>
    <n v="0.18181818181818199"/>
    <n v="1"/>
    <n v="0"/>
    <n v="0"/>
    <n v="0"/>
    <n v="0"/>
    <n v="0"/>
    <n v="10"/>
  </r>
  <r>
    <s v="Friday"/>
    <s v="RIC"/>
    <x v="0"/>
    <n v="45"/>
    <n v="0"/>
    <n v="0"/>
    <n v="41.35"/>
    <n v="2.1978022E-2"/>
    <n v="0"/>
    <n v="0"/>
    <n v="0"/>
    <n v="2"/>
    <n v="1"/>
    <n v="6"/>
    <n v="22.5"/>
  </r>
  <r>
    <s v="Friday"/>
    <s v="RIC"/>
    <x v="0"/>
    <n v="33"/>
    <n v="48.484848479999997"/>
    <n v="21.212121209999999"/>
    <n v="34.869999999999997"/>
    <n v="0.33333333300000001"/>
    <n v="1"/>
    <n v="1"/>
    <n v="0"/>
    <n v="0"/>
    <n v="1"/>
    <n v="0"/>
    <n v="33"/>
  </r>
  <r>
    <s v="Wednesday"/>
    <s v="RIC"/>
    <x v="0"/>
    <n v="45"/>
    <n v="0"/>
    <n v="0"/>
    <n v="63.58"/>
    <n v="1.49253731343284E-2"/>
    <n v="0"/>
    <n v="0"/>
    <n v="0"/>
    <n v="4"/>
    <n v="0"/>
    <n v="6"/>
    <n v="11.25"/>
  </r>
  <r>
    <s v="Tuesday"/>
    <s v="RIC"/>
    <x v="0"/>
    <n v="44"/>
    <n v="2.2727272730000001"/>
    <n v="2.2727272730000001"/>
    <n v="63.59"/>
    <n v="0.1"/>
    <n v="0"/>
    <n v="0"/>
    <n v="0"/>
    <n v="0"/>
    <n v="0"/>
    <n v="6"/>
    <n v="44"/>
  </r>
  <r>
    <s v="Monday"/>
    <s v="CHO"/>
    <x v="0"/>
    <n v="42"/>
    <n v="19.047619050000002"/>
    <n v="0"/>
    <n v="67.58"/>
    <n v="8.7301587301587297E-2"/>
    <n v="1"/>
    <n v="0"/>
    <n v="0"/>
    <n v="4"/>
    <n v="0"/>
    <n v="3"/>
    <n v="10.5"/>
  </r>
  <r>
    <s v="Sunday"/>
    <s v="DCX"/>
    <x v="1"/>
    <n v="0"/>
    <n v="0"/>
    <n v="0"/>
    <n v="103.34"/>
    <n v="1.3888889E-2"/>
    <n v="0"/>
    <n v="0"/>
    <n v="0"/>
    <n v="7"/>
    <n v="1"/>
    <n v="1"/>
    <n v="0"/>
  </r>
  <r>
    <s v="Wednesday"/>
    <s v="DCX"/>
    <x v="0"/>
    <n v="28"/>
    <n v="3.5714285710000002"/>
    <n v="3.5714285710000002"/>
    <n v="25.39"/>
    <n v="4.8780487999999997E-2"/>
    <n v="1"/>
    <n v="0"/>
    <n v="0"/>
    <n v="1"/>
    <n v="0"/>
    <n v="6"/>
    <n v="28"/>
  </r>
  <r>
    <s v="Monday"/>
    <s v="RIC"/>
    <x v="0"/>
    <n v="42"/>
    <n v="14.28571429"/>
    <n v="2.3809523810000002"/>
    <n v="99.01"/>
    <n v="0.21428571399999999"/>
    <n v="1"/>
    <n v="0"/>
    <n v="0"/>
    <n v="0"/>
    <n v="0"/>
    <n v="3"/>
    <n v="42"/>
  </r>
  <r>
    <s v="Thursday"/>
    <s v="RIC"/>
    <x v="1"/>
    <n v="0"/>
    <n v="0"/>
    <n v="0"/>
    <n v="16.63"/>
    <n v="8.5867621000000005E-2"/>
    <n v="0"/>
    <n v="0"/>
    <n v="0"/>
    <n v="18"/>
    <n v="0"/>
    <n v="1"/>
    <n v="0"/>
  </r>
  <r>
    <s v="Wednesday"/>
    <s v="CHO"/>
    <x v="1"/>
    <n v="0"/>
    <n v="0"/>
    <n v="0"/>
    <n v="83.1"/>
    <n v="2.734375E-2"/>
    <n v="1"/>
    <n v="0"/>
    <n v="0"/>
    <n v="25"/>
    <n v="0"/>
    <n v="1"/>
    <n v="0"/>
  </r>
  <r>
    <s v="Wednesday"/>
    <s v="CHO"/>
    <x v="0"/>
    <n v="45"/>
    <n v="11.11111111"/>
    <n v="6.6666666670000003"/>
    <n v="88.26"/>
    <n v="9.9750619999999998E-3"/>
    <n v="0"/>
    <n v="0"/>
    <n v="0"/>
    <n v="13"/>
    <n v="0"/>
    <n v="3"/>
    <n v="3.4615384615384617"/>
  </r>
  <r>
    <s v="Monday"/>
    <s v="RIC"/>
    <x v="0"/>
    <n v="45"/>
    <n v="33.333333330000002"/>
    <n v="0"/>
    <n v="68.08"/>
    <n v="5.4054053999999997E-2"/>
    <n v="1"/>
    <n v="0"/>
    <n v="0"/>
    <n v="2"/>
    <n v="0"/>
    <n v="3"/>
    <n v="22.5"/>
  </r>
  <r>
    <s v="Wednesday"/>
    <s v="RIC"/>
    <x v="0"/>
    <n v="16"/>
    <n v="0"/>
    <n v="0"/>
    <n v="51.75"/>
    <n v="0.15384615400000001"/>
    <n v="0"/>
    <n v="0"/>
    <n v="0"/>
    <n v="0"/>
    <n v="0"/>
    <n v="1"/>
    <n v="16"/>
  </r>
  <r>
    <s v="Monday"/>
    <s v="CHO"/>
    <x v="0"/>
    <n v="32"/>
    <n v="81.25"/>
    <n v="0"/>
    <n v="55.37"/>
    <n v="0.11524163599999999"/>
    <n v="1"/>
    <n v="0"/>
    <n v="0"/>
    <n v="8"/>
    <n v="0"/>
    <n v="0"/>
    <n v="4"/>
  </r>
  <r>
    <s v="Thursday"/>
    <s v="CHO"/>
    <x v="0"/>
    <n v="47"/>
    <n v="12.76595745"/>
    <n v="0"/>
    <n v="52.58"/>
    <n v="6.0514372163388799E-2"/>
    <n v="1"/>
    <n v="0"/>
    <n v="0"/>
    <n v="21"/>
    <n v="0"/>
    <n v="6"/>
    <n v="2.2380952380952381"/>
  </r>
  <r>
    <s v="Friday"/>
    <s v="RIC"/>
    <x v="0"/>
    <n v="42"/>
    <n v="0"/>
    <n v="0"/>
    <n v="38.46"/>
    <n v="0.133333333"/>
    <n v="1"/>
    <n v="0"/>
    <n v="0"/>
    <n v="0"/>
    <n v="1"/>
    <n v="6"/>
    <n v="42"/>
  </r>
  <r>
    <s v="Tuesday"/>
    <s v="CHO"/>
    <x v="1"/>
    <n v="0"/>
    <n v="0"/>
    <n v="0"/>
    <n v="98.31"/>
    <n v="0.125"/>
    <n v="0"/>
    <n v="0"/>
    <n v="0"/>
    <n v="1"/>
    <n v="0"/>
    <n v="1"/>
    <n v="0"/>
  </r>
  <r>
    <s v="Sunday"/>
    <s v="DCX"/>
    <x v="0"/>
    <n v="36"/>
    <n v="0"/>
    <n v="0"/>
    <n v="45.34"/>
    <n v="1.2121211999999999E-2"/>
    <n v="0"/>
    <n v="0"/>
    <n v="0"/>
    <n v="5"/>
    <n v="1"/>
    <n v="6"/>
    <n v="7.2"/>
  </r>
  <r>
    <s v="Monday"/>
    <s v="RIC"/>
    <x v="0"/>
    <n v="46"/>
    <n v="26.086956520000001"/>
    <n v="4.3478260869999996"/>
    <n v="45.14"/>
    <n v="0.28571428599999998"/>
    <n v="1"/>
    <n v="0"/>
    <n v="0"/>
    <n v="0"/>
    <n v="0"/>
    <n v="6"/>
    <n v="46"/>
  </r>
  <r>
    <s v="Tuesday"/>
    <s v="CHO"/>
    <x v="0"/>
    <n v="39"/>
    <n v="35.897435899999998"/>
    <n v="0"/>
    <n v="95.93"/>
    <n v="2.8837998E-2"/>
    <n v="1"/>
    <n v="0"/>
    <n v="0"/>
    <n v="38"/>
    <n v="0"/>
    <n v="3"/>
    <n v="1.0263157894736843"/>
  </r>
  <r>
    <s v="Sunday"/>
    <s v="DCX"/>
    <x v="0"/>
    <n v="37"/>
    <n v="2.7027027029999999"/>
    <n v="0"/>
    <n v="66.75"/>
    <n v="4.516129E-2"/>
    <n v="1"/>
    <n v="0"/>
    <n v="0"/>
    <n v="5"/>
    <n v="1"/>
    <n v="3"/>
    <n v="7.4"/>
  </r>
  <r>
    <s v="Thursday"/>
    <s v="DCX"/>
    <x v="0"/>
    <n v="40"/>
    <n v="37.5"/>
    <n v="0"/>
    <n v="41.32"/>
    <n v="1.1627907E-2"/>
    <n v="0"/>
    <n v="0"/>
    <n v="0"/>
    <n v="5"/>
    <n v="0"/>
    <n v="6"/>
    <n v="8"/>
  </r>
  <r>
    <s v="Tuesday"/>
    <s v="DCX"/>
    <x v="0"/>
    <n v="45"/>
    <n v="8.8888888890000004"/>
    <n v="4.4444444440000002"/>
    <n v="67.73"/>
    <n v="0.5"/>
    <n v="1"/>
    <n v="0"/>
    <n v="0"/>
    <n v="0"/>
    <n v="0"/>
    <n v="3"/>
    <n v="45"/>
  </r>
  <r>
    <s v="Friday"/>
    <s v="RIC"/>
    <x v="1"/>
    <n v="0"/>
    <n v="0"/>
    <n v="0"/>
    <n v="106.33"/>
    <n v="3.5555556000000002E-2"/>
    <n v="0"/>
    <n v="0"/>
    <n v="0"/>
    <n v="7"/>
    <n v="1"/>
    <n v="1"/>
    <n v="0"/>
  </r>
  <r>
    <s v="Saturday"/>
    <s v="BWI"/>
    <x v="0"/>
    <n v="24"/>
    <n v="95.833333330000002"/>
    <n v="50"/>
    <n v="58.9"/>
    <n v="0.157894736842105"/>
    <n v="1"/>
    <n v="1"/>
    <n v="0"/>
    <n v="0"/>
    <n v="1"/>
    <n v="0"/>
    <n v="24"/>
  </r>
  <r>
    <s v="Monday"/>
    <s v="RIC"/>
    <x v="0"/>
    <n v="46"/>
    <n v="13.043478260000001"/>
    <n v="8.6956521739999992"/>
    <n v="52.49"/>
    <n v="3.9087947999999997E-2"/>
    <n v="0"/>
    <n v="0"/>
    <n v="0"/>
    <n v="20"/>
    <n v="0"/>
    <n v="6"/>
    <n v="2.2999999999999998"/>
  </r>
  <r>
    <s v="Sunday"/>
    <s v="DCX"/>
    <x v="0"/>
    <n v="35"/>
    <n v="62.857142860000003"/>
    <n v="2.8571428569999999"/>
    <n v="117.04"/>
    <n v="4.3103450000000001E-3"/>
    <n v="0"/>
    <n v="0"/>
    <n v="0"/>
    <n v="15"/>
    <n v="1"/>
    <n v="4"/>
    <n v="2.3333333333333335"/>
  </r>
  <r>
    <s v="Thursday"/>
    <s v="CHO"/>
    <x v="0"/>
    <n v="34"/>
    <n v="70.58823529"/>
    <n v="2.9411764709999999"/>
    <n v="52.89"/>
    <n v="6.6666666999999999E-2"/>
    <n v="0"/>
    <n v="0"/>
    <n v="0"/>
    <n v="1"/>
    <n v="0"/>
    <n v="0"/>
    <n v="34"/>
  </r>
  <r>
    <s v="Tuesday"/>
    <s v="RIC"/>
    <x v="1"/>
    <n v="7"/>
    <n v="14.28571429"/>
    <n v="0"/>
    <n v="74.84"/>
    <n v="1.8975332000000001E-2"/>
    <n v="0"/>
    <n v="0"/>
    <n v="0"/>
    <n v="17"/>
    <n v="0"/>
    <n v="1"/>
    <n v="0.41176470588235292"/>
  </r>
  <r>
    <s v="Tuesday"/>
    <s v="RIC"/>
    <x v="1"/>
    <n v="0"/>
    <n v="0"/>
    <n v="0"/>
    <n v="23.78"/>
    <n v="0.133333333"/>
    <n v="0"/>
    <n v="0"/>
    <n v="0"/>
    <n v="0"/>
    <n v="0"/>
    <n v="1"/>
    <n v="0"/>
  </r>
  <r>
    <s v="Friday"/>
    <s v="RIC"/>
    <x v="0"/>
    <n v="29"/>
    <n v="44.82758621"/>
    <n v="0"/>
    <n v="126.3"/>
    <n v="1.6460905000000001E-2"/>
    <n v="0"/>
    <n v="0"/>
    <n v="0"/>
    <n v="8"/>
    <n v="1"/>
    <n v="2"/>
    <n v="3.625"/>
  </r>
  <r>
    <s v="Monday"/>
    <s v="RIC"/>
    <x v="0"/>
    <n v="49"/>
    <n v="14.28571429"/>
    <n v="8.1632653059999996"/>
    <n v="36.96"/>
    <n v="1.5625E-2"/>
    <n v="1"/>
    <n v="0"/>
    <n v="0"/>
    <n v="4"/>
    <n v="0"/>
    <n v="6"/>
    <n v="12.25"/>
  </r>
  <r>
    <s v="Saturday"/>
    <s v="BWI"/>
    <x v="0"/>
    <n v="16"/>
    <n v="75"/>
    <n v="56.25"/>
    <n v="69.38"/>
    <n v="0.16666666699999999"/>
    <n v="1"/>
    <n v="1"/>
    <n v="1"/>
    <n v="0"/>
    <n v="1"/>
    <n v="0"/>
    <n v="16"/>
  </r>
  <r>
    <s v="Monday"/>
    <s v="CHO"/>
    <x v="0"/>
    <n v="27"/>
    <n v="40.74074074"/>
    <n v="11.11111111"/>
    <n v="60.83"/>
    <n v="3.7735849000000002E-2"/>
    <n v="1"/>
    <n v="1"/>
    <n v="0"/>
    <n v="1"/>
    <n v="0"/>
    <n v="6"/>
    <n v="27"/>
  </r>
  <r>
    <s v="Tuesday"/>
    <s v="DCX"/>
    <x v="1"/>
    <n v="3"/>
    <n v="100"/>
    <n v="0"/>
    <n v="39.5"/>
    <n v="4.1450777000000001E-2"/>
    <n v="0"/>
    <n v="1"/>
    <n v="0"/>
    <n v="6"/>
    <n v="0"/>
    <n v="0"/>
    <n v="0.5"/>
  </r>
  <r>
    <s v="Monday"/>
    <s v="RIC"/>
    <x v="0"/>
    <n v="44"/>
    <n v="25"/>
    <n v="2.2727272730000001"/>
    <n v="62.11"/>
    <n v="9.0909090999999997E-2"/>
    <n v="0"/>
    <n v="0"/>
    <n v="0"/>
    <n v="1"/>
    <n v="0"/>
    <n v="6"/>
    <n v="44"/>
  </r>
  <r>
    <s v="Thursday"/>
    <s v="RIC"/>
    <x v="0"/>
    <n v="45"/>
    <n v="2.2222222220000001"/>
    <n v="2.2222222220000001"/>
    <n v="37.340000000000003"/>
    <n v="0.178571429"/>
    <n v="1"/>
    <n v="1"/>
    <n v="0"/>
    <n v="0"/>
    <n v="0"/>
    <n v="6"/>
    <n v="45"/>
  </r>
  <r>
    <s v="Friday"/>
    <s v="DCX"/>
    <x v="0"/>
    <n v="31"/>
    <n v="32.258064519999998"/>
    <n v="12.90322581"/>
    <n v="174.86"/>
    <n v="0.28571428599999998"/>
    <n v="1"/>
    <n v="0"/>
    <n v="0"/>
    <n v="0"/>
    <n v="1"/>
    <n v="2"/>
    <n v="31"/>
  </r>
  <r>
    <s v="Monday"/>
    <s v="RIC"/>
    <x v="0"/>
    <n v="37"/>
    <n v="59.459459459999998"/>
    <n v="2.7027027029999999"/>
    <n v="75.400000000000006"/>
    <n v="3.4482759000000002E-2"/>
    <n v="0"/>
    <n v="0"/>
    <n v="0"/>
    <n v="1"/>
    <n v="0"/>
    <n v="0"/>
    <n v="37"/>
  </r>
  <r>
    <s v="Monday"/>
    <s v="RIC"/>
    <x v="0"/>
    <n v="48"/>
    <n v="14.58333333"/>
    <n v="6.25"/>
    <n v="39.74"/>
    <n v="4.31034482758621E-2"/>
    <n v="1"/>
    <n v="0"/>
    <n v="0"/>
    <n v="3"/>
    <n v="0"/>
    <n v="6"/>
    <n v="16"/>
  </r>
  <r>
    <s v="Thursday"/>
    <s v="CHO"/>
    <x v="0"/>
    <n v="51"/>
    <n v="33.333333330000002"/>
    <n v="1.9607843140000001"/>
    <n v="104.08"/>
    <n v="0.10082493100000001"/>
    <n v="0"/>
    <n v="0"/>
    <n v="0"/>
    <n v="35"/>
    <n v="0"/>
    <n v="3"/>
    <n v="1.4571428571428571"/>
  </r>
  <r>
    <s v="Monday"/>
    <s v="BWI"/>
    <x v="0"/>
    <n v="15"/>
    <n v="53.333333330000002"/>
    <n v="20"/>
    <n v="73.22"/>
    <n v="2.2499999999999999E-2"/>
    <n v="1"/>
    <n v="0"/>
    <n v="0"/>
    <n v="13"/>
    <n v="0"/>
    <n v="0"/>
    <n v="1.1538461538461537"/>
  </r>
  <r>
    <s v="Wednesday"/>
    <s v="CHO"/>
    <x v="0"/>
    <n v="51"/>
    <n v="1.9607843140000001"/>
    <n v="0"/>
    <n v="63.53"/>
    <n v="2.0018198000000001E-2"/>
    <n v="0"/>
    <n v="0"/>
    <n v="0"/>
    <n v="36"/>
    <n v="0"/>
    <n v="3"/>
    <n v="1.4166666666666667"/>
  </r>
  <r>
    <s v="Tuesday"/>
    <s v="RIC"/>
    <x v="0"/>
    <n v="31"/>
    <n v="90.322580650000006"/>
    <n v="19.354838709999999"/>
    <n v="92.95"/>
    <n v="1.2244898000000001E-2"/>
    <n v="0"/>
    <n v="0"/>
    <n v="0"/>
    <n v="24"/>
    <n v="0"/>
    <n v="4"/>
    <n v="1.2916666666666667"/>
  </r>
  <r>
    <s v="Monday"/>
    <s v="RIC"/>
    <x v="1"/>
    <n v="0"/>
    <n v="0"/>
    <n v="0"/>
    <n v="153.26"/>
    <n v="2.7100271002710001E-2"/>
    <n v="0"/>
    <n v="0"/>
    <n v="0"/>
    <n v="12"/>
    <n v="0"/>
    <n v="2"/>
    <n v="0"/>
  </r>
  <r>
    <s v="Monday"/>
    <s v="RIC"/>
    <x v="0"/>
    <n v="47"/>
    <n v="12.76595745"/>
    <n v="2.1276595739999999"/>
    <n v="73.36"/>
    <n v="1.2195121999999999E-2"/>
    <n v="0"/>
    <n v="0"/>
    <n v="0"/>
    <n v="26"/>
    <n v="0"/>
    <n v="3"/>
    <n v="1.8076923076923077"/>
  </r>
  <r>
    <s v="Thursday"/>
    <s v="RIC"/>
    <x v="0"/>
    <n v="16"/>
    <n v="0"/>
    <n v="0"/>
    <n v="49.18"/>
    <n v="2.0408163E-2"/>
    <n v="0"/>
    <n v="0"/>
    <n v="0"/>
    <n v="4"/>
    <n v="0"/>
    <n v="1"/>
    <n v="4"/>
  </r>
  <r>
    <s v="Tuesday"/>
    <s v="CHO"/>
    <x v="0"/>
    <n v="50"/>
    <n v="30"/>
    <n v="8"/>
    <n v="77.209999999999994"/>
    <n v="2.2243714000000001E-2"/>
    <n v="0"/>
    <n v="0"/>
    <n v="0"/>
    <n v="33"/>
    <n v="0"/>
    <n v="3"/>
    <n v="1.5151515151515151"/>
  </r>
  <r>
    <s v="Friday"/>
    <s v="CHO"/>
    <x v="1"/>
    <n v="0"/>
    <n v="0"/>
    <n v="0"/>
    <n v="95.21"/>
    <n v="8.18965517241379E-2"/>
    <n v="0"/>
    <n v="0"/>
    <n v="0"/>
    <n v="7"/>
    <n v="1"/>
    <n v="1"/>
    <n v="0"/>
  </r>
  <r>
    <s v="Friday"/>
    <s v="RIC"/>
    <x v="0"/>
    <n v="40"/>
    <n v="32.5"/>
    <n v="0"/>
    <n v="166.98"/>
    <n v="6.9124424000000004E-2"/>
    <n v="0"/>
    <n v="0"/>
    <n v="0"/>
    <n v="7"/>
    <n v="1"/>
    <n v="2"/>
    <n v="5.7142857142857144"/>
  </r>
  <r>
    <s v="Monday"/>
    <s v="CHO"/>
    <x v="0"/>
    <n v="45"/>
    <n v="22.222222219999999"/>
    <n v="2.2222222220000001"/>
    <n v="78.510000000000005"/>
    <n v="2.7456647000000001E-2"/>
    <n v="0"/>
    <n v="0"/>
    <n v="0"/>
    <n v="22"/>
    <n v="0"/>
    <n v="3"/>
    <n v="2.0454545454545454"/>
  </r>
  <r>
    <s v="Monday"/>
    <s v="RIC"/>
    <x v="0"/>
    <n v="64"/>
    <n v="70.3125"/>
    <n v="3.125"/>
    <n v="85.62"/>
    <n v="3.6199095000000001E-2"/>
    <n v="1"/>
    <n v="0"/>
    <n v="0"/>
    <n v="7"/>
    <n v="0"/>
    <n v="4"/>
    <n v="9.1428571428571423"/>
  </r>
  <r>
    <s v="Tuesday"/>
    <s v="CHO"/>
    <x v="0"/>
    <n v="31"/>
    <n v="90.322580650000006"/>
    <n v="12.90322581"/>
    <n v="49.52"/>
    <n v="5.7142856999999998E-2"/>
    <n v="1"/>
    <n v="0"/>
    <n v="0"/>
    <n v="1"/>
    <n v="0"/>
    <n v="0"/>
    <n v="31"/>
  </r>
  <r>
    <s v="Monday"/>
    <s v="RIC"/>
    <x v="1"/>
    <n v="0"/>
    <n v="0"/>
    <n v="0"/>
    <n v="62.59"/>
    <n v="8.6956521999999994E-2"/>
    <n v="0"/>
    <n v="0"/>
    <n v="0"/>
    <n v="0"/>
    <n v="0"/>
    <n v="1"/>
    <n v="0"/>
  </r>
  <r>
    <s v="Tuesday"/>
    <s v="CHO"/>
    <x v="0"/>
    <n v="22"/>
    <n v="54.545454550000002"/>
    <n v="45.454545449999998"/>
    <n v="46.49"/>
    <n v="0.111111111"/>
    <n v="1"/>
    <n v="0"/>
    <n v="0"/>
    <n v="0"/>
    <n v="0"/>
    <n v="0"/>
    <n v="22"/>
  </r>
  <r>
    <s v="Monday"/>
    <s v="RIC"/>
    <x v="1"/>
    <n v="11"/>
    <n v="27.272727270000001"/>
    <n v="0"/>
    <n v="114.01"/>
    <n v="0.1"/>
    <n v="0"/>
    <n v="0"/>
    <n v="0"/>
    <n v="2"/>
    <n v="0"/>
    <n v="2"/>
    <n v="5.5"/>
  </r>
  <r>
    <s v="Saturday"/>
    <s v="DCX"/>
    <x v="0"/>
    <n v="34"/>
    <n v="11.764705879999999"/>
    <n v="0"/>
    <n v="55.67"/>
    <n v="0.30769230769230799"/>
    <n v="1"/>
    <n v="0"/>
    <n v="0"/>
    <n v="0"/>
    <n v="1"/>
    <n v="6"/>
    <n v="34"/>
  </r>
  <r>
    <s v="Wednesday"/>
    <s v="RIC"/>
    <x v="0"/>
    <n v="48"/>
    <n v="4.1666666670000003"/>
    <n v="2.0833333330000001"/>
    <n v="51.34"/>
    <n v="1.8957346E-2"/>
    <n v="0"/>
    <n v="0"/>
    <n v="0"/>
    <n v="6"/>
    <n v="0"/>
    <n v="6"/>
    <n v="8"/>
  </r>
  <r>
    <s v="Monday"/>
    <s v="CHO"/>
    <x v="0"/>
    <n v="45"/>
    <n v="2.2222222220000001"/>
    <n v="0"/>
    <n v="81.91"/>
    <n v="8.8235294117647106E-2"/>
    <n v="0"/>
    <n v="0"/>
    <n v="0"/>
    <n v="1"/>
    <n v="0"/>
    <n v="3"/>
    <n v="45"/>
  </r>
  <r>
    <s v="Wednesday"/>
    <s v="RIC"/>
    <x v="1"/>
    <n v="0"/>
    <n v="0"/>
    <n v="0"/>
    <n v="78.540000000000006"/>
    <n v="0.173913043478261"/>
    <n v="0"/>
    <n v="0"/>
    <n v="0"/>
    <n v="0"/>
    <n v="0"/>
    <n v="1"/>
    <n v="0"/>
  </r>
  <r>
    <s v="Thursday"/>
    <s v="DCX"/>
    <x v="1"/>
    <n v="7"/>
    <n v="28.571428569999998"/>
    <n v="14.28571429"/>
    <n v="100.94"/>
    <n v="2.0161289999999998E-2"/>
    <n v="0"/>
    <n v="0"/>
    <n v="0"/>
    <n v="8"/>
    <n v="0"/>
    <n v="3"/>
    <n v="0.875"/>
  </r>
  <r>
    <s v="Monday"/>
    <s v="RIC"/>
    <x v="0"/>
    <n v="18"/>
    <n v="0"/>
    <n v="0"/>
    <n v="50.74"/>
    <n v="1.1363636E-2"/>
    <n v="0"/>
    <n v="0"/>
    <n v="0"/>
    <n v="14"/>
    <n v="0"/>
    <n v="1"/>
    <n v="1.2857142857142858"/>
  </r>
  <r>
    <s v="Monday"/>
    <s v="DCX"/>
    <x v="0"/>
    <n v="30"/>
    <n v="10"/>
    <n v="6.6666666670000003"/>
    <n v="67.099999999999994"/>
    <n v="0.125"/>
    <n v="1"/>
    <n v="0"/>
    <n v="1"/>
    <n v="0"/>
    <n v="0"/>
    <n v="3"/>
    <n v="30"/>
  </r>
  <r>
    <s v="Friday"/>
    <s v="CHO"/>
    <x v="0"/>
    <n v="46"/>
    <n v="8.6956521739999992"/>
    <n v="2.1739130430000002"/>
    <n v="63.26"/>
    <n v="4.9180328000000002E-2"/>
    <n v="0"/>
    <n v="0"/>
    <n v="0"/>
    <n v="10"/>
    <n v="1"/>
    <n v="6"/>
    <n v="4.5999999999999996"/>
  </r>
  <r>
    <s v="Monday"/>
    <s v="DCX"/>
    <x v="0"/>
    <n v="57"/>
    <n v="35.087719300000003"/>
    <n v="3.50877193"/>
    <n v="145.18"/>
    <n v="0.140939597"/>
    <n v="0"/>
    <n v="0"/>
    <n v="1"/>
    <n v="9"/>
    <n v="0"/>
    <n v="2"/>
    <n v="6.333333333333333"/>
  </r>
  <r>
    <s v="Wednesday"/>
    <s v="DCX"/>
    <x v="1"/>
    <n v="0"/>
    <n v="0"/>
    <n v="0"/>
    <n v="102.32"/>
    <n v="6.1061061E-2"/>
    <n v="0"/>
    <n v="0"/>
    <n v="0"/>
    <n v="32"/>
    <n v="0"/>
    <n v="1"/>
    <n v="0"/>
  </r>
  <r>
    <s v="Monday"/>
    <s v="RIC"/>
    <x v="0"/>
    <n v="40"/>
    <n v="17.5"/>
    <n v="0"/>
    <n v="70.55"/>
    <n v="1.26050420168067E-2"/>
    <n v="0"/>
    <n v="0"/>
    <n v="0"/>
    <n v="7"/>
    <n v="0"/>
    <n v="3"/>
    <n v="5.7142857142857144"/>
  </r>
  <r>
    <s v="Monday"/>
    <s v="RIC"/>
    <x v="0"/>
    <n v="53"/>
    <n v="26.41509434"/>
    <n v="5.6603773579999999"/>
    <n v="210.15"/>
    <n v="6.6079299999999997E-3"/>
    <n v="0"/>
    <n v="0"/>
    <n v="0"/>
    <n v="29"/>
    <n v="0"/>
    <n v="5"/>
    <n v="1.8275862068965518"/>
  </r>
  <r>
    <s v="Monday"/>
    <s v="CHO"/>
    <x v="0"/>
    <n v="54"/>
    <n v="5.5555555559999998"/>
    <n v="1.851851852"/>
    <n v="99.14"/>
    <n v="0.12857142899999999"/>
    <n v="1"/>
    <n v="0"/>
    <n v="0"/>
    <n v="11"/>
    <n v="0"/>
    <n v="3"/>
    <n v="4.9090909090909092"/>
  </r>
  <r>
    <s v="Thursday"/>
    <s v="RIC"/>
    <x v="0"/>
    <n v="44"/>
    <n v="15.90909091"/>
    <n v="2.2727272730000001"/>
    <n v="50.47"/>
    <n v="0.105263157894737"/>
    <n v="1"/>
    <n v="0"/>
    <n v="0"/>
    <n v="0"/>
    <n v="0"/>
    <n v="6"/>
    <n v="44"/>
  </r>
  <r>
    <s v="Monday"/>
    <s v="CHO"/>
    <x v="0"/>
    <n v="42"/>
    <n v="21.428571430000002"/>
    <n v="7.1428571429999996"/>
    <n v="143.08000000000001"/>
    <n v="8.4337349999999995E-3"/>
    <n v="0"/>
    <n v="0"/>
    <n v="0"/>
    <n v="27"/>
    <n v="0"/>
    <n v="2"/>
    <n v="1.5555555555555556"/>
  </r>
  <r>
    <s v="Thursday"/>
    <s v="CHO"/>
    <x v="1"/>
    <n v="0"/>
    <n v="0"/>
    <n v="0"/>
    <n v="46.64"/>
    <n v="5.4545455E-2"/>
    <n v="0"/>
    <n v="0"/>
    <n v="0"/>
    <n v="1"/>
    <n v="0"/>
    <n v="1"/>
    <n v="0"/>
  </r>
  <r>
    <s v="Friday"/>
    <s v="CHO"/>
    <x v="0"/>
    <n v="50"/>
    <n v="32"/>
    <n v="6"/>
    <n v="52.17"/>
    <n v="4.1394335999999997E-2"/>
    <n v="0"/>
    <n v="0"/>
    <n v="0"/>
    <n v="15"/>
    <n v="1"/>
    <n v="6"/>
    <n v="3.3333333333333335"/>
  </r>
  <r>
    <s v="Tuesday"/>
    <s v="RIC"/>
    <x v="0"/>
    <n v="45"/>
    <n v="17.777777780000001"/>
    <n v="0"/>
    <n v="73.03"/>
    <n v="1.7621145000000001E-2"/>
    <n v="0"/>
    <n v="0"/>
    <n v="0"/>
    <n v="7"/>
    <n v="0"/>
    <n v="3"/>
    <n v="6.4285714285714288"/>
  </r>
  <r>
    <s v="Monday"/>
    <s v="CHO"/>
    <x v="1"/>
    <n v="0"/>
    <n v="0"/>
    <n v="0"/>
    <n v="88.85"/>
    <n v="5.3533189999999996E-3"/>
    <n v="0"/>
    <n v="0"/>
    <n v="0"/>
    <n v="30"/>
    <n v="0"/>
    <n v="1"/>
    <n v="0"/>
  </r>
  <r>
    <s v="Tuesday"/>
    <s v="RIC"/>
    <x v="0"/>
    <n v="45"/>
    <n v="0"/>
    <n v="0"/>
    <n v="18.91"/>
    <n v="0.25"/>
    <n v="1"/>
    <n v="0"/>
    <n v="0"/>
    <n v="0"/>
    <n v="0"/>
    <n v="6"/>
    <n v="45"/>
  </r>
  <r>
    <s v="Friday"/>
    <s v="RIC"/>
    <x v="0"/>
    <n v="46"/>
    <n v="26.086956520000001"/>
    <n v="4.3478260869999996"/>
    <n v="32.619999999999997"/>
    <n v="7.1123755334281703E-3"/>
    <n v="0"/>
    <n v="0"/>
    <n v="0"/>
    <n v="23"/>
    <n v="1"/>
    <n v="6"/>
    <n v="2"/>
  </r>
  <r>
    <s v="Saturday"/>
    <s v="BWI"/>
    <x v="0"/>
    <n v="40"/>
    <n v="55"/>
    <n v="5"/>
    <n v="70.83"/>
    <n v="3.7735849000000002E-2"/>
    <n v="0"/>
    <n v="0"/>
    <n v="0"/>
    <n v="1"/>
    <n v="1"/>
    <n v="0"/>
    <n v="40"/>
  </r>
  <r>
    <s v="Wednesday"/>
    <s v="CHO"/>
    <x v="0"/>
    <n v="48"/>
    <n v="39.583333330000002"/>
    <n v="4.1666666670000003"/>
    <n v="101.84"/>
    <n v="7.1364849999999997E-3"/>
    <n v="0"/>
    <n v="0"/>
    <n v="0"/>
    <n v="36"/>
    <n v="0"/>
    <n v="3"/>
    <n v="1.3333333333333333"/>
  </r>
  <r>
    <s v="Wednesday"/>
    <s v="CHO"/>
    <x v="1"/>
    <n v="0"/>
    <n v="0"/>
    <n v="0"/>
    <n v="36.31"/>
    <n v="6.2111800000000002E-3"/>
    <n v="0"/>
    <n v="0"/>
    <n v="0"/>
    <n v="37"/>
    <n v="0"/>
    <n v="1"/>
    <n v="0"/>
  </r>
  <r>
    <s v="Tuesday"/>
    <s v="DCX"/>
    <x v="0"/>
    <n v="37"/>
    <n v="37.837837839999999"/>
    <n v="5.4054054049999998"/>
    <n v="57.09"/>
    <n v="0.15"/>
    <n v="1"/>
    <n v="0"/>
    <n v="0"/>
    <n v="0"/>
    <n v="0"/>
    <n v="6"/>
    <n v="37"/>
  </r>
  <r>
    <s v="Thursday"/>
    <s v="BWI"/>
    <x v="0"/>
    <n v="23"/>
    <n v="60.869565219999998"/>
    <n v="13.043478260000001"/>
    <n v="37.520000000000003"/>
    <n v="8.8235294000000006E-2"/>
    <n v="1"/>
    <n v="0"/>
    <n v="0"/>
    <n v="1"/>
    <n v="0"/>
    <n v="0"/>
    <n v="23"/>
  </r>
  <r>
    <s v="Monday"/>
    <s v="CHO"/>
    <x v="1"/>
    <n v="0"/>
    <n v="0"/>
    <n v="0"/>
    <n v="130.25"/>
    <n v="1.8571429E-2"/>
    <n v="0"/>
    <n v="0"/>
    <n v="0"/>
    <n v="23"/>
    <n v="0"/>
    <n v="2"/>
    <n v="0"/>
  </r>
  <r>
    <s v="Wednesday"/>
    <s v="RIC"/>
    <x v="0"/>
    <n v="45"/>
    <n v="0"/>
    <n v="0"/>
    <n v="40.11"/>
    <n v="0.14285714285714299"/>
    <n v="1"/>
    <n v="0"/>
    <n v="0"/>
    <n v="0"/>
    <n v="0"/>
    <n v="6"/>
    <n v="45"/>
  </r>
  <r>
    <s v="Wednesday"/>
    <s v="RIC"/>
    <x v="0"/>
    <n v="30"/>
    <n v="93.333333330000002"/>
    <n v="0"/>
    <n v="58.34"/>
    <n v="0.125"/>
    <n v="0"/>
    <n v="0"/>
    <n v="0"/>
    <n v="0"/>
    <n v="0"/>
    <n v="0"/>
    <n v="30"/>
  </r>
  <r>
    <s v="Wednesday"/>
    <s v="DCX"/>
    <x v="1"/>
    <n v="1"/>
    <n v="0"/>
    <n v="0"/>
    <n v="46.91"/>
    <n v="0.1"/>
    <n v="1"/>
    <n v="0"/>
    <n v="0"/>
    <n v="1"/>
    <n v="0"/>
    <n v="1"/>
    <n v="1"/>
  </r>
  <r>
    <s v="Thursday"/>
    <s v="BWI"/>
    <x v="0"/>
    <n v="26"/>
    <n v="19.23076923"/>
    <n v="7.692307692"/>
    <n v="66.88"/>
    <n v="4.8780487999999997E-2"/>
    <n v="1"/>
    <n v="0"/>
    <n v="0"/>
    <n v="1"/>
    <n v="0"/>
    <n v="6"/>
    <n v="26"/>
  </r>
  <r>
    <s v="Tuesday"/>
    <s v="CHO"/>
    <x v="0"/>
    <n v="57"/>
    <n v="31.578947370000002"/>
    <n v="24.561403510000002"/>
    <n v="52.66"/>
    <n v="3.3212560000000002E-2"/>
    <n v="1"/>
    <n v="1"/>
    <n v="0"/>
    <n v="54"/>
    <n v="0"/>
    <n v="6"/>
    <n v="1.0555555555555556"/>
  </r>
  <r>
    <s v="Monday"/>
    <s v="CHO"/>
    <x v="0"/>
    <n v="21"/>
    <n v="100"/>
    <n v="33.333333330000002"/>
    <n v="48.29"/>
    <n v="8.6956521999999994E-2"/>
    <n v="1"/>
    <n v="1"/>
    <n v="0"/>
    <n v="0"/>
    <n v="0"/>
    <n v="0"/>
    <n v="21"/>
  </r>
  <r>
    <s v="Tuesday"/>
    <s v="BWI"/>
    <x v="0"/>
    <n v="47"/>
    <n v="14.893617020000001"/>
    <n v="0"/>
    <n v="50.59"/>
    <n v="0.16666666699999999"/>
    <n v="1"/>
    <n v="0"/>
    <n v="0"/>
    <n v="0"/>
    <n v="0"/>
    <n v="6"/>
    <n v="47"/>
  </r>
  <r>
    <s v="Monday"/>
    <s v="CHO"/>
    <x v="0"/>
    <n v="44"/>
    <n v="2.2727272730000001"/>
    <n v="0"/>
    <n v="86.65"/>
    <n v="1.6759777E-2"/>
    <n v="0"/>
    <n v="0"/>
    <n v="0"/>
    <n v="5"/>
    <n v="0"/>
    <n v="3"/>
    <n v="8.8000000000000007"/>
  </r>
  <r>
    <s v="Monday"/>
    <s v="CHO"/>
    <x v="0"/>
    <n v="31"/>
    <n v="77.419354839999997"/>
    <n v="6.451612903"/>
    <n v="93.29"/>
    <n v="5.1282051000000002E-2"/>
    <n v="1"/>
    <n v="0"/>
    <n v="0"/>
    <n v="2"/>
    <n v="0"/>
    <n v="4"/>
    <n v="15.5"/>
  </r>
  <r>
    <s v="Monday"/>
    <s v="CHO"/>
    <x v="1"/>
    <n v="13"/>
    <n v="61.53846154"/>
    <n v="15.38461538"/>
    <n v="156.54"/>
    <n v="0.119113573"/>
    <n v="1"/>
    <n v="0"/>
    <n v="0"/>
    <n v="35"/>
    <n v="0"/>
    <n v="2"/>
    <n v="0.37142857142857144"/>
  </r>
  <r>
    <s v="Monday"/>
    <s v="DCX"/>
    <x v="0"/>
    <n v="44"/>
    <n v="56.81818182"/>
    <n v="0"/>
    <n v="70.349999999999994"/>
    <n v="1.3605442000000001E-2"/>
    <n v="1"/>
    <n v="0"/>
    <n v="0"/>
    <n v="4"/>
    <n v="0"/>
    <n v="0"/>
    <n v="11"/>
  </r>
  <r>
    <s v="Tuesday"/>
    <s v="DCX"/>
    <x v="0"/>
    <n v="29"/>
    <n v="27.586206900000001"/>
    <n v="3.448275862"/>
    <n v="49.55"/>
    <n v="0.375"/>
    <n v="1"/>
    <n v="0"/>
    <n v="1"/>
    <n v="0"/>
    <n v="0"/>
    <n v="6"/>
    <n v="29"/>
  </r>
  <r>
    <s v="Friday"/>
    <s v="CHO"/>
    <x v="1"/>
    <n v="0"/>
    <n v="0"/>
    <n v="0"/>
    <n v="89.54"/>
    <n v="1.529052E-2"/>
    <n v="0"/>
    <n v="0"/>
    <n v="0"/>
    <n v="21"/>
    <n v="1"/>
    <n v="1"/>
    <n v="0"/>
  </r>
  <r>
    <s v="Monday"/>
    <s v="CHO"/>
    <x v="1"/>
    <n v="0"/>
    <n v="0"/>
    <n v="0"/>
    <n v="89.41"/>
    <n v="0.2"/>
    <n v="0"/>
    <n v="0"/>
    <n v="0"/>
    <n v="0"/>
    <n v="0"/>
    <n v="1"/>
    <n v="0"/>
  </r>
  <r>
    <s v="Friday"/>
    <s v="CHO"/>
    <x v="0"/>
    <n v="41"/>
    <n v="4.8780487800000003"/>
    <n v="4.8780487800000003"/>
    <n v="164.2"/>
    <n v="3.891051E-3"/>
    <n v="0"/>
    <n v="0"/>
    <n v="0"/>
    <n v="25"/>
    <n v="1"/>
    <n v="2"/>
    <n v="1.64"/>
  </r>
  <r>
    <s v="Monday"/>
    <s v="RIC"/>
    <x v="1"/>
    <n v="0"/>
    <n v="0"/>
    <n v="0"/>
    <n v="52.75"/>
    <n v="9.5238094999999995E-2"/>
    <n v="1"/>
    <n v="0"/>
    <n v="0"/>
    <n v="0"/>
    <n v="0"/>
    <n v="1"/>
    <n v="0"/>
  </r>
  <r>
    <s v="Tuesday"/>
    <s v="DCX"/>
    <x v="0"/>
    <n v="54"/>
    <n v="27.777777780000001"/>
    <n v="14.81481481"/>
    <n v="55.75"/>
    <n v="3.8297871999999997E-2"/>
    <n v="1"/>
    <n v="0"/>
    <n v="0"/>
    <n v="7"/>
    <n v="0"/>
    <n v="6"/>
    <n v="7.7142857142857144"/>
  </r>
  <r>
    <s v="Friday"/>
    <s v="CHO"/>
    <x v="0"/>
    <n v="42"/>
    <n v="23.809523810000002"/>
    <n v="4.7619047620000003"/>
    <n v="79.260000000000005"/>
    <n v="2.1543985637342899E-2"/>
    <n v="0"/>
    <n v="0"/>
    <n v="0"/>
    <n v="18"/>
    <n v="1"/>
    <n v="3"/>
    <n v="2.3333333333333335"/>
  </r>
  <r>
    <s v="Friday"/>
    <s v="CHO"/>
    <x v="0"/>
    <n v="18"/>
    <n v="0"/>
    <n v="0"/>
    <n v="51.3"/>
    <n v="4.5112781999999997E-2"/>
    <n v="0"/>
    <n v="0"/>
    <n v="0"/>
    <n v="8"/>
    <n v="1"/>
    <n v="1"/>
    <n v="2.25"/>
  </r>
  <r>
    <s v="Friday"/>
    <s v="RIC"/>
    <x v="0"/>
    <n v="38"/>
    <n v="18.421052629999998"/>
    <n v="7.8947368420000004"/>
    <n v="165.49"/>
    <n v="0.123076923"/>
    <n v="1"/>
    <n v="0"/>
    <n v="0"/>
    <n v="2"/>
    <n v="1"/>
    <n v="2"/>
    <n v="19"/>
  </r>
  <r>
    <s v="Friday"/>
    <s v="DCX"/>
    <x v="0"/>
    <n v="45"/>
    <n v="13.33333333"/>
    <n v="0"/>
    <n v="52.5"/>
    <n v="0.28571428599999998"/>
    <n v="1"/>
    <n v="0"/>
    <n v="0"/>
    <n v="0"/>
    <n v="1"/>
    <n v="6"/>
    <n v="45"/>
  </r>
  <r>
    <s v="Tuesday"/>
    <s v="CHO"/>
    <x v="0"/>
    <n v="50"/>
    <n v="24"/>
    <n v="10"/>
    <n v="74.78"/>
    <n v="1.6069221000000002E-2"/>
    <n v="1"/>
    <n v="0"/>
    <n v="0"/>
    <n v="26"/>
    <n v="0"/>
    <n v="3"/>
    <n v="1.9230769230769231"/>
  </r>
  <r>
    <s v="Tuesday"/>
    <s v="RIC"/>
    <x v="0"/>
    <n v="45"/>
    <n v="26.666666670000001"/>
    <n v="6.6666666670000003"/>
    <n v="75.989999999999995"/>
    <n v="5.6577086280056596E-3"/>
    <n v="1"/>
    <n v="0"/>
    <n v="0"/>
    <n v="23"/>
    <n v="0"/>
    <n v="3"/>
    <n v="1.9565217391304348"/>
  </r>
  <r>
    <s v="Tuesday"/>
    <s v="CHO"/>
    <x v="1"/>
    <n v="0"/>
    <n v="0"/>
    <n v="0"/>
    <n v="87.05"/>
    <n v="2.1276595999999998E-2"/>
    <n v="0"/>
    <n v="0"/>
    <n v="0"/>
    <n v="4"/>
    <n v="0"/>
    <n v="1"/>
    <n v="0"/>
  </r>
  <r>
    <s v="Wednesday"/>
    <s v="RIC"/>
    <x v="0"/>
    <n v="45"/>
    <n v="4.4444444440000002"/>
    <n v="2.2222222220000001"/>
    <n v="28.94"/>
    <n v="2.0408163E-2"/>
    <n v="0"/>
    <n v="0"/>
    <n v="0"/>
    <n v="3"/>
    <n v="0"/>
    <n v="6"/>
    <n v="15"/>
  </r>
  <r>
    <s v="Friday"/>
    <s v="CHO"/>
    <x v="0"/>
    <n v="50"/>
    <n v="46"/>
    <n v="26"/>
    <n v="51.73"/>
    <n v="1.51371807000946E-2"/>
    <n v="1"/>
    <n v="0"/>
    <n v="0"/>
    <n v="34"/>
    <n v="1"/>
    <n v="0"/>
    <n v="1.4705882352941178"/>
  </r>
  <r>
    <s v="Monday"/>
    <s v="DCX"/>
    <x v="0"/>
    <n v="26"/>
    <n v="69.230769230000007"/>
    <n v="11.53846154"/>
    <n v="52.84"/>
    <n v="6.4516129032258104E-2"/>
    <n v="1"/>
    <n v="0"/>
    <n v="0"/>
    <n v="1"/>
    <n v="0"/>
    <n v="0"/>
    <n v="26"/>
  </r>
  <r>
    <s v="Thursday"/>
    <s v="DCX"/>
    <x v="0"/>
    <n v="44"/>
    <n v="2.2727272730000001"/>
    <n v="2.2727272730000001"/>
    <n v="43.76"/>
    <n v="0.14285714299999999"/>
    <n v="0"/>
    <n v="0"/>
    <n v="0"/>
    <n v="0"/>
    <n v="0"/>
    <n v="6"/>
    <n v="44"/>
  </r>
  <r>
    <s v="Wednesday"/>
    <s v="CHO"/>
    <x v="0"/>
    <n v="33"/>
    <n v="96.969696970000001"/>
    <n v="0"/>
    <n v="29.47"/>
    <n v="1.0050251E-2"/>
    <n v="0"/>
    <n v="0"/>
    <n v="0"/>
    <n v="13"/>
    <n v="0"/>
    <n v="0"/>
    <n v="2.5384615384615383"/>
  </r>
  <r>
    <s v="Tuesday"/>
    <s v="RIC"/>
    <x v="0"/>
    <n v="38"/>
    <n v="2.6315789469999999"/>
    <n v="2.6315789469999999"/>
    <n v="123.1"/>
    <n v="4.7826087000000003E-2"/>
    <n v="1"/>
    <n v="0"/>
    <n v="0"/>
    <n v="7"/>
    <n v="0"/>
    <n v="2"/>
    <n v="5.4285714285714288"/>
  </r>
  <r>
    <s v="Tuesday"/>
    <s v="RIC"/>
    <x v="1"/>
    <n v="0"/>
    <n v="0"/>
    <n v="0"/>
    <n v="109.73"/>
    <n v="0.25"/>
    <n v="0"/>
    <n v="0"/>
    <n v="0"/>
    <n v="0"/>
    <n v="0"/>
    <n v="2"/>
    <n v="0"/>
  </r>
  <r>
    <s v="Wednesday"/>
    <s v="CHO"/>
    <x v="1"/>
    <n v="0"/>
    <n v="0"/>
    <n v="0"/>
    <n v="49.05"/>
    <n v="0.08"/>
    <n v="0"/>
    <n v="0"/>
    <n v="0"/>
    <n v="1"/>
    <n v="0"/>
    <n v="1"/>
    <n v="0"/>
  </r>
  <r>
    <s v="Tuesday"/>
    <s v="CHO"/>
    <x v="1"/>
    <n v="0"/>
    <n v="0"/>
    <n v="0"/>
    <n v="115.25"/>
    <n v="3.3057850999999999E-2"/>
    <n v="0"/>
    <n v="0"/>
    <n v="0"/>
    <n v="3"/>
    <n v="0"/>
    <n v="2"/>
    <n v="0"/>
  </r>
  <r>
    <s v="Monday"/>
    <s v="DCX"/>
    <x v="0"/>
    <n v="32"/>
    <n v="28.125"/>
    <n v="18.75"/>
    <n v="46.27"/>
    <n v="5.4054053999999997E-2"/>
    <n v="1"/>
    <n v="0"/>
    <n v="1"/>
    <n v="1"/>
    <n v="0"/>
    <n v="6"/>
    <n v="32"/>
  </r>
  <r>
    <s v="Sunday"/>
    <s v="DCX"/>
    <x v="1"/>
    <n v="1"/>
    <n v="100"/>
    <n v="100"/>
    <n v="76.13"/>
    <n v="0.33333333300000001"/>
    <n v="0"/>
    <n v="0"/>
    <n v="0"/>
    <n v="0"/>
    <n v="1"/>
    <n v="0"/>
    <n v="1"/>
  </r>
  <r>
    <s v="Wednesday"/>
    <s v="CHO"/>
    <x v="1"/>
    <n v="0"/>
    <n v="0"/>
    <n v="0"/>
    <n v="102.15"/>
    <n v="0.10625"/>
    <n v="0"/>
    <n v="0"/>
    <n v="0"/>
    <n v="5"/>
    <n v="0"/>
    <n v="1"/>
    <n v="0"/>
  </r>
  <r>
    <s v="Friday"/>
    <s v="CHO"/>
    <x v="0"/>
    <n v="41"/>
    <n v="12.195121950000001"/>
    <n v="0"/>
    <n v="50.81"/>
    <n v="9.0909090999999997E-2"/>
    <n v="0"/>
    <n v="0"/>
    <n v="0"/>
    <n v="0"/>
    <n v="1"/>
    <n v="6"/>
    <n v="41"/>
  </r>
  <r>
    <s v="Thursday"/>
    <s v="CHO"/>
    <x v="0"/>
    <n v="43"/>
    <n v="11.627906980000001"/>
    <n v="0"/>
    <n v="89.97"/>
    <n v="5.7306589999999999E-3"/>
    <n v="0"/>
    <n v="0"/>
    <n v="0"/>
    <n v="11"/>
    <n v="0"/>
    <n v="3"/>
    <n v="3.9090909090909092"/>
  </r>
  <r>
    <s v="Thursday"/>
    <s v="RIC"/>
    <x v="0"/>
    <n v="48"/>
    <n v="18.75"/>
    <n v="8.3333333330000006"/>
    <n v="122.69"/>
    <n v="4.41640378548896E-2"/>
    <n v="1"/>
    <n v="0"/>
    <n v="0"/>
    <n v="31"/>
    <n v="0"/>
    <n v="2"/>
    <n v="1.5483870967741935"/>
  </r>
  <r>
    <s v="Tuesday"/>
    <s v="RIC"/>
    <x v="0"/>
    <n v="37"/>
    <n v="0"/>
    <n v="0"/>
    <n v="101.65"/>
    <n v="0.5"/>
    <n v="0"/>
    <n v="0"/>
    <n v="0"/>
    <n v="0"/>
    <n v="0"/>
    <n v="3"/>
    <n v="37"/>
  </r>
  <r>
    <s v="Tuesday"/>
    <s v="RIC"/>
    <x v="0"/>
    <n v="36"/>
    <n v="52.777777780000001"/>
    <n v="8.3333333330000006"/>
    <n v="69.67"/>
    <n v="2.9126213592233E-2"/>
    <n v="1"/>
    <n v="0"/>
    <n v="0"/>
    <n v="3"/>
    <n v="0"/>
    <n v="0"/>
    <n v="12"/>
  </r>
  <r>
    <s v="Thursday"/>
    <s v="DCX"/>
    <x v="0"/>
    <n v="47"/>
    <n v="8.5106382979999999"/>
    <n v="4.255319149"/>
    <n v="48.7"/>
    <n v="1.0471204E-2"/>
    <n v="0"/>
    <n v="0"/>
    <n v="0"/>
    <n v="6"/>
    <n v="0"/>
    <n v="6"/>
    <n v="7.833333333333333"/>
  </r>
  <r>
    <s v="Monday"/>
    <s v="RIC"/>
    <x v="0"/>
    <n v="31"/>
    <n v="58.064516130000001"/>
    <n v="16.129032259999999"/>
    <n v="91.37"/>
    <n v="0.19230769230769201"/>
    <n v="1"/>
    <n v="0"/>
    <n v="0"/>
    <n v="0"/>
    <n v="0"/>
    <n v="4"/>
    <n v="31"/>
  </r>
  <r>
    <s v="Monday"/>
    <s v="RIC"/>
    <x v="0"/>
    <n v="46"/>
    <n v="6.5217391300000003"/>
    <n v="2.1739130430000002"/>
    <n v="135.61000000000001"/>
    <n v="0.23076923099999999"/>
    <n v="0"/>
    <n v="0"/>
    <n v="0"/>
    <n v="0"/>
    <n v="0"/>
    <n v="2"/>
    <n v="46"/>
  </r>
  <r>
    <s v="Monday"/>
    <s v="CHO"/>
    <x v="0"/>
    <n v="47"/>
    <n v="0"/>
    <n v="0"/>
    <n v="133.16999999999999"/>
    <n v="6.3559322033898301E-3"/>
    <n v="1"/>
    <n v="0"/>
    <n v="0"/>
    <n v="31"/>
    <n v="0"/>
    <n v="2"/>
    <n v="1.5161290322580645"/>
  </r>
  <r>
    <s v="Monday"/>
    <s v="CHO"/>
    <x v="0"/>
    <n v="44"/>
    <n v="15.90909091"/>
    <n v="4.5454545450000001"/>
    <n v="69.75"/>
    <n v="8.5714286000000001E-2"/>
    <n v="0"/>
    <n v="0"/>
    <n v="0"/>
    <n v="5"/>
    <n v="0"/>
    <n v="3"/>
    <n v="8.8000000000000007"/>
  </r>
  <r>
    <s v="Wednesday"/>
    <s v="RIC"/>
    <x v="0"/>
    <n v="34"/>
    <n v="70.58823529"/>
    <n v="11.764705879999999"/>
    <n v="76.849999999999994"/>
    <n v="1.4035087719298201E-2"/>
    <n v="0"/>
    <n v="0"/>
    <n v="0"/>
    <n v="9"/>
    <n v="0"/>
    <n v="0"/>
    <n v="3.7777777777777777"/>
  </r>
  <r>
    <s v="Wednesday"/>
    <s v="CHO"/>
    <x v="0"/>
    <n v="49"/>
    <n v="40.816326529999998"/>
    <n v="2.0408163269999999"/>
    <n v="68.599999999999994"/>
    <n v="1.5679442508710801E-2"/>
    <n v="0"/>
    <n v="0"/>
    <n v="0"/>
    <n v="18"/>
    <n v="0"/>
    <n v="3"/>
    <n v="2.7222222222222223"/>
  </r>
  <r>
    <s v="Friday"/>
    <s v="CHO"/>
    <x v="1"/>
    <n v="0"/>
    <n v="0"/>
    <n v="0"/>
    <n v="48.07"/>
    <n v="0.106382979"/>
    <n v="0"/>
    <n v="0"/>
    <n v="0"/>
    <n v="1"/>
    <n v="1"/>
    <n v="1"/>
    <n v="0"/>
  </r>
  <r>
    <s v="Tuesday"/>
    <s v="RIC"/>
    <x v="0"/>
    <n v="45"/>
    <n v="4.4444444440000002"/>
    <n v="2.2222222220000001"/>
    <n v="85.64"/>
    <n v="3.4482758620689703E-2"/>
    <n v="0"/>
    <n v="0"/>
    <n v="0"/>
    <n v="2"/>
    <n v="0"/>
    <n v="3"/>
    <n v="22.5"/>
  </r>
  <r>
    <s v="Thursday"/>
    <s v="CHO"/>
    <x v="0"/>
    <n v="46"/>
    <n v="26.086956520000001"/>
    <n v="6.5217391300000003"/>
    <n v="45.28"/>
    <n v="6.0698030000000004E-3"/>
    <n v="0"/>
    <n v="0"/>
    <n v="0"/>
    <n v="21"/>
    <n v="0"/>
    <n v="6"/>
    <n v="2.1904761904761907"/>
  </r>
  <r>
    <s v="Monday"/>
    <s v="CHO"/>
    <x v="0"/>
    <n v="34"/>
    <n v="44.117647060000003"/>
    <n v="11.764705879999999"/>
    <n v="59.66"/>
    <n v="7.1428571428571397E-2"/>
    <n v="1"/>
    <n v="0"/>
    <n v="0"/>
    <n v="0"/>
    <n v="0"/>
    <n v="0"/>
    <n v="34"/>
  </r>
  <r>
    <s v="Wednesday"/>
    <s v="RIC"/>
    <x v="0"/>
    <n v="25"/>
    <n v="16"/>
    <n v="4"/>
    <n v="38.01"/>
    <n v="0.2"/>
    <n v="1"/>
    <n v="0"/>
    <n v="0"/>
    <n v="0"/>
    <n v="0"/>
    <n v="6"/>
    <n v="25"/>
  </r>
  <r>
    <s v="Monday"/>
    <s v="DCX"/>
    <x v="0"/>
    <n v="38"/>
    <n v="13.15789474"/>
    <n v="5.263157895"/>
    <n v="74.61"/>
    <n v="4.3478260999999997E-2"/>
    <n v="1"/>
    <n v="0"/>
    <n v="0"/>
    <n v="1"/>
    <n v="0"/>
    <n v="3"/>
    <n v="38"/>
  </r>
  <r>
    <s v="Thursday"/>
    <s v="DCX"/>
    <x v="0"/>
    <n v="44"/>
    <n v="4.5454545450000001"/>
    <n v="2.2727272730000001"/>
    <n v="37.630000000000003"/>
    <n v="0.28571428599999998"/>
    <n v="1"/>
    <n v="0"/>
    <n v="0"/>
    <n v="0"/>
    <n v="0"/>
    <n v="6"/>
    <n v="44"/>
  </r>
  <r>
    <s v="Wednesday"/>
    <s v="RIC"/>
    <x v="0"/>
    <n v="42"/>
    <n v="4.7619047620000003"/>
    <n v="0"/>
    <n v="121.82"/>
    <n v="1"/>
    <n v="0"/>
    <n v="0"/>
    <n v="0"/>
    <n v="0"/>
    <n v="0"/>
    <n v="2"/>
    <n v="42"/>
  </r>
  <r>
    <s v="Friday"/>
    <s v="RIC"/>
    <x v="1"/>
    <n v="0"/>
    <n v="0"/>
    <n v="0"/>
    <n v="32.369999999999997"/>
    <n v="0.111111111"/>
    <n v="1"/>
    <n v="0"/>
    <n v="0"/>
    <n v="2"/>
    <n v="1"/>
    <n v="1"/>
    <n v="0"/>
  </r>
  <r>
    <s v="Wednesday"/>
    <s v="RIC"/>
    <x v="0"/>
    <n v="36"/>
    <n v="0"/>
    <n v="0"/>
    <n v="38.46"/>
    <n v="7.1428570999999996E-2"/>
    <n v="1"/>
    <n v="0"/>
    <n v="0"/>
    <n v="0"/>
    <n v="0"/>
    <n v="6"/>
    <n v="36"/>
  </r>
  <r>
    <s v="Tuesday"/>
    <s v="RIC"/>
    <x v="0"/>
    <n v="32"/>
    <n v="90.625"/>
    <n v="3.125"/>
    <n v="165.76"/>
    <n v="0.148514851"/>
    <n v="1"/>
    <n v="0"/>
    <n v="0"/>
    <n v="23"/>
    <n v="0"/>
    <n v="4"/>
    <n v="1.3913043478260869"/>
  </r>
  <r>
    <s v="Tuesday"/>
    <s v="DCX"/>
    <x v="0"/>
    <n v="42"/>
    <n v="35.714285709999999"/>
    <n v="11.9047619"/>
    <n v="51.67"/>
    <n v="3.0612245E-2"/>
    <n v="0"/>
    <n v="0"/>
    <n v="0"/>
    <n v="3"/>
    <n v="0"/>
    <n v="6"/>
    <n v="14"/>
  </r>
  <r>
    <s v="Tuesday"/>
    <s v="RIC"/>
    <x v="0"/>
    <n v="40"/>
    <n v="70"/>
    <n v="17.5"/>
    <n v="83.97"/>
    <n v="1.1235955000000001E-2"/>
    <n v="0"/>
    <n v="0"/>
    <n v="0"/>
    <n v="5"/>
    <n v="0"/>
    <n v="4"/>
    <n v="8"/>
  </r>
  <r>
    <s v="Tuesday"/>
    <s v="BWI"/>
    <x v="0"/>
    <n v="10"/>
    <n v="20"/>
    <n v="10"/>
    <n v="62.31"/>
    <n v="0.222222222"/>
    <n v="1"/>
    <n v="0"/>
    <n v="0"/>
    <n v="0"/>
    <n v="0"/>
    <n v="1"/>
    <n v="10"/>
  </r>
  <r>
    <s v="Friday"/>
    <s v="RIC"/>
    <x v="1"/>
    <n v="0"/>
    <n v="0"/>
    <n v="0"/>
    <n v="42.82"/>
    <n v="4.6511627906976702E-2"/>
    <n v="1"/>
    <n v="0"/>
    <n v="0"/>
    <n v="7"/>
    <n v="1"/>
    <n v="1"/>
    <n v="0"/>
  </r>
  <r>
    <s v="Monday"/>
    <s v="RIC"/>
    <x v="0"/>
    <n v="30"/>
    <n v="60"/>
    <n v="3.3333333330000001"/>
    <n v="88.58"/>
    <n v="0.11111111111111099"/>
    <n v="1"/>
    <n v="0"/>
    <n v="0"/>
    <n v="0"/>
    <n v="0"/>
    <n v="4"/>
    <n v="30"/>
  </r>
  <r>
    <s v="Wednesday"/>
    <s v="RIC"/>
    <x v="0"/>
    <n v="44"/>
    <n v="31.81818182"/>
    <n v="2.2727272730000001"/>
    <n v="90.38"/>
    <n v="9.5238095238095205E-2"/>
    <n v="1"/>
    <n v="0"/>
    <n v="0"/>
    <n v="1"/>
    <n v="0"/>
    <n v="3"/>
    <n v="44"/>
  </r>
  <r>
    <s v="Sunday"/>
    <s v="DCX"/>
    <x v="0"/>
    <n v="38"/>
    <n v="0"/>
    <n v="0"/>
    <n v="50.41"/>
    <n v="5.2631578947368397E-2"/>
    <n v="0"/>
    <n v="0"/>
    <n v="0"/>
    <n v="3"/>
    <n v="1"/>
    <n v="6"/>
    <n v="12.666666666666666"/>
  </r>
  <r>
    <s v="Tuesday"/>
    <s v="CHO"/>
    <x v="0"/>
    <n v="40"/>
    <n v="0"/>
    <n v="0"/>
    <n v="37.68"/>
    <n v="7.8431372999999999E-2"/>
    <n v="1"/>
    <n v="1"/>
    <n v="0"/>
    <n v="1"/>
    <n v="0"/>
    <n v="6"/>
    <n v="40"/>
  </r>
  <r>
    <s v="Wednesday"/>
    <s v="RIC"/>
    <x v="0"/>
    <n v="16"/>
    <n v="0"/>
    <n v="0"/>
    <n v="68.290000000000006"/>
    <n v="4.0816326999999999E-2"/>
    <n v="0"/>
    <n v="0"/>
    <n v="0"/>
    <n v="1"/>
    <n v="0"/>
    <n v="1"/>
    <n v="16"/>
  </r>
  <r>
    <s v="Friday"/>
    <s v="RIC"/>
    <x v="0"/>
    <n v="16"/>
    <n v="0"/>
    <n v="0"/>
    <n v="61.43"/>
    <n v="7.1428570999999996E-2"/>
    <n v="0"/>
    <n v="0"/>
    <n v="0"/>
    <n v="0"/>
    <n v="1"/>
    <n v="1"/>
    <n v="16"/>
  </r>
  <r>
    <s v="Sunday"/>
    <s v="DCX"/>
    <x v="0"/>
    <n v="37"/>
    <n v="2.7027027029999999"/>
    <n v="0"/>
    <n v="49.14"/>
    <n v="1.0928962E-2"/>
    <n v="0"/>
    <n v="0"/>
    <n v="0"/>
    <n v="5"/>
    <n v="1"/>
    <n v="6"/>
    <n v="7.4"/>
  </r>
  <r>
    <s v="Tuesday"/>
    <s v="DCX"/>
    <x v="0"/>
    <n v="29"/>
    <n v="10.34482759"/>
    <n v="10.34482759"/>
    <n v="51.62"/>
    <n v="0.125"/>
    <n v="1"/>
    <n v="0"/>
    <n v="1"/>
    <n v="0"/>
    <n v="0"/>
    <n v="6"/>
    <n v="29"/>
  </r>
  <r>
    <s v="Monday"/>
    <s v="DCX"/>
    <x v="0"/>
    <n v="33"/>
    <n v="87.878787880000004"/>
    <n v="15.15151515"/>
    <n v="56.55"/>
    <n v="9.3023255999999999E-2"/>
    <n v="0"/>
    <n v="0"/>
    <n v="1"/>
    <n v="9"/>
    <n v="0"/>
    <n v="0"/>
    <n v="3.6666666666666665"/>
  </r>
  <r>
    <s v="Wednesday"/>
    <s v="CHO"/>
    <x v="0"/>
    <n v="50"/>
    <n v="24"/>
    <n v="22"/>
    <n v="72.52"/>
    <n v="5.3061224489795902E-2"/>
    <n v="0"/>
    <n v="0"/>
    <n v="0"/>
    <n v="8"/>
    <n v="0"/>
    <n v="3"/>
    <n v="6.25"/>
  </r>
  <r>
    <s v="Monday"/>
    <s v="DCX"/>
    <x v="0"/>
    <n v="49"/>
    <n v="38.775510199999999"/>
    <n v="14.28571429"/>
    <n v="30.08"/>
    <n v="7.0921986000000006E-2"/>
    <n v="0"/>
    <n v="0"/>
    <n v="0"/>
    <n v="4"/>
    <n v="0"/>
    <n v="6"/>
    <n v="12.25"/>
  </r>
  <r>
    <s v="Tuesday"/>
    <s v="BWI"/>
    <x v="0"/>
    <n v="36"/>
    <n v="75"/>
    <n v="5.5555555559999998"/>
    <n v="45.02"/>
    <n v="5.1020408000000003E-2"/>
    <n v="1"/>
    <n v="0"/>
    <n v="0"/>
    <n v="3"/>
    <n v="0"/>
    <n v="0"/>
    <n v="12"/>
  </r>
  <r>
    <s v="Tuesday"/>
    <s v="RIC"/>
    <x v="0"/>
    <n v="29"/>
    <n v="37.931034480000001"/>
    <n v="13.79310345"/>
    <n v="34.020000000000003"/>
    <n v="7.8947368000000004E-2"/>
    <n v="1"/>
    <n v="0"/>
    <n v="0"/>
    <n v="1"/>
    <n v="0"/>
    <n v="6"/>
    <n v="29"/>
  </r>
  <r>
    <s v="Monday"/>
    <s v="CHO"/>
    <x v="1"/>
    <n v="0"/>
    <n v="0"/>
    <n v="0"/>
    <n v="57.48"/>
    <n v="0.1"/>
    <n v="0"/>
    <n v="0"/>
    <n v="0"/>
    <n v="0"/>
    <n v="0"/>
    <n v="1"/>
    <n v="0"/>
  </r>
  <r>
    <s v="Friday"/>
    <s v="RIC"/>
    <x v="0"/>
    <n v="29"/>
    <n v="48.275862070000002"/>
    <n v="0"/>
    <n v="29.46"/>
    <n v="8.6956521739130405E-2"/>
    <n v="1"/>
    <n v="0"/>
    <n v="0"/>
    <n v="1"/>
    <n v="1"/>
    <n v="0"/>
    <n v="29"/>
  </r>
  <r>
    <s v="Sunday"/>
    <s v="DCX"/>
    <x v="0"/>
    <n v="37"/>
    <n v="72.972972970000001"/>
    <n v="18.918918919999999"/>
    <n v="76.8"/>
    <n v="0.14548802899999999"/>
    <n v="1"/>
    <n v="1"/>
    <n v="1"/>
    <n v="17"/>
    <n v="1"/>
    <n v="4"/>
    <n v="2.1764705882352939"/>
  </r>
  <r>
    <s v="Tuesday"/>
    <s v="RIC"/>
    <x v="0"/>
    <n v="44"/>
    <n v="6.8181818180000002"/>
    <n v="0"/>
    <n v="104.18"/>
    <n v="4.2857143E-2"/>
    <n v="0"/>
    <n v="0"/>
    <n v="0"/>
    <n v="2"/>
    <n v="0"/>
    <n v="3"/>
    <n v="22"/>
  </r>
  <r>
    <s v="Thursday"/>
    <s v="DCX"/>
    <x v="0"/>
    <n v="54"/>
    <n v="55.555555560000002"/>
    <n v="7.407407407"/>
    <n v="50.63"/>
    <n v="0.10185185200000001"/>
    <n v="1"/>
    <n v="1"/>
    <n v="0"/>
    <n v="17"/>
    <n v="0"/>
    <n v="0"/>
    <n v="3.1764705882352939"/>
  </r>
  <r>
    <s v="Friday"/>
    <s v="DCX"/>
    <x v="0"/>
    <n v="22"/>
    <n v="100"/>
    <n v="9.0909090910000003"/>
    <n v="40.92"/>
    <n v="6.4516129000000005E-2"/>
    <n v="1"/>
    <n v="0"/>
    <n v="0"/>
    <n v="1"/>
    <n v="1"/>
    <n v="0"/>
    <n v="22"/>
  </r>
  <r>
    <s v="Monday"/>
    <s v="CHO"/>
    <x v="0"/>
    <n v="45"/>
    <n v="8.8888888890000004"/>
    <n v="0"/>
    <n v="86.41"/>
    <n v="1.63934426229508E-2"/>
    <n v="1"/>
    <n v="0"/>
    <n v="0"/>
    <n v="16"/>
    <n v="0"/>
    <n v="3"/>
    <n v="2.8125"/>
  </r>
  <r>
    <s v="Sunday"/>
    <s v="DCX"/>
    <x v="1"/>
    <n v="0"/>
    <n v="0"/>
    <n v="0"/>
    <n v="60.98"/>
    <n v="6.1224489999999999E-2"/>
    <n v="1"/>
    <n v="0"/>
    <n v="0"/>
    <n v="3"/>
    <n v="1"/>
    <n v="1"/>
    <n v="0"/>
  </r>
  <r>
    <s v="Tuesday"/>
    <s v="RIC"/>
    <x v="0"/>
    <n v="46"/>
    <n v="19.565217390000001"/>
    <n v="8.6956521739999992"/>
    <n v="35.770000000000003"/>
    <n v="6.9252080000000004E-3"/>
    <n v="0"/>
    <n v="0"/>
    <n v="0"/>
    <n v="23"/>
    <n v="0"/>
    <n v="6"/>
    <n v="2"/>
  </r>
  <r>
    <s v="Saturday"/>
    <s v="DCX"/>
    <x v="1"/>
    <n v="1"/>
    <n v="100"/>
    <n v="0"/>
    <n v="54.74"/>
    <n v="0.125"/>
    <n v="1"/>
    <n v="0"/>
    <n v="0"/>
    <n v="0"/>
    <n v="1"/>
    <n v="0"/>
    <n v="1"/>
  </r>
  <r>
    <s v="Thursday"/>
    <s v="RIC"/>
    <x v="1"/>
    <n v="0"/>
    <n v="0"/>
    <n v="0"/>
    <n v="50.95"/>
    <n v="7.1428570999999996E-2"/>
    <n v="0"/>
    <n v="0"/>
    <n v="0"/>
    <n v="0"/>
    <n v="0"/>
    <n v="1"/>
    <n v="0"/>
  </r>
  <r>
    <s v="Wednesday"/>
    <s v="RIC"/>
    <x v="1"/>
    <n v="0"/>
    <n v="0"/>
    <n v="0"/>
    <n v="83.28"/>
    <n v="2.7083333000000001E-2"/>
    <n v="0"/>
    <n v="0"/>
    <n v="0"/>
    <n v="15"/>
    <n v="0"/>
    <n v="1"/>
    <n v="0"/>
  </r>
  <r>
    <s v="Wednesday"/>
    <s v="RIC"/>
    <x v="0"/>
    <n v="45"/>
    <n v="0"/>
    <n v="0"/>
    <n v="76.27"/>
    <n v="0.33333333300000001"/>
    <n v="0"/>
    <n v="0"/>
    <n v="0"/>
    <n v="0"/>
    <n v="0"/>
    <n v="3"/>
    <n v="45"/>
  </r>
  <r>
    <s v="Thursday"/>
    <s v="DCX"/>
    <x v="0"/>
    <n v="45"/>
    <n v="20"/>
    <n v="2.2222222220000001"/>
    <n v="75.599999999999994"/>
    <n v="2.1505376344085999E-2"/>
    <n v="1"/>
    <n v="0"/>
    <n v="0"/>
    <n v="3"/>
    <n v="0"/>
    <n v="3"/>
    <n v="15"/>
  </r>
  <r>
    <s v="Tuesday"/>
    <s v="RIC"/>
    <x v="0"/>
    <n v="35"/>
    <n v="31.428571430000002"/>
    <n v="8.5714285710000002"/>
    <n v="54.05"/>
    <n v="6.4516129000000005E-2"/>
    <n v="1"/>
    <n v="1"/>
    <n v="0"/>
    <n v="1"/>
    <n v="0"/>
    <n v="6"/>
    <n v="35"/>
  </r>
  <r>
    <s v="Thursday"/>
    <s v="RIC"/>
    <x v="0"/>
    <n v="68"/>
    <n v="51.470588239999998"/>
    <n v="5.8823529409999997"/>
    <n v="101.31"/>
    <n v="0.186440678"/>
    <n v="0"/>
    <n v="1"/>
    <n v="1"/>
    <n v="1"/>
    <n v="0"/>
    <n v="4"/>
    <n v="68"/>
  </r>
  <r>
    <s v="Wednesday"/>
    <s v="CHO"/>
    <x v="1"/>
    <n v="0"/>
    <n v="0"/>
    <n v="0"/>
    <n v="50.95"/>
    <n v="5.8823529411764698E-2"/>
    <n v="0"/>
    <n v="0"/>
    <n v="0"/>
    <n v="1"/>
    <n v="0"/>
    <n v="1"/>
    <n v="0"/>
  </r>
  <r>
    <s v="Tuesday"/>
    <s v="CHO"/>
    <x v="1"/>
    <n v="3"/>
    <n v="100"/>
    <n v="0"/>
    <n v="62.03"/>
    <n v="3.3175354999999997E-2"/>
    <n v="1"/>
    <n v="0"/>
    <n v="0"/>
    <n v="6"/>
    <n v="0"/>
    <n v="0"/>
    <n v="0.5"/>
  </r>
  <r>
    <s v="Tuesday"/>
    <s v="DCX"/>
    <x v="0"/>
    <n v="46"/>
    <n v="2.1739130430000002"/>
    <n v="0"/>
    <n v="77.37"/>
    <n v="0.114285714"/>
    <n v="0"/>
    <n v="0"/>
    <n v="0"/>
    <n v="2"/>
    <n v="0"/>
    <n v="3"/>
    <n v="23"/>
  </r>
  <r>
    <s v="Friday"/>
    <s v="RIC"/>
    <x v="0"/>
    <n v="46"/>
    <n v="8.6956521739999992"/>
    <n v="0"/>
    <n v="182.74"/>
    <n v="5.8823529411764698E-2"/>
    <n v="0"/>
    <n v="0"/>
    <n v="0"/>
    <n v="2"/>
    <n v="1"/>
    <n v="2"/>
    <n v="23"/>
  </r>
  <r>
    <s v="Friday"/>
    <s v="DCX"/>
    <x v="0"/>
    <n v="41"/>
    <n v="56.097560979999997"/>
    <n v="9.7560975610000007"/>
    <n v="44.95"/>
    <n v="4.1666666999999998E-2"/>
    <n v="0"/>
    <n v="0"/>
    <n v="0"/>
    <n v="1"/>
    <n v="1"/>
    <n v="0"/>
    <n v="41"/>
  </r>
  <r>
    <s v="Tuesday"/>
    <s v="CHO"/>
    <x v="0"/>
    <n v="36"/>
    <n v="5.5555555559999998"/>
    <n v="0"/>
    <n v="41.72"/>
    <n v="1.7857142999999999E-2"/>
    <n v="0"/>
    <n v="0"/>
    <n v="0"/>
    <n v="3"/>
    <n v="0"/>
    <n v="6"/>
    <n v="12"/>
  </r>
  <r>
    <s v="Thursday"/>
    <s v="CHO"/>
    <x v="0"/>
    <n v="45"/>
    <n v="35.555555560000002"/>
    <n v="13.33333333"/>
    <n v="98.47"/>
    <n v="8.2644629999999997E-3"/>
    <n v="0"/>
    <n v="0"/>
    <n v="0"/>
    <n v="11"/>
    <n v="0"/>
    <n v="3"/>
    <n v="4.0909090909090908"/>
  </r>
  <r>
    <s v="Wednesday"/>
    <s v="CHO"/>
    <x v="0"/>
    <n v="39"/>
    <n v="2.5641025640000001"/>
    <n v="2.5641025640000001"/>
    <n v="85.49"/>
    <n v="0.14566929100000001"/>
    <n v="0"/>
    <n v="0"/>
    <n v="0"/>
    <n v="8"/>
    <n v="0"/>
    <n v="3"/>
    <n v="4.875"/>
  </r>
  <r>
    <s v="Sunday"/>
    <s v="DCX"/>
    <x v="0"/>
    <n v="38"/>
    <n v="0"/>
    <n v="0"/>
    <n v="75.150000000000006"/>
    <n v="0.18292682926829301"/>
    <n v="0"/>
    <n v="0"/>
    <n v="0"/>
    <n v="2"/>
    <n v="1"/>
    <n v="3"/>
    <n v="19"/>
  </r>
  <r>
    <s v="Monday"/>
    <s v="CHO"/>
    <x v="0"/>
    <n v="15"/>
    <n v="40"/>
    <n v="13.33333333"/>
    <n v="77.959999999999994"/>
    <n v="0.25"/>
    <n v="1"/>
    <n v="0"/>
    <n v="0"/>
    <n v="0"/>
    <n v="0"/>
    <n v="3"/>
    <n v="15"/>
  </r>
  <r>
    <s v="Saturday"/>
    <s v="BWI"/>
    <x v="0"/>
    <n v="34"/>
    <n v="5.8823529409999997"/>
    <n v="0"/>
    <n v="49.42"/>
    <n v="0.10714285699999999"/>
    <n v="1"/>
    <n v="0"/>
    <n v="1"/>
    <n v="0"/>
    <n v="1"/>
    <n v="6"/>
    <n v="34"/>
  </r>
  <r>
    <s v="Thursday"/>
    <s v="CHO"/>
    <x v="0"/>
    <n v="30"/>
    <n v="66.666666669999998"/>
    <n v="10"/>
    <n v="84.45"/>
    <n v="0.16666666699999999"/>
    <n v="1"/>
    <n v="0"/>
    <n v="0"/>
    <n v="0"/>
    <n v="0"/>
    <n v="4"/>
    <n v="30"/>
  </r>
  <r>
    <s v="Tuesday"/>
    <s v="CHO"/>
    <x v="1"/>
    <n v="0"/>
    <n v="0"/>
    <n v="0"/>
    <n v="170.31"/>
    <n v="0.28571428599999998"/>
    <n v="1"/>
    <n v="0"/>
    <n v="0"/>
    <n v="0"/>
    <n v="0"/>
    <n v="2"/>
    <n v="0"/>
  </r>
  <r>
    <s v="Monday"/>
    <s v="CHO"/>
    <x v="1"/>
    <n v="0"/>
    <n v="0"/>
    <n v="0"/>
    <n v="26.24"/>
    <n v="0.21428571399999999"/>
    <n v="0"/>
    <n v="0"/>
    <n v="0"/>
    <n v="0"/>
    <n v="0"/>
    <n v="1"/>
    <n v="0"/>
  </r>
  <r>
    <s v="Thursday"/>
    <s v="RIC"/>
    <x v="0"/>
    <n v="46"/>
    <n v="4.3478260869999996"/>
    <n v="0"/>
    <n v="53.07"/>
    <n v="0.130434783"/>
    <n v="1"/>
    <n v="0"/>
    <n v="0"/>
    <n v="0"/>
    <n v="0"/>
    <n v="6"/>
    <n v="46"/>
  </r>
  <r>
    <s v="Monday"/>
    <s v="RIC"/>
    <x v="0"/>
    <n v="44"/>
    <n v="25"/>
    <n v="11.363636359999999"/>
    <n v="56.72"/>
    <n v="0.12"/>
    <n v="1"/>
    <n v="0"/>
    <n v="0"/>
    <n v="0"/>
    <n v="0"/>
    <n v="6"/>
    <n v="44"/>
  </r>
  <r>
    <s v="Tuesday"/>
    <s v="BWI"/>
    <x v="0"/>
    <n v="49"/>
    <n v="2.0408163269999999"/>
    <n v="0"/>
    <n v="74.069999999999993"/>
    <n v="2.3076922999999999E-2"/>
    <n v="0"/>
    <n v="0"/>
    <n v="0"/>
    <n v="4"/>
    <n v="0"/>
    <n v="3"/>
    <n v="12.25"/>
  </r>
  <r>
    <s v="Thursday"/>
    <s v="RIC"/>
    <x v="0"/>
    <n v="46"/>
    <n v="4.3478260869999996"/>
    <n v="0"/>
    <n v="17.87"/>
    <n v="7.7181208053691303E-2"/>
    <n v="0"/>
    <n v="0"/>
    <n v="0"/>
    <n v="29"/>
    <n v="0"/>
    <n v="6"/>
    <n v="1.5862068965517242"/>
  </r>
  <r>
    <s v="Tuesday"/>
    <s v="RIC"/>
    <x v="0"/>
    <n v="42"/>
    <n v="11.9047619"/>
    <n v="2.3809523810000002"/>
    <n v="91.97"/>
    <n v="2.828854E-3"/>
    <n v="0"/>
    <n v="0"/>
    <n v="0"/>
    <n v="23"/>
    <n v="0"/>
    <n v="3"/>
    <n v="1.826086956521739"/>
  </r>
  <r>
    <s v="Wednesday"/>
    <s v="CHO"/>
    <x v="0"/>
    <n v="49"/>
    <n v="2.0408163269999999"/>
    <n v="0"/>
    <n v="57.35"/>
    <n v="1.10935023771791E-2"/>
    <n v="0"/>
    <n v="0"/>
    <n v="0"/>
    <n v="20"/>
    <n v="0"/>
    <n v="6"/>
    <n v="2.4500000000000002"/>
  </r>
  <r>
    <s v="Thursday"/>
    <s v="CHO"/>
    <x v="1"/>
    <n v="4"/>
    <n v="25"/>
    <n v="0"/>
    <n v="99.63"/>
    <n v="0.14285714285714299"/>
    <n v="0"/>
    <n v="0"/>
    <n v="0"/>
    <n v="0"/>
    <n v="0"/>
    <n v="3"/>
    <n v="4"/>
  </r>
  <r>
    <s v="Monday"/>
    <s v="CHO"/>
    <x v="0"/>
    <n v="46"/>
    <n v="10.86956522"/>
    <n v="2.1739130430000002"/>
    <n v="75.48"/>
    <n v="2.3809523999999999E-2"/>
    <n v="1"/>
    <n v="0"/>
    <n v="0"/>
    <n v="5"/>
    <n v="0"/>
    <n v="3"/>
    <n v="9.1999999999999993"/>
  </r>
  <r>
    <s v="Friday"/>
    <s v="CHO"/>
    <x v="0"/>
    <n v="46"/>
    <n v="17.391304349999999"/>
    <n v="2.1739130430000002"/>
    <n v="78.239999999999995"/>
    <n v="4.1343669E-2"/>
    <n v="0"/>
    <n v="0"/>
    <n v="0"/>
    <n v="12"/>
    <n v="1"/>
    <n v="3"/>
    <n v="3.8333333333333335"/>
  </r>
  <r>
    <s v="Monday"/>
    <s v="CHO"/>
    <x v="0"/>
    <n v="44"/>
    <n v="2.2727272730000001"/>
    <n v="2.2727272730000001"/>
    <n v="95.73"/>
    <n v="0.15"/>
    <n v="1"/>
    <n v="0"/>
    <n v="0"/>
    <n v="0"/>
    <n v="0"/>
    <n v="3"/>
    <n v="44"/>
  </r>
  <r>
    <s v="Monday"/>
    <s v="RIC"/>
    <x v="0"/>
    <n v="45"/>
    <n v="13.33333333"/>
    <n v="0"/>
    <n v="100.69"/>
    <n v="1.9417475999999999E-2"/>
    <n v="0"/>
    <n v="0"/>
    <n v="0"/>
    <n v="3"/>
    <n v="0"/>
    <n v="3"/>
    <n v="15"/>
  </r>
  <r>
    <s v="Tuesday"/>
    <s v="CHO"/>
    <x v="0"/>
    <n v="63"/>
    <n v="42.857142860000003"/>
    <n v="6.3492063490000001"/>
    <n v="119.46"/>
    <n v="6.8393782E-2"/>
    <n v="1"/>
    <n v="1"/>
    <n v="0"/>
    <n v="31"/>
    <n v="0"/>
    <n v="4"/>
    <n v="2.032258064516129"/>
  </r>
  <r>
    <s v="Friday"/>
    <s v="RIC"/>
    <x v="1"/>
    <n v="29"/>
    <n v="34.482758619999998"/>
    <n v="10.34482759"/>
    <n v="122.28"/>
    <n v="0.18181818199999999"/>
    <n v="0"/>
    <n v="0"/>
    <n v="0"/>
    <n v="0"/>
    <n v="1"/>
    <n v="2"/>
    <n v="29"/>
  </r>
  <r>
    <s v="Sunday"/>
    <s v="DCX"/>
    <x v="1"/>
    <n v="0"/>
    <n v="0"/>
    <n v="0"/>
    <n v="105.11"/>
    <n v="0.14285714299999999"/>
    <n v="1"/>
    <n v="0"/>
    <n v="0"/>
    <n v="0"/>
    <n v="1"/>
    <n v="1"/>
    <n v="0"/>
  </r>
  <r>
    <s v="Friday"/>
    <s v="RIC"/>
    <x v="0"/>
    <n v="44"/>
    <n v="15.90909091"/>
    <n v="4.5454545450000001"/>
    <n v="38.49"/>
    <n v="4.5112781954887203E-3"/>
    <n v="0"/>
    <n v="0"/>
    <n v="0"/>
    <n v="21"/>
    <n v="1"/>
    <n v="6"/>
    <n v="2.0952380952380953"/>
  </r>
  <r>
    <s v="Monday"/>
    <s v="DCX"/>
    <x v="0"/>
    <n v="43"/>
    <n v="11.627906980000001"/>
    <n v="2.3255813949999999"/>
    <n v="239.87"/>
    <n v="4.85436893203883E-2"/>
    <n v="1"/>
    <n v="0"/>
    <n v="0"/>
    <n v="3"/>
    <n v="0"/>
    <n v="5"/>
    <n v="14.333333333333334"/>
  </r>
  <r>
    <s v="Thursday"/>
    <s v="RIC"/>
    <x v="1"/>
    <n v="0"/>
    <n v="0"/>
    <n v="0"/>
    <n v="65.040000000000006"/>
    <n v="2.2648083999999999E-2"/>
    <n v="0"/>
    <n v="0"/>
    <n v="0"/>
    <n v="18"/>
    <n v="0"/>
    <n v="1"/>
    <n v="0"/>
  </r>
  <r>
    <s v="Tuesday"/>
    <s v="CHO"/>
    <x v="0"/>
    <n v="51"/>
    <n v="23.529411759999999"/>
    <n v="9.8039215689999999"/>
    <n v="84.47"/>
    <n v="0.127659574"/>
    <n v="1"/>
    <n v="0"/>
    <n v="0"/>
    <n v="3"/>
    <n v="0"/>
    <n v="3"/>
    <n v="17"/>
  </r>
  <r>
    <s v="Monday"/>
    <s v="CHO"/>
    <x v="0"/>
    <n v="47"/>
    <n v="0"/>
    <n v="0"/>
    <n v="59.68"/>
    <n v="4.0816326999999999E-2"/>
    <n v="0"/>
    <n v="0"/>
    <n v="0"/>
    <n v="4"/>
    <n v="0"/>
    <n v="6"/>
    <n v="11.75"/>
  </r>
  <r>
    <s v="Tuesday"/>
    <s v="CHO"/>
    <x v="0"/>
    <n v="33"/>
    <n v="93.939393940000002"/>
    <n v="9.0909090910000003"/>
    <n v="59.67"/>
    <n v="3.7267081000000001E-2"/>
    <n v="0"/>
    <n v="0"/>
    <n v="0"/>
    <n v="5"/>
    <n v="0"/>
    <n v="0"/>
    <n v="6.6"/>
  </r>
  <r>
    <s v="Monday"/>
    <s v="RIC"/>
    <x v="0"/>
    <n v="37"/>
    <n v="40.540540540000002"/>
    <n v="2.7027027029999999"/>
    <n v="62.62"/>
    <n v="9.1666666999999993E-2"/>
    <n v="0"/>
    <n v="0"/>
    <n v="0"/>
    <n v="3"/>
    <n v="0"/>
    <n v="6"/>
    <n v="12.333333333333334"/>
  </r>
  <r>
    <s v="Friday"/>
    <s v="CHO"/>
    <x v="0"/>
    <n v="16"/>
    <n v="0"/>
    <n v="0"/>
    <n v="47.6"/>
    <n v="9.6774189999999996E-3"/>
    <n v="1"/>
    <n v="0"/>
    <n v="0"/>
    <n v="10"/>
    <n v="1"/>
    <n v="1"/>
    <n v="1.6"/>
  </r>
  <r>
    <s v="Monday"/>
    <s v="CHO"/>
    <x v="0"/>
    <n v="23"/>
    <n v="4.3478260869999996"/>
    <n v="0"/>
    <n v="37.47"/>
    <n v="0.28571428599999998"/>
    <n v="1"/>
    <n v="1"/>
    <n v="0"/>
    <n v="0"/>
    <n v="0"/>
    <n v="6"/>
    <n v="23"/>
  </r>
  <r>
    <s v="Wednesday"/>
    <s v="CHO"/>
    <x v="0"/>
    <n v="45"/>
    <n v="2.2222222220000001"/>
    <n v="0"/>
    <n v="125.27"/>
    <n v="5.8823528999999999E-2"/>
    <n v="0"/>
    <n v="0"/>
    <n v="0"/>
    <n v="1"/>
    <n v="0"/>
    <n v="2"/>
    <n v="45"/>
  </r>
  <r>
    <s v="Monday"/>
    <s v="CHO"/>
    <x v="0"/>
    <n v="18"/>
    <n v="0"/>
    <n v="0"/>
    <n v="77.58"/>
    <n v="6.8592057999999997E-2"/>
    <n v="0"/>
    <n v="0"/>
    <n v="0"/>
    <n v="9"/>
    <n v="0"/>
    <n v="1"/>
    <n v="2"/>
  </r>
  <r>
    <s v="Tuesday"/>
    <s v="RIC"/>
    <x v="0"/>
    <n v="54"/>
    <n v="50"/>
    <n v="16.666666670000001"/>
    <n v="46.08"/>
    <n v="0.191489362"/>
    <n v="1"/>
    <n v="1"/>
    <n v="0"/>
    <n v="4"/>
    <n v="0"/>
    <n v="0"/>
    <n v="13.5"/>
  </r>
  <r>
    <s v="Monday"/>
    <s v="CHO"/>
    <x v="0"/>
    <n v="31"/>
    <n v="35.483870969999998"/>
    <n v="19.354838709999999"/>
    <n v="58.72"/>
    <n v="0.19047618999999999"/>
    <n v="1"/>
    <n v="1"/>
    <n v="0"/>
    <n v="0"/>
    <n v="0"/>
    <n v="6"/>
    <n v="31"/>
  </r>
  <r>
    <s v="Tuesday"/>
    <s v="CHO"/>
    <x v="1"/>
    <n v="0"/>
    <n v="0"/>
    <n v="0"/>
    <n v="60.9"/>
    <n v="9.5238094999999995E-2"/>
    <n v="0"/>
    <n v="0"/>
    <n v="0"/>
    <n v="0"/>
    <n v="0"/>
    <n v="1"/>
    <n v="0"/>
  </r>
  <r>
    <s v="Monday"/>
    <s v="DCX"/>
    <x v="0"/>
    <n v="41"/>
    <n v="41.463414630000003"/>
    <n v="0"/>
    <n v="79.41"/>
    <n v="8.6956521999999994E-2"/>
    <n v="0"/>
    <n v="0"/>
    <n v="0"/>
    <n v="0"/>
    <n v="0"/>
    <n v="3"/>
    <n v="41"/>
  </r>
  <r>
    <s v="Tuesday"/>
    <s v="CHO"/>
    <x v="0"/>
    <n v="35"/>
    <n v="74.285714290000001"/>
    <n v="8.5714285710000002"/>
    <n v="87.67"/>
    <n v="1.7515923999999999E-2"/>
    <n v="0"/>
    <n v="0"/>
    <n v="0"/>
    <n v="20"/>
    <n v="0"/>
    <n v="4"/>
    <n v="1.75"/>
  </r>
  <r>
    <s v="Thursday"/>
    <s v="DCX"/>
    <x v="0"/>
    <n v="29"/>
    <n v="89.655172410000006"/>
    <n v="37.931034480000001"/>
    <n v="50.56"/>
    <n v="0.14285714299999999"/>
    <n v="1"/>
    <n v="0"/>
    <n v="0"/>
    <n v="2"/>
    <n v="0"/>
    <n v="0"/>
    <n v="14.5"/>
  </r>
  <r>
    <s v="Monday"/>
    <s v="CHO"/>
    <x v="0"/>
    <n v="42"/>
    <n v="2.3809523810000002"/>
    <n v="0"/>
    <n v="55.05"/>
    <n v="0.115384615"/>
    <n v="1"/>
    <n v="0"/>
    <n v="0"/>
    <n v="0"/>
    <n v="0"/>
    <n v="6"/>
    <n v="42"/>
  </r>
  <r>
    <s v="Thursday"/>
    <s v="DCX"/>
    <x v="1"/>
    <n v="0"/>
    <n v="0"/>
    <n v="0"/>
    <n v="56.46"/>
    <n v="0.14285714299999999"/>
    <n v="0"/>
    <n v="0"/>
    <n v="0"/>
    <n v="0"/>
    <n v="0"/>
    <n v="1"/>
    <n v="0"/>
  </r>
  <r>
    <s v="Tuesday"/>
    <s v="BWI"/>
    <x v="0"/>
    <n v="17"/>
    <n v="64.705882349999996"/>
    <n v="35.294117649999997"/>
    <n v="48.78"/>
    <n v="0.25"/>
    <n v="1"/>
    <n v="0"/>
    <n v="0"/>
    <n v="0"/>
    <n v="0"/>
    <n v="0"/>
    <n v="17"/>
  </r>
  <r>
    <s v="Friday"/>
    <s v="RIC"/>
    <x v="0"/>
    <n v="47"/>
    <n v="10.638297870000001"/>
    <n v="10.638297870000001"/>
    <n v="89.56"/>
    <n v="3.9215686274509803E-2"/>
    <n v="0"/>
    <n v="0"/>
    <n v="0"/>
    <n v="20"/>
    <n v="1"/>
    <n v="3"/>
    <n v="2.35"/>
  </r>
  <r>
    <s v="Thursday"/>
    <s v="CHO"/>
    <x v="0"/>
    <n v="44"/>
    <n v="22.727272729999999"/>
    <n v="0"/>
    <n v="118.44"/>
    <n v="9.0909090999999997E-2"/>
    <n v="0"/>
    <n v="0"/>
    <n v="0"/>
    <n v="1"/>
    <n v="0"/>
    <n v="2"/>
    <n v="44"/>
  </r>
  <r>
    <s v="Tuesday"/>
    <s v="RIC"/>
    <x v="0"/>
    <n v="41"/>
    <n v="97.56097561"/>
    <n v="24.390243900000002"/>
    <n v="17.93"/>
    <n v="0.14000000000000001"/>
    <n v="1"/>
    <n v="1"/>
    <n v="0"/>
    <n v="9"/>
    <n v="0"/>
    <n v="0"/>
    <n v="4.5555555555555554"/>
  </r>
  <r>
    <s v="Wednesday"/>
    <s v="CHO"/>
    <x v="1"/>
    <n v="0"/>
    <n v="0"/>
    <n v="0"/>
    <n v="49.69"/>
    <n v="2.6041667000000001E-2"/>
    <n v="1"/>
    <n v="0"/>
    <n v="0"/>
    <n v="6"/>
    <n v="0"/>
    <n v="1"/>
    <n v="0"/>
  </r>
  <r>
    <s v="Tuesday"/>
    <s v="CHO"/>
    <x v="1"/>
    <n v="0"/>
    <n v="0"/>
    <n v="0"/>
    <n v="144.29"/>
    <n v="8.3102490000000005E-3"/>
    <n v="0"/>
    <n v="0"/>
    <n v="0"/>
    <n v="11"/>
    <n v="0"/>
    <n v="2"/>
    <n v="0"/>
  </r>
  <r>
    <s v="Monday"/>
    <s v="CHO"/>
    <x v="0"/>
    <n v="41"/>
    <n v="56.097560979999997"/>
    <n v="0"/>
    <n v="13.73"/>
    <n v="0.111111111"/>
    <n v="0"/>
    <n v="0"/>
    <n v="0"/>
    <n v="2"/>
    <n v="0"/>
    <n v="0"/>
    <n v="20.5"/>
  </r>
  <r>
    <s v="Monday"/>
    <s v="CHO"/>
    <x v="0"/>
    <n v="18"/>
    <n v="0"/>
    <n v="0"/>
    <n v="47.51"/>
    <n v="1.3245033112582801E-2"/>
    <n v="0"/>
    <n v="0"/>
    <n v="0"/>
    <n v="9"/>
    <n v="0"/>
    <n v="1"/>
    <n v="2"/>
  </r>
  <r>
    <s v="Monday"/>
    <s v="RIC"/>
    <x v="0"/>
    <n v="52"/>
    <n v="76.92307692"/>
    <n v="7.692307692"/>
    <n v="93.04"/>
    <n v="8.3832334999999994E-2"/>
    <n v="0"/>
    <n v="0"/>
    <n v="0"/>
    <n v="16"/>
    <n v="0"/>
    <n v="4"/>
    <n v="3.25"/>
  </r>
  <r>
    <s v="Wednesday"/>
    <s v="RIC"/>
    <x v="0"/>
    <n v="45"/>
    <n v="11.11111111"/>
    <n v="0"/>
    <n v="34.75"/>
    <n v="0.14285714299999999"/>
    <n v="1"/>
    <n v="0"/>
    <n v="0"/>
    <n v="0"/>
    <n v="0"/>
    <n v="6"/>
    <n v="45"/>
  </r>
  <r>
    <s v="Friday"/>
    <s v="RIC"/>
    <x v="0"/>
    <n v="33"/>
    <n v="3.0303030299999998"/>
    <n v="0"/>
    <n v="30.97"/>
    <n v="2.69230769230769E-2"/>
    <n v="0"/>
    <n v="0"/>
    <n v="0"/>
    <n v="8"/>
    <n v="1"/>
    <n v="6"/>
    <n v="4.125"/>
  </r>
  <r>
    <s v="Thursday"/>
    <s v="CHO"/>
    <x v="0"/>
    <n v="43"/>
    <n v="18.60465116"/>
    <n v="0"/>
    <n v="70.540000000000006"/>
    <n v="5.6285178236397697E-3"/>
    <n v="0"/>
    <n v="0"/>
    <n v="0"/>
    <n v="17"/>
    <n v="0"/>
    <n v="3"/>
    <n v="2.5294117647058822"/>
  </r>
  <r>
    <s v="Tuesday"/>
    <s v="CHO"/>
    <x v="0"/>
    <n v="39"/>
    <n v="35.897435899999998"/>
    <n v="0"/>
    <n v="130.51"/>
    <n v="2.1505376E-2"/>
    <n v="0"/>
    <n v="0"/>
    <n v="0"/>
    <n v="3"/>
    <n v="0"/>
    <n v="2"/>
    <n v="13"/>
  </r>
  <r>
    <s v="Thursday"/>
    <s v="RIC"/>
    <x v="0"/>
    <n v="16"/>
    <n v="0"/>
    <n v="0"/>
    <n v="36.869999999999997"/>
    <n v="1.6304348E-2"/>
    <n v="0"/>
    <n v="0"/>
    <n v="0"/>
    <n v="6"/>
    <n v="0"/>
    <n v="1"/>
    <n v="2.6666666666666665"/>
  </r>
  <r>
    <s v="Tuesday"/>
    <s v="DCX"/>
    <x v="0"/>
    <n v="29"/>
    <n v="24.137931030000001"/>
    <n v="17.241379309999999"/>
    <n v="60.21"/>
    <n v="0.13636363600000001"/>
    <n v="1"/>
    <n v="0"/>
    <n v="0"/>
    <n v="0"/>
    <n v="0"/>
    <n v="6"/>
    <n v="29"/>
  </r>
  <r>
    <s v="Wednesday"/>
    <s v="RIC"/>
    <x v="1"/>
    <n v="2"/>
    <n v="100"/>
    <n v="0"/>
    <n v="88.04"/>
    <n v="3.3613444999999999E-2"/>
    <n v="1"/>
    <n v="0"/>
    <n v="0"/>
    <n v="3"/>
    <n v="0"/>
    <n v="4"/>
    <n v="0.66666666666666663"/>
  </r>
  <r>
    <s v="Friday"/>
    <s v="RIC"/>
    <x v="0"/>
    <n v="23"/>
    <n v="78.260869569999997"/>
    <n v="39.130434780000002"/>
    <n v="45.03"/>
    <n v="0.04"/>
    <n v="1"/>
    <n v="0"/>
    <n v="0"/>
    <n v="2"/>
    <n v="1"/>
    <n v="0"/>
    <n v="11.5"/>
  </r>
  <r>
    <s v="Wednesday"/>
    <s v="RIC"/>
    <x v="1"/>
    <n v="1"/>
    <n v="100"/>
    <n v="0"/>
    <n v="44.93"/>
    <n v="1.0309278E-2"/>
    <n v="1"/>
    <n v="0"/>
    <n v="0"/>
    <n v="15"/>
    <n v="0"/>
    <n v="0"/>
    <n v="6.6666666666666666E-2"/>
  </r>
  <r>
    <s v="Saturday"/>
    <s v="DCX"/>
    <x v="0"/>
    <n v="31"/>
    <n v="29.03225806"/>
    <n v="3.225806452"/>
    <n v="50.46"/>
    <n v="9.5238094999999995E-2"/>
    <n v="1"/>
    <n v="0"/>
    <n v="0"/>
    <n v="0"/>
    <n v="1"/>
    <n v="6"/>
    <n v="31"/>
  </r>
  <r>
    <s v="Friday"/>
    <s v="CHO"/>
    <x v="1"/>
    <n v="0"/>
    <n v="0"/>
    <n v="0"/>
    <n v="75.83"/>
    <n v="4.1758242000000001E-2"/>
    <n v="0"/>
    <n v="0"/>
    <n v="0"/>
    <n v="14"/>
    <n v="1"/>
    <n v="1"/>
    <n v="0"/>
  </r>
  <r>
    <s v="Sunday"/>
    <s v="DCX"/>
    <x v="1"/>
    <n v="0"/>
    <n v="0"/>
    <n v="0"/>
    <n v="47.53"/>
    <n v="8.6614173000000003E-2"/>
    <n v="0"/>
    <n v="0"/>
    <n v="0"/>
    <n v="4"/>
    <n v="1"/>
    <n v="1"/>
    <n v="0"/>
  </r>
  <r>
    <s v="Monday"/>
    <s v="CHO"/>
    <x v="0"/>
    <n v="49"/>
    <n v="20.408163269999999"/>
    <n v="2.0408163269999999"/>
    <n v="43.21"/>
    <n v="1.6016016016015999E-2"/>
    <n v="0"/>
    <n v="0"/>
    <n v="0"/>
    <n v="32"/>
    <n v="0"/>
    <n v="6"/>
    <n v="1.53125"/>
  </r>
  <r>
    <s v="Thursday"/>
    <s v="DCX"/>
    <x v="0"/>
    <n v="30"/>
    <n v="43.333333330000002"/>
    <n v="6.6666666670000003"/>
    <n v="79.19"/>
    <n v="0.16666666699999999"/>
    <n v="1"/>
    <n v="0"/>
    <n v="0"/>
    <n v="0"/>
    <n v="0"/>
    <n v="3"/>
    <n v="30"/>
  </r>
  <r>
    <s v="Tuesday"/>
    <s v="CHO"/>
    <x v="0"/>
    <n v="16"/>
    <n v="0"/>
    <n v="0"/>
    <n v="10.38"/>
    <n v="1.4184397E-2"/>
    <n v="0"/>
    <n v="0"/>
    <n v="0"/>
    <n v="4"/>
    <n v="0"/>
    <n v="6"/>
    <n v="4"/>
  </r>
  <r>
    <s v="Thursday"/>
    <s v="DCX"/>
    <x v="0"/>
    <n v="46"/>
    <n v="2.1739130430000002"/>
    <n v="2.1739130430000002"/>
    <n v="111.95"/>
    <n v="8.3333333333333301E-2"/>
    <n v="0"/>
    <n v="0"/>
    <n v="0"/>
    <n v="0"/>
    <n v="0"/>
    <n v="3"/>
    <n v="46"/>
  </r>
  <r>
    <s v="Monday"/>
    <s v="CHO"/>
    <x v="0"/>
    <n v="28"/>
    <n v="25"/>
    <n v="10.71428571"/>
    <n v="35.74"/>
    <n v="0.105263158"/>
    <n v="1"/>
    <n v="0"/>
    <n v="0"/>
    <n v="1"/>
    <n v="0"/>
    <n v="6"/>
    <n v="28"/>
  </r>
  <r>
    <s v="Friday"/>
    <s v="DCX"/>
    <x v="0"/>
    <n v="35"/>
    <n v="8.5714285710000002"/>
    <n v="0"/>
    <n v="46.38"/>
    <n v="3.4904010000000002E-3"/>
    <n v="0"/>
    <n v="0"/>
    <n v="0"/>
    <n v="18"/>
    <n v="1"/>
    <n v="6"/>
    <n v="1.9444444444444444"/>
  </r>
  <r>
    <s v="Wednesday"/>
    <s v="CHO"/>
    <x v="0"/>
    <n v="44"/>
    <n v="2.2727272730000001"/>
    <n v="0"/>
    <n v="429.56"/>
    <n v="1.6393443000000001E-2"/>
    <n v="0"/>
    <n v="0"/>
    <n v="0"/>
    <n v="6"/>
    <n v="0"/>
    <n v="5"/>
    <n v="7.333333333333333"/>
  </r>
  <r>
    <s v="Tuesday"/>
    <s v="RIC"/>
    <x v="0"/>
    <n v="15"/>
    <n v="33.333333330000002"/>
    <n v="26.666666670000001"/>
    <n v="56.48"/>
    <n v="0.27272727299999999"/>
    <n v="1"/>
    <n v="1"/>
    <n v="0"/>
    <n v="0"/>
    <n v="0"/>
    <n v="6"/>
    <n v="15"/>
  </r>
  <r>
    <s v="Wednesday"/>
    <s v="CHO"/>
    <x v="1"/>
    <n v="0"/>
    <n v="0"/>
    <n v="0"/>
    <n v="89.61"/>
    <n v="0.15384615400000001"/>
    <n v="0"/>
    <n v="0"/>
    <n v="0"/>
    <n v="0"/>
    <n v="0"/>
    <n v="1"/>
    <n v="0"/>
  </r>
  <r>
    <s v="Monday"/>
    <s v="CHO"/>
    <x v="0"/>
    <n v="48"/>
    <n v="14.58333333"/>
    <n v="6.25"/>
    <n v="110.79"/>
    <n v="6.5876152832674596E-3"/>
    <n v="0"/>
    <n v="0"/>
    <n v="0"/>
    <n v="49"/>
    <n v="0"/>
    <n v="3"/>
    <n v="0.97959183673469385"/>
  </r>
  <r>
    <s v="Friday"/>
    <s v="CHO"/>
    <x v="1"/>
    <n v="0"/>
    <n v="0"/>
    <n v="0"/>
    <n v="102.56"/>
    <n v="3.5765379E-2"/>
    <n v="1"/>
    <n v="0"/>
    <n v="0"/>
    <n v="45"/>
    <n v="1"/>
    <n v="1"/>
    <n v="0"/>
  </r>
  <r>
    <s v="Wednesday"/>
    <s v="DCX"/>
    <x v="0"/>
    <n v="38"/>
    <n v="10.52631579"/>
    <n v="5.263157895"/>
    <n v="145.63"/>
    <n v="4.9019607999999999E-2"/>
    <n v="1"/>
    <n v="0"/>
    <n v="1"/>
    <n v="3"/>
    <n v="0"/>
    <n v="2"/>
    <n v="12.666666666666666"/>
  </r>
  <r>
    <s v="Saturday"/>
    <s v="BWI"/>
    <x v="0"/>
    <n v="42"/>
    <n v="54.76190476"/>
    <n v="4.7619047620000003"/>
    <n v="67.400000000000006"/>
    <n v="5.3824363E-2"/>
    <n v="1"/>
    <n v="0"/>
    <n v="0"/>
    <n v="11"/>
    <n v="1"/>
    <n v="0"/>
    <n v="3.8181818181818183"/>
  </r>
  <r>
    <s v="Friday"/>
    <s v="CHO"/>
    <x v="0"/>
    <n v="48"/>
    <n v="0"/>
    <n v="0"/>
    <n v="102.77"/>
    <n v="0.171792153"/>
    <n v="1"/>
    <n v="0"/>
    <n v="0"/>
    <n v="31"/>
    <n v="1"/>
    <n v="3"/>
    <n v="1.5483870967741935"/>
  </r>
  <r>
    <s v="Thursday"/>
    <s v="RIC"/>
    <x v="0"/>
    <n v="46"/>
    <n v="2.1739130430000002"/>
    <n v="2.1739130430000002"/>
    <n v="44.3"/>
    <n v="0.15"/>
    <n v="1"/>
    <n v="0"/>
    <n v="0"/>
    <n v="0"/>
    <n v="0"/>
    <n v="6"/>
    <n v="46"/>
  </r>
  <r>
    <s v="Monday"/>
    <s v="RIC"/>
    <x v="1"/>
    <n v="0"/>
    <n v="0"/>
    <n v="0"/>
    <n v="113.98"/>
    <n v="0.14285714299999999"/>
    <n v="0"/>
    <n v="0"/>
    <n v="0"/>
    <n v="0"/>
    <n v="0"/>
    <n v="2"/>
    <n v="0"/>
  </r>
  <r>
    <s v="Thursday"/>
    <s v="CHO"/>
    <x v="1"/>
    <n v="0"/>
    <n v="0"/>
    <n v="0"/>
    <n v="61.12"/>
    <n v="0.15384615384615399"/>
    <n v="0"/>
    <n v="0"/>
    <n v="0"/>
    <n v="0"/>
    <n v="0"/>
    <n v="1"/>
    <n v="0"/>
  </r>
  <r>
    <s v="Monday"/>
    <s v="CHO"/>
    <x v="1"/>
    <n v="0"/>
    <n v="0"/>
    <n v="0"/>
    <n v="49.28"/>
    <n v="8.3682010000000005E-3"/>
    <n v="0"/>
    <n v="0"/>
    <n v="0"/>
    <n v="7"/>
    <n v="0"/>
    <n v="1"/>
    <n v="0"/>
  </r>
  <r>
    <s v="Tuesday"/>
    <s v="CHO"/>
    <x v="0"/>
    <n v="47"/>
    <n v="12.76595745"/>
    <n v="2.1276595739999999"/>
    <n v="66.27"/>
    <n v="6.4935064935064896E-3"/>
    <n v="0"/>
    <n v="0"/>
    <n v="0"/>
    <n v="25"/>
    <n v="0"/>
    <n v="3"/>
    <n v="1.88"/>
  </r>
  <r>
    <s v="Friday"/>
    <s v="CHO"/>
    <x v="0"/>
    <n v="51"/>
    <n v="11.764705879999999"/>
    <n v="5.8823529409999997"/>
    <n v="46.58"/>
    <n v="5.3394355453851997E-3"/>
    <n v="0"/>
    <n v="0"/>
    <n v="0"/>
    <n v="43"/>
    <n v="1"/>
    <n v="6"/>
    <n v="1.1860465116279071"/>
  </r>
  <r>
    <s v="Tuesday"/>
    <s v="CHO"/>
    <x v="0"/>
    <n v="39"/>
    <n v="51.282051279999997"/>
    <n v="10.256410259999999"/>
    <n v="101.14"/>
    <n v="1.7057569000000002E-2"/>
    <n v="0"/>
    <n v="0"/>
    <n v="0"/>
    <n v="15"/>
    <n v="0"/>
    <n v="4"/>
    <n v="2.6"/>
  </r>
  <r>
    <s v="Wednesday"/>
    <s v="CHO"/>
    <x v="0"/>
    <n v="44"/>
    <n v="2.2727272730000001"/>
    <n v="0"/>
    <n v="66.58"/>
    <n v="8.1081081081081099E-2"/>
    <n v="1"/>
    <n v="0"/>
    <n v="0"/>
    <n v="1"/>
    <n v="0"/>
    <n v="3"/>
    <n v="44"/>
  </r>
  <r>
    <s v="Friday"/>
    <s v="RIC"/>
    <x v="0"/>
    <n v="42"/>
    <n v="28.571428569999998"/>
    <n v="2.3809523810000002"/>
    <n v="45.04"/>
    <n v="3.7037037000000002E-2"/>
    <n v="0"/>
    <n v="0"/>
    <n v="0"/>
    <n v="1"/>
    <n v="1"/>
    <n v="6"/>
    <n v="42"/>
  </r>
  <r>
    <s v="Wednesday"/>
    <s v="CHO"/>
    <x v="0"/>
    <n v="34"/>
    <n v="82.352941180000002"/>
    <n v="29.41176471"/>
    <n v="66.040000000000006"/>
    <n v="3.1454783748361699E-2"/>
    <n v="0"/>
    <n v="0"/>
    <n v="0"/>
    <n v="25"/>
    <n v="0"/>
    <n v="0"/>
    <n v="1.36"/>
  </r>
  <r>
    <s v="Monday"/>
    <s v="DCX"/>
    <x v="0"/>
    <n v="35"/>
    <n v="25.714285709999999"/>
    <n v="5.7142857139999998"/>
    <n v="65.73"/>
    <n v="0.10810810799999999"/>
    <n v="1"/>
    <n v="0"/>
    <n v="1"/>
    <n v="1"/>
    <n v="0"/>
    <n v="6"/>
    <n v="35"/>
  </r>
  <r>
    <s v="Tuesday"/>
    <s v="RIC"/>
    <x v="0"/>
    <n v="53"/>
    <n v="22.641509429999999"/>
    <n v="1.886792453"/>
    <n v="165.07"/>
    <n v="3.5714285999999998E-2"/>
    <n v="0"/>
    <n v="0"/>
    <n v="0"/>
    <n v="31"/>
    <n v="0"/>
    <n v="2"/>
    <n v="1.7096774193548387"/>
  </r>
  <r>
    <s v="Monday"/>
    <s v="CHO"/>
    <x v="0"/>
    <n v="48"/>
    <n v="2.0833333330000001"/>
    <n v="2.0833333330000001"/>
    <n v="222.17"/>
    <n v="2.3598820058997001E-2"/>
    <n v="0"/>
    <n v="0"/>
    <n v="0"/>
    <n v="22"/>
    <n v="0"/>
    <n v="5"/>
    <n v="2.1818181818181817"/>
  </r>
  <r>
    <s v="Monday"/>
    <s v="CHO"/>
    <x v="1"/>
    <n v="33"/>
    <n v="9.0909090910000003"/>
    <n v="3.0303030299999998"/>
    <n v="57.05"/>
    <n v="9.2378749999999996E-3"/>
    <n v="0"/>
    <n v="0"/>
    <n v="0"/>
    <n v="42"/>
    <n v="0"/>
    <n v="6"/>
    <n v="0.7857142857142857"/>
  </r>
  <r>
    <s v="Tuesday"/>
    <s v="RIC"/>
    <x v="0"/>
    <n v="44"/>
    <n v="18.18181818"/>
    <n v="11.363636359999999"/>
    <n v="58.22"/>
    <n v="3.7037037000000002E-2"/>
    <n v="1"/>
    <n v="0"/>
    <n v="0"/>
    <n v="1"/>
    <n v="0"/>
    <n v="6"/>
    <n v="44"/>
  </r>
  <r>
    <s v="Tuesday"/>
    <s v="DCX"/>
    <x v="0"/>
    <n v="34"/>
    <n v="55.882352939999997"/>
    <n v="5.8823529409999997"/>
    <n v="24.75"/>
    <n v="1.369863E-2"/>
    <n v="1"/>
    <n v="0"/>
    <n v="0"/>
    <n v="4"/>
    <n v="0"/>
    <n v="0"/>
    <n v="8.5"/>
  </r>
  <r>
    <s v="Tuesday"/>
    <s v="RIC"/>
    <x v="1"/>
    <n v="0"/>
    <n v="0"/>
    <n v="0"/>
    <n v="50.66"/>
    <n v="8.3333332999999996E-2"/>
    <n v="0"/>
    <n v="0"/>
    <n v="0"/>
    <n v="5"/>
    <n v="0"/>
    <n v="1"/>
    <n v="0"/>
  </r>
  <r>
    <s v="Monday"/>
    <s v="RIC"/>
    <x v="0"/>
    <n v="39"/>
    <n v="69.230769230000007"/>
    <n v="23.07692308"/>
    <n v="158.07"/>
    <n v="8.5714286000000001E-2"/>
    <n v="1"/>
    <n v="0"/>
    <n v="0"/>
    <n v="3"/>
    <n v="0"/>
    <n v="4"/>
    <n v="13"/>
  </r>
  <r>
    <s v="Monday"/>
    <s v="RIC"/>
    <x v="0"/>
    <n v="36"/>
    <n v="27.777777780000001"/>
    <n v="5.5555555559999998"/>
    <n v="42.08"/>
    <n v="4.1666666999999998E-2"/>
    <n v="1"/>
    <n v="1"/>
    <n v="0"/>
    <n v="2"/>
    <n v="0"/>
    <n v="6"/>
    <n v="18"/>
  </r>
  <r>
    <s v="Tuesday"/>
    <s v="DCX"/>
    <x v="0"/>
    <n v="29"/>
    <n v="51.724137929999998"/>
    <n v="13.79310345"/>
    <n v="54.48"/>
    <n v="3.7735849000000002E-2"/>
    <n v="1"/>
    <n v="0"/>
    <n v="0"/>
    <n v="1"/>
    <n v="0"/>
    <n v="0"/>
    <n v="29"/>
  </r>
  <r>
    <s v="Monday"/>
    <s v="CHO"/>
    <x v="0"/>
    <n v="55"/>
    <n v="34.545454550000002"/>
    <n v="16.363636360000001"/>
    <n v="51.99"/>
    <n v="2.6232114000000001E-2"/>
    <n v="0"/>
    <n v="0"/>
    <n v="0"/>
    <n v="41"/>
    <n v="0"/>
    <n v="6"/>
    <n v="1.3414634146341464"/>
  </r>
  <r>
    <s v="Monday"/>
    <s v="CHO"/>
    <x v="0"/>
    <n v="40"/>
    <n v="22.5"/>
    <n v="0"/>
    <n v="39.81"/>
    <n v="3.187251E-2"/>
    <n v="0"/>
    <n v="0"/>
    <n v="0"/>
    <n v="8"/>
    <n v="0"/>
    <n v="6"/>
    <n v="5"/>
  </r>
  <r>
    <s v="Friday"/>
    <s v="CHO"/>
    <x v="0"/>
    <n v="16"/>
    <n v="0"/>
    <n v="0"/>
    <n v="44.25"/>
    <n v="2.1052631578947399E-2"/>
    <n v="0"/>
    <n v="0"/>
    <n v="0"/>
    <n v="3"/>
    <n v="1"/>
    <n v="1"/>
    <n v="5.333333333333333"/>
  </r>
  <r>
    <s v="Tuesday"/>
    <s v="DCX"/>
    <x v="0"/>
    <n v="34"/>
    <n v="35.294117649999997"/>
    <n v="8.8235294119999992"/>
    <n v="47.58"/>
    <n v="0.125"/>
    <n v="1"/>
    <n v="0"/>
    <n v="0"/>
    <n v="0"/>
    <n v="0"/>
    <n v="6"/>
    <n v="34"/>
  </r>
  <r>
    <s v="Tuesday"/>
    <s v="RIC"/>
    <x v="0"/>
    <n v="10"/>
    <n v="40"/>
    <n v="0"/>
    <n v="40"/>
    <n v="2"/>
    <n v="1"/>
    <n v="0"/>
    <n v="0"/>
    <n v="0"/>
    <n v="0"/>
    <n v="6"/>
    <n v="10"/>
  </r>
  <r>
    <s v="Saturday"/>
    <s v="DCX"/>
    <x v="0"/>
    <n v="42"/>
    <n v="11.9047619"/>
    <n v="0"/>
    <n v="54.22"/>
    <n v="0.21428571399999999"/>
    <n v="1"/>
    <n v="0"/>
    <n v="0"/>
    <n v="0"/>
    <n v="1"/>
    <n v="6"/>
    <n v="42"/>
  </r>
  <r>
    <s v="Friday"/>
    <s v="DCX"/>
    <x v="0"/>
    <n v="53"/>
    <n v="16.981132079999998"/>
    <n v="9.4339622639999998"/>
    <n v="44.21"/>
    <n v="0.375"/>
    <n v="1"/>
    <n v="0"/>
    <n v="1"/>
    <n v="0"/>
    <n v="1"/>
    <n v="6"/>
    <n v="53"/>
  </r>
  <r>
    <s v="Sunday"/>
    <s v="DCX"/>
    <x v="1"/>
    <n v="0"/>
    <n v="0"/>
    <n v="0"/>
    <n v="37.31"/>
    <n v="7.4074074000000004E-2"/>
    <n v="0"/>
    <n v="0"/>
    <n v="0"/>
    <n v="0"/>
    <n v="1"/>
    <n v="1"/>
    <n v="0"/>
  </r>
  <r>
    <s v="Tuesday"/>
    <s v="CHO"/>
    <x v="0"/>
    <n v="47"/>
    <n v="0"/>
    <n v="0"/>
    <n v="29.68"/>
    <n v="8.9285714000000002E-2"/>
    <n v="0"/>
    <n v="0"/>
    <n v="0"/>
    <n v="3"/>
    <n v="0"/>
    <n v="6"/>
    <n v="15.666666666666666"/>
  </r>
  <r>
    <s v="Friday"/>
    <s v="RIC"/>
    <x v="0"/>
    <n v="50"/>
    <n v="2"/>
    <n v="0"/>
    <n v="34.67"/>
    <n v="3.6900369000000002E-2"/>
    <n v="0"/>
    <n v="0"/>
    <n v="0"/>
    <n v="26"/>
    <n v="1"/>
    <n v="6"/>
    <n v="1.9230769230769231"/>
  </r>
  <r>
    <s v="Wednesday"/>
    <s v="CHO"/>
    <x v="0"/>
    <n v="39"/>
    <n v="46.15384615"/>
    <n v="5.1282051280000003"/>
    <n v="58.25"/>
    <n v="4.2857143E-2"/>
    <n v="1"/>
    <n v="0"/>
    <n v="0"/>
    <n v="2"/>
    <n v="0"/>
    <n v="0"/>
    <n v="19.5"/>
  </r>
  <r>
    <s v="Wednesday"/>
    <s v="CHO"/>
    <x v="0"/>
    <n v="31"/>
    <n v="32.258064519999998"/>
    <n v="3.225806452"/>
    <n v="13.92"/>
    <n v="0.28571428571428598"/>
    <n v="1"/>
    <n v="0"/>
    <n v="0"/>
    <n v="0"/>
    <n v="0"/>
    <n v="6"/>
    <n v="31"/>
  </r>
  <r>
    <s v="Saturday"/>
    <s v="BWI"/>
    <x v="1"/>
    <n v="0"/>
    <n v="0"/>
    <n v="0"/>
    <n v="81.86"/>
    <n v="0.12903225800000001"/>
    <n v="1"/>
    <n v="0"/>
    <n v="0"/>
    <n v="1"/>
    <n v="1"/>
    <n v="1"/>
    <n v="0"/>
  </r>
  <r>
    <s v="Tuesday"/>
    <s v="RIC"/>
    <x v="0"/>
    <n v="54"/>
    <n v="18.518518520000001"/>
    <n v="5.5555555559999998"/>
    <n v="87.23"/>
    <n v="3.2653061224489799E-2"/>
    <n v="1"/>
    <n v="0"/>
    <n v="0"/>
    <n v="8"/>
    <n v="0"/>
    <n v="3"/>
    <n v="6.75"/>
  </r>
  <r>
    <s v="Tuesday"/>
    <s v="CHO"/>
    <x v="0"/>
    <n v="40"/>
    <n v="62.5"/>
    <n v="15"/>
    <n v="38.81"/>
    <n v="0.12903225800000001"/>
    <n v="1"/>
    <n v="0"/>
    <n v="0"/>
    <n v="1"/>
    <n v="0"/>
    <n v="0"/>
    <n v="40"/>
  </r>
  <r>
    <s v="Monday"/>
    <s v="RIC"/>
    <x v="0"/>
    <n v="52"/>
    <n v="9.615384615"/>
    <n v="3.846153846"/>
    <n v="86.59"/>
    <n v="4.9698794999999997E-2"/>
    <n v="1"/>
    <n v="0"/>
    <n v="0"/>
    <n v="21"/>
    <n v="0"/>
    <n v="3"/>
    <n v="2.4761904761904763"/>
  </r>
  <r>
    <s v="Wednesday"/>
    <s v="RIC"/>
    <x v="0"/>
    <n v="28"/>
    <n v="0"/>
    <n v="0"/>
    <n v="29.01"/>
    <n v="4.5454550000000003E-3"/>
    <n v="0"/>
    <n v="0"/>
    <n v="0"/>
    <n v="14"/>
    <n v="0"/>
    <n v="6"/>
    <n v="2"/>
  </r>
  <r>
    <s v="Wednesday"/>
    <s v="RIC"/>
    <x v="0"/>
    <n v="16"/>
    <n v="0"/>
    <n v="0"/>
    <n v="121.64"/>
    <n v="0.28571428571428598"/>
    <n v="0"/>
    <n v="0"/>
    <n v="0"/>
    <n v="0"/>
    <n v="0"/>
    <n v="2"/>
    <n v="16"/>
  </r>
  <r>
    <s v="Monday"/>
    <s v="RIC"/>
    <x v="0"/>
    <n v="16"/>
    <n v="0"/>
    <n v="0"/>
    <n v="95.42"/>
    <n v="1.6129032258064498E-2"/>
    <n v="0"/>
    <n v="0"/>
    <n v="0"/>
    <n v="4"/>
    <n v="0"/>
    <n v="3"/>
    <n v="4"/>
  </r>
  <r>
    <s v="Tuesday"/>
    <s v="CHO"/>
    <x v="0"/>
    <n v="35"/>
    <n v="80"/>
    <n v="37.142857139999997"/>
    <n v="194.89"/>
    <n v="4.6267086999999998E-2"/>
    <n v="0"/>
    <n v="0"/>
    <n v="0"/>
    <n v="31"/>
    <n v="0"/>
    <n v="5"/>
    <n v="1.1290322580645162"/>
  </r>
  <r>
    <s v="Friday"/>
    <s v="DCX"/>
    <x v="0"/>
    <n v="38"/>
    <n v="57.89473684"/>
    <n v="23.684210530000001"/>
    <n v="38.76"/>
    <n v="0.15254237300000001"/>
    <n v="1"/>
    <n v="1"/>
    <n v="1"/>
    <n v="1"/>
    <n v="1"/>
    <n v="0"/>
    <n v="38"/>
  </r>
  <r>
    <s v="Thursday"/>
    <s v="CHO"/>
    <x v="0"/>
    <n v="42"/>
    <n v="23.809523810000002"/>
    <n v="4.7619047620000003"/>
    <n v="52.66"/>
    <n v="5.4054053999999997E-2"/>
    <n v="0"/>
    <n v="0"/>
    <n v="0"/>
    <n v="1"/>
    <n v="0"/>
    <n v="6"/>
    <n v="42"/>
  </r>
  <r>
    <s v="Monday"/>
    <s v="DCX"/>
    <x v="0"/>
    <n v="35"/>
    <n v="8.5714285710000002"/>
    <n v="0"/>
    <n v="39.08"/>
    <n v="5.5555555999999999E-2"/>
    <n v="1"/>
    <n v="0"/>
    <n v="1"/>
    <n v="1"/>
    <n v="0"/>
    <n v="6"/>
    <n v="35"/>
  </r>
  <r>
    <s v="Monday"/>
    <s v="CHO"/>
    <x v="0"/>
    <n v="44"/>
    <n v="9.0909090910000003"/>
    <n v="0"/>
    <n v="145.57"/>
    <n v="2.9411764999999999E-2"/>
    <n v="0"/>
    <n v="0"/>
    <n v="0"/>
    <n v="2"/>
    <n v="0"/>
    <n v="2"/>
    <n v="22"/>
  </r>
  <r>
    <s v="Wednesday"/>
    <s v="CHO"/>
    <x v="0"/>
    <n v="40"/>
    <n v="42.5"/>
    <n v="2.5"/>
    <n v="40.520000000000003"/>
    <n v="5.7142856999999998E-2"/>
    <n v="1"/>
    <n v="0"/>
    <n v="0"/>
    <n v="1"/>
    <n v="0"/>
    <n v="6"/>
    <n v="40"/>
  </r>
  <r>
    <s v="Monday"/>
    <s v="RIC"/>
    <x v="1"/>
    <n v="1"/>
    <n v="0"/>
    <n v="0"/>
    <n v="94.89"/>
    <n v="0.2"/>
    <n v="0"/>
    <n v="0"/>
    <n v="0"/>
    <n v="0"/>
    <n v="0"/>
    <n v="1"/>
    <n v="1"/>
  </r>
  <r>
    <s v="Wednesday"/>
    <s v="RIC"/>
    <x v="0"/>
    <n v="46"/>
    <n v="15.217391299999999"/>
    <n v="2.1739130430000002"/>
    <n v="100.26"/>
    <n v="6.2656641999999999E-2"/>
    <n v="0"/>
    <n v="0"/>
    <n v="0"/>
    <n v="13"/>
    <n v="0"/>
    <n v="3"/>
    <n v="3.5384615384615383"/>
  </r>
  <r>
    <s v="Wednesday"/>
    <s v="CHO"/>
    <x v="0"/>
    <n v="30"/>
    <n v="60"/>
    <n v="3.3333333330000001"/>
    <n v="130.47999999999999"/>
    <n v="4.3956044E-2"/>
    <n v="1"/>
    <n v="0"/>
    <n v="0"/>
    <n v="2"/>
    <n v="0"/>
    <n v="4"/>
    <n v="15"/>
  </r>
  <r>
    <s v="Tuesday"/>
    <s v="CHO"/>
    <x v="0"/>
    <n v="51"/>
    <n v="13.725490199999999"/>
    <n v="5.8823529409999997"/>
    <n v="131.24"/>
    <n v="4.65116279069767E-3"/>
    <n v="0"/>
    <n v="0"/>
    <n v="0"/>
    <n v="28"/>
    <n v="0"/>
    <n v="2"/>
    <n v="1.8214285714285714"/>
  </r>
  <r>
    <s v="Friday"/>
    <s v="RIC"/>
    <x v="0"/>
    <n v="40"/>
    <n v="20"/>
    <n v="7.5"/>
    <n v="52.41"/>
    <n v="4.7770699999999996E-3"/>
    <n v="0"/>
    <n v="0"/>
    <n v="0"/>
    <n v="20"/>
    <n v="1"/>
    <n v="6"/>
    <n v="2"/>
  </r>
  <r>
    <s v="Monday"/>
    <s v="CHO"/>
    <x v="1"/>
    <n v="0"/>
    <n v="0"/>
    <n v="0"/>
    <n v="58.99"/>
    <n v="7.650273E-3"/>
    <n v="0"/>
    <n v="0"/>
    <n v="0"/>
    <n v="30"/>
    <n v="0"/>
    <n v="1"/>
    <n v="0"/>
  </r>
  <r>
    <s v="Wednesday"/>
    <s v="RIC"/>
    <x v="0"/>
    <n v="42"/>
    <n v="16.666666670000001"/>
    <n v="2.3809523810000002"/>
    <n v="49.41"/>
    <n v="0.133333333"/>
    <n v="1"/>
    <n v="0"/>
    <n v="0"/>
    <n v="0"/>
    <n v="0"/>
    <n v="6"/>
    <n v="42"/>
  </r>
  <r>
    <s v="Wednesday"/>
    <s v="CHO"/>
    <x v="0"/>
    <n v="55"/>
    <n v="23.636363639999999"/>
    <n v="10.90909091"/>
    <n v="144.99"/>
    <n v="0.14055299499999999"/>
    <n v="1"/>
    <n v="1"/>
    <n v="0"/>
    <n v="28"/>
    <n v="0"/>
    <n v="2"/>
    <n v="1.9642857142857142"/>
  </r>
  <r>
    <s v="Monday"/>
    <s v="RIC"/>
    <x v="1"/>
    <n v="10"/>
    <n v="40"/>
    <n v="30"/>
    <n v="50.16"/>
    <n v="7.6923077000000006E-2"/>
    <n v="1"/>
    <n v="1"/>
    <n v="0"/>
    <n v="7"/>
    <n v="0"/>
    <n v="0"/>
    <n v="1.4285714285714286"/>
  </r>
  <r>
    <s v="Thursday"/>
    <s v="CHO"/>
    <x v="0"/>
    <n v="30"/>
    <n v="100"/>
    <n v="3.3333333330000001"/>
    <n v="75.599999999999994"/>
    <n v="7.9051380000000008E-3"/>
    <n v="0"/>
    <n v="0"/>
    <n v="0"/>
    <n v="8"/>
    <n v="0"/>
    <n v="0"/>
    <n v="3.75"/>
  </r>
  <r>
    <s v="Wednesday"/>
    <s v="RIC"/>
    <x v="0"/>
    <n v="12"/>
    <n v="66.666666669999998"/>
    <n v="33.333333330000002"/>
    <n v="41.79"/>
    <n v="1"/>
    <n v="1"/>
    <n v="1"/>
    <n v="1"/>
    <n v="0"/>
    <n v="0"/>
    <n v="0"/>
    <n v="12"/>
  </r>
  <r>
    <s v="Tuesday"/>
    <s v="CHO"/>
    <x v="0"/>
    <n v="18"/>
    <n v="0"/>
    <n v="0"/>
    <n v="120.45"/>
    <n v="5.8823528999999999E-2"/>
    <n v="1"/>
    <n v="0"/>
    <n v="0"/>
    <n v="3"/>
    <n v="0"/>
    <n v="2"/>
    <n v="6"/>
  </r>
  <r>
    <s v="Monday"/>
    <s v="DCX"/>
    <x v="0"/>
    <n v="50"/>
    <n v="64"/>
    <n v="20"/>
    <n v="76.739999999999995"/>
    <n v="0.13157894736842099"/>
    <n v="1"/>
    <n v="1"/>
    <n v="1"/>
    <n v="3"/>
    <n v="0"/>
    <n v="4"/>
    <n v="16.666666666666668"/>
  </r>
  <r>
    <s v="Tuesday"/>
    <s v="CHO"/>
    <x v="1"/>
    <n v="10"/>
    <n v="40"/>
    <n v="10"/>
    <n v="60.2"/>
    <n v="7.8125E-2"/>
    <n v="1"/>
    <n v="0"/>
    <n v="0"/>
    <n v="2"/>
    <n v="0"/>
    <n v="0"/>
    <n v="5"/>
  </r>
  <r>
    <s v="Friday"/>
    <s v="CHO"/>
    <x v="0"/>
    <n v="66"/>
    <n v="3.0303030299999998"/>
    <n v="1.5151515149999999"/>
    <n v="25.62"/>
    <n v="9.2640247040658794E-3"/>
    <n v="1"/>
    <n v="1"/>
    <n v="0"/>
    <n v="63"/>
    <n v="1"/>
    <n v="6"/>
    <n v="1.0476190476190477"/>
  </r>
  <r>
    <s v="Thursday"/>
    <s v="DCX"/>
    <x v="1"/>
    <n v="0"/>
    <n v="0"/>
    <n v="0"/>
    <n v="57.3"/>
    <n v="0.11904761899999999"/>
    <n v="0"/>
    <n v="0"/>
    <n v="0"/>
    <n v="2"/>
    <n v="0"/>
    <n v="1"/>
    <n v="0"/>
  </r>
  <r>
    <s v="Monday"/>
    <s v="RIC"/>
    <x v="0"/>
    <n v="31"/>
    <n v="77.419354839999997"/>
    <n v="25.80645161"/>
    <n v="100.95"/>
    <n v="0.140350877192982"/>
    <n v="1"/>
    <n v="0"/>
    <n v="0"/>
    <n v="1"/>
    <n v="0"/>
    <n v="4"/>
    <n v="31"/>
  </r>
  <r>
    <s v="Friday"/>
    <s v="DCX"/>
    <x v="0"/>
    <n v="37"/>
    <n v="32.432432429999999"/>
    <n v="5.4054054049999998"/>
    <n v="41.72"/>
    <n v="9.0909090999999997E-2"/>
    <n v="1"/>
    <n v="1"/>
    <n v="0"/>
    <n v="2"/>
    <n v="1"/>
    <n v="6"/>
    <n v="18.5"/>
  </r>
  <r>
    <s v="Tuesday"/>
    <s v="RIC"/>
    <x v="0"/>
    <n v="52"/>
    <n v="17.30769231"/>
    <n v="0"/>
    <n v="148.07"/>
    <n v="0.11814346000000001"/>
    <n v="0"/>
    <n v="0"/>
    <n v="0"/>
    <n v="7"/>
    <n v="0"/>
    <n v="2"/>
    <n v="7.4285714285714288"/>
  </r>
  <r>
    <s v="Wednesday"/>
    <s v="RIC"/>
    <x v="0"/>
    <n v="40"/>
    <n v="52.5"/>
    <n v="2.5"/>
    <n v="55.45"/>
    <n v="5.5964654000000003E-2"/>
    <n v="1"/>
    <n v="0"/>
    <n v="0"/>
    <n v="22"/>
    <n v="0"/>
    <n v="0"/>
    <n v="1.8181818181818181"/>
  </r>
  <r>
    <s v="Friday"/>
    <s v="RIC"/>
    <x v="0"/>
    <n v="39"/>
    <n v="64.102564099999995"/>
    <n v="0"/>
    <n v="79.56"/>
    <n v="5.2924790999999999E-2"/>
    <n v="1"/>
    <n v="0"/>
    <n v="0"/>
    <n v="11"/>
    <n v="1"/>
    <n v="4"/>
    <n v="3.5454545454545454"/>
  </r>
  <r>
    <s v="Wednesday"/>
    <s v="CHO"/>
    <x v="0"/>
    <n v="47"/>
    <n v="4.255319149"/>
    <n v="2.1276595739999999"/>
    <n v="57.46"/>
    <n v="8.592911E-3"/>
    <n v="0"/>
    <n v="0"/>
    <n v="0"/>
    <n v="30"/>
    <n v="0"/>
    <n v="6"/>
    <n v="1.5666666666666667"/>
  </r>
  <r>
    <s v="Wednesday"/>
    <s v="CHO"/>
    <x v="0"/>
    <n v="47"/>
    <n v="0"/>
    <n v="0"/>
    <n v="174.93"/>
    <n v="0.17300131099999999"/>
    <n v="0"/>
    <n v="0"/>
    <n v="0"/>
    <n v="25"/>
    <n v="0"/>
    <n v="2"/>
    <n v="1.88"/>
  </r>
  <r>
    <s v="Wednesday"/>
    <s v="RIC"/>
    <x v="1"/>
    <n v="19"/>
    <n v="15.78947368"/>
    <n v="0"/>
    <n v="47.22"/>
    <n v="0.10589651"/>
    <n v="0"/>
    <n v="0"/>
    <n v="0"/>
    <n v="27"/>
    <n v="0"/>
    <n v="6"/>
    <n v="0.70370370370370372"/>
  </r>
  <r>
    <s v="Wednesday"/>
    <s v="DCX"/>
    <x v="0"/>
    <n v="42"/>
    <n v="45.23809524"/>
    <n v="14.28571429"/>
    <n v="75.900000000000006"/>
    <n v="0.11299434999999999"/>
    <n v="1"/>
    <n v="0"/>
    <n v="0"/>
    <n v="5"/>
    <n v="0"/>
    <n v="3"/>
    <n v="8.4"/>
  </r>
  <r>
    <s v="Wednesday"/>
    <s v="RIC"/>
    <x v="0"/>
    <n v="45"/>
    <n v="0"/>
    <n v="0"/>
    <n v="33.06"/>
    <n v="8.6956521739130405E-2"/>
    <n v="0"/>
    <n v="0"/>
    <n v="0"/>
    <n v="0"/>
    <n v="0"/>
    <n v="6"/>
    <n v="45"/>
  </r>
  <r>
    <s v="Tuesday"/>
    <s v="CHO"/>
    <x v="0"/>
    <n v="51"/>
    <n v="7.8431372550000003"/>
    <n v="1.9607843140000001"/>
    <n v="52.83"/>
    <n v="0.105263158"/>
    <n v="1"/>
    <n v="1"/>
    <n v="0"/>
    <n v="1"/>
    <n v="0"/>
    <n v="6"/>
    <n v="51"/>
  </r>
  <r>
    <s v="Monday"/>
    <s v="DCX"/>
    <x v="0"/>
    <n v="30"/>
    <n v="100"/>
    <n v="10"/>
    <n v="52.55"/>
    <n v="8.6206896551724102E-2"/>
    <n v="1"/>
    <n v="0"/>
    <n v="0"/>
    <n v="1"/>
    <n v="0"/>
    <n v="0"/>
    <n v="30"/>
  </r>
  <r>
    <s v="Monday"/>
    <s v="DCX"/>
    <x v="0"/>
    <n v="32"/>
    <n v="34.375"/>
    <n v="18.75"/>
    <n v="66.81"/>
    <n v="0.14285714299999999"/>
    <n v="0"/>
    <n v="0"/>
    <n v="1"/>
    <n v="4"/>
    <n v="0"/>
    <n v="6"/>
    <n v="8"/>
  </r>
  <r>
    <s v="Thursday"/>
    <s v="RIC"/>
    <x v="0"/>
    <n v="47"/>
    <n v="4.255319149"/>
    <n v="2.1276595739999999"/>
    <n v="63.87"/>
    <n v="3.2530120000000003E-2"/>
    <n v="0"/>
    <n v="0"/>
    <n v="0"/>
    <n v="27"/>
    <n v="0"/>
    <n v="3"/>
    <n v="1.7407407407407407"/>
  </r>
  <r>
    <s v="Wednesday"/>
    <s v="CHO"/>
    <x v="1"/>
    <n v="13"/>
    <n v="7.692307692"/>
    <n v="0"/>
    <n v="34.380000000000003"/>
    <n v="2.0202020000000001E-2"/>
    <n v="1"/>
    <n v="0"/>
    <n v="0"/>
    <n v="6"/>
    <n v="0"/>
    <n v="1"/>
    <n v="2.1666666666666665"/>
  </r>
  <r>
    <s v="Friday"/>
    <s v="RIC"/>
    <x v="1"/>
    <n v="10"/>
    <n v="10"/>
    <n v="0"/>
    <n v="21.35"/>
    <n v="9.9310344999999994E-2"/>
    <n v="1"/>
    <n v="0"/>
    <n v="0"/>
    <n v="23"/>
    <n v="1"/>
    <n v="1"/>
    <n v="0.43478260869565216"/>
  </r>
  <r>
    <s v="Monday"/>
    <s v="RIC"/>
    <x v="0"/>
    <n v="35"/>
    <n v="80"/>
    <n v="0"/>
    <n v="44.01"/>
    <n v="1.0084034E-2"/>
    <n v="0"/>
    <n v="0"/>
    <n v="0"/>
    <n v="19"/>
    <n v="0"/>
    <n v="0"/>
    <n v="1.8421052631578947"/>
  </r>
  <r>
    <s v="Monday"/>
    <s v="DCX"/>
    <x v="0"/>
    <n v="27"/>
    <n v="3.703703704"/>
    <n v="3.703703704"/>
    <n v="40.79"/>
    <n v="0.14285714285714299"/>
    <n v="1"/>
    <n v="0"/>
    <n v="0"/>
    <n v="0"/>
    <n v="0"/>
    <n v="6"/>
    <n v="27"/>
  </r>
  <r>
    <s v="Tuesday"/>
    <s v="RIC"/>
    <x v="1"/>
    <n v="0"/>
    <n v="0"/>
    <n v="0"/>
    <n v="57.04"/>
    <n v="7.8571428999999998E-2"/>
    <n v="0"/>
    <n v="0"/>
    <n v="0"/>
    <n v="4"/>
    <n v="0"/>
    <n v="1"/>
    <n v="0"/>
  </r>
  <r>
    <s v="Thursday"/>
    <s v="CHO"/>
    <x v="1"/>
    <n v="0"/>
    <n v="0"/>
    <n v="0"/>
    <n v="111.53"/>
    <n v="6.0606060606060601E-2"/>
    <n v="1"/>
    <n v="0"/>
    <n v="0"/>
    <n v="1"/>
    <n v="0"/>
    <n v="2"/>
    <n v="0"/>
  </r>
  <r>
    <s v="Wednesday"/>
    <s v="DCX"/>
    <x v="0"/>
    <n v="41"/>
    <n v="39.024390240000002"/>
    <n v="9.7560975610000007"/>
    <n v="54.35"/>
    <n v="0.25"/>
    <n v="1"/>
    <n v="0"/>
    <n v="0"/>
    <n v="0"/>
    <n v="0"/>
    <n v="6"/>
    <n v="41"/>
  </r>
  <r>
    <s v="Wednesday"/>
    <s v="CHO"/>
    <x v="0"/>
    <n v="42"/>
    <n v="47.619047620000003"/>
    <n v="0"/>
    <n v="12.33"/>
    <n v="0.12121212100000001"/>
    <n v="0"/>
    <n v="0"/>
    <n v="0"/>
    <n v="1"/>
    <n v="0"/>
    <n v="6"/>
    <n v="42"/>
  </r>
  <r>
    <s v="Wednesday"/>
    <s v="CHO"/>
    <x v="1"/>
    <n v="0"/>
    <n v="0"/>
    <n v="0"/>
    <n v="69.28"/>
    <n v="6.6666666999999999E-2"/>
    <n v="0"/>
    <n v="0"/>
    <n v="0"/>
    <n v="1"/>
    <n v="0"/>
    <n v="1"/>
    <n v="0"/>
  </r>
  <r>
    <s v="Sunday"/>
    <s v="DCX"/>
    <x v="1"/>
    <n v="0"/>
    <n v="0"/>
    <n v="0"/>
    <n v="81.900000000000006"/>
    <n v="0.14285714299999999"/>
    <n v="0"/>
    <n v="0"/>
    <n v="0"/>
    <n v="0"/>
    <n v="1"/>
    <n v="1"/>
    <n v="0"/>
  </r>
  <r>
    <s v="Tuesday"/>
    <s v="CHO"/>
    <x v="0"/>
    <n v="16"/>
    <n v="0"/>
    <n v="0"/>
    <n v="62.45"/>
    <n v="1.6E-2"/>
    <n v="0"/>
    <n v="0"/>
    <n v="0"/>
    <n v="4"/>
    <n v="0"/>
    <n v="1"/>
    <n v="4"/>
  </r>
  <r>
    <s v="Saturday"/>
    <s v="BWI"/>
    <x v="0"/>
    <n v="31"/>
    <n v="9.6774193549999996"/>
    <n v="3.225806452"/>
    <n v="38"/>
    <n v="0.222222222"/>
    <n v="1"/>
    <n v="0"/>
    <n v="0"/>
    <n v="0"/>
    <n v="1"/>
    <n v="6"/>
    <n v="31"/>
  </r>
  <r>
    <s v="Tuesday"/>
    <s v="CHO"/>
    <x v="1"/>
    <n v="4"/>
    <n v="75"/>
    <n v="0"/>
    <n v="32.96"/>
    <n v="7.8391959999999997E-2"/>
    <n v="1"/>
    <n v="0"/>
    <n v="0"/>
    <n v="32"/>
    <n v="0"/>
    <n v="0"/>
    <n v="0.125"/>
  </r>
  <r>
    <s v="Tuesday"/>
    <s v="RIC"/>
    <x v="0"/>
    <n v="46"/>
    <n v="4.3478260869999996"/>
    <n v="0"/>
    <n v="113.18"/>
    <n v="0.2"/>
    <n v="1"/>
    <n v="0"/>
    <n v="0"/>
    <n v="0"/>
    <n v="0"/>
    <n v="3"/>
    <n v="46"/>
  </r>
  <r>
    <s v="Wednesday"/>
    <s v="DCX"/>
    <x v="0"/>
    <n v="47"/>
    <n v="27.659574469999999"/>
    <n v="4.255319149"/>
    <n v="107.79"/>
    <n v="6.8322981000000005E-2"/>
    <n v="1"/>
    <n v="0"/>
    <n v="1"/>
    <n v="5"/>
    <n v="0"/>
    <n v="3"/>
    <n v="9.4"/>
  </r>
  <r>
    <s v="Thursday"/>
    <s v="BWI"/>
    <x v="0"/>
    <n v="50"/>
    <n v="8"/>
    <n v="4"/>
    <n v="139.65"/>
    <n v="9.5890410999999995E-2"/>
    <n v="0"/>
    <n v="0"/>
    <n v="0"/>
    <n v="2"/>
    <n v="0"/>
    <n v="2"/>
    <n v="25"/>
  </r>
  <r>
    <s v="Thursday"/>
    <s v="BWI"/>
    <x v="0"/>
    <n v="45"/>
    <n v="8.8888888890000004"/>
    <n v="0"/>
    <n v="77.069999999999993"/>
    <n v="2.6490066E-2"/>
    <n v="0"/>
    <n v="0"/>
    <n v="0"/>
    <n v="5"/>
    <n v="0"/>
    <n v="3"/>
    <n v="9"/>
  </r>
  <r>
    <s v="Tuesday"/>
    <s v="RIC"/>
    <x v="0"/>
    <n v="23"/>
    <n v="13.043478260000001"/>
    <n v="8.6956521739999992"/>
    <n v="51.47"/>
    <n v="7.1428570999999996E-2"/>
    <n v="1"/>
    <n v="0"/>
    <n v="0"/>
    <n v="0"/>
    <n v="0"/>
    <n v="6"/>
    <n v="23"/>
  </r>
  <r>
    <s v="Thursday"/>
    <s v="RIC"/>
    <x v="0"/>
    <n v="16"/>
    <n v="0"/>
    <n v="0"/>
    <n v="55.54"/>
    <n v="2.1052631578947399E-2"/>
    <n v="0"/>
    <n v="0"/>
    <n v="0"/>
    <n v="3"/>
    <n v="0"/>
    <n v="1"/>
    <n v="5.333333333333333"/>
  </r>
  <r>
    <s v="Tuesday"/>
    <s v="RIC"/>
    <x v="0"/>
    <n v="16"/>
    <n v="0"/>
    <n v="0"/>
    <n v="72.900000000000006"/>
    <n v="3.5087719000000003E-2"/>
    <n v="0"/>
    <n v="0"/>
    <n v="0"/>
    <n v="1"/>
    <n v="0"/>
    <n v="1"/>
    <n v="16"/>
  </r>
  <r>
    <s v="Thursday"/>
    <s v="BWI"/>
    <x v="0"/>
    <n v="45"/>
    <n v="24.444444440000002"/>
    <n v="13.33333333"/>
    <n v="54.72"/>
    <n v="5.3191489000000002E-2"/>
    <n v="1"/>
    <n v="0"/>
    <n v="0"/>
    <n v="3"/>
    <n v="0"/>
    <n v="6"/>
    <n v="15"/>
  </r>
  <r>
    <s v="Monday"/>
    <s v="RIC"/>
    <x v="0"/>
    <n v="46"/>
    <n v="0"/>
    <n v="0"/>
    <n v="38.020000000000003"/>
    <n v="0.14864864899999999"/>
    <n v="1"/>
    <n v="1"/>
    <n v="0"/>
    <n v="2"/>
    <n v="0"/>
    <n v="6"/>
    <n v="23"/>
  </r>
  <r>
    <s v="Monday"/>
    <s v="CHO"/>
    <x v="0"/>
    <n v="42"/>
    <n v="21.428571430000002"/>
    <n v="0"/>
    <n v="63.94"/>
    <n v="2.4937655999999999E-2"/>
    <n v="1"/>
    <n v="0"/>
    <n v="0"/>
    <n v="13"/>
    <n v="0"/>
    <n v="6"/>
    <n v="3.2307692307692308"/>
  </r>
  <r>
    <s v="Tuesday"/>
    <s v="CHO"/>
    <x v="0"/>
    <n v="42"/>
    <n v="95.238095240000007"/>
    <n v="21.428571430000002"/>
    <n v="52.91"/>
    <n v="2.8268550999999999E-2"/>
    <n v="1"/>
    <n v="1"/>
    <n v="0"/>
    <n v="37"/>
    <n v="0"/>
    <n v="0"/>
    <n v="1.1351351351351351"/>
  </r>
  <r>
    <s v="Tuesday"/>
    <s v="CHO"/>
    <x v="0"/>
    <n v="47"/>
    <n v="0"/>
    <n v="0"/>
    <n v="33.31"/>
    <n v="4.6594982078853001E-2"/>
    <n v="0"/>
    <n v="0"/>
    <n v="0"/>
    <n v="9"/>
    <n v="0"/>
    <n v="6"/>
    <n v="5.2222222222222223"/>
  </r>
  <r>
    <s v="Thursday"/>
    <s v="DCX"/>
    <x v="0"/>
    <n v="27"/>
    <n v="0"/>
    <n v="0"/>
    <n v="71.42"/>
    <n v="0.14285714299999999"/>
    <n v="1"/>
    <n v="0"/>
    <n v="0"/>
    <n v="0"/>
    <n v="0"/>
    <n v="1"/>
    <n v="27"/>
  </r>
  <r>
    <s v="Tuesday"/>
    <s v="DCX"/>
    <x v="0"/>
    <n v="34"/>
    <n v="5.8823529409999997"/>
    <n v="2.9411764709999999"/>
    <n v="38"/>
    <n v="0.2"/>
    <n v="1"/>
    <n v="0"/>
    <n v="0"/>
    <n v="0"/>
    <n v="0"/>
    <n v="6"/>
    <n v="34"/>
  </r>
  <r>
    <s v="Friday"/>
    <s v="CHO"/>
    <x v="0"/>
    <n v="29"/>
    <n v="55.17241379"/>
    <n v="6.896551724"/>
    <n v="68.209999999999994"/>
    <n v="4.7619047999999997E-2"/>
    <n v="1"/>
    <n v="0"/>
    <n v="0"/>
    <n v="1"/>
    <n v="1"/>
    <n v="0"/>
    <n v="29"/>
  </r>
  <r>
    <s v="Thursday"/>
    <s v="BWI"/>
    <x v="0"/>
    <n v="45"/>
    <n v="0"/>
    <n v="0"/>
    <n v="65.540000000000006"/>
    <n v="3.8461538000000003E-2"/>
    <n v="1"/>
    <n v="0"/>
    <n v="0"/>
    <n v="1"/>
    <n v="0"/>
    <n v="3"/>
    <n v="45"/>
  </r>
  <r>
    <s v="Monday"/>
    <s v="CHO"/>
    <x v="0"/>
    <n v="43"/>
    <n v="25.581395350000001"/>
    <n v="4.651162791"/>
    <n v="49.93"/>
    <n v="1.0204082E-2"/>
    <n v="0"/>
    <n v="0"/>
    <n v="0"/>
    <n v="12"/>
    <n v="0"/>
    <n v="6"/>
    <n v="3.5833333333333335"/>
  </r>
  <r>
    <s v="Thursday"/>
    <s v="DCX"/>
    <x v="0"/>
    <n v="40"/>
    <n v="32.5"/>
    <n v="2.5"/>
    <n v="32.93"/>
    <n v="0.14285714299999999"/>
    <n v="0"/>
    <n v="0"/>
    <n v="0"/>
    <n v="0"/>
    <n v="0"/>
    <n v="6"/>
    <n v="40"/>
  </r>
  <r>
    <s v="Friday"/>
    <s v="RIC"/>
    <x v="0"/>
    <n v="33"/>
    <n v="60.60606061"/>
    <n v="42.424242419999999"/>
    <n v="39.19"/>
    <n v="0.15217391299999999"/>
    <n v="1"/>
    <n v="1"/>
    <n v="0"/>
    <n v="1"/>
    <n v="1"/>
    <n v="0"/>
    <n v="33"/>
  </r>
  <r>
    <s v="Thursday"/>
    <s v="CHO"/>
    <x v="0"/>
    <n v="43"/>
    <n v="51.162790700000002"/>
    <n v="25.581395350000001"/>
    <n v="73.06"/>
    <n v="0.113192818110851"/>
    <n v="0"/>
    <n v="0"/>
    <n v="0"/>
    <n v="42"/>
    <n v="0"/>
    <n v="0"/>
    <n v="1.0238095238095237"/>
  </r>
  <r>
    <s v="Wednesday"/>
    <s v="RIC"/>
    <x v="0"/>
    <n v="55"/>
    <n v="21.81818182"/>
    <n v="7.2727272730000001"/>
    <n v="33.92"/>
    <n v="7.6142132000000001E-2"/>
    <n v="1"/>
    <n v="1"/>
    <n v="0"/>
    <n v="6"/>
    <n v="0"/>
    <n v="6"/>
    <n v="9.1666666666666661"/>
  </r>
  <r>
    <s v="Saturday"/>
    <s v="DCX"/>
    <x v="0"/>
    <n v="33"/>
    <n v="18.18181818"/>
    <n v="6.0606060609999997"/>
    <n v="79.94"/>
    <n v="1"/>
    <n v="1"/>
    <n v="0"/>
    <n v="0"/>
    <n v="0"/>
    <n v="1"/>
    <n v="3"/>
    <n v="33"/>
  </r>
  <r>
    <s v="Saturday"/>
    <s v="BWI"/>
    <x v="0"/>
    <n v="13"/>
    <n v="30.76923077"/>
    <n v="30.76923077"/>
    <n v="175.48"/>
    <n v="0.28571428599999998"/>
    <n v="1"/>
    <n v="0"/>
    <n v="0"/>
    <n v="0"/>
    <n v="1"/>
    <n v="2"/>
    <n v="13"/>
  </r>
  <r>
    <s v="Saturday"/>
    <s v="DCX"/>
    <x v="0"/>
    <n v="44"/>
    <n v="2.2727272730000001"/>
    <n v="2.2727272730000001"/>
    <n v="52.41"/>
    <n v="1.5957447E-2"/>
    <n v="1"/>
    <n v="0"/>
    <n v="0"/>
    <n v="6"/>
    <n v="1"/>
    <n v="6"/>
    <n v="7.333333333333333"/>
  </r>
  <r>
    <s v="Monday"/>
    <s v="RIC"/>
    <x v="1"/>
    <n v="0"/>
    <n v="0"/>
    <n v="0"/>
    <n v="52.78"/>
    <n v="5.3571428999999997E-2"/>
    <n v="0"/>
    <n v="0"/>
    <n v="0"/>
    <n v="1"/>
    <n v="0"/>
    <n v="1"/>
    <n v="0"/>
  </r>
  <r>
    <s v="Tuesday"/>
    <s v="RIC"/>
    <x v="0"/>
    <n v="43"/>
    <n v="86.046511629999998"/>
    <n v="58.139534879999999"/>
    <n v="32.409999999999997"/>
    <n v="2.8340081E-2"/>
    <n v="1"/>
    <n v="0"/>
    <n v="0"/>
    <n v="24"/>
    <n v="0"/>
    <n v="0"/>
    <n v="1.7916666666666667"/>
  </r>
  <r>
    <s v="Friday"/>
    <s v="RIC"/>
    <x v="0"/>
    <n v="34"/>
    <n v="0"/>
    <n v="0"/>
    <n v="31.92"/>
    <n v="0.6"/>
    <n v="1"/>
    <n v="0"/>
    <n v="1"/>
    <n v="0"/>
    <n v="1"/>
    <n v="6"/>
    <n v="34"/>
  </r>
  <r>
    <s v="Friday"/>
    <s v="DCX"/>
    <x v="0"/>
    <n v="52"/>
    <n v="19.23076923"/>
    <n v="3.846153846"/>
    <n v="221.76"/>
    <n v="2.6666667000000002E-2"/>
    <n v="1"/>
    <n v="0"/>
    <n v="0"/>
    <n v="7"/>
    <n v="1"/>
    <n v="5"/>
    <n v="7.4285714285714288"/>
  </r>
  <r>
    <s v="Sunday"/>
    <s v="DCX"/>
    <x v="0"/>
    <n v="36"/>
    <n v="0"/>
    <n v="0"/>
    <n v="67.53"/>
    <n v="6.9444440000000001E-3"/>
    <n v="0"/>
    <n v="0"/>
    <n v="0"/>
    <n v="9"/>
    <n v="1"/>
    <n v="3"/>
    <n v="4"/>
  </r>
  <r>
    <s v="Wednesday"/>
    <s v="DCX"/>
    <x v="0"/>
    <n v="25"/>
    <n v="16"/>
    <n v="0"/>
    <n v="66.59"/>
    <n v="0.14285714299999999"/>
    <n v="1"/>
    <n v="0"/>
    <n v="0"/>
    <n v="0"/>
    <n v="0"/>
    <n v="6"/>
    <n v="25"/>
  </r>
  <r>
    <s v="Monday"/>
    <s v="DCX"/>
    <x v="0"/>
    <n v="42"/>
    <n v="85.714285709999999"/>
    <n v="26.190476189999998"/>
    <n v="175.13"/>
    <n v="8.7719298245614002E-2"/>
    <n v="1"/>
    <n v="0"/>
    <n v="1"/>
    <n v="3"/>
    <n v="0"/>
    <n v="4"/>
    <n v="14"/>
  </r>
  <r>
    <s v="Saturday"/>
    <s v="BWI"/>
    <x v="0"/>
    <n v="27"/>
    <n v="3.703703704"/>
    <n v="0"/>
    <n v="42.65"/>
    <n v="0.222222222"/>
    <n v="1"/>
    <n v="0"/>
    <n v="0"/>
    <n v="0"/>
    <n v="1"/>
    <n v="6"/>
    <n v="27"/>
  </r>
  <r>
    <s v="Wednesday"/>
    <s v="CHO"/>
    <x v="0"/>
    <n v="41"/>
    <n v="36.585365850000002"/>
    <n v="0"/>
    <n v="157.25"/>
    <n v="8.3333332999999996E-2"/>
    <n v="1"/>
    <n v="0"/>
    <n v="0"/>
    <n v="1"/>
    <n v="0"/>
    <n v="2"/>
    <n v="41"/>
  </r>
  <r>
    <s v="Wednesday"/>
    <s v="RIC"/>
    <x v="0"/>
    <n v="18"/>
    <n v="0"/>
    <n v="0"/>
    <n v="51.72"/>
    <n v="0.111111111"/>
    <n v="0"/>
    <n v="0"/>
    <n v="0"/>
    <n v="1"/>
    <n v="0"/>
    <n v="1"/>
    <n v="18"/>
  </r>
  <r>
    <s v="Tuesday"/>
    <s v="CHO"/>
    <x v="1"/>
    <n v="0"/>
    <n v="0"/>
    <n v="0"/>
    <n v="96.03"/>
    <n v="0.130434783"/>
    <n v="1"/>
    <n v="0"/>
    <n v="0"/>
    <n v="6"/>
    <n v="0"/>
    <n v="1"/>
    <n v="0"/>
  </r>
  <r>
    <s v="Monday"/>
    <s v="CHO"/>
    <x v="1"/>
    <n v="4"/>
    <n v="50"/>
    <n v="0"/>
    <n v="49.94"/>
    <n v="0.22222222222222199"/>
    <n v="1"/>
    <n v="0"/>
    <n v="0"/>
    <n v="0"/>
    <n v="0"/>
    <n v="0"/>
    <n v="4"/>
  </r>
  <r>
    <s v="Wednesday"/>
    <s v="DCX"/>
    <x v="0"/>
    <n v="39"/>
    <n v="0"/>
    <n v="0"/>
    <n v="35"/>
    <n v="5.8823529411764698E-2"/>
    <n v="1"/>
    <n v="0"/>
    <n v="0"/>
    <n v="1"/>
    <n v="0"/>
    <n v="6"/>
    <n v="39"/>
  </r>
  <r>
    <s v="Tuesday"/>
    <s v="CHO"/>
    <x v="1"/>
    <n v="4"/>
    <n v="0"/>
    <n v="0"/>
    <n v="305.24"/>
    <n v="0.101265823"/>
    <n v="1"/>
    <n v="0"/>
    <n v="0"/>
    <n v="2"/>
    <n v="0"/>
    <n v="5"/>
    <n v="2"/>
  </r>
  <r>
    <s v="Tuesday"/>
    <s v="DCX"/>
    <x v="0"/>
    <n v="30"/>
    <n v="56.666666669999998"/>
    <n v="6.6666666670000003"/>
    <n v="86.28"/>
    <n v="6.8181818181818205E-2"/>
    <n v="1"/>
    <n v="0"/>
    <n v="0"/>
    <n v="1"/>
    <n v="0"/>
    <n v="4"/>
    <n v="30"/>
  </r>
  <r>
    <s v="Thursday"/>
    <s v="DCX"/>
    <x v="0"/>
    <n v="45"/>
    <n v="0"/>
    <n v="0"/>
    <n v="41.11"/>
    <n v="3.3333333E-2"/>
    <n v="0"/>
    <n v="0"/>
    <n v="0"/>
    <n v="1"/>
    <n v="0"/>
    <n v="6"/>
    <n v="45"/>
  </r>
  <r>
    <s v="Friday"/>
    <s v="CHO"/>
    <x v="0"/>
    <n v="45"/>
    <n v="4.4444444440000002"/>
    <n v="2.2222222220000001"/>
    <n v="39.409999999999997"/>
    <n v="6.7114089999999998E-3"/>
    <n v="0"/>
    <n v="0"/>
    <n v="0"/>
    <n v="48"/>
    <n v="1"/>
    <n v="6"/>
    <n v="0.9375"/>
  </r>
  <r>
    <s v="Sunday"/>
    <s v="DCX"/>
    <x v="0"/>
    <n v="38"/>
    <n v="0"/>
    <n v="0"/>
    <n v="99.23"/>
    <n v="8.3333332999999996E-2"/>
    <n v="0"/>
    <n v="0"/>
    <n v="0"/>
    <n v="1"/>
    <n v="1"/>
    <n v="3"/>
    <n v="38"/>
  </r>
  <r>
    <s v="Tuesday"/>
    <s v="CHO"/>
    <x v="0"/>
    <n v="39"/>
    <n v="20.512820510000001"/>
    <n v="5.1282051280000003"/>
    <n v="77.44"/>
    <n v="2.9585800000000002E-3"/>
    <n v="1"/>
    <n v="0"/>
    <n v="0"/>
    <n v="22"/>
    <n v="0"/>
    <n v="3"/>
    <n v="1.7727272727272727"/>
  </r>
  <r>
    <s v="Tuesday"/>
    <s v="CHO"/>
    <x v="0"/>
    <n v="48"/>
    <n v="2.0833333330000001"/>
    <n v="0"/>
    <n v="143.09"/>
    <n v="2.8735632000000001E-2"/>
    <n v="0"/>
    <n v="0"/>
    <n v="0"/>
    <n v="5"/>
    <n v="0"/>
    <n v="2"/>
    <n v="9.6"/>
  </r>
  <r>
    <s v="Wednesday"/>
    <s v="DCX"/>
    <x v="0"/>
    <n v="42"/>
    <n v="100"/>
    <n v="2.3809523810000002"/>
    <n v="63.66"/>
    <n v="0.10599078300000001"/>
    <n v="0"/>
    <n v="0"/>
    <n v="1"/>
    <n v="14"/>
    <n v="0"/>
    <n v="0"/>
    <n v="3"/>
  </r>
  <r>
    <s v="Friday"/>
    <s v="CHO"/>
    <x v="1"/>
    <n v="0"/>
    <n v="0"/>
    <n v="0"/>
    <n v="54.56"/>
    <n v="2.6086957000000001E-2"/>
    <n v="0"/>
    <n v="0"/>
    <n v="0"/>
    <n v="11"/>
    <n v="1"/>
    <n v="1"/>
    <n v="0"/>
  </r>
  <r>
    <s v="Thursday"/>
    <s v="RIC"/>
    <x v="0"/>
    <n v="40"/>
    <n v="62.5"/>
    <n v="20"/>
    <n v="129.11000000000001"/>
    <n v="2.1352313000000001E-2"/>
    <n v="0"/>
    <n v="0"/>
    <n v="0"/>
    <n v="9"/>
    <n v="0"/>
    <n v="4"/>
    <n v="4.4444444444444446"/>
  </r>
  <r>
    <s v="Monday"/>
    <s v="RIC"/>
    <x v="0"/>
    <n v="29"/>
    <n v="0"/>
    <n v="0"/>
    <n v="60.79"/>
    <n v="6.8965517000000004E-2"/>
    <n v="1"/>
    <n v="0"/>
    <n v="0"/>
    <n v="0"/>
    <n v="0"/>
    <n v="6"/>
    <n v="29"/>
  </r>
  <r>
    <s v="Friday"/>
    <s v="RIC"/>
    <x v="1"/>
    <n v="0"/>
    <n v="0"/>
    <n v="0"/>
    <n v="167.53"/>
    <n v="0.111111111"/>
    <n v="0"/>
    <n v="0"/>
    <n v="0"/>
    <n v="0"/>
    <n v="1"/>
    <n v="2"/>
    <n v="0"/>
  </r>
  <r>
    <s v="Tuesday"/>
    <s v="CHO"/>
    <x v="0"/>
    <n v="39"/>
    <n v="46.15384615"/>
    <n v="7.692307692"/>
    <n v="91.68"/>
    <n v="6.8897639999999996E-3"/>
    <n v="1"/>
    <n v="0"/>
    <n v="0"/>
    <n v="33"/>
    <n v="0"/>
    <n v="4"/>
    <n v="1.1818181818181819"/>
  </r>
  <r>
    <s v="Sunday"/>
    <s v="CHO"/>
    <x v="1"/>
    <n v="0"/>
    <n v="0"/>
    <n v="0"/>
    <n v="64.010000000000005"/>
    <n v="0.214285714285714"/>
    <n v="0"/>
    <n v="0"/>
    <n v="0"/>
    <n v="0"/>
    <n v="1"/>
    <n v="1"/>
    <n v="0"/>
  </r>
  <r>
    <s v="Monday"/>
    <s v="RIC"/>
    <x v="0"/>
    <n v="47"/>
    <n v="0"/>
    <n v="0"/>
    <n v="70.63"/>
    <n v="4.5454544999999999E-2"/>
    <n v="0"/>
    <n v="0"/>
    <n v="0"/>
    <n v="5"/>
    <n v="0"/>
    <n v="3"/>
    <n v="9.4"/>
  </r>
  <r>
    <s v="Monday"/>
    <s v="DCX"/>
    <x v="0"/>
    <n v="36"/>
    <n v="100"/>
    <n v="16.666666670000001"/>
    <n v="79.14"/>
    <n v="5.3097344999999997E-2"/>
    <n v="0"/>
    <n v="0"/>
    <n v="0"/>
    <n v="14"/>
    <n v="0"/>
    <n v="4"/>
    <n v="2.5714285714285716"/>
  </r>
  <r>
    <s v="Saturday"/>
    <s v="DCX"/>
    <x v="0"/>
    <n v="38"/>
    <n v="23.684210530000001"/>
    <n v="5.263157895"/>
    <n v="65.81"/>
    <n v="7.6923077000000006E-2"/>
    <n v="1"/>
    <n v="0"/>
    <n v="0"/>
    <n v="0"/>
    <n v="1"/>
    <n v="6"/>
    <n v="38"/>
  </r>
  <r>
    <s v="Thursday"/>
    <s v="DCX"/>
    <x v="1"/>
    <n v="0"/>
    <n v="0"/>
    <n v="0"/>
    <n v="41.73"/>
    <n v="0.222222222"/>
    <n v="0"/>
    <n v="0"/>
    <n v="0"/>
    <n v="0"/>
    <n v="0"/>
    <n v="1"/>
    <n v="0"/>
  </r>
  <r>
    <s v="Wednesday"/>
    <s v="CHO"/>
    <x v="0"/>
    <n v="41"/>
    <n v="41.463414630000003"/>
    <n v="0"/>
    <n v="51.71"/>
    <n v="2.3809523999999999E-2"/>
    <n v="0"/>
    <n v="0"/>
    <n v="0"/>
    <n v="4"/>
    <n v="0"/>
    <n v="6"/>
    <n v="10.25"/>
  </r>
  <r>
    <s v="Thursday"/>
    <s v="RIC"/>
    <x v="0"/>
    <n v="44"/>
    <n v="100"/>
    <n v="22.727272729999999"/>
    <n v="54.17"/>
    <n v="6.0077519000000003E-2"/>
    <n v="1"/>
    <n v="1"/>
    <n v="0"/>
    <n v="33"/>
    <n v="0"/>
    <n v="0"/>
    <n v="1.3333333333333333"/>
  </r>
  <r>
    <s v="Friday"/>
    <s v="RIC"/>
    <x v="0"/>
    <n v="14"/>
    <n v="42.857142860000003"/>
    <n v="14.28571429"/>
    <n v="119.73"/>
    <n v="0.157894736842105"/>
    <n v="0"/>
    <n v="0"/>
    <n v="0"/>
    <n v="4"/>
    <n v="1"/>
    <n v="4"/>
    <n v="3.5"/>
  </r>
  <r>
    <s v="Tuesday"/>
    <s v="RIC"/>
    <x v="0"/>
    <n v="48"/>
    <n v="25"/>
    <n v="8.3333333330000006"/>
    <n v="42.47"/>
    <n v="1.0895884E-2"/>
    <n v="0"/>
    <n v="0"/>
    <n v="0"/>
    <n v="27"/>
    <n v="0"/>
    <n v="6"/>
    <n v="1.7777777777777777"/>
  </r>
  <r>
    <s v="Thursday"/>
    <s v="CHO"/>
    <x v="0"/>
    <n v="39"/>
    <n v="53.84615385"/>
    <n v="35.897435899999998"/>
    <n v="106.89"/>
    <n v="0.101123596"/>
    <n v="1"/>
    <n v="0"/>
    <n v="0"/>
    <n v="32"/>
    <n v="0"/>
    <n v="4"/>
    <n v="1.21875"/>
  </r>
  <r>
    <s v="Friday"/>
    <s v="DCX"/>
    <x v="0"/>
    <n v="35"/>
    <n v="17.14285714"/>
    <n v="0"/>
    <n v="73.16"/>
    <n v="8.9285714000000002E-2"/>
    <n v="1"/>
    <n v="0"/>
    <n v="1"/>
    <n v="1"/>
    <n v="1"/>
    <n v="3"/>
    <n v="35"/>
  </r>
  <r>
    <s v="Friday"/>
    <s v="RIC"/>
    <x v="0"/>
    <n v="28"/>
    <n v="28.571428569999998"/>
    <n v="17.85714286"/>
    <n v="22.02"/>
    <n v="7.4999999999999997E-2"/>
    <n v="1"/>
    <n v="1"/>
    <n v="0"/>
    <n v="1"/>
    <n v="1"/>
    <n v="6"/>
    <n v="28"/>
  </r>
  <r>
    <s v="Friday"/>
    <s v="RIC"/>
    <x v="0"/>
    <n v="48"/>
    <n v="14.58333333"/>
    <n v="6.25"/>
    <n v="145.83000000000001"/>
    <n v="5.0480769230769197E-2"/>
    <n v="0"/>
    <n v="0"/>
    <n v="0"/>
    <n v="13"/>
    <n v="1"/>
    <n v="2"/>
    <n v="3.6923076923076925"/>
  </r>
  <r>
    <s v="Tuesday"/>
    <s v="CHO"/>
    <x v="0"/>
    <n v="40"/>
    <n v="42.5"/>
    <n v="12.5"/>
    <n v="72.63"/>
    <n v="6.0313630999999999E-2"/>
    <n v="0"/>
    <n v="0"/>
    <n v="0"/>
    <n v="27"/>
    <n v="0"/>
    <n v="3"/>
    <n v="1.4814814814814814"/>
  </r>
  <r>
    <s v="Monday"/>
    <s v="RIC"/>
    <x v="0"/>
    <n v="32"/>
    <n v="100"/>
    <n v="0"/>
    <n v="70.73"/>
    <n v="8.7962963000000005E-2"/>
    <n v="0"/>
    <n v="0"/>
    <n v="0"/>
    <n v="7"/>
    <n v="0"/>
    <n v="0"/>
    <n v="4.5714285714285712"/>
  </r>
  <r>
    <s v="Monday"/>
    <s v="CHO"/>
    <x v="0"/>
    <n v="47"/>
    <n v="55.319148939999998"/>
    <n v="4.255319149"/>
    <n v="81.09"/>
    <n v="3.9867109999999997E-2"/>
    <n v="0"/>
    <n v="0"/>
    <n v="0"/>
    <n v="9"/>
    <n v="0"/>
    <n v="4"/>
    <n v="5.2222222222222223"/>
  </r>
  <r>
    <s v="Monday"/>
    <s v="CHO"/>
    <x v="0"/>
    <n v="7"/>
    <n v="28.571428569999998"/>
    <n v="0"/>
    <n v="148.25"/>
    <n v="0.25"/>
    <n v="1"/>
    <n v="0"/>
    <n v="0"/>
    <n v="0"/>
    <n v="0"/>
    <n v="2"/>
    <n v="7"/>
  </r>
  <r>
    <s v="Tuesday"/>
    <s v="RIC"/>
    <x v="0"/>
    <n v="45"/>
    <n v="0"/>
    <n v="0"/>
    <n v="66.459999999999994"/>
    <n v="7.1428569999999999E-3"/>
    <n v="1"/>
    <n v="0"/>
    <n v="0"/>
    <n v="9"/>
    <n v="0"/>
    <n v="3"/>
    <n v="5"/>
  </r>
  <r>
    <s v="Thursday"/>
    <s v="RIC"/>
    <x v="0"/>
    <n v="45"/>
    <n v="0"/>
    <n v="0"/>
    <n v="45.59"/>
    <n v="0.2"/>
    <n v="0"/>
    <n v="0"/>
    <n v="0"/>
    <n v="0"/>
    <n v="0"/>
    <n v="6"/>
    <n v="45"/>
  </r>
  <r>
    <s v="Wednesday"/>
    <s v="DCX"/>
    <x v="0"/>
    <n v="41"/>
    <n v="4.8780487800000003"/>
    <n v="4.8780487800000003"/>
    <n v="117.09"/>
    <n v="0.19047618999999999"/>
    <n v="1"/>
    <n v="0"/>
    <n v="0"/>
    <n v="0"/>
    <n v="0"/>
    <n v="2"/>
    <n v="41"/>
  </r>
  <r>
    <s v="Wednesday"/>
    <s v="RIC"/>
    <x v="0"/>
    <n v="42"/>
    <n v="9.5238095240000007"/>
    <n v="0"/>
    <n v="28.5"/>
    <n v="3.5087719000000003E-2"/>
    <n v="1"/>
    <n v="0"/>
    <n v="0"/>
    <n v="1"/>
    <n v="0"/>
    <n v="6"/>
    <n v="42"/>
  </r>
  <r>
    <s v="Monday"/>
    <s v="RIC"/>
    <x v="0"/>
    <n v="45"/>
    <n v="17.777777780000001"/>
    <n v="2.2222222220000001"/>
    <n v="56.84"/>
    <n v="9.8591549000000001E-2"/>
    <n v="1"/>
    <n v="0"/>
    <n v="0"/>
    <n v="4"/>
    <n v="0"/>
    <n v="6"/>
    <n v="11.25"/>
  </r>
  <r>
    <s v="Thursday"/>
    <s v="RIC"/>
    <x v="0"/>
    <n v="53"/>
    <n v="33.962264150000003"/>
    <n v="18.86792453"/>
    <n v="20.43"/>
    <n v="1.5887025999999999E-2"/>
    <n v="0"/>
    <n v="0"/>
    <n v="0"/>
    <n v="37"/>
    <n v="0"/>
    <n v="6"/>
    <n v="1.4324324324324325"/>
  </r>
  <r>
    <s v="Monday"/>
    <s v="RIC"/>
    <x v="0"/>
    <n v="41"/>
    <n v="17.073170730000001"/>
    <n v="7.3170731709999997"/>
    <n v="51.06"/>
    <n v="1.6393443000000001E-2"/>
    <n v="0"/>
    <n v="0"/>
    <n v="0"/>
    <n v="5"/>
    <n v="0"/>
    <n v="6"/>
    <n v="8.1999999999999993"/>
  </r>
  <r>
    <s v="Friday"/>
    <s v="CHO"/>
    <x v="0"/>
    <n v="40"/>
    <n v="45"/>
    <n v="12.5"/>
    <n v="69.81"/>
    <n v="8.9086860000000007E-3"/>
    <n v="1"/>
    <n v="0"/>
    <n v="0"/>
    <n v="14"/>
    <n v="1"/>
    <n v="3"/>
    <n v="2.8571428571428572"/>
  </r>
  <r>
    <s v="Thursday"/>
    <s v="CHO"/>
    <x v="1"/>
    <n v="3"/>
    <n v="33.333333330000002"/>
    <n v="0"/>
    <n v="58.44"/>
    <n v="0.125"/>
    <n v="0"/>
    <n v="0"/>
    <n v="0"/>
    <n v="0"/>
    <n v="0"/>
    <n v="1"/>
    <n v="3"/>
  </r>
  <r>
    <s v="Wednesday"/>
    <s v="CHO"/>
    <x v="1"/>
    <n v="0"/>
    <n v="0"/>
    <n v="0"/>
    <n v="100.54"/>
    <n v="1.6853933000000001E-2"/>
    <n v="0"/>
    <n v="0"/>
    <n v="0"/>
    <n v="11"/>
    <n v="0"/>
    <n v="1"/>
    <n v="0"/>
  </r>
  <r>
    <s v="Tuesday"/>
    <s v="BWI"/>
    <x v="0"/>
    <n v="46"/>
    <n v="2.1739130430000002"/>
    <n v="2.1739130430000002"/>
    <n v="87.5"/>
    <n v="6.6666666999999999E-2"/>
    <n v="0"/>
    <n v="0"/>
    <n v="0"/>
    <n v="1"/>
    <n v="0"/>
    <n v="3"/>
    <n v="46"/>
  </r>
  <r>
    <s v="Tuesday"/>
    <s v="DCX"/>
    <x v="0"/>
    <n v="28"/>
    <n v="39.285714290000001"/>
    <n v="7.1428571429999996"/>
    <n v="39.85"/>
    <n v="7.4074074000000004E-2"/>
    <n v="1"/>
    <n v="0"/>
    <n v="0"/>
    <n v="0"/>
    <n v="0"/>
    <n v="6"/>
    <n v="28"/>
  </r>
  <r>
    <s v="Monday"/>
    <s v="RIC"/>
    <x v="0"/>
    <n v="33"/>
    <n v="63.636363639999999"/>
    <n v="18.18181818"/>
    <n v="48.65"/>
    <n v="8.5714286000000001E-2"/>
    <n v="1"/>
    <n v="0"/>
    <n v="0"/>
    <n v="1"/>
    <n v="0"/>
    <n v="0"/>
    <n v="33"/>
  </r>
  <r>
    <s v="Sunday"/>
    <s v="DCX"/>
    <x v="1"/>
    <n v="0"/>
    <n v="0"/>
    <n v="0"/>
    <n v="90.35"/>
    <n v="8.1081080999999999E-2"/>
    <n v="1"/>
    <n v="0"/>
    <n v="0"/>
    <n v="1"/>
    <n v="1"/>
    <n v="1"/>
    <n v="0"/>
  </r>
  <r>
    <s v="Monday"/>
    <s v="CHO"/>
    <x v="1"/>
    <n v="0"/>
    <n v="0"/>
    <n v="0"/>
    <n v="77.06"/>
    <n v="8.3806818181818205E-2"/>
    <n v="0"/>
    <n v="0"/>
    <n v="0"/>
    <n v="23"/>
    <n v="0"/>
    <n v="1"/>
    <n v="0"/>
  </r>
  <r>
    <s v="Saturday"/>
    <s v="BWI"/>
    <x v="0"/>
    <n v="47"/>
    <n v="48.93617021"/>
    <n v="10.638297870000001"/>
    <n v="93.19"/>
    <n v="1.7241379000000001E-2"/>
    <n v="1"/>
    <n v="0"/>
    <n v="0"/>
    <n v="5"/>
    <n v="1"/>
    <n v="4"/>
    <n v="9.4"/>
  </r>
  <r>
    <s v="Thursday"/>
    <s v="CHO"/>
    <x v="1"/>
    <n v="2"/>
    <n v="100"/>
    <n v="0"/>
    <n v="111.37"/>
    <n v="2.8169014084507001E-2"/>
    <n v="1"/>
    <n v="0"/>
    <n v="0"/>
    <n v="2"/>
    <n v="0"/>
    <n v="4"/>
    <n v="1"/>
  </r>
  <r>
    <s v="Thursday"/>
    <s v="CHO"/>
    <x v="0"/>
    <n v="46"/>
    <n v="6.5217391300000003"/>
    <n v="4.3478260869999996"/>
    <n v="51.94"/>
    <n v="1.6528925619834701E-2"/>
    <n v="1"/>
    <n v="0"/>
    <n v="0"/>
    <n v="11"/>
    <n v="0"/>
    <n v="6"/>
    <n v="4.1818181818181817"/>
  </r>
  <r>
    <s v="Wednesday"/>
    <s v="DCX"/>
    <x v="0"/>
    <n v="26"/>
    <n v="46.15384615"/>
    <n v="19.23076923"/>
    <n v="69.22"/>
    <n v="9.3023255999999999E-2"/>
    <n v="1"/>
    <n v="1"/>
    <n v="1"/>
    <n v="1"/>
    <n v="0"/>
    <n v="0"/>
    <n v="26"/>
  </r>
  <r>
    <s v="Monday"/>
    <s v="CHO"/>
    <x v="0"/>
    <n v="58"/>
    <n v="5.1724137929999996"/>
    <n v="0"/>
    <n v="152.31"/>
    <n v="7.5757575999999993E-2"/>
    <n v="0"/>
    <n v="0"/>
    <n v="0"/>
    <n v="19"/>
    <n v="0"/>
    <n v="2"/>
    <n v="3.0526315789473686"/>
  </r>
  <r>
    <s v="Friday"/>
    <s v="RIC"/>
    <x v="0"/>
    <n v="50"/>
    <n v="20"/>
    <n v="4"/>
    <n v="56.93"/>
    <n v="3.125E-2"/>
    <n v="1"/>
    <n v="0"/>
    <n v="0"/>
    <n v="5"/>
    <n v="1"/>
    <n v="6"/>
    <n v="10"/>
  </r>
  <r>
    <s v="Tuesday"/>
    <s v="CHO"/>
    <x v="0"/>
    <n v="18"/>
    <n v="0"/>
    <n v="0"/>
    <n v="85.61"/>
    <n v="0.08"/>
    <n v="0"/>
    <n v="0"/>
    <n v="0"/>
    <n v="1"/>
    <n v="0"/>
    <n v="1"/>
    <n v="18"/>
  </r>
  <r>
    <s v="Tuesday"/>
    <s v="BWI"/>
    <x v="0"/>
    <n v="51"/>
    <n v="13.725490199999999"/>
    <n v="3.9215686270000001"/>
    <n v="58.8"/>
    <n v="0.15126050399999999"/>
    <n v="1"/>
    <n v="1"/>
    <n v="1"/>
    <n v="3"/>
    <n v="0"/>
    <n v="6"/>
    <n v="17"/>
  </r>
  <r>
    <s v="Thursday"/>
    <s v="CHO"/>
    <x v="0"/>
    <n v="39"/>
    <n v="28.205128210000002"/>
    <n v="10.256410259999999"/>
    <n v="42.8"/>
    <n v="2.0554979999999998E-3"/>
    <n v="0"/>
    <n v="0"/>
    <n v="0"/>
    <n v="31"/>
    <n v="0"/>
    <n v="6"/>
    <n v="1.2580645161290323"/>
  </r>
  <r>
    <s v="Tuesday"/>
    <s v="CHO"/>
    <x v="0"/>
    <n v="12"/>
    <n v="50"/>
    <n v="41.666666669999998"/>
    <n v="54.52"/>
    <n v="0.222222222"/>
    <n v="1"/>
    <n v="1"/>
    <n v="0"/>
    <n v="0"/>
    <n v="0"/>
    <n v="0"/>
    <n v="12"/>
  </r>
  <r>
    <s v="Friday"/>
    <s v="RIC"/>
    <x v="0"/>
    <n v="54"/>
    <n v="3.703703704"/>
    <n v="0"/>
    <n v="58.72"/>
    <n v="6.4804469000000003E-2"/>
    <n v="0"/>
    <n v="0"/>
    <n v="0"/>
    <n v="29"/>
    <n v="1"/>
    <n v="6"/>
    <n v="1.8620689655172413"/>
  </r>
  <r>
    <s v="Wednesday"/>
    <s v="CHO"/>
    <x v="0"/>
    <n v="51"/>
    <n v="19.60784314"/>
    <n v="5.8823529409999997"/>
    <n v="53.22"/>
    <n v="1.8600531E-2"/>
    <n v="0"/>
    <n v="0"/>
    <n v="0"/>
    <n v="37"/>
    <n v="0"/>
    <n v="6"/>
    <n v="1.3783783783783783"/>
  </r>
  <r>
    <s v="Monday"/>
    <s v="CHO"/>
    <x v="0"/>
    <n v="56"/>
    <n v="8.9285714289999998"/>
    <n v="1.7857142859999999"/>
    <n v="136.4"/>
    <n v="0.100123609"/>
    <n v="1"/>
    <n v="0"/>
    <n v="0"/>
    <n v="26"/>
    <n v="0"/>
    <n v="2"/>
    <n v="2.1538461538461537"/>
  </r>
  <r>
    <s v="Wednesday"/>
    <s v="DCX"/>
    <x v="0"/>
    <n v="39"/>
    <n v="5.1282051280000003"/>
    <n v="5.1282051280000003"/>
    <n v="94.47"/>
    <n v="3.9215686E-2"/>
    <n v="1"/>
    <n v="0"/>
    <n v="0"/>
    <n v="1"/>
    <n v="0"/>
    <n v="3"/>
    <n v="39"/>
  </r>
  <r>
    <s v="Monday"/>
    <s v="CHO"/>
    <x v="0"/>
    <n v="52"/>
    <n v="55.76923077"/>
    <n v="7.692307692"/>
    <n v="76.44"/>
    <n v="0.121495327"/>
    <n v="1"/>
    <n v="1"/>
    <n v="0"/>
    <n v="3"/>
    <n v="0"/>
    <n v="4"/>
    <n v="17.333333333333332"/>
  </r>
  <r>
    <s v="Saturday"/>
    <s v="DCX"/>
    <x v="0"/>
    <n v="51"/>
    <n v="25.49019608"/>
    <n v="3.9215686270000001"/>
    <n v="47.03"/>
    <n v="7.7253218999999998E-2"/>
    <n v="0"/>
    <n v="1"/>
    <n v="0"/>
    <n v="7"/>
    <n v="1"/>
    <n v="6"/>
    <n v="7.2857142857142856"/>
  </r>
  <r>
    <s v="Wednesday"/>
    <s v="CHO"/>
    <x v="1"/>
    <n v="0"/>
    <n v="0"/>
    <n v="0"/>
    <n v="64.349999999999994"/>
    <n v="2.7027026999999999E-2"/>
    <n v="0"/>
    <n v="0"/>
    <n v="0"/>
    <n v="9"/>
    <n v="0"/>
    <n v="1"/>
    <n v="0"/>
  </r>
  <r>
    <s v="Monday"/>
    <s v="RIC"/>
    <x v="0"/>
    <n v="49"/>
    <n v="2.0408163269999999"/>
    <n v="0"/>
    <n v="54.61"/>
    <n v="1.1363636E-2"/>
    <n v="1"/>
    <n v="0"/>
    <n v="0"/>
    <n v="17"/>
    <n v="0"/>
    <n v="6"/>
    <n v="2.8823529411764706"/>
  </r>
  <r>
    <s v="Friday"/>
    <s v="RIC"/>
    <x v="0"/>
    <n v="46"/>
    <n v="4.3478260869999996"/>
    <n v="0"/>
    <n v="110.82"/>
    <n v="5.7971014000000001E-2"/>
    <n v="0"/>
    <n v="0"/>
    <n v="0"/>
    <n v="2"/>
    <n v="1"/>
    <n v="3"/>
    <n v="23"/>
  </r>
  <r>
    <s v="Friday"/>
    <s v="DCX"/>
    <x v="0"/>
    <n v="34"/>
    <n v="20.58823529"/>
    <n v="5.8823529409999997"/>
    <n v="291.13"/>
    <n v="7.3170732000000002E-2"/>
    <n v="1"/>
    <n v="0"/>
    <n v="0"/>
    <n v="1"/>
    <n v="1"/>
    <n v="5"/>
    <n v="34"/>
  </r>
  <r>
    <s v="Friday"/>
    <s v="DCX"/>
    <x v="0"/>
    <n v="52"/>
    <n v="11.53846154"/>
    <n v="3.846153846"/>
    <n v="39.83"/>
    <n v="2.5000000000000001E-2"/>
    <n v="1"/>
    <n v="0"/>
    <n v="0"/>
    <n v="5"/>
    <n v="1"/>
    <n v="6"/>
    <n v="10.4"/>
  </r>
  <r>
    <s v="Tuesday"/>
    <s v="DCX"/>
    <x v="0"/>
    <n v="46"/>
    <n v="13.043478260000001"/>
    <n v="4.3478260869999996"/>
    <n v="51.3"/>
    <n v="5.0251256000000001E-2"/>
    <n v="0"/>
    <n v="1"/>
    <n v="0"/>
    <n v="6"/>
    <n v="0"/>
    <n v="6"/>
    <n v="7.666666666666667"/>
  </r>
  <r>
    <s v="Friday"/>
    <s v="RIC"/>
    <x v="0"/>
    <n v="37"/>
    <n v="2.7027027029999999"/>
    <n v="0"/>
    <n v="79.739999999999995"/>
    <n v="0.132352941"/>
    <n v="1"/>
    <n v="1"/>
    <n v="0"/>
    <n v="2"/>
    <n v="1"/>
    <n v="3"/>
    <n v="18.5"/>
  </r>
  <r>
    <s v="Monday"/>
    <s v="CHO"/>
    <x v="0"/>
    <n v="46"/>
    <n v="8.6956521739999992"/>
    <n v="0"/>
    <n v="101.46"/>
    <n v="8.5898350000000005E-3"/>
    <n v="1"/>
    <n v="0"/>
    <n v="0"/>
    <n v="45"/>
    <n v="0"/>
    <n v="3"/>
    <n v="1.0222222222222221"/>
  </r>
  <r>
    <s v="Tuesday"/>
    <s v="CHO"/>
    <x v="1"/>
    <n v="0"/>
    <n v="0"/>
    <n v="0"/>
    <n v="31.81"/>
    <n v="2.2471910000000001E-2"/>
    <n v="1"/>
    <n v="0"/>
    <n v="0"/>
    <n v="2"/>
    <n v="0"/>
    <n v="1"/>
    <n v="0"/>
  </r>
  <r>
    <s v="Thursday"/>
    <s v="CHO"/>
    <x v="0"/>
    <n v="46"/>
    <n v="4.3478260869999996"/>
    <n v="0"/>
    <n v="84.65"/>
    <n v="0.16666666699999999"/>
    <n v="0"/>
    <n v="0"/>
    <n v="0"/>
    <n v="0"/>
    <n v="0"/>
    <n v="3"/>
    <n v="46"/>
  </r>
  <r>
    <s v="Thursday"/>
    <s v="RIC"/>
    <x v="1"/>
    <n v="0"/>
    <n v="0"/>
    <n v="0"/>
    <n v="68.73"/>
    <n v="5.0505051000000002E-2"/>
    <n v="0"/>
    <n v="0"/>
    <n v="0"/>
    <n v="3"/>
    <n v="0"/>
    <n v="1"/>
    <n v="0"/>
  </r>
  <r>
    <s v="Tuesday"/>
    <s v="RIC"/>
    <x v="0"/>
    <n v="39"/>
    <n v="12.820512819999999"/>
    <n v="2.5641025640000001"/>
    <n v="41.86"/>
    <n v="0.10606060606060599"/>
    <n v="1"/>
    <n v="1"/>
    <n v="0"/>
    <n v="2"/>
    <n v="0"/>
    <n v="6"/>
    <n v="19.5"/>
  </r>
  <r>
    <s v="Sunday"/>
    <s v="DCX"/>
    <x v="1"/>
    <n v="0"/>
    <n v="0"/>
    <n v="0"/>
    <n v="76.819999999999993"/>
    <n v="6.5868262999999996E-2"/>
    <n v="0"/>
    <n v="0"/>
    <n v="0"/>
    <n v="5"/>
    <n v="1"/>
    <n v="1"/>
    <n v="0"/>
  </r>
  <r>
    <s v="Thursday"/>
    <s v="RIC"/>
    <x v="0"/>
    <n v="47"/>
    <n v="8.5106382979999999"/>
    <n v="0"/>
    <n v="56.02"/>
    <n v="2.0338983050847501E-2"/>
    <n v="0"/>
    <n v="0"/>
    <n v="0"/>
    <n v="9"/>
    <n v="0"/>
    <n v="6"/>
    <n v="5.2222222222222223"/>
  </r>
  <r>
    <s v="Tuesday"/>
    <s v="RIC"/>
    <x v="0"/>
    <n v="39"/>
    <n v="33.333333330000002"/>
    <n v="5.1282051280000003"/>
    <n v="135.09"/>
    <n v="4.7619047999999997E-2"/>
    <n v="1"/>
    <n v="0"/>
    <n v="0"/>
    <n v="2"/>
    <n v="0"/>
    <n v="2"/>
    <n v="19.5"/>
  </r>
  <r>
    <s v="Monday"/>
    <s v="CHO"/>
    <x v="0"/>
    <n v="34"/>
    <n v="85.294117650000004"/>
    <n v="32.352941180000002"/>
    <n v="82.2"/>
    <n v="0.125"/>
    <n v="1"/>
    <n v="1"/>
    <n v="0"/>
    <n v="1"/>
    <n v="0"/>
    <n v="4"/>
    <n v="34"/>
  </r>
  <r>
    <s v="Friday"/>
    <s v="RIC"/>
    <x v="0"/>
    <n v="45"/>
    <n v="0"/>
    <n v="0"/>
    <n v="58.25"/>
    <n v="2.3076923076923099E-2"/>
    <n v="0"/>
    <n v="0"/>
    <n v="0"/>
    <n v="4"/>
    <n v="1"/>
    <n v="6"/>
    <n v="11.25"/>
  </r>
  <r>
    <s v="Friday"/>
    <s v="CHO"/>
    <x v="1"/>
    <n v="0"/>
    <n v="0"/>
    <n v="0"/>
    <n v="113.33"/>
    <n v="6.2893081761006303E-2"/>
    <n v="0"/>
    <n v="0"/>
    <n v="0"/>
    <n v="5"/>
    <n v="1"/>
    <n v="2"/>
    <n v="0"/>
  </r>
  <r>
    <s v="Thursday"/>
    <s v="RIC"/>
    <x v="1"/>
    <n v="0"/>
    <n v="0"/>
    <n v="0"/>
    <n v="54.35"/>
    <n v="0.25"/>
    <n v="0"/>
    <n v="0"/>
    <n v="0"/>
    <n v="0"/>
    <n v="0"/>
    <n v="1"/>
    <n v="0"/>
  </r>
  <r>
    <s v="Tuesday"/>
    <s v="CHO"/>
    <x v="0"/>
    <n v="31"/>
    <n v="96.774193550000007"/>
    <n v="3.225806452"/>
    <n v="122.24"/>
    <n v="1.0989010989011E-2"/>
    <n v="0"/>
    <n v="0"/>
    <n v="0"/>
    <n v="32"/>
    <n v="0"/>
    <n v="4"/>
    <n v="0.96875"/>
  </r>
  <r>
    <s v="Monday"/>
    <s v="DCX"/>
    <x v="0"/>
    <n v="52"/>
    <n v="9.615384615"/>
    <n v="3.846153846"/>
    <n v="37.68"/>
    <n v="7.1428570999999996E-2"/>
    <n v="1"/>
    <n v="1"/>
    <n v="1"/>
    <n v="1"/>
    <n v="0"/>
    <n v="6"/>
    <n v="52"/>
  </r>
  <r>
    <s v="Tuesday"/>
    <s v="DCX"/>
    <x v="0"/>
    <n v="35"/>
    <n v="62.857142860000003"/>
    <n v="8.5714285710000002"/>
    <n v="60.09"/>
    <n v="1.8518519000000001E-2"/>
    <n v="1"/>
    <n v="0"/>
    <n v="0"/>
    <n v="3"/>
    <n v="0"/>
    <n v="0"/>
    <n v="11.666666666666666"/>
  </r>
  <r>
    <s v="Wednesday"/>
    <s v="DCX"/>
    <x v="0"/>
    <n v="36"/>
    <n v="75"/>
    <n v="19.444444440000002"/>
    <n v="63.3"/>
    <n v="3.8461538000000003E-2"/>
    <n v="0"/>
    <n v="0"/>
    <n v="0"/>
    <n v="5"/>
    <n v="0"/>
    <n v="0"/>
    <n v="7.2"/>
  </r>
  <r>
    <s v="Friday"/>
    <s v="CHO"/>
    <x v="0"/>
    <n v="44"/>
    <n v="81.818181820000007"/>
    <n v="6.8181818180000002"/>
    <n v="73.44"/>
    <n v="4.5120672000000001E-2"/>
    <n v="0"/>
    <n v="0"/>
    <n v="0"/>
    <n v="31"/>
    <n v="1"/>
    <n v="0"/>
    <n v="1.4193548387096775"/>
  </r>
  <r>
    <s v="Thursday"/>
    <s v="DCX"/>
    <x v="0"/>
    <n v="13"/>
    <n v="69.230769230000007"/>
    <n v="0"/>
    <n v="38"/>
    <n v="0.125"/>
    <n v="1"/>
    <n v="1"/>
    <n v="1"/>
    <n v="0"/>
    <n v="0"/>
    <n v="0"/>
    <n v="13"/>
  </r>
  <r>
    <s v="Monday"/>
    <s v="CHO"/>
    <x v="0"/>
    <n v="47"/>
    <n v="0"/>
    <n v="0"/>
    <n v="81.37"/>
    <n v="1.45772594752187E-2"/>
    <n v="0"/>
    <n v="0"/>
    <n v="0"/>
    <n v="11"/>
    <n v="0"/>
    <n v="3"/>
    <n v="4.2727272727272725"/>
  </r>
  <r>
    <s v="Friday"/>
    <s v="RIC"/>
    <x v="0"/>
    <n v="35"/>
    <n v="5.7142857139999998"/>
    <n v="0"/>
    <n v="108.88"/>
    <n v="7.0866141732283505E-2"/>
    <n v="0"/>
    <n v="0"/>
    <n v="0"/>
    <n v="4"/>
    <n v="1"/>
    <n v="3"/>
    <n v="8.75"/>
  </r>
  <r>
    <s v="Thursday"/>
    <s v="BWI"/>
    <x v="0"/>
    <n v="43"/>
    <n v="27.906976740000001"/>
    <n v="9.3023255809999998"/>
    <n v="62.31"/>
    <n v="7.5630251999999995E-2"/>
    <n v="1"/>
    <n v="0"/>
    <n v="1"/>
    <n v="3"/>
    <n v="0"/>
    <n v="6"/>
    <n v="14.333333333333334"/>
  </r>
  <r>
    <s v="Tuesday"/>
    <s v="DCX"/>
    <x v="0"/>
    <n v="52"/>
    <n v="17.30769231"/>
    <n v="3.846153846"/>
    <n v="37.409999999999997"/>
    <n v="0.30769230769230799"/>
    <n v="1"/>
    <n v="1"/>
    <n v="1"/>
    <n v="1"/>
    <n v="0"/>
    <n v="6"/>
    <n v="52"/>
  </r>
  <r>
    <s v="Tuesday"/>
    <s v="RIC"/>
    <x v="0"/>
    <n v="42"/>
    <n v="4.7619047620000003"/>
    <n v="2.3809523810000002"/>
    <n v="41.99"/>
    <n v="0.14285714299999999"/>
    <n v="1"/>
    <n v="0"/>
    <n v="0"/>
    <n v="0"/>
    <n v="0"/>
    <n v="6"/>
    <n v="42"/>
  </r>
  <r>
    <s v="Monday"/>
    <s v="RIC"/>
    <x v="0"/>
    <n v="19"/>
    <n v="68.421052630000005"/>
    <n v="31.578947370000002"/>
    <n v="41.76"/>
    <n v="0.29411764699999998"/>
    <n v="1"/>
    <n v="1"/>
    <n v="0"/>
    <n v="0"/>
    <n v="0"/>
    <n v="0"/>
    <n v="19"/>
  </r>
  <r>
    <s v="Thursday"/>
    <s v="RIC"/>
    <x v="0"/>
    <n v="38"/>
    <n v="57.89473684"/>
    <n v="13.15789474"/>
    <n v="44.97"/>
    <n v="2.3255814E-2"/>
    <n v="1"/>
    <n v="0"/>
    <n v="0"/>
    <n v="24"/>
    <n v="0"/>
    <n v="0"/>
    <n v="1.5833333333333333"/>
  </r>
  <r>
    <s v="Monday"/>
    <s v="CHO"/>
    <x v="0"/>
    <n v="39"/>
    <n v="79.487179490000003"/>
    <n v="2.5641025640000001"/>
    <n v="138.49"/>
    <n v="7.2463767999999998E-2"/>
    <n v="1"/>
    <n v="0"/>
    <n v="0"/>
    <n v="2"/>
    <n v="0"/>
    <n v="4"/>
    <n v="19.5"/>
  </r>
  <r>
    <s v="Thursday"/>
    <s v="RIC"/>
    <x v="0"/>
    <n v="42"/>
    <n v="14.28571429"/>
    <n v="0"/>
    <n v="84.58"/>
    <n v="0.13636363600000001"/>
    <n v="1"/>
    <n v="0"/>
    <n v="0"/>
    <n v="0"/>
    <n v="0"/>
    <n v="3"/>
    <n v="42"/>
  </r>
  <r>
    <s v="Friday"/>
    <s v="RIC"/>
    <x v="0"/>
    <n v="44"/>
    <n v="38.636363639999999"/>
    <n v="0"/>
    <n v="43.87"/>
    <n v="1.2658228000000001E-2"/>
    <n v="0"/>
    <n v="0"/>
    <n v="0"/>
    <n v="10"/>
    <n v="1"/>
    <n v="6"/>
    <n v="4.4000000000000004"/>
  </r>
  <r>
    <s v="Wednesday"/>
    <s v="RIC"/>
    <x v="0"/>
    <n v="37"/>
    <n v="83.783783779999993"/>
    <n v="5.4054054049999998"/>
    <n v="65.23"/>
    <n v="2.7533039647577098E-2"/>
    <n v="0"/>
    <n v="0"/>
    <n v="0"/>
    <n v="29"/>
    <n v="0"/>
    <n v="0"/>
    <n v="1.2758620689655173"/>
  </r>
  <r>
    <s v="Thursday"/>
    <s v="RIC"/>
    <x v="0"/>
    <n v="45"/>
    <n v="13.33333333"/>
    <n v="8.8888888890000004"/>
    <n v="85.15"/>
    <n v="3.5294117999999999E-2"/>
    <n v="1"/>
    <n v="0"/>
    <n v="0"/>
    <n v="2"/>
    <n v="0"/>
    <n v="3"/>
    <n v="22.5"/>
  </r>
  <r>
    <s v="Friday"/>
    <s v="CHO"/>
    <x v="1"/>
    <n v="13"/>
    <n v="100"/>
    <n v="46.15384615"/>
    <n v="74.59"/>
    <n v="3.9864292000000003E-2"/>
    <n v="1"/>
    <n v="1"/>
    <n v="0"/>
    <n v="38"/>
    <n v="1"/>
    <n v="0"/>
    <n v="0.34210526315789475"/>
  </r>
  <r>
    <s v="Friday"/>
    <s v="RIC"/>
    <x v="0"/>
    <n v="47"/>
    <n v="38.297872339999998"/>
    <n v="10.638297870000001"/>
    <n v="131.52000000000001"/>
    <n v="0.25"/>
    <n v="1"/>
    <n v="0"/>
    <n v="0"/>
    <n v="0"/>
    <n v="1"/>
    <n v="2"/>
    <n v="47"/>
  </r>
  <r>
    <s v="Tuesday"/>
    <s v="RIC"/>
    <x v="0"/>
    <n v="61"/>
    <n v="27.868852459999999"/>
    <n v="6.5573770490000003"/>
    <n v="83.74"/>
    <n v="0.112268519"/>
    <n v="0"/>
    <n v="1"/>
    <n v="0"/>
    <n v="28"/>
    <n v="0"/>
    <n v="3"/>
    <n v="2.1785714285714284"/>
  </r>
  <r>
    <s v="Tuesday"/>
    <s v="RIC"/>
    <x v="0"/>
    <n v="45"/>
    <n v="0"/>
    <n v="0"/>
    <n v="55.88"/>
    <n v="0.1"/>
    <n v="1"/>
    <n v="0"/>
    <n v="0"/>
    <n v="0"/>
    <n v="0"/>
    <n v="6"/>
    <n v="45"/>
  </r>
  <r>
    <s v="Monday"/>
    <s v="RIC"/>
    <x v="0"/>
    <n v="32"/>
    <n v="40.625"/>
    <n v="3.125"/>
    <n v="69.39"/>
    <n v="1"/>
    <n v="1"/>
    <n v="0"/>
    <n v="0"/>
    <n v="0"/>
    <n v="0"/>
    <n v="3"/>
    <n v="32"/>
  </r>
  <r>
    <s v="Wednesday"/>
    <s v="RIC"/>
    <x v="0"/>
    <n v="46"/>
    <n v="0"/>
    <n v="0"/>
    <n v="41.99"/>
    <n v="1.9047618999999998E-2"/>
    <n v="1"/>
    <n v="0"/>
    <n v="0"/>
    <n v="3"/>
    <n v="0"/>
    <n v="6"/>
    <n v="15.333333333333334"/>
  </r>
  <r>
    <s v="Tuesday"/>
    <s v="CHO"/>
    <x v="0"/>
    <n v="44"/>
    <n v="6.8181818180000002"/>
    <n v="0"/>
    <n v="52.5"/>
    <n v="0.2"/>
    <n v="0"/>
    <n v="0"/>
    <n v="0"/>
    <n v="0"/>
    <n v="0"/>
    <n v="6"/>
    <n v="44"/>
  </r>
  <r>
    <s v="Thursday"/>
    <s v="DCX"/>
    <x v="0"/>
    <n v="45"/>
    <n v="0"/>
    <n v="0"/>
    <n v="90.49"/>
    <n v="3.7037037037037E-2"/>
    <n v="0"/>
    <n v="0"/>
    <n v="0"/>
    <n v="1"/>
    <n v="0"/>
    <n v="3"/>
    <n v="45"/>
  </r>
  <r>
    <s v="Wednesday"/>
    <s v="RIC"/>
    <x v="0"/>
    <n v="26"/>
    <n v="3.846153846"/>
    <n v="0"/>
    <n v="92.16"/>
    <n v="7.1428571428571397E-2"/>
    <n v="0"/>
    <n v="0"/>
    <n v="0"/>
    <n v="2"/>
    <n v="0"/>
    <n v="3"/>
    <n v="13"/>
  </r>
  <r>
    <s v="Tuesday"/>
    <s v="RIC"/>
    <x v="0"/>
    <n v="30"/>
    <n v="46.666666669999998"/>
    <n v="6.6666666670000003"/>
    <n v="117.63"/>
    <n v="0.133333333333333"/>
    <n v="1"/>
    <n v="0"/>
    <n v="0"/>
    <n v="0"/>
    <n v="0"/>
    <n v="4"/>
    <n v="30"/>
  </r>
  <r>
    <s v="Tuesday"/>
    <s v="RIC"/>
    <x v="1"/>
    <n v="4"/>
    <n v="25"/>
    <n v="0"/>
    <n v="56.76"/>
    <n v="5.0505051000000002E-2"/>
    <n v="0"/>
    <n v="0"/>
    <n v="0"/>
    <n v="3"/>
    <n v="0"/>
    <n v="1"/>
    <n v="1.3333333333333333"/>
  </r>
  <r>
    <s v="Saturday"/>
    <s v="DCX"/>
    <x v="0"/>
    <n v="22"/>
    <n v="13.636363640000001"/>
    <n v="9.0909090910000003"/>
    <n v="42.77"/>
    <n v="0.2"/>
    <n v="1"/>
    <n v="1"/>
    <n v="0"/>
    <n v="0"/>
    <n v="1"/>
    <n v="6"/>
    <n v="22"/>
  </r>
  <r>
    <s v="Friday"/>
    <s v="CHO"/>
    <x v="1"/>
    <n v="0"/>
    <n v="0"/>
    <n v="0"/>
    <n v="71.47"/>
    <n v="4.1666666999999998E-2"/>
    <n v="0"/>
    <n v="0"/>
    <n v="0"/>
    <n v="20"/>
    <n v="1"/>
    <n v="1"/>
    <n v="0"/>
  </r>
  <r>
    <s v="Tuesday"/>
    <s v="RIC"/>
    <x v="1"/>
    <n v="0"/>
    <n v="0"/>
    <n v="0"/>
    <n v="54.51"/>
    <n v="0.18181818199999999"/>
    <n v="1"/>
    <n v="0"/>
    <n v="0"/>
    <n v="0"/>
    <n v="0"/>
    <n v="1"/>
    <n v="0"/>
  </r>
  <r>
    <s v="Thursday"/>
    <s v="DCX"/>
    <x v="0"/>
    <n v="48"/>
    <n v="20.833333329999999"/>
    <n v="8.3333333330000006"/>
    <n v="66.930000000000007"/>
    <n v="3.6363635999999998E-2"/>
    <n v="1"/>
    <n v="0"/>
    <n v="0"/>
    <n v="1"/>
    <n v="0"/>
    <n v="3"/>
    <n v="48"/>
  </r>
  <r>
    <s v="Thursday"/>
    <s v="CHO"/>
    <x v="1"/>
    <n v="31"/>
    <n v="12.90322581"/>
    <n v="0"/>
    <n v="74.650000000000006"/>
    <n v="3.9761429999999997E-3"/>
    <n v="0"/>
    <n v="0"/>
    <n v="0"/>
    <n v="16"/>
    <n v="0"/>
    <n v="3"/>
    <n v="1.9375"/>
  </r>
  <r>
    <s v="Friday"/>
    <s v="CHO"/>
    <x v="0"/>
    <n v="37"/>
    <n v="18.918918919999999"/>
    <n v="2.7027027029999999"/>
    <n v="37.49"/>
    <n v="0.128205128"/>
    <n v="1"/>
    <n v="0"/>
    <n v="0"/>
    <n v="1"/>
    <n v="1"/>
    <n v="6"/>
    <n v="37"/>
  </r>
  <r>
    <s v="Tuesday"/>
    <s v="CHO"/>
    <x v="0"/>
    <n v="41"/>
    <n v="34.146341460000002"/>
    <n v="7.3170731709999997"/>
    <n v="105.34"/>
    <n v="4.2748092000000001E-2"/>
    <n v="0"/>
    <n v="0"/>
    <n v="0"/>
    <n v="21"/>
    <n v="0"/>
    <n v="3"/>
    <n v="1.9523809523809523"/>
  </r>
  <r>
    <s v="Tuesday"/>
    <s v="CHO"/>
    <x v="1"/>
    <n v="0"/>
    <n v="0"/>
    <n v="0"/>
    <n v="36.18"/>
    <n v="2.0725388601036301E-2"/>
    <n v="0"/>
    <n v="0"/>
    <n v="0"/>
    <n v="6"/>
    <n v="0"/>
    <n v="1"/>
    <n v="0"/>
  </r>
  <r>
    <s v="Monday"/>
    <s v="RIC"/>
    <x v="1"/>
    <n v="1"/>
    <n v="100"/>
    <n v="0"/>
    <n v="165.08"/>
    <n v="0.133333333333333"/>
    <n v="0"/>
    <n v="0"/>
    <n v="0"/>
    <n v="0"/>
    <n v="0"/>
    <n v="4"/>
    <n v="1"/>
  </r>
  <r>
    <s v="Sunday"/>
    <s v="DCX"/>
    <x v="0"/>
    <n v="28"/>
    <n v="57.142857139999997"/>
    <n v="0"/>
    <n v="39.31"/>
    <n v="3.2258065000000002E-2"/>
    <n v="1"/>
    <n v="0"/>
    <n v="0"/>
    <n v="2"/>
    <n v="1"/>
    <n v="0"/>
    <n v="14"/>
  </r>
  <r>
    <s v="Tuesday"/>
    <s v="RIC"/>
    <x v="0"/>
    <n v="31"/>
    <n v="16.129032259999999"/>
    <n v="3.225806452"/>
    <n v="56.44"/>
    <n v="0.28571428571428598"/>
    <n v="1"/>
    <n v="1"/>
    <n v="0"/>
    <n v="0"/>
    <n v="0"/>
    <n v="6"/>
    <n v="31"/>
  </r>
  <r>
    <s v="Sunday"/>
    <s v="DCX"/>
    <x v="0"/>
    <n v="29"/>
    <n v="55.17241379"/>
    <n v="0"/>
    <n v="103.31"/>
    <n v="0.138461538"/>
    <n v="0"/>
    <n v="0"/>
    <n v="0"/>
    <n v="4"/>
    <n v="1"/>
    <n v="4"/>
    <n v="7.25"/>
  </r>
  <r>
    <s v="Tuesday"/>
    <s v="CHO"/>
    <x v="0"/>
    <n v="45"/>
    <n v="8.8888888890000004"/>
    <n v="0"/>
    <n v="39.340000000000003"/>
    <n v="6.7961165000000004E-2"/>
    <n v="1"/>
    <n v="1"/>
    <n v="0"/>
    <n v="3"/>
    <n v="0"/>
    <n v="6"/>
    <n v="15"/>
  </r>
  <r>
    <s v="Thursday"/>
    <s v="DCX"/>
    <x v="0"/>
    <n v="45"/>
    <n v="6.6666666670000003"/>
    <n v="0"/>
    <n v="177.43"/>
    <n v="5.7142856999999998E-2"/>
    <n v="0"/>
    <n v="0"/>
    <n v="0"/>
    <n v="1"/>
    <n v="0"/>
    <n v="2"/>
    <n v="45"/>
  </r>
  <r>
    <s v="Monday"/>
    <s v="CHO"/>
    <x v="0"/>
    <n v="41"/>
    <n v="17.073170730000001"/>
    <n v="0"/>
    <n v="48.21"/>
    <n v="4.6511627999999999E-2"/>
    <n v="0"/>
    <n v="0"/>
    <n v="0"/>
    <n v="1"/>
    <n v="0"/>
    <n v="6"/>
    <n v="41"/>
  </r>
  <r>
    <s v="Thursday"/>
    <s v="RIC"/>
    <x v="0"/>
    <n v="42"/>
    <n v="23.809523810000002"/>
    <n v="11.9047619"/>
    <n v="52.04"/>
    <n v="7.0298769771529003E-3"/>
    <n v="0"/>
    <n v="0"/>
    <n v="0"/>
    <n v="18"/>
    <n v="0"/>
    <n v="6"/>
    <n v="2.3333333333333335"/>
  </r>
  <r>
    <s v="Friday"/>
    <s v="RIC"/>
    <x v="0"/>
    <n v="49"/>
    <n v="4.0816326529999998"/>
    <n v="0"/>
    <n v="47.02"/>
    <n v="3.8461538000000003E-2"/>
    <n v="1"/>
    <n v="1"/>
    <n v="0"/>
    <n v="1"/>
    <n v="1"/>
    <n v="6"/>
    <n v="49"/>
  </r>
  <r>
    <s v="Wednesday"/>
    <s v="CHO"/>
    <x v="0"/>
    <n v="45"/>
    <n v="0"/>
    <n v="0"/>
    <n v="64.27"/>
    <n v="2.4096386000000001E-2"/>
    <n v="1"/>
    <n v="0"/>
    <n v="0"/>
    <n v="2"/>
    <n v="0"/>
    <n v="6"/>
    <n v="22.5"/>
  </r>
  <r>
    <s v="Thursday"/>
    <s v="CHO"/>
    <x v="0"/>
    <n v="45"/>
    <n v="33.333333330000002"/>
    <n v="0"/>
    <n v="38.6"/>
    <n v="9.1633465999999997E-2"/>
    <n v="1"/>
    <n v="0"/>
    <n v="0"/>
    <n v="8"/>
    <n v="0"/>
    <n v="6"/>
    <n v="5.625"/>
  </r>
  <r>
    <s v="Tuesday"/>
    <s v="BWI"/>
    <x v="0"/>
    <n v="28"/>
    <n v="71.428571430000005"/>
    <n v="0"/>
    <n v="32.15"/>
    <n v="0.375"/>
    <n v="1"/>
    <n v="0"/>
    <n v="0"/>
    <n v="0"/>
    <n v="0"/>
    <n v="0"/>
    <n v="28"/>
  </r>
  <r>
    <s v="Tuesday"/>
    <s v="RIC"/>
    <x v="0"/>
    <n v="51"/>
    <n v="13.725490199999999"/>
    <n v="1.9607843140000001"/>
    <n v="57.2"/>
    <n v="2.0547945000000001E-2"/>
    <n v="0"/>
    <n v="1"/>
    <n v="0"/>
    <n v="14"/>
    <n v="0"/>
    <n v="6"/>
    <n v="3.6428571428571428"/>
  </r>
  <r>
    <s v="Monday"/>
    <s v="DCX"/>
    <x v="0"/>
    <n v="44"/>
    <n v="25"/>
    <n v="4.5454545450000001"/>
    <n v="79.98"/>
    <n v="4.1666666999999998E-2"/>
    <n v="1"/>
    <n v="0"/>
    <n v="0"/>
    <n v="1"/>
    <n v="0"/>
    <n v="3"/>
    <n v="44"/>
  </r>
  <r>
    <s v="Tuesday"/>
    <s v="RIC"/>
    <x v="0"/>
    <n v="52"/>
    <n v="28.84615385"/>
    <n v="7.692307692"/>
    <n v="16.68"/>
    <n v="4.8314606741573E-2"/>
    <n v="1"/>
    <n v="1"/>
    <n v="0"/>
    <n v="29"/>
    <n v="0"/>
    <n v="6"/>
    <n v="1.7931034482758621"/>
  </r>
  <r>
    <s v="Wednesday"/>
    <s v="RIC"/>
    <x v="0"/>
    <n v="55"/>
    <n v="98.181818179999993"/>
    <n v="20"/>
    <n v="131.99"/>
    <n v="0.14576962299999999"/>
    <n v="0"/>
    <n v="0"/>
    <n v="1"/>
    <n v="32"/>
    <n v="0"/>
    <n v="4"/>
    <n v="1.71875"/>
  </r>
  <r>
    <s v="Friday"/>
    <s v="CHO"/>
    <x v="0"/>
    <n v="37"/>
    <n v="62.162162160000001"/>
    <n v="2.7027027029999999"/>
    <n v="28.07"/>
    <n v="9.7560975999999994E-2"/>
    <n v="1"/>
    <n v="0"/>
    <n v="0"/>
    <n v="1"/>
    <n v="1"/>
    <n v="0"/>
    <n v="37"/>
  </r>
  <r>
    <s v="Tuesday"/>
    <s v="CHO"/>
    <x v="0"/>
    <n v="40"/>
    <n v="12.5"/>
    <n v="2.5"/>
    <n v="83.98"/>
    <n v="1.0752688172042999E-2"/>
    <n v="1"/>
    <n v="0"/>
    <n v="0"/>
    <n v="9"/>
    <n v="0"/>
    <n v="3"/>
    <n v="4.4444444444444446"/>
  </r>
  <r>
    <s v="Tuesday"/>
    <s v="RIC"/>
    <x v="0"/>
    <n v="43"/>
    <n v="20.93023256"/>
    <n v="2.3255813949999999"/>
    <n v="91.22"/>
    <n v="2.8037382999999999E-2"/>
    <n v="0"/>
    <n v="0"/>
    <n v="0"/>
    <n v="3"/>
    <n v="0"/>
    <n v="3"/>
    <n v="14.333333333333334"/>
  </r>
  <r>
    <s v="Monday"/>
    <s v="CHO"/>
    <x v="0"/>
    <n v="56"/>
    <n v="7.1428571429999996"/>
    <n v="0"/>
    <n v="135.57"/>
    <n v="4.4585987000000001E-2"/>
    <n v="1"/>
    <n v="0"/>
    <n v="0"/>
    <n v="20"/>
    <n v="0"/>
    <n v="2"/>
    <n v="2.8"/>
  </r>
  <r>
    <s v="Thursday"/>
    <s v="CHO"/>
    <x v="0"/>
    <n v="47"/>
    <n v="4.255319149"/>
    <n v="0"/>
    <n v="124.04"/>
    <n v="9.3167702000000005E-2"/>
    <n v="0"/>
    <n v="0"/>
    <n v="0"/>
    <n v="10"/>
    <n v="0"/>
    <n v="2"/>
    <n v="4.7"/>
  </r>
  <r>
    <s v="Tuesday"/>
    <s v="DCX"/>
    <x v="0"/>
    <n v="24"/>
    <n v="41.666666669999998"/>
    <n v="25"/>
    <n v="48.71"/>
    <n v="0.11904761899999999"/>
    <n v="1"/>
    <n v="1"/>
    <n v="0"/>
    <n v="1"/>
    <n v="0"/>
    <n v="0"/>
    <n v="24"/>
  </r>
  <r>
    <s v="Friday"/>
    <s v="CHO"/>
    <x v="1"/>
    <n v="0"/>
    <n v="0"/>
    <n v="0"/>
    <n v="20.76"/>
    <n v="0.08"/>
    <n v="0"/>
    <n v="0"/>
    <n v="0"/>
    <n v="3"/>
    <n v="1"/>
    <n v="1"/>
    <n v="0"/>
  </r>
  <r>
    <s v="Monday"/>
    <s v="CHO"/>
    <x v="0"/>
    <n v="36"/>
    <n v="94.444444439999998"/>
    <n v="44.444444439999998"/>
    <n v="88.74"/>
    <n v="9.6339110000000002E-3"/>
    <n v="0"/>
    <n v="0"/>
    <n v="0"/>
    <n v="17"/>
    <n v="0"/>
    <n v="4"/>
    <n v="2.1176470588235294"/>
  </r>
  <r>
    <s v="Tuesday"/>
    <s v="CHO"/>
    <x v="0"/>
    <n v="38"/>
    <n v="2.6315789469999999"/>
    <n v="0"/>
    <n v="52.73"/>
    <n v="0.28571428571428598"/>
    <n v="1"/>
    <n v="0"/>
    <n v="0"/>
    <n v="0"/>
    <n v="0"/>
    <n v="6"/>
    <n v="38"/>
  </r>
  <r>
    <s v="Friday"/>
    <s v="RIC"/>
    <x v="0"/>
    <n v="40"/>
    <n v="0"/>
    <n v="0"/>
    <n v="44.01"/>
    <n v="2.739726E-2"/>
    <n v="1"/>
    <n v="0"/>
    <n v="0"/>
    <n v="2"/>
    <n v="1"/>
    <n v="6"/>
    <n v="20"/>
  </r>
  <r>
    <s v="Wednesday"/>
    <s v="RIC"/>
    <x v="1"/>
    <n v="7"/>
    <n v="71.428571430000005"/>
    <n v="0"/>
    <n v="52.16"/>
    <n v="3.0534350000000002E-3"/>
    <n v="0"/>
    <n v="0"/>
    <n v="0"/>
    <n v="21"/>
    <n v="0"/>
    <n v="0"/>
    <n v="0.33333333333333331"/>
  </r>
  <r>
    <s v="Sunday"/>
    <s v="DCX"/>
    <x v="1"/>
    <n v="0"/>
    <n v="0"/>
    <n v="0"/>
    <n v="59"/>
    <n v="8.5959890000000001E-3"/>
    <n v="1"/>
    <n v="0"/>
    <n v="0"/>
    <n v="11"/>
    <n v="1"/>
    <n v="1"/>
    <n v="0"/>
  </r>
  <r>
    <s v="Sunday"/>
    <s v="DCX"/>
    <x v="0"/>
    <n v="31"/>
    <n v="41.935483869999999"/>
    <n v="3.225806452"/>
    <n v="62.27"/>
    <n v="2.0408163E-2"/>
    <n v="0"/>
    <n v="0"/>
    <n v="0"/>
    <n v="3"/>
    <n v="1"/>
    <n v="6"/>
    <n v="10.333333333333334"/>
  </r>
  <r>
    <s v="Friday"/>
    <s v="RIC"/>
    <x v="0"/>
    <n v="46"/>
    <n v="10.86956522"/>
    <n v="0"/>
    <n v="50.07"/>
    <n v="7.1428569999999999E-3"/>
    <n v="0"/>
    <n v="0"/>
    <n v="0"/>
    <n v="9"/>
    <n v="1"/>
    <n v="6"/>
    <n v="5.1111111111111107"/>
  </r>
  <r>
    <s v="Friday"/>
    <s v="CHO"/>
    <x v="0"/>
    <n v="46"/>
    <n v="0"/>
    <n v="0"/>
    <n v="45.54"/>
    <n v="6.8493149999999999E-3"/>
    <n v="0"/>
    <n v="0"/>
    <n v="0"/>
    <n v="9"/>
    <n v="1"/>
    <n v="6"/>
    <n v="5.1111111111111107"/>
  </r>
  <r>
    <s v="Wednesday"/>
    <s v="CHO"/>
    <x v="0"/>
    <n v="47"/>
    <n v="19.148936169999999"/>
    <n v="10.638297870000001"/>
    <n v="115.25"/>
    <n v="0.13888888899999999"/>
    <n v="1"/>
    <n v="0"/>
    <n v="0"/>
    <n v="8"/>
    <n v="0"/>
    <n v="2"/>
    <n v="5.875"/>
  </r>
  <r>
    <s v="Thursday"/>
    <s v="DCX"/>
    <x v="0"/>
    <n v="47"/>
    <n v="4.255319149"/>
    <n v="0"/>
    <n v="52.9"/>
    <n v="0.123809524"/>
    <n v="1"/>
    <n v="0"/>
    <n v="0"/>
    <n v="3"/>
    <n v="0"/>
    <n v="6"/>
    <n v="15.666666666666666"/>
  </r>
  <r>
    <s v="Tuesday"/>
    <s v="CHO"/>
    <x v="0"/>
    <n v="45"/>
    <n v="8.8888888890000004"/>
    <n v="0"/>
    <n v="67.37"/>
    <n v="1.6597509999999999E-2"/>
    <n v="0"/>
    <n v="0"/>
    <n v="0"/>
    <n v="7"/>
    <n v="0"/>
    <n v="3"/>
    <n v="6.4285714285714288"/>
  </r>
  <r>
    <s v="Friday"/>
    <s v="DCX"/>
    <x v="0"/>
    <n v="65"/>
    <n v="55.38461538"/>
    <n v="23.07692308"/>
    <n v="95.32"/>
    <n v="0.188679245"/>
    <n v="1"/>
    <n v="1"/>
    <n v="1"/>
    <n v="3"/>
    <n v="1"/>
    <n v="4"/>
    <n v="21.666666666666668"/>
  </r>
  <r>
    <s v="Friday"/>
    <s v="RIC"/>
    <x v="0"/>
    <n v="32"/>
    <n v="78.125"/>
    <n v="21.875"/>
    <n v="35.49"/>
    <n v="4.3923870000000002E-3"/>
    <n v="0"/>
    <n v="0"/>
    <n v="0"/>
    <n v="22"/>
    <n v="1"/>
    <n v="0"/>
    <n v="1.4545454545454546"/>
  </r>
  <r>
    <s v="Friday"/>
    <s v="RIC"/>
    <x v="0"/>
    <n v="44"/>
    <n v="38.636363639999999"/>
    <n v="0"/>
    <n v="109.35"/>
    <n v="2.6763990267639901E-2"/>
    <n v="0"/>
    <n v="0"/>
    <n v="0"/>
    <n v="13"/>
    <n v="1"/>
    <n v="3"/>
    <n v="3.3846153846153846"/>
  </r>
  <r>
    <s v="Thursday"/>
    <s v="DCX"/>
    <x v="0"/>
    <n v="40"/>
    <n v="75"/>
    <n v="2.5"/>
    <n v="67.489999999999995"/>
    <n v="4.1666666999999998E-2"/>
    <n v="1"/>
    <n v="0"/>
    <n v="0"/>
    <n v="5"/>
    <n v="0"/>
    <n v="0"/>
    <n v="8"/>
  </r>
  <r>
    <s v="Friday"/>
    <s v="DCX"/>
    <x v="0"/>
    <n v="47"/>
    <n v="2.1276595739999999"/>
    <n v="2.1276595739999999"/>
    <n v="71.599999999999994"/>
    <n v="2.1739129999999999E-2"/>
    <n v="1"/>
    <n v="0"/>
    <n v="0"/>
    <n v="3"/>
    <n v="1"/>
    <n v="3"/>
    <n v="15.666666666666666"/>
  </r>
  <r>
    <s v="Tuesday"/>
    <s v="RIC"/>
    <x v="0"/>
    <n v="44"/>
    <n v="9.0909090910000003"/>
    <n v="0"/>
    <n v="43.36"/>
    <n v="0.13636363600000001"/>
    <n v="0"/>
    <n v="0"/>
    <n v="0"/>
    <n v="0"/>
    <n v="0"/>
    <n v="6"/>
    <n v="44"/>
  </r>
  <r>
    <s v="Wednesday"/>
    <s v="RIC"/>
    <x v="0"/>
    <n v="44"/>
    <n v="2.2727272730000001"/>
    <n v="0"/>
    <n v="52.72"/>
    <n v="7.6923077000000006E-2"/>
    <n v="0"/>
    <n v="0"/>
    <n v="0"/>
    <n v="1"/>
    <n v="0"/>
    <n v="6"/>
    <n v="44"/>
  </r>
  <r>
    <s v="Monday"/>
    <s v="RIC"/>
    <x v="0"/>
    <n v="45"/>
    <n v="2.2222222220000001"/>
    <n v="0"/>
    <n v="51.45"/>
    <n v="0.13636363600000001"/>
    <n v="0"/>
    <n v="0"/>
    <n v="0"/>
    <n v="0"/>
    <n v="0"/>
    <n v="6"/>
    <n v="45"/>
  </r>
  <r>
    <s v="Wednesday"/>
    <s v="CHO"/>
    <x v="1"/>
    <n v="0"/>
    <n v="0"/>
    <n v="0"/>
    <n v="56.03"/>
    <n v="7.2463767999999998E-2"/>
    <n v="0"/>
    <n v="0"/>
    <n v="0"/>
    <n v="2"/>
    <n v="0"/>
    <n v="1"/>
    <n v="0"/>
  </r>
  <r>
    <s v="Monday"/>
    <s v="DCX"/>
    <x v="1"/>
    <n v="0"/>
    <n v="0"/>
    <n v="0"/>
    <n v="75.09"/>
    <n v="4.4478528000000003E-2"/>
    <n v="1"/>
    <n v="0"/>
    <n v="0"/>
    <n v="21"/>
    <n v="0"/>
    <n v="1"/>
    <n v="0"/>
  </r>
  <r>
    <s v="Wednesday"/>
    <s v="CHO"/>
    <x v="1"/>
    <n v="25"/>
    <n v="8"/>
    <n v="0"/>
    <n v="79.7"/>
    <n v="0.126050420168067"/>
    <n v="0"/>
    <n v="0"/>
    <n v="0"/>
    <n v="3"/>
    <n v="0"/>
    <n v="3"/>
    <n v="8.3333333333333339"/>
  </r>
  <r>
    <s v="Monday"/>
    <s v="DCX"/>
    <x v="0"/>
    <n v="52"/>
    <n v="11.53846154"/>
    <n v="1.923076923"/>
    <n v="96.83"/>
    <n v="9.5238094999999995E-2"/>
    <n v="1"/>
    <n v="0"/>
    <n v="1"/>
    <n v="4"/>
    <n v="0"/>
    <n v="3"/>
    <n v="13"/>
  </r>
  <r>
    <s v="Tuesday"/>
    <s v="RIC"/>
    <x v="0"/>
    <n v="38"/>
    <n v="0"/>
    <n v="0"/>
    <n v="58.02"/>
    <n v="0.2"/>
    <n v="1"/>
    <n v="1"/>
    <n v="0"/>
    <n v="0"/>
    <n v="0"/>
    <n v="6"/>
    <n v="38"/>
  </r>
  <r>
    <s v="Monday"/>
    <s v="CHO"/>
    <x v="0"/>
    <n v="49"/>
    <n v="0"/>
    <n v="0"/>
    <n v="50.35"/>
    <n v="3.3766233999999999E-2"/>
    <n v="0"/>
    <n v="0"/>
    <n v="0"/>
    <n v="37"/>
    <n v="0"/>
    <n v="6"/>
    <n v="1.3243243243243243"/>
  </r>
  <r>
    <s v="Thursday"/>
    <s v="DCX"/>
    <x v="0"/>
    <n v="47"/>
    <n v="4.255319149"/>
    <n v="0"/>
    <n v="69.16"/>
    <n v="1.0389610000000001E-2"/>
    <n v="0"/>
    <n v="0"/>
    <n v="0"/>
    <n v="12"/>
    <n v="0"/>
    <n v="3"/>
    <n v="3.9166666666666665"/>
  </r>
  <r>
    <s v="Saturday"/>
    <s v="DCX"/>
    <x v="0"/>
    <n v="38"/>
    <n v="15.78947368"/>
    <n v="10.52631579"/>
    <n v="63.89"/>
    <n v="6.25E-2"/>
    <n v="1"/>
    <n v="0"/>
    <n v="0"/>
    <n v="1"/>
    <n v="1"/>
    <n v="6"/>
    <n v="38"/>
  </r>
  <r>
    <s v="Thursday"/>
    <s v="CHO"/>
    <x v="0"/>
    <n v="43"/>
    <n v="53.488372089999999"/>
    <n v="0"/>
    <n v="102.47"/>
    <n v="4.0511726999999997E-2"/>
    <n v="1"/>
    <n v="0"/>
    <n v="0"/>
    <n v="30"/>
    <n v="0"/>
    <n v="4"/>
    <n v="1.4333333333333333"/>
  </r>
  <r>
    <s v="Tuesday"/>
    <s v="RIC"/>
    <x v="0"/>
    <n v="37"/>
    <n v="48.648648649999998"/>
    <n v="0"/>
    <n v="45.68"/>
    <n v="3.2312924999999999E-2"/>
    <n v="1"/>
    <n v="0"/>
    <n v="0"/>
    <n v="19"/>
    <n v="0"/>
    <n v="0"/>
    <n v="1.9473684210526316"/>
  </r>
  <r>
    <s v="Monday"/>
    <s v="DCX"/>
    <x v="0"/>
    <n v="36"/>
    <n v="69.444444439999998"/>
    <n v="27.777777780000001"/>
    <n v="47.47"/>
    <n v="8.6956521999999994E-2"/>
    <n v="1"/>
    <n v="0"/>
    <n v="0"/>
    <n v="0"/>
    <n v="0"/>
    <n v="0"/>
    <n v="36"/>
  </r>
  <r>
    <s v="Wednesday"/>
    <s v="DCX"/>
    <x v="1"/>
    <n v="15"/>
    <n v="73.333333330000002"/>
    <n v="6.6666666670000003"/>
    <n v="61.44"/>
    <n v="0.18181818199999999"/>
    <n v="1"/>
    <n v="0"/>
    <n v="0"/>
    <n v="0"/>
    <n v="0"/>
    <n v="0"/>
    <n v="15"/>
  </r>
  <r>
    <s v="Thursday"/>
    <s v="RIC"/>
    <x v="0"/>
    <n v="44"/>
    <n v="4.5454545450000001"/>
    <n v="0"/>
    <n v="90.52"/>
    <n v="0.222222222"/>
    <n v="0"/>
    <n v="0"/>
    <n v="0"/>
    <n v="0"/>
    <n v="0"/>
    <n v="3"/>
    <n v="44"/>
  </r>
  <r>
    <s v="Thursday"/>
    <s v="RIC"/>
    <x v="0"/>
    <n v="43"/>
    <n v="37.20930233"/>
    <n v="18.60465116"/>
    <n v="82.1"/>
    <n v="0.15333333299999999"/>
    <n v="1"/>
    <n v="0"/>
    <n v="0"/>
    <n v="4"/>
    <n v="0"/>
    <n v="3"/>
    <n v="10.75"/>
  </r>
  <r>
    <s v="Wednesday"/>
    <s v="CHO"/>
    <x v="0"/>
    <n v="12"/>
    <n v="91.666666669999998"/>
    <n v="0"/>
    <n v="54.2"/>
    <n v="0.28571428599999998"/>
    <n v="1"/>
    <n v="0"/>
    <n v="0"/>
    <n v="0"/>
    <n v="0"/>
    <n v="0"/>
    <n v="12"/>
  </r>
  <r>
    <s v="Thursday"/>
    <s v="CHO"/>
    <x v="1"/>
    <n v="0"/>
    <n v="0"/>
    <n v="0"/>
    <n v="76.27"/>
    <n v="4.5714286E-2"/>
    <n v="1"/>
    <n v="0"/>
    <n v="0"/>
    <n v="5"/>
    <n v="0"/>
    <n v="1"/>
    <n v="0"/>
  </r>
  <r>
    <s v="Friday"/>
    <s v="DCX"/>
    <x v="0"/>
    <n v="49"/>
    <n v="8.1632653059999996"/>
    <n v="6.1224489799999997"/>
    <n v="37.520000000000003"/>
    <n v="7.3529412000000002E-2"/>
    <n v="1"/>
    <n v="1"/>
    <n v="1"/>
    <n v="2"/>
    <n v="1"/>
    <n v="6"/>
    <n v="24.5"/>
  </r>
  <r>
    <s v="Sunday"/>
    <s v="BWI"/>
    <x v="0"/>
    <n v="31"/>
    <n v="41.935483869999999"/>
    <n v="0"/>
    <n v="81.58"/>
    <n v="0.14285714299999999"/>
    <n v="1"/>
    <n v="0"/>
    <n v="0"/>
    <n v="0"/>
    <n v="1"/>
    <n v="3"/>
    <n v="31"/>
  </r>
  <r>
    <s v="Thursday"/>
    <s v="CHO"/>
    <x v="0"/>
    <n v="45"/>
    <n v="0"/>
    <n v="0"/>
    <n v="66.81"/>
    <n v="0.15384615400000001"/>
    <n v="0"/>
    <n v="0"/>
    <n v="0"/>
    <n v="0"/>
    <n v="0"/>
    <n v="3"/>
    <n v="45"/>
  </r>
  <r>
    <s v="Tuesday"/>
    <s v="RIC"/>
    <x v="0"/>
    <n v="45"/>
    <n v="15.55555556"/>
    <n v="0"/>
    <n v="51.86"/>
    <n v="4.7619047999999997E-2"/>
    <n v="0"/>
    <n v="0"/>
    <n v="0"/>
    <n v="1"/>
    <n v="0"/>
    <n v="6"/>
    <n v="45"/>
  </r>
  <r>
    <s v="Monday"/>
    <s v="RIC"/>
    <x v="1"/>
    <n v="1"/>
    <n v="100"/>
    <n v="0"/>
    <n v="74.739999999999995"/>
    <n v="2.0408163E-2"/>
    <n v="0"/>
    <n v="0"/>
    <n v="0"/>
    <n v="3"/>
    <n v="0"/>
    <n v="0"/>
    <n v="0.33333333333333331"/>
  </r>
  <r>
    <s v="Monday"/>
    <s v="DCX"/>
    <x v="0"/>
    <n v="42"/>
    <n v="40.47619048"/>
    <n v="2.3809523810000002"/>
    <n v="67.38"/>
    <n v="1.7985612000000002E-2"/>
    <n v="1"/>
    <n v="0"/>
    <n v="0"/>
    <n v="9"/>
    <n v="0"/>
    <n v="3"/>
    <n v="4.666666666666667"/>
  </r>
  <r>
    <s v="Thursday"/>
    <s v="CHO"/>
    <x v="0"/>
    <n v="29"/>
    <n v="82.758620690000001"/>
    <n v="34.482758619999998"/>
    <n v="52.32"/>
    <n v="9.5238094999999995E-2"/>
    <n v="1"/>
    <n v="1"/>
    <n v="0"/>
    <n v="0"/>
    <n v="0"/>
    <n v="0"/>
    <n v="29"/>
  </r>
  <r>
    <s v="Tuesday"/>
    <s v="CHO"/>
    <x v="0"/>
    <n v="36"/>
    <n v="13.88888889"/>
    <n v="8.3333333330000006"/>
    <n v="59.94"/>
    <n v="0.14705882352941199"/>
    <n v="1"/>
    <n v="0"/>
    <n v="0"/>
    <n v="1"/>
    <n v="0"/>
    <n v="6"/>
    <n v="36"/>
  </r>
  <r>
    <s v="Thursday"/>
    <s v="DCX"/>
    <x v="0"/>
    <n v="24"/>
    <n v="29.166666670000001"/>
    <n v="20.833333329999999"/>
    <n v="46.49"/>
    <n v="0.133333333333333"/>
    <n v="1"/>
    <n v="1"/>
    <n v="1"/>
    <n v="0"/>
    <n v="0"/>
    <n v="6"/>
    <n v="24"/>
  </r>
  <r>
    <s v="Tuesday"/>
    <s v="DCX"/>
    <x v="0"/>
    <n v="50"/>
    <n v="32"/>
    <n v="10"/>
    <n v="38.090000000000003"/>
    <n v="9.7560975999999994E-2"/>
    <n v="1"/>
    <n v="0"/>
    <n v="0"/>
    <n v="1"/>
    <n v="0"/>
    <n v="6"/>
    <n v="50"/>
  </r>
  <r>
    <s v="Monday"/>
    <s v="DCX"/>
    <x v="0"/>
    <n v="46"/>
    <n v="26.086956520000001"/>
    <n v="2.1739130430000002"/>
    <n v="58.4"/>
    <n v="0.66666666699999999"/>
    <n v="1"/>
    <n v="0"/>
    <n v="0"/>
    <n v="0"/>
    <n v="0"/>
    <n v="6"/>
    <n v="46"/>
  </r>
  <r>
    <s v="Tuesday"/>
    <s v="CHO"/>
    <x v="1"/>
    <n v="1"/>
    <n v="100"/>
    <n v="0"/>
    <n v="103.28"/>
    <n v="1.2820513E-2"/>
    <n v="0"/>
    <n v="0"/>
    <n v="0"/>
    <n v="17"/>
    <n v="0"/>
    <n v="4"/>
    <n v="5.8823529411764705E-2"/>
  </r>
  <r>
    <s v="Tuesday"/>
    <s v="CHO"/>
    <x v="1"/>
    <n v="0"/>
    <n v="0"/>
    <n v="0"/>
    <n v="141.71"/>
    <n v="0.66666666699999999"/>
    <n v="0"/>
    <n v="0"/>
    <n v="0"/>
    <n v="0"/>
    <n v="0"/>
    <n v="2"/>
    <n v="0"/>
  </r>
  <r>
    <s v="Saturday"/>
    <s v="DCX"/>
    <x v="0"/>
    <n v="30"/>
    <n v="36.666666669999998"/>
    <n v="10"/>
    <n v="51.18"/>
    <n v="0.06"/>
    <n v="1"/>
    <n v="0"/>
    <n v="0"/>
    <n v="1"/>
    <n v="1"/>
    <n v="6"/>
    <n v="30"/>
  </r>
  <r>
    <s v="Friday"/>
    <s v="CHO"/>
    <x v="1"/>
    <n v="0"/>
    <n v="0"/>
    <n v="0"/>
    <n v="47.38"/>
    <n v="8.5714285714285701E-2"/>
    <n v="0"/>
    <n v="0"/>
    <n v="0"/>
    <n v="1"/>
    <n v="1"/>
    <n v="1"/>
    <n v="0"/>
  </r>
  <r>
    <s v="Friday"/>
    <s v="CHO"/>
    <x v="0"/>
    <n v="34"/>
    <n v="94.117647059999996"/>
    <n v="5.8823529409999997"/>
    <n v="59.39"/>
    <n v="4.3338684000000002E-2"/>
    <n v="0"/>
    <n v="0"/>
    <n v="0"/>
    <n v="20"/>
    <n v="1"/>
    <n v="0"/>
    <n v="1.7"/>
  </r>
  <r>
    <s v="Tuesday"/>
    <s v="CHO"/>
    <x v="0"/>
    <n v="45"/>
    <n v="6.6666666670000003"/>
    <n v="2.2222222220000001"/>
    <n v="53.69"/>
    <n v="5.1546389999999999E-3"/>
    <n v="0"/>
    <n v="0"/>
    <n v="0"/>
    <n v="19"/>
    <n v="0"/>
    <n v="6"/>
    <n v="2.3684210526315788"/>
  </r>
  <r>
    <s v="Wednesday"/>
    <s v="RIC"/>
    <x v="1"/>
    <n v="4"/>
    <n v="100"/>
    <n v="75"/>
    <n v="64.7"/>
    <n v="7.8947368421052599E-2"/>
    <n v="1"/>
    <n v="0"/>
    <n v="0"/>
    <n v="2"/>
    <n v="0"/>
    <n v="0"/>
    <n v="2"/>
  </r>
  <r>
    <s v="Monday"/>
    <s v="CHO"/>
    <x v="0"/>
    <n v="53"/>
    <n v="43.396226419999998"/>
    <n v="0"/>
    <n v="92.82"/>
    <n v="1.7175573E-2"/>
    <n v="0"/>
    <n v="0"/>
    <n v="0"/>
    <n v="34"/>
    <n v="0"/>
    <n v="3"/>
    <n v="1.5588235294117647"/>
  </r>
  <r>
    <s v="Monday"/>
    <s v="CHO"/>
    <x v="0"/>
    <n v="47"/>
    <n v="4.255319149"/>
    <n v="0"/>
    <n v="66.260000000000005"/>
    <n v="4.5045045045045001E-3"/>
    <n v="0"/>
    <n v="0"/>
    <n v="0"/>
    <n v="29"/>
    <n v="0"/>
    <n v="3"/>
    <n v="1.6206896551724137"/>
  </r>
  <r>
    <s v="Wednesday"/>
    <s v="DCX"/>
    <x v="0"/>
    <n v="44"/>
    <n v="9.0909090910000003"/>
    <n v="0"/>
    <n v="61.88"/>
    <n v="2.7777777999999999E-2"/>
    <n v="0"/>
    <n v="0"/>
    <n v="0"/>
    <n v="2"/>
    <n v="0"/>
    <n v="6"/>
    <n v="22"/>
  </r>
  <r>
    <s v="Tuesday"/>
    <s v="RIC"/>
    <x v="0"/>
    <n v="25"/>
    <n v="32"/>
    <n v="4"/>
    <n v="161.62"/>
    <n v="0.27272727299999999"/>
    <n v="1"/>
    <n v="0"/>
    <n v="0"/>
    <n v="0"/>
    <n v="0"/>
    <n v="2"/>
    <n v="25"/>
  </r>
  <r>
    <s v="Thursday"/>
    <s v="RIC"/>
    <x v="0"/>
    <n v="50"/>
    <n v="78"/>
    <n v="8"/>
    <n v="186.3"/>
    <n v="0.11904761899999999"/>
    <n v="1"/>
    <n v="1"/>
    <n v="1"/>
    <n v="5"/>
    <n v="0"/>
    <n v="2"/>
    <n v="10"/>
  </r>
  <r>
    <s v="Monday"/>
    <s v="CHO"/>
    <x v="1"/>
    <n v="0"/>
    <n v="0"/>
    <n v="0"/>
    <n v="48.91"/>
    <n v="9.0361450000000006E-3"/>
    <n v="0"/>
    <n v="0"/>
    <n v="0"/>
    <n v="10"/>
    <n v="0"/>
    <n v="1"/>
    <n v="0"/>
  </r>
  <r>
    <s v="Tuesday"/>
    <s v="DCX"/>
    <x v="0"/>
    <n v="26"/>
    <n v="61.53846154"/>
    <n v="7.692307692"/>
    <n v="52.71"/>
    <n v="5.5555555999999999E-2"/>
    <n v="1"/>
    <n v="0"/>
    <n v="0"/>
    <n v="1"/>
    <n v="0"/>
    <n v="0"/>
    <n v="26"/>
  </r>
  <r>
    <s v="Tuesday"/>
    <s v="RIC"/>
    <x v="1"/>
    <n v="0"/>
    <n v="0"/>
    <n v="0"/>
    <n v="79.81"/>
    <n v="0.16666666666666699"/>
    <n v="0"/>
    <n v="0"/>
    <n v="0"/>
    <n v="0"/>
    <n v="0"/>
    <n v="1"/>
    <n v="0"/>
  </r>
  <r>
    <s v="Monday"/>
    <s v="CHO"/>
    <x v="1"/>
    <n v="5"/>
    <n v="60"/>
    <n v="0"/>
    <n v="38.01"/>
    <n v="0.18181818199999999"/>
    <n v="1"/>
    <n v="0"/>
    <n v="0"/>
    <n v="0"/>
    <n v="0"/>
    <n v="0"/>
    <n v="5"/>
  </r>
  <r>
    <s v="Tuesday"/>
    <s v="CHO"/>
    <x v="0"/>
    <n v="53"/>
    <n v="11.32075472"/>
    <n v="9.4339622639999998"/>
    <n v="83.42"/>
    <n v="5.9187279151943502E-2"/>
    <n v="0"/>
    <n v="0"/>
    <n v="0"/>
    <n v="37"/>
    <n v="0"/>
    <n v="3"/>
    <n v="1.4324324324324325"/>
  </r>
  <r>
    <s v="Wednesday"/>
    <s v="DCX"/>
    <x v="0"/>
    <n v="45"/>
    <n v="4.4444444440000002"/>
    <n v="0"/>
    <n v="79.81"/>
    <n v="2.0408163E-2"/>
    <n v="0"/>
    <n v="0"/>
    <n v="0"/>
    <n v="4"/>
    <n v="0"/>
    <n v="3"/>
    <n v="11.25"/>
  </r>
  <r>
    <s v="Thursday"/>
    <s v="DCX"/>
    <x v="0"/>
    <n v="9"/>
    <n v="88.888888890000004"/>
    <n v="11.11111111"/>
    <n v="57.18"/>
    <n v="0.25"/>
    <n v="1"/>
    <n v="0"/>
    <n v="0"/>
    <n v="0"/>
    <n v="0"/>
    <n v="0"/>
    <n v="9"/>
  </r>
  <r>
    <s v="Tuesday"/>
    <s v="CHO"/>
    <x v="0"/>
    <n v="46"/>
    <n v="34.782608699999997"/>
    <n v="21.739130429999999"/>
    <n v="69.069999999999993"/>
    <n v="3.0927839999999999E-3"/>
    <n v="0"/>
    <n v="0"/>
    <n v="0"/>
    <n v="31"/>
    <n v="0"/>
    <n v="3"/>
    <n v="1.4838709677419355"/>
  </r>
  <r>
    <s v="Tuesday"/>
    <s v="RIC"/>
    <x v="1"/>
    <n v="5"/>
    <n v="60"/>
    <n v="0"/>
    <n v="44.99"/>
    <n v="0.10858585900000001"/>
    <n v="1"/>
    <n v="0"/>
    <n v="0"/>
    <n v="26"/>
    <n v="0"/>
    <n v="0"/>
    <n v="0.19230769230769232"/>
  </r>
  <r>
    <s v="Thursday"/>
    <s v="DCX"/>
    <x v="0"/>
    <n v="49"/>
    <n v="4.0816326529999998"/>
    <n v="4.0816326529999998"/>
    <n v="31.67"/>
    <n v="3.8461538000000003E-2"/>
    <n v="0"/>
    <n v="0"/>
    <n v="0"/>
    <n v="3"/>
    <n v="0"/>
    <n v="6"/>
    <n v="16.333333333333332"/>
  </r>
  <r>
    <s v="Wednesday"/>
    <s v="CHO"/>
    <x v="0"/>
    <n v="194"/>
    <n v="96.391752580000002"/>
    <n v="29.381443300000001"/>
    <n v="41.15"/>
    <n v="0.15625"/>
    <n v="0"/>
    <n v="1"/>
    <n v="0"/>
    <n v="4"/>
    <n v="0"/>
    <n v="0"/>
    <n v="48.5"/>
  </r>
  <r>
    <s v="Monday"/>
    <s v="RIC"/>
    <x v="0"/>
    <n v="46"/>
    <n v="6.5217391300000003"/>
    <n v="0"/>
    <n v="120.97"/>
    <n v="9.45945945945946E-2"/>
    <n v="1"/>
    <n v="0"/>
    <n v="0"/>
    <n v="29"/>
    <n v="0"/>
    <n v="2"/>
    <n v="1.5862068965517242"/>
  </r>
  <r>
    <s v="Sunday"/>
    <s v="DCX"/>
    <x v="1"/>
    <n v="0"/>
    <n v="0"/>
    <n v="0"/>
    <n v="55.36"/>
    <n v="0.14705882352941199"/>
    <n v="0"/>
    <n v="0"/>
    <n v="0"/>
    <n v="1"/>
    <n v="1"/>
    <n v="1"/>
    <n v="0"/>
  </r>
  <r>
    <s v="Wednesday"/>
    <s v="CHO"/>
    <x v="1"/>
    <n v="0"/>
    <n v="0"/>
    <n v="0"/>
    <n v="57.03"/>
    <n v="5.7142856999999998E-2"/>
    <n v="0"/>
    <n v="0"/>
    <n v="0"/>
    <n v="12"/>
    <n v="0"/>
    <n v="1"/>
    <n v="0"/>
  </r>
  <r>
    <s v="Friday"/>
    <s v="RIC"/>
    <x v="0"/>
    <n v="36"/>
    <n v="55.555555560000002"/>
    <n v="5.5555555559999998"/>
    <n v="73.69"/>
    <n v="2.5000000000000001E-2"/>
    <n v="0"/>
    <n v="0"/>
    <n v="0"/>
    <n v="2"/>
    <n v="1"/>
    <n v="0"/>
    <n v="18"/>
  </r>
  <r>
    <s v="Tuesday"/>
    <s v="CHO"/>
    <x v="0"/>
    <n v="41"/>
    <n v="95.12195122"/>
    <n v="0"/>
    <n v="78.22"/>
    <n v="3.0219780000000002E-2"/>
    <n v="1"/>
    <n v="0"/>
    <n v="0"/>
    <n v="35"/>
    <n v="0"/>
    <n v="4"/>
    <n v="1.1714285714285715"/>
  </r>
  <r>
    <s v="Monday"/>
    <s v="CHO"/>
    <x v="1"/>
    <n v="0"/>
    <n v="0"/>
    <n v="0"/>
    <n v="55.1"/>
    <n v="0.1875"/>
    <n v="0"/>
    <n v="0"/>
    <n v="0"/>
    <n v="0"/>
    <n v="0"/>
    <n v="1"/>
    <n v="0"/>
  </r>
  <r>
    <s v="Wednesday"/>
    <s v="RIC"/>
    <x v="0"/>
    <n v="45"/>
    <n v="0"/>
    <n v="0"/>
    <n v="55.12"/>
    <n v="1.0638297999999999E-2"/>
    <n v="0"/>
    <n v="0"/>
    <n v="0"/>
    <n v="9"/>
    <n v="0"/>
    <n v="6"/>
    <n v="5"/>
  </r>
  <r>
    <s v="Monday"/>
    <s v="CHO"/>
    <x v="0"/>
    <n v="58"/>
    <n v="5.1724137929999996"/>
    <n v="3.448275862"/>
    <n v="52.38"/>
    <n v="7.6051779999999999E-2"/>
    <n v="0"/>
    <n v="1"/>
    <n v="0"/>
    <n v="20"/>
    <n v="0"/>
    <n v="6"/>
    <n v="2.9"/>
  </r>
  <r>
    <s v="Tuesday"/>
    <s v="RIC"/>
    <x v="0"/>
    <n v="47"/>
    <n v="4.255319149"/>
    <n v="0"/>
    <n v="18.28"/>
    <n v="0.2"/>
    <n v="0"/>
    <n v="0"/>
    <n v="0"/>
    <n v="1"/>
    <n v="0"/>
    <n v="6"/>
    <n v="47"/>
  </r>
  <r>
    <s v="Thursday"/>
    <s v="RIC"/>
    <x v="0"/>
    <n v="43"/>
    <n v="13.953488370000001"/>
    <n v="4.651162791"/>
    <n v="134.87"/>
    <n v="8.9430894308943104E-2"/>
    <n v="1"/>
    <n v="0"/>
    <n v="1"/>
    <n v="4"/>
    <n v="0"/>
    <n v="2"/>
    <n v="10.75"/>
  </r>
  <r>
    <s v="Tuesday"/>
    <s v="DCX"/>
    <x v="0"/>
    <n v="36"/>
    <n v="16.666666670000001"/>
    <n v="5.5555555559999998"/>
    <n v="62.14"/>
    <n v="0.14285714299999999"/>
    <n v="1"/>
    <n v="0"/>
    <n v="0"/>
    <n v="0"/>
    <n v="0"/>
    <n v="6"/>
    <n v="36"/>
  </r>
  <r>
    <s v="Tuesday"/>
    <s v="DCX"/>
    <x v="0"/>
    <n v="45"/>
    <n v="4.4444444440000002"/>
    <n v="0"/>
    <n v="102.67"/>
    <n v="2.9411764705882401E-2"/>
    <n v="1"/>
    <n v="0"/>
    <n v="0"/>
    <n v="3"/>
    <n v="0"/>
    <n v="3"/>
    <n v="15"/>
  </r>
  <r>
    <s v="Monday"/>
    <s v="CHO"/>
    <x v="0"/>
    <n v="54"/>
    <n v="12.96296296"/>
    <n v="0"/>
    <n v="84.44"/>
    <n v="3.6624204E-2"/>
    <n v="0"/>
    <n v="0"/>
    <n v="0"/>
    <n v="20"/>
    <n v="0"/>
    <n v="3"/>
    <n v="2.7"/>
  </r>
  <r>
    <s v="Thursday"/>
    <s v="CHO"/>
    <x v="1"/>
    <n v="6"/>
    <n v="16.666666670000001"/>
    <n v="0"/>
    <n v="39.549999999999997"/>
    <n v="9.5238094999999995E-2"/>
    <n v="0"/>
    <n v="0"/>
    <n v="0"/>
    <n v="1"/>
    <n v="0"/>
    <n v="1"/>
    <n v="6"/>
  </r>
  <r>
    <s v="Friday"/>
    <s v="DCX"/>
    <x v="0"/>
    <n v="33"/>
    <n v="75.757575759999995"/>
    <n v="3.0303030299999998"/>
    <n v="55.35"/>
    <n v="0.111111111"/>
    <n v="0"/>
    <n v="0"/>
    <n v="0"/>
    <n v="0"/>
    <n v="1"/>
    <n v="0"/>
    <n v="33"/>
  </r>
  <r>
    <s v="Wednesday"/>
    <s v="CHO"/>
    <x v="1"/>
    <n v="0"/>
    <n v="0"/>
    <n v="0"/>
    <n v="18.62"/>
    <n v="0.16666666699999999"/>
    <n v="0"/>
    <n v="0"/>
    <n v="0"/>
    <n v="0"/>
    <n v="0"/>
    <n v="1"/>
    <n v="0"/>
  </r>
  <r>
    <s v="Tuesday"/>
    <s v="RIC"/>
    <x v="1"/>
    <n v="3"/>
    <n v="66.666666669999998"/>
    <n v="66.666666669999998"/>
    <n v="38.46"/>
    <n v="8.6956521999999994E-2"/>
    <n v="0"/>
    <n v="1"/>
    <n v="0"/>
    <n v="0"/>
    <n v="0"/>
    <n v="0"/>
    <n v="3"/>
  </r>
  <r>
    <s v="Monday"/>
    <s v="CHO"/>
    <x v="0"/>
    <n v="48"/>
    <n v="4.1666666670000003"/>
    <n v="0"/>
    <n v="75.42"/>
    <n v="1.6494845000000001E-2"/>
    <n v="0"/>
    <n v="0"/>
    <n v="0"/>
    <n v="15"/>
    <n v="0"/>
    <n v="3"/>
    <n v="3.2"/>
  </r>
  <r>
    <s v="Monday"/>
    <s v="RIC"/>
    <x v="0"/>
    <n v="47"/>
    <n v="27.659574469999999"/>
    <n v="4.255319149"/>
    <n v="75.72"/>
    <n v="0.10104529600000001"/>
    <n v="1"/>
    <n v="0"/>
    <n v="0"/>
    <n v="28"/>
    <n v="0"/>
    <n v="3"/>
    <n v="1.6785714285714286"/>
  </r>
  <r>
    <s v="Thursday"/>
    <s v="RIC"/>
    <x v="0"/>
    <n v="50"/>
    <n v="96"/>
    <n v="40"/>
    <n v="110.9"/>
    <n v="9.2687951000000005E-2"/>
    <n v="0"/>
    <n v="0"/>
    <n v="1"/>
    <n v="31"/>
    <n v="0"/>
    <n v="4"/>
    <n v="1.6129032258064515"/>
  </r>
  <r>
    <s v="Tuesday"/>
    <s v="CHO"/>
    <x v="1"/>
    <n v="0"/>
    <n v="0"/>
    <n v="0"/>
    <n v="51.73"/>
    <n v="7.5213674999999994E-2"/>
    <n v="0"/>
    <n v="0"/>
    <n v="0"/>
    <n v="19"/>
    <n v="0"/>
    <n v="1"/>
    <n v="0"/>
  </r>
  <r>
    <s v="Monday"/>
    <s v="RIC"/>
    <x v="0"/>
    <n v="46"/>
    <n v="52.173913040000002"/>
    <n v="6.5217391300000003"/>
    <n v="91.8"/>
    <n v="6.3054186999999998E-2"/>
    <n v="0"/>
    <n v="0"/>
    <n v="0"/>
    <n v="33"/>
    <n v="0"/>
    <n v="4"/>
    <n v="1.393939393939394"/>
  </r>
  <r>
    <s v="Friday"/>
    <s v="RIC"/>
    <x v="0"/>
    <n v="26"/>
    <n v="73.07692308"/>
    <n v="23.07692308"/>
    <n v="142.94999999999999"/>
    <n v="0.1875"/>
    <n v="1"/>
    <n v="0"/>
    <n v="0"/>
    <n v="0"/>
    <n v="1"/>
    <n v="4"/>
    <n v="26"/>
  </r>
  <r>
    <s v="Thursday"/>
    <s v="RIC"/>
    <x v="0"/>
    <n v="21"/>
    <n v="61.904761899999997"/>
    <n v="14.28571429"/>
    <n v="35.950000000000003"/>
    <n v="0.375"/>
    <n v="1"/>
    <n v="1"/>
    <n v="0"/>
    <n v="0"/>
    <n v="0"/>
    <n v="0"/>
    <n v="21"/>
  </r>
  <r>
    <s v="Wednesday"/>
    <s v="CHO"/>
    <x v="1"/>
    <n v="0"/>
    <n v="0"/>
    <n v="0"/>
    <n v="29.8"/>
    <n v="0.34042553199999998"/>
    <n v="0"/>
    <n v="0"/>
    <n v="0"/>
    <n v="1"/>
    <n v="0"/>
    <n v="1"/>
    <n v="0"/>
  </r>
  <r>
    <s v="Tuesday"/>
    <s v="DCX"/>
    <x v="0"/>
    <n v="38"/>
    <n v="50"/>
    <n v="0"/>
    <n v="182.01"/>
    <n v="0.111111111"/>
    <n v="0"/>
    <n v="0"/>
    <n v="0"/>
    <n v="0"/>
    <n v="0"/>
    <n v="2"/>
    <n v="38"/>
  </r>
  <r>
    <s v="Monday"/>
    <s v="CHO"/>
    <x v="0"/>
    <n v="44"/>
    <n v="90.909090910000003"/>
    <n v="11.363636359999999"/>
    <n v="80.489999999999995"/>
    <n v="5.5045872000000003E-2"/>
    <n v="1"/>
    <n v="0"/>
    <n v="0"/>
    <n v="3"/>
    <n v="0"/>
    <n v="4"/>
    <n v="14.666666666666666"/>
  </r>
  <r>
    <s v="Thursday"/>
    <s v="RIC"/>
    <x v="0"/>
    <n v="44"/>
    <n v="25"/>
    <n v="6.8181818180000002"/>
    <n v="30.46"/>
    <n v="5.0847457627118599E-2"/>
    <n v="0"/>
    <n v="0"/>
    <n v="0"/>
    <n v="1"/>
    <n v="0"/>
    <n v="6"/>
    <n v="44"/>
  </r>
  <r>
    <s v="Tuesday"/>
    <s v="DCX"/>
    <x v="0"/>
    <n v="37"/>
    <n v="8.1081081079999997"/>
    <n v="2.7027027029999999"/>
    <n v="126.05"/>
    <n v="2.2471910112359501E-2"/>
    <n v="1"/>
    <n v="0"/>
    <n v="0"/>
    <n v="2"/>
    <n v="0"/>
    <n v="2"/>
    <n v="18.5"/>
  </r>
  <r>
    <s v="Thursday"/>
    <s v="RIC"/>
    <x v="0"/>
    <n v="45"/>
    <n v="6.6666666670000003"/>
    <n v="0"/>
    <n v="121.86"/>
    <n v="9.5890410999999995E-2"/>
    <n v="0"/>
    <n v="0"/>
    <n v="0"/>
    <n v="2"/>
    <n v="0"/>
    <n v="2"/>
    <n v="22.5"/>
  </r>
  <r>
    <s v="Wednesday"/>
    <s v="RIC"/>
    <x v="0"/>
    <n v="46"/>
    <n v="34.782608699999997"/>
    <n v="26.086956520000001"/>
    <n v="82.59"/>
    <n v="6.4880113000000003E-2"/>
    <n v="1"/>
    <n v="0"/>
    <n v="0"/>
    <n v="23"/>
    <n v="0"/>
    <n v="3"/>
    <n v="2"/>
  </r>
  <r>
    <s v="Monday"/>
    <s v="DCX"/>
    <x v="0"/>
    <n v="36"/>
    <n v="41.666666669999998"/>
    <n v="13.88888889"/>
    <n v="52.15"/>
    <n v="3.125E-2"/>
    <n v="1"/>
    <n v="0"/>
    <n v="0"/>
    <n v="2"/>
    <n v="0"/>
    <n v="6"/>
    <n v="18"/>
  </r>
  <r>
    <s v="Thursday"/>
    <s v="RIC"/>
    <x v="0"/>
    <n v="56"/>
    <n v="23.214285709999999"/>
    <n v="10.71428571"/>
    <n v="43.87"/>
    <n v="0.12658227799999999"/>
    <n v="1"/>
    <n v="1"/>
    <n v="0"/>
    <n v="5"/>
    <n v="0"/>
    <n v="6"/>
    <n v="11.2"/>
  </r>
  <r>
    <s v="Wednesday"/>
    <s v="CHO"/>
    <x v="0"/>
    <n v="18"/>
    <n v="0"/>
    <n v="0"/>
    <n v="23.66"/>
    <n v="0.14285714299999999"/>
    <n v="0"/>
    <n v="0"/>
    <n v="0"/>
    <n v="4"/>
    <n v="0"/>
    <n v="6"/>
    <n v="4.5"/>
  </r>
  <r>
    <s v="Tuesday"/>
    <s v="CHO"/>
    <x v="0"/>
    <n v="26"/>
    <n v="34.61538462"/>
    <n v="15.38461538"/>
    <n v="42.98"/>
    <n v="1.2379642E-2"/>
    <n v="0"/>
    <n v="0"/>
    <n v="0"/>
    <n v="47"/>
    <n v="0"/>
    <n v="6"/>
    <n v="0.55319148936170215"/>
  </r>
  <r>
    <s v="Friday"/>
    <s v="CHO"/>
    <x v="1"/>
    <n v="0"/>
    <n v="0"/>
    <n v="0"/>
    <n v="117.25"/>
    <n v="3.1007751937984499E-2"/>
    <n v="0"/>
    <n v="0"/>
    <n v="0"/>
    <n v="4"/>
    <n v="1"/>
    <n v="2"/>
    <n v="0"/>
  </r>
  <r>
    <s v="Friday"/>
    <s v="CHO"/>
    <x v="0"/>
    <n v="19"/>
    <n v="5.263157895"/>
    <n v="0"/>
    <n v="148.66999999999999"/>
    <n v="0.14285714299999999"/>
    <n v="1"/>
    <n v="0"/>
    <n v="0"/>
    <n v="0"/>
    <n v="1"/>
    <n v="2"/>
    <n v="19"/>
  </r>
  <r>
    <s v="Monday"/>
    <s v="CHO"/>
    <x v="0"/>
    <n v="50"/>
    <n v="20"/>
    <n v="10"/>
    <n v="113.82"/>
    <n v="0.12903225800000001"/>
    <n v="1"/>
    <n v="0"/>
    <n v="0"/>
    <n v="4"/>
    <n v="0"/>
    <n v="3"/>
    <n v="12.5"/>
  </r>
  <r>
    <s v="Tuesday"/>
    <s v="DCX"/>
    <x v="0"/>
    <n v="33"/>
    <n v="0"/>
    <n v="0"/>
    <n v="40.729999999999997"/>
    <n v="0.125"/>
    <n v="1"/>
    <n v="0"/>
    <n v="0"/>
    <n v="0"/>
    <n v="0"/>
    <n v="6"/>
    <n v="33"/>
  </r>
  <r>
    <s v="Monday"/>
    <s v="CHO"/>
    <x v="0"/>
    <n v="52"/>
    <n v="5.769230769"/>
    <n v="5.769230769"/>
    <n v="79.77"/>
    <n v="1.5916955E-2"/>
    <n v="1"/>
    <n v="0"/>
    <n v="0"/>
    <n v="47"/>
    <n v="0"/>
    <n v="3"/>
    <n v="1.1063829787234043"/>
  </r>
  <r>
    <s v="Friday"/>
    <s v="RIC"/>
    <x v="0"/>
    <n v="46"/>
    <n v="8.6956521739999992"/>
    <n v="2.1739130430000002"/>
    <n v="132.97999999999999"/>
    <n v="2.7027027027027001E-2"/>
    <n v="1"/>
    <n v="0"/>
    <n v="0"/>
    <n v="8"/>
    <n v="1"/>
    <n v="2"/>
    <n v="5.75"/>
  </r>
  <r>
    <s v="Monday"/>
    <s v="CHO"/>
    <x v="1"/>
    <n v="0"/>
    <n v="0"/>
    <n v="0"/>
    <n v="59.25"/>
    <n v="1.7825311999999999E-2"/>
    <n v="0"/>
    <n v="0"/>
    <n v="0"/>
    <n v="18"/>
    <n v="0"/>
    <n v="1"/>
    <n v="0"/>
  </r>
  <r>
    <s v="Tuesday"/>
    <s v="RIC"/>
    <x v="0"/>
    <n v="41"/>
    <n v="17.073170730000001"/>
    <n v="4.8780487800000003"/>
    <n v="28.39"/>
    <n v="3.8461538000000003E-2"/>
    <n v="0"/>
    <n v="0"/>
    <n v="0"/>
    <n v="2"/>
    <n v="0"/>
    <n v="6"/>
    <n v="20.5"/>
  </r>
  <r>
    <s v="Tuesday"/>
    <s v="CHO"/>
    <x v="0"/>
    <n v="42"/>
    <n v="59.52380952"/>
    <n v="28.571428569999998"/>
    <n v="126.46"/>
    <n v="7.6198630000000003E-2"/>
    <n v="1"/>
    <n v="0"/>
    <n v="0"/>
    <n v="38"/>
    <n v="0"/>
    <n v="4"/>
    <n v="1.1052631578947369"/>
  </r>
  <r>
    <s v="Thursday"/>
    <s v="CHO"/>
    <x v="0"/>
    <n v="16"/>
    <n v="0"/>
    <n v="0"/>
    <n v="30.61"/>
    <n v="1.9607843E-2"/>
    <n v="0"/>
    <n v="0"/>
    <n v="0"/>
    <n v="3"/>
    <n v="0"/>
    <n v="1"/>
    <n v="5.333333333333333"/>
  </r>
  <r>
    <s v="Thursday"/>
    <s v="CHO"/>
    <x v="1"/>
    <n v="0"/>
    <n v="0"/>
    <n v="0"/>
    <n v="71.650000000000006"/>
    <n v="1.1970534E-2"/>
    <n v="0"/>
    <n v="0"/>
    <n v="0"/>
    <n v="35"/>
    <n v="0"/>
    <n v="1"/>
    <n v="0"/>
  </r>
  <r>
    <s v="Tuesday"/>
    <s v="BWI"/>
    <x v="1"/>
    <n v="14"/>
    <n v="50"/>
    <n v="7.1428571429999996"/>
    <n v="35.44"/>
    <n v="0.104938272"/>
    <n v="1"/>
    <n v="1"/>
    <n v="1"/>
    <n v="15"/>
    <n v="0"/>
    <n v="0"/>
    <n v="0.93333333333333335"/>
  </r>
  <r>
    <s v="Tuesday"/>
    <s v="CHO"/>
    <x v="0"/>
    <n v="8"/>
    <n v="25"/>
    <n v="25"/>
    <n v="50.71"/>
    <n v="0.28571428571428598"/>
    <n v="1"/>
    <n v="0"/>
    <n v="0"/>
    <n v="0"/>
    <n v="0"/>
    <n v="1"/>
    <n v="8"/>
  </r>
  <r>
    <s v="Wednesday"/>
    <s v="RIC"/>
    <x v="0"/>
    <n v="43"/>
    <n v="39.534883720000003"/>
    <n v="9.3023255809999998"/>
    <n v="30.97"/>
    <n v="0.104166667"/>
    <n v="1"/>
    <n v="0"/>
    <n v="0"/>
    <n v="1"/>
    <n v="0"/>
    <n v="6"/>
    <n v="43"/>
  </r>
  <r>
    <s v="Tuesday"/>
    <s v="CHO"/>
    <x v="0"/>
    <n v="54"/>
    <n v="20.37037037"/>
    <n v="3.703703704"/>
    <n v="88.02"/>
    <n v="0.16099071200000001"/>
    <n v="0"/>
    <n v="0"/>
    <n v="0"/>
    <n v="31"/>
    <n v="0"/>
    <n v="3"/>
    <n v="1.7419354838709677"/>
  </r>
  <r>
    <s v="Tuesday"/>
    <s v="RIC"/>
    <x v="0"/>
    <n v="40"/>
    <n v="2.5"/>
    <n v="0"/>
    <n v="37.68"/>
    <n v="5.4794520547945202E-2"/>
    <n v="1"/>
    <n v="1"/>
    <n v="0"/>
    <n v="2"/>
    <n v="0"/>
    <n v="6"/>
    <n v="20"/>
  </r>
  <r>
    <s v="Wednesday"/>
    <s v="RIC"/>
    <x v="0"/>
    <n v="31"/>
    <n v="41.935483869999999"/>
    <n v="3.225806452"/>
    <n v="43.43"/>
    <n v="4.0816326999999999E-2"/>
    <n v="1"/>
    <n v="0"/>
    <n v="0"/>
    <n v="1"/>
    <n v="0"/>
    <n v="6"/>
    <n v="31"/>
  </r>
  <r>
    <s v="Wednesday"/>
    <s v="DCX"/>
    <x v="0"/>
    <n v="27"/>
    <n v="100"/>
    <n v="11.11111111"/>
    <n v="110.12"/>
    <n v="3.8461538461538498E-2"/>
    <n v="1"/>
    <n v="0"/>
    <n v="0"/>
    <n v="1"/>
    <n v="0"/>
    <n v="4"/>
    <n v="27"/>
  </r>
  <r>
    <s v="Friday"/>
    <s v="RIC"/>
    <x v="0"/>
    <n v="48"/>
    <n v="6.25"/>
    <n v="2.0833333330000001"/>
    <n v="53.75"/>
    <n v="5.9659090999999997E-2"/>
    <n v="1"/>
    <n v="0"/>
    <n v="0"/>
    <n v="11"/>
    <n v="1"/>
    <n v="6"/>
    <n v="4.3636363636363633"/>
  </r>
  <r>
    <s v="Friday"/>
    <s v="CHO"/>
    <x v="0"/>
    <n v="47"/>
    <n v="6.3829787229999999"/>
    <n v="0"/>
    <n v="39.020000000000003"/>
    <n v="0.13793103448275901"/>
    <n v="0"/>
    <n v="0"/>
    <n v="0"/>
    <n v="2"/>
    <n v="1"/>
    <n v="6"/>
    <n v="23.5"/>
  </r>
  <r>
    <s v="Thursday"/>
    <s v="RIC"/>
    <x v="0"/>
    <n v="54"/>
    <n v="5.5555555559999998"/>
    <n v="0"/>
    <n v="65.12"/>
    <n v="7.1647899999999999E-3"/>
    <n v="0"/>
    <n v="0"/>
    <n v="0"/>
    <n v="32"/>
    <n v="0"/>
    <n v="3"/>
    <n v="1.6875"/>
  </r>
  <r>
    <s v="Tuesday"/>
    <s v="RIC"/>
    <x v="0"/>
    <n v="45"/>
    <n v="6.6666666670000003"/>
    <n v="0"/>
    <n v="59.39"/>
    <n v="5.7306589999999999E-3"/>
    <n v="0"/>
    <n v="0"/>
    <n v="0"/>
    <n v="11"/>
    <n v="0"/>
    <n v="6"/>
    <n v="4.0909090909090908"/>
  </r>
  <r>
    <s v="Tuesday"/>
    <s v="CHO"/>
    <x v="0"/>
    <n v="29"/>
    <n v="82.758620690000001"/>
    <n v="24.137931030000001"/>
    <n v="129.13"/>
    <n v="0.1"/>
    <n v="1"/>
    <n v="0"/>
    <n v="0"/>
    <n v="1"/>
    <n v="0"/>
    <n v="4"/>
    <n v="29"/>
  </r>
  <r>
    <s v="Tuesday"/>
    <s v="DCX"/>
    <x v="1"/>
    <n v="34"/>
    <n v="8.8235294119999992"/>
    <n v="0"/>
    <n v="68.3"/>
    <n v="4.3137254999999999E-2"/>
    <n v="0"/>
    <n v="0"/>
    <n v="0"/>
    <n v="8"/>
    <n v="0"/>
    <n v="3"/>
    <n v="4.25"/>
  </r>
  <r>
    <s v="Monday"/>
    <s v="DCX"/>
    <x v="0"/>
    <n v="52"/>
    <n v="92.307692309999993"/>
    <n v="13.46153846"/>
    <n v="54.74"/>
    <n v="0.14693877599999999"/>
    <n v="1"/>
    <n v="1"/>
    <n v="1"/>
    <n v="8"/>
    <n v="0"/>
    <n v="0"/>
    <n v="6.5"/>
  </r>
  <r>
    <s v="Tuesday"/>
    <s v="CHO"/>
    <x v="1"/>
    <n v="23"/>
    <n v="60.869565219999998"/>
    <n v="21.739130429999999"/>
    <n v="86.76"/>
    <n v="0.19708029199999999"/>
    <n v="0"/>
    <n v="1"/>
    <n v="0"/>
    <n v="4"/>
    <n v="0"/>
    <n v="4"/>
    <n v="5.75"/>
  </r>
  <r>
    <s v="Tuesday"/>
    <s v="CHO"/>
    <x v="0"/>
    <n v="46"/>
    <n v="23.913043479999999"/>
    <n v="8.6956521739999992"/>
    <n v="64.78"/>
    <n v="1.1945392000000001E-2"/>
    <n v="0"/>
    <n v="0"/>
    <n v="0"/>
    <n v="19"/>
    <n v="0"/>
    <n v="3"/>
    <n v="2.4210526315789473"/>
  </r>
  <r>
    <s v="Friday"/>
    <s v="CHO"/>
    <x v="0"/>
    <n v="42"/>
    <n v="50"/>
    <n v="4.7619047620000003"/>
    <n v="211.08"/>
    <n v="1.6678753000000001E-2"/>
    <n v="1"/>
    <n v="0"/>
    <n v="0"/>
    <n v="45"/>
    <n v="1"/>
    <n v="5"/>
    <n v="0.93333333333333335"/>
  </r>
  <r>
    <s v="Monday"/>
    <s v="RIC"/>
    <x v="0"/>
    <n v="17"/>
    <n v="94.117647059999996"/>
    <n v="5.8823529409999997"/>
    <n v="40.119999999999997"/>
    <n v="0.133333333"/>
    <n v="1"/>
    <n v="0"/>
    <n v="0"/>
    <n v="0"/>
    <n v="0"/>
    <n v="0"/>
    <n v="17"/>
  </r>
  <r>
    <s v="Wednesday"/>
    <s v="CHO"/>
    <x v="0"/>
    <n v="47"/>
    <n v="2.1276595739999999"/>
    <n v="2.1276595739999999"/>
    <n v="76.89"/>
    <n v="1.8939393999999998E-2"/>
    <n v="1"/>
    <n v="0"/>
    <n v="0"/>
    <n v="26"/>
    <n v="0"/>
    <n v="3"/>
    <n v="1.8076923076923077"/>
  </r>
  <r>
    <s v="Thursday"/>
    <s v="RIC"/>
    <x v="0"/>
    <n v="36"/>
    <n v="19.444444440000002"/>
    <n v="8.3333333330000006"/>
    <n v="41.01"/>
    <n v="3.5714285999999998E-2"/>
    <n v="1"/>
    <n v="0"/>
    <n v="0"/>
    <n v="1"/>
    <n v="0"/>
    <n v="6"/>
    <n v="36"/>
  </r>
  <r>
    <s v="Tuesday"/>
    <s v="DCX"/>
    <x v="0"/>
    <n v="39"/>
    <n v="5.1282051280000003"/>
    <n v="5.1282051280000003"/>
    <n v="59.51"/>
    <n v="0.125"/>
    <n v="1"/>
    <n v="0"/>
    <n v="0"/>
    <n v="0"/>
    <n v="0"/>
    <n v="6"/>
    <n v="39"/>
  </r>
  <r>
    <s v="Tuesday"/>
    <s v="RIC"/>
    <x v="0"/>
    <n v="16"/>
    <n v="0"/>
    <n v="0"/>
    <n v="53.25"/>
    <n v="2.7027026999999999E-2"/>
    <n v="0"/>
    <n v="0"/>
    <n v="0"/>
    <n v="2"/>
    <n v="0"/>
    <n v="1"/>
    <n v="8"/>
  </r>
  <r>
    <s v="Monday"/>
    <s v="CHO"/>
    <x v="0"/>
    <n v="34"/>
    <n v="76.470588239999998"/>
    <n v="2.9411764709999999"/>
    <n v="85.69"/>
    <n v="0.107692308"/>
    <n v="0"/>
    <n v="0"/>
    <n v="0"/>
    <n v="2"/>
    <n v="0"/>
    <n v="4"/>
    <n v="17"/>
  </r>
  <r>
    <s v="Friday"/>
    <s v="RIC"/>
    <x v="0"/>
    <n v="38"/>
    <n v="63.157894740000003"/>
    <n v="0"/>
    <n v="61.5"/>
    <n v="5.4644810000000002E-3"/>
    <n v="0"/>
    <n v="0"/>
    <n v="0"/>
    <n v="12"/>
    <n v="1"/>
    <n v="0"/>
    <n v="3.1666666666666665"/>
  </r>
  <r>
    <s v="Monday"/>
    <s v="CHO"/>
    <x v="0"/>
    <n v="41"/>
    <n v="51.219512199999997"/>
    <n v="0"/>
    <n v="47.33"/>
    <n v="1.3392856999999999E-2"/>
    <n v="0"/>
    <n v="0"/>
    <n v="0"/>
    <n v="22"/>
    <n v="0"/>
    <n v="0"/>
    <n v="1.8636363636363635"/>
  </r>
  <r>
    <s v="Wednesday"/>
    <s v="RIC"/>
    <x v="0"/>
    <n v="44"/>
    <n v="38.636363639999999"/>
    <n v="15.90909091"/>
    <n v="67.349999999999994"/>
    <n v="2.9850746000000001E-2"/>
    <n v="1"/>
    <n v="0"/>
    <n v="0"/>
    <n v="8"/>
    <n v="0"/>
    <n v="3"/>
    <n v="5.5"/>
  </r>
  <r>
    <s v="Tuesday"/>
    <s v="CHO"/>
    <x v="0"/>
    <n v="56"/>
    <n v="0"/>
    <n v="0"/>
    <n v="231.94"/>
    <n v="3.9318479999999999E-3"/>
    <n v="0"/>
    <n v="0"/>
    <n v="0"/>
    <n v="25"/>
    <n v="0"/>
    <n v="5"/>
    <n v="2.2400000000000002"/>
  </r>
  <r>
    <s v="Wednesday"/>
    <s v="RIC"/>
    <x v="1"/>
    <n v="2"/>
    <n v="0"/>
    <n v="0"/>
    <n v="74.95"/>
    <n v="0.171428571"/>
    <n v="0"/>
    <n v="0"/>
    <n v="0"/>
    <n v="1"/>
    <n v="0"/>
    <n v="1"/>
    <n v="2"/>
  </r>
  <r>
    <s v="Friday"/>
    <s v="CHO"/>
    <x v="1"/>
    <n v="0"/>
    <n v="0"/>
    <n v="0"/>
    <n v="52.33"/>
    <n v="3.5714285999999998E-2"/>
    <n v="0"/>
    <n v="0"/>
    <n v="0"/>
    <n v="2"/>
    <n v="1"/>
    <n v="1"/>
    <n v="0"/>
  </r>
  <r>
    <s v="Monday"/>
    <s v="CHO"/>
    <x v="0"/>
    <n v="45"/>
    <n v="0"/>
    <n v="0"/>
    <n v="72.790000000000006"/>
    <n v="0.10714285699999999"/>
    <n v="0"/>
    <n v="0"/>
    <n v="0"/>
    <n v="0"/>
    <n v="0"/>
    <n v="3"/>
    <n v="45"/>
  </r>
  <r>
    <s v="Wednesday"/>
    <s v="CHO"/>
    <x v="1"/>
    <n v="0"/>
    <n v="0"/>
    <n v="0"/>
    <n v="17.73"/>
    <n v="0.14285714299999999"/>
    <n v="1"/>
    <n v="0"/>
    <n v="0"/>
    <n v="0"/>
    <n v="0"/>
    <n v="1"/>
    <n v="0"/>
  </r>
  <r>
    <s v="Sunday"/>
    <s v="DCX"/>
    <x v="0"/>
    <n v="30"/>
    <n v="40"/>
    <n v="0"/>
    <n v="48.81"/>
    <n v="0.14285714299999999"/>
    <n v="0"/>
    <n v="0"/>
    <n v="0"/>
    <n v="0"/>
    <n v="1"/>
    <n v="6"/>
    <n v="30"/>
  </r>
  <r>
    <s v="Monday"/>
    <s v="CHO"/>
    <x v="0"/>
    <n v="42"/>
    <n v="26.190476189999998"/>
    <n v="7.1428571429999996"/>
    <n v="41.92"/>
    <n v="7.1428570999999996E-2"/>
    <n v="0"/>
    <n v="0"/>
    <n v="0"/>
    <n v="0"/>
    <n v="0"/>
    <n v="6"/>
    <n v="42"/>
  </r>
  <r>
    <s v="Friday"/>
    <s v="RIC"/>
    <x v="0"/>
    <n v="16"/>
    <n v="0"/>
    <n v="0"/>
    <n v="52.42"/>
    <n v="4.2553190999999997E-2"/>
    <n v="0"/>
    <n v="0"/>
    <n v="0"/>
    <n v="1"/>
    <n v="1"/>
    <n v="1"/>
    <n v="16"/>
  </r>
  <r>
    <s v="Wednesday"/>
    <s v="RIC"/>
    <x v="0"/>
    <n v="37"/>
    <n v="48.648648649999998"/>
    <n v="8.1081081079999997"/>
    <n v="34.229999999999997"/>
    <n v="7.6923077000000006E-2"/>
    <n v="1"/>
    <n v="0"/>
    <n v="0"/>
    <n v="0"/>
    <n v="0"/>
    <n v="0"/>
    <n v="37"/>
  </r>
  <r>
    <s v="Friday"/>
    <s v="RIC"/>
    <x v="0"/>
    <n v="42"/>
    <n v="4.7619047620000003"/>
    <n v="0"/>
    <n v="60.51"/>
    <n v="0.222222222"/>
    <n v="1"/>
    <n v="0"/>
    <n v="0"/>
    <n v="0"/>
    <n v="1"/>
    <n v="6"/>
    <n v="42"/>
  </r>
  <r>
    <s v="Monday"/>
    <s v="RIC"/>
    <x v="1"/>
    <n v="0"/>
    <n v="0"/>
    <n v="0"/>
    <n v="16.239999999999998"/>
    <n v="5.0847457999999998E-2"/>
    <n v="0"/>
    <n v="0"/>
    <n v="0"/>
    <n v="25"/>
    <n v="0"/>
    <n v="1"/>
    <n v="0"/>
  </r>
  <r>
    <s v="Tuesday"/>
    <s v="DCX"/>
    <x v="0"/>
    <n v="12"/>
    <n v="75"/>
    <n v="41.666666669999998"/>
    <n v="86.91"/>
    <n v="0.16666666666666699"/>
    <n v="1"/>
    <n v="0"/>
    <n v="0"/>
    <n v="0"/>
    <n v="0"/>
    <n v="4"/>
    <n v="12"/>
  </r>
  <r>
    <s v="Tuesday"/>
    <s v="CHO"/>
    <x v="1"/>
    <n v="2"/>
    <n v="100"/>
    <n v="0"/>
    <n v="129.35"/>
    <n v="9.0909090999999997E-2"/>
    <n v="1"/>
    <n v="0"/>
    <n v="0"/>
    <n v="2"/>
    <n v="0"/>
    <n v="4"/>
    <n v="1"/>
  </r>
  <r>
    <s v="Wednesday"/>
    <s v="CHO"/>
    <x v="0"/>
    <n v="38"/>
    <n v="63.157894740000003"/>
    <n v="5.263157895"/>
    <n v="68.069999999999993"/>
    <n v="9.5238094999999995E-2"/>
    <n v="1"/>
    <n v="1"/>
    <n v="0"/>
    <n v="0"/>
    <n v="0"/>
    <n v="0"/>
    <n v="38"/>
  </r>
  <r>
    <s v="Tuesday"/>
    <s v="RIC"/>
    <x v="0"/>
    <n v="32"/>
    <n v="12.5"/>
    <n v="6.25"/>
    <n v="31.84"/>
    <n v="0.16666666699999999"/>
    <n v="1"/>
    <n v="0"/>
    <n v="0"/>
    <n v="0"/>
    <n v="0"/>
    <n v="6"/>
    <n v="32"/>
  </r>
  <r>
    <s v="Monday"/>
    <s v="DCX"/>
    <x v="0"/>
    <n v="38"/>
    <n v="18.421052629999998"/>
    <n v="7.8947368420000004"/>
    <n v="112.13"/>
    <n v="6.5934066E-2"/>
    <n v="1"/>
    <n v="0"/>
    <n v="0"/>
    <n v="2"/>
    <n v="0"/>
    <n v="3"/>
    <n v="19"/>
  </r>
  <r>
    <s v="Thursday"/>
    <s v="BWI"/>
    <x v="0"/>
    <n v="41"/>
    <n v="53.658536589999997"/>
    <n v="9.7560975610000007"/>
    <n v="25.34"/>
    <n v="2.3529411764705899E-2"/>
    <n v="1"/>
    <n v="0"/>
    <n v="0"/>
    <n v="2"/>
    <n v="0"/>
    <n v="0"/>
    <n v="20.5"/>
  </r>
  <r>
    <s v="Tuesday"/>
    <s v="CHO"/>
    <x v="0"/>
    <n v="41"/>
    <n v="24.390243900000002"/>
    <n v="0"/>
    <n v="112.76"/>
    <n v="0.314285714285714"/>
    <n v="0"/>
    <n v="0"/>
    <n v="0"/>
    <n v="1"/>
    <n v="0"/>
    <n v="3"/>
    <n v="41"/>
  </r>
  <r>
    <s v="Sunday"/>
    <s v="DCX"/>
    <x v="1"/>
    <n v="0"/>
    <n v="0"/>
    <n v="0"/>
    <n v="45.61"/>
    <n v="0.28571428599999998"/>
    <n v="0"/>
    <n v="0"/>
    <n v="0"/>
    <n v="0"/>
    <n v="1"/>
    <n v="1"/>
    <n v="0"/>
  </r>
  <r>
    <s v="Friday"/>
    <s v="RIC"/>
    <x v="0"/>
    <n v="44"/>
    <n v="2.2727272730000001"/>
    <n v="2.2727272730000001"/>
    <n v="57.43"/>
    <n v="0.33333333300000001"/>
    <n v="0"/>
    <n v="0"/>
    <n v="0"/>
    <n v="0"/>
    <n v="1"/>
    <n v="6"/>
    <n v="44"/>
  </r>
  <r>
    <s v="Tuesday"/>
    <s v="RIC"/>
    <x v="1"/>
    <n v="0"/>
    <n v="0"/>
    <n v="0"/>
    <n v="56.59"/>
    <n v="9.5238094999999995E-2"/>
    <n v="1"/>
    <n v="0"/>
    <n v="0"/>
    <n v="1"/>
    <n v="0"/>
    <n v="1"/>
    <n v="0"/>
  </r>
  <r>
    <s v="Thursday"/>
    <s v="CHO"/>
    <x v="1"/>
    <n v="0"/>
    <n v="0"/>
    <n v="0"/>
    <n v="105.61"/>
    <n v="0.32500000000000001"/>
    <n v="0"/>
    <n v="0"/>
    <n v="0"/>
    <n v="2"/>
    <n v="0"/>
    <n v="1"/>
    <n v="0"/>
  </r>
  <r>
    <s v="Tuesday"/>
    <s v="CHO"/>
    <x v="0"/>
    <n v="37"/>
    <n v="56.756756760000002"/>
    <n v="0"/>
    <n v="127.05"/>
    <n v="7.3463267999999998E-2"/>
    <n v="0"/>
    <n v="0"/>
    <n v="0"/>
    <n v="21"/>
    <n v="0"/>
    <n v="4"/>
    <n v="1.7619047619047619"/>
  </r>
  <r>
    <s v="Friday"/>
    <s v="CHO"/>
    <x v="0"/>
    <n v="27"/>
    <n v="25.925925929999998"/>
    <n v="0"/>
    <n v="40.29"/>
    <n v="0.222222222"/>
    <n v="1"/>
    <n v="0"/>
    <n v="0"/>
    <n v="0"/>
    <n v="1"/>
    <n v="6"/>
    <n v="27"/>
  </r>
  <r>
    <s v="Monday"/>
    <s v="CHO"/>
    <x v="0"/>
    <n v="54"/>
    <n v="14.81481481"/>
    <n v="0"/>
    <n v="61.44"/>
    <n v="9.0909090999999997E-2"/>
    <n v="1"/>
    <n v="0"/>
    <n v="0"/>
    <n v="24"/>
    <n v="0"/>
    <n v="6"/>
    <n v="2.25"/>
  </r>
  <r>
    <s v="Tuesday"/>
    <s v="RIC"/>
    <x v="0"/>
    <n v="36"/>
    <n v="44.444444439999998"/>
    <n v="16.666666670000001"/>
    <n v="63.49"/>
    <n v="7.3886640000000003E-2"/>
    <n v="0"/>
    <n v="1"/>
    <n v="1"/>
    <n v="32"/>
    <n v="0"/>
    <n v="0"/>
    <n v="1.125"/>
  </r>
  <r>
    <s v="Wednesday"/>
    <s v="RIC"/>
    <x v="1"/>
    <n v="0"/>
    <n v="0"/>
    <n v="0"/>
    <n v="63.77"/>
    <n v="9.0909090999999997E-2"/>
    <n v="0"/>
    <n v="0"/>
    <n v="0"/>
    <n v="0"/>
    <n v="0"/>
    <n v="1"/>
    <n v="0"/>
  </r>
  <r>
    <s v="Thursday"/>
    <s v="RIC"/>
    <x v="0"/>
    <n v="44"/>
    <n v="4.5454545450000001"/>
    <n v="0"/>
    <n v="53.39"/>
    <n v="6.8965517241379296E-2"/>
    <n v="1"/>
    <n v="0"/>
    <n v="0"/>
    <n v="0"/>
    <n v="0"/>
    <n v="6"/>
    <n v="44"/>
  </r>
  <r>
    <s v="Monday"/>
    <s v="CHO"/>
    <x v="0"/>
    <n v="48"/>
    <n v="12.5"/>
    <n v="2.0833333330000001"/>
    <n v="96.5"/>
    <n v="1.3755158E-2"/>
    <n v="0"/>
    <n v="0"/>
    <n v="0"/>
    <n v="23"/>
    <n v="0"/>
    <n v="3"/>
    <n v="2.0869565217391304"/>
  </r>
  <r>
    <s v="Tuesday"/>
    <s v="CHO"/>
    <x v="0"/>
    <n v="48"/>
    <n v="2.0833333330000001"/>
    <n v="2.0833333330000001"/>
    <n v="145.62"/>
    <n v="9.7001759999999996E-3"/>
    <n v="0"/>
    <n v="0"/>
    <n v="0"/>
    <n v="37"/>
    <n v="0"/>
    <n v="2"/>
    <n v="1.2972972972972974"/>
  </r>
  <r>
    <s v="Wednesday"/>
    <s v="RIC"/>
    <x v="0"/>
    <n v="45"/>
    <n v="13.33333333"/>
    <n v="0"/>
    <n v="16.45"/>
    <n v="0.33333333300000001"/>
    <n v="0"/>
    <n v="0"/>
    <n v="0"/>
    <n v="0"/>
    <n v="0"/>
    <n v="6"/>
    <n v="45"/>
  </r>
  <r>
    <s v="Wednesday"/>
    <s v="RIC"/>
    <x v="0"/>
    <n v="55"/>
    <n v="47.272727269999997"/>
    <n v="3.636363636"/>
    <n v="81.349999999999994"/>
    <n v="0.13455657500000001"/>
    <n v="0"/>
    <n v="0"/>
    <n v="0"/>
    <n v="32"/>
    <n v="0"/>
    <n v="3"/>
    <n v="1.71875"/>
  </r>
  <r>
    <s v="Thursday"/>
    <s v="RIC"/>
    <x v="0"/>
    <n v="44"/>
    <n v="9.0909090910000003"/>
    <n v="2.2727272730000001"/>
    <n v="57.75"/>
    <n v="1.4184397E-2"/>
    <n v="0"/>
    <n v="0"/>
    <n v="0"/>
    <n v="4"/>
    <n v="0"/>
    <n v="6"/>
    <n v="11"/>
  </r>
  <r>
    <s v="Monday"/>
    <s v="RIC"/>
    <x v="0"/>
    <n v="47"/>
    <n v="8.5106382979999999"/>
    <n v="0"/>
    <n v="65.849999999999994"/>
    <n v="3.7037037000000002E-2"/>
    <n v="0"/>
    <n v="0"/>
    <n v="0"/>
    <n v="1"/>
    <n v="0"/>
    <n v="3"/>
    <n v="47"/>
  </r>
  <r>
    <s v="Tuesday"/>
    <s v="DCX"/>
    <x v="0"/>
    <n v="45"/>
    <n v="6.6666666670000003"/>
    <n v="0"/>
    <n v="91"/>
    <n v="3.5714285999999998E-2"/>
    <n v="0"/>
    <n v="0"/>
    <n v="0"/>
    <n v="1"/>
    <n v="0"/>
    <n v="3"/>
    <n v="45"/>
  </r>
  <r>
    <s v="Wednesday"/>
    <s v="RIC"/>
    <x v="0"/>
    <n v="40"/>
    <n v="27.5"/>
    <n v="2.5"/>
    <n v="30.21"/>
    <n v="0.4"/>
    <n v="0"/>
    <n v="0"/>
    <n v="0"/>
    <n v="0"/>
    <n v="0"/>
    <n v="6"/>
    <n v="40"/>
  </r>
  <r>
    <s v="Tuesday"/>
    <s v="DCX"/>
    <x v="0"/>
    <n v="47"/>
    <n v="0"/>
    <n v="0"/>
    <n v="70.67"/>
    <n v="4.6511627999999999E-2"/>
    <n v="1"/>
    <n v="0"/>
    <n v="0"/>
    <n v="4"/>
    <n v="0"/>
    <n v="3"/>
    <n v="11.75"/>
  </r>
  <r>
    <s v="Monday"/>
    <s v="CHO"/>
    <x v="1"/>
    <n v="15"/>
    <n v="6.6666666670000003"/>
    <n v="0"/>
    <n v="79.819999999999993"/>
    <n v="0.11857142900000001"/>
    <n v="1"/>
    <n v="1"/>
    <n v="0"/>
    <n v="45"/>
    <n v="0"/>
    <n v="1"/>
    <n v="0.33333333333333331"/>
  </r>
  <r>
    <s v="Wednesday"/>
    <s v="CHO"/>
    <x v="1"/>
    <n v="3"/>
    <n v="66.666666669999998"/>
    <n v="33.333333330000002"/>
    <n v="54.61"/>
    <n v="0.6"/>
    <n v="1"/>
    <n v="1"/>
    <n v="0"/>
    <n v="0"/>
    <n v="0"/>
    <n v="0"/>
    <n v="3"/>
  </r>
  <r>
    <s v="Saturday"/>
    <s v="BWI"/>
    <x v="0"/>
    <n v="45"/>
    <n v="15.55555556"/>
    <n v="6.6666666670000003"/>
    <n v="62.03"/>
    <n v="5.7971014492753603E-2"/>
    <n v="1"/>
    <n v="1"/>
    <n v="0"/>
    <n v="2"/>
    <n v="1"/>
    <n v="6"/>
    <n v="22.5"/>
  </r>
  <r>
    <s v="Tuesday"/>
    <s v="BWI"/>
    <x v="0"/>
    <n v="40"/>
    <n v="60"/>
    <n v="2.5"/>
    <n v="69.44"/>
    <n v="5.7142857142857099E-2"/>
    <n v="1"/>
    <n v="0"/>
    <n v="1"/>
    <n v="1"/>
    <n v="0"/>
    <n v="0"/>
    <n v="40"/>
  </r>
  <r>
    <s v="Tuesday"/>
    <s v="CHO"/>
    <x v="1"/>
    <n v="0"/>
    <n v="0"/>
    <n v="0"/>
    <n v="34.11"/>
    <n v="1.2857142859999999"/>
    <n v="0"/>
    <n v="0"/>
    <n v="0"/>
    <n v="0"/>
    <n v="0"/>
    <n v="1"/>
    <n v="0"/>
  </r>
  <r>
    <s v="Monday"/>
    <s v="RIC"/>
    <x v="0"/>
    <n v="48"/>
    <n v="31.25"/>
    <n v="6.25"/>
    <n v="73.08"/>
    <n v="0.101010101"/>
    <n v="1"/>
    <n v="1"/>
    <n v="0"/>
    <n v="3"/>
    <n v="0"/>
    <n v="3"/>
    <n v="16"/>
  </r>
  <r>
    <s v="Monday"/>
    <s v="RIC"/>
    <x v="1"/>
    <n v="32"/>
    <n v="18.75"/>
    <n v="3.125"/>
    <n v="44.39"/>
    <n v="6.9444440000000001E-3"/>
    <n v="0"/>
    <n v="0"/>
    <n v="0"/>
    <n v="9"/>
    <n v="0"/>
    <n v="6"/>
    <n v="3.5555555555555554"/>
  </r>
  <r>
    <s v="Tuesday"/>
    <s v="CHO"/>
    <x v="1"/>
    <n v="0"/>
    <n v="0"/>
    <n v="0"/>
    <n v="174.98"/>
    <n v="0.38888888900000002"/>
    <n v="0"/>
    <n v="0"/>
    <n v="0"/>
    <n v="5"/>
    <n v="0"/>
    <n v="2"/>
    <n v="0"/>
  </r>
  <r>
    <s v="Tuesday"/>
    <s v="CHO"/>
    <x v="0"/>
    <n v="39"/>
    <n v="53.84615385"/>
    <n v="5.1282051280000003"/>
    <n v="61.97"/>
    <n v="2.7472527E-2"/>
    <n v="0"/>
    <n v="0"/>
    <n v="0"/>
    <n v="5"/>
    <n v="0"/>
    <n v="0"/>
    <n v="7.8"/>
  </r>
  <r>
    <s v="Monday"/>
    <s v="CHO"/>
    <x v="0"/>
    <n v="38"/>
    <n v="39.473684210000002"/>
    <n v="0"/>
    <n v="158.46"/>
    <n v="0.222222222"/>
    <n v="0"/>
    <n v="0"/>
    <n v="0"/>
    <n v="0"/>
    <n v="0"/>
    <n v="2"/>
    <n v="38"/>
  </r>
  <r>
    <s v="Monday"/>
    <s v="CHO"/>
    <x v="1"/>
    <n v="0"/>
    <n v="0"/>
    <n v="0"/>
    <n v="148.08000000000001"/>
    <n v="5.5702917999999997E-2"/>
    <n v="0"/>
    <n v="0"/>
    <n v="0"/>
    <n v="12"/>
    <n v="0"/>
    <n v="2"/>
    <n v="0"/>
  </r>
  <r>
    <s v="Tuesday"/>
    <s v="RIC"/>
    <x v="0"/>
    <n v="13"/>
    <n v="100"/>
    <n v="38.46153846"/>
    <n v="21.9"/>
    <n v="6.8965517000000004E-2"/>
    <n v="1"/>
    <n v="1"/>
    <n v="0"/>
    <n v="0"/>
    <n v="0"/>
    <n v="0"/>
    <n v="13"/>
  </r>
  <r>
    <s v="Monday"/>
    <s v="CHO"/>
    <x v="1"/>
    <n v="0"/>
    <n v="0"/>
    <n v="0"/>
    <n v="133.94"/>
    <n v="3.8567493000000001E-2"/>
    <n v="0"/>
    <n v="0"/>
    <n v="0"/>
    <n v="23"/>
    <n v="0"/>
    <n v="2"/>
    <n v="0"/>
  </r>
  <r>
    <s v="Wednesday"/>
    <s v="RIC"/>
    <x v="0"/>
    <n v="36"/>
    <n v="11.11111111"/>
    <n v="11.11111111"/>
    <n v="59.49"/>
    <n v="5.4054054054054099E-2"/>
    <n v="1"/>
    <n v="0"/>
    <n v="0"/>
    <n v="1"/>
    <n v="0"/>
    <n v="6"/>
    <n v="36"/>
  </r>
  <r>
    <s v="Friday"/>
    <s v="RIC"/>
    <x v="0"/>
    <n v="39"/>
    <n v="23.07692308"/>
    <n v="17.948717949999999"/>
    <n v="67.959999999999994"/>
    <n v="0.06"/>
    <n v="0"/>
    <n v="0"/>
    <n v="0"/>
    <n v="1"/>
    <n v="1"/>
    <n v="3"/>
    <n v="39"/>
  </r>
  <r>
    <s v="Monday"/>
    <s v="RIC"/>
    <x v="0"/>
    <n v="55"/>
    <n v="40"/>
    <n v="3.636363636"/>
    <n v="113.63"/>
    <n v="2.3109244000000001E-2"/>
    <n v="1"/>
    <n v="0"/>
    <n v="0"/>
    <n v="15"/>
    <n v="0"/>
    <n v="3"/>
    <n v="3.6666666666666665"/>
  </r>
  <r>
    <s v="Friday"/>
    <s v="RIC"/>
    <x v="0"/>
    <n v="45"/>
    <n v="8.8888888890000004"/>
    <n v="0"/>
    <n v="70.84"/>
    <n v="3.1468531000000001E-2"/>
    <n v="1"/>
    <n v="0"/>
    <n v="0"/>
    <n v="9"/>
    <n v="1"/>
    <n v="3"/>
    <n v="5"/>
  </r>
  <r>
    <s v="Friday"/>
    <s v="CHO"/>
    <x v="0"/>
    <n v="46"/>
    <n v="28.260869570000001"/>
    <n v="2.1739130430000002"/>
    <n v="41.89"/>
    <n v="2.2108843537415001E-2"/>
    <n v="0"/>
    <n v="0"/>
    <n v="0"/>
    <n v="19"/>
    <n v="1"/>
    <n v="6"/>
    <n v="2.4210526315789473"/>
  </r>
  <r>
    <s v="Thursday"/>
    <s v="RIC"/>
    <x v="0"/>
    <n v="45"/>
    <n v="0"/>
    <n v="0"/>
    <n v="132.08000000000001"/>
    <n v="5.2631578947368397E-2"/>
    <n v="0"/>
    <n v="0"/>
    <n v="0"/>
    <n v="1"/>
    <n v="0"/>
    <n v="2"/>
    <n v="45"/>
  </r>
  <r>
    <s v="Monday"/>
    <s v="RIC"/>
    <x v="0"/>
    <n v="44"/>
    <n v="11.363636359999999"/>
    <n v="2.2727272730000001"/>
    <n v="38.01"/>
    <n v="0.222222222"/>
    <n v="1"/>
    <n v="0"/>
    <n v="0"/>
    <n v="0"/>
    <n v="0"/>
    <n v="6"/>
    <n v="44"/>
  </r>
  <r>
    <s v="Friday"/>
    <s v="DCX"/>
    <x v="0"/>
    <n v="37"/>
    <n v="24.324324319999999"/>
    <n v="8.1081081079999997"/>
    <n v="26.34"/>
    <n v="8.5714286000000001E-2"/>
    <n v="1"/>
    <n v="0"/>
    <n v="0"/>
    <n v="1"/>
    <n v="1"/>
    <n v="6"/>
    <n v="37"/>
  </r>
  <r>
    <s v="Thursday"/>
    <s v="DCX"/>
    <x v="0"/>
    <n v="31"/>
    <n v="70.967741939999996"/>
    <n v="9.6774193549999996"/>
    <n v="49.16"/>
    <n v="3.8461538000000003E-2"/>
    <n v="1"/>
    <n v="0"/>
    <n v="0"/>
    <n v="2"/>
    <n v="0"/>
    <n v="0"/>
    <n v="15.5"/>
  </r>
  <r>
    <s v="Wednesday"/>
    <s v="CHO"/>
    <x v="1"/>
    <n v="0"/>
    <n v="0"/>
    <n v="0"/>
    <n v="124.85"/>
    <n v="2.3178807999999999E-2"/>
    <n v="0"/>
    <n v="0"/>
    <n v="0"/>
    <n v="9"/>
    <n v="0"/>
    <n v="2"/>
    <n v="0"/>
  </r>
  <r>
    <s v="Friday"/>
    <s v="RIC"/>
    <x v="0"/>
    <n v="52"/>
    <n v="34.61538462"/>
    <n v="9.615384615"/>
    <n v="148.43"/>
    <n v="0.21428571399999999"/>
    <n v="1"/>
    <n v="0"/>
    <n v="0"/>
    <n v="0"/>
    <n v="1"/>
    <n v="2"/>
    <n v="52"/>
  </r>
  <r>
    <s v="Wednesday"/>
    <s v="RIC"/>
    <x v="1"/>
    <n v="0"/>
    <n v="0"/>
    <n v="0"/>
    <n v="90.87"/>
    <n v="0.13513513499999999"/>
    <n v="0"/>
    <n v="0"/>
    <n v="0"/>
    <n v="15"/>
    <n v="0"/>
    <n v="1"/>
    <n v="0"/>
  </r>
  <r>
    <s v="Monday"/>
    <s v="CHO"/>
    <x v="0"/>
    <n v="37"/>
    <n v="8.1081081079999997"/>
    <n v="8.1081081079999997"/>
    <n v="44.68"/>
    <n v="0.133333333"/>
    <n v="0"/>
    <n v="0"/>
    <n v="0"/>
    <n v="0"/>
    <n v="0"/>
    <n v="6"/>
    <n v="37"/>
  </r>
  <r>
    <s v="Monday"/>
    <s v="CHO"/>
    <x v="0"/>
    <n v="39"/>
    <n v="53.84615385"/>
    <n v="12.820512819999999"/>
    <n v="47.69"/>
    <n v="0.214285714285714"/>
    <n v="1"/>
    <n v="0"/>
    <n v="0"/>
    <n v="0"/>
    <n v="0"/>
    <n v="0"/>
    <n v="39"/>
  </r>
  <r>
    <s v="Thursday"/>
    <s v="RIC"/>
    <x v="1"/>
    <n v="0"/>
    <n v="0"/>
    <n v="0"/>
    <n v="38.18"/>
    <n v="0.1"/>
    <n v="0"/>
    <n v="0"/>
    <n v="0"/>
    <n v="0"/>
    <n v="0"/>
    <n v="1"/>
    <n v="0"/>
  </r>
  <r>
    <s v="Thursday"/>
    <s v="CHO"/>
    <x v="0"/>
    <n v="39"/>
    <n v="43.589743589999998"/>
    <n v="2.5641025640000001"/>
    <n v="79.150000000000006"/>
    <n v="3.06122448979592E-2"/>
    <n v="1"/>
    <n v="0"/>
    <n v="0"/>
    <n v="3"/>
    <n v="0"/>
    <n v="3"/>
    <n v="13"/>
  </r>
  <r>
    <s v="Thursday"/>
    <s v="CHO"/>
    <x v="0"/>
    <n v="30"/>
    <n v="23.333333329999999"/>
    <n v="0"/>
    <n v="83.87"/>
    <n v="0.133333333"/>
    <n v="1"/>
    <n v="0"/>
    <n v="0"/>
    <n v="0"/>
    <n v="0"/>
    <n v="3"/>
    <n v="30"/>
  </r>
  <r>
    <s v="Monday"/>
    <s v="CHO"/>
    <x v="0"/>
    <n v="45"/>
    <n v="64.444444439999998"/>
    <n v="13.33333333"/>
    <n v="59.15"/>
    <n v="7.650273E-3"/>
    <n v="1"/>
    <n v="0"/>
    <n v="0"/>
    <n v="30"/>
    <n v="0"/>
    <n v="0"/>
    <n v="1.5"/>
  </r>
  <r>
    <s v="Friday"/>
    <s v="RIC"/>
    <x v="0"/>
    <n v="38"/>
    <n v="7.8947368420000004"/>
    <n v="0"/>
    <n v="92.1"/>
    <n v="5.1948051948052E-2"/>
    <n v="0"/>
    <n v="0"/>
    <n v="0"/>
    <n v="5"/>
    <n v="1"/>
    <n v="3"/>
    <n v="7.6"/>
  </r>
  <r>
    <s v="Tuesday"/>
    <s v="DCX"/>
    <x v="0"/>
    <n v="37"/>
    <n v="45.945945950000002"/>
    <n v="0"/>
    <n v="113.82"/>
    <n v="0.16666666699999999"/>
    <n v="1"/>
    <n v="0"/>
    <n v="0"/>
    <n v="0"/>
    <n v="0"/>
    <n v="4"/>
    <n v="37"/>
  </r>
  <r>
    <s v="Wednesday"/>
    <s v="RIC"/>
    <x v="0"/>
    <n v="43"/>
    <n v="9.3023255809999998"/>
    <n v="6.9767441860000003"/>
    <n v="82.38"/>
    <n v="2.6773761713520701E-3"/>
    <n v="0"/>
    <n v="0"/>
    <n v="0"/>
    <n v="24"/>
    <n v="0"/>
    <n v="3"/>
    <n v="1.7916666666666667"/>
  </r>
  <r>
    <s v="Friday"/>
    <s v="RIC"/>
    <x v="0"/>
    <n v="52"/>
    <n v="5.769230769"/>
    <n v="1.923076923"/>
    <n v="154.68"/>
    <n v="2.9103608999999999E-2"/>
    <n v="0"/>
    <n v="0"/>
    <n v="0"/>
    <n v="28"/>
    <n v="1"/>
    <n v="2"/>
    <n v="1.8571428571428572"/>
  </r>
  <r>
    <s v="Tuesday"/>
    <s v="RIC"/>
    <x v="0"/>
    <n v="45"/>
    <n v="0"/>
    <n v="0"/>
    <n v="51.42"/>
    <n v="1.2422360248447201E-2"/>
    <n v="0"/>
    <n v="0"/>
    <n v="0"/>
    <n v="5"/>
    <n v="0"/>
    <n v="6"/>
    <n v="9"/>
  </r>
  <r>
    <s v="Wednesday"/>
    <s v="CHO"/>
    <x v="0"/>
    <n v="16"/>
    <n v="0"/>
    <n v="0"/>
    <n v="57.18"/>
    <n v="4.0816326999999999E-2"/>
    <n v="0"/>
    <n v="0"/>
    <n v="0"/>
    <n v="1"/>
    <n v="0"/>
    <n v="1"/>
    <n v="16"/>
  </r>
  <r>
    <s v="Monday"/>
    <s v="RIC"/>
    <x v="0"/>
    <n v="63"/>
    <n v="17.460317459999999"/>
    <n v="4.7619047620000003"/>
    <n v="34.81"/>
    <n v="9.4527363184079602E-2"/>
    <n v="1"/>
    <n v="1"/>
    <n v="0"/>
    <n v="6"/>
    <n v="0"/>
    <n v="6"/>
    <n v="10.5"/>
  </r>
  <r>
    <s v="Friday"/>
    <s v="CHO"/>
    <x v="0"/>
    <n v="30"/>
    <n v="90"/>
    <n v="13.33333333"/>
    <n v="48.83"/>
    <n v="0.222222222"/>
    <n v="1"/>
    <n v="0"/>
    <n v="0"/>
    <n v="0"/>
    <n v="1"/>
    <n v="0"/>
    <n v="30"/>
  </r>
  <r>
    <s v="Monday"/>
    <s v="RIC"/>
    <x v="0"/>
    <n v="38"/>
    <n v="47.368421050000002"/>
    <n v="15.78947368"/>
    <n v="19.14"/>
    <n v="6.2630480000000002E-3"/>
    <n v="1"/>
    <n v="0"/>
    <n v="0"/>
    <n v="15"/>
    <n v="0"/>
    <n v="0"/>
    <n v="2.5333333333333332"/>
  </r>
  <r>
    <s v="Wednesday"/>
    <s v="RIC"/>
    <x v="0"/>
    <n v="45"/>
    <n v="11.11111111"/>
    <n v="2.2222222220000001"/>
    <n v="37.090000000000003"/>
    <n v="5.3571428999999997E-2"/>
    <n v="1"/>
    <n v="0"/>
    <n v="0"/>
    <n v="1"/>
    <n v="0"/>
    <n v="6"/>
    <n v="45"/>
  </r>
  <r>
    <s v="Wednesday"/>
    <s v="CHO"/>
    <x v="0"/>
    <n v="46"/>
    <n v="4.3478260869999996"/>
    <n v="0"/>
    <n v="69.88"/>
    <n v="0.33333333300000001"/>
    <n v="0"/>
    <n v="0"/>
    <n v="0"/>
    <n v="0"/>
    <n v="0"/>
    <n v="3"/>
    <n v="46"/>
  </r>
  <r>
    <s v="Thursday"/>
    <s v="RIC"/>
    <x v="0"/>
    <n v="47"/>
    <n v="0"/>
    <n v="0"/>
    <n v="68.540000000000006"/>
    <n v="1.1389521999999999E-2"/>
    <n v="0"/>
    <n v="0"/>
    <n v="0"/>
    <n v="14"/>
    <n v="0"/>
    <n v="3"/>
    <n v="3.3571428571428572"/>
  </r>
  <r>
    <s v="Friday"/>
    <s v="DCX"/>
    <x v="0"/>
    <n v="35"/>
    <n v="14.28571429"/>
    <n v="14.28571429"/>
    <n v="47.75"/>
    <n v="0.28571428571428598"/>
    <n v="1"/>
    <n v="0"/>
    <n v="0"/>
    <n v="0"/>
    <n v="1"/>
    <n v="6"/>
    <n v="35"/>
  </r>
  <r>
    <s v="Monday"/>
    <s v="DCX"/>
    <x v="0"/>
    <n v="40"/>
    <n v="97.5"/>
    <n v="10"/>
    <n v="67.23"/>
    <n v="0.02"/>
    <n v="1"/>
    <n v="0"/>
    <n v="0"/>
    <n v="16"/>
    <n v="0"/>
    <n v="0"/>
    <n v="2.5"/>
  </r>
  <r>
    <s v="Monday"/>
    <s v="DCX"/>
    <x v="0"/>
    <n v="44"/>
    <n v="84.090909089999997"/>
    <n v="15.90909091"/>
    <n v="63.33"/>
    <n v="0.13483146100000001"/>
    <n v="1"/>
    <n v="1"/>
    <n v="0"/>
    <n v="2"/>
    <n v="0"/>
    <n v="0"/>
    <n v="22"/>
  </r>
  <r>
    <s v="Wednesday"/>
    <s v="BWI"/>
    <x v="0"/>
    <n v="35"/>
    <n v="34.285714290000001"/>
    <n v="22.85714286"/>
    <n v="99.85"/>
    <n v="6.5789474000000001E-2"/>
    <n v="1"/>
    <n v="0"/>
    <n v="0"/>
    <n v="2"/>
    <n v="0"/>
    <n v="3"/>
    <n v="17.5"/>
  </r>
  <r>
    <s v="Friday"/>
    <s v="DCX"/>
    <x v="0"/>
    <n v="21"/>
    <n v="0"/>
    <n v="0"/>
    <n v="42.8"/>
    <n v="0.18181818199999999"/>
    <n v="1"/>
    <n v="0"/>
    <n v="1"/>
    <n v="0"/>
    <n v="1"/>
    <n v="1"/>
    <n v="21"/>
  </r>
  <r>
    <s v="Wednesday"/>
    <s v="DCX"/>
    <x v="0"/>
    <n v="40"/>
    <n v="70"/>
    <n v="20"/>
    <n v="36.39"/>
    <n v="8.4905659999999994E-2"/>
    <n v="1"/>
    <n v="1"/>
    <n v="0"/>
    <n v="3"/>
    <n v="0"/>
    <n v="0"/>
    <n v="13.333333333333334"/>
  </r>
  <r>
    <s v="Tuesday"/>
    <s v="RIC"/>
    <x v="0"/>
    <n v="48"/>
    <n v="18.75"/>
    <n v="6.25"/>
    <n v="43.84"/>
    <n v="5.1020408000000003E-2"/>
    <n v="1"/>
    <n v="0"/>
    <n v="0"/>
    <n v="3"/>
    <n v="0"/>
    <n v="6"/>
    <n v="16"/>
  </r>
  <r>
    <s v="Monday"/>
    <s v="CHO"/>
    <x v="0"/>
    <n v="43"/>
    <n v="11.627906980000001"/>
    <n v="2.3255813949999999"/>
    <n v="62.3"/>
    <n v="0.12321428600000001"/>
    <n v="0"/>
    <n v="0"/>
    <n v="0"/>
    <n v="18"/>
    <n v="0"/>
    <n v="6"/>
    <n v="2.3888888888888888"/>
  </r>
  <r>
    <s v="Thursday"/>
    <s v="RIC"/>
    <x v="0"/>
    <n v="28"/>
    <n v="96.428571430000005"/>
    <n v="25"/>
    <n v="38.46"/>
    <n v="3.7735849000000002E-2"/>
    <n v="1"/>
    <n v="0"/>
    <n v="0"/>
    <n v="1"/>
    <n v="0"/>
    <n v="0"/>
    <n v="28"/>
  </r>
  <r>
    <s v="Monday"/>
    <s v="CHO"/>
    <x v="0"/>
    <n v="44"/>
    <n v="13.636363640000001"/>
    <n v="2.2727272730000001"/>
    <n v="61.41"/>
    <n v="2.4539877300613501E-2"/>
    <n v="0"/>
    <n v="0"/>
    <n v="0"/>
    <n v="5"/>
    <n v="0"/>
    <n v="6"/>
    <n v="8.8000000000000007"/>
  </r>
  <r>
    <s v="Monday"/>
    <s v="RIC"/>
    <x v="0"/>
    <n v="56"/>
    <n v="21.428571430000002"/>
    <n v="8.9285714289999998"/>
    <n v="104.73"/>
    <n v="3.4321373000000002E-2"/>
    <n v="0"/>
    <n v="0"/>
    <n v="0"/>
    <n v="21"/>
    <n v="0"/>
    <n v="3"/>
    <n v="2.6666666666666665"/>
  </r>
  <r>
    <s v="Tuesday"/>
    <s v="DCX"/>
    <x v="1"/>
    <n v="0"/>
    <n v="0"/>
    <n v="0"/>
    <n v="66.16"/>
    <n v="9.375E-2"/>
    <n v="0"/>
    <n v="0"/>
    <n v="0"/>
    <n v="2"/>
    <n v="0"/>
    <n v="1"/>
    <n v="0"/>
  </r>
  <r>
    <s v="Monday"/>
    <s v="RIC"/>
    <x v="0"/>
    <n v="50"/>
    <n v="22"/>
    <n v="8"/>
    <n v="153.96"/>
    <n v="4.5977010999999998E-2"/>
    <n v="1"/>
    <n v="0"/>
    <n v="0"/>
    <n v="25"/>
    <n v="0"/>
    <n v="2"/>
    <n v="2"/>
  </r>
  <r>
    <s v="Wednesday"/>
    <s v="RIC"/>
    <x v="0"/>
    <n v="41"/>
    <n v="43.902439020000003"/>
    <n v="7.3170731709999997"/>
    <n v="85.46"/>
    <n v="3.9215686274509803E-2"/>
    <n v="1"/>
    <n v="0"/>
    <n v="0"/>
    <n v="1"/>
    <n v="0"/>
    <n v="3"/>
    <n v="41"/>
  </r>
  <r>
    <s v="Tuesday"/>
    <s v="CHO"/>
    <x v="0"/>
    <n v="38"/>
    <n v="71.052631579999996"/>
    <n v="23.684210530000001"/>
    <n v="46.58"/>
    <n v="5.2631578999999998E-2"/>
    <n v="0"/>
    <n v="0"/>
    <n v="0"/>
    <n v="8"/>
    <n v="0"/>
    <n v="0"/>
    <n v="4.75"/>
  </r>
  <r>
    <s v="Tuesday"/>
    <s v="CHO"/>
    <x v="0"/>
    <n v="46"/>
    <n v="36.956521739999999"/>
    <n v="10.86956522"/>
    <n v="53.85"/>
    <n v="6.6006600000000004E-3"/>
    <n v="0"/>
    <n v="0"/>
    <n v="0"/>
    <n v="9"/>
    <n v="0"/>
    <n v="6"/>
    <n v="5.1111111111111107"/>
  </r>
  <r>
    <s v="Friday"/>
    <s v="CHO"/>
    <x v="0"/>
    <n v="45"/>
    <n v="15.55555556"/>
    <n v="2.2222222220000001"/>
    <n v="29.79"/>
    <n v="9.9277978000000003E-2"/>
    <n v="1"/>
    <n v="0"/>
    <n v="0"/>
    <n v="36"/>
    <n v="1"/>
    <n v="6"/>
    <n v="1.25"/>
  </r>
  <r>
    <s v="Friday"/>
    <s v="RIC"/>
    <x v="0"/>
    <n v="18"/>
    <n v="0"/>
    <n v="0"/>
    <n v="157.46"/>
    <n v="9.1836735000000003E-2"/>
    <n v="1"/>
    <n v="0"/>
    <n v="0"/>
    <n v="3"/>
    <n v="1"/>
    <n v="2"/>
    <n v="6"/>
  </r>
  <r>
    <s v="Tuesday"/>
    <s v="RIC"/>
    <x v="0"/>
    <n v="16"/>
    <n v="0"/>
    <n v="0"/>
    <n v="32.81"/>
    <n v="7.1428570999999996E-2"/>
    <n v="0"/>
    <n v="0"/>
    <n v="0"/>
    <n v="0"/>
    <n v="0"/>
    <n v="1"/>
    <n v="16"/>
  </r>
  <r>
    <s v="Tuesday"/>
    <s v="DCX"/>
    <x v="0"/>
    <n v="48"/>
    <n v="8.3333333330000006"/>
    <n v="2.0833333330000001"/>
    <n v="45.7"/>
    <n v="2.8328612E-2"/>
    <n v="0"/>
    <n v="0"/>
    <n v="0"/>
    <n v="11"/>
    <n v="0"/>
    <n v="6"/>
    <n v="4.3636363636363633"/>
  </r>
  <r>
    <s v="Thursday"/>
    <s v="RIC"/>
    <x v="0"/>
    <n v="37"/>
    <n v="64.864864859999997"/>
    <n v="0"/>
    <n v="37.94"/>
    <n v="0.2"/>
    <n v="1"/>
    <n v="0"/>
    <n v="0"/>
    <n v="0"/>
    <n v="0"/>
    <n v="0"/>
    <n v="37"/>
  </r>
  <r>
    <s v="Wednesday"/>
    <s v="CHO"/>
    <x v="0"/>
    <n v="36"/>
    <n v="83.333333330000002"/>
    <n v="19.444444440000002"/>
    <n v="62.29"/>
    <n v="7.3170732000000002E-2"/>
    <n v="1"/>
    <n v="0"/>
    <n v="0"/>
    <n v="2"/>
    <n v="0"/>
    <n v="0"/>
    <n v="18"/>
  </r>
  <r>
    <s v="Thursday"/>
    <s v="RIC"/>
    <x v="0"/>
    <n v="38"/>
    <n v="42.10526316"/>
    <n v="26.315789469999999"/>
    <n v="36.56"/>
    <n v="3.6363635999999998E-2"/>
    <n v="1"/>
    <n v="1"/>
    <n v="0"/>
    <n v="1"/>
    <n v="0"/>
    <n v="6"/>
    <n v="38"/>
  </r>
  <r>
    <s v="Wednesday"/>
    <s v="RIC"/>
    <x v="0"/>
    <n v="30"/>
    <n v="50"/>
    <n v="6.6666666670000003"/>
    <n v="103.54"/>
    <n v="0.28571428599999998"/>
    <n v="1"/>
    <n v="0"/>
    <n v="0"/>
    <n v="0"/>
    <n v="0"/>
    <n v="4"/>
    <n v="30"/>
  </r>
  <r>
    <s v="Thursday"/>
    <s v="RIC"/>
    <x v="0"/>
    <n v="44"/>
    <n v="2.2727272730000001"/>
    <n v="2.2727272730000001"/>
    <n v="74.77"/>
    <n v="9.0909090999999997E-2"/>
    <n v="0"/>
    <n v="0"/>
    <n v="0"/>
    <n v="0"/>
    <n v="0"/>
    <n v="3"/>
    <n v="44"/>
  </r>
  <r>
    <s v="Wednesday"/>
    <s v="CHO"/>
    <x v="0"/>
    <n v="47"/>
    <n v="0"/>
    <n v="0"/>
    <n v="86.1"/>
    <n v="7.4074074000000004E-2"/>
    <n v="0"/>
    <n v="0"/>
    <n v="0"/>
    <n v="5"/>
    <n v="0"/>
    <n v="3"/>
    <n v="9.4"/>
  </r>
  <r>
    <s v="Friday"/>
    <s v="RIC"/>
    <x v="0"/>
    <n v="48"/>
    <n v="0"/>
    <n v="0"/>
    <n v="47.64"/>
    <n v="3.5830619000000001E-2"/>
    <n v="0"/>
    <n v="0"/>
    <n v="0"/>
    <n v="10"/>
    <n v="1"/>
    <n v="6"/>
    <n v="4.8"/>
  </r>
  <r>
    <s v="Thursday"/>
    <s v="RIC"/>
    <x v="0"/>
    <n v="47"/>
    <n v="0"/>
    <n v="0"/>
    <n v="48.79"/>
    <n v="5.3333332999999997E-2"/>
    <n v="0"/>
    <n v="0"/>
    <n v="0"/>
    <n v="2"/>
    <n v="0"/>
    <n v="6"/>
    <n v="23.5"/>
  </r>
  <r>
    <s v="Thursday"/>
    <s v="DCX"/>
    <x v="0"/>
    <n v="39"/>
    <n v="10.256410259999999"/>
    <n v="5.1282051280000003"/>
    <n v="53.41"/>
    <n v="8.3333332999999996E-2"/>
    <n v="1"/>
    <n v="0"/>
    <n v="0"/>
    <n v="1"/>
    <n v="0"/>
    <n v="6"/>
    <n v="39"/>
  </r>
  <r>
    <s v="Monday"/>
    <s v="CHO"/>
    <x v="0"/>
    <n v="46"/>
    <n v="19.565217390000001"/>
    <n v="10.86956522"/>
    <n v="103.89"/>
    <n v="6.5666040000000002E-3"/>
    <n v="0"/>
    <n v="0"/>
    <n v="0"/>
    <n v="35"/>
    <n v="0"/>
    <n v="3"/>
    <n v="1.3142857142857143"/>
  </r>
  <r>
    <s v="Friday"/>
    <s v="CHO"/>
    <x v="0"/>
    <n v="44"/>
    <n v="2.2727272730000001"/>
    <n v="0"/>
    <n v="189.42"/>
    <n v="6.1224489999999999E-2"/>
    <n v="0"/>
    <n v="0"/>
    <n v="0"/>
    <n v="1"/>
    <n v="1"/>
    <n v="2"/>
    <n v="44"/>
  </r>
  <r>
    <s v="Monday"/>
    <s v="CHO"/>
    <x v="0"/>
    <n v="16"/>
    <n v="0"/>
    <n v="0"/>
    <n v="90.1"/>
    <n v="6.25E-2"/>
    <n v="0"/>
    <n v="0"/>
    <n v="0"/>
    <n v="1"/>
    <n v="0"/>
    <n v="3"/>
    <n v="16"/>
  </r>
  <r>
    <s v="Tuesday"/>
    <s v="RIC"/>
    <x v="0"/>
    <n v="47"/>
    <n v="2.1276595739999999"/>
    <n v="0"/>
    <n v="40.450000000000003"/>
    <n v="0.14285714285714299"/>
    <n v="0"/>
    <n v="0"/>
    <n v="0"/>
    <n v="3"/>
    <n v="0"/>
    <n v="6"/>
    <n v="15.666666666666666"/>
  </r>
  <r>
    <s v="Thursday"/>
    <s v="RIC"/>
    <x v="0"/>
    <n v="42"/>
    <n v="88.095238100000003"/>
    <n v="4.7619047620000003"/>
    <n v="65.97"/>
    <n v="6.8292682926829301E-2"/>
    <n v="1"/>
    <n v="1"/>
    <n v="0"/>
    <n v="6"/>
    <n v="0"/>
    <n v="0"/>
    <n v="7"/>
  </r>
  <r>
    <s v="Saturday"/>
    <s v="BWI"/>
    <x v="0"/>
    <n v="64"/>
    <n v="1.5625"/>
    <n v="1.5625"/>
    <n v="44.6"/>
    <n v="0.14176245200000001"/>
    <n v="1"/>
    <n v="1"/>
    <n v="1"/>
    <n v="8"/>
    <n v="1"/>
    <n v="6"/>
    <n v="8"/>
  </r>
  <r>
    <s v="Wednesday"/>
    <s v="DCX"/>
    <x v="0"/>
    <n v="44"/>
    <n v="75"/>
    <n v="34.090909089999997"/>
    <n v="65.78"/>
    <n v="4.2553191489361701E-2"/>
    <n v="1"/>
    <n v="0"/>
    <n v="0"/>
    <n v="6"/>
    <n v="0"/>
    <n v="0"/>
    <n v="7.333333333333333"/>
  </r>
  <r>
    <s v="Tuesday"/>
    <s v="RIC"/>
    <x v="0"/>
    <n v="38"/>
    <n v="2.6315789469999999"/>
    <n v="0"/>
    <n v="49.69"/>
    <n v="7.69230769230769E-2"/>
    <n v="0"/>
    <n v="0"/>
    <n v="0"/>
    <n v="0"/>
    <n v="0"/>
    <n v="6"/>
    <n v="38"/>
  </r>
  <r>
    <s v="Friday"/>
    <s v="DCX"/>
    <x v="0"/>
    <n v="43"/>
    <n v="48.837209299999998"/>
    <n v="0"/>
    <n v="27.77"/>
    <n v="7.2463767999999998E-2"/>
    <n v="1"/>
    <n v="0"/>
    <n v="0"/>
    <n v="2"/>
    <n v="1"/>
    <n v="6"/>
    <n v="21.5"/>
  </r>
  <r>
    <s v="Thursday"/>
    <s v="RIC"/>
    <x v="0"/>
    <n v="47"/>
    <n v="14.893617020000001"/>
    <n v="0"/>
    <n v="84.09"/>
    <n v="5.4794520000000001E-3"/>
    <n v="0"/>
    <n v="0"/>
    <n v="0"/>
    <n v="23"/>
    <n v="0"/>
    <n v="3"/>
    <n v="2.0434782608695654"/>
  </r>
  <r>
    <s v="Thursday"/>
    <s v="DCX"/>
    <x v="0"/>
    <n v="32"/>
    <n v="6.25"/>
    <n v="3.125"/>
    <n v="99.9"/>
    <n v="0.125"/>
    <n v="1"/>
    <n v="0"/>
    <n v="0"/>
    <n v="0"/>
    <n v="0"/>
    <n v="3"/>
    <n v="32"/>
  </r>
  <r>
    <s v="Monday"/>
    <s v="RIC"/>
    <x v="0"/>
    <n v="44"/>
    <n v="13.636363640000001"/>
    <n v="2.2727272730000001"/>
    <n v="100.03"/>
    <n v="9.375E-2"/>
    <n v="0"/>
    <n v="0"/>
    <n v="0"/>
    <n v="1"/>
    <n v="0"/>
    <n v="3"/>
    <n v="44"/>
  </r>
  <r>
    <s v="Thursday"/>
    <s v="RIC"/>
    <x v="1"/>
    <n v="0"/>
    <n v="0"/>
    <n v="0"/>
    <n v="57.92"/>
    <n v="6.7796610000000002E-3"/>
    <n v="1"/>
    <n v="0"/>
    <n v="0"/>
    <n v="9"/>
    <n v="0"/>
    <n v="1"/>
    <n v="0"/>
  </r>
  <r>
    <s v="Tuesday"/>
    <s v="RIC"/>
    <x v="0"/>
    <n v="51"/>
    <n v="9.8039215689999999"/>
    <n v="0"/>
    <n v="115.79"/>
    <n v="9.6463020000000007E-3"/>
    <n v="0"/>
    <n v="0"/>
    <n v="0"/>
    <n v="30"/>
    <n v="0"/>
    <n v="3"/>
    <n v="1.7"/>
  </r>
  <r>
    <s v="Monday"/>
    <s v="CHO"/>
    <x v="1"/>
    <n v="0"/>
    <n v="0"/>
    <n v="0"/>
    <n v="54.85"/>
    <n v="4.7619047999999997E-2"/>
    <n v="1"/>
    <n v="0"/>
    <n v="0"/>
    <n v="1"/>
    <n v="0"/>
    <n v="1"/>
    <n v="0"/>
  </r>
  <r>
    <s v="Tuesday"/>
    <s v="RIC"/>
    <x v="0"/>
    <n v="16"/>
    <n v="0"/>
    <n v="0"/>
    <n v="115.39"/>
    <n v="0.25"/>
    <n v="1"/>
    <n v="0"/>
    <n v="0"/>
    <n v="0"/>
    <n v="0"/>
    <n v="2"/>
    <n v="16"/>
  </r>
  <r>
    <s v="Friday"/>
    <s v="RIC"/>
    <x v="0"/>
    <n v="46"/>
    <n v="15.217391299999999"/>
    <n v="8.6956521739999992"/>
    <n v="33.46"/>
    <n v="9.9009900990099001E-2"/>
    <n v="1"/>
    <n v="1"/>
    <n v="0"/>
    <n v="3"/>
    <n v="1"/>
    <n v="6"/>
    <n v="15.333333333333334"/>
  </r>
  <r>
    <s v="Tuesday"/>
    <s v="RIC"/>
    <x v="0"/>
    <n v="53"/>
    <n v="28.301886790000001"/>
    <n v="3.773584906"/>
    <n v="45.77"/>
    <n v="0.133333333"/>
    <n v="0"/>
    <n v="1"/>
    <n v="0"/>
    <n v="4"/>
    <n v="0"/>
    <n v="6"/>
    <n v="13.25"/>
  </r>
  <r>
    <s v="Wednesday"/>
    <s v="CHO"/>
    <x v="0"/>
    <n v="45"/>
    <n v="6.6666666670000003"/>
    <n v="0"/>
    <n v="59.07"/>
    <n v="1.4184397E-2"/>
    <n v="0"/>
    <n v="0"/>
    <n v="0"/>
    <n v="9"/>
    <n v="0"/>
    <n v="6"/>
    <n v="5"/>
  </r>
  <r>
    <s v="Friday"/>
    <s v="RIC"/>
    <x v="0"/>
    <n v="46"/>
    <n v="36.956521739999999"/>
    <n v="4.3478260869999996"/>
    <n v="125.58"/>
    <n v="1.1090572999999999E-2"/>
    <n v="0"/>
    <n v="0"/>
    <n v="0"/>
    <n v="17"/>
    <n v="1"/>
    <n v="2"/>
    <n v="2.7058823529411766"/>
  </r>
  <r>
    <s v="Friday"/>
    <s v="CHO"/>
    <x v="1"/>
    <n v="0"/>
    <n v="0"/>
    <n v="0"/>
    <n v="116.49"/>
    <n v="5.13698630136986E-2"/>
    <n v="1"/>
    <n v="0"/>
    <n v="0"/>
    <n v="9"/>
    <n v="1"/>
    <n v="2"/>
    <n v="0"/>
  </r>
  <r>
    <s v="Friday"/>
    <s v="DCX"/>
    <x v="0"/>
    <n v="34"/>
    <n v="32.352941180000002"/>
    <n v="11.764705879999999"/>
    <n v="51.89"/>
    <n v="3.0303030000000002E-2"/>
    <n v="1"/>
    <n v="0"/>
    <n v="0"/>
    <n v="2"/>
    <n v="1"/>
    <n v="6"/>
    <n v="17"/>
  </r>
  <r>
    <s v="Tuesday"/>
    <s v="RIC"/>
    <x v="0"/>
    <n v="49"/>
    <n v="36.734693880000002"/>
    <n v="20.408163269999999"/>
    <n v="65.63"/>
    <n v="5.5031446999999997E-2"/>
    <n v="0"/>
    <n v="0"/>
    <n v="0"/>
    <n v="20"/>
    <n v="0"/>
    <n v="3"/>
    <n v="2.4500000000000002"/>
  </r>
  <r>
    <s v="Wednesday"/>
    <s v="DCX"/>
    <x v="0"/>
    <n v="40"/>
    <n v="17.5"/>
    <n v="5"/>
    <n v="58.32"/>
    <n v="0.16666666699999999"/>
    <n v="1"/>
    <n v="0"/>
    <n v="0"/>
    <n v="0"/>
    <n v="0"/>
    <n v="6"/>
    <n v="40"/>
  </r>
  <r>
    <s v="Wednesday"/>
    <s v="DCX"/>
    <x v="1"/>
    <n v="43"/>
    <n v="18.60465116"/>
    <n v="6.9767441860000003"/>
    <n v="27.94"/>
    <n v="7.3170732000000002E-2"/>
    <n v="1"/>
    <n v="0"/>
    <n v="0"/>
    <n v="1"/>
    <n v="0"/>
    <n v="6"/>
    <n v="43"/>
  </r>
  <r>
    <s v="Thursday"/>
    <s v="RIC"/>
    <x v="0"/>
    <n v="37"/>
    <n v="8.1081081079999997"/>
    <n v="2.7027027029999999"/>
    <n v="51.72"/>
    <n v="6.5217391E-2"/>
    <n v="0"/>
    <n v="0"/>
    <n v="0"/>
    <n v="1"/>
    <n v="0"/>
    <n v="6"/>
    <n v="37"/>
  </r>
  <r>
    <s v="Friday"/>
    <s v="CHO"/>
    <x v="0"/>
    <n v="46"/>
    <n v="56.52173913"/>
    <n v="4.3478260869999996"/>
    <n v="63.05"/>
    <n v="5.9336824000000003E-2"/>
    <n v="0"/>
    <n v="0"/>
    <n v="0"/>
    <n v="37"/>
    <n v="1"/>
    <n v="0"/>
    <n v="1.2432432432432432"/>
  </r>
  <r>
    <s v="Thursday"/>
    <s v="DCX"/>
    <x v="0"/>
    <n v="39"/>
    <n v="82.051282049999998"/>
    <n v="28.205128210000002"/>
    <n v="40.18"/>
    <n v="7.69230769230769E-2"/>
    <n v="1"/>
    <n v="1"/>
    <n v="0"/>
    <n v="3"/>
    <n v="0"/>
    <n v="0"/>
    <n v="13"/>
  </r>
  <r>
    <s v="Monday"/>
    <s v="DCX"/>
    <x v="0"/>
    <n v="22"/>
    <n v="54.545454550000002"/>
    <n v="4.5454545450000001"/>
    <n v="40.07"/>
    <n v="0.28571428599999998"/>
    <n v="1"/>
    <n v="0"/>
    <n v="0"/>
    <n v="0"/>
    <n v="0"/>
    <n v="0"/>
    <n v="22"/>
  </r>
  <r>
    <s v="Monday"/>
    <s v="CHO"/>
    <x v="1"/>
    <n v="0"/>
    <n v="0"/>
    <n v="0"/>
    <n v="66.56"/>
    <n v="1.6203703999999999E-2"/>
    <n v="0"/>
    <n v="0"/>
    <n v="0"/>
    <n v="28"/>
    <n v="0"/>
    <n v="1"/>
    <n v="0"/>
  </r>
  <r>
    <s v="Thursday"/>
    <s v="RIC"/>
    <x v="0"/>
    <n v="18"/>
    <n v="0"/>
    <n v="0"/>
    <n v="91.44"/>
    <n v="8.7412589999999995E-3"/>
    <n v="0"/>
    <n v="0"/>
    <n v="0"/>
    <n v="18"/>
    <n v="0"/>
    <n v="3"/>
    <n v="1"/>
  </r>
  <r>
    <s v="Friday"/>
    <s v="DCX"/>
    <x v="0"/>
    <n v="24"/>
    <n v="45.833333330000002"/>
    <n v="20.833333329999999"/>
    <n v="35.64"/>
    <n v="0.117647059"/>
    <n v="1"/>
    <n v="0"/>
    <n v="0"/>
    <n v="0"/>
    <n v="1"/>
    <n v="0"/>
    <n v="24"/>
  </r>
  <r>
    <s v="Tuesday"/>
    <s v="CHO"/>
    <x v="0"/>
    <n v="16"/>
    <n v="0"/>
    <n v="0"/>
    <n v="68.8"/>
    <n v="6.9767441999999999E-2"/>
    <n v="0"/>
    <n v="0"/>
    <n v="0"/>
    <n v="1"/>
    <n v="0"/>
    <n v="1"/>
    <n v="16"/>
  </r>
  <r>
    <s v="Monday"/>
    <s v="DCX"/>
    <x v="0"/>
    <n v="15"/>
    <n v="86.666666669999998"/>
    <n v="20"/>
    <n v="127.78"/>
    <n v="5.1282051000000002E-2"/>
    <n v="1"/>
    <n v="0"/>
    <n v="0"/>
    <n v="1"/>
    <n v="0"/>
    <n v="4"/>
    <n v="15"/>
  </r>
  <r>
    <s v="Tuesday"/>
    <s v="CHO"/>
    <x v="0"/>
    <n v="32"/>
    <n v="90.625"/>
    <n v="9.375"/>
    <n v="39.729999999999997"/>
    <n v="2.1276595999999998E-2"/>
    <n v="1"/>
    <n v="0"/>
    <n v="0"/>
    <n v="3"/>
    <n v="0"/>
    <n v="0"/>
    <n v="10.666666666666666"/>
  </r>
  <r>
    <s v="Tuesday"/>
    <s v="DCX"/>
    <x v="0"/>
    <n v="40"/>
    <n v="52.5"/>
    <n v="20"/>
    <n v="50.51"/>
    <n v="6.7226890756302504E-2"/>
    <n v="1"/>
    <n v="1"/>
    <n v="0"/>
    <n v="3"/>
    <n v="0"/>
    <n v="0"/>
    <n v="13.333333333333334"/>
  </r>
  <r>
    <s v="Monday"/>
    <s v="RIC"/>
    <x v="0"/>
    <n v="43"/>
    <n v="67.441860469999995"/>
    <n v="9.3023255809999998"/>
    <n v="97.93"/>
    <n v="2.2968197999999999E-2"/>
    <n v="1"/>
    <n v="0"/>
    <n v="0"/>
    <n v="18"/>
    <n v="0"/>
    <n v="4"/>
    <n v="2.3888888888888888"/>
  </r>
  <r>
    <s v="Thursday"/>
    <s v="CHO"/>
    <x v="0"/>
    <n v="36"/>
    <n v="0"/>
    <n v="0"/>
    <n v="32.799999999999997"/>
    <n v="0.28571428571428598"/>
    <n v="1"/>
    <n v="1"/>
    <n v="0"/>
    <n v="0"/>
    <n v="0"/>
    <n v="6"/>
    <n v="36"/>
  </r>
  <r>
    <s v="Wednesday"/>
    <s v="CHO"/>
    <x v="0"/>
    <n v="43"/>
    <n v="30.232558139999998"/>
    <n v="9.3023255809999998"/>
    <n v="52.3"/>
    <n v="2.1276595999999998E-2"/>
    <n v="1"/>
    <n v="0"/>
    <n v="0"/>
    <n v="3"/>
    <n v="0"/>
    <n v="6"/>
    <n v="14.333333333333334"/>
  </r>
  <r>
    <s v="Wednesday"/>
    <s v="RIC"/>
    <x v="0"/>
    <n v="43"/>
    <n v="23.25581395"/>
    <n v="6.9767441860000003"/>
    <n v="91.55"/>
    <n v="0.05"/>
    <n v="1"/>
    <n v="0"/>
    <n v="0"/>
    <n v="3"/>
    <n v="0"/>
    <n v="3"/>
    <n v="14.333333333333334"/>
  </r>
  <r>
    <s v="Friday"/>
    <s v="DCX"/>
    <x v="0"/>
    <n v="25"/>
    <n v="32"/>
    <n v="12"/>
    <n v="32.11"/>
    <n v="0.133333333"/>
    <n v="1"/>
    <n v="1"/>
    <n v="1"/>
    <n v="0"/>
    <n v="1"/>
    <n v="6"/>
    <n v="25"/>
  </r>
  <r>
    <s v="Tuesday"/>
    <s v="RIC"/>
    <x v="0"/>
    <n v="35"/>
    <n v="60"/>
    <n v="37.142857139999997"/>
    <n v="89.08"/>
    <n v="0.13888888899999999"/>
    <n v="1"/>
    <n v="1"/>
    <n v="0"/>
    <n v="1"/>
    <n v="0"/>
    <n v="4"/>
    <n v="35"/>
  </r>
  <r>
    <s v="Sunday"/>
    <s v="BWI"/>
    <x v="0"/>
    <n v="23"/>
    <n v="95.652173910000002"/>
    <n v="26.086956520000001"/>
    <n v="63.33"/>
    <n v="5.5900620999999998E-2"/>
    <n v="0"/>
    <n v="0"/>
    <n v="0"/>
    <n v="5"/>
    <n v="1"/>
    <n v="0"/>
    <n v="4.5999999999999996"/>
  </r>
  <r>
    <s v="Monday"/>
    <s v="RIC"/>
    <x v="0"/>
    <n v="38"/>
    <n v="63.157894740000003"/>
    <n v="10.52631579"/>
    <n v="95.53"/>
    <n v="1.7857142857142901E-2"/>
    <n v="0"/>
    <n v="0"/>
    <n v="0"/>
    <n v="9"/>
    <n v="0"/>
    <n v="4"/>
    <n v="4.2222222222222223"/>
  </r>
  <r>
    <s v="Tuesday"/>
    <s v="CHO"/>
    <x v="1"/>
    <n v="2"/>
    <n v="0"/>
    <n v="0"/>
    <n v="108.82"/>
    <n v="6.1804700000000004E-3"/>
    <n v="0"/>
    <n v="0"/>
    <n v="0"/>
    <n v="26"/>
    <n v="0"/>
    <n v="2"/>
    <n v="7.6923076923076927E-2"/>
  </r>
  <r>
    <s v="Tuesday"/>
    <s v="DCX"/>
    <x v="0"/>
    <n v="37"/>
    <n v="5.4054054049999998"/>
    <n v="2.7027027029999999"/>
    <n v="63.74"/>
    <n v="0.14285714299999999"/>
    <n v="1"/>
    <n v="0"/>
    <n v="1"/>
    <n v="0"/>
    <n v="0"/>
    <n v="6"/>
    <n v="37"/>
  </r>
  <r>
    <s v="Wednesday"/>
    <s v="RIC"/>
    <x v="0"/>
    <n v="48"/>
    <n v="8.3333333330000006"/>
    <n v="6.25"/>
    <n v="63.03"/>
    <n v="3.6809816000000002E-2"/>
    <n v="1"/>
    <n v="0"/>
    <n v="0"/>
    <n v="5"/>
    <n v="0"/>
    <n v="6"/>
    <n v="9.6"/>
  </r>
  <r>
    <s v="Tuesday"/>
    <s v="DCX"/>
    <x v="0"/>
    <n v="9"/>
    <n v="88.888888890000004"/>
    <n v="33.333333330000002"/>
    <n v="44.5"/>
    <n v="0.222222222"/>
    <n v="1"/>
    <n v="0"/>
    <n v="0"/>
    <n v="0"/>
    <n v="0"/>
    <n v="0"/>
    <n v="9"/>
  </r>
  <r>
    <s v="Monday"/>
    <s v="CHO"/>
    <x v="0"/>
    <n v="36"/>
    <n v="52.777777780000001"/>
    <n v="0"/>
    <n v="48.19"/>
    <n v="0.222222222"/>
    <n v="0"/>
    <n v="0"/>
    <n v="0"/>
    <n v="0"/>
    <n v="0"/>
    <n v="0"/>
    <n v="36"/>
  </r>
  <r>
    <s v="Wednesday"/>
    <s v="CHO"/>
    <x v="0"/>
    <n v="46"/>
    <n v="4.3478260869999996"/>
    <n v="0"/>
    <n v="86.89"/>
    <n v="0.10714285699999999"/>
    <n v="0"/>
    <n v="0"/>
    <n v="0"/>
    <n v="1"/>
    <n v="0"/>
    <n v="3"/>
    <n v="46"/>
  </r>
  <r>
    <s v="Tuesday"/>
    <s v="RIC"/>
    <x v="0"/>
    <n v="45"/>
    <n v="6.6666666670000003"/>
    <n v="4.4444444440000002"/>
    <n v="47.93"/>
    <n v="0.14285714299999999"/>
    <n v="1"/>
    <n v="0"/>
    <n v="0"/>
    <n v="1"/>
    <n v="0"/>
    <n v="6"/>
    <n v="45"/>
  </r>
  <r>
    <s v="Tuesday"/>
    <s v="CHO"/>
    <x v="0"/>
    <n v="42"/>
    <n v="95.238095240000007"/>
    <n v="11.9047619"/>
    <n v="127.74"/>
    <n v="5.8727569E-2"/>
    <n v="1"/>
    <n v="0"/>
    <n v="0"/>
    <n v="20"/>
    <n v="0"/>
    <n v="4"/>
    <n v="2.1"/>
  </r>
  <r>
    <s v="Wednesday"/>
    <s v="CHO"/>
    <x v="1"/>
    <n v="0"/>
    <n v="0"/>
    <n v="0"/>
    <n v="53.75"/>
    <n v="0.28571428599999998"/>
    <n v="0"/>
    <n v="0"/>
    <n v="0"/>
    <n v="0"/>
    <n v="0"/>
    <n v="1"/>
    <n v="0"/>
  </r>
  <r>
    <s v="Sunday"/>
    <s v="DCX"/>
    <x v="0"/>
    <n v="34"/>
    <n v="5.8823529409999997"/>
    <n v="5.8823529409999997"/>
    <n v="63.91"/>
    <n v="0.15384615400000001"/>
    <n v="0"/>
    <n v="0"/>
    <n v="0"/>
    <n v="0"/>
    <n v="1"/>
    <n v="6"/>
    <n v="34"/>
  </r>
  <r>
    <s v="Friday"/>
    <s v="CHO"/>
    <x v="1"/>
    <n v="20"/>
    <n v="15"/>
    <n v="0"/>
    <n v="205.55"/>
    <n v="3.7037037000000002E-2"/>
    <n v="0"/>
    <n v="0"/>
    <n v="0"/>
    <n v="1"/>
    <n v="1"/>
    <n v="5"/>
    <n v="20"/>
  </r>
  <r>
    <s v="Thursday"/>
    <s v="RIC"/>
    <x v="0"/>
    <n v="46"/>
    <n v="8.6956521739999992"/>
    <n v="4.3478260869999996"/>
    <n v="90.73"/>
    <n v="1.300578E-2"/>
    <n v="0"/>
    <n v="0"/>
    <n v="0"/>
    <n v="22"/>
    <n v="0"/>
    <n v="3"/>
    <n v="2.0909090909090908"/>
  </r>
  <r>
    <s v="Monday"/>
    <s v="DCX"/>
    <x v="0"/>
    <n v="14"/>
    <n v="100"/>
    <n v="50"/>
    <n v="30.98"/>
    <n v="0.23076923099999999"/>
    <n v="1"/>
    <n v="1"/>
    <n v="1"/>
    <n v="0"/>
    <n v="0"/>
    <n v="0"/>
    <n v="14"/>
  </r>
  <r>
    <s v="Monday"/>
    <s v="CHO"/>
    <x v="0"/>
    <n v="48"/>
    <n v="2.0833333330000001"/>
    <n v="0"/>
    <n v="61.37"/>
    <n v="2.3166023000000001E-2"/>
    <n v="1"/>
    <n v="0"/>
    <n v="0"/>
    <n v="17"/>
    <n v="0"/>
    <n v="6"/>
    <n v="2.8235294117647061"/>
  </r>
  <r>
    <s v="Tuesday"/>
    <s v="RIC"/>
    <x v="1"/>
    <n v="0"/>
    <n v="0"/>
    <n v="0"/>
    <n v="10.99"/>
    <n v="8.4112149999999997E-2"/>
    <n v="0"/>
    <n v="0"/>
    <n v="0"/>
    <n v="3"/>
    <n v="0"/>
    <n v="1"/>
    <n v="0"/>
  </r>
  <r>
    <s v="Thursday"/>
    <s v="RIC"/>
    <x v="0"/>
    <n v="36"/>
    <n v="30.555555559999998"/>
    <n v="11.11111111"/>
    <n v="51.81"/>
    <n v="8.1081080999999999E-2"/>
    <n v="0"/>
    <n v="0"/>
    <n v="0"/>
    <n v="1"/>
    <n v="0"/>
    <n v="6"/>
    <n v="36"/>
  </r>
  <r>
    <s v="Wednesday"/>
    <s v="CHO"/>
    <x v="1"/>
    <n v="0"/>
    <n v="0"/>
    <n v="0"/>
    <n v="53.52"/>
    <n v="8.5714285714285701E-2"/>
    <n v="0"/>
    <n v="0"/>
    <n v="0"/>
    <n v="1"/>
    <n v="0"/>
    <n v="1"/>
    <n v="0"/>
  </r>
  <r>
    <s v="Tuesday"/>
    <s v="BWI"/>
    <x v="0"/>
    <n v="9"/>
    <n v="77.777777779999994"/>
    <n v="0"/>
    <n v="48.99"/>
    <n v="0.33333333300000001"/>
    <n v="1"/>
    <n v="0"/>
    <n v="0"/>
    <n v="0"/>
    <n v="0"/>
    <n v="0"/>
    <n v="9"/>
  </r>
  <r>
    <s v="Friday"/>
    <s v="CHO"/>
    <x v="1"/>
    <n v="0"/>
    <n v="0"/>
    <n v="0"/>
    <n v="51.62"/>
    <n v="2.8985507000000001E-2"/>
    <n v="0"/>
    <n v="0"/>
    <n v="0"/>
    <n v="2"/>
    <n v="1"/>
    <n v="1"/>
    <n v="0"/>
  </r>
  <r>
    <s v="Monday"/>
    <s v="CHO"/>
    <x v="0"/>
    <n v="32"/>
    <n v="75"/>
    <n v="6.25"/>
    <n v="80.02"/>
    <n v="2.8846153846153799E-2"/>
    <n v="0"/>
    <n v="0"/>
    <n v="0"/>
    <n v="30"/>
    <n v="0"/>
    <n v="4"/>
    <n v="1.0666666666666667"/>
  </r>
  <r>
    <s v="Friday"/>
    <s v="RIC"/>
    <x v="0"/>
    <n v="45"/>
    <n v="8.8888888890000004"/>
    <n v="8.8888888890000004"/>
    <n v="28.85"/>
    <n v="6.8965517000000004E-2"/>
    <n v="1"/>
    <n v="0"/>
    <n v="0"/>
    <n v="0"/>
    <n v="1"/>
    <n v="6"/>
    <n v="45"/>
  </r>
  <r>
    <s v="Wednesday"/>
    <s v="CHO"/>
    <x v="1"/>
    <n v="0"/>
    <n v="0"/>
    <n v="0"/>
    <n v="62.56"/>
    <n v="1.03896103896104E-2"/>
    <n v="0"/>
    <n v="0"/>
    <n v="0"/>
    <n v="12"/>
    <n v="0"/>
    <n v="1"/>
    <n v="0"/>
  </r>
  <r>
    <s v="Friday"/>
    <s v="CHO"/>
    <x v="1"/>
    <n v="0"/>
    <n v="0"/>
    <n v="0"/>
    <n v="91.27"/>
    <n v="0.04"/>
    <n v="0"/>
    <n v="0"/>
    <n v="0"/>
    <n v="1"/>
    <n v="1"/>
    <n v="1"/>
    <n v="0"/>
  </r>
  <r>
    <s v="Monday"/>
    <s v="CHO"/>
    <x v="1"/>
    <n v="0"/>
    <n v="0"/>
    <n v="0"/>
    <n v="70.19"/>
    <n v="0.2"/>
    <n v="1"/>
    <n v="0"/>
    <n v="0"/>
    <n v="0"/>
    <n v="0"/>
    <n v="1"/>
    <n v="0"/>
  </r>
  <r>
    <s v="Tuesday"/>
    <s v="RIC"/>
    <x v="0"/>
    <n v="47"/>
    <n v="0"/>
    <n v="0"/>
    <n v="81.900000000000006"/>
    <n v="3.6036036E-2"/>
    <n v="0"/>
    <n v="0"/>
    <n v="0"/>
    <n v="3"/>
    <n v="0"/>
    <n v="3"/>
    <n v="15.666666666666666"/>
  </r>
  <r>
    <s v="Friday"/>
    <s v="RIC"/>
    <x v="1"/>
    <n v="0"/>
    <n v="0"/>
    <n v="0"/>
    <n v="66.37"/>
    <n v="0.12666666666666701"/>
    <n v="0"/>
    <n v="0"/>
    <n v="0"/>
    <n v="4"/>
    <n v="1"/>
    <n v="1"/>
    <n v="0"/>
  </r>
  <r>
    <s v="Wednesday"/>
    <s v="RIC"/>
    <x v="0"/>
    <n v="46"/>
    <n v="21.739130429999999"/>
    <n v="4.3478260869999996"/>
    <n v="93.94"/>
    <n v="3.7037037000000002E-2"/>
    <n v="0"/>
    <n v="0"/>
    <n v="0"/>
    <n v="4"/>
    <n v="0"/>
    <n v="3"/>
    <n v="11.5"/>
  </r>
  <r>
    <s v="Sunday"/>
    <s v="BWI"/>
    <x v="0"/>
    <n v="15"/>
    <n v="6.6666666670000003"/>
    <n v="0"/>
    <n v="46.21"/>
    <n v="7.1428570999999996E-2"/>
    <n v="0"/>
    <n v="0"/>
    <n v="0"/>
    <n v="0"/>
    <n v="1"/>
    <n v="1"/>
    <n v="15"/>
  </r>
  <r>
    <s v="Tuesday"/>
    <s v="BWI"/>
    <x v="0"/>
    <n v="45"/>
    <n v="0"/>
    <n v="0"/>
    <n v="50.64"/>
    <n v="0.5"/>
    <n v="0"/>
    <n v="0"/>
    <n v="0"/>
    <n v="0"/>
    <n v="0"/>
    <n v="6"/>
    <n v="45"/>
  </r>
  <r>
    <s v="Thursday"/>
    <s v="RIC"/>
    <x v="1"/>
    <n v="0"/>
    <n v="0"/>
    <n v="0"/>
    <n v="70.25"/>
    <n v="2.8571428571428598E-2"/>
    <n v="0"/>
    <n v="0"/>
    <n v="0"/>
    <n v="2"/>
    <n v="0"/>
    <n v="1"/>
    <n v="0"/>
  </r>
  <r>
    <s v="Wednesday"/>
    <s v="RIC"/>
    <x v="0"/>
    <n v="40"/>
    <n v="2.5"/>
    <n v="0"/>
    <n v="37.520000000000003"/>
    <n v="0.17241379310344801"/>
    <n v="1"/>
    <n v="0"/>
    <n v="0"/>
    <n v="0"/>
    <n v="0"/>
    <n v="6"/>
    <n v="40"/>
  </r>
  <r>
    <s v="Thursday"/>
    <s v="DCX"/>
    <x v="0"/>
    <n v="27"/>
    <n v="14.81481481"/>
    <n v="7.407407407"/>
    <n v="47.71"/>
    <n v="4.7619047999999997E-2"/>
    <n v="1"/>
    <n v="0"/>
    <n v="1"/>
    <n v="1"/>
    <n v="0"/>
    <n v="6"/>
    <n v="27"/>
  </r>
  <r>
    <s v="Wednesday"/>
    <s v="CHO"/>
    <x v="1"/>
    <n v="0"/>
    <n v="0"/>
    <n v="0"/>
    <n v="171.16"/>
    <n v="3.5294117999999999E-2"/>
    <n v="1"/>
    <n v="0"/>
    <n v="0"/>
    <n v="2"/>
    <n v="0"/>
    <n v="2"/>
    <n v="0"/>
  </r>
  <r>
    <s v="Sunday"/>
    <s v="DCX"/>
    <x v="0"/>
    <n v="38"/>
    <n v="0"/>
    <n v="0"/>
    <n v="65.47"/>
    <n v="3.5714285999999998E-2"/>
    <n v="0"/>
    <n v="0"/>
    <n v="0"/>
    <n v="6"/>
    <n v="1"/>
    <n v="3"/>
    <n v="6.333333333333333"/>
  </r>
  <r>
    <s v="Tuesday"/>
    <s v="BWI"/>
    <x v="0"/>
    <n v="40"/>
    <n v="15"/>
    <n v="0"/>
    <n v="87.2"/>
    <n v="9.5238094999999995E-2"/>
    <n v="1"/>
    <n v="0"/>
    <n v="0"/>
    <n v="0"/>
    <n v="0"/>
    <n v="3"/>
    <n v="40"/>
  </r>
  <r>
    <s v="Thursday"/>
    <s v="DCX"/>
    <x v="0"/>
    <n v="50"/>
    <n v="86"/>
    <n v="8"/>
    <n v="73.56"/>
    <n v="6.2015503999999999E-2"/>
    <n v="1"/>
    <n v="0"/>
    <n v="0"/>
    <n v="16"/>
    <n v="0"/>
    <n v="0"/>
    <n v="3.125"/>
  </r>
  <r>
    <s v="Friday"/>
    <s v="CHO"/>
    <x v="0"/>
    <n v="48"/>
    <n v="16.666666670000001"/>
    <n v="4.1666666670000003"/>
    <n v="56.53"/>
    <n v="7.8947368000000004E-2"/>
    <n v="1"/>
    <n v="0"/>
    <n v="0"/>
    <n v="3"/>
    <n v="1"/>
    <n v="6"/>
    <n v="16"/>
  </r>
  <r>
    <s v="Monday"/>
    <s v="RIC"/>
    <x v="0"/>
    <n v="47"/>
    <n v="0"/>
    <n v="0"/>
    <n v="30.03"/>
    <n v="0.131578947"/>
    <n v="0"/>
    <n v="0"/>
    <n v="0"/>
    <n v="1"/>
    <n v="0"/>
    <n v="6"/>
    <n v="47"/>
  </r>
  <r>
    <s v="Thursday"/>
    <s v="CHO"/>
    <x v="1"/>
    <n v="5"/>
    <n v="0"/>
    <n v="0"/>
    <n v="61.41"/>
    <n v="0.222222222"/>
    <n v="0"/>
    <n v="0"/>
    <n v="0"/>
    <n v="0"/>
    <n v="0"/>
    <n v="1"/>
    <n v="5"/>
  </r>
  <r>
    <s v="Wednesday"/>
    <s v="CHO"/>
    <x v="0"/>
    <n v="34"/>
    <n v="76.470588239999998"/>
    <n v="0"/>
    <n v="55.52"/>
    <n v="7.246377E-3"/>
    <n v="0"/>
    <n v="0"/>
    <n v="0"/>
    <n v="9"/>
    <n v="0"/>
    <n v="0"/>
    <n v="3.7777777777777777"/>
  </r>
  <r>
    <s v="Thursday"/>
    <s v="RIC"/>
    <x v="1"/>
    <n v="0"/>
    <n v="0"/>
    <n v="0"/>
    <n v="98.37"/>
    <n v="0.133333333"/>
    <n v="0"/>
    <n v="0"/>
    <n v="0"/>
    <n v="0"/>
    <n v="0"/>
    <n v="1"/>
    <n v="0"/>
  </r>
  <r>
    <s v="Friday"/>
    <s v="RIC"/>
    <x v="0"/>
    <n v="45"/>
    <n v="0"/>
    <n v="0"/>
    <n v="126.63"/>
    <n v="0.117647059"/>
    <n v="0"/>
    <n v="0"/>
    <n v="0"/>
    <n v="0"/>
    <n v="1"/>
    <n v="2"/>
    <n v="45"/>
  </r>
  <r>
    <s v="Tuesday"/>
    <s v="CHO"/>
    <x v="1"/>
    <n v="10"/>
    <n v="90"/>
    <n v="40"/>
    <n v="119.8"/>
    <n v="0.185185185"/>
    <n v="1"/>
    <n v="0"/>
    <n v="0"/>
    <n v="0"/>
    <n v="0"/>
    <n v="4"/>
    <n v="10"/>
  </r>
  <r>
    <s v="Wednesday"/>
    <s v="RIC"/>
    <x v="0"/>
    <n v="32"/>
    <n v="84.375"/>
    <n v="6.25"/>
    <n v="100.96"/>
    <n v="0.105263158"/>
    <n v="1"/>
    <n v="0"/>
    <n v="0"/>
    <n v="0"/>
    <n v="0"/>
    <n v="4"/>
    <n v="32"/>
  </r>
  <r>
    <s v="Wednesday"/>
    <s v="CHO"/>
    <x v="1"/>
    <n v="0"/>
    <n v="0"/>
    <n v="0"/>
    <n v="64.650000000000006"/>
    <n v="3.1055901E-2"/>
    <n v="0"/>
    <n v="0"/>
    <n v="0"/>
    <n v="5"/>
    <n v="0"/>
    <n v="1"/>
    <n v="0"/>
  </r>
  <r>
    <s v="Friday"/>
    <s v="CHO"/>
    <x v="0"/>
    <n v="48"/>
    <n v="0"/>
    <n v="0"/>
    <n v="72.52"/>
    <n v="4.8172756999999997E-2"/>
    <n v="1"/>
    <n v="0"/>
    <n v="0"/>
    <n v="19"/>
    <n v="1"/>
    <n v="3"/>
    <n v="2.5263157894736841"/>
  </r>
  <r>
    <s v="Wednesday"/>
    <s v="RIC"/>
    <x v="0"/>
    <n v="41"/>
    <n v="51.219512199999997"/>
    <n v="0"/>
    <n v="59.56"/>
    <n v="1.3468012999999999E-2"/>
    <n v="0"/>
    <n v="0"/>
    <n v="0"/>
    <n v="9"/>
    <n v="0"/>
    <n v="0"/>
    <n v="4.5555555555555554"/>
  </r>
  <r>
    <s v="Monday"/>
    <s v="CHO"/>
    <x v="0"/>
    <n v="62"/>
    <n v="24.19354839"/>
    <n v="9.6774193549999996"/>
    <n v="141.84"/>
    <n v="0.14491362799999999"/>
    <n v="1"/>
    <n v="0"/>
    <n v="0"/>
    <n v="34"/>
    <n v="0"/>
    <n v="2"/>
    <n v="1.8235294117647058"/>
  </r>
  <r>
    <s v="Monday"/>
    <s v="DCX"/>
    <x v="0"/>
    <n v="43"/>
    <n v="9.3023255809999998"/>
    <n v="2.3255813949999999"/>
    <n v="65.510000000000005"/>
    <n v="2.5641026000000001E-2"/>
    <n v="1"/>
    <n v="0"/>
    <n v="0"/>
    <n v="3"/>
    <n v="0"/>
    <n v="6"/>
    <n v="14.333333333333334"/>
  </r>
  <r>
    <s v="Tuesday"/>
    <s v="CHO"/>
    <x v="0"/>
    <n v="43"/>
    <n v="44.186046509999997"/>
    <n v="18.60465116"/>
    <n v="30.26"/>
    <n v="5.7142856999999998E-2"/>
    <n v="1"/>
    <n v="0"/>
    <n v="0"/>
    <n v="4"/>
    <n v="0"/>
    <n v="6"/>
    <n v="10.75"/>
  </r>
  <r>
    <s v="Thursday"/>
    <s v="RIC"/>
    <x v="0"/>
    <n v="46"/>
    <n v="17.391304349999999"/>
    <n v="6.5217391300000003"/>
    <n v="35.840000000000003"/>
    <n v="4.6511627999999999E-2"/>
    <n v="1"/>
    <n v="1"/>
    <n v="0"/>
    <n v="2"/>
    <n v="0"/>
    <n v="6"/>
    <n v="23"/>
  </r>
  <r>
    <s v="Monday"/>
    <s v="CHO"/>
    <x v="1"/>
    <n v="0"/>
    <n v="0"/>
    <n v="0"/>
    <n v="75.819999999999993"/>
    <n v="0.25"/>
    <n v="0"/>
    <n v="0"/>
    <n v="0"/>
    <n v="0"/>
    <n v="0"/>
    <n v="1"/>
    <n v="0"/>
  </r>
  <r>
    <s v="Friday"/>
    <s v="CHO"/>
    <x v="0"/>
    <n v="48"/>
    <n v="16.666666670000001"/>
    <n v="2.0833333330000001"/>
    <n v="71.760000000000005"/>
    <n v="2.1872863978127099E-2"/>
    <n v="0"/>
    <n v="0"/>
    <n v="0"/>
    <n v="48"/>
    <n v="1"/>
    <n v="3"/>
    <n v="1"/>
  </r>
  <r>
    <s v="Tuesday"/>
    <s v="CHO"/>
    <x v="0"/>
    <n v="40"/>
    <n v="37.5"/>
    <n v="10"/>
    <n v="61.07"/>
    <n v="2.9411764999999999E-2"/>
    <n v="0"/>
    <n v="0"/>
    <n v="0"/>
    <n v="7"/>
    <n v="0"/>
    <n v="6"/>
    <n v="5.7142857142857144"/>
  </r>
  <r>
    <s v="Thursday"/>
    <s v="RIC"/>
    <x v="0"/>
    <n v="47"/>
    <n v="0"/>
    <n v="0"/>
    <n v="152.27000000000001"/>
    <n v="7.3129252000000006E-2"/>
    <n v="0"/>
    <n v="0"/>
    <n v="0"/>
    <n v="19"/>
    <n v="0"/>
    <n v="2"/>
    <n v="2.4736842105263159"/>
  </r>
  <r>
    <s v="Monday"/>
    <s v="CHO"/>
    <x v="0"/>
    <n v="56"/>
    <n v="5.3571428570000004"/>
    <n v="0"/>
    <n v="133.49"/>
    <n v="0.110429448"/>
    <n v="1"/>
    <n v="0"/>
    <n v="0"/>
    <n v="16"/>
    <n v="0"/>
    <n v="2"/>
    <n v="3.5"/>
  </r>
  <r>
    <s v="Thursday"/>
    <s v="DCX"/>
    <x v="0"/>
    <n v="16"/>
    <n v="81.25"/>
    <n v="12.5"/>
    <n v="52.35"/>
    <n v="6.8181818181818205E-2"/>
    <n v="1"/>
    <n v="0"/>
    <n v="0"/>
    <n v="1"/>
    <n v="0"/>
    <n v="0"/>
    <n v="16"/>
  </r>
  <r>
    <s v="Thursday"/>
    <s v="DCX"/>
    <x v="1"/>
    <n v="0"/>
    <n v="0"/>
    <n v="0"/>
    <n v="84.14"/>
    <n v="7.8260869999999996E-2"/>
    <n v="1"/>
    <n v="0"/>
    <n v="0"/>
    <n v="3"/>
    <n v="0"/>
    <n v="1"/>
    <n v="0"/>
  </r>
  <r>
    <s v="Thursday"/>
    <s v="CHO"/>
    <x v="1"/>
    <n v="19"/>
    <n v="10.52631579"/>
    <n v="0"/>
    <n v="151.44999999999999"/>
    <n v="4.5016077000000002E-2"/>
    <n v="0"/>
    <n v="0"/>
    <n v="0"/>
    <n v="10"/>
    <n v="0"/>
    <n v="2"/>
    <n v="1.9"/>
  </r>
  <r>
    <s v="Tuesday"/>
    <s v="CHO"/>
    <x v="0"/>
    <n v="49"/>
    <n v="6.1224489799999997"/>
    <n v="4.0816326529999998"/>
    <n v="78.59"/>
    <n v="1.0736196E-2"/>
    <n v="0"/>
    <n v="0"/>
    <n v="0"/>
    <n v="21"/>
    <n v="0"/>
    <n v="3"/>
    <n v="2.3333333333333335"/>
  </r>
  <r>
    <s v="Sunday"/>
    <s v="DCX"/>
    <x v="1"/>
    <n v="0"/>
    <n v="0"/>
    <n v="0"/>
    <n v="46.02"/>
    <n v="0.2"/>
    <n v="0"/>
    <n v="0"/>
    <n v="0"/>
    <n v="0"/>
    <n v="1"/>
    <n v="1"/>
    <n v="0"/>
  </r>
  <r>
    <s v="Tuesday"/>
    <s v="CHO"/>
    <x v="0"/>
    <n v="18"/>
    <n v="0"/>
    <n v="0"/>
    <n v="128.15"/>
    <n v="1.8656716E-2"/>
    <n v="0"/>
    <n v="0"/>
    <n v="0"/>
    <n v="8"/>
    <n v="0"/>
    <n v="2"/>
    <n v="2.25"/>
  </r>
  <r>
    <s v="Wednesday"/>
    <s v="RIC"/>
    <x v="1"/>
    <n v="0"/>
    <n v="0"/>
    <n v="0"/>
    <n v="65.459999999999994"/>
    <n v="0.15384615400000001"/>
    <n v="0"/>
    <n v="0"/>
    <n v="0"/>
    <n v="0"/>
    <n v="0"/>
    <n v="1"/>
    <n v="0"/>
  </r>
  <r>
    <s v="Tuesday"/>
    <s v="DCX"/>
    <x v="0"/>
    <n v="41"/>
    <n v="39.024390240000002"/>
    <n v="19.512195120000001"/>
    <n v="43.36"/>
    <n v="9.2592593000000001E-2"/>
    <n v="1"/>
    <n v="0"/>
    <n v="1"/>
    <n v="1"/>
    <n v="0"/>
    <n v="6"/>
    <n v="41"/>
  </r>
  <r>
    <s v="Tuesday"/>
    <s v="CHO"/>
    <x v="0"/>
    <n v="44"/>
    <n v="11.363636359999999"/>
    <n v="2.2727272730000001"/>
    <n v="57.79"/>
    <n v="1.2552301E-2"/>
    <n v="0"/>
    <n v="0"/>
    <n v="0"/>
    <n v="7"/>
    <n v="0"/>
    <n v="6"/>
    <n v="6.2857142857142856"/>
  </r>
  <r>
    <s v="Tuesday"/>
    <s v="RIC"/>
    <x v="1"/>
    <n v="0"/>
    <n v="0"/>
    <n v="0"/>
    <n v="98.51"/>
    <n v="6.4516129000000005E-2"/>
    <n v="0"/>
    <n v="0"/>
    <n v="0"/>
    <n v="2"/>
    <n v="0"/>
    <n v="1"/>
    <n v="0"/>
  </r>
  <r>
    <s v="Monday"/>
    <s v="RIC"/>
    <x v="0"/>
    <n v="41"/>
    <n v="51.219512199999997"/>
    <n v="4.8780487800000003"/>
    <n v="58.2"/>
    <n v="6.6666666999999999E-2"/>
    <n v="1"/>
    <n v="0"/>
    <n v="0"/>
    <n v="3"/>
    <n v="0"/>
    <n v="0"/>
    <n v="13.666666666666666"/>
  </r>
  <r>
    <s v="Thursday"/>
    <s v="CHO"/>
    <x v="0"/>
    <n v="37"/>
    <n v="89.189189189999993"/>
    <n v="13.513513509999999"/>
    <n v="249.26"/>
    <n v="9.5011876484560592E-3"/>
    <n v="0"/>
    <n v="0"/>
    <n v="0"/>
    <n v="13"/>
    <n v="0"/>
    <n v="5"/>
    <n v="2.8461538461538463"/>
  </r>
  <r>
    <s v="Tuesday"/>
    <s v="RIC"/>
    <x v="1"/>
    <n v="3"/>
    <n v="33.333333330000002"/>
    <n v="0"/>
    <n v="127.46"/>
    <n v="0.12624584699999999"/>
    <n v="0"/>
    <n v="0"/>
    <n v="0"/>
    <n v="9"/>
    <n v="0"/>
    <n v="2"/>
    <n v="0.33333333333333331"/>
  </r>
  <r>
    <s v="Friday"/>
    <s v="RIC"/>
    <x v="0"/>
    <n v="51"/>
    <n v="3.9215686270000001"/>
    <n v="1.9607843140000001"/>
    <n v="99.86"/>
    <n v="2.9320987999999999E-2"/>
    <n v="0"/>
    <n v="0"/>
    <n v="0"/>
    <n v="21"/>
    <n v="1"/>
    <n v="3"/>
    <n v="2.4285714285714284"/>
  </r>
  <r>
    <s v="Tuesday"/>
    <s v="CHO"/>
    <x v="0"/>
    <n v="46"/>
    <n v="2.1739130430000002"/>
    <n v="0"/>
    <n v="85.39"/>
    <n v="8.0424886000000001E-2"/>
    <n v="0"/>
    <n v="0"/>
    <n v="0"/>
    <n v="21"/>
    <n v="0"/>
    <n v="3"/>
    <n v="2.1904761904761907"/>
  </r>
  <r>
    <s v="Monday"/>
    <s v="DCX"/>
    <x v="0"/>
    <n v="52"/>
    <n v="34.61538462"/>
    <n v="7.692307692"/>
    <n v="60.21"/>
    <n v="0.140740741"/>
    <n v="1"/>
    <n v="1"/>
    <n v="1"/>
    <n v="4"/>
    <n v="0"/>
    <n v="6"/>
    <n v="13"/>
  </r>
  <r>
    <s v="Wednesday"/>
    <s v="CHO"/>
    <x v="0"/>
    <n v="61"/>
    <n v="16.393442619999998"/>
    <n v="14.75409836"/>
    <n v="72.7"/>
    <n v="0.08"/>
    <n v="1"/>
    <n v="1"/>
    <n v="0"/>
    <n v="5"/>
    <n v="0"/>
    <n v="3"/>
    <n v="12.2"/>
  </r>
  <r>
    <s v="Thursday"/>
    <s v="DCX"/>
    <x v="0"/>
    <n v="34"/>
    <n v="85.294117650000004"/>
    <n v="35.294117649999997"/>
    <n v="66.52"/>
    <n v="0.5"/>
    <n v="0"/>
    <n v="0"/>
    <n v="0"/>
    <n v="0"/>
    <n v="0"/>
    <n v="0"/>
    <n v="34"/>
  </r>
  <r>
    <s v="Sunday"/>
    <s v="CHO"/>
    <x v="0"/>
    <n v="37"/>
    <n v="5.4054054049999998"/>
    <n v="0"/>
    <n v="40.549999999999997"/>
    <n v="0.11764705882352899"/>
    <n v="0"/>
    <n v="0"/>
    <n v="0"/>
    <n v="1"/>
    <n v="1"/>
    <n v="6"/>
    <n v="37"/>
  </r>
  <r>
    <s v="Monday"/>
    <s v="RIC"/>
    <x v="0"/>
    <n v="31"/>
    <n v="51.612903230000001"/>
    <n v="3.225806452"/>
    <n v="233.55"/>
    <n v="0.1"/>
    <n v="0"/>
    <n v="0"/>
    <n v="0"/>
    <n v="1"/>
    <n v="0"/>
    <n v="5"/>
    <n v="31"/>
  </r>
  <r>
    <s v="Tuesday"/>
    <s v="RIC"/>
    <x v="1"/>
    <n v="24"/>
    <n v="4.1666666670000003"/>
    <n v="0"/>
    <n v="85.33"/>
    <n v="4.1871920999999999E-2"/>
    <n v="0"/>
    <n v="0"/>
    <n v="0"/>
    <n v="13"/>
    <n v="0"/>
    <n v="3"/>
    <n v="1.8461538461538463"/>
  </r>
  <r>
    <s v="Monday"/>
    <s v="DCX"/>
    <x v="1"/>
    <n v="31"/>
    <n v="100"/>
    <n v="6.451612903"/>
    <n v="79.290000000000006"/>
    <n v="7.1428571428571397E-2"/>
    <n v="0"/>
    <n v="1"/>
    <n v="1"/>
    <n v="17"/>
    <n v="0"/>
    <n v="4"/>
    <n v="1.8235294117647058"/>
  </r>
  <r>
    <s v="Wednesday"/>
    <s v="CHO"/>
    <x v="0"/>
    <n v="28"/>
    <n v="96.428571430000005"/>
    <n v="28.571428569999998"/>
    <n v="58.13"/>
    <n v="0.117647059"/>
    <n v="1"/>
    <n v="0"/>
    <n v="0"/>
    <n v="0"/>
    <n v="0"/>
    <n v="0"/>
    <n v="28"/>
  </r>
  <r>
    <s v="Saturday"/>
    <s v="DCX"/>
    <x v="1"/>
    <n v="11"/>
    <n v="36.363636360000001"/>
    <n v="0"/>
    <n v="49.94"/>
    <n v="3.4965034965035002E-2"/>
    <n v="0"/>
    <n v="0"/>
    <n v="0"/>
    <n v="4"/>
    <n v="1"/>
    <n v="1"/>
    <n v="2.75"/>
  </r>
  <r>
    <s v="Tuesday"/>
    <s v="RIC"/>
    <x v="0"/>
    <n v="16"/>
    <n v="0"/>
    <n v="0"/>
    <n v="65.61"/>
    <n v="0.23076923099999999"/>
    <n v="0"/>
    <n v="0"/>
    <n v="0"/>
    <n v="0"/>
    <n v="0"/>
    <n v="1"/>
    <n v="16"/>
  </r>
  <r>
    <s v="Tuesday"/>
    <s v="DCX"/>
    <x v="1"/>
    <n v="26"/>
    <n v="84.61538462"/>
    <n v="7.692307692"/>
    <n v="69.680000000000007"/>
    <n v="6.8627451000000006E-2"/>
    <n v="1"/>
    <n v="1"/>
    <n v="0"/>
    <n v="16"/>
    <n v="0"/>
    <n v="0"/>
    <n v="1.625"/>
  </r>
  <r>
    <s v="Thursday"/>
    <s v="RIC"/>
    <x v="1"/>
    <n v="0"/>
    <n v="0"/>
    <n v="0"/>
    <n v="44.46"/>
    <n v="5.0568899999999996E-3"/>
    <n v="0"/>
    <n v="0"/>
    <n v="0"/>
    <n v="25"/>
    <n v="0"/>
    <n v="1"/>
    <n v="0"/>
  </r>
  <r>
    <s v="Sunday"/>
    <s v="DCX"/>
    <x v="0"/>
    <n v="34"/>
    <n v="14.70588235"/>
    <n v="2.9411764709999999"/>
    <n v="53.09"/>
    <n v="1.01522842639594E-2"/>
    <n v="1"/>
    <n v="0"/>
    <n v="0"/>
    <n v="6"/>
    <n v="1"/>
    <n v="6"/>
    <n v="5.666666666666667"/>
  </r>
  <r>
    <s v="Monday"/>
    <s v="CHO"/>
    <x v="0"/>
    <n v="19"/>
    <n v="57.89473684"/>
    <n v="0"/>
    <n v="29.15"/>
    <n v="0.125"/>
    <n v="1"/>
    <n v="0"/>
    <n v="0"/>
    <n v="0"/>
    <n v="0"/>
    <n v="0"/>
    <n v="19"/>
  </r>
  <r>
    <s v="Wednesday"/>
    <s v="RIC"/>
    <x v="0"/>
    <n v="18"/>
    <n v="0"/>
    <n v="0"/>
    <n v="42.32"/>
    <n v="6.25E-2"/>
    <n v="0"/>
    <n v="0"/>
    <n v="0"/>
    <n v="2"/>
    <n v="0"/>
    <n v="1"/>
    <n v="9"/>
  </r>
  <r>
    <s v="Friday"/>
    <s v="RIC"/>
    <x v="0"/>
    <n v="38"/>
    <n v="34.21052632"/>
    <n v="10.52631579"/>
    <n v="58.59"/>
    <n v="3.7037037037037E-2"/>
    <n v="1"/>
    <n v="0"/>
    <n v="0"/>
    <n v="1"/>
    <n v="1"/>
    <n v="6"/>
    <n v="38"/>
  </r>
  <r>
    <s v="Tuesday"/>
    <s v="RIC"/>
    <x v="0"/>
    <n v="49"/>
    <n v="14.28571429"/>
    <n v="2.0408163269999999"/>
    <n v="49.37"/>
    <n v="2.2857143E-2"/>
    <n v="0"/>
    <n v="0"/>
    <n v="0"/>
    <n v="5"/>
    <n v="0"/>
    <n v="6"/>
    <n v="9.8000000000000007"/>
  </r>
  <r>
    <s v="Monday"/>
    <s v="CHO"/>
    <x v="0"/>
    <n v="49"/>
    <n v="6.1224489799999997"/>
    <n v="2.0408163269999999"/>
    <n v="100.68"/>
    <n v="1.7721519000000002E-2"/>
    <n v="0"/>
    <n v="0"/>
    <n v="0"/>
    <n v="12"/>
    <n v="0"/>
    <n v="3"/>
    <n v="4.083333333333333"/>
  </r>
  <r>
    <s v="Monday"/>
    <s v="RIC"/>
    <x v="0"/>
    <n v="42"/>
    <n v="57.142857139999997"/>
    <n v="2.3809523810000002"/>
    <n v="60.04"/>
    <n v="6.1855670000000001E-2"/>
    <n v="1"/>
    <n v="0"/>
    <n v="0"/>
    <n v="3"/>
    <n v="0"/>
    <n v="0"/>
    <n v="14"/>
  </r>
  <r>
    <s v="Thursday"/>
    <s v="RIC"/>
    <x v="0"/>
    <n v="39"/>
    <n v="0"/>
    <n v="0"/>
    <n v="44.47"/>
    <n v="6.1538462000000002E-2"/>
    <n v="1"/>
    <n v="1"/>
    <n v="1"/>
    <n v="2"/>
    <n v="0"/>
    <n v="6"/>
    <n v="19.5"/>
  </r>
  <r>
    <s v="Wednesday"/>
    <s v="RIC"/>
    <x v="1"/>
    <n v="13"/>
    <n v="53.84615385"/>
    <n v="0"/>
    <n v="61"/>
    <n v="1.4336918000000001E-2"/>
    <n v="1"/>
    <n v="0"/>
    <n v="0"/>
    <n v="9"/>
    <n v="0"/>
    <n v="0"/>
    <n v="1.4444444444444444"/>
  </r>
  <r>
    <s v="Tuesday"/>
    <s v="DCX"/>
    <x v="0"/>
    <n v="37"/>
    <n v="18.918918919999999"/>
    <n v="8.1081081079999997"/>
    <n v="87.39"/>
    <n v="0.11627907"/>
    <n v="1"/>
    <n v="0"/>
    <n v="0"/>
    <n v="1"/>
    <n v="0"/>
    <n v="3"/>
    <n v="37"/>
  </r>
  <r>
    <s v="Saturday"/>
    <s v="DCX"/>
    <x v="0"/>
    <n v="27"/>
    <n v="74.074074069999995"/>
    <n v="18.518518520000001"/>
    <n v="70.040000000000006"/>
    <n v="5.8252427000000002E-2"/>
    <n v="1"/>
    <n v="0"/>
    <n v="1"/>
    <n v="3"/>
    <n v="1"/>
    <n v="0"/>
    <n v="9"/>
  </r>
  <r>
    <s v="Friday"/>
    <s v="RIC"/>
    <x v="0"/>
    <n v="46"/>
    <n v="58.695652170000002"/>
    <n v="8.6956521739999992"/>
    <n v="48.44"/>
    <n v="0.17391304299999999"/>
    <n v="1"/>
    <n v="1"/>
    <n v="0"/>
    <n v="3"/>
    <n v="1"/>
    <n v="0"/>
    <n v="15.333333333333334"/>
  </r>
  <r>
    <s v="Wednesday"/>
    <s v="RIC"/>
    <x v="0"/>
    <n v="47"/>
    <n v="10.638297870000001"/>
    <n v="2.1276595739999999"/>
    <n v="56.47"/>
    <n v="0.2"/>
    <n v="1"/>
    <n v="0"/>
    <n v="0"/>
    <n v="0"/>
    <n v="0"/>
    <n v="6"/>
    <n v="47"/>
  </r>
  <r>
    <s v="Tuesday"/>
    <s v="CHO"/>
    <x v="1"/>
    <n v="0"/>
    <n v="0"/>
    <n v="0"/>
    <n v="78.239999999999995"/>
    <n v="2.6143791E-2"/>
    <n v="0"/>
    <n v="0"/>
    <n v="0"/>
    <n v="5"/>
    <n v="0"/>
    <n v="1"/>
    <n v="0"/>
  </r>
  <r>
    <s v="Thursday"/>
    <s v="RIC"/>
    <x v="0"/>
    <n v="45"/>
    <n v="4.4444444440000002"/>
    <n v="0"/>
    <n v="74.22"/>
    <n v="8.2644629999999997E-3"/>
    <n v="0"/>
    <n v="0"/>
    <n v="0"/>
    <n v="19"/>
    <n v="0"/>
    <n v="3"/>
    <n v="2.3684210526315788"/>
  </r>
  <r>
    <s v="Tuesday"/>
    <s v="CHO"/>
    <x v="0"/>
    <n v="40"/>
    <n v="65"/>
    <n v="17.5"/>
    <n v="47.74"/>
    <n v="7.1942445999999993E-2"/>
    <n v="1"/>
    <n v="1"/>
    <n v="0"/>
    <n v="4"/>
    <n v="0"/>
    <n v="0"/>
    <n v="10"/>
  </r>
  <r>
    <s v="Friday"/>
    <s v="BWI"/>
    <x v="0"/>
    <n v="44"/>
    <n v="31.81818182"/>
    <n v="0"/>
    <n v="69.180000000000007"/>
    <n v="4.92957746478873E-2"/>
    <n v="1"/>
    <n v="0"/>
    <n v="0"/>
    <n v="4"/>
    <n v="1"/>
    <n v="3"/>
    <n v="11"/>
  </r>
  <r>
    <s v="Wednesday"/>
    <s v="CHO"/>
    <x v="0"/>
    <n v="38"/>
    <n v="13.15789474"/>
    <n v="2.6315789469999999"/>
    <n v="155.05000000000001"/>
    <n v="0.12121212100000001"/>
    <n v="1"/>
    <n v="0"/>
    <n v="0"/>
    <n v="1"/>
    <n v="0"/>
    <n v="2"/>
    <n v="38"/>
  </r>
  <r>
    <s v="Tuesday"/>
    <s v="DCX"/>
    <x v="0"/>
    <n v="40"/>
    <n v="20"/>
    <n v="12.5"/>
    <n v="47.53"/>
    <n v="8.8235294000000006E-2"/>
    <n v="1"/>
    <n v="0"/>
    <n v="0"/>
    <n v="1"/>
    <n v="0"/>
    <n v="6"/>
    <n v="40"/>
  </r>
  <r>
    <s v="Monday"/>
    <s v="CHO"/>
    <x v="1"/>
    <n v="0"/>
    <n v="0"/>
    <n v="0"/>
    <n v="44.36"/>
    <n v="0.83333333300000001"/>
    <n v="0"/>
    <n v="0"/>
    <n v="0"/>
    <n v="0"/>
    <n v="0"/>
    <n v="1"/>
    <n v="0"/>
  </r>
  <r>
    <s v="Thursday"/>
    <s v="DCX"/>
    <x v="1"/>
    <n v="12"/>
    <n v="83.333333330000002"/>
    <n v="0"/>
    <n v="51.42"/>
    <n v="2.6086957000000001E-2"/>
    <n v="1"/>
    <n v="0"/>
    <n v="0"/>
    <n v="7"/>
    <n v="0"/>
    <n v="0"/>
    <n v="1.7142857142857142"/>
  </r>
  <r>
    <s v="Tuesday"/>
    <s v="CHO"/>
    <x v="1"/>
    <n v="1"/>
    <n v="0"/>
    <n v="0"/>
    <n v="78.069999999999993"/>
    <n v="2.0594965999999999E-2"/>
    <n v="1"/>
    <n v="0"/>
    <n v="0"/>
    <n v="14"/>
    <n v="0"/>
    <n v="1"/>
    <n v="7.1428571428571425E-2"/>
  </r>
  <r>
    <s v="Monday"/>
    <s v="DCX"/>
    <x v="0"/>
    <n v="31"/>
    <n v="61.290322580000002"/>
    <n v="3.225806452"/>
    <n v="66.260000000000005"/>
    <n v="9.0909090999999997E-2"/>
    <n v="1"/>
    <n v="0"/>
    <n v="1"/>
    <n v="1"/>
    <n v="0"/>
    <n v="0"/>
    <n v="31"/>
  </r>
  <r>
    <s v="Wednesday"/>
    <s v="DCX"/>
    <x v="0"/>
    <n v="47"/>
    <n v="27.659574469999999"/>
    <n v="8.5106382979999999"/>
    <n v="63.19"/>
    <n v="1.2552301E-2"/>
    <n v="0"/>
    <n v="1"/>
    <n v="0"/>
    <n v="7"/>
    <n v="0"/>
    <n v="6"/>
    <n v="6.7142857142857144"/>
  </r>
  <r>
    <s v="Tuesday"/>
    <s v="BWI"/>
    <x v="0"/>
    <n v="49"/>
    <n v="6.1224489799999997"/>
    <n v="0"/>
    <n v="75.39"/>
    <n v="9.0909090999999997E-2"/>
    <n v="1"/>
    <n v="0"/>
    <n v="0"/>
    <n v="0"/>
    <n v="0"/>
    <n v="3"/>
    <n v="49"/>
  </r>
  <r>
    <s v="Wednesday"/>
    <s v="RIC"/>
    <x v="0"/>
    <n v="41"/>
    <n v="48.780487800000003"/>
    <n v="14.634146339999999"/>
    <n v="71.45"/>
    <n v="2.2058824000000001E-2"/>
    <n v="1"/>
    <n v="0"/>
    <n v="0"/>
    <n v="4"/>
    <n v="0"/>
    <n v="0"/>
    <n v="10.25"/>
  </r>
  <r>
    <s v="Monday"/>
    <s v="RIC"/>
    <x v="0"/>
    <n v="45"/>
    <n v="0"/>
    <n v="0"/>
    <n v="78.680000000000007"/>
    <n v="7.1428570999999996E-2"/>
    <n v="0"/>
    <n v="0"/>
    <n v="0"/>
    <n v="0"/>
    <n v="0"/>
    <n v="3"/>
    <n v="45"/>
  </r>
  <r>
    <s v="Tuesday"/>
    <s v="RIC"/>
    <x v="0"/>
    <n v="59"/>
    <n v="98.305084750000006"/>
    <n v="16.94915254"/>
    <n v="49.51"/>
    <n v="0.15384615400000001"/>
    <n v="1"/>
    <n v="1"/>
    <n v="0"/>
    <n v="23"/>
    <n v="0"/>
    <n v="0"/>
    <n v="2.5652173913043477"/>
  </r>
  <r>
    <s v="Monday"/>
    <s v="CHO"/>
    <x v="0"/>
    <n v="49"/>
    <n v="100"/>
    <n v="28.571428569999998"/>
    <n v="67.64"/>
    <n v="0.14271555999999999"/>
    <n v="1"/>
    <n v="1"/>
    <n v="0"/>
    <n v="33"/>
    <n v="0"/>
    <n v="0"/>
    <n v="1.4848484848484849"/>
  </r>
  <r>
    <s v="Thursday"/>
    <s v="RIC"/>
    <x v="0"/>
    <n v="47"/>
    <n v="4.255319149"/>
    <n v="4.255319149"/>
    <n v="63.35"/>
    <n v="1.0050251E-2"/>
    <n v="0"/>
    <n v="0"/>
    <n v="0"/>
    <n v="13"/>
    <n v="0"/>
    <n v="6"/>
    <n v="3.6153846153846154"/>
  </r>
  <r>
    <s v="Monday"/>
    <s v="RIC"/>
    <x v="0"/>
    <n v="44"/>
    <n v="6.8181818180000002"/>
    <n v="0"/>
    <n v="38.71"/>
    <n v="6.6666670000000003E-3"/>
    <n v="0"/>
    <n v="0"/>
    <n v="0"/>
    <n v="14"/>
    <n v="0"/>
    <n v="6"/>
    <n v="3.1428571428571428"/>
  </r>
  <r>
    <s v="Thursday"/>
    <s v="CHO"/>
    <x v="0"/>
    <n v="48"/>
    <n v="4.1666666670000003"/>
    <n v="2.0833333330000001"/>
    <n v="88.73"/>
    <n v="4.0682415E-2"/>
    <n v="0"/>
    <n v="0"/>
    <n v="0"/>
    <n v="25"/>
    <n v="0"/>
    <n v="3"/>
    <n v="1.92"/>
  </r>
  <r>
    <s v="Saturday"/>
    <s v="BWI"/>
    <x v="0"/>
    <n v="46"/>
    <n v="10.86956522"/>
    <n v="2.1739130430000002"/>
    <n v="84.31"/>
    <n v="1.6129032000000001E-2"/>
    <n v="1"/>
    <n v="0"/>
    <n v="0"/>
    <n v="4"/>
    <n v="1"/>
    <n v="3"/>
    <n v="11.5"/>
  </r>
  <r>
    <s v="Sunday"/>
    <s v="DCX"/>
    <x v="0"/>
    <n v="27"/>
    <n v="77.777777779999994"/>
    <n v="3.703703704"/>
    <n v="105.39"/>
    <n v="5.2083333000000002E-2"/>
    <n v="1"/>
    <n v="0"/>
    <n v="0"/>
    <n v="12"/>
    <n v="1"/>
    <n v="4"/>
    <n v="2.25"/>
  </r>
  <r>
    <s v="Monday"/>
    <s v="RIC"/>
    <x v="0"/>
    <n v="34"/>
    <n v="88.235294120000006"/>
    <n v="5.8823529409999997"/>
    <n v="53.56"/>
    <n v="0.05"/>
    <n v="1"/>
    <n v="0"/>
    <n v="0"/>
    <n v="3"/>
    <n v="0"/>
    <n v="0"/>
    <n v="11.333333333333334"/>
  </r>
  <r>
    <s v="Friday"/>
    <s v="CHO"/>
    <x v="0"/>
    <n v="45"/>
    <n v="13.33333333"/>
    <n v="2.2222222220000001"/>
    <n v="99.86"/>
    <n v="6.2880325000000001E-2"/>
    <n v="1"/>
    <n v="0"/>
    <n v="0"/>
    <n v="32"/>
    <n v="1"/>
    <n v="3"/>
    <n v="1.40625"/>
  </r>
  <r>
    <s v="Monday"/>
    <s v="CHO"/>
    <x v="0"/>
    <n v="52"/>
    <n v="80.769230769999993"/>
    <n v="26.92307692"/>
    <n v="76.06"/>
    <n v="0.13775130299999999"/>
    <n v="1"/>
    <n v="1"/>
    <n v="0"/>
    <n v="44"/>
    <n v="0"/>
    <n v="4"/>
    <n v="1.1818181818181819"/>
  </r>
  <r>
    <s v="Thursday"/>
    <s v="CHO"/>
    <x v="0"/>
    <n v="21"/>
    <n v="100"/>
    <n v="23.809523810000002"/>
    <n v="107.2"/>
    <n v="5.5555555999999999E-2"/>
    <n v="1"/>
    <n v="0"/>
    <n v="0"/>
    <n v="1"/>
    <n v="0"/>
    <n v="4"/>
    <n v="21"/>
  </r>
  <r>
    <s v="Tuesday"/>
    <s v="RIC"/>
    <x v="0"/>
    <n v="31"/>
    <n v="90.322580650000006"/>
    <n v="3.225806452"/>
    <n v="20.85"/>
    <n v="0.14285714299999999"/>
    <n v="0"/>
    <n v="0"/>
    <n v="0"/>
    <n v="0"/>
    <n v="0"/>
    <n v="0"/>
    <n v="31"/>
  </r>
  <r>
    <s v="Friday"/>
    <s v="CHO"/>
    <x v="0"/>
    <n v="44"/>
    <n v="27.272727270000001"/>
    <n v="0"/>
    <n v="78.81"/>
    <n v="9.5044127630685704E-3"/>
    <n v="0"/>
    <n v="0"/>
    <n v="0"/>
    <n v="48"/>
    <n v="1"/>
    <n v="3"/>
    <n v="0.91666666666666663"/>
  </r>
  <r>
    <s v="Monday"/>
    <s v="RIC"/>
    <x v="0"/>
    <n v="43"/>
    <n v="4.651162791"/>
    <n v="2.3255813949999999"/>
    <n v="50.46"/>
    <n v="0.22222222222222199"/>
    <n v="1"/>
    <n v="0"/>
    <n v="0"/>
    <n v="0"/>
    <n v="0"/>
    <n v="6"/>
    <n v="43"/>
  </r>
  <r>
    <s v="Monday"/>
    <s v="CHO"/>
    <x v="0"/>
    <n v="29"/>
    <n v="48.275862070000002"/>
    <n v="20.689655170000002"/>
    <n v="53.44"/>
    <n v="0.33333333300000001"/>
    <n v="1"/>
    <n v="0"/>
    <n v="0"/>
    <n v="0"/>
    <n v="0"/>
    <n v="0"/>
    <n v="29"/>
  </r>
  <r>
    <s v="Saturday"/>
    <s v="DCX"/>
    <x v="0"/>
    <n v="49"/>
    <n v="32.653061219999998"/>
    <n v="8.1632653059999996"/>
    <n v="47.93"/>
    <n v="0.1875"/>
    <n v="1"/>
    <n v="0"/>
    <n v="0"/>
    <n v="0"/>
    <n v="1"/>
    <n v="6"/>
    <n v="49"/>
  </r>
  <r>
    <s v="Tuesday"/>
    <s v="DCX"/>
    <x v="0"/>
    <n v="38"/>
    <n v="7.8947368420000004"/>
    <n v="7.8947368420000004"/>
    <n v="46.67"/>
    <n v="0.5"/>
    <n v="1"/>
    <n v="0"/>
    <n v="0"/>
    <n v="0"/>
    <n v="0"/>
    <n v="6"/>
    <n v="38"/>
  </r>
  <r>
    <s v="Monday"/>
    <s v="RIC"/>
    <x v="0"/>
    <n v="40"/>
    <n v="22.5"/>
    <n v="10"/>
    <n v="163.52000000000001"/>
    <n v="2.8301887000000001E-2"/>
    <n v="0"/>
    <n v="0"/>
    <n v="0"/>
    <n v="3"/>
    <n v="0"/>
    <n v="2"/>
    <n v="13.333333333333334"/>
  </r>
  <r>
    <s v="Saturday"/>
    <s v="DCX"/>
    <x v="0"/>
    <n v="45"/>
    <n v="0"/>
    <n v="0"/>
    <n v="29.34"/>
    <n v="2.2988505999999999E-2"/>
    <n v="0"/>
    <n v="0"/>
    <n v="0"/>
    <n v="2"/>
    <n v="1"/>
    <n v="6"/>
    <n v="22.5"/>
  </r>
  <r>
    <s v="Thursday"/>
    <s v="RIC"/>
    <x v="0"/>
    <n v="50"/>
    <n v="4"/>
    <n v="0"/>
    <n v="107.42"/>
    <n v="6.9182389937106903E-2"/>
    <n v="1"/>
    <n v="0"/>
    <n v="0"/>
    <n v="5"/>
    <n v="0"/>
    <n v="3"/>
    <n v="10"/>
  </r>
  <r>
    <s v="Tuesday"/>
    <s v="CHO"/>
    <x v="0"/>
    <n v="36"/>
    <n v="38.888888889999997"/>
    <n v="8.3333333330000006"/>
    <n v="44.8"/>
    <n v="0.15"/>
    <n v="1"/>
    <n v="0"/>
    <n v="0"/>
    <n v="3"/>
    <n v="0"/>
    <n v="6"/>
    <n v="12"/>
  </r>
  <r>
    <s v="Monday"/>
    <s v="CHO"/>
    <x v="0"/>
    <n v="41"/>
    <n v="29.268292679999998"/>
    <n v="2.4390243900000002"/>
    <n v="177.5"/>
    <n v="8.5750314999999994E-2"/>
    <n v="0"/>
    <n v="0"/>
    <n v="0"/>
    <n v="26"/>
    <n v="0"/>
    <n v="2"/>
    <n v="1.5769230769230769"/>
  </r>
  <r>
    <s v="Thursday"/>
    <s v="RIC"/>
    <x v="0"/>
    <n v="45"/>
    <n v="0"/>
    <n v="0"/>
    <n v="102.79"/>
    <n v="8.3333332999999996E-2"/>
    <n v="0"/>
    <n v="0"/>
    <n v="0"/>
    <n v="1"/>
    <n v="0"/>
    <n v="3"/>
    <n v="45"/>
  </r>
  <r>
    <s v="Friday"/>
    <s v="CHO"/>
    <x v="0"/>
    <n v="21"/>
    <n v="19.047619050000002"/>
    <n v="0"/>
    <n v="47.83"/>
    <n v="4.7619047999999997E-2"/>
    <n v="1"/>
    <n v="0"/>
    <n v="0"/>
    <n v="4"/>
    <n v="1"/>
    <n v="6"/>
    <n v="5.25"/>
  </r>
  <r>
    <s v="Thursday"/>
    <s v="CHO"/>
    <x v="0"/>
    <n v="48"/>
    <n v="37.5"/>
    <n v="10.41666667"/>
    <n v="59.84"/>
    <n v="3.8095238095238099E-2"/>
    <n v="1"/>
    <n v="0"/>
    <n v="0"/>
    <n v="6"/>
    <n v="0"/>
    <n v="6"/>
    <n v="8"/>
  </r>
  <r>
    <s v="Wednesday"/>
    <s v="DCX"/>
    <x v="0"/>
    <n v="44"/>
    <n v="15.90909091"/>
    <n v="0"/>
    <n v="65.069999999999993"/>
    <n v="0.4"/>
    <n v="0"/>
    <n v="0"/>
    <n v="0"/>
    <n v="0"/>
    <n v="0"/>
    <n v="6"/>
    <n v="44"/>
  </r>
  <r>
    <s v="Friday"/>
    <s v="RIC"/>
    <x v="1"/>
    <n v="0"/>
    <n v="0"/>
    <n v="0"/>
    <n v="60"/>
    <n v="4.1322313999999999E-2"/>
    <n v="1"/>
    <n v="0"/>
    <n v="0"/>
    <n v="7"/>
    <n v="1"/>
    <n v="1"/>
    <n v="0"/>
  </r>
  <r>
    <s v="Tuesday"/>
    <s v="CHO"/>
    <x v="0"/>
    <n v="28"/>
    <n v="64.285714290000001"/>
    <n v="39.285714290000001"/>
    <n v="49.4"/>
    <n v="1.9417475999999999E-2"/>
    <n v="1"/>
    <n v="0"/>
    <n v="0"/>
    <n v="3"/>
    <n v="0"/>
    <n v="0"/>
    <n v="9.3333333333333339"/>
  </r>
  <r>
    <s v="Monday"/>
    <s v="CHO"/>
    <x v="1"/>
    <n v="15"/>
    <n v="80"/>
    <n v="0"/>
    <n v="71.260000000000005"/>
    <n v="3.7037037037037E-2"/>
    <n v="1"/>
    <n v="0"/>
    <n v="0"/>
    <n v="1"/>
    <n v="0"/>
    <n v="0"/>
    <n v="15"/>
  </r>
  <r>
    <s v="Wednesday"/>
    <s v="CHO"/>
    <x v="0"/>
    <n v="48"/>
    <n v="2.0833333330000001"/>
    <n v="0"/>
    <n v="104.46"/>
    <n v="7.4074074000000004E-2"/>
    <n v="0"/>
    <n v="0"/>
    <n v="0"/>
    <n v="1"/>
    <n v="0"/>
    <n v="3"/>
    <n v="48"/>
  </r>
  <r>
    <s v="Wednesday"/>
    <s v="DCX"/>
    <x v="0"/>
    <n v="25"/>
    <n v="8"/>
    <n v="4"/>
    <n v="57.74"/>
    <n v="0.14285714299999999"/>
    <n v="1"/>
    <n v="1"/>
    <n v="1"/>
    <n v="0"/>
    <n v="0"/>
    <n v="6"/>
    <n v="25"/>
  </r>
  <r>
    <s v="Friday"/>
    <s v="RIC"/>
    <x v="1"/>
    <n v="0"/>
    <n v="0"/>
    <n v="0"/>
    <n v="53.88"/>
    <n v="3.9682539682539701E-2"/>
    <n v="0"/>
    <n v="0"/>
    <n v="0"/>
    <n v="4"/>
    <n v="1"/>
    <n v="1"/>
    <n v="0"/>
  </r>
  <r>
    <s v="Monday"/>
    <s v="DCX"/>
    <x v="0"/>
    <n v="63"/>
    <n v="25.396825400000001"/>
    <n v="11.11111111"/>
    <n v="19.329999999999998"/>
    <n v="0.123376623"/>
    <n v="1"/>
    <n v="1"/>
    <n v="0"/>
    <n v="5"/>
    <n v="0"/>
    <n v="6"/>
    <n v="12.6"/>
  </r>
  <r>
    <s v="Wednesday"/>
    <s v="CHO"/>
    <x v="0"/>
    <n v="32"/>
    <n v="65.625"/>
    <n v="25"/>
    <n v="69.53"/>
    <n v="0.01"/>
    <n v="0"/>
    <n v="0"/>
    <n v="0"/>
    <n v="9"/>
    <n v="0"/>
    <n v="0"/>
    <n v="3.5555555555555554"/>
  </r>
  <r>
    <s v="Thursday"/>
    <s v="BWI"/>
    <x v="0"/>
    <n v="51"/>
    <n v="7.8431372550000003"/>
    <n v="1.9607843140000001"/>
    <n v="67.2"/>
    <n v="1.1299435E-2"/>
    <n v="1"/>
    <n v="0"/>
    <n v="0"/>
    <n v="5"/>
    <n v="0"/>
    <n v="3"/>
    <n v="10.199999999999999"/>
  </r>
  <r>
    <s v="Tuesday"/>
    <s v="CHO"/>
    <x v="0"/>
    <n v="37"/>
    <n v="18.918918919999999"/>
    <n v="5.4054054049999998"/>
    <n v="38.46"/>
    <n v="0.28571428599999998"/>
    <n v="1"/>
    <n v="1"/>
    <n v="0"/>
    <n v="0"/>
    <n v="0"/>
    <n v="6"/>
    <n v="37"/>
  </r>
  <r>
    <s v="Tuesday"/>
    <s v="CHO"/>
    <x v="1"/>
    <n v="21"/>
    <n v="33.333333330000002"/>
    <n v="9.5238095240000007"/>
    <n v="36.200000000000003"/>
    <n v="0.3"/>
    <n v="0"/>
    <n v="0"/>
    <n v="0"/>
    <n v="0"/>
    <n v="0"/>
    <n v="6"/>
    <n v="21"/>
  </r>
  <r>
    <s v="Wednesday"/>
    <s v="RIC"/>
    <x v="1"/>
    <n v="0"/>
    <n v="0"/>
    <n v="0"/>
    <n v="91.09"/>
    <n v="9.5238094999999995E-2"/>
    <n v="0"/>
    <n v="0"/>
    <n v="0"/>
    <n v="2"/>
    <n v="0"/>
    <n v="1"/>
    <n v="0"/>
  </r>
  <r>
    <s v="Tuesday"/>
    <s v="RIC"/>
    <x v="0"/>
    <n v="47"/>
    <n v="2.1276595739999999"/>
    <n v="2.1276595739999999"/>
    <n v="88.94"/>
    <n v="2.8409090909090901E-2"/>
    <n v="0"/>
    <n v="0"/>
    <n v="0"/>
    <n v="5"/>
    <n v="0"/>
    <n v="3"/>
    <n v="9.4"/>
  </r>
  <r>
    <s v="Friday"/>
    <s v="CHO"/>
    <x v="1"/>
    <n v="0"/>
    <n v="0"/>
    <n v="0"/>
    <n v="36.130000000000003"/>
    <n v="2.2058824000000001E-2"/>
    <n v="1"/>
    <n v="0"/>
    <n v="0"/>
    <n v="4"/>
    <n v="1"/>
    <n v="1"/>
    <n v="0"/>
  </r>
  <r>
    <s v="Tuesday"/>
    <s v="CHO"/>
    <x v="0"/>
    <n v="31"/>
    <n v="3.225806452"/>
    <n v="3.225806452"/>
    <n v="38.46"/>
    <n v="0.15384615400000001"/>
    <n v="1"/>
    <n v="0"/>
    <n v="0"/>
    <n v="0"/>
    <n v="0"/>
    <n v="6"/>
    <n v="31"/>
  </r>
  <r>
    <s v="Wednesday"/>
    <s v="RIC"/>
    <x v="0"/>
    <n v="47"/>
    <n v="0"/>
    <n v="0"/>
    <n v="104.41"/>
    <n v="9.8765432E-2"/>
    <n v="0"/>
    <n v="0"/>
    <n v="0"/>
    <n v="5"/>
    <n v="0"/>
    <n v="3"/>
    <n v="9.4"/>
  </r>
  <r>
    <s v="Tuesday"/>
    <s v="DCX"/>
    <x v="0"/>
    <n v="54"/>
    <n v="3.703703704"/>
    <n v="1.851851852"/>
    <n v="64.290000000000006"/>
    <n v="4.7619047999999997E-2"/>
    <n v="0"/>
    <n v="0"/>
    <n v="0"/>
    <n v="13"/>
    <n v="0"/>
    <n v="3"/>
    <n v="4.1538461538461542"/>
  </r>
  <r>
    <s v="Friday"/>
    <s v="CHO"/>
    <x v="1"/>
    <n v="0"/>
    <n v="0"/>
    <n v="0"/>
    <n v="150.94999999999999"/>
    <n v="6.25E-2"/>
    <n v="0"/>
    <n v="0"/>
    <n v="0"/>
    <n v="3"/>
    <n v="1"/>
    <n v="2"/>
    <n v="0"/>
  </r>
  <r>
    <s v="Monday"/>
    <s v="DCX"/>
    <x v="0"/>
    <n v="38"/>
    <n v="39.473684210000002"/>
    <n v="10.52631579"/>
    <n v="40.909999999999997"/>
    <n v="4.7619047999999997E-2"/>
    <n v="1"/>
    <n v="0"/>
    <n v="0"/>
    <n v="2"/>
    <n v="0"/>
    <n v="6"/>
    <n v="19"/>
  </r>
  <r>
    <s v="Monday"/>
    <s v="CHO"/>
    <x v="1"/>
    <n v="4"/>
    <n v="100"/>
    <n v="25"/>
    <n v="44.89"/>
    <n v="5.2863440000000001E-3"/>
    <n v="0"/>
    <n v="0"/>
    <n v="0"/>
    <n v="37"/>
    <n v="0"/>
    <n v="0"/>
    <n v="0.10810810810810811"/>
  </r>
  <r>
    <s v="Monday"/>
    <s v="DCX"/>
    <x v="0"/>
    <n v="61"/>
    <n v="21.31147541"/>
    <n v="6.5573770490000003"/>
    <n v="26.31"/>
    <n v="0.173553719"/>
    <n v="1"/>
    <n v="1"/>
    <n v="0"/>
    <n v="3"/>
    <n v="0"/>
    <n v="6"/>
    <n v="20.333333333333332"/>
  </r>
  <r>
    <s v="Tuesday"/>
    <s v="DCX"/>
    <x v="0"/>
    <n v="43"/>
    <n v="32.558139529999998"/>
    <n v="9.3023255809999998"/>
    <n v="34.03"/>
    <n v="0.14285714299999999"/>
    <n v="1"/>
    <n v="0"/>
    <n v="0"/>
    <n v="0"/>
    <n v="0"/>
    <n v="6"/>
    <n v="43"/>
  </r>
  <r>
    <s v="Monday"/>
    <s v="RIC"/>
    <x v="0"/>
    <n v="37"/>
    <n v="59.459459459999998"/>
    <n v="18.918918919999999"/>
    <n v="72.989999999999995"/>
    <n v="2.5806452000000001E-2"/>
    <n v="1"/>
    <n v="0"/>
    <n v="0"/>
    <n v="5"/>
    <n v="0"/>
    <n v="0"/>
    <n v="7.4"/>
  </r>
  <r>
    <s v="Wednesday"/>
    <s v="DCX"/>
    <x v="0"/>
    <n v="39"/>
    <n v="23.07692308"/>
    <n v="10.256410259999999"/>
    <n v="135.9"/>
    <n v="3.5714285999999998E-2"/>
    <n v="1"/>
    <n v="0"/>
    <n v="0"/>
    <n v="3"/>
    <n v="0"/>
    <n v="2"/>
    <n v="13"/>
  </r>
  <r>
    <s v="Monday"/>
    <s v="RIC"/>
    <x v="1"/>
    <n v="0"/>
    <n v="0"/>
    <n v="0"/>
    <n v="18.62"/>
    <n v="0.2"/>
    <n v="0"/>
    <n v="0"/>
    <n v="0"/>
    <n v="0"/>
    <n v="0"/>
    <n v="1"/>
    <n v="0"/>
  </r>
  <r>
    <s v="Tuesday"/>
    <s v="CHO"/>
    <x v="0"/>
    <n v="55"/>
    <n v="1.818181818"/>
    <n v="0"/>
    <n v="78.959999999999994"/>
    <n v="6.4019449000000006E-2"/>
    <n v="0"/>
    <n v="0"/>
    <n v="0"/>
    <n v="40"/>
    <n v="0"/>
    <n v="3"/>
    <n v="1.375"/>
  </r>
  <r>
    <s v="Wednesday"/>
    <s v="CHO"/>
    <x v="1"/>
    <n v="16"/>
    <n v="18.75"/>
    <n v="0"/>
    <n v="44.18"/>
    <n v="7.0422534999999994E-2"/>
    <n v="0"/>
    <n v="0"/>
    <n v="0"/>
    <n v="2"/>
    <n v="0"/>
    <n v="1"/>
    <n v="8"/>
  </r>
  <r>
    <s v="Thursday"/>
    <s v="CHO"/>
    <x v="0"/>
    <n v="46"/>
    <n v="0"/>
    <n v="0"/>
    <n v="121.37"/>
    <n v="0.133333333"/>
    <n v="0"/>
    <n v="0"/>
    <n v="0"/>
    <n v="0"/>
    <n v="0"/>
    <n v="2"/>
    <n v="46"/>
  </r>
  <r>
    <s v="Monday"/>
    <s v="CHO"/>
    <x v="0"/>
    <n v="38"/>
    <n v="78.947368420000004"/>
    <n v="2.6315789469999999"/>
    <n v="68.8"/>
    <n v="1.5936255E-2"/>
    <n v="0"/>
    <n v="0"/>
    <n v="0"/>
    <n v="8"/>
    <n v="0"/>
    <n v="0"/>
    <n v="4.75"/>
  </r>
  <r>
    <s v="Tuesday"/>
    <s v="CHO"/>
    <x v="0"/>
    <n v="33"/>
    <n v="45.454545449999998"/>
    <n v="3.0303030299999998"/>
    <n v="59.25"/>
    <n v="6.6666666999999999E-2"/>
    <n v="1"/>
    <n v="0"/>
    <n v="0"/>
    <n v="1"/>
    <n v="0"/>
    <n v="0"/>
    <n v="33"/>
  </r>
  <r>
    <s v="Tuesday"/>
    <s v="BWI"/>
    <x v="0"/>
    <n v="11"/>
    <n v="81.818181820000007"/>
    <n v="9.0909090910000003"/>
    <n v="35.14"/>
    <n v="0.28571428599999998"/>
    <n v="1"/>
    <n v="0"/>
    <n v="0"/>
    <n v="0"/>
    <n v="0"/>
    <n v="0"/>
    <n v="11"/>
  </r>
  <r>
    <s v="Monday"/>
    <s v="RIC"/>
    <x v="0"/>
    <n v="38"/>
    <n v="34.21052632"/>
    <n v="5.263157895"/>
    <n v="38.08"/>
    <n v="0.125"/>
    <n v="1"/>
    <n v="0"/>
    <n v="0"/>
    <n v="0"/>
    <n v="0"/>
    <n v="6"/>
    <n v="38"/>
  </r>
  <r>
    <s v="Tuesday"/>
    <s v="BWI"/>
    <x v="1"/>
    <n v="6"/>
    <n v="33.333333330000002"/>
    <n v="0"/>
    <n v="48.1"/>
    <n v="1.5625E-2"/>
    <n v="1"/>
    <n v="0"/>
    <n v="0"/>
    <n v="4"/>
    <n v="0"/>
    <n v="1"/>
    <n v="1.5"/>
  </r>
  <r>
    <s v="Tuesday"/>
    <s v="RIC"/>
    <x v="0"/>
    <n v="48"/>
    <n v="0"/>
    <n v="0"/>
    <n v="83.19"/>
    <n v="7.5977654000000006E-2"/>
    <n v="0"/>
    <n v="0"/>
    <n v="0"/>
    <n v="29"/>
    <n v="0"/>
    <n v="3"/>
    <n v="1.6551724137931034"/>
  </r>
  <r>
    <s v="Wednesday"/>
    <s v="CHO"/>
    <x v="0"/>
    <n v="39"/>
    <n v="33.333333330000002"/>
    <n v="5.1282051280000003"/>
    <n v="56.73"/>
    <n v="9.0909090999999997E-2"/>
    <n v="1"/>
    <n v="0"/>
    <n v="0"/>
    <n v="0"/>
    <n v="0"/>
    <n v="6"/>
    <n v="39"/>
  </r>
  <r>
    <s v="Friday"/>
    <s v="CHO"/>
    <x v="0"/>
    <n v="52"/>
    <n v="71.153846150000007"/>
    <n v="17.30769231"/>
    <n v="86.43"/>
    <n v="0.17299578099999999"/>
    <n v="0"/>
    <n v="1"/>
    <n v="0"/>
    <n v="15"/>
    <n v="1"/>
    <n v="4"/>
    <n v="3.4666666666666668"/>
  </r>
  <r>
    <s v="Monday"/>
    <s v="CHO"/>
    <x v="0"/>
    <n v="46"/>
    <n v="2.1739130430000002"/>
    <n v="0"/>
    <n v="182.33"/>
    <n v="2.3076923076923099E-2"/>
    <n v="0"/>
    <n v="0"/>
    <n v="0"/>
    <n v="4"/>
    <n v="0"/>
    <n v="2"/>
    <n v="11.5"/>
  </r>
  <r>
    <s v="Tuesday"/>
    <s v="RIC"/>
    <x v="0"/>
    <n v="66"/>
    <n v="27.272727270000001"/>
    <n v="15.15151515"/>
    <n v="153.06"/>
    <n v="0.119885823"/>
    <n v="1"/>
    <n v="1"/>
    <n v="0"/>
    <n v="34"/>
    <n v="0"/>
    <n v="2"/>
    <n v="1.9411764705882353"/>
  </r>
  <r>
    <s v="Thursday"/>
    <s v="RIC"/>
    <x v="0"/>
    <n v="48"/>
    <n v="2.0833333330000001"/>
    <n v="0"/>
    <n v="40.75"/>
    <n v="1.1820330969267099E-2"/>
    <n v="1"/>
    <n v="0"/>
    <n v="0"/>
    <n v="13"/>
    <n v="0"/>
    <n v="6"/>
    <n v="3.6923076923076925"/>
  </r>
  <r>
    <s v="Monday"/>
    <s v="CHO"/>
    <x v="0"/>
    <n v="43"/>
    <n v="23.25581395"/>
    <n v="0"/>
    <n v="84.67"/>
    <n v="1.5075376884422099E-2"/>
    <n v="1"/>
    <n v="0"/>
    <n v="0"/>
    <n v="13"/>
    <n v="0"/>
    <n v="3"/>
    <n v="3.3076923076923075"/>
  </r>
  <r>
    <s v="Friday"/>
    <s v="RIC"/>
    <x v="0"/>
    <n v="48"/>
    <n v="0"/>
    <n v="0"/>
    <n v="51.85"/>
    <n v="3.1818182E-2"/>
    <n v="1"/>
    <n v="0"/>
    <n v="0"/>
    <n v="7"/>
    <n v="1"/>
    <n v="6"/>
    <n v="6.8571428571428568"/>
  </r>
  <r>
    <s v="Thursday"/>
    <s v="CHO"/>
    <x v="1"/>
    <n v="0"/>
    <n v="0"/>
    <n v="0"/>
    <n v="68.599999999999994"/>
    <n v="2.4875622E-2"/>
    <n v="0"/>
    <n v="0"/>
    <n v="0"/>
    <n v="6"/>
    <n v="0"/>
    <n v="1"/>
    <n v="0"/>
  </r>
  <r>
    <s v="Tuesday"/>
    <s v="RIC"/>
    <x v="1"/>
    <n v="0"/>
    <n v="0"/>
    <n v="0"/>
    <n v="94.23"/>
    <n v="9.5238095238095205E-2"/>
    <n v="0"/>
    <n v="0"/>
    <n v="0"/>
    <n v="0"/>
    <n v="0"/>
    <n v="1"/>
    <n v="0"/>
  </r>
  <r>
    <s v="Monday"/>
    <s v="CHO"/>
    <x v="0"/>
    <n v="18"/>
    <n v="0"/>
    <n v="0"/>
    <n v="90"/>
    <n v="5.4054054054054099E-2"/>
    <n v="1"/>
    <n v="0"/>
    <n v="0"/>
    <n v="2"/>
    <n v="0"/>
    <n v="3"/>
    <n v="9"/>
  </r>
  <r>
    <s v="Friday"/>
    <s v="RIC"/>
    <x v="0"/>
    <n v="46"/>
    <n v="4.3478260869999996"/>
    <n v="2.1739130430000002"/>
    <n v="44.37"/>
    <n v="6.7961165048543701E-2"/>
    <n v="1"/>
    <n v="0"/>
    <n v="0"/>
    <n v="3"/>
    <n v="1"/>
    <n v="6"/>
    <n v="15.333333333333334"/>
  </r>
  <r>
    <s v="Thursday"/>
    <s v="CHO"/>
    <x v="0"/>
    <n v="18"/>
    <n v="0"/>
    <n v="0"/>
    <n v="23.93"/>
    <n v="0.18181818199999999"/>
    <n v="0"/>
    <n v="0"/>
    <n v="0"/>
    <n v="1"/>
    <n v="0"/>
    <n v="6"/>
    <n v="18"/>
  </r>
  <r>
    <s v="Saturday"/>
    <s v="BWI"/>
    <x v="0"/>
    <n v="12"/>
    <n v="83.333333330000002"/>
    <n v="0"/>
    <n v="92.65"/>
    <n v="4.4117647000000003E-2"/>
    <n v="1"/>
    <n v="0"/>
    <n v="1"/>
    <n v="4"/>
    <n v="1"/>
    <n v="4"/>
    <n v="3"/>
  </r>
  <r>
    <s v="Monday"/>
    <s v="CHO"/>
    <x v="0"/>
    <n v="50"/>
    <n v="24"/>
    <n v="14"/>
    <n v="96.67"/>
    <n v="6.9988137603796005E-2"/>
    <n v="1"/>
    <n v="0"/>
    <n v="0"/>
    <n v="27"/>
    <n v="0"/>
    <n v="3"/>
    <n v="1.8518518518518519"/>
  </r>
  <r>
    <s v="Tuesday"/>
    <s v="CHO"/>
    <x v="1"/>
    <n v="0"/>
    <n v="0"/>
    <n v="0"/>
    <n v="177.47"/>
    <n v="1.0989010989011E-2"/>
    <n v="0"/>
    <n v="0"/>
    <n v="0"/>
    <n v="5"/>
    <n v="0"/>
    <n v="2"/>
    <n v="0"/>
  </r>
  <r>
    <s v="Tuesday"/>
    <s v="DCX"/>
    <x v="0"/>
    <n v="21"/>
    <n v="23.809523810000002"/>
    <n v="19.047619050000002"/>
    <n v="41.72"/>
    <n v="3.9215686E-2"/>
    <n v="1"/>
    <n v="0"/>
    <n v="0"/>
    <n v="1"/>
    <n v="0"/>
    <n v="6"/>
    <n v="21"/>
  </r>
  <r>
    <s v="Monday"/>
    <s v="DCX"/>
    <x v="1"/>
    <n v="0"/>
    <n v="0"/>
    <n v="0"/>
    <n v="98.85"/>
    <n v="6.1403509000000002E-2"/>
    <n v="1"/>
    <n v="0"/>
    <n v="0"/>
    <n v="3"/>
    <n v="0"/>
    <n v="1"/>
    <n v="0"/>
  </r>
  <r>
    <s v="Tuesday"/>
    <s v="CHO"/>
    <x v="0"/>
    <n v="32"/>
    <n v="87.5"/>
    <n v="3.125"/>
    <n v="69.03"/>
    <n v="5.3921568627450997E-2"/>
    <n v="0"/>
    <n v="0"/>
    <n v="0"/>
    <n v="6"/>
    <n v="0"/>
    <n v="0"/>
    <n v="5.333333333333333"/>
  </r>
  <r>
    <s v="Friday"/>
    <s v="RIC"/>
    <x v="0"/>
    <n v="44"/>
    <n v="6.8181818180000002"/>
    <n v="0"/>
    <n v="72.930000000000007"/>
    <n v="0.28571428599999998"/>
    <n v="0"/>
    <n v="0"/>
    <n v="0"/>
    <n v="0"/>
    <n v="1"/>
    <n v="3"/>
    <n v="44"/>
  </r>
  <r>
    <s v="Saturday"/>
    <s v="DCX"/>
    <x v="0"/>
    <n v="45"/>
    <n v="0"/>
    <n v="0"/>
    <n v="138.49"/>
    <n v="0.2"/>
    <n v="0"/>
    <n v="0"/>
    <n v="0"/>
    <n v="0"/>
    <n v="1"/>
    <n v="2"/>
    <n v="45"/>
  </r>
  <r>
    <s v="Monday"/>
    <s v="DCX"/>
    <x v="1"/>
    <n v="11"/>
    <n v="18.18181818"/>
    <n v="18.18181818"/>
    <n v="63.9"/>
    <n v="6.8965517000000004E-2"/>
    <n v="1"/>
    <n v="0"/>
    <n v="0"/>
    <n v="0"/>
    <n v="0"/>
    <n v="1"/>
    <n v="11"/>
  </r>
  <r>
    <s v="Monday"/>
    <s v="DCX"/>
    <x v="0"/>
    <n v="47"/>
    <n v="10.638297870000001"/>
    <n v="0"/>
    <n v="41.57"/>
    <n v="0.20689655200000001"/>
    <n v="1"/>
    <n v="0"/>
    <n v="0"/>
    <n v="0"/>
    <n v="0"/>
    <n v="6"/>
    <n v="47"/>
  </r>
  <r>
    <s v="Wednesday"/>
    <s v="CHO"/>
    <x v="0"/>
    <n v="26"/>
    <n v="92.307692309999993"/>
    <n v="3.846153846"/>
    <n v="47.95"/>
    <n v="5.5555555999999999E-2"/>
    <n v="1"/>
    <n v="0"/>
    <n v="0"/>
    <n v="1"/>
    <n v="0"/>
    <n v="0"/>
    <n v="26"/>
  </r>
  <r>
    <s v="Thursday"/>
    <s v="CHO"/>
    <x v="1"/>
    <n v="0"/>
    <n v="0"/>
    <n v="0"/>
    <n v="83.6"/>
    <n v="2.873563E-3"/>
    <n v="0"/>
    <n v="0"/>
    <n v="0"/>
    <n v="22"/>
    <n v="0"/>
    <n v="1"/>
    <n v="0"/>
  </r>
  <r>
    <s v="Monday"/>
    <s v="RIC"/>
    <x v="0"/>
    <n v="49"/>
    <n v="36.734693880000002"/>
    <n v="20.408163269999999"/>
    <n v="33.869999999999997"/>
    <n v="2.6392961999999999E-2"/>
    <n v="0"/>
    <n v="0"/>
    <n v="0"/>
    <n v="33"/>
    <n v="0"/>
    <n v="6"/>
    <n v="1.4848484848484849"/>
  </r>
  <r>
    <s v="Tuesday"/>
    <s v="CHO"/>
    <x v="1"/>
    <n v="0"/>
    <n v="0"/>
    <n v="0"/>
    <n v="51.95"/>
    <n v="4.6511627999999999E-2"/>
    <n v="0"/>
    <n v="0"/>
    <n v="0"/>
    <n v="1"/>
    <n v="0"/>
    <n v="1"/>
    <n v="0"/>
  </r>
  <r>
    <s v="Thursday"/>
    <s v="BWI"/>
    <x v="0"/>
    <n v="38"/>
    <n v="0"/>
    <n v="0"/>
    <n v="63.41"/>
    <n v="8.4745763000000002E-2"/>
    <n v="1"/>
    <n v="0"/>
    <n v="1"/>
    <n v="1"/>
    <n v="0"/>
    <n v="6"/>
    <n v="38"/>
  </r>
  <r>
    <s v="Monday"/>
    <s v="CHO"/>
    <x v="1"/>
    <n v="0"/>
    <n v="0"/>
    <n v="0"/>
    <n v="82.59"/>
    <n v="2.9473684E-2"/>
    <n v="0"/>
    <n v="0"/>
    <n v="0"/>
    <n v="31"/>
    <n v="0"/>
    <n v="1"/>
    <n v="0"/>
  </r>
  <r>
    <s v="Friday"/>
    <s v="RIC"/>
    <x v="0"/>
    <n v="42"/>
    <n v="11.9047619"/>
    <n v="7.1428571429999996"/>
    <n v="73.010000000000005"/>
    <n v="3.2258065000000002E-2"/>
    <n v="1"/>
    <n v="0"/>
    <n v="0"/>
    <n v="3"/>
    <n v="1"/>
    <n v="3"/>
    <n v="14"/>
  </r>
  <r>
    <s v="Wednesday"/>
    <s v="RIC"/>
    <x v="0"/>
    <n v="50"/>
    <n v="28"/>
    <n v="10"/>
    <n v="63.7"/>
    <n v="6.1224489999999999E-2"/>
    <n v="1"/>
    <n v="0"/>
    <n v="0"/>
    <n v="8"/>
    <n v="0"/>
    <n v="6"/>
    <n v="6.25"/>
  </r>
  <r>
    <s v="Wednesday"/>
    <s v="CHO"/>
    <x v="1"/>
    <n v="24"/>
    <n v="33.333333330000002"/>
    <n v="0"/>
    <n v="153.37"/>
    <n v="2.0599250999999999E-2"/>
    <n v="0"/>
    <n v="0"/>
    <n v="0"/>
    <n v="17"/>
    <n v="0"/>
    <n v="2"/>
    <n v="1.411764705882353"/>
  </r>
  <r>
    <s v="Wednesday"/>
    <s v="RIC"/>
    <x v="0"/>
    <n v="24"/>
    <n v="70.833333330000002"/>
    <n v="4.1666666670000003"/>
    <n v="220.05"/>
    <n v="5.8823529411764698E-2"/>
    <n v="1"/>
    <n v="0"/>
    <n v="0"/>
    <n v="1"/>
    <n v="0"/>
    <n v="5"/>
    <n v="24"/>
  </r>
  <r>
    <s v="Thursday"/>
    <s v="CHO"/>
    <x v="1"/>
    <n v="37"/>
    <n v="2.7027027029999999"/>
    <n v="0"/>
    <n v="62.02"/>
    <n v="9.0909090999999997E-2"/>
    <n v="0"/>
    <n v="0"/>
    <n v="0"/>
    <n v="0"/>
    <n v="0"/>
    <n v="6"/>
    <n v="37"/>
  </r>
  <r>
    <s v="Friday"/>
    <s v="RIC"/>
    <x v="1"/>
    <n v="0"/>
    <n v="0"/>
    <n v="0"/>
    <n v="55.9"/>
    <n v="0.1"/>
    <n v="0"/>
    <n v="0"/>
    <n v="0"/>
    <n v="0"/>
    <n v="1"/>
    <n v="1"/>
    <n v="0"/>
  </r>
  <r>
    <s v="Tuesday"/>
    <s v="CHO"/>
    <x v="0"/>
    <n v="16"/>
    <n v="0"/>
    <n v="0"/>
    <n v="40.94"/>
    <n v="8.8235294000000006E-2"/>
    <n v="0"/>
    <n v="0"/>
    <n v="0"/>
    <n v="1"/>
    <n v="0"/>
    <n v="1"/>
    <n v="16"/>
  </r>
  <r>
    <s v="Wednesday"/>
    <s v="CHO"/>
    <x v="0"/>
    <n v="21"/>
    <n v="85.714285709999999"/>
    <n v="28.571428569999998"/>
    <n v="62.46"/>
    <n v="4.6511627999999999E-2"/>
    <n v="1"/>
    <n v="0"/>
    <n v="0"/>
    <n v="1"/>
    <n v="0"/>
    <n v="0"/>
    <n v="21"/>
  </r>
  <r>
    <s v="Saturday"/>
    <s v="DCX"/>
    <x v="0"/>
    <n v="51"/>
    <n v="11.764705879999999"/>
    <n v="5.8823529409999997"/>
    <n v="114.73"/>
    <n v="2.1472392999999999E-2"/>
    <n v="0"/>
    <n v="0"/>
    <n v="0"/>
    <n v="10"/>
    <n v="1"/>
    <n v="3"/>
    <n v="5.0999999999999996"/>
  </r>
  <r>
    <s v="Friday"/>
    <s v="RIC"/>
    <x v="0"/>
    <n v="40"/>
    <n v="47.5"/>
    <n v="7.5"/>
    <n v="49.98"/>
    <n v="4.2857143E-2"/>
    <n v="1"/>
    <n v="0"/>
    <n v="0"/>
    <n v="2"/>
    <n v="1"/>
    <n v="0"/>
    <n v="20"/>
  </r>
  <r>
    <s v="Tuesday"/>
    <s v="DCX"/>
    <x v="0"/>
    <n v="45"/>
    <n v="0"/>
    <n v="0"/>
    <n v="43.84"/>
    <n v="2.2556390999999999E-2"/>
    <n v="1"/>
    <n v="0"/>
    <n v="0"/>
    <n v="4"/>
    <n v="0"/>
    <n v="6"/>
    <n v="11.25"/>
  </r>
  <r>
    <s v="Monday"/>
    <s v="CHO"/>
    <x v="0"/>
    <n v="51"/>
    <n v="9.8039215689999999"/>
    <n v="1.9607843140000001"/>
    <n v="78.89"/>
    <n v="3.9906102999999998E-2"/>
    <n v="0"/>
    <n v="0"/>
    <n v="0"/>
    <n v="14"/>
    <n v="0"/>
    <n v="3"/>
    <n v="3.6428571428571428"/>
  </r>
  <r>
    <s v="Thursday"/>
    <s v="RIC"/>
    <x v="0"/>
    <n v="39"/>
    <n v="87.179487179999995"/>
    <n v="48.717948720000003"/>
    <n v="42.86"/>
    <n v="4.0526849037487303E-3"/>
    <n v="0"/>
    <n v="0"/>
    <n v="0"/>
    <n v="32"/>
    <n v="0"/>
    <n v="0"/>
    <n v="1.21875"/>
  </r>
  <r>
    <s v="Thursday"/>
    <s v="DCX"/>
    <x v="0"/>
    <n v="49"/>
    <n v="6.1224489799999997"/>
    <n v="4.0816326529999998"/>
    <n v="55.42"/>
    <n v="0.14728682200000001"/>
    <n v="1"/>
    <n v="0"/>
    <n v="0"/>
    <n v="4"/>
    <n v="0"/>
    <n v="6"/>
    <n v="12.25"/>
  </r>
  <r>
    <s v="Thursday"/>
    <s v="CHO"/>
    <x v="1"/>
    <n v="6"/>
    <n v="100"/>
    <n v="66.666666669999998"/>
    <n v="68.42"/>
    <n v="4.3650794E-2"/>
    <n v="0"/>
    <n v="1"/>
    <n v="0"/>
    <n v="33"/>
    <n v="0"/>
    <n v="0"/>
    <n v="0.18181818181818182"/>
  </r>
  <r>
    <s v="Friday"/>
    <s v="CHO"/>
    <x v="0"/>
    <n v="49"/>
    <n v="2.0408163269999999"/>
    <n v="0"/>
    <n v="41.01"/>
    <n v="1.8867925000000001E-2"/>
    <n v="1"/>
    <n v="0"/>
    <n v="0"/>
    <n v="5"/>
    <n v="1"/>
    <n v="6"/>
    <n v="9.8000000000000007"/>
  </r>
  <r>
    <s v="Tuesday"/>
    <s v="DCX"/>
    <x v="0"/>
    <n v="47"/>
    <n v="25.531914889999999"/>
    <n v="8.5106382979999999"/>
    <n v="109.08"/>
    <n v="8.9285714000000002E-2"/>
    <n v="1"/>
    <n v="0"/>
    <n v="0"/>
    <n v="1"/>
    <n v="0"/>
    <n v="3"/>
    <n v="47"/>
  </r>
  <r>
    <s v="Thursday"/>
    <s v="RIC"/>
    <x v="0"/>
    <n v="49"/>
    <n v="22.44897959"/>
    <n v="12.244897959999999"/>
    <n v="45.77"/>
    <n v="1.1547343999999999E-2"/>
    <n v="0"/>
    <n v="0"/>
    <n v="0"/>
    <n v="14"/>
    <n v="0"/>
    <n v="6"/>
    <n v="3.5"/>
  </r>
  <r>
    <s v="Tuesday"/>
    <s v="DCX"/>
    <x v="0"/>
    <n v="29"/>
    <n v="75.862068969999996"/>
    <n v="6.896551724"/>
    <n v="63.49"/>
    <n v="0.12903225800000001"/>
    <n v="1"/>
    <n v="1"/>
    <n v="1"/>
    <n v="1"/>
    <n v="0"/>
    <n v="0"/>
    <n v="29"/>
  </r>
  <r>
    <s v="Tuesday"/>
    <s v="CHO"/>
    <x v="0"/>
    <n v="31"/>
    <n v="22.58064516"/>
    <n v="16.129032259999999"/>
    <n v="35.39"/>
    <n v="6.4516129000000005E-2"/>
    <n v="1"/>
    <n v="0"/>
    <n v="0"/>
    <n v="1"/>
    <n v="0"/>
    <n v="6"/>
    <n v="31"/>
  </r>
  <r>
    <s v="Wednesday"/>
    <s v="RIC"/>
    <x v="0"/>
    <n v="45"/>
    <n v="2.2222222220000001"/>
    <n v="0"/>
    <n v="111.37"/>
    <n v="9.0909090999999997E-2"/>
    <n v="0"/>
    <n v="0"/>
    <n v="0"/>
    <n v="0"/>
    <n v="0"/>
    <n v="3"/>
    <n v="45"/>
  </r>
  <r>
    <s v="Tuesday"/>
    <s v="RIC"/>
    <x v="0"/>
    <n v="44"/>
    <n v="31.81818182"/>
    <n v="0"/>
    <n v="151.1"/>
    <n v="3.7499999999999999E-2"/>
    <n v="0"/>
    <n v="0"/>
    <n v="0"/>
    <n v="2"/>
    <n v="0"/>
    <n v="2"/>
    <n v="22"/>
  </r>
  <r>
    <s v="Sunday"/>
    <s v="DCX"/>
    <x v="1"/>
    <n v="14"/>
    <n v="7.1428571429999996"/>
    <n v="0"/>
    <n v="41.62"/>
    <n v="7.6923077000000006E-2"/>
    <n v="0"/>
    <n v="0"/>
    <n v="0"/>
    <n v="0"/>
    <n v="1"/>
    <n v="1"/>
    <n v="14"/>
  </r>
  <r>
    <s v="Thursday"/>
    <s v="BWI"/>
    <x v="0"/>
    <n v="55"/>
    <n v="27.272727270000001"/>
    <n v="14.545454550000001"/>
    <n v="38.96"/>
    <n v="0.16666666699999999"/>
    <n v="0"/>
    <n v="0"/>
    <n v="0"/>
    <n v="0"/>
    <n v="0"/>
    <n v="6"/>
    <n v="55"/>
  </r>
  <r>
    <s v="Friday"/>
    <s v="RIC"/>
    <x v="0"/>
    <n v="42"/>
    <n v="0"/>
    <n v="0"/>
    <n v="266.14"/>
    <n v="0.18181818199999999"/>
    <n v="1"/>
    <n v="0"/>
    <n v="0"/>
    <n v="0"/>
    <n v="1"/>
    <n v="5"/>
    <n v="42"/>
  </r>
  <r>
    <s v="Tuesday"/>
    <s v="RIC"/>
    <x v="0"/>
    <n v="46"/>
    <n v="6.5217391300000003"/>
    <n v="2.1739130430000002"/>
    <n v="64.62"/>
    <n v="0.14285714299999999"/>
    <n v="1"/>
    <n v="0"/>
    <n v="0"/>
    <n v="0"/>
    <n v="0"/>
    <n v="6"/>
    <n v="46"/>
  </r>
  <r>
    <s v="Thursday"/>
    <s v="BWI"/>
    <x v="0"/>
    <n v="40"/>
    <n v="92.5"/>
    <n v="25"/>
    <n v="49.66"/>
    <n v="5.4945055E-2"/>
    <n v="1"/>
    <n v="0"/>
    <n v="0"/>
    <n v="2"/>
    <n v="0"/>
    <n v="0"/>
    <n v="20"/>
  </r>
  <r>
    <s v="Monday"/>
    <s v="DCX"/>
    <x v="0"/>
    <n v="29"/>
    <n v="68.965517239999997"/>
    <n v="13.79310345"/>
    <n v="101.07"/>
    <n v="7.8431372999999999E-2"/>
    <n v="1"/>
    <n v="0"/>
    <n v="0"/>
    <n v="1"/>
    <n v="0"/>
    <n v="4"/>
    <n v="29"/>
  </r>
  <r>
    <s v="Wednesday"/>
    <s v="CHO"/>
    <x v="0"/>
    <n v="29"/>
    <n v="44.82758621"/>
    <n v="34.482758619999998"/>
    <n v="66"/>
    <n v="8.3333333333333301E-2"/>
    <n v="1"/>
    <n v="0"/>
    <n v="0"/>
    <n v="1"/>
    <n v="0"/>
    <n v="0"/>
    <n v="29"/>
  </r>
  <r>
    <s v="Monday"/>
    <s v="DCX"/>
    <x v="0"/>
    <n v="42"/>
    <n v="4.7619047620000003"/>
    <n v="0"/>
    <n v="39.340000000000003"/>
    <n v="0.1"/>
    <n v="1"/>
    <n v="0"/>
    <n v="0"/>
    <n v="1"/>
    <n v="0"/>
    <n v="6"/>
    <n v="42"/>
  </r>
  <r>
    <s v="Wednesday"/>
    <s v="CHO"/>
    <x v="1"/>
    <n v="0"/>
    <n v="0"/>
    <n v="0"/>
    <n v="81.040000000000006"/>
    <n v="8.8888890000000005E-3"/>
    <n v="0"/>
    <n v="0"/>
    <n v="0"/>
    <n v="22"/>
    <n v="0"/>
    <n v="1"/>
    <n v="0"/>
  </r>
  <r>
    <s v="Friday"/>
    <s v="RIC"/>
    <x v="0"/>
    <n v="45"/>
    <n v="95.555555560000002"/>
    <n v="17.777777780000001"/>
    <n v="47.07"/>
    <n v="9.7736625999999993E-2"/>
    <n v="0"/>
    <n v="1"/>
    <n v="0"/>
    <n v="31"/>
    <n v="1"/>
    <n v="0"/>
    <n v="1.4516129032258065"/>
  </r>
  <r>
    <s v="Tuesday"/>
    <s v="DCX"/>
    <x v="0"/>
    <n v="37"/>
    <n v="10.81081081"/>
    <n v="2.7027027029999999"/>
    <n v="57.64"/>
    <n v="0.117647059"/>
    <n v="1"/>
    <n v="1"/>
    <n v="1"/>
    <n v="0"/>
    <n v="0"/>
    <n v="6"/>
    <n v="37"/>
  </r>
  <r>
    <s v="Tuesday"/>
    <s v="DCX"/>
    <x v="0"/>
    <n v="37"/>
    <n v="40.540540540000002"/>
    <n v="16.21621622"/>
    <n v="37.4"/>
    <n v="0.125"/>
    <n v="1"/>
    <n v="0"/>
    <n v="1"/>
    <n v="0"/>
    <n v="0"/>
    <n v="6"/>
    <n v="37"/>
  </r>
  <r>
    <s v="Thursday"/>
    <s v="CHO"/>
    <x v="1"/>
    <n v="0"/>
    <n v="0"/>
    <n v="0"/>
    <n v="31.56"/>
    <n v="9.3877551000000004E-2"/>
    <n v="1"/>
    <n v="0"/>
    <n v="0"/>
    <n v="8"/>
    <n v="0"/>
    <n v="1"/>
    <n v="0"/>
  </r>
  <r>
    <s v="Tuesday"/>
    <s v="RIC"/>
    <x v="0"/>
    <n v="47"/>
    <n v="0"/>
    <n v="0"/>
    <n v="25.24"/>
    <n v="5.7603687000000001E-2"/>
    <n v="0"/>
    <n v="0"/>
    <n v="0"/>
    <n v="14"/>
    <n v="0"/>
    <n v="6"/>
    <n v="3.3571428571428572"/>
  </r>
  <r>
    <s v="Thursday"/>
    <s v="DCX"/>
    <x v="0"/>
    <n v="47"/>
    <n v="0"/>
    <n v="0"/>
    <n v="49.39"/>
    <n v="0.115226337"/>
    <n v="1"/>
    <n v="0"/>
    <n v="0"/>
    <n v="8"/>
    <n v="0"/>
    <n v="6"/>
    <n v="5.875"/>
  </r>
  <r>
    <s v="Saturday"/>
    <s v="DCX"/>
    <x v="0"/>
    <n v="44"/>
    <n v="11.363636359999999"/>
    <n v="0"/>
    <n v="61.63"/>
    <n v="0.15384615400000001"/>
    <n v="0"/>
    <n v="0"/>
    <n v="0"/>
    <n v="0"/>
    <n v="1"/>
    <n v="6"/>
    <n v="44"/>
  </r>
  <r>
    <s v="Wednesday"/>
    <s v="RIC"/>
    <x v="0"/>
    <n v="36"/>
    <n v="58.333333330000002"/>
    <n v="5.5555555559999998"/>
    <n v="59.37"/>
    <n v="0.1"/>
    <n v="1"/>
    <n v="0"/>
    <n v="0"/>
    <n v="0"/>
    <n v="0"/>
    <n v="0"/>
    <n v="36"/>
  </r>
  <r>
    <s v="Friday"/>
    <s v="CHO"/>
    <x v="1"/>
    <n v="0"/>
    <n v="0"/>
    <n v="0"/>
    <n v="58.07"/>
    <n v="1.5334064E-2"/>
    <n v="1"/>
    <n v="0"/>
    <n v="0"/>
    <n v="29"/>
    <n v="1"/>
    <n v="1"/>
    <n v="0"/>
  </r>
  <r>
    <s v="Monday"/>
    <s v="CHO"/>
    <x v="1"/>
    <n v="0"/>
    <n v="0"/>
    <n v="0"/>
    <n v="64.540000000000006"/>
    <n v="5.4945055E-2"/>
    <n v="0"/>
    <n v="0"/>
    <n v="0"/>
    <n v="3"/>
    <n v="0"/>
    <n v="1"/>
    <n v="0"/>
  </r>
  <r>
    <s v="Tuesday"/>
    <s v="CHO"/>
    <x v="1"/>
    <n v="0"/>
    <n v="0"/>
    <n v="0"/>
    <n v="71.040000000000006"/>
    <n v="6.4239830000000003E-3"/>
    <n v="0"/>
    <n v="0"/>
    <n v="0"/>
    <n v="15"/>
    <n v="0"/>
    <n v="1"/>
    <n v="0"/>
  </r>
  <r>
    <s v="Tuesday"/>
    <s v="CHO"/>
    <x v="0"/>
    <n v="48"/>
    <n v="16.666666670000001"/>
    <n v="2.0833333330000001"/>
    <n v="35.5"/>
    <n v="6.8965517000000004E-2"/>
    <n v="1"/>
    <n v="1"/>
    <n v="0"/>
    <n v="0"/>
    <n v="0"/>
    <n v="6"/>
    <n v="48"/>
  </r>
  <r>
    <s v="Wednesday"/>
    <s v="RIC"/>
    <x v="0"/>
    <n v="44"/>
    <n v="15.90909091"/>
    <n v="2.2727272730000001"/>
    <n v="43.75"/>
    <n v="3.125E-2"/>
    <n v="0"/>
    <n v="0"/>
    <n v="0"/>
    <n v="6"/>
    <n v="0"/>
    <n v="6"/>
    <n v="7.333333333333333"/>
  </r>
  <r>
    <s v="Wednesday"/>
    <s v="RIC"/>
    <x v="0"/>
    <n v="32"/>
    <n v="46.875"/>
    <n v="9.375"/>
    <n v="81.650000000000006"/>
    <n v="3.2258065000000002E-2"/>
    <n v="1"/>
    <n v="0"/>
    <n v="0"/>
    <n v="2"/>
    <n v="0"/>
    <n v="4"/>
    <n v="16"/>
  </r>
  <r>
    <s v="Monday"/>
    <s v="RIC"/>
    <x v="1"/>
    <n v="0"/>
    <n v="0"/>
    <n v="0"/>
    <n v="75.81"/>
    <n v="1.6129032000000001E-2"/>
    <n v="0"/>
    <n v="0"/>
    <n v="0"/>
    <n v="4"/>
    <n v="0"/>
    <n v="1"/>
    <n v="0"/>
  </r>
  <r>
    <s v="Friday"/>
    <s v="CHO"/>
    <x v="0"/>
    <n v="45"/>
    <n v="6.6666666670000003"/>
    <n v="0"/>
    <n v="66.180000000000007"/>
    <n v="2.8571428999999999E-2"/>
    <n v="0"/>
    <n v="0"/>
    <n v="0"/>
    <n v="3"/>
    <n v="1"/>
    <n v="3"/>
    <n v="15"/>
  </r>
  <r>
    <s v="Monday"/>
    <s v="RIC"/>
    <x v="0"/>
    <n v="39"/>
    <n v="43.589743589999998"/>
    <n v="15.38461538"/>
    <n v="70.180000000000007"/>
    <n v="5.7971014000000001E-2"/>
    <n v="0"/>
    <n v="0"/>
    <n v="0"/>
    <n v="18"/>
    <n v="0"/>
    <n v="3"/>
    <n v="2.1666666666666665"/>
  </r>
  <r>
    <s v="Tuesday"/>
    <s v="CHO"/>
    <x v="0"/>
    <n v="18"/>
    <n v="0"/>
    <n v="0"/>
    <n v="68.88"/>
    <n v="0.22727272700000001"/>
    <n v="0"/>
    <n v="0"/>
    <n v="0"/>
    <n v="0"/>
    <n v="0"/>
    <n v="1"/>
    <n v="18"/>
  </r>
  <r>
    <s v="Sunday"/>
    <s v="DCX"/>
    <x v="0"/>
    <n v="35"/>
    <n v="40"/>
    <n v="5.7142857139999998"/>
    <n v="61.17"/>
    <n v="4.4117647058823498E-2"/>
    <n v="0"/>
    <n v="0"/>
    <n v="0"/>
    <n v="8"/>
    <n v="1"/>
    <n v="6"/>
    <n v="4.375"/>
  </r>
  <r>
    <s v="Tuesday"/>
    <s v="BWI"/>
    <x v="0"/>
    <n v="45"/>
    <n v="4.4444444440000002"/>
    <n v="0"/>
    <n v="107.3"/>
    <n v="1"/>
    <n v="0"/>
    <n v="0"/>
    <n v="0"/>
    <n v="0"/>
    <n v="0"/>
    <n v="3"/>
    <n v="45"/>
  </r>
  <r>
    <s v="Tuesday"/>
    <s v="RIC"/>
    <x v="0"/>
    <n v="47"/>
    <n v="4.255319149"/>
    <n v="0"/>
    <n v="64.13"/>
    <n v="9.8280099999999999E-3"/>
    <n v="0"/>
    <n v="0"/>
    <n v="0"/>
    <n v="13"/>
    <n v="0"/>
    <n v="3"/>
    <n v="3.6153846153846154"/>
  </r>
  <r>
    <s v="Monday"/>
    <s v="DCX"/>
    <x v="0"/>
    <n v="48"/>
    <n v="22.916666670000001"/>
    <n v="12.5"/>
    <n v="45.94"/>
    <n v="6.25E-2"/>
    <n v="1"/>
    <n v="0"/>
    <n v="0"/>
    <n v="2"/>
    <n v="0"/>
    <n v="6"/>
    <n v="24"/>
  </r>
  <r>
    <s v="Sunday"/>
    <s v="DCX"/>
    <x v="0"/>
    <n v="40"/>
    <n v="15"/>
    <n v="0"/>
    <n v="60.86"/>
    <n v="2.3206751000000001E-2"/>
    <n v="0"/>
    <n v="0"/>
    <n v="0"/>
    <n v="15"/>
    <n v="1"/>
    <n v="6"/>
    <n v="2.6666666666666665"/>
  </r>
  <r>
    <s v="Saturday"/>
    <s v="BWI"/>
    <x v="0"/>
    <n v="29"/>
    <n v="6.896551724"/>
    <n v="3.448275862"/>
    <n v="45.47"/>
    <n v="0.28571428599999998"/>
    <n v="1"/>
    <n v="1"/>
    <n v="0"/>
    <n v="0"/>
    <n v="1"/>
    <n v="6"/>
    <n v="29"/>
  </r>
  <r>
    <s v="Wednesday"/>
    <s v="CHO"/>
    <x v="0"/>
    <n v="18"/>
    <n v="0"/>
    <n v="0"/>
    <n v="57.52"/>
    <n v="8.9285714285714302E-2"/>
    <n v="0"/>
    <n v="0"/>
    <n v="0"/>
    <n v="1"/>
    <n v="0"/>
    <n v="1"/>
    <n v="18"/>
  </r>
  <r>
    <s v="Monday"/>
    <s v="DCX"/>
    <x v="0"/>
    <n v="16"/>
    <n v="43.75"/>
    <n v="25"/>
    <n v="42.97"/>
    <n v="0.25"/>
    <n v="1"/>
    <n v="0"/>
    <n v="0"/>
    <n v="0"/>
    <n v="0"/>
    <n v="0"/>
    <n v="16"/>
  </r>
  <r>
    <s v="Thursday"/>
    <s v="DCX"/>
    <x v="0"/>
    <n v="46"/>
    <n v="34.782608699999997"/>
    <n v="13.043478260000001"/>
    <n v="90.14"/>
    <n v="3.7974684000000002E-2"/>
    <n v="1"/>
    <n v="0"/>
    <n v="0"/>
    <n v="2"/>
    <n v="0"/>
    <n v="3"/>
    <n v="23"/>
  </r>
  <r>
    <s v="Thursday"/>
    <s v="CHO"/>
    <x v="0"/>
    <n v="33"/>
    <n v="36.363636360000001"/>
    <n v="6.0606060609999997"/>
    <n v="38.46"/>
    <n v="0.14285714299999999"/>
    <n v="1"/>
    <n v="0"/>
    <n v="0"/>
    <n v="0"/>
    <n v="0"/>
    <n v="6"/>
    <n v="33"/>
  </r>
  <r>
    <s v="Tuesday"/>
    <s v="RIC"/>
    <x v="0"/>
    <n v="57"/>
    <n v="29.8245614"/>
    <n v="15.78947368"/>
    <n v="169.52"/>
    <n v="2.6785713999999999E-2"/>
    <n v="0"/>
    <n v="0"/>
    <n v="0"/>
    <n v="11"/>
    <n v="0"/>
    <n v="2"/>
    <n v="5.1818181818181817"/>
  </r>
  <r>
    <s v="Thursday"/>
    <s v="CHO"/>
    <x v="0"/>
    <n v="43"/>
    <n v="20.93023256"/>
    <n v="13.953488370000001"/>
    <n v="90.56"/>
    <n v="1.1450382E-2"/>
    <n v="0"/>
    <n v="0"/>
    <n v="0"/>
    <n v="17"/>
    <n v="0"/>
    <n v="3"/>
    <n v="2.5294117647058822"/>
  </r>
  <r>
    <s v="Friday"/>
    <s v="RIC"/>
    <x v="1"/>
    <n v="0"/>
    <n v="0"/>
    <n v="0"/>
    <n v="75.760000000000005"/>
    <n v="6.3694267515923594E-2"/>
    <n v="0"/>
    <n v="0"/>
    <n v="0"/>
    <n v="10"/>
    <n v="1"/>
    <n v="1"/>
    <n v="0"/>
  </r>
  <r>
    <s v="Tuesday"/>
    <s v="RIC"/>
    <x v="0"/>
    <n v="55"/>
    <n v="92.727272729999996"/>
    <n v="12.727272729999999"/>
    <n v="69.06"/>
    <n v="3.6096257E-2"/>
    <n v="1"/>
    <n v="1"/>
    <n v="0"/>
    <n v="24"/>
    <n v="0"/>
    <n v="0"/>
    <n v="2.2916666666666665"/>
  </r>
  <r>
    <s v="Monday"/>
    <s v="CHO"/>
    <x v="0"/>
    <n v="60"/>
    <n v="31.666666670000001"/>
    <n v="3.3333333330000001"/>
    <n v="85.72"/>
    <n v="8.9020771999999998E-2"/>
    <n v="0"/>
    <n v="0"/>
    <n v="0"/>
    <n v="11"/>
    <n v="0"/>
    <n v="3"/>
    <n v="5.4545454545454541"/>
  </r>
  <r>
    <s v="Wednesday"/>
    <s v="CHO"/>
    <x v="1"/>
    <n v="2"/>
    <n v="50"/>
    <n v="50"/>
    <n v="167.16"/>
    <n v="1.511879E-2"/>
    <n v="0"/>
    <n v="0"/>
    <n v="0"/>
    <n v="15"/>
    <n v="0"/>
    <n v="2"/>
    <n v="0.13333333333333333"/>
  </r>
  <r>
    <s v="Friday"/>
    <s v="RIC"/>
    <x v="1"/>
    <n v="0"/>
    <n v="0"/>
    <n v="0"/>
    <n v="55.33"/>
    <n v="3.891051E-3"/>
    <n v="0"/>
    <n v="0"/>
    <n v="0"/>
    <n v="16"/>
    <n v="1"/>
    <n v="1"/>
    <n v="0"/>
  </r>
  <r>
    <s v="Monday"/>
    <s v="CHO"/>
    <x v="1"/>
    <n v="0"/>
    <n v="0"/>
    <n v="0"/>
    <n v="29.87"/>
    <n v="2.4316108999999999E-2"/>
    <n v="1"/>
    <n v="0"/>
    <n v="0"/>
    <n v="10"/>
    <n v="0"/>
    <n v="1"/>
    <n v="0"/>
  </r>
  <r>
    <s v="Monday"/>
    <s v="CHO"/>
    <x v="0"/>
    <n v="18"/>
    <n v="0"/>
    <n v="0"/>
    <n v="50.84"/>
    <n v="4.5977010999999998E-2"/>
    <n v="0"/>
    <n v="0"/>
    <n v="0"/>
    <n v="2"/>
    <n v="0"/>
    <n v="1"/>
    <n v="9"/>
  </r>
  <r>
    <s v="Friday"/>
    <s v="RIC"/>
    <x v="1"/>
    <n v="0"/>
    <n v="0"/>
    <n v="0"/>
    <n v="209.45"/>
    <n v="5.3691274999999997E-2"/>
    <n v="0"/>
    <n v="0"/>
    <n v="0"/>
    <n v="4"/>
    <n v="1"/>
    <n v="5"/>
    <n v="0"/>
  </r>
  <r>
    <s v="Tuesday"/>
    <s v="RIC"/>
    <x v="0"/>
    <n v="41"/>
    <n v="19.512195120000001"/>
    <n v="9.7560975610000007"/>
    <n v="148.06"/>
    <n v="0.16666666666666699"/>
    <n v="1"/>
    <n v="1"/>
    <n v="0"/>
    <n v="0"/>
    <n v="0"/>
    <n v="2"/>
    <n v="41"/>
  </r>
  <r>
    <s v="Thursday"/>
    <s v="RIC"/>
    <x v="0"/>
    <n v="19"/>
    <n v="31.578947370000002"/>
    <n v="10.52631579"/>
    <n v="38.01"/>
    <n v="0.222222222"/>
    <n v="1"/>
    <n v="0"/>
    <n v="0"/>
    <n v="0"/>
    <n v="0"/>
    <n v="6"/>
    <n v="19"/>
  </r>
  <r>
    <s v="Monday"/>
    <s v="DCX"/>
    <x v="0"/>
    <n v="49"/>
    <n v="32.653061219999998"/>
    <n v="6.1224489799999997"/>
    <n v="85"/>
    <n v="7.6923077000000006E-2"/>
    <n v="1"/>
    <n v="0"/>
    <n v="1"/>
    <n v="8"/>
    <n v="0"/>
    <n v="3"/>
    <n v="6.125"/>
  </r>
  <r>
    <s v="Wednesday"/>
    <s v="RIC"/>
    <x v="0"/>
    <n v="33"/>
    <n v="84.848484850000006"/>
    <n v="6.0606060609999997"/>
    <n v="107.99"/>
    <n v="2.8340081E-2"/>
    <n v="0"/>
    <n v="0"/>
    <n v="0"/>
    <n v="16"/>
    <n v="0"/>
    <n v="4"/>
    <n v="2.0625"/>
  </r>
  <r>
    <s v="Thursday"/>
    <s v="CHO"/>
    <x v="0"/>
    <n v="35"/>
    <n v="2.8571428569999999"/>
    <n v="0"/>
    <n v="37.94"/>
    <n v="0.21428571399999999"/>
    <n v="1"/>
    <n v="0"/>
    <n v="0"/>
    <n v="0"/>
    <n v="0"/>
    <n v="6"/>
    <n v="35"/>
  </r>
  <r>
    <s v="Tuesday"/>
    <s v="RIC"/>
    <x v="1"/>
    <n v="0"/>
    <n v="0"/>
    <n v="0"/>
    <n v="53.28"/>
    <n v="2.166065E-2"/>
    <n v="1"/>
    <n v="0"/>
    <n v="0"/>
    <n v="9"/>
    <n v="0"/>
    <n v="1"/>
    <n v="0"/>
  </r>
  <r>
    <s v="Friday"/>
    <s v="CHO"/>
    <x v="1"/>
    <n v="0"/>
    <n v="0"/>
    <n v="0"/>
    <n v="86.54"/>
    <n v="3.5260930000000001E-3"/>
    <n v="0"/>
    <n v="0"/>
    <n v="0"/>
    <n v="46"/>
    <n v="1"/>
    <n v="1"/>
    <n v="0"/>
  </r>
  <r>
    <s v="Tuesday"/>
    <s v="RIC"/>
    <x v="0"/>
    <n v="16"/>
    <n v="0"/>
    <n v="0"/>
    <n v="50.58"/>
    <n v="2"/>
    <n v="0"/>
    <n v="0"/>
    <n v="0"/>
    <n v="0"/>
    <n v="0"/>
    <n v="1"/>
    <n v="16"/>
  </r>
  <r>
    <s v="Friday"/>
    <s v="CHO"/>
    <x v="0"/>
    <n v="39"/>
    <n v="41.025641030000003"/>
    <n v="25.641025639999999"/>
    <n v="85.16"/>
    <n v="4.7281324E-2"/>
    <n v="1"/>
    <n v="0"/>
    <n v="0"/>
    <n v="41"/>
    <n v="1"/>
    <n v="3"/>
    <n v="0.95121951219512191"/>
  </r>
  <r>
    <s v="Thursday"/>
    <s v="DCX"/>
    <x v="0"/>
    <n v="36"/>
    <n v="47.222222219999999"/>
    <n v="27.777777780000001"/>
    <n v="94.62"/>
    <n v="3.3613444999999999E-2"/>
    <n v="1"/>
    <n v="0"/>
    <n v="0"/>
    <n v="3"/>
    <n v="0"/>
    <n v="4"/>
    <n v="12"/>
  </r>
  <r>
    <s v="Saturday"/>
    <s v="DCX"/>
    <x v="1"/>
    <n v="2"/>
    <n v="50"/>
    <n v="50"/>
    <n v="58.26"/>
    <n v="8.6956521999999994E-2"/>
    <n v="1"/>
    <n v="0"/>
    <n v="1"/>
    <n v="0"/>
    <n v="1"/>
    <n v="0"/>
    <n v="2"/>
  </r>
  <r>
    <s v="Friday"/>
    <s v="CHO"/>
    <x v="0"/>
    <n v="18"/>
    <n v="0"/>
    <n v="0"/>
    <n v="142.96"/>
    <n v="0.16666666699999999"/>
    <n v="0"/>
    <n v="0"/>
    <n v="0"/>
    <n v="1"/>
    <n v="1"/>
    <n v="2"/>
    <n v="18"/>
  </r>
  <r>
    <s v="Saturday"/>
    <s v="DCX"/>
    <x v="0"/>
    <n v="16"/>
    <n v="25"/>
    <n v="0"/>
    <n v="34.5"/>
    <n v="0.66666666699999999"/>
    <n v="1"/>
    <n v="0"/>
    <n v="0"/>
    <n v="0"/>
    <n v="1"/>
    <n v="6"/>
    <n v="16"/>
  </r>
  <r>
    <s v="Tuesday"/>
    <s v="CHO"/>
    <x v="0"/>
    <n v="39"/>
    <n v="41.025641030000003"/>
    <n v="7.692307692"/>
    <n v="53.56"/>
    <n v="2.5526479999999998E-3"/>
    <n v="0"/>
    <n v="0"/>
    <n v="0"/>
    <n v="51"/>
    <n v="0"/>
    <n v="6"/>
    <n v="0.76470588235294112"/>
  </r>
  <r>
    <s v="Monday"/>
    <s v="RIC"/>
    <x v="1"/>
    <n v="0"/>
    <n v="0"/>
    <n v="0"/>
    <n v="24.33"/>
    <n v="0.02"/>
    <n v="0"/>
    <n v="0"/>
    <n v="0"/>
    <n v="3"/>
    <n v="0"/>
    <n v="1"/>
    <n v="0"/>
  </r>
  <r>
    <s v="Monday"/>
    <s v="CHO"/>
    <x v="0"/>
    <n v="45"/>
    <n v="0"/>
    <n v="0"/>
    <n v="74.81"/>
    <n v="6.6666666999999999E-2"/>
    <n v="0"/>
    <n v="0"/>
    <n v="0"/>
    <n v="1"/>
    <n v="0"/>
    <n v="3"/>
    <n v="45"/>
  </r>
  <r>
    <s v="Tuesday"/>
    <s v="CHO"/>
    <x v="0"/>
    <n v="45"/>
    <n v="2.2222222220000001"/>
    <n v="0"/>
    <n v="66.98"/>
    <n v="2.1428571E-2"/>
    <n v="0"/>
    <n v="0"/>
    <n v="0"/>
    <n v="4"/>
    <n v="0"/>
    <n v="3"/>
    <n v="11.25"/>
  </r>
  <r>
    <s v="Thursday"/>
    <s v="CHO"/>
    <x v="0"/>
    <n v="45"/>
    <n v="31.11111111"/>
    <n v="0"/>
    <n v="88.03"/>
    <n v="4.7619047999999997E-2"/>
    <n v="0"/>
    <n v="0"/>
    <n v="0"/>
    <n v="6"/>
    <n v="0"/>
    <n v="3"/>
    <n v="7.5"/>
  </r>
  <r>
    <s v="Tuesday"/>
    <s v="DCX"/>
    <x v="0"/>
    <n v="38"/>
    <n v="15.78947368"/>
    <n v="5.263157895"/>
    <n v="44.44"/>
    <n v="0.13636363600000001"/>
    <n v="1"/>
    <n v="0"/>
    <n v="0"/>
    <n v="1"/>
    <n v="0"/>
    <n v="6"/>
    <n v="38"/>
  </r>
  <r>
    <s v="Tuesday"/>
    <s v="BWI"/>
    <x v="1"/>
    <n v="14"/>
    <n v="78.571428569999995"/>
    <n v="28.571428569999998"/>
    <n v="90.92"/>
    <n v="9.1891892000000003E-2"/>
    <n v="1"/>
    <n v="1"/>
    <n v="1"/>
    <n v="12"/>
    <n v="0"/>
    <n v="4"/>
    <n v="1.1666666666666667"/>
  </r>
  <r>
    <s v="Wednesday"/>
    <s v="CHO"/>
    <x v="0"/>
    <n v="41"/>
    <n v="87.804878049999999"/>
    <n v="7.3170731709999997"/>
    <n v="90.98"/>
    <n v="7.8740157000000005E-2"/>
    <n v="1"/>
    <n v="0"/>
    <n v="0"/>
    <n v="41"/>
    <n v="0"/>
    <n v="4"/>
    <n v="1"/>
  </r>
  <r>
    <s v="Tuesday"/>
    <s v="DCX"/>
    <x v="1"/>
    <n v="0"/>
    <n v="0"/>
    <n v="0"/>
    <n v="86.85"/>
    <n v="0.22297297299999999"/>
    <n v="1"/>
    <n v="0"/>
    <n v="0"/>
    <n v="4"/>
    <n v="0"/>
    <n v="1"/>
    <n v="0"/>
  </r>
  <r>
    <s v="Tuesday"/>
    <s v="DCX"/>
    <x v="1"/>
    <n v="0"/>
    <n v="0"/>
    <n v="0"/>
    <n v="28.99"/>
    <n v="0.125"/>
    <n v="1"/>
    <n v="0"/>
    <n v="0"/>
    <n v="1"/>
    <n v="0"/>
    <n v="1"/>
    <n v="0"/>
  </r>
  <r>
    <s v="Tuesday"/>
    <s v="RIC"/>
    <x v="0"/>
    <n v="47"/>
    <n v="2.1276595739999999"/>
    <n v="0"/>
    <n v="97.72"/>
    <n v="9.2764379999999997E-3"/>
    <n v="0"/>
    <n v="0"/>
    <n v="0"/>
    <n v="17"/>
    <n v="0"/>
    <n v="3"/>
    <n v="2.7647058823529411"/>
  </r>
  <r>
    <s v="Tuesday"/>
    <s v="CHO"/>
    <x v="1"/>
    <n v="0"/>
    <n v="0"/>
    <n v="0"/>
    <n v="66.63"/>
    <n v="5.4794520000000001E-3"/>
    <n v="0"/>
    <n v="0"/>
    <n v="0"/>
    <n v="23"/>
    <n v="0"/>
    <n v="1"/>
    <n v="0"/>
  </r>
  <r>
    <s v="Wednesday"/>
    <s v="RIC"/>
    <x v="0"/>
    <n v="43"/>
    <n v="2.3255813949999999"/>
    <n v="2.3255813949999999"/>
    <n v="49.35"/>
    <n v="6.8965517000000004E-2"/>
    <n v="1"/>
    <n v="1"/>
    <n v="0"/>
    <n v="1"/>
    <n v="0"/>
    <n v="6"/>
    <n v="43"/>
  </r>
  <r>
    <s v="Monday"/>
    <s v="DCX"/>
    <x v="0"/>
    <n v="39"/>
    <n v="38.46153846"/>
    <n v="0"/>
    <n v="45.56"/>
    <n v="7.2916666666666699E-2"/>
    <n v="1"/>
    <n v="0"/>
    <n v="1"/>
    <n v="3"/>
    <n v="0"/>
    <n v="6"/>
    <n v="13"/>
  </r>
  <r>
    <s v="Saturday"/>
    <s v="BWI"/>
    <x v="0"/>
    <n v="39"/>
    <n v="46.15384615"/>
    <n v="28.205128210000002"/>
    <n v="82.3"/>
    <n v="0.15625"/>
    <n v="1"/>
    <n v="0"/>
    <n v="0"/>
    <n v="2"/>
    <n v="1"/>
    <n v="4"/>
    <n v="19.5"/>
  </r>
  <r>
    <s v="Tuesday"/>
    <s v="CHO"/>
    <x v="0"/>
    <n v="47"/>
    <n v="0"/>
    <n v="0"/>
    <n v="45.64"/>
    <n v="1.0101010000000001E-2"/>
    <n v="0"/>
    <n v="0"/>
    <n v="0"/>
    <n v="13"/>
    <n v="0"/>
    <n v="6"/>
    <n v="3.6153846153846154"/>
  </r>
  <r>
    <s v="Friday"/>
    <s v="CHO"/>
    <x v="0"/>
    <n v="43"/>
    <n v="11.627906980000001"/>
    <n v="0"/>
    <n v="41.37"/>
    <n v="0.66666666699999999"/>
    <n v="0"/>
    <n v="0"/>
    <n v="0"/>
    <n v="0"/>
    <n v="1"/>
    <n v="6"/>
    <n v="43"/>
  </r>
  <r>
    <s v="Wednesday"/>
    <s v="DCX"/>
    <x v="1"/>
    <n v="3"/>
    <n v="66.666666669999998"/>
    <n v="33.333333330000002"/>
    <n v="44.66"/>
    <n v="2.3758099000000001E-2"/>
    <n v="1"/>
    <n v="1"/>
    <n v="0"/>
    <n v="15"/>
    <n v="0"/>
    <n v="0"/>
    <n v="0.2"/>
  </r>
  <r>
    <s v="Friday"/>
    <s v="DCX"/>
    <x v="0"/>
    <n v="42"/>
    <n v="57.142857139999997"/>
    <n v="21.428571430000002"/>
    <n v="47.66"/>
    <n v="0.22222222222222199"/>
    <n v="1"/>
    <n v="1"/>
    <n v="1"/>
    <n v="2"/>
    <n v="1"/>
    <n v="0"/>
    <n v="21"/>
  </r>
  <r>
    <s v="Monday"/>
    <s v="RIC"/>
    <x v="0"/>
    <n v="57"/>
    <n v="3.50877193"/>
    <n v="1.754385965"/>
    <n v="143.66999999999999"/>
    <n v="5.8139534999999999E-2"/>
    <n v="0"/>
    <n v="0"/>
    <n v="0"/>
    <n v="11"/>
    <n v="0"/>
    <n v="2"/>
    <n v="5.1818181818181817"/>
  </r>
  <r>
    <s v="Wednesday"/>
    <s v="CHO"/>
    <x v="0"/>
    <n v="47"/>
    <n v="2.1276595739999999"/>
    <n v="0"/>
    <n v="93.96"/>
    <n v="5.8565153733528604E-3"/>
    <n v="0"/>
    <n v="0"/>
    <n v="0"/>
    <n v="22"/>
    <n v="0"/>
    <n v="3"/>
    <n v="2.1363636363636362"/>
  </r>
  <r>
    <s v="Thursday"/>
    <s v="RIC"/>
    <x v="0"/>
    <n v="10"/>
    <n v="70"/>
    <n v="40"/>
    <n v="45.84"/>
    <n v="0.2"/>
    <n v="1"/>
    <n v="0"/>
    <n v="0"/>
    <n v="0"/>
    <n v="0"/>
    <n v="0"/>
    <n v="10"/>
  </r>
  <r>
    <s v="Friday"/>
    <s v="RIC"/>
    <x v="0"/>
    <n v="30"/>
    <n v="83.333333330000002"/>
    <n v="50"/>
    <n v="118.47"/>
    <n v="0.127659574"/>
    <n v="1"/>
    <n v="0"/>
    <n v="0"/>
    <n v="1"/>
    <n v="1"/>
    <n v="4"/>
    <n v="30"/>
  </r>
  <r>
    <s v="Friday"/>
    <s v="RIC"/>
    <x v="0"/>
    <n v="16"/>
    <n v="0"/>
    <n v="0"/>
    <n v="114.59"/>
    <n v="1.0416666999999999E-2"/>
    <n v="0"/>
    <n v="0"/>
    <n v="0"/>
    <n v="6"/>
    <n v="1"/>
    <n v="2"/>
    <n v="2.6666666666666665"/>
  </r>
  <r>
    <s v="Sunday"/>
    <s v="DCX"/>
    <x v="1"/>
    <n v="0"/>
    <n v="0"/>
    <n v="0"/>
    <n v="59.3"/>
    <n v="8.6956521999999994E-2"/>
    <n v="0"/>
    <n v="0"/>
    <n v="0"/>
    <n v="2"/>
    <n v="1"/>
    <n v="1"/>
    <n v="0"/>
  </r>
  <r>
    <s v="Tuesday"/>
    <s v="CHO"/>
    <x v="0"/>
    <n v="23"/>
    <n v="100"/>
    <n v="21.739130429999999"/>
    <n v="85.76"/>
    <n v="9.6153846153846201E-2"/>
    <n v="1"/>
    <n v="0"/>
    <n v="0"/>
    <n v="1"/>
    <n v="0"/>
    <n v="4"/>
    <n v="23"/>
  </r>
  <r>
    <s v="Thursday"/>
    <s v="RIC"/>
    <x v="0"/>
    <n v="43"/>
    <n v="18.60465116"/>
    <n v="2.3255813949999999"/>
    <n v="51.45"/>
    <n v="9.0909090999999997E-2"/>
    <n v="0"/>
    <n v="0"/>
    <n v="0"/>
    <n v="0"/>
    <n v="0"/>
    <n v="6"/>
    <n v="43"/>
  </r>
  <r>
    <s v="Monday"/>
    <s v="DCX"/>
    <x v="0"/>
    <n v="41"/>
    <n v="24.390243900000002"/>
    <n v="7.3170731709999997"/>
    <n v="51.08"/>
    <n v="4.0404040000000002E-2"/>
    <n v="0"/>
    <n v="0"/>
    <n v="0"/>
    <n v="3"/>
    <n v="0"/>
    <n v="6"/>
    <n v="13.666666666666666"/>
  </r>
  <r>
    <s v="Thursday"/>
    <s v="RIC"/>
    <x v="0"/>
    <n v="44"/>
    <n v="9.0909090910000003"/>
    <n v="2.2727272730000001"/>
    <n v="84.37"/>
    <n v="6.0120240000000004E-3"/>
    <n v="0"/>
    <n v="0"/>
    <n v="0"/>
    <n v="16"/>
    <n v="0"/>
    <n v="3"/>
    <n v="2.75"/>
  </r>
  <r>
    <s v="Thursday"/>
    <s v="CHO"/>
    <x v="1"/>
    <n v="0"/>
    <n v="0"/>
    <n v="0"/>
    <n v="54.09"/>
    <n v="9.6774193999999994E-2"/>
    <n v="0"/>
    <n v="0"/>
    <n v="0"/>
    <n v="1"/>
    <n v="0"/>
    <n v="1"/>
    <n v="0"/>
  </r>
  <r>
    <s v="Tuesday"/>
    <s v="RIC"/>
    <x v="0"/>
    <n v="46"/>
    <n v="8.6956521739999992"/>
    <n v="2.1739130430000002"/>
    <n v="157.32"/>
    <n v="3.6144577999999997E-2"/>
    <n v="0"/>
    <n v="0"/>
    <n v="0"/>
    <n v="2"/>
    <n v="0"/>
    <n v="2"/>
    <n v="23"/>
  </r>
  <r>
    <s v="Tuesday"/>
    <s v="RIC"/>
    <x v="0"/>
    <n v="39"/>
    <n v="87.179487179999995"/>
    <n v="5.1282051280000003"/>
    <n v="65.23"/>
    <n v="1.0849910000000001E-2"/>
    <n v="0"/>
    <n v="0"/>
    <n v="0"/>
    <n v="18"/>
    <n v="0"/>
    <n v="0"/>
    <n v="2.1666666666666665"/>
  </r>
  <r>
    <s v="Tuesday"/>
    <s v="BWI"/>
    <x v="0"/>
    <n v="73"/>
    <n v="0"/>
    <n v="0"/>
    <n v="55.72"/>
    <n v="0.322580645"/>
    <n v="1"/>
    <n v="1"/>
    <n v="1"/>
    <n v="5"/>
    <n v="0"/>
    <n v="6"/>
    <n v="14.6"/>
  </r>
  <r>
    <s v="Thursday"/>
    <s v="RIC"/>
    <x v="0"/>
    <n v="35"/>
    <n v="17.14285714"/>
    <n v="5.7142857139999998"/>
    <n v="51.39"/>
    <n v="0.16666666699999999"/>
    <n v="1"/>
    <n v="0"/>
    <n v="0"/>
    <n v="0"/>
    <n v="0"/>
    <n v="6"/>
    <n v="35"/>
  </r>
  <r>
    <s v="Monday"/>
    <s v="RIC"/>
    <x v="0"/>
    <n v="42"/>
    <n v="21.428571430000002"/>
    <n v="9.5238095240000007"/>
    <n v="52.12"/>
    <n v="0.05"/>
    <n v="0"/>
    <n v="0"/>
    <n v="0"/>
    <n v="4"/>
    <n v="0"/>
    <n v="6"/>
    <n v="10.5"/>
  </r>
  <r>
    <s v="Friday"/>
    <s v="CHO"/>
    <x v="0"/>
    <n v="26"/>
    <n v="65.38461538"/>
    <n v="30.76923077"/>
    <n v="62.47"/>
    <n v="0.125"/>
    <n v="1"/>
    <n v="0"/>
    <n v="0"/>
    <n v="0"/>
    <n v="1"/>
    <n v="0"/>
    <n v="26"/>
  </r>
  <r>
    <s v="Sunday"/>
    <s v="DCX"/>
    <x v="1"/>
    <n v="5"/>
    <n v="20"/>
    <n v="0"/>
    <n v="96.2"/>
    <n v="1.21212121212121E-2"/>
    <n v="0"/>
    <n v="0"/>
    <n v="0"/>
    <n v="5"/>
    <n v="1"/>
    <n v="3"/>
    <n v="1"/>
  </r>
  <r>
    <s v="Monday"/>
    <s v="DCX"/>
    <x v="0"/>
    <n v="45"/>
    <n v="22.222222219999999"/>
    <n v="6.6666666670000003"/>
    <n v="27.53"/>
    <n v="3.8961038961039002E-2"/>
    <n v="1"/>
    <n v="0"/>
    <n v="0"/>
    <n v="2"/>
    <n v="0"/>
    <n v="6"/>
    <n v="22.5"/>
  </r>
  <r>
    <s v="Wednesday"/>
    <s v="RIC"/>
    <x v="0"/>
    <n v="46"/>
    <n v="32.608695650000001"/>
    <n v="13.043478260000001"/>
    <n v="76.03"/>
    <n v="6.0150380000000003E-3"/>
    <n v="0"/>
    <n v="0"/>
    <n v="0"/>
    <n v="21"/>
    <n v="0"/>
    <n v="3"/>
    <n v="2.1904761904761907"/>
  </r>
  <r>
    <s v="Tuesday"/>
    <s v="DCX"/>
    <x v="1"/>
    <n v="8"/>
    <n v="37.5"/>
    <n v="12.5"/>
    <n v="60.75"/>
    <n v="2.1739129999999999E-2"/>
    <n v="0"/>
    <n v="0"/>
    <n v="0"/>
    <n v="6"/>
    <n v="0"/>
    <n v="1"/>
    <n v="1.3333333333333333"/>
  </r>
  <r>
    <s v="Saturday"/>
    <s v="BWI"/>
    <x v="0"/>
    <n v="45"/>
    <n v="0"/>
    <n v="0"/>
    <n v="73.55"/>
    <n v="9.375E-2"/>
    <n v="1"/>
    <n v="0"/>
    <n v="0"/>
    <n v="1"/>
    <n v="1"/>
    <n v="3"/>
    <n v="45"/>
  </r>
  <r>
    <s v="Monday"/>
    <s v="CHO"/>
    <x v="0"/>
    <n v="31"/>
    <n v="93.548387099999999"/>
    <n v="6.451612903"/>
    <n v="58.54"/>
    <n v="0.08"/>
    <n v="0"/>
    <n v="0"/>
    <n v="0"/>
    <n v="0"/>
    <n v="0"/>
    <n v="0"/>
    <n v="31"/>
  </r>
  <r>
    <s v="Saturday"/>
    <s v="DCX"/>
    <x v="0"/>
    <n v="45"/>
    <n v="8.8888888890000004"/>
    <n v="0"/>
    <n v="99.27"/>
    <n v="7.8947368000000004E-2"/>
    <n v="0"/>
    <n v="0"/>
    <n v="0"/>
    <n v="1"/>
    <n v="1"/>
    <n v="3"/>
    <n v="45"/>
  </r>
  <r>
    <s v="Thursday"/>
    <s v="DCX"/>
    <x v="0"/>
    <n v="22"/>
    <n v="77.272727270000004"/>
    <n v="45.454545449999998"/>
    <n v="34.36"/>
    <n v="7.69230769230769E-2"/>
    <n v="1"/>
    <n v="0"/>
    <n v="0"/>
    <n v="1"/>
    <n v="0"/>
    <n v="0"/>
    <n v="22"/>
  </r>
  <r>
    <s v="Friday"/>
    <s v="RIC"/>
    <x v="0"/>
    <n v="41"/>
    <n v="56.097560979999997"/>
    <n v="7.3170731709999997"/>
    <n v="79.13"/>
    <n v="8.5284281000000003E-2"/>
    <n v="1"/>
    <n v="0"/>
    <n v="0"/>
    <n v="19"/>
    <n v="1"/>
    <n v="4"/>
    <n v="2.1578947368421053"/>
  </r>
  <r>
    <s v="Monday"/>
    <s v="CHO"/>
    <x v="0"/>
    <n v="60"/>
    <n v="6.6666666670000003"/>
    <n v="0"/>
    <n v="299.08"/>
    <n v="7.3010664000000003E-2"/>
    <n v="0"/>
    <n v="0"/>
    <n v="0"/>
    <n v="40"/>
    <n v="0"/>
    <n v="5"/>
    <n v="1.5"/>
  </r>
  <r>
    <s v="Tuesday"/>
    <s v="CHO"/>
    <x v="1"/>
    <n v="0"/>
    <n v="0"/>
    <n v="0"/>
    <n v="62.99"/>
    <n v="5.8064515999999997E-2"/>
    <n v="0"/>
    <n v="0"/>
    <n v="0"/>
    <n v="5"/>
    <n v="0"/>
    <n v="1"/>
    <n v="0"/>
  </r>
  <r>
    <s v="Monday"/>
    <s v="RIC"/>
    <x v="0"/>
    <n v="47"/>
    <n v="4.255319149"/>
    <n v="0"/>
    <n v="50.31"/>
    <n v="4.2553190999999997E-2"/>
    <n v="0"/>
    <n v="0"/>
    <n v="0"/>
    <n v="3"/>
    <n v="0"/>
    <n v="6"/>
    <n v="15.666666666666666"/>
  </r>
  <r>
    <s v="Sunday"/>
    <s v="DCX"/>
    <x v="0"/>
    <n v="26"/>
    <n v="61.53846154"/>
    <n v="23.07692308"/>
    <n v="56.25"/>
    <n v="4.4943820000000002E-2"/>
    <n v="0"/>
    <n v="0"/>
    <n v="0"/>
    <n v="2"/>
    <n v="1"/>
    <n v="0"/>
    <n v="13"/>
  </r>
  <r>
    <s v="Monday"/>
    <s v="CHO"/>
    <x v="0"/>
    <n v="42"/>
    <n v="9.5238095240000007"/>
    <n v="2.3809523810000002"/>
    <n v="82.24"/>
    <n v="0.13636363600000001"/>
    <n v="0"/>
    <n v="0"/>
    <n v="0"/>
    <n v="0"/>
    <n v="0"/>
    <n v="3"/>
    <n v="42"/>
  </r>
  <r>
    <s v="Friday"/>
    <s v="RIC"/>
    <x v="0"/>
    <n v="30"/>
    <n v="0"/>
    <n v="0"/>
    <n v="52.99"/>
    <n v="0.111111111"/>
    <n v="1"/>
    <n v="1"/>
    <n v="0"/>
    <n v="0"/>
    <n v="1"/>
    <n v="6"/>
    <n v="30"/>
  </r>
  <r>
    <s v="Wednesday"/>
    <s v="RIC"/>
    <x v="0"/>
    <n v="30"/>
    <n v="90"/>
    <n v="10"/>
    <n v="40.549999999999997"/>
    <n v="1.7123288E-2"/>
    <n v="0"/>
    <n v="0"/>
    <n v="0"/>
    <n v="28"/>
    <n v="0"/>
    <n v="0"/>
    <n v="1.0714285714285714"/>
  </r>
  <r>
    <s v="Wednesday"/>
    <s v="RIC"/>
    <x v="0"/>
    <n v="45"/>
    <n v="60"/>
    <n v="4.4444444440000002"/>
    <n v="22.69"/>
    <n v="0.12034383999999999"/>
    <n v="0"/>
    <n v="0"/>
    <n v="0"/>
    <n v="11"/>
    <n v="0"/>
    <n v="0"/>
    <n v="4.0909090909090908"/>
  </r>
  <r>
    <s v="Friday"/>
    <s v="DCX"/>
    <x v="0"/>
    <n v="47"/>
    <n v="0"/>
    <n v="0"/>
    <n v="46.23"/>
    <n v="5.3571428999999997E-2"/>
    <n v="1"/>
    <n v="0"/>
    <n v="0"/>
    <n v="1"/>
    <n v="1"/>
    <n v="6"/>
    <n v="47"/>
  </r>
  <r>
    <s v="Tuesday"/>
    <s v="DCX"/>
    <x v="0"/>
    <n v="31"/>
    <n v="9.6774193549999996"/>
    <n v="6.451612903"/>
    <n v="86.28"/>
    <n v="0.11111111111111099"/>
    <n v="1"/>
    <n v="0"/>
    <n v="0"/>
    <n v="0"/>
    <n v="0"/>
    <n v="3"/>
    <n v="31"/>
  </r>
  <r>
    <s v="Thursday"/>
    <s v="CHO"/>
    <x v="0"/>
    <n v="45"/>
    <n v="35.555555560000002"/>
    <n v="24.444444440000002"/>
    <n v="47.75"/>
    <n v="4.7058823999999999E-2"/>
    <n v="1"/>
    <n v="1"/>
    <n v="0"/>
    <n v="2"/>
    <n v="0"/>
    <n v="6"/>
    <n v="22.5"/>
  </r>
  <r>
    <s v="Monday"/>
    <s v="RIC"/>
    <x v="0"/>
    <n v="18"/>
    <n v="0"/>
    <n v="0"/>
    <n v="102.57"/>
    <n v="6.9841269999999997E-2"/>
    <n v="0"/>
    <n v="0"/>
    <n v="0"/>
    <n v="10"/>
    <n v="0"/>
    <n v="3"/>
    <n v="1.8"/>
  </r>
  <r>
    <s v="Thursday"/>
    <s v="DCX"/>
    <x v="0"/>
    <n v="40"/>
    <n v="17.5"/>
    <n v="5"/>
    <n v="36.61"/>
    <n v="4.0816326999999999E-2"/>
    <n v="1"/>
    <n v="0"/>
    <n v="0"/>
    <n v="1"/>
    <n v="0"/>
    <n v="6"/>
    <n v="40"/>
  </r>
  <r>
    <s v="Monday"/>
    <s v="CHO"/>
    <x v="0"/>
    <n v="70"/>
    <n v="18.571428569999998"/>
    <n v="7.1428571429999996"/>
    <n v="85.5"/>
    <n v="0.13721804511278199"/>
    <n v="0"/>
    <n v="1"/>
    <n v="0"/>
    <n v="17"/>
    <n v="0"/>
    <n v="3"/>
    <n v="4.117647058823529"/>
  </r>
  <r>
    <s v="Saturday"/>
    <s v="BWI"/>
    <x v="0"/>
    <n v="35"/>
    <n v="22.85714286"/>
    <n v="2.8571428569999999"/>
    <n v="84.58"/>
    <n v="6.8965517241379296E-2"/>
    <n v="1"/>
    <n v="0"/>
    <n v="0"/>
    <n v="0"/>
    <n v="1"/>
    <n v="3"/>
    <n v="35"/>
  </r>
  <r>
    <s v="Thursday"/>
    <s v="DCX"/>
    <x v="0"/>
    <n v="31"/>
    <n v="9.6774193549999996"/>
    <n v="3.225806452"/>
    <n v="26.28"/>
    <n v="1"/>
    <n v="1"/>
    <n v="0"/>
    <n v="0"/>
    <n v="0"/>
    <n v="0"/>
    <n v="6"/>
    <n v="31"/>
  </r>
  <r>
    <s v="Tuesday"/>
    <s v="CHO"/>
    <x v="1"/>
    <n v="0"/>
    <n v="0"/>
    <n v="0"/>
    <n v="52.39"/>
    <n v="2.5423728813559299E-2"/>
    <n v="0"/>
    <n v="0"/>
    <n v="0"/>
    <n v="3"/>
    <n v="0"/>
    <n v="1"/>
    <n v="0"/>
  </r>
  <r>
    <s v="Monday"/>
    <s v="CHO"/>
    <x v="1"/>
    <n v="0"/>
    <n v="0"/>
    <n v="0"/>
    <n v="46.88"/>
    <n v="0.1875"/>
    <n v="1"/>
    <n v="0"/>
    <n v="0"/>
    <n v="0"/>
    <n v="0"/>
    <n v="1"/>
    <n v="0"/>
  </r>
  <r>
    <s v="Friday"/>
    <s v="RIC"/>
    <x v="0"/>
    <n v="50"/>
    <n v="28"/>
    <n v="16"/>
    <n v="119.44"/>
    <n v="0.21428571399999999"/>
    <n v="1"/>
    <n v="0"/>
    <n v="0"/>
    <n v="0"/>
    <n v="1"/>
    <n v="2"/>
    <n v="50"/>
  </r>
  <r>
    <s v="Thursday"/>
    <s v="CHO"/>
    <x v="0"/>
    <n v="43"/>
    <n v="30.232558139999998"/>
    <n v="0"/>
    <n v="120.91"/>
    <n v="2.9850746268656699E-2"/>
    <n v="0"/>
    <n v="0"/>
    <n v="0"/>
    <n v="11"/>
    <n v="0"/>
    <n v="2"/>
    <n v="3.9090909090909092"/>
  </r>
  <r>
    <s v="Thursday"/>
    <s v="CHO"/>
    <x v="0"/>
    <n v="48"/>
    <n v="2.0833333330000001"/>
    <n v="2.0833333330000001"/>
    <n v="145.53"/>
    <n v="2.0920502000000001E-2"/>
    <n v="0"/>
    <n v="0"/>
    <n v="0"/>
    <n v="7"/>
    <n v="0"/>
    <n v="2"/>
    <n v="6.8571428571428568"/>
  </r>
  <r>
    <s v="Friday"/>
    <s v="CHO"/>
    <x v="0"/>
    <n v="44"/>
    <n v="6.8181818180000002"/>
    <n v="0"/>
    <n v="81.39"/>
    <n v="0.14285714299999999"/>
    <n v="1"/>
    <n v="0"/>
    <n v="0"/>
    <n v="0"/>
    <n v="1"/>
    <n v="3"/>
    <n v="44"/>
  </r>
  <r>
    <s v="Friday"/>
    <s v="CHO"/>
    <x v="0"/>
    <n v="56"/>
    <n v="39.285714290000001"/>
    <n v="17.85714286"/>
    <n v="42.02"/>
    <n v="0.115151515"/>
    <n v="1"/>
    <n v="0"/>
    <n v="0"/>
    <n v="5"/>
    <n v="1"/>
    <n v="6"/>
    <n v="11.2"/>
  </r>
  <r>
    <s v="Thursday"/>
    <s v="CHO"/>
    <x v="0"/>
    <n v="43"/>
    <n v="11.627906980000001"/>
    <n v="0"/>
    <n v="46.61"/>
    <n v="5.8139530000000002E-3"/>
    <n v="0"/>
    <n v="0"/>
    <n v="0"/>
    <n v="16"/>
    <n v="0"/>
    <n v="6"/>
    <n v="2.6875"/>
  </r>
  <r>
    <s v="Thursday"/>
    <s v="DCX"/>
    <x v="0"/>
    <n v="51"/>
    <n v="33.333333330000002"/>
    <n v="7.8431372550000003"/>
    <n v="222.8"/>
    <n v="7.3170731707317097E-2"/>
    <n v="1"/>
    <n v="0"/>
    <n v="0"/>
    <n v="17"/>
    <n v="0"/>
    <n v="5"/>
    <n v="3"/>
  </r>
  <r>
    <s v="Monday"/>
    <s v="CHO"/>
    <x v="0"/>
    <n v="50"/>
    <n v="10"/>
    <n v="4"/>
    <n v="33.380000000000003"/>
    <n v="5.3804769999999998E-3"/>
    <n v="0"/>
    <n v="0"/>
    <n v="0"/>
    <n v="42"/>
    <n v="0"/>
    <n v="6"/>
    <n v="1.1904761904761905"/>
  </r>
  <r>
    <s v="Thursday"/>
    <s v="RIC"/>
    <x v="0"/>
    <n v="45"/>
    <n v="4.4444444440000002"/>
    <n v="0"/>
    <n v="66.7"/>
    <n v="2.6785713999999999E-2"/>
    <n v="1"/>
    <n v="0"/>
    <n v="0"/>
    <n v="3"/>
    <n v="0"/>
    <n v="3"/>
    <n v="15"/>
  </r>
  <r>
    <s v="Tuesday"/>
    <s v="RIC"/>
    <x v="0"/>
    <n v="18"/>
    <n v="0"/>
    <n v="0"/>
    <n v="133.88999999999999"/>
    <n v="7.4074074000000004E-2"/>
    <n v="0"/>
    <n v="0"/>
    <n v="0"/>
    <n v="1"/>
    <n v="0"/>
    <n v="2"/>
    <n v="18"/>
  </r>
  <r>
    <s v="Friday"/>
    <s v="RIC"/>
    <x v="1"/>
    <n v="0"/>
    <n v="0"/>
    <n v="0"/>
    <n v="51.57"/>
    <n v="1.7699115000000001E-2"/>
    <n v="1"/>
    <n v="0"/>
    <n v="0"/>
    <n v="3"/>
    <n v="1"/>
    <n v="1"/>
    <n v="0"/>
  </r>
  <r>
    <s v="Tuesday"/>
    <s v="CHO"/>
    <x v="0"/>
    <n v="36"/>
    <n v="11.11111111"/>
    <n v="2.7777777779999999"/>
    <n v="63.08"/>
    <n v="0.28571428599999998"/>
    <n v="1"/>
    <n v="0"/>
    <n v="0"/>
    <n v="0"/>
    <n v="0"/>
    <n v="6"/>
    <n v="36"/>
  </r>
  <r>
    <s v="Friday"/>
    <s v="CHO"/>
    <x v="0"/>
    <n v="37"/>
    <n v="13.513513509999999"/>
    <n v="8.1081081079999997"/>
    <n v="104.84"/>
    <n v="4.5977011494252901E-2"/>
    <n v="1"/>
    <n v="0"/>
    <n v="0"/>
    <n v="2"/>
    <n v="1"/>
    <n v="3"/>
    <n v="18.5"/>
  </r>
  <r>
    <s v="Thursday"/>
    <s v="RIC"/>
    <x v="0"/>
    <n v="45"/>
    <n v="73.333333330000002"/>
    <n v="11.11111111"/>
    <n v="99.04"/>
    <n v="0.26666666700000002"/>
    <n v="1"/>
    <n v="0"/>
    <n v="0"/>
    <n v="0"/>
    <n v="0"/>
    <n v="4"/>
    <n v="45"/>
  </r>
  <r>
    <s v="Tuesday"/>
    <s v="DCX"/>
    <x v="0"/>
    <n v="34"/>
    <n v="79.41176471"/>
    <n v="26.470588240000001"/>
    <n v="47.58"/>
    <n v="8.1081081081081099E-2"/>
    <n v="1"/>
    <n v="1"/>
    <n v="1"/>
    <n v="1"/>
    <n v="0"/>
    <n v="0"/>
    <n v="34"/>
  </r>
  <r>
    <s v="Tuesday"/>
    <s v="BWI"/>
    <x v="0"/>
    <n v="42"/>
    <n v="26.190476189999998"/>
    <n v="7.1428571429999996"/>
    <n v="64.2"/>
    <n v="3.7037037000000002E-2"/>
    <n v="1"/>
    <n v="0"/>
    <n v="0"/>
    <n v="2"/>
    <n v="0"/>
    <n v="6"/>
    <n v="21"/>
  </r>
  <r>
    <s v="Saturday"/>
    <s v="BWI"/>
    <x v="0"/>
    <n v="35"/>
    <n v="17.14285714"/>
    <n v="2.8571428569999999"/>
    <n v="37.33"/>
    <n v="0.375"/>
    <n v="1"/>
    <n v="1"/>
    <n v="0"/>
    <n v="0"/>
    <n v="1"/>
    <n v="6"/>
    <n v="35"/>
  </r>
  <r>
    <s v="Thursday"/>
    <s v="CHO"/>
    <x v="0"/>
    <n v="44"/>
    <n v="18.18181818"/>
    <n v="0"/>
    <n v="144.61000000000001"/>
    <n v="9.4488189E-2"/>
    <n v="0"/>
    <n v="0"/>
    <n v="0"/>
    <n v="4"/>
    <n v="0"/>
    <n v="2"/>
    <n v="11"/>
  </r>
  <r>
    <s v="Saturday"/>
    <s v="DCX"/>
    <x v="0"/>
    <n v="44"/>
    <n v="4.5454545450000001"/>
    <n v="0"/>
    <n v="78.66"/>
    <n v="0.133333333"/>
    <n v="0"/>
    <n v="0"/>
    <n v="0"/>
    <n v="0"/>
    <n v="1"/>
    <n v="3"/>
    <n v="44"/>
  </r>
  <r>
    <s v="Monday"/>
    <s v="CHO"/>
    <x v="1"/>
    <n v="0"/>
    <n v="0"/>
    <n v="0"/>
    <n v="199.97"/>
    <n v="3.3653846153846201E-2"/>
    <n v="0"/>
    <n v="0"/>
    <n v="0"/>
    <n v="6"/>
    <n v="0"/>
    <n v="5"/>
    <n v="0"/>
  </r>
  <r>
    <s v="Monday"/>
    <s v="CHO"/>
    <x v="0"/>
    <n v="47"/>
    <n v="27.659574469999999"/>
    <n v="2.1276595739999999"/>
    <n v="62.62"/>
    <n v="1.9130435000000001E-2"/>
    <n v="0"/>
    <n v="0"/>
    <n v="0"/>
    <n v="37"/>
    <n v="0"/>
    <n v="3"/>
    <n v="1.2702702702702702"/>
  </r>
  <r>
    <s v="Friday"/>
    <s v="CHO"/>
    <x v="0"/>
    <n v="45"/>
    <n v="22.222222219999999"/>
    <n v="8.8888888890000004"/>
    <n v="58.97"/>
    <n v="1.7258883248731E-2"/>
    <n v="0"/>
    <n v="0"/>
    <n v="0"/>
    <n v="32"/>
    <n v="1"/>
    <n v="6"/>
    <n v="1.40625"/>
  </r>
  <r>
    <s v="Tuesday"/>
    <s v="DCX"/>
    <x v="0"/>
    <n v="47"/>
    <n v="6.3829787229999999"/>
    <n v="2.1276595739999999"/>
    <n v="63.51"/>
    <n v="0.1"/>
    <n v="0"/>
    <n v="0"/>
    <n v="0"/>
    <n v="1"/>
    <n v="0"/>
    <n v="6"/>
    <n v="47"/>
  </r>
  <r>
    <s v="Monday"/>
    <s v="RIC"/>
    <x v="0"/>
    <n v="37"/>
    <n v="16.21621622"/>
    <n v="2.7027027029999999"/>
    <n v="66.81"/>
    <n v="1.3513514000000001E-2"/>
    <n v="0"/>
    <n v="0"/>
    <n v="0"/>
    <n v="7"/>
    <n v="0"/>
    <n v="3"/>
    <n v="5.2857142857142856"/>
  </r>
  <r>
    <s v="Thursday"/>
    <s v="CHO"/>
    <x v="1"/>
    <n v="0"/>
    <n v="0"/>
    <n v="0"/>
    <n v="126.8"/>
    <n v="2.6178010000000002E-2"/>
    <n v="1"/>
    <n v="0"/>
    <n v="0"/>
    <n v="6"/>
    <n v="0"/>
    <n v="2"/>
    <n v="0"/>
  </r>
  <r>
    <s v="Friday"/>
    <s v="CHO"/>
    <x v="0"/>
    <n v="48"/>
    <n v="18.75"/>
    <n v="4.1666666670000003"/>
    <n v="49.76"/>
    <n v="2.7173913000000001E-2"/>
    <n v="0"/>
    <n v="0"/>
    <n v="0"/>
    <n v="6"/>
    <n v="1"/>
    <n v="6"/>
    <n v="8"/>
  </r>
  <r>
    <s v="Wednesday"/>
    <s v="RIC"/>
    <x v="0"/>
    <n v="40"/>
    <n v="42.5"/>
    <n v="0"/>
    <n v="64.7"/>
    <n v="1.8518519000000001E-2"/>
    <n v="1"/>
    <n v="0"/>
    <n v="0"/>
    <n v="21"/>
    <n v="0"/>
    <n v="3"/>
    <n v="1.9047619047619047"/>
  </r>
  <r>
    <s v="Thursday"/>
    <s v="DCX"/>
    <x v="0"/>
    <n v="16"/>
    <n v="43.75"/>
    <n v="6.25"/>
    <n v="103.35"/>
    <n v="0.4"/>
    <n v="1"/>
    <n v="1"/>
    <n v="1"/>
    <n v="0"/>
    <n v="0"/>
    <n v="4"/>
    <n v="16"/>
  </r>
  <r>
    <s v="Friday"/>
    <s v="CHO"/>
    <x v="0"/>
    <n v="47"/>
    <n v="12.76595745"/>
    <n v="0"/>
    <n v="158.9"/>
    <n v="4.1840999999999996E-3"/>
    <n v="0"/>
    <n v="0"/>
    <n v="0"/>
    <n v="31"/>
    <n v="1"/>
    <n v="2"/>
    <n v="1.5161290322580645"/>
  </r>
  <r>
    <s v="Tuesday"/>
    <s v="RIC"/>
    <x v="0"/>
    <n v="46"/>
    <n v="8.6956521739999992"/>
    <n v="4.3478260869999996"/>
    <n v="75.680000000000007"/>
    <n v="8.6956521999999994E-2"/>
    <n v="0"/>
    <n v="0"/>
    <n v="0"/>
    <n v="2"/>
    <n v="0"/>
    <n v="3"/>
    <n v="23"/>
  </r>
  <r>
    <s v="Wednesday"/>
    <s v="DCX"/>
    <x v="0"/>
    <n v="42"/>
    <n v="26.190476189999998"/>
    <n v="11.9047619"/>
    <n v="64.11"/>
    <n v="4.0816326999999999E-2"/>
    <n v="0"/>
    <n v="0"/>
    <n v="0"/>
    <n v="1"/>
    <n v="0"/>
    <n v="6"/>
    <n v="42"/>
  </r>
  <r>
    <s v="Wednesday"/>
    <s v="CHO"/>
    <x v="0"/>
    <n v="44"/>
    <n v="6.8181818180000002"/>
    <n v="0"/>
    <n v="50.66"/>
    <n v="0.133333333"/>
    <n v="0"/>
    <n v="0"/>
    <n v="0"/>
    <n v="0"/>
    <n v="0"/>
    <n v="6"/>
    <n v="44"/>
  </r>
  <r>
    <s v="Tuesday"/>
    <s v="RIC"/>
    <x v="0"/>
    <n v="48"/>
    <n v="70.833333330000002"/>
    <n v="4.1666666670000003"/>
    <n v="203.45"/>
    <n v="4.0697674418604703E-2"/>
    <n v="0"/>
    <n v="0"/>
    <n v="0"/>
    <n v="11"/>
    <n v="0"/>
    <n v="5"/>
    <n v="4.3636363636363633"/>
  </r>
  <r>
    <s v="Saturday"/>
    <s v="DCX"/>
    <x v="0"/>
    <n v="44"/>
    <n v="20.454545450000001"/>
    <n v="0"/>
    <n v="107.46"/>
    <n v="1.9230769000000002E-2"/>
    <n v="0"/>
    <n v="0"/>
    <n v="0"/>
    <n v="5"/>
    <n v="1"/>
    <n v="3"/>
    <n v="8.8000000000000007"/>
  </r>
  <r>
    <s v="Tuesday"/>
    <s v="DCX"/>
    <x v="0"/>
    <n v="36"/>
    <n v="55.555555560000002"/>
    <n v="5.5555555559999998"/>
    <n v="69.599999999999994"/>
    <n v="0.25"/>
    <n v="1"/>
    <n v="0"/>
    <n v="0"/>
    <n v="0"/>
    <n v="0"/>
    <n v="0"/>
    <n v="36"/>
  </r>
  <r>
    <s v="Monday"/>
    <s v="CHO"/>
    <x v="0"/>
    <n v="62"/>
    <n v="46.77419355"/>
    <n v="16.129032259999999"/>
    <n v="118.03"/>
    <n v="5.3384174999999999E-2"/>
    <n v="1"/>
    <n v="0"/>
    <n v="0"/>
    <n v="34"/>
    <n v="0"/>
    <n v="4"/>
    <n v="1.8235294117647058"/>
  </r>
  <r>
    <s v="Friday"/>
    <s v="DCX"/>
    <x v="1"/>
    <n v="5"/>
    <n v="80"/>
    <n v="20"/>
    <n v="31.54"/>
    <n v="0.4"/>
    <n v="1"/>
    <n v="0"/>
    <n v="0"/>
    <n v="0"/>
    <n v="1"/>
    <n v="0"/>
    <n v="5"/>
  </r>
  <r>
    <s v="Wednesday"/>
    <s v="CHO"/>
    <x v="1"/>
    <n v="0"/>
    <n v="0"/>
    <n v="0"/>
    <n v="43.23"/>
    <n v="3.8265310000000002E-3"/>
    <n v="0"/>
    <n v="0"/>
    <n v="0"/>
    <n v="25"/>
    <n v="0"/>
    <n v="1"/>
    <n v="0"/>
  </r>
  <r>
    <s v="Monday"/>
    <s v="RIC"/>
    <x v="0"/>
    <n v="33"/>
    <n v="0"/>
    <n v="0"/>
    <n v="37.94"/>
    <n v="0.17647058823529399"/>
    <n v="1"/>
    <n v="0"/>
    <n v="0"/>
    <n v="0"/>
    <n v="0"/>
    <n v="6"/>
    <n v="33"/>
  </r>
  <r>
    <s v="Friday"/>
    <s v="RIC"/>
    <x v="0"/>
    <n v="46"/>
    <n v="2.1739130430000002"/>
    <n v="0"/>
    <n v="92.25"/>
    <n v="5.2493440000000004E-3"/>
    <n v="0"/>
    <n v="0"/>
    <n v="0"/>
    <n v="12"/>
    <n v="1"/>
    <n v="3"/>
    <n v="3.8333333333333335"/>
  </r>
  <r>
    <s v="Tuesday"/>
    <s v="DCX"/>
    <x v="0"/>
    <n v="38"/>
    <n v="76.315789469999999"/>
    <n v="36.842105259999997"/>
    <n v="53.13"/>
    <n v="6.6037736E-2"/>
    <n v="1"/>
    <n v="1"/>
    <n v="0"/>
    <n v="3"/>
    <n v="0"/>
    <n v="0"/>
    <n v="12.666666666666666"/>
  </r>
  <r>
    <s v="Wednesday"/>
    <s v="RIC"/>
    <x v="0"/>
    <n v="42"/>
    <n v="28.571428569999998"/>
    <n v="0"/>
    <n v="73.94"/>
    <n v="0.14285714299999999"/>
    <n v="0"/>
    <n v="0"/>
    <n v="0"/>
    <n v="0"/>
    <n v="0"/>
    <n v="3"/>
    <n v="42"/>
  </r>
  <r>
    <s v="Friday"/>
    <s v="RIC"/>
    <x v="0"/>
    <n v="42"/>
    <n v="9.5238095240000007"/>
    <n v="2.3809523810000002"/>
    <n v="86.93"/>
    <n v="8.1632653061224497E-3"/>
    <n v="0"/>
    <n v="0"/>
    <n v="0"/>
    <n v="8"/>
    <n v="1"/>
    <n v="3"/>
    <n v="5.25"/>
  </r>
  <r>
    <s v="Monday"/>
    <s v="CHO"/>
    <x v="0"/>
    <n v="44"/>
    <n v="6.8181818180000002"/>
    <n v="0"/>
    <n v="100.3"/>
    <n v="6.6666666666666693E-2"/>
    <n v="1"/>
    <n v="0"/>
    <n v="0"/>
    <n v="1"/>
    <n v="0"/>
    <n v="3"/>
    <n v="44"/>
  </r>
  <r>
    <s v="Thursday"/>
    <s v="CHO"/>
    <x v="0"/>
    <n v="41"/>
    <n v="9.7560975610000007"/>
    <n v="9.7560975610000007"/>
    <n v="53.66"/>
    <n v="0.16666666699999999"/>
    <n v="1"/>
    <n v="0"/>
    <n v="0"/>
    <n v="0"/>
    <n v="0"/>
    <n v="6"/>
    <n v="41"/>
  </r>
  <r>
    <s v="Monday"/>
    <s v="DCX"/>
    <x v="0"/>
    <n v="42"/>
    <n v="16.666666670000001"/>
    <n v="0"/>
    <n v="47.94"/>
    <n v="0.28571428599999998"/>
    <n v="1"/>
    <n v="0"/>
    <n v="0"/>
    <n v="0"/>
    <n v="0"/>
    <n v="6"/>
    <n v="42"/>
  </r>
  <r>
    <s v="Friday"/>
    <s v="RIC"/>
    <x v="0"/>
    <n v="45"/>
    <n v="0"/>
    <n v="0"/>
    <n v="70.459999999999994"/>
    <n v="0.25"/>
    <n v="0"/>
    <n v="0"/>
    <n v="0"/>
    <n v="0"/>
    <n v="1"/>
    <n v="3"/>
    <n v="45"/>
  </r>
  <r>
    <s v="Monday"/>
    <s v="CHO"/>
    <x v="1"/>
    <n v="0"/>
    <n v="0"/>
    <n v="0"/>
    <n v="98.29"/>
    <n v="0.14285714299999999"/>
    <n v="1"/>
    <n v="0"/>
    <n v="0"/>
    <n v="0"/>
    <n v="0"/>
    <n v="1"/>
    <n v="0"/>
  </r>
  <r>
    <s v="Thursday"/>
    <s v="CHO"/>
    <x v="0"/>
    <n v="52"/>
    <n v="19.23076923"/>
    <n v="15.38461538"/>
    <n v="64.819999999999993"/>
    <n v="7.1428570999999996E-2"/>
    <n v="1"/>
    <n v="0"/>
    <n v="0"/>
    <n v="2"/>
    <n v="0"/>
    <n v="6"/>
    <n v="26"/>
  </r>
  <r>
    <s v="Monday"/>
    <s v="CHO"/>
    <x v="1"/>
    <n v="0"/>
    <n v="0"/>
    <n v="0"/>
    <n v="34.03"/>
    <n v="4.0733200000000001E-3"/>
    <n v="0"/>
    <n v="0"/>
    <n v="0"/>
    <n v="16"/>
    <n v="0"/>
    <n v="1"/>
    <n v="0"/>
  </r>
  <r>
    <s v="Sunday"/>
    <s v="DCX"/>
    <x v="0"/>
    <n v="39"/>
    <n v="17.948717949999999"/>
    <n v="5.1282051280000003"/>
    <n v="140.38"/>
    <n v="2.4774774774774799E-2"/>
    <n v="1"/>
    <n v="0"/>
    <n v="1"/>
    <n v="14"/>
    <n v="1"/>
    <n v="2"/>
    <n v="2.7857142857142856"/>
  </r>
  <r>
    <s v="Wednesday"/>
    <s v="RIC"/>
    <x v="0"/>
    <n v="16"/>
    <n v="0"/>
    <n v="0"/>
    <n v="26.51"/>
    <n v="2.0833332999999999E-2"/>
    <n v="0"/>
    <n v="0"/>
    <n v="0"/>
    <n v="3"/>
    <n v="0"/>
    <n v="1"/>
    <n v="5.333333333333333"/>
  </r>
  <r>
    <s v="Thursday"/>
    <s v="CHO"/>
    <x v="1"/>
    <n v="0"/>
    <n v="0"/>
    <n v="0"/>
    <n v="72.67"/>
    <n v="8.6826346999999998E-2"/>
    <n v="0"/>
    <n v="0"/>
    <n v="0"/>
    <n v="11"/>
    <n v="0"/>
    <n v="1"/>
    <n v="0"/>
  </r>
  <r>
    <s v="Tuesday"/>
    <s v="CHO"/>
    <x v="0"/>
    <n v="52"/>
    <n v="15.38461538"/>
    <n v="3.846153846"/>
    <n v="94.34"/>
    <n v="2.7932960999999999E-2"/>
    <n v="0"/>
    <n v="0"/>
    <n v="0"/>
    <n v="5"/>
    <n v="0"/>
    <n v="3"/>
    <n v="10.4"/>
  </r>
  <r>
    <s v="Monday"/>
    <s v="DCX"/>
    <x v="0"/>
    <n v="47"/>
    <n v="14.893617020000001"/>
    <n v="2.1276595739999999"/>
    <n v="46.1"/>
    <n v="7.6190475999999993E-2"/>
    <n v="1"/>
    <n v="1"/>
    <n v="1"/>
    <n v="3"/>
    <n v="0"/>
    <n v="6"/>
    <n v="15.666666666666666"/>
  </r>
  <r>
    <s v="Thursday"/>
    <s v="CHO"/>
    <x v="0"/>
    <n v="46"/>
    <n v="65.217391300000003"/>
    <n v="10.86956522"/>
    <n v="69.75"/>
    <n v="2.1251475999999998E-2"/>
    <n v="0"/>
    <n v="0"/>
    <n v="0"/>
    <n v="27"/>
    <n v="0"/>
    <n v="0"/>
    <n v="1.7037037037037037"/>
  </r>
  <r>
    <s v="Thursday"/>
    <s v="RIC"/>
    <x v="0"/>
    <n v="56"/>
    <n v="1.7857142859999999"/>
    <n v="0"/>
    <n v="91.9"/>
    <n v="0.14078674899999999"/>
    <n v="0"/>
    <n v="0"/>
    <n v="0"/>
    <n v="15"/>
    <n v="0"/>
    <n v="3"/>
    <n v="3.7333333333333334"/>
  </r>
  <r>
    <s v="Thursday"/>
    <s v="RIC"/>
    <x v="0"/>
    <n v="44"/>
    <n v="20.454545450000001"/>
    <n v="13.636363640000001"/>
    <n v="73.97"/>
    <n v="7.6923077000000006E-2"/>
    <n v="0"/>
    <n v="0"/>
    <n v="0"/>
    <n v="1"/>
    <n v="0"/>
    <n v="3"/>
    <n v="44"/>
  </r>
  <r>
    <s v="Monday"/>
    <s v="DCX"/>
    <x v="0"/>
    <n v="40"/>
    <n v="25"/>
    <n v="7.5"/>
    <n v="83.07"/>
    <n v="4.4444444444444398E-2"/>
    <n v="1"/>
    <n v="0"/>
    <n v="0"/>
    <n v="1"/>
    <n v="0"/>
    <n v="3"/>
    <n v="40"/>
  </r>
  <r>
    <s v="Monday"/>
    <s v="DCX"/>
    <x v="0"/>
    <n v="29"/>
    <n v="58.620689659999996"/>
    <n v="24.137931030000001"/>
    <n v="142.27000000000001"/>
    <n v="0.11904761899999999"/>
    <n v="0"/>
    <n v="0"/>
    <n v="1"/>
    <n v="2"/>
    <n v="0"/>
    <n v="4"/>
    <n v="14.5"/>
  </r>
  <r>
    <s v="Wednesday"/>
    <s v="RIC"/>
    <x v="0"/>
    <n v="32"/>
    <n v="0"/>
    <n v="0"/>
    <n v="74.03"/>
    <n v="3.5714285999999998E-2"/>
    <n v="1"/>
    <n v="1"/>
    <n v="0"/>
    <n v="1"/>
    <n v="0"/>
    <n v="3"/>
    <n v="32"/>
  </r>
  <r>
    <s v="Wednesday"/>
    <s v="CHO"/>
    <x v="0"/>
    <n v="33"/>
    <n v="75.757575759999995"/>
    <n v="6.0606060609999997"/>
    <n v="55.36"/>
    <n v="1.1904761999999999E-2"/>
    <n v="0"/>
    <n v="0"/>
    <n v="0"/>
    <n v="13"/>
    <n v="0"/>
    <n v="0"/>
    <n v="2.5384615384615383"/>
  </r>
  <r>
    <s v="Monday"/>
    <s v="DCX"/>
    <x v="1"/>
    <n v="2"/>
    <n v="0"/>
    <n v="0"/>
    <n v="47.64"/>
    <n v="5.0847457999999998E-2"/>
    <n v="1"/>
    <n v="0"/>
    <n v="0"/>
    <n v="1"/>
    <n v="0"/>
    <n v="1"/>
    <n v="2"/>
  </r>
  <r>
    <s v="Tuesday"/>
    <s v="CHO"/>
    <x v="0"/>
    <n v="47"/>
    <n v="0"/>
    <n v="0"/>
    <n v="109.92"/>
    <n v="1.5527950310559001E-2"/>
    <n v="0"/>
    <n v="0"/>
    <n v="0"/>
    <n v="10"/>
    <n v="0"/>
    <n v="3"/>
    <n v="4.7"/>
  </r>
  <r>
    <s v="Monday"/>
    <s v="CHO"/>
    <x v="0"/>
    <n v="46"/>
    <n v="10.86956522"/>
    <n v="0"/>
    <n v="71.34"/>
    <n v="3.19573901464714E-2"/>
    <n v="0"/>
    <n v="0"/>
    <n v="0"/>
    <n v="24"/>
    <n v="0"/>
    <n v="3"/>
    <n v="1.9166666666666667"/>
  </r>
  <r>
    <s v="Friday"/>
    <s v="DCX"/>
    <x v="0"/>
    <n v="40"/>
    <n v="10"/>
    <n v="7.5"/>
    <n v="45.53"/>
    <n v="0.2"/>
    <n v="1"/>
    <n v="1"/>
    <n v="0"/>
    <n v="0"/>
    <n v="1"/>
    <n v="6"/>
    <n v="40"/>
  </r>
  <r>
    <s v="Wednesday"/>
    <s v="RIC"/>
    <x v="0"/>
    <n v="24"/>
    <n v="91.666666669999998"/>
    <n v="25"/>
    <n v="41.55"/>
    <n v="4.3010752999999999E-2"/>
    <n v="1"/>
    <n v="0"/>
    <n v="0"/>
    <n v="3"/>
    <n v="0"/>
    <n v="0"/>
    <n v="8"/>
  </r>
  <r>
    <s v="Friday"/>
    <s v="CHO"/>
    <x v="0"/>
    <n v="39"/>
    <n v="25.641025639999999"/>
    <n v="10.256410259999999"/>
    <n v="102.06"/>
    <n v="2.7279253409906699E-2"/>
    <n v="1"/>
    <n v="0"/>
    <n v="0"/>
    <n v="45"/>
    <n v="1"/>
    <n v="3"/>
    <n v="0.8666666666666667"/>
  </r>
  <r>
    <s v="Friday"/>
    <s v="RIC"/>
    <x v="0"/>
    <n v="46"/>
    <n v="15.217391299999999"/>
    <n v="0"/>
    <n v="101.76"/>
    <n v="0.05"/>
    <n v="0"/>
    <n v="0"/>
    <n v="0"/>
    <n v="19"/>
    <n v="1"/>
    <n v="3"/>
    <n v="2.4210526315789473"/>
  </r>
  <r>
    <s v="Tuesday"/>
    <s v="DCX"/>
    <x v="0"/>
    <n v="33"/>
    <n v="69.696969699999997"/>
    <n v="0"/>
    <n v="44.99"/>
    <n v="0.28571428599999998"/>
    <n v="1"/>
    <n v="0"/>
    <n v="0"/>
    <n v="0"/>
    <n v="0"/>
    <n v="0"/>
    <n v="33"/>
  </r>
  <r>
    <s v="Monday"/>
    <s v="CHO"/>
    <x v="0"/>
    <n v="38"/>
    <n v="65.78947368"/>
    <n v="2.6315789469999999"/>
    <n v="90.13"/>
    <n v="2.6063100137174201E-2"/>
    <n v="0"/>
    <n v="0"/>
    <n v="0"/>
    <n v="23"/>
    <n v="0"/>
    <n v="4"/>
    <n v="1.6521739130434783"/>
  </r>
  <r>
    <s v="Friday"/>
    <s v="RIC"/>
    <x v="1"/>
    <n v="11"/>
    <n v="63.636363639999999"/>
    <n v="0"/>
    <n v="40.659999999999997"/>
    <n v="1"/>
    <n v="1"/>
    <n v="1"/>
    <n v="0"/>
    <n v="0"/>
    <n v="1"/>
    <n v="0"/>
    <n v="11"/>
  </r>
  <r>
    <s v="Tuesday"/>
    <s v="DCX"/>
    <x v="0"/>
    <n v="52"/>
    <n v="26.92307692"/>
    <n v="9.615384615"/>
    <n v="103.12"/>
    <n v="0.115009747"/>
    <n v="0"/>
    <n v="0"/>
    <n v="1"/>
    <n v="16"/>
    <n v="0"/>
    <n v="3"/>
    <n v="3.25"/>
  </r>
  <r>
    <s v="Monday"/>
    <s v="CHO"/>
    <x v="0"/>
    <n v="18"/>
    <n v="0"/>
    <n v="0"/>
    <n v="62.89"/>
    <n v="0.141304348"/>
    <n v="0"/>
    <n v="0"/>
    <n v="0"/>
    <n v="3"/>
    <n v="0"/>
    <n v="1"/>
    <n v="6"/>
  </r>
  <r>
    <s v="Thursday"/>
    <s v="RIC"/>
    <x v="0"/>
    <n v="13"/>
    <n v="100"/>
    <n v="30.76923077"/>
    <n v="31.94"/>
    <n v="0.133333333"/>
    <n v="1"/>
    <n v="0"/>
    <n v="0"/>
    <n v="0"/>
    <n v="0"/>
    <n v="0"/>
    <n v="13"/>
  </r>
  <r>
    <s v="Tuesday"/>
    <s v="RIC"/>
    <x v="0"/>
    <n v="39"/>
    <n v="74.358974360000005"/>
    <n v="7.692307692"/>
    <n v="113.08"/>
    <n v="3.5087719298245598E-2"/>
    <n v="1"/>
    <n v="0"/>
    <n v="0"/>
    <n v="1"/>
    <n v="0"/>
    <n v="4"/>
    <n v="39"/>
  </r>
  <r>
    <s v="Friday"/>
    <s v="RIC"/>
    <x v="0"/>
    <n v="44"/>
    <n v="9.0909090910000003"/>
    <n v="0"/>
    <n v="35.39"/>
    <n v="7.1428570999999996E-2"/>
    <n v="1"/>
    <n v="0"/>
    <n v="0"/>
    <n v="0"/>
    <n v="1"/>
    <n v="6"/>
    <n v="44"/>
  </r>
  <r>
    <s v="Wednesday"/>
    <s v="CHO"/>
    <x v="1"/>
    <n v="0"/>
    <n v="0"/>
    <n v="0"/>
    <n v="96.38"/>
    <n v="2.3255814E-2"/>
    <n v="1"/>
    <n v="0"/>
    <n v="0"/>
    <n v="9"/>
    <n v="0"/>
    <n v="1"/>
    <n v="0"/>
  </r>
  <r>
    <s v="Thursday"/>
    <s v="CHO"/>
    <x v="0"/>
    <n v="45"/>
    <n v="17.777777780000001"/>
    <n v="2.2222222220000001"/>
    <n v="117.97"/>
    <n v="3.2558139999999999E-2"/>
    <n v="0"/>
    <n v="0"/>
    <n v="0"/>
    <n v="21"/>
    <n v="0"/>
    <n v="2"/>
    <n v="2.1428571428571428"/>
  </r>
  <r>
    <s v="Friday"/>
    <s v="DCX"/>
    <x v="1"/>
    <n v="2"/>
    <n v="100"/>
    <n v="50"/>
    <n v="73.010000000000005"/>
    <n v="1.6759777E-2"/>
    <n v="1"/>
    <n v="0"/>
    <n v="0"/>
    <n v="11"/>
    <n v="1"/>
    <n v="0"/>
    <n v="0.18181818181818182"/>
  </r>
  <r>
    <s v="Monday"/>
    <s v="CHO"/>
    <x v="0"/>
    <n v="41"/>
    <n v="4.8780487800000003"/>
    <n v="2.4390243900000002"/>
    <n v="58.16"/>
    <n v="0.12903225800000001"/>
    <n v="0"/>
    <n v="0"/>
    <n v="0"/>
    <n v="1"/>
    <n v="0"/>
    <n v="6"/>
    <n v="41"/>
  </r>
  <r>
    <s v="Friday"/>
    <s v="RIC"/>
    <x v="0"/>
    <n v="31"/>
    <n v="22.58064516"/>
    <n v="3.225806452"/>
    <n v="47.06"/>
    <n v="0.18181818181818199"/>
    <n v="1"/>
    <n v="0"/>
    <n v="0"/>
    <n v="0"/>
    <n v="1"/>
    <n v="6"/>
    <n v="31"/>
  </r>
  <r>
    <s v="Tuesday"/>
    <s v="RIC"/>
    <x v="0"/>
    <n v="16"/>
    <n v="0"/>
    <n v="0"/>
    <n v="119.4"/>
    <n v="0.25"/>
    <n v="0"/>
    <n v="0"/>
    <n v="0"/>
    <n v="0"/>
    <n v="0"/>
    <n v="2"/>
    <n v="16"/>
  </r>
  <r>
    <s v="Friday"/>
    <s v="RIC"/>
    <x v="0"/>
    <n v="48"/>
    <n v="6.25"/>
    <n v="4.1666666670000003"/>
    <n v="53.95"/>
    <n v="5.8823528999999999E-2"/>
    <n v="1"/>
    <n v="0"/>
    <n v="0"/>
    <n v="2"/>
    <n v="1"/>
    <n v="6"/>
    <n v="24"/>
  </r>
  <r>
    <s v="Friday"/>
    <s v="RIC"/>
    <x v="0"/>
    <n v="26"/>
    <n v="7.692307692"/>
    <n v="3.846153846"/>
    <n v="22.33"/>
    <n v="9.3023255999999999E-2"/>
    <n v="1"/>
    <n v="0"/>
    <n v="0"/>
    <n v="1"/>
    <n v="1"/>
    <n v="6"/>
    <n v="26"/>
  </r>
  <r>
    <s v="Monday"/>
    <s v="RIC"/>
    <x v="0"/>
    <n v="43"/>
    <n v="11.627906980000001"/>
    <n v="2.3255813949999999"/>
    <n v="84.39"/>
    <n v="7.3170732000000002E-2"/>
    <n v="0"/>
    <n v="0"/>
    <n v="0"/>
    <n v="1"/>
    <n v="0"/>
    <n v="3"/>
    <n v="43"/>
  </r>
  <r>
    <s v="Monday"/>
    <s v="DCX"/>
    <x v="0"/>
    <n v="38"/>
    <n v="7.8947368420000004"/>
    <n v="2.6315789469999999"/>
    <n v="71.27"/>
    <n v="5.2631578999999998E-2"/>
    <n v="1"/>
    <n v="0"/>
    <n v="0"/>
    <n v="1"/>
    <n v="0"/>
    <n v="3"/>
    <n v="38"/>
  </r>
  <r>
    <s v="Saturday"/>
    <s v="DCX"/>
    <x v="0"/>
    <n v="20"/>
    <n v="5"/>
    <n v="0"/>
    <n v="89.46"/>
    <n v="1.4981273E-2"/>
    <n v="0"/>
    <n v="0"/>
    <n v="0"/>
    <n v="8"/>
    <n v="1"/>
    <n v="3"/>
    <n v="2.5"/>
  </r>
  <r>
    <s v="Monday"/>
    <s v="CHO"/>
    <x v="0"/>
    <n v="22"/>
    <n v="54.545454550000002"/>
    <n v="0"/>
    <n v="31.25"/>
    <n v="0.16666666699999999"/>
    <n v="1"/>
    <n v="0"/>
    <n v="0"/>
    <n v="0"/>
    <n v="0"/>
    <n v="0"/>
    <n v="22"/>
  </r>
  <r>
    <s v="Wednesday"/>
    <s v="RIC"/>
    <x v="0"/>
    <n v="45"/>
    <n v="15.55555556"/>
    <n v="13.33333333"/>
    <n v="52.82"/>
    <n v="2.6905829999999999E-2"/>
    <n v="0"/>
    <n v="0"/>
    <n v="0"/>
    <n v="29"/>
    <n v="0"/>
    <n v="6"/>
    <n v="1.5517241379310345"/>
  </r>
  <r>
    <s v="Wednesday"/>
    <s v="CHO"/>
    <x v="1"/>
    <n v="0"/>
    <n v="0"/>
    <n v="0"/>
    <n v="53.9"/>
    <n v="2.0527858999999999E-2"/>
    <n v="0"/>
    <n v="0"/>
    <n v="0"/>
    <n v="11"/>
    <n v="0"/>
    <n v="1"/>
    <n v="0"/>
  </r>
  <r>
    <s v="Thursday"/>
    <s v="RIC"/>
    <x v="0"/>
    <n v="45"/>
    <n v="2.2222222220000001"/>
    <n v="0"/>
    <n v="60.63"/>
    <n v="5.7692307692307702E-2"/>
    <n v="1"/>
    <n v="0"/>
    <n v="0"/>
    <n v="1"/>
    <n v="0"/>
    <n v="6"/>
    <n v="45"/>
  </r>
  <r>
    <s v="Friday"/>
    <s v="CHO"/>
    <x v="0"/>
    <n v="16"/>
    <n v="0"/>
    <n v="0"/>
    <n v="98.17"/>
    <n v="4.0080160320641297E-3"/>
    <n v="0"/>
    <n v="0"/>
    <n v="0"/>
    <n v="16"/>
    <n v="1"/>
    <n v="3"/>
    <n v="1"/>
  </r>
  <r>
    <s v="Friday"/>
    <s v="CHO"/>
    <x v="0"/>
    <n v="39"/>
    <n v="61.53846154"/>
    <n v="5.1282051280000003"/>
    <n v="53.76"/>
    <n v="1.9145802650957298E-2"/>
    <n v="0"/>
    <n v="0"/>
    <n v="0"/>
    <n v="22"/>
    <n v="1"/>
    <n v="0"/>
    <n v="1.7727272727272727"/>
  </r>
  <r>
    <s v="Friday"/>
    <s v="RIC"/>
    <x v="0"/>
    <n v="42"/>
    <n v="9.5238095240000007"/>
    <n v="2.3809523810000002"/>
    <n v="63.48"/>
    <n v="0.105263158"/>
    <n v="0"/>
    <n v="0"/>
    <n v="0"/>
    <n v="0"/>
    <n v="1"/>
    <n v="6"/>
    <n v="42"/>
  </r>
  <r>
    <s v="Thursday"/>
    <s v="RIC"/>
    <x v="0"/>
    <n v="40"/>
    <n v="82.5"/>
    <n v="12.5"/>
    <n v="53.52"/>
    <n v="5.4545455E-2"/>
    <n v="1"/>
    <n v="0"/>
    <n v="0"/>
    <n v="3"/>
    <n v="0"/>
    <n v="0"/>
    <n v="13.333333333333334"/>
  </r>
  <r>
    <s v="Thursday"/>
    <s v="RIC"/>
    <x v="0"/>
    <n v="40"/>
    <n v="32.5"/>
    <n v="10"/>
    <n v="151.62"/>
    <n v="5.4545454545454501E-2"/>
    <n v="1"/>
    <n v="0"/>
    <n v="0"/>
    <n v="1"/>
    <n v="0"/>
    <n v="2"/>
    <n v="40"/>
  </r>
  <r>
    <s v="Wednesday"/>
    <s v="CHO"/>
    <x v="0"/>
    <n v="46"/>
    <n v="10.86956522"/>
    <n v="6.5217391300000003"/>
    <n v="53.86"/>
    <n v="2.3300971E-2"/>
    <n v="0"/>
    <n v="0"/>
    <n v="0"/>
    <n v="33"/>
    <n v="0"/>
    <n v="6"/>
    <n v="1.393939393939394"/>
  </r>
  <r>
    <s v="Tuesday"/>
    <s v="RIC"/>
    <x v="0"/>
    <n v="45"/>
    <n v="2.2222222220000001"/>
    <n v="2.2222222220000001"/>
    <n v="63.77"/>
    <n v="3.3632290000000001E-3"/>
    <n v="0"/>
    <n v="0"/>
    <n v="0"/>
    <n v="29"/>
    <n v="0"/>
    <n v="3"/>
    <n v="1.5517241379310345"/>
  </r>
  <r>
    <s v="Wednesday"/>
    <s v="CHO"/>
    <x v="1"/>
    <n v="0"/>
    <n v="0"/>
    <n v="0"/>
    <n v="76.64"/>
    <n v="1.8348624000000001E-2"/>
    <n v="0"/>
    <n v="0"/>
    <n v="0"/>
    <n v="17"/>
    <n v="0"/>
    <n v="1"/>
    <n v="0"/>
  </r>
  <r>
    <s v="Monday"/>
    <s v="DCX"/>
    <x v="0"/>
    <n v="29"/>
    <n v="68.965517239999997"/>
    <n v="31.03448276"/>
    <n v="42.71"/>
    <n v="0.133333333"/>
    <n v="1"/>
    <n v="0"/>
    <n v="0"/>
    <n v="0"/>
    <n v="0"/>
    <n v="0"/>
    <n v="29"/>
  </r>
  <r>
    <s v="Tuesday"/>
    <s v="RIC"/>
    <x v="1"/>
    <n v="0"/>
    <n v="0"/>
    <n v="0"/>
    <n v="107.15"/>
    <n v="3.9603960000000001E-2"/>
    <n v="0"/>
    <n v="0"/>
    <n v="0"/>
    <n v="3"/>
    <n v="0"/>
    <n v="1"/>
    <n v="0"/>
  </r>
  <r>
    <s v="Wednesday"/>
    <s v="DCX"/>
    <x v="0"/>
    <n v="51"/>
    <n v="19.60784314"/>
    <n v="11.764705879999999"/>
    <n v="57.7"/>
    <n v="1.4457831000000001E-2"/>
    <n v="1"/>
    <n v="0"/>
    <n v="0"/>
    <n v="13"/>
    <n v="0"/>
    <n v="6"/>
    <n v="3.9230769230769229"/>
  </r>
  <r>
    <s v="Monday"/>
    <s v="RIC"/>
    <x v="0"/>
    <n v="40"/>
    <n v="2.5"/>
    <n v="0"/>
    <n v="132.91"/>
    <n v="0.1"/>
    <n v="1"/>
    <n v="1"/>
    <n v="0"/>
    <n v="1"/>
    <n v="0"/>
    <n v="2"/>
    <n v="40"/>
  </r>
  <r>
    <s v="Thursday"/>
    <s v="RIC"/>
    <x v="0"/>
    <n v="47"/>
    <n v="29.787234040000001"/>
    <n v="10.638297870000001"/>
    <n v="67.39"/>
    <n v="3.7037037000000002E-2"/>
    <n v="1"/>
    <n v="0"/>
    <n v="0"/>
    <n v="17"/>
    <n v="0"/>
    <n v="3"/>
    <n v="2.7647058823529411"/>
  </r>
  <r>
    <s v="Tuesday"/>
    <s v="BWI"/>
    <x v="0"/>
    <n v="62"/>
    <n v="64.516129030000002"/>
    <n v="14.51612903"/>
    <n v="84.92"/>
    <n v="0.105590062"/>
    <n v="0"/>
    <n v="0"/>
    <n v="0"/>
    <n v="15"/>
    <n v="0"/>
    <n v="4"/>
    <n v="4.1333333333333337"/>
  </r>
  <r>
    <s v="Friday"/>
    <s v="RIC"/>
    <x v="0"/>
    <n v="16"/>
    <n v="0"/>
    <n v="0"/>
    <n v="47.1"/>
    <n v="0.13636363600000001"/>
    <n v="0"/>
    <n v="0"/>
    <n v="0"/>
    <n v="0"/>
    <n v="1"/>
    <n v="1"/>
    <n v="16"/>
  </r>
  <r>
    <s v="Thursday"/>
    <s v="BWI"/>
    <x v="0"/>
    <n v="26"/>
    <n v="100"/>
    <n v="3.846153846"/>
    <n v="70.19"/>
    <n v="3.1746032E-2"/>
    <n v="1"/>
    <n v="0"/>
    <n v="0"/>
    <n v="2"/>
    <n v="0"/>
    <n v="0"/>
    <n v="13"/>
  </r>
  <r>
    <s v="Monday"/>
    <s v="CHO"/>
    <x v="1"/>
    <n v="0"/>
    <n v="0"/>
    <n v="0"/>
    <n v="106.93"/>
    <n v="7.1428570999999996E-2"/>
    <n v="0"/>
    <n v="0"/>
    <n v="0"/>
    <n v="0"/>
    <n v="0"/>
    <n v="1"/>
    <n v="0"/>
  </r>
  <r>
    <s v="Thursday"/>
    <s v="CHO"/>
    <x v="0"/>
    <n v="48"/>
    <n v="0"/>
    <n v="0"/>
    <n v="61.1"/>
    <n v="7.4906369999999996E-3"/>
    <n v="1"/>
    <n v="0"/>
    <n v="0"/>
    <n v="26"/>
    <n v="0"/>
    <n v="6"/>
    <n v="1.8461538461538463"/>
  </r>
  <r>
    <s v="Monday"/>
    <s v="RIC"/>
    <x v="0"/>
    <n v="40"/>
    <n v="0"/>
    <n v="0"/>
    <n v="29.24"/>
    <n v="0.14285714299999999"/>
    <n v="1"/>
    <n v="0"/>
    <n v="0"/>
    <n v="0"/>
    <n v="0"/>
    <n v="6"/>
    <n v="40"/>
  </r>
  <r>
    <s v="Thursday"/>
    <s v="CHO"/>
    <x v="0"/>
    <n v="44"/>
    <n v="4.5454545450000001"/>
    <n v="2.2727272730000001"/>
    <n v="163.59"/>
    <n v="1.3605442000000001E-2"/>
    <n v="1"/>
    <n v="0"/>
    <n v="0"/>
    <n v="4"/>
    <n v="0"/>
    <n v="2"/>
    <n v="11"/>
  </r>
  <r>
    <s v="Tuesday"/>
    <s v="BWI"/>
    <x v="1"/>
    <n v="9"/>
    <n v="100"/>
    <n v="11.11111111"/>
    <n v="27.92"/>
    <n v="5.6497174999999997E-2"/>
    <n v="1"/>
    <n v="0"/>
    <n v="0"/>
    <n v="5"/>
    <n v="0"/>
    <n v="0"/>
    <n v="1.8"/>
  </r>
  <r>
    <s v="Tuesday"/>
    <s v="CHO"/>
    <x v="0"/>
    <n v="35"/>
    <n v="5.7142857139999998"/>
    <n v="0"/>
    <n v="51.04"/>
    <n v="7.0175439000000006E-2"/>
    <n v="0"/>
    <n v="0"/>
    <n v="0"/>
    <n v="1"/>
    <n v="0"/>
    <n v="6"/>
    <n v="35"/>
  </r>
  <r>
    <s v="Monday"/>
    <s v="CHO"/>
    <x v="1"/>
    <n v="0"/>
    <n v="0"/>
    <n v="0"/>
    <n v="62.95"/>
    <n v="0.13095238100000001"/>
    <n v="1"/>
    <n v="0"/>
    <n v="0"/>
    <n v="2"/>
    <n v="0"/>
    <n v="1"/>
    <n v="0"/>
  </r>
  <r>
    <s v="Wednesday"/>
    <s v="RIC"/>
    <x v="0"/>
    <n v="54"/>
    <n v="53.703703699999998"/>
    <n v="33.333333330000002"/>
    <n v="39.659999999999997"/>
    <n v="0.215189873417722"/>
    <n v="1"/>
    <n v="1"/>
    <n v="0"/>
    <n v="2"/>
    <n v="0"/>
    <n v="0"/>
    <n v="27"/>
  </r>
  <r>
    <s v="Tuesday"/>
    <s v="DCX"/>
    <x v="1"/>
    <n v="12"/>
    <n v="75"/>
    <n v="0"/>
    <n v="100.39"/>
    <n v="1.5923567E-2"/>
    <n v="1"/>
    <n v="0"/>
    <n v="0"/>
    <n v="10"/>
    <n v="0"/>
    <n v="4"/>
    <n v="1.2"/>
  </r>
  <r>
    <s v="Monday"/>
    <s v="RIC"/>
    <x v="0"/>
    <n v="39"/>
    <n v="43.589743589999998"/>
    <n v="0"/>
    <n v="32.85"/>
    <n v="0.13888888899999999"/>
    <n v="0"/>
    <n v="0"/>
    <n v="0"/>
    <n v="1"/>
    <n v="0"/>
    <n v="6"/>
    <n v="39"/>
  </r>
  <r>
    <s v="Monday"/>
    <s v="RIC"/>
    <x v="0"/>
    <n v="36"/>
    <n v="27.777777780000001"/>
    <n v="16.666666670000001"/>
    <n v="47.5"/>
    <n v="0.17647058800000001"/>
    <n v="1"/>
    <n v="1"/>
    <n v="0"/>
    <n v="0"/>
    <n v="0"/>
    <n v="6"/>
    <n v="36"/>
  </r>
  <r>
    <s v="Wednesday"/>
    <s v="RIC"/>
    <x v="1"/>
    <n v="0"/>
    <n v="0"/>
    <n v="0"/>
    <n v="52.06"/>
    <n v="3.8461538000000003E-2"/>
    <n v="1"/>
    <n v="0"/>
    <n v="0"/>
    <n v="3"/>
    <n v="0"/>
    <n v="1"/>
    <n v="0"/>
  </r>
  <r>
    <s v="Tuesday"/>
    <s v="CHO"/>
    <x v="1"/>
    <n v="9"/>
    <n v="11.11111111"/>
    <n v="11.11111111"/>
    <n v="88.65"/>
    <n v="0.14285714299999999"/>
    <n v="0"/>
    <n v="0"/>
    <n v="0"/>
    <n v="0"/>
    <n v="0"/>
    <n v="1"/>
    <n v="9"/>
  </r>
  <r>
    <s v="Thursday"/>
    <s v="DCX"/>
    <x v="1"/>
    <n v="16"/>
    <n v="31.25"/>
    <n v="6.25"/>
    <n v="46.49"/>
    <n v="3.0172414000000002E-2"/>
    <n v="1"/>
    <n v="0"/>
    <n v="0"/>
    <n v="7"/>
    <n v="0"/>
    <n v="6"/>
    <n v="2.2857142857142856"/>
  </r>
  <r>
    <s v="Tuesday"/>
    <s v="BWI"/>
    <x v="0"/>
    <n v="45"/>
    <n v="46.666666669999998"/>
    <n v="15.55555556"/>
    <n v="102.81"/>
    <n v="0.123287671"/>
    <n v="1"/>
    <n v="1"/>
    <n v="0"/>
    <n v="2"/>
    <n v="0"/>
    <n v="4"/>
    <n v="22.5"/>
  </r>
  <r>
    <s v="Tuesday"/>
    <s v="CHO"/>
    <x v="0"/>
    <n v="16"/>
    <n v="100"/>
    <n v="37.5"/>
    <n v="77.92"/>
    <n v="9.5238094999999995E-2"/>
    <n v="1"/>
    <n v="0"/>
    <n v="0"/>
    <n v="0"/>
    <n v="0"/>
    <n v="0"/>
    <n v="16"/>
  </r>
  <r>
    <s v="Monday"/>
    <s v="RIC"/>
    <x v="0"/>
    <n v="47"/>
    <n v="21.276595740000001"/>
    <n v="4.255319149"/>
    <n v="69.98"/>
    <n v="8.3333332999999996E-2"/>
    <n v="1"/>
    <n v="0"/>
    <n v="0"/>
    <n v="0"/>
    <n v="0"/>
    <n v="3"/>
    <n v="47"/>
  </r>
  <r>
    <s v="Monday"/>
    <s v="RIC"/>
    <x v="0"/>
    <n v="50"/>
    <n v="6"/>
    <n v="0"/>
    <n v="38.61"/>
    <n v="4.5112781999999997E-2"/>
    <n v="1"/>
    <n v="0"/>
    <n v="0"/>
    <n v="4"/>
    <n v="0"/>
    <n v="6"/>
    <n v="12.5"/>
  </r>
  <r>
    <s v="Monday"/>
    <s v="DCX"/>
    <x v="0"/>
    <n v="49"/>
    <n v="46.938775509999999"/>
    <n v="12.244897959999999"/>
    <n v="88.92"/>
    <n v="0.11496350399999999"/>
    <n v="1"/>
    <n v="0"/>
    <n v="1"/>
    <n v="17"/>
    <n v="0"/>
    <n v="4"/>
    <n v="2.8823529411764706"/>
  </r>
  <r>
    <s v="Friday"/>
    <s v="DCX"/>
    <x v="0"/>
    <n v="50"/>
    <n v="34"/>
    <n v="8"/>
    <n v="46.54"/>
    <n v="2.1929825E-2"/>
    <n v="0"/>
    <n v="0"/>
    <n v="0"/>
    <n v="7"/>
    <n v="1"/>
    <n v="6"/>
    <n v="7.1428571428571432"/>
  </r>
  <r>
    <s v="Thursday"/>
    <s v="RIC"/>
    <x v="0"/>
    <n v="52"/>
    <n v="17.30769231"/>
    <n v="0"/>
    <n v="70.28"/>
    <n v="4.9482163000000003E-2"/>
    <n v="1"/>
    <n v="0"/>
    <n v="0"/>
    <n v="28"/>
    <n v="0"/>
    <n v="3"/>
    <n v="1.8571428571428572"/>
  </r>
  <r>
    <s v="Thursday"/>
    <s v="CHO"/>
    <x v="0"/>
    <n v="48"/>
    <n v="2.0833333330000001"/>
    <n v="0"/>
    <n v="163.04"/>
    <n v="1.6317016E-2"/>
    <n v="0"/>
    <n v="0"/>
    <n v="0"/>
    <n v="28"/>
    <n v="0"/>
    <n v="2"/>
    <n v="1.7142857142857142"/>
  </r>
  <r>
    <s v="Friday"/>
    <s v="CHO"/>
    <x v="0"/>
    <n v="16"/>
    <n v="0"/>
    <n v="0"/>
    <n v="51.62"/>
    <n v="0.10714285699999999"/>
    <n v="1"/>
    <n v="0"/>
    <n v="0"/>
    <n v="0"/>
    <n v="1"/>
    <n v="1"/>
    <n v="16"/>
  </r>
  <r>
    <s v="Thursday"/>
    <s v="CHO"/>
    <x v="0"/>
    <n v="39"/>
    <n v="64.102564099999995"/>
    <n v="7.692307692"/>
    <n v="93.12"/>
    <n v="5.2114061000000003E-2"/>
    <n v="1"/>
    <n v="0"/>
    <n v="0"/>
    <n v="33"/>
    <n v="0"/>
    <n v="4"/>
    <n v="1.1818181818181819"/>
  </r>
  <r>
    <s v="Saturday"/>
    <s v="DCX"/>
    <x v="0"/>
    <n v="45"/>
    <n v="4.4444444440000002"/>
    <n v="2.2222222220000001"/>
    <n v="76.319999999999993"/>
    <n v="0.14285714299999999"/>
    <n v="1"/>
    <n v="0"/>
    <n v="0"/>
    <n v="0"/>
    <n v="1"/>
    <n v="3"/>
    <n v="45"/>
  </r>
  <r>
    <s v="Thursday"/>
    <s v="DCX"/>
    <x v="0"/>
    <n v="32"/>
    <n v="81.25"/>
    <n v="21.875"/>
    <n v="58.9"/>
    <n v="0.1"/>
    <n v="1"/>
    <n v="0"/>
    <n v="0"/>
    <n v="2"/>
    <n v="0"/>
    <n v="0"/>
    <n v="16"/>
  </r>
  <r>
    <s v="Monday"/>
    <s v="DCX"/>
    <x v="0"/>
    <n v="43"/>
    <n v="25.581395350000001"/>
    <n v="2.3255813949999999"/>
    <n v="210.3"/>
    <n v="6.4102564102564097E-2"/>
    <n v="1"/>
    <n v="1"/>
    <n v="1"/>
    <n v="2"/>
    <n v="0"/>
    <n v="5"/>
    <n v="21.5"/>
  </r>
  <r>
    <s v="Wednesday"/>
    <s v="RIC"/>
    <x v="0"/>
    <n v="32"/>
    <n v="93.75"/>
    <n v="21.875"/>
    <n v="47.78"/>
    <n v="0.12903225800000001"/>
    <n v="1"/>
    <n v="0"/>
    <n v="0"/>
    <n v="2"/>
    <n v="0"/>
    <n v="0"/>
    <n v="16"/>
  </r>
  <r>
    <s v="Monday"/>
    <s v="CHO"/>
    <x v="1"/>
    <n v="0"/>
    <n v="0"/>
    <n v="0"/>
    <n v="118.52"/>
    <n v="0.139534884"/>
    <n v="1"/>
    <n v="0"/>
    <n v="0"/>
    <n v="1"/>
    <n v="0"/>
    <n v="2"/>
    <n v="0"/>
  </r>
  <r>
    <s v="Wednesday"/>
    <s v="CHO"/>
    <x v="0"/>
    <n v="45"/>
    <n v="8.8888888890000004"/>
    <n v="0"/>
    <n v="42.06"/>
    <n v="5.5555559999999997E-3"/>
    <n v="0"/>
    <n v="0"/>
    <n v="0"/>
    <n v="11"/>
    <n v="0"/>
    <n v="6"/>
    <n v="4.0909090909090908"/>
  </r>
  <r>
    <s v="Thursday"/>
    <s v="BWI"/>
    <x v="0"/>
    <n v="41"/>
    <n v="56.097560979999997"/>
    <n v="17.073170730000001"/>
    <n v="67.73"/>
    <n v="1.8518519000000001E-2"/>
    <n v="0"/>
    <n v="0"/>
    <n v="0"/>
    <n v="5"/>
    <n v="0"/>
    <n v="0"/>
    <n v="8.1999999999999993"/>
  </r>
  <r>
    <s v="Friday"/>
    <s v="DCX"/>
    <x v="0"/>
    <n v="45"/>
    <n v="11.11111111"/>
    <n v="4.4444444440000002"/>
    <n v="27.02"/>
    <n v="2.15827338129496E-2"/>
    <n v="0"/>
    <n v="0"/>
    <n v="0"/>
    <n v="4"/>
    <n v="1"/>
    <n v="6"/>
    <n v="11.25"/>
  </r>
  <r>
    <s v="Monday"/>
    <s v="CHO"/>
    <x v="0"/>
    <n v="10"/>
    <n v="10"/>
    <n v="10"/>
    <n v="122.92"/>
    <n v="1.7276422764227601E-2"/>
    <n v="1"/>
    <n v="0"/>
    <n v="0"/>
    <n v="32"/>
    <n v="0"/>
    <n v="2"/>
    <n v="0.3125"/>
  </r>
  <r>
    <s v="Tuesday"/>
    <s v="RIC"/>
    <x v="0"/>
    <n v="48"/>
    <n v="0"/>
    <n v="0"/>
    <n v="73.41"/>
    <n v="9.3109869646182501E-3"/>
    <n v="0"/>
    <n v="0"/>
    <n v="0"/>
    <n v="17"/>
    <n v="0"/>
    <n v="3"/>
    <n v="2.8235294117647061"/>
  </r>
  <r>
    <s v="Monday"/>
    <s v="RIC"/>
    <x v="0"/>
    <n v="51"/>
    <n v="5.8823529409999997"/>
    <n v="3.9215686270000001"/>
    <n v="66.42"/>
    <n v="3.0785562999999998E-2"/>
    <n v="0"/>
    <n v="0"/>
    <n v="0"/>
    <n v="30"/>
    <n v="0"/>
    <n v="3"/>
    <n v="1.7"/>
  </r>
  <r>
    <s v="Monday"/>
    <s v="RIC"/>
    <x v="0"/>
    <n v="45"/>
    <n v="4.4444444440000002"/>
    <n v="0"/>
    <n v="34.42"/>
    <n v="2.80373831775701E-2"/>
    <n v="0"/>
    <n v="0"/>
    <n v="0"/>
    <n v="3"/>
    <n v="0"/>
    <n v="6"/>
    <n v="15"/>
  </r>
  <r>
    <s v="Monday"/>
    <s v="CHO"/>
    <x v="0"/>
    <n v="47"/>
    <n v="10.638297870000001"/>
    <n v="4.255319149"/>
    <n v="72.16"/>
    <n v="3.8461538461538498E-2"/>
    <n v="0"/>
    <n v="0"/>
    <n v="0"/>
    <n v="17"/>
    <n v="0"/>
    <n v="3"/>
    <n v="2.7647058823529411"/>
  </r>
  <r>
    <s v="Monday"/>
    <s v="CHO"/>
    <x v="0"/>
    <n v="47"/>
    <n v="2.1276595739999999"/>
    <n v="2.1276595739999999"/>
    <n v="80.569999999999993"/>
    <n v="3.6121673003802299E-2"/>
    <n v="1"/>
    <n v="0"/>
    <n v="0"/>
    <n v="17"/>
    <n v="0"/>
    <n v="3"/>
    <n v="2.7647058823529411"/>
  </r>
  <r>
    <s v="Tuesday"/>
    <s v="RIC"/>
    <x v="0"/>
    <n v="46"/>
    <n v="10.86956522"/>
    <n v="2.1739130430000002"/>
    <n v="120.58"/>
    <n v="1.8691589000000002E-2"/>
    <n v="0"/>
    <n v="0"/>
    <n v="0"/>
    <n v="7"/>
    <n v="0"/>
    <n v="2"/>
    <n v="6.5714285714285712"/>
  </r>
  <r>
    <s v="Friday"/>
    <s v="CHO"/>
    <x v="1"/>
    <n v="15"/>
    <n v="40"/>
    <n v="0"/>
    <n v="38.46"/>
    <n v="9.5238094999999995E-2"/>
    <n v="0"/>
    <n v="0"/>
    <n v="0"/>
    <n v="0"/>
    <n v="1"/>
    <n v="6"/>
    <n v="15"/>
  </r>
  <r>
    <s v="Monday"/>
    <s v="RIC"/>
    <x v="0"/>
    <n v="49"/>
    <n v="38.775510199999999"/>
    <n v="12.244897959999999"/>
    <n v="121.48"/>
    <n v="7.8431372549019607E-2"/>
    <n v="1"/>
    <n v="0"/>
    <n v="0"/>
    <n v="1"/>
    <n v="0"/>
    <n v="2"/>
    <n v="49"/>
  </r>
  <r>
    <s v="Saturday"/>
    <s v="DCX"/>
    <x v="0"/>
    <n v="44"/>
    <n v="11.363636359999999"/>
    <n v="6.8181818180000002"/>
    <n v="57.63"/>
    <n v="6.25E-2"/>
    <n v="0"/>
    <n v="0"/>
    <n v="0"/>
    <n v="1"/>
    <n v="1"/>
    <n v="6"/>
    <n v="44"/>
  </r>
  <r>
    <s v="Thursday"/>
    <s v="DCX"/>
    <x v="1"/>
    <n v="32"/>
    <n v="78.125"/>
    <n v="0"/>
    <n v="31.41"/>
    <n v="0.14285714299999999"/>
    <n v="0"/>
    <n v="0"/>
    <n v="0"/>
    <n v="0"/>
    <n v="0"/>
    <n v="0"/>
    <n v="32"/>
  </r>
  <r>
    <s v="Tuesday"/>
    <s v="CHO"/>
    <x v="0"/>
    <n v="57"/>
    <n v="3.50877193"/>
    <n v="0"/>
    <n v="78.95"/>
    <n v="0.11204188499999999"/>
    <n v="0"/>
    <n v="0"/>
    <n v="0"/>
    <n v="31"/>
    <n v="0"/>
    <n v="3"/>
    <n v="1.8387096774193548"/>
  </r>
  <r>
    <s v="Tuesday"/>
    <s v="BWI"/>
    <x v="1"/>
    <n v="27"/>
    <n v="37.037037040000001"/>
    <n v="14.81481481"/>
    <n v="36.950000000000003"/>
    <n v="0.08"/>
    <n v="1"/>
    <n v="0"/>
    <n v="0"/>
    <n v="0"/>
    <n v="0"/>
    <n v="6"/>
    <n v="27"/>
  </r>
  <r>
    <s v="Wednesday"/>
    <s v="RIC"/>
    <x v="0"/>
    <n v="53"/>
    <n v="9.4339622639999998"/>
    <n v="1.886792453"/>
    <n v="26.85"/>
    <n v="8.4112149999999997E-2"/>
    <n v="0"/>
    <n v="0"/>
    <n v="0"/>
    <n v="14"/>
    <n v="0"/>
    <n v="6"/>
    <n v="3.7857142857142856"/>
  </r>
  <r>
    <s v="Wednesday"/>
    <s v="RIC"/>
    <x v="1"/>
    <n v="2"/>
    <n v="50"/>
    <n v="0"/>
    <n v="83.93"/>
    <n v="6.6844919786096298E-3"/>
    <n v="0"/>
    <n v="0"/>
    <n v="0"/>
    <n v="24"/>
    <n v="0"/>
    <n v="4"/>
    <n v="8.3333333333333329E-2"/>
  </r>
  <r>
    <s v="Tuesday"/>
    <s v="RIC"/>
    <x v="0"/>
    <n v="46"/>
    <n v="32.608695650000001"/>
    <n v="8.6956521739999992"/>
    <n v="60.31"/>
    <n v="6.1050059999999996E-3"/>
    <n v="0"/>
    <n v="1"/>
    <n v="0"/>
    <n v="26"/>
    <n v="0"/>
    <n v="6"/>
    <n v="1.7692307692307692"/>
  </r>
  <r>
    <s v="Wednesday"/>
    <s v="DCX"/>
    <x v="0"/>
    <n v="45"/>
    <n v="17.777777780000001"/>
    <n v="2.2222222220000001"/>
    <n v="74.77"/>
    <n v="9.7902098000000007E-2"/>
    <n v="1"/>
    <n v="0"/>
    <n v="0"/>
    <n v="9"/>
    <n v="0"/>
    <n v="3"/>
    <n v="5"/>
  </r>
  <r>
    <s v="Friday"/>
    <s v="RIC"/>
    <x v="1"/>
    <n v="0"/>
    <n v="0"/>
    <n v="0"/>
    <n v="49.09"/>
    <n v="7.7922080000000001E-3"/>
    <n v="1"/>
    <n v="0"/>
    <n v="0"/>
    <n v="12"/>
    <n v="1"/>
    <n v="1"/>
    <n v="0"/>
  </r>
  <r>
    <s v="Wednesday"/>
    <s v="DCX"/>
    <x v="0"/>
    <n v="45"/>
    <n v="0"/>
    <n v="0"/>
    <n v="114.33"/>
    <n v="6.0606061000000003E-2"/>
    <n v="1"/>
    <n v="0"/>
    <n v="0"/>
    <n v="1"/>
    <n v="0"/>
    <n v="3"/>
    <n v="45"/>
  </r>
  <r>
    <s v="Monday"/>
    <s v="RIC"/>
    <x v="0"/>
    <n v="39"/>
    <n v="2.5641025640000001"/>
    <n v="2.5641025640000001"/>
    <n v="34.97"/>
    <n v="3.4482759000000002E-2"/>
    <n v="1"/>
    <n v="1"/>
    <n v="0"/>
    <n v="1"/>
    <n v="0"/>
    <n v="6"/>
    <n v="39"/>
  </r>
  <r>
    <s v="Wednesday"/>
    <s v="RIC"/>
    <x v="0"/>
    <n v="40"/>
    <n v="7.5"/>
    <n v="0"/>
    <n v="50.02"/>
    <n v="0.33333333333333298"/>
    <n v="0"/>
    <n v="1"/>
    <n v="0"/>
    <n v="0"/>
    <n v="0"/>
    <n v="6"/>
    <n v="40"/>
  </r>
  <r>
    <s v="Tuesday"/>
    <s v="RIC"/>
    <x v="0"/>
    <n v="16"/>
    <n v="0"/>
    <n v="0"/>
    <n v="54.16"/>
    <n v="3.7735849000000002E-2"/>
    <n v="0"/>
    <n v="0"/>
    <n v="0"/>
    <n v="1"/>
    <n v="0"/>
    <n v="1"/>
    <n v="16"/>
  </r>
  <r>
    <s v="Wednesday"/>
    <s v="RIC"/>
    <x v="0"/>
    <n v="43"/>
    <n v="11.627906980000001"/>
    <n v="0"/>
    <n v="38.46"/>
    <n v="0.18181818199999999"/>
    <n v="1"/>
    <n v="1"/>
    <n v="0"/>
    <n v="0"/>
    <n v="0"/>
    <n v="6"/>
    <n v="43"/>
  </r>
  <r>
    <s v="Tuesday"/>
    <s v="CHO"/>
    <x v="0"/>
    <n v="32"/>
    <n v="100"/>
    <n v="9.375"/>
    <n v="57.05"/>
    <n v="6.4327485000000004E-2"/>
    <n v="0"/>
    <n v="0"/>
    <n v="0"/>
    <n v="5"/>
    <n v="0"/>
    <n v="0"/>
    <n v="6.4"/>
  </r>
  <r>
    <s v="Tuesday"/>
    <s v="CHO"/>
    <x v="1"/>
    <n v="5"/>
    <n v="20"/>
    <n v="0"/>
    <n v="70.239999999999995"/>
    <n v="1.3722127000000001E-2"/>
    <n v="0"/>
    <n v="0"/>
    <n v="0"/>
    <n v="19"/>
    <n v="0"/>
    <n v="1"/>
    <n v="0.26315789473684209"/>
  </r>
  <r>
    <s v="Sunday"/>
    <s v="DCX"/>
    <x v="0"/>
    <n v="29"/>
    <n v="31.03448276"/>
    <n v="3.448275862"/>
    <n v="66.42"/>
    <n v="9.6296296000000003E-2"/>
    <n v="1"/>
    <n v="0"/>
    <n v="0"/>
    <n v="4"/>
    <n v="1"/>
    <n v="6"/>
    <n v="7.25"/>
  </r>
  <r>
    <s v="Sunday"/>
    <s v="DCX"/>
    <x v="0"/>
    <n v="30"/>
    <n v="50"/>
    <n v="20"/>
    <n v="115.44"/>
    <n v="4.6610169491525397E-2"/>
    <n v="1"/>
    <n v="0"/>
    <n v="0"/>
    <n v="7"/>
    <n v="1"/>
    <n v="4"/>
    <n v="4.2857142857142856"/>
  </r>
  <r>
    <s v="Monday"/>
    <s v="CHO"/>
    <x v="0"/>
    <n v="37"/>
    <n v="27.027027029999999"/>
    <n v="18.918918919999999"/>
    <n v="52.16"/>
    <n v="6.5217391E-2"/>
    <n v="1"/>
    <n v="1"/>
    <n v="0"/>
    <n v="1"/>
    <n v="0"/>
    <n v="6"/>
    <n v="37"/>
  </r>
  <r>
    <s v="Tuesday"/>
    <s v="RIC"/>
    <x v="1"/>
    <n v="39"/>
    <n v="15.38461538"/>
    <n v="0"/>
    <n v="71.05"/>
    <n v="2.3923445000000002E-2"/>
    <n v="0"/>
    <n v="0"/>
    <n v="0"/>
    <n v="6"/>
    <n v="0"/>
    <n v="3"/>
    <n v="6.5"/>
  </r>
  <r>
    <s v="Wednesday"/>
    <s v="RIC"/>
    <x v="0"/>
    <n v="45"/>
    <n v="2.2222222220000001"/>
    <n v="0"/>
    <n v="11.49"/>
    <n v="7.1428571428571397E-2"/>
    <n v="0"/>
    <n v="0"/>
    <n v="0"/>
    <n v="0"/>
    <n v="0"/>
    <n v="6"/>
    <n v="45"/>
  </r>
  <r>
    <s v="Thursday"/>
    <s v="RIC"/>
    <x v="1"/>
    <n v="0"/>
    <n v="0"/>
    <n v="0"/>
    <n v="28.58"/>
    <n v="0.2"/>
    <n v="0"/>
    <n v="0"/>
    <n v="0"/>
    <n v="0"/>
    <n v="0"/>
    <n v="1"/>
    <n v="0"/>
  </r>
  <r>
    <s v="Friday"/>
    <s v="DCX"/>
    <x v="0"/>
    <n v="37"/>
    <n v="97.297297299999997"/>
    <n v="5.4054054049999998"/>
    <n v="80.12"/>
    <n v="7.2727272727272696E-2"/>
    <n v="1"/>
    <n v="0"/>
    <n v="0"/>
    <n v="5"/>
    <n v="1"/>
    <n v="4"/>
    <n v="7.4"/>
  </r>
  <r>
    <s v="Monday"/>
    <s v="CHO"/>
    <x v="0"/>
    <n v="59"/>
    <n v="3.3898305080000002"/>
    <n v="0"/>
    <n v="74.319999999999993"/>
    <n v="3.3586131999999998E-2"/>
    <n v="0"/>
    <n v="0"/>
    <n v="0"/>
    <n v="30"/>
    <n v="0"/>
    <n v="3"/>
    <n v="1.9666666666666666"/>
  </r>
  <r>
    <s v="Monday"/>
    <s v="DCX"/>
    <x v="0"/>
    <n v="29"/>
    <n v="58.620689659999996"/>
    <n v="3.448275862"/>
    <n v="56.36"/>
    <n v="4.0816326999999999E-2"/>
    <n v="1"/>
    <n v="0"/>
    <n v="0"/>
    <n v="1"/>
    <n v="0"/>
    <n v="0"/>
    <n v="29"/>
  </r>
  <r>
    <s v="Tuesday"/>
    <s v="RIC"/>
    <x v="0"/>
    <n v="43"/>
    <n v="16.27906977"/>
    <n v="4.651162791"/>
    <n v="51.01"/>
    <n v="3.1914893999999999E-2"/>
    <n v="1"/>
    <n v="0"/>
    <n v="0"/>
    <n v="3"/>
    <n v="0"/>
    <n v="6"/>
    <n v="14.333333333333334"/>
  </r>
  <r>
    <s v="Thursday"/>
    <s v="CHO"/>
    <x v="0"/>
    <n v="33"/>
    <n v="87.878787880000004"/>
    <n v="3.0303030299999998"/>
    <n v="61.61"/>
    <n v="0.101754386"/>
    <n v="1"/>
    <n v="0"/>
    <n v="0"/>
    <n v="9"/>
    <n v="0"/>
    <n v="0"/>
    <n v="3.6666666666666665"/>
  </r>
  <r>
    <s v="Friday"/>
    <s v="CHO"/>
    <x v="0"/>
    <n v="72"/>
    <n v="43.055555560000002"/>
    <n v="27.777777780000001"/>
    <n v="131.15"/>
    <n v="0.114532019704433"/>
    <n v="1"/>
    <n v="1"/>
    <n v="0"/>
    <n v="26"/>
    <n v="1"/>
    <n v="2"/>
    <n v="2.7692307692307692"/>
  </r>
  <r>
    <s v="Friday"/>
    <s v="DCX"/>
    <x v="0"/>
    <n v="45"/>
    <n v="35.555555560000002"/>
    <n v="2.2222222220000001"/>
    <n v="72.209999999999994"/>
    <n v="0.10344827586206901"/>
    <n v="1"/>
    <n v="0"/>
    <n v="0"/>
    <n v="0"/>
    <n v="1"/>
    <n v="3"/>
    <n v="45"/>
  </r>
  <r>
    <s v="Monday"/>
    <s v="CHO"/>
    <x v="1"/>
    <n v="0"/>
    <n v="0"/>
    <n v="0"/>
    <n v="60.74"/>
    <n v="8.4745759999999993E-3"/>
    <n v="0"/>
    <n v="0"/>
    <n v="0"/>
    <n v="19"/>
    <n v="0"/>
    <n v="1"/>
    <n v="0"/>
  </r>
  <r>
    <s v="Thursday"/>
    <s v="CHO"/>
    <x v="0"/>
    <n v="46"/>
    <n v="54.347826089999998"/>
    <n v="17.391304349999999"/>
    <n v="139.5"/>
    <n v="6.50684931506849E-2"/>
    <n v="0"/>
    <n v="0"/>
    <n v="0"/>
    <n v="38"/>
    <n v="0"/>
    <n v="4"/>
    <n v="1.2105263157894737"/>
  </r>
  <r>
    <s v="Monday"/>
    <s v="RIC"/>
    <x v="0"/>
    <n v="47"/>
    <n v="2.1276595739999999"/>
    <n v="0"/>
    <n v="65.430000000000007"/>
    <n v="8.5106382999999994E-2"/>
    <n v="0"/>
    <n v="0"/>
    <n v="0"/>
    <n v="4"/>
    <n v="0"/>
    <n v="3"/>
    <n v="11.75"/>
  </r>
  <r>
    <s v="Monday"/>
    <s v="CHO"/>
    <x v="0"/>
    <n v="39"/>
    <n v="89.743589740000004"/>
    <n v="23.07692308"/>
    <n v="79.69"/>
    <n v="7.4211502999999998E-2"/>
    <n v="1"/>
    <n v="0"/>
    <n v="0"/>
    <n v="35"/>
    <n v="0"/>
    <n v="4"/>
    <n v="1.1142857142857143"/>
  </r>
  <r>
    <s v="Tuesday"/>
    <s v="RIC"/>
    <x v="1"/>
    <n v="2"/>
    <n v="50"/>
    <n v="0"/>
    <n v="16.52"/>
    <n v="6.0189170000000004E-3"/>
    <n v="0"/>
    <n v="0"/>
    <n v="0"/>
    <n v="38"/>
    <n v="0"/>
    <n v="0"/>
    <n v="5.2631578947368418E-2"/>
  </r>
  <r>
    <s v="Tuesday"/>
    <s v="CHO"/>
    <x v="0"/>
    <n v="41"/>
    <n v="43.902439020000003"/>
    <n v="0"/>
    <n v="153.37"/>
    <n v="6.8181819999999999E-3"/>
    <n v="0"/>
    <n v="0"/>
    <n v="0"/>
    <n v="14"/>
    <n v="0"/>
    <n v="2"/>
    <n v="2.9285714285714284"/>
  </r>
  <r>
    <s v="Tuesday"/>
    <s v="RIC"/>
    <x v="0"/>
    <n v="47"/>
    <n v="0"/>
    <n v="0"/>
    <n v="29.55"/>
    <n v="3.8461538000000003E-2"/>
    <n v="0"/>
    <n v="0"/>
    <n v="0"/>
    <n v="6"/>
    <n v="0"/>
    <n v="6"/>
    <n v="7.833333333333333"/>
  </r>
  <r>
    <s v="Friday"/>
    <s v="RIC"/>
    <x v="0"/>
    <n v="49"/>
    <n v="24.489795919999999"/>
    <n v="12.244897959999999"/>
    <n v="211.95"/>
    <n v="3.9215686E-2"/>
    <n v="1"/>
    <n v="0"/>
    <n v="0"/>
    <n v="3"/>
    <n v="1"/>
    <n v="5"/>
    <n v="16.333333333333332"/>
  </r>
  <r>
    <s v="Wednesday"/>
    <s v="RIC"/>
    <x v="0"/>
    <n v="13"/>
    <n v="92.307692309999993"/>
    <n v="7.692307692"/>
    <n v="83.33"/>
    <n v="6.8965517000000004E-2"/>
    <n v="0"/>
    <n v="0"/>
    <n v="0"/>
    <n v="0"/>
    <n v="0"/>
    <n v="4"/>
    <n v="13"/>
  </r>
  <r>
    <s v="Monday"/>
    <s v="CHO"/>
    <x v="1"/>
    <n v="0"/>
    <n v="0"/>
    <n v="0"/>
    <n v="100.41"/>
    <n v="3.0303030000000002E-2"/>
    <n v="0"/>
    <n v="0"/>
    <n v="0"/>
    <n v="3"/>
    <n v="0"/>
    <n v="1"/>
    <n v="0"/>
  </r>
  <r>
    <s v="Wednesday"/>
    <s v="DCX"/>
    <x v="1"/>
    <n v="16"/>
    <n v="6.25"/>
    <n v="0"/>
    <n v="59.69"/>
    <n v="5.1724138000000003E-2"/>
    <n v="1"/>
    <n v="0"/>
    <n v="0"/>
    <n v="1"/>
    <n v="0"/>
    <n v="1"/>
    <n v="16"/>
  </r>
  <r>
    <s v="Friday"/>
    <s v="DCX"/>
    <x v="0"/>
    <n v="34"/>
    <n v="79.41176471"/>
    <n v="11.764705879999999"/>
    <n v="74.84"/>
    <n v="6.5573770000000003E-2"/>
    <n v="1"/>
    <n v="0"/>
    <n v="0"/>
    <n v="2"/>
    <n v="1"/>
    <n v="0"/>
    <n v="17"/>
  </r>
  <r>
    <s v="Monday"/>
    <s v="RIC"/>
    <x v="0"/>
    <n v="53"/>
    <n v="13.20754717"/>
    <n v="1.886792453"/>
    <n v="143.56"/>
    <n v="5.5393586000000002E-2"/>
    <n v="0"/>
    <n v="1"/>
    <n v="0"/>
    <n v="11"/>
    <n v="0"/>
    <n v="2"/>
    <n v="4.8181818181818183"/>
  </r>
  <r>
    <s v="Wednesday"/>
    <s v="CHO"/>
    <x v="0"/>
    <n v="34"/>
    <n v="44.117647060000003"/>
    <n v="5.8823529409999997"/>
    <n v="48.06"/>
    <n v="7.1428571428571397E-2"/>
    <n v="1"/>
    <n v="0"/>
    <n v="0"/>
    <n v="0"/>
    <n v="0"/>
    <n v="6"/>
    <n v="34"/>
  </r>
  <r>
    <s v="Monday"/>
    <s v="RIC"/>
    <x v="0"/>
    <n v="46"/>
    <n v="34.782608699999997"/>
    <n v="6.5217391300000003"/>
    <n v="35.15"/>
    <n v="0.112903226"/>
    <n v="1"/>
    <n v="1"/>
    <n v="0"/>
    <n v="4"/>
    <n v="0"/>
    <n v="6"/>
    <n v="11.5"/>
  </r>
  <r>
    <s v="Friday"/>
    <s v="CHO"/>
    <x v="1"/>
    <n v="1"/>
    <n v="100"/>
    <n v="0"/>
    <n v="39.869999999999997"/>
    <n v="2.9126214000000001E-2"/>
    <n v="0"/>
    <n v="0"/>
    <n v="0"/>
    <n v="3"/>
    <n v="1"/>
    <n v="0"/>
    <n v="0.33333333333333331"/>
  </r>
  <r>
    <s v="Wednesday"/>
    <s v="CHO"/>
    <x v="0"/>
    <n v="40"/>
    <n v="22.5"/>
    <n v="2.5"/>
    <n v="46.09"/>
    <n v="1.7857142999999999E-2"/>
    <n v="0"/>
    <n v="0"/>
    <n v="0"/>
    <n v="3"/>
    <n v="0"/>
    <n v="6"/>
    <n v="13.333333333333334"/>
  </r>
  <r>
    <s v="Wednesday"/>
    <s v="CHO"/>
    <x v="0"/>
    <n v="44"/>
    <n v="2.2727272730000001"/>
    <n v="2.2727272730000001"/>
    <n v="112.15"/>
    <n v="3.0927835000000001E-2"/>
    <n v="1"/>
    <n v="0"/>
    <n v="0"/>
    <n v="3"/>
    <n v="0"/>
    <n v="3"/>
    <n v="14.666666666666666"/>
  </r>
  <r>
    <s v="Thursday"/>
    <s v="DCX"/>
    <x v="0"/>
    <n v="46"/>
    <n v="8.6956521739999992"/>
    <n v="0"/>
    <n v="85.63"/>
    <n v="4.1095890410958902E-2"/>
    <n v="1"/>
    <n v="0"/>
    <n v="0"/>
    <n v="7"/>
    <n v="0"/>
    <n v="3"/>
    <n v="6.5714285714285712"/>
  </r>
  <r>
    <s v="Tuesday"/>
    <s v="DCX"/>
    <x v="0"/>
    <n v="40"/>
    <n v="65"/>
    <n v="12.5"/>
    <n v="78.900000000000006"/>
    <n v="7.6923077000000006E-2"/>
    <n v="1"/>
    <n v="0"/>
    <n v="0"/>
    <n v="3"/>
    <n v="0"/>
    <n v="4"/>
    <n v="13.333333333333334"/>
  </r>
  <r>
    <s v="Monday"/>
    <s v="CHO"/>
    <x v="0"/>
    <n v="37"/>
    <n v="62.162162160000001"/>
    <n v="0"/>
    <n v="119.06"/>
    <n v="7.2289157000000007E-2"/>
    <n v="0"/>
    <n v="0"/>
    <n v="0"/>
    <n v="2"/>
    <n v="0"/>
    <n v="4"/>
    <n v="18.5"/>
  </r>
  <r>
    <s v="Thursday"/>
    <s v="CHO"/>
    <x v="0"/>
    <n v="16"/>
    <n v="0"/>
    <n v="0"/>
    <n v="43.94"/>
    <n v="9.0909090999999997E-2"/>
    <n v="0"/>
    <n v="0"/>
    <n v="0"/>
    <n v="0"/>
    <n v="0"/>
    <n v="1"/>
    <n v="16"/>
  </r>
  <r>
    <s v="Sunday"/>
    <s v="DCX"/>
    <x v="0"/>
    <n v="36"/>
    <n v="11.11111111"/>
    <n v="5.5555555559999998"/>
    <n v="50.69"/>
    <n v="0.111111111"/>
    <n v="1"/>
    <n v="0"/>
    <n v="0"/>
    <n v="1"/>
    <n v="1"/>
    <n v="6"/>
    <n v="36"/>
  </r>
  <r>
    <s v="Monday"/>
    <s v="CHO"/>
    <x v="0"/>
    <n v="44"/>
    <n v="31.81818182"/>
    <n v="2.2727272730000001"/>
    <n v="92.22"/>
    <n v="0.18857142900000001"/>
    <n v="1"/>
    <n v="1"/>
    <n v="0"/>
    <n v="5"/>
    <n v="0"/>
    <n v="3"/>
    <n v="8.8000000000000007"/>
  </r>
  <r>
    <s v="Wednesday"/>
    <s v="RIC"/>
    <x v="0"/>
    <n v="51"/>
    <n v="19.60784314"/>
    <n v="7.8431372550000003"/>
    <n v="103.6"/>
    <n v="3.1982942E-2"/>
    <n v="0"/>
    <n v="0"/>
    <n v="0"/>
    <n v="30"/>
    <n v="0"/>
    <n v="3"/>
    <n v="1.7"/>
  </r>
  <r>
    <s v="Monday"/>
    <s v="RIC"/>
    <x v="0"/>
    <n v="28"/>
    <n v="71.428571430000005"/>
    <n v="17.85714286"/>
    <n v="35.39"/>
    <n v="6.6666666999999999E-2"/>
    <n v="1"/>
    <n v="0"/>
    <n v="0"/>
    <n v="1"/>
    <n v="0"/>
    <n v="0"/>
    <n v="28"/>
  </r>
  <r>
    <s v="Friday"/>
    <s v="CHO"/>
    <x v="1"/>
    <n v="0"/>
    <n v="0"/>
    <n v="0"/>
    <n v="36.82"/>
    <n v="0.13818181800000001"/>
    <n v="1"/>
    <n v="0"/>
    <n v="0"/>
    <n v="9"/>
    <n v="1"/>
    <n v="1"/>
    <n v="0"/>
  </r>
  <r>
    <s v="Thursday"/>
    <s v="DCX"/>
    <x v="0"/>
    <n v="47"/>
    <n v="44.680851060000002"/>
    <n v="8.5106382979999999"/>
    <n v="50.21"/>
    <n v="2.1164021000000002E-2"/>
    <n v="1"/>
    <n v="0"/>
    <n v="0"/>
    <n v="6"/>
    <n v="0"/>
    <n v="6"/>
    <n v="7.833333333333333"/>
  </r>
  <r>
    <s v="Wednesday"/>
    <s v="RIC"/>
    <x v="0"/>
    <n v="45"/>
    <n v="0"/>
    <n v="0"/>
    <n v="85.41"/>
    <n v="4.7619047999999997E-2"/>
    <n v="0"/>
    <n v="0"/>
    <n v="0"/>
    <n v="2"/>
    <n v="0"/>
    <n v="3"/>
    <n v="22.5"/>
  </r>
  <r>
    <s v="Monday"/>
    <s v="DCX"/>
    <x v="0"/>
    <n v="61"/>
    <n v="32.786885249999997"/>
    <n v="13.114754100000001"/>
    <n v="138.30000000000001"/>
    <n v="0.126811594"/>
    <n v="1"/>
    <n v="0"/>
    <n v="1"/>
    <n v="9"/>
    <n v="0"/>
    <n v="2"/>
    <n v="6.7777777777777777"/>
  </r>
  <r>
    <s v="Thursday"/>
    <s v="RIC"/>
    <x v="0"/>
    <n v="44"/>
    <n v="31.81818182"/>
    <n v="4.5454545450000001"/>
    <n v="33.340000000000003"/>
    <n v="0.14285714299999999"/>
    <n v="0"/>
    <n v="0"/>
    <n v="0"/>
    <n v="0"/>
    <n v="0"/>
    <n v="6"/>
    <n v="44"/>
  </r>
  <r>
    <s v="Wednesday"/>
    <s v="DCX"/>
    <x v="1"/>
    <n v="11"/>
    <n v="63.636363639999999"/>
    <n v="9.0909090910000003"/>
    <n v="46.82"/>
    <n v="0.28571428571428598"/>
    <n v="1"/>
    <n v="0"/>
    <n v="0"/>
    <n v="0"/>
    <n v="0"/>
    <n v="0"/>
    <n v="11"/>
  </r>
  <r>
    <s v="Thursday"/>
    <s v="BWI"/>
    <x v="0"/>
    <n v="47"/>
    <n v="25.531914889999999"/>
    <n v="19.148936169999999"/>
    <n v="116.48"/>
    <n v="4.4776119000000003E-2"/>
    <n v="1"/>
    <n v="0"/>
    <n v="0"/>
    <n v="2"/>
    <n v="0"/>
    <n v="2"/>
    <n v="23.5"/>
  </r>
  <r>
    <s v="Wednesday"/>
    <s v="CHO"/>
    <x v="0"/>
    <n v="19"/>
    <n v="0"/>
    <n v="0"/>
    <n v="108.64"/>
    <n v="7.5342465999999997E-2"/>
    <n v="0"/>
    <n v="0"/>
    <n v="0"/>
    <n v="4"/>
    <n v="0"/>
    <n v="3"/>
    <n v="4.75"/>
  </r>
  <r>
    <s v="Thursday"/>
    <s v="DCX"/>
    <x v="0"/>
    <n v="45"/>
    <n v="33.333333330000002"/>
    <n v="22.222222219999999"/>
    <n v="91.76"/>
    <n v="8.0808081000000004E-2"/>
    <n v="1"/>
    <n v="1"/>
    <n v="0"/>
    <n v="3"/>
    <n v="0"/>
    <n v="3"/>
    <n v="15"/>
  </r>
  <r>
    <s v="Thursday"/>
    <s v="CHO"/>
    <x v="0"/>
    <n v="44"/>
    <n v="9.0909090910000003"/>
    <n v="0"/>
    <n v="23.75"/>
    <n v="5.5555555999999999E-2"/>
    <n v="0"/>
    <n v="0"/>
    <n v="0"/>
    <n v="1"/>
    <n v="0"/>
    <n v="6"/>
    <n v="44"/>
  </r>
  <r>
    <s v="Friday"/>
    <s v="DCX"/>
    <x v="0"/>
    <n v="43"/>
    <n v="20.93023256"/>
    <n v="2.3255813949999999"/>
    <n v="102.08"/>
    <n v="2.0202020000000001E-2"/>
    <n v="1"/>
    <n v="0"/>
    <n v="0"/>
    <n v="3"/>
    <n v="1"/>
    <n v="3"/>
    <n v="14.333333333333334"/>
  </r>
  <r>
    <s v="Wednesday"/>
    <s v="DCX"/>
    <x v="0"/>
    <n v="40"/>
    <n v="2.5"/>
    <n v="2.5"/>
    <n v="56.63"/>
    <n v="0.105263157894737"/>
    <n v="1"/>
    <n v="0"/>
    <n v="0"/>
    <n v="0"/>
    <n v="0"/>
    <n v="6"/>
    <n v="40"/>
  </r>
  <r>
    <s v="Wednesday"/>
    <s v="CHO"/>
    <x v="0"/>
    <n v="49"/>
    <n v="4.0816326529999998"/>
    <n v="2.0408163269999999"/>
    <n v="40.340000000000003"/>
    <n v="6.763285E-3"/>
    <n v="0"/>
    <n v="0"/>
    <n v="0"/>
    <n v="34"/>
    <n v="0"/>
    <n v="6"/>
    <n v="1.4411764705882353"/>
  </r>
  <r>
    <s v="Tuesday"/>
    <s v="RIC"/>
    <x v="0"/>
    <n v="44"/>
    <n v="4.5454545450000001"/>
    <n v="0"/>
    <n v="119.17"/>
    <n v="2.8571428999999999E-2"/>
    <n v="0"/>
    <n v="0"/>
    <n v="0"/>
    <n v="2"/>
    <n v="0"/>
    <n v="2"/>
    <n v="22"/>
  </r>
  <r>
    <s v="Thursday"/>
    <s v="DCX"/>
    <x v="0"/>
    <n v="26"/>
    <n v="26.92307692"/>
    <n v="11.53846154"/>
    <n v="102.74"/>
    <n v="7.4074074000000004E-2"/>
    <n v="1"/>
    <n v="0"/>
    <n v="0"/>
    <n v="0"/>
    <n v="0"/>
    <n v="3"/>
    <n v="26"/>
  </r>
  <r>
    <s v="Tuesday"/>
    <s v="BWI"/>
    <x v="0"/>
    <n v="12"/>
    <n v="50"/>
    <n v="16.666666670000001"/>
    <n v="99.98"/>
    <n v="0.15384615400000001"/>
    <n v="1"/>
    <n v="0"/>
    <n v="0"/>
    <n v="0"/>
    <n v="0"/>
    <n v="4"/>
    <n v="12"/>
  </r>
  <r>
    <s v="Thursday"/>
    <s v="CHO"/>
    <x v="1"/>
    <n v="0"/>
    <n v="0"/>
    <n v="0"/>
    <n v="57.05"/>
    <n v="3.5714285999999998E-2"/>
    <n v="0"/>
    <n v="0"/>
    <n v="0"/>
    <n v="1"/>
    <n v="0"/>
    <n v="1"/>
    <n v="0"/>
  </r>
  <r>
    <s v="Tuesday"/>
    <s v="RIC"/>
    <x v="0"/>
    <n v="45"/>
    <n v="0"/>
    <n v="0"/>
    <n v="81.27"/>
    <n v="3.1746031746031703E-2"/>
    <n v="0"/>
    <n v="0"/>
    <n v="0"/>
    <n v="2"/>
    <n v="0"/>
    <n v="3"/>
    <n v="22.5"/>
  </r>
  <r>
    <s v="Monday"/>
    <s v="RIC"/>
    <x v="1"/>
    <n v="0"/>
    <n v="0"/>
    <n v="0"/>
    <n v="75.540000000000006"/>
    <n v="6.7164179104477598E-2"/>
    <n v="1"/>
    <n v="0"/>
    <n v="0"/>
    <n v="8"/>
    <n v="0"/>
    <n v="1"/>
    <n v="0"/>
  </r>
  <r>
    <s v="Monday"/>
    <s v="DCX"/>
    <x v="0"/>
    <n v="33"/>
    <n v="66.666666669999998"/>
    <n v="30.3030303"/>
    <n v="46.79"/>
    <n v="5.1724138000000003E-2"/>
    <n v="1"/>
    <n v="0"/>
    <n v="0"/>
    <n v="1"/>
    <n v="0"/>
    <n v="0"/>
    <n v="33"/>
  </r>
  <r>
    <s v="Tuesday"/>
    <s v="CHO"/>
    <x v="0"/>
    <n v="53"/>
    <n v="26.41509434"/>
    <n v="0"/>
    <n v="370.35"/>
    <n v="4.5454544999999999E-2"/>
    <n v="0"/>
    <n v="0"/>
    <n v="0"/>
    <n v="25"/>
    <n v="0"/>
    <n v="5"/>
    <n v="2.12"/>
  </r>
  <r>
    <s v="Friday"/>
    <s v="CHO"/>
    <x v="0"/>
    <n v="51"/>
    <n v="66.666666669999998"/>
    <n v="11.764705879999999"/>
    <n v="42.9"/>
    <n v="2.9609690444145399E-2"/>
    <n v="0"/>
    <n v="0"/>
    <n v="0"/>
    <n v="24"/>
    <n v="1"/>
    <n v="0"/>
    <n v="2.125"/>
  </r>
  <r>
    <s v="Thursday"/>
    <s v="CHO"/>
    <x v="0"/>
    <n v="46"/>
    <n v="4.3478260869999996"/>
    <n v="0"/>
    <n v="119.81"/>
    <n v="7.6271186440677999E-2"/>
    <n v="0"/>
    <n v="0"/>
    <n v="0"/>
    <n v="3"/>
    <n v="0"/>
    <n v="2"/>
    <n v="15.333333333333334"/>
  </r>
  <r>
    <s v="Monday"/>
    <s v="RIC"/>
    <x v="0"/>
    <n v="57"/>
    <n v="10.52631579"/>
    <n v="3.50877193"/>
    <n v="62.76"/>
    <n v="3.9119804000000001E-2"/>
    <n v="0"/>
    <n v="0"/>
    <n v="0"/>
    <n v="26"/>
    <n v="0"/>
    <n v="3"/>
    <n v="2.1923076923076925"/>
  </r>
  <r>
    <s v="Tuesday"/>
    <s v="RIC"/>
    <x v="0"/>
    <n v="43"/>
    <n v="67.441860469999995"/>
    <n v="13.953488370000001"/>
    <n v="28.99"/>
    <n v="0.15384615400000001"/>
    <n v="1"/>
    <n v="1"/>
    <n v="0"/>
    <n v="0"/>
    <n v="0"/>
    <n v="0"/>
    <n v="43"/>
  </r>
  <r>
    <s v="Thursday"/>
    <s v="DCX"/>
    <x v="0"/>
    <n v="41"/>
    <n v="9.7560975610000007"/>
    <n v="0"/>
    <n v="57.57"/>
    <n v="1.6260163000000001E-2"/>
    <n v="1"/>
    <n v="0"/>
    <n v="0"/>
    <n v="4"/>
    <n v="0"/>
    <n v="6"/>
    <n v="10.25"/>
  </r>
  <r>
    <s v="Thursday"/>
    <s v="DCX"/>
    <x v="0"/>
    <n v="41"/>
    <n v="21.951219510000001"/>
    <n v="17.073170730000001"/>
    <n v="140.78"/>
    <n v="0.111111111"/>
    <n v="1"/>
    <n v="1"/>
    <n v="1"/>
    <n v="0"/>
    <n v="0"/>
    <n v="2"/>
    <n v="41"/>
  </r>
  <r>
    <s v="Tuesday"/>
    <s v="CHO"/>
    <x v="0"/>
    <n v="46"/>
    <n v="6.5217391300000003"/>
    <n v="0"/>
    <n v="135.38"/>
    <n v="4.7393360000000002E-3"/>
    <n v="0"/>
    <n v="0"/>
    <n v="0"/>
    <n v="13"/>
    <n v="0"/>
    <n v="2"/>
    <n v="3.5384615384615383"/>
  </r>
  <r>
    <s v="Thursday"/>
    <s v="RIC"/>
    <x v="0"/>
    <n v="48"/>
    <n v="4.1666666670000003"/>
    <n v="2.0833333330000001"/>
    <n v="52.74"/>
    <n v="6.8681319999999999E-3"/>
    <n v="0"/>
    <n v="0"/>
    <n v="0"/>
    <n v="23"/>
    <n v="0"/>
    <n v="6"/>
    <n v="2.0869565217391304"/>
  </r>
  <r>
    <s v="Friday"/>
    <s v="RIC"/>
    <x v="0"/>
    <n v="39"/>
    <n v="89.743589740000004"/>
    <n v="0"/>
    <n v="77.39"/>
    <n v="8.0645161290322606E-2"/>
    <n v="1"/>
    <n v="0"/>
    <n v="0"/>
    <n v="10"/>
    <n v="1"/>
    <n v="4"/>
    <n v="3.9"/>
  </r>
  <r>
    <s v="Wednesday"/>
    <s v="CHO"/>
    <x v="1"/>
    <n v="0"/>
    <n v="0"/>
    <n v="0"/>
    <n v="43.53"/>
    <n v="7.1428570999999996E-2"/>
    <n v="0"/>
    <n v="0"/>
    <n v="0"/>
    <n v="2"/>
    <n v="0"/>
    <n v="1"/>
    <n v="0"/>
  </r>
  <r>
    <s v="Monday"/>
    <s v="CHO"/>
    <x v="0"/>
    <n v="45"/>
    <n v="2.2222222220000001"/>
    <n v="0"/>
    <n v="84.55"/>
    <n v="1.171875E-2"/>
    <n v="0"/>
    <n v="0"/>
    <n v="0"/>
    <n v="8"/>
    <n v="0"/>
    <n v="3"/>
    <n v="5.625"/>
  </r>
  <r>
    <s v="Thursday"/>
    <s v="RIC"/>
    <x v="0"/>
    <n v="45"/>
    <n v="4.4444444440000002"/>
    <n v="0"/>
    <n v="58.5"/>
    <n v="4.29184549356223E-3"/>
    <n v="0"/>
    <n v="0"/>
    <n v="0"/>
    <n v="15"/>
    <n v="0"/>
    <n v="6"/>
    <n v="3"/>
  </r>
  <r>
    <s v="Monday"/>
    <s v="CHO"/>
    <x v="1"/>
    <n v="0"/>
    <n v="0"/>
    <n v="0"/>
    <n v="102.47"/>
    <n v="5.9183673469387799E-2"/>
    <n v="1"/>
    <n v="0"/>
    <n v="0"/>
    <n v="16"/>
    <n v="0"/>
    <n v="1"/>
    <n v="0"/>
  </r>
  <r>
    <s v="Monday"/>
    <s v="CHO"/>
    <x v="1"/>
    <n v="4"/>
    <n v="25"/>
    <n v="0"/>
    <n v="95.73"/>
    <n v="1.4084507E-2"/>
    <n v="1"/>
    <n v="0"/>
    <n v="0"/>
    <n v="39"/>
    <n v="0"/>
    <n v="3"/>
    <n v="0.10256410256410256"/>
  </r>
  <r>
    <s v="Tuesday"/>
    <s v="RIC"/>
    <x v="0"/>
    <n v="47"/>
    <n v="4.255319149"/>
    <n v="0"/>
    <n v="46.93"/>
    <n v="1.9730010384215999E-2"/>
    <n v="1"/>
    <n v="0"/>
    <n v="0"/>
    <n v="31"/>
    <n v="0"/>
    <n v="6"/>
    <n v="1.5161290322580645"/>
  </r>
  <r>
    <s v="Tuesday"/>
    <s v="DCX"/>
    <x v="0"/>
    <n v="28"/>
    <n v="96.428571430000005"/>
    <n v="17.85714286"/>
    <n v="63.82"/>
    <n v="5.4545455E-2"/>
    <n v="1"/>
    <n v="0"/>
    <n v="0"/>
    <n v="1"/>
    <n v="0"/>
    <n v="0"/>
    <n v="28"/>
  </r>
  <r>
    <s v="Tuesday"/>
    <s v="CHO"/>
    <x v="1"/>
    <n v="0"/>
    <n v="0"/>
    <n v="0"/>
    <n v="64.56"/>
    <n v="6.3492063000000001E-2"/>
    <n v="0"/>
    <n v="0"/>
    <n v="0"/>
    <n v="2"/>
    <n v="0"/>
    <n v="1"/>
    <n v="0"/>
  </r>
  <r>
    <s v="Tuesday"/>
    <s v="CHO"/>
    <x v="0"/>
    <n v="48"/>
    <n v="8.3333333330000006"/>
    <n v="6.25"/>
    <n v="214.42"/>
    <n v="6.7491560000000001E-3"/>
    <n v="0"/>
    <n v="0"/>
    <n v="0"/>
    <n v="29"/>
    <n v="0"/>
    <n v="5"/>
    <n v="1.6551724137931034"/>
  </r>
  <r>
    <s v="Wednesday"/>
    <s v="CHO"/>
    <x v="0"/>
    <n v="41"/>
    <n v="4.8780487800000003"/>
    <n v="4.8780487800000003"/>
    <n v="81.86"/>
    <n v="0.12121212100000001"/>
    <n v="1"/>
    <n v="0"/>
    <n v="0"/>
    <n v="1"/>
    <n v="0"/>
    <n v="3"/>
    <n v="41"/>
  </r>
  <r>
    <s v="Monday"/>
    <s v="RIC"/>
    <x v="0"/>
    <n v="38"/>
    <n v="5.263157895"/>
    <n v="0"/>
    <n v="56.95"/>
    <n v="6.4516129000000005E-2"/>
    <n v="1"/>
    <n v="0"/>
    <n v="0"/>
    <n v="1"/>
    <n v="0"/>
    <n v="6"/>
    <n v="38"/>
  </r>
  <r>
    <s v="Friday"/>
    <s v="RIC"/>
    <x v="0"/>
    <n v="47"/>
    <n v="0"/>
    <n v="0"/>
    <n v="88.07"/>
    <n v="4.6082949308755797E-2"/>
    <n v="0"/>
    <n v="0"/>
    <n v="0"/>
    <n v="7"/>
    <n v="1"/>
    <n v="3"/>
    <n v="6.7142857142857144"/>
  </r>
  <r>
    <s v="Saturday"/>
    <s v="DCX"/>
    <x v="1"/>
    <n v="0"/>
    <n v="0"/>
    <n v="0"/>
    <n v="63.39"/>
    <n v="8.1081080999999999E-2"/>
    <n v="0"/>
    <n v="0"/>
    <n v="0"/>
    <n v="3"/>
    <n v="1"/>
    <n v="1"/>
    <n v="0"/>
  </r>
  <r>
    <s v="Tuesday"/>
    <s v="CHO"/>
    <x v="0"/>
    <n v="25"/>
    <n v="52"/>
    <n v="12"/>
    <n v="41.64"/>
    <n v="7.1428570999999996E-2"/>
    <n v="1"/>
    <n v="1"/>
    <n v="0"/>
    <n v="1"/>
    <n v="0"/>
    <n v="0"/>
    <n v="25"/>
  </r>
  <r>
    <s v="Tuesday"/>
    <s v="BWI"/>
    <x v="0"/>
    <n v="28"/>
    <n v="39.285714290000001"/>
    <n v="7.1428571429999996"/>
    <n v="137.93"/>
    <n v="0.111111111"/>
    <n v="1"/>
    <n v="0"/>
    <n v="0"/>
    <n v="0"/>
    <n v="0"/>
    <n v="2"/>
    <n v="28"/>
  </r>
  <r>
    <s v="Wednesday"/>
    <s v="RIC"/>
    <x v="0"/>
    <n v="16"/>
    <n v="0"/>
    <n v="0"/>
    <n v="36.94"/>
    <n v="8.1632649999999994E-3"/>
    <n v="0"/>
    <n v="0"/>
    <n v="0"/>
    <n v="8"/>
    <n v="0"/>
    <n v="1"/>
    <n v="2"/>
  </r>
  <r>
    <s v="Friday"/>
    <s v="DCX"/>
    <x v="0"/>
    <n v="42"/>
    <n v="9.5238095240000007"/>
    <n v="2.3809523810000002"/>
    <n v="139.44999999999999"/>
    <n v="4.8387096774193498E-2"/>
    <n v="1"/>
    <n v="0"/>
    <n v="0"/>
    <n v="2"/>
    <n v="1"/>
    <n v="2"/>
    <n v="21"/>
  </r>
  <r>
    <s v="Sunday"/>
    <s v="DCX"/>
    <x v="0"/>
    <n v="8"/>
    <n v="75"/>
    <n v="0"/>
    <n v="56.49"/>
    <n v="0.125"/>
    <n v="1"/>
    <n v="0"/>
    <n v="0"/>
    <n v="0"/>
    <n v="1"/>
    <n v="0"/>
    <n v="8"/>
  </r>
  <r>
    <s v="Tuesday"/>
    <s v="RIC"/>
    <x v="0"/>
    <n v="45"/>
    <n v="0"/>
    <n v="0"/>
    <n v="88.16"/>
    <n v="0.12"/>
    <n v="1"/>
    <n v="0"/>
    <n v="0"/>
    <n v="0"/>
    <n v="0"/>
    <n v="3"/>
    <n v="45"/>
  </r>
  <r>
    <s v="Tuesday"/>
    <s v="RIC"/>
    <x v="0"/>
    <n v="46"/>
    <n v="2.1739130430000002"/>
    <n v="0"/>
    <n v="52.43"/>
    <n v="0.16666666699999999"/>
    <n v="0"/>
    <n v="0"/>
    <n v="0"/>
    <n v="0"/>
    <n v="0"/>
    <n v="6"/>
    <n v="46"/>
  </r>
  <r>
    <s v="Friday"/>
    <s v="RIC"/>
    <x v="0"/>
    <n v="16"/>
    <n v="0"/>
    <n v="0"/>
    <n v="53.16"/>
    <n v="3.125E-2"/>
    <n v="0"/>
    <n v="0"/>
    <n v="0"/>
    <n v="2"/>
    <n v="1"/>
    <n v="1"/>
    <n v="8"/>
  </r>
  <r>
    <s v="Tuesday"/>
    <s v="CHO"/>
    <x v="0"/>
    <n v="16"/>
    <n v="0"/>
    <n v="0"/>
    <n v="59.16"/>
    <n v="9.5238094999999995E-2"/>
    <n v="0"/>
    <n v="0"/>
    <n v="0"/>
    <n v="0"/>
    <n v="0"/>
    <n v="1"/>
    <n v="16"/>
  </r>
  <r>
    <s v="Thursday"/>
    <s v="DCX"/>
    <x v="0"/>
    <n v="16"/>
    <n v="25"/>
    <n v="6.25"/>
    <n v="88.02"/>
    <n v="0.3"/>
    <n v="1"/>
    <n v="1"/>
    <n v="1"/>
    <n v="0"/>
    <n v="0"/>
    <n v="3"/>
    <n v="16"/>
  </r>
  <r>
    <s v="Monday"/>
    <s v="CHO"/>
    <x v="0"/>
    <n v="42"/>
    <n v="50"/>
    <n v="28.571428569999998"/>
    <n v="106.44"/>
    <n v="9.7421203438395401E-2"/>
    <n v="0"/>
    <n v="0"/>
    <n v="0"/>
    <n v="11"/>
    <n v="0"/>
    <n v="4"/>
    <n v="3.8181818181818183"/>
  </r>
  <r>
    <s v="Thursday"/>
    <s v="RIC"/>
    <x v="1"/>
    <n v="0"/>
    <n v="0"/>
    <n v="0"/>
    <n v="54.62"/>
    <n v="4.9382719999999996E-3"/>
    <n v="0"/>
    <n v="0"/>
    <n v="0"/>
    <n v="13"/>
    <n v="0"/>
    <n v="1"/>
    <n v="0"/>
  </r>
  <r>
    <s v="Monday"/>
    <s v="CHO"/>
    <x v="0"/>
    <n v="40"/>
    <n v="20"/>
    <n v="0"/>
    <n v="46.25"/>
    <n v="8.6956521999999994E-2"/>
    <n v="0"/>
    <n v="0"/>
    <n v="0"/>
    <n v="0"/>
    <n v="0"/>
    <n v="6"/>
    <n v="40"/>
  </r>
  <r>
    <s v="Monday"/>
    <s v="CHO"/>
    <x v="1"/>
    <n v="5"/>
    <n v="80"/>
    <n v="0"/>
    <n v="43.79"/>
    <n v="4.395604E-3"/>
    <n v="1"/>
    <n v="1"/>
    <n v="0"/>
    <n v="29"/>
    <n v="0"/>
    <n v="0"/>
    <n v="0.17241379310344829"/>
  </r>
  <r>
    <s v="Wednesday"/>
    <s v="CHO"/>
    <x v="0"/>
    <n v="33"/>
    <n v="87.878787880000004"/>
    <n v="0"/>
    <n v="49.92"/>
    <n v="2.1148036253776401E-2"/>
    <n v="0"/>
    <n v="0"/>
    <n v="0"/>
    <n v="10"/>
    <n v="0"/>
    <n v="0"/>
    <n v="3.3"/>
  </r>
  <r>
    <s v="Monday"/>
    <s v="CHO"/>
    <x v="0"/>
    <n v="46"/>
    <n v="4.3478260869999996"/>
    <n v="2.1739130430000002"/>
    <n v="61.74"/>
    <n v="4.1958041958042001E-2"/>
    <n v="0"/>
    <n v="0"/>
    <n v="0"/>
    <n v="18"/>
    <n v="0"/>
    <n v="6"/>
    <n v="2.5555555555555554"/>
  </r>
  <r>
    <s v="Monday"/>
    <s v="DCX"/>
    <x v="0"/>
    <n v="31"/>
    <n v="35.483870969999998"/>
    <n v="22.58064516"/>
    <n v="42.4"/>
    <n v="0.28571428599999998"/>
    <n v="1"/>
    <n v="0"/>
    <n v="0"/>
    <n v="0"/>
    <n v="0"/>
    <n v="6"/>
    <n v="31"/>
  </r>
  <r>
    <s v="Wednesday"/>
    <s v="CHO"/>
    <x v="1"/>
    <n v="0"/>
    <n v="0"/>
    <n v="0"/>
    <n v="29.67"/>
    <n v="7.0967742E-2"/>
    <n v="1"/>
    <n v="0"/>
    <n v="0"/>
    <n v="5"/>
    <n v="0"/>
    <n v="1"/>
    <n v="0"/>
  </r>
  <r>
    <s v="Monday"/>
    <s v="CHO"/>
    <x v="0"/>
    <n v="43"/>
    <n v="27.906976740000001"/>
    <n v="0"/>
    <n v="63.92"/>
    <n v="0.10916442"/>
    <n v="1"/>
    <n v="0"/>
    <n v="0"/>
    <n v="24"/>
    <n v="0"/>
    <n v="3"/>
    <n v="1.7916666666666667"/>
  </r>
  <r>
    <s v="Wednesday"/>
    <s v="DCX"/>
    <x v="0"/>
    <n v="43"/>
    <n v="6.9767441860000003"/>
    <n v="6.9767441860000003"/>
    <n v="77.17"/>
    <n v="0.133333333"/>
    <n v="0"/>
    <n v="0"/>
    <n v="0"/>
    <n v="0"/>
    <n v="0"/>
    <n v="3"/>
    <n v="43"/>
  </r>
  <r>
    <s v="Thursday"/>
    <s v="CHO"/>
    <x v="0"/>
    <n v="16"/>
    <n v="0"/>
    <n v="0"/>
    <n v="55.76"/>
    <n v="6.6666666666666693E-2"/>
    <n v="0"/>
    <n v="0"/>
    <n v="0"/>
    <n v="0"/>
    <n v="0"/>
    <n v="1"/>
    <n v="16"/>
  </r>
  <r>
    <s v="Tuesday"/>
    <s v="RIC"/>
    <x v="0"/>
    <n v="46"/>
    <n v="6.5217391300000003"/>
    <n v="0"/>
    <n v="50.42"/>
    <n v="2.4830700000000001E-2"/>
    <n v="1"/>
    <n v="0"/>
    <n v="0"/>
    <n v="14"/>
    <n v="0"/>
    <n v="6"/>
    <n v="3.2857142857142856"/>
  </r>
  <r>
    <s v="Monday"/>
    <s v="RIC"/>
    <x v="0"/>
    <n v="55"/>
    <n v="0"/>
    <n v="0"/>
    <n v="164.62"/>
    <n v="3.1518625000000002E-2"/>
    <n v="0"/>
    <n v="0"/>
    <n v="0"/>
    <n v="11"/>
    <n v="0"/>
    <n v="2"/>
    <n v="5"/>
  </r>
  <r>
    <s v="Tuesday"/>
    <s v="DCX"/>
    <x v="0"/>
    <n v="10"/>
    <n v="40"/>
    <n v="20"/>
    <n v="142.69999999999999"/>
    <n v="2"/>
    <n v="1"/>
    <n v="1"/>
    <n v="1"/>
    <n v="0"/>
    <n v="0"/>
    <n v="2"/>
    <n v="10"/>
  </r>
  <r>
    <s v="Wednesday"/>
    <s v="CHO"/>
    <x v="0"/>
    <n v="30"/>
    <n v="90"/>
    <n v="3.3333333330000001"/>
    <n v="83.72"/>
    <n v="0.28571428571428598"/>
    <n v="0"/>
    <n v="0"/>
    <n v="0"/>
    <n v="0"/>
    <n v="0"/>
    <n v="4"/>
    <n v="30"/>
  </r>
  <r>
    <s v="Thursday"/>
    <s v="RIC"/>
    <x v="0"/>
    <n v="16"/>
    <n v="0"/>
    <n v="0"/>
    <n v="58.04"/>
    <n v="2.2222222E-2"/>
    <n v="0"/>
    <n v="0"/>
    <n v="0"/>
    <n v="4"/>
    <n v="0"/>
    <n v="1"/>
    <n v="4"/>
  </r>
  <r>
    <s v="Wednesday"/>
    <s v="CHO"/>
    <x v="0"/>
    <n v="16"/>
    <n v="0"/>
    <n v="0"/>
    <n v="43.8"/>
    <n v="7.6923076923076901E-3"/>
    <n v="0"/>
    <n v="0"/>
    <n v="0"/>
    <n v="8"/>
    <n v="0"/>
    <n v="1"/>
    <n v="2"/>
  </r>
  <r>
    <s v="Tuesday"/>
    <s v="CHO"/>
    <x v="0"/>
    <n v="46"/>
    <n v="80.434782609999999"/>
    <n v="15.217391299999999"/>
    <n v="80.94"/>
    <n v="0.138033764"/>
    <n v="1"/>
    <n v="0"/>
    <n v="0"/>
    <n v="33"/>
    <n v="0"/>
    <n v="4"/>
    <n v="1.393939393939394"/>
  </r>
  <r>
    <s v="Tuesday"/>
    <s v="DCX"/>
    <x v="0"/>
    <n v="50"/>
    <n v="14"/>
    <n v="8"/>
    <n v="182.14"/>
    <n v="4.1237113402061903E-2"/>
    <n v="1"/>
    <n v="0"/>
    <n v="0"/>
    <n v="3"/>
    <n v="0"/>
    <n v="2"/>
    <n v="16.666666666666668"/>
  </r>
  <r>
    <s v="Friday"/>
    <s v="DCX"/>
    <x v="0"/>
    <n v="37"/>
    <n v="54.054054049999998"/>
    <n v="0"/>
    <n v="50.4"/>
    <n v="3.9215686274509803E-2"/>
    <n v="0"/>
    <n v="0"/>
    <n v="0"/>
    <n v="1"/>
    <n v="1"/>
    <n v="0"/>
    <n v="37"/>
  </r>
  <r>
    <s v="Saturday"/>
    <s v="DCX"/>
    <x v="0"/>
    <n v="42"/>
    <n v="11.9047619"/>
    <n v="0"/>
    <n v="37.33"/>
    <n v="0.115384615384615"/>
    <n v="1"/>
    <n v="1"/>
    <n v="1"/>
    <n v="0"/>
    <n v="1"/>
    <n v="6"/>
    <n v="42"/>
  </r>
  <r>
    <s v="Tuesday"/>
    <s v="RIC"/>
    <x v="0"/>
    <n v="38"/>
    <n v="23.684210530000001"/>
    <n v="0"/>
    <n v="40.33"/>
    <n v="4.7619047999999997E-2"/>
    <n v="0"/>
    <n v="0"/>
    <n v="0"/>
    <n v="1"/>
    <n v="0"/>
    <n v="6"/>
    <n v="38"/>
  </r>
  <r>
    <s v="Tuesday"/>
    <s v="RIC"/>
    <x v="1"/>
    <n v="24"/>
    <n v="4.1666666670000003"/>
    <n v="0"/>
    <n v="54.22"/>
    <n v="5.5555555999999999E-2"/>
    <n v="0"/>
    <n v="0"/>
    <n v="0"/>
    <n v="1"/>
    <n v="0"/>
    <n v="1"/>
    <n v="24"/>
  </r>
  <r>
    <s v="Friday"/>
    <s v="CHO"/>
    <x v="1"/>
    <n v="0"/>
    <n v="0"/>
    <n v="0"/>
    <n v="52.18"/>
    <n v="4.4630403999999999E-2"/>
    <n v="0"/>
    <n v="0"/>
    <n v="0"/>
    <n v="23"/>
    <n v="1"/>
    <n v="1"/>
    <n v="0"/>
  </r>
  <r>
    <s v="Wednesday"/>
    <s v="CHO"/>
    <x v="0"/>
    <n v="41"/>
    <n v="90.243902439999999"/>
    <n v="26.829268290000002"/>
    <n v="57.45"/>
    <n v="3.6390102000000001E-2"/>
    <n v="1"/>
    <n v="1"/>
    <n v="0"/>
    <n v="22"/>
    <n v="0"/>
    <n v="0"/>
    <n v="1.8636363636363635"/>
  </r>
  <r>
    <s v="Friday"/>
    <s v="RIC"/>
    <x v="0"/>
    <n v="36"/>
    <n v="77.777777779999994"/>
    <n v="2.7777777779999999"/>
    <n v="114.78"/>
    <n v="6.4516129000000005E-2"/>
    <n v="1"/>
    <n v="0"/>
    <n v="0"/>
    <n v="1"/>
    <n v="1"/>
    <n v="4"/>
    <n v="36"/>
  </r>
  <r>
    <s v="Wednesday"/>
    <s v="DCX"/>
    <x v="0"/>
    <n v="32"/>
    <n v="100"/>
    <n v="34.375"/>
    <n v="103.87"/>
    <n v="9.4405594405594401E-2"/>
    <n v="1"/>
    <n v="0"/>
    <n v="0"/>
    <n v="9"/>
    <n v="0"/>
    <n v="4"/>
    <n v="3.5555555555555554"/>
  </r>
  <r>
    <s v="Monday"/>
    <s v="RIC"/>
    <x v="1"/>
    <n v="5"/>
    <n v="40"/>
    <n v="20"/>
    <n v="44.36"/>
    <n v="7.1428570999999996E-2"/>
    <n v="1"/>
    <n v="0"/>
    <n v="0"/>
    <n v="0"/>
    <n v="0"/>
    <n v="0"/>
    <n v="5"/>
  </r>
  <r>
    <s v="Tuesday"/>
    <s v="RIC"/>
    <x v="1"/>
    <n v="0"/>
    <n v="0"/>
    <n v="0"/>
    <n v="77.37"/>
    <n v="4.0816326999999999E-2"/>
    <n v="0"/>
    <n v="0"/>
    <n v="0"/>
    <n v="1"/>
    <n v="0"/>
    <n v="1"/>
    <n v="0"/>
  </r>
  <r>
    <s v="Monday"/>
    <s v="CHO"/>
    <x v="0"/>
    <n v="46"/>
    <n v="8.6956521739999992"/>
    <n v="6.5217391300000003"/>
    <n v="62.03"/>
    <n v="1.2121211999999999E-2"/>
    <n v="0"/>
    <n v="0"/>
    <n v="0"/>
    <n v="5"/>
    <n v="0"/>
    <n v="6"/>
    <n v="9.1999999999999993"/>
  </r>
  <r>
    <s v="Monday"/>
    <s v="RIC"/>
    <x v="0"/>
    <n v="41"/>
    <n v="39.024390240000002"/>
    <n v="0"/>
    <n v="66.3"/>
    <n v="4.8473967999999999E-2"/>
    <n v="1"/>
    <n v="0"/>
    <n v="0"/>
    <n v="18"/>
    <n v="0"/>
    <n v="3"/>
    <n v="2.2777777777777777"/>
  </r>
  <r>
    <s v="Friday"/>
    <s v="DCX"/>
    <x v="0"/>
    <n v="37"/>
    <n v="78.378378380000001"/>
    <n v="2.7027027029999999"/>
    <n v="98.81"/>
    <n v="1.4705882E-2"/>
    <n v="0"/>
    <n v="0"/>
    <n v="0"/>
    <n v="8"/>
    <n v="1"/>
    <n v="4"/>
    <n v="4.625"/>
  </r>
  <r>
    <s v="Tuesday"/>
    <s v="DCX"/>
    <x v="0"/>
    <n v="31"/>
    <n v="45.161290319999999"/>
    <n v="9.6774193549999996"/>
    <n v="12.1"/>
    <n v="6.0606061000000003E-2"/>
    <n v="1"/>
    <n v="0"/>
    <n v="0"/>
    <n v="2"/>
    <n v="0"/>
    <n v="6"/>
    <n v="15.5"/>
  </r>
  <r>
    <s v="Tuesday"/>
    <s v="CHO"/>
    <x v="0"/>
    <n v="37"/>
    <n v="0"/>
    <n v="0"/>
    <n v="100.55"/>
    <n v="0.115384615"/>
    <n v="1"/>
    <n v="0"/>
    <n v="0"/>
    <n v="0"/>
    <n v="0"/>
    <n v="3"/>
    <n v="37"/>
  </r>
  <r>
    <s v="Thursday"/>
    <s v="CHO"/>
    <x v="0"/>
    <n v="39"/>
    <n v="51.282051279999997"/>
    <n v="0"/>
    <n v="87.65"/>
    <n v="1.88679245283019E-2"/>
    <n v="0"/>
    <n v="0"/>
    <n v="0"/>
    <n v="6"/>
    <n v="0"/>
    <n v="4"/>
    <n v="6.5"/>
  </r>
  <r>
    <s v="Monday"/>
    <s v="RIC"/>
    <x v="0"/>
    <n v="36"/>
    <n v="100"/>
    <n v="13.88888889"/>
    <n v="23.02"/>
    <n v="6.8965517000000004E-2"/>
    <n v="1"/>
    <n v="1"/>
    <n v="0"/>
    <n v="2"/>
    <n v="0"/>
    <n v="0"/>
    <n v="18"/>
  </r>
  <r>
    <s v="Monday"/>
    <s v="RIC"/>
    <x v="0"/>
    <n v="44"/>
    <n v="20.454545450000001"/>
    <n v="11.363636359999999"/>
    <n v="137.68"/>
    <n v="0.107526882"/>
    <n v="1"/>
    <n v="0"/>
    <n v="0"/>
    <n v="3"/>
    <n v="0"/>
    <n v="2"/>
    <n v="14.666666666666666"/>
  </r>
  <r>
    <s v="Monday"/>
    <s v="CHO"/>
    <x v="1"/>
    <n v="0"/>
    <n v="0"/>
    <n v="0"/>
    <n v="49.13"/>
    <n v="3.8567493000000001E-2"/>
    <n v="0"/>
    <n v="0"/>
    <n v="0"/>
    <n v="11"/>
    <n v="0"/>
    <n v="1"/>
    <n v="0"/>
  </r>
  <r>
    <s v="Friday"/>
    <s v="RIC"/>
    <x v="1"/>
    <n v="0"/>
    <n v="0"/>
    <n v="0"/>
    <n v="55.09"/>
    <n v="8.3333332999999996E-2"/>
    <n v="0"/>
    <n v="0"/>
    <n v="0"/>
    <n v="0"/>
    <n v="1"/>
    <n v="1"/>
    <n v="0"/>
  </r>
  <r>
    <s v="Tuesday"/>
    <s v="RIC"/>
    <x v="0"/>
    <n v="44"/>
    <n v="0"/>
    <n v="0"/>
    <n v="38.46"/>
    <n v="0.16666666699999999"/>
    <n v="1"/>
    <n v="1"/>
    <n v="0"/>
    <n v="0"/>
    <n v="0"/>
    <n v="6"/>
    <n v="44"/>
  </r>
  <r>
    <s v="Tuesday"/>
    <s v="RIC"/>
    <x v="0"/>
    <n v="51"/>
    <n v="19.60784314"/>
    <n v="7.8431372550000003"/>
    <n v="95.32"/>
    <n v="0.10714285699999999"/>
    <n v="1"/>
    <n v="0"/>
    <n v="0"/>
    <n v="0"/>
    <n v="0"/>
    <n v="3"/>
    <n v="51"/>
  </r>
  <r>
    <s v="Monday"/>
    <s v="CHO"/>
    <x v="1"/>
    <n v="0"/>
    <n v="0"/>
    <n v="0"/>
    <n v="109.16"/>
    <n v="2.2988505999999999E-2"/>
    <n v="0"/>
    <n v="0"/>
    <n v="0"/>
    <n v="5"/>
    <n v="0"/>
    <n v="2"/>
    <n v="0"/>
  </r>
  <r>
    <s v="Monday"/>
    <s v="RIC"/>
    <x v="0"/>
    <n v="45"/>
    <n v="15.55555556"/>
    <n v="0"/>
    <n v="55.81"/>
    <n v="0.14285714299999999"/>
    <n v="0"/>
    <n v="0"/>
    <n v="0"/>
    <n v="1"/>
    <n v="0"/>
    <n v="6"/>
    <n v="45"/>
  </r>
  <r>
    <s v="Monday"/>
    <s v="RIC"/>
    <x v="0"/>
    <n v="28"/>
    <n v="17.85714286"/>
    <n v="0"/>
    <n v="35.130000000000003"/>
    <n v="6.6666666666666693E-2"/>
    <n v="1"/>
    <n v="0"/>
    <n v="0"/>
    <n v="0"/>
    <n v="0"/>
    <n v="6"/>
    <n v="28"/>
  </r>
  <r>
    <s v="Tuesday"/>
    <s v="CHO"/>
    <x v="1"/>
    <n v="0"/>
    <n v="0"/>
    <n v="0"/>
    <n v="47.09"/>
    <n v="0.1"/>
    <n v="0"/>
    <n v="0"/>
    <n v="0"/>
    <n v="0"/>
    <n v="0"/>
    <n v="1"/>
    <n v="0"/>
  </r>
  <r>
    <s v="Tuesday"/>
    <s v="RIC"/>
    <x v="0"/>
    <n v="23"/>
    <n v="65.217391300000003"/>
    <n v="21.739130429999999"/>
    <n v="26.4"/>
    <n v="5.7142856999999998E-2"/>
    <n v="1"/>
    <n v="1"/>
    <n v="0"/>
    <n v="1"/>
    <n v="0"/>
    <n v="0"/>
    <n v="23"/>
  </r>
  <r>
    <s v="Friday"/>
    <s v="RIC"/>
    <x v="0"/>
    <n v="39"/>
    <n v="2.5641025640000001"/>
    <n v="2.5641025640000001"/>
    <n v="80.09"/>
    <n v="6.4516129000000005E-2"/>
    <n v="0"/>
    <n v="1"/>
    <n v="0"/>
    <n v="1"/>
    <n v="1"/>
    <n v="3"/>
    <n v="39"/>
  </r>
  <r>
    <s v="Monday"/>
    <s v="RIC"/>
    <x v="0"/>
    <n v="34"/>
    <n v="14.70588235"/>
    <n v="0"/>
    <n v="40.5"/>
    <n v="0.125"/>
    <n v="1"/>
    <n v="0"/>
    <n v="0"/>
    <n v="0"/>
    <n v="0"/>
    <n v="6"/>
    <n v="34"/>
  </r>
  <r>
    <s v="Saturday"/>
    <s v="BWI"/>
    <x v="0"/>
    <n v="47"/>
    <n v="4.255319149"/>
    <n v="2.1276595739999999"/>
    <n v="161.71"/>
    <n v="5.3571428999999997E-2"/>
    <n v="1"/>
    <n v="0"/>
    <n v="0"/>
    <n v="1"/>
    <n v="1"/>
    <n v="2"/>
    <n v="47"/>
  </r>
  <r>
    <s v="Tuesday"/>
    <s v="CHO"/>
    <x v="0"/>
    <n v="40"/>
    <n v="95"/>
    <n v="60"/>
    <n v="54.08"/>
    <n v="3.2838983000000002E-2"/>
    <n v="0"/>
    <n v="0"/>
    <n v="0"/>
    <n v="30"/>
    <n v="0"/>
    <n v="0"/>
    <n v="1.3333333333333333"/>
  </r>
  <r>
    <s v="Tuesday"/>
    <s v="DCX"/>
    <x v="0"/>
    <n v="43"/>
    <n v="67.441860469999995"/>
    <n v="6.9767441860000003"/>
    <n v="191.89"/>
    <n v="1.2820513E-2"/>
    <n v="0"/>
    <n v="0"/>
    <n v="0"/>
    <n v="10"/>
    <n v="0"/>
    <n v="5"/>
    <n v="4.3"/>
  </r>
  <r>
    <s v="Friday"/>
    <s v="RIC"/>
    <x v="0"/>
    <n v="41"/>
    <n v="21.951219510000001"/>
    <n v="14.634146339999999"/>
    <n v="29.52"/>
    <n v="0.11764705882352899"/>
    <n v="1"/>
    <n v="1"/>
    <n v="0"/>
    <n v="1"/>
    <n v="1"/>
    <n v="6"/>
    <n v="41"/>
  </r>
  <r>
    <s v="Tuesday"/>
    <s v="RIC"/>
    <x v="0"/>
    <n v="37"/>
    <n v="2.7027027029999999"/>
    <n v="2.7027027029999999"/>
    <n v="221.19"/>
    <n v="9.375E-2"/>
    <n v="1"/>
    <n v="0"/>
    <n v="0"/>
    <n v="1"/>
    <n v="0"/>
    <n v="5"/>
    <n v="37"/>
  </r>
  <r>
    <s v="Tuesday"/>
    <s v="RIC"/>
    <x v="1"/>
    <n v="0"/>
    <n v="0"/>
    <n v="0"/>
    <n v="58.7"/>
    <n v="1.1484098999999999E-2"/>
    <n v="1"/>
    <n v="0"/>
    <n v="0"/>
    <n v="37"/>
    <n v="0"/>
    <n v="1"/>
    <n v="0"/>
  </r>
  <r>
    <s v="Wednesday"/>
    <s v="DCX"/>
    <x v="0"/>
    <n v="31"/>
    <n v="29.03225806"/>
    <n v="0"/>
    <n v="25.63"/>
    <n v="6.8965517000000004E-2"/>
    <n v="1"/>
    <n v="0"/>
    <n v="1"/>
    <n v="0"/>
    <n v="0"/>
    <n v="6"/>
    <n v="31"/>
  </r>
  <r>
    <s v="Tuesday"/>
    <s v="RIC"/>
    <x v="0"/>
    <n v="39"/>
    <n v="0"/>
    <n v="0"/>
    <n v="45.53"/>
    <n v="6.5217391E-2"/>
    <n v="1"/>
    <n v="0"/>
    <n v="0"/>
    <n v="1"/>
    <n v="0"/>
    <n v="6"/>
    <n v="39"/>
  </r>
  <r>
    <s v="Friday"/>
    <s v="CHO"/>
    <x v="0"/>
    <n v="29"/>
    <n v="100"/>
    <n v="48.275862070000002"/>
    <n v="61.03"/>
    <n v="1.4851484999999999E-2"/>
    <n v="0"/>
    <n v="0"/>
    <n v="0"/>
    <n v="19"/>
    <n v="1"/>
    <n v="0"/>
    <n v="1.5263157894736843"/>
  </r>
  <r>
    <s v="Wednesday"/>
    <s v="CHO"/>
    <x v="0"/>
    <n v="48"/>
    <n v="12.5"/>
    <n v="2.0833333330000001"/>
    <n v="77.349999999999994"/>
    <n v="9.7087379999999997E-3"/>
    <n v="1"/>
    <n v="0"/>
    <n v="0"/>
    <n v="16"/>
    <n v="0"/>
    <n v="3"/>
    <n v="3"/>
  </r>
  <r>
    <s v="Monday"/>
    <s v="RIC"/>
    <x v="0"/>
    <n v="49"/>
    <n v="24.489795919999999"/>
    <n v="6.1224489799999997"/>
    <n v="100.03"/>
    <n v="0.103174603"/>
    <n v="1"/>
    <n v="0"/>
    <n v="0"/>
    <n v="4"/>
    <n v="0"/>
    <n v="3"/>
    <n v="12.25"/>
  </r>
  <r>
    <s v="Thursday"/>
    <s v="CHO"/>
    <x v="0"/>
    <n v="16"/>
    <n v="0"/>
    <n v="0"/>
    <n v="87.98"/>
    <n v="3.2258064516128997E-2"/>
    <n v="0"/>
    <n v="0"/>
    <n v="0"/>
    <n v="2"/>
    <n v="0"/>
    <n v="1"/>
    <n v="8"/>
  </r>
  <r>
    <s v="Saturday"/>
    <s v="DCX"/>
    <x v="0"/>
    <n v="44"/>
    <n v="2.2727272730000001"/>
    <n v="2.2727272730000001"/>
    <n v="61.27"/>
    <n v="8.9285714285714298E-3"/>
    <n v="0"/>
    <n v="0"/>
    <n v="0"/>
    <n v="14"/>
    <n v="1"/>
    <n v="6"/>
    <n v="3.1428571428571428"/>
  </r>
  <r>
    <s v="Tuesday"/>
    <s v="CHO"/>
    <x v="0"/>
    <n v="48"/>
    <n v="2.0833333330000001"/>
    <n v="0"/>
    <n v="57.51"/>
    <n v="4.1033435E-2"/>
    <n v="1"/>
    <n v="0"/>
    <n v="0"/>
    <n v="21"/>
    <n v="0"/>
    <n v="6"/>
    <n v="2.2857142857142856"/>
  </r>
  <r>
    <s v="Wednesday"/>
    <s v="RIC"/>
    <x v="1"/>
    <n v="0"/>
    <n v="0"/>
    <n v="0"/>
    <n v="157.36000000000001"/>
    <n v="0.15384615400000001"/>
    <n v="0"/>
    <n v="0"/>
    <n v="0"/>
    <n v="0"/>
    <n v="0"/>
    <n v="2"/>
    <n v="0"/>
  </r>
  <r>
    <s v="Wednesday"/>
    <s v="CHO"/>
    <x v="0"/>
    <n v="16"/>
    <n v="0"/>
    <n v="0"/>
    <n v="59.27"/>
    <n v="0.117647059"/>
    <n v="0"/>
    <n v="0"/>
    <n v="0"/>
    <n v="0"/>
    <n v="0"/>
    <n v="1"/>
    <n v="16"/>
  </r>
  <r>
    <s v="Thursday"/>
    <s v="RIC"/>
    <x v="0"/>
    <n v="45"/>
    <n v="0"/>
    <n v="0"/>
    <n v="109.12"/>
    <n v="7.1428571428571397E-2"/>
    <n v="0"/>
    <n v="0"/>
    <n v="0"/>
    <n v="0"/>
    <n v="0"/>
    <n v="3"/>
    <n v="45"/>
  </r>
  <r>
    <s v="Monday"/>
    <s v="CHO"/>
    <x v="0"/>
    <n v="44"/>
    <n v="18.18181818"/>
    <n v="4.5454545450000001"/>
    <n v="88.64"/>
    <n v="7.8397209999999991E-3"/>
    <n v="0"/>
    <n v="0"/>
    <n v="0"/>
    <n v="37"/>
    <n v="0"/>
    <n v="3"/>
    <n v="1.1891891891891893"/>
  </r>
  <r>
    <s v="Thursday"/>
    <s v="RIC"/>
    <x v="0"/>
    <n v="16"/>
    <n v="0"/>
    <n v="0"/>
    <n v="45.16"/>
    <n v="5.8823529411764698E-2"/>
    <n v="1"/>
    <n v="0"/>
    <n v="0"/>
    <n v="1"/>
    <n v="0"/>
    <n v="1"/>
    <n v="16"/>
  </r>
  <r>
    <s v="Thursday"/>
    <s v="RIC"/>
    <x v="0"/>
    <n v="51"/>
    <n v="1.9607843140000001"/>
    <n v="1.9607843140000001"/>
    <n v="35.47"/>
    <n v="4.5112781954887202E-2"/>
    <n v="1"/>
    <n v="0"/>
    <n v="0"/>
    <n v="4"/>
    <n v="0"/>
    <n v="6"/>
    <n v="12.75"/>
  </r>
  <r>
    <s v="Wednesday"/>
    <s v="CHO"/>
    <x v="1"/>
    <n v="0"/>
    <n v="0"/>
    <n v="0"/>
    <n v="19.5"/>
    <n v="0.28571428599999998"/>
    <n v="0"/>
    <n v="0"/>
    <n v="0"/>
    <n v="0"/>
    <n v="0"/>
    <n v="1"/>
    <n v="0"/>
  </r>
  <r>
    <s v="Wednesday"/>
    <s v="CHO"/>
    <x v="0"/>
    <n v="45"/>
    <n v="2.2222222220000001"/>
    <n v="0"/>
    <n v="53.14"/>
    <n v="0.15384615400000001"/>
    <n v="0"/>
    <n v="0"/>
    <n v="0"/>
    <n v="0"/>
    <n v="0"/>
    <n v="6"/>
    <n v="45"/>
  </r>
  <r>
    <s v="Friday"/>
    <s v="DCX"/>
    <x v="0"/>
    <n v="8"/>
    <n v="100"/>
    <n v="12.5"/>
    <n v="13.27"/>
    <n v="0.15384615400000001"/>
    <n v="1"/>
    <n v="0"/>
    <n v="0"/>
    <n v="0"/>
    <n v="1"/>
    <n v="0"/>
    <n v="8"/>
  </r>
  <r>
    <s v="Tuesday"/>
    <s v="RIC"/>
    <x v="1"/>
    <n v="6"/>
    <n v="16.666666670000001"/>
    <n v="16.666666670000001"/>
    <n v="46.34"/>
    <n v="5.6338027999999998E-2"/>
    <n v="0"/>
    <n v="0"/>
    <n v="0"/>
    <n v="11"/>
    <n v="0"/>
    <n v="1"/>
    <n v="0.54545454545454541"/>
  </r>
  <r>
    <s v="Friday"/>
    <s v="BWI"/>
    <x v="0"/>
    <n v="25"/>
    <n v="88"/>
    <n v="24"/>
    <n v="76.62"/>
    <n v="0.10714285699999999"/>
    <n v="0"/>
    <n v="0"/>
    <n v="0"/>
    <n v="0"/>
    <n v="1"/>
    <n v="0"/>
    <n v="25"/>
  </r>
  <r>
    <s v="Monday"/>
    <s v="DCX"/>
    <x v="0"/>
    <n v="36"/>
    <n v="58.333333330000002"/>
    <n v="5.5555555559999998"/>
    <n v="38"/>
    <n v="0.25"/>
    <n v="1"/>
    <n v="0"/>
    <n v="1"/>
    <n v="0"/>
    <n v="0"/>
    <n v="0"/>
    <n v="36"/>
  </r>
  <r>
    <s v="Tuesday"/>
    <s v="CHO"/>
    <x v="0"/>
    <n v="41"/>
    <n v="26.829268290000002"/>
    <n v="0"/>
    <n v="67.89"/>
    <n v="4.40613026819923E-2"/>
    <n v="1"/>
    <n v="0"/>
    <n v="0"/>
    <n v="17"/>
    <n v="0"/>
    <n v="3"/>
    <n v="2.4117647058823528"/>
  </r>
  <r>
    <s v="Wednesday"/>
    <s v="RIC"/>
    <x v="0"/>
    <n v="47"/>
    <n v="2.1276595739999999"/>
    <n v="0"/>
    <n v="39.869999999999997"/>
    <n v="5.8823528999999999E-2"/>
    <n v="1"/>
    <n v="0"/>
    <n v="0"/>
    <n v="2"/>
    <n v="0"/>
    <n v="6"/>
    <n v="23.5"/>
  </r>
  <r>
    <s v="Friday"/>
    <s v="RIC"/>
    <x v="0"/>
    <n v="44"/>
    <n v="13.636363640000001"/>
    <n v="0"/>
    <n v="130.18"/>
    <n v="5.2631578999999998E-2"/>
    <n v="0"/>
    <n v="0"/>
    <n v="0"/>
    <n v="1"/>
    <n v="1"/>
    <n v="2"/>
    <n v="44"/>
  </r>
  <r>
    <s v="Monday"/>
    <s v="DCX"/>
    <x v="1"/>
    <n v="8"/>
    <n v="100"/>
    <n v="25"/>
    <n v="53.18"/>
    <n v="9.375E-2"/>
    <n v="1"/>
    <n v="0"/>
    <n v="0"/>
    <n v="2"/>
    <n v="0"/>
    <n v="0"/>
    <n v="4"/>
  </r>
  <r>
    <s v="Monday"/>
    <s v="RIC"/>
    <x v="0"/>
    <n v="61"/>
    <n v="22.950819670000001"/>
    <n v="4.9180327869999996"/>
    <n v="48.59"/>
    <n v="2.5562372E-2"/>
    <n v="1"/>
    <n v="0"/>
    <n v="0"/>
    <n v="32"/>
    <n v="0"/>
    <n v="6"/>
    <n v="1.90625"/>
  </r>
  <r>
    <s v="Sunday"/>
    <s v="DCX"/>
    <x v="0"/>
    <n v="38"/>
    <n v="5.263157895"/>
    <n v="2.6315789469999999"/>
    <n v="62.88"/>
    <n v="7.0175438596491196E-2"/>
    <n v="1"/>
    <n v="0"/>
    <n v="0"/>
    <n v="1"/>
    <n v="1"/>
    <n v="6"/>
    <n v="38"/>
  </r>
  <r>
    <s v="Wednesday"/>
    <s v="RIC"/>
    <x v="0"/>
    <n v="49"/>
    <n v="30.6122449"/>
    <n v="4.0816326529999998"/>
    <n v="67.39"/>
    <n v="2.34375E-2"/>
    <n v="1"/>
    <n v="0"/>
    <n v="0"/>
    <n v="4"/>
    <n v="0"/>
    <n v="3"/>
    <n v="12.25"/>
  </r>
  <r>
    <s v="Tuesday"/>
    <s v="CHO"/>
    <x v="0"/>
    <n v="35"/>
    <n v="45.714285709999999"/>
    <n v="8.5714285710000002"/>
    <n v="59.17"/>
    <n v="2.0713464000000001E-2"/>
    <n v="1"/>
    <n v="0"/>
    <n v="0"/>
    <n v="28"/>
    <n v="0"/>
    <n v="0"/>
    <n v="1.25"/>
  </r>
  <r>
    <s v="Monday"/>
    <s v="RIC"/>
    <x v="0"/>
    <n v="46"/>
    <n v="15.217391299999999"/>
    <n v="8.6956521739999992"/>
    <n v="155.72999999999999"/>
    <n v="2.6634383000000001E-2"/>
    <n v="0"/>
    <n v="0"/>
    <n v="0"/>
    <n v="13"/>
    <n v="0"/>
    <n v="2"/>
    <n v="3.5384615384615383"/>
  </r>
  <r>
    <s v="Tuesday"/>
    <s v="CHO"/>
    <x v="1"/>
    <n v="0"/>
    <n v="0"/>
    <n v="0"/>
    <n v="81.78"/>
    <n v="0.66455696200000003"/>
    <n v="0"/>
    <n v="0"/>
    <n v="0"/>
    <n v="5"/>
    <n v="0"/>
    <n v="1"/>
    <n v="0"/>
  </r>
  <r>
    <s v="Tuesday"/>
    <s v="CHO"/>
    <x v="0"/>
    <n v="46"/>
    <n v="0"/>
    <n v="0"/>
    <n v="38.840000000000003"/>
    <n v="2.5445289999999998E-3"/>
    <n v="0"/>
    <n v="0"/>
    <n v="0"/>
    <n v="25"/>
    <n v="0"/>
    <n v="6"/>
    <n v="1.84"/>
  </r>
  <r>
    <s v="Monday"/>
    <s v="CHO"/>
    <x v="0"/>
    <n v="40"/>
    <n v="12.5"/>
    <n v="2.5"/>
    <n v="60.52"/>
    <n v="5.7142856999999998E-2"/>
    <n v="0"/>
    <n v="0"/>
    <n v="0"/>
    <n v="1"/>
    <n v="0"/>
    <n v="6"/>
    <n v="40"/>
  </r>
  <r>
    <s v="Monday"/>
    <s v="CHO"/>
    <x v="0"/>
    <n v="44"/>
    <n v="15.90909091"/>
    <n v="4.5454545450000001"/>
    <n v="62.57"/>
    <n v="4.1840999999999996E-3"/>
    <n v="0"/>
    <n v="0"/>
    <n v="0"/>
    <n v="15"/>
    <n v="0"/>
    <n v="6"/>
    <n v="2.9333333333333331"/>
  </r>
  <r>
    <s v="Monday"/>
    <s v="CHO"/>
    <x v="0"/>
    <n v="33"/>
    <n v="30.3030303"/>
    <n v="3.0303030299999998"/>
    <n v="51.36"/>
    <n v="0.2"/>
    <n v="1"/>
    <n v="0"/>
    <n v="0"/>
    <n v="0"/>
    <n v="0"/>
    <n v="6"/>
    <n v="33"/>
  </r>
  <r>
    <s v="Thursday"/>
    <s v="BWI"/>
    <x v="0"/>
    <n v="51"/>
    <n v="15.686274510000001"/>
    <n v="1.9607843140000001"/>
    <n v="75.63"/>
    <n v="2.006689E-2"/>
    <n v="1"/>
    <n v="0"/>
    <n v="0"/>
    <n v="9"/>
    <n v="0"/>
    <n v="3"/>
    <n v="5.666666666666667"/>
  </r>
  <r>
    <s v="Tuesday"/>
    <s v="RIC"/>
    <x v="1"/>
    <n v="4"/>
    <n v="75"/>
    <n v="50"/>
    <n v="57.82"/>
    <n v="7.6923077000000006E-2"/>
    <n v="1"/>
    <n v="0"/>
    <n v="0"/>
    <n v="0"/>
    <n v="0"/>
    <n v="0"/>
    <n v="4"/>
  </r>
  <r>
    <s v="Tuesday"/>
    <s v="CHO"/>
    <x v="0"/>
    <n v="53"/>
    <n v="0"/>
    <n v="0"/>
    <n v="48.21"/>
    <n v="3.4383954154727801E-2"/>
    <n v="0"/>
    <n v="0"/>
    <n v="0"/>
    <n v="34"/>
    <n v="0"/>
    <n v="6"/>
    <n v="1.5588235294117647"/>
  </r>
  <r>
    <s v="Tuesday"/>
    <s v="CHO"/>
    <x v="0"/>
    <n v="35"/>
    <n v="65.714285709999999"/>
    <n v="22.85714286"/>
    <n v="65.11"/>
    <n v="1.6587678000000002E-2"/>
    <n v="0"/>
    <n v="0"/>
    <n v="0"/>
    <n v="13"/>
    <n v="0"/>
    <n v="0"/>
    <n v="2.6923076923076925"/>
  </r>
  <r>
    <s v="Tuesday"/>
    <s v="RIC"/>
    <x v="0"/>
    <n v="45"/>
    <n v="0"/>
    <n v="0"/>
    <n v="41.91"/>
    <n v="6.6666666999999999E-2"/>
    <n v="0"/>
    <n v="0"/>
    <n v="0"/>
    <n v="1"/>
    <n v="0"/>
    <n v="6"/>
    <n v="45"/>
  </r>
  <r>
    <s v="Monday"/>
    <s v="RIC"/>
    <x v="0"/>
    <n v="45"/>
    <n v="6.6666666670000003"/>
    <n v="0"/>
    <n v="51.98"/>
    <n v="0.33333333300000001"/>
    <n v="0"/>
    <n v="0"/>
    <n v="0"/>
    <n v="0"/>
    <n v="0"/>
    <n v="6"/>
    <n v="45"/>
  </r>
  <r>
    <s v="Monday"/>
    <s v="RIC"/>
    <x v="0"/>
    <n v="53"/>
    <n v="16.981132079999998"/>
    <n v="1.886792453"/>
    <n v="55.46"/>
    <n v="5.0847457999999998E-2"/>
    <n v="1"/>
    <n v="0"/>
    <n v="0"/>
    <n v="1"/>
    <n v="0"/>
    <n v="6"/>
    <n v="53"/>
  </r>
  <r>
    <s v="Wednesday"/>
    <s v="CHO"/>
    <x v="0"/>
    <n v="42"/>
    <n v="16.666666670000001"/>
    <n v="2.3809523810000002"/>
    <n v="73.040000000000006"/>
    <n v="0.14285714285714299"/>
    <n v="0"/>
    <n v="0"/>
    <n v="0"/>
    <n v="0"/>
    <n v="0"/>
    <n v="3"/>
    <n v="42"/>
  </r>
  <r>
    <s v="Tuesday"/>
    <s v="CHO"/>
    <x v="0"/>
    <n v="38"/>
    <n v="86.842105259999997"/>
    <n v="13.15789474"/>
    <n v="98.82"/>
    <n v="2.9940120000000001E-2"/>
    <n v="1"/>
    <n v="0"/>
    <n v="0"/>
    <n v="5"/>
    <n v="0"/>
    <n v="4"/>
    <n v="7.6"/>
  </r>
  <r>
    <s v="Friday"/>
    <s v="CHO"/>
    <x v="0"/>
    <n v="44"/>
    <n v="9.0909090910000003"/>
    <n v="0"/>
    <n v="111.63"/>
    <n v="1.0309278E-2"/>
    <n v="0"/>
    <n v="0"/>
    <n v="0"/>
    <n v="6"/>
    <n v="1"/>
    <n v="3"/>
    <n v="7.333333333333333"/>
  </r>
  <r>
    <s v="Tuesday"/>
    <s v="CHO"/>
    <x v="1"/>
    <n v="0"/>
    <n v="0"/>
    <n v="0"/>
    <n v="78.19"/>
    <n v="2.2883295000000001E-2"/>
    <n v="0"/>
    <n v="0"/>
    <n v="0"/>
    <n v="14"/>
    <n v="0"/>
    <n v="1"/>
    <n v="0"/>
  </r>
  <r>
    <s v="Tuesday"/>
    <s v="DCX"/>
    <x v="0"/>
    <n v="29"/>
    <n v="58.620689659999996"/>
    <n v="6.896551724"/>
    <n v="71.599999999999994"/>
    <n v="7.3170732000000002E-2"/>
    <n v="1"/>
    <n v="0"/>
    <n v="0"/>
    <n v="1"/>
    <n v="0"/>
    <n v="0"/>
    <n v="29"/>
  </r>
  <r>
    <s v="Monday"/>
    <s v="RIC"/>
    <x v="0"/>
    <n v="25"/>
    <n v="84"/>
    <n v="16"/>
    <n v="38.46"/>
    <n v="6.6666666999999999E-2"/>
    <n v="1"/>
    <n v="1"/>
    <n v="0"/>
    <n v="0"/>
    <n v="0"/>
    <n v="0"/>
    <n v="25"/>
  </r>
  <r>
    <s v="Friday"/>
    <s v="RIC"/>
    <x v="1"/>
    <n v="0"/>
    <n v="0"/>
    <n v="0"/>
    <n v="146.07"/>
    <n v="3.8461538000000003E-2"/>
    <n v="1"/>
    <n v="1"/>
    <n v="0"/>
    <n v="1"/>
    <n v="1"/>
    <n v="2"/>
    <n v="0"/>
  </r>
  <r>
    <s v="Wednesday"/>
    <s v="RIC"/>
    <x v="0"/>
    <n v="45"/>
    <n v="0"/>
    <n v="0"/>
    <n v="48.49"/>
    <n v="6.1224489795918401E-2"/>
    <n v="0"/>
    <n v="0"/>
    <n v="0"/>
    <n v="1"/>
    <n v="0"/>
    <n v="6"/>
    <n v="45"/>
  </r>
  <r>
    <s v="Tuesday"/>
    <s v="CHO"/>
    <x v="0"/>
    <n v="45"/>
    <n v="2.2222222220000001"/>
    <n v="0"/>
    <n v="92.95"/>
    <n v="1"/>
    <n v="0"/>
    <n v="0"/>
    <n v="0"/>
    <n v="0"/>
    <n v="0"/>
    <n v="3"/>
    <n v="45"/>
  </r>
  <r>
    <s v="Tuesday"/>
    <s v="DCX"/>
    <x v="0"/>
    <n v="12"/>
    <n v="91.666666669999998"/>
    <n v="25"/>
    <n v="29.22"/>
    <n v="0.2"/>
    <n v="1"/>
    <n v="0"/>
    <n v="0"/>
    <n v="0"/>
    <n v="0"/>
    <n v="0"/>
    <n v="12"/>
  </r>
  <r>
    <s v="Friday"/>
    <s v="CHO"/>
    <x v="1"/>
    <n v="0"/>
    <n v="0"/>
    <n v="0"/>
    <n v="64.45"/>
    <n v="0.120274914089347"/>
    <n v="0"/>
    <n v="0"/>
    <n v="0"/>
    <n v="9"/>
    <n v="1"/>
    <n v="1"/>
    <n v="0"/>
  </r>
  <r>
    <s v="Friday"/>
    <s v="CHO"/>
    <x v="1"/>
    <n v="0"/>
    <n v="0"/>
    <n v="0"/>
    <n v="107.64"/>
    <n v="5.6957462E-2"/>
    <n v="1"/>
    <n v="0"/>
    <n v="0"/>
    <n v="45"/>
    <n v="1"/>
    <n v="2"/>
    <n v="0"/>
  </r>
  <r>
    <s v="Tuesday"/>
    <s v="CHO"/>
    <x v="0"/>
    <n v="47"/>
    <n v="4.255319149"/>
    <n v="0"/>
    <n v="24.31"/>
    <n v="2.4830700000000001E-2"/>
    <n v="0"/>
    <n v="0"/>
    <n v="0"/>
    <n v="14"/>
    <n v="0"/>
    <n v="6"/>
    <n v="3.3571428571428572"/>
  </r>
  <r>
    <s v="Friday"/>
    <s v="DCX"/>
    <x v="0"/>
    <n v="43"/>
    <n v="2.3255813949999999"/>
    <n v="0"/>
    <n v="55.6"/>
    <n v="6.25E-2"/>
    <n v="1"/>
    <n v="0"/>
    <n v="0"/>
    <n v="1"/>
    <n v="1"/>
    <n v="6"/>
    <n v="43"/>
  </r>
  <r>
    <s v="Tuesday"/>
    <s v="CHO"/>
    <x v="0"/>
    <n v="33"/>
    <n v="57.575757580000001"/>
    <n v="42.424242419999999"/>
    <n v="51.84"/>
    <n v="2.9027580000000001E-3"/>
    <n v="0"/>
    <n v="0"/>
    <n v="0"/>
    <n v="22"/>
    <n v="0"/>
    <n v="0"/>
    <n v="1.5"/>
  </r>
  <r>
    <s v="Friday"/>
    <s v="RIC"/>
    <x v="1"/>
    <n v="13"/>
    <n v="84.61538462"/>
    <n v="0"/>
    <n v="29.64"/>
    <n v="0.133333333333333"/>
    <n v="0"/>
    <n v="0"/>
    <n v="0"/>
    <n v="0"/>
    <n v="1"/>
    <n v="0"/>
    <n v="13"/>
  </r>
  <r>
    <s v="Monday"/>
    <s v="RIC"/>
    <x v="0"/>
    <n v="45"/>
    <n v="6.6666666670000003"/>
    <n v="0"/>
    <n v="44.71"/>
    <n v="8.3333332999999996E-2"/>
    <n v="1"/>
    <n v="0"/>
    <n v="0"/>
    <n v="0"/>
    <n v="0"/>
    <n v="6"/>
    <n v="45"/>
  </r>
  <r>
    <s v="Sunday"/>
    <s v="BWI"/>
    <x v="1"/>
    <n v="0"/>
    <n v="0"/>
    <n v="0"/>
    <n v="93.47"/>
    <n v="6.0606061000000003E-2"/>
    <n v="0"/>
    <n v="0"/>
    <n v="0"/>
    <n v="1"/>
    <n v="1"/>
    <n v="1"/>
    <n v="0"/>
  </r>
  <r>
    <s v="Tuesday"/>
    <s v="RIC"/>
    <x v="1"/>
    <n v="18"/>
    <n v="77.777777779999994"/>
    <n v="0"/>
    <n v="119.41"/>
    <n v="3.1390134529148003E-2"/>
    <n v="0"/>
    <n v="0"/>
    <n v="0"/>
    <n v="7"/>
    <n v="0"/>
    <n v="4"/>
    <n v="2.5714285714285716"/>
  </r>
  <r>
    <s v="Friday"/>
    <s v="CHO"/>
    <x v="1"/>
    <n v="0"/>
    <n v="0"/>
    <n v="0"/>
    <n v="65.73"/>
    <n v="8.0788177000000003E-2"/>
    <n v="0"/>
    <n v="0"/>
    <n v="0"/>
    <n v="33"/>
    <n v="1"/>
    <n v="1"/>
    <n v="0"/>
  </r>
  <r>
    <s v="Monday"/>
    <s v="CHO"/>
    <x v="0"/>
    <n v="47"/>
    <n v="0"/>
    <n v="0"/>
    <n v="52.41"/>
    <n v="9.0909090999999997E-2"/>
    <n v="0"/>
    <n v="0"/>
    <n v="0"/>
    <n v="1"/>
    <n v="0"/>
    <n v="6"/>
    <n v="47"/>
  </r>
  <r>
    <s v="Tuesday"/>
    <s v="RIC"/>
    <x v="0"/>
    <n v="32"/>
    <n v="71.875"/>
    <n v="18.75"/>
    <n v="32.15"/>
    <n v="6.6666666999999999E-2"/>
    <n v="1"/>
    <n v="1"/>
    <n v="0"/>
    <n v="1"/>
    <n v="0"/>
    <n v="0"/>
    <n v="32"/>
  </r>
  <r>
    <s v="Monday"/>
    <s v="CHO"/>
    <x v="0"/>
    <n v="46"/>
    <n v="13.043478260000001"/>
    <n v="0"/>
    <n v="53"/>
    <n v="3.1578947000000003E-2"/>
    <n v="0"/>
    <n v="0"/>
    <n v="0"/>
    <n v="12"/>
    <n v="0"/>
    <n v="6"/>
    <n v="3.8333333333333335"/>
  </r>
  <r>
    <s v="Wednesday"/>
    <s v="CHO"/>
    <x v="0"/>
    <n v="53"/>
    <n v="7.5471698109999998"/>
    <n v="1.886792453"/>
    <n v="49.22"/>
    <n v="6.3463281958295601E-3"/>
    <n v="0"/>
    <n v="0"/>
    <n v="0"/>
    <n v="36"/>
    <n v="0"/>
    <n v="6"/>
    <n v="1.4722222222222223"/>
  </r>
  <r>
    <s v="Thursday"/>
    <s v="CHO"/>
    <x v="0"/>
    <n v="46"/>
    <n v="10.86956522"/>
    <n v="2.1739130430000002"/>
    <n v="117.92"/>
    <n v="3.7664780000000002E-3"/>
    <n v="0"/>
    <n v="0"/>
    <n v="0"/>
    <n v="17"/>
    <n v="0"/>
    <n v="2"/>
    <n v="2.7058823529411766"/>
  </r>
  <r>
    <s v="Monday"/>
    <s v="CHO"/>
    <x v="1"/>
    <n v="12"/>
    <n v="8.3333333330000006"/>
    <n v="8.3333333330000006"/>
    <n v="132.52000000000001"/>
    <n v="7.8809110000000009E-3"/>
    <n v="0"/>
    <n v="0"/>
    <n v="0"/>
    <n v="37"/>
    <n v="0"/>
    <n v="2"/>
    <n v="0.32432432432432434"/>
  </r>
  <r>
    <s v="Monday"/>
    <s v="CHO"/>
    <x v="0"/>
    <n v="48"/>
    <n v="6.25"/>
    <n v="4.1666666670000003"/>
    <n v="91.46"/>
    <n v="8.6614173000000003E-2"/>
    <n v="0"/>
    <n v="0"/>
    <n v="0"/>
    <n v="4"/>
    <n v="0"/>
    <n v="3"/>
    <n v="12"/>
  </r>
  <r>
    <s v="Wednesday"/>
    <s v="DCX"/>
    <x v="0"/>
    <n v="24"/>
    <n v="62.5"/>
    <n v="0"/>
    <n v="34.15"/>
    <n v="9.0909090999999997E-2"/>
    <n v="1"/>
    <n v="0"/>
    <n v="0"/>
    <n v="0"/>
    <n v="0"/>
    <n v="0"/>
    <n v="24"/>
  </r>
  <r>
    <s v="Wednesday"/>
    <s v="CHO"/>
    <x v="0"/>
    <n v="37"/>
    <n v="5.4054054049999998"/>
    <n v="5.4054054049999998"/>
    <n v="57.22"/>
    <n v="6.5530800000000002E-3"/>
    <n v="1"/>
    <n v="0"/>
    <n v="0"/>
    <n v="25"/>
    <n v="0"/>
    <n v="6"/>
    <n v="1.48"/>
  </r>
  <r>
    <s v="Monday"/>
    <s v="DCX"/>
    <x v="0"/>
    <n v="35"/>
    <n v="51.428571429999998"/>
    <n v="5.7142857139999998"/>
    <n v="124.42"/>
    <n v="0.112244898"/>
    <n v="1"/>
    <n v="0"/>
    <n v="1"/>
    <n v="3"/>
    <n v="0"/>
    <n v="4"/>
    <n v="11.666666666666666"/>
  </r>
  <r>
    <s v="Monday"/>
    <s v="CHO"/>
    <x v="0"/>
    <n v="58"/>
    <n v="13.79310345"/>
    <n v="0"/>
    <n v="139.77000000000001"/>
    <n v="8.2882883000000004E-2"/>
    <n v="1"/>
    <n v="0"/>
    <n v="0"/>
    <n v="36"/>
    <n v="0"/>
    <n v="2"/>
    <n v="1.6111111111111112"/>
  </r>
  <r>
    <s v="Wednesday"/>
    <s v="CHO"/>
    <x v="1"/>
    <n v="0"/>
    <n v="0"/>
    <n v="0"/>
    <n v="14.87"/>
    <n v="0.3"/>
    <n v="0"/>
    <n v="0"/>
    <n v="0"/>
    <n v="0"/>
    <n v="0"/>
    <n v="1"/>
    <n v="0"/>
  </r>
  <r>
    <s v="Sunday"/>
    <s v="BWI"/>
    <x v="0"/>
    <n v="41"/>
    <n v="70.731707319999998"/>
    <n v="12.195121950000001"/>
    <n v="128.69"/>
    <n v="6.6132264999999996E-2"/>
    <n v="0"/>
    <n v="0"/>
    <n v="0"/>
    <n v="16"/>
    <n v="1"/>
    <n v="4"/>
    <n v="2.5625"/>
  </r>
  <r>
    <s v="Tuesday"/>
    <s v="RIC"/>
    <x v="0"/>
    <n v="46"/>
    <n v="36.956521739999999"/>
    <n v="15.217391299999999"/>
    <n v="62.39"/>
    <n v="0.12878787899999999"/>
    <n v="1"/>
    <n v="0"/>
    <n v="0"/>
    <n v="4"/>
    <n v="0"/>
    <n v="6"/>
    <n v="11.5"/>
  </r>
  <r>
    <s v="Friday"/>
    <s v="RIC"/>
    <x v="1"/>
    <n v="27"/>
    <n v="7.407407407"/>
    <n v="0"/>
    <n v="104.12"/>
    <n v="6.0606061000000003E-2"/>
    <n v="0"/>
    <n v="0"/>
    <n v="0"/>
    <n v="9"/>
    <n v="1"/>
    <n v="3"/>
    <n v="3"/>
  </r>
  <r>
    <s v="Tuesday"/>
    <s v="CHO"/>
    <x v="0"/>
    <n v="18"/>
    <n v="0"/>
    <n v="0"/>
    <n v="43.61"/>
    <n v="3.8461538000000003E-2"/>
    <n v="0"/>
    <n v="0"/>
    <n v="0"/>
    <n v="3"/>
    <n v="0"/>
    <n v="1"/>
    <n v="6"/>
  </r>
  <r>
    <s v="Monday"/>
    <s v="CHO"/>
    <x v="0"/>
    <n v="58"/>
    <n v="3.448275862"/>
    <n v="3.448275862"/>
    <n v="48.8"/>
    <n v="3.1784841000000001E-2"/>
    <n v="0"/>
    <n v="1"/>
    <n v="0"/>
    <n v="13"/>
    <n v="0"/>
    <n v="6"/>
    <n v="4.4615384615384617"/>
  </r>
  <r>
    <s v="Tuesday"/>
    <s v="RIC"/>
    <x v="0"/>
    <n v="46"/>
    <n v="2.1739130430000002"/>
    <n v="0"/>
    <n v="109.39"/>
    <n v="0.133333333"/>
    <n v="1"/>
    <n v="0"/>
    <n v="0"/>
    <n v="0"/>
    <n v="0"/>
    <n v="3"/>
    <n v="46"/>
  </r>
  <r>
    <s v="Sunday"/>
    <s v="DCX"/>
    <x v="1"/>
    <n v="0"/>
    <n v="0"/>
    <n v="0"/>
    <n v="47.63"/>
    <n v="4.8780487999999997E-2"/>
    <n v="1"/>
    <n v="0"/>
    <n v="0"/>
    <n v="1"/>
    <n v="1"/>
    <n v="1"/>
    <n v="0"/>
  </r>
  <r>
    <s v="Thursday"/>
    <s v="RIC"/>
    <x v="0"/>
    <n v="50"/>
    <n v="18"/>
    <n v="8"/>
    <n v="73.05"/>
    <n v="3.1802120000000003E-2"/>
    <n v="0"/>
    <n v="0"/>
    <n v="0"/>
    <n v="9"/>
    <n v="0"/>
    <n v="3"/>
    <n v="5.5555555555555554"/>
  </r>
  <r>
    <s v="Friday"/>
    <s v="RIC"/>
    <x v="0"/>
    <n v="51"/>
    <n v="5.8823529409999997"/>
    <n v="3.9215686270000001"/>
    <n v="66.58"/>
    <n v="1.7283950999999999E-2"/>
    <n v="1"/>
    <n v="0"/>
    <n v="0"/>
    <n v="13"/>
    <n v="1"/>
    <n v="3"/>
    <n v="3.9230769230769229"/>
  </r>
  <r>
    <s v="Friday"/>
    <s v="RIC"/>
    <x v="0"/>
    <n v="35"/>
    <n v="34.285714290000001"/>
    <n v="11.42857143"/>
    <n v="60.43"/>
    <n v="0.125"/>
    <n v="1"/>
    <n v="0"/>
    <n v="0"/>
    <n v="0"/>
    <n v="1"/>
    <n v="6"/>
    <n v="35"/>
  </r>
  <r>
    <s v="Tuesday"/>
    <s v="RIC"/>
    <x v="0"/>
    <n v="44"/>
    <n v="9.0909090910000003"/>
    <n v="0"/>
    <n v="102.35"/>
    <n v="8.8339219999999993E-3"/>
    <n v="0"/>
    <n v="0"/>
    <n v="0"/>
    <n v="18"/>
    <n v="0"/>
    <n v="3"/>
    <n v="2.4444444444444446"/>
  </r>
  <r>
    <s v="Wednesday"/>
    <s v="CHO"/>
    <x v="1"/>
    <n v="0"/>
    <n v="0"/>
    <n v="0"/>
    <n v="58.19"/>
    <n v="4.5351474000000003E-2"/>
    <n v="1"/>
    <n v="0"/>
    <n v="0"/>
    <n v="14"/>
    <n v="0"/>
    <n v="1"/>
    <n v="0"/>
  </r>
  <r>
    <s v="Tuesday"/>
    <s v="BWI"/>
    <x v="0"/>
    <n v="35"/>
    <n v="48.571428570000002"/>
    <n v="8.5714285710000002"/>
    <n v="56.96"/>
    <n v="0.126984127"/>
    <n v="1"/>
    <n v="0"/>
    <n v="0"/>
    <n v="2"/>
    <n v="0"/>
    <n v="0"/>
    <n v="17.5"/>
  </r>
  <r>
    <s v="Friday"/>
    <s v="RIC"/>
    <x v="0"/>
    <n v="31"/>
    <n v="9.6774193549999996"/>
    <n v="9.6774193549999996"/>
    <n v="38.46"/>
    <n v="0.28571428571428598"/>
    <n v="1"/>
    <n v="1"/>
    <n v="0"/>
    <n v="0"/>
    <n v="1"/>
    <n v="6"/>
    <n v="31"/>
  </r>
  <r>
    <s v="Wednesday"/>
    <s v="DCX"/>
    <x v="0"/>
    <n v="34"/>
    <n v="41.176470590000001"/>
    <n v="8.8235294119999992"/>
    <n v="120.2"/>
    <n v="3.6585366000000001E-2"/>
    <n v="1"/>
    <n v="0"/>
    <n v="0"/>
    <n v="2"/>
    <n v="0"/>
    <n v="4"/>
    <n v="17"/>
  </r>
  <r>
    <s v="Monday"/>
    <s v="RIC"/>
    <x v="0"/>
    <n v="45"/>
    <n v="8.8888888890000004"/>
    <n v="0"/>
    <n v="163.13"/>
    <n v="8.1967212999999997E-2"/>
    <n v="0"/>
    <n v="0"/>
    <n v="0"/>
    <n v="6"/>
    <n v="0"/>
    <n v="2"/>
    <n v="7.5"/>
  </r>
  <r>
    <s v="Thursday"/>
    <s v="CHO"/>
    <x v="0"/>
    <n v="45"/>
    <n v="37.777777780000001"/>
    <n v="8.8888888890000004"/>
    <n v="64.64"/>
    <n v="7.5187969999999998E-3"/>
    <n v="0"/>
    <n v="0"/>
    <n v="0"/>
    <n v="17"/>
    <n v="0"/>
    <n v="6"/>
    <n v="2.6470588235294117"/>
  </r>
  <r>
    <s v="Thursday"/>
    <s v="RIC"/>
    <x v="1"/>
    <n v="0"/>
    <n v="0"/>
    <n v="0"/>
    <n v="64.77"/>
    <n v="2.8169013999999999E-2"/>
    <n v="0"/>
    <n v="0"/>
    <n v="0"/>
    <n v="2"/>
    <n v="0"/>
    <n v="1"/>
    <n v="0"/>
  </r>
  <r>
    <s v="Monday"/>
    <s v="RIC"/>
    <x v="1"/>
    <n v="0"/>
    <n v="0"/>
    <n v="0"/>
    <n v="124.26"/>
    <n v="9.5238094999999995E-2"/>
    <n v="0"/>
    <n v="0"/>
    <n v="0"/>
    <n v="2"/>
    <n v="0"/>
    <n v="2"/>
    <n v="0"/>
  </r>
  <r>
    <s v="Wednesday"/>
    <s v="CHO"/>
    <x v="0"/>
    <n v="42"/>
    <n v="26.190476189999998"/>
    <n v="14.28571429"/>
    <n v="80.47"/>
    <n v="8.6741019999999995E-3"/>
    <n v="1"/>
    <n v="0"/>
    <n v="0"/>
    <n v="26"/>
    <n v="0"/>
    <n v="3"/>
    <n v="1.6153846153846154"/>
  </r>
  <r>
    <s v="Monday"/>
    <s v="CHO"/>
    <x v="0"/>
    <n v="44"/>
    <n v="9.0909090910000003"/>
    <n v="2.2727272730000001"/>
    <n v="30.21"/>
    <n v="2.3809523809523801E-2"/>
    <n v="0"/>
    <n v="0"/>
    <n v="0"/>
    <n v="2"/>
    <n v="0"/>
    <n v="6"/>
    <n v="22"/>
  </r>
  <r>
    <s v="Friday"/>
    <s v="RIC"/>
    <x v="0"/>
    <n v="41"/>
    <n v="4.8780487800000003"/>
    <n v="0"/>
    <n v="35.39"/>
    <n v="6.8965517000000004E-2"/>
    <n v="1"/>
    <n v="0"/>
    <n v="0"/>
    <n v="0"/>
    <n v="1"/>
    <n v="6"/>
    <n v="41"/>
  </r>
  <r>
    <s v="Thursday"/>
    <s v="DCX"/>
    <x v="0"/>
    <n v="21"/>
    <n v="71.428571430000005"/>
    <n v="38.095238100000003"/>
    <n v="62.82"/>
    <n v="0.28571428599999998"/>
    <n v="1"/>
    <n v="0"/>
    <n v="0"/>
    <n v="0"/>
    <n v="0"/>
    <n v="0"/>
    <n v="21"/>
  </r>
  <r>
    <s v="Tuesday"/>
    <s v="CHO"/>
    <x v="0"/>
    <n v="16"/>
    <n v="0"/>
    <n v="0"/>
    <n v="50.4"/>
    <n v="2.5316456000000001E-2"/>
    <n v="0"/>
    <n v="0"/>
    <n v="0"/>
    <n v="2"/>
    <n v="0"/>
    <n v="1"/>
    <n v="8"/>
  </r>
  <r>
    <s v="Thursday"/>
    <s v="DCX"/>
    <x v="0"/>
    <n v="18"/>
    <n v="77.777777779999994"/>
    <n v="27.777777780000001"/>
    <n v="35.21"/>
    <n v="0.4"/>
    <n v="1"/>
    <n v="0"/>
    <n v="0"/>
    <n v="0"/>
    <n v="0"/>
    <n v="0"/>
    <n v="18"/>
  </r>
  <r>
    <s v="Thursday"/>
    <s v="CHO"/>
    <x v="0"/>
    <n v="49"/>
    <n v="0"/>
    <n v="0"/>
    <n v="154"/>
    <n v="0.14285714299999999"/>
    <n v="0"/>
    <n v="0"/>
    <n v="0"/>
    <n v="2"/>
    <n v="0"/>
    <n v="2"/>
    <n v="24.5"/>
  </r>
  <r>
    <s v="Monday"/>
    <s v="CHO"/>
    <x v="0"/>
    <n v="56"/>
    <n v="51.785714290000001"/>
    <n v="0"/>
    <n v="204.67"/>
    <n v="8.2372322999999997E-2"/>
    <n v="1"/>
    <n v="0"/>
    <n v="0"/>
    <n v="39"/>
    <n v="0"/>
    <n v="5"/>
    <n v="1.4358974358974359"/>
  </r>
  <r>
    <s v="Wednesday"/>
    <s v="CHO"/>
    <x v="0"/>
    <n v="46"/>
    <n v="15.217391299999999"/>
    <n v="8.6956521739999992"/>
    <n v="47.45"/>
    <n v="2.1390374E-2"/>
    <n v="1"/>
    <n v="0"/>
    <n v="0"/>
    <n v="6"/>
    <n v="0"/>
    <n v="6"/>
    <n v="7.666666666666667"/>
  </r>
  <r>
    <s v="Monday"/>
    <s v="RIC"/>
    <x v="0"/>
    <n v="41"/>
    <n v="9.7560975610000007"/>
    <n v="4.8780487800000003"/>
    <n v="53.6"/>
    <n v="0.28571428599999998"/>
    <n v="0"/>
    <n v="0"/>
    <n v="0"/>
    <n v="0"/>
    <n v="0"/>
    <n v="6"/>
    <n v="41"/>
  </r>
  <r>
    <s v="Tuesday"/>
    <s v="CHO"/>
    <x v="0"/>
    <n v="57"/>
    <n v="7.01754386"/>
    <n v="5.263157895"/>
    <n v="100.24"/>
    <n v="8.3254493999999998E-2"/>
    <n v="1"/>
    <n v="0"/>
    <n v="1"/>
    <n v="34"/>
    <n v="0"/>
    <n v="3"/>
    <n v="1.6764705882352942"/>
  </r>
  <r>
    <s v="Monday"/>
    <s v="RIC"/>
    <x v="0"/>
    <n v="50"/>
    <n v="82"/>
    <n v="8"/>
    <n v="93.52"/>
    <n v="3.0211480362537801E-2"/>
    <n v="0"/>
    <n v="0"/>
    <n v="0"/>
    <n v="32"/>
    <n v="0"/>
    <n v="4"/>
    <n v="1.5625"/>
  </r>
  <r>
    <s v="Tuesday"/>
    <s v="CHO"/>
    <x v="1"/>
    <n v="0"/>
    <n v="0"/>
    <n v="0"/>
    <n v="42.06"/>
    <n v="4.6728971962616802E-3"/>
    <n v="0"/>
    <n v="0"/>
    <n v="0"/>
    <n v="56"/>
    <n v="0"/>
    <n v="1"/>
    <n v="0"/>
  </r>
  <r>
    <s v="Tuesday"/>
    <s v="RIC"/>
    <x v="0"/>
    <n v="45"/>
    <n v="15.55555556"/>
    <n v="6.6666666670000003"/>
    <n v="48.17"/>
    <n v="1.3368984E-2"/>
    <n v="0"/>
    <n v="0"/>
    <n v="0"/>
    <n v="12"/>
    <n v="0"/>
    <n v="6"/>
    <n v="3.75"/>
  </r>
  <r>
    <s v="Tuesday"/>
    <s v="CHO"/>
    <x v="1"/>
    <n v="0"/>
    <n v="0"/>
    <n v="0"/>
    <n v="64.239999999999995"/>
    <n v="8.3333333333333301E-2"/>
    <n v="1"/>
    <n v="0"/>
    <n v="0"/>
    <n v="1"/>
    <n v="0"/>
    <n v="1"/>
    <n v="0"/>
  </r>
  <r>
    <s v="Thursday"/>
    <s v="RIC"/>
    <x v="0"/>
    <n v="45"/>
    <n v="0"/>
    <n v="0"/>
    <n v="61.15"/>
    <n v="0.15384615400000001"/>
    <n v="1"/>
    <n v="0"/>
    <n v="0"/>
    <n v="0"/>
    <n v="0"/>
    <n v="6"/>
    <n v="45"/>
  </r>
  <r>
    <s v="Monday"/>
    <s v="CHO"/>
    <x v="0"/>
    <n v="47"/>
    <n v="0"/>
    <n v="0"/>
    <n v="72.98"/>
    <n v="3.8961039000000003E-2"/>
    <n v="0"/>
    <n v="0"/>
    <n v="0"/>
    <n v="22"/>
    <n v="0"/>
    <n v="3"/>
    <n v="2.1363636363636362"/>
  </r>
  <r>
    <s v="Tuesday"/>
    <s v="CHO"/>
    <x v="0"/>
    <n v="42"/>
    <n v="9.5238095240000007"/>
    <n v="0"/>
    <n v="73.09"/>
    <n v="0.21428571399999999"/>
    <n v="0"/>
    <n v="0"/>
    <n v="0"/>
    <n v="0"/>
    <n v="0"/>
    <n v="3"/>
    <n v="42"/>
  </r>
  <r>
    <s v="Wednesday"/>
    <s v="CHO"/>
    <x v="0"/>
    <n v="48"/>
    <n v="2.0833333330000001"/>
    <n v="2.0833333330000001"/>
    <n v="59.99"/>
    <n v="4.9608355E-2"/>
    <n v="0"/>
    <n v="0"/>
    <n v="0"/>
    <n v="12"/>
    <n v="0"/>
    <n v="6"/>
    <n v="4"/>
  </r>
  <r>
    <s v="Saturday"/>
    <s v="DCX"/>
    <x v="0"/>
    <n v="35"/>
    <n v="45.714285709999999"/>
    <n v="20"/>
    <n v="65.569999999999993"/>
    <n v="8.6956521999999994E-2"/>
    <n v="1"/>
    <n v="0"/>
    <n v="1"/>
    <n v="0"/>
    <n v="1"/>
    <n v="0"/>
    <n v="35"/>
  </r>
  <r>
    <s v="Monday"/>
    <s v="CHO"/>
    <x v="1"/>
    <n v="2"/>
    <n v="50"/>
    <n v="0"/>
    <n v="206.4"/>
    <n v="2.4096386000000001E-2"/>
    <n v="0"/>
    <n v="0"/>
    <n v="0"/>
    <n v="2"/>
    <n v="0"/>
    <n v="5"/>
    <n v="1"/>
  </r>
  <r>
    <s v="Tuesday"/>
    <s v="RIC"/>
    <x v="0"/>
    <n v="23"/>
    <n v="60.869565219999998"/>
    <n v="13.043478260000001"/>
    <n v="154.07"/>
    <n v="0.15384615400000001"/>
    <n v="1"/>
    <n v="1"/>
    <n v="0"/>
    <n v="0"/>
    <n v="0"/>
    <n v="2"/>
    <n v="23"/>
  </r>
  <r>
    <s v="Monday"/>
    <s v="DCX"/>
    <x v="0"/>
    <n v="42"/>
    <n v="35.714285709999999"/>
    <n v="4.7619047620000003"/>
    <n v="44.76"/>
    <n v="6.0240964000000001E-2"/>
    <n v="1"/>
    <n v="0"/>
    <n v="0"/>
    <n v="2"/>
    <n v="0"/>
    <n v="6"/>
    <n v="21"/>
  </r>
  <r>
    <s v="Tuesday"/>
    <s v="RIC"/>
    <x v="0"/>
    <n v="45"/>
    <n v="4.4444444440000002"/>
    <n v="2.2222222220000001"/>
    <n v="128.41999999999999"/>
    <n v="8.3086053000000007E-2"/>
    <n v="0"/>
    <n v="0"/>
    <n v="0"/>
    <n v="11"/>
    <n v="0"/>
    <n v="2"/>
    <n v="4.0909090909090908"/>
  </r>
  <r>
    <s v="Thursday"/>
    <s v="CHO"/>
    <x v="0"/>
    <n v="55"/>
    <n v="32.727272730000003"/>
    <n v="27.272727270000001"/>
    <n v="130.76"/>
    <n v="2.3617154000000001E-2"/>
    <n v="0"/>
    <n v="1"/>
    <n v="0"/>
    <n v="52"/>
    <n v="0"/>
    <n v="2"/>
    <n v="1.0576923076923077"/>
  </r>
  <r>
    <s v="Friday"/>
    <s v="RIC"/>
    <x v="0"/>
    <n v="46"/>
    <n v="4.3478260869999996"/>
    <n v="0"/>
    <n v="92.54"/>
    <n v="0.08"/>
    <n v="0"/>
    <n v="0"/>
    <n v="0"/>
    <n v="3"/>
    <n v="1"/>
    <n v="3"/>
    <n v="15.333333333333334"/>
  </r>
  <r>
    <s v="Thursday"/>
    <s v="CHO"/>
    <x v="0"/>
    <n v="55"/>
    <n v="0"/>
    <n v="0"/>
    <n v="91.29"/>
    <n v="3.5466460999999998E-2"/>
    <n v="0"/>
    <n v="0"/>
    <n v="0"/>
    <n v="42"/>
    <n v="0"/>
    <n v="3"/>
    <n v="1.3095238095238095"/>
  </r>
  <r>
    <s v="Friday"/>
    <s v="DCX"/>
    <x v="0"/>
    <n v="27"/>
    <n v="85.185185189999999"/>
    <n v="0"/>
    <n v="45.8"/>
    <n v="4.2553190999999997E-2"/>
    <n v="1"/>
    <n v="0"/>
    <n v="0"/>
    <n v="1"/>
    <n v="1"/>
    <n v="0"/>
    <n v="27"/>
  </r>
  <r>
    <s v="Monday"/>
    <s v="CHO"/>
    <x v="0"/>
    <n v="54"/>
    <n v="5.5555555559999998"/>
    <n v="3.703703704"/>
    <n v="77.78"/>
    <n v="7.2289157000000007E-2"/>
    <n v="1"/>
    <n v="0"/>
    <n v="0"/>
    <n v="5"/>
    <n v="0"/>
    <n v="3"/>
    <n v="10.8"/>
  </r>
  <r>
    <s v="Friday"/>
    <s v="CHO"/>
    <x v="0"/>
    <n v="47"/>
    <n v="4.255319149"/>
    <n v="2.1276595739999999"/>
    <n v="62.86"/>
    <n v="8.6188993000000005E-2"/>
    <n v="0"/>
    <n v="0"/>
    <n v="0"/>
    <n v="31"/>
    <n v="1"/>
    <n v="3"/>
    <n v="1.5161290322580645"/>
  </r>
  <r>
    <s v="Wednesday"/>
    <s v="CHO"/>
    <x v="1"/>
    <n v="0"/>
    <n v="0"/>
    <n v="0"/>
    <n v="97.95"/>
    <n v="6.5934065934065894E-2"/>
    <n v="0"/>
    <n v="0"/>
    <n v="0"/>
    <n v="3"/>
    <n v="0"/>
    <n v="1"/>
    <n v="0"/>
  </r>
  <r>
    <s v="Tuesday"/>
    <s v="DCX"/>
    <x v="0"/>
    <n v="45"/>
    <n v="2.2222222220000001"/>
    <n v="0"/>
    <n v="90.35"/>
    <n v="3.5714285999999998E-2"/>
    <n v="0"/>
    <n v="0"/>
    <n v="0"/>
    <n v="2"/>
    <n v="0"/>
    <n v="3"/>
    <n v="22.5"/>
  </r>
  <r>
    <s v="Thursday"/>
    <s v="DCX"/>
    <x v="0"/>
    <n v="34"/>
    <n v="58.823529409999999"/>
    <n v="14.70588235"/>
    <n v="57.01"/>
    <n v="7.0422534999999994E-2"/>
    <n v="1"/>
    <n v="1"/>
    <n v="0"/>
    <n v="2"/>
    <n v="0"/>
    <n v="0"/>
    <n v="17"/>
  </r>
  <r>
    <s v="Friday"/>
    <s v="CHO"/>
    <x v="0"/>
    <n v="35"/>
    <n v="2.8571428569999999"/>
    <n v="2.8571428569999999"/>
    <n v="13.67"/>
    <n v="9.8522169999999999E-3"/>
    <n v="0"/>
    <n v="0"/>
    <n v="0"/>
    <n v="6"/>
    <n v="1"/>
    <n v="6"/>
    <n v="5.833333333333333"/>
  </r>
  <r>
    <s v="Wednesday"/>
    <s v="CHO"/>
    <x v="0"/>
    <n v="42"/>
    <n v="23.809523810000002"/>
    <n v="7.1428571429999996"/>
    <n v="36.799999999999997"/>
    <n v="5.0420170000000002E-3"/>
    <n v="0"/>
    <n v="0"/>
    <n v="0"/>
    <n v="19"/>
    <n v="0"/>
    <n v="6"/>
    <n v="2.2105263157894739"/>
  </r>
  <r>
    <s v="Monday"/>
    <s v="CHO"/>
    <x v="0"/>
    <n v="46"/>
    <n v="26.086956520000001"/>
    <n v="4.3478260869999996"/>
    <n v="56.26"/>
    <n v="2.7692307999999999E-2"/>
    <n v="0"/>
    <n v="0"/>
    <n v="0"/>
    <n v="21"/>
    <n v="0"/>
    <n v="6"/>
    <n v="2.1904761904761907"/>
  </r>
  <r>
    <s v="Tuesday"/>
    <s v="RIC"/>
    <x v="0"/>
    <n v="45"/>
    <n v="8.8888888890000004"/>
    <n v="0"/>
    <n v="90.78"/>
    <n v="1.3138686E-2"/>
    <n v="0"/>
    <n v="0"/>
    <n v="0"/>
    <n v="22"/>
    <n v="0"/>
    <n v="3"/>
    <n v="2.0454545454545454"/>
  </r>
  <r>
    <s v="Friday"/>
    <s v="RIC"/>
    <x v="0"/>
    <n v="48"/>
    <n v="2.0833333330000001"/>
    <n v="0"/>
    <n v="55.56"/>
    <n v="2.6666667000000002E-2"/>
    <n v="0"/>
    <n v="0"/>
    <n v="0"/>
    <n v="4"/>
    <n v="1"/>
    <n v="6"/>
    <n v="12"/>
  </r>
  <r>
    <s v="Wednesday"/>
    <s v="RIC"/>
    <x v="0"/>
    <n v="53"/>
    <n v="0"/>
    <n v="0"/>
    <n v="48.77"/>
    <n v="2.7522936000000001E-2"/>
    <n v="0"/>
    <n v="0"/>
    <n v="0"/>
    <n v="7"/>
    <n v="0"/>
    <n v="6"/>
    <n v="7.5714285714285712"/>
  </r>
  <r>
    <s v="Tuesday"/>
    <s v="CHO"/>
    <x v="0"/>
    <n v="43"/>
    <n v="16.27906977"/>
    <n v="2.3255813949999999"/>
    <n v="62.77"/>
    <n v="1.6949152542372899E-2"/>
    <n v="0"/>
    <n v="0"/>
    <n v="0"/>
    <n v="5"/>
    <n v="0"/>
    <n v="6"/>
    <n v="8.6"/>
  </r>
  <r>
    <s v="Monday"/>
    <s v="CHO"/>
    <x v="0"/>
    <n v="43"/>
    <n v="9.3023255809999998"/>
    <n v="9.3023255809999998"/>
    <n v="67.41"/>
    <n v="7.7821009999999996E-3"/>
    <n v="0"/>
    <n v="0"/>
    <n v="0"/>
    <n v="8"/>
    <n v="0"/>
    <n v="3"/>
    <n v="5.375"/>
  </r>
  <r>
    <s v="Wednesday"/>
    <s v="CHO"/>
    <x v="0"/>
    <n v="35"/>
    <n v="54.285714290000001"/>
    <n v="11.42857143"/>
    <n v="161.74"/>
    <n v="2.7322404000000002E-2"/>
    <n v="1"/>
    <n v="0"/>
    <n v="0"/>
    <n v="5"/>
    <n v="0"/>
    <n v="2"/>
    <n v="7"/>
  </r>
  <r>
    <s v="Friday"/>
    <s v="DCX"/>
    <x v="0"/>
    <n v="46"/>
    <n v="50"/>
    <n v="6.5217391300000003"/>
    <n v="40"/>
    <n v="6.0606061000000003E-2"/>
    <n v="1"/>
    <n v="0"/>
    <n v="0"/>
    <n v="1"/>
    <n v="1"/>
    <n v="0"/>
    <n v="46"/>
  </r>
  <r>
    <s v="Thursday"/>
    <s v="BWI"/>
    <x v="1"/>
    <n v="6"/>
    <n v="33.333333330000002"/>
    <n v="0"/>
    <n v="237.84"/>
    <n v="7.1428571428571397E-2"/>
    <n v="0"/>
    <n v="0"/>
    <n v="0"/>
    <n v="0"/>
    <n v="0"/>
    <n v="5"/>
    <n v="6"/>
  </r>
  <r>
    <s v="Wednesday"/>
    <s v="DCX"/>
    <x v="1"/>
    <n v="0"/>
    <n v="0"/>
    <n v="0"/>
    <n v="89.78"/>
    <n v="6.4935064935064901E-2"/>
    <n v="1"/>
    <n v="0"/>
    <n v="0"/>
    <n v="2"/>
    <n v="0"/>
    <n v="1"/>
    <n v="0"/>
  </r>
  <r>
    <s v="Monday"/>
    <s v="DCX"/>
    <x v="0"/>
    <n v="31"/>
    <n v="19.354838709999999"/>
    <n v="3.225806452"/>
    <n v="14.38"/>
    <n v="0.22222222222222199"/>
    <n v="1"/>
    <n v="1"/>
    <n v="0"/>
    <n v="0"/>
    <n v="0"/>
    <n v="6"/>
    <n v="31"/>
  </r>
  <r>
    <s v="Friday"/>
    <s v="CHO"/>
    <x v="0"/>
    <n v="32"/>
    <n v="87.5"/>
    <n v="25"/>
    <n v="73.02"/>
    <n v="3.2258065000000002E-2"/>
    <n v="1"/>
    <n v="0"/>
    <n v="0"/>
    <n v="3"/>
    <n v="1"/>
    <n v="0"/>
    <n v="10.666666666666666"/>
  </r>
  <r>
    <s v="Tuesday"/>
    <s v="RIC"/>
    <x v="1"/>
    <n v="18"/>
    <n v="16.666666670000001"/>
    <n v="0"/>
    <n v="121.31"/>
    <n v="8.3333332999999996E-2"/>
    <n v="0"/>
    <n v="0"/>
    <n v="0"/>
    <n v="2"/>
    <n v="0"/>
    <n v="2"/>
    <n v="9"/>
  </r>
  <r>
    <s v="Monday"/>
    <s v="RIC"/>
    <x v="1"/>
    <n v="8"/>
    <n v="0"/>
    <n v="0"/>
    <n v="108.47"/>
    <n v="6.4791134E-2"/>
    <n v="1"/>
    <n v="0"/>
    <n v="0"/>
    <n v="38"/>
    <n v="0"/>
    <n v="2"/>
    <n v="0.21052631578947367"/>
  </r>
  <r>
    <s v="Monday"/>
    <s v="CHO"/>
    <x v="0"/>
    <n v="51"/>
    <n v="5.8823529409999997"/>
    <n v="1.9607843140000001"/>
    <n v="372.58"/>
    <n v="8.0971659999999994E-3"/>
    <n v="0"/>
    <n v="0"/>
    <n v="0"/>
    <n v="8"/>
    <n v="0"/>
    <n v="5"/>
    <n v="6.375"/>
  </r>
  <r>
    <s v="Sunday"/>
    <s v="DCX"/>
    <x v="0"/>
    <n v="22"/>
    <n v="90.909090910000003"/>
    <n v="13.636363640000001"/>
    <n v="58.93"/>
    <n v="9.0909090909090898E-2"/>
    <n v="1"/>
    <n v="0"/>
    <n v="0"/>
    <n v="0"/>
    <n v="1"/>
    <n v="0"/>
    <n v="22"/>
  </r>
  <r>
    <s v="Saturday"/>
    <s v="DCX"/>
    <x v="0"/>
    <n v="45"/>
    <n v="0"/>
    <n v="0"/>
    <n v="55.05"/>
    <n v="4.2553190999999997E-2"/>
    <n v="0"/>
    <n v="0"/>
    <n v="0"/>
    <n v="1"/>
    <n v="1"/>
    <n v="6"/>
    <n v="45"/>
  </r>
  <r>
    <s v="Friday"/>
    <s v="CHO"/>
    <x v="0"/>
    <n v="45"/>
    <n v="2.2222222220000001"/>
    <n v="0"/>
    <n v="50.21"/>
    <n v="9.5238094999999995E-2"/>
    <n v="0"/>
    <n v="0"/>
    <n v="0"/>
    <n v="0"/>
    <n v="1"/>
    <n v="6"/>
    <n v="45"/>
  </r>
  <r>
    <s v="Tuesday"/>
    <s v="RIC"/>
    <x v="0"/>
    <n v="41"/>
    <n v="48.780487800000003"/>
    <n v="14.634146339999999"/>
    <n v="31.27"/>
    <n v="5.2863436E-2"/>
    <n v="1"/>
    <n v="0"/>
    <n v="0"/>
    <n v="7"/>
    <n v="0"/>
    <n v="0"/>
    <n v="5.8571428571428568"/>
  </r>
  <r>
    <s v="Monday"/>
    <s v="CHO"/>
    <x v="1"/>
    <n v="0"/>
    <n v="0"/>
    <n v="0"/>
    <n v="65.48"/>
    <n v="0.15625"/>
    <n v="0"/>
    <n v="0"/>
    <n v="0"/>
    <n v="2"/>
    <n v="0"/>
    <n v="1"/>
    <n v="0"/>
  </r>
  <r>
    <s v="Monday"/>
    <s v="RIC"/>
    <x v="0"/>
    <n v="58"/>
    <n v="20.689655170000002"/>
    <n v="0"/>
    <n v="57.96"/>
    <n v="4.0372670999999999E-2"/>
    <n v="1"/>
    <n v="1"/>
    <n v="0"/>
    <n v="31"/>
    <n v="0"/>
    <n v="6"/>
    <n v="1.8709677419354838"/>
  </r>
  <r>
    <s v="Monday"/>
    <s v="CHO"/>
    <x v="0"/>
    <n v="45"/>
    <n v="11.11111111"/>
    <n v="0"/>
    <n v="59.87"/>
    <n v="7.9734218999999995E-2"/>
    <n v="0"/>
    <n v="0"/>
    <n v="0"/>
    <n v="9"/>
    <n v="0"/>
    <n v="6"/>
    <n v="5"/>
  </r>
  <r>
    <s v="Tuesday"/>
    <s v="CHO"/>
    <x v="0"/>
    <n v="16"/>
    <n v="0"/>
    <n v="0"/>
    <n v="45.17"/>
    <n v="2.5641026000000001E-2"/>
    <n v="0"/>
    <n v="0"/>
    <n v="0"/>
    <n v="2"/>
    <n v="0"/>
    <n v="1"/>
    <n v="8"/>
  </r>
  <r>
    <s v="Thursday"/>
    <s v="RIC"/>
    <x v="0"/>
    <n v="30"/>
    <n v="56.666666669999998"/>
    <n v="10"/>
    <n v="49.32"/>
    <n v="0.111111111"/>
    <n v="1"/>
    <n v="1"/>
    <n v="0"/>
    <n v="0"/>
    <n v="0"/>
    <n v="0"/>
    <n v="30"/>
  </r>
  <r>
    <s v="Tuesday"/>
    <s v="RIC"/>
    <x v="0"/>
    <n v="47"/>
    <n v="8.5106382979999999"/>
    <n v="0"/>
    <n v="51.98"/>
    <n v="5.3571428999999997E-2"/>
    <n v="0"/>
    <n v="0"/>
    <n v="0"/>
    <n v="3"/>
    <n v="0"/>
    <n v="6"/>
    <n v="15.666666666666666"/>
  </r>
  <r>
    <s v="Wednesday"/>
    <s v="CHO"/>
    <x v="0"/>
    <n v="28"/>
    <n v="82.142857140000004"/>
    <n v="3.5714285710000002"/>
    <n v="31.82"/>
    <n v="0.15476190500000001"/>
    <n v="1"/>
    <n v="1"/>
    <n v="0"/>
    <n v="2"/>
    <n v="0"/>
    <n v="0"/>
    <n v="14"/>
  </r>
  <r>
    <s v="Monday"/>
    <s v="RIC"/>
    <x v="0"/>
    <n v="31"/>
    <n v="35.483870969999998"/>
    <n v="22.58064516"/>
    <n v="45.18"/>
    <n v="8.4337349000000006E-2"/>
    <n v="1"/>
    <n v="0"/>
    <n v="0"/>
    <n v="2"/>
    <n v="0"/>
    <n v="6"/>
    <n v="15.5"/>
  </r>
  <r>
    <s v="Tuesday"/>
    <s v="DCX"/>
    <x v="0"/>
    <n v="45"/>
    <n v="88.888888890000004"/>
    <n v="13.33333333"/>
    <n v="105.17"/>
    <n v="4.2253521000000002E-2"/>
    <n v="1"/>
    <n v="0"/>
    <n v="1"/>
    <n v="9"/>
    <n v="0"/>
    <n v="4"/>
    <n v="5"/>
  </r>
  <r>
    <s v="Friday"/>
    <s v="RIC"/>
    <x v="0"/>
    <n v="27"/>
    <n v="14.81481481"/>
    <n v="3.703703704"/>
    <n v="52.6"/>
    <n v="0.28571428599999998"/>
    <n v="1"/>
    <n v="1"/>
    <n v="0"/>
    <n v="0"/>
    <n v="1"/>
    <n v="6"/>
    <n v="27"/>
  </r>
  <r>
    <s v="Wednesday"/>
    <s v="CHO"/>
    <x v="0"/>
    <n v="25"/>
    <n v="64"/>
    <n v="16"/>
    <n v="48.46"/>
    <n v="8.3333332999999996E-2"/>
    <n v="1"/>
    <n v="0"/>
    <n v="0"/>
    <n v="1"/>
    <n v="0"/>
    <n v="0"/>
    <n v="25"/>
  </r>
  <r>
    <s v="Thursday"/>
    <s v="BWI"/>
    <x v="1"/>
    <n v="43"/>
    <n v="27.906976740000001"/>
    <n v="9.3023255809999998"/>
    <n v="66.48"/>
    <n v="3.8461538000000003E-2"/>
    <n v="1"/>
    <n v="0"/>
    <n v="0"/>
    <n v="1"/>
    <n v="0"/>
    <n v="3"/>
    <n v="43"/>
  </r>
  <r>
    <s v="Monday"/>
    <s v="CHO"/>
    <x v="0"/>
    <n v="28"/>
    <n v="89.285714290000001"/>
    <n v="28.571428569999998"/>
    <n v="40.58"/>
    <n v="9.5238094999999995E-2"/>
    <n v="1"/>
    <n v="0"/>
    <n v="0"/>
    <n v="0"/>
    <n v="0"/>
    <n v="0"/>
    <n v="28"/>
  </r>
  <r>
    <s v="Monday"/>
    <s v="RIC"/>
    <x v="0"/>
    <n v="37"/>
    <n v="21.621621619999999"/>
    <n v="8.1081081079999997"/>
    <n v="40.770000000000003"/>
    <n v="7.1428570999999996E-2"/>
    <n v="1"/>
    <n v="1"/>
    <n v="0"/>
    <n v="0"/>
    <n v="0"/>
    <n v="6"/>
    <n v="37"/>
  </r>
  <r>
    <s v="Tuesday"/>
    <s v="CHO"/>
    <x v="0"/>
    <n v="43"/>
    <n v="44.186046509999997"/>
    <n v="4.651162791"/>
    <n v="95.6"/>
    <n v="1.0989011E-2"/>
    <n v="0"/>
    <n v="0"/>
    <n v="0"/>
    <n v="17"/>
    <n v="0"/>
    <n v="4"/>
    <n v="2.5294117647058822"/>
  </r>
  <r>
    <s v="Monday"/>
    <s v="CHO"/>
    <x v="1"/>
    <n v="0"/>
    <n v="0"/>
    <n v="0"/>
    <n v="192.04"/>
    <n v="1.1041008999999999E-2"/>
    <n v="0"/>
    <n v="0"/>
    <n v="0"/>
    <n v="20"/>
    <n v="0"/>
    <n v="2"/>
    <n v="0"/>
  </r>
  <r>
    <s v="Thursday"/>
    <s v="RIC"/>
    <x v="0"/>
    <n v="42"/>
    <n v="21.428571430000002"/>
    <n v="9.5238095240000007"/>
    <n v="57.58"/>
    <n v="4.5454544999999999E-2"/>
    <n v="1"/>
    <n v="0"/>
    <n v="0"/>
    <n v="2"/>
    <n v="0"/>
    <n v="6"/>
    <n v="21"/>
  </r>
  <r>
    <s v="Wednesday"/>
    <s v="CHO"/>
    <x v="0"/>
    <n v="46"/>
    <n v="30.434782609999999"/>
    <n v="8.6956521739999992"/>
    <n v="111.69"/>
    <n v="1.9900497999999999E-2"/>
    <n v="0"/>
    <n v="0"/>
    <n v="0"/>
    <n v="6"/>
    <n v="0"/>
    <n v="3"/>
    <n v="7.666666666666667"/>
  </r>
  <r>
    <s v="Monday"/>
    <s v="CHO"/>
    <x v="1"/>
    <n v="0"/>
    <n v="0"/>
    <n v="0"/>
    <n v="106.03"/>
    <n v="9.5238095238095205E-2"/>
    <n v="0"/>
    <n v="0"/>
    <n v="0"/>
    <n v="0"/>
    <n v="0"/>
    <n v="1"/>
    <n v="0"/>
  </r>
  <r>
    <s v="Saturday"/>
    <s v="DCX"/>
    <x v="0"/>
    <n v="49"/>
    <n v="20.408163269999999"/>
    <n v="0"/>
    <n v="42.06"/>
    <n v="1.9047619047619001E-2"/>
    <n v="0"/>
    <n v="0"/>
    <n v="0"/>
    <n v="13"/>
    <n v="1"/>
    <n v="6"/>
    <n v="3.7692307692307692"/>
  </r>
  <r>
    <s v="Thursday"/>
    <s v="CHO"/>
    <x v="0"/>
    <n v="30"/>
    <n v="6.6666666670000003"/>
    <n v="0"/>
    <n v="94.23"/>
    <n v="0.15384615384615399"/>
    <n v="1"/>
    <n v="0"/>
    <n v="0"/>
    <n v="0"/>
    <n v="0"/>
    <n v="3"/>
    <n v="30"/>
  </r>
  <r>
    <s v="Thursday"/>
    <s v="RIC"/>
    <x v="0"/>
    <n v="37"/>
    <n v="51.351351350000002"/>
    <n v="21.621621619999999"/>
    <n v="32.520000000000003"/>
    <n v="0.113402062"/>
    <n v="1"/>
    <n v="1"/>
    <n v="0"/>
    <n v="3"/>
    <n v="0"/>
    <n v="0"/>
    <n v="12.333333333333334"/>
  </r>
  <r>
    <s v="Thursday"/>
    <s v="DCX"/>
    <x v="1"/>
    <n v="2"/>
    <n v="0"/>
    <n v="0"/>
    <n v="137.87"/>
    <n v="2.7972027999999999E-2"/>
    <n v="1"/>
    <n v="0"/>
    <n v="0"/>
    <n v="9"/>
    <n v="0"/>
    <n v="2"/>
    <n v="0.22222222222222221"/>
  </r>
  <r>
    <s v="Friday"/>
    <s v="RIC"/>
    <x v="1"/>
    <n v="0"/>
    <n v="0"/>
    <n v="0"/>
    <n v="78.680000000000007"/>
    <n v="7.1428570999999996E-2"/>
    <n v="0"/>
    <n v="1"/>
    <n v="0"/>
    <n v="0"/>
    <n v="1"/>
    <n v="1"/>
    <n v="0"/>
  </r>
  <r>
    <s v="Thursday"/>
    <s v="RIC"/>
    <x v="0"/>
    <n v="49"/>
    <n v="2.0408163269999999"/>
    <n v="2.0408163269999999"/>
    <n v="34.75"/>
    <n v="1.9253910999999999E-2"/>
    <n v="1"/>
    <n v="0"/>
    <n v="0"/>
    <n v="27"/>
    <n v="0"/>
    <n v="6"/>
    <n v="1.8148148148148149"/>
  </r>
  <r>
    <s v="Monday"/>
    <s v="CHO"/>
    <x v="0"/>
    <n v="40"/>
    <n v="7.5"/>
    <n v="2.5"/>
    <n v="56.31"/>
    <n v="2.8571428999999999E-2"/>
    <n v="0"/>
    <n v="0"/>
    <n v="0"/>
    <n v="8"/>
    <n v="0"/>
    <n v="6"/>
    <n v="5"/>
  </r>
  <r>
    <s v="Thursday"/>
    <s v="DCX"/>
    <x v="0"/>
    <n v="36"/>
    <n v="50"/>
    <n v="0"/>
    <n v="93.27"/>
    <n v="2.1367521E-2"/>
    <n v="0"/>
    <n v="0"/>
    <n v="0"/>
    <n v="7"/>
    <n v="0"/>
    <n v="4"/>
    <n v="5.1428571428571432"/>
  </r>
  <r>
    <s v="Monday"/>
    <s v="DCX"/>
    <x v="0"/>
    <n v="35"/>
    <n v="88.571428569999995"/>
    <n v="25.714285709999999"/>
    <n v="77.09"/>
    <n v="5.6179775000000001E-2"/>
    <n v="1"/>
    <n v="0"/>
    <n v="0"/>
    <n v="2"/>
    <n v="0"/>
    <n v="0"/>
    <n v="17.5"/>
  </r>
  <r>
    <s v="Friday"/>
    <s v="RIC"/>
    <x v="0"/>
    <n v="36"/>
    <n v="86.111111109999996"/>
    <n v="11.11111111"/>
    <n v="59.24"/>
    <n v="0.02"/>
    <n v="0"/>
    <n v="0"/>
    <n v="0"/>
    <n v="6"/>
    <n v="1"/>
    <n v="0"/>
    <n v="6"/>
  </r>
  <r>
    <s v="Wednesday"/>
    <s v="CHO"/>
    <x v="0"/>
    <n v="53"/>
    <n v="9.4339622639999998"/>
    <n v="7.5471698109999998"/>
    <n v="102.41"/>
    <n v="7.2144289E-2"/>
    <n v="0"/>
    <n v="1"/>
    <n v="0"/>
    <n v="32"/>
    <n v="0"/>
    <n v="3"/>
    <n v="1.65625"/>
  </r>
  <r>
    <s v="Thursday"/>
    <s v="RIC"/>
    <x v="0"/>
    <n v="57"/>
    <n v="49.122807020000003"/>
    <n v="10.52631579"/>
    <n v="36.46"/>
    <n v="9.4899170000000005E-2"/>
    <n v="0"/>
    <n v="1"/>
    <n v="0"/>
    <n v="27"/>
    <n v="0"/>
    <n v="6"/>
    <n v="2.1111111111111112"/>
  </r>
  <r>
    <s v="Tuesday"/>
    <s v="RIC"/>
    <x v="0"/>
    <n v="60"/>
    <n v="41.666666669999998"/>
    <n v="11.66666667"/>
    <n v="58.82"/>
    <n v="5.0537633999999998E-2"/>
    <n v="0"/>
    <n v="1"/>
    <n v="0"/>
    <n v="30"/>
    <n v="0"/>
    <n v="6"/>
    <n v="2"/>
  </r>
  <r>
    <s v="Tuesday"/>
    <s v="BWI"/>
    <x v="0"/>
    <n v="41"/>
    <n v="43.902439020000003"/>
    <n v="2.4390243900000002"/>
    <n v="88.96"/>
    <n v="2.1739129999999999E-2"/>
    <n v="1"/>
    <n v="0"/>
    <n v="0"/>
    <n v="3"/>
    <n v="0"/>
    <n v="3"/>
    <n v="13.666666666666666"/>
  </r>
  <r>
    <s v="Thursday"/>
    <s v="RIC"/>
    <x v="1"/>
    <n v="2"/>
    <n v="100"/>
    <n v="0"/>
    <n v="40.76"/>
    <n v="7.4626866E-2"/>
    <n v="1"/>
    <n v="0"/>
    <n v="0"/>
    <n v="2"/>
    <n v="0"/>
    <n v="0"/>
    <n v="1"/>
  </r>
  <r>
    <s v="Tuesday"/>
    <s v="DCX"/>
    <x v="1"/>
    <n v="5"/>
    <n v="40"/>
    <n v="0"/>
    <n v="90.24"/>
    <n v="8.5714286000000001E-2"/>
    <n v="0"/>
    <n v="0"/>
    <n v="0"/>
    <n v="1"/>
    <n v="0"/>
    <n v="3"/>
    <n v="5"/>
  </r>
  <r>
    <s v="Wednesday"/>
    <s v="CHO"/>
    <x v="0"/>
    <n v="25"/>
    <n v="80"/>
    <n v="8"/>
    <n v="62.47"/>
    <n v="0.114285714285714"/>
    <n v="1"/>
    <n v="0"/>
    <n v="0"/>
    <n v="1"/>
    <n v="0"/>
    <n v="0"/>
    <n v="25"/>
  </r>
  <r>
    <s v="Monday"/>
    <s v="CHO"/>
    <x v="0"/>
    <n v="36"/>
    <n v="52.777777780000001"/>
    <n v="27.777777780000001"/>
    <n v="21.96"/>
    <n v="0.16666666666666699"/>
    <n v="1"/>
    <n v="1"/>
    <n v="0"/>
    <n v="1"/>
    <n v="0"/>
    <n v="0"/>
    <n v="36"/>
  </r>
  <r>
    <s v="Wednesday"/>
    <s v="DCX"/>
    <x v="0"/>
    <n v="47"/>
    <n v="10.638297870000001"/>
    <n v="0"/>
    <n v="50.03"/>
    <n v="0.19047618999999999"/>
    <n v="1"/>
    <n v="0"/>
    <n v="0"/>
    <n v="0"/>
    <n v="0"/>
    <n v="6"/>
    <n v="47"/>
  </r>
  <r>
    <s v="Monday"/>
    <s v="RIC"/>
    <x v="0"/>
    <n v="33"/>
    <n v="69.696969699999997"/>
    <n v="3.0303030299999998"/>
    <n v="75.55"/>
    <n v="1.7699115000000001E-2"/>
    <n v="0"/>
    <n v="0"/>
    <n v="0"/>
    <n v="3"/>
    <n v="0"/>
    <n v="0"/>
    <n v="11"/>
  </r>
  <r>
    <s v="Monday"/>
    <s v="RIC"/>
    <x v="0"/>
    <n v="45"/>
    <n v="6.6666666670000003"/>
    <n v="4.4444444440000002"/>
    <n v="52.21"/>
    <n v="0.15789473700000001"/>
    <n v="0"/>
    <n v="0"/>
    <n v="0"/>
    <n v="1"/>
    <n v="0"/>
    <n v="6"/>
    <n v="45"/>
  </r>
  <r>
    <s v="Tuesday"/>
    <s v="RIC"/>
    <x v="0"/>
    <n v="44"/>
    <n v="11.363636359999999"/>
    <n v="0"/>
    <n v="81.99"/>
    <n v="9.5238094999999995E-2"/>
    <n v="0"/>
    <n v="0"/>
    <n v="0"/>
    <n v="0"/>
    <n v="0"/>
    <n v="3"/>
    <n v="44"/>
  </r>
  <r>
    <s v="Wednesday"/>
    <s v="DCX"/>
    <x v="0"/>
    <n v="39"/>
    <n v="33.333333330000002"/>
    <n v="30.76923077"/>
    <n v="51.24"/>
    <n v="3.2000000000000001E-2"/>
    <n v="1"/>
    <n v="0"/>
    <n v="0"/>
    <n v="4"/>
    <n v="0"/>
    <n v="6"/>
    <n v="9.75"/>
  </r>
  <r>
    <s v="Monday"/>
    <s v="DCX"/>
    <x v="0"/>
    <n v="22"/>
    <n v="13.636363640000001"/>
    <n v="4.5454545450000001"/>
    <n v="48.13"/>
    <n v="5.3571428999999997E-2"/>
    <n v="1"/>
    <n v="0"/>
    <n v="0"/>
    <n v="1"/>
    <n v="0"/>
    <n v="6"/>
    <n v="22"/>
  </r>
  <r>
    <s v="Monday"/>
    <s v="CHO"/>
    <x v="1"/>
    <n v="0"/>
    <n v="0"/>
    <n v="0"/>
    <n v="73.47"/>
    <n v="5.32544378698225E-2"/>
    <n v="0"/>
    <n v="0"/>
    <n v="0"/>
    <n v="5"/>
    <n v="0"/>
    <n v="1"/>
    <n v="0"/>
  </r>
  <r>
    <s v="Wednesday"/>
    <s v="RIC"/>
    <x v="0"/>
    <n v="44"/>
    <n v="9.0909090910000003"/>
    <n v="0"/>
    <n v="50.78"/>
    <n v="0.125"/>
    <n v="0"/>
    <n v="0"/>
    <n v="0"/>
    <n v="0"/>
    <n v="0"/>
    <n v="6"/>
    <n v="44"/>
  </r>
  <r>
    <s v="Monday"/>
    <s v="DCX"/>
    <x v="0"/>
    <n v="52"/>
    <n v="15.38461538"/>
    <n v="3.846153846"/>
    <n v="60.84"/>
    <n v="4.1237112999999999E-2"/>
    <n v="1"/>
    <n v="0"/>
    <n v="0"/>
    <n v="3"/>
    <n v="0"/>
    <n v="6"/>
    <n v="17.333333333333332"/>
  </r>
  <r>
    <s v="Friday"/>
    <s v="RIC"/>
    <x v="0"/>
    <n v="40"/>
    <n v="32.5"/>
    <n v="12.5"/>
    <n v="73.34"/>
    <n v="5.1948052000000002E-2"/>
    <n v="1"/>
    <n v="0"/>
    <n v="0"/>
    <n v="2"/>
    <n v="1"/>
    <n v="3"/>
    <n v="20"/>
  </r>
  <r>
    <s v="Friday"/>
    <s v="RIC"/>
    <x v="1"/>
    <n v="6"/>
    <n v="83.333333330000002"/>
    <n v="0"/>
    <n v="44.42"/>
    <n v="0.105263158"/>
    <n v="0"/>
    <n v="0"/>
    <n v="0"/>
    <n v="0"/>
    <n v="1"/>
    <n v="0"/>
    <n v="6"/>
  </r>
  <r>
    <s v="Wednesday"/>
    <s v="CHO"/>
    <x v="1"/>
    <n v="0"/>
    <n v="0"/>
    <n v="0"/>
    <n v="77.150000000000006"/>
    <n v="0.14285714299999999"/>
    <n v="1"/>
    <n v="0"/>
    <n v="0"/>
    <n v="0"/>
    <n v="0"/>
    <n v="1"/>
    <n v="0"/>
  </r>
  <r>
    <s v="Tuesday"/>
    <s v="CHO"/>
    <x v="1"/>
    <n v="0"/>
    <n v="0"/>
    <n v="0"/>
    <n v="75.989999999999995"/>
    <n v="2.0954598000000001E-2"/>
    <n v="0"/>
    <n v="0"/>
    <n v="0"/>
    <n v="28"/>
    <n v="0"/>
    <n v="1"/>
    <n v="0"/>
  </r>
  <r>
    <s v="Tuesday"/>
    <s v="DCX"/>
    <x v="0"/>
    <n v="47"/>
    <n v="6.3829787229999999"/>
    <n v="2.1276595739999999"/>
    <n v="68.84"/>
    <n v="2.1739129999999999E-2"/>
    <n v="1"/>
    <n v="0"/>
    <n v="0"/>
    <n v="3"/>
    <n v="0"/>
    <n v="3"/>
    <n v="15.666666666666666"/>
  </r>
  <r>
    <s v="Saturday"/>
    <s v="DCX"/>
    <x v="0"/>
    <n v="46"/>
    <n v="13.043478260000001"/>
    <n v="6.5217391300000003"/>
    <n v="104.23"/>
    <n v="1.8867925000000001E-2"/>
    <n v="0"/>
    <n v="0"/>
    <n v="0"/>
    <n v="5"/>
    <n v="1"/>
    <n v="3"/>
    <n v="9.1999999999999993"/>
  </r>
  <r>
    <s v="Thursday"/>
    <s v="RIC"/>
    <x v="0"/>
    <n v="44"/>
    <n v="4.5454545450000001"/>
    <n v="2.2727272730000001"/>
    <n v="40.96"/>
    <n v="2.6315788999999999E-2"/>
    <n v="0"/>
    <n v="0"/>
    <n v="0"/>
    <n v="3"/>
    <n v="0"/>
    <n v="6"/>
    <n v="14.666666666666666"/>
  </r>
  <r>
    <s v="Thursday"/>
    <s v="CHO"/>
    <x v="0"/>
    <n v="16"/>
    <n v="0"/>
    <n v="0"/>
    <n v="45.82"/>
    <n v="1.12781954887218E-2"/>
    <n v="0"/>
    <n v="0"/>
    <n v="0"/>
    <n v="8"/>
    <n v="0"/>
    <n v="1"/>
    <n v="2"/>
  </r>
  <r>
    <s v="Monday"/>
    <s v="CHO"/>
    <x v="1"/>
    <n v="0"/>
    <n v="0"/>
    <n v="0"/>
    <n v="43.41"/>
    <n v="4.8000000000000001E-2"/>
    <n v="0"/>
    <n v="0"/>
    <n v="0"/>
    <n v="4"/>
    <n v="0"/>
    <n v="1"/>
    <n v="0"/>
  </r>
  <r>
    <s v="Tuesday"/>
    <s v="DCX"/>
    <x v="0"/>
    <n v="44"/>
    <n v="25"/>
    <n v="4.5454545450000001"/>
    <n v="55.45"/>
    <n v="3.2258065000000002E-2"/>
    <n v="0"/>
    <n v="0"/>
    <n v="0"/>
    <n v="3"/>
    <n v="0"/>
    <n v="6"/>
    <n v="14.666666666666666"/>
  </r>
  <r>
    <s v="Thursday"/>
    <s v="CHO"/>
    <x v="0"/>
    <n v="47"/>
    <n v="4.255319149"/>
    <n v="0"/>
    <n v="62.07"/>
    <n v="8.3333332999999996E-2"/>
    <n v="1"/>
    <n v="0"/>
    <n v="0"/>
    <n v="1"/>
    <n v="0"/>
    <n v="6"/>
    <n v="47"/>
  </r>
  <r>
    <s v="Thursday"/>
    <s v="DCX"/>
    <x v="0"/>
    <n v="43"/>
    <n v="90.697674419999998"/>
    <n v="30.232558139999998"/>
    <n v="113.61"/>
    <n v="0.19565217391304299"/>
    <n v="1"/>
    <n v="1"/>
    <n v="1"/>
    <n v="3"/>
    <n v="0"/>
    <n v="4"/>
    <n v="14.333333333333334"/>
  </r>
  <r>
    <s v="Thursday"/>
    <s v="RIC"/>
    <x v="0"/>
    <n v="44"/>
    <n v="13.636363640000001"/>
    <n v="2.2727272730000001"/>
    <n v="89.81"/>
    <n v="5.4607508999999999E-2"/>
    <n v="0"/>
    <n v="0"/>
    <n v="0"/>
    <n v="9"/>
    <n v="0"/>
    <n v="3"/>
    <n v="4.8888888888888893"/>
  </r>
  <r>
    <s v="Friday"/>
    <s v="DCX"/>
    <x v="1"/>
    <n v="0"/>
    <n v="0"/>
    <n v="0"/>
    <n v="58.09"/>
    <n v="1.0989010989011E-2"/>
    <n v="1"/>
    <n v="0"/>
    <n v="0"/>
    <n v="5"/>
    <n v="1"/>
    <n v="1"/>
    <n v="0"/>
  </r>
  <r>
    <s v="Friday"/>
    <s v="BWI"/>
    <x v="0"/>
    <n v="26"/>
    <n v="84.61538462"/>
    <n v="23.07692308"/>
    <n v="47.68"/>
    <n v="6.6666666666666693E-2"/>
    <n v="1"/>
    <n v="0"/>
    <n v="0"/>
    <n v="0"/>
    <n v="1"/>
    <n v="0"/>
    <n v="26"/>
  </r>
  <r>
    <s v="Monday"/>
    <s v="RIC"/>
    <x v="1"/>
    <n v="9"/>
    <n v="77.777777779999994"/>
    <n v="11.11111111"/>
    <n v="47.93"/>
    <n v="0.222222222"/>
    <n v="1"/>
    <n v="0"/>
    <n v="0"/>
    <n v="0"/>
    <n v="0"/>
    <n v="0"/>
    <n v="9"/>
  </r>
  <r>
    <s v="Monday"/>
    <s v="DCX"/>
    <x v="0"/>
    <n v="44"/>
    <n v="6.8181818180000002"/>
    <n v="2.2727272730000001"/>
    <n v="172.56"/>
    <n v="7.1428570999999996E-2"/>
    <n v="1"/>
    <n v="0"/>
    <n v="1"/>
    <n v="4"/>
    <n v="0"/>
    <n v="2"/>
    <n v="11"/>
  </r>
  <r>
    <s v="Thursday"/>
    <s v="CHO"/>
    <x v="0"/>
    <n v="47"/>
    <n v="0"/>
    <n v="0"/>
    <n v="86.98"/>
    <n v="3.7037037000000002E-2"/>
    <n v="0"/>
    <n v="0"/>
    <n v="0"/>
    <n v="7"/>
    <n v="0"/>
    <n v="3"/>
    <n v="6.7142857142857144"/>
  </r>
  <r>
    <s v="Monday"/>
    <s v="RIC"/>
    <x v="0"/>
    <n v="50"/>
    <n v="8"/>
    <n v="6"/>
    <n v="48.6"/>
    <n v="9.8360659999999992E-3"/>
    <n v="0"/>
    <n v="0"/>
    <n v="0"/>
    <n v="20"/>
    <n v="0"/>
    <n v="6"/>
    <n v="2.5"/>
  </r>
  <r>
    <s v="Sunday"/>
    <s v="DCX"/>
    <x v="0"/>
    <n v="26"/>
    <n v="80.769230769999993"/>
    <n v="0"/>
    <n v="65.34"/>
    <n v="0.15384615400000001"/>
    <n v="0"/>
    <n v="0"/>
    <n v="0"/>
    <n v="0"/>
    <n v="1"/>
    <n v="0"/>
    <n v="26"/>
  </r>
  <r>
    <s v="Monday"/>
    <s v="RIC"/>
    <x v="0"/>
    <n v="19"/>
    <n v="10.52631579"/>
    <n v="5.263157895"/>
    <n v="40.58"/>
    <n v="0.105263158"/>
    <n v="1"/>
    <n v="1"/>
    <n v="0"/>
    <n v="0"/>
    <n v="0"/>
    <n v="6"/>
    <n v="19"/>
  </r>
  <r>
    <s v="Thursday"/>
    <s v="CHO"/>
    <x v="0"/>
    <n v="44"/>
    <n v="9.0909090910000003"/>
    <n v="4.5454545450000001"/>
    <n v="81.36"/>
    <n v="7.3800740000000004E-3"/>
    <n v="0"/>
    <n v="0"/>
    <n v="0"/>
    <n v="35"/>
    <n v="0"/>
    <n v="3"/>
    <n v="1.2571428571428571"/>
  </r>
  <r>
    <s v="Tuesday"/>
    <s v="DCX"/>
    <x v="0"/>
    <n v="41"/>
    <n v="60.975609759999998"/>
    <n v="14.634146339999999"/>
    <n v="104.33"/>
    <n v="1.1299435E-2"/>
    <n v="1"/>
    <n v="0"/>
    <n v="0"/>
    <n v="5"/>
    <n v="0"/>
    <n v="4"/>
    <n v="8.1999999999999993"/>
  </r>
  <r>
    <s v="Wednesday"/>
    <s v="CHO"/>
    <x v="1"/>
    <n v="0"/>
    <n v="0"/>
    <n v="0"/>
    <n v="47.06"/>
    <n v="0.133333333"/>
    <n v="1"/>
    <n v="0"/>
    <n v="0"/>
    <n v="0"/>
    <n v="0"/>
    <n v="1"/>
    <n v="0"/>
  </r>
  <r>
    <s v="Tuesday"/>
    <s v="CHO"/>
    <x v="0"/>
    <n v="43"/>
    <n v="13.953488370000001"/>
    <n v="0"/>
    <n v="158.96"/>
    <n v="0.163265306"/>
    <n v="0"/>
    <n v="0"/>
    <n v="0"/>
    <n v="1"/>
    <n v="0"/>
    <n v="2"/>
    <n v="43"/>
  </r>
  <r>
    <s v="Monday"/>
    <s v="CHO"/>
    <x v="0"/>
    <n v="45"/>
    <n v="0"/>
    <n v="0"/>
    <n v="94.46"/>
    <n v="0.12"/>
    <n v="0"/>
    <n v="0"/>
    <n v="0"/>
    <n v="0"/>
    <n v="0"/>
    <n v="3"/>
    <n v="45"/>
  </r>
  <r>
    <s v="Friday"/>
    <s v="CHO"/>
    <x v="0"/>
    <n v="25"/>
    <n v="16"/>
    <n v="12"/>
    <n v="40.6"/>
    <n v="0.5"/>
    <n v="1"/>
    <n v="1"/>
    <n v="0"/>
    <n v="0"/>
    <n v="1"/>
    <n v="6"/>
    <n v="25"/>
  </r>
  <r>
    <s v="Tuesday"/>
    <s v="CHO"/>
    <x v="0"/>
    <n v="23"/>
    <n v="65.217391300000003"/>
    <n v="8.6956521739999992"/>
    <n v="42.98"/>
    <n v="0.1"/>
    <n v="1"/>
    <n v="0"/>
    <n v="0"/>
    <n v="0"/>
    <n v="0"/>
    <n v="0"/>
    <n v="23"/>
  </r>
  <r>
    <s v="Thursday"/>
    <s v="CHO"/>
    <x v="0"/>
    <n v="41"/>
    <n v="24.390243900000002"/>
    <n v="12.195121950000001"/>
    <n v="118.93"/>
    <n v="7.5566749999999997E-3"/>
    <n v="1"/>
    <n v="0"/>
    <n v="0"/>
    <n v="13"/>
    <n v="0"/>
    <n v="2"/>
    <n v="3.1538461538461537"/>
  </r>
  <r>
    <s v="Friday"/>
    <s v="RIC"/>
    <x v="0"/>
    <n v="38"/>
    <n v="50"/>
    <n v="5.263157895"/>
    <n v="48.6"/>
    <n v="0.11111111111111099"/>
    <n v="0"/>
    <n v="0"/>
    <n v="0"/>
    <n v="1"/>
    <n v="1"/>
    <n v="0"/>
    <n v="38"/>
  </r>
  <r>
    <s v="Tuesday"/>
    <s v="RIC"/>
    <x v="1"/>
    <n v="0"/>
    <n v="0"/>
    <n v="0"/>
    <n v="28.42"/>
    <n v="7.3239437000000004E-2"/>
    <n v="1"/>
    <n v="0"/>
    <n v="0"/>
    <n v="11"/>
    <n v="0"/>
    <n v="1"/>
    <n v="0"/>
  </r>
  <r>
    <s v="Tuesday"/>
    <s v="RIC"/>
    <x v="0"/>
    <n v="31"/>
    <n v="77.419354839999997"/>
    <n v="0"/>
    <n v="55.23"/>
    <n v="0.125"/>
    <n v="1"/>
    <n v="0"/>
    <n v="0"/>
    <n v="0"/>
    <n v="0"/>
    <n v="0"/>
    <n v="31"/>
  </r>
  <r>
    <s v="Monday"/>
    <s v="RIC"/>
    <x v="0"/>
    <n v="43"/>
    <n v="11.627906980000001"/>
    <n v="2.3255813949999999"/>
    <n v="40.369999999999997"/>
    <n v="0.22222222222222199"/>
    <n v="1"/>
    <n v="0"/>
    <n v="0"/>
    <n v="0"/>
    <n v="0"/>
    <n v="6"/>
    <n v="43"/>
  </r>
  <r>
    <s v="Monday"/>
    <s v="CHO"/>
    <x v="0"/>
    <n v="47"/>
    <n v="74.468085110000004"/>
    <n v="25.531914889999999"/>
    <n v="50.24"/>
    <n v="3.2258065000000002E-2"/>
    <n v="1"/>
    <n v="0"/>
    <n v="0"/>
    <n v="6"/>
    <n v="0"/>
    <n v="0"/>
    <n v="7.833333333333333"/>
  </r>
  <r>
    <s v="Tuesday"/>
    <s v="RIC"/>
    <x v="0"/>
    <n v="43"/>
    <n v="34.883720930000003"/>
    <n v="0"/>
    <n v="58.75"/>
    <n v="0.102880658"/>
    <n v="1"/>
    <n v="0"/>
    <n v="0"/>
    <n v="7"/>
    <n v="0"/>
    <n v="6"/>
    <n v="6.1428571428571432"/>
  </r>
  <r>
    <s v="Friday"/>
    <s v="CHO"/>
    <x v="1"/>
    <n v="0"/>
    <n v="0"/>
    <n v="0"/>
    <n v="36.36"/>
    <n v="0.33333333300000001"/>
    <n v="0"/>
    <n v="0"/>
    <n v="0"/>
    <n v="0"/>
    <n v="1"/>
    <n v="1"/>
    <n v="0"/>
  </r>
  <r>
    <s v="Saturday"/>
    <s v="DCX"/>
    <x v="1"/>
    <n v="0"/>
    <n v="0"/>
    <n v="0"/>
    <n v="67.73"/>
    <n v="6.097561E-2"/>
    <n v="0"/>
    <n v="0"/>
    <n v="0"/>
    <n v="2"/>
    <n v="1"/>
    <n v="1"/>
    <n v="0"/>
  </r>
  <r>
    <s v="Tuesday"/>
    <s v="CHO"/>
    <x v="0"/>
    <n v="41"/>
    <n v="24.390243900000002"/>
    <n v="0"/>
    <n v="80.58"/>
    <n v="0.26315789499999998"/>
    <n v="0"/>
    <n v="0"/>
    <n v="0"/>
    <n v="0"/>
    <n v="0"/>
    <n v="3"/>
    <n v="41"/>
  </r>
  <r>
    <s v="Saturday"/>
    <s v="DCX"/>
    <x v="0"/>
    <n v="41"/>
    <n v="26.829268290000002"/>
    <n v="9.7560975610000007"/>
    <n v="60.78"/>
    <n v="0.33333333300000001"/>
    <n v="0"/>
    <n v="0"/>
    <n v="0"/>
    <n v="0"/>
    <n v="1"/>
    <n v="6"/>
    <n v="41"/>
  </r>
  <r>
    <s v="Tuesday"/>
    <s v="RIC"/>
    <x v="0"/>
    <n v="33"/>
    <n v="57.575757580000001"/>
    <n v="0"/>
    <n v="111.13"/>
    <n v="0.28571428599999998"/>
    <n v="0"/>
    <n v="0"/>
    <n v="0"/>
    <n v="0"/>
    <n v="0"/>
    <n v="4"/>
    <n v="33"/>
  </r>
  <r>
    <s v="Wednesday"/>
    <s v="RIC"/>
    <x v="1"/>
    <n v="0"/>
    <n v="0"/>
    <n v="0"/>
    <n v="112.28"/>
    <n v="6.8965517241379296E-2"/>
    <n v="1"/>
    <n v="0"/>
    <n v="0"/>
    <n v="0"/>
    <n v="0"/>
    <n v="2"/>
    <n v="0"/>
  </r>
  <r>
    <s v="Tuesday"/>
    <s v="DCX"/>
    <x v="0"/>
    <n v="35"/>
    <n v="40"/>
    <n v="11.42857143"/>
    <n v="139.58000000000001"/>
    <n v="0.101265823"/>
    <n v="1"/>
    <n v="0"/>
    <n v="1"/>
    <n v="2"/>
    <n v="0"/>
    <n v="2"/>
    <n v="17.5"/>
  </r>
  <r>
    <s v="Tuesday"/>
    <s v="DCX"/>
    <x v="0"/>
    <n v="11"/>
    <n v="72.727272729999996"/>
    <n v="63.636363639999999"/>
    <n v="79.97"/>
    <n v="0.28571428599999998"/>
    <n v="1"/>
    <n v="0"/>
    <n v="0"/>
    <n v="0"/>
    <n v="0"/>
    <n v="0"/>
    <n v="11"/>
  </r>
  <r>
    <s v="Tuesday"/>
    <s v="RIC"/>
    <x v="0"/>
    <n v="17"/>
    <n v="23.529411759999999"/>
    <n v="11.764705879999999"/>
    <n v="34.01"/>
    <n v="0.33333333300000001"/>
    <n v="1"/>
    <n v="0"/>
    <n v="0"/>
    <n v="0"/>
    <n v="0"/>
    <n v="6"/>
    <n v="17"/>
  </r>
  <r>
    <s v="Monday"/>
    <s v="RIC"/>
    <x v="0"/>
    <n v="45"/>
    <n v="2.2222222220000001"/>
    <n v="2.2222222220000001"/>
    <n v="28.95"/>
    <n v="9.0909090909090898E-2"/>
    <n v="0"/>
    <n v="0"/>
    <n v="0"/>
    <n v="1"/>
    <n v="0"/>
    <n v="6"/>
    <n v="45"/>
  </r>
  <r>
    <s v="Monday"/>
    <s v="CHO"/>
    <x v="0"/>
    <n v="20"/>
    <n v="30"/>
    <n v="10"/>
    <n v="65.010000000000005"/>
    <n v="4.3478260999999997E-2"/>
    <n v="0"/>
    <n v="0"/>
    <n v="0"/>
    <n v="1"/>
    <n v="0"/>
    <n v="6"/>
    <n v="20"/>
  </r>
  <r>
    <s v="Wednesday"/>
    <s v="DCX"/>
    <x v="1"/>
    <n v="27"/>
    <n v="40.74074074"/>
    <n v="18.518518520000001"/>
    <n v="60.71"/>
    <n v="0.28571428599999998"/>
    <n v="1"/>
    <n v="0"/>
    <n v="0"/>
    <n v="0"/>
    <n v="0"/>
    <n v="0"/>
    <n v="27"/>
  </r>
  <r>
    <s v="Tuesday"/>
    <s v="RIC"/>
    <x v="0"/>
    <n v="47"/>
    <n v="2.1276595739999999"/>
    <n v="0"/>
    <n v="47.85"/>
    <n v="2.6143791E-2"/>
    <n v="0"/>
    <n v="0"/>
    <n v="0"/>
    <n v="5"/>
    <n v="0"/>
    <n v="6"/>
    <n v="9.4"/>
  </r>
  <r>
    <s v="Thursday"/>
    <s v="RIC"/>
    <x v="0"/>
    <n v="39"/>
    <n v="53.84615385"/>
    <n v="5.1282051280000003"/>
    <n v="83.05"/>
    <n v="7.6923077000000006E-2"/>
    <n v="1"/>
    <n v="0"/>
    <n v="0"/>
    <n v="1"/>
    <n v="0"/>
    <n v="4"/>
    <n v="39"/>
  </r>
  <r>
    <s v="Thursday"/>
    <s v="CHO"/>
    <x v="1"/>
    <n v="0"/>
    <n v="0"/>
    <n v="0"/>
    <n v="64.63"/>
    <n v="0.14285714299999999"/>
    <n v="0"/>
    <n v="0"/>
    <n v="0"/>
    <n v="0"/>
    <n v="0"/>
    <n v="1"/>
    <n v="0"/>
  </r>
  <r>
    <s v="Monday"/>
    <s v="RIC"/>
    <x v="0"/>
    <n v="44"/>
    <n v="4.5454545450000001"/>
    <n v="2.2727272730000001"/>
    <n v="31.76"/>
    <n v="8.6956519999999999E-3"/>
    <n v="0"/>
    <n v="0"/>
    <n v="0"/>
    <n v="7"/>
    <n v="0"/>
    <n v="6"/>
    <n v="6.2857142857142856"/>
  </r>
  <r>
    <s v="Monday"/>
    <s v="CHO"/>
    <x v="1"/>
    <n v="0"/>
    <n v="0"/>
    <n v="0"/>
    <n v="51.44"/>
    <n v="4.4444444E-2"/>
    <n v="0"/>
    <n v="0"/>
    <n v="0"/>
    <n v="1"/>
    <n v="0"/>
    <n v="1"/>
    <n v="0"/>
  </r>
  <r>
    <s v="Monday"/>
    <s v="RIC"/>
    <x v="0"/>
    <n v="41"/>
    <n v="97.56097561"/>
    <n v="2.4390243900000002"/>
    <n v="136.08000000000001"/>
    <n v="8.0645161000000007E-2"/>
    <n v="1"/>
    <n v="1"/>
    <n v="1"/>
    <n v="2"/>
    <n v="0"/>
    <n v="4"/>
    <n v="20.5"/>
  </r>
  <r>
    <s v="Tuesday"/>
    <s v="RIC"/>
    <x v="0"/>
    <n v="37"/>
    <n v="70.270270269999997"/>
    <n v="2.7027027029999999"/>
    <n v="294.35000000000002"/>
    <n v="8.6206897000000005E-2"/>
    <n v="1"/>
    <n v="0"/>
    <n v="0"/>
    <n v="1"/>
    <n v="0"/>
    <n v="5"/>
    <n v="37"/>
  </r>
  <r>
    <s v="Monday"/>
    <s v="CHO"/>
    <x v="0"/>
    <n v="18"/>
    <n v="0"/>
    <n v="0"/>
    <n v="74.45"/>
    <n v="3.0172414000000002E-2"/>
    <n v="0"/>
    <n v="0"/>
    <n v="0"/>
    <n v="7"/>
    <n v="0"/>
    <n v="1"/>
    <n v="2.5714285714285716"/>
  </r>
  <r>
    <s v="Friday"/>
    <s v="RIC"/>
    <x v="0"/>
    <n v="24"/>
    <n v="70.833333330000002"/>
    <n v="29.166666670000001"/>
    <n v="32.96"/>
    <n v="0.25"/>
    <n v="1"/>
    <n v="0"/>
    <n v="0"/>
    <n v="0"/>
    <n v="1"/>
    <n v="0"/>
    <n v="24"/>
  </r>
  <r>
    <s v="Monday"/>
    <s v="RIC"/>
    <x v="0"/>
    <n v="56"/>
    <n v="35.714285709999999"/>
    <n v="17.85714286"/>
    <n v="55.24"/>
    <n v="0.18487395000000001"/>
    <n v="1"/>
    <n v="1"/>
    <n v="1"/>
    <n v="3"/>
    <n v="0"/>
    <n v="6"/>
    <n v="18.666666666666668"/>
  </r>
  <r>
    <s v="Monday"/>
    <s v="CHO"/>
    <x v="0"/>
    <n v="44"/>
    <n v="15.90909091"/>
    <n v="0"/>
    <n v="54.33"/>
    <n v="0.28571428599999998"/>
    <n v="0"/>
    <n v="0"/>
    <n v="0"/>
    <n v="0"/>
    <n v="0"/>
    <n v="6"/>
    <n v="44"/>
  </r>
  <r>
    <s v="Monday"/>
    <s v="RIC"/>
    <x v="0"/>
    <n v="36"/>
    <n v="88.888888890000004"/>
    <n v="5.5555555559999998"/>
    <n v="39.94"/>
    <n v="1.9083968999999999E-2"/>
    <n v="0"/>
    <n v="0"/>
    <n v="0"/>
    <n v="17"/>
    <n v="0"/>
    <n v="0"/>
    <n v="2.1176470588235294"/>
  </r>
  <r>
    <s v="Friday"/>
    <s v="RIC"/>
    <x v="1"/>
    <n v="10"/>
    <n v="10"/>
    <n v="0"/>
    <n v="71.12"/>
    <n v="5.7142856999999998E-2"/>
    <n v="0"/>
    <n v="0"/>
    <n v="0"/>
    <n v="2"/>
    <n v="1"/>
    <n v="1"/>
    <n v="5"/>
  </r>
  <r>
    <s v="Thursday"/>
    <s v="CHO"/>
    <x v="1"/>
    <n v="1"/>
    <n v="100"/>
    <n v="0"/>
    <n v="52.96"/>
    <n v="0.10714285699999999"/>
    <n v="0"/>
    <n v="0"/>
    <n v="0"/>
    <n v="0"/>
    <n v="0"/>
    <n v="0"/>
    <n v="1"/>
  </r>
  <r>
    <s v="Thursday"/>
    <s v="CHO"/>
    <x v="0"/>
    <n v="24"/>
    <n v="50"/>
    <n v="20.833333329999999"/>
    <n v="38.46"/>
    <n v="0.28571428599999998"/>
    <n v="1"/>
    <n v="0"/>
    <n v="0"/>
    <n v="0"/>
    <n v="0"/>
    <n v="0"/>
    <n v="24"/>
  </r>
  <r>
    <s v="Friday"/>
    <s v="RIC"/>
    <x v="1"/>
    <n v="0"/>
    <n v="0"/>
    <n v="0"/>
    <n v="111.31"/>
    <n v="1.3157894999999999E-2"/>
    <n v="1"/>
    <n v="0"/>
    <n v="0"/>
    <n v="4"/>
    <n v="1"/>
    <n v="2"/>
    <n v="0"/>
  </r>
  <r>
    <s v="Tuesday"/>
    <s v="DCX"/>
    <x v="0"/>
    <n v="24"/>
    <n v="75"/>
    <n v="33.333333330000002"/>
    <n v="42.25"/>
    <n v="0.08"/>
    <n v="1"/>
    <n v="0"/>
    <n v="0"/>
    <n v="0"/>
    <n v="0"/>
    <n v="0"/>
    <n v="24"/>
  </r>
  <r>
    <s v="Thursday"/>
    <s v="RIC"/>
    <x v="1"/>
    <n v="0"/>
    <n v="0"/>
    <n v="0"/>
    <n v="52"/>
    <n v="1.3157894999999999E-2"/>
    <n v="0"/>
    <n v="0"/>
    <n v="0"/>
    <n v="4"/>
    <n v="0"/>
    <n v="1"/>
    <n v="0"/>
  </r>
  <r>
    <s v="Monday"/>
    <s v="RIC"/>
    <x v="0"/>
    <n v="57"/>
    <n v="33.333333330000002"/>
    <n v="0"/>
    <n v="129.75"/>
    <n v="3.6504424778761098E-2"/>
    <n v="0"/>
    <n v="0"/>
    <n v="0"/>
    <n v="29"/>
    <n v="0"/>
    <n v="2"/>
    <n v="1.9655172413793103"/>
  </r>
  <r>
    <s v="Thursday"/>
    <s v="CHO"/>
    <x v="0"/>
    <n v="43"/>
    <n v="13.953488370000001"/>
    <n v="0"/>
    <n v="136.55000000000001"/>
    <n v="0.15384615400000001"/>
    <n v="0"/>
    <n v="0"/>
    <n v="0"/>
    <n v="0"/>
    <n v="0"/>
    <n v="2"/>
    <n v="43"/>
  </r>
  <r>
    <s v="Friday"/>
    <s v="CHO"/>
    <x v="0"/>
    <n v="41"/>
    <n v="7.3170731709999997"/>
    <n v="2.4390243900000002"/>
    <n v="56.43"/>
    <n v="4.3478260869565202E-2"/>
    <n v="1"/>
    <n v="0"/>
    <n v="0"/>
    <n v="1"/>
    <n v="1"/>
    <n v="6"/>
    <n v="41"/>
  </r>
  <r>
    <s v="Monday"/>
    <s v="RIC"/>
    <x v="0"/>
    <n v="39"/>
    <n v="56.410256410000002"/>
    <n v="0"/>
    <n v="116"/>
    <n v="0.14285714299999999"/>
    <n v="1"/>
    <n v="0"/>
    <n v="0"/>
    <n v="0"/>
    <n v="0"/>
    <n v="4"/>
    <n v="39"/>
  </r>
  <r>
    <s v="Wednesday"/>
    <s v="DCX"/>
    <x v="0"/>
    <n v="36"/>
    <n v="75"/>
    <n v="2.7777777779999999"/>
    <n v="108.69"/>
    <n v="4.0816326999999999E-2"/>
    <n v="0"/>
    <n v="0"/>
    <n v="0"/>
    <n v="3"/>
    <n v="0"/>
    <n v="4"/>
    <n v="12"/>
  </r>
  <r>
    <s v="Friday"/>
    <s v="BWI"/>
    <x v="0"/>
    <n v="52"/>
    <n v="5.769230769"/>
    <n v="3.846153846"/>
    <n v="98.09"/>
    <n v="1.2195121999999999E-2"/>
    <n v="1"/>
    <n v="0"/>
    <n v="0"/>
    <n v="5"/>
    <n v="1"/>
    <n v="3"/>
    <n v="10.4"/>
  </r>
  <r>
    <s v="Monday"/>
    <s v="RIC"/>
    <x v="0"/>
    <n v="29"/>
    <n v="93.103448279999995"/>
    <n v="34.482758619999998"/>
    <n v="18.690000000000001"/>
    <n v="5.5045871559633003E-2"/>
    <n v="1"/>
    <n v="1"/>
    <n v="0"/>
    <n v="3"/>
    <n v="0"/>
    <n v="0"/>
    <n v="9.6666666666666661"/>
  </r>
  <r>
    <s v="Friday"/>
    <s v="RIC"/>
    <x v="0"/>
    <n v="42"/>
    <n v="9.5238095240000007"/>
    <n v="7.1428571429999996"/>
    <n v="61.92"/>
    <n v="4.2857143E-2"/>
    <n v="1"/>
    <n v="0"/>
    <n v="0"/>
    <n v="2"/>
    <n v="1"/>
    <n v="6"/>
    <n v="21"/>
  </r>
  <r>
    <s v="Thursday"/>
    <s v="CHO"/>
    <x v="0"/>
    <n v="46"/>
    <n v="28.260869570000001"/>
    <n v="8.6956521739999992"/>
    <n v="38.78"/>
    <n v="2.5000000000000001E-2"/>
    <n v="1"/>
    <n v="0"/>
    <n v="0"/>
    <n v="5"/>
    <n v="0"/>
    <n v="6"/>
    <n v="9.1999999999999993"/>
  </r>
  <r>
    <s v="Friday"/>
    <s v="RIC"/>
    <x v="0"/>
    <n v="23"/>
    <n v="47.826086959999998"/>
    <n v="4.3478260869999996"/>
    <n v="32.229999999999997"/>
    <n v="0.66666666699999999"/>
    <n v="1"/>
    <n v="0"/>
    <n v="0"/>
    <n v="0"/>
    <n v="1"/>
    <n v="0"/>
    <n v="23"/>
  </r>
  <r>
    <s v="Friday"/>
    <s v="CHO"/>
    <x v="0"/>
    <n v="46"/>
    <n v="4.3478260869999996"/>
    <n v="0"/>
    <n v="73.87"/>
    <n v="2.7210884000000001E-2"/>
    <n v="0"/>
    <n v="0"/>
    <n v="0"/>
    <n v="4"/>
    <n v="1"/>
    <n v="3"/>
    <n v="11.5"/>
  </r>
  <r>
    <s v="Friday"/>
    <s v="RIC"/>
    <x v="0"/>
    <n v="53"/>
    <n v="7.5471698109999998"/>
    <n v="0"/>
    <n v="81.319999999999993"/>
    <n v="1.1976048E-2"/>
    <n v="0"/>
    <n v="0"/>
    <n v="0"/>
    <n v="38"/>
    <n v="1"/>
    <n v="3"/>
    <n v="1.3947368421052631"/>
  </r>
  <r>
    <s v="Tuesday"/>
    <s v="RIC"/>
    <x v="0"/>
    <n v="44"/>
    <n v="9.0909090910000003"/>
    <n v="0"/>
    <n v="32.97"/>
    <n v="1.5873016E-2"/>
    <n v="0"/>
    <n v="0"/>
    <n v="0"/>
    <n v="4"/>
    <n v="0"/>
    <n v="6"/>
    <n v="11"/>
  </r>
  <r>
    <s v="Wednesday"/>
    <s v="CHO"/>
    <x v="0"/>
    <n v="54"/>
    <n v="7.407407407"/>
    <n v="3.703703704"/>
    <n v="84.08"/>
    <n v="0.03"/>
    <n v="0"/>
    <n v="0"/>
    <n v="0"/>
    <n v="32"/>
    <n v="0"/>
    <n v="3"/>
    <n v="1.6875"/>
  </r>
  <r>
    <s v="Wednesday"/>
    <s v="CHO"/>
    <x v="0"/>
    <n v="18"/>
    <n v="0"/>
    <n v="0"/>
    <n v="62.39"/>
    <n v="4.5112781999999997E-2"/>
    <n v="0"/>
    <n v="0"/>
    <n v="0"/>
    <n v="4"/>
    <n v="0"/>
    <n v="1"/>
    <n v="4.5"/>
  </r>
  <r>
    <s v="Thursday"/>
    <s v="CHO"/>
    <x v="0"/>
    <n v="49"/>
    <n v="24.489795919999999"/>
    <n v="6.1224489799999997"/>
    <n v="53.34"/>
    <n v="6.4350060000000001E-3"/>
    <n v="0"/>
    <n v="0"/>
    <n v="0"/>
    <n v="25"/>
    <n v="0"/>
    <n v="6"/>
    <n v="1.96"/>
  </r>
  <r>
    <s v="Tuesday"/>
    <s v="DCX"/>
    <x v="0"/>
    <n v="46"/>
    <n v="10.86956522"/>
    <n v="6.5217391300000003"/>
    <n v="69.17"/>
    <n v="0.5"/>
    <n v="1"/>
    <n v="0"/>
    <n v="0"/>
    <n v="0"/>
    <n v="0"/>
    <n v="3"/>
    <n v="46"/>
  </r>
  <r>
    <s v="Tuesday"/>
    <s v="CHO"/>
    <x v="0"/>
    <n v="28"/>
    <n v="53.571428570000002"/>
    <n v="0"/>
    <n v="43.5"/>
    <n v="0.33333333333333298"/>
    <n v="1"/>
    <n v="1"/>
    <n v="0"/>
    <n v="0"/>
    <n v="0"/>
    <n v="0"/>
    <n v="28"/>
  </r>
  <r>
    <s v="Sunday"/>
    <s v="DCX"/>
    <x v="1"/>
    <n v="0"/>
    <n v="0"/>
    <n v="0"/>
    <n v="115.68"/>
    <n v="4.47761194029851E-2"/>
    <n v="1"/>
    <n v="0"/>
    <n v="0"/>
    <n v="4"/>
    <n v="1"/>
    <n v="2"/>
    <n v="0"/>
  </r>
  <r>
    <s v="Thursday"/>
    <s v="RIC"/>
    <x v="0"/>
    <n v="44"/>
    <n v="6.8181818180000002"/>
    <n v="0"/>
    <n v="124.67"/>
    <n v="9.478673E-3"/>
    <n v="0"/>
    <n v="0"/>
    <n v="0"/>
    <n v="6"/>
    <n v="0"/>
    <n v="2"/>
    <n v="7.333333333333333"/>
  </r>
  <r>
    <s v="Thursday"/>
    <s v="BWI"/>
    <x v="1"/>
    <n v="23"/>
    <n v="21.739130429999999"/>
    <n v="8.6956521739999992"/>
    <n v="47.81"/>
    <n v="6.4516129032258104E-2"/>
    <n v="0"/>
    <n v="0"/>
    <n v="0"/>
    <n v="1"/>
    <n v="0"/>
    <n v="6"/>
    <n v="23"/>
  </r>
  <r>
    <s v="Friday"/>
    <s v="RIC"/>
    <x v="0"/>
    <n v="40"/>
    <n v="35"/>
    <n v="12.5"/>
    <n v="46.53"/>
    <n v="0.127659574"/>
    <n v="1"/>
    <n v="1"/>
    <n v="1"/>
    <n v="3"/>
    <n v="1"/>
    <n v="6"/>
    <n v="13.333333333333334"/>
  </r>
  <r>
    <s v="Thursday"/>
    <s v="RIC"/>
    <x v="0"/>
    <n v="43"/>
    <n v="27.906976740000001"/>
    <n v="13.953488370000001"/>
    <n v="43.62"/>
    <n v="6.3492063000000001E-2"/>
    <n v="0"/>
    <n v="0"/>
    <n v="0"/>
    <n v="2"/>
    <n v="0"/>
    <n v="6"/>
    <n v="21.5"/>
  </r>
  <r>
    <s v="Friday"/>
    <s v="RIC"/>
    <x v="0"/>
    <n v="31"/>
    <n v="54.838709680000001"/>
    <n v="29.03225806"/>
    <n v="88.08"/>
    <n v="3.125E-2"/>
    <n v="1"/>
    <n v="0"/>
    <n v="0"/>
    <n v="3"/>
    <n v="1"/>
    <n v="4"/>
    <n v="10.333333333333334"/>
  </r>
  <r>
    <s v="Thursday"/>
    <s v="CHO"/>
    <x v="1"/>
    <n v="0"/>
    <n v="0"/>
    <n v="0"/>
    <n v="38.61"/>
    <n v="0.33333333300000001"/>
    <n v="0"/>
    <n v="0"/>
    <n v="0"/>
    <n v="0"/>
    <n v="0"/>
    <n v="1"/>
    <n v="0"/>
  </r>
  <r>
    <s v="Monday"/>
    <s v="RIC"/>
    <x v="0"/>
    <n v="52"/>
    <n v="42.30769231"/>
    <n v="15.38461538"/>
    <n v="110.09"/>
    <n v="4.5714286E-2"/>
    <n v="0"/>
    <n v="0"/>
    <n v="0"/>
    <n v="23"/>
    <n v="0"/>
    <n v="4"/>
    <n v="2.2608695652173911"/>
  </r>
  <r>
    <s v="Thursday"/>
    <s v="RIC"/>
    <x v="0"/>
    <n v="48"/>
    <n v="4.1666666670000003"/>
    <n v="0"/>
    <n v="67.31"/>
    <n v="1.7241379000000001E-2"/>
    <n v="0"/>
    <n v="0"/>
    <n v="0"/>
    <n v="13"/>
    <n v="0"/>
    <n v="3"/>
    <n v="3.6923076923076925"/>
  </r>
  <r>
    <s v="Tuesday"/>
    <s v="RIC"/>
    <x v="0"/>
    <n v="42"/>
    <n v="14.28571429"/>
    <n v="0"/>
    <n v="34.86"/>
    <n v="4.6511627906976702E-2"/>
    <n v="0"/>
    <n v="0"/>
    <n v="0"/>
    <n v="1"/>
    <n v="0"/>
    <n v="6"/>
    <n v="42"/>
  </r>
  <r>
    <s v="Tuesday"/>
    <s v="CHO"/>
    <x v="0"/>
    <n v="45"/>
    <n v="20"/>
    <n v="0"/>
    <n v="94.24"/>
    <n v="0.125"/>
    <n v="0"/>
    <n v="0"/>
    <n v="0"/>
    <n v="0"/>
    <n v="0"/>
    <n v="3"/>
    <n v="45"/>
  </r>
  <r>
    <s v="Monday"/>
    <s v="RIC"/>
    <x v="1"/>
    <n v="0"/>
    <n v="0"/>
    <n v="0"/>
    <n v="53.57"/>
    <n v="0.15789473700000001"/>
    <n v="0"/>
    <n v="0"/>
    <n v="0"/>
    <n v="0"/>
    <n v="0"/>
    <n v="1"/>
    <n v="0"/>
  </r>
  <r>
    <s v="Friday"/>
    <s v="CHO"/>
    <x v="0"/>
    <n v="18"/>
    <n v="0"/>
    <n v="0"/>
    <n v="157.86000000000001"/>
    <n v="0.214285714285714"/>
    <n v="0"/>
    <n v="0"/>
    <n v="0"/>
    <n v="1"/>
    <n v="1"/>
    <n v="2"/>
    <n v="18"/>
  </r>
  <r>
    <s v="Friday"/>
    <s v="CHO"/>
    <x v="0"/>
    <n v="50"/>
    <n v="50"/>
    <n v="4"/>
    <n v="74.41"/>
    <n v="1.2345679012345699E-2"/>
    <n v="0"/>
    <n v="0"/>
    <n v="0"/>
    <n v="18"/>
    <n v="1"/>
    <n v="3"/>
    <n v="2.7777777777777777"/>
  </r>
  <r>
    <s v="Friday"/>
    <s v="RIC"/>
    <x v="0"/>
    <n v="40"/>
    <n v="70"/>
    <n v="7.5"/>
    <n v="194.29"/>
    <n v="3.9045552999999997E-2"/>
    <n v="0"/>
    <n v="0"/>
    <n v="0"/>
    <n v="15"/>
    <n v="1"/>
    <n v="5"/>
    <n v="2.6666666666666665"/>
  </r>
  <r>
    <s v="Monday"/>
    <s v="CHO"/>
    <x v="0"/>
    <n v="45"/>
    <n v="0"/>
    <n v="0"/>
    <n v="163.82"/>
    <n v="0.28571428599999998"/>
    <n v="0"/>
    <n v="0"/>
    <n v="0"/>
    <n v="0"/>
    <n v="0"/>
    <n v="2"/>
    <n v="45"/>
  </r>
  <r>
    <s v="Thursday"/>
    <s v="CHO"/>
    <x v="0"/>
    <n v="49"/>
    <n v="2.0408163269999999"/>
    <n v="2.0408163269999999"/>
    <n v="68.69"/>
    <n v="1.9230769230769201E-2"/>
    <n v="0"/>
    <n v="1"/>
    <n v="0"/>
    <n v="3"/>
    <n v="0"/>
    <n v="3"/>
    <n v="16.333333333333332"/>
  </r>
  <r>
    <s v="Monday"/>
    <s v="CHO"/>
    <x v="0"/>
    <n v="38"/>
    <n v="57.89473684"/>
    <n v="7.8947368420000004"/>
    <n v="35.08"/>
    <n v="5.3097345132743397E-2"/>
    <n v="0"/>
    <n v="0"/>
    <n v="0"/>
    <n v="3"/>
    <n v="0"/>
    <n v="0"/>
    <n v="12.666666666666666"/>
  </r>
  <r>
    <s v="Wednesday"/>
    <s v="DCX"/>
    <x v="0"/>
    <n v="25"/>
    <n v="76"/>
    <n v="16"/>
    <n v="99.96"/>
    <n v="0.28571428571428598"/>
    <n v="1"/>
    <n v="1"/>
    <n v="1"/>
    <n v="0"/>
    <n v="0"/>
    <n v="4"/>
    <n v="25"/>
  </r>
  <r>
    <s v="Wednesday"/>
    <s v="CHO"/>
    <x v="1"/>
    <n v="0"/>
    <n v="0"/>
    <n v="0"/>
    <n v="89.28"/>
    <n v="1.6393443000000001E-2"/>
    <n v="0"/>
    <n v="0"/>
    <n v="0"/>
    <n v="38"/>
    <n v="0"/>
    <n v="1"/>
    <n v="0"/>
  </r>
  <r>
    <s v="Wednesday"/>
    <s v="CHO"/>
    <x v="0"/>
    <n v="48"/>
    <n v="0"/>
    <n v="0"/>
    <n v="65.37"/>
    <n v="2.5720165E-2"/>
    <n v="1"/>
    <n v="0"/>
    <n v="0"/>
    <n v="31"/>
    <n v="0"/>
    <n v="3"/>
    <n v="1.5483870967741935"/>
  </r>
  <r>
    <s v="Friday"/>
    <s v="DCX"/>
    <x v="0"/>
    <n v="36"/>
    <n v="2.7777777779999999"/>
    <n v="2.7777777779999999"/>
    <n v="37.409999999999997"/>
    <n v="0.428571429"/>
    <n v="1"/>
    <n v="1"/>
    <n v="1"/>
    <n v="0"/>
    <n v="1"/>
    <n v="6"/>
    <n v="36"/>
  </r>
  <r>
    <s v="Thursday"/>
    <s v="CHO"/>
    <x v="1"/>
    <n v="0"/>
    <n v="0"/>
    <n v="0"/>
    <n v="60.02"/>
    <n v="3.6363635999999998E-2"/>
    <n v="0"/>
    <n v="0"/>
    <n v="0"/>
    <n v="1"/>
    <n v="0"/>
    <n v="1"/>
    <n v="0"/>
  </r>
  <r>
    <s v="Monday"/>
    <s v="CHO"/>
    <x v="0"/>
    <n v="46"/>
    <n v="6.5217391300000003"/>
    <n v="0"/>
    <n v="64.430000000000007"/>
    <n v="1.7766496999999999E-2"/>
    <n v="0"/>
    <n v="0"/>
    <n v="0"/>
    <n v="12"/>
    <n v="0"/>
    <n v="3"/>
    <n v="3.8333333333333335"/>
  </r>
  <r>
    <s v="Monday"/>
    <s v="CHO"/>
    <x v="1"/>
    <n v="1"/>
    <n v="100"/>
    <n v="100"/>
    <n v="60.81"/>
    <n v="5.1282051000000002E-2"/>
    <n v="1"/>
    <n v="0"/>
    <n v="0"/>
    <n v="1"/>
    <n v="0"/>
    <n v="0"/>
    <n v="1"/>
  </r>
  <r>
    <s v="Monday"/>
    <s v="DCX"/>
    <x v="0"/>
    <n v="35"/>
    <n v="74.285714290000001"/>
    <n v="5.7142857139999998"/>
    <n v="42.77"/>
    <n v="2.6666667000000002E-2"/>
    <n v="1"/>
    <n v="0"/>
    <n v="0"/>
    <n v="2"/>
    <n v="0"/>
    <n v="0"/>
    <n v="17.5"/>
  </r>
  <r>
    <s v="Thursday"/>
    <s v="RIC"/>
    <x v="0"/>
    <n v="40"/>
    <n v="2.5"/>
    <n v="2.5"/>
    <n v="94.28"/>
    <n v="2.1929825E-2"/>
    <n v="0"/>
    <n v="0"/>
    <n v="0"/>
    <n v="7"/>
    <n v="0"/>
    <n v="3"/>
    <n v="5.7142857142857144"/>
  </r>
  <r>
    <s v="Tuesday"/>
    <s v="RIC"/>
    <x v="1"/>
    <n v="0"/>
    <n v="0"/>
    <n v="0"/>
    <n v="45.67"/>
    <n v="6.3694270000000004E-3"/>
    <n v="1"/>
    <n v="0"/>
    <n v="0"/>
    <n v="10"/>
    <n v="0"/>
    <n v="1"/>
    <n v="0"/>
  </r>
  <r>
    <s v="Thursday"/>
    <s v="CHO"/>
    <x v="0"/>
    <n v="44"/>
    <n v="36.363636360000001"/>
    <n v="11.363636359999999"/>
    <n v="58.5"/>
    <n v="8.6956521999999994E-2"/>
    <n v="1"/>
    <n v="1"/>
    <n v="0"/>
    <n v="0"/>
    <n v="0"/>
    <n v="6"/>
    <n v="44"/>
  </r>
  <r>
    <s v="Friday"/>
    <s v="CHO"/>
    <x v="0"/>
    <n v="46"/>
    <n v="6.5217391300000003"/>
    <n v="4.3478260869999996"/>
    <n v="61.86"/>
    <n v="1.1254019000000001E-2"/>
    <n v="1"/>
    <n v="0"/>
    <n v="0"/>
    <n v="20"/>
    <n v="1"/>
    <n v="6"/>
    <n v="2.2999999999999998"/>
  </r>
  <r>
    <s v="Wednesday"/>
    <s v="DCX"/>
    <x v="0"/>
    <n v="30"/>
    <n v="100"/>
    <n v="13.33333333"/>
    <n v="62.4"/>
    <n v="6.5789474000000001E-2"/>
    <n v="1"/>
    <n v="0"/>
    <n v="0"/>
    <n v="2"/>
    <n v="0"/>
    <n v="0"/>
    <n v="15"/>
  </r>
  <r>
    <s v="Tuesday"/>
    <s v="CHO"/>
    <x v="0"/>
    <n v="42"/>
    <n v="40.47619048"/>
    <n v="16.666666670000001"/>
    <n v="59.83"/>
    <n v="1.2987012987013E-2"/>
    <n v="0"/>
    <n v="0"/>
    <n v="0"/>
    <n v="12"/>
    <n v="0"/>
    <n v="6"/>
    <n v="3.5"/>
  </r>
  <r>
    <s v="Monday"/>
    <s v="CHO"/>
    <x v="0"/>
    <n v="46"/>
    <n v="52.173913040000002"/>
    <n v="0"/>
    <n v="32.5"/>
    <n v="0.11450381699999999"/>
    <n v="1"/>
    <n v="0"/>
    <n v="0"/>
    <n v="4"/>
    <n v="0"/>
    <n v="0"/>
    <n v="11.5"/>
  </r>
  <r>
    <s v="Monday"/>
    <s v="CHO"/>
    <x v="0"/>
    <n v="51"/>
    <n v="25.49019608"/>
    <n v="17.647058820000002"/>
    <n v="43.69"/>
    <n v="3.1746032E-2"/>
    <n v="1"/>
    <n v="0"/>
    <n v="0"/>
    <n v="6"/>
    <n v="0"/>
    <n v="6"/>
    <n v="8.5"/>
  </r>
  <r>
    <s v="Tuesday"/>
    <s v="CHO"/>
    <x v="1"/>
    <n v="0"/>
    <n v="0"/>
    <n v="0"/>
    <n v="35.86"/>
    <n v="6.0240959999999996E-3"/>
    <n v="0"/>
    <n v="0"/>
    <n v="0"/>
    <n v="10"/>
    <n v="0"/>
    <n v="1"/>
    <n v="0"/>
  </r>
  <r>
    <s v="Wednesday"/>
    <s v="RIC"/>
    <x v="0"/>
    <n v="45"/>
    <n v="4.4444444440000002"/>
    <n v="2.2222222220000001"/>
    <n v="58.9"/>
    <n v="8.5714286000000001E-2"/>
    <n v="1"/>
    <n v="0"/>
    <n v="0"/>
    <n v="1"/>
    <n v="0"/>
    <n v="6"/>
    <n v="45"/>
  </r>
  <r>
    <s v="Tuesday"/>
    <s v="RIC"/>
    <x v="0"/>
    <n v="12"/>
    <n v="16.666666670000001"/>
    <n v="8.3333333330000006"/>
    <n v="67.12"/>
    <n v="0.28571428571428598"/>
    <n v="1"/>
    <n v="0"/>
    <n v="0"/>
    <n v="0"/>
    <n v="0"/>
    <n v="1"/>
    <n v="12"/>
  </r>
  <r>
    <s v="Tuesday"/>
    <s v="DCX"/>
    <x v="0"/>
    <n v="34"/>
    <n v="76.470588239999998"/>
    <n v="14.70588235"/>
    <n v="498.27"/>
    <n v="0.115384615"/>
    <n v="0"/>
    <n v="0"/>
    <n v="0"/>
    <n v="0"/>
    <n v="0"/>
    <n v="5"/>
    <n v="34"/>
  </r>
  <r>
    <s v="Tuesday"/>
    <s v="BWI"/>
    <x v="0"/>
    <n v="38"/>
    <n v="2.6315789469999999"/>
    <n v="2.6315789469999999"/>
    <n v="37.82"/>
    <n v="3.0769231000000001E-2"/>
    <n v="1"/>
    <n v="0"/>
    <n v="0"/>
    <n v="2"/>
    <n v="0"/>
    <n v="6"/>
    <n v="19"/>
  </r>
  <r>
    <s v="Friday"/>
    <s v="RIC"/>
    <x v="1"/>
    <n v="1"/>
    <n v="100"/>
    <n v="100"/>
    <n v="19.45"/>
    <n v="4.3650794E-2"/>
    <n v="1"/>
    <n v="0"/>
    <n v="0"/>
    <n v="24"/>
    <n v="1"/>
    <n v="0"/>
    <n v="4.1666666666666664E-2"/>
  </r>
  <r>
    <s v="Friday"/>
    <s v="RIC"/>
    <x v="1"/>
    <n v="5"/>
    <n v="0"/>
    <n v="0"/>
    <n v="19.45"/>
    <n v="4.3650794E-2"/>
    <n v="1"/>
    <n v="0"/>
    <n v="0"/>
    <n v="24"/>
    <n v="1"/>
    <n v="1"/>
    <n v="0.20833333333333334"/>
  </r>
  <r>
    <s v="Friday"/>
    <s v="RIC"/>
    <x v="0"/>
    <n v="28"/>
    <n v="0"/>
    <n v="0"/>
    <n v="45.96"/>
    <n v="0.28571428599999998"/>
    <n v="1"/>
    <n v="1"/>
    <n v="0"/>
    <n v="0"/>
    <n v="1"/>
    <n v="6"/>
    <n v="28"/>
  </r>
  <r>
    <s v="Tuesday"/>
    <s v="RIC"/>
    <x v="0"/>
    <n v="34"/>
    <n v="32.352941180000002"/>
    <n v="5.8823529409999997"/>
    <n v="35.39"/>
    <n v="3.6363635999999998E-2"/>
    <n v="1"/>
    <n v="1"/>
    <n v="0"/>
    <n v="1"/>
    <n v="0"/>
    <n v="6"/>
    <n v="34"/>
  </r>
  <r>
    <s v="Tuesday"/>
    <s v="DCX"/>
    <x v="0"/>
    <n v="35"/>
    <n v="40"/>
    <n v="11.42857143"/>
    <n v="53.89"/>
    <n v="4.4776119000000003E-2"/>
    <n v="1"/>
    <n v="0"/>
    <n v="1"/>
    <n v="2"/>
    <n v="0"/>
    <n v="6"/>
    <n v="17.5"/>
  </r>
  <r>
    <s v="Thursday"/>
    <s v="DCX"/>
    <x v="0"/>
    <n v="41"/>
    <n v="73.170731709999998"/>
    <n v="17.073170730000001"/>
    <n v="58.73"/>
    <n v="1.6129032000000001E-2"/>
    <n v="1"/>
    <n v="0"/>
    <n v="0"/>
    <n v="6"/>
    <n v="0"/>
    <n v="0"/>
    <n v="6.833333333333333"/>
  </r>
  <r>
    <s v="Friday"/>
    <s v="RIC"/>
    <x v="0"/>
    <n v="46"/>
    <n v="15.217391299999999"/>
    <n v="6.5217391300000003"/>
    <n v="66.8"/>
    <n v="6.4516129000000005E-2"/>
    <n v="1"/>
    <n v="1"/>
    <n v="0"/>
    <n v="2"/>
    <n v="1"/>
    <n v="3"/>
    <n v="23"/>
  </r>
  <r>
    <s v="Tuesday"/>
    <s v="CHO"/>
    <x v="0"/>
    <n v="43"/>
    <n v="72.093023259999995"/>
    <n v="2.3255813949999999"/>
    <n v="98.68"/>
    <n v="9.4258780000000004E-3"/>
    <n v="0"/>
    <n v="0"/>
    <n v="0"/>
    <n v="38"/>
    <n v="0"/>
    <n v="4"/>
    <n v="1.131578947368421"/>
  </r>
  <r>
    <s v="Monday"/>
    <s v="CHO"/>
    <x v="0"/>
    <n v="30"/>
    <n v="93.333333330000002"/>
    <n v="0"/>
    <n v="57.13"/>
    <n v="7.4074074000000004E-2"/>
    <n v="1"/>
    <n v="0"/>
    <n v="0"/>
    <n v="0"/>
    <n v="0"/>
    <n v="0"/>
    <n v="30"/>
  </r>
  <r>
    <s v="Monday"/>
    <s v="CHO"/>
    <x v="1"/>
    <n v="0"/>
    <n v="0"/>
    <n v="0"/>
    <n v="139.28"/>
    <n v="0.10370370399999999"/>
    <n v="0"/>
    <n v="0"/>
    <n v="0"/>
    <n v="4"/>
    <n v="0"/>
    <n v="2"/>
    <n v="0"/>
  </r>
  <r>
    <s v="Monday"/>
    <s v="DCX"/>
    <x v="0"/>
    <n v="35"/>
    <n v="48.571428570000002"/>
    <n v="22.85714286"/>
    <n v="63.7"/>
    <n v="0.2"/>
    <n v="1"/>
    <n v="1"/>
    <n v="1"/>
    <n v="2"/>
    <n v="0"/>
    <n v="0"/>
    <n v="17.5"/>
  </r>
  <r>
    <s v="Sunday"/>
    <s v="DCX"/>
    <x v="0"/>
    <n v="35"/>
    <n v="2.8571428569999999"/>
    <n v="0"/>
    <n v="56.98"/>
    <n v="0.111111111"/>
    <n v="0"/>
    <n v="0"/>
    <n v="0"/>
    <n v="0"/>
    <n v="1"/>
    <n v="6"/>
    <n v="35"/>
  </r>
  <r>
    <s v="Thursday"/>
    <s v="RIC"/>
    <x v="0"/>
    <n v="47"/>
    <n v="19.148936169999999"/>
    <n v="4.255319149"/>
    <n v="57.74"/>
    <n v="2.684564E-3"/>
    <n v="0"/>
    <n v="0"/>
    <n v="0"/>
    <n v="24"/>
    <n v="0"/>
    <n v="6"/>
    <n v="1.9583333333333333"/>
  </r>
  <r>
    <s v="Friday"/>
    <s v="DCX"/>
    <x v="0"/>
    <n v="12"/>
    <n v="100"/>
    <n v="58.333333330000002"/>
    <n v="49.81"/>
    <n v="0.14285714299999999"/>
    <n v="1"/>
    <n v="0"/>
    <n v="0"/>
    <n v="0"/>
    <n v="1"/>
    <n v="0"/>
    <n v="12"/>
  </r>
  <r>
    <s v="Wednesday"/>
    <s v="CHO"/>
    <x v="0"/>
    <n v="39"/>
    <n v="28.205128210000002"/>
    <n v="0"/>
    <n v="47.67"/>
    <n v="1.389854E-3"/>
    <n v="0"/>
    <n v="0"/>
    <n v="0"/>
    <n v="47"/>
    <n v="0"/>
    <n v="6"/>
    <n v="0.82978723404255317"/>
  </r>
  <r>
    <s v="Wednesday"/>
    <s v="CHO"/>
    <x v="0"/>
    <n v="40"/>
    <n v="7.5"/>
    <n v="7.5"/>
    <n v="129.13"/>
    <n v="3.1746032E-2"/>
    <n v="1"/>
    <n v="0"/>
    <n v="0"/>
    <n v="2"/>
    <n v="0"/>
    <n v="2"/>
    <n v="20"/>
  </r>
  <r>
    <s v="Wednesday"/>
    <s v="DCX"/>
    <x v="0"/>
    <n v="10"/>
    <n v="60"/>
    <n v="10"/>
    <n v="38"/>
    <n v="0.28571428599999998"/>
    <n v="1"/>
    <n v="1"/>
    <n v="1"/>
    <n v="0"/>
    <n v="0"/>
    <n v="0"/>
    <n v="10"/>
  </r>
  <r>
    <s v="Friday"/>
    <s v="RIC"/>
    <x v="0"/>
    <n v="37"/>
    <n v="13.513513509999999"/>
    <n v="0"/>
    <n v="48.25"/>
    <n v="0.16666666699999999"/>
    <n v="1"/>
    <n v="0"/>
    <n v="0"/>
    <n v="0"/>
    <n v="1"/>
    <n v="6"/>
    <n v="37"/>
  </r>
  <r>
    <s v="Monday"/>
    <s v="CHO"/>
    <x v="1"/>
    <n v="20"/>
    <n v="25"/>
    <n v="10"/>
    <n v="57.93"/>
    <n v="0.125"/>
    <n v="1"/>
    <n v="0"/>
    <n v="0"/>
    <n v="0"/>
    <n v="0"/>
    <n v="6"/>
    <n v="20"/>
  </r>
  <r>
    <s v="Friday"/>
    <s v="RIC"/>
    <x v="0"/>
    <n v="38"/>
    <n v="63.157894740000003"/>
    <n v="7.8947368420000004"/>
    <n v="149.91999999999999"/>
    <n v="7.4172185000000002E-2"/>
    <n v="0"/>
    <n v="0"/>
    <n v="0"/>
    <n v="24"/>
    <n v="1"/>
    <n v="4"/>
    <n v="1.5833333333333333"/>
  </r>
  <r>
    <s v="Thursday"/>
    <s v="RIC"/>
    <x v="0"/>
    <n v="46"/>
    <n v="2.1739130430000002"/>
    <n v="0"/>
    <n v="65.56"/>
    <n v="1.3175231000000001E-2"/>
    <n v="0"/>
    <n v="0"/>
    <n v="0"/>
    <n v="24"/>
    <n v="0"/>
    <n v="3"/>
    <n v="1.9166666666666667"/>
  </r>
  <r>
    <s v="Tuesday"/>
    <s v="BWI"/>
    <x v="0"/>
    <n v="28"/>
    <n v="67.857142859999996"/>
    <n v="17.85714286"/>
    <n v="81.23"/>
    <n v="0.222222222"/>
    <n v="1"/>
    <n v="0"/>
    <n v="0"/>
    <n v="0"/>
    <n v="0"/>
    <n v="4"/>
    <n v="28"/>
  </r>
  <r>
    <s v="Tuesday"/>
    <s v="RIC"/>
    <x v="0"/>
    <n v="49"/>
    <n v="6.1224489799999997"/>
    <n v="2.0408163269999999"/>
    <n v="74.180000000000007"/>
    <n v="2.1505376E-2"/>
    <n v="1"/>
    <n v="0"/>
    <n v="0"/>
    <n v="3"/>
    <n v="0"/>
    <n v="3"/>
    <n v="16.333333333333332"/>
  </r>
  <r>
    <s v="Thursday"/>
    <s v="DCX"/>
    <x v="0"/>
    <n v="38"/>
    <n v="7.8947368420000004"/>
    <n v="5.263157895"/>
    <n v="48.09"/>
    <n v="6.4935065E-2"/>
    <n v="1"/>
    <n v="0"/>
    <n v="0"/>
    <n v="2"/>
    <n v="0"/>
    <n v="6"/>
    <n v="19"/>
  </r>
  <r>
    <s v="Tuesday"/>
    <s v="CHO"/>
    <x v="0"/>
    <n v="39"/>
    <n v="69.230769230000007"/>
    <n v="10.256410259999999"/>
    <n v="173.25"/>
    <n v="4.1208791000000002E-2"/>
    <n v="1"/>
    <n v="0"/>
    <n v="0"/>
    <n v="23"/>
    <n v="0"/>
    <n v="2"/>
    <n v="1.6956521739130435"/>
  </r>
  <r>
    <s v="Tuesday"/>
    <s v="CHO"/>
    <x v="0"/>
    <n v="46"/>
    <n v="19.565217390000001"/>
    <n v="0"/>
    <n v="43.12"/>
    <n v="3.4482759000000002E-2"/>
    <n v="0"/>
    <n v="0"/>
    <n v="0"/>
    <n v="9"/>
    <n v="0"/>
    <n v="6"/>
    <n v="5.1111111111111107"/>
  </r>
  <r>
    <s v="Friday"/>
    <s v="CHO"/>
    <x v="1"/>
    <n v="0"/>
    <n v="0"/>
    <n v="0"/>
    <n v="88.9"/>
    <n v="1.369863E-2"/>
    <n v="0"/>
    <n v="0"/>
    <n v="0"/>
    <n v="16"/>
    <n v="1"/>
    <n v="1"/>
    <n v="0"/>
  </r>
  <r>
    <s v="Monday"/>
    <s v="CHO"/>
    <x v="1"/>
    <n v="0"/>
    <n v="0"/>
    <n v="0"/>
    <n v="74.959999999999994"/>
    <n v="1.8796992481203E-2"/>
    <n v="0"/>
    <n v="0"/>
    <n v="0"/>
    <n v="8"/>
    <n v="0"/>
    <n v="1"/>
    <n v="0"/>
  </r>
  <r>
    <s v="Friday"/>
    <s v="RIC"/>
    <x v="0"/>
    <n v="49"/>
    <n v="6.1224489799999997"/>
    <n v="2.0408163269999999"/>
    <n v="90.05"/>
    <n v="3.0674846625766899E-2"/>
    <n v="1"/>
    <n v="0"/>
    <n v="0"/>
    <n v="5"/>
    <n v="1"/>
    <n v="3"/>
    <n v="9.8000000000000007"/>
  </r>
  <r>
    <s v="Friday"/>
    <s v="DCX"/>
    <x v="0"/>
    <n v="44"/>
    <n v="25"/>
    <n v="2.2727272730000001"/>
    <n v="52.17"/>
    <n v="5.8823528999999999E-2"/>
    <n v="1"/>
    <n v="1"/>
    <n v="0"/>
    <n v="1"/>
    <n v="1"/>
    <n v="6"/>
    <n v="44"/>
  </r>
  <r>
    <s v="Tuesday"/>
    <s v="CHO"/>
    <x v="0"/>
    <n v="33"/>
    <n v="9.0909090910000003"/>
    <n v="0"/>
    <n v="123.48"/>
    <n v="0.214285714285714"/>
    <n v="0"/>
    <n v="0"/>
    <n v="0"/>
    <n v="0"/>
    <n v="0"/>
    <n v="2"/>
    <n v="33"/>
  </r>
  <r>
    <s v="Friday"/>
    <s v="RIC"/>
    <x v="0"/>
    <n v="50"/>
    <n v="10"/>
    <n v="0"/>
    <n v="53.44"/>
    <n v="3.1746032E-2"/>
    <n v="1"/>
    <n v="0"/>
    <n v="0"/>
    <n v="6"/>
    <n v="1"/>
    <n v="6"/>
    <n v="8.3333333333333339"/>
  </r>
  <r>
    <s v="Tuesday"/>
    <s v="CHO"/>
    <x v="1"/>
    <n v="0"/>
    <n v="0"/>
    <n v="0"/>
    <n v="129.44"/>
    <n v="0.15068493199999999"/>
    <n v="0"/>
    <n v="0"/>
    <n v="0"/>
    <n v="9"/>
    <n v="0"/>
    <n v="2"/>
    <n v="0"/>
  </r>
  <r>
    <s v="Tuesday"/>
    <s v="CHO"/>
    <x v="0"/>
    <n v="50"/>
    <n v="54"/>
    <n v="18"/>
    <n v="96.84"/>
    <n v="2.6785713999999999E-2"/>
    <n v="1"/>
    <n v="0"/>
    <n v="0"/>
    <n v="7"/>
    <n v="0"/>
    <n v="4"/>
    <n v="7.1428571428571432"/>
  </r>
  <r>
    <s v="Tuesday"/>
    <s v="RIC"/>
    <x v="1"/>
    <n v="0"/>
    <n v="0"/>
    <n v="0"/>
    <n v="19.84"/>
    <n v="1.2500000000000001E-2"/>
    <n v="0"/>
    <n v="0"/>
    <n v="0"/>
    <n v="18"/>
    <n v="0"/>
    <n v="1"/>
    <n v="0"/>
  </r>
  <r>
    <s v="Tuesday"/>
    <s v="CHO"/>
    <x v="0"/>
    <n v="43"/>
    <n v="9.3023255809999998"/>
    <n v="2.3255813949999999"/>
    <n v="46.16"/>
    <n v="3.8961038961039002E-2"/>
    <n v="1"/>
    <n v="0"/>
    <n v="0"/>
    <n v="2"/>
    <n v="0"/>
    <n v="6"/>
    <n v="21.5"/>
  </r>
  <r>
    <s v="Friday"/>
    <s v="RIC"/>
    <x v="0"/>
    <n v="36"/>
    <n v="11.11111111"/>
    <n v="5.5555555559999998"/>
    <n v="37.35"/>
    <n v="0.132075472"/>
    <n v="1"/>
    <n v="1"/>
    <n v="0"/>
    <n v="1"/>
    <n v="1"/>
    <n v="6"/>
    <n v="36"/>
  </r>
  <r>
    <s v="Wednesday"/>
    <s v="RIC"/>
    <x v="0"/>
    <n v="45"/>
    <n v="24.444444440000002"/>
    <n v="4.4444444440000002"/>
    <n v="79.650000000000006"/>
    <n v="5.5555555555555601E-2"/>
    <n v="0"/>
    <n v="0"/>
    <n v="0"/>
    <n v="3"/>
    <n v="0"/>
    <n v="3"/>
    <n v="15"/>
  </r>
  <r>
    <s v="Thursday"/>
    <s v="RIC"/>
    <x v="0"/>
    <n v="16"/>
    <n v="0"/>
    <n v="0"/>
    <n v="44.42"/>
    <n v="1.7857142999999999E-2"/>
    <n v="0"/>
    <n v="0"/>
    <n v="0"/>
    <n v="5"/>
    <n v="0"/>
    <n v="1"/>
    <n v="3.2"/>
  </r>
  <r>
    <s v="Thursday"/>
    <s v="CHO"/>
    <x v="0"/>
    <n v="31"/>
    <n v="96.774193550000007"/>
    <n v="19.354838709999999"/>
    <n v="126.24"/>
    <n v="6.1224489999999999E-2"/>
    <n v="0"/>
    <n v="0"/>
    <n v="0"/>
    <n v="1"/>
    <n v="0"/>
    <n v="4"/>
    <n v="31"/>
  </r>
  <r>
    <s v="Saturday"/>
    <s v="DCX"/>
    <x v="0"/>
    <n v="48"/>
    <n v="22.916666670000001"/>
    <n v="0"/>
    <n v="66.650000000000006"/>
    <n v="0.132075472"/>
    <n v="1"/>
    <n v="0"/>
    <n v="0"/>
    <n v="5"/>
    <n v="1"/>
    <n v="3"/>
    <n v="9.6"/>
  </r>
  <r>
    <s v="Monday"/>
    <s v="CHO"/>
    <x v="0"/>
    <n v="40"/>
    <n v="75"/>
    <n v="22.5"/>
    <n v="107.02"/>
    <n v="3.3033033000000003E-2"/>
    <n v="1"/>
    <n v="0"/>
    <n v="0"/>
    <n v="21"/>
    <n v="0"/>
    <n v="4"/>
    <n v="1.9047619047619047"/>
  </r>
  <r>
    <s v="Friday"/>
    <s v="DCX"/>
    <x v="0"/>
    <n v="25"/>
    <n v="92"/>
    <n v="16"/>
    <n v="80.900000000000006"/>
    <n v="0.15789473700000001"/>
    <n v="1"/>
    <n v="0"/>
    <n v="0"/>
    <n v="0"/>
    <n v="1"/>
    <n v="4"/>
    <n v="25"/>
  </r>
  <r>
    <s v="Wednesday"/>
    <s v="RIC"/>
    <x v="0"/>
    <n v="34"/>
    <n v="76.470588239999998"/>
    <n v="14.70588235"/>
    <n v="71.62"/>
    <n v="0.28571428599999998"/>
    <n v="0"/>
    <n v="0"/>
    <n v="0"/>
    <n v="0"/>
    <n v="0"/>
    <n v="0"/>
    <n v="34"/>
  </r>
  <r>
    <s v="Sunday"/>
    <s v="DCX"/>
    <x v="0"/>
    <n v="34"/>
    <n v="26.470588240000001"/>
    <n v="8.8235294119999992"/>
    <n v="77.88"/>
    <n v="4.0540540999999999E-2"/>
    <n v="0"/>
    <n v="0"/>
    <n v="0"/>
    <n v="7"/>
    <n v="1"/>
    <n v="3"/>
    <n v="4.8571428571428568"/>
  </r>
  <r>
    <s v="Thursday"/>
    <s v="CHO"/>
    <x v="0"/>
    <n v="35"/>
    <n v="91.428571430000005"/>
    <n v="11.42857143"/>
    <n v="42.07"/>
    <n v="2.9306647605432501E-2"/>
    <n v="1"/>
    <n v="0"/>
    <n v="0"/>
    <n v="45"/>
    <n v="0"/>
    <n v="0"/>
    <n v="0.77777777777777779"/>
  </r>
  <r>
    <s v="Monday"/>
    <s v="RIC"/>
    <x v="1"/>
    <n v="2"/>
    <n v="50"/>
    <n v="0"/>
    <n v="88.47"/>
    <n v="8.4112149999999997E-2"/>
    <n v="1"/>
    <n v="0"/>
    <n v="0"/>
    <n v="3"/>
    <n v="0"/>
    <n v="4"/>
    <n v="0.66666666666666663"/>
  </r>
  <r>
    <s v="Monday"/>
    <s v="CHO"/>
    <x v="0"/>
    <n v="51"/>
    <n v="17.647058820000002"/>
    <n v="1.9607843140000001"/>
    <n v="76.42"/>
    <n v="1.06692531522793E-2"/>
    <n v="0"/>
    <n v="0"/>
    <n v="0"/>
    <n v="33"/>
    <n v="0"/>
    <n v="3"/>
    <n v="1.5454545454545454"/>
  </r>
  <r>
    <s v="Saturday"/>
    <s v="DCX"/>
    <x v="1"/>
    <n v="35"/>
    <n v="45.714285709999999"/>
    <n v="2.8571428569999999"/>
    <n v="45.49"/>
    <n v="6.6666666999999999E-2"/>
    <n v="1"/>
    <n v="0"/>
    <n v="0"/>
    <n v="1"/>
    <n v="1"/>
    <n v="6"/>
    <n v="35"/>
  </r>
  <r>
    <s v="Wednesday"/>
    <s v="RIC"/>
    <x v="0"/>
    <n v="38"/>
    <n v="10.52631579"/>
    <n v="2.6315789469999999"/>
    <n v="32.5"/>
    <n v="0.125"/>
    <n v="1"/>
    <n v="0"/>
    <n v="0"/>
    <n v="0"/>
    <n v="0"/>
    <n v="6"/>
    <n v="38"/>
  </r>
  <r>
    <s v="Monday"/>
    <s v="CHO"/>
    <x v="0"/>
    <n v="46"/>
    <n v="8.6956521739999992"/>
    <n v="2.1739130430000002"/>
    <n v="50.73"/>
    <n v="2.34375E-2"/>
    <n v="0"/>
    <n v="0"/>
    <n v="0"/>
    <n v="16"/>
    <n v="0"/>
    <n v="6"/>
    <n v="2.875"/>
  </r>
  <r>
    <s v="Wednesday"/>
    <s v="CHO"/>
    <x v="0"/>
    <n v="50"/>
    <n v="2"/>
    <n v="2"/>
    <n v="50.27"/>
    <n v="3.7073171000000002E-2"/>
    <n v="1"/>
    <n v="0"/>
    <n v="0"/>
    <n v="33"/>
    <n v="0"/>
    <n v="6"/>
    <n v="1.5151515151515151"/>
  </r>
  <r>
    <s v="Thursday"/>
    <s v="CHO"/>
    <x v="0"/>
    <n v="51"/>
    <n v="11.764705879999999"/>
    <n v="1.9607843140000001"/>
    <n v="120.55"/>
    <n v="0.119341564"/>
    <n v="0"/>
    <n v="0"/>
    <n v="0"/>
    <n v="7"/>
    <n v="0"/>
    <n v="2"/>
    <n v="7.2857142857142856"/>
  </r>
  <r>
    <s v="Tuesday"/>
    <s v="DCX"/>
    <x v="1"/>
    <n v="0"/>
    <n v="0"/>
    <n v="0"/>
    <n v="46.8"/>
    <n v="0.117647059"/>
    <n v="0"/>
    <n v="0"/>
    <n v="0"/>
    <n v="0"/>
    <n v="0"/>
    <n v="1"/>
    <n v="0"/>
  </r>
  <r>
    <s v="Tuesday"/>
    <s v="BWI"/>
    <x v="0"/>
    <n v="37"/>
    <n v="45.945945950000002"/>
    <n v="0"/>
    <n v="48.53"/>
    <n v="0.12087912100000001"/>
    <n v="1"/>
    <n v="0"/>
    <n v="0"/>
    <n v="3"/>
    <n v="0"/>
    <n v="6"/>
    <n v="12.333333333333334"/>
  </r>
  <r>
    <s v="Wednesday"/>
    <s v="RIC"/>
    <x v="0"/>
    <n v="40"/>
    <n v="12.5"/>
    <n v="2.5"/>
    <n v="48.77"/>
    <n v="7.1428570999999996E-2"/>
    <n v="1"/>
    <n v="0"/>
    <n v="0"/>
    <n v="2"/>
    <n v="0"/>
    <n v="6"/>
    <n v="20"/>
  </r>
  <r>
    <s v="Tuesday"/>
    <s v="BWI"/>
    <x v="0"/>
    <n v="25"/>
    <n v="44"/>
    <n v="16"/>
    <n v="51.98"/>
    <n v="0.66666666699999999"/>
    <n v="1"/>
    <n v="0"/>
    <n v="0"/>
    <n v="0"/>
    <n v="0"/>
    <n v="0"/>
    <n v="25"/>
  </r>
  <r>
    <s v="Monday"/>
    <s v="RIC"/>
    <x v="0"/>
    <n v="44"/>
    <n v="15.90909091"/>
    <n v="0"/>
    <n v="105.57"/>
    <n v="3.4246575000000001E-2"/>
    <n v="0"/>
    <n v="0"/>
    <n v="0"/>
    <n v="4"/>
    <n v="0"/>
    <n v="3"/>
    <n v="11"/>
  </r>
  <r>
    <s v="Monday"/>
    <s v="RIC"/>
    <x v="0"/>
    <n v="38"/>
    <n v="78.947368420000004"/>
    <n v="21.05263158"/>
    <n v="97.6"/>
    <n v="2.2067363999999999E-2"/>
    <n v="1"/>
    <n v="0"/>
    <n v="0"/>
    <n v="28"/>
    <n v="0"/>
    <n v="4"/>
    <n v="1.3571428571428572"/>
  </r>
  <r>
    <s v="Friday"/>
    <s v="RIC"/>
    <x v="0"/>
    <n v="30"/>
    <n v="36.666666669999998"/>
    <n v="13.33333333"/>
    <n v="150.47999999999999"/>
    <n v="7.5471698113207503E-2"/>
    <n v="1"/>
    <n v="0"/>
    <n v="0"/>
    <n v="1"/>
    <n v="1"/>
    <n v="2"/>
    <n v="30"/>
  </r>
  <r>
    <s v="Wednesday"/>
    <s v="RIC"/>
    <x v="0"/>
    <n v="16"/>
    <n v="0"/>
    <n v="0"/>
    <n v="51.19"/>
    <n v="2"/>
    <n v="0"/>
    <n v="0"/>
    <n v="0"/>
    <n v="0"/>
    <n v="0"/>
    <n v="1"/>
    <n v="16"/>
  </r>
  <r>
    <s v="Tuesday"/>
    <s v="BWI"/>
    <x v="0"/>
    <n v="54"/>
    <n v="12.96296296"/>
    <n v="0"/>
    <n v="127.06"/>
    <n v="2.8301887000000001E-2"/>
    <n v="1"/>
    <n v="0"/>
    <n v="0"/>
    <n v="6"/>
    <n v="0"/>
    <n v="2"/>
    <n v="9"/>
  </r>
  <r>
    <s v="Thursday"/>
    <s v="DCX"/>
    <x v="0"/>
    <n v="37"/>
    <n v="64.864864859999997"/>
    <n v="2.7027027029999999"/>
    <n v="38.44"/>
    <n v="7.69230769230769E-2"/>
    <n v="1"/>
    <n v="0"/>
    <n v="0"/>
    <n v="1"/>
    <n v="0"/>
    <n v="0"/>
    <n v="37"/>
  </r>
  <r>
    <s v="Friday"/>
    <s v="RIC"/>
    <x v="0"/>
    <n v="33"/>
    <n v="6.0606060609999997"/>
    <n v="0"/>
    <n v="39.57"/>
    <n v="2.0833332999999999E-2"/>
    <n v="1"/>
    <n v="1"/>
    <n v="0"/>
    <n v="3"/>
    <n v="1"/>
    <n v="6"/>
    <n v="11"/>
  </r>
  <r>
    <s v="Friday"/>
    <s v="DCX"/>
    <x v="0"/>
    <n v="28"/>
    <n v="25"/>
    <n v="10.71428571"/>
    <n v="42.71"/>
    <n v="0.214285714285714"/>
    <n v="1"/>
    <n v="0"/>
    <n v="0"/>
    <n v="0"/>
    <n v="1"/>
    <n v="6"/>
    <n v="28"/>
  </r>
  <r>
    <s v="Monday"/>
    <s v="RIC"/>
    <x v="0"/>
    <n v="42"/>
    <n v="42.857142860000003"/>
    <n v="0"/>
    <n v="47.72"/>
    <n v="0.159090909"/>
    <n v="1"/>
    <n v="0"/>
    <n v="0"/>
    <n v="1"/>
    <n v="0"/>
    <n v="6"/>
    <n v="42"/>
  </r>
  <r>
    <s v="Monday"/>
    <s v="DCX"/>
    <x v="0"/>
    <n v="48"/>
    <n v="25"/>
    <n v="2.0833333330000001"/>
    <n v="46.24"/>
    <n v="0.15476190476190499"/>
    <n v="1"/>
    <n v="0"/>
    <n v="1"/>
    <n v="2"/>
    <n v="0"/>
    <n v="6"/>
    <n v="24"/>
  </r>
  <r>
    <s v="Wednesday"/>
    <s v="CHO"/>
    <x v="0"/>
    <n v="32"/>
    <n v="84.375"/>
    <n v="0"/>
    <n v="53.21"/>
    <n v="0.14285714285714299"/>
    <n v="0"/>
    <n v="0"/>
    <n v="0"/>
    <n v="0"/>
    <n v="0"/>
    <n v="0"/>
    <n v="32"/>
  </r>
  <r>
    <s v="Friday"/>
    <s v="DCX"/>
    <x v="0"/>
    <n v="55"/>
    <n v="14.545454550000001"/>
    <n v="7.2727272730000001"/>
    <n v="36.700000000000003"/>
    <n v="0.10989011"/>
    <n v="1"/>
    <n v="1"/>
    <n v="0"/>
    <n v="2"/>
    <n v="1"/>
    <n v="6"/>
    <n v="27.5"/>
  </r>
  <r>
    <s v="Sunday"/>
    <s v="DCX"/>
    <x v="0"/>
    <n v="33"/>
    <n v="48.484848479999997"/>
    <n v="3.0303030299999998"/>
    <n v="57.66"/>
    <n v="0.107655502"/>
    <n v="0"/>
    <n v="0"/>
    <n v="0"/>
    <n v="13"/>
    <n v="1"/>
    <n v="0"/>
    <n v="2.5384615384615383"/>
  </r>
  <r>
    <s v="Friday"/>
    <s v="DCX"/>
    <x v="0"/>
    <n v="33"/>
    <n v="51.515151520000003"/>
    <n v="3.0303030299999998"/>
    <n v="44.66"/>
    <n v="0.133333333"/>
    <n v="1"/>
    <n v="0"/>
    <n v="0"/>
    <n v="0"/>
    <n v="1"/>
    <n v="0"/>
    <n v="33"/>
  </r>
  <r>
    <s v="Monday"/>
    <s v="RIC"/>
    <x v="0"/>
    <n v="54"/>
    <n v="9.2592592590000002"/>
    <n v="1.851851852"/>
    <n v="47.22"/>
    <n v="2.30849947534103E-2"/>
    <n v="0"/>
    <n v="0"/>
    <n v="0"/>
    <n v="31"/>
    <n v="0"/>
    <n v="6"/>
    <n v="1.7419354838709677"/>
  </r>
  <r>
    <s v="Tuesday"/>
    <s v="DCX"/>
    <x v="0"/>
    <n v="52"/>
    <n v="11.53846154"/>
    <n v="5.769230769"/>
    <n v="96.13"/>
    <n v="1.4492754E-2"/>
    <n v="0"/>
    <n v="0"/>
    <n v="0"/>
    <n v="6"/>
    <n v="0"/>
    <n v="3"/>
    <n v="8.6666666666666661"/>
  </r>
  <r>
    <s v="Thursday"/>
    <s v="RIC"/>
    <x v="0"/>
    <n v="55"/>
    <n v="12.727272729999999"/>
    <n v="7.2727272730000001"/>
    <n v="67.62"/>
    <n v="2.1857923000000001E-2"/>
    <n v="1"/>
    <n v="0"/>
    <n v="0"/>
    <n v="5"/>
    <n v="0"/>
    <n v="3"/>
    <n v="11"/>
  </r>
  <r>
    <s v="Tuesday"/>
    <s v="BWI"/>
    <x v="0"/>
    <n v="34"/>
    <n v="23.529411759999999"/>
    <n v="5.8823529409999997"/>
    <n v="30.08"/>
    <n v="0.21875"/>
    <n v="1"/>
    <n v="0"/>
    <n v="1"/>
    <n v="1"/>
    <n v="0"/>
    <n v="6"/>
    <n v="34"/>
  </r>
  <r>
    <s v="Monday"/>
    <s v="RIC"/>
    <x v="0"/>
    <n v="16"/>
    <n v="0"/>
    <n v="0"/>
    <n v="41.97"/>
    <n v="9.6618357487922701E-3"/>
    <n v="0"/>
    <n v="0"/>
    <n v="0"/>
    <n v="6"/>
    <n v="0"/>
    <n v="1"/>
    <n v="2.6666666666666665"/>
  </r>
  <r>
    <s v="Saturday"/>
    <s v="BWI"/>
    <x v="0"/>
    <n v="21"/>
    <n v="28.571428569999998"/>
    <n v="19.047619050000002"/>
    <n v="65.069999999999993"/>
    <n v="9.5238094999999995E-2"/>
    <n v="1"/>
    <n v="0"/>
    <n v="0"/>
    <n v="0"/>
    <n v="1"/>
    <n v="6"/>
    <n v="21"/>
  </r>
  <r>
    <s v="Tuesday"/>
    <s v="RIC"/>
    <x v="1"/>
    <n v="10"/>
    <n v="30"/>
    <n v="0"/>
    <n v="95.88"/>
    <n v="8.7999999999999995E-2"/>
    <n v="0"/>
    <n v="0"/>
    <n v="0"/>
    <n v="4"/>
    <n v="0"/>
    <n v="3"/>
    <n v="2.5"/>
  </r>
  <r>
    <s v="Wednesday"/>
    <s v="CHO"/>
    <x v="0"/>
    <n v="30"/>
    <n v="83.333333330000002"/>
    <n v="16.666666670000001"/>
    <n v="69.58"/>
    <n v="7.4074074000000004E-2"/>
    <n v="0"/>
    <n v="0"/>
    <n v="0"/>
    <n v="0"/>
    <n v="0"/>
    <n v="0"/>
    <n v="30"/>
  </r>
  <r>
    <s v="Monday"/>
    <s v="CHO"/>
    <x v="0"/>
    <n v="47"/>
    <n v="2.1276595739999999"/>
    <n v="2.1276595739999999"/>
    <n v="39.35"/>
    <n v="0.115384615"/>
    <n v="1"/>
    <n v="0"/>
    <n v="0"/>
    <n v="1"/>
    <n v="0"/>
    <n v="6"/>
    <n v="47"/>
  </r>
  <r>
    <s v="Tuesday"/>
    <s v="CHO"/>
    <x v="0"/>
    <n v="36"/>
    <n v="77.777777779999994"/>
    <n v="0"/>
    <n v="79.44"/>
    <n v="3.5169988276670598E-3"/>
    <n v="0"/>
    <n v="0"/>
    <n v="0"/>
    <n v="28"/>
    <n v="0"/>
    <n v="4"/>
    <n v="1.2857142857142858"/>
  </r>
  <r>
    <s v="Friday"/>
    <s v="RIC"/>
    <x v="0"/>
    <n v="44"/>
    <n v="2.2727272730000001"/>
    <n v="0"/>
    <n v="30.89"/>
    <n v="0.222222222"/>
    <n v="0"/>
    <n v="0"/>
    <n v="0"/>
    <n v="0"/>
    <n v="1"/>
    <n v="6"/>
    <n v="44"/>
  </r>
  <r>
    <s v="Wednesday"/>
    <s v="DCX"/>
    <x v="0"/>
    <n v="53"/>
    <n v="1.886792453"/>
    <n v="0"/>
    <n v="63.23"/>
    <n v="3.29113924050633E-2"/>
    <n v="0"/>
    <n v="0"/>
    <n v="0"/>
    <n v="12"/>
    <n v="0"/>
    <n v="6"/>
    <n v="4.416666666666667"/>
  </r>
  <r>
    <s v="Wednesday"/>
    <s v="CHO"/>
    <x v="1"/>
    <n v="0"/>
    <n v="0"/>
    <n v="0"/>
    <n v="70.37"/>
    <n v="2.3529412E-2"/>
    <n v="0"/>
    <n v="0"/>
    <n v="0"/>
    <n v="2"/>
    <n v="0"/>
    <n v="1"/>
    <n v="0"/>
  </r>
  <r>
    <s v="Monday"/>
    <s v="RIC"/>
    <x v="0"/>
    <n v="11"/>
    <n v="45.454545449999998"/>
    <n v="27.272727270000001"/>
    <n v="46.21"/>
    <n v="0.18181818199999999"/>
    <n v="1"/>
    <n v="1"/>
    <n v="0"/>
    <n v="0"/>
    <n v="0"/>
    <n v="0"/>
    <n v="11"/>
  </r>
  <r>
    <s v="Friday"/>
    <s v="CHO"/>
    <x v="0"/>
    <n v="50"/>
    <n v="30"/>
    <n v="10"/>
    <n v="54.29"/>
    <n v="1.2396694214876E-2"/>
    <n v="0"/>
    <n v="0"/>
    <n v="0"/>
    <n v="31"/>
    <n v="1"/>
    <n v="6"/>
    <n v="1.6129032258064515"/>
  </r>
  <r>
    <s v="Friday"/>
    <s v="CHO"/>
    <x v="1"/>
    <n v="0"/>
    <n v="0"/>
    <n v="0"/>
    <n v="19.34"/>
    <n v="3.2786885000000002E-2"/>
    <n v="0"/>
    <n v="0"/>
    <n v="0"/>
    <n v="3"/>
    <n v="1"/>
    <n v="1"/>
    <n v="0"/>
  </r>
  <r>
    <s v="Tuesday"/>
    <s v="CHO"/>
    <x v="0"/>
    <n v="54"/>
    <n v="1.851851852"/>
    <n v="1.851851852"/>
    <n v="110.28"/>
    <n v="6.5476190000000004E-2"/>
    <n v="1"/>
    <n v="0"/>
    <n v="0"/>
    <n v="5"/>
    <n v="0"/>
    <n v="3"/>
    <n v="10.8"/>
  </r>
  <r>
    <s v="Tuesday"/>
    <s v="CHO"/>
    <x v="0"/>
    <n v="45"/>
    <n v="44.444444439999998"/>
    <n v="2.2222222220000001"/>
    <n v="88.18"/>
    <n v="8.0721746999999996E-2"/>
    <n v="0"/>
    <n v="0"/>
    <n v="0"/>
    <n v="34"/>
    <n v="0"/>
    <n v="3"/>
    <n v="1.3235294117647058"/>
  </r>
  <r>
    <s v="Tuesday"/>
    <s v="RIC"/>
    <x v="0"/>
    <n v="46"/>
    <n v="21.739130429999999"/>
    <n v="4.3478260869999996"/>
    <n v="83.19"/>
    <n v="5.2272727272727297E-2"/>
    <n v="0"/>
    <n v="0"/>
    <n v="0"/>
    <n v="14"/>
    <n v="0"/>
    <n v="3"/>
    <n v="3.2857142857142856"/>
  </r>
  <r>
    <s v="Friday"/>
    <s v="CHO"/>
    <x v="0"/>
    <n v="32"/>
    <n v="53.125"/>
    <n v="21.875"/>
    <n v="47.93"/>
    <n v="6.3492063000000001E-2"/>
    <n v="1"/>
    <n v="1"/>
    <n v="0"/>
    <n v="2"/>
    <n v="1"/>
    <n v="0"/>
    <n v="16"/>
  </r>
  <r>
    <s v="Monday"/>
    <s v="RIC"/>
    <x v="0"/>
    <n v="40"/>
    <n v="5"/>
    <n v="2.5"/>
    <n v="83.45"/>
    <n v="0.5"/>
    <n v="1"/>
    <n v="0"/>
    <n v="0"/>
    <n v="0"/>
    <n v="0"/>
    <n v="3"/>
    <n v="40"/>
  </r>
  <r>
    <s v="Monday"/>
    <s v="RIC"/>
    <x v="1"/>
    <n v="16"/>
    <n v="31.25"/>
    <n v="18.75"/>
    <n v="81.27"/>
    <n v="5.8823528999999999E-2"/>
    <n v="1"/>
    <n v="0"/>
    <n v="0"/>
    <n v="4"/>
    <n v="0"/>
    <n v="3"/>
    <n v="4"/>
  </r>
  <r>
    <s v="Monday"/>
    <s v="DCX"/>
    <x v="0"/>
    <n v="34"/>
    <n v="52.941176470000002"/>
    <n v="5.8823529409999997"/>
    <n v="206.29"/>
    <n v="0.12857142899999999"/>
    <n v="1"/>
    <n v="0"/>
    <n v="1"/>
    <n v="2"/>
    <n v="0"/>
    <n v="5"/>
    <n v="17"/>
  </r>
  <r>
    <s v="Wednesday"/>
    <s v="DCX"/>
    <x v="0"/>
    <n v="23"/>
    <n v="47.826086959999998"/>
    <n v="8.6956521739999992"/>
    <n v="42.54"/>
    <n v="0.18181818199999999"/>
    <n v="1"/>
    <n v="0"/>
    <n v="0"/>
    <n v="0"/>
    <n v="0"/>
    <n v="0"/>
    <n v="23"/>
  </r>
  <r>
    <s v="Monday"/>
    <s v="CHO"/>
    <x v="0"/>
    <n v="5"/>
    <n v="40"/>
    <n v="0"/>
    <n v="79.77"/>
    <n v="1.00603621730382E-2"/>
    <n v="1"/>
    <n v="0"/>
    <n v="0"/>
    <n v="16"/>
    <n v="0"/>
    <n v="1"/>
    <n v="0.3125"/>
  </r>
  <r>
    <s v="Monday"/>
    <s v="CHO"/>
    <x v="0"/>
    <n v="28"/>
    <n v="10.71428571"/>
    <n v="7.1428571429999996"/>
    <n v="93.18"/>
    <n v="7.5471698000000004E-2"/>
    <n v="1"/>
    <n v="0"/>
    <n v="0"/>
    <n v="1"/>
    <n v="0"/>
    <n v="3"/>
    <n v="28"/>
  </r>
  <r>
    <s v="Monday"/>
    <s v="DCX"/>
    <x v="0"/>
    <n v="20"/>
    <n v="85"/>
    <n v="65"/>
    <n v="85.45"/>
    <n v="8.3333332999999996E-2"/>
    <n v="1"/>
    <n v="0"/>
    <n v="1"/>
    <n v="1"/>
    <n v="0"/>
    <n v="4"/>
    <n v="20"/>
  </r>
  <r>
    <s v="Friday"/>
    <s v="CHO"/>
    <x v="0"/>
    <n v="36"/>
    <n v="72.222222220000006"/>
    <n v="8.3333333330000006"/>
    <n v="77.040000000000006"/>
    <n v="2.0979021E-2"/>
    <n v="1"/>
    <n v="0"/>
    <n v="0"/>
    <n v="9"/>
    <n v="1"/>
    <n v="4"/>
    <n v="4"/>
  </r>
  <r>
    <s v="Wednesday"/>
    <s v="RIC"/>
    <x v="0"/>
    <n v="33"/>
    <n v="18.18181818"/>
    <n v="9.0909090910000003"/>
    <n v="34.020000000000003"/>
    <n v="0.11627907"/>
    <n v="1"/>
    <n v="0"/>
    <n v="0"/>
    <n v="1"/>
    <n v="0"/>
    <n v="6"/>
    <n v="33"/>
  </r>
  <r>
    <s v="Wednesday"/>
    <s v="DCX"/>
    <x v="0"/>
    <n v="42"/>
    <n v="30.952380949999998"/>
    <n v="19.047619050000002"/>
    <n v="82.19"/>
    <n v="2.1126761000000001E-2"/>
    <n v="1"/>
    <n v="0"/>
    <n v="0"/>
    <n v="4"/>
    <n v="0"/>
    <n v="3"/>
    <n v="10.5"/>
  </r>
  <r>
    <s v="Monday"/>
    <s v="RIC"/>
    <x v="0"/>
    <n v="58"/>
    <n v="17.241379309999999"/>
    <n v="1.724137931"/>
    <n v="107.92"/>
    <n v="3.82775119617225E-2"/>
    <n v="0"/>
    <n v="0"/>
    <n v="0"/>
    <n v="6"/>
    <n v="0"/>
    <n v="3"/>
    <n v="9.6666666666666661"/>
  </r>
  <r>
    <s v="Friday"/>
    <s v="RIC"/>
    <x v="1"/>
    <n v="10"/>
    <n v="10"/>
    <n v="0"/>
    <n v="6.35"/>
    <n v="8.6206900000000003E-3"/>
    <n v="0"/>
    <n v="0"/>
    <n v="0"/>
    <n v="7"/>
    <n v="1"/>
    <n v="6"/>
    <n v="1.4285714285714286"/>
  </r>
  <r>
    <s v="Wednesday"/>
    <s v="CHO"/>
    <x v="1"/>
    <n v="0"/>
    <n v="0"/>
    <n v="0"/>
    <n v="86.44"/>
    <n v="1.7751479000000001E-2"/>
    <n v="0"/>
    <n v="0"/>
    <n v="0"/>
    <n v="5"/>
    <n v="0"/>
    <n v="1"/>
    <n v="0"/>
  </r>
  <r>
    <s v="Monday"/>
    <s v="CHO"/>
    <x v="1"/>
    <n v="0"/>
    <n v="0"/>
    <n v="0"/>
    <n v="78.290000000000006"/>
    <n v="4.7058823529411799E-2"/>
    <n v="0"/>
    <n v="0"/>
    <n v="0"/>
    <n v="5"/>
    <n v="0"/>
    <n v="1"/>
    <n v="0"/>
  </r>
  <r>
    <s v="Friday"/>
    <s v="CHO"/>
    <x v="0"/>
    <n v="48"/>
    <n v="12.5"/>
    <n v="0"/>
    <n v="105.94"/>
    <n v="1.7573221757322201E-2"/>
    <n v="0"/>
    <n v="0"/>
    <n v="0"/>
    <n v="39"/>
    <n v="1"/>
    <n v="3"/>
    <n v="1.2307692307692308"/>
  </r>
  <r>
    <s v="Monday"/>
    <s v="RIC"/>
    <x v="0"/>
    <n v="45"/>
    <n v="13.33333333"/>
    <n v="6.6666666670000003"/>
    <n v="109.51"/>
    <n v="2.4208566000000001E-2"/>
    <n v="0"/>
    <n v="0"/>
    <n v="0"/>
    <n v="17"/>
    <n v="0"/>
    <n v="3"/>
    <n v="2.6470588235294117"/>
  </r>
  <r>
    <s v="Monday"/>
    <s v="DCX"/>
    <x v="0"/>
    <n v="71"/>
    <n v="12.676056340000001"/>
    <n v="2.8169014080000001"/>
    <n v="120.42"/>
    <n v="0.143646408839779"/>
    <n v="1"/>
    <n v="0"/>
    <n v="1"/>
    <n v="17"/>
    <n v="0"/>
    <n v="2"/>
    <n v="4.1764705882352944"/>
  </r>
  <r>
    <s v="Sunday"/>
    <s v="DCX"/>
    <x v="0"/>
    <n v="36"/>
    <n v="0"/>
    <n v="0"/>
    <n v="49.38"/>
    <n v="0.14285714299999999"/>
    <n v="0"/>
    <n v="0"/>
    <n v="0"/>
    <n v="0"/>
    <n v="1"/>
    <n v="6"/>
    <n v="36"/>
  </r>
  <r>
    <s v="Tuesday"/>
    <s v="RIC"/>
    <x v="0"/>
    <n v="16"/>
    <n v="0"/>
    <n v="0"/>
    <n v="57.11"/>
    <n v="9.0909090999999997E-2"/>
    <n v="0"/>
    <n v="0"/>
    <n v="0"/>
    <n v="0"/>
    <n v="0"/>
    <n v="1"/>
    <n v="16"/>
  </r>
  <r>
    <s v="Friday"/>
    <s v="CHO"/>
    <x v="0"/>
    <n v="50"/>
    <n v="26"/>
    <n v="8"/>
    <n v="58.31"/>
    <n v="3.17820658342792E-2"/>
    <n v="1"/>
    <n v="0"/>
    <n v="0"/>
    <n v="28"/>
    <n v="1"/>
    <n v="6"/>
    <n v="1.7857142857142858"/>
  </r>
  <r>
    <s v="Thursday"/>
    <s v="DCX"/>
    <x v="0"/>
    <n v="33"/>
    <n v="18.18181818"/>
    <n v="6.0606060609999997"/>
    <n v="38"/>
    <n v="0.15384615400000001"/>
    <n v="1"/>
    <n v="0"/>
    <n v="0"/>
    <n v="0"/>
    <n v="0"/>
    <n v="6"/>
    <n v="33"/>
  </r>
  <r>
    <s v="Wednesday"/>
    <s v="CHO"/>
    <x v="0"/>
    <n v="35"/>
    <n v="80"/>
    <n v="8.5714285710000002"/>
    <n v="70.989999999999995"/>
    <n v="7.4074074000000004E-2"/>
    <n v="1"/>
    <n v="1"/>
    <n v="0"/>
    <n v="0"/>
    <n v="0"/>
    <n v="0"/>
    <n v="35"/>
  </r>
  <r>
    <s v="Monday"/>
    <s v="RIC"/>
    <x v="0"/>
    <n v="11"/>
    <n v="90.909090910000003"/>
    <n v="9.0909090910000003"/>
    <n v="53.49"/>
    <n v="0.28571428599999998"/>
    <n v="1"/>
    <n v="0"/>
    <n v="0"/>
    <n v="0"/>
    <n v="0"/>
    <n v="0"/>
    <n v="11"/>
  </r>
  <r>
    <s v="Wednesday"/>
    <s v="CHO"/>
    <x v="0"/>
    <n v="24"/>
    <n v="87.5"/>
    <n v="20.833333329999999"/>
    <n v="42.16"/>
    <n v="0.105263158"/>
    <n v="1"/>
    <n v="0"/>
    <n v="0"/>
    <n v="1"/>
    <n v="0"/>
    <n v="0"/>
    <n v="24"/>
  </r>
  <r>
    <s v="Wednesday"/>
    <s v="RIC"/>
    <x v="0"/>
    <n v="29"/>
    <n v="89.655172410000006"/>
    <n v="17.241379309999999"/>
    <n v="121.8"/>
    <n v="5.6338027999999998E-2"/>
    <n v="1"/>
    <n v="0"/>
    <n v="0"/>
    <n v="2"/>
    <n v="0"/>
    <n v="4"/>
    <n v="14.5"/>
  </r>
  <r>
    <s v="Thursday"/>
    <s v="RIC"/>
    <x v="1"/>
    <n v="0"/>
    <n v="0"/>
    <n v="0"/>
    <n v="56.41"/>
    <n v="2.9520295202952001E-2"/>
    <n v="0"/>
    <n v="0"/>
    <n v="0"/>
    <n v="17"/>
    <n v="0"/>
    <n v="1"/>
    <n v="0"/>
  </r>
  <r>
    <s v="Tuesday"/>
    <s v="DCX"/>
    <x v="1"/>
    <n v="2"/>
    <n v="100"/>
    <n v="50"/>
    <n v="28.15"/>
    <n v="8.6956521999999994E-2"/>
    <n v="1"/>
    <n v="0"/>
    <n v="0"/>
    <n v="0"/>
    <n v="0"/>
    <n v="0"/>
    <n v="2"/>
  </r>
  <r>
    <s v="Tuesday"/>
    <s v="RIC"/>
    <x v="0"/>
    <n v="56"/>
    <n v="0"/>
    <n v="0"/>
    <n v="70.599999999999994"/>
    <n v="0.13043478260869601"/>
    <n v="0"/>
    <n v="0"/>
    <n v="1"/>
    <n v="9"/>
    <n v="0"/>
    <n v="3"/>
    <n v="6.2222222222222223"/>
  </r>
  <r>
    <s v="Monday"/>
    <s v="CHO"/>
    <x v="1"/>
    <n v="44"/>
    <n v="4.5454545450000001"/>
    <n v="4.5454545450000001"/>
    <n v="79.73"/>
    <n v="6.4034151999999997E-2"/>
    <n v="1"/>
    <n v="0"/>
    <n v="0"/>
    <n v="30"/>
    <n v="0"/>
    <n v="3"/>
    <n v="1.4666666666666666"/>
  </r>
  <r>
    <s v="Wednesday"/>
    <s v="CHO"/>
    <x v="0"/>
    <n v="18"/>
    <n v="0"/>
    <n v="0"/>
    <n v="92.25"/>
    <n v="4.9429658000000001E-2"/>
    <n v="0"/>
    <n v="0"/>
    <n v="0"/>
    <n v="8"/>
    <n v="0"/>
    <n v="3"/>
    <n v="2.25"/>
  </r>
  <r>
    <s v="Thursday"/>
    <s v="RIC"/>
    <x v="0"/>
    <n v="47"/>
    <n v="6.3829787229999999"/>
    <n v="0"/>
    <n v="43.54"/>
    <n v="0.122807018"/>
    <n v="0"/>
    <n v="0"/>
    <n v="0"/>
    <n v="1"/>
    <n v="0"/>
    <n v="6"/>
    <n v="47"/>
  </r>
  <r>
    <s v="Monday"/>
    <s v="CHO"/>
    <x v="1"/>
    <n v="12"/>
    <n v="41.666666669999998"/>
    <n v="16.666666670000001"/>
    <n v="76.069999999999993"/>
    <n v="2.8936170000000001E-2"/>
    <n v="0"/>
    <n v="1"/>
    <n v="0"/>
    <n v="38"/>
    <n v="0"/>
    <n v="3"/>
    <n v="0.31578947368421051"/>
  </r>
  <r>
    <s v="Sunday"/>
    <s v="DCX"/>
    <x v="0"/>
    <n v="41"/>
    <n v="14.634146339999999"/>
    <n v="4.8780487800000003"/>
    <n v="58.23"/>
    <n v="1.5151515000000001E-2"/>
    <n v="0"/>
    <n v="0"/>
    <n v="0"/>
    <n v="15"/>
    <n v="1"/>
    <n v="6"/>
    <n v="2.7333333333333334"/>
  </r>
  <r>
    <s v="Tuesday"/>
    <s v="DCX"/>
    <x v="0"/>
    <n v="33"/>
    <n v="63.636363639999999"/>
    <n v="12.121212119999999"/>
    <n v="31.09"/>
    <n v="0.16666666699999999"/>
    <n v="1"/>
    <n v="0"/>
    <n v="0"/>
    <n v="0"/>
    <n v="0"/>
    <n v="0"/>
    <n v="33"/>
  </r>
  <r>
    <s v="Monday"/>
    <s v="CHO"/>
    <x v="0"/>
    <n v="35"/>
    <n v="37.142857139999997"/>
    <n v="5.7142857139999998"/>
    <n v="25.05"/>
    <n v="0.102040816326531"/>
    <n v="1"/>
    <n v="1"/>
    <n v="0"/>
    <n v="1"/>
    <n v="0"/>
    <n v="6"/>
    <n v="35"/>
  </r>
  <r>
    <s v="Wednesday"/>
    <s v="DCX"/>
    <x v="0"/>
    <n v="22"/>
    <n v="81.818181820000007"/>
    <n v="22.727272729999999"/>
    <n v="62.63"/>
    <n v="0.125"/>
    <n v="1"/>
    <n v="0"/>
    <n v="0"/>
    <n v="0"/>
    <n v="0"/>
    <n v="0"/>
    <n v="22"/>
  </r>
  <r>
    <s v="Thursday"/>
    <s v="RIC"/>
    <x v="1"/>
    <n v="0"/>
    <n v="0"/>
    <n v="0"/>
    <n v="48.02"/>
    <n v="5.7971014492753603E-2"/>
    <n v="0"/>
    <n v="0"/>
    <n v="0"/>
    <n v="2"/>
    <n v="0"/>
    <n v="1"/>
    <n v="0"/>
  </r>
  <r>
    <s v="Thursday"/>
    <s v="RIC"/>
    <x v="0"/>
    <n v="33"/>
    <n v="0"/>
    <n v="0"/>
    <n v="52.67"/>
    <n v="0.23076923099999999"/>
    <n v="1"/>
    <n v="0"/>
    <n v="0"/>
    <n v="0"/>
    <n v="0"/>
    <n v="6"/>
    <n v="33"/>
  </r>
  <r>
    <s v="Thursday"/>
    <s v="CHO"/>
    <x v="0"/>
    <n v="40"/>
    <n v="27.5"/>
    <n v="7.5"/>
    <n v="90.04"/>
    <n v="6.4935065E-2"/>
    <n v="0"/>
    <n v="0"/>
    <n v="0"/>
    <n v="2"/>
    <n v="0"/>
    <n v="3"/>
    <n v="20"/>
  </r>
  <r>
    <s v="Monday"/>
    <s v="CHO"/>
    <x v="0"/>
    <n v="44"/>
    <n v="4.5454545450000001"/>
    <n v="0"/>
    <n v="84.96"/>
    <n v="0.4"/>
    <n v="0"/>
    <n v="0"/>
    <n v="0"/>
    <n v="0"/>
    <n v="0"/>
    <n v="3"/>
    <n v="44"/>
  </r>
  <r>
    <s v="Thursday"/>
    <s v="DCX"/>
    <x v="1"/>
    <n v="0"/>
    <n v="0"/>
    <n v="0"/>
    <n v="41.8"/>
    <n v="0.28571428599999998"/>
    <n v="0"/>
    <n v="0"/>
    <n v="0"/>
    <n v="1"/>
    <n v="0"/>
    <n v="1"/>
    <n v="0"/>
  </r>
  <r>
    <s v="Wednesday"/>
    <s v="RIC"/>
    <x v="0"/>
    <n v="16"/>
    <n v="0"/>
    <n v="0"/>
    <n v="69.31"/>
    <n v="1.3392856999999999E-2"/>
    <n v="0"/>
    <n v="0"/>
    <n v="0"/>
    <n v="7"/>
    <n v="0"/>
    <n v="1"/>
    <n v="2.2857142857142856"/>
  </r>
  <r>
    <s v="Monday"/>
    <s v="CHO"/>
    <x v="0"/>
    <n v="42"/>
    <n v="38.095238100000003"/>
    <n v="0"/>
    <n v="107.54"/>
    <n v="1.810585E-2"/>
    <n v="1"/>
    <n v="0"/>
    <n v="0"/>
    <n v="23"/>
    <n v="0"/>
    <n v="3"/>
    <n v="1.826086956521739"/>
  </r>
  <r>
    <s v="Friday"/>
    <s v="DCX"/>
    <x v="0"/>
    <n v="42"/>
    <n v="35.714285709999999"/>
    <n v="11.9047619"/>
    <n v="76.22"/>
    <n v="5.0847457999999998E-2"/>
    <n v="1"/>
    <n v="0"/>
    <n v="0"/>
    <n v="1"/>
    <n v="1"/>
    <n v="3"/>
    <n v="42"/>
  </r>
  <r>
    <s v="Monday"/>
    <s v="RIC"/>
    <x v="0"/>
    <n v="31"/>
    <n v="64.516129030000002"/>
    <n v="12.90322581"/>
    <n v="67.040000000000006"/>
    <n v="2.5641026000000001E-2"/>
    <n v="1"/>
    <n v="0"/>
    <n v="0"/>
    <n v="2"/>
    <n v="0"/>
    <n v="0"/>
    <n v="15.5"/>
  </r>
  <r>
    <s v="Monday"/>
    <s v="CHO"/>
    <x v="0"/>
    <n v="60"/>
    <n v="1.6666666670000001"/>
    <n v="0"/>
    <n v="109.87"/>
    <n v="4.3478260999999997E-2"/>
    <n v="1"/>
    <n v="0"/>
    <n v="0"/>
    <n v="27"/>
    <n v="0"/>
    <n v="3"/>
    <n v="2.2222222222222223"/>
  </r>
  <r>
    <s v="Monday"/>
    <s v="CHO"/>
    <x v="0"/>
    <n v="42"/>
    <n v="54.76190476"/>
    <n v="7.1428571429999996"/>
    <n v="41.25"/>
    <n v="0.12612612600000001"/>
    <n v="1"/>
    <n v="0"/>
    <n v="0"/>
    <n v="3"/>
    <n v="0"/>
    <n v="0"/>
    <n v="14"/>
  </r>
  <r>
    <s v="Wednesday"/>
    <s v="CHO"/>
    <x v="0"/>
    <n v="43"/>
    <n v="53.488372089999999"/>
    <n v="0"/>
    <n v="174.65"/>
    <n v="1.2594458438287199E-2"/>
    <n v="0"/>
    <n v="0"/>
    <n v="0"/>
    <n v="13"/>
    <n v="0"/>
    <n v="2"/>
    <n v="3.3076923076923075"/>
  </r>
  <r>
    <s v="Friday"/>
    <s v="RIC"/>
    <x v="0"/>
    <n v="47"/>
    <n v="2.1276595739999999"/>
    <n v="2.1276595739999999"/>
    <n v="120.6"/>
    <n v="0.14814814800000001"/>
    <n v="0"/>
    <n v="0"/>
    <n v="0"/>
    <n v="0"/>
    <n v="1"/>
    <n v="2"/>
    <n v="47"/>
  </r>
  <r>
    <s v="Monday"/>
    <s v="RIC"/>
    <x v="0"/>
    <n v="30"/>
    <n v="30"/>
    <n v="0"/>
    <n v="157.61000000000001"/>
    <n v="0.1875"/>
    <n v="1"/>
    <n v="0"/>
    <n v="0"/>
    <n v="0"/>
    <n v="0"/>
    <n v="2"/>
    <n v="30"/>
  </r>
  <r>
    <s v="Friday"/>
    <s v="CHO"/>
    <x v="0"/>
    <n v="41"/>
    <n v="17.073170730000001"/>
    <n v="7.3170731709999997"/>
    <n v="81.33"/>
    <n v="0.03"/>
    <n v="1"/>
    <n v="0"/>
    <n v="0"/>
    <n v="3"/>
    <n v="1"/>
    <n v="3"/>
    <n v="13.666666666666666"/>
  </r>
  <r>
    <s v="Monday"/>
    <s v="DCX"/>
    <x v="0"/>
    <n v="31"/>
    <n v="29.03225806"/>
    <n v="3.225806452"/>
    <n v="61.49"/>
    <n v="0.15384615400000001"/>
    <n v="1"/>
    <n v="0"/>
    <n v="0"/>
    <n v="0"/>
    <n v="0"/>
    <n v="6"/>
    <n v="31"/>
  </r>
  <r>
    <s v="Friday"/>
    <s v="CHO"/>
    <x v="0"/>
    <n v="47"/>
    <n v="0"/>
    <n v="0"/>
    <n v="46.01"/>
    <n v="1.5418502000000001E-2"/>
    <n v="0"/>
    <n v="0"/>
    <n v="0"/>
    <n v="14"/>
    <n v="1"/>
    <n v="6"/>
    <n v="3.3571428571428572"/>
  </r>
  <r>
    <s v="Wednesday"/>
    <s v="CHO"/>
    <x v="0"/>
    <n v="48"/>
    <n v="0"/>
    <n v="0"/>
    <n v="101.19"/>
    <n v="5.9701492537313397E-2"/>
    <n v="0"/>
    <n v="0"/>
    <n v="0"/>
    <n v="2"/>
    <n v="0"/>
    <n v="3"/>
    <n v="24"/>
  </r>
  <r>
    <s v="Thursday"/>
    <s v="CHO"/>
    <x v="0"/>
    <n v="45"/>
    <n v="28.88888889"/>
    <n v="6.6666666670000003"/>
    <n v="86.33"/>
    <n v="0.1"/>
    <n v="1"/>
    <n v="0"/>
    <n v="0"/>
    <n v="1"/>
    <n v="0"/>
    <n v="3"/>
    <n v="45"/>
  </r>
  <r>
    <s v="Friday"/>
    <s v="CHO"/>
    <x v="0"/>
    <n v="39"/>
    <n v="51.282051279999997"/>
    <n v="12.820512819999999"/>
    <n v="71.069999999999993"/>
    <n v="0.15873015900000001"/>
    <n v="0"/>
    <n v="0"/>
    <n v="0"/>
    <n v="2"/>
    <n v="1"/>
    <n v="0"/>
    <n v="19.5"/>
  </r>
  <r>
    <s v="Friday"/>
    <s v="DCX"/>
    <x v="0"/>
    <n v="44"/>
    <n v="6.8181818180000002"/>
    <n v="2.2727272730000001"/>
    <n v="86.91"/>
    <n v="8.9285714000000002E-2"/>
    <n v="1"/>
    <n v="0"/>
    <n v="0"/>
    <n v="3"/>
    <n v="1"/>
    <n v="3"/>
    <n v="14.666666666666666"/>
  </r>
  <r>
    <s v="Thursday"/>
    <s v="DCX"/>
    <x v="1"/>
    <n v="0"/>
    <n v="0"/>
    <n v="0"/>
    <n v="51.52"/>
    <n v="8.6956521739130405E-2"/>
    <n v="0"/>
    <n v="0"/>
    <n v="0"/>
    <n v="0"/>
    <n v="0"/>
    <n v="1"/>
    <n v="0"/>
  </r>
  <r>
    <s v="Monday"/>
    <s v="CHO"/>
    <x v="0"/>
    <n v="43"/>
    <n v="11.627906980000001"/>
    <n v="6.9767441860000003"/>
    <n v="85.5"/>
    <n v="2.6178010000000002E-2"/>
    <n v="1"/>
    <n v="0"/>
    <n v="0"/>
    <n v="6"/>
    <n v="0"/>
    <n v="3"/>
    <n v="7.166666666666667"/>
  </r>
  <r>
    <s v="Thursday"/>
    <s v="RIC"/>
    <x v="1"/>
    <n v="4"/>
    <n v="75"/>
    <n v="0"/>
    <n v="37.1"/>
    <n v="4.5714286E-2"/>
    <n v="0"/>
    <n v="0"/>
    <n v="0"/>
    <n v="5"/>
    <n v="0"/>
    <n v="0"/>
    <n v="0.8"/>
  </r>
  <r>
    <s v="Wednesday"/>
    <s v="CHO"/>
    <x v="1"/>
    <n v="0"/>
    <n v="0"/>
    <n v="0"/>
    <n v="266.76"/>
    <n v="1.6438356000000001E-2"/>
    <n v="0"/>
    <n v="0"/>
    <n v="0"/>
    <n v="11"/>
    <n v="0"/>
    <n v="5"/>
    <n v="0"/>
  </r>
  <r>
    <s v="Friday"/>
    <s v="RIC"/>
    <x v="0"/>
    <n v="9"/>
    <n v="55.555555560000002"/>
    <n v="33.333333330000002"/>
    <n v="38.950000000000003"/>
    <n v="0.15384615400000001"/>
    <n v="1"/>
    <n v="1"/>
    <n v="0"/>
    <n v="0"/>
    <n v="1"/>
    <n v="0"/>
    <n v="9"/>
  </r>
  <r>
    <s v="Wednesday"/>
    <s v="CHO"/>
    <x v="0"/>
    <n v="18"/>
    <n v="5.5555555559999998"/>
    <n v="0"/>
    <n v="57.99"/>
    <n v="7.5268817000000002E-2"/>
    <n v="0"/>
    <n v="0"/>
    <n v="0"/>
    <n v="3"/>
    <n v="0"/>
    <n v="1"/>
    <n v="6"/>
  </r>
  <r>
    <s v="Monday"/>
    <s v="CHO"/>
    <x v="0"/>
    <n v="18"/>
    <n v="0"/>
    <n v="0"/>
    <n v="64.33"/>
    <n v="0.14814814800000001"/>
    <n v="1"/>
    <n v="0"/>
    <n v="0"/>
    <n v="0"/>
    <n v="0"/>
    <n v="1"/>
    <n v="18"/>
  </r>
  <r>
    <s v="Monday"/>
    <s v="RIC"/>
    <x v="0"/>
    <n v="46"/>
    <n v="15.217391299999999"/>
    <n v="2.1739130430000002"/>
    <n v="44.32"/>
    <n v="0.108108108108108"/>
    <n v="1"/>
    <n v="0"/>
    <n v="0"/>
    <n v="1"/>
    <n v="0"/>
    <n v="6"/>
    <n v="46"/>
  </r>
  <r>
    <s v="Monday"/>
    <s v="RIC"/>
    <x v="0"/>
    <n v="43"/>
    <n v="6.9767441860000003"/>
    <n v="6.9767441860000003"/>
    <n v="61.85"/>
    <n v="0.222222222"/>
    <n v="1"/>
    <n v="0"/>
    <n v="0"/>
    <n v="0"/>
    <n v="0"/>
    <n v="6"/>
    <n v="43"/>
  </r>
  <r>
    <s v="Wednesday"/>
    <s v="RIC"/>
    <x v="0"/>
    <n v="40"/>
    <n v="22.5"/>
    <n v="2.5"/>
    <n v="131.46"/>
    <n v="5.504587E-3"/>
    <n v="0"/>
    <n v="0"/>
    <n v="0"/>
    <n v="17"/>
    <n v="0"/>
    <n v="2"/>
    <n v="2.3529411764705883"/>
  </r>
  <r>
    <s v="Friday"/>
    <s v="RIC"/>
    <x v="1"/>
    <n v="0"/>
    <n v="0"/>
    <n v="0"/>
    <n v="77.23"/>
    <n v="9.0609555189456303E-3"/>
    <n v="0"/>
    <n v="1"/>
    <n v="0"/>
    <n v="39"/>
    <n v="1"/>
    <n v="1"/>
    <n v="0"/>
  </r>
  <r>
    <s v="Friday"/>
    <s v="DCX"/>
    <x v="0"/>
    <n v="40"/>
    <n v="47.5"/>
    <n v="0"/>
    <n v="131.25"/>
    <n v="8.6956521999999994E-2"/>
    <n v="1"/>
    <n v="0"/>
    <n v="0"/>
    <n v="1"/>
    <n v="1"/>
    <n v="2"/>
    <n v="40"/>
  </r>
  <r>
    <s v="Tuesday"/>
    <s v="CHO"/>
    <x v="0"/>
    <n v="47"/>
    <n v="0"/>
    <n v="0"/>
    <n v="88.08"/>
    <n v="4.2553190999999997E-2"/>
    <n v="1"/>
    <n v="0"/>
    <n v="0"/>
    <n v="13"/>
    <n v="0"/>
    <n v="3"/>
    <n v="3.6153846153846154"/>
  </r>
  <r>
    <s v="Thursday"/>
    <s v="CHO"/>
    <x v="0"/>
    <n v="47"/>
    <n v="2.1276595739999999"/>
    <n v="0"/>
    <n v="27.48"/>
    <n v="6.25E-2"/>
    <n v="0"/>
    <n v="0"/>
    <n v="0"/>
    <n v="3"/>
    <n v="0"/>
    <n v="6"/>
    <n v="15.666666666666666"/>
  </r>
  <r>
    <s v="Wednesday"/>
    <s v="RIC"/>
    <x v="1"/>
    <n v="0"/>
    <n v="0"/>
    <n v="0"/>
    <n v="73.87"/>
    <n v="3.5799523E-2"/>
    <n v="0"/>
    <n v="0"/>
    <n v="0"/>
    <n v="13"/>
    <n v="0"/>
    <n v="1"/>
    <n v="0"/>
  </r>
  <r>
    <s v="Tuesday"/>
    <s v="CHO"/>
    <x v="0"/>
    <n v="54"/>
    <n v="3.703703704"/>
    <n v="0"/>
    <n v="56.9"/>
    <n v="8.6526580000000006E-3"/>
    <n v="0"/>
    <n v="0"/>
    <n v="0"/>
    <n v="26"/>
    <n v="0"/>
    <n v="6"/>
    <n v="2.0769230769230771"/>
  </r>
  <r>
    <s v="Thursday"/>
    <s v="CHO"/>
    <x v="1"/>
    <n v="0"/>
    <n v="0"/>
    <n v="0"/>
    <n v="74.569999999999993"/>
    <n v="0.16"/>
    <n v="0"/>
    <n v="0"/>
    <n v="0"/>
    <n v="1"/>
    <n v="0"/>
    <n v="1"/>
    <n v="0"/>
  </r>
  <r>
    <s v="Friday"/>
    <s v="CHO"/>
    <x v="1"/>
    <n v="0"/>
    <n v="0"/>
    <n v="0"/>
    <n v="60.23"/>
    <n v="2.3809523999999999E-2"/>
    <n v="0"/>
    <n v="0"/>
    <n v="0"/>
    <n v="2"/>
    <n v="1"/>
    <n v="1"/>
    <n v="0"/>
  </r>
  <r>
    <s v="Wednesday"/>
    <s v="RIC"/>
    <x v="1"/>
    <n v="0"/>
    <n v="0"/>
    <n v="0"/>
    <n v="74.37"/>
    <n v="0.15384615400000001"/>
    <n v="1"/>
    <n v="0"/>
    <n v="0"/>
    <n v="0"/>
    <n v="0"/>
    <n v="1"/>
    <n v="0"/>
  </r>
  <r>
    <s v="Wednesday"/>
    <s v="CHO"/>
    <x v="0"/>
    <n v="16"/>
    <n v="0"/>
    <n v="0"/>
    <n v="42.36"/>
    <n v="2.7777777777777801E-2"/>
    <n v="0"/>
    <n v="0"/>
    <n v="0"/>
    <n v="2"/>
    <n v="0"/>
    <n v="1"/>
    <n v="8"/>
  </r>
  <r>
    <s v="Monday"/>
    <s v="RIC"/>
    <x v="0"/>
    <n v="52"/>
    <n v="0"/>
    <n v="0"/>
    <n v="119.91"/>
    <n v="1.04529616724739E-2"/>
    <n v="0"/>
    <n v="0"/>
    <n v="0"/>
    <n v="9"/>
    <n v="0"/>
    <n v="2"/>
    <n v="5.7777777777777777"/>
  </r>
  <r>
    <s v="Thursday"/>
    <s v="BWI"/>
    <x v="0"/>
    <n v="45"/>
    <n v="0"/>
    <n v="0"/>
    <n v="70.400000000000006"/>
    <n v="6.9686411149825801E-3"/>
    <n v="0"/>
    <n v="0"/>
    <n v="0"/>
    <n v="9"/>
    <n v="0"/>
    <n v="3"/>
    <n v="5"/>
  </r>
  <r>
    <s v="Saturday"/>
    <s v="BWI"/>
    <x v="1"/>
    <n v="0"/>
    <n v="0"/>
    <n v="0"/>
    <n v="78.98"/>
    <n v="0.133333333333333"/>
    <n v="1"/>
    <n v="0"/>
    <n v="0"/>
    <n v="0"/>
    <n v="1"/>
    <n v="1"/>
    <n v="0"/>
  </r>
  <r>
    <s v="Thursday"/>
    <s v="BWI"/>
    <x v="0"/>
    <n v="54"/>
    <n v="37.037037040000001"/>
    <n v="11.11111111"/>
    <n v="61.84"/>
    <n v="5.3571428999999997E-2"/>
    <n v="1"/>
    <n v="0"/>
    <n v="0"/>
    <n v="7"/>
    <n v="0"/>
    <n v="6"/>
    <n v="7.7142857142857144"/>
  </r>
  <r>
    <s v="Friday"/>
    <s v="CHO"/>
    <x v="0"/>
    <n v="38"/>
    <n v="21.05263158"/>
    <n v="10.52631579"/>
    <n v="38.25"/>
    <n v="0.30769230800000003"/>
    <n v="1"/>
    <n v="0"/>
    <n v="0"/>
    <n v="0"/>
    <n v="1"/>
    <n v="6"/>
    <n v="38"/>
  </r>
  <r>
    <s v="Tuesday"/>
    <s v="RIC"/>
    <x v="0"/>
    <n v="56"/>
    <n v="0"/>
    <n v="0"/>
    <n v="81.53"/>
    <n v="8.6372360999999995E-2"/>
    <n v="1"/>
    <n v="0"/>
    <n v="0"/>
    <n v="17"/>
    <n v="0"/>
    <n v="3"/>
    <n v="3.2941176470588234"/>
  </r>
  <r>
    <s v="Monday"/>
    <s v="RIC"/>
    <x v="0"/>
    <n v="37"/>
    <n v="45.945945950000002"/>
    <n v="5.4054054049999998"/>
    <n v="91.75"/>
    <n v="2.1276595744680899E-2"/>
    <n v="0"/>
    <n v="0"/>
    <n v="0"/>
    <n v="16"/>
    <n v="0"/>
    <n v="4"/>
    <n v="2.3125"/>
  </r>
  <r>
    <s v="Tuesday"/>
    <s v="CHO"/>
    <x v="0"/>
    <n v="43"/>
    <n v="25.581395350000001"/>
    <n v="6.9767441860000003"/>
    <n v="50.32"/>
    <n v="6.3492063000000001E-2"/>
    <n v="0"/>
    <n v="0"/>
    <n v="0"/>
    <n v="2"/>
    <n v="0"/>
    <n v="6"/>
    <n v="21.5"/>
  </r>
  <r>
    <s v="Friday"/>
    <s v="DCX"/>
    <x v="0"/>
    <n v="22"/>
    <n v="59.090909089999997"/>
    <n v="22.727272729999999"/>
    <n v="91.67"/>
    <n v="7.6923077000000006E-2"/>
    <n v="1"/>
    <n v="0"/>
    <n v="1"/>
    <n v="2"/>
    <n v="1"/>
    <n v="4"/>
    <n v="11"/>
  </r>
  <r>
    <s v="Wednesday"/>
    <s v="RIC"/>
    <x v="0"/>
    <n v="52"/>
    <n v="5.769230769"/>
    <n v="3.846153846"/>
    <n v="81.05"/>
    <n v="1.1111111E-2"/>
    <n v="0"/>
    <n v="0"/>
    <n v="0"/>
    <n v="5"/>
    <n v="0"/>
    <n v="3"/>
    <n v="10.4"/>
  </r>
  <r>
    <s v="Monday"/>
    <s v="RIC"/>
    <x v="0"/>
    <n v="33"/>
    <n v="93.939393940000002"/>
    <n v="3.0303030299999998"/>
    <n v="72.16"/>
    <n v="9.6153846153846194E-3"/>
    <n v="0"/>
    <n v="0"/>
    <n v="0"/>
    <n v="10"/>
    <n v="0"/>
    <n v="0"/>
    <n v="3.3"/>
  </r>
  <r>
    <s v="Thursday"/>
    <s v="RIC"/>
    <x v="0"/>
    <n v="33"/>
    <n v="54.545454550000002"/>
    <n v="39.39393939"/>
    <n v="45.34"/>
    <n v="0.125"/>
    <n v="1"/>
    <n v="1"/>
    <n v="0"/>
    <n v="1"/>
    <n v="0"/>
    <n v="0"/>
    <n v="33"/>
  </r>
  <r>
    <s v="Thursday"/>
    <s v="CHO"/>
    <x v="1"/>
    <n v="0"/>
    <n v="0"/>
    <n v="0"/>
    <n v="85.72"/>
    <n v="0.10810810799999999"/>
    <n v="0"/>
    <n v="0"/>
    <n v="0"/>
    <n v="1"/>
    <n v="0"/>
    <n v="1"/>
    <n v="0"/>
  </r>
  <r>
    <s v="Tuesday"/>
    <s v="CHO"/>
    <x v="0"/>
    <n v="51"/>
    <n v="31.372549020000001"/>
    <n v="7.8431372550000003"/>
    <n v="72.709999999999994"/>
    <n v="1.3473054E-2"/>
    <n v="0"/>
    <n v="1"/>
    <n v="0"/>
    <n v="43"/>
    <n v="0"/>
    <n v="3"/>
    <n v="1.1860465116279071"/>
  </r>
  <r>
    <s v="Friday"/>
    <s v="RIC"/>
    <x v="1"/>
    <n v="0"/>
    <n v="0"/>
    <n v="0"/>
    <n v="53.2"/>
    <n v="0.150485437"/>
    <n v="1"/>
    <n v="0"/>
    <n v="0"/>
    <n v="6"/>
    <n v="1"/>
    <n v="1"/>
    <n v="0"/>
  </r>
  <r>
    <s v="Monday"/>
    <s v="BWI"/>
    <x v="0"/>
    <n v="43"/>
    <n v="34.883720930000003"/>
    <n v="9.3023255809999998"/>
    <n v="15.16"/>
    <n v="0.17647058800000001"/>
    <n v="1"/>
    <n v="0"/>
    <n v="0"/>
    <n v="2"/>
    <n v="0"/>
    <n v="6"/>
    <n v="21.5"/>
  </r>
  <r>
    <s v="Monday"/>
    <s v="RIC"/>
    <x v="0"/>
    <n v="40"/>
    <n v="15"/>
    <n v="2.5"/>
    <n v="47.42"/>
    <n v="5.3571428999999997E-2"/>
    <n v="0"/>
    <n v="0"/>
    <n v="0"/>
    <n v="1"/>
    <n v="0"/>
    <n v="6"/>
    <n v="40"/>
  </r>
  <r>
    <s v="Thursday"/>
    <s v="RIC"/>
    <x v="1"/>
    <n v="0"/>
    <n v="0"/>
    <n v="0"/>
    <n v="28.8"/>
    <n v="1.744186E-2"/>
    <n v="1"/>
    <n v="0"/>
    <n v="0"/>
    <n v="11"/>
    <n v="0"/>
    <n v="1"/>
    <n v="0"/>
  </r>
  <r>
    <s v="Thursday"/>
    <s v="RIC"/>
    <x v="0"/>
    <n v="31"/>
    <n v="16.129032259999999"/>
    <n v="0"/>
    <n v="108.13"/>
    <n v="0.27272727272727298"/>
    <n v="1"/>
    <n v="0"/>
    <n v="0"/>
    <n v="0"/>
    <n v="0"/>
    <n v="3"/>
    <n v="31"/>
  </r>
  <r>
    <s v="Thursday"/>
    <s v="RIC"/>
    <x v="0"/>
    <n v="16"/>
    <n v="0"/>
    <n v="0"/>
    <n v="92.64"/>
    <n v="4.0816326999999999E-2"/>
    <n v="0"/>
    <n v="0"/>
    <n v="0"/>
    <n v="1"/>
    <n v="0"/>
    <n v="3"/>
    <n v="16"/>
  </r>
  <r>
    <s v="Tuesday"/>
    <s v="CHO"/>
    <x v="1"/>
    <n v="2"/>
    <n v="50"/>
    <n v="0"/>
    <n v="84.2"/>
    <n v="9.4507270000000004E-2"/>
    <n v="1"/>
    <n v="0"/>
    <n v="0"/>
    <n v="40"/>
    <n v="0"/>
    <n v="4"/>
    <n v="0.05"/>
  </r>
  <r>
    <s v="Friday"/>
    <s v="RIC"/>
    <x v="0"/>
    <n v="35"/>
    <n v="71.428571430000005"/>
    <n v="0"/>
    <n v="69.88"/>
    <n v="2.5449102000000001E-2"/>
    <n v="1"/>
    <n v="0"/>
    <n v="0"/>
    <n v="21"/>
    <n v="1"/>
    <n v="0"/>
    <n v="1.6666666666666667"/>
  </r>
  <r>
    <s v="Wednesday"/>
    <s v="CHO"/>
    <x v="0"/>
    <n v="44"/>
    <n v="36.363636360000001"/>
    <n v="2.2727272730000001"/>
    <n v="36.65"/>
    <n v="0.10144927500000001"/>
    <n v="0"/>
    <n v="0"/>
    <n v="0"/>
    <n v="2"/>
    <n v="0"/>
    <n v="6"/>
    <n v="22"/>
  </r>
  <r>
    <s v="Thursday"/>
    <s v="CHO"/>
    <x v="0"/>
    <n v="47"/>
    <n v="29.787234040000001"/>
    <n v="8.5106382979999999"/>
    <n v="107.11"/>
    <n v="5.2738337000000003E-2"/>
    <n v="1"/>
    <n v="0"/>
    <n v="0"/>
    <n v="32"/>
    <n v="0"/>
    <n v="3"/>
    <n v="1.46875"/>
  </r>
  <r>
    <s v="Thursday"/>
    <s v="CHO"/>
    <x v="0"/>
    <n v="18"/>
    <n v="88.888888890000004"/>
    <n v="44.444444439999998"/>
    <n v="58.91"/>
    <n v="0.33333333300000001"/>
    <n v="1"/>
    <n v="0"/>
    <n v="1"/>
    <n v="0"/>
    <n v="0"/>
    <n v="0"/>
    <n v="18"/>
  </r>
  <r>
    <s v="Friday"/>
    <s v="RIC"/>
    <x v="0"/>
    <n v="41"/>
    <n v="24.390243900000002"/>
    <n v="0"/>
    <n v="25.26"/>
    <n v="0.14141414099999999"/>
    <n v="0"/>
    <n v="0"/>
    <n v="0"/>
    <n v="3"/>
    <n v="1"/>
    <n v="6"/>
    <n v="13.666666666666666"/>
  </r>
  <r>
    <s v="Monday"/>
    <s v="RIC"/>
    <x v="0"/>
    <n v="19"/>
    <n v="15.78947368"/>
    <n v="5.263157895"/>
    <n v="56.97"/>
    <n v="0.08"/>
    <n v="1"/>
    <n v="1"/>
    <n v="0"/>
    <n v="0"/>
    <n v="0"/>
    <n v="1"/>
    <n v="19"/>
  </r>
  <r>
    <s v="Thursday"/>
    <s v="DCX"/>
    <x v="1"/>
    <n v="28"/>
    <n v="67.857142859999996"/>
    <n v="0"/>
    <n v="73.7"/>
    <n v="8.6956521999999994E-2"/>
    <n v="1"/>
    <n v="0"/>
    <n v="1"/>
    <n v="0"/>
    <n v="0"/>
    <n v="0"/>
    <n v="28"/>
  </r>
  <r>
    <s v="Tuesday"/>
    <s v="RIC"/>
    <x v="0"/>
    <n v="31"/>
    <n v="67.741935479999995"/>
    <n v="25.80645161"/>
    <n v="37.909999999999997"/>
    <n v="0.19117647099999999"/>
    <n v="1"/>
    <n v="0"/>
    <n v="1"/>
    <n v="2"/>
    <n v="0"/>
    <n v="0"/>
    <n v="15.5"/>
  </r>
  <r>
    <s v="Thursday"/>
    <s v="CHO"/>
    <x v="1"/>
    <n v="13"/>
    <n v="15.38461538"/>
    <n v="15.38461538"/>
    <n v="83.81"/>
    <n v="7.2727272727272696E-2"/>
    <n v="1"/>
    <n v="0"/>
    <n v="0"/>
    <n v="3"/>
    <n v="0"/>
    <n v="1"/>
    <n v="4.333333333333333"/>
  </r>
  <r>
    <s v="Wednesday"/>
    <s v="DCX"/>
    <x v="0"/>
    <n v="50"/>
    <n v="26"/>
    <n v="6"/>
    <n v="119.56"/>
    <n v="0.10344827600000001"/>
    <n v="1"/>
    <n v="0"/>
    <n v="0"/>
    <n v="0"/>
    <n v="0"/>
    <n v="2"/>
    <n v="50"/>
  </r>
  <r>
    <s v="Monday"/>
    <s v="DCX"/>
    <x v="0"/>
    <n v="47"/>
    <n v="40.425531909999997"/>
    <n v="12.76595745"/>
    <n v="52.85"/>
    <n v="6.25E-2"/>
    <n v="1"/>
    <n v="0"/>
    <n v="0"/>
    <n v="2"/>
    <n v="0"/>
    <n v="6"/>
    <n v="23.5"/>
  </r>
  <r>
    <s v="Sunday"/>
    <s v="DCX"/>
    <x v="0"/>
    <n v="30"/>
    <n v="30"/>
    <n v="3.3333333330000001"/>
    <n v="32.049999999999997"/>
    <n v="6.4516129032258104E-2"/>
    <n v="0"/>
    <n v="0"/>
    <n v="0"/>
    <n v="1"/>
    <n v="1"/>
    <n v="6"/>
    <n v="30"/>
  </r>
  <r>
    <s v="Tuesday"/>
    <s v="DCX"/>
    <x v="0"/>
    <n v="55"/>
    <n v="25.454545450000001"/>
    <n v="3.636363636"/>
    <n v="125.44"/>
    <n v="3.8961039000000003E-2"/>
    <n v="1"/>
    <n v="0"/>
    <n v="0"/>
    <n v="5"/>
    <n v="0"/>
    <n v="2"/>
    <n v="11"/>
  </r>
  <r>
    <s v="Tuesday"/>
    <s v="RIC"/>
    <x v="1"/>
    <n v="0"/>
    <n v="0"/>
    <n v="0"/>
    <n v="38.9"/>
    <n v="1.3605442000000001E-2"/>
    <n v="1"/>
    <n v="0"/>
    <n v="0"/>
    <n v="4"/>
    <n v="0"/>
    <n v="1"/>
    <n v="0"/>
  </r>
  <r>
    <s v="Tuesday"/>
    <s v="DCX"/>
    <x v="1"/>
    <n v="13"/>
    <n v="38.46153846"/>
    <n v="0"/>
    <n v="57.97"/>
    <n v="1.4184397E-2"/>
    <n v="1"/>
    <n v="0"/>
    <n v="0"/>
    <n v="4"/>
    <n v="0"/>
    <n v="1"/>
    <n v="3.25"/>
  </r>
  <r>
    <s v="Friday"/>
    <s v="CHO"/>
    <x v="0"/>
    <n v="48"/>
    <n v="12.5"/>
    <n v="4.1666666670000003"/>
    <n v="44.01"/>
    <n v="3.3820840999999997E-2"/>
    <n v="0"/>
    <n v="0"/>
    <n v="0"/>
    <n v="35"/>
    <n v="1"/>
    <n v="6"/>
    <n v="1.3714285714285714"/>
  </r>
  <r>
    <s v="Monday"/>
    <s v="RIC"/>
    <x v="0"/>
    <n v="48"/>
    <n v="4.1666666670000003"/>
    <n v="0"/>
    <n v="64.239999999999995"/>
    <n v="3.1372549E-2"/>
    <n v="0"/>
    <n v="0"/>
    <n v="0"/>
    <n v="8"/>
    <n v="0"/>
    <n v="6"/>
    <n v="6"/>
  </r>
  <r>
    <s v="Monday"/>
    <s v="RIC"/>
    <x v="0"/>
    <n v="37"/>
    <n v="59.459459459999998"/>
    <n v="2.7027027029999999"/>
    <n v="48.8"/>
    <n v="0.117647059"/>
    <n v="1"/>
    <n v="0"/>
    <n v="0"/>
    <n v="0"/>
    <n v="0"/>
    <n v="0"/>
    <n v="37"/>
  </r>
  <r>
    <s v="Thursday"/>
    <s v="CHO"/>
    <x v="0"/>
    <n v="45"/>
    <n v="17.777777780000001"/>
    <n v="0"/>
    <n v="44.94"/>
    <n v="8.4745759999999993E-3"/>
    <n v="1"/>
    <n v="0"/>
    <n v="0"/>
    <n v="7"/>
    <n v="0"/>
    <n v="6"/>
    <n v="6.4285714285714288"/>
  </r>
  <r>
    <s v="Friday"/>
    <s v="RIC"/>
    <x v="0"/>
    <n v="56"/>
    <n v="51.785714290000001"/>
    <n v="7.1428571429999996"/>
    <n v="165.41"/>
    <n v="7.9734219269102999E-2"/>
    <n v="0"/>
    <n v="0"/>
    <n v="0"/>
    <n v="9"/>
    <n v="1"/>
    <n v="2"/>
    <n v="6.2222222222222223"/>
  </r>
  <r>
    <s v="Monday"/>
    <s v="RIC"/>
    <x v="0"/>
    <n v="44"/>
    <n v="18.18181818"/>
    <n v="0"/>
    <n v="55.54"/>
    <n v="9.5890410999999995E-2"/>
    <n v="1"/>
    <n v="0"/>
    <n v="0"/>
    <n v="2"/>
    <n v="0"/>
    <n v="6"/>
    <n v="22"/>
  </r>
  <r>
    <s v="Monday"/>
    <s v="RIC"/>
    <x v="0"/>
    <n v="46"/>
    <n v="8.6956521739999992"/>
    <n v="4.3478260869999996"/>
    <n v="66.150000000000006"/>
    <n v="1.4084507E-2"/>
    <n v="0"/>
    <n v="0"/>
    <n v="0"/>
    <n v="4"/>
    <n v="0"/>
    <n v="3"/>
    <n v="11.5"/>
  </r>
  <r>
    <s v="Thursday"/>
    <s v="CHO"/>
    <x v="1"/>
    <n v="10"/>
    <n v="90"/>
    <n v="20"/>
    <n v="57.64"/>
    <n v="7.1428570999999996E-2"/>
    <n v="1"/>
    <n v="1"/>
    <n v="0"/>
    <n v="0"/>
    <n v="0"/>
    <n v="0"/>
    <n v="10"/>
  </r>
  <r>
    <s v="Monday"/>
    <s v="DCX"/>
    <x v="0"/>
    <n v="34"/>
    <n v="8.8235294119999992"/>
    <n v="5.8823529409999997"/>
    <n v="80.23"/>
    <n v="0.133333333333333"/>
    <n v="1"/>
    <n v="0"/>
    <n v="0"/>
    <n v="0"/>
    <n v="0"/>
    <n v="3"/>
    <n v="34"/>
  </r>
  <r>
    <s v="Tuesday"/>
    <s v="RIC"/>
    <x v="0"/>
    <n v="18"/>
    <n v="0"/>
    <n v="0"/>
    <n v="57.43"/>
    <n v="4.1509433999999998E-2"/>
    <n v="0"/>
    <n v="0"/>
    <n v="0"/>
    <n v="8"/>
    <n v="0"/>
    <n v="1"/>
    <n v="2.25"/>
  </r>
  <r>
    <s v="Wednesday"/>
    <s v="CHO"/>
    <x v="0"/>
    <n v="28"/>
    <n v="46.428571429999998"/>
    <n v="25"/>
    <n v="75.81"/>
    <n v="8.6956521999999994E-2"/>
    <n v="1"/>
    <n v="0"/>
    <n v="0"/>
    <n v="0"/>
    <n v="0"/>
    <n v="0"/>
    <n v="28"/>
  </r>
  <r>
    <s v="Wednesday"/>
    <s v="CHO"/>
    <x v="0"/>
    <n v="37"/>
    <n v="40.540540540000002"/>
    <n v="21.621621619999999"/>
    <n v="80.06"/>
    <n v="0.10344827600000001"/>
    <n v="0"/>
    <n v="0"/>
    <n v="0"/>
    <n v="0"/>
    <n v="0"/>
    <n v="3"/>
    <n v="37"/>
  </r>
  <r>
    <s v="Saturday"/>
    <s v="BWI"/>
    <x v="0"/>
    <n v="34"/>
    <n v="82.352941180000002"/>
    <n v="5.8823529409999997"/>
    <n v="25.3"/>
    <n v="3.3613444999999999E-2"/>
    <n v="0"/>
    <n v="0"/>
    <n v="0"/>
    <n v="3"/>
    <n v="1"/>
    <n v="0"/>
    <n v="11.333333333333334"/>
  </r>
  <r>
    <s v="Monday"/>
    <s v="CHO"/>
    <x v="0"/>
    <n v="47"/>
    <n v="0"/>
    <n v="0"/>
    <n v="93.34"/>
    <n v="0.16666666666666699"/>
    <n v="0"/>
    <n v="0"/>
    <n v="0"/>
    <n v="1"/>
    <n v="0"/>
    <n v="3"/>
    <n v="47"/>
  </r>
  <r>
    <s v="Monday"/>
    <s v="CHO"/>
    <x v="0"/>
    <n v="45"/>
    <n v="4.4444444440000002"/>
    <n v="0"/>
    <n v="37.9"/>
    <n v="0.18181818181818199"/>
    <n v="0"/>
    <n v="0"/>
    <n v="0"/>
    <n v="0"/>
    <n v="0"/>
    <n v="6"/>
    <n v="45"/>
  </r>
  <r>
    <s v="Friday"/>
    <s v="RIC"/>
    <x v="0"/>
    <n v="34"/>
    <n v="55.882352939999997"/>
    <n v="26.470588240000001"/>
    <n v="79.2"/>
    <n v="7.6923077000000006E-2"/>
    <n v="1"/>
    <n v="0"/>
    <n v="0"/>
    <n v="1"/>
    <n v="1"/>
    <n v="4"/>
    <n v="34"/>
  </r>
  <r>
    <s v="Tuesday"/>
    <s v="DCX"/>
    <x v="0"/>
    <n v="39"/>
    <n v="38.46153846"/>
    <n v="5.1282051280000003"/>
    <n v="175.47"/>
    <n v="6.25E-2"/>
    <n v="1"/>
    <n v="0"/>
    <n v="0"/>
    <n v="1"/>
    <n v="0"/>
    <n v="2"/>
    <n v="39"/>
  </r>
  <r>
    <s v="Monday"/>
    <s v="CHO"/>
    <x v="0"/>
    <n v="46"/>
    <n v="2.1739130430000002"/>
    <n v="2.1739130430000002"/>
    <n v="97.2"/>
    <n v="8.4210529999999995E-3"/>
    <n v="0"/>
    <n v="0"/>
    <n v="0"/>
    <n v="15"/>
    <n v="0"/>
    <n v="3"/>
    <n v="3.0666666666666669"/>
  </r>
  <r>
    <s v="Monday"/>
    <s v="CHO"/>
    <x v="0"/>
    <n v="49"/>
    <n v="0"/>
    <n v="0"/>
    <n v="59.85"/>
    <n v="1.7910447999999999E-2"/>
    <n v="1"/>
    <n v="0"/>
    <n v="0"/>
    <n v="11"/>
    <n v="0"/>
    <n v="6"/>
    <n v="4.4545454545454541"/>
  </r>
  <r>
    <s v="Wednesday"/>
    <s v="CHO"/>
    <x v="0"/>
    <n v="36"/>
    <n v="47.222222219999999"/>
    <n v="0"/>
    <n v="60.19"/>
    <n v="1.0676157E-2"/>
    <n v="1"/>
    <n v="0"/>
    <n v="0"/>
    <n v="9"/>
    <n v="0"/>
    <n v="0"/>
    <n v="4"/>
  </r>
  <r>
    <s v="Sunday"/>
    <s v="BWI"/>
    <x v="0"/>
    <n v="35"/>
    <n v="5.7142857139999998"/>
    <n v="0"/>
    <n v="76.25"/>
    <n v="5.7142856999999998E-2"/>
    <n v="1"/>
    <n v="0"/>
    <n v="0"/>
    <n v="1"/>
    <n v="1"/>
    <n v="3"/>
    <n v="35"/>
  </r>
  <r>
    <s v="Tuesday"/>
    <s v="RIC"/>
    <x v="1"/>
    <n v="0"/>
    <n v="0"/>
    <n v="0"/>
    <n v="87.29"/>
    <n v="0.1875"/>
    <n v="0"/>
    <n v="0"/>
    <n v="0"/>
    <n v="0"/>
    <n v="0"/>
    <n v="1"/>
    <n v="0"/>
  </r>
  <r>
    <s v="Friday"/>
    <s v="DCX"/>
    <x v="0"/>
    <n v="34"/>
    <n v="8.8235294119999992"/>
    <n v="0"/>
    <n v="44.06"/>
    <n v="3.5087719000000003E-2"/>
    <n v="1"/>
    <n v="0"/>
    <n v="0"/>
    <n v="1"/>
    <n v="1"/>
    <n v="6"/>
    <n v="34"/>
  </r>
  <r>
    <s v="Wednesday"/>
    <s v="DCX"/>
    <x v="0"/>
    <n v="36"/>
    <n v="52.777777780000001"/>
    <n v="5.5555555559999998"/>
    <n v="36.67"/>
    <n v="0.111111111"/>
    <n v="1"/>
    <n v="0"/>
    <n v="0"/>
    <n v="0"/>
    <n v="0"/>
    <n v="0"/>
    <n v="36"/>
  </r>
  <r>
    <s v="Monday"/>
    <s v="CHO"/>
    <x v="0"/>
    <n v="47"/>
    <n v="10.638297870000001"/>
    <n v="2.1276595739999999"/>
    <n v="62.03"/>
    <n v="1.4005602240896401E-2"/>
    <n v="0"/>
    <n v="0"/>
    <n v="0"/>
    <n v="11"/>
    <n v="0"/>
    <n v="6"/>
    <n v="4.2727272727272725"/>
  </r>
  <r>
    <s v="Thursday"/>
    <s v="CHO"/>
    <x v="0"/>
    <n v="32"/>
    <n v="18.75"/>
    <n v="0"/>
    <n v="37.840000000000003"/>
    <n v="2.1052632000000002E-2"/>
    <n v="1"/>
    <n v="0"/>
    <n v="0"/>
    <n v="3"/>
    <n v="0"/>
    <n v="6"/>
    <n v="10.666666666666666"/>
  </r>
  <r>
    <s v="Monday"/>
    <s v="CHO"/>
    <x v="0"/>
    <n v="45"/>
    <n v="17.777777780000001"/>
    <n v="2.2222222220000001"/>
    <n v="117.41"/>
    <n v="5.517241E-3"/>
    <n v="0"/>
    <n v="0"/>
    <n v="0"/>
    <n v="23"/>
    <n v="0"/>
    <n v="2"/>
    <n v="1.9565217391304348"/>
  </r>
  <r>
    <s v="Wednesday"/>
    <s v="CHO"/>
    <x v="0"/>
    <n v="47"/>
    <n v="0"/>
    <n v="0"/>
    <n v="46.84"/>
    <n v="6.1538462000000002E-2"/>
    <n v="0"/>
    <n v="0"/>
    <n v="0"/>
    <n v="2"/>
    <n v="0"/>
    <n v="6"/>
    <n v="23.5"/>
  </r>
  <r>
    <s v="Friday"/>
    <s v="DCX"/>
    <x v="0"/>
    <n v="24"/>
    <n v="95.833333330000002"/>
    <n v="12.5"/>
    <n v="91.53"/>
    <n v="0.125"/>
    <n v="1"/>
    <n v="0"/>
    <n v="1"/>
    <n v="0"/>
    <n v="1"/>
    <n v="4"/>
    <n v="24"/>
  </r>
  <r>
    <s v="Sunday"/>
    <s v="DCX"/>
    <x v="0"/>
    <n v="38"/>
    <n v="2.6315789469999999"/>
    <n v="0"/>
    <n v="42.17"/>
    <n v="0.117647059"/>
    <n v="1"/>
    <n v="0"/>
    <n v="0"/>
    <n v="1"/>
    <n v="1"/>
    <n v="6"/>
    <n v="38"/>
  </r>
  <r>
    <s v="Tuesday"/>
    <s v="BWI"/>
    <x v="0"/>
    <n v="48"/>
    <n v="4.1666666670000003"/>
    <n v="2.0833333330000001"/>
    <n v="38.909999999999997"/>
    <n v="5.540166E-3"/>
    <n v="1"/>
    <n v="0"/>
    <n v="0"/>
    <n v="11"/>
    <n v="0"/>
    <n v="6"/>
    <n v="4.3636363636363633"/>
  </r>
  <r>
    <s v="Wednesday"/>
    <s v="RIC"/>
    <x v="0"/>
    <n v="45"/>
    <n v="2.2222222220000001"/>
    <n v="0"/>
    <n v="195.72"/>
    <n v="1.3245033E-2"/>
    <n v="0"/>
    <n v="0"/>
    <n v="0"/>
    <n v="4"/>
    <n v="0"/>
    <n v="2"/>
    <n v="11.25"/>
  </r>
  <r>
    <s v="Wednesday"/>
    <s v="RIC"/>
    <x v="0"/>
    <n v="48"/>
    <n v="0"/>
    <n v="0"/>
    <n v="52.63"/>
    <n v="1.5060241E-2"/>
    <n v="0"/>
    <n v="0"/>
    <n v="0"/>
    <n v="10"/>
    <n v="0"/>
    <n v="6"/>
    <n v="4.8"/>
  </r>
  <r>
    <s v="Friday"/>
    <s v="RIC"/>
    <x v="0"/>
    <n v="17"/>
    <n v="100"/>
    <n v="35.294117649999997"/>
    <n v="44.47"/>
    <n v="0.125"/>
    <n v="1"/>
    <n v="0"/>
    <n v="0"/>
    <n v="0"/>
    <n v="1"/>
    <n v="0"/>
    <n v="17"/>
  </r>
  <r>
    <s v="Thursday"/>
    <s v="RIC"/>
    <x v="0"/>
    <n v="45"/>
    <n v="0"/>
    <n v="0"/>
    <n v="234.66"/>
    <n v="0.14285714299999999"/>
    <n v="0"/>
    <n v="0"/>
    <n v="0"/>
    <n v="0"/>
    <n v="0"/>
    <n v="5"/>
    <n v="45"/>
  </r>
  <r>
    <s v="Tuesday"/>
    <s v="DCX"/>
    <x v="0"/>
    <n v="51"/>
    <n v="13.725490199999999"/>
    <n v="5.8823529409999997"/>
    <n v="37.67"/>
    <n v="0.04"/>
    <n v="0"/>
    <n v="0"/>
    <n v="0"/>
    <n v="1"/>
    <n v="0"/>
    <n v="6"/>
    <n v="51"/>
  </r>
  <r>
    <s v="Friday"/>
    <s v="CHO"/>
    <x v="0"/>
    <n v="47"/>
    <n v="4.255319149"/>
    <n v="0"/>
    <n v="86.13"/>
    <n v="2.4691358E-2"/>
    <n v="0"/>
    <n v="0"/>
    <n v="0"/>
    <n v="8"/>
    <n v="1"/>
    <n v="3"/>
    <n v="5.875"/>
  </r>
  <r>
    <s v="Monday"/>
    <s v="RIC"/>
    <x v="0"/>
    <n v="41"/>
    <n v="2.4390243900000002"/>
    <n v="0"/>
    <n v="52.83"/>
    <n v="0.14285714299999999"/>
    <n v="0"/>
    <n v="0"/>
    <n v="0"/>
    <n v="0"/>
    <n v="0"/>
    <n v="6"/>
    <n v="41"/>
  </r>
  <r>
    <s v="Friday"/>
    <s v="DCX"/>
    <x v="0"/>
    <n v="26"/>
    <n v="30.76923077"/>
    <n v="19.23076923"/>
    <n v="30.34"/>
    <n v="0.26666666700000002"/>
    <n v="1"/>
    <n v="0"/>
    <n v="0"/>
    <n v="0"/>
    <n v="1"/>
    <n v="6"/>
    <n v="26"/>
  </r>
  <r>
    <s v="Monday"/>
    <s v="CHO"/>
    <x v="0"/>
    <n v="62"/>
    <n v="70.967741939999996"/>
    <n v="19.354838709999999"/>
    <n v="151.62"/>
    <n v="6.4462809999999995E-2"/>
    <n v="1"/>
    <n v="1"/>
    <n v="1"/>
    <n v="39"/>
    <n v="0"/>
    <n v="4"/>
    <n v="1.5897435897435896"/>
  </r>
  <r>
    <s v="Monday"/>
    <s v="CHO"/>
    <x v="0"/>
    <n v="3"/>
    <n v="0"/>
    <n v="0"/>
    <n v="86.83"/>
    <n v="1.7473117999999999E-2"/>
    <n v="0"/>
    <n v="0"/>
    <n v="0"/>
    <n v="24"/>
    <n v="0"/>
    <n v="1"/>
    <n v="0.125"/>
  </r>
  <r>
    <s v="Friday"/>
    <s v="CHO"/>
    <x v="1"/>
    <n v="23"/>
    <n v="78.260869569999997"/>
    <n v="21.739130429999999"/>
    <n v="39.450000000000003"/>
    <n v="4.1916167664670698E-2"/>
    <n v="1"/>
    <n v="0"/>
    <n v="0"/>
    <n v="5"/>
    <n v="1"/>
    <n v="0"/>
    <n v="4.5999999999999996"/>
  </r>
  <r>
    <s v="Wednesday"/>
    <s v="RIC"/>
    <x v="0"/>
    <n v="36"/>
    <n v="11.11111111"/>
    <n v="11.11111111"/>
    <n v="37.520000000000003"/>
    <n v="7.4626866E-2"/>
    <n v="1"/>
    <n v="1"/>
    <n v="1"/>
    <n v="2"/>
    <n v="0"/>
    <n v="6"/>
    <n v="18"/>
  </r>
  <r>
    <s v="Thursday"/>
    <s v="RIC"/>
    <x v="1"/>
    <n v="0"/>
    <n v="0"/>
    <n v="0"/>
    <n v="69.34"/>
    <n v="0.33333333300000001"/>
    <n v="0"/>
    <n v="0"/>
    <n v="0"/>
    <n v="0"/>
    <n v="0"/>
    <n v="1"/>
    <n v="0"/>
  </r>
  <r>
    <s v="Thursday"/>
    <s v="RIC"/>
    <x v="0"/>
    <n v="25"/>
    <n v="44"/>
    <n v="20"/>
    <n v="38.75"/>
    <n v="7.1428571428571397E-2"/>
    <n v="1"/>
    <n v="1"/>
    <n v="0"/>
    <n v="0"/>
    <n v="0"/>
    <n v="0"/>
    <n v="25"/>
  </r>
  <r>
    <s v="Thursday"/>
    <s v="RIC"/>
    <x v="0"/>
    <n v="41"/>
    <n v="9.7560975610000007"/>
    <n v="2.4390243900000002"/>
    <n v="35.39"/>
    <n v="6.6666666999999999E-2"/>
    <n v="1"/>
    <n v="0"/>
    <n v="0"/>
    <n v="1"/>
    <n v="0"/>
    <n v="6"/>
    <n v="41"/>
  </r>
  <r>
    <s v="Wednesday"/>
    <s v="DCX"/>
    <x v="0"/>
    <n v="46"/>
    <n v="23.913043479999999"/>
    <n v="17.391304349999999"/>
    <n v="205.88"/>
    <n v="7.4999999999999997E-2"/>
    <n v="1"/>
    <n v="0"/>
    <n v="1"/>
    <n v="1"/>
    <n v="0"/>
    <n v="5"/>
    <n v="46"/>
  </r>
  <r>
    <s v="Thursday"/>
    <s v="CHO"/>
    <x v="0"/>
    <n v="18"/>
    <n v="0"/>
    <n v="0"/>
    <n v="155.18"/>
    <n v="5.1948052000000002E-2"/>
    <n v="0"/>
    <n v="0"/>
    <n v="0"/>
    <n v="5"/>
    <n v="0"/>
    <n v="2"/>
    <n v="3.6"/>
  </r>
  <r>
    <s v="Wednesday"/>
    <s v="RIC"/>
    <x v="0"/>
    <n v="44"/>
    <n v="6.8181818180000002"/>
    <n v="0"/>
    <n v="106.62"/>
    <n v="6.8181818000000005E-2"/>
    <n v="1"/>
    <n v="0"/>
    <n v="0"/>
    <n v="1"/>
    <n v="0"/>
    <n v="3"/>
    <n v="44"/>
  </r>
  <r>
    <s v="Monday"/>
    <s v="RIC"/>
    <x v="0"/>
    <n v="50"/>
    <n v="36"/>
    <n v="24"/>
    <n v="73.67"/>
    <n v="6.1224489795918401E-2"/>
    <n v="1"/>
    <n v="0"/>
    <n v="0"/>
    <n v="1"/>
    <n v="0"/>
    <n v="3"/>
    <n v="50"/>
  </r>
  <r>
    <s v="Monday"/>
    <s v="CHO"/>
    <x v="1"/>
    <n v="0"/>
    <n v="0"/>
    <n v="0"/>
    <n v="42.37"/>
    <n v="1.5873016E-2"/>
    <n v="0"/>
    <n v="0"/>
    <n v="0"/>
    <n v="4"/>
    <n v="0"/>
    <n v="1"/>
    <n v="0"/>
  </r>
  <r>
    <s v="Wednesday"/>
    <s v="RIC"/>
    <x v="0"/>
    <n v="39"/>
    <n v="30.76923077"/>
    <n v="12.820512819999999"/>
    <n v="48.41"/>
    <n v="4.5454544999999999E-2"/>
    <n v="1"/>
    <n v="0"/>
    <n v="0"/>
    <n v="1"/>
    <n v="0"/>
    <n v="6"/>
    <n v="39"/>
  </r>
  <r>
    <s v="Friday"/>
    <s v="CHO"/>
    <x v="0"/>
    <n v="47"/>
    <n v="2.1276595739999999"/>
    <n v="0"/>
    <n v="113.83"/>
    <n v="0.13590604000000001"/>
    <n v="0"/>
    <n v="0"/>
    <n v="0"/>
    <n v="19"/>
    <n v="1"/>
    <n v="3"/>
    <n v="2.4736842105263159"/>
  </r>
  <r>
    <s v="Saturday"/>
    <s v="BWI"/>
    <x v="1"/>
    <n v="4"/>
    <n v="50"/>
    <n v="50"/>
    <n v="32.06"/>
    <n v="0.165178571"/>
    <n v="1"/>
    <n v="1"/>
    <n v="0"/>
    <n v="7"/>
    <n v="1"/>
    <n v="0"/>
    <n v="0.5714285714285714"/>
  </r>
  <r>
    <s v="Tuesday"/>
    <s v="RIC"/>
    <x v="0"/>
    <n v="46"/>
    <n v="0"/>
    <n v="0"/>
    <n v="56.01"/>
    <n v="2.5974026000000001E-2"/>
    <n v="1"/>
    <n v="0"/>
    <n v="0"/>
    <n v="2"/>
    <n v="0"/>
    <n v="6"/>
    <n v="23"/>
  </r>
  <r>
    <s v="Tuesday"/>
    <s v="CHO"/>
    <x v="1"/>
    <n v="0"/>
    <n v="0"/>
    <n v="0"/>
    <n v="71.11"/>
    <n v="0.195767196"/>
    <n v="0"/>
    <n v="0"/>
    <n v="0"/>
    <n v="6"/>
    <n v="0"/>
    <n v="1"/>
    <n v="0"/>
  </r>
  <r>
    <s v="Wednesday"/>
    <s v="CHO"/>
    <x v="1"/>
    <n v="3"/>
    <n v="100"/>
    <n v="33.333333330000002"/>
    <n v="35.11"/>
    <n v="3.3898304999999997E-2"/>
    <n v="1"/>
    <n v="1"/>
    <n v="0"/>
    <n v="1"/>
    <n v="0"/>
    <n v="0"/>
    <n v="3"/>
  </r>
  <r>
    <s v="Friday"/>
    <s v="DCX"/>
    <x v="0"/>
    <n v="43"/>
    <n v="67.441860469999995"/>
    <n v="18.60465116"/>
    <n v="145.91999999999999"/>
    <n v="0.11111111111111099"/>
    <n v="0"/>
    <n v="0"/>
    <n v="1"/>
    <n v="1"/>
    <n v="1"/>
    <n v="4"/>
    <n v="43"/>
  </r>
  <r>
    <s v="Wednesday"/>
    <s v="CHO"/>
    <x v="1"/>
    <n v="1"/>
    <n v="100"/>
    <n v="0"/>
    <n v="58.02"/>
    <n v="1.5503876E-2"/>
    <n v="0"/>
    <n v="0"/>
    <n v="0"/>
    <n v="4"/>
    <n v="0"/>
    <n v="0"/>
    <n v="0.25"/>
  </r>
  <r>
    <s v="Tuesday"/>
    <s v="RIC"/>
    <x v="0"/>
    <n v="53"/>
    <n v="9.4339622639999998"/>
    <n v="0"/>
    <n v="65.94"/>
    <n v="6.3063063000000003E-2"/>
    <n v="1"/>
    <n v="0"/>
    <n v="0"/>
    <n v="3"/>
    <n v="0"/>
    <n v="3"/>
    <n v="17.666666666666668"/>
  </r>
  <r>
    <s v="Monday"/>
    <s v="RIC"/>
    <x v="1"/>
    <n v="0"/>
    <n v="0"/>
    <n v="0"/>
    <n v="55.27"/>
    <n v="2.6666667000000002E-2"/>
    <n v="1"/>
    <n v="0"/>
    <n v="0"/>
    <n v="2"/>
    <n v="0"/>
    <n v="1"/>
    <n v="0"/>
  </r>
  <r>
    <s v="Friday"/>
    <s v="RIC"/>
    <x v="0"/>
    <n v="46"/>
    <n v="2.1739130430000002"/>
    <n v="0"/>
    <n v="42.54"/>
    <n v="4.8192771000000002E-2"/>
    <n v="0"/>
    <n v="0"/>
    <n v="0"/>
    <n v="2"/>
    <n v="1"/>
    <n v="6"/>
    <n v="23"/>
  </r>
  <r>
    <s v="Tuesday"/>
    <s v="CHO"/>
    <x v="1"/>
    <n v="10"/>
    <n v="20"/>
    <n v="0"/>
    <n v="39.03"/>
    <n v="5.4545455E-2"/>
    <n v="0"/>
    <n v="0"/>
    <n v="0"/>
    <n v="1"/>
    <n v="0"/>
    <n v="1"/>
    <n v="10"/>
  </r>
  <r>
    <s v="Tuesday"/>
    <s v="RIC"/>
    <x v="0"/>
    <n v="19"/>
    <n v="0"/>
    <n v="0"/>
    <n v="147.86000000000001"/>
    <n v="3.4188033999999999E-2"/>
    <n v="0"/>
    <n v="0"/>
    <n v="0"/>
    <n v="11"/>
    <n v="0"/>
    <n v="2"/>
    <n v="1.7272727272727273"/>
  </r>
  <r>
    <s v="Monday"/>
    <s v="DCX"/>
    <x v="0"/>
    <n v="38"/>
    <n v="0"/>
    <n v="0"/>
    <n v="44.38"/>
    <n v="5.1724138000000003E-2"/>
    <n v="1"/>
    <n v="0"/>
    <n v="0"/>
    <n v="1"/>
    <n v="0"/>
    <n v="6"/>
    <n v="38"/>
  </r>
  <r>
    <s v="Friday"/>
    <s v="CHO"/>
    <x v="0"/>
    <n v="41"/>
    <n v="68.292682929999998"/>
    <n v="21.951219510000001"/>
    <n v="26.09"/>
    <n v="6.4070351999999997E-2"/>
    <n v="1"/>
    <n v="1"/>
    <n v="0"/>
    <n v="26"/>
    <n v="1"/>
    <n v="0"/>
    <n v="1.5769230769230769"/>
  </r>
  <r>
    <s v="Monday"/>
    <s v="DCX"/>
    <x v="0"/>
    <n v="30"/>
    <n v="0"/>
    <n v="0"/>
    <n v="129.34"/>
    <n v="2"/>
    <n v="1"/>
    <n v="1"/>
    <n v="1"/>
    <n v="0"/>
    <n v="0"/>
    <n v="2"/>
    <n v="30"/>
  </r>
  <r>
    <s v="Tuesday"/>
    <s v="DCX"/>
    <x v="1"/>
    <n v="0"/>
    <n v="0"/>
    <n v="0"/>
    <n v="27.43"/>
    <n v="0.15384615400000001"/>
    <n v="0"/>
    <n v="0"/>
    <n v="0"/>
    <n v="0"/>
    <n v="0"/>
    <n v="1"/>
    <n v="0"/>
  </r>
  <r>
    <s v="Monday"/>
    <s v="CHO"/>
    <x v="0"/>
    <n v="42"/>
    <n v="95.238095240000007"/>
    <n v="33.333333330000002"/>
    <n v="64.16"/>
    <n v="0.17687074799999999"/>
    <n v="1"/>
    <n v="1"/>
    <n v="0"/>
    <n v="4"/>
    <n v="0"/>
    <n v="0"/>
    <n v="10.5"/>
  </r>
  <r>
    <s v="Tuesday"/>
    <s v="BWI"/>
    <x v="0"/>
    <n v="31"/>
    <n v="51.612903230000001"/>
    <n v="0"/>
    <n v="81.599999999999994"/>
    <n v="0.10714285699999999"/>
    <n v="1"/>
    <n v="0"/>
    <n v="0"/>
    <n v="1"/>
    <n v="0"/>
    <n v="4"/>
    <n v="31"/>
  </r>
  <r>
    <s v="Monday"/>
    <s v="CHO"/>
    <x v="0"/>
    <n v="45"/>
    <n v="0"/>
    <n v="0"/>
    <n v="76.42"/>
    <n v="0.125"/>
    <n v="0"/>
    <n v="0"/>
    <n v="0"/>
    <n v="0"/>
    <n v="0"/>
    <n v="3"/>
    <n v="45"/>
  </r>
  <r>
    <s v="Friday"/>
    <s v="DCX"/>
    <x v="0"/>
    <n v="38"/>
    <n v="7.8947368420000004"/>
    <n v="5.263157895"/>
    <n v="93.23"/>
    <n v="3.2786885245901599E-2"/>
    <n v="1"/>
    <n v="0"/>
    <n v="0"/>
    <n v="2"/>
    <n v="1"/>
    <n v="3"/>
    <n v="19"/>
  </r>
  <r>
    <s v="Tuesday"/>
    <s v="CHO"/>
    <x v="0"/>
    <n v="43"/>
    <n v="32.558139529999998"/>
    <n v="2.3255813949999999"/>
    <n v="68.41"/>
    <n v="2.0491799999999998E-3"/>
    <n v="0"/>
    <n v="0"/>
    <n v="0"/>
    <n v="48"/>
    <n v="0"/>
    <n v="3"/>
    <n v="0.89583333333333337"/>
  </r>
  <r>
    <s v="Friday"/>
    <s v="RIC"/>
    <x v="0"/>
    <n v="45"/>
    <n v="0"/>
    <n v="0"/>
    <n v="122.89"/>
    <n v="0.01"/>
    <n v="0"/>
    <n v="0"/>
    <n v="0"/>
    <n v="9"/>
    <n v="1"/>
    <n v="2"/>
    <n v="5"/>
  </r>
  <r>
    <s v="Thursday"/>
    <s v="DCX"/>
    <x v="0"/>
    <n v="16"/>
    <n v="31.25"/>
    <n v="6.25"/>
    <n v="35.619999999999997"/>
    <n v="0.5"/>
    <n v="1"/>
    <n v="0"/>
    <n v="0"/>
    <n v="0"/>
    <n v="0"/>
    <n v="6"/>
    <n v="16"/>
  </r>
  <r>
    <s v="Friday"/>
    <s v="RIC"/>
    <x v="0"/>
    <n v="43"/>
    <n v="4.651162791"/>
    <n v="2.3255813949999999"/>
    <n v="208.03"/>
    <n v="8.6956521999999994E-2"/>
    <n v="1"/>
    <n v="0"/>
    <n v="0"/>
    <n v="0"/>
    <n v="1"/>
    <n v="5"/>
    <n v="43"/>
  </r>
  <r>
    <s v="Tuesday"/>
    <s v="RIC"/>
    <x v="0"/>
    <n v="41"/>
    <n v="85.365853659999999"/>
    <n v="2.4390243900000002"/>
    <n v="33.380000000000003"/>
    <n v="0.150793651"/>
    <n v="1"/>
    <n v="0"/>
    <n v="0"/>
    <n v="4"/>
    <n v="0"/>
    <n v="0"/>
    <n v="10.25"/>
  </r>
  <r>
    <s v="Friday"/>
    <s v="CHO"/>
    <x v="0"/>
    <n v="46"/>
    <n v="2.1739130430000002"/>
    <n v="0"/>
    <n v="129.44999999999999"/>
    <n v="4.3859649000000001E-2"/>
    <n v="0"/>
    <n v="0"/>
    <n v="0"/>
    <n v="3"/>
    <n v="1"/>
    <n v="2"/>
    <n v="15.333333333333334"/>
  </r>
  <r>
    <s v="Wednesday"/>
    <s v="DCX"/>
    <x v="0"/>
    <n v="40"/>
    <n v="20"/>
    <n v="5"/>
    <n v="62.5"/>
    <n v="0.16666666666666699"/>
    <n v="1"/>
    <n v="0"/>
    <n v="0"/>
    <n v="0"/>
    <n v="0"/>
    <n v="6"/>
    <n v="40"/>
  </r>
  <r>
    <s v="Monday"/>
    <s v="DCX"/>
    <x v="0"/>
    <n v="24"/>
    <n v="45.833333330000002"/>
    <n v="0"/>
    <n v="83"/>
    <n v="0.14814814800000001"/>
    <n v="1"/>
    <n v="0"/>
    <n v="1"/>
    <n v="0"/>
    <n v="0"/>
    <n v="3"/>
    <n v="24"/>
  </r>
  <r>
    <s v="Monday"/>
    <s v="RIC"/>
    <x v="0"/>
    <n v="33"/>
    <n v="30.3030303"/>
    <n v="12.121212119999999"/>
    <n v="43.22"/>
    <n v="0.10344827600000001"/>
    <n v="1"/>
    <n v="1"/>
    <n v="0"/>
    <n v="0"/>
    <n v="0"/>
    <n v="6"/>
    <n v="33"/>
  </r>
  <r>
    <s v="Thursday"/>
    <s v="RIC"/>
    <x v="0"/>
    <n v="47"/>
    <n v="59.574468090000003"/>
    <n v="14.893617020000001"/>
    <n v="87.34"/>
    <n v="6.6028708000000005E-2"/>
    <n v="1"/>
    <n v="0"/>
    <n v="0"/>
    <n v="34"/>
    <n v="0"/>
    <n v="4"/>
    <n v="1.3823529411764706"/>
  </r>
  <r>
    <s v="Wednesday"/>
    <s v="DCX"/>
    <x v="1"/>
    <n v="8"/>
    <n v="25"/>
    <n v="12.5"/>
    <n v="32.06"/>
    <n v="1.6949153000000002E-2"/>
    <n v="1"/>
    <n v="0"/>
    <n v="0"/>
    <n v="3"/>
    <n v="0"/>
    <n v="1"/>
    <n v="2.6666666666666665"/>
  </r>
  <r>
    <s v="Tuesday"/>
    <s v="CHO"/>
    <x v="1"/>
    <n v="0"/>
    <n v="0"/>
    <n v="0"/>
    <n v="320.24"/>
    <n v="0.2"/>
    <n v="0"/>
    <n v="0"/>
    <n v="0"/>
    <n v="0"/>
    <n v="0"/>
    <n v="5"/>
    <n v="0"/>
  </r>
  <r>
    <s v="Friday"/>
    <s v="RIC"/>
    <x v="0"/>
    <n v="41"/>
    <n v="19.512195120000001"/>
    <n v="2.4390243900000002"/>
    <n v="42.04"/>
    <n v="1.6742770000000001E-2"/>
    <n v="0"/>
    <n v="0"/>
    <n v="0"/>
    <n v="21"/>
    <n v="1"/>
    <n v="6"/>
    <n v="1.9523809523809523"/>
  </r>
  <r>
    <s v="Wednesday"/>
    <s v="CHO"/>
    <x v="0"/>
    <n v="45"/>
    <n v="0"/>
    <n v="0"/>
    <n v="52.62"/>
    <n v="0.10714285699999999"/>
    <n v="0"/>
    <n v="0"/>
    <n v="0"/>
    <n v="0"/>
    <n v="0"/>
    <n v="6"/>
    <n v="45"/>
  </r>
  <r>
    <s v="Friday"/>
    <s v="CHO"/>
    <x v="0"/>
    <n v="41"/>
    <n v="24.390243900000002"/>
    <n v="0"/>
    <n v="77.2"/>
    <n v="6.4516129032258104E-2"/>
    <n v="1"/>
    <n v="0"/>
    <n v="0"/>
    <n v="1"/>
    <n v="1"/>
    <n v="3"/>
    <n v="41"/>
  </r>
  <r>
    <s v="Monday"/>
    <s v="RIC"/>
    <x v="0"/>
    <n v="48"/>
    <n v="0"/>
    <n v="0"/>
    <n v="40.47"/>
    <n v="0.133333333"/>
    <n v="1"/>
    <n v="0"/>
    <n v="0"/>
    <n v="0"/>
    <n v="0"/>
    <n v="6"/>
    <n v="48"/>
  </r>
  <r>
    <s v="Friday"/>
    <s v="CHO"/>
    <x v="0"/>
    <n v="43"/>
    <n v="32.558139529999998"/>
    <n v="11.627906980000001"/>
    <n v="95.54"/>
    <n v="9.6256680000000004E-3"/>
    <n v="0"/>
    <n v="0"/>
    <n v="0"/>
    <n v="30"/>
    <n v="1"/>
    <n v="3"/>
    <n v="1.4333333333333333"/>
  </r>
  <r>
    <s v="Tuesday"/>
    <s v="DCX"/>
    <x v="1"/>
    <n v="0"/>
    <n v="0"/>
    <n v="0"/>
    <n v="53.94"/>
    <n v="0.2"/>
    <n v="1"/>
    <n v="0"/>
    <n v="0"/>
    <n v="0"/>
    <n v="0"/>
    <n v="1"/>
    <n v="0"/>
  </r>
  <r>
    <s v="Tuesday"/>
    <s v="RIC"/>
    <x v="0"/>
    <n v="16"/>
    <n v="0"/>
    <n v="0"/>
    <n v="137.75"/>
    <n v="3.5087719000000003E-2"/>
    <n v="0"/>
    <n v="0"/>
    <n v="0"/>
    <n v="1"/>
    <n v="0"/>
    <n v="2"/>
    <n v="16"/>
  </r>
  <r>
    <s v="Tuesday"/>
    <s v="RIC"/>
    <x v="0"/>
    <n v="52"/>
    <n v="28.84615385"/>
    <n v="21.15384615"/>
    <n v="67.41"/>
    <n v="1.1138614E-2"/>
    <n v="1"/>
    <n v="0"/>
    <n v="0"/>
    <n v="26"/>
    <n v="0"/>
    <n v="3"/>
    <n v="2"/>
  </r>
  <r>
    <s v="Thursday"/>
    <s v="DCX"/>
    <x v="0"/>
    <n v="36"/>
    <n v="69.444444439999998"/>
    <n v="27.777777780000001"/>
    <n v="47.88"/>
    <n v="3.4090909000000003E-2"/>
    <n v="1"/>
    <n v="0"/>
    <n v="0"/>
    <n v="2"/>
    <n v="0"/>
    <n v="0"/>
    <n v="18"/>
  </r>
  <r>
    <s v="Wednesday"/>
    <s v="RIC"/>
    <x v="0"/>
    <n v="16"/>
    <n v="0"/>
    <n v="0"/>
    <n v="119.55"/>
    <n v="0.28571428599999998"/>
    <n v="0"/>
    <n v="0"/>
    <n v="0"/>
    <n v="0"/>
    <n v="0"/>
    <n v="2"/>
    <n v="16"/>
  </r>
  <r>
    <s v="Wednesday"/>
    <s v="CHO"/>
    <x v="1"/>
    <n v="2"/>
    <n v="50"/>
    <n v="0"/>
    <n v="52.88"/>
    <n v="3.4032899999999998E-3"/>
    <n v="0"/>
    <n v="0"/>
    <n v="0"/>
    <n v="57"/>
    <n v="0"/>
    <n v="0"/>
    <n v="3.5087719298245612E-2"/>
  </r>
  <r>
    <s v="Thursday"/>
    <s v="DCX"/>
    <x v="0"/>
    <n v="52"/>
    <n v="15.38461538"/>
    <n v="5.769230769"/>
    <n v="67.3"/>
    <n v="5.4054054054054099E-2"/>
    <n v="1"/>
    <n v="0"/>
    <n v="1"/>
    <n v="2"/>
    <n v="0"/>
    <n v="3"/>
    <n v="26"/>
  </r>
  <r>
    <s v="Thursday"/>
    <s v="CHO"/>
    <x v="0"/>
    <n v="38"/>
    <n v="76.315789469999999"/>
    <n v="26.315789469999999"/>
    <n v="59.73"/>
    <n v="3.0888030888030899E-2"/>
    <n v="1"/>
    <n v="0"/>
    <n v="0"/>
    <n v="8"/>
    <n v="0"/>
    <n v="0"/>
    <n v="4.75"/>
  </r>
  <r>
    <s v="Thursday"/>
    <s v="CHO"/>
    <x v="1"/>
    <n v="0"/>
    <n v="0"/>
    <n v="0"/>
    <n v="149.69"/>
    <n v="0.123626374"/>
    <n v="1"/>
    <n v="0"/>
    <n v="0"/>
    <n v="11"/>
    <n v="0"/>
    <n v="2"/>
    <n v="0"/>
  </r>
  <r>
    <s v="Friday"/>
    <s v="RIC"/>
    <x v="0"/>
    <n v="43"/>
    <n v="18.60465116"/>
    <n v="0"/>
    <n v="43.04"/>
    <n v="2.1978022E-2"/>
    <n v="0"/>
    <n v="0"/>
    <n v="0"/>
    <n v="2"/>
    <n v="1"/>
    <n v="6"/>
    <n v="21.5"/>
  </r>
  <r>
    <s v="Monday"/>
    <s v="DCX"/>
    <x v="0"/>
    <n v="45"/>
    <n v="77.777777779999994"/>
    <n v="20"/>
    <n v="93.04"/>
    <n v="0.14285714299999999"/>
    <n v="1"/>
    <n v="0"/>
    <n v="1"/>
    <n v="3"/>
    <n v="0"/>
    <n v="4"/>
    <n v="15"/>
  </r>
  <r>
    <s v="Monday"/>
    <s v="RIC"/>
    <x v="0"/>
    <n v="43"/>
    <n v="18.60465116"/>
    <n v="13.953488370000001"/>
    <n v="223.64"/>
    <n v="3.1746032E-2"/>
    <n v="0"/>
    <n v="0"/>
    <n v="0"/>
    <n v="2"/>
    <n v="0"/>
    <n v="5"/>
    <n v="21.5"/>
  </r>
  <r>
    <s v="Thursday"/>
    <s v="CHO"/>
    <x v="1"/>
    <n v="0"/>
    <n v="0"/>
    <n v="0"/>
    <n v="64.040000000000006"/>
    <n v="0.105882353"/>
    <n v="0"/>
    <n v="0"/>
    <n v="0"/>
    <n v="8"/>
    <n v="0"/>
    <n v="1"/>
    <n v="0"/>
  </r>
  <r>
    <s v="Tuesday"/>
    <s v="CHO"/>
    <x v="0"/>
    <n v="48"/>
    <n v="12.5"/>
    <n v="8.3333333330000006"/>
    <n v="47.67"/>
    <n v="2.60223048327138E-2"/>
    <n v="0"/>
    <n v="0"/>
    <n v="0"/>
    <n v="17"/>
    <n v="0"/>
    <n v="6"/>
    <n v="2.8235294117647061"/>
  </r>
  <r>
    <s v="Tuesday"/>
    <s v="RIC"/>
    <x v="0"/>
    <n v="52"/>
    <n v="65.38461538"/>
    <n v="11.53846154"/>
    <n v="137.79"/>
    <n v="0.11849711"/>
    <n v="1"/>
    <n v="1"/>
    <n v="0"/>
    <n v="34"/>
    <n v="0"/>
    <n v="4"/>
    <n v="1.5294117647058822"/>
  </r>
  <r>
    <s v="Tuesday"/>
    <s v="RIC"/>
    <x v="0"/>
    <n v="45"/>
    <n v="0"/>
    <n v="0"/>
    <n v="47.35"/>
    <n v="2.2388059701492501E-2"/>
    <n v="0"/>
    <n v="0"/>
    <n v="0"/>
    <n v="4"/>
    <n v="0"/>
    <n v="6"/>
    <n v="11.25"/>
  </r>
  <r>
    <s v="Thursday"/>
    <s v="DCX"/>
    <x v="0"/>
    <n v="36"/>
    <n v="88.888888890000004"/>
    <n v="8.3333333330000006"/>
    <n v="63.85"/>
    <n v="4.3478260999999997E-2"/>
    <n v="0"/>
    <n v="0"/>
    <n v="0"/>
    <n v="1"/>
    <n v="0"/>
    <n v="0"/>
    <n v="36"/>
  </r>
  <r>
    <s v="Wednesday"/>
    <s v="DCX"/>
    <x v="0"/>
    <n v="27"/>
    <n v="7.407407407"/>
    <n v="3.703703704"/>
    <n v="48.4"/>
    <n v="0.125"/>
    <n v="1"/>
    <n v="0"/>
    <n v="0"/>
    <n v="0"/>
    <n v="0"/>
    <n v="6"/>
    <n v="27"/>
  </r>
  <r>
    <s v="Wednesday"/>
    <s v="CHO"/>
    <x v="0"/>
    <n v="30"/>
    <n v="56.666666669999998"/>
    <n v="6.6666666670000003"/>
    <n v="73.8"/>
    <n v="0.21951219499999999"/>
    <n v="1"/>
    <n v="0"/>
    <n v="0"/>
    <n v="1"/>
    <n v="0"/>
    <n v="0"/>
    <n v="30"/>
  </r>
  <r>
    <s v="Thursday"/>
    <s v="RIC"/>
    <x v="0"/>
    <n v="46"/>
    <n v="8.6956521739999992"/>
    <n v="0"/>
    <n v="41.53"/>
    <n v="5.1282051282051301E-2"/>
    <n v="1"/>
    <n v="0"/>
    <n v="0"/>
    <n v="1"/>
    <n v="0"/>
    <n v="6"/>
    <n v="46"/>
  </r>
  <r>
    <s v="Wednesday"/>
    <s v="DCX"/>
    <x v="0"/>
    <n v="37"/>
    <n v="43.243243239999998"/>
    <n v="16.21621622"/>
    <n v="78.86"/>
    <n v="6.5573770000000003E-2"/>
    <n v="1"/>
    <n v="1"/>
    <n v="1"/>
    <n v="2"/>
    <n v="0"/>
    <n v="3"/>
    <n v="18.5"/>
  </r>
  <r>
    <s v="Tuesday"/>
    <s v="CHO"/>
    <x v="0"/>
    <n v="43"/>
    <n v="44.186046509999997"/>
    <n v="11.627906980000001"/>
    <n v="110.12"/>
    <n v="8.4766585000000005E-2"/>
    <n v="1"/>
    <n v="0"/>
    <n v="0"/>
    <n v="26"/>
    <n v="0"/>
    <n v="4"/>
    <n v="1.6538461538461537"/>
  </r>
  <r>
    <s v="Wednesday"/>
    <s v="CHO"/>
    <x v="0"/>
    <n v="48"/>
    <n v="2.0833333330000001"/>
    <n v="0"/>
    <n v="63.13"/>
    <n v="1.13989637305699E-2"/>
    <n v="0"/>
    <n v="0"/>
    <n v="0"/>
    <n v="31"/>
    <n v="0"/>
    <n v="3"/>
    <n v="1.5483870967741935"/>
  </r>
  <r>
    <s v="Wednesday"/>
    <s v="RIC"/>
    <x v="1"/>
    <n v="0"/>
    <n v="0"/>
    <n v="0"/>
    <n v="34.369999999999997"/>
    <n v="0.105263158"/>
    <n v="0"/>
    <n v="0"/>
    <n v="0"/>
    <n v="0"/>
    <n v="0"/>
    <n v="1"/>
    <n v="0"/>
  </r>
  <r>
    <s v="Monday"/>
    <s v="RIC"/>
    <x v="1"/>
    <n v="2"/>
    <n v="50"/>
    <n v="0"/>
    <n v="78.81"/>
    <n v="0.12941176500000001"/>
    <n v="1"/>
    <n v="0"/>
    <n v="0"/>
    <n v="2"/>
    <n v="0"/>
    <n v="0"/>
    <n v="1"/>
  </r>
  <r>
    <s v="Monday"/>
    <s v="RIC"/>
    <x v="0"/>
    <n v="38"/>
    <n v="26.315789469999999"/>
    <n v="2.6315789469999999"/>
    <n v="44.47"/>
    <n v="0.10344827600000001"/>
    <n v="0"/>
    <n v="0"/>
    <n v="0"/>
    <n v="1"/>
    <n v="0"/>
    <n v="6"/>
    <n v="38"/>
  </r>
  <r>
    <s v="Thursday"/>
    <s v="CHO"/>
    <x v="0"/>
    <n v="31"/>
    <n v="3.225806452"/>
    <n v="0"/>
    <n v="63"/>
    <n v="0.28571428599999998"/>
    <n v="0"/>
    <n v="1"/>
    <n v="0"/>
    <n v="0"/>
    <n v="0"/>
    <n v="6"/>
    <n v="31"/>
  </r>
  <r>
    <s v="Friday"/>
    <s v="RIC"/>
    <x v="0"/>
    <n v="45"/>
    <n v="0"/>
    <n v="0"/>
    <n v="55.35"/>
    <n v="0.117647059"/>
    <n v="0"/>
    <n v="0"/>
    <n v="0"/>
    <n v="0"/>
    <n v="1"/>
    <n v="6"/>
    <n v="45"/>
  </r>
  <r>
    <s v="Wednesday"/>
    <s v="RIC"/>
    <x v="0"/>
    <n v="42"/>
    <n v="23.809523810000002"/>
    <n v="0"/>
    <n v="53.29"/>
    <n v="8.0645160000000007E-3"/>
    <n v="0"/>
    <n v="0"/>
    <n v="0"/>
    <n v="12"/>
    <n v="0"/>
    <n v="6"/>
    <n v="3.5"/>
  </r>
  <r>
    <s v="Friday"/>
    <s v="RIC"/>
    <x v="0"/>
    <n v="41"/>
    <n v="24.390243900000002"/>
    <n v="2.4390243900000002"/>
    <n v="93.88"/>
    <n v="5.4054053999999997E-2"/>
    <n v="1"/>
    <n v="0"/>
    <n v="0"/>
    <n v="1"/>
    <n v="1"/>
    <n v="3"/>
    <n v="41"/>
  </r>
  <r>
    <s v="Thursday"/>
    <s v="DCX"/>
    <x v="0"/>
    <n v="25"/>
    <n v="68"/>
    <n v="8"/>
    <n v="56.41"/>
    <n v="0.08"/>
    <n v="1"/>
    <n v="0"/>
    <n v="0"/>
    <n v="0"/>
    <n v="0"/>
    <n v="0"/>
    <n v="25"/>
  </r>
  <r>
    <s v="Tuesday"/>
    <s v="RIC"/>
    <x v="0"/>
    <n v="37"/>
    <n v="78.378378380000001"/>
    <n v="2.7027027029999999"/>
    <n v="100.79"/>
    <n v="0.111111111"/>
    <n v="1"/>
    <n v="0"/>
    <n v="0"/>
    <n v="0"/>
    <n v="0"/>
    <n v="4"/>
    <n v="37"/>
  </r>
  <r>
    <s v="Monday"/>
    <s v="CHO"/>
    <x v="0"/>
    <n v="49"/>
    <n v="28.571428569999998"/>
    <n v="2.0408163269999999"/>
    <n v="60.63"/>
    <n v="6.4705882000000006E-2"/>
    <n v="1"/>
    <n v="0"/>
    <n v="0"/>
    <n v="5"/>
    <n v="0"/>
    <n v="6"/>
    <n v="9.8000000000000007"/>
  </r>
  <r>
    <s v="Monday"/>
    <s v="CHO"/>
    <x v="0"/>
    <n v="54"/>
    <n v="62.962962959999999"/>
    <n v="9.2592592590000002"/>
    <n v="110.76"/>
    <n v="5.5776892000000002E-2"/>
    <n v="1"/>
    <n v="1"/>
    <n v="1"/>
    <n v="24"/>
    <n v="0"/>
    <n v="4"/>
    <n v="2.25"/>
  </r>
  <r>
    <s v="Friday"/>
    <s v="CHO"/>
    <x v="1"/>
    <n v="0"/>
    <n v="0"/>
    <n v="0"/>
    <n v="40.94"/>
    <n v="2.7247959999999998E-3"/>
    <n v="0"/>
    <n v="0"/>
    <n v="0"/>
    <n v="24"/>
    <n v="1"/>
    <n v="1"/>
    <n v="0"/>
  </r>
  <r>
    <s v="Monday"/>
    <s v="DCX"/>
    <x v="0"/>
    <n v="35"/>
    <n v="28.571428569999998"/>
    <n v="8.5714285710000002"/>
    <n v="43.17"/>
    <n v="0.1"/>
    <n v="1"/>
    <n v="1"/>
    <n v="0"/>
    <n v="1"/>
    <n v="0"/>
    <n v="6"/>
    <n v="35"/>
  </r>
  <r>
    <s v="Monday"/>
    <s v="DCX"/>
    <x v="0"/>
    <n v="48"/>
    <n v="25"/>
    <n v="2.0833333330000001"/>
    <n v="73.239999999999995"/>
    <n v="0.14285714285714299"/>
    <n v="1"/>
    <n v="0"/>
    <n v="0"/>
    <n v="3"/>
    <n v="0"/>
    <n v="3"/>
    <n v="16"/>
  </r>
  <r>
    <s v="Tuesday"/>
    <s v="CHO"/>
    <x v="0"/>
    <n v="32"/>
    <n v="93.75"/>
    <n v="6.25"/>
    <n v="97.89"/>
    <n v="1.4510278E-2"/>
    <n v="0"/>
    <n v="0"/>
    <n v="0"/>
    <n v="27"/>
    <n v="0"/>
    <n v="4"/>
    <n v="1.1851851851851851"/>
  </r>
  <r>
    <s v="Monday"/>
    <s v="CHO"/>
    <x v="0"/>
    <n v="42"/>
    <n v="11.9047619"/>
    <n v="7.1428571429999996"/>
    <n v="81.459999999999994"/>
    <n v="0.105263158"/>
    <n v="1"/>
    <n v="0"/>
    <n v="0"/>
    <n v="0"/>
    <n v="0"/>
    <n v="3"/>
    <n v="42"/>
  </r>
  <r>
    <s v="Monday"/>
    <s v="RIC"/>
    <x v="0"/>
    <n v="45"/>
    <n v="0"/>
    <n v="0"/>
    <n v="72.25"/>
    <n v="2.0833332999999999E-2"/>
    <n v="0"/>
    <n v="0"/>
    <n v="0"/>
    <n v="4"/>
    <n v="0"/>
    <n v="3"/>
    <n v="11.25"/>
  </r>
  <r>
    <s v="Wednesday"/>
    <s v="CHO"/>
    <x v="0"/>
    <n v="31"/>
    <n v="70.967741939999996"/>
    <n v="3.225806452"/>
    <n v="59.07"/>
    <n v="4.1666666999999998E-2"/>
    <n v="1"/>
    <n v="0"/>
    <n v="0"/>
    <n v="1"/>
    <n v="0"/>
    <n v="0"/>
    <n v="31"/>
  </r>
  <r>
    <s v="Thursday"/>
    <s v="CHO"/>
    <x v="0"/>
    <n v="48"/>
    <n v="2.0833333330000001"/>
    <n v="0"/>
    <n v="115.71"/>
    <n v="1.0020039999999999E-2"/>
    <n v="0"/>
    <n v="0"/>
    <n v="0"/>
    <n v="16"/>
    <n v="0"/>
    <n v="2"/>
    <n v="3"/>
  </r>
  <r>
    <s v="Tuesday"/>
    <s v="CHO"/>
    <x v="0"/>
    <n v="43"/>
    <n v="13.953488370000001"/>
    <n v="2.3255813949999999"/>
    <n v="50.16"/>
    <n v="2.3529412E-2"/>
    <n v="0"/>
    <n v="0"/>
    <n v="0"/>
    <n v="2"/>
    <n v="0"/>
    <n v="6"/>
    <n v="21.5"/>
  </r>
  <r>
    <s v="Friday"/>
    <s v="CHO"/>
    <x v="0"/>
    <n v="32"/>
    <n v="46.875"/>
    <n v="6.25"/>
    <n v="36.31"/>
    <n v="9.5238094999999995E-2"/>
    <n v="1"/>
    <n v="0"/>
    <n v="0"/>
    <n v="0"/>
    <n v="1"/>
    <n v="0"/>
    <n v="32"/>
  </r>
  <r>
    <s v="Monday"/>
    <s v="CHO"/>
    <x v="0"/>
    <n v="40"/>
    <n v="20"/>
    <n v="12.5"/>
    <n v="40.03"/>
    <n v="0.11320754700000001"/>
    <n v="1"/>
    <n v="0"/>
    <n v="0"/>
    <n v="1"/>
    <n v="0"/>
    <n v="6"/>
    <n v="40"/>
  </r>
  <r>
    <s v="Tuesday"/>
    <s v="RIC"/>
    <x v="0"/>
    <n v="46"/>
    <n v="6.5217391300000003"/>
    <n v="0"/>
    <n v="22.93"/>
    <n v="3.6036036E-2"/>
    <n v="0"/>
    <n v="0"/>
    <n v="0"/>
    <n v="3"/>
    <n v="0"/>
    <n v="6"/>
    <n v="15.333333333333334"/>
  </r>
  <r>
    <s v="Sunday"/>
    <s v="DCX"/>
    <x v="0"/>
    <n v="38"/>
    <n v="0"/>
    <n v="0"/>
    <n v="58.38"/>
    <n v="8.1632652999999999E-2"/>
    <n v="1"/>
    <n v="0"/>
    <n v="0"/>
    <n v="1"/>
    <n v="1"/>
    <n v="6"/>
    <n v="38"/>
  </r>
  <r>
    <s v="Monday"/>
    <s v="RIC"/>
    <x v="1"/>
    <n v="1"/>
    <n v="100"/>
    <n v="0"/>
    <n v="31.67"/>
    <n v="8.1967212999999997E-2"/>
    <n v="0"/>
    <n v="0"/>
    <n v="0"/>
    <n v="2"/>
    <n v="0"/>
    <n v="0"/>
    <n v="0.5"/>
  </r>
  <r>
    <s v="Thursday"/>
    <s v="RIC"/>
    <x v="0"/>
    <n v="43"/>
    <n v="39.534883720000003"/>
    <n v="0"/>
    <n v="109.37"/>
    <n v="4.7244094E-2"/>
    <n v="0"/>
    <n v="0"/>
    <n v="0"/>
    <n v="25"/>
    <n v="0"/>
    <n v="3"/>
    <n v="1.72"/>
  </r>
  <r>
    <s v="Tuesday"/>
    <s v="RIC"/>
    <x v="0"/>
    <n v="41"/>
    <n v="39.024390240000002"/>
    <n v="14.634146339999999"/>
    <n v="58.55"/>
    <n v="3.2573290000000002E-3"/>
    <n v="1"/>
    <n v="0"/>
    <n v="0"/>
    <n v="20"/>
    <n v="0"/>
    <n v="6"/>
    <n v="2.0499999999999998"/>
  </r>
  <r>
    <s v="Thursday"/>
    <s v="RIC"/>
    <x v="1"/>
    <n v="12"/>
    <n v="8.3333333330000006"/>
    <n v="0"/>
    <n v="50.84"/>
    <n v="1.5503876E-2"/>
    <n v="1"/>
    <n v="0"/>
    <n v="0"/>
    <n v="4"/>
    <n v="0"/>
    <n v="1"/>
    <n v="3"/>
  </r>
  <r>
    <s v="Monday"/>
    <s v="RIC"/>
    <x v="1"/>
    <n v="0"/>
    <n v="0"/>
    <n v="0"/>
    <n v="35.630000000000003"/>
    <n v="0.25"/>
    <n v="0"/>
    <n v="0"/>
    <n v="0"/>
    <n v="0"/>
    <n v="0"/>
    <n v="1"/>
    <n v="0"/>
  </r>
  <r>
    <s v="Thursday"/>
    <s v="CHO"/>
    <x v="1"/>
    <n v="0"/>
    <n v="0"/>
    <n v="0"/>
    <n v="278.39999999999998"/>
    <n v="1.1164274E-2"/>
    <n v="0"/>
    <n v="0"/>
    <n v="0"/>
    <n v="20"/>
    <n v="0"/>
    <n v="5"/>
    <n v="0"/>
  </r>
  <r>
    <s v="Friday"/>
    <s v="RIC"/>
    <x v="0"/>
    <n v="41"/>
    <n v="19.512195120000001"/>
    <n v="2.4390243900000002"/>
    <n v="43.24"/>
    <n v="1.5957447E-2"/>
    <n v="0"/>
    <n v="0"/>
    <n v="0"/>
    <n v="6"/>
    <n v="1"/>
    <n v="6"/>
    <n v="6.833333333333333"/>
  </r>
  <r>
    <s v="Tuesday"/>
    <s v="RIC"/>
    <x v="0"/>
    <n v="51"/>
    <n v="43.137254900000002"/>
    <n v="31.372549020000001"/>
    <n v="93.7"/>
    <n v="0.12531969300000001"/>
    <n v="0"/>
    <n v="0"/>
    <n v="0"/>
    <n v="12"/>
    <n v="0"/>
    <n v="4"/>
    <n v="4.25"/>
  </r>
  <r>
    <s v="Monday"/>
    <s v="CHO"/>
    <x v="1"/>
    <n v="0"/>
    <n v="0"/>
    <n v="0"/>
    <n v="44.82"/>
    <n v="0.131578947"/>
    <n v="0"/>
    <n v="0"/>
    <n v="0"/>
    <n v="1"/>
    <n v="0"/>
    <n v="1"/>
    <n v="0"/>
  </r>
  <r>
    <s v="Monday"/>
    <s v="CHO"/>
    <x v="0"/>
    <n v="30"/>
    <n v="96.666666669999998"/>
    <n v="66.666666669999998"/>
    <n v="48.59"/>
    <n v="8.2352940999999999E-2"/>
    <n v="1"/>
    <n v="0"/>
    <n v="0"/>
    <n v="2"/>
    <n v="0"/>
    <n v="0"/>
    <n v="15"/>
  </r>
  <r>
    <s v="Tuesday"/>
    <s v="CHO"/>
    <x v="0"/>
    <n v="45"/>
    <n v="13.33333333"/>
    <n v="2.2222222220000001"/>
    <n v="34.950000000000003"/>
    <n v="9.5348837000000006E-2"/>
    <n v="1"/>
    <n v="0"/>
    <n v="0"/>
    <n v="14"/>
    <n v="0"/>
    <n v="6"/>
    <n v="3.2142857142857144"/>
  </r>
  <r>
    <s v="Saturday"/>
    <s v="BWI"/>
    <x v="0"/>
    <n v="41"/>
    <n v="70.731707319999998"/>
    <n v="21.951219510000001"/>
    <n v="77.180000000000007"/>
    <n v="9.9502487562189105E-3"/>
    <n v="1"/>
    <n v="0"/>
    <n v="0"/>
    <n v="6"/>
    <n v="1"/>
    <n v="0"/>
    <n v="6.833333333333333"/>
  </r>
  <r>
    <s v="Tuesday"/>
    <s v="RIC"/>
    <x v="0"/>
    <n v="45"/>
    <n v="20"/>
    <n v="17.777777780000001"/>
    <n v="27.9"/>
    <n v="0.1"/>
    <n v="1"/>
    <n v="0"/>
    <n v="0"/>
    <n v="0"/>
    <n v="0"/>
    <n v="6"/>
    <n v="45"/>
  </r>
  <r>
    <s v="Tuesday"/>
    <s v="CHO"/>
    <x v="1"/>
    <n v="16"/>
    <n v="100"/>
    <n v="0"/>
    <n v="56.15"/>
    <n v="0.33333333333333298"/>
    <n v="0"/>
    <n v="0"/>
    <n v="0"/>
    <n v="0"/>
    <n v="0"/>
    <n v="0"/>
    <n v="16"/>
  </r>
  <r>
    <s v="Tuesday"/>
    <s v="CHO"/>
    <x v="0"/>
    <n v="43"/>
    <n v="39.534883720000003"/>
    <n v="2.3255813949999999"/>
    <n v="46.53"/>
    <n v="1.8333333329999999"/>
    <n v="0"/>
    <n v="0"/>
    <n v="0"/>
    <n v="0"/>
    <n v="0"/>
    <n v="6"/>
    <n v="43"/>
  </r>
  <r>
    <s v="Wednesday"/>
    <s v="DCX"/>
    <x v="0"/>
    <n v="7"/>
    <n v="71.428571430000005"/>
    <n v="28.571428569999998"/>
    <n v="60.25"/>
    <n v="0.2"/>
    <n v="1"/>
    <n v="0"/>
    <n v="1"/>
    <n v="0"/>
    <n v="0"/>
    <n v="0"/>
    <n v="7"/>
  </r>
  <r>
    <s v="Thursday"/>
    <s v="CHO"/>
    <x v="0"/>
    <n v="47"/>
    <n v="17.0212766"/>
    <n v="2.1276595739999999"/>
    <n v="81.39"/>
    <n v="1.5337423312883401E-2"/>
    <n v="0"/>
    <n v="0"/>
    <n v="0"/>
    <n v="10"/>
    <n v="0"/>
    <n v="3"/>
    <n v="4.7"/>
  </r>
  <r>
    <s v="Monday"/>
    <s v="RIC"/>
    <x v="1"/>
    <n v="15"/>
    <n v="80"/>
    <n v="6.6666666670000003"/>
    <n v="170.26"/>
    <n v="0.3"/>
    <n v="1"/>
    <n v="0"/>
    <n v="1"/>
    <n v="0"/>
    <n v="0"/>
    <n v="4"/>
    <n v="15"/>
  </r>
  <r>
    <s v="Friday"/>
    <s v="RIC"/>
    <x v="0"/>
    <n v="42"/>
    <n v="61.904761899999997"/>
    <n v="2.3809523810000002"/>
    <n v="51.35"/>
    <n v="1.2345679E-2"/>
    <n v="1"/>
    <n v="0"/>
    <n v="0"/>
    <n v="18"/>
    <n v="1"/>
    <n v="0"/>
    <n v="2.3333333333333335"/>
  </r>
  <r>
    <s v="Tuesday"/>
    <s v="RIC"/>
    <x v="0"/>
    <n v="45"/>
    <n v="0"/>
    <n v="0"/>
    <n v="112.89"/>
    <n v="2.7777777999999999E-2"/>
    <n v="0"/>
    <n v="0"/>
    <n v="0"/>
    <n v="2"/>
    <n v="0"/>
    <n v="3"/>
    <n v="22.5"/>
  </r>
  <r>
    <s v="Wednesday"/>
    <s v="RIC"/>
    <x v="0"/>
    <n v="38"/>
    <n v="31.578947370000002"/>
    <n v="5.263157895"/>
    <n v="89.67"/>
    <n v="0.126436782"/>
    <n v="1"/>
    <n v="0"/>
    <n v="0"/>
    <n v="2"/>
    <n v="0"/>
    <n v="3"/>
    <n v="19"/>
  </r>
  <r>
    <s v="Tuesday"/>
    <s v="RIC"/>
    <x v="0"/>
    <n v="36"/>
    <n v="0"/>
    <n v="0"/>
    <n v="56.2"/>
    <n v="9.5238094999999995E-2"/>
    <n v="1"/>
    <n v="0"/>
    <n v="0"/>
    <n v="0"/>
    <n v="0"/>
    <n v="6"/>
    <n v="36"/>
  </r>
  <r>
    <s v="Thursday"/>
    <s v="DCX"/>
    <x v="0"/>
    <n v="48"/>
    <n v="12.5"/>
    <n v="6.25"/>
    <n v="85.08"/>
    <n v="4.3290043E-2"/>
    <n v="0"/>
    <n v="0"/>
    <n v="0"/>
    <n v="15"/>
    <n v="0"/>
    <n v="3"/>
    <n v="3.2"/>
  </r>
  <r>
    <s v="Monday"/>
    <s v="RIC"/>
    <x v="0"/>
    <n v="50"/>
    <n v="16"/>
    <n v="8"/>
    <n v="43.69"/>
    <n v="1.5259409999999999E-2"/>
    <n v="1"/>
    <n v="0"/>
    <n v="0"/>
    <n v="32"/>
    <n v="0"/>
    <n v="6"/>
    <n v="1.5625"/>
  </r>
  <r>
    <s v="Friday"/>
    <s v="CHO"/>
    <x v="1"/>
    <n v="0"/>
    <n v="0"/>
    <n v="0"/>
    <n v="85.73"/>
    <n v="3.7593985000000003E-2"/>
    <n v="0"/>
    <n v="0"/>
    <n v="0"/>
    <n v="4"/>
    <n v="1"/>
    <n v="1"/>
    <n v="0"/>
  </r>
  <r>
    <s v="Monday"/>
    <s v="CHO"/>
    <x v="0"/>
    <n v="47"/>
    <n v="2.1276595739999999"/>
    <n v="0"/>
    <n v="54.92"/>
    <n v="0.30769230800000003"/>
    <n v="0"/>
    <n v="0"/>
    <n v="0"/>
    <n v="0"/>
    <n v="0"/>
    <n v="6"/>
    <n v="47"/>
  </r>
  <r>
    <s v="Tuesday"/>
    <s v="CHO"/>
    <x v="1"/>
    <n v="2"/>
    <n v="50"/>
    <n v="0"/>
    <n v="112.16"/>
    <n v="3.3092037228541898E-2"/>
    <n v="1"/>
    <n v="0"/>
    <n v="0"/>
    <n v="31"/>
    <n v="0"/>
    <n v="4"/>
    <n v="6.4516129032258063E-2"/>
  </r>
  <r>
    <s v="Friday"/>
    <s v="DCX"/>
    <x v="0"/>
    <n v="11"/>
    <n v="54.545454550000002"/>
    <n v="27.272727270000001"/>
    <n v="52.88"/>
    <n v="0.18181818199999999"/>
    <n v="1"/>
    <n v="0"/>
    <n v="0"/>
    <n v="0"/>
    <n v="1"/>
    <n v="0"/>
    <n v="11"/>
  </r>
  <r>
    <s v="Sunday"/>
    <s v="DCX"/>
    <x v="1"/>
    <n v="11"/>
    <n v="9.0909090910000003"/>
    <n v="0"/>
    <n v="63.75"/>
    <n v="5.8823528999999999E-2"/>
    <n v="0"/>
    <n v="0"/>
    <n v="0"/>
    <n v="1"/>
    <n v="1"/>
    <n v="1"/>
    <n v="11"/>
  </r>
  <r>
    <s v="Thursday"/>
    <s v="DCX"/>
    <x v="1"/>
    <n v="33"/>
    <n v="18.18181818"/>
    <n v="6.0606060609999997"/>
    <n v="47.69"/>
    <n v="0.111111111"/>
    <n v="0"/>
    <n v="0"/>
    <n v="0"/>
    <n v="2"/>
    <n v="0"/>
    <n v="6"/>
    <n v="16.5"/>
  </r>
  <r>
    <s v="Friday"/>
    <s v="CHO"/>
    <x v="0"/>
    <n v="44"/>
    <n v="40.909090910000003"/>
    <n v="22.727272729999999"/>
    <n v="60.9"/>
    <n v="4.7535211000000001E-2"/>
    <n v="0"/>
    <n v="0"/>
    <n v="0"/>
    <n v="18"/>
    <n v="1"/>
    <n v="6"/>
    <n v="2.4444444444444446"/>
  </r>
  <r>
    <s v="Monday"/>
    <s v="RIC"/>
    <x v="0"/>
    <n v="18"/>
    <n v="83.333333330000002"/>
    <n v="50"/>
    <n v="58.55"/>
    <n v="0.222222222"/>
    <n v="1"/>
    <n v="0"/>
    <n v="0"/>
    <n v="0"/>
    <n v="0"/>
    <n v="0"/>
    <n v="18"/>
  </r>
  <r>
    <s v="Friday"/>
    <s v="RIC"/>
    <x v="0"/>
    <n v="52"/>
    <n v="13.46153846"/>
    <n v="3.846153846"/>
    <n v="37.29"/>
    <n v="2.50272034820457E-2"/>
    <n v="1"/>
    <n v="1"/>
    <n v="0"/>
    <n v="30"/>
    <n v="1"/>
    <n v="6"/>
    <n v="1.7333333333333334"/>
  </r>
  <r>
    <s v="Monday"/>
    <s v="DCX"/>
    <x v="0"/>
    <n v="44"/>
    <n v="22.727272729999999"/>
    <n v="18.18181818"/>
    <n v="53.54"/>
    <n v="0.178571429"/>
    <n v="1"/>
    <n v="1"/>
    <n v="0"/>
    <n v="0"/>
    <n v="0"/>
    <n v="6"/>
    <n v="44"/>
  </r>
  <r>
    <s v="Tuesday"/>
    <s v="BWI"/>
    <x v="1"/>
    <n v="0"/>
    <n v="0"/>
    <n v="0"/>
    <n v="62.76"/>
    <n v="8.1081080999999999E-2"/>
    <n v="1"/>
    <n v="0"/>
    <n v="0"/>
    <n v="14"/>
    <n v="0"/>
    <n v="1"/>
    <n v="0"/>
  </r>
  <r>
    <s v="Tuesday"/>
    <s v="DCX"/>
    <x v="0"/>
    <n v="16"/>
    <n v="25"/>
    <n v="18.75"/>
    <n v="53.76"/>
    <n v="4.3478260869565202E-2"/>
    <n v="1"/>
    <n v="0"/>
    <n v="0"/>
    <n v="1"/>
    <n v="0"/>
    <n v="6"/>
    <n v="16"/>
  </r>
  <r>
    <s v="Wednesday"/>
    <s v="CHO"/>
    <x v="0"/>
    <n v="45"/>
    <n v="0"/>
    <n v="0"/>
    <n v="93.8"/>
    <n v="4.8780487999999997E-2"/>
    <n v="0"/>
    <n v="0"/>
    <n v="0"/>
    <n v="1"/>
    <n v="0"/>
    <n v="3"/>
    <n v="45"/>
  </r>
  <r>
    <s v="Thursday"/>
    <s v="CHO"/>
    <x v="0"/>
    <n v="35"/>
    <n v="51.428571429999998"/>
    <n v="2.8571428569999999"/>
    <n v="61.86"/>
    <n v="4.0816326999999999E-2"/>
    <n v="1"/>
    <n v="0"/>
    <n v="0"/>
    <n v="1"/>
    <n v="0"/>
    <n v="0"/>
    <n v="35"/>
  </r>
  <r>
    <s v="Monday"/>
    <s v="RIC"/>
    <x v="0"/>
    <n v="48"/>
    <n v="8.3333333330000006"/>
    <n v="0"/>
    <n v="82.51"/>
    <n v="7.4074074000000004E-2"/>
    <n v="1"/>
    <n v="0"/>
    <n v="0"/>
    <n v="2"/>
    <n v="0"/>
    <n v="3"/>
    <n v="24"/>
  </r>
  <r>
    <s v="Wednesday"/>
    <s v="DCX"/>
    <x v="0"/>
    <n v="33"/>
    <n v="0"/>
    <n v="0"/>
    <n v="39.950000000000003"/>
    <n v="4.7619047999999997E-2"/>
    <n v="1"/>
    <n v="1"/>
    <n v="1"/>
    <n v="1"/>
    <n v="0"/>
    <n v="6"/>
    <n v="33"/>
  </r>
  <r>
    <s v="Tuesday"/>
    <s v="DCX"/>
    <x v="1"/>
    <n v="0"/>
    <n v="0"/>
    <n v="0"/>
    <n v="74.680000000000007"/>
    <n v="0.1"/>
    <n v="0"/>
    <n v="0"/>
    <n v="0"/>
    <n v="0"/>
    <n v="0"/>
    <n v="1"/>
    <n v="0"/>
  </r>
  <r>
    <s v="Monday"/>
    <s v="CHO"/>
    <x v="0"/>
    <n v="45"/>
    <n v="17.777777780000001"/>
    <n v="0"/>
    <n v="98.05"/>
    <n v="6.4766839999999999E-3"/>
    <n v="0"/>
    <n v="0"/>
    <n v="0"/>
    <n v="25"/>
    <n v="0"/>
    <n v="3"/>
    <n v="1.8"/>
  </r>
  <r>
    <s v="Thursday"/>
    <s v="CHO"/>
    <x v="0"/>
    <n v="31"/>
    <n v="6.451612903"/>
    <n v="3.225806452"/>
    <n v="46.64"/>
    <n v="6.0606061000000003E-2"/>
    <n v="1"/>
    <n v="0"/>
    <n v="0"/>
    <n v="1"/>
    <n v="0"/>
    <n v="6"/>
    <n v="31"/>
  </r>
  <r>
    <s v="Friday"/>
    <s v="DCX"/>
    <x v="0"/>
    <n v="15"/>
    <n v="60"/>
    <n v="0"/>
    <n v="88.1"/>
    <n v="0.105263157894737"/>
    <n v="1"/>
    <n v="0"/>
    <n v="0"/>
    <n v="0"/>
    <n v="1"/>
    <n v="4"/>
    <n v="15"/>
  </r>
  <r>
    <s v="Monday"/>
    <s v="CHO"/>
    <x v="0"/>
    <n v="45"/>
    <n v="2.2222222220000001"/>
    <n v="0"/>
    <n v="69.86"/>
    <n v="0.21428571399999999"/>
    <n v="1"/>
    <n v="0"/>
    <n v="0"/>
    <n v="0"/>
    <n v="0"/>
    <n v="3"/>
    <n v="45"/>
  </r>
  <r>
    <s v="Tuesday"/>
    <s v="RIC"/>
    <x v="0"/>
    <n v="52"/>
    <n v="26.92307692"/>
    <n v="11.53846154"/>
    <n v="66.510000000000005"/>
    <n v="5.3308823999999998E-2"/>
    <n v="0"/>
    <n v="0"/>
    <n v="0"/>
    <n v="17"/>
    <n v="0"/>
    <n v="3"/>
    <n v="3.0588235294117645"/>
  </r>
  <r>
    <s v="Tuesday"/>
    <s v="RIC"/>
    <x v="0"/>
    <n v="46"/>
    <n v="2.1739130430000002"/>
    <n v="0"/>
    <n v="90.99"/>
    <n v="8.3333332999999996E-2"/>
    <n v="1"/>
    <n v="0"/>
    <n v="0"/>
    <n v="1"/>
    <n v="0"/>
    <n v="3"/>
    <n v="46"/>
  </r>
  <r>
    <s v="Thursday"/>
    <s v="RIC"/>
    <x v="0"/>
    <n v="45"/>
    <n v="0"/>
    <n v="0"/>
    <n v="50.55"/>
    <n v="0.111111111"/>
    <n v="0"/>
    <n v="0"/>
    <n v="0"/>
    <n v="0"/>
    <n v="0"/>
    <n v="6"/>
    <n v="45"/>
  </r>
  <r>
    <s v="Thursday"/>
    <s v="CHO"/>
    <x v="0"/>
    <n v="45"/>
    <n v="15.55555556"/>
    <n v="6.6666666670000003"/>
    <n v="66.75"/>
    <n v="0.2"/>
    <n v="1"/>
    <n v="1"/>
    <n v="0"/>
    <n v="0"/>
    <n v="0"/>
    <n v="3"/>
    <n v="45"/>
  </r>
  <r>
    <s v="Sunday"/>
    <s v="DCX"/>
    <x v="1"/>
    <n v="0"/>
    <n v="0"/>
    <n v="0"/>
    <n v="44.75"/>
    <n v="4.4943820000000002E-2"/>
    <n v="1"/>
    <n v="0"/>
    <n v="0"/>
    <n v="2"/>
    <n v="1"/>
    <n v="1"/>
    <n v="0"/>
  </r>
  <r>
    <s v="Tuesday"/>
    <s v="CHO"/>
    <x v="0"/>
    <n v="53"/>
    <n v="16.981132079999998"/>
    <n v="3.773584906"/>
    <n v="51.63"/>
    <n v="7.8740159999999993E-3"/>
    <n v="0"/>
    <n v="0"/>
    <n v="0"/>
    <n v="8"/>
    <n v="0"/>
    <n v="6"/>
    <n v="6.625"/>
  </r>
  <r>
    <s v="Friday"/>
    <s v="RIC"/>
    <x v="0"/>
    <n v="44"/>
    <n v="4.5454545450000001"/>
    <n v="2.2727272730000001"/>
    <n v="80.709999999999994"/>
    <n v="9.5238094999999995E-2"/>
    <n v="0"/>
    <n v="0"/>
    <n v="0"/>
    <n v="0"/>
    <n v="1"/>
    <n v="3"/>
    <n v="44"/>
  </r>
  <r>
    <s v="Thursday"/>
    <s v="RIC"/>
    <x v="0"/>
    <n v="42"/>
    <n v="14.28571429"/>
    <n v="7.1428571429999996"/>
    <n v="7.6"/>
    <n v="8.1967210000000006E-3"/>
    <n v="0"/>
    <n v="0"/>
    <n v="0"/>
    <n v="8"/>
    <n v="0"/>
    <n v="6"/>
    <n v="5.25"/>
  </r>
  <r>
    <s v="Monday"/>
    <s v="DCX"/>
    <x v="0"/>
    <n v="43"/>
    <n v="11.627906980000001"/>
    <n v="4.651162791"/>
    <n v="65.900000000000006"/>
    <n v="8.9552239000000006E-2"/>
    <n v="1"/>
    <n v="0"/>
    <n v="0"/>
    <n v="2"/>
    <n v="0"/>
    <n v="3"/>
    <n v="21.5"/>
  </r>
  <r>
    <s v="Friday"/>
    <s v="DCX"/>
    <x v="0"/>
    <n v="49"/>
    <n v="28.571428569999998"/>
    <n v="0"/>
    <n v="91.77"/>
    <n v="3.3333333333333298E-2"/>
    <n v="1"/>
    <n v="0"/>
    <n v="0"/>
    <n v="3"/>
    <n v="1"/>
    <n v="3"/>
    <n v="16.333333333333332"/>
  </r>
  <r>
    <s v="Monday"/>
    <s v="DCX"/>
    <x v="0"/>
    <n v="49"/>
    <n v="6.1224489799999997"/>
    <n v="2.0408163269999999"/>
    <n v="54.14"/>
    <n v="0.14285714299999999"/>
    <n v="1"/>
    <n v="1"/>
    <n v="0"/>
    <n v="0"/>
    <n v="0"/>
    <n v="6"/>
    <n v="49"/>
  </r>
  <r>
    <s v="Friday"/>
    <s v="RIC"/>
    <x v="0"/>
    <n v="35"/>
    <n v="68.571428569999995"/>
    <n v="0"/>
    <n v="134.76"/>
    <n v="4.1666666999999998E-2"/>
    <n v="0"/>
    <n v="1"/>
    <n v="0"/>
    <n v="5"/>
    <n v="1"/>
    <n v="4"/>
    <n v="7"/>
  </r>
  <r>
    <s v="Monday"/>
    <s v="CHO"/>
    <x v="0"/>
    <n v="35"/>
    <n v="77.142857140000004"/>
    <n v="0"/>
    <n v="178.67"/>
    <n v="8.0645161000000007E-2"/>
    <n v="0"/>
    <n v="0"/>
    <n v="0"/>
    <n v="4"/>
    <n v="0"/>
    <n v="2"/>
    <n v="8.75"/>
  </r>
  <r>
    <s v="Friday"/>
    <s v="RIC"/>
    <x v="0"/>
    <n v="52"/>
    <n v="42.30769231"/>
    <n v="9.615384615"/>
    <n v="83.37"/>
    <n v="0.10191082799999999"/>
    <n v="1"/>
    <n v="1"/>
    <n v="0"/>
    <n v="5"/>
    <n v="1"/>
    <n v="3"/>
    <n v="10.4"/>
  </r>
  <r>
    <s v="Tuesday"/>
    <s v="CHO"/>
    <x v="1"/>
    <n v="0"/>
    <n v="0"/>
    <n v="0"/>
    <n v="43.43"/>
    <n v="2.6315789473684199E-2"/>
    <n v="0"/>
    <n v="0"/>
    <n v="0"/>
    <n v="2"/>
    <n v="0"/>
    <n v="1"/>
    <n v="0"/>
  </r>
  <r>
    <s v="Tuesday"/>
    <s v="DCX"/>
    <x v="0"/>
    <n v="34"/>
    <n v="26.470588240000001"/>
    <n v="20.58823529"/>
    <n v="91.31"/>
    <n v="6.8965517000000004E-2"/>
    <n v="1"/>
    <n v="0"/>
    <n v="0"/>
    <n v="0"/>
    <n v="0"/>
    <n v="3"/>
    <n v="34"/>
  </r>
  <r>
    <s v="Wednesday"/>
    <s v="RIC"/>
    <x v="0"/>
    <n v="18"/>
    <n v="38.888888889999997"/>
    <n v="0"/>
    <n v="24.17"/>
    <n v="5.5096420000000004E-3"/>
    <n v="0"/>
    <n v="0"/>
    <n v="0"/>
    <n v="11"/>
    <n v="0"/>
    <n v="6"/>
    <n v="1.6363636363636365"/>
  </r>
  <r>
    <s v="Tuesday"/>
    <s v="CHO"/>
    <x v="0"/>
    <n v="51"/>
    <n v="5.8823529409999997"/>
    <n v="0"/>
    <n v="92.13"/>
    <n v="1.7582417999999999E-2"/>
    <n v="0"/>
    <n v="0"/>
    <n v="0"/>
    <n v="29"/>
    <n v="0"/>
    <n v="3"/>
    <n v="1.7586206896551724"/>
  </r>
  <r>
    <s v="Friday"/>
    <s v="RIC"/>
    <x v="0"/>
    <n v="29"/>
    <n v="24.137931030000001"/>
    <n v="0"/>
    <n v="72.39"/>
    <n v="8.6956521739130405E-2"/>
    <n v="1"/>
    <n v="0"/>
    <n v="0"/>
    <n v="0"/>
    <n v="1"/>
    <n v="3"/>
    <n v="29"/>
  </r>
  <r>
    <s v="Thursday"/>
    <s v="DCX"/>
    <x v="0"/>
    <n v="29"/>
    <n v="17.241379309999999"/>
    <n v="13.79310345"/>
    <n v="95"/>
    <n v="0.14285714299999999"/>
    <n v="1"/>
    <n v="0"/>
    <n v="0"/>
    <n v="0"/>
    <n v="0"/>
    <n v="3"/>
    <n v="29"/>
  </r>
  <r>
    <s v="Sunday"/>
    <s v="DCX"/>
    <x v="0"/>
    <n v="22"/>
    <n v="86.363636360000001"/>
    <n v="9.0909090910000003"/>
    <n v="49.17"/>
    <n v="3.8461538000000003E-2"/>
    <n v="1"/>
    <n v="0"/>
    <n v="0"/>
    <n v="5"/>
    <n v="1"/>
    <n v="0"/>
    <n v="4.4000000000000004"/>
  </r>
  <r>
    <s v="Wednesday"/>
    <s v="RIC"/>
    <x v="1"/>
    <n v="0"/>
    <n v="0"/>
    <n v="0"/>
    <n v="86.35"/>
    <n v="0.28571428571428598"/>
    <n v="1"/>
    <n v="0"/>
    <n v="0"/>
    <n v="0"/>
    <n v="0"/>
    <n v="1"/>
    <n v="0"/>
  </r>
  <r>
    <s v="Monday"/>
    <s v="DCX"/>
    <x v="1"/>
    <n v="4"/>
    <n v="100"/>
    <n v="0"/>
    <n v="80.39"/>
    <n v="0.105263158"/>
    <n v="1"/>
    <n v="0"/>
    <n v="0"/>
    <n v="3"/>
    <n v="0"/>
    <n v="0"/>
    <n v="1.3333333333333333"/>
  </r>
  <r>
    <s v="Friday"/>
    <s v="BWI"/>
    <x v="0"/>
    <n v="22"/>
    <n v="68.181818179999993"/>
    <n v="13.636363640000001"/>
    <n v="52.67"/>
    <n v="0.28571428599999998"/>
    <n v="1"/>
    <n v="0"/>
    <n v="0"/>
    <n v="0"/>
    <n v="1"/>
    <n v="0"/>
    <n v="22"/>
  </r>
  <r>
    <s v="Thursday"/>
    <s v="BWI"/>
    <x v="0"/>
    <n v="47"/>
    <n v="17.0212766"/>
    <n v="2.1276595739999999"/>
    <n v="54.38"/>
    <n v="6.8493150684931503E-3"/>
    <n v="1"/>
    <n v="0"/>
    <n v="0"/>
    <n v="9"/>
    <n v="0"/>
    <n v="6"/>
    <n v="5.2222222222222223"/>
  </r>
  <r>
    <s v="Friday"/>
    <s v="CHO"/>
    <x v="0"/>
    <n v="43"/>
    <n v="11.627906980000001"/>
    <n v="0"/>
    <n v="332.73"/>
    <n v="9.0673575000000006E-2"/>
    <n v="1"/>
    <n v="0"/>
    <n v="0"/>
    <n v="63"/>
    <n v="1"/>
    <n v="5"/>
    <n v="0.68253968253968256"/>
  </r>
  <r>
    <s v="Friday"/>
    <s v="RIC"/>
    <x v="0"/>
    <n v="41"/>
    <n v="73.170731709999998"/>
    <n v="9.7560975610000007"/>
    <n v="80.3"/>
    <n v="5.5555555555555601E-2"/>
    <n v="1"/>
    <n v="1"/>
    <n v="0"/>
    <n v="1"/>
    <n v="1"/>
    <n v="4"/>
    <n v="41"/>
  </r>
  <r>
    <s v="Tuesday"/>
    <s v="CHO"/>
    <x v="0"/>
    <n v="38"/>
    <n v="84.21052632"/>
    <n v="10.52631579"/>
    <n v="133.13999999999999"/>
    <n v="1.7612524000000001E-2"/>
    <n v="0"/>
    <n v="0"/>
    <n v="0"/>
    <n v="16"/>
    <n v="0"/>
    <n v="4"/>
    <n v="2.375"/>
  </r>
  <r>
    <s v="Monday"/>
    <s v="DCX"/>
    <x v="0"/>
    <n v="29"/>
    <n v="6.896551724"/>
    <n v="0"/>
    <n v="95.64"/>
    <n v="0.14285714299999999"/>
    <n v="1"/>
    <n v="0"/>
    <n v="1"/>
    <n v="0"/>
    <n v="0"/>
    <n v="3"/>
    <n v="29"/>
  </r>
  <r>
    <s v="Friday"/>
    <s v="RIC"/>
    <x v="0"/>
    <n v="27"/>
    <n v="100"/>
    <n v="88.888888890000004"/>
    <n v="54.58"/>
    <n v="9.3023255999999999E-2"/>
    <n v="1"/>
    <n v="1"/>
    <n v="0"/>
    <n v="1"/>
    <n v="1"/>
    <n v="0"/>
    <n v="27"/>
  </r>
  <r>
    <s v="Monday"/>
    <s v="RIC"/>
    <x v="0"/>
    <n v="41"/>
    <n v="75.609756099999998"/>
    <n v="0"/>
    <n v="127.39"/>
    <n v="5.2910052999999999E-2"/>
    <n v="1"/>
    <n v="0"/>
    <n v="0"/>
    <n v="6"/>
    <n v="0"/>
    <n v="4"/>
    <n v="6.833333333333333"/>
  </r>
  <r>
    <s v="Wednesday"/>
    <s v="DCX"/>
    <x v="0"/>
    <n v="47"/>
    <n v="6.3829787229999999"/>
    <n v="4.255319149"/>
    <n v="86.34"/>
    <n v="4.4117647000000003E-2"/>
    <n v="1"/>
    <n v="0"/>
    <n v="0"/>
    <n v="4"/>
    <n v="0"/>
    <n v="3"/>
    <n v="11.75"/>
  </r>
  <r>
    <s v="Wednesday"/>
    <s v="CHO"/>
    <x v="1"/>
    <n v="0"/>
    <n v="0"/>
    <n v="0"/>
    <n v="74.66"/>
    <n v="1.8480492813141701E-2"/>
    <n v="0"/>
    <n v="0"/>
    <n v="0"/>
    <n v="15"/>
    <n v="0"/>
    <n v="1"/>
    <n v="0"/>
  </r>
  <r>
    <s v="Thursday"/>
    <s v="DCX"/>
    <x v="0"/>
    <n v="43"/>
    <n v="2.3255813949999999"/>
    <n v="0"/>
    <n v="62.87"/>
    <n v="0.16666666699999999"/>
    <n v="1"/>
    <n v="0"/>
    <n v="0"/>
    <n v="0"/>
    <n v="0"/>
    <n v="6"/>
    <n v="43"/>
  </r>
  <r>
    <s v="Thursday"/>
    <s v="BWI"/>
    <x v="1"/>
    <n v="14"/>
    <n v="0"/>
    <n v="0"/>
    <n v="47.57"/>
    <n v="0.132075472"/>
    <n v="1"/>
    <n v="0"/>
    <n v="0"/>
    <n v="1"/>
    <n v="0"/>
    <n v="1"/>
    <n v="14"/>
  </r>
  <r>
    <s v="Saturday"/>
    <s v="DCX"/>
    <x v="0"/>
    <n v="21"/>
    <n v="33.333333330000002"/>
    <n v="23.809523810000002"/>
    <n v="42.67"/>
    <n v="7.1428570999999996E-2"/>
    <n v="1"/>
    <n v="0"/>
    <n v="0"/>
    <n v="0"/>
    <n v="1"/>
    <n v="6"/>
    <n v="21"/>
  </r>
  <r>
    <s v="Thursday"/>
    <s v="RIC"/>
    <x v="0"/>
    <n v="47"/>
    <n v="4.255319149"/>
    <n v="0"/>
    <n v="82.63"/>
    <n v="1.6806722999999999E-2"/>
    <n v="1"/>
    <n v="0"/>
    <n v="0"/>
    <n v="15"/>
    <n v="0"/>
    <n v="3"/>
    <n v="3.1333333333333333"/>
  </r>
  <r>
    <s v="Monday"/>
    <s v="RIC"/>
    <x v="0"/>
    <n v="47"/>
    <n v="4.255319149"/>
    <n v="0"/>
    <n v="115.81"/>
    <n v="3.9024389999999999E-2"/>
    <n v="0"/>
    <n v="0"/>
    <n v="0"/>
    <n v="13"/>
    <n v="0"/>
    <n v="2"/>
    <n v="3.6153846153846154"/>
  </r>
  <r>
    <s v="Thursday"/>
    <s v="DCX"/>
    <x v="0"/>
    <n v="27"/>
    <n v="48.148148149999997"/>
    <n v="18.518518520000001"/>
    <n v="78.67"/>
    <n v="0.13636363600000001"/>
    <n v="1"/>
    <n v="0"/>
    <n v="0"/>
    <n v="0"/>
    <n v="0"/>
    <n v="0"/>
    <n v="27"/>
  </r>
  <r>
    <s v="Tuesday"/>
    <s v="DCX"/>
    <x v="0"/>
    <n v="36"/>
    <n v="19.444444440000002"/>
    <n v="2.7777777779999999"/>
    <n v="39.950000000000003"/>
    <n v="7.1428570999999996E-2"/>
    <n v="1"/>
    <n v="0"/>
    <n v="0"/>
    <n v="0"/>
    <n v="0"/>
    <n v="6"/>
    <n v="36"/>
  </r>
  <r>
    <s v="Sunday"/>
    <s v="DCX"/>
    <x v="0"/>
    <n v="36"/>
    <n v="2.7777777779999999"/>
    <n v="2.7777777779999999"/>
    <n v="36.049999999999997"/>
    <n v="0.15"/>
    <n v="0"/>
    <n v="0"/>
    <n v="0"/>
    <n v="0"/>
    <n v="1"/>
    <n v="6"/>
    <n v="36"/>
  </r>
  <r>
    <s v="Monday"/>
    <s v="CHO"/>
    <x v="1"/>
    <n v="0"/>
    <n v="0"/>
    <n v="0"/>
    <n v="45.54"/>
    <n v="2.8571428999999999E-2"/>
    <n v="0"/>
    <n v="0"/>
    <n v="0"/>
    <n v="5"/>
    <n v="0"/>
    <n v="1"/>
    <n v="0"/>
  </r>
  <r>
    <s v="Tuesday"/>
    <s v="DCX"/>
    <x v="1"/>
    <n v="12"/>
    <n v="16.666666670000001"/>
    <n v="8.3333333330000006"/>
    <n v="37.33"/>
    <n v="0.17647058823529399"/>
    <n v="1"/>
    <n v="0"/>
    <n v="0"/>
    <n v="0"/>
    <n v="0"/>
    <n v="1"/>
    <n v="12"/>
  </r>
  <r>
    <s v="Tuesday"/>
    <s v="CHO"/>
    <x v="1"/>
    <n v="0"/>
    <n v="0"/>
    <n v="0"/>
    <n v="84.12"/>
    <n v="0.28571428599999998"/>
    <n v="0"/>
    <n v="0"/>
    <n v="0"/>
    <n v="0"/>
    <n v="0"/>
    <n v="1"/>
    <n v="0"/>
  </r>
  <r>
    <s v="Monday"/>
    <s v="DCX"/>
    <x v="0"/>
    <n v="29"/>
    <n v="24.137931030000001"/>
    <n v="3.448275862"/>
    <n v="41.47"/>
    <n v="7.1428570999999996E-2"/>
    <n v="1"/>
    <n v="0"/>
    <n v="0"/>
    <n v="0"/>
    <n v="0"/>
    <n v="6"/>
    <n v="29"/>
  </r>
  <r>
    <s v="Tuesday"/>
    <s v="CHO"/>
    <x v="1"/>
    <n v="26"/>
    <n v="38.46153846"/>
    <n v="0"/>
    <n v="34.82"/>
    <n v="8.3333332999999996E-2"/>
    <n v="1"/>
    <n v="0"/>
    <n v="0"/>
    <n v="1"/>
    <n v="0"/>
    <n v="6"/>
    <n v="26"/>
  </r>
  <r>
    <s v="Monday"/>
    <s v="RIC"/>
    <x v="0"/>
    <n v="18"/>
    <n v="0"/>
    <n v="0"/>
    <n v="105.97"/>
    <n v="0.21875"/>
    <n v="0"/>
    <n v="0"/>
    <n v="0"/>
    <n v="1"/>
    <n v="0"/>
    <n v="3"/>
    <n v="18"/>
  </r>
  <r>
    <s v="Thursday"/>
    <s v="CHO"/>
    <x v="0"/>
    <n v="42"/>
    <n v="30.952380949999998"/>
    <n v="2.3809523810000002"/>
    <n v="42.87"/>
    <n v="4.8309178743961402E-3"/>
    <n v="0"/>
    <n v="0"/>
    <n v="0"/>
    <n v="13"/>
    <n v="0"/>
    <n v="6"/>
    <n v="3.2307692307692308"/>
  </r>
  <r>
    <s v="Monday"/>
    <s v="CHO"/>
    <x v="0"/>
    <n v="43"/>
    <n v="9.3023255809999998"/>
    <n v="0"/>
    <n v="66.02"/>
    <n v="0.1875"/>
    <n v="0"/>
    <n v="0"/>
    <n v="0"/>
    <n v="0"/>
    <n v="0"/>
    <n v="3"/>
    <n v="43"/>
  </r>
  <r>
    <s v="Thursday"/>
    <s v="RIC"/>
    <x v="0"/>
    <n v="46"/>
    <n v="6.5217391300000003"/>
    <n v="2.1739130430000002"/>
    <n v="31.92"/>
    <n v="6.1162079999999997E-3"/>
    <n v="0"/>
    <n v="0"/>
    <n v="0"/>
    <n v="10"/>
    <n v="0"/>
    <n v="6"/>
    <n v="4.5999999999999996"/>
  </r>
  <r>
    <s v="Tuesday"/>
    <s v="RIC"/>
    <x v="1"/>
    <n v="3"/>
    <n v="66.666666669999998"/>
    <n v="33.333333330000002"/>
    <n v="45.5"/>
    <n v="3.9049236000000001E-2"/>
    <n v="1"/>
    <n v="0"/>
    <n v="0"/>
    <n v="19"/>
    <n v="0"/>
    <n v="0"/>
    <n v="0.15789473684210525"/>
  </r>
  <r>
    <s v="Monday"/>
    <s v="CHO"/>
    <x v="1"/>
    <n v="0"/>
    <n v="0"/>
    <n v="0"/>
    <n v="111.65"/>
    <n v="2.5408348000000001E-2"/>
    <n v="0"/>
    <n v="0"/>
    <n v="0"/>
    <n v="18"/>
    <n v="0"/>
    <n v="2"/>
    <n v="0"/>
  </r>
  <r>
    <s v="Wednesday"/>
    <s v="RIC"/>
    <x v="0"/>
    <n v="47"/>
    <n v="53.191489359999998"/>
    <n v="8.5106382979999999"/>
    <n v="47.59"/>
    <n v="5.1162790999999999E-2"/>
    <n v="1"/>
    <n v="0"/>
    <n v="0"/>
    <n v="7"/>
    <n v="0"/>
    <n v="0"/>
    <n v="6.7142857142857144"/>
  </r>
  <r>
    <s v="Thursday"/>
    <s v="CHO"/>
    <x v="1"/>
    <n v="0"/>
    <n v="0"/>
    <n v="0"/>
    <n v="83.87"/>
    <n v="3.06122448979592E-2"/>
    <n v="0"/>
    <n v="0"/>
    <n v="0"/>
    <n v="3"/>
    <n v="0"/>
    <n v="1"/>
    <n v="0"/>
  </r>
  <r>
    <s v="Friday"/>
    <s v="CHO"/>
    <x v="0"/>
    <n v="48"/>
    <n v="6.25"/>
    <n v="2.0833333330000001"/>
    <n v="85.1"/>
    <n v="7.5258701999999997E-2"/>
    <n v="1"/>
    <n v="0"/>
    <n v="0"/>
    <n v="34"/>
    <n v="1"/>
    <n v="3"/>
    <n v="1.411764705882353"/>
  </r>
  <r>
    <s v="Monday"/>
    <s v="CHO"/>
    <x v="0"/>
    <n v="42"/>
    <n v="52.380952379999997"/>
    <n v="35.714285709999999"/>
    <n v="61.58"/>
    <n v="1.7543860000000001E-2"/>
    <n v="0"/>
    <n v="0"/>
    <n v="0"/>
    <n v="26"/>
    <n v="0"/>
    <n v="0"/>
    <n v="1.6153846153846154"/>
  </r>
  <r>
    <s v="Wednesday"/>
    <s v="CHO"/>
    <x v="1"/>
    <n v="0"/>
    <n v="0"/>
    <n v="0"/>
    <n v="115.67"/>
    <n v="0.128205128205128"/>
    <n v="0"/>
    <n v="0"/>
    <n v="0"/>
    <n v="1"/>
    <n v="0"/>
    <n v="2"/>
    <n v="0"/>
  </r>
  <r>
    <s v="Tuesday"/>
    <s v="RIC"/>
    <x v="1"/>
    <n v="13"/>
    <n v="76.92307692"/>
    <n v="0"/>
    <n v="35.5"/>
    <n v="7.1428571428571397E-2"/>
    <n v="1"/>
    <n v="0"/>
    <n v="0"/>
    <n v="0"/>
    <n v="0"/>
    <n v="0"/>
    <n v="13"/>
  </r>
  <r>
    <s v="Friday"/>
    <s v="RIC"/>
    <x v="0"/>
    <n v="46"/>
    <n v="10.86956522"/>
    <n v="0"/>
    <n v="45.75"/>
    <n v="0.33333333300000001"/>
    <n v="0"/>
    <n v="0"/>
    <n v="0"/>
    <n v="0"/>
    <n v="1"/>
    <n v="6"/>
    <n v="46"/>
  </r>
  <r>
    <s v="Monday"/>
    <s v="CHO"/>
    <x v="0"/>
    <n v="40"/>
    <n v="35"/>
    <n v="12.5"/>
    <n v="53.26"/>
    <n v="4.7303689687795596E-3"/>
    <n v="1"/>
    <n v="0"/>
    <n v="0"/>
    <n v="34"/>
    <n v="0"/>
    <n v="6"/>
    <n v="1.1764705882352942"/>
  </r>
  <r>
    <s v="Wednesday"/>
    <s v="RIC"/>
    <x v="0"/>
    <n v="45"/>
    <n v="31.11111111"/>
    <n v="11.11111111"/>
    <n v="120.19"/>
    <n v="4.5454545454545497E-2"/>
    <n v="0"/>
    <n v="0"/>
    <n v="0"/>
    <n v="7"/>
    <n v="0"/>
    <n v="2"/>
    <n v="6.4285714285714288"/>
  </r>
  <r>
    <s v="Tuesday"/>
    <s v="CHO"/>
    <x v="0"/>
    <n v="44"/>
    <n v="6.8181818180000002"/>
    <n v="0"/>
    <n v="51.11"/>
    <n v="0.25"/>
    <n v="0"/>
    <n v="0"/>
    <n v="0"/>
    <n v="0"/>
    <n v="0"/>
    <n v="6"/>
    <n v="44"/>
  </r>
  <r>
    <s v="Tuesday"/>
    <s v="CHO"/>
    <x v="0"/>
    <n v="42"/>
    <n v="33.333333330000002"/>
    <n v="4.7619047620000003"/>
    <n v="129.55000000000001"/>
    <n v="4.4247788000000003E-2"/>
    <n v="1"/>
    <n v="0"/>
    <n v="0"/>
    <n v="3"/>
    <n v="0"/>
    <n v="2"/>
    <n v="14"/>
  </r>
  <r>
    <s v="Wednesday"/>
    <s v="CHO"/>
    <x v="1"/>
    <n v="0"/>
    <n v="0"/>
    <n v="0"/>
    <n v="50.06"/>
    <n v="0.28571428599999998"/>
    <n v="0"/>
    <n v="0"/>
    <n v="0"/>
    <n v="0"/>
    <n v="0"/>
    <n v="1"/>
    <n v="0"/>
  </r>
  <r>
    <s v="Tuesday"/>
    <s v="RIC"/>
    <x v="0"/>
    <n v="47"/>
    <n v="0"/>
    <n v="0"/>
    <n v="37.380000000000003"/>
    <n v="6.5934066E-2"/>
    <n v="0"/>
    <n v="0"/>
    <n v="0"/>
    <n v="5"/>
    <n v="0"/>
    <n v="6"/>
    <n v="9.4"/>
  </r>
  <r>
    <s v="Tuesday"/>
    <s v="BWI"/>
    <x v="0"/>
    <n v="39"/>
    <n v="0"/>
    <n v="0"/>
    <n v="40.340000000000003"/>
    <n v="6.7796609999999993E-2"/>
    <n v="1"/>
    <n v="1"/>
    <n v="0"/>
    <n v="1"/>
    <n v="0"/>
    <n v="6"/>
    <n v="39"/>
  </r>
  <r>
    <s v="Friday"/>
    <s v="RIC"/>
    <x v="0"/>
    <n v="46"/>
    <n v="30.434782609999999"/>
    <n v="8.6956521739999992"/>
    <n v="85.69"/>
    <n v="7.7519379999999999E-3"/>
    <n v="1"/>
    <n v="0"/>
    <n v="0"/>
    <n v="25"/>
    <n v="1"/>
    <n v="3"/>
    <n v="1.84"/>
  </r>
  <r>
    <s v="Wednesday"/>
    <s v="DCX"/>
    <x v="0"/>
    <n v="37"/>
    <n v="13.513513509999999"/>
    <n v="0"/>
    <n v="51.37"/>
    <n v="3.6036036036036001E-2"/>
    <n v="1"/>
    <n v="0"/>
    <n v="0"/>
    <n v="3"/>
    <n v="0"/>
    <n v="6"/>
    <n v="12.333333333333334"/>
  </r>
  <r>
    <s v="Sunday"/>
    <s v="DCX"/>
    <x v="0"/>
    <n v="36"/>
    <n v="16.666666670000001"/>
    <n v="11.11111111"/>
    <n v="57.02"/>
    <n v="2.7559054999999999E-2"/>
    <n v="0"/>
    <n v="0"/>
    <n v="0"/>
    <n v="8"/>
    <n v="1"/>
    <n v="6"/>
    <n v="4.5"/>
  </r>
  <r>
    <s v="Monday"/>
    <s v="CHO"/>
    <x v="0"/>
    <n v="33"/>
    <n v="90.909090910000003"/>
    <n v="30.3030303"/>
    <n v="116.79"/>
    <n v="9.2307691999999997E-2"/>
    <n v="0"/>
    <n v="0"/>
    <n v="0"/>
    <n v="2"/>
    <n v="0"/>
    <n v="4"/>
    <n v="16.5"/>
  </r>
  <r>
    <s v="Monday"/>
    <s v="CHO"/>
    <x v="0"/>
    <n v="16"/>
    <n v="0"/>
    <n v="0"/>
    <n v="63.83"/>
    <n v="5.4545455E-2"/>
    <n v="0"/>
    <n v="0"/>
    <n v="0"/>
    <n v="1"/>
    <n v="0"/>
    <n v="1"/>
    <n v="16"/>
  </r>
  <r>
    <s v="Thursday"/>
    <s v="RIC"/>
    <x v="1"/>
    <n v="9"/>
    <n v="66.666666669999998"/>
    <n v="0"/>
    <n v="44.51"/>
    <n v="0.133333333"/>
    <n v="1"/>
    <n v="0"/>
    <n v="0"/>
    <n v="0"/>
    <n v="0"/>
    <n v="0"/>
    <n v="9"/>
  </r>
  <r>
    <s v="Wednesday"/>
    <s v="RIC"/>
    <x v="0"/>
    <n v="39"/>
    <n v="2.5641025640000001"/>
    <n v="0"/>
    <n v="57.34"/>
    <n v="0.1"/>
    <n v="1"/>
    <n v="0"/>
    <n v="0"/>
    <n v="0"/>
    <n v="0"/>
    <n v="6"/>
    <n v="39"/>
  </r>
  <r>
    <s v="Tuesday"/>
    <s v="RIC"/>
    <x v="0"/>
    <n v="43"/>
    <n v="6.9767441860000003"/>
    <n v="0"/>
    <n v="60.03"/>
    <n v="2.9069769999999998E-3"/>
    <n v="0"/>
    <n v="0"/>
    <n v="0"/>
    <n v="22"/>
    <n v="0"/>
    <n v="6"/>
    <n v="1.9545454545454546"/>
  </r>
  <r>
    <s v="Wednesday"/>
    <s v="DCX"/>
    <x v="0"/>
    <n v="45"/>
    <n v="0"/>
    <n v="0"/>
    <n v="51.86"/>
    <n v="0.222222222"/>
    <n v="0"/>
    <n v="0"/>
    <n v="0"/>
    <n v="0"/>
    <n v="0"/>
    <n v="6"/>
    <n v="45"/>
  </r>
  <r>
    <s v="Tuesday"/>
    <s v="DCX"/>
    <x v="0"/>
    <n v="45"/>
    <n v="11.11111111"/>
    <n v="2.2222222220000001"/>
    <n v="84.76"/>
    <n v="0.15384615400000001"/>
    <n v="1"/>
    <n v="0"/>
    <n v="0"/>
    <n v="0"/>
    <n v="0"/>
    <n v="3"/>
    <n v="45"/>
  </r>
  <r>
    <s v="Wednesday"/>
    <s v="CHO"/>
    <x v="0"/>
    <n v="50"/>
    <n v="38"/>
    <n v="16"/>
    <n v="97.78"/>
    <n v="0.113381001"/>
    <n v="1"/>
    <n v="0"/>
    <n v="0"/>
    <n v="32"/>
    <n v="0"/>
    <n v="3"/>
    <n v="1.5625"/>
  </r>
  <r>
    <s v="Tuesday"/>
    <s v="DCX"/>
    <x v="0"/>
    <n v="41"/>
    <n v="63.414634149999998"/>
    <n v="14.634146339999999"/>
    <n v="47.96"/>
    <n v="1.793722E-2"/>
    <n v="1"/>
    <n v="0"/>
    <n v="0"/>
    <n v="7"/>
    <n v="0"/>
    <n v="0"/>
    <n v="5.8571428571428568"/>
  </r>
  <r>
    <s v="Sunday"/>
    <s v="DCX"/>
    <x v="0"/>
    <n v="39"/>
    <n v="0"/>
    <n v="0"/>
    <n v="71.959999999999994"/>
    <n v="7.4074074000000004E-2"/>
    <n v="0"/>
    <n v="0"/>
    <n v="0"/>
    <n v="8"/>
    <n v="1"/>
    <n v="3"/>
    <n v="4.875"/>
  </r>
  <r>
    <s v="Thursday"/>
    <s v="RIC"/>
    <x v="0"/>
    <n v="16"/>
    <n v="68.75"/>
    <n v="25"/>
    <n v="108.89"/>
    <n v="0.11111111111111099"/>
    <n v="1"/>
    <n v="0"/>
    <n v="0"/>
    <n v="0"/>
    <n v="0"/>
    <n v="4"/>
    <n v="16"/>
  </r>
  <r>
    <s v="Wednesday"/>
    <s v="RIC"/>
    <x v="0"/>
    <n v="41"/>
    <n v="26.829268290000002"/>
    <n v="2.4390243900000002"/>
    <n v="35.39"/>
    <n v="2.1052632000000002E-2"/>
    <n v="1"/>
    <n v="1"/>
    <n v="0"/>
    <n v="3"/>
    <n v="0"/>
    <n v="6"/>
    <n v="13.666666666666666"/>
  </r>
  <r>
    <s v="Tuesday"/>
    <s v="RIC"/>
    <x v="0"/>
    <n v="40"/>
    <n v="17.5"/>
    <n v="12.5"/>
    <n v="43.85"/>
    <n v="0.125"/>
    <n v="0"/>
    <n v="1"/>
    <n v="0"/>
    <n v="1"/>
    <n v="0"/>
    <n v="6"/>
    <n v="40"/>
  </r>
  <r>
    <s v="Thursday"/>
    <s v="CHO"/>
    <x v="0"/>
    <n v="46"/>
    <n v="13.043478260000001"/>
    <n v="8.6956521739999992"/>
    <n v="66.67"/>
    <n v="0.106796116504854"/>
    <n v="1"/>
    <n v="0"/>
    <n v="0"/>
    <n v="3"/>
    <n v="0"/>
    <n v="3"/>
    <n v="15.333333333333334"/>
  </r>
  <r>
    <s v="Sunday"/>
    <s v="DCX"/>
    <x v="0"/>
    <n v="36"/>
    <n v="0"/>
    <n v="0"/>
    <n v="35.43"/>
    <n v="4.2857143E-2"/>
    <n v="1"/>
    <n v="0"/>
    <n v="0"/>
    <n v="2"/>
    <n v="1"/>
    <n v="6"/>
    <n v="18"/>
  </r>
  <r>
    <s v="Friday"/>
    <s v="DCX"/>
    <x v="1"/>
    <n v="34"/>
    <n v="2.9411764709999999"/>
    <n v="0"/>
    <n v="60.38"/>
    <n v="1"/>
    <n v="1"/>
    <n v="0"/>
    <n v="0"/>
    <n v="0"/>
    <n v="1"/>
    <n v="6"/>
    <n v="34"/>
  </r>
  <r>
    <s v="Tuesday"/>
    <s v="RIC"/>
    <x v="0"/>
    <n v="45"/>
    <n v="0"/>
    <n v="0"/>
    <n v="67.569999999999993"/>
    <n v="0.28571428599999998"/>
    <n v="0"/>
    <n v="0"/>
    <n v="0"/>
    <n v="0"/>
    <n v="0"/>
    <n v="3"/>
    <n v="45"/>
  </r>
  <r>
    <s v="Monday"/>
    <s v="RIC"/>
    <x v="0"/>
    <n v="48"/>
    <n v="4.1666666670000003"/>
    <n v="0"/>
    <n v="44.9"/>
    <n v="1.7094017E-2"/>
    <n v="1"/>
    <n v="0"/>
    <n v="0"/>
    <n v="3"/>
    <n v="0"/>
    <n v="6"/>
    <n v="16"/>
  </r>
  <r>
    <s v="Monday"/>
    <s v="CHO"/>
    <x v="0"/>
    <n v="46"/>
    <n v="4.3478260869999996"/>
    <n v="2.1739130430000002"/>
    <n v="29.75"/>
    <n v="1.7271156999999999E-2"/>
    <n v="0"/>
    <n v="0"/>
    <n v="0"/>
    <n v="19"/>
    <n v="0"/>
    <n v="6"/>
    <n v="2.4210526315789473"/>
  </r>
  <r>
    <s v="Friday"/>
    <s v="RIC"/>
    <x v="0"/>
    <n v="26"/>
    <n v="92.307692309999993"/>
    <n v="19.23076923"/>
    <n v="67.91"/>
    <n v="0.178571429"/>
    <n v="1"/>
    <n v="1"/>
    <n v="0"/>
    <n v="0"/>
    <n v="1"/>
    <n v="0"/>
    <n v="26"/>
  </r>
  <r>
    <s v="Friday"/>
    <s v="RIC"/>
    <x v="0"/>
    <n v="48"/>
    <n v="2.0833333330000001"/>
    <n v="0"/>
    <n v="63.07"/>
    <n v="2.2271715000000001E-2"/>
    <n v="1"/>
    <n v="0"/>
    <n v="0"/>
    <n v="29"/>
    <n v="1"/>
    <n v="3"/>
    <n v="1.6551724137931034"/>
  </r>
  <r>
    <s v="Tuesday"/>
    <s v="RIC"/>
    <x v="0"/>
    <n v="36"/>
    <n v="25"/>
    <n v="13.88888889"/>
    <n v="75.06"/>
    <n v="4.2857143E-2"/>
    <n v="1"/>
    <n v="0"/>
    <n v="0"/>
    <n v="2"/>
    <n v="0"/>
    <n v="3"/>
    <n v="18"/>
  </r>
  <r>
    <s v="Friday"/>
    <s v="DCX"/>
    <x v="0"/>
    <n v="43"/>
    <n v="41.860465120000001"/>
    <n v="2.3255813949999999"/>
    <n v="58.86"/>
    <n v="6.3157894736842093E-2"/>
    <n v="1"/>
    <n v="1"/>
    <n v="0"/>
    <n v="3"/>
    <n v="1"/>
    <n v="6"/>
    <n v="14.333333333333334"/>
  </r>
  <r>
    <s v="Friday"/>
    <s v="RIC"/>
    <x v="1"/>
    <n v="0"/>
    <n v="0"/>
    <n v="0"/>
    <n v="77.010000000000005"/>
    <n v="0.111111111"/>
    <n v="1"/>
    <n v="0"/>
    <n v="0"/>
    <n v="3"/>
    <n v="1"/>
    <n v="1"/>
    <n v="0"/>
  </r>
  <r>
    <s v="Tuesday"/>
    <s v="CHO"/>
    <x v="0"/>
    <n v="32"/>
    <n v="0"/>
    <n v="0"/>
    <n v="38.01"/>
    <n v="0.15384615400000001"/>
    <n v="1"/>
    <n v="0"/>
    <n v="0"/>
    <n v="0"/>
    <n v="0"/>
    <n v="6"/>
    <n v="32"/>
  </r>
  <r>
    <s v="Wednesday"/>
    <s v="RIC"/>
    <x v="0"/>
    <n v="45"/>
    <n v="20"/>
    <n v="6.6666666670000003"/>
    <n v="72.88"/>
    <n v="2.6143791E-2"/>
    <n v="0"/>
    <n v="0"/>
    <n v="0"/>
    <n v="10"/>
    <n v="0"/>
    <n v="3"/>
    <n v="4.5"/>
  </r>
  <r>
    <s v="Monday"/>
    <s v="RIC"/>
    <x v="0"/>
    <n v="42"/>
    <n v="33.333333330000002"/>
    <n v="4.7619047620000003"/>
    <n v="37.94"/>
    <n v="0.125"/>
    <n v="1"/>
    <n v="0"/>
    <n v="0"/>
    <n v="0"/>
    <n v="0"/>
    <n v="6"/>
    <n v="42"/>
  </r>
  <r>
    <s v="Wednesday"/>
    <s v="RIC"/>
    <x v="0"/>
    <n v="48"/>
    <n v="31.25"/>
    <n v="2.0833333330000001"/>
    <n v="76.959999999999994"/>
    <n v="2.5399812000000001E-2"/>
    <n v="0"/>
    <n v="0"/>
    <n v="0"/>
    <n v="34"/>
    <n v="0"/>
    <n v="3"/>
    <n v="1.411764705882353"/>
  </r>
  <r>
    <s v="Monday"/>
    <s v="RIC"/>
    <x v="1"/>
    <n v="0"/>
    <n v="0"/>
    <n v="0"/>
    <n v="54.47"/>
    <n v="4.1095890000000003E-2"/>
    <n v="0"/>
    <n v="0"/>
    <n v="0"/>
    <n v="2"/>
    <n v="0"/>
    <n v="1"/>
    <n v="0"/>
  </r>
  <r>
    <s v="Thursday"/>
    <s v="DCX"/>
    <x v="0"/>
    <n v="45"/>
    <n v="17.777777780000001"/>
    <n v="6.6666666670000003"/>
    <n v="54.17"/>
    <n v="5.4945054945054903E-2"/>
    <n v="1"/>
    <n v="0"/>
    <n v="0"/>
    <n v="2"/>
    <n v="0"/>
    <n v="6"/>
    <n v="22.5"/>
  </r>
  <r>
    <s v="Thursday"/>
    <s v="RIC"/>
    <x v="0"/>
    <n v="44"/>
    <n v="20.454545450000001"/>
    <n v="15.90909091"/>
    <n v="50.36"/>
    <n v="6.5217391E-2"/>
    <n v="0"/>
    <n v="0"/>
    <n v="0"/>
    <n v="1"/>
    <n v="0"/>
    <n v="6"/>
    <n v="44"/>
  </r>
  <r>
    <s v="Thursday"/>
    <s v="RIC"/>
    <x v="0"/>
    <n v="46"/>
    <n v="19.565217390000001"/>
    <n v="0"/>
    <n v="119.08"/>
    <n v="8.9743589743589702E-2"/>
    <n v="1"/>
    <n v="0"/>
    <n v="0"/>
    <n v="2"/>
    <n v="0"/>
    <n v="2"/>
    <n v="23"/>
  </r>
  <r>
    <s v="Monday"/>
    <s v="RIC"/>
    <x v="1"/>
    <n v="20"/>
    <n v="10"/>
    <n v="5"/>
    <n v="40.020000000000003"/>
    <n v="4.0816326999999999E-2"/>
    <n v="1"/>
    <n v="0"/>
    <n v="0"/>
    <n v="1"/>
    <n v="0"/>
    <n v="6"/>
    <n v="20"/>
  </r>
  <r>
    <s v="Tuesday"/>
    <s v="CHO"/>
    <x v="0"/>
    <n v="48"/>
    <n v="27.083333329999999"/>
    <n v="6.25"/>
    <n v="121.5"/>
    <n v="1.3274335999999999E-2"/>
    <n v="0"/>
    <n v="0"/>
    <n v="0"/>
    <n v="14"/>
    <n v="0"/>
    <n v="2"/>
    <n v="3.4285714285714284"/>
  </r>
  <r>
    <s v="Monday"/>
    <s v="RIC"/>
    <x v="0"/>
    <n v="48"/>
    <n v="6.25"/>
    <n v="2.0833333330000001"/>
    <n v="66.19"/>
    <n v="0.123667377"/>
    <n v="0"/>
    <n v="0"/>
    <n v="0"/>
    <n v="15"/>
    <n v="0"/>
    <n v="3"/>
    <n v="3.2"/>
  </r>
  <r>
    <s v="Monday"/>
    <s v="CHO"/>
    <x v="0"/>
    <n v="38"/>
    <n v="18.421052629999998"/>
    <n v="2.6315789469999999"/>
    <n v="44.6"/>
    <n v="0.111111111"/>
    <n v="1"/>
    <n v="1"/>
    <n v="0"/>
    <n v="1"/>
    <n v="0"/>
    <n v="6"/>
    <n v="38"/>
  </r>
  <r>
    <s v="Monday"/>
    <s v="CHO"/>
    <x v="0"/>
    <n v="48"/>
    <n v="4.1666666670000003"/>
    <n v="0"/>
    <n v="96.37"/>
    <n v="7.7922080000000001E-3"/>
    <n v="1"/>
    <n v="0"/>
    <n v="0"/>
    <n v="37"/>
    <n v="0"/>
    <n v="3"/>
    <n v="1.2972972972972974"/>
  </r>
  <r>
    <s v="Wednesday"/>
    <s v="RIC"/>
    <x v="0"/>
    <n v="45"/>
    <n v="20"/>
    <n v="0"/>
    <n v="39.479999999999997"/>
    <n v="2.8169013999999999E-2"/>
    <n v="0"/>
    <n v="0"/>
    <n v="0"/>
    <n v="4"/>
    <n v="0"/>
    <n v="6"/>
    <n v="11.25"/>
  </r>
  <r>
    <s v="Thursday"/>
    <s v="CHO"/>
    <x v="0"/>
    <n v="43"/>
    <n v="30.232558139999998"/>
    <n v="4.651162791"/>
    <n v="49"/>
    <n v="1.1111111E-2"/>
    <n v="0"/>
    <n v="0"/>
    <n v="0"/>
    <n v="20"/>
    <n v="0"/>
    <n v="6"/>
    <n v="2.15"/>
  </r>
  <r>
    <s v="Thursday"/>
    <s v="CHO"/>
    <x v="0"/>
    <n v="54"/>
    <n v="5.5555555559999998"/>
    <n v="0"/>
    <n v="75.97"/>
    <n v="8.9552238805970102E-2"/>
    <n v="0"/>
    <n v="1"/>
    <n v="0"/>
    <n v="17"/>
    <n v="0"/>
    <n v="3"/>
    <n v="3.1764705882352939"/>
  </r>
  <r>
    <s v="Monday"/>
    <s v="CHO"/>
    <x v="1"/>
    <n v="0"/>
    <n v="0"/>
    <n v="0"/>
    <n v="96.13"/>
    <n v="9.8684210000000005E-3"/>
    <n v="0"/>
    <n v="0"/>
    <n v="0"/>
    <n v="9"/>
    <n v="0"/>
    <n v="1"/>
    <n v="0"/>
  </r>
  <r>
    <s v="Wednesday"/>
    <s v="CHO"/>
    <x v="0"/>
    <n v="41"/>
    <n v="34.146341460000002"/>
    <n v="2.4390243900000002"/>
    <n v="18.510000000000002"/>
    <n v="2.3255814E-2"/>
    <n v="0"/>
    <n v="1"/>
    <n v="0"/>
    <n v="2"/>
    <n v="0"/>
    <n v="6"/>
    <n v="20.5"/>
  </r>
  <r>
    <s v="Tuesday"/>
    <s v="CHO"/>
    <x v="1"/>
    <n v="0"/>
    <n v="0"/>
    <n v="0"/>
    <n v="45.57"/>
    <n v="3.4246580000000001E-3"/>
    <n v="0"/>
    <n v="0"/>
    <n v="0"/>
    <n v="19"/>
    <n v="0"/>
    <n v="1"/>
    <n v="0"/>
  </r>
  <r>
    <s v="Tuesday"/>
    <s v="RIC"/>
    <x v="0"/>
    <n v="39"/>
    <n v="43.589743589999998"/>
    <n v="0"/>
    <n v="88.69"/>
    <n v="2.4193547999999999E-2"/>
    <n v="0"/>
    <n v="0"/>
    <n v="0"/>
    <n v="12"/>
    <n v="0"/>
    <n v="3"/>
    <n v="3.25"/>
  </r>
  <r>
    <s v="Thursday"/>
    <s v="RIC"/>
    <x v="0"/>
    <n v="45"/>
    <n v="6.6666666670000003"/>
    <n v="2.2222222220000001"/>
    <n v="69.77"/>
    <n v="1.529052E-2"/>
    <n v="1"/>
    <n v="0"/>
    <n v="0"/>
    <n v="10"/>
    <n v="0"/>
    <n v="3"/>
    <n v="4.5"/>
  </r>
  <r>
    <s v="Tuesday"/>
    <s v="RIC"/>
    <x v="0"/>
    <n v="47"/>
    <n v="36.170212769999999"/>
    <n v="0"/>
    <n v="51.28"/>
    <n v="2.4875622E-2"/>
    <n v="0"/>
    <n v="0"/>
    <n v="0"/>
    <n v="6"/>
    <n v="0"/>
    <n v="6"/>
    <n v="7.833333333333333"/>
  </r>
  <r>
    <s v="Thursday"/>
    <s v="DCX"/>
    <x v="0"/>
    <n v="40"/>
    <n v="65"/>
    <n v="10"/>
    <n v="73.959999999999994"/>
    <n v="6.5400844E-2"/>
    <n v="1"/>
    <n v="1"/>
    <n v="0"/>
    <n v="15"/>
    <n v="0"/>
    <n v="0"/>
    <n v="2.6666666666666665"/>
  </r>
  <r>
    <s v="Tuesday"/>
    <s v="RIC"/>
    <x v="0"/>
    <n v="51"/>
    <n v="9.8039215689999999"/>
    <n v="3.9215686270000001"/>
    <n v="71.23"/>
    <n v="2.2675737000000001E-2"/>
    <n v="1"/>
    <n v="0"/>
    <n v="0"/>
    <n v="14"/>
    <n v="0"/>
    <n v="3"/>
    <n v="3.6428571428571428"/>
  </r>
  <r>
    <s v="Monday"/>
    <s v="CHO"/>
    <x v="0"/>
    <n v="20"/>
    <n v="40"/>
    <n v="0"/>
    <n v="122.83"/>
    <n v="2.7960525999999999E-2"/>
    <n v="0"/>
    <n v="0"/>
    <n v="0"/>
    <n v="19"/>
    <n v="0"/>
    <n v="2"/>
    <n v="1.0526315789473684"/>
  </r>
  <r>
    <s v="Friday"/>
    <s v="CHO"/>
    <x v="0"/>
    <n v="18"/>
    <n v="0"/>
    <n v="0"/>
    <n v="64.739999999999995"/>
    <n v="0.112244898"/>
    <n v="0"/>
    <n v="0"/>
    <n v="0"/>
    <n v="3"/>
    <n v="1"/>
    <n v="1"/>
    <n v="6"/>
  </r>
  <r>
    <s v="Tuesday"/>
    <s v="DCX"/>
    <x v="0"/>
    <n v="26"/>
    <n v="84.61538462"/>
    <n v="23.07692308"/>
    <n v="53.16"/>
    <n v="5.5555555999999999E-2"/>
    <n v="1"/>
    <n v="0"/>
    <n v="0"/>
    <n v="1"/>
    <n v="0"/>
    <n v="0"/>
    <n v="26"/>
  </r>
  <r>
    <s v="Friday"/>
    <s v="CHO"/>
    <x v="0"/>
    <n v="36"/>
    <n v="13.88888889"/>
    <n v="8.3333333330000006"/>
    <n v="36.85"/>
    <n v="0.2"/>
    <n v="1"/>
    <n v="0"/>
    <n v="0"/>
    <n v="0"/>
    <n v="1"/>
    <n v="6"/>
    <n v="36"/>
  </r>
  <r>
    <s v="Sunday"/>
    <s v="DCX"/>
    <x v="0"/>
    <n v="35"/>
    <n v="8.5714285710000002"/>
    <n v="2.8571428569999999"/>
    <n v="72.89"/>
    <n v="2.7027026999999999E-2"/>
    <n v="0"/>
    <n v="0"/>
    <n v="0"/>
    <n v="3"/>
    <n v="1"/>
    <n v="3"/>
    <n v="11.666666666666666"/>
  </r>
  <r>
    <s v="Monday"/>
    <s v="CHO"/>
    <x v="0"/>
    <n v="55"/>
    <n v="1.818181818"/>
    <n v="1.818181818"/>
    <n v="59.16"/>
    <n v="6.9364159999999999E-3"/>
    <n v="0"/>
    <n v="0"/>
    <n v="0"/>
    <n v="28"/>
    <n v="0"/>
    <n v="6"/>
    <n v="1.9642857142857142"/>
  </r>
  <r>
    <s v="Friday"/>
    <s v="RIC"/>
    <x v="1"/>
    <n v="0"/>
    <n v="0"/>
    <n v="0"/>
    <n v="41.16"/>
    <n v="1.9867550000000001E-2"/>
    <n v="1"/>
    <n v="0"/>
    <n v="0"/>
    <n v="5"/>
    <n v="1"/>
    <n v="1"/>
    <n v="0"/>
  </r>
  <r>
    <s v="Thursday"/>
    <s v="DCX"/>
    <x v="0"/>
    <n v="36"/>
    <n v="30.555555559999998"/>
    <n v="5.5555555559999998"/>
    <n v="68.400000000000006"/>
    <n v="0.28571428599999998"/>
    <n v="1"/>
    <n v="0"/>
    <n v="0"/>
    <n v="0"/>
    <n v="0"/>
    <n v="3"/>
    <n v="36"/>
  </r>
  <r>
    <s v="Saturday"/>
    <s v="BWI"/>
    <x v="1"/>
    <n v="0"/>
    <n v="0"/>
    <n v="0"/>
    <n v="153.13"/>
    <n v="6.6666666999999999E-2"/>
    <n v="1"/>
    <n v="0"/>
    <n v="0"/>
    <n v="1"/>
    <n v="1"/>
    <n v="2"/>
    <n v="0"/>
  </r>
  <r>
    <s v="Wednesday"/>
    <s v="CHO"/>
    <x v="0"/>
    <n v="45"/>
    <n v="15.55555556"/>
    <n v="0"/>
    <n v="42.72"/>
    <n v="1.8181817999999999E-2"/>
    <n v="0"/>
    <n v="0"/>
    <n v="0"/>
    <n v="7"/>
    <n v="0"/>
    <n v="6"/>
    <n v="6.4285714285714288"/>
  </r>
  <r>
    <s v="Tuesday"/>
    <s v="RIC"/>
    <x v="0"/>
    <n v="46"/>
    <n v="19.565217390000001"/>
    <n v="0"/>
    <n v="59.41"/>
    <n v="1.369863E-2"/>
    <n v="0"/>
    <n v="0"/>
    <n v="0"/>
    <n v="4"/>
    <n v="0"/>
    <n v="6"/>
    <n v="11.5"/>
  </r>
  <r>
    <s v="Tuesday"/>
    <s v="RIC"/>
    <x v="0"/>
    <n v="35"/>
    <n v="71.428571430000005"/>
    <n v="22.85714286"/>
    <n v="53.11"/>
    <n v="5.4054053999999997E-2"/>
    <n v="0"/>
    <n v="0"/>
    <n v="0"/>
    <n v="1"/>
    <n v="0"/>
    <n v="0"/>
    <n v="35"/>
  </r>
  <r>
    <s v="Friday"/>
    <s v="RIC"/>
    <x v="0"/>
    <n v="22"/>
    <n v="59.090909089999997"/>
    <n v="27.272727270000001"/>
    <n v="86.56"/>
    <n v="9.6774193999999994E-2"/>
    <n v="1"/>
    <n v="0"/>
    <n v="0"/>
    <n v="1"/>
    <n v="1"/>
    <n v="4"/>
    <n v="22"/>
  </r>
  <r>
    <s v="Monday"/>
    <s v="CHO"/>
    <x v="0"/>
    <n v="51"/>
    <n v="3.9215686270000001"/>
    <n v="0"/>
    <n v="62.24"/>
    <n v="0.17647058800000001"/>
    <n v="1"/>
    <n v="0"/>
    <n v="0"/>
    <n v="0"/>
    <n v="0"/>
    <n v="6"/>
    <n v="51"/>
  </r>
  <r>
    <s v="Monday"/>
    <s v="DCX"/>
    <x v="0"/>
    <n v="29"/>
    <n v="27.586206900000001"/>
    <n v="13.79310345"/>
    <n v="16.350000000000001"/>
    <n v="0.132075472"/>
    <n v="1"/>
    <n v="0"/>
    <n v="1"/>
    <n v="1"/>
    <n v="0"/>
    <n v="6"/>
    <n v="29"/>
  </r>
  <r>
    <s v="Wednesday"/>
    <s v="RIC"/>
    <x v="0"/>
    <n v="46"/>
    <n v="13.043478260000001"/>
    <n v="4.3478260869999996"/>
    <n v="57.19"/>
    <n v="0.125"/>
    <n v="1"/>
    <n v="0"/>
    <n v="0"/>
    <n v="1"/>
    <n v="0"/>
    <n v="6"/>
    <n v="46"/>
  </r>
  <r>
    <s v="Wednesday"/>
    <s v="DCX"/>
    <x v="0"/>
    <n v="34"/>
    <n v="67.647058819999998"/>
    <n v="11.764705879999999"/>
    <n v="46.4"/>
    <n v="3.7974684000000002E-2"/>
    <n v="1"/>
    <n v="0"/>
    <n v="0"/>
    <n v="2"/>
    <n v="0"/>
    <n v="0"/>
    <n v="17"/>
  </r>
  <r>
    <s v="Friday"/>
    <s v="RIC"/>
    <x v="0"/>
    <n v="43"/>
    <n v="20.93023256"/>
    <n v="2.3255813949999999"/>
    <n v="92.26"/>
    <n v="2"/>
    <n v="0"/>
    <n v="0"/>
    <n v="0"/>
    <n v="0"/>
    <n v="1"/>
    <n v="3"/>
    <n v="43"/>
  </r>
  <r>
    <s v="Friday"/>
    <s v="CHO"/>
    <x v="1"/>
    <n v="0"/>
    <n v="0"/>
    <n v="0"/>
    <n v="52.24"/>
    <n v="6.0240964000000001E-2"/>
    <n v="1"/>
    <n v="0"/>
    <n v="0"/>
    <n v="5"/>
    <n v="1"/>
    <n v="1"/>
    <n v="0"/>
  </r>
  <r>
    <s v="Wednesday"/>
    <s v="DCX"/>
    <x v="0"/>
    <n v="38"/>
    <n v="39.473684210000002"/>
    <n v="7.8947368420000004"/>
    <n v="46.75"/>
    <n v="9.5238094999999995E-2"/>
    <n v="1"/>
    <n v="0"/>
    <n v="0"/>
    <n v="0"/>
    <n v="0"/>
    <n v="6"/>
    <n v="38"/>
  </r>
  <r>
    <s v="Saturday"/>
    <s v="BWI"/>
    <x v="0"/>
    <n v="24"/>
    <n v="83.333333330000002"/>
    <n v="4.1666666670000003"/>
    <n v="85.59"/>
    <n v="0.130434783"/>
    <n v="1"/>
    <n v="0"/>
    <n v="1"/>
    <n v="0"/>
    <n v="1"/>
    <n v="4"/>
    <n v="24"/>
  </r>
  <r>
    <s v="Wednesday"/>
    <s v="RIC"/>
    <x v="0"/>
    <n v="44"/>
    <n v="31.81818182"/>
    <n v="6.8181818180000002"/>
    <n v="36.72"/>
    <n v="3.9351852E-2"/>
    <n v="1"/>
    <n v="0"/>
    <n v="0"/>
    <n v="28"/>
    <n v="0"/>
    <n v="6"/>
    <n v="1.5714285714285714"/>
  </r>
  <r>
    <s v="Tuesday"/>
    <s v="BWI"/>
    <x v="0"/>
    <n v="45"/>
    <n v="93.333333330000002"/>
    <n v="2.2222222220000001"/>
    <n v="191"/>
    <n v="3.8461538000000003E-2"/>
    <n v="1"/>
    <n v="0"/>
    <n v="0"/>
    <n v="8"/>
    <n v="0"/>
    <n v="5"/>
    <n v="5.625"/>
  </r>
  <r>
    <s v="Monday"/>
    <s v="RIC"/>
    <x v="0"/>
    <n v="34"/>
    <n v="79.41176471"/>
    <n v="8.8235294119999992"/>
    <n v="56.3"/>
    <n v="0.111111111"/>
    <n v="1"/>
    <n v="0"/>
    <n v="0"/>
    <n v="1"/>
    <n v="0"/>
    <n v="0"/>
    <n v="34"/>
  </r>
  <r>
    <s v="Monday"/>
    <s v="RIC"/>
    <x v="0"/>
    <n v="12"/>
    <n v="91.666666669999998"/>
    <n v="58.333333330000002"/>
    <n v="46.55"/>
    <n v="0.25"/>
    <n v="1"/>
    <n v="0"/>
    <n v="0"/>
    <n v="0"/>
    <n v="0"/>
    <n v="0"/>
    <n v="12"/>
  </r>
  <r>
    <s v="Monday"/>
    <s v="DCX"/>
    <x v="0"/>
    <n v="22"/>
    <n v="86.363636360000001"/>
    <n v="31.81818182"/>
    <n v="94.84"/>
    <n v="0.1"/>
    <n v="1"/>
    <n v="0"/>
    <n v="1"/>
    <n v="0"/>
    <n v="0"/>
    <n v="4"/>
    <n v="22"/>
  </r>
  <r>
    <s v="Friday"/>
    <s v="DCX"/>
    <x v="0"/>
    <n v="64"/>
    <n v="78.125"/>
    <n v="9.375"/>
    <n v="64.06"/>
    <n v="0.16935483900000001"/>
    <n v="1"/>
    <n v="1"/>
    <n v="0"/>
    <n v="4"/>
    <n v="1"/>
    <n v="0"/>
    <n v="16"/>
  </r>
  <r>
    <s v="Tuesday"/>
    <s v="RIC"/>
    <x v="0"/>
    <n v="47"/>
    <n v="0"/>
    <n v="0"/>
    <n v="67"/>
    <n v="3.64145658263305E-2"/>
    <n v="1"/>
    <n v="0"/>
    <n v="0"/>
    <n v="11"/>
    <n v="0"/>
    <n v="3"/>
    <n v="4.2727272727272725"/>
  </r>
  <r>
    <s v="Monday"/>
    <s v="CHO"/>
    <x v="1"/>
    <n v="7"/>
    <n v="85.714285709999999"/>
    <n v="57.142857139999997"/>
    <n v="38.25"/>
    <n v="0.16666666699999999"/>
    <n v="0"/>
    <n v="1"/>
    <n v="0"/>
    <n v="0"/>
    <n v="0"/>
    <n v="0"/>
    <n v="7"/>
  </r>
  <r>
    <s v="Tuesday"/>
    <s v="CHO"/>
    <x v="0"/>
    <n v="44"/>
    <n v="2.2727272730000001"/>
    <n v="0"/>
    <n v="89.13"/>
    <n v="0.375"/>
    <n v="0"/>
    <n v="0"/>
    <n v="0"/>
    <n v="0"/>
    <n v="0"/>
    <n v="3"/>
    <n v="44"/>
  </r>
  <r>
    <s v="Friday"/>
    <s v="RIC"/>
    <x v="1"/>
    <n v="0"/>
    <n v="0"/>
    <n v="0"/>
    <n v="70.55"/>
    <n v="1.2121211999999999E-2"/>
    <n v="0"/>
    <n v="0"/>
    <n v="0"/>
    <n v="5"/>
    <n v="1"/>
    <n v="1"/>
    <n v="0"/>
  </r>
  <r>
    <s v="Wednesday"/>
    <s v="DCX"/>
    <x v="0"/>
    <n v="9"/>
    <n v="77.777777779999994"/>
    <n v="22.222222219999999"/>
    <n v="119"/>
    <n v="0.16666666699999999"/>
    <n v="1"/>
    <n v="0"/>
    <n v="0"/>
    <n v="0"/>
    <n v="0"/>
    <n v="4"/>
    <n v="9"/>
  </r>
  <r>
    <s v="Thursday"/>
    <s v="CHO"/>
    <x v="0"/>
    <n v="27"/>
    <n v="100"/>
    <n v="14.81481481"/>
    <n v="37.14"/>
    <n v="0.12903225806451599"/>
    <n v="1"/>
    <n v="1"/>
    <n v="0"/>
    <n v="1"/>
    <n v="0"/>
    <n v="0"/>
    <n v="27"/>
  </r>
  <r>
    <s v="Monday"/>
    <s v="RIC"/>
    <x v="0"/>
    <n v="41"/>
    <n v="12.195121950000001"/>
    <n v="7.3170731709999997"/>
    <n v="108"/>
    <n v="8.5106379999999992E-3"/>
    <n v="0"/>
    <n v="0"/>
    <n v="0"/>
    <n v="7"/>
    <n v="0"/>
    <n v="3"/>
    <n v="5.8571428571428568"/>
  </r>
  <r>
    <s v="Tuesday"/>
    <s v="CHO"/>
    <x v="0"/>
    <n v="37"/>
    <n v="59.459459459999998"/>
    <n v="2.7027027029999999"/>
    <n v="53.14"/>
    <n v="8.8235294117647106E-2"/>
    <n v="0"/>
    <n v="0"/>
    <n v="0"/>
    <n v="1"/>
    <n v="0"/>
    <n v="0"/>
    <n v="37"/>
  </r>
  <r>
    <s v="Tuesday"/>
    <s v="CHO"/>
    <x v="0"/>
    <n v="47"/>
    <n v="2.1276595739999999"/>
    <n v="0"/>
    <n v="85.75"/>
    <n v="7.4626866E-2"/>
    <n v="0"/>
    <n v="0"/>
    <n v="0"/>
    <n v="4"/>
    <n v="0"/>
    <n v="3"/>
    <n v="11.75"/>
  </r>
  <r>
    <s v="Thursday"/>
    <s v="RIC"/>
    <x v="0"/>
    <n v="45"/>
    <n v="6.6666666670000003"/>
    <n v="0"/>
    <n v="54.28"/>
    <n v="9.1743120000000004E-3"/>
    <n v="1"/>
    <n v="0"/>
    <n v="0"/>
    <n v="7"/>
    <n v="0"/>
    <n v="6"/>
    <n v="6.4285714285714288"/>
  </r>
  <r>
    <s v="Thursday"/>
    <s v="RIC"/>
    <x v="0"/>
    <n v="51"/>
    <n v="29.41176471"/>
    <n v="1.9607843140000001"/>
    <n v="64.489999999999995"/>
    <n v="1.216545E-2"/>
    <n v="0"/>
    <n v="0"/>
    <n v="0"/>
    <n v="27"/>
    <n v="0"/>
    <n v="3"/>
    <n v="1.8888888888888888"/>
  </r>
  <r>
    <s v="Friday"/>
    <s v="RIC"/>
    <x v="0"/>
    <n v="45"/>
    <n v="2.2222222220000001"/>
    <n v="0"/>
    <n v="37.71"/>
    <n v="7.1428571428571397E-2"/>
    <n v="0"/>
    <n v="0"/>
    <n v="0"/>
    <n v="1"/>
    <n v="1"/>
    <n v="6"/>
    <n v="45"/>
  </r>
  <r>
    <s v="Tuesday"/>
    <s v="RIC"/>
    <x v="0"/>
    <n v="47"/>
    <n v="0"/>
    <n v="0"/>
    <n v="41.87"/>
    <n v="2.1008403361344501E-2"/>
    <n v="0"/>
    <n v="0"/>
    <n v="0"/>
    <n v="15"/>
    <n v="0"/>
    <n v="6"/>
    <n v="3.1333333333333333"/>
  </r>
  <r>
    <s v="Thursday"/>
    <s v="CHO"/>
    <x v="0"/>
    <n v="47"/>
    <n v="0"/>
    <n v="0"/>
    <n v="77.52"/>
    <n v="8.2802548000000004E-2"/>
    <n v="0"/>
    <n v="0"/>
    <n v="0"/>
    <n v="5"/>
    <n v="0"/>
    <n v="3"/>
    <n v="9.4"/>
  </r>
  <r>
    <s v="Monday"/>
    <s v="RIC"/>
    <x v="0"/>
    <n v="25"/>
    <n v="60"/>
    <n v="28"/>
    <n v="64.06"/>
    <n v="0.33333333300000001"/>
    <n v="1"/>
    <n v="0"/>
    <n v="0"/>
    <n v="0"/>
    <n v="0"/>
    <n v="0"/>
    <n v="25"/>
  </r>
  <r>
    <s v="Thursday"/>
    <s v="DCX"/>
    <x v="0"/>
    <n v="45"/>
    <n v="95.555555560000002"/>
    <n v="24.444444440000002"/>
    <n v="113.57"/>
    <n v="0.21428571399999999"/>
    <n v="0"/>
    <n v="1"/>
    <n v="1"/>
    <n v="0"/>
    <n v="0"/>
    <n v="4"/>
    <n v="45"/>
  </r>
  <r>
    <s v="Tuesday"/>
    <s v="RIC"/>
    <x v="0"/>
    <n v="37"/>
    <n v="5.4054054049999998"/>
    <n v="2.7027027029999999"/>
    <n v="38.58"/>
    <n v="0.25"/>
    <n v="1"/>
    <n v="0"/>
    <n v="0"/>
    <n v="0"/>
    <n v="0"/>
    <n v="6"/>
    <n v="37"/>
  </r>
  <r>
    <s v="Friday"/>
    <s v="DCX"/>
    <x v="0"/>
    <n v="51"/>
    <n v="25.49019608"/>
    <n v="7.8431372550000003"/>
    <n v="60.65"/>
    <n v="0.15094339600000001"/>
    <n v="1"/>
    <n v="1"/>
    <n v="1"/>
    <n v="3"/>
    <n v="1"/>
    <n v="6"/>
    <n v="17"/>
  </r>
  <r>
    <s v="Thursday"/>
    <s v="RIC"/>
    <x v="0"/>
    <n v="34"/>
    <n v="67.647058819999998"/>
    <n v="38.235294119999999"/>
    <n v="45.79"/>
    <n v="1.1331445000000001E-2"/>
    <n v="1"/>
    <n v="0"/>
    <n v="0"/>
    <n v="23"/>
    <n v="0"/>
    <n v="0"/>
    <n v="1.4782608695652173"/>
  </r>
  <r>
    <s v="Monday"/>
    <s v="RIC"/>
    <x v="0"/>
    <n v="16"/>
    <n v="25"/>
    <n v="12.5"/>
    <n v="273.39999999999998"/>
    <n v="0.2"/>
    <n v="1"/>
    <n v="0"/>
    <n v="0"/>
    <n v="0"/>
    <n v="0"/>
    <n v="5"/>
    <n v="16"/>
  </r>
  <r>
    <s v="Monday"/>
    <s v="CHO"/>
    <x v="0"/>
    <n v="46"/>
    <n v="21.739130429999999"/>
    <n v="4.3478260869999996"/>
    <n v="57.94"/>
    <n v="5.3719007999999999E-2"/>
    <n v="1"/>
    <n v="0"/>
    <n v="0"/>
    <n v="15"/>
    <n v="0"/>
    <n v="6"/>
    <n v="3.0666666666666669"/>
  </r>
  <r>
    <s v="Tuesday"/>
    <s v="RIC"/>
    <x v="0"/>
    <n v="42"/>
    <n v="33.333333330000002"/>
    <n v="11.9047619"/>
    <n v="150.02000000000001"/>
    <n v="2.5316455696202502E-3"/>
    <n v="1"/>
    <n v="0"/>
    <n v="0"/>
    <n v="25"/>
    <n v="0"/>
    <n v="2"/>
    <n v="1.68"/>
  </r>
  <r>
    <s v="Saturday"/>
    <s v="BWI"/>
    <x v="0"/>
    <n v="40"/>
    <n v="12.5"/>
    <n v="10"/>
    <n v="34.25"/>
    <n v="4.7619047619047603E-2"/>
    <n v="1"/>
    <n v="0"/>
    <n v="1"/>
    <n v="2"/>
    <n v="1"/>
    <n v="6"/>
    <n v="20"/>
  </r>
  <r>
    <s v="Wednesday"/>
    <s v="DCX"/>
    <x v="0"/>
    <n v="30"/>
    <n v="40"/>
    <n v="16.666666670000001"/>
    <n v="53.89"/>
    <n v="0.25"/>
    <n v="0"/>
    <n v="0"/>
    <n v="0"/>
    <n v="0"/>
    <n v="0"/>
    <n v="6"/>
    <n v="30"/>
  </r>
  <r>
    <s v="Thursday"/>
    <s v="CHO"/>
    <x v="1"/>
    <n v="0"/>
    <n v="0"/>
    <n v="0"/>
    <n v="141.27000000000001"/>
    <n v="2.8129395000000001E-2"/>
    <n v="0"/>
    <n v="0"/>
    <n v="0"/>
    <n v="23"/>
    <n v="0"/>
    <n v="2"/>
    <n v="0"/>
  </r>
  <r>
    <s v="Monday"/>
    <s v="RIC"/>
    <x v="1"/>
    <n v="0"/>
    <n v="0"/>
    <n v="0"/>
    <n v="51.12"/>
    <n v="0.22222222222222199"/>
    <n v="0"/>
    <n v="0"/>
    <n v="0"/>
    <n v="0"/>
    <n v="0"/>
    <n v="1"/>
    <n v="0"/>
  </r>
  <r>
    <s v="Tuesday"/>
    <s v="RIC"/>
    <x v="0"/>
    <n v="29"/>
    <n v="0"/>
    <n v="0"/>
    <n v="38.46"/>
    <n v="0.15384615384615399"/>
    <n v="1"/>
    <n v="0"/>
    <n v="0"/>
    <n v="0"/>
    <n v="0"/>
    <n v="6"/>
    <n v="29"/>
  </r>
  <r>
    <s v="Monday"/>
    <s v="CHO"/>
    <x v="1"/>
    <n v="0"/>
    <n v="0"/>
    <n v="0"/>
    <n v="42.16"/>
    <n v="8.6956519999999999E-3"/>
    <n v="0"/>
    <n v="0"/>
    <n v="0"/>
    <n v="11"/>
    <n v="0"/>
    <n v="1"/>
    <n v="0"/>
  </r>
  <r>
    <s v="Tuesday"/>
    <s v="RIC"/>
    <x v="0"/>
    <n v="42"/>
    <n v="33.333333330000002"/>
    <n v="0"/>
    <n v="55.47"/>
    <n v="0.125"/>
    <n v="1"/>
    <n v="0"/>
    <n v="0"/>
    <n v="0"/>
    <n v="0"/>
    <n v="6"/>
    <n v="42"/>
  </r>
  <r>
    <s v="Monday"/>
    <s v="RIC"/>
    <x v="0"/>
    <n v="30"/>
    <n v="56.666666669999998"/>
    <n v="10"/>
    <n v="57.67"/>
    <n v="0.14285714299999999"/>
    <n v="1"/>
    <n v="0"/>
    <n v="0"/>
    <n v="0"/>
    <n v="0"/>
    <n v="0"/>
    <n v="30"/>
  </r>
  <r>
    <s v="Tuesday"/>
    <s v="RIC"/>
    <x v="1"/>
    <n v="0"/>
    <n v="0"/>
    <n v="0"/>
    <n v="120.72"/>
    <n v="2.5806452000000001E-2"/>
    <n v="0"/>
    <n v="0"/>
    <n v="0"/>
    <n v="10"/>
    <n v="0"/>
    <n v="2"/>
    <n v="0"/>
  </r>
  <r>
    <s v="Thursday"/>
    <s v="RIC"/>
    <x v="0"/>
    <n v="36"/>
    <n v="41.666666669999998"/>
    <n v="25"/>
    <n v="93.54"/>
    <n v="7.6923077000000006E-2"/>
    <n v="1"/>
    <n v="0"/>
    <n v="0"/>
    <n v="0"/>
    <n v="0"/>
    <n v="4"/>
    <n v="36"/>
  </r>
  <r>
    <s v="Thursday"/>
    <s v="RIC"/>
    <x v="0"/>
    <n v="45"/>
    <n v="0"/>
    <n v="0"/>
    <n v="105.91"/>
    <n v="3.2258059999999999E-3"/>
    <n v="0"/>
    <n v="0"/>
    <n v="0"/>
    <n v="20"/>
    <n v="0"/>
    <n v="3"/>
    <n v="2.25"/>
  </r>
  <r>
    <s v="Friday"/>
    <s v="RIC"/>
    <x v="1"/>
    <n v="0"/>
    <n v="0"/>
    <n v="0"/>
    <n v="31.06"/>
    <n v="0.12903225800000001"/>
    <n v="0"/>
    <n v="0"/>
    <n v="0"/>
    <n v="1"/>
    <n v="1"/>
    <n v="1"/>
    <n v="0"/>
  </r>
  <r>
    <s v="Sunday"/>
    <s v="DCX"/>
    <x v="1"/>
    <n v="0"/>
    <n v="0"/>
    <n v="0"/>
    <n v="114.36"/>
    <n v="7.1428570999999996E-2"/>
    <n v="0"/>
    <n v="0"/>
    <n v="0"/>
    <n v="1"/>
    <n v="1"/>
    <n v="2"/>
    <n v="0"/>
  </r>
  <r>
    <s v="Tuesday"/>
    <s v="DCX"/>
    <x v="1"/>
    <n v="34"/>
    <n v="5.8823529409999997"/>
    <n v="0"/>
    <n v="49.93"/>
    <n v="8.3333332999999996E-2"/>
    <n v="1"/>
    <n v="0"/>
    <n v="0"/>
    <n v="1"/>
    <n v="0"/>
    <n v="6"/>
    <n v="34"/>
  </r>
  <r>
    <s v="Saturday"/>
    <s v="DCX"/>
    <x v="0"/>
    <n v="47"/>
    <n v="14.893617020000001"/>
    <n v="8.5106382979999999"/>
    <n v="51.43"/>
    <n v="5.8139534883720902E-2"/>
    <n v="1"/>
    <n v="0"/>
    <n v="0"/>
    <n v="5"/>
    <n v="1"/>
    <n v="6"/>
    <n v="9.4"/>
  </r>
  <r>
    <s v="Wednesday"/>
    <s v="CHO"/>
    <x v="1"/>
    <n v="0"/>
    <n v="0"/>
    <n v="0"/>
    <n v="70.510000000000005"/>
    <n v="1.9148935999999998E-2"/>
    <n v="0"/>
    <n v="0"/>
    <n v="0"/>
    <n v="15"/>
    <n v="0"/>
    <n v="1"/>
    <n v="0"/>
  </r>
  <r>
    <s v="Thursday"/>
    <s v="BWI"/>
    <x v="0"/>
    <n v="39"/>
    <n v="20.512820510000001"/>
    <n v="5.1282051280000003"/>
    <n v="39.869999999999997"/>
    <n v="0.18181818199999999"/>
    <n v="1"/>
    <n v="0"/>
    <n v="0"/>
    <n v="0"/>
    <n v="0"/>
    <n v="6"/>
    <n v="39"/>
  </r>
  <r>
    <s v="Wednesday"/>
    <s v="CHO"/>
    <x v="0"/>
    <n v="47"/>
    <n v="2.1276595739999999"/>
    <n v="0"/>
    <n v="68.87"/>
    <n v="1.1111111E-2"/>
    <n v="0"/>
    <n v="0"/>
    <n v="0"/>
    <n v="11"/>
    <n v="0"/>
    <n v="3"/>
    <n v="4.2727272727272725"/>
  </r>
  <r>
    <s v="Friday"/>
    <s v="CHO"/>
    <x v="0"/>
    <n v="60"/>
    <n v="15"/>
    <n v="6.6666666670000003"/>
    <n v="87.83"/>
    <n v="9.6774193999999994E-2"/>
    <n v="1"/>
    <n v="1"/>
    <n v="0"/>
    <n v="8"/>
    <n v="1"/>
    <n v="3"/>
    <n v="7.5"/>
  </r>
  <r>
    <s v="Wednesday"/>
    <s v="CHO"/>
    <x v="0"/>
    <n v="44"/>
    <n v="72.727272729999996"/>
    <n v="18.18181818"/>
    <n v="86.75"/>
    <n v="0.122519413287317"/>
    <n v="1"/>
    <n v="0"/>
    <n v="0"/>
    <n v="38"/>
    <n v="0"/>
    <n v="4"/>
    <n v="1.1578947368421053"/>
  </r>
  <r>
    <s v="Wednesday"/>
    <s v="DCX"/>
    <x v="0"/>
    <n v="47"/>
    <n v="12.76595745"/>
    <n v="4.255319149"/>
    <n v="40.94"/>
    <n v="6.6666666999999999E-2"/>
    <n v="1"/>
    <n v="0"/>
    <n v="0"/>
    <n v="0"/>
    <n v="0"/>
    <n v="6"/>
    <n v="47"/>
  </r>
  <r>
    <s v="Wednesday"/>
    <s v="CHO"/>
    <x v="0"/>
    <n v="16"/>
    <n v="0"/>
    <n v="0"/>
    <n v="77.37"/>
    <n v="1.7241379000000001E-2"/>
    <n v="0"/>
    <n v="0"/>
    <n v="0"/>
    <n v="3"/>
    <n v="0"/>
    <n v="1"/>
    <n v="5.333333333333333"/>
  </r>
  <r>
    <s v="Friday"/>
    <s v="RIC"/>
    <x v="1"/>
    <n v="0"/>
    <n v="0"/>
    <n v="0"/>
    <n v="144.11000000000001"/>
    <n v="9.4907406999999999E-2"/>
    <n v="0"/>
    <n v="0"/>
    <n v="0"/>
    <n v="14"/>
    <n v="1"/>
    <n v="2"/>
    <n v="0"/>
  </r>
  <r>
    <s v="Monday"/>
    <s v="CHO"/>
    <x v="1"/>
    <n v="0"/>
    <n v="0"/>
    <n v="0"/>
    <n v="75.540000000000006"/>
    <n v="7.0721359999999997E-3"/>
    <n v="0"/>
    <n v="0"/>
    <n v="0"/>
    <n v="46"/>
    <n v="0"/>
    <n v="1"/>
    <n v="0"/>
  </r>
  <r>
    <s v="Monday"/>
    <s v="DCX"/>
    <x v="0"/>
    <n v="36"/>
    <n v="25"/>
    <n v="2.7777777779999999"/>
    <n v="59.19"/>
    <n v="0.16666666699999999"/>
    <n v="1"/>
    <n v="0"/>
    <n v="0"/>
    <n v="0"/>
    <n v="0"/>
    <n v="6"/>
    <n v="36"/>
  </r>
  <r>
    <s v="Thursday"/>
    <s v="CHO"/>
    <x v="0"/>
    <n v="42"/>
    <n v="19.047619050000002"/>
    <n v="0"/>
    <n v="143.65"/>
    <n v="6.1728399999999998E-3"/>
    <n v="0"/>
    <n v="0"/>
    <n v="0"/>
    <n v="10"/>
    <n v="0"/>
    <n v="2"/>
    <n v="4.2"/>
  </r>
  <r>
    <s v="Saturday"/>
    <s v="DCX"/>
    <x v="0"/>
    <n v="43"/>
    <n v="23.25581395"/>
    <n v="2.3255813949999999"/>
    <n v="122.76"/>
    <n v="0.15384615400000001"/>
    <n v="1"/>
    <n v="0"/>
    <n v="0"/>
    <n v="1"/>
    <n v="1"/>
    <n v="2"/>
    <n v="43"/>
  </r>
  <r>
    <s v="Tuesday"/>
    <s v="RIC"/>
    <x v="0"/>
    <n v="40"/>
    <n v="20"/>
    <n v="15"/>
    <n v="82.88"/>
    <n v="2.7777777999999999E-2"/>
    <n v="1"/>
    <n v="0"/>
    <n v="0"/>
    <n v="2"/>
    <n v="0"/>
    <n v="3"/>
    <n v="20"/>
  </r>
  <r>
    <s v="Wednesday"/>
    <s v="DCX"/>
    <x v="1"/>
    <n v="13"/>
    <n v="30.76923077"/>
    <n v="0"/>
    <n v="42.7"/>
    <n v="0.25"/>
    <n v="1"/>
    <n v="0"/>
    <n v="0"/>
    <n v="0"/>
    <n v="0"/>
    <n v="6"/>
    <n v="13"/>
  </r>
  <r>
    <s v="Wednesday"/>
    <s v="CHO"/>
    <x v="0"/>
    <n v="41"/>
    <n v="19.512195120000001"/>
    <n v="12.195121950000001"/>
    <n v="58.5"/>
    <n v="0.1"/>
    <n v="0"/>
    <n v="0"/>
    <n v="0"/>
    <n v="0"/>
    <n v="0"/>
    <n v="6"/>
    <n v="41"/>
  </r>
  <r>
    <s v="Wednesday"/>
    <s v="DCX"/>
    <x v="1"/>
    <n v="22"/>
    <n v="18.18181818"/>
    <n v="9.0909090910000003"/>
    <n v="27.03"/>
    <n v="0.15384615384615399"/>
    <n v="1"/>
    <n v="0"/>
    <n v="0"/>
    <n v="0"/>
    <n v="0"/>
    <n v="6"/>
    <n v="22"/>
  </r>
  <r>
    <s v="Thursday"/>
    <s v="RIC"/>
    <x v="0"/>
    <n v="55"/>
    <n v="14.545454550000001"/>
    <n v="10.90909091"/>
    <n v="80.790000000000006"/>
    <n v="0.11477572599999999"/>
    <n v="1"/>
    <n v="0"/>
    <n v="0"/>
    <n v="24"/>
    <n v="0"/>
    <n v="3"/>
    <n v="2.2916666666666665"/>
  </r>
  <r>
    <s v="Wednesday"/>
    <s v="CHO"/>
    <x v="0"/>
    <n v="30"/>
    <n v="10"/>
    <n v="10"/>
    <n v="48.02"/>
    <n v="0.105263157894737"/>
    <n v="1"/>
    <n v="0"/>
    <n v="0"/>
    <n v="0"/>
    <n v="0"/>
    <n v="6"/>
    <n v="30"/>
  </r>
  <r>
    <s v="Monday"/>
    <s v="RIC"/>
    <x v="1"/>
    <n v="0"/>
    <n v="0"/>
    <n v="0"/>
    <n v="53.29"/>
    <n v="6.8965517000000004E-2"/>
    <n v="0"/>
    <n v="0"/>
    <n v="0"/>
    <n v="0"/>
    <n v="0"/>
    <n v="1"/>
    <n v="0"/>
  </r>
  <r>
    <s v="Monday"/>
    <s v="CHO"/>
    <x v="0"/>
    <n v="47"/>
    <n v="4.255319149"/>
    <n v="0"/>
    <n v="100.3"/>
    <n v="0.109090909"/>
    <n v="0"/>
    <n v="0"/>
    <n v="0"/>
    <n v="1"/>
    <n v="0"/>
    <n v="3"/>
    <n v="47"/>
  </r>
  <r>
    <s v="Tuesday"/>
    <s v="RIC"/>
    <x v="1"/>
    <n v="0"/>
    <n v="0"/>
    <n v="0"/>
    <n v="58.2"/>
    <n v="0.28571428599999998"/>
    <n v="0"/>
    <n v="0"/>
    <n v="0"/>
    <n v="0"/>
    <n v="0"/>
    <n v="1"/>
    <n v="0"/>
  </r>
  <r>
    <s v="Monday"/>
    <s v="DCX"/>
    <x v="0"/>
    <n v="40"/>
    <n v="15"/>
    <n v="5"/>
    <n v="107.39"/>
    <n v="6.8965517241379296E-2"/>
    <n v="1"/>
    <n v="0"/>
    <n v="0"/>
    <n v="0"/>
    <n v="0"/>
    <n v="3"/>
    <n v="40"/>
  </r>
  <r>
    <s v="Wednesday"/>
    <s v="RIC"/>
    <x v="1"/>
    <n v="0"/>
    <n v="0"/>
    <n v="0"/>
    <n v="115.61"/>
    <n v="0.125"/>
    <n v="0"/>
    <n v="0"/>
    <n v="0"/>
    <n v="0"/>
    <n v="0"/>
    <n v="2"/>
    <n v="0"/>
  </r>
  <r>
    <s v="Wednesday"/>
    <s v="DCX"/>
    <x v="0"/>
    <n v="38"/>
    <n v="52.631578949999998"/>
    <n v="7.8947368420000004"/>
    <n v="83.03"/>
    <n v="0.15873015900000001"/>
    <n v="1"/>
    <n v="1"/>
    <n v="0"/>
    <n v="2"/>
    <n v="0"/>
    <n v="4"/>
    <n v="19"/>
  </r>
  <r>
    <s v="Tuesday"/>
    <s v="DCX"/>
    <x v="0"/>
    <n v="42"/>
    <n v="21.428571430000002"/>
    <n v="19.047619050000002"/>
    <n v="71.86"/>
    <n v="2.8985507000000001E-2"/>
    <n v="0"/>
    <n v="0"/>
    <n v="0"/>
    <n v="2"/>
    <n v="0"/>
    <n v="3"/>
    <n v="21"/>
  </r>
  <r>
    <s v="Friday"/>
    <s v="RIC"/>
    <x v="0"/>
    <n v="18"/>
    <n v="0"/>
    <n v="0"/>
    <n v="61.28"/>
    <n v="0.16"/>
    <n v="0"/>
    <n v="0"/>
    <n v="0"/>
    <n v="0"/>
    <n v="1"/>
    <n v="1"/>
    <n v="18"/>
  </r>
  <r>
    <s v="Monday"/>
    <s v="CHO"/>
    <x v="0"/>
    <n v="44"/>
    <n v="4.5454545450000001"/>
    <n v="2.2727272730000001"/>
    <n v="52.06"/>
    <n v="5.3050399999999996E-3"/>
    <n v="0"/>
    <n v="0"/>
    <n v="0"/>
    <n v="12"/>
    <n v="0"/>
    <n v="6"/>
    <n v="3.6666666666666665"/>
  </r>
  <r>
    <s v="Thursday"/>
    <s v="RIC"/>
    <x v="0"/>
    <n v="16"/>
    <n v="0"/>
    <n v="0"/>
    <n v="62.36"/>
    <n v="1.0452962E-2"/>
    <n v="0"/>
    <n v="0"/>
    <n v="0"/>
    <n v="9"/>
    <n v="0"/>
    <n v="1"/>
    <n v="1.7777777777777777"/>
  </r>
  <r>
    <s v="Thursday"/>
    <s v="RIC"/>
    <x v="0"/>
    <n v="49"/>
    <n v="0"/>
    <n v="0"/>
    <n v="49.03"/>
    <n v="3.5714285999999998E-2"/>
    <n v="0"/>
    <n v="0"/>
    <n v="0"/>
    <n v="4"/>
    <n v="0"/>
    <n v="6"/>
    <n v="12.25"/>
  </r>
  <r>
    <s v="Tuesday"/>
    <s v="DCX"/>
    <x v="0"/>
    <n v="27"/>
    <n v="51.851851850000003"/>
    <n v="3.703703704"/>
    <n v="37.56"/>
    <n v="0.14285714299999999"/>
    <n v="1"/>
    <n v="0"/>
    <n v="0"/>
    <n v="0"/>
    <n v="0"/>
    <n v="0"/>
    <n v="27"/>
  </r>
  <r>
    <s v="Thursday"/>
    <s v="RIC"/>
    <x v="0"/>
    <n v="30"/>
    <n v="70"/>
    <n v="0"/>
    <n v="70.23"/>
    <n v="8.6419753086419707E-2"/>
    <n v="1"/>
    <n v="1"/>
    <n v="0"/>
    <n v="2"/>
    <n v="0"/>
    <n v="0"/>
    <n v="15"/>
  </r>
  <r>
    <s v="Monday"/>
    <s v="DCX"/>
    <x v="0"/>
    <n v="12"/>
    <n v="83.333333330000002"/>
    <n v="25"/>
    <n v="39.950000000000003"/>
    <n v="0.125"/>
    <n v="1"/>
    <n v="1"/>
    <n v="0"/>
    <n v="0"/>
    <n v="0"/>
    <n v="0"/>
    <n v="12"/>
  </r>
  <r>
    <s v="Monday"/>
    <s v="CHO"/>
    <x v="1"/>
    <n v="0"/>
    <n v="0"/>
    <n v="0"/>
    <n v="105.01"/>
    <n v="0.32608695652173902"/>
    <n v="0"/>
    <n v="0"/>
    <n v="0"/>
    <n v="1"/>
    <n v="0"/>
    <n v="1"/>
    <n v="0"/>
  </r>
  <r>
    <s v="Tuesday"/>
    <s v="RIC"/>
    <x v="0"/>
    <n v="23"/>
    <n v="82.608695650000001"/>
    <n v="13.043478260000001"/>
    <n v="35.31"/>
    <n v="0.125"/>
    <n v="1"/>
    <n v="1"/>
    <n v="0"/>
    <n v="0"/>
    <n v="0"/>
    <n v="0"/>
    <n v="23"/>
  </r>
  <r>
    <s v="Thursday"/>
    <s v="CHO"/>
    <x v="1"/>
    <n v="0"/>
    <n v="0"/>
    <n v="0"/>
    <n v="52.38"/>
    <n v="1.3333332999999999E-2"/>
    <n v="0"/>
    <n v="0"/>
    <n v="0"/>
    <n v="4"/>
    <n v="0"/>
    <n v="1"/>
    <n v="0"/>
  </r>
  <r>
    <s v="Tuesday"/>
    <s v="CHO"/>
    <x v="0"/>
    <n v="46"/>
    <n v="10.86956522"/>
    <n v="4.3478260869999996"/>
    <n v="68.849999999999994"/>
    <n v="1.6172506999999999E-2"/>
    <n v="0"/>
    <n v="0"/>
    <n v="0"/>
    <n v="24"/>
    <n v="0"/>
    <n v="3"/>
    <n v="1.9166666666666667"/>
  </r>
  <r>
    <s v="Thursday"/>
    <s v="CHO"/>
    <x v="0"/>
    <n v="43"/>
    <n v="30.232558139999998"/>
    <n v="20.93023256"/>
    <n v="47.24"/>
    <n v="7.6687116564417204E-3"/>
    <n v="0"/>
    <n v="0"/>
    <n v="0"/>
    <n v="21"/>
    <n v="0"/>
    <n v="6"/>
    <n v="2.0476190476190474"/>
  </r>
  <r>
    <s v="Tuesday"/>
    <s v="CHO"/>
    <x v="0"/>
    <n v="42"/>
    <n v="19.047619050000002"/>
    <n v="7.1428571429999996"/>
    <n v="15.06"/>
    <n v="3.2258065000000002E-2"/>
    <n v="1"/>
    <n v="0"/>
    <n v="0"/>
    <n v="2"/>
    <n v="0"/>
    <n v="6"/>
    <n v="21"/>
  </r>
  <r>
    <s v="Wednesday"/>
    <s v="DCX"/>
    <x v="1"/>
    <n v="0"/>
    <n v="0"/>
    <n v="0"/>
    <n v="110.48"/>
    <n v="0.1640625"/>
    <n v="1"/>
    <n v="0"/>
    <n v="0"/>
    <n v="4"/>
    <n v="0"/>
    <n v="2"/>
    <n v="0"/>
  </r>
  <r>
    <s v="Monday"/>
    <s v="RIC"/>
    <x v="0"/>
    <n v="41"/>
    <n v="36.585365850000002"/>
    <n v="0"/>
    <n v="53.01"/>
    <n v="1.7241379000000001E-2"/>
    <n v="1"/>
    <n v="0"/>
    <n v="0"/>
    <n v="3"/>
    <n v="0"/>
    <n v="6"/>
    <n v="13.666666666666666"/>
  </r>
  <r>
    <s v="Thursday"/>
    <s v="CHO"/>
    <x v="1"/>
    <n v="0"/>
    <n v="0"/>
    <n v="0"/>
    <n v="93.85"/>
    <n v="0.114285714"/>
    <n v="0"/>
    <n v="0"/>
    <n v="0"/>
    <n v="1"/>
    <n v="0"/>
    <n v="1"/>
    <n v="0"/>
  </r>
  <r>
    <s v="Tuesday"/>
    <s v="RIC"/>
    <x v="0"/>
    <n v="43"/>
    <n v="34.883720930000003"/>
    <n v="0"/>
    <n v="31.45"/>
    <n v="3.3112583000000001E-2"/>
    <n v="0"/>
    <n v="0"/>
    <n v="0"/>
    <n v="4"/>
    <n v="0"/>
    <n v="6"/>
    <n v="10.75"/>
  </r>
  <r>
    <s v="Wednesday"/>
    <s v="DCX"/>
    <x v="0"/>
    <n v="37"/>
    <n v="62.162162160000001"/>
    <n v="8.1081081079999997"/>
    <n v="112.67"/>
    <n v="3.9370079000000002E-2"/>
    <n v="1"/>
    <n v="0"/>
    <n v="0"/>
    <n v="4"/>
    <n v="0"/>
    <n v="4"/>
    <n v="9.25"/>
  </r>
  <r>
    <s v="Monday"/>
    <s v="DCX"/>
    <x v="1"/>
    <n v="40"/>
    <n v="0"/>
    <n v="0"/>
    <n v="88.5"/>
    <n v="5.7142857142857099E-2"/>
    <n v="1"/>
    <n v="0"/>
    <n v="0"/>
    <n v="1"/>
    <n v="0"/>
    <n v="3"/>
    <n v="40"/>
  </r>
  <r>
    <s v="Thursday"/>
    <s v="CHO"/>
    <x v="0"/>
    <n v="50"/>
    <n v="2"/>
    <n v="2"/>
    <n v="23.12"/>
    <n v="0.25"/>
    <n v="1"/>
    <n v="0"/>
    <n v="0"/>
    <n v="0"/>
    <n v="0"/>
    <n v="6"/>
    <n v="50"/>
  </r>
  <r>
    <s v="Wednesday"/>
    <s v="CHO"/>
    <x v="0"/>
    <n v="45"/>
    <n v="8.8888888890000004"/>
    <n v="0"/>
    <n v="161.97"/>
    <n v="0.10204081600000001"/>
    <n v="0"/>
    <n v="0"/>
    <n v="0"/>
    <n v="16"/>
    <n v="0"/>
    <n v="2"/>
    <n v="2.8125"/>
  </r>
  <r>
    <s v="Tuesday"/>
    <s v="DCX"/>
    <x v="0"/>
    <n v="42"/>
    <n v="50"/>
    <n v="4.7619047620000003"/>
    <n v="53.43"/>
    <n v="3.7037037000000002E-2"/>
    <n v="0"/>
    <n v="0"/>
    <n v="0"/>
    <n v="3"/>
    <n v="0"/>
    <n v="0"/>
    <n v="14"/>
  </r>
  <r>
    <s v="Sunday"/>
    <s v="DCX"/>
    <x v="1"/>
    <n v="0"/>
    <n v="0"/>
    <n v="0"/>
    <n v="39.1"/>
    <n v="0.103225806"/>
    <n v="0"/>
    <n v="0"/>
    <n v="0"/>
    <n v="5"/>
    <n v="1"/>
    <n v="1"/>
    <n v="0"/>
  </r>
  <r>
    <s v="Wednesday"/>
    <s v="RIC"/>
    <x v="0"/>
    <n v="45"/>
    <n v="28.88888889"/>
    <n v="8.8888888890000004"/>
    <n v="58.68"/>
    <n v="2.9411764999999999E-2"/>
    <n v="0"/>
    <n v="0"/>
    <n v="0"/>
    <n v="5"/>
    <n v="0"/>
    <n v="6"/>
    <n v="9"/>
  </r>
  <r>
    <s v="Saturday"/>
    <s v="DCX"/>
    <x v="1"/>
    <n v="0"/>
    <n v="0"/>
    <n v="0"/>
    <n v="76.55"/>
    <n v="6.0975609756097601E-2"/>
    <n v="1"/>
    <n v="0"/>
    <n v="0"/>
    <n v="2"/>
    <n v="1"/>
    <n v="1"/>
    <n v="0"/>
  </r>
  <r>
    <s v="Friday"/>
    <s v="CHO"/>
    <x v="0"/>
    <n v="45"/>
    <n v="8.8888888890000004"/>
    <n v="8.8888888890000004"/>
    <n v="48.13"/>
    <n v="3.7037037000000002E-2"/>
    <n v="0"/>
    <n v="0"/>
    <n v="0"/>
    <n v="3"/>
    <n v="1"/>
    <n v="6"/>
    <n v="15"/>
  </r>
  <r>
    <s v="Wednesday"/>
    <s v="DCX"/>
    <x v="1"/>
    <n v="0"/>
    <n v="0"/>
    <n v="0"/>
    <n v="47.33"/>
    <n v="0.126984127"/>
    <n v="1"/>
    <n v="0"/>
    <n v="0"/>
    <n v="4"/>
    <n v="0"/>
    <n v="1"/>
    <n v="0"/>
  </r>
  <r>
    <s v="Thursday"/>
    <s v="RIC"/>
    <x v="0"/>
    <n v="49"/>
    <n v="20.408163269999999"/>
    <n v="12.244897959999999"/>
    <n v="81.99"/>
    <n v="5.5837563451776699E-2"/>
    <n v="0"/>
    <n v="0"/>
    <n v="0"/>
    <n v="6"/>
    <n v="0"/>
    <n v="3"/>
    <n v="8.1666666666666661"/>
  </r>
  <r>
    <s v="Thursday"/>
    <s v="RIC"/>
    <x v="0"/>
    <n v="45"/>
    <n v="2.2222222220000001"/>
    <n v="0"/>
    <n v="36.299999999999997"/>
    <n v="4.7619047619047603E-2"/>
    <n v="0"/>
    <n v="0"/>
    <n v="0"/>
    <n v="1"/>
    <n v="0"/>
    <n v="6"/>
    <n v="45"/>
  </r>
  <r>
    <s v="Friday"/>
    <s v="CHO"/>
    <x v="0"/>
    <n v="47"/>
    <n v="2.1276595739999999"/>
    <n v="2.1276595739999999"/>
    <n v="85.21"/>
    <n v="3.6544849999999997E-2"/>
    <n v="0"/>
    <n v="0"/>
    <n v="0"/>
    <n v="9"/>
    <n v="1"/>
    <n v="3"/>
    <n v="5.2222222222222223"/>
  </r>
  <r>
    <s v="Saturday"/>
    <s v="BWI"/>
    <x v="0"/>
    <n v="54"/>
    <n v="12.96296296"/>
    <n v="7.407407407"/>
    <n v="128.38"/>
    <n v="3.2967033E-2"/>
    <n v="1"/>
    <n v="0"/>
    <n v="0"/>
    <n v="5"/>
    <n v="1"/>
    <n v="2"/>
    <n v="10.8"/>
  </r>
  <r>
    <s v="Friday"/>
    <s v="RIC"/>
    <x v="0"/>
    <n v="42"/>
    <n v="19.047619050000002"/>
    <n v="11.9047619"/>
    <n v="45.01"/>
    <n v="0.2"/>
    <n v="1"/>
    <n v="0"/>
    <n v="0"/>
    <n v="0"/>
    <n v="1"/>
    <n v="6"/>
    <n v="42"/>
  </r>
  <r>
    <s v="Tuesday"/>
    <s v="RIC"/>
    <x v="0"/>
    <n v="46"/>
    <n v="6.5217391300000003"/>
    <n v="2.1739130430000002"/>
    <n v="67.64"/>
    <n v="4.1666666666666699E-2"/>
    <n v="0"/>
    <n v="0"/>
    <n v="0"/>
    <n v="3"/>
    <n v="0"/>
    <n v="3"/>
    <n v="15.333333333333334"/>
  </r>
  <r>
    <s v="Tuesday"/>
    <s v="RIC"/>
    <x v="0"/>
    <n v="49"/>
    <n v="22.44897959"/>
    <n v="10.204081629999999"/>
    <n v="73.3"/>
    <n v="1.16279069767442E-2"/>
    <n v="1"/>
    <n v="0"/>
    <n v="0"/>
    <n v="5"/>
    <n v="0"/>
    <n v="3"/>
    <n v="9.8000000000000007"/>
  </r>
  <r>
    <s v="Monday"/>
    <s v="CHO"/>
    <x v="0"/>
    <n v="31"/>
    <n v="58.064516130000001"/>
    <n v="35.483870969999998"/>
    <n v="47.25"/>
    <n v="7.1428570999999996E-2"/>
    <n v="1"/>
    <n v="1"/>
    <n v="0"/>
    <n v="0"/>
    <n v="0"/>
    <n v="0"/>
    <n v="31"/>
  </r>
  <r>
    <s v="Friday"/>
    <s v="RIC"/>
    <x v="0"/>
    <n v="36"/>
    <n v="72.222222220000006"/>
    <n v="5.5555555559999998"/>
    <n v="55.19"/>
    <n v="8.3333332999999996E-2"/>
    <n v="0"/>
    <n v="0"/>
    <n v="0"/>
    <n v="0"/>
    <n v="1"/>
    <n v="0"/>
    <n v="36"/>
  </r>
  <r>
    <s v="Friday"/>
    <s v="DCX"/>
    <x v="0"/>
    <n v="41"/>
    <n v="68.292682929999998"/>
    <n v="31.707317069999998"/>
    <n v="48.17"/>
    <n v="0.14285714299999999"/>
    <n v="1"/>
    <n v="1"/>
    <n v="1"/>
    <n v="3"/>
    <n v="1"/>
    <n v="0"/>
    <n v="13.666666666666666"/>
  </r>
  <r>
    <s v="Tuesday"/>
    <s v="RIC"/>
    <x v="0"/>
    <n v="39"/>
    <n v="5.1282051280000003"/>
    <n v="0"/>
    <n v="51.34"/>
    <n v="4.2553190999999997E-2"/>
    <n v="1"/>
    <n v="0"/>
    <n v="0"/>
    <n v="1"/>
    <n v="0"/>
    <n v="6"/>
    <n v="39"/>
  </r>
  <r>
    <s v="Wednesday"/>
    <s v="CHO"/>
    <x v="1"/>
    <n v="0"/>
    <n v="0"/>
    <n v="0"/>
    <n v="49.98"/>
    <n v="8.7248322000000003E-2"/>
    <n v="0"/>
    <n v="0"/>
    <n v="0"/>
    <n v="4"/>
    <n v="0"/>
    <n v="1"/>
    <n v="0"/>
  </r>
  <r>
    <s v="Monday"/>
    <s v="CHO"/>
    <x v="1"/>
    <n v="0"/>
    <n v="0"/>
    <n v="0"/>
    <n v="55.24"/>
    <n v="6.3876652000000006E-2"/>
    <n v="1"/>
    <n v="0"/>
    <n v="0"/>
    <n v="14"/>
    <n v="0"/>
    <n v="1"/>
    <n v="0"/>
  </r>
  <r>
    <s v="Wednesday"/>
    <s v="RIC"/>
    <x v="0"/>
    <n v="47"/>
    <n v="29.787234040000001"/>
    <n v="6.3829787229999999"/>
    <n v="67"/>
    <n v="3.6734693999999998E-2"/>
    <n v="0"/>
    <n v="0"/>
    <n v="0"/>
    <n v="8"/>
    <n v="0"/>
    <n v="3"/>
    <n v="5.875"/>
  </r>
  <r>
    <s v="Monday"/>
    <s v="CHO"/>
    <x v="0"/>
    <n v="59"/>
    <n v="11.864406779999999"/>
    <n v="6.7796610169999996"/>
    <n v="72.260000000000005"/>
    <n v="3.8610038999999999E-2"/>
    <n v="0"/>
    <n v="0"/>
    <n v="0"/>
    <n v="8"/>
    <n v="0"/>
    <n v="3"/>
    <n v="7.375"/>
  </r>
  <r>
    <s v="Monday"/>
    <s v="DCX"/>
    <x v="0"/>
    <n v="38"/>
    <n v="0"/>
    <n v="0"/>
    <n v="64.2"/>
    <n v="0.3"/>
    <n v="1"/>
    <n v="0"/>
    <n v="0"/>
    <n v="0"/>
    <n v="0"/>
    <n v="6"/>
    <n v="38"/>
  </r>
  <r>
    <s v="Monday"/>
    <s v="DCX"/>
    <x v="0"/>
    <n v="40"/>
    <n v="12.5"/>
    <n v="5"/>
    <n v="69.66"/>
    <n v="0.28571428599999998"/>
    <n v="1"/>
    <n v="0"/>
    <n v="0"/>
    <n v="0"/>
    <n v="0"/>
    <n v="3"/>
    <n v="40"/>
  </r>
  <r>
    <s v="Monday"/>
    <s v="CHO"/>
    <x v="0"/>
    <n v="47"/>
    <n v="12.76595745"/>
    <n v="4.255319149"/>
    <n v="123.04"/>
    <n v="1.0980392E-2"/>
    <n v="1"/>
    <n v="0"/>
    <n v="0"/>
    <n v="41"/>
    <n v="0"/>
    <n v="2"/>
    <n v="1.1463414634146341"/>
  </r>
  <r>
    <s v="Tuesday"/>
    <s v="RIC"/>
    <x v="0"/>
    <n v="45"/>
    <n v="20"/>
    <n v="4.4444444440000002"/>
    <n v="52.59"/>
    <n v="1.2820513E-2"/>
    <n v="0"/>
    <n v="0"/>
    <n v="0"/>
    <n v="5"/>
    <n v="0"/>
    <n v="6"/>
    <n v="9"/>
  </r>
  <r>
    <s v="Friday"/>
    <s v="CHO"/>
    <x v="1"/>
    <n v="0"/>
    <n v="0"/>
    <n v="0"/>
    <n v="94.82"/>
    <n v="0.117647059"/>
    <n v="0"/>
    <n v="0"/>
    <n v="0"/>
    <n v="1"/>
    <n v="1"/>
    <n v="1"/>
    <n v="0"/>
  </r>
  <r>
    <s v="Monday"/>
    <s v="RIC"/>
    <x v="0"/>
    <n v="38"/>
    <n v="63.157894740000003"/>
    <n v="0"/>
    <n v="42.34"/>
    <n v="0.117647059"/>
    <n v="0"/>
    <n v="0"/>
    <n v="0"/>
    <n v="0"/>
    <n v="0"/>
    <n v="0"/>
    <n v="38"/>
  </r>
  <r>
    <s v="Monday"/>
    <s v="RIC"/>
    <x v="0"/>
    <n v="40"/>
    <n v="17.5"/>
    <n v="5"/>
    <n v="40.69"/>
    <n v="0.178571429"/>
    <n v="1"/>
    <n v="1"/>
    <n v="0"/>
    <n v="2"/>
    <n v="0"/>
    <n v="6"/>
    <n v="20"/>
  </r>
  <r>
    <s v="Friday"/>
    <s v="RIC"/>
    <x v="0"/>
    <n v="45"/>
    <n v="0"/>
    <n v="0"/>
    <n v="113.59"/>
    <n v="2.2556390999999999E-2"/>
    <n v="0"/>
    <n v="0"/>
    <n v="0"/>
    <n v="4"/>
    <n v="1"/>
    <n v="3"/>
    <n v="11.25"/>
  </r>
  <r>
    <s v="Wednesday"/>
    <s v="DCX"/>
    <x v="0"/>
    <n v="44"/>
    <n v="2.2727272730000001"/>
    <n v="0"/>
    <n v="40"/>
    <n v="0.28571428599999998"/>
    <n v="1"/>
    <n v="0"/>
    <n v="0"/>
    <n v="0"/>
    <n v="0"/>
    <n v="6"/>
    <n v="44"/>
  </r>
  <r>
    <s v="Friday"/>
    <s v="CHO"/>
    <x v="0"/>
    <n v="46"/>
    <n v="13.043478260000001"/>
    <n v="0"/>
    <n v="88.78"/>
    <n v="1.2278308E-2"/>
    <n v="0"/>
    <n v="0"/>
    <n v="0"/>
    <n v="24"/>
    <n v="1"/>
    <n v="3"/>
    <n v="1.9166666666666667"/>
  </r>
  <r>
    <s v="Sunday"/>
    <s v="RIC"/>
    <x v="0"/>
    <n v="44"/>
    <n v="9.0909090910000003"/>
    <n v="0"/>
    <n v="132.93"/>
    <n v="9.6774189999999996E-3"/>
    <n v="0"/>
    <n v="0"/>
    <n v="0"/>
    <n v="10"/>
    <n v="1"/>
    <n v="2"/>
    <n v="4.4000000000000004"/>
  </r>
  <r>
    <s v="Thursday"/>
    <s v="DCX"/>
    <x v="0"/>
    <n v="53"/>
    <n v="11.32075472"/>
    <n v="0"/>
    <n v="57.88"/>
    <n v="3.1128405000000001E-2"/>
    <n v="0"/>
    <n v="0"/>
    <n v="0"/>
    <n v="16"/>
    <n v="0"/>
    <n v="6"/>
    <n v="3.3125"/>
  </r>
  <r>
    <s v="Tuesday"/>
    <s v="RIC"/>
    <x v="1"/>
    <n v="0"/>
    <n v="0"/>
    <n v="0"/>
    <n v="40.22"/>
    <n v="7.2538859999999997E-2"/>
    <n v="0"/>
    <n v="0"/>
    <n v="0"/>
    <n v="12"/>
    <n v="0"/>
    <n v="1"/>
    <n v="0"/>
  </r>
  <r>
    <s v="Friday"/>
    <s v="RIC"/>
    <x v="0"/>
    <n v="35"/>
    <n v="62.857142860000003"/>
    <n v="2.8571428569999999"/>
    <n v="76.09"/>
    <n v="6.9124420000000004E-3"/>
    <n v="0"/>
    <n v="0"/>
    <n v="0"/>
    <n v="14"/>
    <n v="1"/>
    <n v="4"/>
    <n v="2.5"/>
  </r>
  <r>
    <s v="Thursday"/>
    <s v="CHO"/>
    <x v="0"/>
    <n v="39"/>
    <n v="51.282051279999997"/>
    <n v="10.256410259999999"/>
    <n v="83.89"/>
    <n v="4.6332046000000002E-2"/>
    <n v="1"/>
    <n v="0"/>
    <n v="0"/>
    <n v="8"/>
    <n v="0"/>
    <n v="4"/>
    <n v="4.875"/>
  </r>
  <r>
    <s v="Friday"/>
    <s v="DCX"/>
    <x v="0"/>
    <n v="49"/>
    <n v="26.53061224"/>
    <n v="12.244897959999999"/>
    <n v="68.38"/>
    <n v="4.9382716E-2"/>
    <n v="1"/>
    <n v="1"/>
    <n v="1"/>
    <n v="2"/>
    <n v="1"/>
    <n v="3"/>
    <n v="24.5"/>
  </r>
  <r>
    <s v="Tuesday"/>
    <s v="RIC"/>
    <x v="0"/>
    <n v="48"/>
    <n v="37.5"/>
    <n v="14.58333333"/>
    <n v="80.92"/>
    <n v="9.9378882000000002E-2"/>
    <n v="1"/>
    <n v="0"/>
    <n v="0"/>
    <n v="5"/>
    <n v="0"/>
    <n v="3"/>
    <n v="9.6"/>
  </r>
  <r>
    <s v="Monday"/>
    <s v="CHO"/>
    <x v="0"/>
    <n v="30"/>
    <n v="96.666666669999998"/>
    <n v="20"/>
    <n v="50.8"/>
    <n v="1.6949153000000002E-2"/>
    <n v="1"/>
    <n v="0"/>
    <n v="0"/>
    <n v="3"/>
    <n v="0"/>
    <n v="0"/>
    <n v="10"/>
  </r>
  <r>
    <s v="Friday"/>
    <s v="DCX"/>
    <x v="0"/>
    <n v="41"/>
    <n v="24.390243900000002"/>
    <n v="17.073170730000001"/>
    <n v="35.5"/>
    <n v="0.13095238100000001"/>
    <n v="1"/>
    <n v="0"/>
    <n v="0"/>
    <n v="2"/>
    <n v="1"/>
    <n v="6"/>
    <n v="20.5"/>
  </r>
  <r>
    <s v="Monday"/>
    <s v="DCX"/>
    <x v="0"/>
    <n v="35"/>
    <n v="8.5714285710000002"/>
    <n v="5.7142857139999998"/>
    <n v="85.53"/>
    <n v="0.222222222"/>
    <n v="1"/>
    <n v="0"/>
    <n v="0"/>
    <n v="0"/>
    <n v="0"/>
    <n v="3"/>
    <n v="35"/>
  </r>
  <r>
    <s v="Monday"/>
    <s v="CHO"/>
    <x v="0"/>
    <n v="43"/>
    <n v="4.651162791"/>
    <n v="4.651162791"/>
    <n v="68.209999999999994"/>
    <n v="0.16666666699999999"/>
    <n v="1"/>
    <n v="1"/>
    <n v="0"/>
    <n v="0"/>
    <n v="0"/>
    <n v="3"/>
    <n v="43"/>
  </r>
  <r>
    <s v="Tuesday"/>
    <s v="CHO"/>
    <x v="0"/>
    <n v="45"/>
    <n v="2.2222222220000001"/>
    <n v="0"/>
    <n v="127.4"/>
    <n v="7.8947368000000004E-2"/>
    <n v="0"/>
    <n v="0"/>
    <n v="0"/>
    <n v="1"/>
    <n v="0"/>
    <n v="2"/>
    <n v="45"/>
  </r>
  <r>
    <s v="Friday"/>
    <s v="RIC"/>
    <x v="0"/>
    <n v="16"/>
    <n v="0"/>
    <n v="0"/>
    <n v="94.74"/>
    <n v="1.0695187E-2"/>
    <n v="0"/>
    <n v="0"/>
    <n v="0"/>
    <n v="6"/>
    <n v="1"/>
    <n v="3"/>
    <n v="2.6666666666666665"/>
  </r>
  <r>
    <s v="Wednesday"/>
    <s v="RIC"/>
    <x v="0"/>
    <n v="54"/>
    <n v="22.222222219999999"/>
    <n v="5.5555555559999998"/>
    <n v="52.27"/>
    <n v="1.3793102999999999E-2"/>
    <n v="0"/>
    <n v="0"/>
    <n v="0"/>
    <n v="19"/>
    <n v="0"/>
    <n v="6"/>
    <n v="2.8421052631578947"/>
  </r>
  <r>
    <s v="Thursday"/>
    <s v="BWI"/>
    <x v="0"/>
    <n v="33"/>
    <n v="42.424242419999999"/>
    <n v="12.121212119999999"/>
    <n v="69.02"/>
    <n v="5.3763441000000002E-2"/>
    <n v="1"/>
    <n v="0"/>
    <n v="0"/>
    <n v="3"/>
    <n v="0"/>
    <n v="3"/>
    <n v="11"/>
  </r>
  <r>
    <s v="Monday"/>
    <s v="DCX"/>
    <x v="1"/>
    <n v="2"/>
    <n v="100"/>
    <n v="0"/>
    <n v="45.9"/>
    <n v="4.1666666999999998E-2"/>
    <n v="1"/>
    <n v="0"/>
    <n v="0"/>
    <n v="1"/>
    <n v="0"/>
    <n v="0"/>
    <n v="2"/>
  </r>
  <r>
    <s v="Monday"/>
    <s v="CHO"/>
    <x v="1"/>
    <n v="0"/>
    <n v="0"/>
    <n v="0"/>
    <n v="68.88"/>
    <n v="2.8985507000000001E-2"/>
    <n v="0"/>
    <n v="0"/>
    <n v="0"/>
    <n v="4"/>
    <n v="0"/>
    <n v="1"/>
    <n v="0"/>
  </r>
  <r>
    <s v="Monday"/>
    <s v="CHO"/>
    <x v="1"/>
    <n v="0"/>
    <n v="0"/>
    <n v="0"/>
    <n v="89.33"/>
    <n v="9.6551724000000005E-2"/>
    <n v="0"/>
    <n v="0"/>
    <n v="0"/>
    <n v="4"/>
    <n v="0"/>
    <n v="1"/>
    <n v="0"/>
  </r>
  <r>
    <s v="Tuesday"/>
    <s v="DCX"/>
    <x v="0"/>
    <n v="50"/>
    <n v="2"/>
    <n v="0"/>
    <n v="33.68"/>
    <n v="2.3809523999999999E-2"/>
    <n v="0"/>
    <n v="0"/>
    <n v="0"/>
    <n v="4"/>
    <n v="0"/>
    <n v="6"/>
    <n v="12.5"/>
  </r>
  <r>
    <s v="Monday"/>
    <s v="RIC"/>
    <x v="0"/>
    <n v="38"/>
    <n v="92.105263160000007"/>
    <n v="42.10526316"/>
    <n v="32.6"/>
    <n v="0.2"/>
    <n v="1"/>
    <n v="1"/>
    <n v="0"/>
    <n v="1"/>
    <n v="0"/>
    <n v="0"/>
    <n v="38"/>
  </r>
  <r>
    <s v="Saturday"/>
    <s v="DCX"/>
    <x v="0"/>
    <n v="45"/>
    <n v="0"/>
    <n v="0"/>
    <n v="67.569999999999993"/>
    <n v="2.1739130434782601E-2"/>
    <n v="0"/>
    <n v="0"/>
    <n v="0"/>
    <n v="3"/>
    <n v="1"/>
    <n v="3"/>
    <n v="15"/>
  </r>
  <r>
    <s v="Wednesday"/>
    <s v="CHO"/>
    <x v="1"/>
    <n v="41"/>
    <n v="17.073170730000001"/>
    <n v="0"/>
    <n v="158.75"/>
    <n v="2.7027027027027001E-2"/>
    <n v="0"/>
    <n v="0"/>
    <n v="0"/>
    <n v="12"/>
    <n v="0"/>
    <n v="2"/>
    <n v="3.4166666666666665"/>
  </r>
  <r>
    <s v="Monday"/>
    <s v="RIC"/>
    <x v="0"/>
    <n v="53"/>
    <n v="26.41509434"/>
    <n v="15.09433962"/>
    <n v="78.66"/>
    <n v="2.4390243999999998E-2"/>
    <n v="0"/>
    <n v="0"/>
    <n v="0"/>
    <n v="10"/>
    <n v="0"/>
    <n v="3"/>
    <n v="5.3"/>
  </r>
  <r>
    <s v="Tuesday"/>
    <s v="RIC"/>
    <x v="0"/>
    <n v="45"/>
    <n v="13.33333333"/>
    <n v="2.2222222220000001"/>
    <n v="53.25"/>
    <n v="2.5974026000000001E-2"/>
    <n v="0"/>
    <n v="0"/>
    <n v="0"/>
    <n v="2"/>
    <n v="0"/>
    <n v="6"/>
    <n v="22.5"/>
  </r>
  <r>
    <s v="Wednesday"/>
    <s v="CHO"/>
    <x v="0"/>
    <n v="50"/>
    <n v="4"/>
    <n v="0"/>
    <n v="38.770000000000003"/>
    <n v="1.9891500999999999E-2"/>
    <n v="0"/>
    <n v="0"/>
    <n v="0"/>
    <n v="36"/>
    <n v="0"/>
    <n v="6"/>
    <n v="1.3888888888888888"/>
  </r>
  <r>
    <s v="Wednesday"/>
    <s v="RIC"/>
    <x v="0"/>
    <n v="30"/>
    <n v="0"/>
    <n v="0"/>
    <n v="26.38"/>
    <n v="0.33333333300000001"/>
    <n v="1"/>
    <n v="1"/>
    <n v="0"/>
    <n v="0"/>
    <n v="0"/>
    <n v="6"/>
    <n v="30"/>
  </r>
  <r>
    <s v="Tuesday"/>
    <s v="RIC"/>
    <x v="0"/>
    <n v="36"/>
    <n v="86.111111109999996"/>
    <n v="2.7777777779999999"/>
    <n v="63.21"/>
    <n v="4.1095890000000003E-2"/>
    <n v="1"/>
    <n v="0"/>
    <n v="0"/>
    <n v="4"/>
    <n v="0"/>
    <n v="0"/>
    <n v="9"/>
  </r>
  <r>
    <s v="Tuesday"/>
    <s v="CHO"/>
    <x v="0"/>
    <n v="39"/>
    <n v="82.051282049999998"/>
    <n v="28.205128210000002"/>
    <n v="74.61"/>
    <n v="7.0261437999999996E-2"/>
    <n v="0"/>
    <n v="1"/>
    <n v="0"/>
    <n v="20"/>
    <n v="0"/>
    <n v="0"/>
    <n v="1.95"/>
  </r>
  <r>
    <s v="Tuesday"/>
    <s v="CHO"/>
    <x v="0"/>
    <n v="28"/>
    <n v="21.428571430000002"/>
    <n v="3.5714285710000002"/>
    <n v="38.94"/>
    <n v="4.7619047999999997E-2"/>
    <n v="1"/>
    <n v="0"/>
    <n v="0"/>
    <n v="1"/>
    <n v="0"/>
    <n v="6"/>
    <n v="28"/>
  </r>
  <r>
    <s v="Tuesday"/>
    <s v="RIC"/>
    <x v="0"/>
    <n v="55"/>
    <n v="49.090909089999997"/>
    <n v="21.81818182"/>
    <n v="60.72"/>
    <n v="0.13775510199999999"/>
    <n v="0"/>
    <n v="1"/>
    <n v="0"/>
    <n v="6"/>
    <n v="0"/>
    <n v="0"/>
    <n v="9.1666666666666661"/>
  </r>
  <r>
    <s v="Thursday"/>
    <s v="RIC"/>
    <x v="0"/>
    <n v="41"/>
    <n v="29.268292679999998"/>
    <n v="2.4390243900000002"/>
    <n v="39.32"/>
    <n v="0.21428571399999999"/>
    <n v="0"/>
    <n v="0"/>
    <n v="0"/>
    <n v="0"/>
    <n v="0"/>
    <n v="6"/>
    <n v="41"/>
  </r>
  <r>
    <s v="Friday"/>
    <s v="RIC"/>
    <x v="0"/>
    <n v="36"/>
    <n v="19.444444440000002"/>
    <n v="5.5555555559999998"/>
    <n v="38.78"/>
    <n v="0.18"/>
    <n v="1"/>
    <n v="1"/>
    <n v="1"/>
    <n v="1"/>
    <n v="1"/>
    <n v="6"/>
    <n v="36"/>
  </r>
  <r>
    <s v="Tuesday"/>
    <s v="CHO"/>
    <x v="0"/>
    <n v="47"/>
    <n v="6.3829787229999999"/>
    <n v="4.255319149"/>
    <n v="80.55"/>
    <n v="3.3980582524271802E-2"/>
    <n v="0"/>
    <n v="0"/>
    <n v="0"/>
    <n v="6"/>
    <n v="0"/>
    <n v="3"/>
    <n v="7.833333333333333"/>
  </r>
  <r>
    <s v="Thursday"/>
    <s v="BWI"/>
    <x v="0"/>
    <n v="28"/>
    <n v="78.571428569999995"/>
    <n v="64.285714290000001"/>
    <n v="112"/>
    <n v="0.2"/>
    <n v="1"/>
    <n v="1"/>
    <n v="1"/>
    <n v="0"/>
    <n v="0"/>
    <n v="4"/>
    <n v="28"/>
  </r>
  <r>
    <s v="Thursday"/>
    <s v="DCX"/>
    <x v="0"/>
    <n v="44"/>
    <n v="2.2727272730000001"/>
    <n v="0"/>
    <n v="18.010000000000002"/>
    <n v="5.5555555999999999E-2"/>
    <n v="1"/>
    <n v="0"/>
    <n v="0"/>
    <n v="1"/>
    <n v="0"/>
    <n v="6"/>
    <n v="44"/>
  </r>
  <r>
    <s v="Monday"/>
    <s v="CHO"/>
    <x v="1"/>
    <n v="0"/>
    <n v="0"/>
    <n v="0"/>
    <n v="44.87"/>
    <n v="3.4825871000000001E-2"/>
    <n v="1"/>
    <n v="0"/>
    <n v="0"/>
    <n v="6"/>
    <n v="0"/>
    <n v="1"/>
    <n v="0"/>
  </r>
  <r>
    <s v="Friday"/>
    <s v="RIC"/>
    <x v="0"/>
    <n v="40"/>
    <n v="20"/>
    <n v="2.5"/>
    <n v="47.52"/>
    <n v="0.114285714"/>
    <n v="1"/>
    <n v="0"/>
    <n v="0"/>
    <n v="1"/>
    <n v="1"/>
    <n v="6"/>
    <n v="40"/>
  </r>
  <r>
    <s v="Tuesday"/>
    <s v="BWI"/>
    <x v="0"/>
    <n v="39"/>
    <n v="2.5641025640000001"/>
    <n v="0"/>
    <n v="78.19"/>
    <n v="0.133333333333333"/>
    <n v="1"/>
    <n v="0"/>
    <n v="0"/>
    <n v="0"/>
    <n v="0"/>
    <n v="3"/>
    <n v="39"/>
  </r>
  <r>
    <s v="Saturday"/>
    <s v="DCX"/>
    <x v="0"/>
    <n v="44"/>
    <n v="9.0909090910000003"/>
    <n v="2.2727272730000001"/>
    <n v="231.63"/>
    <n v="0.125"/>
    <n v="0"/>
    <n v="0"/>
    <n v="0"/>
    <n v="0"/>
    <n v="1"/>
    <n v="5"/>
    <n v="44"/>
  </r>
  <r>
    <s v="Thursday"/>
    <s v="CHO"/>
    <x v="0"/>
    <n v="40"/>
    <n v="60"/>
    <n v="0"/>
    <n v="60.89"/>
    <n v="9.7222222222222206E-3"/>
    <n v="0"/>
    <n v="0"/>
    <n v="0"/>
    <n v="23"/>
    <n v="0"/>
    <n v="0"/>
    <n v="1.7391304347826086"/>
  </r>
  <r>
    <s v="Thursday"/>
    <s v="RIC"/>
    <x v="0"/>
    <n v="31"/>
    <n v="80.645161290000004"/>
    <n v="19.354838709999999"/>
    <n v="70.239999999999995"/>
    <n v="5.6179775280898903E-2"/>
    <n v="1"/>
    <n v="0"/>
    <n v="0"/>
    <n v="2"/>
    <n v="0"/>
    <n v="0"/>
    <n v="15.5"/>
  </r>
  <r>
    <s v="Thursday"/>
    <s v="DCX"/>
    <x v="0"/>
    <n v="36"/>
    <n v="16.666666670000001"/>
    <n v="11.11111111"/>
    <n v="96.79"/>
    <n v="0.115942029"/>
    <n v="1"/>
    <n v="0"/>
    <n v="0"/>
    <n v="2"/>
    <n v="0"/>
    <n v="3"/>
    <n v="18"/>
  </r>
  <r>
    <s v="Monday"/>
    <s v="CHO"/>
    <x v="0"/>
    <n v="44"/>
    <n v="20.454545450000001"/>
    <n v="2.2727272730000001"/>
    <n v="53.73"/>
    <n v="1.7621145000000001E-2"/>
    <n v="0"/>
    <n v="0"/>
    <n v="0"/>
    <n v="14"/>
    <n v="0"/>
    <n v="6"/>
    <n v="3.1428571428571428"/>
  </r>
  <r>
    <s v="Friday"/>
    <s v="RIC"/>
    <x v="0"/>
    <n v="40"/>
    <n v="27.5"/>
    <n v="0"/>
    <n v="51.88"/>
    <n v="0.08"/>
    <n v="0"/>
    <n v="0"/>
    <n v="0"/>
    <n v="0"/>
    <n v="1"/>
    <n v="6"/>
    <n v="40"/>
  </r>
  <r>
    <s v="Wednesday"/>
    <s v="CHO"/>
    <x v="1"/>
    <n v="0"/>
    <n v="0"/>
    <n v="0"/>
    <n v="45.3"/>
    <n v="9.5238094999999995E-2"/>
    <n v="0"/>
    <n v="0"/>
    <n v="0"/>
    <n v="2"/>
    <n v="0"/>
    <n v="1"/>
    <n v="0"/>
  </r>
  <r>
    <s v="Friday"/>
    <s v="RIC"/>
    <x v="1"/>
    <n v="5"/>
    <n v="60"/>
    <n v="0"/>
    <n v="66.14"/>
    <n v="0.4"/>
    <n v="0"/>
    <n v="0"/>
    <n v="0"/>
    <n v="0"/>
    <n v="1"/>
    <n v="0"/>
    <n v="5"/>
  </r>
  <r>
    <s v="Tuesday"/>
    <s v="CHO"/>
    <x v="0"/>
    <n v="17"/>
    <n v="0"/>
    <n v="0"/>
    <n v="115.44"/>
    <n v="1.6E-2"/>
    <n v="0"/>
    <n v="0"/>
    <n v="0"/>
    <n v="4"/>
    <n v="0"/>
    <n v="2"/>
    <n v="4.25"/>
  </r>
  <r>
    <s v="Monday"/>
    <s v="RIC"/>
    <x v="0"/>
    <n v="45"/>
    <n v="2.2222222220000001"/>
    <n v="2.2222222220000001"/>
    <n v="162.35"/>
    <n v="2.7522936000000001E-2"/>
    <n v="0"/>
    <n v="0"/>
    <n v="0"/>
    <n v="3"/>
    <n v="0"/>
    <n v="2"/>
    <n v="15"/>
  </r>
  <r>
    <s v="Tuesday"/>
    <s v="RIC"/>
    <x v="1"/>
    <n v="0"/>
    <n v="0"/>
    <n v="0"/>
    <n v="64.97"/>
    <n v="4.1237112999999999E-2"/>
    <n v="0"/>
    <n v="0"/>
    <n v="0"/>
    <n v="3"/>
    <n v="0"/>
    <n v="1"/>
    <n v="0"/>
  </r>
  <r>
    <s v="Tuesday"/>
    <s v="CHO"/>
    <x v="0"/>
    <n v="42"/>
    <n v="14.28571429"/>
    <n v="0"/>
    <n v="54.84"/>
    <n v="5.4054054054054099E-2"/>
    <n v="0"/>
    <n v="0"/>
    <n v="0"/>
    <n v="1"/>
    <n v="0"/>
    <n v="6"/>
    <n v="42"/>
  </r>
  <r>
    <s v="Monday"/>
    <s v="CHO"/>
    <x v="0"/>
    <n v="42"/>
    <n v="57.142857139999997"/>
    <n v="30.952380949999998"/>
    <n v="48.77"/>
    <n v="3.1088082999999999E-2"/>
    <n v="0"/>
    <n v="0"/>
    <n v="0"/>
    <n v="12"/>
    <n v="0"/>
    <n v="0"/>
    <n v="3.5"/>
  </r>
  <r>
    <s v="Friday"/>
    <s v="CHO"/>
    <x v="0"/>
    <n v="45"/>
    <n v="6.6666666670000003"/>
    <n v="2.2222222220000001"/>
    <n v="106.47"/>
    <n v="5.5096418732782397E-3"/>
    <n v="0"/>
    <n v="0"/>
    <n v="0"/>
    <n v="11"/>
    <n v="1"/>
    <n v="3"/>
    <n v="4.0909090909090908"/>
  </r>
  <r>
    <s v="Tuesday"/>
    <s v="DCX"/>
    <x v="0"/>
    <n v="63"/>
    <n v="38.095238100000003"/>
    <n v="3.1746031750000001"/>
    <n v="140.84"/>
    <n v="0.16040955600000001"/>
    <n v="0"/>
    <n v="1"/>
    <n v="1"/>
    <n v="9"/>
    <n v="0"/>
    <n v="2"/>
    <n v="7"/>
  </r>
  <r>
    <s v="Friday"/>
    <s v="RIC"/>
    <x v="0"/>
    <n v="42"/>
    <n v="38.095238100000003"/>
    <n v="7.1428571429999996"/>
    <n v="59.16"/>
    <n v="1.5655577299412901E-2"/>
    <n v="1"/>
    <n v="0"/>
    <n v="0"/>
    <n v="16"/>
    <n v="1"/>
    <n v="6"/>
    <n v="2.625"/>
  </r>
  <r>
    <s v="Saturday"/>
    <s v="DCX"/>
    <x v="0"/>
    <n v="5"/>
    <n v="100"/>
    <n v="20"/>
    <n v="46.85"/>
    <n v="0.133333333"/>
    <n v="1"/>
    <n v="1"/>
    <n v="0"/>
    <n v="0"/>
    <n v="1"/>
    <n v="0"/>
    <n v="5"/>
  </r>
  <r>
    <s v="Wednesday"/>
    <s v="DCX"/>
    <x v="0"/>
    <n v="29"/>
    <n v="41.379310340000004"/>
    <n v="10.34482759"/>
    <n v="36.11"/>
    <n v="0.15384615400000001"/>
    <n v="1"/>
    <n v="0"/>
    <n v="0"/>
    <n v="0"/>
    <n v="0"/>
    <n v="6"/>
    <n v="29"/>
  </r>
  <r>
    <s v="Friday"/>
    <s v="CHO"/>
    <x v="0"/>
    <n v="45"/>
    <n v="8.8888888890000004"/>
    <n v="0"/>
    <n v="160.31"/>
    <n v="0.14234875399999999"/>
    <n v="0"/>
    <n v="0"/>
    <n v="0"/>
    <n v="9"/>
    <n v="1"/>
    <n v="2"/>
    <n v="5"/>
  </r>
  <r>
    <s v="Tuesday"/>
    <s v="CHO"/>
    <x v="1"/>
    <n v="0"/>
    <n v="0"/>
    <n v="0"/>
    <n v="111.86"/>
    <n v="5.4263565999999999E-2"/>
    <n v="0"/>
    <n v="0"/>
    <n v="0"/>
    <n v="4"/>
    <n v="0"/>
    <n v="2"/>
    <n v="0"/>
  </r>
  <r>
    <s v="Thursday"/>
    <s v="RIC"/>
    <x v="0"/>
    <n v="45"/>
    <n v="6.6666666670000003"/>
    <n v="0"/>
    <n v="52.57"/>
    <n v="0.25"/>
    <n v="0"/>
    <n v="0"/>
    <n v="0"/>
    <n v="0"/>
    <n v="0"/>
    <n v="6"/>
    <n v="45"/>
  </r>
  <r>
    <s v="Monday"/>
    <s v="RIC"/>
    <x v="0"/>
    <n v="52"/>
    <n v="17.30769231"/>
    <n v="7.692307692"/>
    <n v="60.84"/>
    <n v="7.1428570999999996E-2"/>
    <n v="1"/>
    <n v="1"/>
    <n v="0"/>
    <n v="2"/>
    <n v="0"/>
    <n v="6"/>
    <n v="26"/>
  </r>
  <r>
    <s v="Monday"/>
    <s v="CHO"/>
    <x v="0"/>
    <n v="46"/>
    <n v="19.565217390000001"/>
    <n v="0"/>
    <n v="45.78"/>
    <n v="7.8431372549019607E-2"/>
    <n v="1"/>
    <n v="0"/>
    <n v="0"/>
    <n v="1"/>
    <n v="0"/>
    <n v="6"/>
    <n v="46"/>
  </r>
  <r>
    <s v="Wednesday"/>
    <s v="RIC"/>
    <x v="0"/>
    <n v="43"/>
    <n v="9.3023255809999998"/>
    <n v="2.3255813949999999"/>
    <n v="46.68"/>
    <n v="3.7593985000000003E-2"/>
    <n v="1"/>
    <n v="0"/>
    <n v="0"/>
    <n v="4"/>
    <n v="0"/>
    <n v="6"/>
    <n v="10.75"/>
  </r>
  <r>
    <s v="Sunday"/>
    <s v="DCX"/>
    <x v="0"/>
    <n v="35"/>
    <n v="2.8571428569999999"/>
    <n v="0"/>
    <n v="37.56"/>
    <n v="2.1126761000000001E-2"/>
    <n v="0"/>
    <n v="0"/>
    <n v="0"/>
    <n v="4"/>
    <n v="1"/>
    <n v="6"/>
    <n v="8.75"/>
  </r>
  <r>
    <s v="Wednesday"/>
    <s v="CHO"/>
    <x v="0"/>
    <n v="41"/>
    <n v="68.292682929999998"/>
    <n v="19.512195120000001"/>
    <n v="79.849999999999994"/>
    <n v="3.1358885000000003E-2"/>
    <n v="1"/>
    <n v="0"/>
    <n v="0"/>
    <n v="18"/>
    <n v="0"/>
    <n v="4"/>
    <n v="2.2777777777777777"/>
  </r>
  <r>
    <s v="Tuesday"/>
    <s v="CHO"/>
    <x v="1"/>
    <n v="0"/>
    <n v="0"/>
    <n v="0"/>
    <n v="100.87"/>
    <n v="6.25E-2"/>
    <n v="0"/>
    <n v="0"/>
    <n v="0"/>
    <n v="1"/>
    <n v="0"/>
    <n v="1"/>
    <n v="0"/>
  </r>
  <r>
    <s v="Friday"/>
    <s v="RIC"/>
    <x v="0"/>
    <n v="36"/>
    <n v="47.222222219999999"/>
    <n v="0"/>
    <n v="37.340000000000003"/>
    <n v="0.1875"/>
    <n v="1"/>
    <n v="0"/>
    <n v="0"/>
    <n v="0"/>
    <n v="1"/>
    <n v="6"/>
    <n v="36"/>
  </r>
  <r>
    <s v="Monday"/>
    <s v="RIC"/>
    <x v="0"/>
    <n v="52"/>
    <n v="13.46153846"/>
    <n v="0"/>
    <n v="74.77"/>
    <n v="2.2988505999999999E-2"/>
    <n v="0"/>
    <n v="0"/>
    <n v="0"/>
    <n v="25"/>
    <n v="0"/>
    <n v="3"/>
    <n v="2.08"/>
  </r>
  <r>
    <s v="Tuesday"/>
    <s v="RIC"/>
    <x v="0"/>
    <n v="46"/>
    <n v="2.1739130430000002"/>
    <n v="0"/>
    <n v="64.290000000000006"/>
    <n v="2.6455026455026499E-2"/>
    <n v="0"/>
    <n v="0"/>
    <n v="0"/>
    <n v="6"/>
    <n v="0"/>
    <n v="6"/>
    <n v="7.666666666666667"/>
  </r>
  <r>
    <s v="Monday"/>
    <s v="RIC"/>
    <x v="0"/>
    <n v="29"/>
    <n v="48.275862070000002"/>
    <n v="10.34482759"/>
    <n v="33.880000000000003"/>
    <n v="3.5714285999999998E-2"/>
    <n v="1"/>
    <n v="0"/>
    <n v="0"/>
    <n v="1"/>
    <n v="0"/>
    <n v="0"/>
    <n v="29"/>
  </r>
  <r>
    <s v="Wednesday"/>
    <s v="RIC"/>
    <x v="0"/>
    <n v="27"/>
    <n v="55.555555560000002"/>
    <n v="7.407407407"/>
    <n v="93.44"/>
    <n v="7.1428570999999996E-2"/>
    <n v="1"/>
    <n v="0"/>
    <n v="0"/>
    <n v="0"/>
    <n v="0"/>
    <n v="4"/>
    <n v="27"/>
  </r>
  <r>
    <s v="Friday"/>
    <s v="RIC"/>
    <x v="0"/>
    <n v="44"/>
    <n v="2.2727272730000001"/>
    <n v="0"/>
    <n v="49.1"/>
    <n v="9.0909090999999997E-2"/>
    <n v="1"/>
    <n v="0"/>
    <n v="0"/>
    <n v="0"/>
    <n v="1"/>
    <n v="6"/>
    <n v="44"/>
  </r>
  <r>
    <s v="Monday"/>
    <s v="CHO"/>
    <x v="0"/>
    <n v="44"/>
    <n v="0"/>
    <n v="0"/>
    <n v="62.96"/>
    <n v="4.8780487999999997E-2"/>
    <n v="1"/>
    <n v="1"/>
    <n v="0"/>
    <n v="1"/>
    <n v="0"/>
    <n v="6"/>
    <n v="44"/>
  </r>
  <r>
    <s v="Wednesday"/>
    <s v="RIC"/>
    <x v="1"/>
    <n v="0"/>
    <n v="0"/>
    <n v="0"/>
    <n v="41.3"/>
    <n v="1.3793102999999999E-2"/>
    <n v="0"/>
    <n v="0"/>
    <n v="0"/>
    <n v="4"/>
    <n v="0"/>
    <n v="1"/>
    <n v="0"/>
  </r>
  <r>
    <s v="Monday"/>
    <s v="RIC"/>
    <x v="0"/>
    <n v="27"/>
    <n v="100"/>
    <n v="37.037037040000001"/>
    <n v="112.68"/>
    <n v="0.27777777777777801"/>
    <n v="1"/>
    <n v="0"/>
    <n v="0"/>
    <n v="0"/>
    <n v="0"/>
    <n v="4"/>
    <n v="27"/>
  </r>
  <r>
    <s v="Tuesday"/>
    <s v="RIC"/>
    <x v="1"/>
    <n v="0"/>
    <n v="0"/>
    <n v="0"/>
    <n v="77.77"/>
    <n v="0.28571428599999998"/>
    <n v="0"/>
    <n v="0"/>
    <n v="0"/>
    <n v="0"/>
    <n v="0"/>
    <n v="1"/>
    <n v="0"/>
  </r>
  <r>
    <s v="Tuesday"/>
    <s v="BWI"/>
    <x v="0"/>
    <n v="35"/>
    <n v="2.8571428569999999"/>
    <n v="2.8571428569999999"/>
    <n v="59.68"/>
    <n v="0.27272727299999999"/>
    <n v="1"/>
    <n v="0"/>
    <n v="1"/>
    <n v="0"/>
    <n v="0"/>
    <n v="6"/>
    <n v="35"/>
  </r>
  <r>
    <s v="Thursday"/>
    <s v="RIC"/>
    <x v="1"/>
    <n v="2"/>
    <n v="100"/>
    <n v="0"/>
    <n v="64.34"/>
    <n v="1.2838802E-2"/>
    <n v="0"/>
    <n v="0"/>
    <n v="0"/>
    <n v="23"/>
    <n v="0"/>
    <n v="0"/>
    <n v="8.6956521739130432E-2"/>
  </r>
  <r>
    <s v="Wednesday"/>
    <s v="DCX"/>
    <x v="0"/>
    <n v="28"/>
    <n v="32.142857139999997"/>
    <n v="25"/>
    <n v="64.709999999999994"/>
    <n v="0.18181818199999999"/>
    <n v="1"/>
    <n v="0"/>
    <n v="0"/>
    <n v="0"/>
    <n v="0"/>
    <n v="6"/>
    <n v="28"/>
  </r>
  <r>
    <s v="Wednesday"/>
    <s v="CHO"/>
    <x v="0"/>
    <n v="47"/>
    <n v="6.3829787229999999"/>
    <n v="0"/>
    <n v="70.099999999999994"/>
    <n v="8.6956521999999994E-2"/>
    <n v="1"/>
    <n v="0"/>
    <n v="0"/>
    <n v="6"/>
    <n v="0"/>
    <n v="3"/>
    <n v="7.833333333333333"/>
  </r>
  <r>
    <s v="Thursday"/>
    <s v="RIC"/>
    <x v="0"/>
    <n v="39"/>
    <n v="61.53846154"/>
    <n v="7.692307692"/>
    <n v="97.12"/>
    <n v="4.1436463999999999E-2"/>
    <n v="0"/>
    <n v="0"/>
    <n v="0"/>
    <n v="11"/>
    <n v="0"/>
    <n v="4"/>
    <n v="3.5454545454545454"/>
  </r>
  <r>
    <s v="Monday"/>
    <s v="CHO"/>
    <x v="0"/>
    <n v="16"/>
    <n v="0"/>
    <n v="0"/>
    <n v="51.57"/>
    <n v="0.18181818199999999"/>
    <n v="0"/>
    <n v="0"/>
    <n v="0"/>
    <n v="0"/>
    <n v="0"/>
    <n v="1"/>
    <n v="16"/>
  </r>
  <r>
    <s v="Tuesday"/>
    <s v="CHO"/>
    <x v="0"/>
    <n v="37"/>
    <n v="13.513513509999999"/>
    <n v="0"/>
    <n v="42.32"/>
    <n v="1.1477762000000001E-2"/>
    <n v="1"/>
    <n v="0"/>
    <n v="0"/>
    <n v="22"/>
    <n v="0"/>
    <n v="6"/>
    <n v="1.6818181818181819"/>
  </r>
  <r>
    <s v="Monday"/>
    <s v="CHO"/>
    <x v="0"/>
    <n v="46"/>
    <n v="6.5217391300000003"/>
    <n v="2.1739130430000002"/>
    <n v="71.95"/>
    <n v="2.5354970000000001E-2"/>
    <n v="1"/>
    <n v="0"/>
    <n v="0"/>
    <n v="32"/>
    <n v="0"/>
    <n v="3"/>
    <n v="1.4375"/>
  </r>
  <r>
    <s v="Monday"/>
    <s v="DCX"/>
    <x v="0"/>
    <n v="32"/>
    <n v="21.875"/>
    <n v="3.125"/>
    <n v="64.8"/>
    <n v="4.2553190999999997E-2"/>
    <n v="1"/>
    <n v="0"/>
    <n v="1"/>
    <n v="1"/>
    <n v="0"/>
    <n v="6"/>
    <n v="32"/>
  </r>
  <r>
    <s v="Saturday"/>
    <s v="DCX"/>
    <x v="0"/>
    <n v="47"/>
    <n v="0"/>
    <n v="0"/>
    <n v="44.18"/>
    <n v="0.4"/>
    <n v="1"/>
    <n v="0"/>
    <n v="0"/>
    <n v="0"/>
    <n v="1"/>
    <n v="6"/>
    <n v="47"/>
  </r>
  <r>
    <s v="Thursday"/>
    <s v="DCX"/>
    <x v="1"/>
    <n v="4"/>
    <n v="100"/>
    <n v="0"/>
    <n v="92.18"/>
    <n v="1.146789E-2"/>
    <n v="1"/>
    <n v="0"/>
    <n v="0"/>
    <n v="14"/>
    <n v="0"/>
    <n v="4"/>
    <n v="0.2857142857142857"/>
  </r>
  <r>
    <s v="Tuesday"/>
    <s v="CHO"/>
    <x v="1"/>
    <n v="0"/>
    <n v="0"/>
    <n v="0"/>
    <n v="52.52"/>
    <n v="0.125"/>
    <n v="0"/>
    <n v="0"/>
    <n v="0"/>
    <n v="1"/>
    <n v="0"/>
    <n v="1"/>
    <n v="0"/>
  </r>
  <r>
    <s v="Tuesday"/>
    <s v="RIC"/>
    <x v="0"/>
    <n v="40"/>
    <n v="57.5"/>
    <n v="5"/>
    <n v="46.92"/>
    <n v="0.111111111"/>
    <n v="1"/>
    <n v="0"/>
    <n v="0"/>
    <n v="1"/>
    <n v="0"/>
    <n v="0"/>
    <n v="40"/>
  </r>
  <r>
    <s v="Wednesday"/>
    <s v="CHO"/>
    <x v="0"/>
    <n v="27"/>
    <n v="66.666666669999998"/>
    <n v="14.81481481"/>
    <n v="56.47"/>
    <n v="8.5106382999999994E-2"/>
    <n v="1"/>
    <n v="0"/>
    <n v="0"/>
    <n v="3"/>
    <n v="0"/>
    <n v="0"/>
    <n v="9"/>
  </r>
  <r>
    <s v="Tuesday"/>
    <s v="RIC"/>
    <x v="0"/>
    <n v="62"/>
    <n v="38.709677419999998"/>
    <n v="14.51612903"/>
    <n v="52.46"/>
    <n v="0.125"/>
    <n v="1"/>
    <n v="1"/>
    <n v="0"/>
    <n v="2"/>
    <n v="0"/>
    <n v="6"/>
    <n v="31"/>
  </r>
  <r>
    <s v="Monday"/>
    <s v="CHO"/>
    <x v="1"/>
    <n v="0"/>
    <n v="0"/>
    <n v="0"/>
    <n v="103.51"/>
    <n v="5.7692307999999998E-2"/>
    <n v="0"/>
    <n v="0"/>
    <n v="0"/>
    <n v="1"/>
    <n v="0"/>
    <n v="1"/>
    <n v="0"/>
  </r>
  <r>
    <s v="Thursday"/>
    <s v="CHO"/>
    <x v="1"/>
    <n v="27"/>
    <n v="22.222222219999999"/>
    <n v="11.11111111"/>
    <n v="250.92"/>
    <n v="0.10935856992639301"/>
    <n v="0"/>
    <n v="0"/>
    <n v="0"/>
    <n v="31"/>
    <n v="0"/>
    <n v="5"/>
    <n v="0.87096774193548387"/>
  </r>
  <r>
    <s v="Monday"/>
    <s v="CHO"/>
    <x v="0"/>
    <n v="16"/>
    <n v="68.75"/>
    <n v="0"/>
    <n v="135.02000000000001"/>
    <n v="3.470715835141E-2"/>
    <n v="0"/>
    <n v="0"/>
    <n v="0"/>
    <n v="15"/>
    <n v="0"/>
    <n v="4"/>
    <n v="1.0666666666666667"/>
  </r>
  <r>
    <s v="Tuesday"/>
    <s v="RIC"/>
    <x v="0"/>
    <n v="55"/>
    <n v="0"/>
    <n v="0"/>
    <n v="132.83000000000001"/>
    <n v="3.1938326000000003E-2"/>
    <n v="0"/>
    <n v="0"/>
    <n v="0"/>
    <n v="29"/>
    <n v="0"/>
    <n v="2"/>
    <n v="1.896551724137931"/>
  </r>
  <r>
    <s v="Tuesday"/>
    <s v="RIC"/>
    <x v="0"/>
    <n v="8"/>
    <n v="75"/>
    <n v="0"/>
    <n v="32.94"/>
    <n v="0.66666666699999999"/>
    <n v="1"/>
    <n v="1"/>
    <n v="0"/>
    <n v="0"/>
    <n v="0"/>
    <n v="0"/>
    <n v="8"/>
  </r>
  <r>
    <s v="Friday"/>
    <s v="RIC"/>
    <x v="0"/>
    <n v="49"/>
    <n v="46.938775509999999"/>
    <n v="20.408163269999999"/>
    <n v="47.03"/>
    <n v="5.8181818000000003E-2"/>
    <n v="0"/>
    <n v="0"/>
    <n v="0"/>
    <n v="27"/>
    <n v="1"/>
    <n v="0"/>
    <n v="1.8148148148148149"/>
  </r>
  <r>
    <s v="Monday"/>
    <s v="CHO"/>
    <x v="0"/>
    <n v="45"/>
    <n v="22.222222219999999"/>
    <n v="4.4444444440000002"/>
    <n v="95.86"/>
    <n v="6.5306121999999994E-2"/>
    <n v="1"/>
    <n v="0"/>
    <n v="0"/>
    <n v="8"/>
    <n v="0"/>
    <n v="3"/>
    <n v="5.625"/>
  </r>
  <r>
    <s v="Monday"/>
    <s v="CHO"/>
    <x v="0"/>
    <n v="44"/>
    <n v="25"/>
    <n v="4.5454545450000001"/>
    <n v="57.29"/>
    <n v="7.1428570999999996E-2"/>
    <n v="0"/>
    <n v="0"/>
    <n v="0"/>
    <n v="1"/>
    <n v="0"/>
    <n v="6"/>
    <n v="44"/>
  </r>
  <r>
    <s v="Thursday"/>
    <s v="DCX"/>
    <x v="0"/>
    <n v="40"/>
    <n v="70"/>
    <n v="2.5"/>
    <n v="129.59"/>
    <n v="8.5714286000000001E-2"/>
    <n v="0"/>
    <n v="0"/>
    <n v="0"/>
    <n v="1"/>
    <n v="0"/>
    <n v="4"/>
    <n v="40"/>
  </r>
  <r>
    <s v="Friday"/>
    <s v="CHO"/>
    <x v="0"/>
    <n v="27"/>
    <n v="40.74074074"/>
    <n v="29.62962963"/>
    <n v="68.150000000000006"/>
    <n v="0.15"/>
    <n v="1"/>
    <n v="1"/>
    <n v="0"/>
    <n v="0"/>
    <n v="1"/>
    <n v="0"/>
    <n v="27"/>
  </r>
  <r>
    <s v="Wednesday"/>
    <s v="RIC"/>
    <x v="0"/>
    <n v="43"/>
    <n v="51.162790700000002"/>
    <n v="2.3255813949999999"/>
    <n v="110.84"/>
    <n v="5.7142859999999998E-3"/>
    <n v="0"/>
    <n v="0"/>
    <n v="0"/>
    <n v="17"/>
    <n v="0"/>
    <n v="4"/>
    <n v="2.5294117647058822"/>
  </r>
  <r>
    <s v="Monday"/>
    <s v="DCX"/>
    <x v="0"/>
    <n v="41"/>
    <n v="41.463414630000003"/>
    <n v="9.7560975610000007"/>
    <n v="46.36"/>
    <n v="0.25"/>
    <n v="1"/>
    <n v="0"/>
    <n v="1"/>
    <n v="0"/>
    <n v="0"/>
    <n v="6"/>
    <n v="41"/>
  </r>
  <r>
    <s v="Wednesday"/>
    <s v="DCX"/>
    <x v="0"/>
    <n v="49"/>
    <n v="4.0816326529999998"/>
    <n v="2.0408163269999999"/>
    <n v="44.34"/>
    <n v="9.9009900000000001E-3"/>
    <n v="1"/>
    <n v="0"/>
    <n v="0"/>
    <n v="6"/>
    <n v="0"/>
    <n v="6"/>
    <n v="8.1666666666666661"/>
  </r>
  <r>
    <s v="Monday"/>
    <s v="RIC"/>
    <x v="0"/>
    <n v="41"/>
    <n v="17.073170730000001"/>
    <n v="14.634146339999999"/>
    <n v="31.32"/>
    <n v="2.9629630000000001E-2"/>
    <n v="1"/>
    <n v="0"/>
    <n v="0"/>
    <n v="4"/>
    <n v="0"/>
    <n v="6"/>
    <n v="10.25"/>
  </r>
  <r>
    <s v="Sunday"/>
    <s v="DCX"/>
    <x v="0"/>
    <n v="37"/>
    <n v="18.918918919999999"/>
    <n v="0"/>
    <n v="144.35"/>
    <n v="5.3333333333333302E-2"/>
    <n v="0"/>
    <n v="0"/>
    <n v="0"/>
    <n v="2"/>
    <n v="1"/>
    <n v="2"/>
    <n v="18.5"/>
  </r>
  <r>
    <s v="Monday"/>
    <s v="CHO"/>
    <x v="1"/>
    <n v="0"/>
    <n v="0"/>
    <n v="0"/>
    <n v="166.62"/>
    <n v="2.7027026999999999E-2"/>
    <n v="0"/>
    <n v="0"/>
    <n v="0"/>
    <n v="13"/>
    <n v="0"/>
    <n v="2"/>
    <n v="0"/>
  </r>
  <r>
    <s v="Thursday"/>
    <s v="RIC"/>
    <x v="0"/>
    <n v="44"/>
    <n v="11.363636359999999"/>
    <n v="4.5454545450000001"/>
    <n v="59.68"/>
    <n v="1.8867925000000001E-2"/>
    <n v="1"/>
    <n v="0"/>
    <n v="0"/>
    <n v="3"/>
    <n v="0"/>
    <n v="6"/>
    <n v="14.666666666666666"/>
  </r>
  <r>
    <s v="Monday"/>
    <s v="DCX"/>
    <x v="0"/>
    <n v="48"/>
    <n v="6.25"/>
    <n v="6.25"/>
    <n v="106.23"/>
    <n v="1.7094017E-2"/>
    <n v="1"/>
    <n v="0"/>
    <n v="0"/>
    <n v="3"/>
    <n v="0"/>
    <n v="3"/>
    <n v="16"/>
  </r>
  <r>
    <s v="Monday"/>
    <s v="DCX"/>
    <x v="1"/>
    <n v="35"/>
    <n v="100"/>
    <n v="8.5714285710000002"/>
    <n v="44.86"/>
    <n v="0.21428571399999999"/>
    <n v="1"/>
    <n v="1"/>
    <n v="1"/>
    <n v="4"/>
    <n v="0"/>
    <n v="0"/>
    <n v="8.75"/>
  </r>
  <r>
    <s v="Monday"/>
    <s v="RIC"/>
    <x v="1"/>
    <n v="0"/>
    <n v="0"/>
    <n v="0"/>
    <n v="73.23"/>
    <n v="2.61437908496732E-2"/>
    <n v="0"/>
    <n v="0"/>
    <n v="0"/>
    <n v="5"/>
    <n v="0"/>
    <n v="1"/>
    <n v="0"/>
  </r>
  <r>
    <s v="Friday"/>
    <s v="RIC"/>
    <x v="0"/>
    <n v="38"/>
    <n v="65.78947368"/>
    <n v="28.94736842"/>
    <n v="90.44"/>
    <n v="0.2"/>
    <n v="1"/>
    <n v="1"/>
    <n v="0"/>
    <n v="0"/>
    <n v="1"/>
    <n v="4"/>
    <n v="38"/>
  </r>
  <r>
    <s v="Thursday"/>
    <s v="BWI"/>
    <x v="0"/>
    <n v="62"/>
    <n v="12.90322581"/>
    <n v="6.451612903"/>
    <n v="62.4"/>
    <n v="0.12735849099999999"/>
    <n v="1"/>
    <n v="1"/>
    <n v="1"/>
    <n v="6"/>
    <n v="0"/>
    <n v="6"/>
    <n v="10.333333333333334"/>
  </r>
  <r>
    <s v="Thursday"/>
    <s v="DCX"/>
    <x v="0"/>
    <n v="43"/>
    <n v="13.953488370000001"/>
    <n v="0"/>
    <n v="54.49"/>
    <n v="2.2222222E-2"/>
    <n v="0"/>
    <n v="0"/>
    <n v="0"/>
    <n v="4"/>
    <n v="0"/>
    <n v="6"/>
    <n v="10.75"/>
  </r>
  <r>
    <s v="Thursday"/>
    <s v="DCX"/>
    <x v="0"/>
    <n v="53"/>
    <n v="84.90566038"/>
    <n v="43.396226419999998"/>
    <n v="96.06"/>
    <n v="0.144465291"/>
    <n v="0"/>
    <n v="1"/>
    <n v="1"/>
    <n v="17"/>
    <n v="0"/>
    <n v="4"/>
    <n v="3.1176470588235294"/>
  </r>
  <r>
    <s v="Friday"/>
    <s v="RIC"/>
    <x v="0"/>
    <n v="28"/>
    <n v="42.857142860000003"/>
    <n v="35.714285709999999"/>
    <n v="218.62"/>
    <n v="0.15384615400000001"/>
    <n v="1"/>
    <n v="1"/>
    <n v="0"/>
    <n v="0"/>
    <n v="1"/>
    <n v="5"/>
    <n v="28"/>
  </r>
  <r>
    <s v="Monday"/>
    <s v="RIC"/>
    <x v="1"/>
    <n v="0"/>
    <n v="0"/>
    <n v="0"/>
    <n v="57.9"/>
    <n v="0.28571428599999998"/>
    <n v="1"/>
    <n v="0"/>
    <n v="0"/>
    <n v="0"/>
    <n v="0"/>
    <n v="1"/>
    <n v="0"/>
  </r>
  <r>
    <s v="Wednesday"/>
    <s v="RIC"/>
    <x v="0"/>
    <n v="54"/>
    <n v="22.222222219999999"/>
    <n v="7.407407407"/>
    <n v="40.68"/>
    <n v="5.2631578999999998E-2"/>
    <n v="0"/>
    <n v="1"/>
    <n v="0"/>
    <n v="6"/>
    <n v="0"/>
    <n v="6"/>
    <n v="9"/>
  </r>
  <r>
    <s v="Friday"/>
    <s v="RIC"/>
    <x v="1"/>
    <n v="0"/>
    <n v="0"/>
    <n v="0"/>
    <n v="99.9"/>
    <n v="0.08"/>
    <n v="1"/>
    <n v="0"/>
    <n v="0"/>
    <n v="1"/>
    <n v="1"/>
    <n v="1"/>
    <n v="0"/>
  </r>
  <r>
    <s v="Friday"/>
    <s v="RIC"/>
    <x v="0"/>
    <n v="47"/>
    <n v="27.659574469999999"/>
    <n v="2.1276595739999999"/>
    <n v="123.26"/>
    <n v="3.4129693000000003E-2"/>
    <n v="0"/>
    <n v="0"/>
    <n v="0"/>
    <n v="9"/>
    <n v="1"/>
    <n v="2"/>
    <n v="5.2222222222222223"/>
  </r>
  <r>
    <s v="Saturday"/>
    <s v="DCX"/>
    <x v="0"/>
    <n v="48"/>
    <n v="10.41666667"/>
    <n v="4.1666666670000003"/>
    <n v="35.49"/>
    <n v="1.2500000000000001E-2"/>
    <n v="1"/>
    <n v="0"/>
    <n v="0"/>
    <n v="5"/>
    <n v="1"/>
    <n v="6"/>
    <n v="9.6"/>
  </r>
  <r>
    <s v="Monday"/>
    <s v="RIC"/>
    <x v="0"/>
    <n v="45"/>
    <n v="0"/>
    <n v="0"/>
    <n v="108.65"/>
    <n v="1.5384615000000001E-2"/>
    <n v="0"/>
    <n v="0"/>
    <n v="0"/>
    <n v="6"/>
    <n v="0"/>
    <n v="3"/>
    <n v="7.5"/>
  </r>
  <r>
    <s v="Friday"/>
    <s v="CHO"/>
    <x v="0"/>
    <n v="46"/>
    <n v="4.3478260869999996"/>
    <n v="4.3478260869999996"/>
    <n v="63.13"/>
    <n v="6.5573770491803296E-2"/>
    <n v="0"/>
    <n v="0"/>
    <n v="0"/>
    <n v="2"/>
    <n v="1"/>
    <n v="6"/>
    <n v="23"/>
  </r>
  <r>
    <s v="Thursday"/>
    <s v="RIC"/>
    <x v="0"/>
    <n v="53"/>
    <n v="37.73584906"/>
    <n v="20.754716980000001"/>
    <n v="27.58"/>
    <n v="4.7970480000000003E-2"/>
    <n v="0"/>
    <n v="1"/>
    <n v="0"/>
    <n v="8"/>
    <n v="0"/>
    <n v="6"/>
    <n v="6.625"/>
  </r>
  <r>
    <s v="Saturday"/>
    <s v="DCX"/>
    <x v="0"/>
    <n v="40"/>
    <n v="55"/>
    <n v="2.5"/>
    <n v="39.020000000000003"/>
    <n v="6.15384615384615E-2"/>
    <n v="1"/>
    <n v="0"/>
    <n v="0"/>
    <n v="4"/>
    <n v="1"/>
    <n v="0"/>
    <n v="10"/>
  </r>
  <r>
    <s v="Monday"/>
    <s v="CHO"/>
    <x v="0"/>
    <n v="43"/>
    <n v="51.162790700000002"/>
    <n v="2.3255813949999999"/>
    <n v="58.7"/>
    <n v="3.6984352773826501E-2"/>
    <n v="1"/>
    <n v="0"/>
    <n v="0"/>
    <n v="23"/>
    <n v="0"/>
    <n v="0"/>
    <n v="1.8695652173913044"/>
  </r>
  <r>
    <s v="Tuesday"/>
    <s v="BWI"/>
    <x v="0"/>
    <n v="41"/>
    <n v="7.3170731709999997"/>
    <n v="7.3170731709999997"/>
    <n v="69.790000000000006"/>
    <n v="0.130434783"/>
    <n v="1"/>
    <n v="0"/>
    <n v="0"/>
    <n v="0"/>
    <n v="0"/>
    <n v="3"/>
    <n v="41"/>
  </r>
  <r>
    <s v="Monday"/>
    <s v="CHO"/>
    <x v="0"/>
    <n v="39"/>
    <n v="12.820512819999999"/>
    <n v="5.1282051280000003"/>
    <n v="26.15"/>
    <n v="7.0175438596491196E-2"/>
    <n v="1"/>
    <n v="1"/>
    <n v="0"/>
    <n v="1"/>
    <n v="0"/>
    <n v="6"/>
    <n v="39"/>
  </r>
  <r>
    <s v="Tuesday"/>
    <s v="RIC"/>
    <x v="0"/>
    <n v="49"/>
    <n v="4.0816326529999998"/>
    <n v="2.0408163269999999"/>
    <n v="54.62"/>
    <n v="1.7699115000000001E-2"/>
    <n v="0"/>
    <n v="0"/>
    <n v="0"/>
    <n v="7"/>
    <n v="0"/>
    <n v="6"/>
    <n v="7"/>
  </r>
  <r>
    <s v="Saturday"/>
    <s v="DCX"/>
    <x v="0"/>
    <n v="47"/>
    <n v="2.1276595739999999"/>
    <n v="0"/>
    <n v="57.2"/>
    <n v="1.5873016E-2"/>
    <n v="0"/>
    <n v="0"/>
    <n v="0"/>
    <n v="4"/>
    <n v="1"/>
    <n v="6"/>
    <n v="11.75"/>
  </r>
  <r>
    <s v="Tuesday"/>
    <s v="CHO"/>
    <x v="1"/>
    <n v="0"/>
    <n v="0"/>
    <n v="0"/>
    <n v="124.79"/>
    <n v="3.1963470319634701E-2"/>
    <n v="1"/>
    <n v="0"/>
    <n v="0"/>
    <n v="28"/>
    <n v="0"/>
    <n v="2"/>
    <n v="0"/>
  </r>
  <r>
    <s v="Thursday"/>
    <s v="CHO"/>
    <x v="0"/>
    <n v="45"/>
    <n v="2.2222222220000001"/>
    <n v="0"/>
    <n v="73.67"/>
    <n v="3.0927835000000001E-2"/>
    <n v="0"/>
    <n v="0"/>
    <n v="0"/>
    <n v="3"/>
    <n v="0"/>
    <n v="3"/>
    <n v="15"/>
  </r>
  <r>
    <s v="Friday"/>
    <s v="CHO"/>
    <x v="0"/>
    <n v="57"/>
    <n v="12.28070175"/>
    <n v="7.01754386"/>
    <n v="150.65"/>
    <n v="3.2992036000000002E-2"/>
    <n v="1"/>
    <n v="0"/>
    <n v="0"/>
    <n v="28"/>
    <n v="1"/>
    <n v="2"/>
    <n v="2.0357142857142856"/>
  </r>
  <r>
    <s v="Wednesday"/>
    <s v="CHO"/>
    <x v="1"/>
    <n v="0"/>
    <n v="0"/>
    <n v="0"/>
    <n v="8.43"/>
    <n v="0.27586206896551702"/>
    <n v="0"/>
    <n v="0"/>
    <n v="0"/>
    <n v="0"/>
    <n v="0"/>
    <n v="1"/>
    <n v="0"/>
  </r>
  <r>
    <s v="Thursday"/>
    <s v="DCX"/>
    <x v="0"/>
    <n v="35"/>
    <n v="42.857142860000003"/>
    <n v="22.85714286"/>
    <n v="38.46"/>
    <n v="0.125"/>
    <n v="1"/>
    <n v="0"/>
    <n v="0"/>
    <n v="0"/>
    <n v="0"/>
    <n v="0"/>
    <n v="35"/>
  </r>
  <r>
    <s v="Friday"/>
    <s v="RIC"/>
    <x v="0"/>
    <n v="35"/>
    <n v="85.714285709999999"/>
    <n v="8.5714285710000002"/>
    <n v="26.66"/>
    <n v="0.26190476200000001"/>
    <n v="1"/>
    <n v="1"/>
    <n v="0"/>
    <n v="1"/>
    <n v="1"/>
    <n v="0"/>
    <n v="35"/>
  </r>
  <r>
    <s v="Friday"/>
    <s v="RIC"/>
    <x v="0"/>
    <n v="51"/>
    <n v="21.568627450000001"/>
    <n v="7.8431372550000003"/>
    <n v="90.58"/>
    <n v="1.6722408000000001E-2"/>
    <n v="0"/>
    <n v="0"/>
    <n v="0"/>
    <n v="9"/>
    <n v="1"/>
    <n v="3"/>
    <n v="5.666666666666667"/>
  </r>
  <r>
    <s v="Tuesday"/>
    <s v="CHO"/>
    <x v="1"/>
    <n v="42"/>
    <n v="11.9047619"/>
    <n v="2.3809523810000002"/>
    <n v="58.6"/>
    <n v="2.4943310999999999E-2"/>
    <n v="1"/>
    <n v="0"/>
    <n v="0"/>
    <n v="14"/>
    <n v="0"/>
    <n v="6"/>
    <n v="3"/>
  </r>
  <r>
    <s v="Monday"/>
    <s v="RIC"/>
    <x v="0"/>
    <n v="48"/>
    <n v="4.1666666670000003"/>
    <n v="2.0833333330000001"/>
    <n v="60.23"/>
    <n v="1.7811705000000001E-2"/>
    <n v="0"/>
    <n v="0"/>
    <n v="0"/>
    <n v="12"/>
    <n v="0"/>
    <n v="6"/>
    <n v="4"/>
  </r>
  <r>
    <s v="Monday"/>
    <s v="RIC"/>
    <x v="0"/>
    <n v="36"/>
    <n v="16.666666670000001"/>
    <n v="2.7777777779999999"/>
    <n v="32.380000000000003"/>
    <n v="0.12121212100000001"/>
    <n v="0"/>
    <n v="1"/>
    <n v="0"/>
    <n v="1"/>
    <n v="0"/>
    <n v="6"/>
    <n v="36"/>
  </r>
  <r>
    <s v="Friday"/>
    <s v="DCX"/>
    <x v="0"/>
    <n v="45"/>
    <n v="0"/>
    <n v="0"/>
    <n v="104.28"/>
    <n v="4.7619047999999997E-2"/>
    <n v="1"/>
    <n v="0"/>
    <n v="0"/>
    <n v="1"/>
    <n v="1"/>
    <n v="3"/>
    <n v="45"/>
  </r>
  <r>
    <s v="Friday"/>
    <s v="RIC"/>
    <x v="1"/>
    <n v="0"/>
    <n v="0"/>
    <n v="0"/>
    <n v="38.83"/>
    <n v="0.428571429"/>
    <n v="0"/>
    <n v="0"/>
    <n v="0"/>
    <n v="0"/>
    <n v="1"/>
    <n v="1"/>
    <n v="0"/>
  </r>
  <r>
    <s v="Friday"/>
    <s v="RIC"/>
    <x v="1"/>
    <n v="0"/>
    <n v="0"/>
    <n v="0"/>
    <n v="26.36"/>
    <n v="0.14285714299999999"/>
    <n v="0"/>
    <n v="0"/>
    <n v="0"/>
    <n v="0"/>
    <n v="1"/>
    <n v="1"/>
    <n v="0"/>
  </r>
  <r>
    <s v="Wednesday"/>
    <s v="CHO"/>
    <x v="0"/>
    <n v="28"/>
    <n v="82.142857140000004"/>
    <n v="17.85714286"/>
    <n v="54.43"/>
    <n v="0.102564103"/>
    <n v="1"/>
    <n v="1"/>
    <n v="0"/>
    <n v="1"/>
    <n v="0"/>
    <n v="0"/>
    <n v="28"/>
  </r>
  <r>
    <s v="Tuesday"/>
    <s v="DCX"/>
    <x v="0"/>
    <n v="43"/>
    <n v="13.953488370000001"/>
    <n v="2.3255813949999999"/>
    <n v="40"/>
    <n v="6.6666666999999999E-2"/>
    <n v="1"/>
    <n v="0"/>
    <n v="0"/>
    <n v="1"/>
    <n v="0"/>
    <n v="6"/>
    <n v="43"/>
  </r>
  <r>
    <s v="Thursday"/>
    <s v="RIC"/>
    <x v="0"/>
    <n v="29"/>
    <n v="68.965517239999997"/>
    <n v="24.137931030000001"/>
    <n v="54.37"/>
    <n v="4.9180328000000002E-2"/>
    <n v="1"/>
    <n v="1"/>
    <n v="0"/>
    <n v="2"/>
    <n v="0"/>
    <n v="0"/>
    <n v="14.5"/>
  </r>
  <r>
    <s v="Friday"/>
    <s v="DCX"/>
    <x v="0"/>
    <n v="26"/>
    <n v="50"/>
    <n v="3.846153846"/>
    <n v="55.22"/>
    <n v="0.2"/>
    <n v="1"/>
    <n v="0"/>
    <n v="0"/>
    <n v="0"/>
    <n v="1"/>
    <n v="0"/>
    <n v="26"/>
  </r>
  <r>
    <s v="Thursday"/>
    <s v="RIC"/>
    <x v="0"/>
    <n v="48"/>
    <n v="33.333333330000002"/>
    <n v="16.666666670000001"/>
    <n v="58.75"/>
    <n v="6.25E-2"/>
    <n v="1"/>
    <n v="0"/>
    <n v="0"/>
    <n v="1"/>
    <n v="0"/>
    <n v="6"/>
    <n v="48"/>
  </r>
  <r>
    <s v="Wednesday"/>
    <s v="CHO"/>
    <x v="0"/>
    <n v="39"/>
    <n v="38.46153846"/>
    <n v="2.5641025640000001"/>
    <n v="52.14"/>
    <n v="3.8461538000000003E-2"/>
    <n v="0"/>
    <n v="0"/>
    <n v="0"/>
    <n v="1"/>
    <n v="0"/>
    <n v="6"/>
    <n v="39"/>
  </r>
  <r>
    <s v="Wednesday"/>
    <s v="DCX"/>
    <x v="1"/>
    <n v="2"/>
    <n v="100"/>
    <n v="0"/>
    <n v="34.51"/>
    <n v="0.25"/>
    <n v="1"/>
    <n v="0"/>
    <n v="0"/>
    <n v="0"/>
    <n v="0"/>
    <n v="0"/>
    <n v="2"/>
  </r>
  <r>
    <s v="Monday"/>
    <s v="CHO"/>
    <x v="0"/>
    <n v="51"/>
    <n v="64.705882349999996"/>
    <n v="1.9607843140000001"/>
    <n v="106.05"/>
    <n v="0.12851405599999999"/>
    <n v="1"/>
    <n v="0"/>
    <n v="1"/>
    <n v="8"/>
    <n v="0"/>
    <n v="4"/>
    <n v="6.375"/>
  </r>
  <r>
    <s v="Monday"/>
    <s v="CHO"/>
    <x v="0"/>
    <n v="39"/>
    <n v="87.179487179999995"/>
    <n v="7.692307692"/>
    <n v="77.010000000000005"/>
    <n v="1.1494252999999999E-2"/>
    <n v="0"/>
    <n v="0"/>
    <n v="0"/>
    <n v="11"/>
    <n v="0"/>
    <n v="4"/>
    <n v="3.5454545454545454"/>
  </r>
  <r>
    <s v="Monday"/>
    <s v="RIC"/>
    <x v="0"/>
    <n v="41"/>
    <n v="34.146341460000002"/>
    <n v="4.8780487800000003"/>
    <n v="273.67"/>
    <n v="2.27272727272727E-2"/>
    <n v="0"/>
    <n v="0"/>
    <n v="0"/>
    <n v="4"/>
    <n v="0"/>
    <n v="5"/>
    <n v="10.25"/>
  </r>
  <r>
    <s v="Friday"/>
    <s v="RIC"/>
    <x v="0"/>
    <n v="51"/>
    <n v="84.313725489999996"/>
    <n v="70.58823529"/>
    <n v="60.58"/>
    <n v="0.13559321999999999"/>
    <n v="1"/>
    <n v="0"/>
    <n v="0"/>
    <n v="5"/>
    <n v="1"/>
    <n v="0"/>
    <n v="10.199999999999999"/>
  </r>
  <r>
    <s v="Friday"/>
    <s v="RIC"/>
    <x v="0"/>
    <n v="59"/>
    <n v="42.372881360000001"/>
    <n v="10.16949153"/>
    <n v="23.54"/>
    <n v="1.1826544E-2"/>
    <n v="1"/>
    <n v="1"/>
    <n v="0"/>
    <n v="24"/>
    <n v="1"/>
    <n v="6"/>
    <n v="2.4583333333333335"/>
  </r>
  <r>
    <s v="Wednesday"/>
    <s v="RIC"/>
    <x v="0"/>
    <n v="48"/>
    <n v="2.0833333330000001"/>
    <n v="0"/>
    <n v="42.96"/>
    <n v="4.6413502000000002E-2"/>
    <n v="1"/>
    <n v="0"/>
    <n v="0"/>
    <n v="7"/>
    <n v="0"/>
    <n v="6"/>
    <n v="6.8571428571428568"/>
  </r>
  <r>
    <s v="Wednesday"/>
    <s v="DCX"/>
    <x v="0"/>
    <n v="33"/>
    <n v="21.212121209999999"/>
    <n v="6.0606060609999997"/>
    <n v="75.8"/>
    <n v="2.0833332999999999E-2"/>
    <n v="1"/>
    <n v="0"/>
    <n v="1"/>
    <n v="3"/>
    <n v="0"/>
    <n v="3"/>
    <n v="11"/>
  </r>
  <r>
    <s v="Thursday"/>
    <s v="CHO"/>
    <x v="0"/>
    <n v="33"/>
    <n v="90.909090910000003"/>
    <n v="6.0606060609999997"/>
    <n v="49.03"/>
    <n v="6.1538460000000001E-3"/>
    <n v="1"/>
    <n v="0"/>
    <n v="0"/>
    <n v="21"/>
    <n v="0"/>
    <n v="0"/>
    <n v="1.5714285714285714"/>
  </r>
  <r>
    <s v="Wednesday"/>
    <s v="RIC"/>
    <x v="0"/>
    <n v="44"/>
    <n v="9.0909090910000003"/>
    <n v="2.2727272730000001"/>
    <n v="28.06"/>
    <n v="0.133333333"/>
    <n v="0"/>
    <n v="0"/>
    <n v="0"/>
    <n v="0"/>
    <n v="0"/>
    <n v="6"/>
    <n v="44"/>
  </r>
  <r>
    <s v="Wednesday"/>
    <s v="RIC"/>
    <x v="0"/>
    <n v="55"/>
    <n v="16.363636360000001"/>
    <n v="9.0909090910000003"/>
    <n v="51.41"/>
    <n v="9.1743120000000004E-3"/>
    <n v="0"/>
    <n v="0"/>
    <n v="0"/>
    <n v="28"/>
    <n v="0"/>
    <n v="6"/>
    <n v="1.9642857142857142"/>
  </r>
  <r>
    <s v="Thursday"/>
    <s v="BWI"/>
    <x v="0"/>
    <n v="9"/>
    <n v="100"/>
    <n v="55.555555560000002"/>
    <n v="42.99"/>
    <n v="0.2"/>
    <n v="1"/>
    <n v="0"/>
    <n v="0"/>
    <n v="0"/>
    <n v="0"/>
    <n v="0"/>
    <n v="9"/>
  </r>
  <r>
    <s v="Monday"/>
    <s v="RIC"/>
    <x v="0"/>
    <n v="44"/>
    <n v="4.5454545450000001"/>
    <n v="0"/>
    <n v="88.68"/>
    <n v="9.0497737556561094E-3"/>
    <n v="1"/>
    <n v="0"/>
    <n v="0"/>
    <n v="7"/>
    <n v="0"/>
    <n v="3"/>
    <n v="6.2857142857142856"/>
  </r>
  <r>
    <s v="Monday"/>
    <s v="CHO"/>
    <x v="1"/>
    <n v="0"/>
    <n v="0"/>
    <n v="0"/>
    <n v="82.82"/>
    <n v="1.3262599E-2"/>
    <n v="0"/>
    <n v="0"/>
    <n v="0"/>
    <n v="24"/>
    <n v="0"/>
    <n v="1"/>
    <n v="0"/>
  </r>
  <r>
    <s v="Wednesday"/>
    <s v="DCX"/>
    <x v="0"/>
    <n v="37"/>
    <n v="48.648648649999998"/>
    <n v="0"/>
    <n v="81.5"/>
    <n v="2.0618556999999999E-2"/>
    <n v="1"/>
    <n v="0"/>
    <n v="0"/>
    <n v="3"/>
    <n v="0"/>
    <n v="3"/>
    <n v="12.333333333333334"/>
  </r>
  <r>
    <s v="Wednesday"/>
    <s v="DCX"/>
    <x v="1"/>
    <n v="5"/>
    <n v="80"/>
    <n v="20"/>
    <n v="54.14"/>
    <n v="0.11627907"/>
    <n v="1"/>
    <n v="0"/>
    <n v="0"/>
    <n v="1"/>
    <n v="0"/>
    <n v="0"/>
    <n v="5"/>
  </r>
  <r>
    <s v="Wednesday"/>
    <s v="RIC"/>
    <x v="0"/>
    <n v="47"/>
    <n v="21.276595740000001"/>
    <n v="6.3829787229999999"/>
    <n v="29.53"/>
    <n v="2.0547945000000001E-2"/>
    <n v="0"/>
    <n v="0"/>
    <n v="0"/>
    <n v="9"/>
    <n v="0"/>
    <n v="6"/>
    <n v="5.2222222222222223"/>
  </r>
  <r>
    <s v="Monday"/>
    <s v="RIC"/>
    <x v="0"/>
    <n v="48"/>
    <n v="25"/>
    <n v="12.5"/>
    <n v="47.5"/>
    <n v="4.7729919000000003E-2"/>
    <n v="0"/>
    <n v="0"/>
    <n v="0"/>
    <n v="28"/>
    <n v="0"/>
    <n v="6"/>
    <n v="1.7142857142857142"/>
  </r>
  <r>
    <s v="Friday"/>
    <s v="CHO"/>
    <x v="0"/>
    <n v="54"/>
    <n v="0"/>
    <n v="0"/>
    <n v="97.62"/>
    <n v="1.8226002000000002E-2"/>
    <n v="1"/>
    <n v="0"/>
    <n v="0"/>
    <n v="27"/>
    <n v="1"/>
    <n v="3"/>
    <n v="2"/>
  </r>
  <r>
    <s v="Saturday"/>
    <s v="DCX"/>
    <x v="0"/>
    <n v="26"/>
    <n v="26.92307692"/>
    <n v="15.38461538"/>
    <n v="39.44"/>
    <n v="0.125"/>
    <n v="1"/>
    <n v="0"/>
    <n v="0"/>
    <n v="0"/>
    <n v="1"/>
    <n v="6"/>
    <n v="26"/>
  </r>
  <r>
    <s v="Thursday"/>
    <s v="CHO"/>
    <x v="0"/>
    <n v="45"/>
    <n v="15.55555556"/>
    <n v="0"/>
    <n v="43.29"/>
    <n v="2.5974026000000001E-2"/>
    <n v="1"/>
    <n v="0"/>
    <n v="0"/>
    <n v="2"/>
    <n v="0"/>
    <n v="6"/>
    <n v="22.5"/>
  </r>
  <r>
    <s v="Thursday"/>
    <s v="RIC"/>
    <x v="1"/>
    <n v="0"/>
    <n v="0"/>
    <n v="0"/>
    <n v="44.43"/>
    <n v="9.0909090909090898E-2"/>
    <n v="0"/>
    <n v="0"/>
    <n v="0"/>
    <n v="0"/>
    <n v="0"/>
    <n v="1"/>
    <n v="0"/>
  </r>
  <r>
    <s v="Monday"/>
    <s v="CHO"/>
    <x v="0"/>
    <n v="51"/>
    <n v="9.8039215689999999"/>
    <n v="7.8431372550000003"/>
    <n v="59.07"/>
    <n v="5.6055362999999997E-2"/>
    <n v="0"/>
    <n v="0"/>
    <n v="0"/>
    <n v="47"/>
    <n v="0"/>
    <n v="6"/>
    <n v="1.0851063829787233"/>
  </r>
  <r>
    <s v="Monday"/>
    <s v="CHO"/>
    <x v="0"/>
    <n v="50"/>
    <n v="8"/>
    <n v="4"/>
    <n v="74.05"/>
    <n v="1.4285714E-2"/>
    <n v="1"/>
    <n v="0"/>
    <n v="0"/>
    <n v="18"/>
    <n v="0"/>
    <n v="3"/>
    <n v="2.7777777777777777"/>
  </r>
  <r>
    <s v="Monday"/>
    <s v="DCX"/>
    <x v="0"/>
    <n v="58"/>
    <n v="20.689655170000002"/>
    <n v="3.448275862"/>
    <n v="71.569999999999993"/>
    <n v="9.9667774086378697E-2"/>
    <n v="0"/>
    <n v="0"/>
    <n v="1"/>
    <n v="9"/>
    <n v="0"/>
    <n v="3"/>
    <n v="6.4444444444444446"/>
  </r>
  <r>
    <s v="Thursday"/>
    <s v="CHO"/>
    <x v="0"/>
    <n v="44"/>
    <n v="2.2727272730000001"/>
    <n v="2.2727272730000001"/>
    <n v="56.45"/>
    <n v="1.4925373E-2"/>
    <n v="0"/>
    <n v="0"/>
    <n v="0"/>
    <n v="6"/>
    <n v="0"/>
    <n v="6"/>
    <n v="7.333333333333333"/>
  </r>
  <r>
    <s v="Thursday"/>
    <s v="DCX"/>
    <x v="0"/>
    <n v="43"/>
    <n v="86.046511629999998"/>
    <n v="2.3255813949999999"/>
    <n v="72.040000000000006"/>
    <n v="9.0573012999999994E-2"/>
    <n v="1"/>
    <n v="0"/>
    <n v="0"/>
    <n v="17"/>
    <n v="0"/>
    <n v="0"/>
    <n v="2.5294117647058822"/>
  </r>
  <r>
    <s v="Wednesday"/>
    <s v="RIC"/>
    <x v="0"/>
    <n v="45"/>
    <n v="4.4444444440000002"/>
    <n v="2.2222222220000001"/>
    <n v="87.99"/>
    <n v="0.08"/>
    <n v="0"/>
    <n v="0"/>
    <n v="0"/>
    <n v="0"/>
    <n v="0"/>
    <n v="3"/>
    <n v="45"/>
  </r>
  <r>
    <s v="Friday"/>
    <s v="RIC"/>
    <x v="0"/>
    <n v="39"/>
    <n v="46.15384615"/>
    <n v="0"/>
    <n v="79.52"/>
    <n v="4.3478260999999997E-2"/>
    <n v="1"/>
    <n v="0"/>
    <n v="0"/>
    <n v="5"/>
    <n v="1"/>
    <n v="3"/>
    <n v="7.8"/>
  </r>
  <r>
    <s v="Wednesday"/>
    <s v="RIC"/>
    <x v="1"/>
    <n v="3"/>
    <n v="33.333333330000002"/>
    <n v="0"/>
    <n v="86.17"/>
    <n v="6.0085837000000003E-2"/>
    <n v="1"/>
    <n v="1"/>
    <n v="1"/>
    <n v="7"/>
    <n v="0"/>
    <n v="1"/>
    <n v="0.42857142857142855"/>
  </r>
  <r>
    <s v="Wednesday"/>
    <s v="CHO"/>
    <x v="0"/>
    <n v="43"/>
    <n v="9.3023255809999998"/>
    <n v="2.3255813949999999"/>
    <n v="26.64"/>
    <n v="0.14285714299999999"/>
    <n v="0"/>
    <n v="0"/>
    <n v="0"/>
    <n v="0"/>
    <n v="0"/>
    <n v="6"/>
    <n v="43"/>
  </r>
  <r>
    <s v="Sunday"/>
    <s v="DCX"/>
    <x v="0"/>
    <n v="36"/>
    <n v="0"/>
    <n v="0"/>
    <n v="68.2"/>
    <n v="1.3605442000000001E-2"/>
    <n v="0"/>
    <n v="0"/>
    <n v="0"/>
    <n v="4"/>
    <n v="1"/>
    <n v="3"/>
    <n v="9"/>
  </r>
  <r>
    <s v="Monday"/>
    <s v="CHO"/>
    <x v="1"/>
    <n v="0"/>
    <n v="0"/>
    <n v="0"/>
    <n v="74.180000000000007"/>
    <n v="0.125"/>
    <n v="0"/>
    <n v="0"/>
    <n v="0"/>
    <n v="0"/>
    <n v="0"/>
    <n v="1"/>
    <n v="0"/>
  </r>
  <r>
    <s v="Thursday"/>
    <s v="CHO"/>
    <x v="0"/>
    <n v="45"/>
    <n v="0"/>
    <n v="0"/>
    <n v="43.18"/>
    <n v="6.3492059999999996E-3"/>
    <n v="0"/>
    <n v="0"/>
    <n v="0"/>
    <n v="10"/>
    <n v="0"/>
    <n v="6"/>
    <n v="4.5"/>
  </r>
  <r>
    <s v="Friday"/>
    <s v="RIC"/>
    <x v="0"/>
    <n v="45"/>
    <n v="2.2222222220000001"/>
    <n v="0"/>
    <n v="52.13"/>
    <n v="8.3333332999999996E-2"/>
    <n v="1"/>
    <n v="0"/>
    <n v="0"/>
    <n v="1"/>
    <n v="1"/>
    <n v="6"/>
    <n v="45"/>
  </r>
  <r>
    <s v="Thursday"/>
    <s v="RIC"/>
    <x v="0"/>
    <n v="44"/>
    <n v="18.18181818"/>
    <n v="0"/>
    <n v="132.44999999999999"/>
    <n v="0.10344827600000001"/>
    <n v="0"/>
    <n v="0"/>
    <n v="0"/>
    <n v="0"/>
    <n v="0"/>
    <n v="2"/>
    <n v="44"/>
  </r>
  <r>
    <s v="Saturday"/>
    <s v="DCX"/>
    <x v="1"/>
    <n v="0"/>
    <n v="0"/>
    <n v="0"/>
    <n v="191.34"/>
    <n v="0.15384615400000001"/>
    <n v="1"/>
    <n v="0"/>
    <n v="0"/>
    <n v="0"/>
    <n v="1"/>
    <n v="2"/>
    <n v="0"/>
  </r>
  <r>
    <s v="Wednesday"/>
    <s v="CHO"/>
    <x v="0"/>
    <n v="30"/>
    <n v="73.333333330000002"/>
    <n v="36.666666669999998"/>
    <n v="42.47"/>
    <n v="0.03"/>
    <n v="1"/>
    <n v="1"/>
    <n v="0"/>
    <n v="3"/>
    <n v="0"/>
    <n v="0"/>
    <n v="10"/>
  </r>
  <r>
    <s v="Sunday"/>
    <s v="DCX"/>
    <x v="0"/>
    <n v="37"/>
    <n v="5.4054054049999998"/>
    <n v="0"/>
    <n v="43.43"/>
    <n v="0.15"/>
    <n v="0"/>
    <n v="0"/>
    <n v="0"/>
    <n v="0"/>
    <n v="1"/>
    <n v="6"/>
    <n v="37"/>
  </r>
  <r>
    <s v="Tuesday"/>
    <s v="RIC"/>
    <x v="1"/>
    <n v="8"/>
    <n v="50"/>
    <n v="12.5"/>
    <n v="58.53"/>
    <n v="1.1422638000000001E-2"/>
    <n v="0"/>
    <n v="1"/>
    <n v="0"/>
    <n v="31"/>
    <n v="0"/>
    <n v="0"/>
    <n v="0.25806451612903225"/>
  </r>
  <r>
    <s v="Tuesday"/>
    <s v="CHO"/>
    <x v="0"/>
    <n v="16"/>
    <n v="0"/>
    <n v="0"/>
    <n v="102.55"/>
    <n v="3.3388979999999999E-3"/>
    <n v="0"/>
    <n v="0"/>
    <n v="0"/>
    <n v="19"/>
    <n v="0"/>
    <n v="3"/>
    <n v="0.84210526315789469"/>
  </r>
  <r>
    <s v="Sunday"/>
    <s v="DCX"/>
    <x v="0"/>
    <n v="34"/>
    <n v="23.529411759999999"/>
    <n v="0"/>
    <n v="57.3"/>
    <n v="9.7560975999999994E-2"/>
    <n v="0"/>
    <n v="0"/>
    <n v="0"/>
    <n v="1"/>
    <n v="1"/>
    <n v="6"/>
    <n v="34"/>
  </r>
  <r>
    <s v="Friday"/>
    <s v="RIC"/>
    <x v="1"/>
    <n v="44"/>
    <n v="4.5454545450000001"/>
    <n v="0"/>
    <n v="142.81"/>
    <n v="0.5"/>
    <n v="1"/>
    <n v="0"/>
    <n v="0"/>
    <n v="0"/>
    <n v="1"/>
    <n v="2"/>
    <n v="44"/>
  </r>
  <r>
    <s v="Thursday"/>
    <s v="DCX"/>
    <x v="0"/>
    <n v="45"/>
    <n v="28.88888889"/>
    <n v="13.33333333"/>
    <n v="96.16"/>
    <n v="0.127819549"/>
    <n v="0"/>
    <n v="1"/>
    <n v="1"/>
    <n v="4"/>
    <n v="0"/>
    <n v="3"/>
    <n v="11.25"/>
  </r>
  <r>
    <s v="Wednesday"/>
    <s v="CHO"/>
    <x v="0"/>
    <n v="45"/>
    <n v="2.2222222220000001"/>
    <n v="0"/>
    <n v="52.39"/>
    <n v="1.8518519000000001E-2"/>
    <n v="0"/>
    <n v="0"/>
    <n v="0"/>
    <n v="37"/>
    <n v="0"/>
    <n v="6"/>
    <n v="1.2162162162162162"/>
  </r>
  <r>
    <s v="Tuesday"/>
    <s v="RIC"/>
    <x v="1"/>
    <n v="2"/>
    <n v="0"/>
    <n v="0"/>
    <n v="51.43"/>
    <n v="6.4205457463884404E-3"/>
    <n v="1"/>
    <n v="0"/>
    <n v="0"/>
    <n v="20"/>
    <n v="0"/>
    <n v="1"/>
    <n v="0.1"/>
  </r>
  <r>
    <s v="Wednesday"/>
    <s v="BWI"/>
    <x v="0"/>
    <n v="20"/>
    <n v="85"/>
    <n v="10"/>
    <n v="48.15"/>
    <n v="0.115384615"/>
    <n v="1"/>
    <n v="0"/>
    <n v="0"/>
    <n v="0"/>
    <n v="0"/>
    <n v="0"/>
    <n v="20"/>
  </r>
  <r>
    <s v="Friday"/>
    <s v="RIC"/>
    <x v="0"/>
    <n v="33"/>
    <n v="33.333333330000002"/>
    <n v="3.0303030299999998"/>
    <n v="37.520000000000003"/>
    <n v="5.9523810000000003E-2"/>
    <n v="1"/>
    <n v="1"/>
    <n v="0"/>
    <n v="2"/>
    <n v="1"/>
    <n v="6"/>
    <n v="16.5"/>
  </r>
  <r>
    <s v="Monday"/>
    <s v="CHO"/>
    <x v="0"/>
    <n v="42"/>
    <n v="28.571428569999998"/>
    <n v="0"/>
    <n v="78.95"/>
    <n v="0.12"/>
    <n v="1"/>
    <n v="0"/>
    <n v="1"/>
    <n v="3"/>
    <n v="0"/>
    <n v="3"/>
    <n v="14"/>
  </r>
  <r>
    <s v="Monday"/>
    <s v="DCX"/>
    <x v="1"/>
    <n v="0"/>
    <n v="0"/>
    <n v="0"/>
    <n v="29.94"/>
    <n v="0.28571428599999998"/>
    <n v="1"/>
    <n v="0"/>
    <n v="0"/>
    <n v="0"/>
    <n v="0"/>
    <n v="1"/>
    <n v="0"/>
  </r>
  <r>
    <s v="Wednesday"/>
    <s v="CHO"/>
    <x v="0"/>
    <n v="40"/>
    <n v="60"/>
    <n v="0"/>
    <n v="124.48"/>
    <n v="0.28571428599999998"/>
    <n v="0"/>
    <n v="0"/>
    <n v="0"/>
    <n v="0"/>
    <n v="0"/>
    <n v="4"/>
    <n v="40"/>
  </r>
  <r>
    <s v="Tuesday"/>
    <s v="CHO"/>
    <x v="1"/>
    <n v="0"/>
    <n v="0"/>
    <n v="0"/>
    <n v="64.260000000000005"/>
    <n v="8.5245901999999998E-2"/>
    <n v="0"/>
    <n v="0"/>
    <n v="0"/>
    <n v="10"/>
    <n v="0"/>
    <n v="1"/>
    <n v="0"/>
  </r>
  <r>
    <s v="Tuesday"/>
    <s v="CHO"/>
    <x v="1"/>
    <n v="0"/>
    <n v="0"/>
    <n v="0"/>
    <n v="53.8"/>
    <n v="3.2064128256513003E-2"/>
    <n v="0"/>
    <n v="0"/>
    <n v="0"/>
    <n v="16"/>
    <n v="0"/>
    <n v="1"/>
    <n v="0"/>
  </r>
  <r>
    <s v="Friday"/>
    <s v="CHO"/>
    <x v="0"/>
    <n v="40"/>
    <n v="22.5"/>
    <n v="7.5"/>
    <n v="43.07"/>
    <n v="0.1"/>
    <n v="1"/>
    <n v="0"/>
    <n v="0"/>
    <n v="0"/>
    <n v="1"/>
    <n v="6"/>
    <n v="40"/>
  </r>
  <r>
    <s v="Friday"/>
    <s v="RIC"/>
    <x v="0"/>
    <n v="42"/>
    <n v="21.428571430000002"/>
    <n v="4.7619047620000003"/>
    <n v="43.73"/>
    <n v="5.7142856999999998E-2"/>
    <n v="0"/>
    <n v="0"/>
    <n v="0"/>
    <n v="2"/>
    <n v="1"/>
    <n v="6"/>
    <n v="21"/>
  </r>
  <r>
    <s v="Tuesday"/>
    <s v="CHO"/>
    <x v="0"/>
    <n v="30"/>
    <n v="43.333333330000002"/>
    <n v="0"/>
    <n v="168.05"/>
    <n v="0.08"/>
    <n v="1"/>
    <n v="0"/>
    <n v="0"/>
    <n v="0"/>
    <n v="0"/>
    <n v="2"/>
    <n v="30"/>
  </r>
  <r>
    <s v="Wednesday"/>
    <s v="CHO"/>
    <x v="1"/>
    <n v="0"/>
    <n v="0"/>
    <n v="0"/>
    <n v="18.940000000000001"/>
    <n v="0.266666666666667"/>
    <n v="0"/>
    <n v="0"/>
    <n v="0"/>
    <n v="0"/>
    <n v="0"/>
    <n v="1"/>
    <n v="0"/>
  </r>
  <r>
    <s v="Tuesday"/>
    <s v="BWI"/>
    <x v="0"/>
    <n v="29"/>
    <n v="89.655172410000006"/>
    <n v="20.689655170000002"/>
    <n v="61.38"/>
    <n v="0.125"/>
    <n v="1"/>
    <n v="0"/>
    <n v="0"/>
    <n v="1"/>
    <n v="0"/>
    <n v="0"/>
    <n v="29"/>
  </r>
  <r>
    <s v="Friday"/>
    <s v="CHO"/>
    <x v="1"/>
    <n v="0"/>
    <n v="0"/>
    <n v="0"/>
    <n v="54.17"/>
    <n v="0.2"/>
    <n v="1"/>
    <n v="0"/>
    <n v="0"/>
    <n v="0"/>
    <n v="1"/>
    <n v="1"/>
    <n v="0"/>
  </r>
  <r>
    <s v="Friday"/>
    <s v="CHO"/>
    <x v="1"/>
    <n v="0"/>
    <n v="0"/>
    <n v="0"/>
    <n v="57.53"/>
    <n v="0.133333333"/>
    <n v="0"/>
    <n v="0"/>
    <n v="0"/>
    <n v="0"/>
    <n v="1"/>
    <n v="1"/>
    <n v="0"/>
  </r>
  <r>
    <s v="Thursday"/>
    <s v="CHO"/>
    <x v="0"/>
    <n v="43"/>
    <n v="4.651162791"/>
    <n v="0"/>
    <n v="54.34"/>
    <n v="2.7777777999999999E-2"/>
    <n v="0"/>
    <n v="0"/>
    <n v="0"/>
    <n v="2"/>
    <n v="0"/>
    <n v="6"/>
    <n v="21.5"/>
  </r>
  <r>
    <s v="Friday"/>
    <s v="CHO"/>
    <x v="1"/>
    <n v="0"/>
    <n v="0"/>
    <n v="0"/>
    <n v="86.3"/>
    <n v="3.9039038999999998E-2"/>
    <n v="0"/>
    <n v="0"/>
    <n v="0"/>
    <n v="10"/>
    <n v="1"/>
    <n v="1"/>
    <n v="0"/>
  </r>
  <r>
    <s v="Monday"/>
    <s v="CHO"/>
    <x v="0"/>
    <n v="32"/>
    <n v="46.875"/>
    <n v="3.125"/>
    <n v="44.26"/>
    <n v="2.1739129999999999E-2"/>
    <n v="1"/>
    <n v="0"/>
    <n v="0"/>
    <n v="3"/>
    <n v="0"/>
    <n v="0"/>
    <n v="10.666666666666666"/>
  </r>
  <r>
    <s v="Tuesday"/>
    <s v="CHO"/>
    <x v="0"/>
    <n v="52"/>
    <n v="9.615384615"/>
    <n v="7.692307692"/>
    <n v="129.66999999999999"/>
    <n v="1.8518519000000001E-2"/>
    <n v="0"/>
    <n v="0"/>
    <n v="0"/>
    <n v="5"/>
    <n v="0"/>
    <n v="2"/>
    <n v="10.4"/>
  </r>
  <r>
    <s v="Tuesday"/>
    <s v="CHO"/>
    <x v="0"/>
    <n v="18"/>
    <n v="0"/>
    <n v="0"/>
    <n v="88.14"/>
    <n v="0.13471502599999999"/>
    <n v="0"/>
    <n v="0"/>
    <n v="0"/>
    <n v="6"/>
    <n v="0"/>
    <n v="3"/>
    <n v="3"/>
  </r>
  <r>
    <s v="Monday"/>
    <s v="CHO"/>
    <x v="0"/>
    <n v="37"/>
    <n v="72.972972970000001"/>
    <n v="8.1081081079999997"/>
    <n v="106.23"/>
    <n v="5.200341E-2"/>
    <n v="1"/>
    <n v="0"/>
    <n v="0"/>
    <n v="38"/>
    <n v="0"/>
    <n v="4"/>
    <n v="0.97368421052631582"/>
  </r>
  <r>
    <s v="Sunday"/>
    <s v="DCX"/>
    <x v="0"/>
    <n v="30"/>
    <n v="26.666666670000001"/>
    <n v="0"/>
    <n v="60.5"/>
    <n v="0.33333333300000001"/>
    <n v="0"/>
    <n v="0"/>
    <n v="0"/>
    <n v="0"/>
    <n v="1"/>
    <n v="6"/>
    <n v="30"/>
  </r>
  <r>
    <s v="Thursday"/>
    <s v="RIC"/>
    <x v="1"/>
    <n v="0"/>
    <n v="0"/>
    <n v="0"/>
    <n v="24.56"/>
    <n v="4.1407867494824002E-2"/>
    <n v="0"/>
    <n v="0"/>
    <n v="0"/>
    <n v="15"/>
    <n v="0"/>
    <n v="1"/>
    <n v="0"/>
  </r>
  <r>
    <s v="Friday"/>
    <s v="CHO"/>
    <x v="1"/>
    <n v="0"/>
    <n v="0"/>
    <n v="0"/>
    <n v="49.33"/>
    <n v="0.16666666699999999"/>
    <n v="1"/>
    <n v="0"/>
    <n v="0"/>
    <n v="0"/>
    <n v="1"/>
    <n v="1"/>
    <n v="0"/>
  </r>
  <r>
    <s v="Sunday"/>
    <s v="DCX"/>
    <x v="0"/>
    <n v="36"/>
    <n v="2.7777777779999999"/>
    <n v="2.7777777779999999"/>
    <n v="128.91"/>
    <n v="4.6875E-2"/>
    <n v="0"/>
    <n v="0"/>
    <n v="0"/>
    <n v="2"/>
    <n v="1"/>
    <n v="2"/>
    <n v="18"/>
  </r>
  <r>
    <s v="Tuesday"/>
    <s v="RIC"/>
    <x v="1"/>
    <n v="0"/>
    <n v="0"/>
    <n v="0"/>
    <n v="50.47"/>
    <n v="5.6818181818181802E-2"/>
    <n v="1"/>
    <n v="0"/>
    <n v="0"/>
    <n v="5"/>
    <n v="0"/>
    <n v="1"/>
    <n v="0"/>
  </r>
  <r>
    <s v="Friday"/>
    <s v="CHO"/>
    <x v="1"/>
    <n v="0"/>
    <n v="0"/>
    <n v="0"/>
    <n v="79.34"/>
    <n v="6.8181818000000005E-2"/>
    <n v="0"/>
    <n v="0"/>
    <n v="0"/>
    <n v="5"/>
    <n v="1"/>
    <n v="1"/>
    <n v="0"/>
  </r>
  <r>
    <s v="Saturday"/>
    <s v="BWI"/>
    <x v="0"/>
    <n v="48"/>
    <n v="62.5"/>
    <n v="18.75"/>
    <n v="93.93"/>
    <n v="2.1097046000000001E-2"/>
    <n v="0"/>
    <n v="0"/>
    <n v="0"/>
    <n v="15"/>
    <n v="1"/>
    <n v="4"/>
    <n v="3.2"/>
  </r>
  <r>
    <s v="Monday"/>
    <s v="CHO"/>
    <x v="0"/>
    <n v="39"/>
    <n v="15.38461538"/>
    <n v="7.692307692"/>
    <n v="62.5"/>
    <n v="0.133333333"/>
    <n v="1"/>
    <n v="0"/>
    <n v="0"/>
    <n v="0"/>
    <n v="0"/>
    <n v="6"/>
    <n v="39"/>
  </r>
  <r>
    <s v="Monday"/>
    <s v="DCX"/>
    <x v="1"/>
    <n v="21"/>
    <n v="28.571428569999998"/>
    <n v="0"/>
    <n v="56.03"/>
    <n v="7.8947368000000004E-2"/>
    <n v="1"/>
    <n v="0"/>
    <n v="0"/>
    <n v="1"/>
    <n v="0"/>
    <n v="6"/>
    <n v="21"/>
  </r>
  <r>
    <s v="Thursday"/>
    <s v="DCX"/>
    <x v="0"/>
    <n v="40"/>
    <n v="25"/>
    <n v="7.5"/>
    <n v="96.26"/>
    <n v="1.7162471395881E-2"/>
    <n v="0"/>
    <n v="0"/>
    <n v="0"/>
    <n v="28"/>
    <n v="0"/>
    <n v="3"/>
    <n v="1.4285714285714286"/>
  </r>
  <r>
    <s v="Wednesday"/>
    <s v="CHO"/>
    <x v="0"/>
    <n v="38"/>
    <n v="97.368421049999995"/>
    <n v="2.6315789469999999"/>
    <n v="45.77"/>
    <n v="7.0422534999999994E-2"/>
    <n v="1"/>
    <n v="1"/>
    <n v="0"/>
    <n v="2"/>
    <n v="0"/>
    <n v="0"/>
    <n v="19"/>
  </r>
  <r>
    <s v="Tuesday"/>
    <s v="RIC"/>
    <x v="0"/>
    <n v="36"/>
    <n v="22.222222219999999"/>
    <n v="5.5555555559999998"/>
    <n v="47.32"/>
    <n v="8.6419753000000002E-2"/>
    <n v="1"/>
    <n v="0"/>
    <n v="0"/>
    <n v="2"/>
    <n v="0"/>
    <n v="6"/>
    <n v="18"/>
  </r>
  <r>
    <s v="Thursday"/>
    <s v="RIC"/>
    <x v="1"/>
    <n v="0"/>
    <n v="0"/>
    <n v="0"/>
    <n v="85.23"/>
    <n v="8.8888888999999999E-2"/>
    <n v="0"/>
    <n v="0"/>
    <n v="0"/>
    <n v="4"/>
    <n v="0"/>
    <n v="1"/>
    <n v="0"/>
  </r>
  <r>
    <s v="Wednesday"/>
    <s v="CHO"/>
    <x v="1"/>
    <n v="0"/>
    <n v="0"/>
    <n v="0"/>
    <n v="118.74"/>
    <n v="2.7649770000000001E-2"/>
    <n v="0"/>
    <n v="0"/>
    <n v="0"/>
    <n v="7"/>
    <n v="0"/>
    <n v="2"/>
    <n v="0"/>
  </r>
  <r>
    <s v="Tuesday"/>
    <s v="RIC"/>
    <x v="0"/>
    <n v="16"/>
    <n v="0"/>
    <n v="0"/>
    <n v="141.41999999999999"/>
    <n v="6.9204152249135002E-3"/>
    <n v="0"/>
    <n v="0"/>
    <n v="0"/>
    <n v="9"/>
    <n v="0"/>
    <n v="2"/>
    <n v="1.7777777777777777"/>
  </r>
  <r>
    <s v="Friday"/>
    <s v="RIC"/>
    <x v="1"/>
    <n v="4"/>
    <n v="25"/>
    <n v="0"/>
    <n v="42.7"/>
    <n v="3.6994220000000001E-2"/>
    <n v="1"/>
    <n v="0"/>
    <n v="0"/>
    <n v="28"/>
    <n v="1"/>
    <n v="1"/>
    <n v="0.14285714285714285"/>
  </r>
  <r>
    <s v="Monday"/>
    <s v="RIC"/>
    <x v="0"/>
    <n v="47"/>
    <n v="6.3829787229999999"/>
    <n v="2.1276595739999999"/>
    <n v="69.75"/>
    <n v="2.2857143E-2"/>
    <n v="0"/>
    <n v="0"/>
    <n v="0"/>
    <n v="5"/>
    <n v="0"/>
    <n v="3"/>
    <n v="9.4"/>
  </r>
  <r>
    <s v="Monday"/>
    <s v="RIC"/>
    <x v="0"/>
    <n v="58"/>
    <n v="15.51724138"/>
    <n v="8.6206896549999996"/>
    <n v="219.35"/>
    <n v="1.4354067E-2"/>
    <n v="0"/>
    <n v="1"/>
    <n v="0"/>
    <n v="13"/>
    <n v="0"/>
    <n v="5"/>
    <n v="4.4615384615384617"/>
  </r>
  <r>
    <s v="Wednesday"/>
    <s v="CHO"/>
    <x v="0"/>
    <n v="44"/>
    <n v="18.18181818"/>
    <n v="0"/>
    <n v="66.89"/>
    <n v="9.6525099999999996E-3"/>
    <n v="0"/>
    <n v="0"/>
    <n v="0"/>
    <n v="17"/>
    <n v="0"/>
    <n v="3"/>
    <n v="2.5882352941176472"/>
  </r>
  <r>
    <s v="Monday"/>
    <s v="CHO"/>
    <x v="0"/>
    <n v="45"/>
    <n v="6.6666666670000003"/>
    <n v="2.2222222220000001"/>
    <n v="77.5"/>
    <n v="2.1739129999999999E-2"/>
    <n v="1"/>
    <n v="0"/>
    <n v="0"/>
    <n v="13"/>
    <n v="0"/>
    <n v="3"/>
    <n v="3.4615384615384617"/>
  </r>
  <r>
    <s v="Tuesday"/>
    <s v="BWI"/>
    <x v="0"/>
    <n v="55"/>
    <n v="27.272727270000001"/>
    <n v="10.90909091"/>
    <n v="35.67"/>
    <n v="9.5238094999999995E-2"/>
    <n v="1"/>
    <n v="0"/>
    <n v="0"/>
    <n v="0"/>
    <n v="0"/>
    <n v="6"/>
    <n v="55"/>
  </r>
  <r>
    <s v="Friday"/>
    <s v="RIC"/>
    <x v="0"/>
    <n v="39"/>
    <n v="94.871794870000002"/>
    <n v="12.820512819999999"/>
    <n v="27.07"/>
    <n v="9.2127300000000006E-3"/>
    <n v="1"/>
    <n v="0"/>
    <n v="0"/>
    <n v="39"/>
    <n v="1"/>
    <n v="0"/>
    <n v="1"/>
  </r>
  <r>
    <s v="Wednesday"/>
    <s v="CHO"/>
    <x v="0"/>
    <n v="37"/>
    <n v="16.21621622"/>
    <n v="10.81081081"/>
    <n v="27.3"/>
    <n v="9.0909090999999997E-2"/>
    <n v="1"/>
    <n v="0"/>
    <n v="0"/>
    <n v="1"/>
    <n v="0"/>
    <n v="6"/>
    <n v="37"/>
  </r>
  <r>
    <s v="Saturday"/>
    <s v="DCX"/>
    <x v="0"/>
    <n v="45"/>
    <n v="0"/>
    <n v="0"/>
    <n v="78.48"/>
    <n v="9.5238095238095205E-2"/>
    <n v="1"/>
    <n v="0"/>
    <n v="0"/>
    <n v="0"/>
    <n v="1"/>
    <n v="3"/>
    <n v="45"/>
  </r>
  <r>
    <s v="Thursday"/>
    <s v="CHO"/>
    <x v="0"/>
    <n v="52"/>
    <n v="25"/>
    <n v="3.846153846"/>
    <n v="74.87"/>
    <n v="8.9108910999999999E-2"/>
    <n v="1"/>
    <n v="0"/>
    <n v="0"/>
    <n v="19"/>
    <n v="0"/>
    <n v="3"/>
    <n v="2.736842105263158"/>
  </r>
  <r>
    <s v="Thursday"/>
    <s v="RIC"/>
    <x v="0"/>
    <n v="45"/>
    <n v="0"/>
    <n v="0"/>
    <n v="23.45"/>
    <n v="0.5"/>
    <n v="0"/>
    <n v="0"/>
    <n v="0"/>
    <n v="0"/>
    <n v="0"/>
    <n v="6"/>
    <n v="45"/>
  </r>
  <r>
    <s v="Thursday"/>
    <s v="DCX"/>
    <x v="1"/>
    <n v="0"/>
    <n v="0"/>
    <n v="0"/>
    <n v="42.98"/>
    <n v="0.28571428599999998"/>
    <n v="0"/>
    <n v="0"/>
    <n v="0"/>
    <n v="0"/>
    <n v="0"/>
    <n v="1"/>
    <n v="0"/>
  </r>
  <r>
    <s v="Tuesday"/>
    <s v="CHO"/>
    <x v="1"/>
    <n v="38"/>
    <n v="15.78947368"/>
    <n v="2.6315789469999999"/>
    <n v="54.03"/>
    <n v="0.14814814800000001"/>
    <n v="0"/>
    <n v="0"/>
    <n v="0"/>
    <n v="0"/>
    <n v="0"/>
    <n v="6"/>
    <n v="38"/>
  </r>
  <r>
    <s v="Wednesday"/>
    <s v="RIC"/>
    <x v="0"/>
    <n v="26"/>
    <n v="84.61538462"/>
    <n v="7.692307692"/>
    <n v="38.97"/>
    <n v="0.17647058823529399"/>
    <n v="1"/>
    <n v="0"/>
    <n v="0"/>
    <n v="0"/>
    <n v="0"/>
    <n v="0"/>
    <n v="26"/>
  </r>
  <r>
    <s v="Wednesday"/>
    <s v="RIC"/>
    <x v="0"/>
    <n v="44"/>
    <n v="52.272727269999997"/>
    <n v="0"/>
    <n v="51.73"/>
    <n v="2.8169013999999999E-2"/>
    <n v="1"/>
    <n v="0"/>
    <n v="0"/>
    <n v="9"/>
    <n v="0"/>
    <n v="0"/>
    <n v="4.8888888888888893"/>
  </r>
  <r>
    <s v="Monday"/>
    <s v="CHO"/>
    <x v="0"/>
    <n v="62"/>
    <n v="20.96774194"/>
    <n v="3.225806452"/>
    <n v="79.849999999999994"/>
    <n v="6.9173942000000002E-2"/>
    <n v="0"/>
    <n v="1"/>
    <n v="0"/>
    <n v="48"/>
    <n v="0"/>
    <n v="3"/>
    <n v="1.2916666666666667"/>
  </r>
  <r>
    <s v="Monday"/>
    <s v="RIC"/>
    <x v="1"/>
    <n v="0"/>
    <n v="0"/>
    <n v="0"/>
    <n v="86.13"/>
    <n v="4.2553190999999997E-2"/>
    <n v="0"/>
    <n v="0"/>
    <n v="0"/>
    <n v="1"/>
    <n v="0"/>
    <n v="1"/>
    <n v="0"/>
  </r>
  <r>
    <s v="Monday"/>
    <s v="RIC"/>
    <x v="0"/>
    <n v="45"/>
    <n v="8.8888888890000004"/>
    <n v="2.2222222220000001"/>
    <n v="144.16999999999999"/>
    <n v="5.6603774000000003E-2"/>
    <n v="1"/>
    <n v="0"/>
    <n v="0"/>
    <n v="3"/>
    <n v="0"/>
    <n v="2"/>
    <n v="15"/>
  </r>
  <r>
    <s v="Monday"/>
    <s v="RIC"/>
    <x v="1"/>
    <n v="0"/>
    <n v="0"/>
    <n v="0"/>
    <n v="92.77"/>
    <n v="5.0847457999999998E-2"/>
    <n v="0"/>
    <n v="0"/>
    <n v="0"/>
    <n v="7"/>
    <n v="0"/>
    <n v="1"/>
    <n v="0"/>
  </r>
  <r>
    <s v="Saturday"/>
    <s v="BWI"/>
    <x v="0"/>
    <n v="44"/>
    <n v="40.909090910000003"/>
    <n v="0"/>
    <n v="92.47"/>
    <n v="9.4339622999999997E-2"/>
    <n v="1"/>
    <n v="0"/>
    <n v="0"/>
    <n v="1"/>
    <n v="1"/>
    <n v="3"/>
    <n v="44"/>
  </r>
  <r>
    <s v="Thursday"/>
    <s v="RIC"/>
    <x v="0"/>
    <n v="29"/>
    <n v="3.448275862"/>
    <n v="0"/>
    <n v="31.38"/>
    <n v="8.6956521739130405E-2"/>
    <n v="1"/>
    <n v="0"/>
    <n v="0"/>
    <n v="0"/>
    <n v="0"/>
    <n v="6"/>
    <n v="29"/>
  </r>
  <r>
    <s v="Saturday"/>
    <s v="DCX"/>
    <x v="0"/>
    <n v="40"/>
    <n v="17.5"/>
    <n v="7.5"/>
    <n v="34.31"/>
    <n v="9.0909090999999997E-2"/>
    <n v="1"/>
    <n v="0"/>
    <n v="0"/>
    <n v="1"/>
    <n v="1"/>
    <n v="6"/>
    <n v="40"/>
  </r>
  <r>
    <s v="Tuesday"/>
    <s v="RIC"/>
    <x v="0"/>
    <n v="44"/>
    <n v="34.090909089999997"/>
    <n v="4.5454545450000001"/>
    <n v="91.83"/>
    <n v="4.6556741028127999E-2"/>
    <n v="1"/>
    <n v="0"/>
    <n v="0"/>
    <n v="33"/>
    <n v="0"/>
    <n v="3"/>
    <n v="1.3333333333333333"/>
  </r>
  <r>
    <s v="Thursday"/>
    <s v="CHO"/>
    <x v="0"/>
    <n v="36"/>
    <n v="38.888888889999997"/>
    <n v="2.7777777779999999"/>
    <n v="52.4"/>
    <n v="3.9215689999999997E-3"/>
    <n v="0"/>
    <n v="0"/>
    <n v="0"/>
    <n v="25"/>
    <n v="0"/>
    <n v="6"/>
    <n v="1.44"/>
  </r>
  <r>
    <s v="Monday"/>
    <s v="DCX"/>
    <x v="0"/>
    <n v="56"/>
    <n v="30.35714286"/>
    <n v="5.3571428570000004"/>
    <n v="36.799999999999997"/>
    <n v="5.4945055E-2"/>
    <n v="1"/>
    <n v="1"/>
    <n v="0"/>
    <n v="3"/>
    <n v="0"/>
    <n v="6"/>
    <n v="18.666666666666668"/>
  </r>
  <r>
    <s v="Monday"/>
    <s v="CHO"/>
    <x v="0"/>
    <n v="33"/>
    <n v="6.0606060609999997"/>
    <n v="0"/>
    <n v="162.33000000000001"/>
    <n v="4.4776119000000003E-2"/>
    <n v="0"/>
    <n v="0"/>
    <n v="0"/>
    <n v="2"/>
    <n v="0"/>
    <n v="2"/>
    <n v="16.5"/>
  </r>
  <r>
    <s v="Tuesday"/>
    <s v="CHO"/>
    <x v="0"/>
    <n v="43"/>
    <n v="60.465116279999997"/>
    <n v="0"/>
    <n v="100.55"/>
    <n v="4.6511627999999999E-2"/>
    <n v="0"/>
    <n v="0"/>
    <n v="0"/>
    <n v="2"/>
    <n v="0"/>
    <n v="4"/>
    <n v="21.5"/>
  </r>
  <r>
    <s v="Friday"/>
    <s v="RIC"/>
    <x v="0"/>
    <n v="37"/>
    <n v="10.81081081"/>
    <n v="10.81081081"/>
    <n v="31.49"/>
    <n v="5.3191489000000002E-2"/>
    <n v="1"/>
    <n v="0"/>
    <n v="0"/>
    <n v="3"/>
    <n v="1"/>
    <n v="6"/>
    <n v="12.333333333333334"/>
  </r>
  <r>
    <s v="Friday"/>
    <s v="RIC"/>
    <x v="0"/>
    <n v="47"/>
    <n v="17.0212766"/>
    <n v="14.893617020000001"/>
    <n v="53.63"/>
    <n v="3.3333333E-2"/>
    <n v="1"/>
    <n v="1"/>
    <n v="0"/>
    <n v="1"/>
    <n v="1"/>
    <n v="6"/>
    <n v="47"/>
  </r>
  <r>
    <s v="Wednesday"/>
    <s v="CHO"/>
    <x v="0"/>
    <n v="39"/>
    <n v="30.76923077"/>
    <n v="10.256410259999999"/>
    <n v="37.64"/>
    <n v="0.214285714285714"/>
    <n v="1"/>
    <n v="0"/>
    <n v="0"/>
    <n v="0"/>
    <n v="0"/>
    <n v="6"/>
    <n v="39"/>
  </r>
  <r>
    <s v="Friday"/>
    <s v="CHO"/>
    <x v="0"/>
    <n v="47"/>
    <n v="6.3829787229999999"/>
    <n v="0"/>
    <n v="56.63"/>
    <n v="6.7934780000000004E-3"/>
    <n v="0"/>
    <n v="0"/>
    <n v="0"/>
    <n v="24"/>
    <n v="1"/>
    <n v="6"/>
    <n v="1.9583333333333333"/>
  </r>
  <r>
    <s v="Monday"/>
    <s v="RIC"/>
    <x v="1"/>
    <n v="2"/>
    <n v="50"/>
    <n v="0"/>
    <n v="38.06"/>
    <n v="8.6956521999999994E-2"/>
    <n v="1"/>
    <n v="0"/>
    <n v="0"/>
    <n v="0"/>
    <n v="0"/>
    <n v="0"/>
    <n v="2"/>
  </r>
  <r>
    <s v="Thursday"/>
    <s v="RIC"/>
    <x v="0"/>
    <n v="49"/>
    <n v="4.0816326529999998"/>
    <n v="0"/>
    <n v="84.15"/>
    <n v="3.2915360999999997E-2"/>
    <n v="0"/>
    <n v="0"/>
    <n v="0"/>
    <n v="20"/>
    <n v="0"/>
    <n v="3"/>
    <n v="2.4500000000000002"/>
  </r>
  <r>
    <s v="Friday"/>
    <s v="CHO"/>
    <x v="1"/>
    <n v="0"/>
    <n v="0"/>
    <n v="0"/>
    <n v="131.26"/>
    <n v="3.8701622999999997E-2"/>
    <n v="0"/>
    <n v="0"/>
    <n v="0"/>
    <n v="26"/>
    <n v="1"/>
    <n v="2"/>
    <n v="0"/>
  </r>
  <r>
    <s v="Monday"/>
    <s v="CHO"/>
    <x v="1"/>
    <n v="0"/>
    <n v="0"/>
    <n v="0"/>
    <n v="56.61"/>
    <n v="1.0638297999999999E-2"/>
    <n v="0"/>
    <n v="0"/>
    <n v="0"/>
    <n v="6"/>
    <n v="0"/>
    <n v="1"/>
    <n v="0"/>
  </r>
  <r>
    <s v="Friday"/>
    <s v="DCX"/>
    <x v="1"/>
    <n v="1"/>
    <n v="100"/>
    <n v="0"/>
    <n v="54.69"/>
    <n v="7.69230769230769E-2"/>
    <n v="0"/>
    <n v="0"/>
    <n v="0"/>
    <n v="0"/>
    <n v="1"/>
    <n v="0"/>
    <n v="1"/>
  </r>
  <r>
    <s v="Friday"/>
    <s v="CHO"/>
    <x v="0"/>
    <n v="38"/>
    <n v="0"/>
    <n v="0"/>
    <n v="89.05"/>
    <n v="0.111111111"/>
    <n v="1"/>
    <n v="1"/>
    <n v="0"/>
    <n v="0"/>
    <n v="1"/>
    <n v="3"/>
    <n v="38"/>
  </r>
  <r>
    <s v="Wednesday"/>
    <s v="RIC"/>
    <x v="1"/>
    <n v="0"/>
    <n v="0"/>
    <n v="0"/>
    <n v="81.75"/>
    <n v="1.37254901960784E-2"/>
    <n v="1"/>
    <n v="0"/>
    <n v="0"/>
    <n v="16"/>
    <n v="0"/>
    <n v="1"/>
    <n v="0"/>
  </r>
  <r>
    <s v="Friday"/>
    <s v="CHO"/>
    <x v="0"/>
    <n v="16"/>
    <n v="0"/>
    <n v="0"/>
    <n v="46.46"/>
    <n v="0.33333333300000001"/>
    <n v="0"/>
    <n v="0"/>
    <n v="0"/>
    <n v="0"/>
    <n v="1"/>
    <n v="1"/>
    <n v="16"/>
  </r>
  <r>
    <s v="Friday"/>
    <s v="DCX"/>
    <x v="0"/>
    <n v="12"/>
    <n v="83.333333330000002"/>
    <n v="25"/>
    <n v="61.32"/>
    <n v="3.6363635999999998E-2"/>
    <n v="1"/>
    <n v="0"/>
    <n v="1"/>
    <n v="1"/>
    <n v="1"/>
    <n v="0"/>
    <n v="12"/>
  </r>
  <r>
    <s v="Wednesday"/>
    <s v="DCX"/>
    <x v="0"/>
    <n v="15"/>
    <n v="100"/>
    <n v="26.666666670000001"/>
    <n v="48.48"/>
    <n v="0.33333333300000001"/>
    <n v="1"/>
    <n v="1"/>
    <n v="0"/>
    <n v="0"/>
    <n v="0"/>
    <n v="0"/>
    <n v="15"/>
  </r>
  <r>
    <s v="Friday"/>
    <s v="CHO"/>
    <x v="1"/>
    <n v="0"/>
    <n v="0"/>
    <n v="0"/>
    <n v="116.52"/>
    <n v="7.1428570999999996E-2"/>
    <n v="0"/>
    <n v="0"/>
    <n v="0"/>
    <n v="4"/>
    <n v="1"/>
    <n v="2"/>
    <n v="0"/>
  </r>
  <r>
    <s v="Monday"/>
    <s v="CHO"/>
    <x v="1"/>
    <n v="0"/>
    <n v="0"/>
    <n v="0"/>
    <n v="60.55"/>
    <n v="4.6511629999999998E-3"/>
    <n v="0"/>
    <n v="0"/>
    <n v="0"/>
    <n v="14"/>
    <n v="0"/>
    <n v="1"/>
    <n v="0"/>
  </r>
  <r>
    <s v="Tuesday"/>
    <s v="RIC"/>
    <x v="0"/>
    <n v="42"/>
    <n v="7.1428571429999996"/>
    <n v="4.7619047620000003"/>
    <n v="47.45"/>
    <n v="2.8846153999999999E-2"/>
    <n v="0"/>
    <n v="0"/>
    <n v="0"/>
    <n v="3"/>
    <n v="0"/>
    <n v="6"/>
    <n v="14"/>
  </r>
  <r>
    <s v="Wednesday"/>
    <s v="CHO"/>
    <x v="1"/>
    <n v="0"/>
    <n v="0"/>
    <n v="0"/>
    <n v="33.299999999999997"/>
    <n v="2.9900332000000002E-2"/>
    <n v="0"/>
    <n v="0"/>
    <n v="0"/>
    <n v="9"/>
    <n v="0"/>
    <n v="1"/>
    <n v="0"/>
  </r>
  <r>
    <s v="Tuesday"/>
    <s v="BWI"/>
    <x v="0"/>
    <n v="37"/>
    <n v="10.81081081"/>
    <n v="0"/>
    <n v="76.73"/>
    <n v="5.2631578947368397E-2"/>
    <n v="1"/>
    <n v="0"/>
    <n v="0"/>
    <n v="1"/>
    <n v="0"/>
    <n v="3"/>
    <n v="37"/>
  </r>
  <r>
    <s v="Monday"/>
    <s v="CHO"/>
    <x v="1"/>
    <n v="2"/>
    <n v="50"/>
    <n v="50"/>
    <n v="181.85"/>
    <n v="3.7641150000000002E-3"/>
    <n v="1"/>
    <n v="0"/>
    <n v="0"/>
    <n v="26"/>
    <n v="0"/>
    <n v="2"/>
    <n v="7.6923076923076927E-2"/>
  </r>
  <r>
    <s v="Wednesday"/>
    <s v="DCX"/>
    <x v="0"/>
    <n v="44"/>
    <n v="2.2727272730000001"/>
    <n v="2.2727272730000001"/>
    <n v="87.73"/>
    <n v="0.11206896600000001"/>
    <n v="1"/>
    <n v="0"/>
    <n v="0"/>
    <n v="3"/>
    <n v="0"/>
    <n v="3"/>
    <n v="14.666666666666666"/>
  </r>
  <r>
    <s v="Tuesday"/>
    <s v="CHO"/>
    <x v="0"/>
    <n v="46"/>
    <n v="6.5217391300000003"/>
    <n v="6.5217391300000003"/>
    <n v="56.98"/>
    <n v="2.5210084000000001E-2"/>
    <n v="0"/>
    <n v="0"/>
    <n v="0"/>
    <n v="7"/>
    <n v="0"/>
    <n v="6"/>
    <n v="6.5714285714285712"/>
  </r>
  <r>
    <s v="Wednesday"/>
    <s v="DCX"/>
    <x v="0"/>
    <n v="24"/>
    <n v="50"/>
    <n v="25"/>
    <n v="93.37"/>
    <n v="0.14285714299999999"/>
    <n v="1"/>
    <n v="0"/>
    <n v="0"/>
    <n v="0"/>
    <n v="0"/>
    <n v="4"/>
    <n v="24"/>
  </r>
  <r>
    <s v="Friday"/>
    <s v="RIC"/>
    <x v="0"/>
    <n v="32"/>
    <n v="62.5"/>
    <n v="0"/>
    <n v="88.72"/>
    <n v="0.21428571399999999"/>
    <n v="0"/>
    <n v="0"/>
    <n v="0"/>
    <n v="0"/>
    <n v="1"/>
    <n v="4"/>
    <n v="32"/>
  </r>
  <r>
    <s v="Tuesday"/>
    <s v="CHO"/>
    <x v="0"/>
    <n v="47"/>
    <n v="0"/>
    <n v="0"/>
    <n v="83.72"/>
    <n v="2.5974026000000001E-2"/>
    <n v="0"/>
    <n v="0"/>
    <n v="0"/>
    <n v="15"/>
    <n v="0"/>
    <n v="3"/>
    <n v="3.1333333333333333"/>
  </r>
  <r>
    <s v="Monday"/>
    <s v="RIC"/>
    <x v="0"/>
    <n v="28"/>
    <n v="28.571428569999998"/>
    <n v="10.71428571"/>
    <n v="36.92"/>
    <n v="0.114285714"/>
    <n v="1"/>
    <n v="1"/>
    <n v="0"/>
    <n v="1"/>
    <n v="0"/>
    <n v="6"/>
    <n v="28"/>
  </r>
  <r>
    <s v="Friday"/>
    <s v="RIC"/>
    <x v="0"/>
    <n v="11"/>
    <n v="81.818181820000007"/>
    <n v="36.363636360000001"/>
    <n v="80.14"/>
    <n v="0.28571428599999998"/>
    <n v="1"/>
    <n v="0"/>
    <n v="0"/>
    <n v="0"/>
    <n v="1"/>
    <n v="0"/>
    <n v="11"/>
  </r>
  <r>
    <s v="Thursday"/>
    <s v="CHO"/>
    <x v="0"/>
    <n v="46"/>
    <n v="0"/>
    <n v="0"/>
    <n v="52.14"/>
    <n v="3.0444965000000001E-2"/>
    <n v="0"/>
    <n v="0"/>
    <n v="0"/>
    <n v="14"/>
    <n v="0"/>
    <n v="6"/>
    <n v="3.2857142857142856"/>
  </r>
  <r>
    <s v="Tuesday"/>
    <s v="RIC"/>
    <x v="0"/>
    <n v="45"/>
    <n v="11.11111111"/>
    <n v="6.6666666670000003"/>
    <n v="112.53"/>
    <n v="0.144927536"/>
    <n v="1"/>
    <n v="0"/>
    <n v="0"/>
    <n v="4"/>
    <n v="0"/>
    <n v="3"/>
    <n v="11.25"/>
  </r>
  <r>
    <s v="Monday"/>
    <s v="RIC"/>
    <x v="0"/>
    <n v="53"/>
    <n v="11.32075472"/>
    <n v="7.5471698109999998"/>
    <n v="117.77"/>
    <n v="0.1"/>
    <n v="0"/>
    <n v="0"/>
    <n v="1"/>
    <n v="8"/>
    <n v="0"/>
    <n v="2"/>
    <n v="6.625"/>
  </r>
  <r>
    <s v="Thursday"/>
    <s v="RIC"/>
    <x v="1"/>
    <n v="0"/>
    <n v="0"/>
    <n v="0"/>
    <n v="20.39"/>
    <n v="0.23809523799999999"/>
    <n v="0"/>
    <n v="0"/>
    <n v="0"/>
    <n v="0"/>
    <n v="0"/>
    <n v="1"/>
    <n v="0"/>
  </r>
  <r>
    <s v="Tuesday"/>
    <s v="BWI"/>
    <x v="0"/>
    <n v="49"/>
    <n v="36.734693880000002"/>
    <n v="18.367346940000001"/>
    <n v="73.41"/>
    <n v="8.7443945999999995E-2"/>
    <n v="1"/>
    <n v="0"/>
    <n v="0"/>
    <n v="14"/>
    <n v="0"/>
    <n v="3"/>
    <n v="3.5"/>
  </r>
  <r>
    <s v="Tuesday"/>
    <s v="CHO"/>
    <x v="0"/>
    <n v="51"/>
    <n v="7.8431372550000003"/>
    <n v="3.9215686270000001"/>
    <n v="98.93"/>
    <n v="3.0013642564802202E-2"/>
    <n v="1"/>
    <n v="0"/>
    <n v="0"/>
    <n v="24"/>
    <n v="0"/>
    <n v="3"/>
    <n v="2.125"/>
  </r>
  <r>
    <s v="Thursday"/>
    <s v="BWI"/>
    <x v="0"/>
    <n v="46"/>
    <n v="2.1739130430000002"/>
    <n v="2.1739130430000002"/>
    <n v="41.83"/>
    <n v="0.17647058800000001"/>
    <n v="0"/>
    <n v="0"/>
    <n v="0"/>
    <n v="0"/>
    <n v="0"/>
    <n v="6"/>
    <n v="46"/>
  </r>
  <r>
    <s v="Thursday"/>
    <s v="CHO"/>
    <x v="0"/>
    <n v="37"/>
    <n v="5.4054054049999998"/>
    <n v="2.7027027029999999"/>
    <n v="56.4"/>
    <n v="1.9083968999999999E-2"/>
    <n v="0"/>
    <n v="0"/>
    <n v="0"/>
    <n v="8"/>
    <n v="0"/>
    <n v="6"/>
    <n v="4.625"/>
  </r>
  <r>
    <s v="Tuesday"/>
    <s v="DCX"/>
    <x v="0"/>
    <n v="11"/>
    <n v="90.909090910000003"/>
    <n v="27.272727270000001"/>
    <n v="79.67"/>
    <n v="0.28571428571428598"/>
    <n v="1"/>
    <n v="1"/>
    <n v="0"/>
    <n v="0"/>
    <n v="0"/>
    <n v="0"/>
    <n v="11"/>
  </r>
  <r>
    <s v="Wednesday"/>
    <s v="CHO"/>
    <x v="1"/>
    <n v="0"/>
    <n v="0"/>
    <n v="0"/>
    <n v="125.78"/>
    <n v="7.1428571428571397E-2"/>
    <n v="1"/>
    <n v="0"/>
    <n v="0"/>
    <n v="16"/>
    <n v="0"/>
    <n v="2"/>
    <n v="0"/>
  </r>
  <r>
    <s v="Sunday"/>
    <s v="DCX"/>
    <x v="1"/>
    <n v="0"/>
    <n v="0"/>
    <n v="0"/>
    <n v="42.44"/>
    <n v="0.126984126984127"/>
    <n v="0"/>
    <n v="0"/>
    <n v="0"/>
    <n v="2"/>
    <n v="1"/>
    <n v="1"/>
    <n v="0"/>
  </r>
  <r>
    <s v="Wednesday"/>
    <s v="CHO"/>
    <x v="0"/>
    <n v="22"/>
    <n v="50"/>
    <n v="0"/>
    <n v="118.82"/>
    <n v="0.13636363636363599"/>
    <n v="0"/>
    <n v="0"/>
    <n v="0"/>
    <n v="0"/>
    <n v="0"/>
    <n v="4"/>
    <n v="22"/>
  </r>
  <r>
    <s v="Friday"/>
    <s v="RIC"/>
    <x v="1"/>
    <n v="0"/>
    <n v="0"/>
    <n v="0"/>
    <n v="66.53"/>
    <n v="0.13691507798960101"/>
    <n v="1"/>
    <n v="0"/>
    <n v="0"/>
    <n v="18"/>
    <n v="1"/>
    <n v="1"/>
    <n v="0"/>
  </r>
  <r>
    <s v="Thursday"/>
    <s v="RIC"/>
    <x v="0"/>
    <n v="54"/>
    <n v="3.703703704"/>
    <n v="1.851851852"/>
    <n v="45.76"/>
    <n v="7.6838640000000003E-3"/>
    <n v="0"/>
    <n v="0"/>
    <n v="0"/>
    <n v="29"/>
    <n v="0"/>
    <n v="6"/>
    <n v="1.8620689655172413"/>
  </r>
  <r>
    <s v="Monday"/>
    <s v="DCX"/>
    <x v="0"/>
    <n v="26"/>
    <n v="11.53846154"/>
    <n v="7.692307692"/>
    <n v="32.700000000000003"/>
    <n v="8.8235294000000006E-2"/>
    <n v="1"/>
    <n v="0"/>
    <n v="0"/>
    <n v="1"/>
    <n v="0"/>
    <n v="6"/>
    <n v="26"/>
  </r>
  <r>
    <s v="Thursday"/>
    <s v="DCX"/>
    <x v="1"/>
    <n v="11"/>
    <n v="9.0909090910000003"/>
    <n v="9.0909090910000003"/>
    <n v="56.61"/>
    <n v="0.12570356472795499"/>
    <n v="0"/>
    <n v="1"/>
    <n v="1"/>
    <n v="17"/>
    <n v="0"/>
    <n v="1"/>
    <n v="0.6470588235294118"/>
  </r>
  <r>
    <s v="Saturday"/>
    <s v="DCX"/>
    <x v="0"/>
    <n v="46"/>
    <n v="4.3478260869999996"/>
    <n v="0"/>
    <n v="84.39"/>
    <n v="0.25"/>
    <n v="0"/>
    <n v="0"/>
    <n v="0"/>
    <n v="0"/>
    <n v="1"/>
    <n v="3"/>
    <n v="46"/>
  </r>
  <r>
    <s v="Wednesday"/>
    <s v="CHO"/>
    <x v="1"/>
    <n v="0"/>
    <n v="0"/>
    <n v="0"/>
    <n v="112.51"/>
    <n v="7.9416531999999998E-2"/>
    <n v="0"/>
    <n v="0"/>
    <n v="0"/>
    <n v="20"/>
    <n v="0"/>
    <n v="2"/>
    <n v="0"/>
  </r>
  <r>
    <s v="Saturday"/>
    <s v="DCX"/>
    <x v="0"/>
    <n v="43"/>
    <n v="25.581395350000001"/>
    <n v="11.627906980000001"/>
    <n v="69.92"/>
    <n v="0.13793103448275901"/>
    <n v="1"/>
    <n v="1"/>
    <n v="1"/>
    <n v="0"/>
    <n v="1"/>
    <n v="3"/>
    <n v="43"/>
  </r>
  <r>
    <s v="Tuesday"/>
    <s v="DCX"/>
    <x v="0"/>
    <n v="30"/>
    <n v="20"/>
    <n v="20"/>
    <n v="25.2"/>
    <n v="3.7037037000000002E-2"/>
    <n v="1"/>
    <n v="0"/>
    <n v="0"/>
    <n v="1"/>
    <n v="0"/>
    <n v="6"/>
    <n v="30"/>
  </r>
  <r>
    <s v="Wednesday"/>
    <s v="RIC"/>
    <x v="0"/>
    <n v="44"/>
    <n v="56.81818182"/>
    <n v="0"/>
    <n v="64.81"/>
    <n v="0.102678571"/>
    <n v="1"/>
    <n v="0"/>
    <n v="0"/>
    <n v="7"/>
    <n v="0"/>
    <n v="0"/>
    <n v="6.2857142857142856"/>
  </r>
  <r>
    <s v="Thursday"/>
    <s v="CHO"/>
    <x v="0"/>
    <n v="18"/>
    <n v="0"/>
    <n v="0"/>
    <n v="18.420000000000002"/>
    <n v="0.203125"/>
    <n v="0"/>
    <n v="0"/>
    <n v="0"/>
    <n v="2"/>
    <n v="0"/>
    <n v="6"/>
    <n v="9"/>
  </r>
  <r>
    <s v="Friday"/>
    <s v="CHO"/>
    <x v="1"/>
    <n v="0"/>
    <n v="0"/>
    <n v="0"/>
    <n v="89.08"/>
    <n v="0.19858155999999999"/>
    <n v="0"/>
    <n v="0"/>
    <n v="0"/>
    <n v="4"/>
    <n v="1"/>
    <n v="1"/>
    <n v="0"/>
  </r>
  <r>
    <s v="Friday"/>
    <s v="RIC"/>
    <x v="0"/>
    <n v="42"/>
    <n v="28.571428569999998"/>
    <n v="4.7619047620000003"/>
    <n v="71.83"/>
    <n v="2.3809523809523801E-2"/>
    <n v="0"/>
    <n v="0"/>
    <n v="0"/>
    <n v="4"/>
    <n v="1"/>
    <n v="3"/>
    <n v="10.5"/>
  </r>
  <r>
    <s v="Friday"/>
    <s v="DCX"/>
    <x v="0"/>
    <n v="38"/>
    <n v="47.368421050000002"/>
    <n v="2.6315789469999999"/>
    <n v="39.590000000000003"/>
    <n v="6.8627451000000006E-2"/>
    <n v="1"/>
    <n v="0"/>
    <n v="0"/>
    <n v="3"/>
    <n v="1"/>
    <n v="6"/>
    <n v="12.666666666666666"/>
  </r>
  <r>
    <s v="Monday"/>
    <s v="RIC"/>
    <x v="1"/>
    <n v="0"/>
    <n v="0"/>
    <n v="0"/>
    <n v="58.96"/>
    <n v="8.4905659999999994E-2"/>
    <n v="0"/>
    <n v="0"/>
    <n v="0"/>
    <n v="3"/>
    <n v="0"/>
    <n v="1"/>
    <n v="0"/>
  </r>
  <r>
    <s v="Thursday"/>
    <s v="CHO"/>
    <x v="0"/>
    <n v="43"/>
    <n v="58.139534879999999"/>
    <n v="39.534883720000003"/>
    <n v="65.23"/>
    <n v="1.7492711000000001E-2"/>
    <n v="0"/>
    <n v="0"/>
    <n v="0"/>
    <n v="11"/>
    <n v="0"/>
    <n v="0"/>
    <n v="3.9090909090909092"/>
  </r>
  <r>
    <s v="Wednesday"/>
    <s v="RIC"/>
    <x v="0"/>
    <n v="30"/>
    <n v="20"/>
    <n v="10"/>
    <n v="48.77"/>
    <n v="6.8965517000000004E-2"/>
    <n v="1"/>
    <n v="1"/>
    <n v="0"/>
    <n v="0"/>
    <n v="0"/>
    <n v="6"/>
    <n v="30"/>
  </r>
  <r>
    <s v="Tuesday"/>
    <s v="DCX"/>
    <x v="0"/>
    <n v="34"/>
    <n v="70.58823529"/>
    <n v="23.529411759999999"/>
    <n v="72.209999999999994"/>
    <n v="4.8076923000000001E-2"/>
    <n v="1"/>
    <n v="1"/>
    <n v="0"/>
    <n v="3"/>
    <n v="0"/>
    <n v="0"/>
    <n v="11.333333333333334"/>
  </r>
  <r>
    <s v="Tuesday"/>
    <s v="RIC"/>
    <x v="1"/>
    <n v="0"/>
    <n v="0"/>
    <n v="0"/>
    <n v="66.430000000000007"/>
    <n v="2.6086957000000001E-2"/>
    <n v="0"/>
    <n v="0"/>
    <n v="0"/>
    <n v="7"/>
    <n v="0"/>
    <n v="1"/>
    <n v="0"/>
  </r>
  <r>
    <s v="Tuesday"/>
    <s v="CHO"/>
    <x v="1"/>
    <n v="0"/>
    <n v="0"/>
    <n v="0"/>
    <n v="78.349999999999994"/>
    <n v="4.4585987000000001E-2"/>
    <n v="1"/>
    <n v="0"/>
    <n v="0"/>
    <n v="5"/>
    <n v="0"/>
    <n v="1"/>
    <n v="0"/>
  </r>
  <r>
    <s v="Monday"/>
    <s v="RIC"/>
    <x v="0"/>
    <n v="45"/>
    <n v="2.2222222220000001"/>
    <n v="0"/>
    <n v="39.950000000000003"/>
    <n v="4.8780487999999997E-2"/>
    <n v="1"/>
    <n v="0"/>
    <n v="0"/>
    <n v="1"/>
    <n v="0"/>
    <n v="6"/>
    <n v="45"/>
  </r>
  <r>
    <s v="Thursday"/>
    <s v="DCX"/>
    <x v="1"/>
    <n v="1"/>
    <n v="100"/>
    <n v="0"/>
    <n v="45.79"/>
    <n v="6.2355658000000001E-2"/>
    <n v="0"/>
    <n v="0"/>
    <n v="1"/>
    <n v="14"/>
    <n v="0"/>
    <n v="0"/>
    <n v="7.1428571428571425E-2"/>
  </r>
  <r>
    <s v="Wednesday"/>
    <s v="CHO"/>
    <x v="0"/>
    <n v="46"/>
    <n v="10.86956522"/>
    <n v="0"/>
    <n v="26.1"/>
    <n v="0.11904761899999999"/>
    <n v="0"/>
    <n v="0"/>
    <n v="0"/>
    <n v="1"/>
    <n v="0"/>
    <n v="6"/>
    <n v="46"/>
  </r>
  <r>
    <s v="Thursday"/>
    <s v="CHO"/>
    <x v="0"/>
    <n v="44"/>
    <n v="4.5454545450000001"/>
    <n v="0"/>
    <n v="61.42"/>
    <n v="0.18181818199999999"/>
    <n v="0"/>
    <n v="0"/>
    <n v="0"/>
    <n v="0"/>
    <n v="0"/>
    <n v="6"/>
    <n v="44"/>
  </r>
  <r>
    <s v="Thursday"/>
    <s v="CHO"/>
    <x v="0"/>
    <n v="16"/>
    <n v="0"/>
    <n v="0"/>
    <n v="62.1"/>
    <n v="0.14285714299999999"/>
    <n v="0"/>
    <n v="0"/>
    <n v="0"/>
    <n v="0"/>
    <n v="0"/>
    <n v="1"/>
    <n v="16"/>
  </r>
  <r>
    <s v="Monday"/>
    <s v="CHO"/>
    <x v="0"/>
    <n v="59"/>
    <n v="47.457627119999998"/>
    <n v="28.81355932"/>
    <n v="67.180000000000007"/>
    <n v="8.5185185185185197E-2"/>
    <n v="1"/>
    <n v="1"/>
    <n v="0"/>
    <n v="26"/>
    <n v="0"/>
    <n v="0"/>
    <n v="2.2692307692307692"/>
  </r>
  <r>
    <s v="Monday"/>
    <s v="CHO"/>
    <x v="0"/>
    <n v="38"/>
    <n v="60.526315789999998"/>
    <n v="34.21052632"/>
    <n v="51.13"/>
    <n v="4.1958042000000001E-2"/>
    <n v="1"/>
    <n v="0"/>
    <n v="0"/>
    <n v="4"/>
    <n v="0"/>
    <n v="0"/>
    <n v="9.5"/>
  </r>
  <r>
    <s v="Thursday"/>
    <s v="DCX"/>
    <x v="0"/>
    <n v="46"/>
    <n v="21.739130429999999"/>
    <n v="6.5217391300000003"/>
    <n v="71.8"/>
    <n v="0.126984127"/>
    <n v="1"/>
    <n v="0"/>
    <n v="0"/>
    <n v="4"/>
    <n v="0"/>
    <n v="3"/>
    <n v="11.5"/>
  </r>
  <r>
    <s v="Tuesday"/>
    <s v="RIC"/>
    <x v="1"/>
    <n v="3"/>
    <n v="100"/>
    <n v="0"/>
    <n v="47.18"/>
    <n v="0.117647059"/>
    <n v="1"/>
    <n v="0"/>
    <n v="0"/>
    <n v="0"/>
    <n v="0"/>
    <n v="0"/>
    <n v="3"/>
  </r>
  <r>
    <s v="Monday"/>
    <s v="RIC"/>
    <x v="0"/>
    <n v="47"/>
    <n v="8.5106382979999999"/>
    <n v="0"/>
    <n v="137.06"/>
    <n v="3.0100333999999999E-2"/>
    <n v="0"/>
    <n v="0"/>
    <n v="0"/>
    <n v="9"/>
    <n v="0"/>
    <n v="2"/>
    <n v="5.2222222222222223"/>
  </r>
  <r>
    <s v="Wednesday"/>
    <s v="CHO"/>
    <x v="0"/>
    <n v="45"/>
    <n v="2.2222222220000001"/>
    <n v="0"/>
    <n v="41.63"/>
    <n v="0.28571428599999998"/>
    <n v="1"/>
    <n v="0"/>
    <n v="0"/>
    <n v="0"/>
    <n v="0"/>
    <n v="6"/>
    <n v="45"/>
  </r>
  <r>
    <s v="Tuesday"/>
    <s v="CHO"/>
    <x v="0"/>
    <n v="34"/>
    <n v="100"/>
    <n v="8.8235294119999992"/>
    <n v="58.27"/>
    <n v="9.0909090999999997E-2"/>
    <n v="1"/>
    <n v="0"/>
    <n v="0"/>
    <n v="6"/>
    <n v="0"/>
    <n v="0"/>
    <n v="5.666666666666667"/>
  </r>
  <r>
    <s v="Thursday"/>
    <s v="CHO"/>
    <x v="0"/>
    <n v="14"/>
    <n v="78.571428569999995"/>
    <n v="21.428571430000002"/>
    <n v="180.12"/>
    <n v="0.148148148148148"/>
    <n v="1"/>
    <n v="1"/>
    <n v="0"/>
    <n v="0"/>
    <n v="0"/>
    <n v="2"/>
    <n v="14"/>
  </r>
  <r>
    <s v="Friday"/>
    <s v="RIC"/>
    <x v="0"/>
    <n v="31"/>
    <n v="100"/>
    <n v="3.225806452"/>
    <n v="51.08"/>
    <n v="1.4336918000000001E-2"/>
    <n v="0"/>
    <n v="0"/>
    <n v="0"/>
    <n v="9"/>
    <n v="1"/>
    <n v="0"/>
    <n v="3.4444444444444446"/>
  </r>
  <r>
    <s v="Wednesday"/>
    <s v="CHO"/>
    <x v="0"/>
    <n v="47"/>
    <n v="4.255319149"/>
    <n v="0"/>
    <n v="90.02"/>
    <n v="0.28571428599999998"/>
    <n v="1"/>
    <n v="0"/>
    <n v="0"/>
    <n v="0"/>
    <n v="0"/>
    <n v="3"/>
    <n v="47"/>
  </r>
  <r>
    <s v="Tuesday"/>
    <s v="CHO"/>
    <x v="0"/>
    <n v="44"/>
    <n v="15.90909091"/>
    <n v="4.5454545450000001"/>
    <n v="102.57"/>
    <n v="2.9569892473118298E-2"/>
    <n v="1"/>
    <n v="0"/>
    <n v="0"/>
    <n v="12"/>
    <n v="0"/>
    <n v="3"/>
    <n v="3.6666666666666665"/>
  </r>
  <r>
    <s v="Tuesday"/>
    <s v="RIC"/>
    <x v="0"/>
    <n v="45"/>
    <n v="22.222222219999999"/>
    <n v="2.2222222220000001"/>
    <n v="73.69"/>
    <n v="5.6603774000000003E-2"/>
    <n v="0"/>
    <n v="0"/>
    <n v="0"/>
    <n v="6"/>
    <n v="0"/>
    <n v="3"/>
    <n v="7.5"/>
  </r>
  <r>
    <s v="Monday"/>
    <s v="DCX"/>
    <x v="1"/>
    <n v="0"/>
    <n v="0"/>
    <n v="0"/>
    <n v="94.84"/>
    <n v="6.8181818000000005E-2"/>
    <n v="1"/>
    <n v="0"/>
    <n v="0"/>
    <n v="1"/>
    <n v="0"/>
    <n v="1"/>
    <n v="0"/>
  </r>
  <r>
    <s v="Tuesday"/>
    <s v="RIC"/>
    <x v="0"/>
    <n v="20"/>
    <n v="30"/>
    <n v="15"/>
    <n v="50.59"/>
    <n v="0.222222222"/>
    <n v="0"/>
    <n v="0"/>
    <n v="0"/>
    <n v="0"/>
    <n v="0"/>
    <n v="6"/>
    <n v="20"/>
  </r>
  <r>
    <s v="Thursday"/>
    <s v="RIC"/>
    <x v="0"/>
    <n v="39"/>
    <n v="30.76923077"/>
    <n v="2.5641025640000001"/>
    <n v="36.75"/>
    <n v="0.125"/>
    <n v="1"/>
    <n v="0"/>
    <n v="0"/>
    <n v="0"/>
    <n v="0"/>
    <n v="6"/>
    <n v="39"/>
  </r>
  <r>
    <s v="Tuesday"/>
    <s v="RIC"/>
    <x v="0"/>
    <n v="44"/>
    <n v="29.545454549999999"/>
    <n v="13.636363640000001"/>
    <n v="65"/>
    <n v="5.1724138000000003E-2"/>
    <n v="1"/>
    <n v="0"/>
    <n v="0"/>
    <n v="3"/>
    <n v="0"/>
    <n v="6"/>
    <n v="14.666666666666666"/>
  </r>
  <r>
    <s v="Sunday"/>
    <s v="DCX"/>
    <x v="1"/>
    <n v="24"/>
    <n v="20.833333329999999"/>
    <n v="0"/>
    <n v="60.37"/>
    <n v="0.28571428599999998"/>
    <n v="0"/>
    <n v="0"/>
    <n v="0"/>
    <n v="0"/>
    <n v="1"/>
    <n v="6"/>
    <n v="24"/>
  </r>
  <r>
    <s v="Thursday"/>
    <s v="DCX"/>
    <x v="1"/>
    <n v="9"/>
    <n v="33.333333330000002"/>
    <n v="11.11111111"/>
    <n v="48.77"/>
    <n v="1.4084507E-2"/>
    <n v="1"/>
    <n v="0"/>
    <n v="0"/>
    <n v="4"/>
    <n v="0"/>
    <n v="1"/>
    <n v="2.25"/>
  </r>
  <r>
    <s v="Friday"/>
    <s v="CHO"/>
    <x v="1"/>
    <n v="0"/>
    <n v="0"/>
    <n v="0"/>
    <n v="86.65"/>
    <n v="0.35714285714285698"/>
    <n v="0"/>
    <n v="0"/>
    <n v="0"/>
    <n v="0"/>
    <n v="1"/>
    <n v="1"/>
    <n v="0"/>
  </r>
  <r>
    <s v="Tuesday"/>
    <s v="RIC"/>
    <x v="0"/>
    <n v="29"/>
    <n v="0"/>
    <n v="0"/>
    <n v="152.01"/>
    <n v="0.10204081600000001"/>
    <n v="1"/>
    <n v="0"/>
    <n v="1"/>
    <n v="1"/>
    <n v="0"/>
    <n v="2"/>
    <n v="29"/>
  </r>
  <r>
    <s v="Wednesday"/>
    <s v="DCX"/>
    <x v="0"/>
    <n v="46"/>
    <n v="10.86956522"/>
    <n v="8.6956521739999992"/>
    <n v="53.44"/>
    <n v="3.5714285714285698E-2"/>
    <n v="1"/>
    <n v="0"/>
    <n v="0"/>
    <n v="1"/>
    <n v="0"/>
    <n v="6"/>
    <n v="46"/>
  </r>
  <r>
    <s v="Monday"/>
    <s v="CHO"/>
    <x v="1"/>
    <n v="0"/>
    <n v="0"/>
    <n v="0"/>
    <n v="81.180000000000007"/>
    <n v="0.16666666699999999"/>
    <n v="0"/>
    <n v="0"/>
    <n v="0"/>
    <n v="0"/>
    <n v="0"/>
    <n v="1"/>
    <n v="0"/>
  </r>
  <r>
    <s v="Thursday"/>
    <s v="CHO"/>
    <x v="0"/>
    <n v="49"/>
    <n v="16.326530609999999"/>
    <n v="2.0408163269999999"/>
    <n v="92.73"/>
    <n v="0.115646259"/>
    <n v="0"/>
    <n v="0"/>
    <n v="0"/>
    <n v="19"/>
    <n v="0"/>
    <n v="3"/>
    <n v="2.5789473684210527"/>
  </r>
  <r>
    <s v="Wednesday"/>
    <s v="CHO"/>
    <x v="0"/>
    <n v="29"/>
    <n v="31.03448276"/>
    <n v="17.241379309999999"/>
    <n v="44.27"/>
    <n v="7.69230769230769E-2"/>
    <n v="1"/>
    <n v="0"/>
    <n v="0"/>
    <n v="1"/>
    <n v="0"/>
    <n v="6"/>
    <n v="29"/>
  </r>
  <r>
    <s v="Thursday"/>
    <s v="RIC"/>
    <x v="0"/>
    <n v="46"/>
    <n v="8.6956521739999992"/>
    <n v="0"/>
    <n v="155.37"/>
    <n v="3.2457496000000002E-2"/>
    <n v="0"/>
    <n v="0"/>
    <n v="0"/>
    <n v="21"/>
    <n v="0"/>
    <n v="2"/>
    <n v="2.1904761904761907"/>
  </r>
  <r>
    <s v="Monday"/>
    <s v="CHO"/>
    <x v="0"/>
    <n v="43"/>
    <n v="16.27906977"/>
    <n v="4.651162791"/>
    <n v="58.89"/>
    <n v="2.8571428571428598E-2"/>
    <n v="0"/>
    <n v="0"/>
    <n v="0"/>
    <n v="5"/>
    <n v="0"/>
    <n v="6"/>
    <n v="8.6"/>
  </r>
  <r>
    <s v="Thursday"/>
    <s v="DCX"/>
    <x v="0"/>
    <n v="37"/>
    <n v="32.432432429999999"/>
    <n v="8.1081081079999997"/>
    <n v="59.84"/>
    <n v="9.5238094999999995E-2"/>
    <n v="1"/>
    <n v="0"/>
    <n v="0"/>
    <n v="3"/>
    <n v="0"/>
    <n v="6"/>
    <n v="12.333333333333334"/>
  </r>
  <r>
    <s v="Thursday"/>
    <s v="CHO"/>
    <x v="0"/>
    <n v="32"/>
    <n v="100"/>
    <n v="40.625"/>
    <n v="69.16"/>
    <n v="0.19047618999999999"/>
    <n v="1"/>
    <n v="1"/>
    <n v="0"/>
    <n v="1"/>
    <n v="0"/>
    <n v="0"/>
    <n v="32"/>
  </r>
  <r>
    <s v="Monday"/>
    <s v="DCX"/>
    <x v="0"/>
    <n v="47"/>
    <n v="63.829787230000001"/>
    <n v="34.04255319"/>
    <n v="77.48"/>
    <n v="0.121495327"/>
    <n v="1"/>
    <n v="1"/>
    <n v="1"/>
    <n v="3"/>
    <n v="0"/>
    <n v="0"/>
    <n v="15.666666666666666"/>
  </r>
  <r>
    <s v="Monday"/>
    <s v="CHO"/>
    <x v="1"/>
    <n v="0"/>
    <n v="0"/>
    <n v="0"/>
    <n v="111.31"/>
    <n v="0.18421052600000001"/>
    <n v="0"/>
    <n v="0"/>
    <n v="0"/>
    <n v="1"/>
    <n v="0"/>
    <n v="2"/>
    <n v="0"/>
  </r>
  <r>
    <s v="Monday"/>
    <s v="CHO"/>
    <x v="0"/>
    <n v="18"/>
    <n v="0"/>
    <n v="0"/>
    <n v="103.87"/>
    <n v="0.571428571"/>
    <n v="0"/>
    <n v="0"/>
    <n v="0"/>
    <n v="0"/>
    <n v="0"/>
    <n v="3"/>
    <n v="18"/>
  </r>
  <r>
    <s v="Tuesday"/>
    <s v="RIC"/>
    <x v="1"/>
    <n v="0"/>
    <n v="0"/>
    <n v="0"/>
    <n v="45.3"/>
    <n v="3.9682540000000002E-2"/>
    <n v="0"/>
    <n v="0"/>
    <n v="0"/>
    <n v="8"/>
    <n v="0"/>
    <n v="1"/>
    <n v="0"/>
  </r>
  <r>
    <s v="Friday"/>
    <s v="RIC"/>
    <x v="0"/>
    <n v="40"/>
    <n v="40"/>
    <n v="10"/>
    <n v="76.87"/>
    <n v="4.4742729306487703E-3"/>
    <n v="0"/>
    <n v="0"/>
    <n v="0"/>
    <n v="14"/>
    <n v="1"/>
    <n v="3"/>
    <n v="2.8571428571428572"/>
  </r>
  <r>
    <s v="Thursday"/>
    <s v="RIC"/>
    <x v="0"/>
    <n v="48"/>
    <n v="10.41666667"/>
    <n v="4.1666666670000003"/>
    <n v="50.21"/>
    <n v="3.1157270029673601E-2"/>
    <n v="0"/>
    <n v="0"/>
    <n v="0"/>
    <n v="22"/>
    <n v="0"/>
    <n v="6"/>
    <n v="2.1818181818181817"/>
  </r>
  <r>
    <s v="Tuesday"/>
    <s v="RIC"/>
    <x v="1"/>
    <n v="0"/>
    <n v="0"/>
    <n v="0"/>
    <n v="56.12"/>
    <n v="4.4444444E-2"/>
    <n v="1"/>
    <n v="0"/>
    <n v="0"/>
    <n v="3"/>
    <n v="0"/>
    <n v="1"/>
    <n v="0"/>
  </r>
  <r>
    <s v="Wednesday"/>
    <s v="RIC"/>
    <x v="0"/>
    <n v="44"/>
    <n v="9.0909090910000003"/>
    <n v="2.2727272730000001"/>
    <n v="15.68"/>
    <n v="4.329004E-3"/>
    <n v="1"/>
    <n v="0"/>
    <n v="0"/>
    <n v="15"/>
    <n v="0"/>
    <n v="6"/>
    <n v="2.9333333333333331"/>
  </r>
  <r>
    <s v="Friday"/>
    <s v="CHO"/>
    <x v="0"/>
    <n v="174"/>
    <n v="96.551724140000005"/>
    <n v="12.64367816"/>
    <n v="94.5"/>
    <n v="4.7032474804031402E-2"/>
    <n v="1"/>
    <n v="1"/>
    <n v="0"/>
    <n v="29"/>
    <n v="1"/>
    <n v="4"/>
    <n v="6"/>
  </r>
  <r>
    <s v="Tuesday"/>
    <s v="RIC"/>
    <x v="0"/>
    <n v="27"/>
    <n v="22.222222219999999"/>
    <n v="3.703703704"/>
    <n v="36.25"/>
    <n v="9.5238094999999995E-2"/>
    <n v="1"/>
    <n v="0"/>
    <n v="0"/>
    <n v="0"/>
    <n v="0"/>
    <n v="6"/>
    <n v="27"/>
  </r>
  <r>
    <s v="Tuesday"/>
    <s v="RIC"/>
    <x v="0"/>
    <n v="43"/>
    <n v="18.60465116"/>
    <n v="2.3255813949999999"/>
    <n v="31.28"/>
    <n v="4.7210300429184601E-2"/>
    <n v="1"/>
    <n v="0"/>
    <n v="0"/>
    <n v="15"/>
    <n v="0"/>
    <n v="6"/>
    <n v="2.8666666666666667"/>
  </r>
  <r>
    <s v="Monday"/>
    <s v="CHO"/>
    <x v="0"/>
    <n v="30"/>
    <n v="10"/>
    <n v="6.6666666670000003"/>
    <n v="79.42"/>
    <n v="0.10344827600000001"/>
    <n v="1"/>
    <n v="1"/>
    <n v="0"/>
    <n v="0"/>
    <n v="0"/>
    <n v="3"/>
    <n v="30"/>
  </r>
  <r>
    <s v="Wednesday"/>
    <s v="RIC"/>
    <x v="1"/>
    <n v="27"/>
    <n v="96.296296299999995"/>
    <n v="0"/>
    <n v="94.93"/>
    <n v="0.22222222222222199"/>
    <n v="1"/>
    <n v="0"/>
    <n v="0"/>
    <n v="0"/>
    <n v="0"/>
    <n v="4"/>
    <n v="27"/>
  </r>
  <r>
    <s v="Wednesday"/>
    <s v="RIC"/>
    <x v="0"/>
    <n v="34"/>
    <n v="14.70588235"/>
    <n v="5.8823529409999997"/>
    <n v="90.23"/>
    <n v="9.5238095238095205E-2"/>
    <n v="1"/>
    <n v="0"/>
    <n v="0"/>
    <n v="0"/>
    <n v="0"/>
    <n v="3"/>
    <n v="34"/>
  </r>
  <r>
    <s v="Friday"/>
    <s v="DCX"/>
    <x v="0"/>
    <n v="26"/>
    <n v="11.53846154"/>
    <n v="7.692307692"/>
    <n v="44.71"/>
    <n v="0.125"/>
    <n v="1"/>
    <n v="1"/>
    <n v="1"/>
    <n v="0"/>
    <n v="1"/>
    <n v="6"/>
    <n v="26"/>
  </r>
  <r>
    <s v="Wednesday"/>
    <s v="CHO"/>
    <x v="0"/>
    <n v="45"/>
    <n v="0"/>
    <n v="0"/>
    <n v="63.12"/>
    <n v="1.0676157E-2"/>
    <n v="0"/>
    <n v="0"/>
    <n v="0"/>
    <n v="9"/>
    <n v="0"/>
    <n v="6"/>
    <n v="5"/>
  </r>
  <r>
    <s v="Monday"/>
    <s v="CHO"/>
    <x v="1"/>
    <n v="0"/>
    <n v="0"/>
    <n v="0"/>
    <n v="168.93"/>
    <n v="1.1792453E-2"/>
    <n v="1"/>
    <n v="0"/>
    <n v="0"/>
    <n v="41"/>
    <n v="0"/>
    <n v="2"/>
    <n v="0"/>
  </r>
  <r>
    <s v="Wednesday"/>
    <s v="RIC"/>
    <x v="0"/>
    <n v="45"/>
    <n v="100"/>
    <n v="13.33333333"/>
    <n v="160.79"/>
    <n v="9.2307691999999997E-2"/>
    <n v="1"/>
    <n v="0"/>
    <n v="0"/>
    <n v="2"/>
    <n v="0"/>
    <n v="4"/>
    <n v="22.5"/>
  </r>
  <r>
    <s v="Monday"/>
    <s v="CHO"/>
    <x v="0"/>
    <n v="61"/>
    <n v="39.344262299999997"/>
    <n v="13.114754100000001"/>
    <n v="258.73"/>
    <n v="0.13765182200000001"/>
    <n v="1"/>
    <n v="0"/>
    <n v="1"/>
    <n v="24"/>
    <n v="0"/>
    <n v="5"/>
    <n v="2.5416666666666665"/>
  </r>
  <r>
    <s v="Wednesday"/>
    <s v="CHO"/>
    <x v="0"/>
    <n v="47"/>
    <n v="0"/>
    <n v="0"/>
    <n v="75.64"/>
    <n v="4.0322581000000003E-2"/>
    <n v="0"/>
    <n v="0"/>
    <n v="0"/>
    <n v="4"/>
    <n v="0"/>
    <n v="3"/>
    <n v="11.75"/>
  </r>
  <r>
    <s v="Tuesday"/>
    <s v="CHO"/>
    <x v="0"/>
    <n v="44"/>
    <n v="15.90909091"/>
    <n v="9.0909090910000003"/>
    <n v="46.85"/>
    <n v="2.27272727272727E-3"/>
    <n v="0"/>
    <n v="0"/>
    <n v="0"/>
    <n v="43"/>
    <n v="0"/>
    <n v="6"/>
    <n v="1.0232558139534884"/>
  </r>
  <r>
    <s v="Tuesday"/>
    <s v="RIC"/>
    <x v="0"/>
    <n v="45"/>
    <n v="66.666666669999998"/>
    <n v="6.6666666670000003"/>
    <n v="110.74"/>
    <n v="3.7956204E-2"/>
    <n v="1"/>
    <n v="0"/>
    <n v="0"/>
    <n v="22"/>
    <n v="0"/>
    <n v="4"/>
    <n v="2.0454545454545454"/>
  </r>
  <r>
    <s v="Monday"/>
    <s v="DCX"/>
    <x v="1"/>
    <n v="0"/>
    <n v="0"/>
    <n v="0"/>
    <n v="61.81"/>
    <n v="0.14285714299999999"/>
    <n v="1"/>
    <n v="0"/>
    <n v="0"/>
    <n v="0"/>
    <n v="0"/>
    <n v="1"/>
    <n v="0"/>
  </r>
  <r>
    <s v="Friday"/>
    <s v="CHO"/>
    <x v="0"/>
    <n v="18"/>
    <n v="0"/>
    <n v="0"/>
    <n v="58.68"/>
    <n v="9.9009900990099001E-2"/>
    <n v="0"/>
    <n v="0"/>
    <n v="0"/>
    <n v="3"/>
    <n v="1"/>
    <n v="1"/>
    <n v="6"/>
  </r>
  <r>
    <s v="Tuesday"/>
    <s v="CHO"/>
    <x v="0"/>
    <n v="31"/>
    <n v="54.838709680000001"/>
    <n v="6.451612903"/>
    <n v="133.01"/>
    <n v="0.117647059"/>
    <n v="1"/>
    <n v="0"/>
    <n v="0"/>
    <n v="0"/>
    <n v="0"/>
    <n v="4"/>
    <n v="31"/>
  </r>
  <r>
    <s v="Tuesday"/>
    <s v="CHO"/>
    <x v="0"/>
    <n v="47"/>
    <n v="0"/>
    <n v="0"/>
    <n v="72.180000000000007"/>
    <n v="0.100185529"/>
    <n v="1"/>
    <n v="0"/>
    <n v="0"/>
    <n v="17"/>
    <n v="0"/>
    <n v="3"/>
    <n v="2.7647058823529411"/>
  </r>
  <r>
    <s v="Monday"/>
    <s v="BWI"/>
    <x v="0"/>
    <n v="33"/>
    <n v="36.363636360000001"/>
    <n v="3.0303030299999998"/>
    <n v="73.3"/>
    <n v="2.5974025974026E-2"/>
    <n v="1"/>
    <n v="0"/>
    <n v="0"/>
    <n v="2"/>
    <n v="0"/>
    <n v="3"/>
    <n v="16.5"/>
  </r>
  <r>
    <s v="Wednesday"/>
    <s v="RIC"/>
    <x v="1"/>
    <n v="0"/>
    <n v="0"/>
    <n v="0"/>
    <n v="88.74"/>
    <n v="0.125"/>
    <n v="1"/>
    <n v="0"/>
    <n v="0"/>
    <n v="2"/>
    <n v="0"/>
    <n v="1"/>
    <n v="0"/>
  </r>
  <r>
    <s v="Monday"/>
    <s v="RIC"/>
    <x v="0"/>
    <n v="42"/>
    <n v="45.23809524"/>
    <n v="4.7619047620000003"/>
    <n v="60.42"/>
    <n v="8.3333332999999996E-2"/>
    <n v="1"/>
    <n v="1"/>
    <n v="0"/>
    <n v="2"/>
    <n v="0"/>
    <n v="6"/>
    <n v="21"/>
  </r>
  <r>
    <s v="Tuesday"/>
    <s v="BWI"/>
    <x v="0"/>
    <n v="47"/>
    <n v="6.3829787229999999"/>
    <n v="0"/>
    <n v="109.63"/>
    <n v="0.171875"/>
    <n v="1"/>
    <n v="0"/>
    <n v="0"/>
    <n v="2"/>
    <n v="0"/>
    <n v="3"/>
    <n v="23.5"/>
  </r>
  <r>
    <s v="Thursday"/>
    <s v="RIC"/>
    <x v="0"/>
    <n v="47"/>
    <n v="31.914893620000001"/>
    <n v="2.1276595739999999"/>
    <n v="73.12"/>
    <n v="3.9215686E-2"/>
    <n v="0"/>
    <n v="0"/>
    <n v="0"/>
    <n v="1"/>
    <n v="0"/>
    <n v="3"/>
    <n v="47"/>
  </r>
  <r>
    <s v="Wednesday"/>
    <s v="RIC"/>
    <x v="1"/>
    <n v="0"/>
    <n v="0"/>
    <n v="0"/>
    <n v="34.56"/>
    <n v="0.28571428599999998"/>
    <n v="0"/>
    <n v="0"/>
    <n v="0"/>
    <n v="0"/>
    <n v="0"/>
    <n v="1"/>
    <n v="0"/>
  </r>
  <r>
    <s v="Wednesday"/>
    <s v="DCX"/>
    <x v="1"/>
    <n v="19"/>
    <n v="15.78947368"/>
    <n v="5.263157895"/>
    <n v="29.51"/>
    <n v="0.06"/>
    <n v="0"/>
    <n v="0"/>
    <n v="0"/>
    <n v="1"/>
    <n v="0"/>
    <n v="6"/>
    <n v="19"/>
  </r>
  <r>
    <s v="Monday"/>
    <s v="CHO"/>
    <x v="1"/>
    <n v="2"/>
    <n v="50"/>
    <n v="0"/>
    <n v="121.05"/>
    <n v="5.4271356999999999E-2"/>
    <n v="1"/>
    <n v="0"/>
    <n v="0"/>
    <n v="32"/>
    <n v="0"/>
    <n v="4"/>
    <n v="6.25E-2"/>
  </r>
  <r>
    <s v="Tuesday"/>
    <s v="RIC"/>
    <x v="0"/>
    <n v="35"/>
    <n v="37.142857139999997"/>
    <n v="20"/>
    <n v="76.349999999999994"/>
    <n v="0.111111111"/>
    <n v="1"/>
    <n v="0"/>
    <n v="0"/>
    <n v="0"/>
    <n v="0"/>
    <n v="3"/>
    <n v="35"/>
  </r>
  <r>
    <s v="Tuesday"/>
    <s v="RIC"/>
    <x v="0"/>
    <n v="51"/>
    <n v="72.549019610000002"/>
    <n v="25.49019608"/>
    <n v="69.31"/>
    <n v="0.123197903"/>
    <n v="1"/>
    <n v="1"/>
    <n v="0"/>
    <n v="25"/>
    <n v="0"/>
    <n v="0"/>
    <n v="2.04"/>
  </r>
  <r>
    <s v="Thursday"/>
    <s v="CHO"/>
    <x v="0"/>
    <n v="16"/>
    <n v="0"/>
    <n v="0"/>
    <n v="70.459999999999994"/>
    <n v="6.7114089999999998E-3"/>
    <n v="0"/>
    <n v="0"/>
    <n v="0"/>
    <n v="9"/>
    <n v="0"/>
    <n v="1"/>
    <n v="1.7777777777777777"/>
  </r>
  <r>
    <s v="Monday"/>
    <s v="RIC"/>
    <x v="0"/>
    <n v="39"/>
    <n v="48.717948720000003"/>
    <n v="17.948717949999999"/>
    <n v="59.18"/>
    <n v="2.3622047E-2"/>
    <n v="1"/>
    <n v="0"/>
    <n v="0"/>
    <n v="4"/>
    <n v="0"/>
    <n v="0"/>
    <n v="9.75"/>
  </r>
  <r>
    <s v="Sunday"/>
    <s v="DCX"/>
    <x v="0"/>
    <n v="32"/>
    <n v="40.625"/>
    <n v="0"/>
    <n v="40.03"/>
    <n v="0.14814814800000001"/>
    <n v="0"/>
    <n v="0"/>
    <n v="0"/>
    <n v="0"/>
    <n v="1"/>
    <n v="6"/>
    <n v="32"/>
  </r>
  <r>
    <s v="Tuesday"/>
    <s v="BWI"/>
    <x v="0"/>
    <n v="38"/>
    <n v="21.05263158"/>
    <n v="5.263157895"/>
    <n v="53.13"/>
    <n v="0.15625"/>
    <n v="1"/>
    <n v="0"/>
    <n v="0"/>
    <n v="1"/>
    <n v="0"/>
    <n v="6"/>
    <n v="38"/>
  </r>
  <r>
    <s v="Monday"/>
    <s v="DCX"/>
    <x v="0"/>
    <n v="39"/>
    <n v="100"/>
    <n v="28.205128210000002"/>
    <n v="61.22"/>
    <n v="3.6231883999999999E-2"/>
    <n v="0"/>
    <n v="0"/>
    <n v="0"/>
    <n v="4"/>
    <n v="0"/>
    <n v="0"/>
    <n v="9.75"/>
  </r>
  <r>
    <s v="Friday"/>
    <s v="RIC"/>
    <x v="0"/>
    <n v="38"/>
    <n v="36.842105259999997"/>
    <n v="13.15789474"/>
    <n v="87.54"/>
    <n v="6.5573770000000003E-2"/>
    <n v="1"/>
    <n v="0"/>
    <n v="0"/>
    <n v="2"/>
    <n v="1"/>
    <n v="3"/>
    <n v="19"/>
  </r>
  <r>
    <s v="Thursday"/>
    <s v="RIC"/>
    <x v="0"/>
    <n v="32"/>
    <n v="28.125"/>
    <n v="15.625"/>
    <n v="50.41"/>
    <n v="0.08"/>
    <n v="1"/>
    <n v="0"/>
    <n v="0"/>
    <n v="1"/>
    <n v="0"/>
    <n v="6"/>
    <n v="32"/>
  </r>
  <r>
    <s v="Friday"/>
    <s v="RIC"/>
    <x v="0"/>
    <n v="37"/>
    <n v="10.81081081"/>
    <n v="5.4054054049999998"/>
    <n v="69.62"/>
    <n v="2.3809523999999999E-2"/>
    <n v="1"/>
    <n v="0"/>
    <n v="0"/>
    <n v="2"/>
    <n v="1"/>
    <n v="3"/>
    <n v="18.5"/>
  </r>
  <r>
    <s v="Wednesday"/>
    <s v="DCX"/>
    <x v="0"/>
    <n v="41"/>
    <n v="19.512195120000001"/>
    <n v="17.073170730000001"/>
    <n v="65.900000000000006"/>
    <n v="2.9850746268656699E-2"/>
    <n v="1"/>
    <n v="0"/>
    <n v="0"/>
    <n v="2"/>
    <n v="0"/>
    <n v="6"/>
    <n v="20.5"/>
  </r>
  <r>
    <s v="Wednesday"/>
    <s v="DCX"/>
    <x v="0"/>
    <n v="42"/>
    <n v="76.190476189999998"/>
    <n v="33.333333330000002"/>
    <n v="18.22"/>
    <n v="0.125"/>
    <n v="1"/>
    <n v="1"/>
    <n v="0"/>
    <n v="2"/>
    <n v="0"/>
    <n v="0"/>
    <n v="21"/>
  </r>
  <r>
    <s v="Tuesday"/>
    <s v="CHO"/>
    <x v="0"/>
    <n v="40"/>
    <n v="2.5"/>
    <n v="2.5"/>
    <n v="104.58"/>
    <n v="0.28571428599999998"/>
    <n v="1"/>
    <n v="0"/>
    <n v="0"/>
    <n v="0"/>
    <n v="0"/>
    <n v="3"/>
    <n v="40"/>
  </r>
  <r>
    <s v="Thursday"/>
    <s v="CHO"/>
    <x v="1"/>
    <n v="0"/>
    <n v="0"/>
    <n v="0"/>
    <n v="142.51"/>
    <n v="0.17391304299999999"/>
    <n v="0"/>
    <n v="0"/>
    <n v="0"/>
    <n v="0"/>
    <n v="0"/>
    <n v="2"/>
    <n v="0"/>
  </r>
  <r>
    <s v="Monday"/>
    <s v="DCX"/>
    <x v="0"/>
    <n v="9"/>
    <n v="88.888888890000004"/>
    <n v="11.11111111"/>
    <n v="52.96"/>
    <n v="0.15384615384615399"/>
    <n v="0"/>
    <n v="0"/>
    <n v="1"/>
    <n v="0"/>
    <n v="0"/>
    <n v="0"/>
    <n v="9"/>
  </r>
  <r>
    <s v="Monday"/>
    <s v="RIC"/>
    <x v="0"/>
    <n v="36"/>
    <n v="2.7777777779999999"/>
    <n v="0"/>
    <n v="149.09"/>
    <n v="6.8965517000000004E-2"/>
    <n v="1"/>
    <n v="0"/>
    <n v="0"/>
    <n v="0"/>
    <n v="0"/>
    <n v="2"/>
    <n v="36"/>
  </r>
  <r>
    <s v="Sunday"/>
    <s v="DCX"/>
    <x v="0"/>
    <n v="26"/>
    <n v="92.307692309999993"/>
    <n v="19.23076923"/>
    <n v="75.3"/>
    <n v="2.4509803921568599E-2"/>
    <n v="0"/>
    <n v="0"/>
    <n v="0"/>
    <n v="13"/>
    <n v="1"/>
    <n v="0"/>
    <n v="2"/>
  </r>
  <r>
    <s v="Wednesday"/>
    <s v="RIC"/>
    <x v="0"/>
    <n v="45"/>
    <n v="0"/>
    <n v="0"/>
    <n v="45.62"/>
    <n v="0.18181818199999999"/>
    <n v="1"/>
    <n v="0"/>
    <n v="0"/>
    <n v="0"/>
    <n v="0"/>
    <n v="6"/>
    <n v="45"/>
  </r>
  <r>
    <s v="Friday"/>
    <s v="RIC"/>
    <x v="1"/>
    <n v="0"/>
    <n v="0"/>
    <n v="0"/>
    <n v="46.42"/>
    <n v="1.171875E-2"/>
    <n v="0"/>
    <n v="0"/>
    <n v="0"/>
    <n v="8"/>
    <n v="1"/>
    <n v="1"/>
    <n v="0"/>
  </r>
  <r>
    <s v="Tuesday"/>
    <s v="CHO"/>
    <x v="1"/>
    <n v="17"/>
    <n v="35.294117649999997"/>
    <n v="0"/>
    <n v="58.72"/>
    <n v="1.9607843137254902E-2"/>
    <n v="0"/>
    <n v="0"/>
    <n v="0"/>
    <n v="3"/>
    <n v="0"/>
    <n v="6"/>
    <n v="5.666666666666667"/>
  </r>
  <r>
    <s v="Friday"/>
    <s v="RIC"/>
    <x v="0"/>
    <n v="54"/>
    <n v="7.407407407"/>
    <n v="7.407407407"/>
    <n v="54.19"/>
    <n v="0.100358423"/>
    <n v="1"/>
    <n v="0"/>
    <n v="1"/>
    <n v="18"/>
    <n v="1"/>
    <n v="6"/>
    <n v="3"/>
  </r>
  <r>
    <s v="Friday"/>
    <s v="RIC"/>
    <x v="0"/>
    <n v="43"/>
    <n v="55.813953490000003"/>
    <n v="6.9767441860000003"/>
    <n v="108.94"/>
    <n v="1.5094339999999999E-2"/>
    <n v="0"/>
    <n v="0"/>
    <n v="0"/>
    <n v="26"/>
    <n v="1"/>
    <n v="4"/>
    <n v="1.6538461538461537"/>
  </r>
  <r>
    <s v="Thursday"/>
    <s v="BWI"/>
    <x v="0"/>
    <n v="52"/>
    <n v="71.153846150000007"/>
    <n v="15.38461538"/>
    <n v="86.44"/>
    <n v="3.4632034999999999E-2"/>
    <n v="0"/>
    <n v="0"/>
    <n v="0"/>
    <n v="7"/>
    <n v="0"/>
    <n v="4"/>
    <n v="7.4285714285714288"/>
  </r>
  <r>
    <s v="Monday"/>
    <s v="CHO"/>
    <x v="0"/>
    <n v="44"/>
    <n v="25"/>
    <n v="4.5454545450000001"/>
    <n v="89.88"/>
    <n v="1.5625E-2"/>
    <n v="0"/>
    <n v="0"/>
    <n v="0"/>
    <n v="4"/>
    <n v="0"/>
    <n v="3"/>
    <n v="11"/>
  </r>
  <r>
    <s v="Saturday"/>
    <s v="DCX"/>
    <x v="0"/>
    <n v="26"/>
    <n v="100"/>
    <n v="11.53846154"/>
    <n v="44.62"/>
    <n v="0.66666666699999999"/>
    <n v="1"/>
    <n v="0"/>
    <n v="0"/>
    <n v="0"/>
    <n v="1"/>
    <n v="0"/>
    <n v="26"/>
  </r>
  <r>
    <s v="Monday"/>
    <s v="DCX"/>
    <x v="0"/>
    <n v="50"/>
    <n v="28"/>
    <n v="12"/>
    <n v="42.91"/>
    <n v="2.0594965999999999E-2"/>
    <n v="0"/>
    <n v="1"/>
    <n v="0"/>
    <n v="14"/>
    <n v="0"/>
    <n v="6"/>
    <n v="3.5714285714285716"/>
  </r>
  <r>
    <s v="Thursday"/>
    <s v="DCX"/>
    <x v="0"/>
    <n v="37"/>
    <n v="59.459459459999998"/>
    <n v="2.7027027029999999"/>
    <n v="69.62"/>
    <n v="7.9681274900398405E-3"/>
    <n v="0"/>
    <n v="0"/>
    <n v="0"/>
    <n v="8"/>
    <n v="0"/>
    <n v="0"/>
    <n v="4.625"/>
  </r>
  <r>
    <s v="Wednesday"/>
    <s v="DCX"/>
    <x v="0"/>
    <n v="51"/>
    <n v="31.372549020000001"/>
    <n v="5.8823529409999997"/>
    <n v="134.24"/>
    <n v="5.0279329999999997E-2"/>
    <n v="1"/>
    <n v="0"/>
    <n v="0"/>
    <n v="5"/>
    <n v="0"/>
    <n v="2"/>
    <n v="10.199999999999999"/>
  </r>
  <r>
    <s v="Thursday"/>
    <s v="RIC"/>
    <x v="1"/>
    <n v="0"/>
    <n v="0"/>
    <n v="0"/>
    <n v="83.63"/>
    <n v="0.100478469"/>
    <n v="1"/>
    <n v="0"/>
    <n v="0"/>
    <n v="6"/>
    <n v="0"/>
    <n v="1"/>
    <n v="0"/>
  </r>
  <r>
    <s v="Monday"/>
    <s v="CHO"/>
    <x v="0"/>
    <n v="16"/>
    <n v="0"/>
    <n v="0"/>
    <n v="45.7"/>
    <n v="9.3457939999999993E-3"/>
    <n v="0"/>
    <n v="0"/>
    <n v="0"/>
    <n v="10"/>
    <n v="0"/>
    <n v="1"/>
    <n v="1.6"/>
  </r>
  <r>
    <s v="Wednesday"/>
    <s v="RIC"/>
    <x v="0"/>
    <n v="50"/>
    <n v="12"/>
    <n v="10"/>
    <n v="55.51"/>
    <n v="3.8302277432712202E-2"/>
    <n v="0"/>
    <n v="0"/>
    <n v="0"/>
    <n v="31"/>
    <n v="0"/>
    <n v="6"/>
    <n v="1.6129032258064515"/>
  </r>
  <r>
    <s v="Wednesday"/>
    <s v="RIC"/>
    <x v="1"/>
    <n v="0"/>
    <n v="0"/>
    <n v="0"/>
    <n v="49.09"/>
    <n v="0.15625"/>
    <n v="0"/>
    <n v="0"/>
    <n v="0"/>
    <n v="2"/>
    <n v="0"/>
    <n v="1"/>
    <n v="0"/>
  </r>
  <r>
    <s v="Wednesday"/>
    <s v="CHO"/>
    <x v="1"/>
    <n v="0"/>
    <n v="0"/>
    <n v="0"/>
    <n v="33.450000000000003"/>
    <n v="4.4368601000000001E-2"/>
    <n v="0"/>
    <n v="0"/>
    <n v="0"/>
    <n v="9"/>
    <n v="0"/>
    <n v="1"/>
    <n v="0"/>
  </r>
  <r>
    <s v="Friday"/>
    <s v="CHO"/>
    <x v="0"/>
    <n v="18"/>
    <n v="0"/>
    <n v="0"/>
    <n v="49.84"/>
    <n v="1.0395010395010401E-2"/>
    <n v="0"/>
    <n v="0"/>
    <n v="0"/>
    <n v="15"/>
    <n v="1"/>
    <n v="1"/>
    <n v="1.2"/>
  </r>
  <r>
    <s v="Wednesday"/>
    <s v="CHO"/>
    <x v="1"/>
    <n v="0"/>
    <n v="0"/>
    <n v="0"/>
    <n v="28.62"/>
    <n v="0.222222222"/>
    <n v="0"/>
    <n v="0"/>
    <n v="0"/>
    <n v="0"/>
    <n v="0"/>
    <n v="1"/>
    <n v="0"/>
  </r>
  <r>
    <s v="Monday"/>
    <s v="CHO"/>
    <x v="1"/>
    <n v="0"/>
    <n v="0"/>
    <n v="0"/>
    <n v="30.77"/>
    <n v="6.8181818000000005E-2"/>
    <n v="0"/>
    <n v="0"/>
    <n v="0"/>
    <n v="1"/>
    <n v="0"/>
    <n v="1"/>
    <n v="0"/>
  </r>
  <r>
    <s v="Tuesday"/>
    <s v="CHO"/>
    <x v="0"/>
    <n v="49"/>
    <n v="2.0408163269999999"/>
    <n v="0"/>
    <n v="84"/>
    <n v="1.3654618E-2"/>
    <n v="0"/>
    <n v="0"/>
    <n v="0"/>
    <n v="40"/>
    <n v="0"/>
    <n v="3"/>
    <n v="1.2250000000000001"/>
  </r>
  <r>
    <s v="Friday"/>
    <s v="RIC"/>
    <x v="0"/>
    <n v="45"/>
    <n v="2.2222222220000001"/>
    <n v="0"/>
    <n v="50.73"/>
    <n v="4.6511629999999998E-3"/>
    <n v="0"/>
    <n v="0"/>
    <n v="0"/>
    <n v="14"/>
    <n v="1"/>
    <n v="6"/>
    <n v="3.2142857142857144"/>
  </r>
  <r>
    <s v="Wednesday"/>
    <s v="CHO"/>
    <x v="1"/>
    <n v="3"/>
    <n v="100"/>
    <n v="0"/>
    <n v="77.05"/>
    <n v="5.2631578999999998E-2"/>
    <n v="0"/>
    <n v="0"/>
    <n v="0"/>
    <n v="3"/>
    <n v="0"/>
    <n v="0"/>
    <n v="1"/>
  </r>
  <r>
    <s v="Thursday"/>
    <s v="DCX"/>
    <x v="0"/>
    <n v="46"/>
    <n v="67.391304349999999"/>
    <n v="43.47826087"/>
    <n v="110.39"/>
    <n v="3.2846714999999999E-2"/>
    <n v="0"/>
    <n v="0"/>
    <n v="1"/>
    <n v="17"/>
    <n v="0"/>
    <n v="4"/>
    <n v="2.7058823529411766"/>
  </r>
  <r>
    <s v="Tuesday"/>
    <s v="DCX"/>
    <x v="0"/>
    <n v="33"/>
    <n v="12.121212119999999"/>
    <n v="6.0606060609999997"/>
    <n v="15.43"/>
    <n v="0.15384615400000001"/>
    <n v="1"/>
    <n v="0"/>
    <n v="0"/>
    <n v="0"/>
    <n v="0"/>
    <n v="6"/>
    <n v="33"/>
  </r>
  <r>
    <s v="Friday"/>
    <s v="CHO"/>
    <x v="0"/>
    <n v="38"/>
    <n v="7.8947368420000004"/>
    <n v="2.6315789469999999"/>
    <n v="55.46"/>
    <n v="2.5974026000000001E-2"/>
    <n v="0"/>
    <n v="0"/>
    <n v="0"/>
    <n v="5"/>
    <n v="1"/>
    <n v="6"/>
    <n v="7.6"/>
  </r>
  <r>
    <s v="Wednesday"/>
    <s v="CHO"/>
    <x v="0"/>
    <n v="28"/>
    <n v="0"/>
    <n v="0"/>
    <n v="46.83"/>
    <n v="0.14285714299999999"/>
    <n v="1"/>
    <n v="0"/>
    <n v="0"/>
    <n v="0"/>
    <n v="0"/>
    <n v="6"/>
    <n v="28"/>
  </r>
  <r>
    <s v="Monday"/>
    <s v="CHO"/>
    <x v="0"/>
    <n v="16"/>
    <n v="0"/>
    <n v="0"/>
    <n v="142.02000000000001"/>
    <n v="9.6774193999999994E-2"/>
    <n v="0"/>
    <n v="0"/>
    <n v="0"/>
    <n v="1"/>
    <n v="0"/>
    <n v="2"/>
    <n v="16"/>
  </r>
  <r>
    <s v="Wednesday"/>
    <s v="RIC"/>
    <x v="0"/>
    <n v="46"/>
    <n v="17.391304349999999"/>
    <n v="6.5217391300000003"/>
    <n v="38.25"/>
    <n v="3.3557047E-2"/>
    <n v="0"/>
    <n v="0"/>
    <n v="0"/>
    <n v="4"/>
    <n v="0"/>
    <n v="6"/>
    <n v="11.5"/>
  </r>
  <r>
    <s v="Thursday"/>
    <s v="RIC"/>
    <x v="0"/>
    <n v="27"/>
    <n v="92.592592589999995"/>
    <n v="18.518518520000001"/>
    <n v="46.35"/>
    <n v="4.2857143E-2"/>
    <n v="1"/>
    <n v="1"/>
    <n v="0"/>
    <n v="2"/>
    <n v="0"/>
    <n v="0"/>
    <n v="13.5"/>
  </r>
  <r>
    <s v="Friday"/>
    <s v="DCX"/>
    <x v="0"/>
    <n v="66"/>
    <n v="1.5151515149999999"/>
    <n v="0"/>
    <n v="39.22"/>
    <n v="0.124378109452736"/>
    <n v="1"/>
    <n v="1"/>
    <n v="1"/>
    <n v="6"/>
    <n v="1"/>
    <n v="6"/>
    <n v="11"/>
  </r>
  <r>
    <s v="Friday"/>
    <s v="CHO"/>
    <x v="1"/>
    <n v="0"/>
    <n v="0"/>
    <n v="0"/>
    <n v="59.45"/>
    <n v="4.120879E-3"/>
    <n v="0"/>
    <n v="0"/>
    <n v="0"/>
    <n v="23"/>
    <n v="1"/>
    <n v="1"/>
    <n v="0"/>
  </r>
  <r>
    <s v="Tuesday"/>
    <s v="CHO"/>
    <x v="0"/>
    <n v="52"/>
    <n v="13.46153846"/>
    <n v="3.846153846"/>
    <n v="131.79"/>
    <n v="1.8126888000000001E-2"/>
    <n v="0"/>
    <n v="0"/>
    <n v="0"/>
    <n v="10"/>
    <n v="0"/>
    <n v="2"/>
    <n v="5.2"/>
  </r>
  <r>
    <s v="Wednesday"/>
    <s v="RIC"/>
    <x v="0"/>
    <n v="44"/>
    <n v="2.2727272730000001"/>
    <n v="2.2727272730000001"/>
    <n v="50.33"/>
    <n v="0.222222222"/>
    <n v="1"/>
    <n v="0"/>
    <n v="0"/>
    <n v="0"/>
    <n v="0"/>
    <n v="6"/>
    <n v="44"/>
  </r>
  <r>
    <s v="Wednesday"/>
    <s v="CHO"/>
    <x v="0"/>
    <n v="48"/>
    <n v="22.916666670000001"/>
    <n v="8.3333333330000006"/>
    <n v="112.74"/>
    <n v="1.6042780999999999E-2"/>
    <n v="0"/>
    <n v="0"/>
    <n v="0"/>
    <n v="12"/>
    <n v="0"/>
    <n v="3"/>
    <n v="4"/>
  </r>
  <r>
    <s v="Friday"/>
    <s v="CHO"/>
    <x v="0"/>
    <n v="37"/>
    <n v="91.891891889999997"/>
    <n v="5.4054054049999998"/>
    <n v="62.07"/>
    <n v="3.5389282103134502E-2"/>
    <n v="0"/>
    <n v="0"/>
    <n v="0"/>
    <n v="32"/>
    <n v="1"/>
    <n v="0"/>
    <n v="1.15625"/>
  </r>
  <r>
    <s v="Wednesday"/>
    <s v="DCX"/>
    <x v="0"/>
    <n v="42"/>
    <n v="19.047619050000002"/>
    <n v="4.7619047620000003"/>
    <n v="36.799999999999997"/>
    <n v="0.119047619047619"/>
    <n v="1"/>
    <n v="0"/>
    <n v="0"/>
    <n v="1"/>
    <n v="0"/>
    <n v="6"/>
    <n v="42"/>
  </r>
  <r>
    <s v="Tuesday"/>
    <s v="CHO"/>
    <x v="0"/>
    <n v="44"/>
    <n v="9.0909090910000003"/>
    <n v="2.2727272730000001"/>
    <n v="62.32"/>
    <n v="0.42857142857142899"/>
    <n v="0"/>
    <n v="0"/>
    <n v="0"/>
    <n v="0"/>
    <n v="0"/>
    <n v="6"/>
    <n v="44"/>
  </r>
  <r>
    <s v="Tuesday"/>
    <s v="DCX"/>
    <x v="0"/>
    <n v="47"/>
    <n v="68.085106379999999"/>
    <n v="14.893617020000001"/>
    <n v="46.93"/>
    <n v="0.114285714"/>
    <n v="1"/>
    <n v="1"/>
    <n v="0"/>
    <n v="3"/>
    <n v="0"/>
    <n v="0"/>
    <n v="15.666666666666666"/>
  </r>
  <r>
    <s v="Friday"/>
    <s v="RIC"/>
    <x v="0"/>
    <n v="30"/>
    <n v="100"/>
    <n v="6.6666666670000003"/>
    <n v="56.95"/>
    <n v="6.4814814999999998E-2"/>
    <n v="1"/>
    <n v="0"/>
    <n v="0"/>
    <n v="3"/>
    <n v="1"/>
    <n v="0"/>
    <n v="10"/>
  </r>
  <r>
    <s v="Wednesday"/>
    <s v="CHO"/>
    <x v="0"/>
    <n v="37"/>
    <n v="16.21621622"/>
    <n v="5.4054054049999998"/>
    <n v="37.049999999999997"/>
    <n v="0.08"/>
    <n v="1"/>
    <n v="0"/>
    <n v="0"/>
    <n v="0"/>
    <n v="0"/>
    <n v="6"/>
    <n v="37"/>
  </r>
  <r>
    <s v="Monday"/>
    <s v="DCX"/>
    <x v="0"/>
    <n v="43"/>
    <n v="4.651162791"/>
    <n v="2.3255813949999999"/>
    <n v="100.5"/>
    <n v="5.2631578999999998E-2"/>
    <n v="1"/>
    <n v="0"/>
    <n v="0"/>
    <n v="1"/>
    <n v="0"/>
    <n v="3"/>
    <n v="43"/>
  </r>
  <r>
    <s v="Monday"/>
    <s v="CHO"/>
    <x v="0"/>
    <n v="33"/>
    <n v="84.848484850000006"/>
    <n v="9.0909090910000003"/>
    <n v="81.849999999999994"/>
    <n v="3.1347962382445103E-2"/>
    <n v="1"/>
    <n v="0"/>
    <n v="0"/>
    <n v="10"/>
    <n v="0"/>
    <n v="4"/>
    <n v="3.3"/>
  </r>
  <r>
    <s v="Monday"/>
    <s v="RIC"/>
    <x v="0"/>
    <n v="30"/>
    <n v="50"/>
    <n v="6.6666666670000003"/>
    <n v="41.98"/>
    <n v="0.130434783"/>
    <n v="1"/>
    <n v="0"/>
    <n v="0"/>
    <n v="0"/>
    <n v="0"/>
    <n v="0"/>
    <n v="30"/>
  </r>
  <r>
    <s v="Monday"/>
    <s v="CHO"/>
    <x v="1"/>
    <n v="8"/>
    <n v="87.5"/>
    <n v="50"/>
    <n v="74.52"/>
    <n v="6.6666666999999999E-2"/>
    <n v="1"/>
    <n v="0"/>
    <n v="0"/>
    <n v="1"/>
    <n v="0"/>
    <n v="0"/>
    <n v="8"/>
  </r>
  <r>
    <s v="Wednesday"/>
    <s v="CHO"/>
    <x v="0"/>
    <n v="44"/>
    <n v="9.0909090910000003"/>
    <n v="2.2727272730000001"/>
    <n v="58.36"/>
    <n v="3.2362459546925598E-3"/>
    <n v="0"/>
    <n v="0"/>
    <n v="0"/>
    <n v="20"/>
    <n v="0"/>
    <n v="6"/>
    <n v="2.2000000000000002"/>
  </r>
  <r>
    <s v="Monday"/>
    <s v="DCX"/>
    <x v="0"/>
    <n v="27"/>
    <n v="96.296296299999995"/>
    <n v="7.407407407"/>
    <n v="95.14"/>
    <n v="0.111111111"/>
    <n v="1"/>
    <n v="0"/>
    <n v="1"/>
    <n v="1"/>
    <n v="0"/>
    <n v="4"/>
    <n v="27"/>
  </r>
  <r>
    <s v="Thursday"/>
    <s v="RIC"/>
    <x v="0"/>
    <n v="34"/>
    <n v="0"/>
    <n v="0"/>
    <n v="38.46"/>
    <n v="0.28571428599999998"/>
    <n v="1"/>
    <n v="1"/>
    <n v="0"/>
    <n v="0"/>
    <n v="0"/>
    <n v="6"/>
    <n v="34"/>
  </r>
  <r>
    <s v="Monday"/>
    <s v="RIC"/>
    <x v="0"/>
    <n v="50"/>
    <n v="10"/>
    <n v="4"/>
    <n v="51.04"/>
    <n v="1.4749263E-2"/>
    <n v="0"/>
    <n v="0"/>
    <n v="0"/>
    <n v="33"/>
    <n v="0"/>
    <n v="6"/>
    <n v="1.5151515151515151"/>
  </r>
  <r>
    <s v="Tuesday"/>
    <s v="RIC"/>
    <x v="0"/>
    <n v="42"/>
    <n v="42.857142860000003"/>
    <n v="21.428571430000002"/>
    <n v="32.5"/>
    <n v="0.2"/>
    <n v="1"/>
    <n v="1"/>
    <n v="0"/>
    <n v="0"/>
    <n v="0"/>
    <n v="6"/>
    <n v="42"/>
  </r>
  <r>
    <s v="Tuesday"/>
    <s v="CHO"/>
    <x v="1"/>
    <n v="0"/>
    <n v="0"/>
    <n v="0"/>
    <n v="77.13"/>
    <n v="0.1"/>
    <n v="0"/>
    <n v="0"/>
    <n v="0"/>
    <n v="1"/>
    <n v="0"/>
    <n v="1"/>
    <n v="0"/>
  </r>
  <r>
    <s v="Thursday"/>
    <s v="DCX"/>
    <x v="1"/>
    <n v="25"/>
    <n v="64"/>
    <n v="4"/>
    <n v="49.74"/>
    <n v="4.8387096999999997E-2"/>
    <n v="1"/>
    <n v="0"/>
    <n v="0"/>
    <n v="2"/>
    <n v="0"/>
    <n v="0"/>
    <n v="12.5"/>
  </r>
  <r>
    <s v="Friday"/>
    <s v="RIC"/>
    <x v="0"/>
    <n v="33"/>
    <n v="21.212121209999999"/>
    <n v="15.15151515"/>
    <n v="25.01"/>
    <n v="0.11627907"/>
    <n v="1"/>
    <n v="1"/>
    <n v="0"/>
    <n v="1"/>
    <n v="1"/>
    <n v="6"/>
    <n v="33"/>
  </r>
  <r>
    <s v="Thursday"/>
    <s v="CHO"/>
    <x v="0"/>
    <n v="44"/>
    <n v="63.636363639999999"/>
    <n v="2.2727272730000001"/>
    <n v="70.680000000000007"/>
    <n v="3.4433286E-2"/>
    <n v="0"/>
    <n v="0"/>
    <n v="0"/>
    <n v="22"/>
    <n v="0"/>
    <n v="0"/>
    <n v="2"/>
  </r>
  <r>
    <s v="Monday"/>
    <s v="RIC"/>
    <x v="0"/>
    <n v="40"/>
    <n v="52.5"/>
    <n v="5"/>
    <n v="35.18"/>
    <n v="6.4220183E-2"/>
    <n v="1"/>
    <n v="1"/>
    <n v="0"/>
    <n v="3"/>
    <n v="0"/>
    <n v="0"/>
    <n v="13.333333333333334"/>
  </r>
  <r>
    <s v="Wednesday"/>
    <s v="RIC"/>
    <x v="0"/>
    <n v="37"/>
    <n v="43.243243239999998"/>
    <n v="0"/>
    <n v="59.65"/>
    <n v="0.1"/>
    <n v="1"/>
    <n v="0"/>
    <n v="0"/>
    <n v="0"/>
    <n v="0"/>
    <n v="6"/>
    <n v="37"/>
  </r>
  <r>
    <s v="Tuesday"/>
    <s v="RIC"/>
    <x v="1"/>
    <n v="2"/>
    <n v="0"/>
    <n v="0"/>
    <n v="50.68"/>
    <n v="3.7037037037037E-2"/>
    <n v="1"/>
    <n v="0"/>
    <n v="0"/>
    <n v="1"/>
    <n v="0"/>
    <n v="1"/>
    <n v="2"/>
  </r>
  <r>
    <s v="Friday"/>
    <s v="DCX"/>
    <x v="1"/>
    <n v="3"/>
    <n v="66.666666669999998"/>
    <n v="0"/>
    <n v="24.53"/>
    <n v="1.9047618999999998E-2"/>
    <n v="1"/>
    <n v="0"/>
    <n v="0"/>
    <n v="3"/>
    <n v="1"/>
    <n v="0"/>
    <n v="1"/>
  </r>
  <r>
    <s v="Wednesday"/>
    <s v="RIC"/>
    <x v="0"/>
    <n v="16"/>
    <n v="0"/>
    <n v="0"/>
    <n v="138.28"/>
    <n v="3.5714285999999998E-2"/>
    <n v="0"/>
    <n v="0"/>
    <n v="0"/>
    <n v="1"/>
    <n v="0"/>
    <n v="2"/>
    <n v="16"/>
  </r>
  <r>
    <s v="Friday"/>
    <s v="DCX"/>
    <x v="0"/>
    <n v="22"/>
    <n v="63.636363639999999"/>
    <n v="18.18181818"/>
    <n v="91.11"/>
    <n v="0.13636363600000001"/>
    <n v="1"/>
    <n v="0"/>
    <n v="0"/>
    <n v="0"/>
    <n v="1"/>
    <n v="4"/>
    <n v="22"/>
  </r>
  <r>
    <s v="Friday"/>
    <s v="CHO"/>
    <x v="0"/>
    <n v="35"/>
    <n v="97.142857140000004"/>
    <n v="2.8571428569999999"/>
    <n v="104.33"/>
    <n v="5.7569295999999999E-2"/>
    <n v="0"/>
    <n v="0"/>
    <n v="0"/>
    <n v="30"/>
    <n v="1"/>
    <n v="4"/>
    <n v="1.1666666666666667"/>
  </r>
  <r>
    <s v="Monday"/>
    <s v="RIC"/>
    <x v="0"/>
    <n v="25"/>
    <n v="16"/>
    <n v="4"/>
    <n v="142.49"/>
    <n v="9.375E-2"/>
    <n v="1"/>
    <n v="0"/>
    <n v="0"/>
    <n v="1"/>
    <n v="0"/>
    <n v="2"/>
    <n v="25"/>
  </r>
  <r>
    <s v="Monday"/>
    <s v="CHO"/>
    <x v="0"/>
    <n v="39"/>
    <n v="53.84615385"/>
    <n v="20.512820510000001"/>
    <n v="51.68"/>
    <n v="5.9701493000000001E-2"/>
    <n v="1"/>
    <n v="1"/>
    <n v="0"/>
    <n v="4"/>
    <n v="0"/>
    <n v="0"/>
    <n v="9.75"/>
  </r>
  <r>
    <s v="Tuesday"/>
    <s v="RIC"/>
    <x v="1"/>
    <n v="2"/>
    <n v="100"/>
    <n v="0"/>
    <n v="203.55"/>
    <n v="3.2085560999999999E-2"/>
    <n v="1"/>
    <n v="0"/>
    <n v="0"/>
    <n v="6"/>
    <n v="0"/>
    <n v="5"/>
    <n v="0.33333333333333331"/>
  </r>
  <r>
    <s v="Sunday"/>
    <s v="BWI"/>
    <x v="0"/>
    <n v="36"/>
    <n v="0"/>
    <n v="0"/>
    <n v="53.54"/>
    <n v="0.33333333300000001"/>
    <n v="0"/>
    <n v="0"/>
    <n v="0"/>
    <n v="0"/>
    <n v="1"/>
    <n v="6"/>
    <n v="36"/>
  </r>
  <r>
    <s v="Monday"/>
    <s v="BWI"/>
    <x v="0"/>
    <n v="15"/>
    <n v="33.333333330000002"/>
    <n v="6.6666666670000003"/>
    <n v="62.75"/>
    <n v="0.105263158"/>
    <n v="1"/>
    <n v="0"/>
    <n v="0"/>
    <n v="0"/>
    <n v="0"/>
    <n v="1"/>
    <n v="15"/>
  </r>
  <r>
    <s v="Thursday"/>
    <s v="RIC"/>
    <x v="1"/>
    <n v="15"/>
    <n v="13.33333333"/>
    <n v="6.6666666670000003"/>
    <n v="146.79"/>
    <n v="7.8431372999999999E-2"/>
    <n v="0"/>
    <n v="0"/>
    <n v="0"/>
    <n v="1"/>
    <n v="0"/>
    <n v="2"/>
    <n v="15"/>
  </r>
  <r>
    <s v="Wednesday"/>
    <s v="CHO"/>
    <x v="0"/>
    <n v="36"/>
    <n v="61.111111110000003"/>
    <n v="0"/>
    <n v="86.37"/>
    <n v="1.6887816999999999E-2"/>
    <n v="0"/>
    <n v="0"/>
    <n v="0"/>
    <n v="27"/>
    <n v="0"/>
    <n v="4"/>
    <n v="1.3333333333333333"/>
  </r>
  <r>
    <s v="Wednesday"/>
    <s v="CHO"/>
    <x v="1"/>
    <n v="4"/>
    <n v="50"/>
    <n v="25"/>
    <n v="82.25"/>
    <n v="5.3282587999999999E-2"/>
    <n v="1"/>
    <n v="0"/>
    <n v="0"/>
    <n v="34"/>
    <n v="0"/>
    <n v="4"/>
    <n v="0.11764705882352941"/>
  </r>
  <r>
    <s v="Wednesday"/>
    <s v="RIC"/>
    <x v="0"/>
    <n v="46"/>
    <n v="13.043478260000001"/>
    <n v="4.3478260869999996"/>
    <n v="87.71"/>
    <n v="9.9290779999999992E-3"/>
    <n v="0"/>
    <n v="0"/>
    <n v="0"/>
    <n v="23"/>
    <n v="0"/>
    <n v="3"/>
    <n v="2"/>
  </r>
  <r>
    <s v="Tuesday"/>
    <s v="DCX"/>
    <x v="0"/>
    <n v="30"/>
    <n v="53.333333330000002"/>
    <n v="26.666666670000001"/>
    <n v="68.77"/>
    <n v="0.1"/>
    <n v="1"/>
    <n v="0"/>
    <n v="0"/>
    <n v="2"/>
    <n v="0"/>
    <n v="0"/>
    <n v="15"/>
  </r>
  <r>
    <s v="Thursday"/>
    <s v="CHO"/>
    <x v="0"/>
    <n v="42"/>
    <n v="88.095238100000003"/>
    <n v="16.666666670000001"/>
    <n v="68.62"/>
    <n v="7.1770330000000002E-3"/>
    <n v="1"/>
    <n v="0"/>
    <n v="0"/>
    <n v="41"/>
    <n v="0"/>
    <n v="0"/>
    <n v="1.024390243902439"/>
  </r>
  <r>
    <s v="Wednesday"/>
    <s v="DCX"/>
    <x v="0"/>
    <n v="22"/>
    <n v="100"/>
    <n v="4.5454545450000001"/>
    <n v="37.369999999999997"/>
    <n v="7.2727272999999995E-2"/>
    <n v="1"/>
    <n v="0"/>
    <n v="0"/>
    <n v="1"/>
    <n v="0"/>
    <n v="0"/>
    <n v="22"/>
  </r>
  <r>
    <s v="Tuesday"/>
    <s v="RIC"/>
    <x v="0"/>
    <n v="38"/>
    <n v="94.736842109999998"/>
    <n v="21.05263158"/>
    <n v="69.52"/>
    <n v="0.17499999999999999"/>
    <n v="1"/>
    <n v="0"/>
    <n v="0"/>
    <n v="2"/>
    <n v="0"/>
    <n v="0"/>
    <n v="19"/>
  </r>
  <r>
    <s v="Wednesday"/>
    <s v="CHO"/>
    <x v="1"/>
    <n v="0"/>
    <n v="0"/>
    <n v="0"/>
    <n v="52.99"/>
    <n v="3.5398230000000003E-2"/>
    <n v="1"/>
    <n v="0"/>
    <n v="0"/>
    <n v="25"/>
    <n v="0"/>
    <n v="1"/>
    <n v="0"/>
  </r>
  <r>
    <s v="Tuesday"/>
    <s v="BWI"/>
    <x v="0"/>
    <n v="64"/>
    <n v="9.375"/>
    <n v="3.125"/>
    <n v="84.06"/>
    <n v="5.7142856999999998E-2"/>
    <n v="0"/>
    <n v="1"/>
    <n v="1"/>
    <n v="16"/>
    <n v="0"/>
    <n v="3"/>
    <n v="4"/>
  </r>
  <r>
    <s v="Tuesday"/>
    <s v="RIC"/>
    <x v="0"/>
    <n v="29"/>
    <n v="44.82758621"/>
    <n v="0"/>
    <n v="51.9"/>
    <n v="7.3170731707317097E-2"/>
    <n v="0"/>
    <n v="0"/>
    <n v="0"/>
    <n v="1"/>
    <n v="0"/>
    <n v="6"/>
    <n v="29"/>
  </r>
  <r>
    <s v="Wednesday"/>
    <s v="RIC"/>
    <x v="0"/>
    <n v="36"/>
    <n v="47.222222219999999"/>
    <n v="5.5555555559999998"/>
    <n v="97.75"/>
    <n v="9.5238094999999995E-2"/>
    <n v="1"/>
    <n v="0"/>
    <n v="0"/>
    <n v="0"/>
    <n v="0"/>
    <n v="4"/>
    <n v="36"/>
  </r>
  <r>
    <s v="Sunday"/>
    <s v="DCX"/>
    <x v="0"/>
    <n v="36"/>
    <n v="8.3333333330000006"/>
    <n v="2.7777777779999999"/>
    <n v="119.72"/>
    <n v="0.14159292035398199"/>
    <n v="0"/>
    <n v="0"/>
    <n v="0"/>
    <n v="3"/>
    <n v="1"/>
    <n v="2"/>
    <n v="12"/>
  </r>
  <r>
    <s v="Monday"/>
    <s v="RIC"/>
    <x v="0"/>
    <n v="54"/>
    <n v="53.703703699999998"/>
    <n v="11.11111111"/>
    <n v="40.53"/>
    <n v="4.7945204999999998E-2"/>
    <n v="1"/>
    <n v="1"/>
    <n v="0"/>
    <n v="4"/>
    <n v="0"/>
    <n v="0"/>
    <n v="13.5"/>
  </r>
  <r>
    <s v="Friday"/>
    <s v="RIC"/>
    <x v="1"/>
    <n v="19"/>
    <n v="5.263157895"/>
    <n v="0"/>
    <n v="43.47"/>
    <n v="0.10714285699999999"/>
    <n v="0"/>
    <n v="0"/>
    <n v="0"/>
    <n v="0"/>
    <n v="1"/>
    <n v="1"/>
    <n v="19"/>
  </r>
  <r>
    <s v="Wednesday"/>
    <s v="DCX"/>
    <x v="0"/>
    <n v="50"/>
    <n v="10"/>
    <n v="0"/>
    <n v="80.849999999999994"/>
    <n v="6.6666666666666693E-2"/>
    <n v="0"/>
    <n v="0"/>
    <n v="1"/>
    <n v="3"/>
    <n v="0"/>
    <n v="3"/>
    <n v="16.666666666666668"/>
  </r>
  <r>
    <s v="Wednesday"/>
    <s v="CHO"/>
    <x v="0"/>
    <n v="51"/>
    <n v="11.764705879999999"/>
    <n v="9.8039215689999999"/>
    <n v="58.27"/>
    <n v="1.6074450000000001E-2"/>
    <n v="0"/>
    <n v="0"/>
    <n v="0"/>
    <n v="38"/>
    <n v="0"/>
    <n v="6"/>
    <n v="1.3421052631578947"/>
  </r>
  <r>
    <s v="Monday"/>
    <s v="CHO"/>
    <x v="0"/>
    <n v="48"/>
    <n v="47.916666669999998"/>
    <n v="12.5"/>
    <n v="67.75"/>
    <n v="2.8622539999999998E-2"/>
    <n v="1"/>
    <n v="0"/>
    <n v="0"/>
    <n v="18"/>
    <n v="0"/>
    <n v="0"/>
    <n v="2.6666666666666665"/>
  </r>
  <r>
    <s v="Wednesday"/>
    <s v="CHO"/>
    <x v="0"/>
    <n v="30"/>
    <n v="26.666666670000001"/>
    <n v="13.33333333"/>
    <n v="43.68"/>
    <n v="0.21428571399999999"/>
    <n v="1"/>
    <n v="0"/>
    <n v="0"/>
    <n v="0"/>
    <n v="0"/>
    <n v="6"/>
    <n v="30"/>
  </r>
  <r>
    <s v="Wednesday"/>
    <s v="RIC"/>
    <x v="1"/>
    <n v="0"/>
    <n v="0"/>
    <n v="0"/>
    <n v="51.18"/>
    <n v="3.5294117999999999E-2"/>
    <n v="0"/>
    <n v="0"/>
    <n v="0"/>
    <n v="2"/>
    <n v="0"/>
    <n v="1"/>
    <n v="0"/>
  </r>
  <r>
    <s v="Monday"/>
    <s v="CHO"/>
    <x v="0"/>
    <n v="17"/>
    <n v="17.647058820000002"/>
    <n v="5.8823529409999997"/>
    <n v="32.01"/>
    <n v="0.21428571399999999"/>
    <n v="1"/>
    <n v="1"/>
    <n v="0"/>
    <n v="0"/>
    <n v="0"/>
    <n v="6"/>
    <n v="17"/>
  </r>
  <r>
    <s v="Monday"/>
    <s v="RIC"/>
    <x v="1"/>
    <n v="7"/>
    <n v="100"/>
    <n v="0"/>
    <n v="53.4"/>
    <n v="1.2987013E-2"/>
    <n v="1"/>
    <n v="0"/>
    <n v="0"/>
    <n v="12"/>
    <n v="0"/>
    <n v="0"/>
    <n v="0.58333333333333337"/>
  </r>
  <r>
    <s v="Friday"/>
    <s v="DCX"/>
    <x v="0"/>
    <n v="51"/>
    <n v="15.686274510000001"/>
    <n v="5.8823529409999997"/>
    <n v="112.54"/>
    <n v="3.5398230000000003E-2"/>
    <n v="1"/>
    <n v="0"/>
    <n v="0"/>
    <n v="3"/>
    <n v="1"/>
    <n v="3"/>
    <n v="17"/>
  </r>
  <r>
    <s v="Monday"/>
    <s v="RIC"/>
    <x v="0"/>
    <n v="34"/>
    <n v="32.352941180000002"/>
    <n v="5.8823529409999997"/>
    <n v="66.41"/>
    <n v="5.0343249E-2"/>
    <n v="1"/>
    <n v="0"/>
    <n v="0"/>
    <n v="28"/>
    <n v="0"/>
    <n v="3"/>
    <n v="1.2142857142857142"/>
  </r>
  <r>
    <s v="Monday"/>
    <s v="RIC"/>
    <x v="1"/>
    <n v="25"/>
    <n v="32"/>
    <n v="4"/>
    <n v="126.25"/>
    <n v="6.2992125999999996E-2"/>
    <n v="1"/>
    <n v="0"/>
    <n v="0"/>
    <n v="4"/>
    <n v="0"/>
    <n v="2"/>
    <n v="6.25"/>
  </r>
  <r>
    <s v="Wednesday"/>
    <s v="CHO"/>
    <x v="0"/>
    <n v="33"/>
    <n v="12.121212119999999"/>
    <n v="0"/>
    <n v="56.46"/>
    <n v="0.28571428571428598"/>
    <n v="1"/>
    <n v="0"/>
    <n v="0"/>
    <n v="0"/>
    <n v="0"/>
    <n v="6"/>
    <n v="33"/>
  </r>
  <r>
    <s v="Monday"/>
    <s v="CHO"/>
    <x v="0"/>
    <n v="49"/>
    <n v="22.44897959"/>
    <n v="4.0816326529999998"/>
    <n v="80.14"/>
    <n v="2.2801302999999998E-2"/>
    <n v="0"/>
    <n v="0"/>
    <n v="0"/>
    <n v="10"/>
    <n v="0"/>
    <n v="3"/>
    <n v="4.9000000000000004"/>
  </r>
  <r>
    <s v="Wednesday"/>
    <s v="DCX"/>
    <x v="1"/>
    <n v="6"/>
    <n v="100"/>
    <n v="50"/>
    <n v="66.63"/>
    <n v="7.1428570999999996E-2"/>
    <n v="1"/>
    <n v="1"/>
    <n v="0"/>
    <n v="3"/>
    <n v="0"/>
    <n v="0"/>
    <n v="2"/>
  </r>
  <r>
    <s v="Monday"/>
    <s v="RIC"/>
    <x v="0"/>
    <n v="57"/>
    <n v="3.50877193"/>
    <n v="3.50877193"/>
    <n v="51.9"/>
    <n v="4.3209876543209902E-2"/>
    <n v="0"/>
    <n v="0"/>
    <n v="0"/>
    <n v="5"/>
    <n v="0"/>
    <n v="6"/>
    <n v="11.4"/>
  </r>
  <r>
    <s v="Monday"/>
    <s v="DCX"/>
    <x v="0"/>
    <n v="39"/>
    <n v="10.256410259999999"/>
    <n v="5.1282051280000003"/>
    <n v="71.63"/>
    <n v="0.25"/>
    <n v="1"/>
    <n v="0"/>
    <n v="0"/>
    <n v="0"/>
    <n v="0"/>
    <n v="3"/>
    <n v="39"/>
  </r>
  <r>
    <s v="Saturday"/>
    <s v="DCX"/>
    <x v="0"/>
    <n v="51"/>
    <n v="11.764705879999999"/>
    <n v="1.9607843140000001"/>
    <n v="42"/>
    <n v="3.8095237999999997E-2"/>
    <n v="1"/>
    <n v="0"/>
    <n v="0"/>
    <n v="3"/>
    <n v="1"/>
    <n v="6"/>
    <n v="17"/>
  </r>
  <r>
    <s v="Monday"/>
    <s v="CHO"/>
    <x v="0"/>
    <n v="23"/>
    <n v="26.086956520000001"/>
    <n v="4.3478260869999996"/>
    <n v="38.46"/>
    <n v="0.2"/>
    <n v="1"/>
    <n v="1"/>
    <n v="0"/>
    <n v="0"/>
    <n v="0"/>
    <n v="6"/>
    <n v="23"/>
  </r>
  <r>
    <s v="Wednesday"/>
    <s v="RIC"/>
    <x v="0"/>
    <n v="54"/>
    <n v="25.925925929999998"/>
    <n v="1.851851852"/>
    <n v="95.17"/>
    <n v="7.0680627999999995E-2"/>
    <n v="1"/>
    <n v="0"/>
    <n v="0"/>
    <n v="25"/>
    <n v="0"/>
    <n v="3"/>
    <n v="2.16"/>
  </r>
  <r>
    <s v="Monday"/>
    <s v="CHO"/>
    <x v="0"/>
    <n v="43"/>
    <n v="41.860465120000001"/>
    <n v="16.27906977"/>
    <n v="124.35"/>
    <n v="0.118090452"/>
    <n v="1"/>
    <n v="0"/>
    <n v="0"/>
    <n v="13"/>
    <n v="0"/>
    <n v="2"/>
    <n v="3.3076923076923075"/>
  </r>
  <r>
    <s v="Tuesday"/>
    <s v="CHO"/>
    <x v="0"/>
    <n v="56"/>
    <n v="30.35714286"/>
    <n v="10.71428571"/>
    <n v="78.12"/>
    <n v="0.105779716"/>
    <n v="1"/>
    <n v="1"/>
    <n v="0"/>
    <n v="30"/>
    <n v="0"/>
    <n v="3"/>
    <n v="1.8666666666666667"/>
  </r>
  <r>
    <s v="Tuesday"/>
    <s v="RIC"/>
    <x v="0"/>
    <n v="46"/>
    <n v="2.1739130430000002"/>
    <n v="0"/>
    <n v="39.14"/>
    <n v="3.0534351000000001E-2"/>
    <n v="0"/>
    <n v="0"/>
    <n v="0"/>
    <n v="12"/>
    <n v="0"/>
    <n v="6"/>
    <n v="3.8333333333333335"/>
  </r>
  <r>
    <s v="Friday"/>
    <s v="CHO"/>
    <x v="0"/>
    <n v="35"/>
    <n v="0"/>
    <n v="0"/>
    <n v="35.39"/>
    <n v="5.5555555999999999E-2"/>
    <n v="1"/>
    <n v="1"/>
    <n v="0"/>
    <n v="1"/>
    <n v="1"/>
    <n v="6"/>
    <n v="35"/>
  </r>
  <r>
    <s v="Wednesday"/>
    <s v="CHO"/>
    <x v="0"/>
    <n v="45"/>
    <n v="4.4444444440000002"/>
    <n v="0"/>
    <n v="68.099999999999994"/>
    <n v="0.4"/>
    <n v="1"/>
    <n v="0"/>
    <n v="0"/>
    <n v="0"/>
    <n v="0"/>
    <n v="3"/>
    <n v="45"/>
  </r>
  <r>
    <s v="Tuesday"/>
    <s v="DCX"/>
    <x v="0"/>
    <n v="35"/>
    <n v="77.142857140000004"/>
    <n v="20"/>
    <n v="47.81"/>
    <n v="2.1276595999999998E-2"/>
    <n v="1"/>
    <n v="0"/>
    <n v="0"/>
    <n v="4"/>
    <n v="0"/>
    <n v="0"/>
    <n v="8.75"/>
  </r>
  <r>
    <s v="Friday"/>
    <s v="DCX"/>
    <x v="0"/>
    <n v="39"/>
    <n v="10.256410259999999"/>
    <n v="5.1282051280000003"/>
    <n v="46.14"/>
    <n v="3.5714285999999998E-2"/>
    <n v="1"/>
    <n v="0"/>
    <n v="0"/>
    <n v="1"/>
    <n v="1"/>
    <n v="6"/>
    <n v="39"/>
  </r>
  <r>
    <s v="Thursday"/>
    <s v="DCX"/>
    <x v="0"/>
    <n v="35"/>
    <n v="40"/>
    <n v="17.14285714"/>
    <n v="68.78"/>
    <n v="9.5238094999999995E-2"/>
    <n v="1"/>
    <n v="0"/>
    <n v="0"/>
    <n v="3"/>
    <n v="0"/>
    <n v="3"/>
    <n v="11.666666666666666"/>
  </r>
  <r>
    <s v="Friday"/>
    <s v="CHO"/>
    <x v="0"/>
    <n v="52"/>
    <n v="15.38461538"/>
    <n v="0"/>
    <n v="115.1"/>
    <n v="2.12539851222104E-3"/>
    <n v="0"/>
    <n v="0"/>
    <n v="0"/>
    <n v="30"/>
    <n v="1"/>
    <n v="3"/>
    <n v="1.7333333333333334"/>
  </r>
  <r>
    <s v="Wednesday"/>
    <s v="RIC"/>
    <x v="1"/>
    <n v="0"/>
    <n v="0"/>
    <n v="0"/>
    <n v="56.71"/>
    <n v="0.04"/>
    <n v="0"/>
    <n v="0"/>
    <n v="0"/>
    <n v="1"/>
    <n v="0"/>
    <n v="1"/>
    <n v="0"/>
  </r>
  <r>
    <s v="Tuesday"/>
    <s v="DCX"/>
    <x v="0"/>
    <n v="42"/>
    <n v="26.190476189999998"/>
    <n v="0"/>
    <n v="51.86"/>
    <n v="5.2208835000000002E-2"/>
    <n v="0"/>
    <n v="0"/>
    <n v="0"/>
    <n v="24"/>
    <n v="0"/>
    <n v="6"/>
    <n v="1.75"/>
  </r>
  <r>
    <s v="Monday"/>
    <s v="CHO"/>
    <x v="0"/>
    <n v="36"/>
    <n v="58.333333330000002"/>
    <n v="2.7777777779999999"/>
    <n v="37.42"/>
    <n v="6.8965517000000004E-2"/>
    <n v="1"/>
    <n v="0"/>
    <n v="0"/>
    <n v="0"/>
    <n v="0"/>
    <n v="0"/>
    <n v="36"/>
  </r>
  <r>
    <s v="Friday"/>
    <s v="DCX"/>
    <x v="0"/>
    <n v="37"/>
    <n v="10.81081081"/>
    <n v="0"/>
    <n v="44.66"/>
    <n v="4.8780487999999997E-2"/>
    <n v="1"/>
    <n v="0"/>
    <n v="0"/>
    <n v="1"/>
    <n v="1"/>
    <n v="6"/>
    <n v="37"/>
  </r>
  <r>
    <s v="Friday"/>
    <s v="DCX"/>
    <x v="0"/>
    <n v="34"/>
    <n v="85.294117650000004"/>
    <n v="2.9411764709999999"/>
    <n v="104.11"/>
    <n v="0.13636363600000001"/>
    <n v="0"/>
    <n v="0"/>
    <n v="0"/>
    <n v="0"/>
    <n v="1"/>
    <n v="4"/>
    <n v="34"/>
  </r>
  <r>
    <s v="Tuesday"/>
    <s v="RIC"/>
    <x v="0"/>
    <n v="48"/>
    <n v="14.58333333"/>
    <n v="0"/>
    <n v="53.62"/>
    <n v="1.3123360000000001E-2"/>
    <n v="0"/>
    <n v="0"/>
    <n v="0"/>
    <n v="12"/>
    <n v="0"/>
    <n v="6"/>
    <n v="4"/>
  </r>
  <r>
    <s v="Monday"/>
    <s v="DCX"/>
    <x v="0"/>
    <n v="54"/>
    <n v="9.2592592590000002"/>
    <n v="0"/>
    <n v="97.91"/>
    <n v="0.104247104247104"/>
    <n v="0"/>
    <n v="0"/>
    <n v="1"/>
    <n v="8"/>
    <n v="0"/>
    <n v="3"/>
    <n v="6.75"/>
  </r>
  <r>
    <s v="Monday"/>
    <s v="CHO"/>
    <x v="0"/>
    <n v="47"/>
    <n v="0"/>
    <n v="0"/>
    <n v="60.32"/>
    <n v="3.1198686E-2"/>
    <n v="0"/>
    <n v="0"/>
    <n v="0"/>
    <n v="20"/>
    <n v="0"/>
    <n v="6"/>
    <n v="2.35"/>
  </r>
  <r>
    <s v="Tuesday"/>
    <s v="CHO"/>
    <x v="0"/>
    <n v="35"/>
    <n v="34.285714290000001"/>
    <n v="14.28571429"/>
    <n v="58.86"/>
    <n v="2.7027026999999999E-2"/>
    <n v="1"/>
    <n v="0"/>
    <n v="0"/>
    <n v="2"/>
    <n v="0"/>
    <n v="6"/>
    <n v="17.5"/>
  </r>
  <r>
    <s v="Wednesday"/>
    <s v="BWI"/>
    <x v="0"/>
    <n v="20"/>
    <n v="90"/>
    <n v="50"/>
    <n v="48.82"/>
    <n v="9.5238095238095205E-2"/>
    <n v="1"/>
    <n v="0"/>
    <n v="0"/>
    <n v="0"/>
    <n v="0"/>
    <n v="0"/>
    <n v="20"/>
  </r>
  <r>
    <s v="Tuesday"/>
    <s v="CHO"/>
    <x v="0"/>
    <n v="43"/>
    <n v="81.395348839999997"/>
    <n v="13.953488370000001"/>
    <n v="68"/>
    <n v="3.0303030000000002E-2"/>
    <n v="1"/>
    <n v="0"/>
    <n v="0"/>
    <n v="7"/>
    <n v="0"/>
    <n v="0"/>
    <n v="6.1428571428571432"/>
  </r>
  <r>
    <s v="Tuesday"/>
    <s v="RIC"/>
    <x v="1"/>
    <n v="0"/>
    <n v="0"/>
    <n v="0"/>
    <n v="126.51"/>
    <n v="3.03030303030303E-2"/>
    <n v="1"/>
    <n v="0"/>
    <n v="0"/>
    <n v="2"/>
    <n v="0"/>
    <n v="2"/>
    <n v="0"/>
  </r>
  <r>
    <s v="Monday"/>
    <s v="CHO"/>
    <x v="0"/>
    <n v="17"/>
    <n v="47.058823529999998"/>
    <n v="17.647058820000002"/>
    <n v="36.92"/>
    <n v="0.428571429"/>
    <n v="1"/>
    <n v="1"/>
    <n v="0"/>
    <n v="0"/>
    <n v="0"/>
    <n v="0"/>
    <n v="17"/>
  </r>
  <r>
    <s v="Monday"/>
    <s v="DCX"/>
    <x v="1"/>
    <n v="9"/>
    <n v="77.777777779999994"/>
    <n v="11.11111111"/>
    <n v="74.81"/>
    <n v="0.09"/>
    <n v="1"/>
    <n v="0"/>
    <n v="1"/>
    <n v="3"/>
    <n v="0"/>
    <n v="0"/>
    <n v="3"/>
  </r>
  <r>
    <s v="Monday"/>
    <s v="CHO"/>
    <x v="0"/>
    <n v="45"/>
    <n v="17.777777780000001"/>
    <n v="2.2222222220000001"/>
    <n v="47.61"/>
    <n v="2.3255814E-2"/>
    <n v="0"/>
    <n v="0"/>
    <n v="0"/>
    <n v="4"/>
    <n v="0"/>
    <n v="6"/>
    <n v="11.25"/>
  </r>
  <r>
    <s v="Tuesday"/>
    <s v="CHO"/>
    <x v="0"/>
    <n v="18"/>
    <n v="0"/>
    <n v="0"/>
    <n v="64.239999999999995"/>
    <n v="7.3260069999999998E-3"/>
    <n v="0"/>
    <n v="0"/>
    <n v="0"/>
    <n v="17"/>
    <n v="0"/>
    <n v="1"/>
    <n v="1.0588235294117647"/>
  </r>
  <r>
    <s v="Tuesday"/>
    <s v="CHO"/>
    <x v="0"/>
    <n v="51"/>
    <n v="0"/>
    <n v="0"/>
    <n v="58.31"/>
    <n v="1.4084507E-2"/>
    <n v="0"/>
    <n v="0"/>
    <n v="0"/>
    <n v="6"/>
    <n v="0"/>
    <n v="6"/>
    <n v="8.5"/>
  </r>
  <r>
    <s v="Monday"/>
    <s v="CHO"/>
    <x v="0"/>
    <n v="21"/>
    <n v="33.333333330000002"/>
    <n v="9.5238095240000007"/>
    <n v="41.11"/>
    <n v="9.5238094999999995E-2"/>
    <n v="1"/>
    <n v="1"/>
    <n v="0"/>
    <n v="0"/>
    <n v="0"/>
    <n v="6"/>
    <n v="21"/>
  </r>
  <r>
    <s v="Thursday"/>
    <s v="CHO"/>
    <x v="1"/>
    <n v="0"/>
    <n v="0"/>
    <n v="0"/>
    <n v="78"/>
    <n v="0.11827957"/>
    <n v="1"/>
    <n v="0"/>
    <n v="0"/>
    <n v="15"/>
    <n v="0"/>
    <n v="1"/>
    <n v="0"/>
  </r>
  <r>
    <s v="Wednesday"/>
    <s v="RIC"/>
    <x v="1"/>
    <n v="0"/>
    <n v="0"/>
    <n v="0"/>
    <n v="39.11"/>
    <n v="1.3800425E-2"/>
    <n v="0"/>
    <n v="0"/>
    <n v="0"/>
    <n v="30"/>
    <n v="0"/>
    <n v="1"/>
    <n v="0"/>
  </r>
  <r>
    <s v="Tuesday"/>
    <s v="RIC"/>
    <x v="0"/>
    <n v="46"/>
    <n v="15.217391299999999"/>
    <n v="2.1739130430000002"/>
    <n v="77.989999999999995"/>
    <n v="4.3859649000000001E-2"/>
    <n v="1"/>
    <n v="0"/>
    <n v="0"/>
    <n v="3"/>
    <n v="0"/>
    <n v="3"/>
    <n v="15.333333333333334"/>
  </r>
  <r>
    <s v="Friday"/>
    <s v="RIC"/>
    <x v="0"/>
    <n v="51"/>
    <n v="19.60784314"/>
    <n v="7.8431372550000003"/>
    <n v="32.520000000000003"/>
    <n v="1.0989011E-2"/>
    <n v="1"/>
    <n v="0"/>
    <n v="0"/>
    <n v="5"/>
    <n v="1"/>
    <n v="6"/>
    <n v="10.199999999999999"/>
  </r>
  <r>
    <s v="Tuesday"/>
    <s v="RIC"/>
    <x v="0"/>
    <n v="24"/>
    <n v="41.666666669999998"/>
    <n v="12.5"/>
    <n v="133.04"/>
    <n v="0.14285714299999999"/>
    <n v="1"/>
    <n v="0"/>
    <n v="0"/>
    <n v="0"/>
    <n v="0"/>
    <n v="2"/>
    <n v="24"/>
  </r>
  <r>
    <s v="Wednesday"/>
    <s v="RIC"/>
    <x v="1"/>
    <n v="43"/>
    <n v="2.3255813949999999"/>
    <n v="0"/>
    <n v="42.68"/>
    <n v="1.6949153000000002E-2"/>
    <n v="0"/>
    <n v="0"/>
    <n v="0"/>
    <n v="7"/>
    <n v="0"/>
    <n v="6"/>
    <n v="6.1428571428571432"/>
  </r>
  <r>
    <s v="Wednesday"/>
    <s v="CHO"/>
    <x v="0"/>
    <n v="16"/>
    <n v="0"/>
    <n v="0"/>
    <n v="41.67"/>
    <n v="0.14285714299999999"/>
    <n v="0"/>
    <n v="0"/>
    <n v="0"/>
    <n v="0"/>
    <n v="0"/>
    <n v="1"/>
    <n v="16"/>
  </r>
  <r>
    <s v="Friday"/>
    <s v="DCX"/>
    <x v="0"/>
    <n v="23"/>
    <n v="95.652173910000002"/>
    <n v="4.3478260869999996"/>
    <n v="32.25"/>
    <n v="0.18181818199999999"/>
    <n v="1"/>
    <n v="0"/>
    <n v="0"/>
    <n v="0"/>
    <n v="1"/>
    <n v="0"/>
    <n v="23"/>
  </r>
  <r>
    <s v="Wednesday"/>
    <s v="CHO"/>
    <x v="0"/>
    <n v="18"/>
    <n v="0"/>
    <n v="0"/>
    <n v="56.75"/>
    <n v="0.20833333300000001"/>
    <n v="1"/>
    <n v="0"/>
    <n v="0"/>
    <n v="0"/>
    <n v="0"/>
    <n v="1"/>
    <n v="18"/>
  </r>
  <r>
    <s v="Monday"/>
    <s v="CHO"/>
    <x v="0"/>
    <n v="35"/>
    <n v="85.714285709999999"/>
    <n v="14.28571429"/>
    <n v="66.38"/>
    <n v="1.3732833999999999E-2"/>
    <n v="1"/>
    <n v="0"/>
    <n v="0"/>
    <n v="26"/>
    <n v="0"/>
    <n v="0"/>
    <n v="1.3461538461538463"/>
  </r>
  <r>
    <s v="Monday"/>
    <s v="CHO"/>
    <x v="0"/>
    <n v="43"/>
    <n v="16.27906977"/>
    <n v="0"/>
    <n v="86.35"/>
    <n v="2.3076922999999999E-2"/>
    <n v="1"/>
    <n v="0"/>
    <n v="0"/>
    <n v="4"/>
    <n v="0"/>
    <n v="3"/>
    <n v="10.75"/>
  </r>
  <r>
    <s v="Monday"/>
    <s v="CHO"/>
    <x v="0"/>
    <n v="47"/>
    <n v="6.3829787229999999"/>
    <n v="2.1276595739999999"/>
    <n v="100.5"/>
    <n v="2.9275809E-2"/>
    <n v="0"/>
    <n v="0"/>
    <n v="0"/>
    <n v="21"/>
    <n v="0"/>
    <n v="3"/>
    <n v="2.2380952380952381"/>
  </r>
  <r>
    <s v="Friday"/>
    <s v="RIC"/>
    <x v="0"/>
    <n v="35"/>
    <n v="42.857142860000003"/>
    <n v="20"/>
    <n v="78.739999999999995"/>
    <n v="0.14285714285714299"/>
    <n v="1"/>
    <n v="0"/>
    <n v="0"/>
    <n v="1"/>
    <n v="1"/>
    <n v="3"/>
    <n v="35"/>
  </r>
  <r>
    <s v="Monday"/>
    <s v="CHO"/>
    <x v="0"/>
    <n v="87"/>
    <n v="24.137931030000001"/>
    <n v="0"/>
    <n v="223.44"/>
    <n v="0.13256484099999999"/>
    <n v="1"/>
    <n v="1"/>
    <n v="1"/>
    <n v="56"/>
    <n v="0"/>
    <n v="5"/>
    <n v="1.5535714285714286"/>
  </r>
  <r>
    <s v="Wednesday"/>
    <s v="RIC"/>
    <x v="0"/>
    <n v="47"/>
    <n v="0"/>
    <n v="0"/>
    <n v="120.15"/>
    <n v="6.1946902654867297E-2"/>
    <n v="0"/>
    <n v="0"/>
    <n v="0"/>
    <n v="3"/>
    <n v="0"/>
    <n v="2"/>
    <n v="15.666666666666666"/>
  </r>
  <r>
    <s v="Monday"/>
    <s v="CHO"/>
    <x v="1"/>
    <n v="1"/>
    <n v="100"/>
    <n v="0"/>
    <n v="48.24"/>
    <n v="2.8938907E-2"/>
    <n v="1"/>
    <n v="0"/>
    <n v="0"/>
    <n v="10"/>
    <n v="0"/>
    <n v="0"/>
    <n v="0.1"/>
  </r>
  <r>
    <s v="Monday"/>
    <s v="CHO"/>
    <x v="0"/>
    <n v="45"/>
    <n v="6.6666666670000003"/>
    <n v="0"/>
    <n v="57.73"/>
    <n v="0.15789473700000001"/>
    <n v="1"/>
    <n v="1"/>
    <n v="0"/>
    <n v="0"/>
    <n v="0"/>
    <n v="6"/>
    <n v="45"/>
  </r>
  <r>
    <s v="Thursday"/>
    <s v="RIC"/>
    <x v="0"/>
    <n v="15"/>
    <n v="13.33333333"/>
    <n v="6.6666666670000003"/>
    <n v="54.77"/>
    <n v="0.1875"/>
    <n v="1"/>
    <n v="0"/>
    <n v="0"/>
    <n v="0"/>
    <n v="0"/>
    <n v="1"/>
    <n v="15"/>
  </r>
  <r>
    <s v="Wednesday"/>
    <s v="RIC"/>
    <x v="1"/>
    <n v="2"/>
    <n v="50"/>
    <n v="0"/>
    <n v="34.75"/>
    <n v="0.13636363636363599"/>
    <n v="0"/>
    <n v="0"/>
    <n v="0"/>
    <n v="0"/>
    <n v="0"/>
    <n v="0"/>
    <n v="2"/>
  </r>
  <r>
    <s v="Monday"/>
    <s v="CHO"/>
    <x v="0"/>
    <n v="48"/>
    <n v="0"/>
    <n v="0"/>
    <n v="43.98"/>
    <n v="5.8823529999999999E-3"/>
    <n v="0"/>
    <n v="0"/>
    <n v="0"/>
    <n v="27"/>
    <n v="0"/>
    <n v="6"/>
    <n v="1.7777777777777777"/>
  </r>
  <r>
    <s v="Thursday"/>
    <s v="RIC"/>
    <x v="0"/>
    <n v="38"/>
    <n v="39.473684210000002"/>
    <n v="2.6315789469999999"/>
    <n v="50.53"/>
    <n v="4.7619047619047603E-2"/>
    <n v="0"/>
    <n v="0"/>
    <n v="0"/>
    <n v="1"/>
    <n v="0"/>
    <n v="6"/>
    <n v="38"/>
  </r>
  <r>
    <s v="Monday"/>
    <s v="RIC"/>
    <x v="0"/>
    <n v="18"/>
    <n v="38.888888889999997"/>
    <n v="0"/>
    <n v="61.23"/>
    <n v="0.2"/>
    <n v="0"/>
    <n v="0"/>
    <n v="0"/>
    <n v="0"/>
    <n v="0"/>
    <n v="6"/>
    <n v="18"/>
  </r>
  <r>
    <s v="Wednesday"/>
    <s v="CHO"/>
    <x v="1"/>
    <n v="0"/>
    <n v="0"/>
    <n v="0"/>
    <n v="39.24"/>
    <n v="6.6666666999999999E-2"/>
    <n v="0"/>
    <n v="0"/>
    <n v="0"/>
    <n v="2"/>
    <n v="0"/>
    <n v="1"/>
    <n v="0"/>
  </r>
  <r>
    <s v="Monday"/>
    <s v="RIC"/>
    <x v="0"/>
    <n v="24"/>
    <n v="16.666666670000001"/>
    <n v="4.1666666670000003"/>
    <n v="95.62"/>
    <n v="0.14285714299999999"/>
    <n v="1"/>
    <n v="0"/>
    <n v="0"/>
    <n v="0"/>
    <n v="0"/>
    <n v="3"/>
    <n v="24"/>
  </r>
  <r>
    <s v="Thursday"/>
    <s v="CHO"/>
    <x v="0"/>
    <n v="36"/>
    <n v="91.666666669999998"/>
    <n v="22.222222219999999"/>
    <n v="49.67"/>
    <n v="3.8054968000000002E-2"/>
    <n v="1"/>
    <n v="0"/>
    <n v="0"/>
    <n v="15"/>
    <n v="0"/>
    <n v="0"/>
    <n v="2.4"/>
  </r>
  <r>
    <s v="Wednesday"/>
    <s v="RIC"/>
    <x v="0"/>
    <n v="43"/>
    <n v="16.27906977"/>
    <n v="2.3255813949999999"/>
    <n v="48.09"/>
    <n v="0.375"/>
    <n v="1"/>
    <n v="0"/>
    <n v="0"/>
    <n v="0"/>
    <n v="0"/>
    <n v="6"/>
    <n v="43"/>
  </r>
  <r>
    <s v="Monday"/>
    <s v="CHO"/>
    <x v="0"/>
    <n v="38"/>
    <n v="71.052631579999996"/>
    <n v="0"/>
    <n v="90.23"/>
    <n v="0.66666666666666696"/>
    <n v="0"/>
    <n v="0"/>
    <n v="0"/>
    <n v="0"/>
    <n v="0"/>
    <n v="4"/>
    <n v="38"/>
  </r>
  <r>
    <s v="Thursday"/>
    <s v="RIC"/>
    <x v="1"/>
    <n v="0"/>
    <n v="0"/>
    <n v="0"/>
    <n v="46.73"/>
    <n v="1.7647058823529401E-2"/>
    <n v="1"/>
    <n v="0"/>
    <n v="0"/>
    <n v="5"/>
    <n v="0"/>
    <n v="1"/>
    <n v="0"/>
  </r>
  <r>
    <s v="Friday"/>
    <s v="RIC"/>
    <x v="0"/>
    <n v="37"/>
    <n v="29.729729729999999"/>
    <n v="18.918918919999999"/>
    <n v="43.83"/>
    <n v="3.0303030000000002E-2"/>
    <n v="1"/>
    <n v="0"/>
    <n v="0"/>
    <n v="2"/>
    <n v="1"/>
    <n v="6"/>
    <n v="18.5"/>
  </r>
  <r>
    <s v="Wednesday"/>
    <s v="RIC"/>
    <x v="0"/>
    <n v="46"/>
    <n v="15.217391299999999"/>
    <n v="2.1739130430000002"/>
    <n v="21.91"/>
    <n v="2.9702969999999999E-2"/>
    <n v="0"/>
    <n v="0"/>
    <n v="0"/>
    <n v="6"/>
    <n v="0"/>
    <n v="6"/>
    <n v="7.666666666666667"/>
  </r>
  <r>
    <s v="Monday"/>
    <s v="CHO"/>
    <x v="0"/>
    <n v="42"/>
    <n v="30.952380949999998"/>
    <n v="9.5238095240000007"/>
    <n v="35.43"/>
    <n v="8.3333333333333301E-2"/>
    <n v="1"/>
    <n v="0"/>
    <n v="0"/>
    <n v="2"/>
    <n v="0"/>
    <n v="6"/>
    <n v="21"/>
  </r>
  <r>
    <s v="Tuesday"/>
    <s v="RIC"/>
    <x v="0"/>
    <n v="31"/>
    <n v="77.419354839999997"/>
    <n v="19.354838709999999"/>
    <n v="26.38"/>
    <n v="0.130434783"/>
    <n v="1"/>
    <n v="0"/>
    <n v="0"/>
    <n v="0"/>
    <n v="0"/>
    <n v="0"/>
    <n v="31"/>
  </r>
  <r>
    <s v="Tuesday"/>
    <s v="CHO"/>
    <x v="0"/>
    <n v="44"/>
    <n v="13.636363640000001"/>
    <n v="9.0909090910000003"/>
    <n v="68.38"/>
    <n v="2.0408163E-2"/>
    <n v="1"/>
    <n v="0"/>
    <n v="0"/>
    <n v="3"/>
    <n v="0"/>
    <n v="3"/>
    <n v="14.666666666666666"/>
  </r>
  <r>
    <s v="Friday"/>
    <s v="RIC"/>
    <x v="1"/>
    <n v="8"/>
    <n v="50"/>
    <n v="0"/>
    <n v="106.66"/>
    <n v="2.3605149999999998E-2"/>
    <n v="0"/>
    <n v="0"/>
    <n v="0"/>
    <n v="30"/>
    <n v="1"/>
    <n v="4"/>
    <n v="0.26666666666666666"/>
  </r>
  <r>
    <s v="Thursday"/>
    <s v="CHO"/>
    <x v="0"/>
    <n v="11"/>
    <n v="100"/>
    <n v="54.545454550000002"/>
    <n v="55.98"/>
    <n v="3.3333333E-2"/>
    <n v="1"/>
    <n v="0"/>
    <n v="0"/>
    <n v="3"/>
    <n v="0"/>
    <n v="0"/>
    <n v="3.6666666666666665"/>
  </r>
  <r>
    <s v="Tuesday"/>
    <s v="CHO"/>
    <x v="0"/>
    <n v="8"/>
    <n v="87.5"/>
    <n v="25"/>
    <n v="46.35"/>
    <n v="0.28571428599999998"/>
    <n v="1"/>
    <n v="1"/>
    <n v="0"/>
    <n v="0"/>
    <n v="0"/>
    <n v="0"/>
    <n v="8"/>
  </r>
  <r>
    <s v="Tuesday"/>
    <s v="CHO"/>
    <x v="0"/>
    <n v="33"/>
    <n v="15.15151515"/>
    <n v="9.0909090910000003"/>
    <n v="45.68"/>
    <n v="0.33333333300000001"/>
    <n v="1"/>
    <n v="1"/>
    <n v="0"/>
    <n v="0"/>
    <n v="0"/>
    <n v="6"/>
    <n v="33"/>
  </r>
  <r>
    <s v="Monday"/>
    <s v="CHO"/>
    <x v="0"/>
    <n v="39"/>
    <n v="43.589743589999998"/>
    <n v="23.07692308"/>
    <n v="138.38999999999999"/>
    <n v="0.111940298507463"/>
    <n v="1"/>
    <n v="0"/>
    <n v="0"/>
    <n v="8"/>
    <n v="0"/>
    <n v="2"/>
    <n v="4.875"/>
  </r>
  <r>
    <s v="Monday"/>
    <s v="RIC"/>
    <x v="0"/>
    <n v="46"/>
    <n v="2.1739130430000002"/>
    <n v="0"/>
    <n v="63.5"/>
    <n v="4.1580041999999998E-2"/>
    <n v="0"/>
    <n v="0"/>
    <n v="0"/>
    <n v="15"/>
    <n v="0"/>
    <n v="6"/>
    <n v="3.0666666666666669"/>
  </r>
  <r>
    <s v="Thursday"/>
    <s v="RIC"/>
    <x v="0"/>
    <n v="47"/>
    <n v="14.893617020000001"/>
    <n v="10.638297870000001"/>
    <n v="135.24"/>
    <n v="0.05"/>
    <n v="1"/>
    <n v="0"/>
    <n v="0"/>
    <n v="3"/>
    <n v="0"/>
    <n v="2"/>
    <n v="15.666666666666666"/>
  </r>
  <r>
    <s v="Monday"/>
    <s v="RIC"/>
    <x v="1"/>
    <n v="0"/>
    <n v="0"/>
    <n v="0"/>
    <n v="72.33"/>
    <n v="3.5040430999999997E-2"/>
    <n v="0"/>
    <n v="0"/>
    <n v="0"/>
    <n v="12"/>
    <n v="0"/>
    <n v="1"/>
    <n v="0"/>
  </r>
  <r>
    <s v="Monday"/>
    <s v="DCX"/>
    <x v="1"/>
    <n v="0"/>
    <n v="0"/>
    <n v="0"/>
    <n v="58.81"/>
    <n v="3.0303030000000002E-2"/>
    <n v="1"/>
    <n v="0"/>
    <n v="0"/>
    <n v="2"/>
    <n v="0"/>
    <n v="1"/>
    <n v="0"/>
  </r>
  <r>
    <s v="Monday"/>
    <s v="DCX"/>
    <x v="0"/>
    <n v="12"/>
    <n v="83.333333330000002"/>
    <n v="16.666666670000001"/>
    <n v="38"/>
    <n v="0.11111111111111099"/>
    <n v="1"/>
    <n v="1"/>
    <n v="1"/>
    <n v="0"/>
    <n v="0"/>
    <n v="0"/>
    <n v="12"/>
  </r>
  <r>
    <s v="Monday"/>
    <s v="RIC"/>
    <x v="0"/>
    <n v="38"/>
    <n v="47.368421050000002"/>
    <n v="10.52631579"/>
    <n v="45.85"/>
    <n v="1.4084507E-2"/>
    <n v="1"/>
    <n v="0"/>
    <n v="0"/>
    <n v="4"/>
    <n v="0"/>
    <n v="0"/>
    <n v="9.5"/>
  </r>
  <r>
    <s v="Wednesday"/>
    <s v="CHO"/>
    <x v="0"/>
    <n v="39"/>
    <n v="2.5641025640000001"/>
    <n v="0"/>
    <n v="79.09"/>
    <n v="5.0359712000000001E-2"/>
    <n v="1"/>
    <n v="0"/>
    <n v="0"/>
    <n v="4"/>
    <n v="0"/>
    <n v="3"/>
    <n v="9.75"/>
  </r>
  <r>
    <s v="Tuesday"/>
    <s v="CHO"/>
    <x v="0"/>
    <n v="44"/>
    <n v="6.8181818180000002"/>
    <n v="0"/>
    <n v="52.62"/>
    <n v="5.6550419999999999E-3"/>
    <n v="1"/>
    <n v="1"/>
    <n v="0"/>
    <n v="34"/>
    <n v="0"/>
    <n v="6"/>
    <n v="1.2941176470588236"/>
  </r>
  <r>
    <s v="Monday"/>
    <s v="CHO"/>
    <x v="0"/>
    <n v="42"/>
    <n v="66.666666669999998"/>
    <n v="0"/>
    <n v="219.74"/>
    <n v="0.133333333"/>
    <n v="1"/>
    <n v="0"/>
    <n v="0"/>
    <n v="1"/>
    <n v="0"/>
    <n v="5"/>
    <n v="42"/>
  </r>
  <r>
    <s v="Monday"/>
    <s v="CHO"/>
    <x v="0"/>
    <n v="33"/>
    <n v="6.0606060609999997"/>
    <n v="0"/>
    <n v="38.46"/>
    <n v="0.2"/>
    <n v="1"/>
    <n v="0"/>
    <n v="0"/>
    <n v="0"/>
    <n v="0"/>
    <n v="6"/>
    <n v="33"/>
  </r>
  <r>
    <s v="Monday"/>
    <s v="CHO"/>
    <x v="1"/>
    <n v="0"/>
    <n v="0"/>
    <n v="0"/>
    <n v="119.99"/>
    <n v="0.116071429"/>
    <n v="0"/>
    <n v="0"/>
    <n v="0"/>
    <n v="7"/>
    <n v="0"/>
    <n v="2"/>
    <n v="0"/>
  </r>
  <r>
    <s v="Tuesday"/>
    <s v="DCX"/>
    <x v="0"/>
    <n v="53"/>
    <n v="45.283018869999999"/>
    <n v="7.5471698109999998"/>
    <n v="155.11000000000001"/>
    <n v="7.0048309178743995E-2"/>
    <n v="1"/>
    <n v="0"/>
    <n v="0"/>
    <n v="13"/>
    <n v="0"/>
    <n v="2"/>
    <n v="4.0769230769230766"/>
  </r>
  <r>
    <s v="Monday"/>
    <s v="CHO"/>
    <x v="0"/>
    <n v="47"/>
    <n v="27.659574469999999"/>
    <n v="6.3829787229999999"/>
    <n v="40.14"/>
    <n v="7.4074074074074098E-2"/>
    <n v="1"/>
    <n v="1"/>
    <n v="0"/>
    <n v="3"/>
    <n v="0"/>
    <n v="6"/>
    <n v="15.666666666666666"/>
  </r>
  <r>
    <s v="Monday"/>
    <s v="CHO"/>
    <x v="0"/>
    <n v="46"/>
    <n v="6.5217391300000003"/>
    <n v="2.1739130430000002"/>
    <n v="90.01"/>
    <n v="4.1928721174004204E-3"/>
    <n v="0"/>
    <n v="0"/>
    <n v="0"/>
    <n v="31"/>
    <n v="0"/>
    <n v="3"/>
    <n v="1.4838709677419355"/>
  </r>
  <r>
    <s v="Friday"/>
    <s v="RIC"/>
    <x v="0"/>
    <n v="48"/>
    <n v="2.0833333330000001"/>
    <n v="0"/>
    <n v="117.55"/>
    <n v="7.802341E-3"/>
    <n v="0"/>
    <n v="0"/>
    <n v="0"/>
    <n v="25"/>
    <n v="1"/>
    <n v="2"/>
    <n v="1.92"/>
  </r>
  <r>
    <s v="Tuesday"/>
    <s v="CHO"/>
    <x v="0"/>
    <n v="38"/>
    <n v="36.842105259999997"/>
    <n v="23.684210530000001"/>
    <n v="116.77"/>
    <n v="7.8947368000000004E-2"/>
    <n v="0"/>
    <n v="0"/>
    <n v="0"/>
    <n v="31"/>
    <n v="0"/>
    <n v="4"/>
    <n v="1.2258064516129032"/>
  </r>
  <r>
    <s v="Thursday"/>
    <s v="DCX"/>
    <x v="0"/>
    <n v="33"/>
    <n v="18.18181818"/>
    <n v="9.0909090910000003"/>
    <n v="32.57"/>
    <n v="0.159090909"/>
    <n v="1"/>
    <n v="1"/>
    <n v="0"/>
    <n v="1"/>
    <n v="0"/>
    <n v="6"/>
    <n v="33"/>
  </r>
  <r>
    <s v="Thursday"/>
    <s v="BWI"/>
    <x v="0"/>
    <n v="40"/>
    <n v="47.5"/>
    <n v="30"/>
    <n v="35.35"/>
    <n v="6.0606061000000003E-2"/>
    <n v="1"/>
    <n v="0"/>
    <n v="0"/>
    <n v="2"/>
    <n v="0"/>
    <n v="0"/>
    <n v="20"/>
  </r>
  <r>
    <s v="Wednesday"/>
    <s v="CHO"/>
    <x v="0"/>
    <n v="47"/>
    <n v="0"/>
    <n v="0"/>
    <n v="45.46"/>
    <n v="0.16666666699999999"/>
    <n v="0"/>
    <n v="0"/>
    <n v="0"/>
    <n v="1"/>
    <n v="0"/>
    <n v="6"/>
    <n v="47"/>
  </r>
  <r>
    <s v="Thursday"/>
    <s v="RIC"/>
    <x v="0"/>
    <n v="38"/>
    <n v="42.10526316"/>
    <n v="2.6315789469999999"/>
    <n v="133.16"/>
    <n v="5.0808314E-2"/>
    <n v="0"/>
    <n v="0"/>
    <n v="0"/>
    <n v="14"/>
    <n v="0"/>
    <n v="2"/>
    <n v="2.7142857142857144"/>
  </r>
  <r>
    <s v="Thursday"/>
    <s v="RIC"/>
    <x v="0"/>
    <n v="48"/>
    <n v="33.333333330000002"/>
    <n v="2.0833333330000001"/>
    <n v="128.29"/>
    <n v="6.8702289999999999E-2"/>
    <n v="1"/>
    <n v="0"/>
    <n v="0"/>
    <n v="4"/>
    <n v="0"/>
    <n v="2"/>
    <n v="12"/>
  </r>
  <r>
    <s v="Tuesday"/>
    <s v="DCX"/>
    <x v="0"/>
    <n v="28"/>
    <n v="71.428571430000005"/>
    <n v="17.85714286"/>
    <n v="20.5"/>
    <n v="8.1081081081081099E-2"/>
    <n v="1"/>
    <n v="0"/>
    <n v="0"/>
    <n v="1"/>
    <n v="0"/>
    <n v="0"/>
    <n v="28"/>
  </r>
  <r>
    <s v="Wednesday"/>
    <s v="RIC"/>
    <x v="0"/>
    <n v="43"/>
    <n v="16.27906977"/>
    <n v="2.3255813949999999"/>
    <n v="70.75"/>
    <n v="1.369863E-2"/>
    <n v="1"/>
    <n v="0"/>
    <n v="0"/>
    <n v="4"/>
    <n v="0"/>
    <n v="3"/>
    <n v="10.75"/>
  </r>
  <r>
    <s v="Wednesday"/>
    <s v="CHO"/>
    <x v="1"/>
    <n v="0"/>
    <n v="0"/>
    <n v="0"/>
    <n v="51.55"/>
    <n v="6.4171122999999997E-2"/>
    <n v="0"/>
    <n v="0"/>
    <n v="0"/>
    <n v="6"/>
    <n v="0"/>
    <n v="1"/>
    <n v="0"/>
  </r>
  <r>
    <s v="Thursday"/>
    <s v="BWI"/>
    <x v="0"/>
    <n v="36"/>
    <n v="55.555555560000002"/>
    <n v="30.555555559999998"/>
    <n v="97.98"/>
    <n v="0.12658227799999999"/>
    <n v="1"/>
    <n v="0"/>
    <n v="0"/>
    <n v="2"/>
    <n v="0"/>
    <n v="4"/>
    <n v="18"/>
  </r>
  <r>
    <s v="Tuesday"/>
    <s v="RIC"/>
    <x v="0"/>
    <n v="42"/>
    <n v="9.5238095240000007"/>
    <n v="4.7619047620000003"/>
    <n v="137.16999999999999"/>
    <n v="6.5573770000000003E-2"/>
    <n v="1"/>
    <n v="0"/>
    <n v="0"/>
    <n v="2"/>
    <n v="0"/>
    <n v="2"/>
    <n v="21"/>
  </r>
  <r>
    <s v="Wednesday"/>
    <s v="CHO"/>
    <x v="0"/>
    <n v="44"/>
    <n v="9.0909090910000003"/>
    <n v="2.2727272730000001"/>
    <n v="37.19"/>
    <n v="1.6042780999999999E-2"/>
    <n v="0"/>
    <n v="0"/>
    <n v="0"/>
    <n v="6"/>
    <n v="0"/>
    <n v="6"/>
    <n v="7.333333333333333"/>
  </r>
  <r>
    <s v="Friday"/>
    <s v="RIC"/>
    <x v="0"/>
    <n v="27"/>
    <n v="100"/>
    <n v="3.703703704"/>
    <n v="202.87"/>
    <n v="5.4794520999999999E-2"/>
    <n v="1"/>
    <n v="0"/>
    <n v="0"/>
    <n v="2"/>
    <n v="1"/>
    <n v="5"/>
    <n v="13.5"/>
  </r>
  <r>
    <s v="Monday"/>
    <s v="DCX"/>
    <x v="0"/>
    <n v="73"/>
    <n v="83.561643840000002"/>
    <n v="35.616438359999997"/>
    <n v="96.08"/>
    <n v="0.22299651600000001"/>
    <n v="1"/>
    <n v="1"/>
    <n v="1"/>
    <n v="9"/>
    <n v="0"/>
    <n v="4"/>
    <n v="8.1111111111111107"/>
  </r>
  <r>
    <s v="Wednesday"/>
    <s v="RIC"/>
    <x v="0"/>
    <n v="16"/>
    <n v="0"/>
    <n v="0"/>
    <n v="137.28"/>
    <n v="7.1428570999999996E-2"/>
    <n v="0"/>
    <n v="0"/>
    <n v="0"/>
    <n v="0"/>
    <n v="0"/>
    <n v="2"/>
    <n v="16"/>
  </r>
  <r>
    <s v="Tuesday"/>
    <s v="RIC"/>
    <x v="0"/>
    <n v="19"/>
    <n v="52.631578949999998"/>
    <n v="26.315789469999999"/>
    <n v="32.54"/>
    <n v="0.14285714299999999"/>
    <n v="1"/>
    <n v="0"/>
    <n v="0"/>
    <n v="0"/>
    <n v="0"/>
    <n v="0"/>
    <n v="19"/>
  </r>
  <r>
    <s v="Wednesday"/>
    <s v="RIC"/>
    <x v="0"/>
    <n v="48"/>
    <n v="8.3333333330000006"/>
    <n v="0"/>
    <n v="55.1"/>
    <n v="0.192307692"/>
    <n v="1"/>
    <n v="0"/>
    <n v="0"/>
    <n v="0"/>
    <n v="0"/>
    <n v="6"/>
    <n v="48"/>
  </r>
  <r>
    <s v="Wednesday"/>
    <s v="RIC"/>
    <x v="0"/>
    <n v="47"/>
    <n v="4.255319149"/>
    <n v="2.1276595739999999"/>
    <n v="49.62"/>
    <n v="3.7037037000000002E-2"/>
    <n v="0"/>
    <n v="0"/>
    <n v="0"/>
    <n v="3"/>
    <n v="0"/>
    <n v="6"/>
    <n v="15.666666666666666"/>
  </r>
  <r>
    <s v="Wednesday"/>
    <s v="RIC"/>
    <x v="0"/>
    <n v="44"/>
    <n v="75"/>
    <n v="22.727272729999999"/>
    <n v="55.09"/>
    <n v="4.6035805999999999E-2"/>
    <n v="1"/>
    <n v="0"/>
    <n v="0"/>
    <n v="12"/>
    <n v="0"/>
    <n v="0"/>
    <n v="3.6666666666666665"/>
  </r>
  <r>
    <s v="Wednesday"/>
    <s v="CHO"/>
    <x v="0"/>
    <n v="43"/>
    <n v="11.627906980000001"/>
    <n v="9.3023255809999998"/>
    <n v="55.94"/>
    <n v="0.4"/>
    <n v="1"/>
    <n v="0"/>
    <n v="0"/>
    <n v="0"/>
    <n v="0"/>
    <n v="6"/>
    <n v="43"/>
  </r>
  <r>
    <s v="Tuesday"/>
    <s v="RIC"/>
    <x v="1"/>
    <n v="9"/>
    <n v="88.888888890000004"/>
    <n v="0"/>
    <n v="82.37"/>
    <n v="7.1428571428571397E-2"/>
    <n v="1"/>
    <n v="0"/>
    <n v="0"/>
    <n v="0"/>
    <n v="0"/>
    <n v="4"/>
    <n v="9"/>
  </r>
  <r>
    <s v="Friday"/>
    <s v="DCX"/>
    <x v="0"/>
    <n v="10"/>
    <n v="80"/>
    <n v="30"/>
    <n v="215.38"/>
    <n v="0.28571428599999998"/>
    <n v="1"/>
    <n v="0"/>
    <n v="1"/>
    <n v="0"/>
    <n v="1"/>
    <n v="5"/>
    <n v="10"/>
  </r>
  <r>
    <s v="Monday"/>
    <s v="CHO"/>
    <x v="0"/>
    <n v="37"/>
    <n v="56.756756760000002"/>
    <n v="18.918918919999999"/>
    <n v="75.36"/>
    <n v="5.8823528999999999E-2"/>
    <n v="1"/>
    <n v="0"/>
    <n v="0"/>
    <n v="1"/>
    <n v="0"/>
    <n v="0"/>
    <n v="37"/>
  </r>
  <r>
    <s v="Monday"/>
    <s v="DCX"/>
    <x v="0"/>
    <n v="36"/>
    <n v="97.222222220000006"/>
    <n v="16.666666670000001"/>
    <n v="80.17"/>
    <n v="0.121621622"/>
    <n v="1"/>
    <n v="0"/>
    <n v="0"/>
    <n v="2"/>
    <n v="0"/>
    <n v="4"/>
    <n v="18"/>
  </r>
  <r>
    <s v="Friday"/>
    <s v="CHO"/>
    <x v="0"/>
    <n v="45"/>
    <n v="0"/>
    <n v="0"/>
    <n v="21.98"/>
    <n v="0.111111111"/>
    <n v="1"/>
    <n v="0"/>
    <n v="0"/>
    <n v="0"/>
    <n v="1"/>
    <n v="6"/>
    <n v="45"/>
  </r>
  <r>
    <s v="Wednesday"/>
    <s v="DCX"/>
    <x v="0"/>
    <n v="35"/>
    <n v="5.7142857139999998"/>
    <n v="5.7142857139999998"/>
    <n v="126.02"/>
    <n v="4.7619047619047603E-2"/>
    <n v="1"/>
    <n v="1"/>
    <n v="1"/>
    <n v="1"/>
    <n v="0"/>
    <n v="2"/>
    <n v="35"/>
  </r>
  <r>
    <s v="Friday"/>
    <s v="DCX"/>
    <x v="0"/>
    <n v="29"/>
    <n v="34.482758619999998"/>
    <n v="10.34482759"/>
    <n v="78.92"/>
    <n v="5.3571428999999997E-2"/>
    <n v="1"/>
    <n v="1"/>
    <n v="0"/>
    <n v="1"/>
    <n v="1"/>
    <n v="3"/>
    <n v="29"/>
  </r>
  <r>
    <s v="Wednesday"/>
    <s v="DCX"/>
    <x v="0"/>
    <n v="38"/>
    <n v="10.52631579"/>
    <n v="0"/>
    <n v="38.450000000000003"/>
    <n v="0.14285714299999999"/>
    <n v="1"/>
    <n v="0"/>
    <n v="1"/>
    <n v="0"/>
    <n v="0"/>
    <n v="6"/>
    <n v="38"/>
  </r>
  <r>
    <s v="Wednesday"/>
    <s v="CHO"/>
    <x v="0"/>
    <n v="38"/>
    <n v="5.263157895"/>
    <n v="0"/>
    <n v="82.21"/>
    <n v="0.125"/>
    <n v="1"/>
    <n v="0"/>
    <n v="0"/>
    <n v="0"/>
    <n v="0"/>
    <n v="3"/>
    <n v="38"/>
  </r>
  <r>
    <s v="Wednesday"/>
    <s v="CHO"/>
    <x v="0"/>
    <n v="30"/>
    <n v="100"/>
    <n v="3.3333333330000001"/>
    <n v="267.27999999999997"/>
    <n v="4.5454544999999999E-2"/>
    <n v="1"/>
    <n v="0"/>
    <n v="0"/>
    <n v="1"/>
    <n v="0"/>
    <n v="5"/>
    <n v="30"/>
  </r>
  <r>
    <s v="Thursday"/>
    <s v="CHO"/>
    <x v="0"/>
    <n v="53"/>
    <n v="5.6603773579999999"/>
    <n v="0"/>
    <n v="75.39"/>
    <n v="5.8823529411764698E-2"/>
    <n v="0"/>
    <n v="0"/>
    <n v="0"/>
    <n v="6"/>
    <n v="0"/>
    <n v="3"/>
    <n v="8.8333333333333339"/>
  </r>
  <r>
    <s v="Monday"/>
    <s v="DCX"/>
    <x v="0"/>
    <n v="50"/>
    <n v="40"/>
    <n v="10"/>
    <n v="54.84"/>
    <n v="4.7619047619047603E-2"/>
    <n v="1"/>
    <n v="0"/>
    <n v="0"/>
    <n v="2"/>
    <n v="0"/>
    <n v="6"/>
    <n v="25"/>
  </r>
  <r>
    <s v="Tuesday"/>
    <s v="CHO"/>
    <x v="1"/>
    <n v="7"/>
    <n v="57.142857139999997"/>
    <n v="0"/>
    <n v="51.06"/>
    <n v="3.0303030000000002E-2"/>
    <n v="0"/>
    <n v="0"/>
    <n v="0"/>
    <n v="4"/>
    <n v="0"/>
    <n v="0"/>
    <n v="1.75"/>
  </r>
  <r>
    <s v="Monday"/>
    <s v="CHO"/>
    <x v="0"/>
    <n v="31"/>
    <n v="100"/>
    <n v="3.225806452"/>
    <n v="120.78"/>
    <n v="4.3478260869565202E-2"/>
    <n v="0"/>
    <n v="0"/>
    <n v="0"/>
    <n v="2"/>
    <n v="0"/>
    <n v="4"/>
    <n v="15.5"/>
  </r>
  <r>
    <s v="Thursday"/>
    <s v="DCX"/>
    <x v="0"/>
    <n v="41"/>
    <n v="12.195121950000001"/>
    <n v="9.7560975610000007"/>
    <n v="45.78"/>
    <n v="2.8169013999999999E-2"/>
    <n v="1"/>
    <n v="0"/>
    <n v="0"/>
    <n v="2"/>
    <n v="0"/>
    <n v="6"/>
    <n v="20.5"/>
  </r>
  <r>
    <s v="Thursday"/>
    <s v="DCX"/>
    <x v="0"/>
    <n v="33"/>
    <n v="60.60606061"/>
    <n v="12.121212119999999"/>
    <n v="42.48"/>
    <n v="0.130434783"/>
    <n v="1"/>
    <n v="0"/>
    <n v="0"/>
    <n v="0"/>
    <n v="0"/>
    <n v="0"/>
    <n v="33"/>
  </r>
  <r>
    <s v="Tuesday"/>
    <s v="BWI"/>
    <x v="0"/>
    <n v="45"/>
    <n v="0"/>
    <n v="0"/>
    <n v="50.45"/>
    <n v="2"/>
    <n v="1"/>
    <n v="0"/>
    <n v="0"/>
    <n v="0"/>
    <n v="0"/>
    <n v="6"/>
    <n v="45"/>
  </r>
  <r>
    <s v="Tuesday"/>
    <s v="RIC"/>
    <x v="0"/>
    <n v="37"/>
    <n v="59.459459459999998"/>
    <n v="16.21621622"/>
    <n v="92.17"/>
    <n v="1.242236E-2"/>
    <n v="0"/>
    <n v="0"/>
    <n v="0"/>
    <n v="5"/>
    <n v="0"/>
    <n v="4"/>
    <n v="7.4"/>
  </r>
  <r>
    <s v="Wednesday"/>
    <s v="RIC"/>
    <x v="0"/>
    <n v="44"/>
    <n v="2.2727272730000001"/>
    <n v="0"/>
    <n v="51.42"/>
    <n v="6.0606061000000003E-2"/>
    <n v="0"/>
    <n v="0"/>
    <n v="0"/>
    <n v="1"/>
    <n v="0"/>
    <n v="6"/>
    <n v="44"/>
  </r>
  <r>
    <s v="Wednesday"/>
    <s v="RIC"/>
    <x v="0"/>
    <n v="45"/>
    <n v="2.2222222220000001"/>
    <n v="0"/>
    <n v="53.42"/>
    <n v="2.2222222E-2"/>
    <n v="0"/>
    <n v="0"/>
    <n v="0"/>
    <n v="2"/>
    <n v="0"/>
    <n v="6"/>
    <n v="22.5"/>
  </r>
  <r>
    <s v="Friday"/>
    <s v="CHO"/>
    <x v="1"/>
    <n v="40"/>
    <n v="5"/>
    <n v="0"/>
    <n v="43.04"/>
    <n v="2.06185567010309E-2"/>
    <n v="0"/>
    <n v="0"/>
    <n v="0"/>
    <n v="3"/>
    <n v="1"/>
    <n v="6"/>
    <n v="13.333333333333334"/>
  </r>
  <r>
    <s v="Sunday"/>
    <s v="DCX"/>
    <x v="1"/>
    <n v="0"/>
    <n v="0"/>
    <n v="0"/>
    <n v="49.67"/>
    <n v="5.0632911392405097E-2"/>
    <n v="0"/>
    <n v="0"/>
    <n v="0"/>
    <n v="5"/>
    <n v="1"/>
    <n v="1"/>
    <n v="0"/>
  </r>
  <r>
    <s v="Saturday"/>
    <s v="BWI"/>
    <x v="1"/>
    <n v="9"/>
    <n v="11.11111111"/>
    <n v="11.11111111"/>
    <n v="34.020000000000003"/>
    <n v="9.0909090999999997E-2"/>
    <n v="1"/>
    <n v="0"/>
    <n v="0"/>
    <n v="0"/>
    <n v="1"/>
    <n v="1"/>
    <n v="9"/>
  </r>
  <r>
    <s v="Tuesday"/>
    <s v="DCX"/>
    <x v="0"/>
    <n v="33"/>
    <n v="6.0606060609999997"/>
    <n v="3.0303030299999998"/>
    <n v="43.08"/>
    <n v="0.125"/>
    <n v="1"/>
    <n v="0"/>
    <n v="0"/>
    <n v="0"/>
    <n v="0"/>
    <n v="6"/>
    <n v="33"/>
  </r>
  <r>
    <s v="Friday"/>
    <s v="RIC"/>
    <x v="0"/>
    <n v="40"/>
    <n v="55"/>
    <n v="20"/>
    <n v="77.459999999999994"/>
    <n v="1.322314E-2"/>
    <n v="1"/>
    <n v="0"/>
    <n v="0"/>
    <n v="19"/>
    <n v="1"/>
    <n v="4"/>
    <n v="2.1052631578947367"/>
  </r>
  <r>
    <s v="Wednesday"/>
    <s v="DCX"/>
    <x v="0"/>
    <n v="48"/>
    <n v="18.75"/>
    <n v="6.25"/>
    <n v="93.76"/>
    <n v="3.2467532E-2"/>
    <n v="0"/>
    <n v="0"/>
    <n v="0"/>
    <n v="5"/>
    <n v="0"/>
    <n v="3"/>
    <n v="9.6"/>
  </r>
  <r>
    <s v="Friday"/>
    <s v="CHO"/>
    <x v="0"/>
    <n v="45"/>
    <n v="6.6666666670000003"/>
    <n v="2.2222222220000001"/>
    <n v="14.19"/>
    <n v="6.9767441999999999E-2"/>
    <n v="0"/>
    <n v="0"/>
    <n v="0"/>
    <n v="1"/>
    <n v="1"/>
    <n v="6"/>
    <n v="45"/>
  </r>
  <r>
    <s v="Tuesday"/>
    <s v="RIC"/>
    <x v="0"/>
    <n v="34"/>
    <n v="2.9411764709999999"/>
    <n v="0"/>
    <n v="37.340000000000003"/>
    <n v="7.8947368000000004E-2"/>
    <n v="1"/>
    <n v="0"/>
    <n v="0"/>
    <n v="1"/>
    <n v="0"/>
    <n v="6"/>
    <n v="34"/>
  </r>
  <r>
    <s v="Sunday"/>
    <s v="DCX"/>
    <x v="0"/>
    <n v="31"/>
    <n v="90.322580650000006"/>
    <n v="6.451612903"/>
    <n v="252.46"/>
    <n v="3.5785288270377698E-2"/>
    <n v="1"/>
    <n v="0"/>
    <n v="0"/>
    <n v="16"/>
    <n v="1"/>
    <n v="5"/>
    <n v="1.9375"/>
  </r>
  <r>
    <s v="Thursday"/>
    <s v="RIC"/>
    <x v="0"/>
    <n v="38"/>
    <n v="50"/>
    <n v="34.21052632"/>
    <n v="40.67"/>
    <n v="0.10714285699999999"/>
    <n v="1"/>
    <n v="1"/>
    <n v="0"/>
    <n v="0"/>
    <n v="0"/>
    <n v="0"/>
    <n v="38"/>
  </r>
  <r>
    <s v="Thursday"/>
    <s v="DCX"/>
    <x v="0"/>
    <n v="26"/>
    <n v="69.230769230000007"/>
    <n v="19.23076923"/>
    <n v="95.56"/>
    <n v="5.7142856999999998E-2"/>
    <n v="1"/>
    <n v="1"/>
    <n v="0"/>
    <n v="1"/>
    <n v="0"/>
    <n v="4"/>
    <n v="26"/>
  </r>
  <r>
    <s v="Thursday"/>
    <s v="CHO"/>
    <x v="0"/>
    <n v="47"/>
    <n v="8.5106382979999999"/>
    <n v="0"/>
    <n v="189.52"/>
    <n v="0.1"/>
    <n v="0"/>
    <n v="0"/>
    <n v="0"/>
    <n v="2"/>
    <n v="0"/>
    <n v="2"/>
    <n v="23.5"/>
  </r>
  <r>
    <s v="Thursday"/>
    <s v="RIC"/>
    <x v="0"/>
    <n v="48"/>
    <n v="47.916666669999998"/>
    <n v="18.75"/>
    <n v="201.13"/>
    <n v="2.6239067055393601E-2"/>
    <n v="0"/>
    <n v="0"/>
    <n v="0"/>
    <n v="11"/>
    <n v="0"/>
    <n v="5"/>
    <n v="4.3636363636363633"/>
  </r>
  <r>
    <s v="Thursday"/>
    <s v="DCX"/>
    <x v="0"/>
    <n v="28"/>
    <n v="10.71428571"/>
    <n v="3.5714285710000002"/>
    <n v="226.28"/>
    <n v="4.6511627999999999E-2"/>
    <n v="1"/>
    <n v="0"/>
    <n v="0"/>
    <n v="1"/>
    <n v="0"/>
    <n v="5"/>
    <n v="28"/>
  </r>
  <r>
    <s v="Wednesday"/>
    <s v="RIC"/>
    <x v="1"/>
    <n v="0"/>
    <n v="0"/>
    <n v="0"/>
    <n v="130.91"/>
    <n v="0.102564103"/>
    <n v="1"/>
    <n v="0"/>
    <n v="0"/>
    <n v="1"/>
    <n v="0"/>
    <n v="2"/>
    <n v="0"/>
  </r>
  <r>
    <s v="Wednesday"/>
    <s v="CHO"/>
    <x v="0"/>
    <n v="51"/>
    <n v="47.058823529999998"/>
    <n v="13.725490199999999"/>
    <n v="80.75"/>
    <n v="2.5083612000000002E-2"/>
    <n v="1"/>
    <n v="1"/>
    <n v="0"/>
    <n v="39"/>
    <n v="0"/>
    <n v="3"/>
    <n v="1.3076923076923077"/>
  </r>
  <r>
    <s v="Monday"/>
    <s v="CHO"/>
    <x v="1"/>
    <n v="0"/>
    <n v="0"/>
    <n v="0"/>
    <n v="52.29"/>
    <n v="3.1111111E-2"/>
    <n v="0"/>
    <n v="0"/>
    <n v="0"/>
    <n v="22"/>
    <n v="0"/>
    <n v="1"/>
    <n v="0"/>
  </r>
  <r>
    <s v="Monday"/>
    <s v="CHO"/>
    <x v="0"/>
    <n v="34"/>
    <n v="73.529411760000002"/>
    <n v="11.764705879999999"/>
    <n v="143.9"/>
    <n v="0.120481928"/>
    <n v="1"/>
    <n v="0"/>
    <n v="0"/>
    <n v="2"/>
    <n v="0"/>
    <n v="4"/>
    <n v="17"/>
  </r>
  <r>
    <s v="Tuesday"/>
    <s v="CHO"/>
    <x v="1"/>
    <n v="0"/>
    <n v="0"/>
    <n v="0"/>
    <n v="109.84"/>
    <n v="0.133333333333333"/>
    <n v="0"/>
    <n v="0"/>
    <n v="0"/>
    <n v="0"/>
    <n v="0"/>
    <n v="2"/>
    <n v="0"/>
  </r>
  <r>
    <s v="Friday"/>
    <s v="RIC"/>
    <x v="0"/>
    <n v="25"/>
    <n v="36"/>
    <n v="12"/>
    <n v="40.58"/>
    <n v="6.6666666999999999E-2"/>
    <n v="1"/>
    <n v="1"/>
    <n v="0"/>
    <n v="0"/>
    <n v="1"/>
    <n v="6"/>
    <n v="25"/>
  </r>
  <r>
    <s v="Monday"/>
    <s v="CHO"/>
    <x v="0"/>
    <n v="45"/>
    <n v="0"/>
    <n v="0"/>
    <n v="87.74"/>
    <n v="0.16666666699999999"/>
    <n v="1"/>
    <n v="0"/>
    <n v="0"/>
    <n v="0"/>
    <n v="0"/>
    <n v="3"/>
    <n v="45"/>
  </r>
  <r>
    <s v="Friday"/>
    <s v="CHO"/>
    <x v="0"/>
    <n v="2"/>
    <n v="0"/>
    <n v="0"/>
    <n v="39.74"/>
    <n v="8.3333332999999996E-2"/>
    <n v="1"/>
    <n v="0"/>
    <n v="0"/>
    <n v="1"/>
    <n v="1"/>
    <n v="1"/>
    <n v="2"/>
  </r>
  <r>
    <s v="Thursday"/>
    <s v="DCX"/>
    <x v="1"/>
    <n v="0"/>
    <n v="0"/>
    <n v="0"/>
    <n v="61.51"/>
    <n v="4.7619047999999997E-2"/>
    <n v="1"/>
    <n v="0"/>
    <n v="0"/>
    <n v="1"/>
    <n v="0"/>
    <n v="1"/>
    <n v="0"/>
  </r>
  <r>
    <s v="Monday"/>
    <s v="CHO"/>
    <x v="0"/>
    <n v="48"/>
    <n v="6.25"/>
    <n v="0"/>
    <n v="61.04"/>
    <n v="5.7507987000000003E-2"/>
    <n v="0"/>
    <n v="0"/>
    <n v="0"/>
    <n v="30"/>
    <n v="0"/>
    <n v="6"/>
    <n v="1.6"/>
  </r>
  <r>
    <s v="Thursday"/>
    <s v="RIC"/>
    <x v="0"/>
    <n v="16"/>
    <n v="0"/>
    <n v="0"/>
    <n v="14.92"/>
    <n v="1.2500000000000001E-2"/>
    <n v="0"/>
    <n v="0"/>
    <n v="0"/>
    <n v="5"/>
    <n v="0"/>
    <n v="6"/>
    <n v="3.2"/>
  </r>
  <r>
    <s v="Wednesday"/>
    <s v="DCX"/>
    <x v="0"/>
    <n v="48"/>
    <n v="12.5"/>
    <n v="2.0833333330000001"/>
    <n v="70.180000000000007"/>
    <n v="6.3694270000000004E-3"/>
    <n v="0"/>
    <n v="0"/>
    <n v="1"/>
    <n v="10"/>
    <n v="0"/>
    <n v="3"/>
    <n v="4.8"/>
  </r>
  <r>
    <s v="Sunday"/>
    <s v="DCX"/>
    <x v="0"/>
    <n v="36"/>
    <n v="0"/>
    <n v="0"/>
    <n v="54.95"/>
    <n v="0.14285714299999999"/>
    <n v="0"/>
    <n v="0"/>
    <n v="0"/>
    <n v="0"/>
    <n v="1"/>
    <n v="6"/>
    <n v="36"/>
  </r>
  <r>
    <s v="Sunday"/>
    <s v="DCX"/>
    <x v="0"/>
    <n v="35"/>
    <n v="17.14285714"/>
    <n v="8.5714285710000002"/>
    <n v="82.2"/>
    <n v="8.9285709999999997E-3"/>
    <n v="0"/>
    <n v="0"/>
    <n v="0"/>
    <n v="14"/>
    <n v="1"/>
    <n v="3"/>
    <n v="2.5"/>
  </r>
  <r>
    <s v="Monday"/>
    <s v="DCX"/>
    <x v="0"/>
    <n v="23"/>
    <n v="43.47826087"/>
    <n v="13.043478260000001"/>
    <n v="36.090000000000003"/>
    <n v="9.5238094999999995E-2"/>
    <n v="1"/>
    <n v="0"/>
    <n v="0"/>
    <n v="0"/>
    <n v="0"/>
    <n v="0"/>
    <n v="23"/>
  </r>
  <r>
    <s v="Monday"/>
    <s v="RIC"/>
    <x v="0"/>
    <n v="45"/>
    <n v="2.2222222220000001"/>
    <n v="0"/>
    <n v="157.9"/>
    <n v="3.3333333E-2"/>
    <n v="0"/>
    <n v="0"/>
    <n v="0"/>
    <n v="3"/>
    <n v="0"/>
    <n v="2"/>
    <n v="15"/>
  </r>
  <r>
    <s v="Tuesday"/>
    <s v="CHO"/>
    <x v="1"/>
    <n v="0"/>
    <n v="0"/>
    <n v="0"/>
    <n v="50.72"/>
    <n v="1.12994350282486E-2"/>
    <n v="0"/>
    <n v="0"/>
    <n v="0"/>
    <n v="23"/>
    <n v="0"/>
    <n v="1"/>
    <n v="0"/>
  </r>
  <r>
    <s v="Wednesday"/>
    <s v="DCX"/>
    <x v="0"/>
    <n v="47"/>
    <n v="14.893617020000001"/>
    <n v="4.255319149"/>
    <n v="29.26"/>
    <n v="0.10204081600000001"/>
    <n v="1"/>
    <n v="1"/>
    <n v="0"/>
    <n v="3"/>
    <n v="0"/>
    <n v="6"/>
    <n v="15.666666666666666"/>
  </r>
  <r>
    <s v="Saturday"/>
    <s v="DCX"/>
    <x v="0"/>
    <n v="35"/>
    <n v="85.714285709999999"/>
    <n v="0"/>
    <n v="157.15"/>
    <n v="0.25"/>
    <n v="0"/>
    <n v="0"/>
    <n v="0"/>
    <n v="0"/>
    <n v="1"/>
    <n v="4"/>
    <n v="35"/>
  </r>
  <r>
    <s v="Wednesday"/>
    <s v="CHO"/>
    <x v="0"/>
    <n v="43"/>
    <n v="58.139534879999999"/>
    <n v="4.651162791"/>
    <n v="116.33"/>
    <n v="0.105105105105105"/>
    <n v="1"/>
    <n v="0"/>
    <n v="0"/>
    <n v="32"/>
    <n v="0"/>
    <n v="4"/>
    <n v="1.34375"/>
  </r>
  <r>
    <s v="Friday"/>
    <s v="RIC"/>
    <x v="0"/>
    <n v="18"/>
    <n v="0"/>
    <n v="0"/>
    <n v="40.97"/>
    <n v="1.6172506999999999E-2"/>
    <n v="0"/>
    <n v="0"/>
    <n v="0"/>
    <n v="12"/>
    <n v="1"/>
    <n v="1"/>
    <n v="1.5"/>
  </r>
  <r>
    <s v="Sunday"/>
    <s v="DCX"/>
    <x v="1"/>
    <n v="0"/>
    <n v="0"/>
    <n v="0"/>
    <n v="45.12"/>
    <n v="4.0540540999999999E-2"/>
    <n v="0"/>
    <n v="0"/>
    <n v="0"/>
    <n v="2"/>
    <n v="1"/>
    <n v="1"/>
    <n v="0"/>
  </r>
  <r>
    <s v="Monday"/>
    <s v="CHO"/>
    <x v="0"/>
    <n v="45"/>
    <n v="13.33333333"/>
    <n v="2.2222222220000001"/>
    <n v="48.65"/>
    <n v="5.4545455E-2"/>
    <n v="0"/>
    <n v="0"/>
    <n v="0"/>
    <n v="1"/>
    <n v="0"/>
    <n v="6"/>
    <n v="45"/>
  </r>
  <r>
    <s v="Thursday"/>
    <s v="CHO"/>
    <x v="1"/>
    <n v="14"/>
    <n v="100"/>
    <n v="35.714285709999999"/>
    <n v="20.010000000000002"/>
    <n v="6.6666666999999999E-2"/>
    <n v="1"/>
    <n v="1"/>
    <n v="0"/>
    <n v="1"/>
    <n v="0"/>
    <n v="0"/>
    <n v="14"/>
  </r>
  <r>
    <s v="Monday"/>
    <s v="RIC"/>
    <x v="0"/>
    <n v="34"/>
    <n v="79.41176471"/>
    <n v="0"/>
    <n v="19.940000000000001"/>
    <n v="0.14285714299999999"/>
    <n v="1"/>
    <n v="0"/>
    <n v="0"/>
    <n v="0"/>
    <n v="0"/>
    <n v="0"/>
    <n v="34"/>
  </r>
  <r>
    <s v="Thursday"/>
    <s v="RIC"/>
    <x v="1"/>
    <n v="0"/>
    <n v="0"/>
    <n v="0"/>
    <n v="42.13"/>
    <n v="1.8181817999999999E-2"/>
    <n v="1"/>
    <n v="0"/>
    <n v="0"/>
    <n v="3"/>
    <n v="0"/>
    <n v="1"/>
    <n v="0"/>
  </r>
  <r>
    <s v="Friday"/>
    <s v="CHO"/>
    <x v="1"/>
    <n v="0"/>
    <n v="0"/>
    <n v="0"/>
    <n v="17.170000000000002"/>
    <n v="1.3245033112582801E-2"/>
    <n v="0"/>
    <n v="0"/>
    <n v="0"/>
    <n v="5"/>
    <n v="1"/>
    <n v="1"/>
    <n v="0"/>
  </r>
  <r>
    <s v="Tuesday"/>
    <s v="CHO"/>
    <x v="0"/>
    <n v="15"/>
    <n v="100"/>
    <n v="20"/>
    <n v="78.28"/>
    <n v="2.9821073999999999E-2"/>
    <n v="1"/>
    <n v="1"/>
    <n v="0"/>
    <n v="33"/>
    <n v="0"/>
    <n v="4"/>
    <n v="0.45454545454545453"/>
  </r>
  <r>
    <s v="Tuesday"/>
    <s v="DCX"/>
    <x v="1"/>
    <n v="1"/>
    <n v="100"/>
    <n v="100"/>
    <n v="119.71"/>
    <n v="7.5187970000000007E-2"/>
    <n v="1"/>
    <n v="0"/>
    <n v="0"/>
    <n v="8"/>
    <n v="0"/>
    <n v="4"/>
    <n v="0.125"/>
  </r>
  <r>
    <s v="Sunday"/>
    <s v="DCX"/>
    <x v="1"/>
    <n v="0"/>
    <n v="0"/>
    <n v="0"/>
    <n v="55.67"/>
    <n v="6.8965517000000004E-2"/>
    <n v="0"/>
    <n v="0"/>
    <n v="0"/>
    <n v="0"/>
    <n v="1"/>
    <n v="1"/>
    <n v="0"/>
  </r>
  <r>
    <s v="Tuesday"/>
    <s v="DCX"/>
    <x v="0"/>
    <n v="15"/>
    <n v="0"/>
    <n v="0"/>
    <n v="39.29"/>
    <n v="8.8235294000000006E-2"/>
    <n v="1"/>
    <n v="0"/>
    <n v="0"/>
    <n v="1"/>
    <n v="0"/>
    <n v="1"/>
    <n v="15"/>
  </r>
  <r>
    <s v="Tuesday"/>
    <s v="RIC"/>
    <x v="0"/>
    <n v="51"/>
    <n v="3.9215686270000001"/>
    <n v="3.9215686270000001"/>
    <n v="220.54"/>
    <n v="9.5238094999999995E-2"/>
    <n v="1"/>
    <n v="0"/>
    <n v="0"/>
    <n v="1"/>
    <n v="0"/>
    <n v="5"/>
    <n v="51"/>
  </r>
  <r>
    <s v="Monday"/>
    <s v="RIC"/>
    <x v="1"/>
    <n v="0"/>
    <n v="0"/>
    <n v="0"/>
    <n v="79.17"/>
    <n v="0.11764705882352899"/>
    <n v="1"/>
    <n v="0"/>
    <n v="0"/>
    <n v="0"/>
    <n v="0"/>
    <n v="1"/>
    <n v="0"/>
  </r>
  <r>
    <s v="Thursday"/>
    <s v="CHO"/>
    <x v="0"/>
    <n v="34"/>
    <n v="2.9411764709999999"/>
    <n v="0"/>
    <n v="53.59"/>
    <n v="0.33333333300000001"/>
    <n v="0"/>
    <n v="0"/>
    <n v="0"/>
    <n v="0"/>
    <n v="0"/>
    <n v="6"/>
    <n v="34"/>
  </r>
  <r>
    <s v="Tuesday"/>
    <s v="CHO"/>
    <x v="0"/>
    <n v="38"/>
    <n v="78.947368420000004"/>
    <n v="0"/>
    <n v="148.06"/>
    <n v="0.120101138"/>
    <n v="0"/>
    <n v="0"/>
    <n v="0"/>
    <n v="25"/>
    <n v="0"/>
    <n v="4"/>
    <n v="1.52"/>
  </r>
  <r>
    <s v="Tuesday"/>
    <s v="RIC"/>
    <x v="0"/>
    <n v="50"/>
    <n v="8"/>
    <n v="2"/>
    <n v="70.239999999999995"/>
    <n v="2.1276595999999998E-2"/>
    <n v="1"/>
    <n v="0"/>
    <n v="0"/>
    <n v="3"/>
    <n v="0"/>
    <n v="3"/>
    <n v="16.666666666666668"/>
  </r>
  <r>
    <s v="Saturday"/>
    <s v="DCX"/>
    <x v="0"/>
    <n v="57"/>
    <n v="47.368421050000002"/>
    <n v="21.05263158"/>
    <n v="40.54"/>
    <n v="9.4240837999999993E-2"/>
    <n v="0"/>
    <n v="1"/>
    <n v="1"/>
    <n v="6"/>
    <n v="1"/>
    <n v="6"/>
    <n v="9.5"/>
  </r>
  <r>
    <s v="Thursday"/>
    <s v="RIC"/>
    <x v="0"/>
    <n v="47"/>
    <n v="0"/>
    <n v="0"/>
    <n v="49.87"/>
    <n v="2.6960784000000002E-2"/>
    <n v="0"/>
    <n v="0"/>
    <n v="0"/>
    <n v="13"/>
    <n v="0"/>
    <n v="6"/>
    <n v="3.6153846153846154"/>
  </r>
  <r>
    <s v="Sunday"/>
    <s v="DCX"/>
    <x v="1"/>
    <n v="11"/>
    <n v="54.545454550000002"/>
    <n v="9.0909090910000003"/>
    <n v="55.24"/>
    <n v="5.8988763999999999E-2"/>
    <n v="1"/>
    <n v="0"/>
    <n v="0"/>
    <n v="11"/>
    <n v="1"/>
    <n v="0"/>
    <n v="1"/>
  </r>
  <r>
    <s v="Sunday"/>
    <s v="DCX"/>
    <x v="1"/>
    <n v="0"/>
    <n v="0"/>
    <n v="0"/>
    <n v="30.88"/>
    <n v="0.33333333300000001"/>
    <n v="0"/>
    <n v="0"/>
    <n v="0"/>
    <n v="0"/>
    <n v="1"/>
    <n v="1"/>
    <n v="0"/>
  </r>
  <r>
    <s v="Thursday"/>
    <s v="DCX"/>
    <x v="0"/>
    <n v="41"/>
    <n v="65.853658539999998"/>
    <n v="9.7560975610000007"/>
    <n v="31.17"/>
    <n v="0.1"/>
    <n v="0"/>
    <n v="0"/>
    <n v="0"/>
    <n v="1"/>
    <n v="0"/>
    <n v="0"/>
    <n v="41"/>
  </r>
  <r>
    <s v="Monday"/>
    <s v="CHO"/>
    <x v="0"/>
    <n v="50"/>
    <n v="2"/>
    <n v="0"/>
    <n v="66.400000000000006"/>
    <n v="3.0973450999999999E-2"/>
    <n v="0"/>
    <n v="0"/>
    <n v="0"/>
    <n v="7"/>
    <n v="0"/>
    <n v="3"/>
    <n v="7.1428571428571432"/>
  </r>
  <r>
    <s v="Friday"/>
    <s v="CHO"/>
    <x v="0"/>
    <n v="40"/>
    <n v="55"/>
    <n v="0"/>
    <n v="49"/>
    <n v="5.9523810000000003E-2"/>
    <n v="0"/>
    <n v="0"/>
    <n v="0"/>
    <n v="2"/>
    <n v="1"/>
    <n v="0"/>
    <n v="20"/>
  </r>
  <r>
    <s v="Friday"/>
    <s v="RIC"/>
    <x v="0"/>
    <n v="44"/>
    <n v="2.2727272730000001"/>
    <n v="0"/>
    <n v="94.33"/>
    <n v="0.125"/>
    <n v="0"/>
    <n v="0"/>
    <n v="0"/>
    <n v="0"/>
    <n v="1"/>
    <n v="3"/>
    <n v="44"/>
  </r>
  <r>
    <s v="Thursday"/>
    <s v="DCX"/>
    <x v="0"/>
    <n v="42"/>
    <n v="66.666666669999998"/>
    <n v="21.428571430000002"/>
    <n v="93.5"/>
    <n v="5.9063136000000002E-2"/>
    <n v="1"/>
    <n v="1"/>
    <n v="0"/>
    <n v="16"/>
    <n v="0"/>
    <n v="4"/>
    <n v="2.625"/>
  </r>
  <r>
    <s v="Thursday"/>
    <s v="RIC"/>
    <x v="0"/>
    <n v="45"/>
    <n v="37.777777780000001"/>
    <n v="8.8888888890000004"/>
    <n v="120.54"/>
    <n v="3.0812325000000002E-2"/>
    <n v="0"/>
    <n v="0"/>
    <n v="0"/>
    <n v="11"/>
    <n v="0"/>
    <n v="2"/>
    <n v="4.0909090909090908"/>
  </r>
  <r>
    <s v="Wednesday"/>
    <s v="CHO"/>
    <x v="0"/>
    <n v="41"/>
    <n v="41.463414630000003"/>
    <n v="0"/>
    <n v="80.25"/>
    <n v="6.6755670000000003E-3"/>
    <n v="0"/>
    <n v="0"/>
    <n v="0"/>
    <n v="24"/>
    <n v="0"/>
    <n v="3"/>
    <n v="1.7083333333333333"/>
  </r>
  <r>
    <s v="Friday"/>
    <s v="CHO"/>
    <x v="0"/>
    <n v="45"/>
    <n v="0"/>
    <n v="0"/>
    <n v="42.8"/>
    <n v="1.5748030999999999E-2"/>
    <n v="0"/>
    <n v="0"/>
    <n v="0"/>
    <n v="4"/>
    <n v="1"/>
    <n v="6"/>
    <n v="11.25"/>
  </r>
  <r>
    <s v="Monday"/>
    <s v="DCX"/>
    <x v="0"/>
    <n v="35"/>
    <n v="17.14285714"/>
    <n v="5.7142857139999998"/>
    <n v="76.47"/>
    <n v="6.6666666999999999E-2"/>
    <n v="1"/>
    <n v="0"/>
    <n v="0"/>
    <n v="0"/>
    <n v="0"/>
    <n v="3"/>
    <n v="35"/>
  </r>
  <r>
    <s v="Tuesday"/>
    <s v="CHO"/>
    <x v="1"/>
    <n v="0"/>
    <n v="0"/>
    <n v="0"/>
    <n v="48.23"/>
    <n v="7.7220079999999998E-3"/>
    <n v="0"/>
    <n v="0"/>
    <n v="0"/>
    <n v="8"/>
    <n v="0"/>
    <n v="1"/>
    <n v="0"/>
  </r>
  <r>
    <s v="Monday"/>
    <s v="CHO"/>
    <x v="1"/>
    <n v="0"/>
    <n v="0"/>
    <n v="0"/>
    <n v="17.25"/>
    <n v="0.130841121"/>
    <n v="1"/>
    <n v="0"/>
    <n v="0"/>
    <n v="3"/>
    <n v="0"/>
    <n v="1"/>
    <n v="0"/>
  </r>
  <r>
    <s v="Friday"/>
    <s v="CHO"/>
    <x v="1"/>
    <n v="0"/>
    <n v="0"/>
    <n v="0"/>
    <n v="59.39"/>
    <n v="5.2631578999999998E-2"/>
    <n v="1"/>
    <n v="0"/>
    <n v="0"/>
    <n v="3"/>
    <n v="1"/>
    <n v="1"/>
    <n v="0"/>
  </r>
  <r>
    <s v="Saturday"/>
    <s v="DCX"/>
    <x v="0"/>
    <n v="46"/>
    <n v="8.6956521739999992"/>
    <n v="0"/>
    <n v="30"/>
    <n v="6.8965517241379296E-2"/>
    <n v="1"/>
    <n v="0"/>
    <n v="0"/>
    <n v="0"/>
    <n v="1"/>
    <n v="6"/>
    <n v="46"/>
  </r>
  <r>
    <s v="Tuesday"/>
    <s v="RIC"/>
    <x v="0"/>
    <n v="53"/>
    <n v="50.943396229999998"/>
    <n v="7.5471698109999998"/>
    <n v="223.57"/>
    <n v="8.0476900149031305E-2"/>
    <n v="0"/>
    <n v="0"/>
    <n v="0"/>
    <n v="22"/>
    <n v="0"/>
    <n v="5"/>
    <n v="2.4090909090909092"/>
  </r>
  <r>
    <s v="Monday"/>
    <s v="CHO"/>
    <x v="0"/>
    <n v="47"/>
    <n v="2.1276595739999999"/>
    <n v="2.1276595739999999"/>
    <n v="112.74"/>
    <n v="7.7380952000000003E-2"/>
    <n v="0"/>
    <n v="0"/>
    <n v="0"/>
    <n v="11"/>
    <n v="0"/>
    <n v="3"/>
    <n v="4.2727272727272725"/>
  </r>
  <r>
    <s v="Thursday"/>
    <s v="RIC"/>
    <x v="0"/>
    <n v="52"/>
    <n v="57.69230769"/>
    <n v="13.46153846"/>
    <n v="65.05"/>
    <n v="6.4516129000000005E-2"/>
    <n v="1"/>
    <n v="1"/>
    <n v="0"/>
    <n v="20"/>
    <n v="0"/>
    <n v="0"/>
    <n v="2.6"/>
  </r>
  <r>
    <s v="Monday"/>
    <s v="RIC"/>
    <x v="0"/>
    <n v="35"/>
    <n v="77.142857140000004"/>
    <n v="8.5714285710000002"/>
    <n v="58.17"/>
    <n v="0.31930693100000002"/>
    <n v="0"/>
    <n v="0"/>
    <n v="0"/>
    <n v="13"/>
    <n v="0"/>
    <n v="0"/>
    <n v="2.6923076923076925"/>
  </r>
  <r>
    <s v="Tuesday"/>
    <s v="RIC"/>
    <x v="0"/>
    <n v="45"/>
    <n v="0"/>
    <n v="0"/>
    <n v="72.040000000000006"/>
    <n v="9.5238094999999995E-2"/>
    <n v="0"/>
    <n v="0"/>
    <n v="0"/>
    <n v="0"/>
    <n v="0"/>
    <n v="3"/>
    <n v="45"/>
  </r>
  <r>
    <s v="Monday"/>
    <s v="RIC"/>
    <x v="0"/>
    <n v="43"/>
    <n v="4.651162791"/>
    <n v="2.3255813949999999"/>
    <n v="38.01"/>
    <n v="0.222222222"/>
    <n v="1"/>
    <n v="0"/>
    <n v="0"/>
    <n v="0"/>
    <n v="0"/>
    <n v="6"/>
    <n v="43"/>
  </r>
  <r>
    <s v="Monday"/>
    <s v="CHO"/>
    <x v="0"/>
    <n v="46"/>
    <n v="19.565217390000001"/>
    <n v="10.86956522"/>
    <n v="108.31"/>
    <n v="3.6827195E-2"/>
    <n v="0"/>
    <n v="0"/>
    <n v="0"/>
    <n v="34"/>
    <n v="0"/>
    <n v="3"/>
    <n v="1.3529411764705883"/>
  </r>
  <r>
    <s v="Thursday"/>
    <s v="RIC"/>
    <x v="0"/>
    <n v="36"/>
    <n v="47.222222219999999"/>
    <n v="16.666666670000001"/>
    <n v="64.67"/>
    <n v="2.4096386000000001E-2"/>
    <n v="0"/>
    <n v="0"/>
    <n v="0"/>
    <n v="2"/>
    <n v="0"/>
    <n v="0"/>
    <n v="18"/>
  </r>
  <r>
    <s v="Tuesday"/>
    <s v="CHO"/>
    <x v="1"/>
    <n v="0"/>
    <n v="0"/>
    <n v="0"/>
    <n v="57.7"/>
    <n v="2.0533880000000002E-3"/>
    <n v="0"/>
    <n v="0"/>
    <n v="0"/>
    <n v="32"/>
    <n v="0"/>
    <n v="1"/>
    <n v="0"/>
  </r>
  <r>
    <s v="Monday"/>
    <s v="CHO"/>
    <x v="0"/>
    <n v="46"/>
    <n v="36.956521739999999"/>
    <n v="8.6956521739999992"/>
    <n v="30.82"/>
    <n v="4.0650406504064998E-2"/>
    <n v="1"/>
    <n v="0"/>
    <n v="0"/>
    <n v="4"/>
    <n v="0"/>
    <n v="6"/>
    <n v="11.5"/>
  </r>
  <r>
    <s v="Monday"/>
    <s v="CHO"/>
    <x v="1"/>
    <n v="0"/>
    <n v="0"/>
    <n v="0"/>
    <n v="85.39"/>
    <n v="1.1714285710000001"/>
    <n v="0"/>
    <n v="0"/>
    <n v="0"/>
    <n v="1"/>
    <n v="0"/>
    <n v="1"/>
    <n v="0"/>
  </r>
  <r>
    <s v="Thursday"/>
    <s v="DCX"/>
    <x v="0"/>
    <n v="43"/>
    <n v="18.60465116"/>
    <n v="9.3023255809999998"/>
    <n v="82.69"/>
    <n v="0.4"/>
    <n v="1"/>
    <n v="0"/>
    <n v="0"/>
    <n v="0"/>
    <n v="0"/>
    <n v="3"/>
    <n v="43"/>
  </r>
  <r>
    <s v="Monday"/>
    <s v="CHO"/>
    <x v="1"/>
    <n v="0"/>
    <n v="0"/>
    <n v="0"/>
    <n v="90.8"/>
    <n v="3.7499999999999999E-2"/>
    <n v="1"/>
    <n v="0"/>
    <n v="0"/>
    <n v="2"/>
    <n v="0"/>
    <n v="1"/>
    <n v="0"/>
  </r>
  <r>
    <s v="Tuesday"/>
    <s v="RIC"/>
    <x v="0"/>
    <n v="47"/>
    <n v="44.680851060000002"/>
    <n v="2.1276595739999999"/>
    <n v="58.11"/>
    <n v="0.125"/>
    <n v="0"/>
    <n v="0"/>
    <n v="0"/>
    <n v="1"/>
    <n v="0"/>
    <n v="6"/>
    <n v="47"/>
  </r>
  <r>
    <s v="Wednesday"/>
    <s v="DCX"/>
    <x v="0"/>
    <n v="45"/>
    <n v="11.11111111"/>
    <n v="4.4444444440000002"/>
    <n v="76.05"/>
    <n v="8.5714286000000001E-2"/>
    <n v="0"/>
    <n v="0"/>
    <n v="0"/>
    <n v="1"/>
    <n v="0"/>
    <n v="3"/>
    <n v="45"/>
  </r>
  <r>
    <s v="Monday"/>
    <s v="DCX"/>
    <x v="0"/>
    <n v="64"/>
    <n v="21.875"/>
    <n v="6.25"/>
    <n v="71.97"/>
    <n v="0.123809524"/>
    <n v="1"/>
    <n v="1"/>
    <n v="0"/>
    <n v="6"/>
    <n v="0"/>
    <n v="3"/>
    <n v="10.666666666666666"/>
  </r>
  <r>
    <s v="Monday"/>
    <s v="RIC"/>
    <x v="0"/>
    <n v="44"/>
    <n v="11.363636359999999"/>
    <n v="4.5454545450000001"/>
    <n v="80.08"/>
    <n v="0.119266055"/>
    <n v="1"/>
    <n v="0"/>
    <n v="0"/>
    <n v="3"/>
    <n v="0"/>
    <n v="3"/>
    <n v="14.666666666666666"/>
  </r>
  <r>
    <s v="Thursday"/>
    <s v="CHO"/>
    <x v="0"/>
    <n v="47"/>
    <n v="0"/>
    <n v="0"/>
    <n v="66.02"/>
    <n v="4.4041451000000002E-2"/>
    <n v="0"/>
    <n v="0"/>
    <n v="0"/>
    <n v="12"/>
    <n v="0"/>
    <n v="3"/>
    <n v="3.9166666666666665"/>
  </r>
  <r>
    <s v="Thursday"/>
    <s v="CHO"/>
    <x v="0"/>
    <n v="28"/>
    <n v="67.857142859999996"/>
    <n v="14.28571429"/>
    <n v="73.819999999999993"/>
    <n v="5.5555555999999999E-2"/>
    <n v="1"/>
    <n v="0"/>
    <n v="0"/>
    <n v="1"/>
    <n v="0"/>
    <n v="0"/>
    <n v="28"/>
  </r>
  <r>
    <s v="Tuesday"/>
    <s v="RIC"/>
    <x v="1"/>
    <n v="8"/>
    <n v="37.5"/>
    <n v="12.5"/>
    <n v="33.69"/>
    <n v="0.12"/>
    <n v="1"/>
    <n v="0"/>
    <n v="0"/>
    <n v="0"/>
    <n v="0"/>
    <n v="6"/>
    <n v="8"/>
  </r>
  <r>
    <s v="Monday"/>
    <s v="CHO"/>
    <x v="0"/>
    <n v="49"/>
    <n v="55.102040819999999"/>
    <n v="6.1224489799999997"/>
    <n v="109.59"/>
    <n v="0.26315789499999998"/>
    <n v="1"/>
    <n v="1"/>
    <n v="0"/>
    <n v="1"/>
    <n v="0"/>
    <n v="4"/>
    <n v="49"/>
  </r>
  <r>
    <s v="Tuesday"/>
    <s v="BWI"/>
    <x v="0"/>
    <n v="23"/>
    <n v="47.826086959999998"/>
    <n v="26.086956520000001"/>
    <n v="82.84"/>
    <n v="0.14285714299999999"/>
    <n v="1"/>
    <n v="0"/>
    <n v="0"/>
    <n v="0"/>
    <n v="0"/>
    <n v="4"/>
    <n v="23"/>
  </r>
  <r>
    <s v="Wednesday"/>
    <s v="DCX"/>
    <x v="0"/>
    <n v="12"/>
    <n v="91.666666669999998"/>
    <n v="16.666666670000001"/>
    <n v="35.93"/>
    <n v="0.1"/>
    <n v="1"/>
    <n v="0"/>
    <n v="0"/>
    <n v="0"/>
    <n v="0"/>
    <n v="0"/>
    <n v="12"/>
  </r>
  <r>
    <s v="Monday"/>
    <s v="DCX"/>
    <x v="0"/>
    <n v="52"/>
    <n v="9.615384615"/>
    <n v="1.923076923"/>
    <n v="23.52"/>
    <n v="0.123188405797101"/>
    <n v="1"/>
    <n v="1"/>
    <n v="1"/>
    <n v="4"/>
    <n v="0"/>
    <n v="6"/>
    <n v="13"/>
  </r>
  <r>
    <s v="Tuesday"/>
    <s v="RIC"/>
    <x v="1"/>
    <n v="7"/>
    <n v="100"/>
    <n v="0"/>
    <n v="34.44"/>
    <n v="0.108695652"/>
    <n v="1"/>
    <n v="1"/>
    <n v="0"/>
    <n v="1"/>
    <n v="0"/>
    <n v="0"/>
    <n v="7"/>
  </r>
  <r>
    <s v="Thursday"/>
    <s v="RIC"/>
    <x v="0"/>
    <n v="29"/>
    <n v="75.862068969999996"/>
    <n v="17.241379309999999"/>
    <n v="54.43"/>
    <n v="0.17391304299999999"/>
    <n v="1"/>
    <n v="0"/>
    <n v="0"/>
    <n v="0"/>
    <n v="0"/>
    <n v="0"/>
    <n v="29"/>
  </r>
  <r>
    <s v="Friday"/>
    <s v="DCX"/>
    <x v="0"/>
    <n v="57"/>
    <n v="26.315789469999999"/>
    <n v="5.263157895"/>
    <n v="44.29"/>
    <n v="6.3636363636363602E-2"/>
    <n v="1"/>
    <n v="1"/>
    <n v="0"/>
    <n v="3"/>
    <n v="1"/>
    <n v="6"/>
    <n v="19"/>
  </r>
  <r>
    <s v="Tuesday"/>
    <s v="CHO"/>
    <x v="0"/>
    <n v="30"/>
    <n v="23.333333329999999"/>
    <n v="3.3333333330000001"/>
    <n v="38.46"/>
    <n v="0.15384615384615399"/>
    <n v="0"/>
    <n v="0"/>
    <n v="0"/>
    <n v="0"/>
    <n v="0"/>
    <n v="6"/>
    <n v="30"/>
  </r>
  <r>
    <s v="Wednesday"/>
    <s v="CHO"/>
    <x v="0"/>
    <n v="46"/>
    <n v="60.869565219999998"/>
    <n v="15.217391299999999"/>
    <n v="150.19"/>
    <n v="4.9723757E-2"/>
    <n v="0"/>
    <n v="0"/>
    <n v="0"/>
    <n v="29"/>
    <n v="0"/>
    <n v="4"/>
    <n v="1.5862068965517242"/>
  </r>
  <r>
    <s v="Monday"/>
    <s v="RIC"/>
    <x v="0"/>
    <n v="45"/>
    <n v="33.333333330000002"/>
    <n v="6.6666666670000003"/>
    <n v="37.81"/>
    <n v="3.9215686E-2"/>
    <n v="1"/>
    <n v="0"/>
    <n v="0"/>
    <n v="3"/>
    <n v="0"/>
    <n v="6"/>
    <n v="15"/>
  </r>
  <r>
    <s v="Thursday"/>
    <s v="CHO"/>
    <x v="1"/>
    <n v="11"/>
    <n v="9.0909090910000003"/>
    <n v="9.0909090910000003"/>
    <n v="61.5"/>
    <n v="0.10714285699999999"/>
    <n v="0"/>
    <n v="0"/>
    <n v="0"/>
    <n v="0"/>
    <n v="0"/>
    <n v="1"/>
    <n v="11"/>
  </r>
  <r>
    <s v="Tuesday"/>
    <s v="BWI"/>
    <x v="0"/>
    <n v="40"/>
    <n v="25"/>
    <n v="12.5"/>
    <n v="22.24"/>
    <n v="0.11904761899999999"/>
    <n v="1"/>
    <n v="0"/>
    <n v="0"/>
    <n v="1"/>
    <n v="0"/>
    <n v="6"/>
    <n v="40"/>
  </r>
  <r>
    <s v="Tuesday"/>
    <s v="DCX"/>
    <x v="0"/>
    <n v="28"/>
    <n v="10.71428571"/>
    <n v="7.1428571429999996"/>
    <n v="50.29"/>
    <n v="0.1"/>
    <n v="1"/>
    <n v="1"/>
    <n v="0"/>
    <n v="0"/>
    <n v="0"/>
    <n v="6"/>
    <n v="28"/>
  </r>
  <r>
    <s v="Monday"/>
    <s v="DCX"/>
    <x v="0"/>
    <n v="50"/>
    <n v="14"/>
    <n v="6"/>
    <n v="79.59"/>
    <n v="3.4042553000000003E-2"/>
    <n v="0"/>
    <n v="0"/>
    <n v="0"/>
    <n v="30"/>
    <n v="0"/>
    <n v="3"/>
    <n v="1.6666666666666667"/>
  </r>
  <r>
    <s v="Friday"/>
    <s v="CHO"/>
    <x v="0"/>
    <n v="47"/>
    <n v="0"/>
    <n v="0"/>
    <n v="51.74"/>
    <n v="1.1337867999999999E-2"/>
    <n v="0"/>
    <n v="0"/>
    <n v="0"/>
    <n v="28"/>
    <n v="1"/>
    <n v="6"/>
    <n v="1.6785714285714286"/>
  </r>
  <r>
    <s v="Friday"/>
    <s v="CHO"/>
    <x v="0"/>
    <n v="44"/>
    <n v="4.5454545450000001"/>
    <n v="0"/>
    <n v="45.06"/>
    <n v="0.125"/>
    <n v="1"/>
    <n v="0"/>
    <n v="0"/>
    <n v="1"/>
    <n v="1"/>
    <n v="6"/>
    <n v="44"/>
  </r>
  <r>
    <s v="Monday"/>
    <s v="CHO"/>
    <x v="0"/>
    <n v="40"/>
    <n v="35"/>
    <n v="10"/>
    <n v="61.22"/>
    <n v="0.13559321999999999"/>
    <n v="1"/>
    <n v="1"/>
    <n v="0"/>
    <n v="1"/>
    <n v="0"/>
    <n v="6"/>
    <n v="40"/>
  </r>
  <r>
    <s v="Tuesday"/>
    <s v="RIC"/>
    <x v="1"/>
    <n v="0"/>
    <n v="0"/>
    <n v="0"/>
    <n v="22.66"/>
    <n v="3.7974683544303799E-2"/>
    <n v="1"/>
    <n v="0"/>
    <n v="0"/>
    <n v="18"/>
    <n v="0"/>
    <n v="1"/>
    <n v="0"/>
  </r>
  <r>
    <s v="Monday"/>
    <s v="DCX"/>
    <x v="0"/>
    <n v="50"/>
    <n v="6"/>
    <n v="0"/>
    <n v="71.39"/>
    <n v="5.0420168067226899E-2"/>
    <n v="1"/>
    <n v="0"/>
    <n v="0"/>
    <n v="3"/>
    <n v="0"/>
    <n v="3"/>
    <n v="16.666666666666668"/>
  </r>
  <r>
    <s v="Friday"/>
    <s v="RIC"/>
    <x v="0"/>
    <n v="43"/>
    <n v="67.441860469999995"/>
    <n v="9.3023255809999998"/>
    <n v="36.57"/>
    <n v="9.5693779999999999E-3"/>
    <n v="0"/>
    <n v="0"/>
    <n v="0"/>
    <n v="13"/>
    <n v="1"/>
    <n v="0"/>
    <n v="3.3076923076923075"/>
  </r>
  <r>
    <s v="Saturday"/>
    <s v="DCX"/>
    <x v="0"/>
    <n v="43"/>
    <n v="18.60465116"/>
    <n v="0"/>
    <n v="43.83"/>
    <n v="0.2"/>
    <n v="0"/>
    <n v="0"/>
    <n v="0"/>
    <n v="0"/>
    <n v="1"/>
    <n v="6"/>
    <n v="43"/>
  </r>
  <r>
    <s v="Monday"/>
    <s v="RIC"/>
    <x v="1"/>
    <n v="0"/>
    <n v="0"/>
    <n v="0"/>
    <n v="155.81"/>
    <n v="5.1724138000000003E-2"/>
    <n v="1"/>
    <n v="0"/>
    <n v="0"/>
    <n v="1"/>
    <n v="0"/>
    <n v="2"/>
    <n v="0"/>
  </r>
  <r>
    <s v="Friday"/>
    <s v="CHO"/>
    <x v="0"/>
    <n v="48"/>
    <n v="0"/>
    <n v="0"/>
    <n v="131.47999999999999"/>
    <n v="9.0128755364806898E-2"/>
    <n v="0"/>
    <n v="0"/>
    <n v="0"/>
    <n v="7"/>
    <n v="1"/>
    <n v="2"/>
    <n v="6.8571428571428568"/>
  </r>
  <r>
    <s v="Monday"/>
    <s v="DCX"/>
    <x v="0"/>
    <n v="32"/>
    <n v="28.125"/>
    <n v="12.5"/>
    <n v="49.79"/>
    <n v="0.21621621599999999"/>
    <n v="1"/>
    <n v="0"/>
    <n v="0"/>
    <n v="1"/>
    <n v="0"/>
    <n v="6"/>
    <n v="32"/>
  </r>
  <r>
    <s v="Thursday"/>
    <s v="CHO"/>
    <x v="0"/>
    <n v="42"/>
    <n v="30.952380949999998"/>
    <n v="4.7619047620000003"/>
    <n v="128.38999999999999"/>
    <n v="1.4388489000000001E-2"/>
    <n v="1"/>
    <n v="0"/>
    <n v="0"/>
    <n v="4"/>
    <n v="0"/>
    <n v="2"/>
    <n v="10.5"/>
  </r>
  <r>
    <s v="Friday"/>
    <s v="DCX"/>
    <x v="0"/>
    <n v="39"/>
    <n v="7.692307692"/>
    <n v="7.692307692"/>
    <n v="23.68"/>
    <n v="8.6956521999999994E-2"/>
    <n v="1"/>
    <n v="0"/>
    <n v="0"/>
    <n v="0"/>
    <n v="1"/>
    <n v="6"/>
    <n v="39"/>
  </r>
  <r>
    <s v="Friday"/>
    <s v="RIC"/>
    <x v="0"/>
    <n v="33"/>
    <n v="72.727272729999996"/>
    <n v="3.0303030299999998"/>
    <n v="90.11"/>
    <n v="1.03092783505155E-2"/>
    <n v="0"/>
    <n v="0"/>
    <n v="0"/>
    <n v="6"/>
    <n v="1"/>
    <n v="4"/>
    <n v="5.5"/>
  </r>
  <r>
    <s v="Wednesday"/>
    <s v="RIC"/>
    <x v="0"/>
    <n v="13"/>
    <n v="100"/>
    <n v="38.46153846"/>
    <n v="109.3"/>
    <n v="0.25"/>
    <n v="1"/>
    <n v="0"/>
    <n v="1"/>
    <n v="0"/>
    <n v="0"/>
    <n v="4"/>
    <n v="13"/>
  </r>
  <r>
    <s v="Tuesday"/>
    <s v="RIC"/>
    <x v="0"/>
    <n v="19"/>
    <n v="42.10526316"/>
    <n v="21.05263158"/>
    <n v="33.26"/>
    <n v="0.5"/>
    <n v="1"/>
    <n v="0"/>
    <n v="0"/>
    <n v="0"/>
    <n v="0"/>
    <n v="0"/>
    <n v="19"/>
  </r>
  <r>
    <s v="Thursday"/>
    <s v="DCX"/>
    <x v="0"/>
    <n v="44"/>
    <n v="4.5454545450000001"/>
    <n v="0"/>
    <n v="60"/>
    <n v="7.3800740000000004E-3"/>
    <n v="0"/>
    <n v="0"/>
    <n v="0"/>
    <n v="8"/>
    <n v="0"/>
    <n v="6"/>
    <n v="5.5"/>
  </r>
  <r>
    <s v="Tuesday"/>
    <s v="CHO"/>
    <x v="0"/>
    <n v="36"/>
    <n v="88.888888890000004"/>
    <n v="5.5555555559999998"/>
    <n v="83.94"/>
    <n v="1.4084507E-2"/>
    <n v="1"/>
    <n v="0"/>
    <n v="0"/>
    <n v="4"/>
    <n v="0"/>
    <n v="4"/>
    <n v="9"/>
  </r>
  <r>
    <s v="Wednesday"/>
    <s v="CHO"/>
    <x v="0"/>
    <n v="43"/>
    <n v="32.558139529999998"/>
    <n v="9.3023255809999998"/>
    <n v="77.08"/>
    <n v="0.36363636399999999"/>
    <n v="0"/>
    <n v="0"/>
    <n v="0"/>
    <n v="0"/>
    <n v="0"/>
    <n v="3"/>
    <n v="43"/>
  </r>
  <r>
    <s v="Friday"/>
    <s v="RIC"/>
    <x v="0"/>
    <n v="42"/>
    <n v="38.095238100000003"/>
    <n v="11.9047619"/>
    <n v="78.099999999999994"/>
    <n v="1.2569832E-2"/>
    <n v="0"/>
    <n v="0"/>
    <n v="0"/>
    <n v="23"/>
    <n v="1"/>
    <n v="3"/>
    <n v="1.826086956521739"/>
  </r>
  <r>
    <s v="Friday"/>
    <s v="CHO"/>
    <x v="0"/>
    <n v="41"/>
    <n v="41.463414630000003"/>
    <n v="0"/>
    <n v="102.28"/>
    <n v="3.0303030000000002E-2"/>
    <n v="0"/>
    <n v="0"/>
    <n v="0"/>
    <n v="8"/>
    <n v="1"/>
    <n v="3"/>
    <n v="5.125"/>
  </r>
  <r>
    <s v="Tuesday"/>
    <s v="BWI"/>
    <x v="0"/>
    <n v="34"/>
    <n v="29.41176471"/>
    <n v="11.764705879999999"/>
    <n v="46.4"/>
    <n v="0.12"/>
    <n v="1"/>
    <n v="0"/>
    <n v="0"/>
    <n v="0"/>
    <n v="0"/>
    <n v="6"/>
    <n v="34"/>
  </r>
  <r>
    <s v="Friday"/>
    <s v="CHO"/>
    <x v="1"/>
    <n v="0"/>
    <n v="0"/>
    <n v="0"/>
    <n v="24.03"/>
    <n v="0.42857142857142899"/>
    <n v="0"/>
    <n v="0"/>
    <n v="0"/>
    <n v="0"/>
    <n v="1"/>
    <n v="1"/>
    <n v="0"/>
  </r>
  <r>
    <s v="Monday"/>
    <s v="RIC"/>
    <x v="0"/>
    <n v="43"/>
    <n v="74.418604650000006"/>
    <n v="11.627906980000001"/>
    <n v="42.24"/>
    <n v="9.6774193999999994E-2"/>
    <n v="1"/>
    <n v="0"/>
    <n v="0"/>
    <n v="1"/>
    <n v="0"/>
    <n v="0"/>
    <n v="43"/>
  </r>
  <r>
    <s v="Thursday"/>
    <s v="DCX"/>
    <x v="0"/>
    <n v="28"/>
    <n v="53.571428570000002"/>
    <n v="10.71428571"/>
    <n v="49.04"/>
    <n v="0.133333333"/>
    <n v="1"/>
    <n v="0"/>
    <n v="0"/>
    <n v="0"/>
    <n v="0"/>
    <n v="0"/>
    <n v="28"/>
  </r>
  <r>
    <s v="Wednesday"/>
    <s v="CHO"/>
    <x v="0"/>
    <n v="47"/>
    <n v="6.3829787229999999"/>
    <n v="4.255319149"/>
    <n v="145.97"/>
    <n v="1.5730337E-2"/>
    <n v="0"/>
    <n v="0"/>
    <n v="0"/>
    <n v="29"/>
    <n v="0"/>
    <n v="2"/>
    <n v="1.6206896551724137"/>
  </r>
  <r>
    <s v="Wednesday"/>
    <s v="DCX"/>
    <x v="0"/>
    <n v="41"/>
    <n v="12.195121950000001"/>
    <n v="9.7560975610000007"/>
    <n v="56.4"/>
    <n v="0.13636363600000001"/>
    <n v="1"/>
    <n v="0"/>
    <n v="1"/>
    <n v="1"/>
    <n v="0"/>
    <n v="6"/>
    <n v="41"/>
  </r>
  <r>
    <s v="Wednesday"/>
    <s v="RIC"/>
    <x v="1"/>
    <n v="0"/>
    <n v="0"/>
    <n v="0"/>
    <n v="60.04"/>
    <n v="0.14285714299999999"/>
    <n v="0"/>
    <n v="0"/>
    <n v="0"/>
    <n v="0"/>
    <n v="0"/>
    <n v="1"/>
    <n v="0"/>
  </r>
  <r>
    <s v="Monday"/>
    <s v="DCX"/>
    <x v="1"/>
    <n v="2"/>
    <n v="100"/>
    <n v="0"/>
    <n v="77.23"/>
    <n v="0.120481928"/>
    <n v="1"/>
    <n v="0"/>
    <n v="0"/>
    <n v="2"/>
    <n v="0"/>
    <n v="0"/>
    <n v="1"/>
  </r>
  <r>
    <s v="Monday"/>
    <s v="RIC"/>
    <x v="0"/>
    <n v="26"/>
    <n v="96.153846150000007"/>
    <n v="26.92307692"/>
    <n v="41.79"/>
    <n v="7.0175439000000006E-2"/>
    <n v="1"/>
    <n v="0"/>
    <n v="0"/>
    <n v="1"/>
    <n v="0"/>
    <n v="0"/>
    <n v="26"/>
  </r>
  <r>
    <s v="Monday"/>
    <s v="RIC"/>
    <x v="1"/>
    <n v="0"/>
    <n v="0"/>
    <n v="0"/>
    <n v="87.61"/>
    <n v="0.17647058800000001"/>
    <n v="0"/>
    <n v="0"/>
    <n v="0"/>
    <n v="0"/>
    <n v="0"/>
    <n v="1"/>
    <n v="0"/>
  </r>
  <r>
    <s v="Tuesday"/>
    <s v="DCX"/>
    <x v="0"/>
    <n v="19"/>
    <n v="78.947368420000004"/>
    <n v="26.315789469999999"/>
    <n v="49.64"/>
    <n v="8.3333332999999996E-2"/>
    <n v="1"/>
    <n v="0"/>
    <n v="0"/>
    <n v="1"/>
    <n v="0"/>
    <n v="0"/>
    <n v="19"/>
  </r>
  <r>
    <s v="Wednesday"/>
    <s v="CHO"/>
    <x v="0"/>
    <n v="39"/>
    <n v="64.102564099999995"/>
    <n v="35.897435899999998"/>
    <n v="70.47"/>
    <n v="5.3872054000000003E-2"/>
    <n v="1"/>
    <n v="0"/>
    <n v="0"/>
    <n v="19"/>
    <n v="0"/>
    <n v="0"/>
    <n v="2.0526315789473686"/>
  </r>
  <r>
    <s v="Friday"/>
    <s v="DCX"/>
    <x v="0"/>
    <n v="43"/>
    <n v="27.906976740000001"/>
    <n v="4.651162791"/>
    <n v="85.55"/>
    <n v="0.18181818199999999"/>
    <n v="1"/>
    <n v="0"/>
    <n v="0"/>
    <n v="0"/>
    <n v="1"/>
    <n v="3"/>
    <n v="43"/>
  </r>
  <r>
    <s v="Monday"/>
    <s v="CHO"/>
    <x v="0"/>
    <n v="43"/>
    <n v="6.9767441860000003"/>
    <n v="0"/>
    <n v="50.91"/>
    <n v="5.7142856999999998E-2"/>
    <n v="1"/>
    <n v="0"/>
    <n v="0"/>
    <n v="1"/>
    <n v="0"/>
    <n v="6"/>
    <n v="43"/>
  </r>
  <r>
    <s v="Sunday"/>
    <s v="DCX"/>
    <x v="0"/>
    <n v="33"/>
    <n v="12.121212119999999"/>
    <n v="6.0606060609999997"/>
    <n v="59.36"/>
    <n v="1.0638297999999999E-2"/>
    <n v="0"/>
    <n v="0"/>
    <n v="0"/>
    <n v="6"/>
    <n v="1"/>
    <n v="6"/>
    <n v="5.5"/>
  </r>
  <r>
    <s v="Thursday"/>
    <s v="BWI"/>
    <x v="0"/>
    <n v="33"/>
    <n v="90.909090910000003"/>
    <n v="15.15151515"/>
    <n v="109.15"/>
    <n v="0.19047618999999999"/>
    <n v="1"/>
    <n v="0"/>
    <n v="0"/>
    <n v="0"/>
    <n v="0"/>
    <n v="4"/>
    <n v="33"/>
  </r>
  <r>
    <s v="Thursday"/>
    <s v="CHO"/>
    <x v="0"/>
    <n v="44"/>
    <n v="13.636363640000001"/>
    <n v="11.363636359999999"/>
    <n v="70.2"/>
    <n v="0.100849256900212"/>
    <n v="1"/>
    <n v="0"/>
    <n v="0"/>
    <n v="30"/>
    <n v="0"/>
    <n v="3"/>
    <n v="1.4666666666666666"/>
  </r>
  <r>
    <s v="Tuesday"/>
    <s v="CHO"/>
    <x v="0"/>
    <n v="47"/>
    <n v="17.0212766"/>
    <n v="8.5106382979999999"/>
    <n v="57.82"/>
    <n v="7.4766355000000007E-2"/>
    <n v="1"/>
    <n v="0"/>
    <n v="0"/>
    <n v="3"/>
    <n v="0"/>
    <n v="6"/>
    <n v="15.666666666666666"/>
  </r>
  <r>
    <s v="Tuesday"/>
    <s v="RIC"/>
    <x v="0"/>
    <n v="43"/>
    <n v="11.627906980000001"/>
    <n v="0"/>
    <n v="42.8"/>
    <n v="2.2222222E-2"/>
    <n v="0"/>
    <n v="0"/>
    <n v="0"/>
    <n v="3"/>
    <n v="0"/>
    <n v="6"/>
    <n v="14.333333333333334"/>
  </r>
  <r>
    <s v="Tuesday"/>
    <s v="DCX"/>
    <x v="0"/>
    <n v="44"/>
    <n v="79.545454550000002"/>
    <n v="9.0909090910000003"/>
    <n v="168.76"/>
    <n v="0.115702479"/>
    <n v="0"/>
    <n v="0"/>
    <n v="1"/>
    <n v="11"/>
    <n v="0"/>
    <n v="4"/>
    <n v="4"/>
  </r>
  <r>
    <s v="Wednesday"/>
    <s v="RIC"/>
    <x v="0"/>
    <n v="32"/>
    <n v="96.875"/>
    <n v="6.25"/>
    <n v="74.25"/>
    <n v="0.128205128"/>
    <n v="0"/>
    <n v="0"/>
    <n v="0"/>
    <n v="1"/>
    <n v="0"/>
    <n v="0"/>
    <n v="32"/>
  </r>
  <r>
    <s v="Tuesday"/>
    <s v="DCX"/>
    <x v="0"/>
    <n v="46"/>
    <n v="30.434782609999999"/>
    <n v="13.043478260000001"/>
    <n v="70.03"/>
    <n v="0.1"/>
    <n v="1"/>
    <n v="0"/>
    <n v="0"/>
    <n v="0"/>
    <n v="0"/>
    <n v="3"/>
    <n v="46"/>
  </r>
  <r>
    <s v="Friday"/>
    <s v="DCX"/>
    <x v="0"/>
    <n v="13"/>
    <n v="92.307692309999993"/>
    <n v="23.07692308"/>
    <n v="33"/>
    <n v="7.1428571428571397E-2"/>
    <n v="1"/>
    <n v="0"/>
    <n v="0"/>
    <n v="0"/>
    <n v="1"/>
    <n v="0"/>
    <n v="13"/>
  </r>
  <r>
    <s v="Tuesday"/>
    <s v="DCX"/>
    <x v="0"/>
    <n v="46"/>
    <n v="2.1739130430000002"/>
    <n v="2.1739130430000002"/>
    <n v="114.95"/>
    <n v="6.1224489999999999E-2"/>
    <n v="0"/>
    <n v="0"/>
    <n v="0"/>
    <n v="1"/>
    <n v="0"/>
    <n v="2"/>
    <n v="46"/>
  </r>
  <r>
    <s v="Wednesday"/>
    <s v="CHO"/>
    <x v="1"/>
    <n v="0"/>
    <n v="0"/>
    <n v="0"/>
    <n v="21.03"/>
    <n v="3.0456852999999999E-2"/>
    <n v="0"/>
    <n v="0"/>
    <n v="0"/>
    <n v="12"/>
    <n v="0"/>
    <n v="1"/>
    <n v="0"/>
  </r>
  <r>
    <s v="Tuesday"/>
    <s v="BWI"/>
    <x v="0"/>
    <n v="28"/>
    <n v="28.571428569999998"/>
    <n v="21.428571430000002"/>
    <n v="74.31"/>
    <n v="0.111111111"/>
    <n v="1"/>
    <n v="0"/>
    <n v="1"/>
    <n v="1"/>
    <n v="0"/>
    <n v="3"/>
    <n v="28"/>
  </r>
  <r>
    <s v="Thursday"/>
    <s v="RIC"/>
    <x v="0"/>
    <n v="34"/>
    <n v="55.882352939999997"/>
    <n v="2.9411764709999999"/>
    <n v="47.34"/>
    <n v="1.8691589000000002E-2"/>
    <n v="0"/>
    <n v="0"/>
    <n v="0"/>
    <n v="3"/>
    <n v="0"/>
    <n v="0"/>
    <n v="11.333333333333334"/>
  </r>
  <r>
    <s v="Thursday"/>
    <s v="RIC"/>
    <x v="1"/>
    <n v="31"/>
    <n v="12.90322581"/>
    <n v="6.451612903"/>
    <n v="132.80000000000001"/>
    <n v="5.0847457999999998E-2"/>
    <n v="0"/>
    <n v="0"/>
    <n v="0"/>
    <n v="3"/>
    <n v="0"/>
    <n v="2"/>
    <n v="10.333333333333334"/>
  </r>
  <r>
    <s v="Friday"/>
    <s v="RIC"/>
    <x v="1"/>
    <n v="0"/>
    <n v="0"/>
    <n v="0"/>
    <n v="15.44"/>
    <n v="6.5217391304347797E-2"/>
    <n v="0"/>
    <n v="0"/>
    <n v="0"/>
    <n v="1"/>
    <n v="1"/>
    <n v="1"/>
    <n v="0"/>
  </r>
  <r>
    <s v="Friday"/>
    <s v="DCX"/>
    <x v="0"/>
    <n v="38"/>
    <n v="23.684210530000001"/>
    <n v="18.421052629999998"/>
    <n v="30.74"/>
    <n v="5.7142856999999998E-2"/>
    <n v="1"/>
    <n v="0"/>
    <n v="0"/>
    <n v="1"/>
    <n v="1"/>
    <n v="6"/>
    <n v="38"/>
  </r>
  <r>
    <s v="Monday"/>
    <s v="CHO"/>
    <x v="0"/>
    <n v="53"/>
    <n v="24.528301890000002"/>
    <n v="5.6603773579999999"/>
    <n v="100.19"/>
    <n v="5.0505051000000002E-2"/>
    <n v="1"/>
    <n v="0"/>
    <n v="0"/>
    <n v="3"/>
    <n v="0"/>
    <n v="3"/>
    <n v="17.666666666666668"/>
  </r>
  <r>
    <s v="Wednesday"/>
    <s v="CHO"/>
    <x v="1"/>
    <n v="0"/>
    <n v="0"/>
    <n v="0"/>
    <n v="97.24"/>
    <n v="0.105128205"/>
    <n v="0"/>
    <n v="0"/>
    <n v="0"/>
    <n v="12"/>
    <n v="0"/>
    <n v="1"/>
    <n v="0"/>
  </r>
  <r>
    <s v="Wednesday"/>
    <s v="CHO"/>
    <x v="0"/>
    <n v="35"/>
    <n v="82.857142859999996"/>
    <n v="11.42857143"/>
    <n v="104.81"/>
    <n v="1.1753183E-2"/>
    <n v="0"/>
    <n v="0"/>
    <n v="0"/>
    <n v="33"/>
    <n v="0"/>
    <n v="4"/>
    <n v="1.0606060606060606"/>
  </r>
  <r>
    <s v="Friday"/>
    <s v="RIC"/>
    <x v="0"/>
    <n v="41"/>
    <n v="9.7560975610000007"/>
    <n v="0"/>
    <n v="78.8"/>
    <n v="1.7045455000000001E-2"/>
    <n v="0"/>
    <n v="0"/>
    <n v="0"/>
    <n v="5"/>
    <n v="1"/>
    <n v="3"/>
    <n v="8.1999999999999993"/>
  </r>
  <r>
    <s v="Thursday"/>
    <s v="RIC"/>
    <x v="0"/>
    <n v="45"/>
    <n v="6.6666666670000003"/>
    <n v="2.2222222220000001"/>
    <n v="107.99"/>
    <n v="3.2608696E-2"/>
    <n v="0"/>
    <n v="0"/>
    <n v="0"/>
    <n v="3"/>
    <n v="0"/>
    <n v="3"/>
    <n v="15"/>
  </r>
  <r>
    <s v="Tuesday"/>
    <s v="DCX"/>
    <x v="0"/>
    <n v="45"/>
    <n v="0"/>
    <n v="0"/>
    <n v="50.99"/>
    <n v="2.5000000000000001E-2"/>
    <n v="1"/>
    <n v="0"/>
    <n v="0"/>
    <n v="3"/>
    <n v="0"/>
    <n v="6"/>
    <n v="15"/>
  </r>
  <r>
    <s v="Thursday"/>
    <s v="RIC"/>
    <x v="0"/>
    <n v="50"/>
    <n v="14"/>
    <n v="8"/>
    <n v="81.87"/>
    <n v="5.6179775280898903E-2"/>
    <n v="0"/>
    <n v="0"/>
    <n v="0"/>
    <n v="11"/>
    <n v="0"/>
    <n v="3"/>
    <n v="4.5454545454545459"/>
  </r>
  <r>
    <s v="Tuesday"/>
    <s v="DCX"/>
    <x v="1"/>
    <n v="0"/>
    <n v="0"/>
    <n v="0"/>
    <n v="320.93"/>
    <n v="1.242236E-2"/>
    <n v="1"/>
    <n v="0"/>
    <n v="0"/>
    <n v="5"/>
    <n v="0"/>
    <n v="5"/>
    <n v="0"/>
  </r>
  <r>
    <s v="Tuesday"/>
    <s v="DCX"/>
    <x v="0"/>
    <n v="35"/>
    <n v="5.7142857139999998"/>
    <n v="2.8571428569999999"/>
    <n v="39.08"/>
    <n v="1"/>
    <n v="1"/>
    <n v="0"/>
    <n v="0"/>
    <n v="0"/>
    <n v="0"/>
    <n v="6"/>
    <n v="35"/>
  </r>
  <r>
    <s v="Tuesday"/>
    <s v="DCX"/>
    <x v="0"/>
    <n v="36"/>
    <n v="25"/>
    <n v="8.3333333330000006"/>
    <n v="75.61"/>
    <n v="7.2727272999999995E-2"/>
    <n v="1"/>
    <n v="0"/>
    <n v="0"/>
    <n v="1"/>
    <n v="0"/>
    <n v="3"/>
    <n v="36"/>
  </r>
  <r>
    <s v="Thursday"/>
    <s v="CHO"/>
    <x v="0"/>
    <n v="55"/>
    <n v="18.18181818"/>
    <n v="0"/>
    <n v="147.63999999999999"/>
    <n v="2.0283975999999999E-2"/>
    <n v="0"/>
    <n v="0"/>
    <n v="0"/>
    <n v="16"/>
    <n v="0"/>
    <n v="2"/>
    <n v="3.4375"/>
  </r>
  <r>
    <s v="Sunday"/>
    <s v="DCX"/>
    <x v="1"/>
    <n v="0"/>
    <n v="0"/>
    <n v="0"/>
    <n v="46.46"/>
    <n v="0.11764705882352899"/>
    <n v="0"/>
    <n v="0"/>
    <n v="0"/>
    <n v="1"/>
    <n v="1"/>
    <n v="1"/>
    <n v="0"/>
  </r>
  <r>
    <s v="Wednesday"/>
    <s v="RIC"/>
    <x v="0"/>
    <n v="44"/>
    <n v="0"/>
    <n v="0"/>
    <n v="41.95"/>
    <n v="7.1428571428571397E-2"/>
    <n v="1"/>
    <n v="0"/>
    <n v="0"/>
    <n v="0"/>
    <n v="0"/>
    <n v="6"/>
    <n v="44"/>
  </r>
  <r>
    <s v="Wednesday"/>
    <s v="CHO"/>
    <x v="0"/>
    <n v="39"/>
    <n v="48.717948720000003"/>
    <n v="5.1282051280000003"/>
    <n v="47.55"/>
    <n v="4.9504950495049497E-3"/>
    <n v="0"/>
    <n v="0"/>
    <n v="0"/>
    <n v="13"/>
    <n v="0"/>
    <n v="0"/>
    <n v="3"/>
  </r>
  <r>
    <s v="Thursday"/>
    <s v="DCX"/>
    <x v="0"/>
    <n v="17"/>
    <n v="41.176470590000001"/>
    <n v="5.8823529409999997"/>
    <n v="55.5"/>
    <n v="0.14285714299999999"/>
    <n v="1"/>
    <n v="0"/>
    <n v="0"/>
    <n v="0"/>
    <n v="0"/>
    <n v="0"/>
    <n v="17"/>
  </r>
  <r>
    <s v="Monday"/>
    <s v="RIC"/>
    <x v="0"/>
    <n v="42"/>
    <n v="16.666666670000001"/>
    <n v="2.3809523810000002"/>
    <n v="48.86"/>
    <n v="7.6923077000000006E-2"/>
    <n v="1"/>
    <n v="0"/>
    <n v="0"/>
    <n v="0"/>
    <n v="0"/>
    <n v="6"/>
    <n v="42"/>
  </r>
  <r>
    <s v="Tuesday"/>
    <s v="RIC"/>
    <x v="0"/>
    <n v="47"/>
    <n v="12.76595745"/>
    <n v="2.1276595739999999"/>
    <n v="99.56"/>
    <n v="4.1059603E-2"/>
    <n v="1"/>
    <n v="0"/>
    <n v="0"/>
    <n v="24"/>
    <n v="0"/>
    <n v="3"/>
    <n v="1.9583333333333333"/>
  </r>
  <r>
    <s v="Tuesday"/>
    <s v="RIC"/>
    <x v="0"/>
    <n v="38"/>
    <n v="52.631578949999998"/>
    <n v="0"/>
    <n v="28.73"/>
    <n v="8.6705201999999995E-2"/>
    <n v="1"/>
    <n v="0"/>
    <n v="0"/>
    <n v="11"/>
    <n v="0"/>
    <n v="0"/>
    <n v="3.4545454545454546"/>
  </r>
  <r>
    <s v="Friday"/>
    <s v="RIC"/>
    <x v="0"/>
    <n v="47"/>
    <n v="0"/>
    <n v="0"/>
    <n v="79.73"/>
    <n v="8.8888888888888906E-2"/>
    <n v="0"/>
    <n v="0"/>
    <n v="0"/>
    <n v="2"/>
    <n v="1"/>
    <n v="3"/>
    <n v="23.5"/>
  </r>
  <r>
    <s v="Wednesday"/>
    <s v="DCX"/>
    <x v="0"/>
    <n v="45"/>
    <n v="0"/>
    <n v="0"/>
    <n v="54.36"/>
    <n v="0.28571428599999998"/>
    <n v="1"/>
    <n v="0"/>
    <n v="0"/>
    <n v="0"/>
    <n v="0"/>
    <n v="6"/>
    <n v="45"/>
  </r>
  <r>
    <s v="Tuesday"/>
    <s v="RIC"/>
    <x v="0"/>
    <n v="40"/>
    <n v="7.5"/>
    <n v="0"/>
    <n v="38.97"/>
    <n v="0.16666666699999999"/>
    <n v="1"/>
    <n v="0"/>
    <n v="0"/>
    <n v="0"/>
    <n v="0"/>
    <n v="6"/>
    <n v="40"/>
  </r>
  <r>
    <s v="Monday"/>
    <s v="CHO"/>
    <x v="1"/>
    <n v="4"/>
    <n v="25"/>
    <n v="0"/>
    <n v="125.95"/>
    <n v="3.0959752E-2"/>
    <n v="0"/>
    <n v="0"/>
    <n v="0"/>
    <n v="10"/>
    <n v="0"/>
    <n v="2"/>
    <n v="0.4"/>
  </r>
  <r>
    <s v="Friday"/>
    <s v="DCX"/>
    <x v="0"/>
    <n v="27"/>
    <n v="100"/>
    <n v="18.518518520000001"/>
    <n v="37.9"/>
    <n v="0.233333333"/>
    <n v="1"/>
    <n v="0"/>
    <n v="0"/>
    <n v="0"/>
    <n v="1"/>
    <n v="0"/>
    <n v="27"/>
  </r>
  <r>
    <s v="Friday"/>
    <s v="CHO"/>
    <x v="0"/>
    <n v="46"/>
    <n v="82.608695650000001"/>
    <n v="21.739130429999999"/>
    <n v="83.45"/>
    <n v="0.169652266"/>
    <n v="0"/>
    <n v="1"/>
    <n v="0"/>
    <n v="31"/>
    <n v="1"/>
    <n v="4"/>
    <n v="1.4838709677419355"/>
  </r>
  <r>
    <s v="Monday"/>
    <s v="CHO"/>
    <x v="0"/>
    <n v="36"/>
    <n v="63.888888889999997"/>
    <n v="8.3333333330000006"/>
    <n v="37.94"/>
    <n v="5.8823528999999999E-2"/>
    <n v="1"/>
    <n v="1"/>
    <n v="0"/>
    <n v="1"/>
    <n v="0"/>
    <n v="0"/>
    <n v="36"/>
  </r>
  <r>
    <s v="Wednesday"/>
    <s v="RIC"/>
    <x v="0"/>
    <n v="16"/>
    <n v="0"/>
    <n v="0"/>
    <n v="68.88"/>
    <n v="0.05"/>
    <n v="0"/>
    <n v="0"/>
    <n v="0"/>
    <n v="1"/>
    <n v="0"/>
    <n v="1"/>
    <n v="16"/>
  </r>
  <r>
    <s v="Friday"/>
    <s v="RIC"/>
    <x v="1"/>
    <n v="44"/>
    <n v="2.2727272730000001"/>
    <n v="0"/>
    <n v="46.08"/>
    <n v="2.9940119760479E-2"/>
    <n v="0"/>
    <n v="0"/>
    <n v="0"/>
    <n v="5"/>
    <n v="1"/>
    <n v="6"/>
    <n v="8.8000000000000007"/>
  </r>
  <r>
    <s v="Thursday"/>
    <s v="DCX"/>
    <x v="0"/>
    <n v="47"/>
    <n v="14.893617020000001"/>
    <n v="2.1276595739999999"/>
    <n v="98.2"/>
    <n v="5.1948052000000002E-2"/>
    <n v="1"/>
    <n v="0"/>
    <n v="0"/>
    <n v="2"/>
    <n v="0"/>
    <n v="3"/>
    <n v="23.5"/>
  </r>
  <r>
    <s v="Tuesday"/>
    <s v="CHO"/>
    <x v="1"/>
    <n v="0"/>
    <n v="0"/>
    <n v="0"/>
    <n v="61.98"/>
    <n v="5.2631578999999998E-2"/>
    <n v="0"/>
    <n v="0"/>
    <n v="0"/>
    <n v="1"/>
    <n v="0"/>
    <n v="1"/>
    <n v="0"/>
  </r>
  <r>
    <s v="Saturday"/>
    <s v="DCX"/>
    <x v="0"/>
    <n v="30"/>
    <n v="76.666666669999998"/>
    <n v="23.333333329999999"/>
    <n v="52.65"/>
    <n v="0.13793103400000001"/>
    <n v="1"/>
    <n v="0"/>
    <n v="0"/>
    <n v="1"/>
    <n v="1"/>
    <n v="0"/>
    <n v="30"/>
  </r>
  <r>
    <s v="Thursday"/>
    <s v="RIC"/>
    <x v="0"/>
    <n v="45"/>
    <n v="2.2222222220000001"/>
    <n v="0"/>
    <n v="49.67"/>
    <n v="4.7732699999999996E-3"/>
    <n v="0"/>
    <n v="0"/>
    <n v="0"/>
    <n v="13"/>
    <n v="0"/>
    <n v="6"/>
    <n v="3.4615384615384617"/>
  </r>
  <r>
    <s v="Wednesday"/>
    <s v="RIC"/>
    <x v="1"/>
    <n v="0"/>
    <n v="0"/>
    <n v="0"/>
    <n v="38.659999999999997"/>
    <n v="1.7391304347826101E-2"/>
    <n v="0"/>
    <n v="0"/>
    <n v="0"/>
    <n v="7"/>
    <n v="0"/>
    <n v="1"/>
    <n v="0"/>
  </r>
  <r>
    <s v="Monday"/>
    <s v="RIC"/>
    <x v="1"/>
    <n v="0"/>
    <n v="0"/>
    <n v="0"/>
    <n v="109.18"/>
    <n v="2.4E-2"/>
    <n v="1"/>
    <n v="0"/>
    <n v="0"/>
    <n v="4"/>
    <n v="0"/>
    <n v="2"/>
    <n v="0"/>
  </r>
  <r>
    <s v="Thursday"/>
    <s v="RIC"/>
    <x v="0"/>
    <n v="37"/>
    <n v="29.729729729999999"/>
    <n v="10.81081081"/>
    <n v="66.790000000000006"/>
    <n v="5.2083333333333301E-2"/>
    <n v="1"/>
    <n v="0"/>
    <n v="0"/>
    <n v="3"/>
    <n v="0"/>
    <n v="3"/>
    <n v="12.333333333333334"/>
  </r>
  <r>
    <s v="Tuesday"/>
    <s v="RIC"/>
    <x v="0"/>
    <n v="45"/>
    <n v="0"/>
    <n v="0"/>
    <n v="114.97"/>
    <n v="3.4482758620689703E-2"/>
    <n v="0"/>
    <n v="0"/>
    <n v="0"/>
    <n v="2"/>
    <n v="0"/>
    <n v="2"/>
    <n v="22.5"/>
  </r>
  <r>
    <s v="Monday"/>
    <s v="CHO"/>
    <x v="0"/>
    <n v="25"/>
    <n v="20"/>
    <n v="8"/>
    <n v="90.75"/>
    <n v="7.1428570999999996E-2"/>
    <n v="1"/>
    <n v="0"/>
    <n v="0"/>
    <n v="1"/>
    <n v="0"/>
    <n v="3"/>
    <n v="25"/>
  </r>
  <r>
    <s v="Tuesday"/>
    <s v="DCX"/>
    <x v="0"/>
    <n v="24"/>
    <n v="91.666666669999998"/>
    <n v="8.3333333330000006"/>
    <n v="89.21"/>
    <n v="0.13636363600000001"/>
    <n v="1"/>
    <n v="0"/>
    <n v="0"/>
    <n v="0"/>
    <n v="0"/>
    <n v="4"/>
    <n v="24"/>
  </r>
  <r>
    <s v="Tuesday"/>
    <s v="RIC"/>
    <x v="0"/>
    <n v="41"/>
    <n v="65.853658539999998"/>
    <n v="0"/>
    <n v="139.44999999999999"/>
    <n v="1.84049079754601E-2"/>
    <n v="1"/>
    <n v="0"/>
    <n v="0"/>
    <n v="5"/>
    <n v="0"/>
    <n v="4"/>
    <n v="8.1999999999999993"/>
  </r>
  <r>
    <s v="Monday"/>
    <s v="DCX"/>
    <x v="0"/>
    <n v="23"/>
    <n v="86.956521739999999"/>
    <n v="0"/>
    <n v="79.39"/>
    <n v="0.10714285699999999"/>
    <n v="1"/>
    <n v="0"/>
    <n v="0"/>
    <n v="0"/>
    <n v="0"/>
    <n v="4"/>
    <n v="23"/>
  </r>
  <r>
    <s v="Monday"/>
    <s v="RIC"/>
    <x v="0"/>
    <n v="37"/>
    <n v="75.675675679999998"/>
    <n v="8.1081081079999997"/>
    <n v="61.42"/>
    <n v="6.13496932515337E-3"/>
    <n v="0"/>
    <n v="0"/>
    <n v="0"/>
    <n v="26"/>
    <n v="0"/>
    <n v="0"/>
    <n v="1.4230769230769231"/>
  </r>
  <r>
    <s v="Tuesday"/>
    <s v="BWI"/>
    <x v="0"/>
    <n v="29"/>
    <n v="44.82758621"/>
    <n v="20.689655170000002"/>
    <n v="69.900000000000006"/>
    <n v="0.3125"/>
    <n v="1"/>
    <n v="0"/>
    <n v="0"/>
    <n v="0"/>
    <n v="0"/>
    <n v="0"/>
    <n v="29"/>
  </r>
  <r>
    <s v="Tuesday"/>
    <s v="DCX"/>
    <x v="0"/>
    <n v="41"/>
    <n v="36.585365850000002"/>
    <n v="14.634146339999999"/>
    <n v="83.82"/>
    <n v="8.1632653061224497E-2"/>
    <n v="0"/>
    <n v="0"/>
    <n v="0"/>
    <n v="1"/>
    <n v="0"/>
    <n v="3"/>
    <n v="41"/>
  </r>
  <r>
    <s v="Monday"/>
    <s v="CHO"/>
    <x v="1"/>
    <n v="0"/>
    <n v="0"/>
    <n v="0"/>
    <n v="47.46"/>
    <n v="5.7859210000000003E-3"/>
    <n v="1"/>
    <n v="0"/>
    <n v="0"/>
    <n v="34"/>
    <n v="0"/>
    <n v="1"/>
    <n v="0"/>
  </r>
  <r>
    <s v="Thursday"/>
    <s v="DCX"/>
    <x v="0"/>
    <n v="66"/>
    <n v="10.60606061"/>
    <n v="3.0303030299999998"/>
    <n v="90.21"/>
    <n v="0.13518518500000001"/>
    <n v="0"/>
    <n v="1"/>
    <n v="1"/>
    <n v="17"/>
    <n v="0"/>
    <n v="3"/>
    <n v="3.8823529411764706"/>
  </r>
  <r>
    <s v="Monday"/>
    <s v="CHO"/>
    <x v="0"/>
    <n v="41"/>
    <n v="36.585365850000002"/>
    <n v="2.4390243900000002"/>
    <n v="58.91"/>
    <n v="8.1632649999999994E-3"/>
    <n v="1"/>
    <n v="0"/>
    <n v="0"/>
    <n v="16"/>
    <n v="0"/>
    <n v="6"/>
    <n v="2.5625"/>
  </r>
  <r>
    <s v="Monday"/>
    <s v="DCX"/>
    <x v="0"/>
    <n v="22"/>
    <n v="72.727272729999996"/>
    <n v="22.727272729999999"/>
    <n v="37.43"/>
    <n v="0.10810810799999999"/>
    <n v="1"/>
    <n v="1"/>
    <n v="1"/>
    <n v="1"/>
    <n v="0"/>
    <n v="0"/>
    <n v="22"/>
  </r>
  <r>
    <s v="Monday"/>
    <s v="DCX"/>
    <x v="0"/>
    <n v="37"/>
    <n v="67.567567569999994"/>
    <n v="24.324324319999999"/>
    <n v="65.2"/>
    <n v="9.2783505000000002E-2"/>
    <n v="1"/>
    <n v="0"/>
    <n v="0"/>
    <n v="3"/>
    <n v="0"/>
    <n v="0"/>
    <n v="12.333333333333334"/>
  </r>
  <r>
    <s v="Monday"/>
    <s v="RIC"/>
    <x v="0"/>
    <n v="31"/>
    <n v="3.225806452"/>
    <n v="0"/>
    <n v="52.34"/>
    <n v="1.5625E-2"/>
    <n v="0"/>
    <n v="0"/>
    <n v="0"/>
    <n v="8"/>
    <n v="0"/>
    <n v="6"/>
    <n v="3.875"/>
  </r>
  <r>
    <s v="Wednesday"/>
    <s v="CHO"/>
    <x v="0"/>
    <n v="30"/>
    <n v="30"/>
    <n v="0"/>
    <n v="68.14"/>
    <n v="0.16129032300000001"/>
    <n v="1"/>
    <n v="0"/>
    <n v="0"/>
    <n v="1"/>
    <n v="0"/>
    <n v="3"/>
    <n v="30"/>
  </r>
  <r>
    <s v="Wednesday"/>
    <s v="RIC"/>
    <x v="0"/>
    <n v="38"/>
    <n v="7.8947368420000004"/>
    <n v="0"/>
    <n v="51.63"/>
    <n v="1"/>
    <n v="1"/>
    <n v="0"/>
    <n v="0"/>
    <n v="0"/>
    <n v="0"/>
    <n v="6"/>
    <n v="38"/>
  </r>
  <r>
    <s v="Wednesday"/>
    <s v="DCX"/>
    <x v="1"/>
    <n v="1"/>
    <n v="100"/>
    <n v="100"/>
    <n v="46.59"/>
    <n v="6.4516129000000005E-2"/>
    <n v="1"/>
    <n v="1"/>
    <n v="0"/>
    <n v="2"/>
    <n v="0"/>
    <n v="0"/>
    <n v="0.5"/>
  </r>
  <r>
    <s v="Tuesday"/>
    <s v="CHO"/>
    <x v="0"/>
    <n v="46"/>
    <n v="2.1739130430000002"/>
    <n v="2.1739130430000002"/>
    <n v="95.92"/>
    <n v="1.6625103906899401E-3"/>
    <n v="0"/>
    <n v="0"/>
    <n v="0"/>
    <n v="39"/>
    <n v="0"/>
    <n v="3"/>
    <n v="1.1794871794871795"/>
  </r>
  <r>
    <s v="Wednesday"/>
    <s v="DCX"/>
    <x v="0"/>
    <n v="19"/>
    <n v="68.421052630000005"/>
    <n v="15.78947368"/>
    <n v="49.38"/>
    <n v="0.17647058800000001"/>
    <n v="1"/>
    <n v="1"/>
    <n v="0"/>
    <n v="0"/>
    <n v="0"/>
    <n v="0"/>
    <n v="19"/>
  </r>
  <r>
    <s v="Tuesday"/>
    <s v="CHO"/>
    <x v="0"/>
    <n v="45"/>
    <n v="0"/>
    <n v="0"/>
    <n v="80.47"/>
    <n v="0.25"/>
    <n v="0"/>
    <n v="0"/>
    <n v="0"/>
    <n v="0"/>
    <n v="0"/>
    <n v="3"/>
    <n v="45"/>
  </r>
  <r>
    <s v="Sunday"/>
    <s v="DCX"/>
    <x v="0"/>
    <n v="31"/>
    <n v="100"/>
    <n v="32.258064519999998"/>
    <n v="136.85"/>
    <n v="1.35135135135135E-2"/>
    <n v="0"/>
    <n v="0"/>
    <n v="0"/>
    <n v="14"/>
    <n v="1"/>
    <n v="4"/>
    <n v="2.2142857142857144"/>
  </r>
  <r>
    <s v="Tuesday"/>
    <s v="DCX"/>
    <x v="0"/>
    <n v="39"/>
    <n v="58.974358969999997"/>
    <n v="2.5641025640000001"/>
    <n v="222.91"/>
    <n v="6.1538462000000002E-2"/>
    <n v="1"/>
    <n v="0"/>
    <n v="0"/>
    <n v="2"/>
    <n v="0"/>
    <n v="5"/>
    <n v="19.5"/>
  </r>
  <r>
    <s v="Tuesday"/>
    <s v="CHO"/>
    <x v="0"/>
    <n v="40"/>
    <n v="50"/>
    <n v="12.5"/>
    <n v="58.28"/>
    <n v="9.4339620000000006E-3"/>
    <n v="0"/>
    <n v="0"/>
    <n v="0"/>
    <n v="24"/>
    <n v="0"/>
    <n v="0"/>
    <n v="1.6666666666666667"/>
  </r>
  <r>
    <s v="Friday"/>
    <s v="RIC"/>
    <x v="0"/>
    <n v="47"/>
    <n v="6.3829787229999999"/>
    <n v="0"/>
    <n v="44.87"/>
    <n v="1.179941E-2"/>
    <n v="0"/>
    <n v="0"/>
    <n v="0"/>
    <n v="11"/>
    <n v="1"/>
    <n v="6"/>
    <n v="4.2727272727272725"/>
  </r>
  <r>
    <s v="Friday"/>
    <s v="RIC"/>
    <x v="1"/>
    <n v="0"/>
    <n v="0"/>
    <n v="0"/>
    <n v="43.43"/>
    <n v="8.3798880000000003E-3"/>
    <n v="1"/>
    <n v="0"/>
    <n v="0"/>
    <n v="11"/>
    <n v="1"/>
    <n v="1"/>
    <n v="0"/>
  </r>
  <r>
    <s v="Thursday"/>
    <s v="CHO"/>
    <x v="0"/>
    <n v="47"/>
    <n v="10.638297870000001"/>
    <n v="4.255319149"/>
    <n v="78.62"/>
    <n v="6.0060060000000004E-3"/>
    <n v="0"/>
    <n v="0"/>
    <n v="0"/>
    <n v="32"/>
    <n v="0"/>
    <n v="3"/>
    <n v="1.46875"/>
  </r>
  <r>
    <s v="Wednesday"/>
    <s v="RIC"/>
    <x v="0"/>
    <n v="40"/>
    <n v="20"/>
    <n v="0"/>
    <n v="50.97"/>
    <n v="0.15384615400000001"/>
    <n v="0"/>
    <n v="0"/>
    <n v="0"/>
    <n v="0"/>
    <n v="0"/>
    <n v="6"/>
    <n v="40"/>
  </r>
  <r>
    <s v="Wednesday"/>
    <s v="CHO"/>
    <x v="0"/>
    <n v="45"/>
    <n v="0"/>
    <n v="0"/>
    <n v="41.99"/>
    <n v="0.28571428599999998"/>
    <n v="0"/>
    <n v="0"/>
    <n v="0"/>
    <n v="0"/>
    <n v="0"/>
    <n v="6"/>
    <n v="45"/>
  </r>
  <r>
    <s v="Tuesday"/>
    <s v="RIC"/>
    <x v="0"/>
    <n v="48"/>
    <n v="6.25"/>
    <n v="0"/>
    <n v="170.57"/>
    <n v="2.50481695568401E-2"/>
    <n v="0"/>
    <n v="0"/>
    <n v="0"/>
    <n v="17"/>
    <n v="0"/>
    <n v="2"/>
    <n v="2.8235294117647061"/>
  </r>
  <r>
    <s v="Monday"/>
    <s v="CHO"/>
    <x v="1"/>
    <n v="2"/>
    <n v="100"/>
    <n v="0"/>
    <n v="125.99"/>
    <n v="1.5424165E-2"/>
    <n v="0"/>
    <n v="0"/>
    <n v="0"/>
    <n v="25"/>
    <n v="0"/>
    <n v="4"/>
    <n v="0.08"/>
  </r>
  <r>
    <s v="Monday"/>
    <s v="RIC"/>
    <x v="1"/>
    <n v="0"/>
    <n v="0"/>
    <n v="0"/>
    <n v="67.790000000000006"/>
    <n v="8.1466395112016303E-3"/>
    <n v="0"/>
    <n v="0"/>
    <n v="0"/>
    <n v="16"/>
    <n v="0"/>
    <n v="1"/>
    <n v="0"/>
  </r>
  <r>
    <s v="Thursday"/>
    <s v="CHO"/>
    <x v="0"/>
    <n v="45"/>
    <n v="11.11111111"/>
    <n v="0"/>
    <n v="50.33"/>
    <n v="0.06"/>
    <n v="1"/>
    <n v="0"/>
    <n v="0"/>
    <n v="1"/>
    <n v="0"/>
    <n v="6"/>
    <n v="45"/>
  </r>
  <r>
    <s v="Tuesday"/>
    <s v="CHO"/>
    <x v="1"/>
    <n v="0"/>
    <n v="0"/>
    <n v="0"/>
    <n v="68.41"/>
    <n v="9.0909090999999997E-2"/>
    <n v="1"/>
    <n v="0"/>
    <n v="0"/>
    <n v="2"/>
    <n v="0"/>
    <n v="1"/>
    <n v="0"/>
  </r>
  <r>
    <s v="Thursday"/>
    <s v="BWI"/>
    <x v="0"/>
    <n v="40"/>
    <n v="5"/>
    <n v="2.5"/>
    <n v="57.37"/>
    <n v="0.133333333"/>
    <n v="1"/>
    <n v="0"/>
    <n v="0"/>
    <n v="0"/>
    <n v="0"/>
    <n v="6"/>
    <n v="40"/>
  </r>
  <r>
    <s v="Monday"/>
    <s v="RIC"/>
    <x v="0"/>
    <n v="17"/>
    <n v="70.58823529"/>
    <n v="11.764705879999999"/>
    <n v="154.97"/>
    <n v="0.14285714299999999"/>
    <n v="1"/>
    <n v="0"/>
    <n v="0"/>
    <n v="0"/>
    <n v="0"/>
    <n v="4"/>
    <n v="17"/>
  </r>
  <r>
    <s v="Friday"/>
    <s v="DCX"/>
    <x v="0"/>
    <n v="45"/>
    <n v="0"/>
    <n v="0"/>
    <n v="103.56"/>
    <n v="0.18181818199999999"/>
    <n v="1"/>
    <n v="0"/>
    <n v="0"/>
    <n v="0"/>
    <n v="1"/>
    <n v="3"/>
    <n v="45"/>
  </r>
  <r>
    <s v="Sunday"/>
    <s v="DCX"/>
    <x v="1"/>
    <n v="0"/>
    <n v="0"/>
    <n v="0"/>
    <n v="47.48"/>
    <n v="8.4507042000000004E-2"/>
    <n v="0"/>
    <n v="0"/>
    <n v="0"/>
    <n v="2"/>
    <n v="1"/>
    <n v="1"/>
    <n v="0"/>
  </r>
  <r>
    <s v="Friday"/>
    <s v="RIC"/>
    <x v="0"/>
    <n v="43"/>
    <n v="55.813953490000003"/>
    <n v="11.627906980000001"/>
    <n v="151.38999999999999"/>
    <n v="3.1578947000000003E-2"/>
    <n v="1"/>
    <n v="0"/>
    <n v="0"/>
    <n v="34"/>
    <n v="1"/>
    <n v="2"/>
    <n v="1.2647058823529411"/>
  </r>
  <r>
    <s v="Monday"/>
    <s v="CHO"/>
    <x v="0"/>
    <n v="51"/>
    <n v="13.725490199999999"/>
    <n v="5.8823529409999997"/>
    <n v="82.99"/>
    <n v="5.7926828999999999E-2"/>
    <n v="1"/>
    <n v="0"/>
    <n v="0"/>
    <n v="21"/>
    <n v="0"/>
    <n v="3"/>
    <n v="2.4285714285714284"/>
  </r>
  <r>
    <s v="Thursday"/>
    <s v="CHO"/>
    <x v="0"/>
    <n v="18"/>
    <n v="22.222222219999999"/>
    <n v="16.666666670000001"/>
    <n v="49.79"/>
    <n v="0.33333333300000001"/>
    <n v="1"/>
    <n v="0"/>
    <n v="0"/>
    <n v="0"/>
    <n v="0"/>
    <n v="6"/>
    <n v="18"/>
  </r>
  <r>
    <s v="Tuesday"/>
    <s v="DCX"/>
    <x v="0"/>
    <n v="45"/>
    <n v="15.55555556"/>
    <n v="6.6666666670000003"/>
    <n v="54.12"/>
    <n v="5.0505050505050497E-2"/>
    <n v="1"/>
    <n v="0"/>
    <n v="0"/>
    <n v="3"/>
    <n v="0"/>
    <n v="6"/>
    <n v="15"/>
  </r>
  <r>
    <s v="Thursday"/>
    <s v="RIC"/>
    <x v="0"/>
    <n v="51"/>
    <n v="17.647058820000002"/>
    <n v="1.9607843140000001"/>
    <n v="48.37"/>
    <n v="8.4507042253521097E-2"/>
    <n v="1"/>
    <n v="1"/>
    <n v="0"/>
    <n v="2"/>
    <n v="0"/>
    <n v="6"/>
    <n v="25.5"/>
  </r>
  <r>
    <s v="Monday"/>
    <s v="DCX"/>
    <x v="0"/>
    <n v="52"/>
    <n v="82.692307690000007"/>
    <n v="9.615384615"/>
    <n v="153.76"/>
    <n v="0.14583333300000001"/>
    <n v="1"/>
    <n v="1"/>
    <n v="0"/>
    <n v="11"/>
    <n v="0"/>
    <n v="4"/>
    <n v="4.7272727272727275"/>
  </r>
  <r>
    <s v="Wednesday"/>
    <s v="DCX"/>
    <x v="0"/>
    <n v="43"/>
    <n v="53.488372089999999"/>
    <n v="32.558139529999998"/>
    <n v="46.36"/>
    <n v="0.10714285699999999"/>
    <n v="1"/>
    <n v="1"/>
    <n v="1"/>
    <n v="1"/>
    <n v="0"/>
    <n v="0"/>
    <n v="43"/>
  </r>
  <r>
    <s v="Tuesday"/>
    <s v="CHO"/>
    <x v="0"/>
    <n v="45"/>
    <n v="17.777777780000001"/>
    <n v="4.4444444440000002"/>
    <n v="45.55"/>
    <n v="9.3457939999999993E-3"/>
    <n v="0"/>
    <n v="0"/>
    <n v="0"/>
    <n v="14"/>
    <n v="0"/>
    <n v="6"/>
    <n v="3.2142857142857144"/>
  </r>
  <r>
    <s v="Tuesday"/>
    <s v="BWI"/>
    <x v="1"/>
    <n v="2"/>
    <n v="100"/>
    <n v="0"/>
    <n v="47.93"/>
    <n v="0.14285714299999999"/>
    <n v="1"/>
    <n v="0"/>
    <n v="0"/>
    <n v="0"/>
    <n v="0"/>
    <n v="0"/>
    <n v="2"/>
  </r>
  <r>
    <s v="Monday"/>
    <s v="RIC"/>
    <x v="0"/>
    <n v="44"/>
    <n v="15.90909091"/>
    <n v="6.8181818180000002"/>
    <n v="183.54"/>
    <n v="3.1685678000000002E-2"/>
    <n v="0"/>
    <n v="0"/>
    <n v="0"/>
    <n v="25"/>
    <n v="0"/>
    <n v="2"/>
    <n v="1.76"/>
  </r>
  <r>
    <s v="Wednesday"/>
    <s v="RIC"/>
    <x v="0"/>
    <n v="32"/>
    <n v="0"/>
    <n v="0"/>
    <n v="38.01"/>
    <n v="0.28571428599999998"/>
    <n v="1"/>
    <n v="0"/>
    <n v="0"/>
    <n v="0"/>
    <n v="0"/>
    <n v="6"/>
    <n v="32"/>
  </r>
  <r>
    <s v="Friday"/>
    <s v="RIC"/>
    <x v="0"/>
    <n v="22"/>
    <n v="31.81818182"/>
    <n v="27.272727270000001"/>
    <n v="48.31"/>
    <n v="0.10714285699999999"/>
    <n v="1"/>
    <n v="0"/>
    <n v="0"/>
    <n v="0"/>
    <n v="1"/>
    <n v="6"/>
    <n v="22"/>
  </r>
  <r>
    <s v="Thursday"/>
    <s v="RIC"/>
    <x v="0"/>
    <n v="46"/>
    <n v="10.86956522"/>
    <n v="4.3478260869999996"/>
    <n v="48.42"/>
    <n v="1.8018018018018001E-2"/>
    <n v="0"/>
    <n v="0"/>
    <n v="0"/>
    <n v="3"/>
    <n v="0"/>
    <n v="6"/>
    <n v="15.333333333333334"/>
  </r>
  <r>
    <s v="Thursday"/>
    <s v="RIC"/>
    <x v="0"/>
    <n v="40"/>
    <n v="60"/>
    <n v="12.5"/>
    <n v="78.34"/>
    <n v="3.9215686274509803E-2"/>
    <n v="0"/>
    <n v="1"/>
    <n v="0"/>
    <n v="1"/>
    <n v="0"/>
    <n v="4"/>
    <n v="40"/>
  </r>
  <r>
    <s v="Monday"/>
    <s v="RIC"/>
    <x v="1"/>
    <n v="0"/>
    <n v="0"/>
    <n v="0"/>
    <n v="79.25"/>
    <n v="0.14285714299999999"/>
    <n v="1"/>
    <n v="1"/>
    <n v="0"/>
    <n v="3"/>
    <n v="0"/>
    <n v="1"/>
    <n v="0"/>
  </r>
  <r>
    <s v="Tuesday"/>
    <s v="BWI"/>
    <x v="0"/>
    <n v="36"/>
    <n v="2.7777777779999999"/>
    <n v="2.7777777779999999"/>
    <n v="99.99"/>
    <n v="7.4074074000000004E-2"/>
    <n v="1"/>
    <n v="0"/>
    <n v="0"/>
    <n v="0"/>
    <n v="0"/>
    <n v="3"/>
    <n v="36"/>
  </r>
  <r>
    <s v="Monday"/>
    <s v="DCX"/>
    <x v="1"/>
    <n v="2"/>
    <n v="50"/>
    <n v="50"/>
    <n v="65.569999999999993"/>
    <n v="0.117647059"/>
    <n v="1"/>
    <n v="0"/>
    <n v="1"/>
    <n v="0"/>
    <n v="0"/>
    <n v="0"/>
    <n v="2"/>
  </r>
  <r>
    <s v="Monday"/>
    <s v="CHO"/>
    <x v="1"/>
    <n v="0"/>
    <n v="0"/>
    <n v="0"/>
    <n v="83.64"/>
    <n v="4.3478260999999997E-2"/>
    <n v="1"/>
    <n v="0"/>
    <n v="0"/>
    <n v="5"/>
    <n v="0"/>
    <n v="1"/>
    <n v="0"/>
  </r>
  <r>
    <s v="Monday"/>
    <s v="DCX"/>
    <x v="0"/>
    <n v="44"/>
    <n v="25"/>
    <n v="4.5454545450000001"/>
    <n v="47.57"/>
    <n v="6.7567567999999995E-2"/>
    <n v="0"/>
    <n v="0"/>
    <n v="0"/>
    <n v="2"/>
    <n v="0"/>
    <n v="6"/>
    <n v="22"/>
  </r>
  <r>
    <s v="Tuesday"/>
    <s v="CHO"/>
    <x v="1"/>
    <n v="0"/>
    <n v="0"/>
    <n v="0"/>
    <n v="63.7"/>
    <n v="2.2432113E-2"/>
    <n v="0"/>
    <n v="1"/>
    <n v="0"/>
    <n v="27"/>
    <n v="0"/>
    <n v="1"/>
    <n v="0"/>
  </r>
  <r>
    <s v="Wednesday"/>
    <s v="CHO"/>
    <x v="0"/>
    <n v="17"/>
    <n v="94.117647059999996"/>
    <n v="0"/>
    <n v="77.64"/>
    <n v="1.7341039999999999E-2"/>
    <n v="0"/>
    <n v="0"/>
    <n v="0"/>
    <n v="5"/>
    <n v="0"/>
    <n v="0"/>
    <n v="3.4"/>
  </r>
  <r>
    <s v="Wednesday"/>
    <s v="CHO"/>
    <x v="0"/>
    <n v="45"/>
    <n v="0"/>
    <n v="0"/>
    <n v="44.44"/>
    <n v="8.4033613445378096E-3"/>
    <n v="0"/>
    <n v="0"/>
    <n v="0"/>
    <n v="11"/>
    <n v="0"/>
    <n v="6"/>
    <n v="4.0909090909090908"/>
  </r>
  <r>
    <s v="Thursday"/>
    <s v="BWI"/>
    <x v="0"/>
    <n v="39"/>
    <n v="38.46153846"/>
    <n v="2.5641025640000001"/>
    <n v="35"/>
    <n v="2.9850746000000001E-2"/>
    <n v="1"/>
    <n v="0"/>
    <n v="1"/>
    <n v="2"/>
    <n v="0"/>
    <n v="6"/>
    <n v="19.5"/>
  </r>
  <r>
    <s v="Thursday"/>
    <s v="DCX"/>
    <x v="0"/>
    <n v="46"/>
    <n v="2.1739130430000002"/>
    <n v="0"/>
    <n v="35.17"/>
    <n v="0.10714285699999999"/>
    <n v="0"/>
    <n v="0"/>
    <n v="0"/>
    <n v="0"/>
    <n v="0"/>
    <n v="6"/>
    <n v="46"/>
  </r>
  <r>
    <s v="Tuesday"/>
    <s v="CHO"/>
    <x v="0"/>
    <n v="41"/>
    <n v="19.512195120000001"/>
    <n v="2.4390243900000002"/>
    <n v="193.06"/>
    <n v="0.125"/>
    <n v="0"/>
    <n v="0"/>
    <n v="0"/>
    <n v="0"/>
    <n v="0"/>
    <n v="2"/>
    <n v="41"/>
  </r>
  <r>
    <s v="Tuesday"/>
    <s v="CHO"/>
    <x v="0"/>
    <n v="16"/>
    <n v="0"/>
    <n v="0"/>
    <n v="58.16"/>
    <n v="1.2345679012345699E-2"/>
    <n v="0"/>
    <n v="0"/>
    <n v="0"/>
    <n v="5"/>
    <n v="0"/>
    <n v="1"/>
    <n v="3.2"/>
  </r>
  <r>
    <s v="Thursday"/>
    <s v="DCX"/>
    <x v="0"/>
    <n v="47"/>
    <n v="0"/>
    <n v="0"/>
    <n v="49.51"/>
    <n v="7.2727272999999995E-2"/>
    <n v="0"/>
    <n v="0"/>
    <n v="0"/>
    <n v="1"/>
    <n v="0"/>
    <n v="6"/>
    <n v="47"/>
  </r>
  <r>
    <s v="Monday"/>
    <s v="RIC"/>
    <x v="0"/>
    <n v="43"/>
    <n v="6.9767441860000003"/>
    <n v="0"/>
    <n v="118.88"/>
    <n v="0.66666666666666696"/>
    <n v="1"/>
    <n v="0"/>
    <n v="0"/>
    <n v="0"/>
    <n v="0"/>
    <n v="2"/>
    <n v="43"/>
  </r>
  <r>
    <s v="Tuesday"/>
    <s v="RIC"/>
    <x v="1"/>
    <n v="0"/>
    <n v="0"/>
    <n v="0"/>
    <n v="46.24"/>
    <n v="0.133333333333333"/>
    <n v="0"/>
    <n v="0"/>
    <n v="0"/>
    <n v="0"/>
    <n v="0"/>
    <n v="1"/>
    <n v="0"/>
  </r>
  <r>
    <s v="Monday"/>
    <s v="DCX"/>
    <x v="0"/>
    <n v="45"/>
    <n v="0"/>
    <n v="0"/>
    <n v="50.64"/>
    <n v="6.3829787234042507E-2"/>
    <n v="1"/>
    <n v="0"/>
    <n v="0"/>
    <n v="1"/>
    <n v="0"/>
    <n v="6"/>
    <n v="45"/>
  </r>
  <r>
    <s v="Tuesday"/>
    <s v="CHO"/>
    <x v="0"/>
    <n v="52"/>
    <n v="38.46153846"/>
    <n v="1.923076923"/>
    <n v="85.95"/>
    <n v="0.03"/>
    <n v="0"/>
    <n v="0"/>
    <n v="0"/>
    <n v="26"/>
    <n v="0"/>
    <n v="3"/>
    <n v="2"/>
  </r>
  <r>
    <s v="Thursday"/>
    <s v="DCX"/>
    <x v="0"/>
    <n v="41"/>
    <n v="34.146341460000002"/>
    <n v="7.3170731709999997"/>
    <n v="55.27"/>
    <n v="2.5000000000000001E-2"/>
    <n v="1"/>
    <n v="0"/>
    <n v="0"/>
    <n v="2"/>
    <n v="0"/>
    <n v="6"/>
    <n v="20.5"/>
  </r>
  <r>
    <s v="Monday"/>
    <s v="CHO"/>
    <x v="0"/>
    <n v="48"/>
    <n v="0"/>
    <n v="0"/>
    <n v="83.66"/>
    <n v="9.930487E-3"/>
    <n v="0"/>
    <n v="0"/>
    <n v="0"/>
    <n v="33"/>
    <n v="0"/>
    <n v="3"/>
    <n v="1.4545454545454546"/>
  </r>
  <r>
    <s v="Monday"/>
    <s v="DCX"/>
    <x v="0"/>
    <n v="36"/>
    <n v="5.5555555559999998"/>
    <n v="0"/>
    <n v="45.19"/>
    <n v="8.6956521999999994E-2"/>
    <n v="1"/>
    <n v="0"/>
    <n v="0"/>
    <n v="0"/>
    <n v="0"/>
    <n v="6"/>
    <n v="36"/>
  </r>
  <r>
    <s v="Thursday"/>
    <s v="RIC"/>
    <x v="0"/>
    <n v="46"/>
    <n v="65.217391300000003"/>
    <n v="8.6956521739999992"/>
    <n v="88.36"/>
    <n v="0.23076923099999999"/>
    <n v="1"/>
    <n v="1"/>
    <n v="0"/>
    <n v="0"/>
    <n v="0"/>
    <n v="4"/>
    <n v="46"/>
  </r>
  <r>
    <s v="Saturday"/>
    <s v="DCX"/>
    <x v="0"/>
    <n v="45"/>
    <n v="6.6666666670000003"/>
    <n v="0"/>
    <n v="39.76"/>
    <n v="4.0540540999999999E-2"/>
    <n v="1"/>
    <n v="0"/>
    <n v="0"/>
    <n v="2"/>
    <n v="1"/>
    <n v="6"/>
    <n v="22.5"/>
  </r>
  <r>
    <s v="Tuesday"/>
    <s v="RIC"/>
    <x v="0"/>
    <n v="53"/>
    <n v="3.773584906"/>
    <n v="0"/>
    <n v="149.22999999999999"/>
    <n v="5.6109725999999999E-2"/>
    <n v="0"/>
    <n v="0"/>
    <n v="0"/>
    <n v="26"/>
    <n v="0"/>
    <n v="2"/>
    <n v="2.0384615384615383"/>
  </r>
  <r>
    <s v="Tuesday"/>
    <s v="RIC"/>
    <x v="0"/>
    <n v="42"/>
    <n v="28.571428569999998"/>
    <n v="9.5238095240000007"/>
    <n v="84.8"/>
    <n v="1.7857142999999999E-2"/>
    <n v="1"/>
    <n v="0"/>
    <n v="0"/>
    <n v="5"/>
    <n v="0"/>
    <n v="3"/>
    <n v="8.4"/>
  </r>
  <r>
    <s v="Sunday"/>
    <s v="DCX"/>
    <x v="0"/>
    <n v="36"/>
    <n v="0"/>
    <n v="0"/>
    <n v="81.91"/>
    <n v="0.15"/>
    <n v="0"/>
    <n v="0"/>
    <n v="0"/>
    <n v="0"/>
    <n v="1"/>
    <n v="3"/>
    <n v="36"/>
  </r>
  <r>
    <s v="Tuesday"/>
    <s v="DCX"/>
    <x v="0"/>
    <n v="30"/>
    <n v="63.333333330000002"/>
    <n v="13.33333333"/>
    <n v="67.209999999999994"/>
    <n v="7.5757575757575801E-2"/>
    <n v="1"/>
    <n v="0"/>
    <n v="0"/>
    <n v="2"/>
    <n v="0"/>
    <n v="0"/>
    <n v="15"/>
  </r>
  <r>
    <s v="Thursday"/>
    <s v="RIC"/>
    <x v="0"/>
    <n v="47"/>
    <n v="29.787234040000001"/>
    <n v="21.276595740000001"/>
    <n v="79.67"/>
    <n v="5.93220338983051E-2"/>
    <n v="1"/>
    <n v="0"/>
    <n v="0"/>
    <n v="3"/>
    <n v="0"/>
    <n v="3"/>
    <n v="15.666666666666666"/>
  </r>
  <r>
    <s v="Thursday"/>
    <s v="DCX"/>
    <x v="0"/>
    <n v="44"/>
    <n v="25"/>
    <n v="0"/>
    <n v="182.94"/>
    <n v="1.9417475999999999E-2"/>
    <n v="1"/>
    <n v="0"/>
    <n v="0"/>
    <n v="6"/>
    <n v="0"/>
    <n v="2"/>
    <n v="7.333333333333333"/>
  </r>
  <r>
    <s v="Wednesday"/>
    <s v="RIC"/>
    <x v="0"/>
    <n v="50"/>
    <n v="40"/>
    <n v="4"/>
    <n v="74.19"/>
    <n v="6.4705882352941196E-2"/>
    <n v="1"/>
    <n v="0"/>
    <n v="0"/>
    <n v="11"/>
    <n v="0"/>
    <n v="3"/>
    <n v="4.5454545454545459"/>
  </r>
  <r>
    <s v="Wednesday"/>
    <s v="CHO"/>
    <x v="0"/>
    <n v="40"/>
    <n v="25"/>
    <n v="0"/>
    <n v="70.83"/>
    <n v="7.3170732000000002E-2"/>
    <n v="0"/>
    <n v="0"/>
    <n v="0"/>
    <n v="1"/>
    <n v="0"/>
    <n v="3"/>
    <n v="40"/>
  </r>
  <r>
    <s v="Thursday"/>
    <s v="RIC"/>
    <x v="0"/>
    <n v="53"/>
    <n v="11.32075472"/>
    <n v="3.773584906"/>
    <n v="97.74"/>
    <n v="1.6768293E-2"/>
    <n v="1"/>
    <n v="0"/>
    <n v="0"/>
    <n v="21"/>
    <n v="0"/>
    <n v="3"/>
    <n v="2.5238095238095237"/>
  </r>
  <r>
    <s v="Saturday"/>
    <s v="BWI"/>
    <x v="0"/>
    <n v="47"/>
    <n v="21.276595740000001"/>
    <n v="2.1276595739999999"/>
    <n v="39.04"/>
    <n v="0.121428571"/>
    <n v="0"/>
    <n v="0"/>
    <n v="0"/>
    <n v="4"/>
    <n v="1"/>
    <n v="6"/>
    <n v="11.75"/>
  </r>
  <r>
    <s v="Wednesday"/>
    <s v="RIC"/>
    <x v="0"/>
    <n v="11"/>
    <n v="100"/>
    <n v="18.18181818"/>
    <n v="38.380000000000003"/>
    <n v="0.27272727299999999"/>
    <n v="1"/>
    <n v="1"/>
    <n v="1"/>
    <n v="0"/>
    <n v="0"/>
    <n v="0"/>
    <n v="11"/>
  </r>
  <r>
    <s v="Tuesday"/>
    <s v="RIC"/>
    <x v="0"/>
    <n v="47"/>
    <n v="17.0212766"/>
    <n v="8.5106382979999999"/>
    <n v="28.22"/>
    <n v="3.4090909090909102E-2"/>
    <n v="0"/>
    <n v="0"/>
    <n v="0"/>
    <n v="5"/>
    <n v="0"/>
    <n v="6"/>
    <n v="9.4"/>
  </r>
  <r>
    <s v="Tuesday"/>
    <s v="CHO"/>
    <x v="0"/>
    <n v="33"/>
    <n v="24.242424239999998"/>
    <n v="9.0909090910000003"/>
    <n v="49.99"/>
    <n v="0.14285714299999999"/>
    <n v="1"/>
    <n v="0"/>
    <n v="0"/>
    <n v="0"/>
    <n v="0"/>
    <n v="6"/>
    <n v="33"/>
  </r>
  <r>
    <s v="Friday"/>
    <s v="RIC"/>
    <x v="0"/>
    <n v="16"/>
    <n v="0"/>
    <n v="0"/>
    <n v="52.48"/>
    <n v="5.8823529411764698E-2"/>
    <n v="0"/>
    <n v="0"/>
    <n v="0"/>
    <n v="1"/>
    <n v="1"/>
    <n v="1"/>
    <n v="16"/>
  </r>
  <r>
    <s v="Friday"/>
    <s v="CHO"/>
    <x v="0"/>
    <n v="18"/>
    <n v="0"/>
    <n v="0"/>
    <n v="64.58"/>
    <n v="4.6277666000000002E-2"/>
    <n v="0"/>
    <n v="0"/>
    <n v="0"/>
    <n v="16"/>
    <n v="1"/>
    <n v="1"/>
    <n v="1.125"/>
  </r>
  <r>
    <s v="Wednesday"/>
    <s v="RIC"/>
    <x v="0"/>
    <n v="16"/>
    <n v="0"/>
    <n v="0"/>
    <n v="68.77"/>
    <n v="4.8387096999999997E-2"/>
    <n v="0"/>
    <n v="0"/>
    <n v="0"/>
    <n v="2"/>
    <n v="0"/>
    <n v="1"/>
    <n v="8"/>
  </r>
  <r>
    <s v="Tuesday"/>
    <s v="DCX"/>
    <x v="0"/>
    <n v="35"/>
    <n v="8.5714285710000002"/>
    <n v="0"/>
    <n v="38"/>
    <n v="9.5238094999999995E-2"/>
    <n v="1"/>
    <n v="0"/>
    <n v="0"/>
    <n v="0"/>
    <n v="0"/>
    <n v="6"/>
    <n v="35"/>
  </r>
  <r>
    <s v="Thursday"/>
    <s v="DCX"/>
    <x v="0"/>
    <n v="39"/>
    <n v="66.666666669999998"/>
    <n v="7.692307692"/>
    <n v="83.47"/>
    <n v="2.34375E-2"/>
    <n v="1"/>
    <n v="0"/>
    <n v="0"/>
    <n v="12"/>
    <n v="0"/>
    <n v="4"/>
    <n v="3.25"/>
  </r>
  <r>
    <s v="Wednesday"/>
    <s v="CHO"/>
    <x v="0"/>
    <n v="47"/>
    <n v="0"/>
    <n v="0"/>
    <n v="88.72"/>
    <n v="7.2727272999999995E-2"/>
    <n v="1"/>
    <n v="0"/>
    <n v="0"/>
    <n v="1"/>
    <n v="0"/>
    <n v="3"/>
    <n v="47"/>
  </r>
  <r>
    <s v="Tuesday"/>
    <s v="CHO"/>
    <x v="0"/>
    <n v="43"/>
    <n v="20.93023256"/>
    <n v="4.651162791"/>
    <n v="85.52"/>
    <n v="7.1428570999999996E-2"/>
    <n v="1"/>
    <n v="0"/>
    <n v="0"/>
    <n v="0"/>
    <n v="0"/>
    <n v="3"/>
    <n v="43"/>
  </r>
  <r>
    <s v="Tuesday"/>
    <s v="CHO"/>
    <x v="0"/>
    <n v="11"/>
    <n v="36.363636360000001"/>
    <n v="27.272727270000001"/>
    <n v="45"/>
    <n v="0.1"/>
    <n v="1"/>
    <n v="0"/>
    <n v="0"/>
    <n v="0"/>
    <n v="0"/>
    <n v="0"/>
    <n v="11"/>
  </r>
  <r>
    <s v="Monday"/>
    <s v="RIC"/>
    <x v="0"/>
    <n v="46"/>
    <n v="2.1739130430000002"/>
    <n v="0"/>
    <n v="128.58000000000001"/>
    <n v="7.9681270000000002E-3"/>
    <n v="1"/>
    <n v="0"/>
    <n v="0"/>
    <n v="16"/>
    <n v="0"/>
    <n v="2"/>
    <n v="2.875"/>
  </r>
  <r>
    <s v="Thursday"/>
    <s v="RIC"/>
    <x v="1"/>
    <n v="20"/>
    <n v="10"/>
    <n v="0"/>
    <n v="104.78"/>
    <n v="8.3823528999999994E-2"/>
    <n v="0"/>
    <n v="0"/>
    <n v="0"/>
    <n v="22"/>
    <n v="0"/>
    <n v="3"/>
    <n v="0.90909090909090906"/>
  </r>
  <r>
    <s v="Thursday"/>
    <s v="CHO"/>
    <x v="0"/>
    <n v="42"/>
    <n v="21.428571430000002"/>
    <n v="21.428571430000002"/>
    <n v="54.45"/>
    <n v="1.5503876E-2"/>
    <n v="1"/>
    <n v="0"/>
    <n v="0"/>
    <n v="4"/>
    <n v="0"/>
    <n v="6"/>
    <n v="10.5"/>
  </r>
  <r>
    <s v="Tuesday"/>
    <s v="RIC"/>
    <x v="0"/>
    <n v="36"/>
    <n v="97.222222220000006"/>
    <n v="25"/>
    <n v="45.65"/>
    <n v="6.8965517241379296E-2"/>
    <n v="1"/>
    <n v="0"/>
    <n v="0"/>
    <n v="1"/>
    <n v="0"/>
    <n v="0"/>
    <n v="36"/>
  </r>
  <r>
    <s v="Monday"/>
    <s v="RIC"/>
    <x v="1"/>
    <n v="0"/>
    <n v="0"/>
    <n v="0"/>
    <n v="83.18"/>
    <n v="0.14285714299999999"/>
    <n v="0"/>
    <n v="0"/>
    <n v="0"/>
    <n v="0"/>
    <n v="0"/>
    <n v="1"/>
    <n v="0"/>
  </r>
  <r>
    <s v="Monday"/>
    <s v="DCX"/>
    <x v="0"/>
    <n v="40"/>
    <n v="47.5"/>
    <n v="5"/>
    <n v="136.57"/>
    <n v="0.16666666699999999"/>
    <n v="1"/>
    <n v="0"/>
    <n v="0"/>
    <n v="0"/>
    <n v="0"/>
    <n v="2"/>
    <n v="40"/>
  </r>
  <r>
    <s v="Thursday"/>
    <s v="CHO"/>
    <x v="1"/>
    <n v="0"/>
    <n v="0"/>
    <n v="0"/>
    <n v="148.80000000000001"/>
    <n v="3.9370079000000002E-2"/>
    <n v="0"/>
    <n v="0"/>
    <n v="0"/>
    <n v="4"/>
    <n v="0"/>
    <n v="2"/>
    <n v="0"/>
  </r>
  <r>
    <s v="Thursday"/>
    <s v="CHO"/>
    <x v="0"/>
    <n v="36"/>
    <n v="2.7777777779999999"/>
    <n v="0"/>
    <n v="35.130000000000003"/>
    <n v="7.1428570999999996E-2"/>
    <n v="1"/>
    <n v="0"/>
    <n v="0"/>
    <n v="0"/>
    <n v="0"/>
    <n v="6"/>
    <n v="36"/>
  </r>
  <r>
    <s v="Tuesday"/>
    <s v="CHO"/>
    <x v="0"/>
    <n v="40"/>
    <n v="12.5"/>
    <n v="2.5"/>
    <n v="108.74"/>
    <n v="0.28571428599999998"/>
    <n v="0"/>
    <n v="0"/>
    <n v="0"/>
    <n v="0"/>
    <n v="0"/>
    <n v="3"/>
    <n v="40"/>
  </r>
  <r>
    <s v="Saturday"/>
    <s v="DCX"/>
    <x v="0"/>
    <n v="37"/>
    <n v="67.567567569999994"/>
    <n v="2.7027027029999999"/>
    <n v="51.88"/>
    <n v="0.06"/>
    <n v="1"/>
    <n v="0"/>
    <n v="0"/>
    <n v="1"/>
    <n v="1"/>
    <n v="0"/>
    <n v="37"/>
  </r>
  <r>
    <s v="Sunday"/>
    <s v="DCX"/>
    <x v="1"/>
    <n v="10"/>
    <n v="30"/>
    <n v="10"/>
    <n v="68.209999999999994"/>
    <n v="0.1875"/>
    <n v="1"/>
    <n v="0"/>
    <n v="0"/>
    <n v="0"/>
    <n v="1"/>
    <n v="1"/>
    <n v="10"/>
  </r>
  <r>
    <s v="Tuesday"/>
    <s v="BWI"/>
    <x v="0"/>
    <n v="39"/>
    <n v="10.256410259999999"/>
    <n v="5.1282051280000003"/>
    <n v="41.25"/>
    <n v="2.5641026000000001E-2"/>
    <n v="1"/>
    <n v="0"/>
    <n v="0"/>
    <n v="3"/>
    <n v="0"/>
    <n v="6"/>
    <n v="13"/>
  </r>
  <r>
    <s v="Monday"/>
    <s v="CHO"/>
    <x v="0"/>
    <n v="47"/>
    <n v="2.1276595739999999"/>
    <n v="0"/>
    <n v="20.54"/>
    <n v="8.4033609999999998E-3"/>
    <n v="0"/>
    <n v="0"/>
    <n v="0"/>
    <n v="15"/>
    <n v="0"/>
    <n v="6"/>
    <n v="3.1333333333333333"/>
  </r>
  <r>
    <s v="Thursday"/>
    <s v="RIC"/>
    <x v="0"/>
    <n v="38"/>
    <n v="21.05263158"/>
    <n v="7.8947368420000004"/>
    <n v="33.32"/>
    <n v="0.128205128"/>
    <n v="1"/>
    <n v="1"/>
    <n v="0"/>
    <n v="2"/>
    <n v="0"/>
    <n v="6"/>
    <n v="19"/>
  </r>
  <r>
    <s v="Wednesday"/>
    <s v="CHO"/>
    <x v="0"/>
    <n v="20"/>
    <n v="95"/>
    <n v="10"/>
    <n v="55.25"/>
    <n v="7.5581394999999996E-2"/>
    <n v="1"/>
    <n v="0"/>
    <n v="0"/>
    <n v="22"/>
    <n v="0"/>
    <n v="0"/>
    <n v="0.90909090909090906"/>
  </r>
  <r>
    <s v="Tuesday"/>
    <s v="CHO"/>
    <x v="0"/>
    <n v="45"/>
    <n v="15.55555556"/>
    <n v="0"/>
    <n v="188.83"/>
    <n v="0.108843537"/>
    <n v="0"/>
    <n v="0"/>
    <n v="0"/>
    <n v="24"/>
    <n v="0"/>
    <n v="2"/>
    <n v="1.875"/>
  </r>
  <r>
    <s v="Tuesday"/>
    <s v="BWI"/>
    <x v="0"/>
    <n v="57"/>
    <n v="49.122807020000003"/>
    <n v="45.614035090000002"/>
    <n v="129.33000000000001"/>
    <n v="0.133928571"/>
    <n v="1"/>
    <n v="0"/>
    <n v="1"/>
    <n v="11"/>
    <n v="0"/>
    <n v="4"/>
    <n v="5.1818181818181817"/>
  </r>
  <r>
    <s v="Friday"/>
    <s v="RIC"/>
    <x v="0"/>
    <n v="44"/>
    <n v="11.363636359999999"/>
    <n v="0"/>
    <n v="63.84"/>
    <n v="5.9760960000000002E-3"/>
    <n v="0"/>
    <n v="0"/>
    <n v="0"/>
    <n v="16"/>
    <n v="1"/>
    <n v="6"/>
    <n v="2.75"/>
  </r>
  <r>
    <s v="Tuesday"/>
    <s v="CHO"/>
    <x v="0"/>
    <n v="47"/>
    <n v="6.3829787229999999"/>
    <n v="6.3829787229999999"/>
    <n v="62.74"/>
    <n v="2.4822694999999999E-2"/>
    <n v="0"/>
    <n v="0"/>
    <n v="0"/>
    <n v="9"/>
    <n v="0"/>
    <n v="6"/>
    <n v="5.2222222222222223"/>
  </r>
  <r>
    <s v="Tuesday"/>
    <s v="RIC"/>
    <x v="1"/>
    <n v="0"/>
    <n v="0"/>
    <n v="0"/>
    <n v="77.319999999999993"/>
    <n v="5.7142856999999998E-2"/>
    <n v="1"/>
    <n v="0"/>
    <n v="0"/>
    <n v="2"/>
    <n v="0"/>
    <n v="1"/>
    <n v="0"/>
  </r>
  <r>
    <s v="Tuesday"/>
    <s v="CHO"/>
    <x v="0"/>
    <n v="40"/>
    <n v="2.5"/>
    <n v="0"/>
    <n v="108.92"/>
    <n v="9.3023255999999999E-2"/>
    <n v="1"/>
    <n v="0"/>
    <n v="0"/>
    <n v="1"/>
    <n v="0"/>
    <n v="3"/>
    <n v="40"/>
  </r>
  <r>
    <s v="Tuesday"/>
    <s v="BWI"/>
    <x v="0"/>
    <n v="28"/>
    <n v="89.285714290000001"/>
    <n v="46.428571429999998"/>
    <n v="91.23"/>
    <n v="7.6923077000000006E-2"/>
    <n v="1"/>
    <n v="0"/>
    <n v="0"/>
    <n v="1"/>
    <n v="0"/>
    <n v="4"/>
    <n v="28"/>
  </r>
  <r>
    <s v="Thursday"/>
    <s v="RIC"/>
    <x v="0"/>
    <n v="33"/>
    <n v="69.696969699999997"/>
    <n v="9.0909090910000003"/>
    <n v="54.64"/>
    <n v="7.1428570999999996E-2"/>
    <n v="0"/>
    <n v="0"/>
    <n v="0"/>
    <n v="0"/>
    <n v="0"/>
    <n v="0"/>
    <n v="33"/>
  </r>
  <r>
    <s v="Wednesday"/>
    <s v="RIC"/>
    <x v="1"/>
    <n v="0"/>
    <n v="0"/>
    <n v="0"/>
    <n v="106.88"/>
    <n v="1"/>
    <n v="0"/>
    <n v="0"/>
    <n v="0"/>
    <n v="0"/>
    <n v="0"/>
    <n v="1"/>
    <n v="0"/>
  </r>
  <r>
    <s v="Thursday"/>
    <s v="BWI"/>
    <x v="0"/>
    <n v="30"/>
    <n v="33.333333330000002"/>
    <n v="0"/>
    <n v="80.900000000000006"/>
    <n v="4.4444444E-2"/>
    <n v="1"/>
    <n v="0"/>
    <n v="0"/>
    <n v="1"/>
    <n v="0"/>
    <n v="3"/>
    <n v="30"/>
  </r>
  <r>
    <s v="Tuesday"/>
    <s v="BWI"/>
    <x v="0"/>
    <n v="24"/>
    <n v="79.166666669999998"/>
    <n v="16.666666670000001"/>
    <n v="53.33"/>
    <n v="8.6956521999999994E-2"/>
    <n v="1"/>
    <n v="0"/>
    <n v="0"/>
    <n v="1"/>
    <n v="0"/>
    <n v="0"/>
    <n v="24"/>
  </r>
  <r>
    <s v="Friday"/>
    <s v="RIC"/>
    <x v="0"/>
    <n v="31"/>
    <n v="96.774193550000007"/>
    <n v="9.6774193549999996"/>
    <n v="34.69"/>
    <n v="6.6666666999999999E-2"/>
    <n v="1"/>
    <n v="0"/>
    <n v="0"/>
    <n v="1"/>
    <n v="1"/>
    <n v="0"/>
    <n v="31"/>
  </r>
  <r>
    <s v="Tuesday"/>
    <s v="DCX"/>
    <x v="0"/>
    <n v="39"/>
    <n v="56.410256410000002"/>
    <n v="23.07692308"/>
    <n v="100.12"/>
    <n v="6.4935064935064901E-2"/>
    <n v="1"/>
    <n v="0"/>
    <n v="0"/>
    <n v="2"/>
    <n v="0"/>
    <n v="4"/>
    <n v="19.5"/>
  </r>
  <r>
    <s v="Tuesday"/>
    <s v="DCX"/>
    <x v="0"/>
    <n v="35"/>
    <n v="91.428571430000005"/>
    <n v="17.14285714"/>
    <n v="43.62"/>
    <n v="4.7619047999999997E-2"/>
    <n v="1"/>
    <n v="0"/>
    <n v="0"/>
    <n v="2"/>
    <n v="0"/>
    <n v="0"/>
    <n v="17.5"/>
  </r>
  <r>
    <s v="Wednesday"/>
    <s v="CHO"/>
    <x v="0"/>
    <n v="46"/>
    <n v="15.217391299999999"/>
    <n v="8.6956521739999992"/>
    <n v="70.150000000000006"/>
    <n v="5.1841746000000001E-2"/>
    <n v="1"/>
    <n v="0"/>
    <n v="0"/>
    <n v="24"/>
    <n v="0"/>
    <n v="3"/>
    <n v="1.9166666666666667"/>
  </r>
  <r>
    <s v="Thursday"/>
    <s v="RIC"/>
    <x v="0"/>
    <n v="38"/>
    <n v="44.736842109999998"/>
    <n v="2.6315789469999999"/>
    <n v="35.39"/>
    <n v="4.6511627999999999E-2"/>
    <n v="1"/>
    <n v="0"/>
    <n v="0"/>
    <n v="1"/>
    <n v="0"/>
    <n v="6"/>
    <n v="38"/>
  </r>
  <r>
    <s v="Tuesday"/>
    <s v="BWI"/>
    <x v="0"/>
    <n v="46"/>
    <n v="84.782608699999997"/>
    <n v="39.130434780000002"/>
    <n v="32.57"/>
    <n v="0.16161616200000001"/>
    <n v="1"/>
    <n v="1"/>
    <n v="0"/>
    <n v="3"/>
    <n v="0"/>
    <n v="0"/>
    <n v="15.333333333333334"/>
  </r>
  <r>
    <s v="Friday"/>
    <s v="CHO"/>
    <x v="0"/>
    <n v="48"/>
    <n v="16.666666670000001"/>
    <n v="10.41666667"/>
    <n v="49.81"/>
    <n v="1.0861133E-2"/>
    <n v="0"/>
    <n v="0"/>
    <n v="0"/>
    <n v="42"/>
    <n v="1"/>
    <n v="6"/>
    <n v="1.1428571428571428"/>
  </r>
  <r>
    <s v="Monday"/>
    <s v="DCX"/>
    <x v="0"/>
    <n v="42"/>
    <n v="33.333333330000002"/>
    <n v="11.9047619"/>
    <n v="65.52"/>
    <n v="0.125"/>
    <n v="1"/>
    <n v="1"/>
    <n v="1"/>
    <n v="1"/>
    <n v="0"/>
    <n v="6"/>
    <n v="42"/>
  </r>
  <r>
    <s v="Tuesday"/>
    <s v="RIC"/>
    <x v="0"/>
    <n v="41"/>
    <n v="34.146341460000002"/>
    <n v="2.4390243900000002"/>
    <n v="62.18"/>
    <n v="0.178571429"/>
    <n v="0"/>
    <n v="0"/>
    <n v="0"/>
    <n v="1"/>
    <n v="0"/>
    <n v="6"/>
    <n v="41"/>
  </r>
  <r>
    <s v="Thursday"/>
    <s v="DCX"/>
    <x v="0"/>
    <n v="48"/>
    <n v="16.666666670000001"/>
    <n v="10.41666667"/>
    <n v="64.58"/>
    <n v="4.4585987000000001E-2"/>
    <n v="1"/>
    <n v="0"/>
    <n v="0"/>
    <n v="5"/>
    <n v="0"/>
    <n v="6"/>
    <n v="9.6"/>
  </r>
  <r>
    <s v="Monday"/>
    <s v="CHO"/>
    <x v="1"/>
    <n v="0"/>
    <n v="0"/>
    <n v="0"/>
    <n v="217.4"/>
    <n v="8.2720588235294101E-2"/>
    <n v="0"/>
    <n v="0"/>
    <n v="0"/>
    <n v="17"/>
    <n v="0"/>
    <n v="5"/>
    <n v="0"/>
  </r>
  <r>
    <s v="Friday"/>
    <s v="CHO"/>
    <x v="0"/>
    <n v="45"/>
    <n v="0"/>
    <n v="0"/>
    <n v="98.4"/>
    <n v="0.1"/>
    <n v="0"/>
    <n v="0"/>
    <n v="0"/>
    <n v="0"/>
    <n v="1"/>
    <n v="3"/>
    <n v="45"/>
  </r>
  <r>
    <s v="Thursday"/>
    <s v="DCX"/>
    <x v="0"/>
    <n v="35"/>
    <n v="74.285714290000001"/>
    <n v="2.8571428569999999"/>
    <n v="105.27"/>
    <n v="0.122448979591837"/>
    <n v="0"/>
    <n v="0"/>
    <n v="0"/>
    <n v="1"/>
    <n v="0"/>
    <n v="4"/>
    <n v="35"/>
  </r>
  <r>
    <s v="Monday"/>
    <s v="RIC"/>
    <x v="0"/>
    <n v="47"/>
    <n v="10.638297870000001"/>
    <n v="4.255319149"/>
    <n v="77.260000000000005"/>
    <n v="0.112903226"/>
    <n v="0"/>
    <n v="0"/>
    <n v="0"/>
    <n v="4"/>
    <n v="0"/>
    <n v="3"/>
    <n v="11.75"/>
  </r>
  <r>
    <s v="Thursday"/>
    <s v="CHO"/>
    <x v="0"/>
    <n v="46"/>
    <n v="0"/>
    <n v="0"/>
    <n v="55.11"/>
    <n v="0.14285714299999999"/>
    <n v="0"/>
    <n v="0"/>
    <n v="0"/>
    <n v="0"/>
    <n v="0"/>
    <n v="6"/>
    <n v="46"/>
  </r>
  <r>
    <s v="Monday"/>
    <s v="CHO"/>
    <x v="0"/>
    <n v="47"/>
    <n v="0"/>
    <n v="0"/>
    <n v="64.180000000000007"/>
    <n v="1.5738499E-2"/>
    <n v="0"/>
    <n v="0"/>
    <n v="0"/>
    <n v="27"/>
    <n v="0"/>
    <n v="3"/>
    <n v="1.7407407407407407"/>
  </r>
  <r>
    <s v="Tuesday"/>
    <s v="CHO"/>
    <x v="0"/>
    <n v="29"/>
    <n v="93.103448279999995"/>
    <n v="10.34482759"/>
    <n v="61.29"/>
    <n v="8.3682008368200795E-3"/>
    <n v="0"/>
    <n v="0"/>
    <n v="0"/>
    <n v="7"/>
    <n v="0"/>
    <n v="0"/>
    <n v="4.1428571428571432"/>
  </r>
  <r>
    <s v="Friday"/>
    <s v="DCX"/>
    <x v="0"/>
    <n v="27"/>
    <n v="33.333333330000002"/>
    <n v="7.407407407"/>
    <n v="42.84"/>
    <n v="9.5238094999999995E-2"/>
    <n v="1"/>
    <n v="0"/>
    <n v="0"/>
    <n v="0"/>
    <n v="1"/>
    <n v="6"/>
    <n v="27"/>
  </r>
  <r>
    <s v="Friday"/>
    <s v="CHO"/>
    <x v="0"/>
    <n v="48"/>
    <n v="10.41666667"/>
    <n v="2.0833333330000001"/>
    <n v="145.69"/>
    <n v="1.23893805309735E-2"/>
    <n v="1"/>
    <n v="0"/>
    <n v="0"/>
    <n v="18"/>
    <n v="1"/>
    <n v="2"/>
    <n v="2.6666666666666665"/>
  </r>
  <r>
    <s v="Tuesday"/>
    <s v="CHO"/>
    <x v="1"/>
    <n v="0"/>
    <n v="0"/>
    <n v="0"/>
    <n v="89.05"/>
    <n v="1.369863E-2"/>
    <n v="0"/>
    <n v="0"/>
    <n v="0"/>
    <n v="21"/>
    <n v="0"/>
    <n v="1"/>
    <n v="0"/>
  </r>
  <r>
    <s v="Monday"/>
    <s v="CHO"/>
    <x v="1"/>
    <n v="0"/>
    <n v="0"/>
    <n v="0"/>
    <n v="27.54"/>
    <n v="0.15384615384615399"/>
    <n v="0"/>
    <n v="0"/>
    <n v="0"/>
    <n v="3"/>
    <n v="0"/>
    <n v="1"/>
    <n v="0"/>
  </r>
  <r>
    <s v="Tuesday"/>
    <s v="DCX"/>
    <x v="0"/>
    <n v="49"/>
    <n v="53.061224490000001"/>
    <n v="16.326530609999999"/>
    <n v="22.05"/>
    <n v="1.2448132780083001E-2"/>
    <n v="0"/>
    <n v="0"/>
    <n v="0"/>
    <n v="15"/>
    <n v="0"/>
    <n v="0"/>
    <n v="3.2666666666666666"/>
  </r>
  <r>
    <s v="Thursday"/>
    <s v="DCX"/>
    <x v="0"/>
    <n v="51"/>
    <n v="50.980392160000001"/>
    <n v="25.49019608"/>
    <n v="60.86"/>
    <n v="4.8295454545454503E-2"/>
    <n v="0"/>
    <n v="0"/>
    <n v="0"/>
    <n v="11"/>
    <n v="0"/>
    <n v="0"/>
    <n v="4.6363636363636367"/>
  </r>
  <r>
    <s v="Monday"/>
    <s v="RIC"/>
    <x v="0"/>
    <n v="27"/>
    <n v="3.703703704"/>
    <n v="3.703703704"/>
    <n v="108.78"/>
    <n v="7.6923077000000006E-2"/>
    <n v="1"/>
    <n v="1"/>
    <n v="0"/>
    <n v="1"/>
    <n v="0"/>
    <n v="3"/>
    <n v="27"/>
  </r>
  <r>
    <s v="Thursday"/>
    <s v="RIC"/>
    <x v="0"/>
    <n v="18"/>
    <n v="77.777777779999994"/>
    <n v="16.666666670000001"/>
    <n v="45.16"/>
    <n v="0.266666666666667"/>
    <n v="1"/>
    <n v="1"/>
    <n v="0"/>
    <n v="0"/>
    <n v="0"/>
    <n v="0"/>
    <n v="18"/>
  </r>
  <r>
    <s v="Thursday"/>
    <s v="CHO"/>
    <x v="0"/>
    <n v="33"/>
    <n v="21.212121209999999"/>
    <n v="9.0909090910000003"/>
    <n v="104.15"/>
    <n v="3.3898304999999997E-2"/>
    <n v="1"/>
    <n v="0"/>
    <n v="0"/>
    <n v="1"/>
    <n v="0"/>
    <n v="3"/>
    <n v="33"/>
  </r>
  <r>
    <s v="Tuesday"/>
    <s v="DCX"/>
    <x v="0"/>
    <n v="30"/>
    <n v="3.3333333330000001"/>
    <n v="0"/>
    <n v="59.55"/>
    <n v="0.16666666699999999"/>
    <n v="1"/>
    <n v="0"/>
    <n v="0"/>
    <n v="0"/>
    <n v="0"/>
    <n v="6"/>
    <n v="30"/>
  </r>
  <r>
    <s v="Tuesday"/>
    <s v="DCX"/>
    <x v="0"/>
    <n v="56"/>
    <n v="19.64285714"/>
    <n v="1.7857142859999999"/>
    <n v="65.91"/>
    <n v="6.9343065999999995E-2"/>
    <n v="1"/>
    <n v="0"/>
    <n v="0"/>
    <n v="8"/>
    <n v="0"/>
    <n v="3"/>
    <n v="7"/>
  </r>
  <r>
    <s v="Monday"/>
    <s v="RIC"/>
    <x v="0"/>
    <n v="53"/>
    <n v="7.5471698109999998"/>
    <n v="1.886792453"/>
    <n v="96"/>
    <n v="7.1951219999999996E-2"/>
    <n v="1"/>
    <n v="0"/>
    <n v="0"/>
    <n v="26"/>
    <n v="0"/>
    <n v="3"/>
    <n v="2.0384615384615383"/>
  </r>
  <r>
    <s v="Friday"/>
    <s v="CHO"/>
    <x v="0"/>
    <n v="41"/>
    <n v="41.463414630000003"/>
    <n v="24.390243900000002"/>
    <n v="112.65"/>
    <n v="1.3550136000000001E-2"/>
    <n v="0"/>
    <n v="0"/>
    <n v="0"/>
    <n v="12"/>
    <n v="1"/>
    <n v="4"/>
    <n v="3.4166666666666665"/>
  </r>
  <r>
    <s v="Monday"/>
    <s v="RIC"/>
    <x v="0"/>
    <n v="42"/>
    <n v="21.428571430000002"/>
    <n v="9.5238095240000007"/>
    <n v="53.7"/>
    <n v="1.5873016E-2"/>
    <n v="1"/>
    <n v="0"/>
    <n v="0"/>
    <n v="12"/>
    <n v="0"/>
    <n v="6"/>
    <n v="3.5"/>
  </r>
  <r>
    <s v="Monday"/>
    <s v="RIC"/>
    <x v="0"/>
    <n v="42"/>
    <n v="30.952380949999998"/>
    <n v="9.5238095240000007"/>
    <n v="57.1"/>
    <n v="0.14285714299999999"/>
    <n v="0"/>
    <n v="0"/>
    <n v="0"/>
    <n v="0"/>
    <n v="0"/>
    <n v="6"/>
    <n v="42"/>
  </r>
  <r>
    <s v="Tuesday"/>
    <s v="CHO"/>
    <x v="0"/>
    <n v="30"/>
    <n v="6.6666666670000003"/>
    <n v="3.3333333330000001"/>
    <n v="67.680000000000007"/>
    <n v="5.747126E-3"/>
    <n v="0"/>
    <n v="0"/>
    <n v="0"/>
    <n v="11"/>
    <n v="0"/>
    <n v="3"/>
    <n v="2.7272727272727271"/>
  </r>
  <r>
    <s v="Tuesday"/>
    <s v="RIC"/>
    <x v="0"/>
    <n v="49"/>
    <n v="55.102040819999999"/>
    <n v="26.53061224"/>
    <n v="64.3"/>
    <n v="9.1639870999999998E-2"/>
    <n v="1"/>
    <n v="0"/>
    <n v="0"/>
    <n v="20"/>
    <n v="0"/>
    <n v="0"/>
    <n v="2.4500000000000002"/>
  </r>
  <r>
    <s v="Thursday"/>
    <s v="CHO"/>
    <x v="0"/>
    <n v="23"/>
    <n v="69.565217390000001"/>
    <n v="56.52173913"/>
    <n v="51.83"/>
    <n v="8.3333333333333301E-2"/>
    <n v="1"/>
    <n v="0"/>
    <n v="0"/>
    <n v="1"/>
    <n v="0"/>
    <n v="0"/>
    <n v="23"/>
  </r>
  <r>
    <s v="Tuesday"/>
    <s v="DCX"/>
    <x v="0"/>
    <n v="29"/>
    <n v="48.275862070000002"/>
    <n v="17.241379309999999"/>
    <n v="49.17"/>
    <n v="0.28571428571428598"/>
    <n v="1"/>
    <n v="0"/>
    <n v="0"/>
    <n v="0"/>
    <n v="0"/>
    <n v="0"/>
    <n v="29"/>
  </r>
  <r>
    <s v="Tuesday"/>
    <s v="RIC"/>
    <x v="0"/>
    <n v="45"/>
    <n v="0"/>
    <n v="0"/>
    <n v="57.59"/>
    <n v="5.0847457999999998E-2"/>
    <n v="0"/>
    <n v="0"/>
    <n v="0"/>
    <n v="1"/>
    <n v="0"/>
    <n v="6"/>
    <n v="45"/>
  </r>
  <r>
    <s v="Sunday"/>
    <s v="DCX"/>
    <x v="0"/>
    <n v="34"/>
    <n v="38.235294119999999"/>
    <n v="2.9411764709999999"/>
    <n v="68.680000000000007"/>
    <n v="1.7167381999999998E-2"/>
    <n v="1"/>
    <n v="0"/>
    <n v="0"/>
    <n v="15"/>
    <n v="1"/>
    <n v="3"/>
    <n v="2.2666666666666666"/>
  </r>
  <r>
    <s v="Friday"/>
    <s v="RIC"/>
    <x v="0"/>
    <n v="54"/>
    <n v="0"/>
    <n v="0"/>
    <n v="61.63"/>
    <n v="2.7559054999999999E-2"/>
    <n v="1"/>
    <n v="0"/>
    <n v="0"/>
    <n v="16"/>
    <n v="1"/>
    <n v="6"/>
    <n v="3.375"/>
  </r>
  <r>
    <s v="Monday"/>
    <s v="RIC"/>
    <x v="0"/>
    <n v="46"/>
    <n v="15.217391299999999"/>
    <n v="6.5217391300000003"/>
    <n v="81.83"/>
    <n v="2.4096386000000001E-2"/>
    <n v="0"/>
    <n v="0"/>
    <n v="0"/>
    <n v="24"/>
    <n v="0"/>
    <n v="3"/>
    <n v="1.9166666666666667"/>
  </r>
  <r>
    <s v="Thursday"/>
    <s v="RIC"/>
    <x v="1"/>
    <n v="4"/>
    <n v="75"/>
    <n v="0"/>
    <n v="70.61"/>
    <n v="7.2222222000000003E-2"/>
    <n v="0"/>
    <n v="0"/>
    <n v="0"/>
    <n v="5"/>
    <n v="0"/>
    <n v="0"/>
    <n v="0.8"/>
  </r>
  <r>
    <s v="Wednesday"/>
    <s v="DCX"/>
    <x v="1"/>
    <n v="0"/>
    <n v="0"/>
    <n v="0"/>
    <n v="33.06"/>
    <n v="6.3492059999999996E-3"/>
    <n v="1"/>
    <n v="0"/>
    <n v="0"/>
    <n v="10"/>
    <n v="0"/>
    <n v="1"/>
    <n v="0"/>
  </r>
  <r>
    <s v="Thursday"/>
    <s v="DCX"/>
    <x v="0"/>
    <n v="48"/>
    <n v="22.916666670000001"/>
    <n v="0"/>
    <n v="40.93"/>
    <n v="3.0303030000000002E-2"/>
    <n v="0"/>
    <n v="0"/>
    <n v="0"/>
    <n v="3"/>
    <n v="0"/>
    <n v="6"/>
    <n v="16"/>
  </r>
  <r>
    <s v="Monday"/>
    <s v="RIC"/>
    <x v="0"/>
    <n v="45"/>
    <n v="6.6666666670000003"/>
    <n v="2.2222222220000001"/>
    <n v="35.75"/>
    <n v="1.6806722999999999E-2"/>
    <n v="1"/>
    <n v="0"/>
    <n v="0"/>
    <n v="11"/>
    <n v="0"/>
    <n v="6"/>
    <n v="4.0909090909090908"/>
  </r>
  <r>
    <s v="Wednesday"/>
    <s v="CHO"/>
    <x v="0"/>
    <n v="47"/>
    <n v="0"/>
    <n v="0"/>
    <n v="51.87"/>
    <n v="7.8431372999999999E-2"/>
    <n v="0"/>
    <n v="0"/>
    <n v="0"/>
    <n v="1"/>
    <n v="0"/>
    <n v="6"/>
    <n v="47"/>
  </r>
  <r>
    <s v="Thursday"/>
    <s v="DCX"/>
    <x v="1"/>
    <n v="4"/>
    <n v="100"/>
    <n v="25"/>
    <n v="47.72"/>
    <n v="1.1976048E-2"/>
    <n v="1"/>
    <n v="0"/>
    <n v="0"/>
    <n v="5"/>
    <n v="0"/>
    <n v="0"/>
    <n v="0.8"/>
  </r>
  <r>
    <s v="Wednesday"/>
    <s v="BWI"/>
    <x v="0"/>
    <n v="29"/>
    <n v="55.17241379"/>
    <n v="10.34482759"/>
    <n v="27.71"/>
    <n v="2.8571428999999999E-2"/>
    <n v="1"/>
    <n v="0"/>
    <n v="0"/>
    <n v="2"/>
    <n v="0"/>
    <n v="0"/>
    <n v="14.5"/>
  </r>
  <r>
    <s v="Friday"/>
    <s v="DCX"/>
    <x v="0"/>
    <n v="48"/>
    <n v="0"/>
    <n v="0"/>
    <n v="47.83"/>
    <n v="0.27272727299999999"/>
    <n v="1"/>
    <n v="0"/>
    <n v="0"/>
    <n v="0"/>
    <n v="1"/>
    <n v="6"/>
    <n v="48"/>
  </r>
  <r>
    <s v="Wednesday"/>
    <s v="RIC"/>
    <x v="1"/>
    <n v="5"/>
    <n v="20"/>
    <n v="0"/>
    <n v="57.21"/>
    <n v="2.5806452000000001E-2"/>
    <n v="1"/>
    <n v="0"/>
    <n v="0"/>
    <n v="5"/>
    <n v="0"/>
    <n v="1"/>
    <n v="1"/>
  </r>
  <r>
    <s v="Monday"/>
    <s v="DCX"/>
    <x v="0"/>
    <n v="26"/>
    <n v="50"/>
    <n v="15.38461538"/>
    <n v="39.299999999999997"/>
    <n v="0.5"/>
    <n v="1"/>
    <n v="1"/>
    <n v="1"/>
    <n v="0"/>
    <n v="0"/>
    <n v="0"/>
    <n v="26"/>
  </r>
  <r>
    <s v="Monday"/>
    <s v="RIC"/>
    <x v="1"/>
    <n v="6"/>
    <n v="33.333333330000002"/>
    <n v="0"/>
    <n v="7.22"/>
    <n v="3.5555556000000002E-2"/>
    <n v="0"/>
    <n v="0"/>
    <n v="0"/>
    <n v="7"/>
    <n v="0"/>
    <n v="6"/>
    <n v="0.8571428571428571"/>
  </r>
  <r>
    <s v="Sunday"/>
    <s v="DCX"/>
    <x v="1"/>
    <n v="0"/>
    <n v="0"/>
    <n v="0"/>
    <n v="43.83"/>
    <n v="4.5454545454545497E-2"/>
    <n v="0"/>
    <n v="0"/>
    <n v="0"/>
    <n v="2"/>
    <n v="1"/>
    <n v="1"/>
    <n v="0"/>
  </r>
  <r>
    <s v="Monday"/>
    <s v="CHO"/>
    <x v="0"/>
    <n v="59"/>
    <n v="86.440677969999996"/>
    <n v="23.728813559999999"/>
    <n v="72.83"/>
    <n v="0.103696099"/>
    <n v="1"/>
    <n v="1"/>
    <n v="0"/>
    <n v="31"/>
    <n v="0"/>
    <n v="0"/>
    <n v="1.903225806451613"/>
  </r>
  <r>
    <s v="Tuesday"/>
    <s v="CHO"/>
    <x v="1"/>
    <n v="0"/>
    <n v="0"/>
    <n v="0"/>
    <n v="93.87"/>
    <n v="2.2288262E-2"/>
    <n v="1"/>
    <n v="0"/>
    <n v="0"/>
    <n v="22"/>
    <n v="0"/>
    <n v="1"/>
    <n v="0"/>
  </r>
  <r>
    <s v="Thursday"/>
    <s v="CHO"/>
    <x v="0"/>
    <n v="16"/>
    <n v="0"/>
    <n v="0"/>
    <n v="68.02"/>
    <n v="2.5423728999999999E-2"/>
    <n v="0"/>
    <n v="0"/>
    <n v="0"/>
    <n v="3"/>
    <n v="0"/>
    <n v="1"/>
    <n v="5.333333333333333"/>
  </r>
  <r>
    <s v="Tuesday"/>
    <s v="DCX"/>
    <x v="0"/>
    <n v="38"/>
    <n v="7.8947368420000004"/>
    <n v="5.263157895"/>
    <n v="25.71"/>
    <n v="9.5238094999999995E-2"/>
    <n v="1"/>
    <n v="0"/>
    <n v="0"/>
    <n v="0"/>
    <n v="0"/>
    <n v="6"/>
    <n v="38"/>
  </r>
  <r>
    <s v="Friday"/>
    <s v="CHO"/>
    <x v="0"/>
    <n v="23"/>
    <n v="86.956521739999999"/>
    <n v="26.086956520000001"/>
    <n v="57.56"/>
    <n v="0.08"/>
    <n v="1"/>
    <n v="0"/>
    <n v="0"/>
    <n v="0"/>
    <n v="1"/>
    <n v="0"/>
    <n v="23"/>
  </r>
  <r>
    <s v="Wednesday"/>
    <s v="RIC"/>
    <x v="0"/>
    <n v="47"/>
    <n v="0"/>
    <n v="0"/>
    <n v="12.93"/>
    <n v="9.5419849999999994E-3"/>
    <n v="0"/>
    <n v="0"/>
    <n v="0"/>
    <n v="17"/>
    <n v="0"/>
    <n v="6"/>
    <n v="2.7647058823529411"/>
  </r>
  <r>
    <s v="Friday"/>
    <s v="RIC"/>
    <x v="0"/>
    <n v="56"/>
    <n v="37.5"/>
    <n v="10.71428571"/>
    <n v="66.48"/>
    <n v="8.1707317073170693E-2"/>
    <n v="1"/>
    <n v="0"/>
    <n v="0"/>
    <n v="26"/>
    <n v="1"/>
    <n v="3"/>
    <n v="2.1538461538461537"/>
  </r>
  <r>
    <s v="Friday"/>
    <s v="CHO"/>
    <x v="0"/>
    <n v="41"/>
    <n v="31.707317069999998"/>
    <n v="0"/>
    <n v="45.17"/>
    <n v="4.103967E-3"/>
    <n v="0"/>
    <n v="0"/>
    <n v="0"/>
    <n v="24"/>
    <n v="1"/>
    <n v="6"/>
    <n v="1.7083333333333333"/>
  </r>
  <r>
    <s v="Wednesday"/>
    <s v="CHO"/>
    <x v="0"/>
    <n v="46"/>
    <n v="4.3478260869999996"/>
    <n v="0"/>
    <n v="53.1"/>
    <n v="9.4339622641509399E-2"/>
    <n v="0"/>
    <n v="0"/>
    <n v="0"/>
    <n v="3"/>
    <n v="0"/>
    <n v="6"/>
    <n v="15.333333333333334"/>
  </r>
  <r>
    <s v="Monday"/>
    <s v="CHO"/>
    <x v="0"/>
    <n v="16"/>
    <n v="0"/>
    <n v="0"/>
    <n v="84.04"/>
    <n v="0.25"/>
    <n v="0"/>
    <n v="0"/>
    <n v="0"/>
    <n v="0"/>
    <n v="0"/>
    <n v="1"/>
    <n v="16"/>
  </r>
  <r>
    <s v="Friday"/>
    <s v="DCX"/>
    <x v="0"/>
    <n v="37"/>
    <n v="16.21621622"/>
    <n v="0"/>
    <n v="40.74"/>
    <n v="0.130434783"/>
    <n v="1"/>
    <n v="1"/>
    <n v="1"/>
    <n v="2"/>
    <n v="1"/>
    <n v="6"/>
    <n v="18.5"/>
  </r>
  <r>
    <s v="Monday"/>
    <s v="RIC"/>
    <x v="0"/>
    <n v="43"/>
    <n v="9.3023255809999998"/>
    <n v="2.3255813949999999"/>
    <n v="110.16"/>
    <n v="0.09"/>
    <n v="0"/>
    <n v="0"/>
    <n v="0"/>
    <n v="3"/>
    <n v="0"/>
    <n v="3"/>
    <n v="14.333333333333334"/>
  </r>
  <r>
    <s v="Thursday"/>
    <s v="DCX"/>
    <x v="0"/>
    <n v="39"/>
    <n v="71.794871790000002"/>
    <n v="5.1282051280000003"/>
    <n v="60.69"/>
    <n v="6.9767441999999999E-2"/>
    <n v="1"/>
    <n v="0"/>
    <n v="1"/>
    <n v="2"/>
    <n v="0"/>
    <n v="0"/>
    <n v="19.5"/>
  </r>
  <r>
    <s v="Monday"/>
    <s v="CHO"/>
    <x v="0"/>
    <n v="48"/>
    <n v="54.166666669999998"/>
    <n v="20.833333329999999"/>
    <n v="128.56"/>
    <n v="6.1978546000000002E-2"/>
    <n v="1"/>
    <n v="0"/>
    <n v="0"/>
    <n v="27"/>
    <n v="0"/>
    <n v="4"/>
    <n v="1.7777777777777777"/>
  </r>
  <r>
    <s v="Wednesday"/>
    <s v="DCX"/>
    <x v="0"/>
    <n v="30"/>
    <n v="16.666666670000001"/>
    <n v="0"/>
    <n v="40"/>
    <n v="0.33333333333333298"/>
    <n v="1"/>
    <n v="0"/>
    <n v="0"/>
    <n v="0"/>
    <n v="0"/>
    <n v="6"/>
    <n v="30"/>
  </r>
  <r>
    <s v="Tuesday"/>
    <s v="RIC"/>
    <x v="1"/>
    <n v="4"/>
    <n v="50"/>
    <n v="0"/>
    <n v="97.21"/>
    <n v="3.7362636999999997E-2"/>
    <n v="0"/>
    <n v="0"/>
    <n v="0"/>
    <n v="14"/>
    <n v="0"/>
    <n v="4"/>
    <n v="0.2857142857142857"/>
  </r>
  <r>
    <s v="Wednesday"/>
    <s v="CHO"/>
    <x v="0"/>
    <n v="42"/>
    <n v="33.333333330000002"/>
    <n v="0"/>
    <n v="37.659999999999997"/>
    <n v="0.29268292699999998"/>
    <n v="0"/>
    <n v="0"/>
    <n v="0"/>
    <n v="1"/>
    <n v="0"/>
    <n v="6"/>
    <n v="42"/>
  </r>
  <r>
    <s v="Tuesday"/>
    <s v="CHO"/>
    <x v="1"/>
    <n v="0"/>
    <n v="0"/>
    <n v="0"/>
    <n v="70.5"/>
    <n v="0.5"/>
    <n v="0"/>
    <n v="0"/>
    <n v="0"/>
    <n v="0"/>
    <n v="0"/>
    <n v="1"/>
    <n v="0"/>
  </r>
  <r>
    <s v="Wednesday"/>
    <s v="CHO"/>
    <x v="0"/>
    <n v="36"/>
    <n v="91.666666669999998"/>
    <n v="27.777777780000001"/>
    <n v="55.64"/>
    <n v="1.1670313999999999E-2"/>
    <n v="0"/>
    <n v="0"/>
    <n v="0"/>
    <n v="45"/>
    <n v="0"/>
    <n v="0"/>
    <n v="0.8"/>
  </r>
  <r>
    <s v="Monday"/>
    <s v="CHO"/>
    <x v="0"/>
    <n v="35"/>
    <n v="17.14285714"/>
    <n v="2.8571428569999999"/>
    <n v="51.13"/>
    <n v="0.222222222"/>
    <n v="1"/>
    <n v="0"/>
    <n v="0"/>
    <n v="0"/>
    <n v="0"/>
    <n v="6"/>
    <n v="35"/>
  </r>
  <r>
    <s v="Wednesday"/>
    <s v="DCX"/>
    <x v="0"/>
    <n v="45"/>
    <n v="13.33333333"/>
    <n v="8.8888888890000004"/>
    <n v="176.22"/>
    <n v="0.14285714285714299"/>
    <n v="1"/>
    <n v="0"/>
    <n v="0"/>
    <n v="0"/>
    <n v="0"/>
    <n v="2"/>
    <n v="45"/>
  </r>
  <r>
    <s v="Thursday"/>
    <s v="CHO"/>
    <x v="1"/>
    <n v="14"/>
    <n v="64.285714290000001"/>
    <n v="28.571428569999998"/>
    <n v="117.94"/>
    <n v="0.125"/>
    <n v="0"/>
    <n v="1"/>
    <n v="1"/>
    <n v="6"/>
    <n v="0"/>
    <n v="4"/>
    <n v="2.3333333333333335"/>
  </r>
  <r>
    <s v="Thursday"/>
    <s v="CHO"/>
    <x v="0"/>
    <n v="33"/>
    <n v="96.969696970000001"/>
    <n v="36.363636360000001"/>
    <n v="60.37"/>
    <n v="4.9414824000000003E-2"/>
    <n v="0"/>
    <n v="0"/>
    <n v="0"/>
    <n v="25"/>
    <n v="0"/>
    <n v="0"/>
    <n v="1.32"/>
  </r>
  <r>
    <s v="Thursday"/>
    <s v="CHO"/>
    <x v="0"/>
    <n v="53"/>
    <n v="7.5471698109999998"/>
    <n v="5.6603773579999999"/>
    <n v="61.82"/>
    <n v="7.3891629999999998E-3"/>
    <n v="0"/>
    <n v="0"/>
    <n v="0"/>
    <n v="26"/>
    <n v="0"/>
    <n v="6"/>
    <n v="2.0384615384615383"/>
  </r>
  <r>
    <s v="Wednesday"/>
    <s v="CHO"/>
    <x v="0"/>
    <n v="26"/>
    <n v="26.92307692"/>
    <n v="3.846153846"/>
    <n v="90.04"/>
    <n v="0.133333333"/>
    <n v="1"/>
    <n v="1"/>
    <n v="0"/>
    <n v="0"/>
    <n v="0"/>
    <n v="3"/>
    <n v="26"/>
  </r>
  <r>
    <s v="Tuesday"/>
    <s v="CHO"/>
    <x v="0"/>
    <n v="46"/>
    <n v="28.260869570000001"/>
    <n v="10.86956522"/>
    <n v="169.57"/>
    <n v="3.3812339999999999E-3"/>
    <n v="0"/>
    <n v="0"/>
    <n v="0"/>
    <n v="38"/>
    <n v="0"/>
    <n v="2"/>
    <n v="1.2105263157894737"/>
  </r>
  <r>
    <s v="Wednesday"/>
    <s v="RIC"/>
    <x v="0"/>
    <n v="47"/>
    <n v="34.04255319"/>
    <n v="6.3829787229999999"/>
    <n v="48.33"/>
    <n v="3.4574467999999997E-2"/>
    <n v="0"/>
    <n v="0"/>
    <n v="0"/>
    <n v="12"/>
    <n v="0"/>
    <n v="6"/>
    <n v="3.9166666666666665"/>
  </r>
  <r>
    <s v="Tuesday"/>
    <s v="CHO"/>
    <x v="0"/>
    <n v="45"/>
    <n v="8.8888888890000004"/>
    <n v="2.2222222220000001"/>
    <n v="70.62"/>
    <n v="0.25"/>
    <n v="0"/>
    <n v="0"/>
    <n v="0"/>
    <n v="0"/>
    <n v="0"/>
    <n v="3"/>
    <n v="45"/>
  </r>
  <r>
    <s v="Monday"/>
    <s v="CHO"/>
    <x v="0"/>
    <n v="47"/>
    <n v="0"/>
    <n v="0"/>
    <n v="136.62"/>
    <n v="3.2608696E-2"/>
    <n v="0"/>
    <n v="0"/>
    <n v="0"/>
    <n v="6"/>
    <n v="0"/>
    <n v="2"/>
    <n v="7.833333333333333"/>
  </r>
  <r>
    <s v="Monday"/>
    <s v="RIC"/>
    <x v="0"/>
    <n v="35"/>
    <n v="51.428571429999998"/>
    <n v="2.8571428569999999"/>
    <n v="54.41"/>
    <n v="6.4516129000000005E-2"/>
    <n v="0"/>
    <n v="0"/>
    <n v="0"/>
    <n v="1"/>
    <n v="0"/>
    <n v="0"/>
    <n v="35"/>
  </r>
  <r>
    <s v="Thursday"/>
    <s v="RIC"/>
    <x v="0"/>
    <n v="29"/>
    <n v="3.448275862"/>
    <n v="0"/>
    <n v="34.65"/>
    <n v="9.9378882000000002E-2"/>
    <n v="0"/>
    <n v="0"/>
    <n v="0"/>
    <n v="5"/>
    <n v="0"/>
    <n v="6"/>
    <n v="5.8"/>
  </r>
  <r>
    <s v="Thursday"/>
    <s v="RIC"/>
    <x v="1"/>
    <n v="0"/>
    <n v="0"/>
    <n v="0"/>
    <n v="26.32"/>
    <n v="1.2114537E-2"/>
    <n v="0"/>
    <n v="0"/>
    <n v="0"/>
    <n v="29"/>
    <n v="0"/>
    <n v="1"/>
    <n v="0"/>
  </r>
  <r>
    <s v="Monday"/>
    <s v="DCX"/>
    <x v="0"/>
    <n v="35"/>
    <n v="60"/>
    <n v="0"/>
    <n v="32.24"/>
    <n v="0.117647059"/>
    <n v="1"/>
    <n v="0"/>
    <n v="0"/>
    <n v="0"/>
    <n v="0"/>
    <n v="0"/>
    <n v="35"/>
  </r>
  <r>
    <s v="Monday"/>
    <s v="CHO"/>
    <x v="0"/>
    <n v="19"/>
    <n v="0"/>
    <n v="0"/>
    <n v="58.22"/>
    <n v="0.18181818199999999"/>
    <n v="1"/>
    <n v="0"/>
    <n v="0"/>
    <n v="0"/>
    <n v="0"/>
    <n v="1"/>
    <n v="19"/>
  </r>
  <r>
    <s v="Saturday"/>
    <s v="DCX"/>
    <x v="0"/>
    <n v="45"/>
    <n v="17.777777780000001"/>
    <n v="0"/>
    <n v="55.08"/>
    <n v="5.2631578999999998E-2"/>
    <n v="1"/>
    <n v="0"/>
    <n v="0"/>
    <n v="1"/>
    <n v="1"/>
    <n v="6"/>
    <n v="45"/>
  </r>
  <r>
    <s v="Thursday"/>
    <s v="DCX"/>
    <x v="0"/>
    <n v="52"/>
    <n v="7.692307692"/>
    <n v="0"/>
    <n v="38.86"/>
    <n v="1.43540669856459E-2"/>
    <n v="0"/>
    <n v="0"/>
    <n v="0"/>
    <n v="6"/>
    <n v="0"/>
    <n v="6"/>
    <n v="8.6666666666666661"/>
  </r>
  <r>
    <s v="Thursday"/>
    <s v="RIC"/>
    <x v="0"/>
    <n v="43"/>
    <n v="37.20930233"/>
    <n v="4.651162791"/>
    <n v="72.45"/>
    <n v="2.2968197999999999E-2"/>
    <n v="0"/>
    <n v="0"/>
    <n v="0"/>
    <n v="18"/>
    <n v="0"/>
    <n v="3"/>
    <n v="2.3888888888888888"/>
  </r>
  <r>
    <s v="Thursday"/>
    <s v="RIC"/>
    <x v="1"/>
    <n v="10"/>
    <n v="30"/>
    <n v="0"/>
    <n v="68.819999999999993"/>
    <n v="2.4390243999999998E-2"/>
    <n v="0"/>
    <n v="0"/>
    <n v="0"/>
    <n v="6"/>
    <n v="0"/>
    <n v="1"/>
    <n v="1.6666666666666667"/>
  </r>
  <r>
    <s v="Friday"/>
    <s v="DCX"/>
    <x v="0"/>
    <n v="58"/>
    <n v="39.655172409999999"/>
    <n v="27.586206900000001"/>
    <n v="79.849999999999994"/>
    <n v="5.9793814000000001E-2"/>
    <n v="0"/>
    <n v="1"/>
    <n v="1"/>
    <n v="15"/>
    <n v="1"/>
    <n v="3"/>
    <n v="3.8666666666666667"/>
  </r>
  <r>
    <s v="Tuesday"/>
    <s v="BWI"/>
    <x v="0"/>
    <n v="23"/>
    <n v="43.47826087"/>
    <n v="17.391304349999999"/>
    <n v="26.19"/>
    <n v="0.08"/>
    <n v="1"/>
    <n v="0"/>
    <n v="0"/>
    <n v="0"/>
    <n v="0"/>
    <n v="0"/>
    <n v="23"/>
  </r>
  <r>
    <s v="Thursday"/>
    <s v="BWI"/>
    <x v="0"/>
    <n v="35"/>
    <n v="40"/>
    <n v="11.42857143"/>
    <n v="111.25"/>
    <n v="0.17391304299999999"/>
    <n v="1"/>
    <n v="1"/>
    <n v="0"/>
    <n v="0"/>
    <n v="0"/>
    <n v="4"/>
    <n v="35"/>
  </r>
  <r>
    <s v="Monday"/>
    <s v="RIC"/>
    <x v="1"/>
    <n v="26"/>
    <n v="3.846153846"/>
    <n v="3.846153846"/>
    <n v="28.13"/>
    <n v="4.4776119000000003E-2"/>
    <n v="1"/>
    <n v="0"/>
    <n v="0"/>
    <n v="4"/>
    <n v="0"/>
    <n v="6"/>
    <n v="6.5"/>
  </r>
  <r>
    <s v="Tuesday"/>
    <s v="RIC"/>
    <x v="1"/>
    <n v="27"/>
    <n v="7.407407407"/>
    <n v="0"/>
    <n v="44.97"/>
    <n v="4.7619047999999997E-2"/>
    <n v="0"/>
    <n v="0"/>
    <n v="0"/>
    <n v="1"/>
    <n v="0"/>
    <n v="6"/>
    <n v="27"/>
  </r>
  <r>
    <s v="Saturday"/>
    <s v="BWI"/>
    <x v="0"/>
    <n v="41"/>
    <n v="75.609756099999998"/>
    <n v="4.8780487800000003"/>
    <n v="77.5"/>
    <n v="8.2677165354330701E-2"/>
    <n v="0"/>
    <n v="0"/>
    <n v="1"/>
    <n v="8"/>
    <n v="1"/>
    <n v="4"/>
    <n v="5.125"/>
  </r>
  <r>
    <s v="Monday"/>
    <s v="DCX"/>
    <x v="0"/>
    <n v="33"/>
    <n v="72.727272729999996"/>
    <n v="12.121212119999999"/>
    <n v="35.549999999999997"/>
    <n v="0.1"/>
    <n v="1"/>
    <n v="1"/>
    <n v="1"/>
    <n v="1"/>
    <n v="0"/>
    <n v="0"/>
    <n v="33"/>
  </r>
  <r>
    <s v="Tuesday"/>
    <s v="BWI"/>
    <x v="0"/>
    <n v="44"/>
    <n v="90.909090910000003"/>
    <n v="4.5454545450000001"/>
    <n v="115.64"/>
    <n v="3.0864197530864199E-2"/>
    <n v="0"/>
    <n v="0"/>
    <n v="0"/>
    <n v="10"/>
    <n v="0"/>
    <n v="4"/>
    <n v="4.4000000000000004"/>
  </r>
  <r>
    <s v="Tuesday"/>
    <s v="DCX"/>
    <x v="0"/>
    <n v="18"/>
    <n v="77.777777779999994"/>
    <n v="27.777777780000001"/>
    <n v="74.099999999999994"/>
    <n v="0.27272727299999999"/>
    <n v="1"/>
    <n v="0"/>
    <n v="1"/>
    <n v="0"/>
    <n v="0"/>
    <n v="0"/>
    <n v="18"/>
  </r>
  <r>
    <s v="Tuesday"/>
    <s v="RIC"/>
    <x v="0"/>
    <n v="58"/>
    <n v="32.758620690000001"/>
    <n v="5.1724137929999996"/>
    <n v="37.299999999999997"/>
    <n v="5.6224900000000001E-2"/>
    <n v="0"/>
    <n v="0"/>
    <n v="0"/>
    <n v="8"/>
    <n v="0"/>
    <n v="6"/>
    <n v="7.25"/>
  </r>
  <r>
    <s v="Tuesday"/>
    <s v="DCX"/>
    <x v="0"/>
    <n v="43"/>
    <n v="37.20930233"/>
    <n v="0"/>
    <n v="67.61"/>
    <n v="6.9444444444444406E-2"/>
    <n v="1"/>
    <n v="0"/>
    <n v="0"/>
    <n v="2"/>
    <n v="0"/>
    <n v="3"/>
    <n v="21.5"/>
  </r>
  <r>
    <s v="Thursday"/>
    <s v="CHO"/>
    <x v="0"/>
    <n v="56"/>
    <n v="53.571428570000002"/>
    <n v="8.9285714289999998"/>
    <n v="45"/>
    <n v="0.23076923099999999"/>
    <n v="1"/>
    <n v="1"/>
    <n v="0"/>
    <n v="4"/>
    <n v="0"/>
    <n v="0"/>
    <n v="14"/>
  </r>
  <r>
    <s v="Tuesday"/>
    <s v="BWI"/>
    <x v="0"/>
    <n v="30"/>
    <n v="40"/>
    <n v="3.3333333330000001"/>
    <n v="69.069999999999993"/>
    <n v="7.1428570999999996E-2"/>
    <n v="1"/>
    <n v="0"/>
    <n v="0"/>
    <n v="1"/>
    <n v="0"/>
    <n v="3"/>
    <n v="30"/>
  </r>
  <r>
    <s v="Monday"/>
    <s v="CHO"/>
    <x v="1"/>
    <n v="0"/>
    <n v="0"/>
    <n v="0"/>
    <n v="97.53"/>
    <n v="5.6451612999999998E-2"/>
    <n v="0"/>
    <n v="0"/>
    <n v="0"/>
    <n v="4"/>
    <n v="0"/>
    <n v="1"/>
    <n v="0"/>
  </r>
  <r>
    <s v="Thursday"/>
    <s v="CHO"/>
    <x v="0"/>
    <n v="18"/>
    <n v="0"/>
    <n v="0"/>
    <n v="126.32"/>
    <n v="2.7093596000000001E-2"/>
    <n v="0"/>
    <n v="0"/>
    <n v="0"/>
    <n v="13"/>
    <n v="0"/>
    <n v="2"/>
    <n v="1.3846153846153846"/>
  </r>
  <r>
    <s v="Tuesday"/>
    <s v="CHO"/>
    <x v="0"/>
    <n v="54"/>
    <n v="0"/>
    <n v="0"/>
    <n v="173.84"/>
    <n v="1.3661202185792301E-2"/>
    <n v="0"/>
    <n v="0"/>
    <n v="0"/>
    <n v="24"/>
    <n v="0"/>
    <n v="2"/>
    <n v="2.25"/>
  </r>
  <r>
    <s v="Friday"/>
    <s v="RIC"/>
    <x v="0"/>
    <n v="44"/>
    <n v="4.5454545450000001"/>
    <n v="0"/>
    <n v="60.79"/>
    <n v="9.0909090909090898E-2"/>
    <n v="0"/>
    <n v="0"/>
    <n v="0"/>
    <n v="0"/>
    <n v="1"/>
    <n v="6"/>
    <n v="44"/>
  </r>
  <r>
    <s v="Monday"/>
    <s v="CHO"/>
    <x v="0"/>
    <n v="48"/>
    <n v="18.75"/>
    <n v="2.0833333330000001"/>
    <n v="123.51"/>
    <n v="1.2406947999999999E-2"/>
    <n v="0"/>
    <n v="0"/>
    <n v="0"/>
    <n v="13"/>
    <n v="0"/>
    <n v="2"/>
    <n v="3.6923076923076925"/>
  </r>
  <r>
    <s v="Monday"/>
    <s v="CHO"/>
    <x v="0"/>
    <n v="63"/>
    <n v="26.984126979999999"/>
    <n v="14.28571429"/>
    <n v="67.97"/>
    <n v="8.2608695999999995E-2"/>
    <n v="1"/>
    <n v="1"/>
    <n v="0"/>
    <n v="7"/>
    <n v="0"/>
    <n v="3"/>
    <n v="9"/>
  </r>
  <r>
    <s v="Thursday"/>
    <s v="CHO"/>
    <x v="0"/>
    <n v="47"/>
    <n v="0"/>
    <n v="0"/>
    <n v="84.35"/>
    <n v="2.8257457E-2"/>
    <n v="1"/>
    <n v="0"/>
    <n v="0"/>
    <n v="20"/>
    <n v="0"/>
    <n v="3"/>
    <n v="2.35"/>
  </r>
  <r>
    <s v="Thursday"/>
    <s v="DCX"/>
    <x v="1"/>
    <n v="12"/>
    <n v="91.666666669999998"/>
    <n v="16.666666670000001"/>
    <n v="32.880000000000003"/>
    <n v="5.8823528999999999E-2"/>
    <n v="1"/>
    <n v="0"/>
    <n v="0"/>
    <n v="1"/>
    <n v="0"/>
    <n v="0"/>
    <n v="12"/>
  </r>
  <r>
    <s v="Friday"/>
    <s v="DCX"/>
    <x v="0"/>
    <n v="42"/>
    <n v="7.1428571429999996"/>
    <n v="4.7619047620000003"/>
    <n v="58.26"/>
    <n v="4.8780487804878099E-2"/>
    <n v="1"/>
    <n v="0"/>
    <n v="0"/>
    <n v="1"/>
    <n v="1"/>
    <n v="6"/>
    <n v="42"/>
  </r>
  <r>
    <s v="Wednesday"/>
    <s v="CHO"/>
    <x v="0"/>
    <n v="58"/>
    <n v="8.6206896549999996"/>
    <n v="8.6206896549999996"/>
    <n v="63.97"/>
    <n v="4.5685279000000002E-2"/>
    <n v="0"/>
    <n v="0"/>
    <n v="0"/>
    <n v="25"/>
    <n v="0"/>
    <n v="3"/>
    <n v="2.3199999999999998"/>
  </r>
  <r>
    <s v="Thursday"/>
    <s v="DCX"/>
    <x v="0"/>
    <n v="54"/>
    <n v="22.222222219999999"/>
    <n v="5.5555555559999998"/>
    <n v="172.62"/>
    <n v="0.171428571"/>
    <n v="1"/>
    <n v="0"/>
    <n v="0"/>
    <n v="1"/>
    <n v="0"/>
    <n v="2"/>
    <n v="54"/>
  </r>
  <r>
    <s v="Friday"/>
    <s v="CHO"/>
    <x v="0"/>
    <n v="39"/>
    <n v="2.5641025640000001"/>
    <n v="0"/>
    <n v="85.35"/>
    <n v="2.1978022E-2"/>
    <n v="0"/>
    <n v="0"/>
    <n v="0"/>
    <n v="9"/>
    <n v="1"/>
    <n v="3"/>
    <n v="4.333333333333333"/>
  </r>
  <r>
    <s v="Tuesday"/>
    <s v="CHO"/>
    <x v="0"/>
    <n v="34"/>
    <n v="47.058823529999998"/>
    <n v="0"/>
    <n v="55.09"/>
    <n v="6.25E-2"/>
    <n v="0"/>
    <n v="0"/>
    <n v="0"/>
    <n v="1"/>
    <n v="0"/>
    <n v="0"/>
    <n v="34"/>
  </r>
  <r>
    <s v="Friday"/>
    <s v="CHO"/>
    <x v="1"/>
    <n v="18"/>
    <n v="94.444444439999998"/>
    <n v="33.333333330000002"/>
    <n v="85.56"/>
    <n v="0.132832080200501"/>
    <n v="0"/>
    <n v="0"/>
    <n v="1"/>
    <n v="13"/>
    <n v="1"/>
    <n v="4"/>
    <n v="1.3846153846153846"/>
  </r>
  <r>
    <s v="Monday"/>
    <s v="CHO"/>
    <x v="0"/>
    <n v="36"/>
    <n v="16.666666670000001"/>
    <n v="2.7777777779999999"/>
    <n v="33.840000000000003"/>
    <n v="4.8387096999999997E-2"/>
    <n v="1"/>
    <n v="1"/>
    <n v="0"/>
    <n v="2"/>
    <n v="0"/>
    <n v="6"/>
    <n v="18"/>
  </r>
  <r>
    <s v="Tuesday"/>
    <s v="RIC"/>
    <x v="1"/>
    <n v="0"/>
    <n v="0"/>
    <n v="0"/>
    <n v="73.25"/>
    <n v="5.5727553999999999E-2"/>
    <n v="0"/>
    <n v="0"/>
    <n v="0"/>
    <n v="10"/>
    <n v="0"/>
    <n v="1"/>
    <n v="0"/>
  </r>
  <r>
    <s v="Tuesday"/>
    <s v="RIC"/>
    <x v="0"/>
    <n v="48"/>
    <n v="31.25"/>
    <n v="10.41666667"/>
    <n v="50.5"/>
    <n v="6.4516129000000005E-2"/>
    <n v="1"/>
    <n v="0"/>
    <n v="0"/>
    <n v="4"/>
    <n v="0"/>
    <n v="6"/>
    <n v="12"/>
  </r>
  <r>
    <s v="Thursday"/>
    <s v="CHO"/>
    <x v="0"/>
    <n v="56"/>
    <n v="53.571428570000002"/>
    <n v="1.7857142859999999"/>
    <n v="82.92"/>
    <n v="0.129337539"/>
    <n v="1"/>
    <n v="0"/>
    <n v="0"/>
    <n v="20"/>
    <n v="0"/>
    <n v="4"/>
    <n v="2.8"/>
  </r>
  <r>
    <s v="Tuesday"/>
    <s v="RIC"/>
    <x v="0"/>
    <n v="45"/>
    <n v="0"/>
    <n v="0"/>
    <n v="89.54"/>
    <n v="6.8181818000000005E-2"/>
    <n v="0"/>
    <n v="0"/>
    <n v="0"/>
    <n v="1"/>
    <n v="0"/>
    <n v="3"/>
    <n v="45"/>
  </r>
  <r>
    <s v="Friday"/>
    <s v="CHO"/>
    <x v="0"/>
    <n v="47"/>
    <n v="4.255319149"/>
    <n v="0"/>
    <n v="98.66"/>
    <n v="2.7777777999999999E-2"/>
    <n v="0"/>
    <n v="0"/>
    <n v="0"/>
    <n v="4"/>
    <n v="1"/>
    <n v="3"/>
    <n v="11.75"/>
  </r>
  <r>
    <s v="Tuesday"/>
    <s v="CHO"/>
    <x v="0"/>
    <n v="51"/>
    <n v="39.215686269999999"/>
    <n v="0"/>
    <n v="112.2"/>
    <n v="3.7444933999999999E-2"/>
    <n v="1"/>
    <n v="0"/>
    <n v="0"/>
    <n v="14"/>
    <n v="0"/>
    <n v="3"/>
    <n v="3.6428571428571428"/>
  </r>
  <r>
    <s v="Tuesday"/>
    <s v="CHO"/>
    <x v="0"/>
    <n v="37"/>
    <n v="40.540540540000002"/>
    <n v="35.135135140000003"/>
    <n v="19.68"/>
    <n v="6.5359476999999999E-2"/>
    <n v="0"/>
    <n v="0"/>
    <n v="0"/>
    <n v="5"/>
    <n v="0"/>
    <n v="6"/>
    <n v="7.4"/>
  </r>
  <r>
    <s v="Thursday"/>
    <s v="BWI"/>
    <x v="0"/>
    <n v="66"/>
    <n v="10.60606061"/>
    <n v="6.0606060609999997"/>
    <n v="159.06"/>
    <n v="0.13765182200000001"/>
    <n v="1"/>
    <n v="1"/>
    <n v="0"/>
    <n v="8"/>
    <n v="0"/>
    <n v="2"/>
    <n v="8.25"/>
  </r>
  <r>
    <s v="Monday"/>
    <s v="BWI"/>
    <x v="0"/>
    <n v="28"/>
    <n v="25"/>
    <n v="14.28571429"/>
    <n v="54.24"/>
    <n v="0.14285714299999999"/>
    <n v="1"/>
    <n v="0"/>
    <n v="0"/>
    <n v="0"/>
    <n v="0"/>
    <n v="6"/>
    <n v="28"/>
  </r>
  <r>
    <s v="Wednesday"/>
    <s v="DCX"/>
    <x v="0"/>
    <n v="41"/>
    <n v="21.951219510000001"/>
    <n v="2.4390243900000002"/>
    <n v="81.92"/>
    <n v="9.0909090999999997E-2"/>
    <n v="1"/>
    <n v="0"/>
    <n v="0"/>
    <n v="0"/>
    <n v="0"/>
    <n v="3"/>
    <n v="41"/>
  </r>
  <r>
    <s v="Saturday"/>
    <s v="DCX"/>
    <x v="0"/>
    <n v="45"/>
    <n v="0"/>
    <n v="0"/>
    <n v="247.54"/>
    <n v="3.5087719298245598E-2"/>
    <n v="1"/>
    <n v="0"/>
    <n v="0"/>
    <n v="1"/>
    <n v="1"/>
    <n v="5"/>
    <n v="45"/>
  </r>
  <r>
    <s v="Monday"/>
    <s v="CHO"/>
    <x v="0"/>
    <n v="47"/>
    <n v="2.1276595739999999"/>
    <n v="2.1276595739999999"/>
    <n v="69.87"/>
    <n v="1.7573221999999999E-2"/>
    <n v="1"/>
    <n v="0"/>
    <n v="0"/>
    <n v="39"/>
    <n v="0"/>
    <n v="3"/>
    <n v="1.2051282051282051"/>
  </r>
  <r>
    <s v="Thursday"/>
    <s v="CHO"/>
    <x v="0"/>
    <n v="50"/>
    <n v="36"/>
    <n v="4"/>
    <n v="139.27000000000001"/>
    <n v="0.14030612200000001"/>
    <n v="0"/>
    <n v="0"/>
    <n v="0"/>
    <n v="12"/>
    <n v="0"/>
    <n v="2"/>
    <n v="4.166666666666667"/>
  </r>
  <r>
    <s v="Thursday"/>
    <s v="DCX"/>
    <x v="1"/>
    <n v="0"/>
    <n v="0"/>
    <n v="0"/>
    <n v="86.94"/>
    <n v="2.7173913000000001E-2"/>
    <n v="0"/>
    <n v="0"/>
    <n v="0"/>
    <n v="6"/>
    <n v="0"/>
    <n v="1"/>
    <n v="0"/>
  </r>
  <r>
    <s v="Friday"/>
    <s v="RIC"/>
    <x v="0"/>
    <n v="25"/>
    <n v="0"/>
    <n v="0"/>
    <n v="89.32"/>
    <n v="5.7851239999999998E-2"/>
    <n v="1"/>
    <n v="0"/>
    <n v="0"/>
    <n v="3"/>
    <n v="1"/>
    <n v="3"/>
    <n v="8.3333333333333339"/>
  </r>
  <r>
    <s v="Tuesday"/>
    <s v="CHO"/>
    <x v="0"/>
    <n v="48"/>
    <n v="10.41666667"/>
    <n v="4.1666666670000003"/>
    <n v="67.89"/>
    <n v="8.7344029000000004E-2"/>
    <n v="1"/>
    <n v="0"/>
    <n v="0"/>
    <n v="18"/>
    <n v="0"/>
    <n v="3"/>
    <n v="2.6666666666666665"/>
  </r>
  <r>
    <s v="Tuesday"/>
    <s v="RIC"/>
    <x v="0"/>
    <n v="34"/>
    <n v="20.58823529"/>
    <n v="0"/>
    <n v="48.99"/>
    <n v="0.28571428599999998"/>
    <n v="1"/>
    <n v="0"/>
    <n v="0"/>
    <n v="0"/>
    <n v="0"/>
    <n v="6"/>
    <n v="34"/>
  </r>
  <r>
    <s v="Friday"/>
    <s v="RIC"/>
    <x v="0"/>
    <n v="40"/>
    <n v="32.5"/>
    <n v="17.5"/>
    <n v="45.07"/>
    <n v="7.1428570999999996E-2"/>
    <n v="0"/>
    <n v="0"/>
    <n v="0"/>
    <n v="0"/>
    <n v="1"/>
    <n v="6"/>
    <n v="40"/>
  </r>
  <r>
    <s v="Thursday"/>
    <s v="CHO"/>
    <x v="0"/>
    <n v="37"/>
    <n v="27.027027029999999"/>
    <n v="2.7027027029999999"/>
    <n v="66.37"/>
    <n v="0.66666666699999999"/>
    <n v="1"/>
    <n v="0"/>
    <n v="0"/>
    <n v="0"/>
    <n v="0"/>
    <n v="6"/>
    <n v="37"/>
  </r>
  <r>
    <s v="Thursday"/>
    <s v="RIC"/>
    <x v="0"/>
    <n v="37"/>
    <n v="10.81081081"/>
    <n v="0"/>
    <n v="50.24"/>
    <n v="0.33333333333333298"/>
    <n v="1"/>
    <n v="0"/>
    <n v="0"/>
    <n v="0"/>
    <n v="0"/>
    <n v="6"/>
    <n v="37"/>
  </r>
  <r>
    <s v="Wednesday"/>
    <s v="CHO"/>
    <x v="0"/>
    <n v="46"/>
    <n v="30.434782609999999"/>
    <n v="17.391304349999999"/>
    <n v="57.76"/>
    <n v="9.6899220000000001E-3"/>
    <n v="0"/>
    <n v="0"/>
    <n v="0"/>
    <n v="16"/>
    <n v="0"/>
    <n v="6"/>
    <n v="2.875"/>
  </r>
  <r>
    <s v="Tuesday"/>
    <s v="BWI"/>
    <x v="0"/>
    <n v="76"/>
    <n v="72.368421049999995"/>
    <n v="10.52631579"/>
    <n v="64.239999999999995"/>
    <n v="6.1818181999999999E-2"/>
    <n v="1"/>
    <n v="0"/>
    <n v="0"/>
    <n v="9"/>
    <n v="0"/>
    <n v="0"/>
    <n v="8.4444444444444446"/>
  </r>
  <r>
    <s v="Thursday"/>
    <s v="CHO"/>
    <x v="1"/>
    <n v="0"/>
    <n v="0"/>
    <n v="0"/>
    <n v="47.5"/>
    <n v="1.0126582E-2"/>
    <n v="1"/>
    <n v="0"/>
    <n v="0"/>
    <n v="13"/>
    <n v="0"/>
    <n v="1"/>
    <n v="0"/>
  </r>
  <r>
    <s v="Friday"/>
    <s v="DCX"/>
    <x v="0"/>
    <n v="46"/>
    <n v="2.1739130430000002"/>
    <n v="0"/>
    <n v="36.380000000000003"/>
    <n v="9.5238095238095205E-2"/>
    <n v="0"/>
    <n v="0"/>
    <n v="0"/>
    <n v="0"/>
    <n v="1"/>
    <n v="6"/>
    <n v="46"/>
  </r>
  <r>
    <s v="Wednesday"/>
    <s v="CHO"/>
    <x v="0"/>
    <n v="38"/>
    <n v="68.421052630000005"/>
    <n v="5.263157895"/>
    <n v="59.13"/>
    <n v="7.4766355000000007E-2"/>
    <n v="1"/>
    <n v="0"/>
    <n v="0"/>
    <n v="3"/>
    <n v="0"/>
    <n v="0"/>
    <n v="12.666666666666666"/>
  </r>
  <r>
    <s v="Tuesday"/>
    <s v="CHO"/>
    <x v="0"/>
    <n v="40"/>
    <n v="10"/>
    <n v="7.5"/>
    <n v="57.27"/>
    <n v="7.2016459999999999E-3"/>
    <n v="0"/>
    <n v="0"/>
    <n v="0"/>
    <n v="31"/>
    <n v="0"/>
    <n v="6"/>
    <n v="1.2903225806451613"/>
  </r>
  <r>
    <s v="Monday"/>
    <s v="RIC"/>
    <x v="1"/>
    <n v="41"/>
    <n v="21.951219510000001"/>
    <n v="0"/>
    <n v="71.569999999999993"/>
    <n v="0.11904761899999999"/>
    <n v="0"/>
    <n v="0"/>
    <n v="0"/>
    <n v="1"/>
    <n v="0"/>
    <n v="3"/>
    <n v="41"/>
  </r>
  <r>
    <s v="Monday"/>
    <s v="DCX"/>
    <x v="0"/>
    <n v="30"/>
    <n v="43.333333330000002"/>
    <n v="6.6666666670000003"/>
    <n v="50.97"/>
    <n v="0.4"/>
    <n v="1"/>
    <n v="0"/>
    <n v="0"/>
    <n v="0"/>
    <n v="0"/>
    <n v="6"/>
    <n v="30"/>
  </r>
  <r>
    <s v="Wednesday"/>
    <s v="RIC"/>
    <x v="1"/>
    <n v="11"/>
    <n v="36.363636360000001"/>
    <n v="0"/>
    <n v="54.51"/>
    <n v="8.4695393999999993E-2"/>
    <n v="1"/>
    <n v="0"/>
    <n v="1"/>
    <n v="22"/>
    <n v="0"/>
    <n v="1"/>
    <n v="0.5"/>
  </r>
  <r>
    <s v="Monday"/>
    <s v="CHO"/>
    <x v="0"/>
    <n v="45"/>
    <n v="0"/>
    <n v="0"/>
    <n v="41.49"/>
    <n v="7.3170730000000003E-3"/>
    <n v="0"/>
    <n v="0"/>
    <n v="0"/>
    <n v="13"/>
    <n v="0"/>
    <n v="6"/>
    <n v="3.4615384615384617"/>
  </r>
  <r>
    <s v="Monday"/>
    <s v="CHO"/>
    <x v="0"/>
    <n v="47"/>
    <n v="0"/>
    <n v="0"/>
    <n v="66.12"/>
    <n v="0.140762463"/>
    <n v="0"/>
    <n v="0"/>
    <n v="0"/>
    <n v="11"/>
    <n v="0"/>
    <n v="3"/>
    <n v="4.2727272727272725"/>
  </r>
  <r>
    <s v="Monday"/>
    <s v="RIC"/>
    <x v="0"/>
    <n v="63"/>
    <n v="26.984126979999999"/>
    <n v="7.936507937"/>
    <n v="93.36"/>
    <n v="1.1600928074245899E-2"/>
    <n v="0"/>
    <n v="0"/>
    <n v="0"/>
    <n v="14"/>
    <n v="0"/>
    <n v="3"/>
    <n v="4.5"/>
  </r>
  <r>
    <s v="Sunday"/>
    <s v="DCX"/>
    <x v="1"/>
    <n v="0"/>
    <n v="0"/>
    <n v="0"/>
    <n v="67.33"/>
    <n v="0.125"/>
    <n v="0"/>
    <n v="0"/>
    <n v="0"/>
    <n v="0"/>
    <n v="1"/>
    <n v="1"/>
    <n v="0"/>
  </r>
  <r>
    <s v="Monday"/>
    <s v="DCX"/>
    <x v="0"/>
    <n v="49"/>
    <n v="69.387755100000007"/>
    <n v="2.0408163269999999"/>
    <n v="76.47"/>
    <n v="0.15476190476190499"/>
    <n v="1"/>
    <n v="0"/>
    <n v="0"/>
    <n v="5"/>
    <n v="0"/>
    <n v="4"/>
    <n v="9.8000000000000007"/>
  </r>
  <r>
    <s v="Friday"/>
    <s v="CHO"/>
    <x v="0"/>
    <n v="46"/>
    <n v="13.043478260000001"/>
    <n v="0"/>
    <n v="48.65"/>
    <n v="2.2058824000000001E-2"/>
    <n v="0"/>
    <n v="0"/>
    <n v="0"/>
    <n v="31"/>
    <n v="1"/>
    <n v="6"/>
    <n v="1.4838709677419355"/>
  </r>
  <r>
    <s v="Thursday"/>
    <s v="DCX"/>
    <x v="0"/>
    <n v="39"/>
    <n v="87.179487179999995"/>
    <n v="20.512820510000001"/>
    <n v="63.57"/>
    <n v="4.0268456000000001E-2"/>
    <n v="0"/>
    <n v="0"/>
    <n v="0"/>
    <n v="4"/>
    <n v="0"/>
    <n v="0"/>
    <n v="9.75"/>
  </r>
  <r>
    <s v="Tuesday"/>
    <s v="CHO"/>
    <x v="0"/>
    <n v="14"/>
    <n v="92.857142859999996"/>
    <n v="42.857142860000003"/>
    <n v="69.52"/>
    <n v="0.1875"/>
    <n v="1"/>
    <n v="0"/>
    <n v="0"/>
    <n v="0"/>
    <n v="0"/>
    <n v="0"/>
    <n v="14"/>
  </r>
  <r>
    <s v="Saturday"/>
    <s v="DCX"/>
    <x v="0"/>
    <n v="35"/>
    <n v="77.142857140000004"/>
    <n v="40"/>
    <n v="41.43"/>
    <n v="0.105263157894737"/>
    <n v="1"/>
    <n v="1"/>
    <n v="0"/>
    <n v="0"/>
    <n v="1"/>
    <n v="0"/>
    <n v="35"/>
  </r>
  <r>
    <s v="Friday"/>
    <s v="DCX"/>
    <x v="0"/>
    <n v="25"/>
    <n v="32"/>
    <n v="16"/>
    <n v="79.22"/>
    <n v="0.133333333333333"/>
    <n v="1"/>
    <n v="0"/>
    <n v="0"/>
    <n v="0"/>
    <n v="1"/>
    <n v="3"/>
    <n v="25"/>
  </r>
  <r>
    <s v="Wednesday"/>
    <s v="CHO"/>
    <x v="0"/>
    <n v="56"/>
    <n v="28.571428569999998"/>
    <n v="14.28571429"/>
    <n v="111.56"/>
    <n v="9.3385214007782102E-2"/>
    <n v="1"/>
    <n v="1"/>
    <n v="0"/>
    <n v="33"/>
    <n v="0"/>
    <n v="3"/>
    <n v="1.696969696969697"/>
  </r>
  <r>
    <s v="Wednesday"/>
    <s v="CHO"/>
    <x v="0"/>
    <n v="52"/>
    <n v="19.23076923"/>
    <n v="5.769230769"/>
    <n v="62.13"/>
    <n v="5.8823528999999999E-2"/>
    <n v="0"/>
    <n v="0"/>
    <n v="0"/>
    <n v="21"/>
    <n v="0"/>
    <n v="6"/>
    <n v="2.4761904761904763"/>
  </r>
  <r>
    <s v="Tuesday"/>
    <s v="DCX"/>
    <x v="0"/>
    <n v="38"/>
    <n v="7.8947368420000004"/>
    <n v="2.6315789469999999"/>
    <n v="50.84"/>
    <n v="0.28571428571428598"/>
    <n v="1"/>
    <n v="0"/>
    <n v="0"/>
    <n v="0"/>
    <n v="0"/>
    <n v="6"/>
    <n v="38"/>
  </r>
  <r>
    <s v="Wednesday"/>
    <s v="DCX"/>
    <x v="1"/>
    <n v="0"/>
    <n v="0"/>
    <n v="0"/>
    <n v="112.03"/>
    <n v="0.121739130434783"/>
    <n v="1"/>
    <n v="0"/>
    <n v="0"/>
    <n v="3"/>
    <n v="0"/>
    <n v="2"/>
    <n v="0"/>
  </r>
  <r>
    <s v="Monday"/>
    <s v="RIC"/>
    <x v="0"/>
    <n v="36"/>
    <n v="2.7777777779999999"/>
    <n v="0"/>
    <n v="83.78"/>
    <n v="0.12"/>
    <n v="1"/>
    <n v="0"/>
    <n v="0"/>
    <n v="0"/>
    <n v="0"/>
    <n v="3"/>
    <n v="36"/>
  </r>
  <r>
    <s v="Saturday"/>
    <s v="DCX"/>
    <x v="1"/>
    <n v="4"/>
    <n v="75"/>
    <n v="0"/>
    <n v="53.98"/>
    <n v="9.9009900000000001E-3"/>
    <n v="1"/>
    <n v="0"/>
    <n v="0"/>
    <n v="6"/>
    <n v="1"/>
    <n v="0"/>
    <n v="0.66666666666666663"/>
  </r>
  <r>
    <s v="Wednesday"/>
    <s v="RIC"/>
    <x v="0"/>
    <n v="47"/>
    <n v="17.0212766"/>
    <n v="6.3829787229999999"/>
    <n v="55.18"/>
    <n v="2.0484170999999999E-2"/>
    <n v="0"/>
    <n v="0"/>
    <n v="0"/>
    <n v="17"/>
    <n v="0"/>
    <n v="6"/>
    <n v="2.7647058823529411"/>
  </r>
  <r>
    <s v="Friday"/>
    <s v="CHO"/>
    <x v="0"/>
    <n v="32"/>
    <n v="100"/>
    <n v="40.625"/>
    <n v="96.15"/>
    <n v="8.2474230000000003E-3"/>
    <n v="0"/>
    <n v="0"/>
    <n v="0"/>
    <n v="31"/>
    <n v="1"/>
    <n v="4"/>
    <n v="1.032258064516129"/>
  </r>
  <r>
    <s v="Thursday"/>
    <s v="CHO"/>
    <x v="0"/>
    <n v="24"/>
    <n v="87.5"/>
    <n v="29.166666670000001"/>
    <n v="52.24"/>
    <n v="9.5238095238095205E-2"/>
    <n v="1"/>
    <n v="1"/>
    <n v="0"/>
    <n v="0"/>
    <n v="0"/>
    <n v="0"/>
    <n v="24"/>
  </r>
  <r>
    <s v="Wednesday"/>
    <s v="RIC"/>
    <x v="0"/>
    <n v="32"/>
    <n v="6.25"/>
    <n v="6.25"/>
    <n v="39.33"/>
    <n v="7.0175439000000006E-2"/>
    <n v="1"/>
    <n v="1"/>
    <n v="0"/>
    <n v="1"/>
    <n v="0"/>
    <n v="6"/>
    <n v="32"/>
  </r>
  <r>
    <s v="Monday"/>
    <s v="RIC"/>
    <x v="0"/>
    <n v="48"/>
    <n v="6.25"/>
    <n v="2.0833333330000001"/>
    <n v="135.80000000000001"/>
    <n v="0.05"/>
    <n v="0"/>
    <n v="0"/>
    <n v="0"/>
    <n v="7"/>
    <n v="0"/>
    <n v="2"/>
    <n v="6.8571428571428568"/>
  </r>
  <r>
    <s v="Monday"/>
    <s v="DCX"/>
    <x v="0"/>
    <n v="38"/>
    <n v="84.21052632"/>
    <n v="0"/>
    <n v="36.549999999999997"/>
    <n v="0.244897959"/>
    <n v="1"/>
    <n v="1"/>
    <n v="1"/>
    <n v="1"/>
    <n v="0"/>
    <n v="0"/>
    <n v="38"/>
  </r>
  <r>
    <s v="Saturday"/>
    <s v="DCX"/>
    <x v="0"/>
    <n v="48"/>
    <n v="14.58333333"/>
    <n v="8.3333333330000006"/>
    <n v="112.4"/>
    <n v="4.2253521000000002E-2"/>
    <n v="1"/>
    <n v="0"/>
    <n v="0"/>
    <n v="2"/>
    <n v="1"/>
    <n v="3"/>
    <n v="24"/>
  </r>
  <r>
    <s v="Friday"/>
    <s v="RIC"/>
    <x v="1"/>
    <n v="0"/>
    <n v="0"/>
    <n v="0"/>
    <n v="54.05"/>
    <n v="1.0638297999999999E-2"/>
    <n v="0"/>
    <n v="0"/>
    <n v="0"/>
    <n v="18"/>
    <n v="1"/>
    <n v="1"/>
    <n v="0"/>
  </r>
  <r>
    <s v="Tuesday"/>
    <s v="CHO"/>
    <x v="1"/>
    <n v="6"/>
    <n v="16.666666670000001"/>
    <n v="0"/>
    <n v="124.55"/>
    <n v="1.1668611435239199E-2"/>
    <n v="0"/>
    <n v="0"/>
    <n v="0"/>
    <n v="28"/>
    <n v="0"/>
    <n v="2"/>
    <n v="0.21428571428571427"/>
  </r>
  <r>
    <s v="Thursday"/>
    <s v="RIC"/>
    <x v="0"/>
    <n v="33"/>
    <n v="12.121212119999999"/>
    <n v="0"/>
    <n v="45.86"/>
    <n v="0.133333333333333"/>
    <n v="1"/>
    <n v="1"/>
    <n v="0"/>
    <n v="0"/>
    <n v="0"/>
    <n v="6"/>
    <n v="33"/>
  </r>
  <r>
    <s v="Friday"/>
    <s v="RIC"/>
    <x v="0"/>
    <n v="49"/>
    <n v="8.1632653059999996"/>
    <n v="0"/>
    <n v="44.64"/>
    <n v="4.12371134020619E-3"/>
    <n v="0"/>
    <n v="0"/>
    <n v="0"/>
    <n v="15"/>
    <n v="1"/>
    <n v="6"/>
    <n v="3.2666666666666666"/>
  </r>
  <r>
    <s v="Thursday"/>
    <s v="CHO"/>
    <x v="0"/>
    <n v="16"/>
    <n v="0"/>
    <n v="0"/>
    <n v="40.44"/>
    <n v="0.375"/>
    <n v="1"/>
    <n v="0"/>
    <n v="0"/>
    <n v="0"/>
    <n v="0"/>
    <n v="1"/>
    <n v="16"/>
  </r>
  <r>
    <s v="Thursday"/>
    <s v="BWI"/>
    <x v="1"/>
    <n v="0"/>
    <n v="0"/>
    <n v="0"/>
    <n v="86.03"/>
    <n v="0.104"/>
    <n v="1"/>
    <n v="0"/>
    <n v="0"/>
    <n v="4"/>
    <n v="0"/>
    <n v="1"/>
    <n v="0"/>
  </r>
  <r>
    <s v="Tuesday"/>
    <s v="CHO"/>
    <x v="0"/>
    <n v="39"/>
    <n v="56.410256410000002"/>
    <n v="2.5641025640000001"/>
    <n v="56.84"/>
    <n v="7.6335880000000002E-3"/>
    <n v="0"/>
    <n v="0"/>
    <n v="0"/>
    <n v="17"/>
    <n v="0"/>
    <n v="0"/>
    <n v="2.2941176470588234"/>
  </r>
  <r>
    <s v="Monday"/>
    <s v="DCX"/>
    <x v="0"/>
    <n v="40"/>
    <n v="10"/>
    <n v="2.5"/>
    <n v="46.9"/>
    <n v="8.6956521999999994E-2"/>
    <n v="1"/>
    <n v="0"/>
    <n v="0"/>
    <n v="0"/>
    <n v="0"/>
    <n v="6"/>
    <n v="40"/>
  </r>
  <r>
    <s v="Tuesday"/>
    <s v="CHO"/>
    <x v="0"/>
    <n v="46"/>
    <n v="19.565217390000001"/>
    <n v="4.3478260869999996"/>
    <n v="68.599999999999994"/>
    <n v="3.5911602209944701E-2"/>
    <n v="0"/>
    <n v="0"/>
    <n v="0"/>
    <n v="11"/>
    <n v="0"/>
    <n v="3"/>
    <n v="4.1818181818181817"/>
  </r>
  <r>
    <s v="Monday"/>
    <s v="RIC"/>
    <x v="0"/>
    <n v="67"/>
    <n v="25.373134329999999"/>
    <n v="8.9552238810000002"/>
    <n v="85.66"/>
    <n v="0.11665005000000001"/>
    <n v="1"/>
    <n v="1"/>
    <n v="0"/>
    <n v="32"/>
    <n v="0"/>
    <n v="3"/>
    <n v="2.09375"/>
  </r>
  <r>
    <s v="Monday"/>
    <s v="CHO"/>
    <x v="0"/>
    <n v="48"/>
    <n v="4.1666666670000003"/>
    <n v="0"/>
    <n v="99.08"/>
    <n v="5.5555555999999999E-2"/>
    <n v="0"/>
    <n v="0"/>
    <n v="0"/>
    <n v="5"/>
    <n v="0"/>
    <n v="3"/>
    <n v="9.6"/>
  </r>
  <r>
    <s v="Monday"/>
    <s v="DCX"/>
    <x v="0"/>
    <n v="31"/>
    <n v="41.935483869999999"/>
    <n v="9.6774193549999996"/>
    <n v="21.26"/>
    <n v="0.66666666699999999"/>
    <n v="1"/>
    <n v="0"/>
    <n v="0"/>
    <n v="0"/>
    <n v="0"/>
    <n v="6"/>
    <n v="31"/>
  </r>
  <r>
    <s v="Wednesday"/>
    <s v="DCX"/>
    <x v="0"/>
    <n v="34"/>
    <n v="14.70588235"/>
    <n v="0"/>
    <n v="50.92"/>
    <n v="0.130434783"/>
    <n v="0"/>
    <n v="0"/>
    <n v="0"/>
    <n v="0"/>
    <n v="0"/>
    <n v="6"/>
    <n v="34"/>
  </r>
  <r>
    <s v="Tuesday"/>
    <s v="CHO"/>
    <x v="0"/>
    <n v="48"/>
    <n v="2.0833333330000001"/>
    <n v="2.0833333330000001"/>
    <n v="49.99"/>
    <n v="2.17917675544794E-2"/>
    <n v="1"/>
    <n v="0"/>
    <n v="0"/>
    <n v="27"/>
    <n v="0"/>
    <n v="6"/>
    <n v="1.7777777777777777"/>
  </r>
  <r>
    <s v="Sunday"/>
    <s v="DCX"/>
    <x v="0"/>
    <n v="37"/>
    <n v="32.432432429999999"/>
    <n v="13.513513509999999"/>
    <n v="50.43"/>
    <n v="3.9761431411530802E-2"/>
    <n v="0"/>
    <n v="0"/>
    <n v="0"/>
    <n v="16"/>
    <n v="1"/>
    <n v="6"/>
    <n v="2.3125"/>
  </r>
  <r>
    <s v="Tuesday"/>
    <s v="RIC"/>
    <x v="0"/>
    <n v="27"/>
    <n v="55.555555560000002"/>
    <n v="33.333333330000002"/>
    <n v="114.61"/>
    <n v="0.14285714299999999"/>
    <n v="1"/>
    <n v="0"/>
    <n v="1"/>
    <n v="1"/>
    <n v="0"/>
    <n v="4"/>
    <n v="27"/>
  </r>
  <r>
    <s v="Friday"/>
    <s v="RIC"/>
    <x v="1"/>
    <n v="15"/>
    <n v="93.333333330000002"/>
    <n v="0"/>
    <n v="70.09"/>
    <n v="4.1666666999999998E-2"/>
    <n v="0"/>
    <n v="0"/>
    <n v="0"/>
    <n v="1"/>
    <n v="1"/>
    <n v="0"/>
    <n v="15"/>
  </r>
  <r>
    <s v="Tuesday"/>
    <s v="DCX"/>
    <x v="0"/>
    <n v="37"/>
    <n v="24.324324319999999"/>
    <n v="5.4054054049999998"/>
    <n v="35.35"/>
    <n v="3.6363635999999998E-2"/>
    <n v="1"/>
    <n v="0"/>
    <n v="0"/>
    <n v="1"/>
    <n v="0"/>
    <n v="6"/>
    <n v="37"/>
  </r>
  <r>
    <s v="Friday"/>
    <s v="RIC"/>
    <x v="0"/>
    <n v="43"/>
    <n v="58.139534879999999"/>
    <n v="11.627906980000001"/>
    <n v="56.42"/>
    <n v="2.5641026000000001E-2"/>
    <n v="1"/>
    <n v="0"/>
    <n v="0"/>
    <n v="6"/>
    <n v="1"/>
    <n v="0"/>
    <n v="7.166666666666667"/>
  </r>
  <r>
    <s v="Tuesday"/>
    <s v="CHO"/>
    <x v="1"/>
    <n v="1"/>
    <n v="100"/>
    <n v="0"/>
    <n v="34.97"/>
    <n v="0.1"/>
    <n v="1"/>
    <n v="0"/>
    <n v="0"/>
    <n v="0"/>
    <n v="0"/>
    <n v="0"/>
    <n v="1"/>
  </r>
  <r>
    <s v="Thursday"/>
    <s v="RIC"/>
    <x v="1"/>
    <n v="0"/>
    <n v="0"/>
    <n v="0"/>
    <n v="133.74"/>
    <n v="8.8323352999999993E-2"/>
    <n v="1"/>
    <n v="0"/>
    <n v="0"/>
    <n v="21"/>
    <n v="0"/>
    <n v="2"/>
    <n v="0"/>
  </r>
  <r>
    <s v="Monday"/>
    <s v="RIC"/>
    <x v="0"/>
    <n v="42"/>
    <n v="47.619047620000003"/>
    <n v="4.7619047620000003"/>
    <n v="73.08"/>
    <n v="4.796163E-3"/>
    <n v="0"/>
    <n v="0"/>
    <n v="0"/>
    <n v="13"/>
    <n v="0"/>
    <n v="3"/>
    <n v="3.2307692307692308"/>
  </r>
  <r>
    <s v="Thursday"/>
    <s v="CHO"/>
    <x v="1"/>
    <n v="0"/>
    <n v="0"/>
    <n v="0"/>
    <n v="26.5"/>
    <n v="5.2631578999999998E-2"/>
    <n v="0"/>
    <n v="0"/>
    <n v="0"/>
    <n v="2"/>
    <n v="0"/>
    <n v="1"/>
    <n v="0"/>
  </r>
  <r>
    <s v="Friday"/>
    <s v="RIC"/>
    <x v="0"/>
    <n v="47"/>
    <n v="42.553191490000003"/>
    <n v="6.3829787229999999"/>
    <n v="56.85"/>
    <n v="1.980198E-2"/>
    <n v="1"/>
    <n v="0"/>
    <n v="0"/>
    <n v="10"/>
    <n v="1"/>
    <n v="6"/>
    <n v="4.7"/>
  </r>
  <r>
    <s v="Monday"/>
    <s v="DCX"/>
    <x v="0"/>
    <n v="34"/>
    <n v="0"/>
    <n v="0"/>
    <n v="104.15"/>
    <n v="0.114754098360656"/>
    <n v="1"/>
    <n v="0"/>
    <n v="1"/>
    <n v="2"/>
    <n v="0"/>
    <n v="3"/>
    <n v="17"/>
  </r>
  <r>
    <s v="Friday"/>
    <s v="RIC"/>
    <x v="0"/>
    <n v="19"/>
    <n v="68.421052630000005"/>
    <n v="10.52631579"/>
    <n v="79.84"/>
    <n v="0.21052631599999999"/>
    <n v="1"/>
    <n v="0"/>
    <n v="0"/>
    <n v="0"/>
    <n v="1"/>
    <n v="4"/>
    <n v="19"/>
  </r>
  <r>
    <s v="Thursday"/>
    <s v="DCX"/>
    <x v="0"/>
    <n v="10"/>
    <n v="90"/>
    <n v="30"/>
    <n v="38.46"/>
    <n v="0.18181818199999999"/>
    <n v="1"/>
    <n v="0"/>
    <n v="0"/>
    <n v="0"/>
    <n v="0"/>
    <n v="0"/>
    <n v="10"/>
  </r>
  <r>
    <s v="Monday"/>
    <s v="DCX"/>
    <x v="1"/>
    <n v="5"/>
    <n v="20"/>
    <n v="0"/>
    <n v="63.27"/>
    <n v="0.28571428599999998"/>
    <n v="1"/>
    <n v="0"/>
    <n v="0"/>
    <n v="0"/>
    <n v="0"/>
    <n v="1"/>
    <n v="5"/>
  </r>
  <r>
    <s v="Tuesday"/>
    <s v="RIC"/>
    <x v="0"/>
    <n v="51"/>
    <n v="0"/>
    <n v="0"/>
    <n v="86.12"/>
    <n v="1.2886598000000001E-2"/>
    <n v="0"/>
    <n v="0"/>
    <n v="0"/>
    <n v="25"/>
    <n v="0"/>
    <n v="3"/>
    <n v="2.04"/>
  </r>
  <r>
    <s v="Thursday"/>
    <s v="RIC"/>
    <x v="0"/>
    <n v="33"/>
    <n v="84.848484850000006"/>
    <n v="0"/>
    <n v="111.48"/>
    <n v="4.62963E-3"/>
    <n v="0"/>
    <n v="0"/>
    <n v="0"/>
    <n v="14"/>
    <n v="0"/>
    <n v="4"/>
    <n v="2.3571428571428572"/>
  </r>
  <r>
    <s v="Monday"/>
    <s v="RIC"/>
    <x v="0"/>
    <n v="55"/>
    <n v="34.545454550000002"/>
    <n v="16.363636360000001"/>
    <n v="68.540000000000006"/>
    <n v="3.6544850498338902E-2"/>
    <n v="1"/>
    <n v="0"/>
    <n v="0"/>
    <n v="29"/>
    <n v="0"/>
    <n v="3"/>
    <n v="1.896551724137931"/>
  </r>
  <r>
    <s v="Monday"/>
    <s v="RIC"/>
    <x v="0"/>
    <n v="39"/>
    <n v="12.820512819999999"/>
    <n v="2.5641025640000001"/>
    <n v="56.72"/>
    <n v="0.12"/>
    <n v="1"/>
    <n v="0"/>
    <n v="0"/>
    <n v="0"/>
    <n v="0"/>
    <n v="6"/>
    <n v="39"/>
  </r>
  <r>
    <s v="Tuesday"/>
    <s v="DCX"/>
    <x v="0"/>
    <n v="43"/>
    <n v="16.27906977"/>
    <n v="11.627906980000001"/>
    <n v="47.4"/>
    <n v="2.8846153999999999E-2"/>
    <n v="1"/>
    <n v="0"/>
    <n v="0"/>
    <n v="3"/>
    <n v="0"/>
    <n v="6"/>
    <n v="14.333333333333334"/>
  </r>
  <r>
    <s v="Saturday"/>
    <s v="DCX"/>
    <x v="0"/>
    <n v="37"/>
    <n v="62.162162160000001"/>
    <n v="27.027027029999999"/>
    <n v="68.53"/>
    <n v="0.14285714285714299"/>
    <n v="1"/>
    <n v="0"/>
    <n v="1"/>
    <n v="2"/>
    <n v="1"/>
    <n v="0"/>
    <n v="18.5"/>
  </r>
  <r>
    <s v="Thursday"/>
    <s v="DCX"/>
    <x v="0"/>
    <n v="47"/>
    <n v="2.1276595739999999"/>
    <n v="0"/>
    <n v="64.53"/>
    <n v="0.111111111"/>
    <n v="1"/>
    <n v="0"/>
    <n v="0"/>
    <n v="1"/>
    <n v="0"/>
    <n v="6"/>
    <n v="47"/>
  </r>
  <r>
    <s v="Tuesday"/>
    <s v="RIC"/>
    <x v="0"/>
    <n v="32"/>
    <n v="81.25"/>
    <n v="0"/>
    <n v="61.54"/>
    <n v="8.6956521999999994E-2"/>
    <n v="0"/>
    <n v="0"/>
    <n v="0"/>
    <n v="0"/>
    <n v="0"/>
    <n v="0"/>
    <n v="32"/>
  </r>
  <r>
    <s v="Thursday"/>
    <s v="CHO"/>
    <x v="0"/>
    <n v="41"/>
    <n v="29.268292679999998"/>
    <n v="14.634146339999999"/>
    <n v="98.01"/>
    <n v="8.498584E-3"/>
    <n v="0"/>
    <n v="0"/>
    <n v="0"/>
    <n v="11"/>
    <n v="0"/>
    <n v="3"/>
    <n v="3.7272727272727271"/>
  </r>
  <r>
    <s v="Thursday"/>
    <s v="RIC"/>
    <x v="1"/>
    <n v="7"/>
    <n v="14.28571429"/>
    <n v="0"/>
    <n v="138.97"/>
    <n v="5.5555555999999999E-2"/>
    <n v="0"/>
    <n v="0"/>
    <n v="0"/>
    <n v="3"/>
    <n v="0"/>
    <n v="2"/>
    <n v="2.3333333333333335"/>
  </r>
  <r>
    <s v="Saturday"/>
    <s v="BWI"/>
    <x v="0"/>
    <n v="50"/>
    <n v="4"/>
    <n v="0"/>
    <n v="50.63"/>
    <n v="7.0512821000000003E-2"/>
    <n v="1"/>
    <n v="1"/>
    <n v="1"/>
    <n v="15"/>
    <n v="1"/>
    <n v="6"/>
    <n v="3.3333333333333335"/>
  </r>
  <r>
    <s v="Tuesday"/>
    <s v="CHO"/>
    <x v="0"/>
    <n v="29"/>
    <n v="65.517241380000002"/>
    <n v="13.79310345"/>
    <n v="80.489999999999995"/>
    <n v="0.13793103400000001"/>
    <n v="1"/>
    <n v="0"/>
    <n v="0"/>
    <n v="0"/>
    <n v="0"/>
    <n v="4"/>
    <n v="29"/>
  </r>
  <r>
    <s v="Monday"/>
    <s v="RIC"/>
    <x v="0"/>
    <n v="48"/>
    <n v="12.5"/>
    <n v="2.0833333330000001"/>
    <n v="94.69"/>
    <n v="0.19863013700000001"/>
    <n v="1"/>
    <n v="0"/>
    <n v="0"/>
    <n v="4"/>
    <n v="0"/>
    <n v="3"/>
    <n v="12"/>
  </r>
  <r>
    <s v="Tuesday"/>
    <s v="RIC"/>
    <x v="0"/>
    <n v="45"/>
    <n v="17.777777780000001"/>
    <n v="6.6666666670000003"/>
    <n v="105.7"/>
    <n v="5.8708409999999999E-3"/>
    <n v="0"/>
    <n v="0"/>
    <n v="0"/>
    <n v="16"/>
    <n v="0"/>
    <n v="3"/>
    <n v="2.8125"/>
  </r>
  <r>
    <s v="Wednesday"/>
    <s v="RIC"/>
    <x v="0"/>
    <n v="45"/>
    <n v="0"/>
    <n v="0"/>
    <n v="35.380000000000003"/>
    <n v="0.28571428599999998"/>
    <n v="0"/>
    <n v="0"/>
    <n v="0"/>
    <n v="0"/>
    <n v="0"/>
    <n v="6"/>
    <n v="45"/>
  </r>
  <r>
    <s v="Thursday"/>
    <s v="DCX"/>
    <x v="1"/>
    <n v="0"/>
    <n v="0"/>
    <n v="0"/>
    <n v="31.68"/>
    <n v="9.0909090999999997E-2"/>
    <n v="0"/>
    <n v="0"/>
    <n v="0"/>
    <n v="0"/>
    <n v="0"/>
    <n v="1"/>
    <n v="0"/>
  </r>
  <r>
    <s v="Monday"/>
    <s v="RIC"/>
    <x v="1"/>
    <n v="0"/>
    <n v="0"/>
    <n v="0"/>
    <n v="127.89"/>
    <n v="4.2857142857142899E-2"/>
    <n v="0"/>
    <n v="0"/>
    <n v="0"/>
    <n v="2"/>
    <n v="0"/>
    <n v="2"/>
    <n v="0"/>
  </r>
  <r>
    <s v="Friday"/>
    <s v="RIC"/>
    <x v="0"/>
    <n v="30"/>
    <n v="10"/>
    <n v="6.6666666670000003"/>
    <n v="28.55"/>
    <n v="9.3023255999999999E-2"/>
    <n v="1"/>
    <n v="1"/>
    <n v="0"/>
    <n v="1"/>
    <n v="1"/>
    <n v="6"/>
    <n v="30"/>
  </r>
  <r>
    <s v="Saturday"/>
    <s v="BWI"/>
    <x v="0"/>
    <n v="23"/>
    <n v="86.956521739999999"/>
    <n v="47.826086959999998"/>
    <n v="78.680000000000007"/>
    <n v="0.19047618999999999"/>
    <n v="1"/>
    <n v="0"/>
    <n v="0"/>
    <n v="0"/>
    <n v="1"/>
    <n v="0"/>
    <n v="23"/>
  </r>
  <r>
    <s v="Friday"/>
    <s v="RIC"/>
    <x v="0"/>
    <n v="46"/>
    <n v="2.1739130430000002"/>
    <n v="0"/>
    <n v="65.989999999999995"/>
    <n v="7.6923077000000006E-2"/>
    <n v="0"/>
    <n v="0"/>
    <n v="0"/>
    <n v="2"/>
    <n v="1"/>
    <n v="3"/>
    <n v="23"/>
  </r>
  <r>
    <s v="Thursday"/>
    <s v="RIC"/>
    <x v="0"/>
    <n v="41"/>
    <n v="58.536585369999997"/>
    <n v="4.8780487800000003"/>
    <n v="91.5"/>
    <n v="1.09489051094891E-2"/>
    <n v="0"/>
    <n v="0"/>
    <n v="0"/>
    <n v="8"/>
    <n v="0"/>
    <n v="4"/>
    <n v="5.125"/>
  </r>
  <r>
    <s v="Tuesday"/>
    <s v="BWI"/>
    <x v="1"/>
    <n v="8"/>
    <n v="50"/>
    <n v="12.5"/>
    <n v="161.21"/>
    <n v="4.0816326999999999E-2"/>
    <n v="1"/>
    <n v="0"/>
    <n v="1"/>
    <n v="1"/>
    <n v="0"/>
    <n v="2"/>
    <n v="8"/>
  </r>
  <r>
    <s v="Wednesday"/>
    <s v="CHO"/>
    <x v="0"/>
    <n v="30"/>
    <n v="90"/>
    <n v="23.333333329999999"/>
    <n v="128.79"/>
    <n v="1.0878661087866099E-2"/>
    <n v="0"/>
    <n v="0"/>
    <n v="0"/>
    <n v="39"/>
    <n v="0"/>
    <n v="4"/>
    <n v="0.76923076923076927"/>
  </r>
  <r>
    <s v="Monday"/>
    <s v="CHO"/>
    <x v="0"/>
    <n v="40"/>
    <n v="90"/>
    <n v="12.5"/>
    <n v="43.98"/>
    <n v="4.3290043E-2"/>
    <n v="1"/>
    <n v="0"/>
    <n v="0"/>
    <n v="7"/>
    <n v="0"/>
    <n v="0"/>
    <n v="5.7142857142857144"/>
  </r>
  <r>
    <s v="Friday"/>
    <s v="RIC"/>
    <x v="0"/>
    <n v="51"/>
    <n v="7.8431372550000003"/>
    <n v="1.9607843140000001"/>
    <n v="99.58"/>
    <n v="7.4786319999999998E-3"/>
    <n v="0"/>
    <n v="0"/>
    <n v="0"/>
    <n v="30"/>
    <n v="1"/>
    <n v="3"/>
    <n v="1.7"/>
  </r>
  <r>
    <s v="Tuesday"/>
    <s v="DCX"/>
    <x v="0"/>
    <n v="52"/>
    <n v="1.923076923"/>
    <n v="1.923076923"/>
    <n v="32.65"/>
    <n v="0.2"/>
    <n v="1"/>
    <n v="0"/>
    <n v="0"/>
    <n v="0"/>
    <n v="0"/>
    <n v="6"/>
    <n v="52"/>
  </r>
  <r>
    <s v="Wednesday"/>
    <s v="RIC"/>
    <x v="0"/>
    <n v="21"/>
    <n v="66.666666669999998"/>
    <n v="4.7619047620000003"/>
    <n v="56.02"/>
    <n v="0.2"/>
    <n v="0"/>
    <n v="1"/>
    <n v="0"/>
    <n v="0"/>
    <n v="0"/>
    <n v="0"/>
    <n v="21"/>
  </r>
  <r>
    <s v="Thursday"/>
    <s v="DCX"/>
    <x v="0"/>
    <n v="27"/>
    <n v="22.222222219999999"/>
    <n v="14.81481481"/>
    <n v="50.09"/>
    <n v="5.2631578999999998E-2"/>
    <n v="1"/>
    <n v="0"/>
    <n v="0"/>
    <n v="1"/>
    <n v="0"/>
    <n v="6"/>
    <n v="27"/>
  </r>
  <r>
    <s v="Monday"/>
    <s v="CHO"/>
    <x v="0"/>
    <n v="33"/>
    <n v="81.818181820000007"/>
    <n v="0"/>
    <n v="39.380000000000003"/>
    <n v="2.2058823529411801E-2"/>
    <n v="0"/>
    <n v="0"/>
    <n v="0"/>
    <n v="4"/>
    <n v="0"/>
    <n v="0"/>
    <n v="8.25"/>
  </r>
  <r>
    <s v="Monday"/>
    <s v="CHO"/>
    <x v="1"/>
    <n v="29"/>
    <n v="20.689655170000002"/>
    <n v="0"/>
    <n v="70.849999999999994"/>
    <n v="6.8965517000000004E-2"/>
    <n v="1"/>
    <n v="0"/>
    <n v="0"/>
    <n v="0"/>
    <n v="0"/>
    <n v="3"/>
    <n v="29"/>
  </r>
  <r>
    <s v="Tuesday"/>
    <s v="RIC"/>
    <x v="0"/>
    <n v="50"/>
    <n v="100"/>
    <n v="2"/>
    <n v="68.260000000000005"/>
    <n v="0.157142857"/>
    <n v="0"/>
    <n v="1"/>
    <n v="0"/>
    <n v="6"/>
    <n v="0"/>
    <n v="0"/>
    <n v="8.3333333333333339"/>
  </r>
  <r>
    <s v="Monday"/>
    <s v="DCX"/>
    <x v="0"/>
    <n v="44"/>
    <n v="79.545454550000002"/>
    <n v="15.90909091"/>
    <n v="58.55"/>
    <n v="0.08"/>
    <n v="0"/>
    <n v="0"/>
    <n v="0"/>
    <n v="0"/>
    <n v="0"/>
    <n v="0"/>
    <n v="44"/>
  </r>
  <r>
    <s v="Thursday"/>
    <s v="BWI"/>
    <x v="1"/>
    <n v="0"/>
    <n v="0"/>
    <n v="0"/>
    <n v="64.55"/>
    <n v="8.2191781000000005E-2"/>
    <n v="1"/>
    <n v="0"/>
    <n v="0"/>
    <n v="2"/>
    <n v="0"/>
    <n v="1"/>
    <n v="0"/>
  </r>
  <r>
    <s v="Monday"/>
    <s v="RIC"/>
    <x v="0"/>
    <n v="42"/>
    <n v="2.3809523810000002"/>
    <n v="2.3809523810000002"/>
    <n v="69.680000000000007"/>
    <n v="0.10714285699999999"/>
    <n v="1"/>
    <n v="0"/>
    <n v="0"/>
    <n v="0"/>
    <n v="0"/>
    <n v="3"/>
    <n v="42"/>
  </r>
  <r>
    <s v="Tuesday"/>
    <s v="RIC"/>
    <x v="0"/>
    <n v="44"/>
    <n v="45.454545449999998"/>
    <n v="6.8181818180000002"/>
    <n v="87.98"/>
    <n v="3.6269429999999998E-2"/>
    <n v="0"/>
    <n v="0"/>
    <n v="0"/>
    <n v="6"/>
    <n v="0"/>
    <n v="3"/>
    <n v="7.333333333333333"/>
  </r>
  <r>
    <s v="Saturday"/>
    <s v="DCX"/>
    <x v="0"/>
    <n v="42"/>
    <n v="33.333333330000002"/>
    <n v="16.666666670000001"/>
    <n v="32.369999999999997"/>
    <n v="0.226190476"/>
    <n v="1"/>
    <n v="0"/>
    <n v="0"/>
    <n v="2"/>
    <n v="1"/>
    <n v="6"/>
    <n v="21"/>
  </r>
  <r>
    <s v="Sunday"/>
    <s v="DCX"/>
    <x v="0"/>
    <n v="35"/>
    <n v="8.5714285710000002"/>
    <n v="2.8571428569999999"/>
    <n v="88.03"/>
    <n v="0.28571428599999998"/>
    <n v="0"/>
    <n v="0"/>
    <n v="0"/>
    <n v="0"/>
    <n v="1"/>
    <n v="3"/>
    <n v="35"/>
  </r>
  <r>
    <s v="Thursday"/>
    <s v="DCX"/>
    <x v="1"/>
    <n v="9"/>
    <n v="44.444444439999998"/>
    <n v="11.11111111"/>
    <n v="45.85"/>
    <n v="6.9651741000000003E-2"/>
    <n v="1"/>
    <n v="0"/>
    <n v="0"/>
    <n v="6"/>
    <n v="0"/>
    <n v="0"/>
    <n v="1.5"/>
  </r>
  <r>
    <s v="Monday"/>
    <s v="DCX"/>
    <x v="0"/>
    <n v="38"/>
    <n v="23.684210530000001"/>
    <n v="5.263157895"/>
    <n v="46.54"/>
    <n v="0.14285714299999999"/>
    <n v="1"/>
    <n v="0"/>
    <n v="0"/>
    <n v="0"/>
    <n v="0"/>
    <n v="6"/>
    <n v="38"/>
  </r>
  <r>
    <s v="Thursday"/>
    <s v="RIC"/>
    <x v="0"/>
    <n v="47"/>
    <n v="6.3829787229999999"/>
    <n v="0"/>
    <n v="102.87"/>
    <n v="0.15686274509803899"/>
    <n v="1"/>
    <n v="0"/>
    <n v="0"/>
    <n v="1"/>
    <n v="0"/>
    <n v="3"/>
    <n v="47"/>
  </r>
  <r>
    <s v="Monday"/>
    <s v="RIC"/>
    <x v="0"/>
    <n v="45"/>
    <n v="0"/>
    <n v="0"/>
    <n v="114.33"/>
    <n v="0.33333333300000001"/>
    <n v="0"/>
    <n v="0"/>
    <n v="0"/>
    <n v="0"/>
    <n v="0"/>
    <n v="3"/>
    <n v="45"/>
  </r>
  <r>
    <s v="Monday"/>
    <s v="DCX"/>
    <x v="0"/>
    <n v="38"/>
    <n v="52.631578949999998"/>
    <n v="21.05263158"/>
    <n v="96.15"/>
    <n v="6.8965517000000004E-2"/>
    <n v="1"/>
    <n v="0"/>
    <n v="1"/>
    <n v="2"/>
    <n v="0"/>
    <n v="4"/>
    <n v="19"/>
  </r>
  <r>
    <s v="Wednesday"/>
    <s v="CHO"/>
    <x v="0"/>
    <n v="52"/>
    <n v="1.923076923"/>
    <n v="0"/>
    <n v="55.71"/>
    <n v="7.1022730000000001E-3"/>
    <n v="0"/>
    <n v="0"/>
    <n v="0"/>
    <n v="23"/>
    <n v="0"/>
    <n v="6"/>
    <n v="2.2608695652173911"/>
  </r>
  <r>
    <s v="Wednesday"/>
    <s v="RIC"/>
    <x v="0"/>
    <n v="45"/>
    <n v="0"/>
    <n v="0"/>
    <n v="35.76"/>
    <n v="2.8301887000000001E-2"/>
    <n v="0"/>
    <n v="0"/>
    <n v="0"/>
    <n v="3"/>
    <n v="0"/>
    <n v="6"/>
    <n v="15"/>
  </r>
  <r>
    <s v="Thursday"/>
    <s v="BWI"/>
    <x v="0"/>
    <n v="30"/>
    <n v="80"/>
    <n v="6.6666666670000003"/>
    <n v="29.56"/>
    <n v="0.126984127"/>
    <n v="1"/>
    <n v="1"/>
    <n v="0"/>
    <n v="2"/>
    <n v="0"/>
    <n v="0"/>
    <n v="15"/>
  </r>
  <r>
    <s v="Wednesday"/>
    <s v="RIC"/>
    <x v="0"/>
    <n v="44"/>
    <n v="45.454545449999998"/>
    <n v="9.0909090910000003"/>
    <n v="52.65"/>
    <n v="7.6923077000000006E-2"/>
    <n v="1"/>
    <n v="0"/>
    <n v="0"/>
    <n v="0"/>
    <n v="0"/>
    <n v="6"/>
    <n v="44"/>
  </r>
  <r>
    <s v="Thursday"/>
    <s v="CHO"/>
    <x v="1"/>
    <n v="26"/>
    <n v="92.307692309999993"/>
    <n v="3.846153846"/>
    <n v="63.15"/>
    <n v="6.7001674999999997E-2"/>
    <n v="0"/>
    <n v="0"/>
    <n v="0"/>
    <n v="39"/>
    <n v="0"/>
    <n v="0"/>
    <n v="0.66666666666666663"/>
  </r>
  <r>
    <s v="Thursday"/>
    <s v="BWI"/>
    <x v="0"/>
    <n v="23"/>
    <n v="100"/>
    <n v="82.608695650000001"/>
    <n v="92.44"/>
    <n v="0.28571428571428598"/>
    <n v="1"/>
    <n v="0"/>
    <n v="0"/>
    <n v="0"/>
    <n v="0"/>
    <n v="4"/>
    <n v="23"/>
  </r>
  <r>
    <s v="Thursday"/>
    <s v="RIC"/>
    <x v="0"/>
    <n v="26"/>
    <n v="46.15384615"/>
    <n v="30.76923077"/>
    <n v="26.32"/>
    <n v="0.25"/>
    <n v="1"/>
    <n v="1"/>
    <n v="0"/>
    <n v="0"/>
    <n v="0"/>
    <n v="0"/>
    <n v="26"/>
  </r>
  <r>
    <s v="Friday"/>
    <s v="DCX"/>
    <x v="0"/>
    <n v="27"/>
    <n v="25.925925929999998"/>
    <n v="3.703703704"/>
    <n v="48.32"/>
    <n v="0.25"/>
    <n v="1"/>
    <n v="0"/>
    <n v="0"/>
    <n v="0"/>
    <n v="1"/>
    <n v="6"/>
    <n v="27"/>
  </r>
  <r>
    <s v="Monday"/>
    <s v="RIC"/>
    <x v="0"/>
    <n v="31"/>
    <n v="58.064516130000001"/>
    <n v="6.451612903"/>
    <n v="78.94"/>
    <n v="5.8823528999999999E-2"/>
    <n v="1"/>
    <n v="0"/>
    <n v="0"/>
    <n v="2"/>
    <n v="0"/>
    <n v="4"/>
    <n v="15.5"/>
  </r>
  <r>
    <s v="Monday"/>
    <s v="RIC"/>
    <x v="0"/>
    <n v="59"/>
    <n v="0"/>
    <n v="0"/>
    <n v="85.03"/>
    <n v="7.9743355000000002E-2"/>
    <n v="1"/>
    <n v="0"/>
    <n v="0"/>
    <n v="35"/>
    <n v="0"/>
    <n v="3"/>
    <n v="1.6857142857142857"/>
  </r>
  <r>
    <s v="Tuesday"/>
    <s v="DCX"/>
    <x v="0"/>
    <n v="56"/>
    <n v="51.785714290000001"/>
    <n v="14.28571429"/>
    <n v="219.8"/>
    <n v="0.10714285699999999"/>
    <n v="0"/>
    <n v="0"/>
    <n v="1"/>
    <n v="0"/>
    <n v="0"/>
    <n v="5"/>
    <n v="56"/>
  </r>
  <r>
    <s v="Friday"/>
    <s v="RIC"/>
    <x v="0"/>
    <n v="44"/>
    <n v="11.363636359999999"/>
    <n v="2.2727272730000001"/>
    <n v="28.2"/>
    <n v="3.6832409999999999E-3"/>
    <n v="0"/>
    <n v="0"/>
    <n v="0"/>
    <n v="17"/>
    <n v="1"/>
    <n v="6"/>
    <n v="2.5882352941176472"/>
  </r>
  <r>
    <s v="Thursday"/>
    <s v="DCX"/>
    <x v="0"/>
    <n v="43"/>
    <n v="25.581395350000001"/>
    <n v="13.953488370000001"/>
    <n v="54.5"/>
    <n v="0.10144927500000001"/>
    <n v="1"/>
    <n v="0"/>
    <n v="1"/>
    <n v="2"/>
    <n v="0"/>
    <n v="6"/>
    <n v="21.5"/>
  </r>
  <r>
    <s v="Monday"/>
    <s v="CHO"/>
    <x v="0"/>
    <n v="33"/>
    <n v="45.454545449999998"/>
    <n v="0"/>
    <n v="51.75"/>
    <n v="5.4945055E-2"/>
    <n v="1"/>
    <n v="0"/>
    <n v="0"/>
    <n v="2"/>
    <n v="0"/>
    <n v="6"/>
    <n v="16.5"/>
  </r>
  <r>
    <s v="Friday"/>
    <s v="CHO"/>
    <x v="0"/>
    <n v="51"/>
    <n v="15.686274510000001"/>
    <n v="1.9607843140000001"/>
    <n v="99.45"/>
    <n v="5.2493438320209999E-3"/>
    <n v="1"/>
    <n v="0"/>
    <n v="0"/>
    <n v="37"/>
    <n v="1"/>
    <n v="3"/>
    <n v="1.3783783783783783"/>
  </r>
  <r>
    <s v="Thursday"/>
    <s v="DCX"/>
    <x v="1"/>
    <n v="7"/>
    <n v="57.142857139999997"/>
    <n v="0"/>
    <n v="214.44"/>
    <n v="0.25"/>
    <n v="1"/>
    <n v="0"/>
    <n v="0"/>
    <n v="0"/>
    <n v="0"/>
    <n v="5"/>
    <n v="7"/>
  </r>
  <r>
    <s v="Thursday"/>
    <s v="DCX"/>
    <x v="1"/>
    <n v="0"/>
    <n v="0"/>
    <n v="0"/>
    <n v="50.2"/>
    <n v="0.15384615400000001"/>
    <n v="0"/>
    <n v="0"/>
    <n v="0"/>
    <n v="0"/>
    <n v="0"/>
    <n v="1"/>
    <n v="0"/>
  </r>
  <r>
    <s v="Thursday"/>
    <s v="CHO"/>
    <x v="0"/>
    <n v="35"/>
    <n v="45.714285709999999"/>
    <n v="8.5714285710000002"/>
    <n v="62.3"/>
    <n v="7.1428570999999996E-2"/>
    <n v="1"/>
    <n v="0"/>
    <n v="0"/>
    <n v="2"/>
    <n v="0"/>
    <n v="0"/>
    <n v="17.5"/>
  </r>
  <r>
    <s v="Monday"/>
    <s v="CHO"/>
    <x v="1"/>
    <n v="0"/>
    <n v="0"/>
    <n v="0"/>
    <n v="69.48"/>
    <n v="3.25"/>
    <n v="0"/>
    <n v="0"/>
    <n v="0"/>
    <n v="0"/>
    <n v="0"/>
    <n v="1"/>
    <n v="0"/>
  </r>
  <r>
    <s v="Friday"/>
    <s v="CHO"/>
    <x v="0"/>
    <n v="37"/>
    <n v="29.729729729999999"/>
    <n v="13.513513509999999"/>
    <n v="51.87"/>
    <n v="7.5471698000000004E-2"/>
    <n v="1"/>
    <n v="1"/>
    <n v="0"/>
    <n v="1"/>
    <n v="1"/>
    <n v="6"/>
    <n v="37"/>
  </r>
  <r>
    <s v="Sunday"/>
    <s v="DCX"/>
    <x v="0"/>
    <n v="35"/>
    <n v="2.8571428569999999"/>
    <n v="0"/>
    <n v="52.63"/>
    <n v="0.33333333300000001"/>
    <n v="0"/>
    <n v="0"/>
    <n v="0"/>
    <n v="0"/>
    <n v="1"/>
    <n v="6"/>
    <n v="35"/>
  </r>
  <r>
    <s v="Thursday"/>
    <s v="CHO"/>
    <x v="1"/>
    <n v="0"/>
    <n v="0"/>
    <n v="0"/>
    <n v="64.41"/>
    <n v="8.9285714000000002E-2"/>
    <n v="0"/>
    <n v="0"/>
    <n v="0"/>
    <n v="1"/>
    <n v="0"/>
    <n v="1"/>
    <n v="0"/>
  </r>
  <r>
    <s v="Tuesday"/>
    <s v="RIC"/>
    <x v="0"/>
    <n v="30"/>
    <n v="10"/>
    <n v="0"/>
    <n v="45.58"/>
    <n v="2.8985507000000001E-2"/>
    <n v="1"/>
    <n v="1"/>
    <n v="0"/>
    <n v="2"/>
    <n v="0"/>
    <n v="6"/>
    <n v="15"/>
  </r>
  <r>
    <s v="Thursday"/>
    <s v="DCX"/>
    <x v="0"/>
    <n v="47"/>
    <n v="34.04255319"/>
    <n v="8.5106382979999999"/>
    <n v="48.64"/>
    <n v="2.1459227000000001E-2"/>
    <n v="1"/>
    <n v="1"/>
    <n v="0"/>
    <n v="7"/>
    <n v="0"/>
    <n v="6"/>
    <n v="6.7142857142857144"/>
  </r>
  <r>
    <s v="Tuesday"/>
    <s v="CHO"/>
    <x v="0"/>
    <n v="46"/>
    <n v="10.86956522"/>
    <n v="4.3478260869999996"/>
    <n v="57.28"/>
    <n v="2.1770682E-2"/>
    <n v="1"/>
    <n v="0"/>
    <n v="0"/>
    <n v="22"/>
    <n v="0"/>
    <n v="6"/>
    <n v="2.0909090909090908"/>
  </r>
  <r>
    <s v="Monday"/>
    <s v="RIC"/>
    <x v="0"/>
    <n v="47"/>
    <n v="0"/>
    <n v="0"/>
    <n v="44.73"/>
    <n v="9.8814230000000003E-3"/>
    <n v="1"/>
    <n v="0"/>
    <n v="0"/>
    <n v="16"/>
    <n v="0"/>
    <n v="6"/>
    <n v="2.9375"/>
  </r>
  <r>
    <s v="Wednesday"/>
    <s v="DCX"/>
    <x v="0"/>
    <n v="32"/>
    <n v="18.75"/>
    <n v="9.375"/>
    <n v="69.45"/>
    <n v="5.7971014000000001E-2"/>
    <n v="1"/>
    <n v="1"/>
    <n v="0"/>
    <n v="2"/>
    <n v="0"/>
    <n v="3"/>
    <n v="16"/>
  </r>
  <r>
    <s v="Monday"/>
    <s v="RIC"/>
    <x v="0"/>
    <n v="29"/>
    <n v="37.931034480000001"/>
    <n v="6.896551724"/>
    <n v="83.75"/>
    <n v="4.8387096774193498E-2"/>
    <n v="1"/>
    <n v="0"/>
    <n v="0"/>
    <n v="2"/>
    <n v="0"/>
    <n v="3"/>
    <n v="14.5"/>
  </r>
  <r>
    <s v="Tuesday"/>
    <s v="RIC"/>
    <x v="0"/>
    <n v="23"/>
    <n v="60.869565219999998"/>
    <n v="0"/>
    <n v="73.819999999999993"/>
    <n v="0.133333333"/>
    <n v="0"/>
    <n v="0"/>
    <n v="0"/>
    <n v="0"/>
    <n v="0"/>
    <n v="0"/>
    <n v="23"/>
  </r>
  <r>
    <s v="Tuesday"/>
    <s v="CHO"/>
    <x v="0"/>
    <n v="42"/>
    <n v="14.28571429"/>
    <n v="9.5238095240000007"/>
    <n v="42.21"/>
    <n v="9.5238094999999995E-2"/>
    <n v="0"/>
    <n v="0"/>
    <n v="0"/>
    <n v="0"/>
    <n v="0"/>
    <n v="6"/>
    <n v="42"/>
  </r>
  <r>
    <s v="Monday"/>
    <s v="CHO"/>
    <x v="0"/>
    <n v="21"/>
    <n v="100"/>
    <n v="14.28571429"/>
    <n v="34.92"/>
    <n v="0.28571428571428598"/>
    <n v="1"/>
    <n v="0"/>
    <n v="0"/>
    <n v="0"/>
    <n v="0"/>
    <n v="0"/>
    <n v="21"/>
  </r>
  <r>
    <s v="Tuesday"/>
    <s v="DCX"/>
    <x v="0"/>
    <n v="25"/>
    <n v="16"/>
    <n v="8"/>
    <n v="164.53"/>
    <n v="6.6666666999999999E-2"/>
    <n v="1"/>
    <n v="1"/>
    <n v="1"/>
    <n v="1"/>
    <n v="0"/>
    <n v="2"/>
    <n v="25"/>
  </r>
  <r>
    <s v="Monday"/>
    <s v="CHO"/>
    <x v="0"/>
    <n v="29"/>
    <n v="37.931034480000001"/>
    <n v="6.896551724"/>
    <n v="48.83"/>
    <n v="0.119402985"/>
    <n v="1"/>
    <n v="0"/>
    <n v="0"/>
    <n v="2"/>
    <n v="0"/>
    <n v="6"/>
    <n v="14.5"/>
  </r>
  <r>
    <s v="Monday"/>
    <s v="CHO"/>
    <x v="0"/>
    <n v="69"/>
    <n v="17.391304349999999"/>
    <n v="4.3478260869999996"/>
    <n v="83.48"/>
    <n v="0.17256970599999999"/>
    <n v="1"/>
    <n v="1"/>
    <n v="0"/>
    <n v="43"/>
    <n v="0"/>
    <n v="3"/>
    <n v="1.6046511627906976"/>
  </r>
  <r>
    <s v="Thursday"/>
    <s v="DCX"/>
    <x v="0"/>
    <n v="31"/>
    <n v="29.03225806"/>
    <n v="6.451612903"/>
    <n v="99.53"/>
    <n v="0.133333333333333"/>
    <n v="1"/>
    <n v="0"/>
    <n v="0"/>
    <n v="0"/>
    <n v="0"/>
    <n v="3"/>
    <n v="31"/>
  </r>
  <r>
    <s v="Tuesday"/>
    <s v="RIC"/>
    <x v="0"/>
    <n v="33"/>
    <n v="90.909090910000003"/>
    <n v="9.0909090910000003"/>
    <n v="157.24"/>
    <n v="5.5555555999999999E-2"/>
    <n v="0"/>
    <n v="1"/>
    <n v="0"/>
    <n v="2"/>
    <n v="0"/>
    <n v="4"/>
    <n v="16.5"/>
  </r>
  <r>
    <s v="Saturday"/>
    <s v="DCX"/>
    <x v="1"/>
    <n v="14"/>
    <n v="71.428571430000005"/>
    <n v="7.1428571429999996"/>
    <n v="50.38"/>
    <n v="0.5"/>
    <n v="1"/>
    <n v="0"/>
    <n v="0"/>
    <n v="0"/>
    <n v="1"/>
    <n v="0"/>
    <n v="14"/>
  </r>
  <r>
    <s v="Wednesday"/>
    <s v="RIC"/>
    <x v="0"/>
    <n v="31"/>
    <n v="12.90322581"/>
    <n v="3.225806452"/>
    <n v="57.37"/>
    <n v="9.0909090999999997E-2"/>
    <n v="1"/>
    <n v="0"/>
    <n v="0"/>
    <n v="0"/>
    <n v="0"/>
    <n v="6"/>
    <n v="31"/>
  </r>
  <r>
    <s v="Wednesday"/>
    <s v="CHO"/>
    <x v="0"/>
    <n v="43"/>
    <n v="16.27906977"/>
    <n v="4.651162791"/>
    <n v="93.98"/>
    <n v="6.4516129000000005E-2"/>
    <n v="1"/>
    <n v="0"/>
    <n v="0"/>
    <n v="1"/>
    <n v="0"/>
    <n v="3"/>
    <n v="43"/>
  </r>
  <r>
    <s v="Thursday"/>
    <s v="CHO"/>
    <x v="1"/>
    <n v="0"/>
    <n v="0"/>
    <n v="0"/>
    <n v="73.88"/>
    <n v="8.4388190000000002E-3"/>
    <n v="0"/>
    <n v="0"/>
    <n v="0"/>
    <n v="7"/>
    <n v="0"/>
    <n v="1"/>
    <n v="0"/>
  </r>
  <r>
    <s v="Monday"/>
    <s v="CHO"/>
    <x v="0"/>
    <n v="21"/>
    <n v="38.095238100000003"/>
    <n v="19.047619050000002"/>
    <n v="104.07"/>
    <n v="0.125"/>
    <n v="1"/>
    <n v="0"/>
    <n v="0"/>
    <n v="0"/>
    <n v="0"/>
    <n v="4"/>
    <n v="21"/>
  </r>
  <r>
    <s v="Tuesday"/>
    <s v="RIC"/>
    <x v="0"/>
    <n v="30"/>
    <n v="6.6666666670000003"/>
    <n v="0"/>
    <n v="89.48"/>
    <n v="0.25"/>
    <n v="0"/>
    <n v="1"/>
    <n v="0"/>
    <n v="0"/>
    <n v="0"/>
    <n v="3"/>
    <n v="30"/>
  </r>
  <r>
    <s v="Wednesday"/>
    <s v="CHO"/>
    <x v="1"/>
    <n v="0"/>
    <n v="0"/>
    <n v="0"/>
    <n v="51.67"/>
    <n v="0.33333333300000001"/>
    <n v="0"/>
    <n v="0"/>
    <n v="0"/>
    <n v="0"/>
    <n v="0"/>
    <n v="1"/>
    <n v="0"/>
  </r>
  <r>
    <s v="Friday"/>
    <s v="RIC"/>
    <x v="0"/>
    <n v="16"/>
    <n v="0"/>
    <n v="0"/>
    <n v="111.21"/>
    <n v="1.3793102999999999E-2"/>
    <n v="0"/>
    <n v="0"/>
    <n v="0"/>
    <n v="4"/>
    <n v="1"/>
    <n v="2"/>
    <n v="4"/>
  </r>
  <r>
    <s v="Monday"/>
    <s v="RIC"/>
    <x v="0"/>
    <n v="23"/>
    <n v="21.739130429999999"/>
    <n v="0"/>
    <n v="156.61000000000001"/>
    <n v="0.28571428599999998"/>
    <n v="1"/>
    <n v="0"/>
    <n v="0"/>
    <n v="0"/>
    <n v="0"/>
    <n v="2"/>
    <n v="23"/>
  </r>
  <r>
    <s v="Wednesday"/>
    <s v="CHO"/>
    <x v="0"/>
    <n v="59"/>
    <n v="28.81355932"/>
    <n v="1.6949152540000001"/>
    <n v="85.98"/>
    <n v="7.526178E-2"/>
    <n v="1"/>
    <n v="0"/>
    <n v="0"/>
    <n v="50"/>
    <n v="0"/>
    <n v="3"/>
    <n v="1.18"/>
  </r>
  <r>
    <s v="Friday"/>
    <s v="DCX"/>
    <x v="1"/>
    <n v="6"/>
    <n v="66.666666669999998"/>
    <n v="33.333333330000002"/>
    <n v="35.200000000000003"/>
    <n v="6.6666666999999999E-2"/>
    <n v="1"/>
    <n v="1"/>
    <n v="1"/>
    <n v="1"/>
    <n v="1"/>
    <n v="0"/>
    <n v="6"/>
  </r>
  <r>
    <s v="Thursday"/>
    <s v="CHO"/>
    <x v="0"/>
    <n v="36"/>
    <n v="58.333333330000002"/>
    <n v="13.88888889"/>
    <n v="36.54"/>
    <n v="9.0909090909090898E-2"/>
    <n v="0"/>
    <n v="0"/>
    <n v="0"/>
    <n v="0"/>
    <n v="0"/>
    <n v="0"/>
    <n v="36"/>
  </r>
  <r>
    <s v="Thursday"/>
    <s v="CHO"/>
    <x v="0"/>
    <n v="18"/>
    <n v="0"/>
    <n v="0"/>
    <n v="14.93"/>
    <n v="3.0456852999999999E-2"/>
    <n v="0"/>
    <n v="0"/>
    <n v="0"/>
    <n v="6"/>
    <n v="0"/>
    <n v="6"/>
    <n v="3"/>
  </r>
  <r>
    <s v="Friday"/>
    <s v="CHO"/>
    <x v="0"/>
    <n v="47"/>
    <n v="4.255319149"/>
    <n v="0"/>
    <n v="77.59"/>
    <n v="0.08"/>
    <n v="0"/>
    <n v="0"/>
    <n v="0"/>
    <n v="1"/>
    <n v="1"/>
    <n v="3"/>
    <n v="47"/>
  </r>
  <r>
    <s v="Saturday"/>
    <s v="BWI"/>
    <x v="0"/>
    <n v="30"/>
    <n v="56.666666669999998"/>
    <n v="13.33333333"/>
    <n v="63.3"/>
    <n v="4.8780487999999997E-2"/>
    <n v="1"/>
    <n v="0"/>
    <n v="0"/>
    <n v="1"/>
    <n v="1"/>
    <n v="0"/>
    <n v="30"/>
  </r>
  <r>
    <s v="Thursday"/>
    <s v="CHO"/>
    <x v="0"/>
    <n v="41"/>
    <n v="75.609756099999998"/>
    <n v="12.195121950000001"/>
    <n v="105.5"/>
    <n v="0.10897435900000001"/>
    <n v="1"/>
    <n v="0"/>
    <n v="0"/>
    <n v="5"/>
    <n v="0"/>
    <n v="4"/>
    <n v="8.1999999999999993"/>
  </r>
  <r>
    <s v="Thursday"/>
    <s v="CHO"/>
    <x v="0"/>
    <n v="41"/>
    <n v="24.390243900000002"/>
    <n v="2.4390243900000002"/>
    <n v="64.34"/>
    <n v="6.25E-2"/>
    <n v="0"/>
    <n v="0"/>
    <n v="0"/>
    <n v="1"/>
    <n v="0"/>
    <n v="6"/>
    <n v="41"/>
  </r>
  <r>
    <s v="Monday"/>
    <s v="DCX"/>
    <x v="0"/>
    <n v="31"/>
    <n v="29.03225806"/>
    <n v="3.225806452"/>
    <n v="51.01"/>
    <n v="0.14285714299999999"/>
    <n v="1"/>
    <n v="0"/>
    <n v="0"/>
    <n v="0"/>
    <n v="0"/>
    <n v="6"/>
    <n v="31"/>
  </r>
  <r>
    <s v="Friday"/>
    <s v="CHO"/>
    <x v="0"/>
    <n v="51"/>
    <n v="21.568627450000001"/>
    <n v="11.764705879999999"/>
    <n v="123.03"/>
    <n v="5.9490084999999998E-2"/>
    <n v="1"/>
    <n v="0"/>
    <n v="0"/>
    <n v="34"/>
    <n v="1"/>
    <n v="2"/>
    <n v="1.5"/>
  </r>
  <r>
    <s v="Friday"/>
    <s v="CHO"/>
    <x v="0"/>
    <n v="33"/>
    <n v="0"/>
    <n v="0"/>
    <n v="80.2"/>
    <n v="0.15384615400000001"/>
    <n v="1"/>
    <n v="0"/>
    <n v="0"/>
    <n v="0"/>
    <n v="1"/>
    <n v="3"/>
    <n v="33"/>
  </r>
  <r>
    <s v="Wednesday"/>
    <s v="CHO"/>
    <x v="0"/>
    <n v="10"/>
    <n v="80"/>
    <n v="10"/>
    <n v="38.44"/>
    <n v="7.1428571428571397E-2"/>
    <n v="1"/>
    <n v="1"/>
    <n v="0"/>
    <n v="0"/>
    <n v="0"/>
    <n v="0"/>
    <n v="10"/>
  </r>
  <r>
    <s v="Tuesday"/>
    <s v="RIC"/>
    <x v="0"/>
    <n v="42"/>
    <n v="16.666666670000001"/>
    <n v="7.1428571429999996"/>
    <n v="42.86"/>
    <n v="1.5665795999999999E-2"/>
    <n v="0"/>
    <n v="0"/>
    <n v="0"/>
    <n v="12"/>
    <n v="0"/>
    <n v="6"/>
    <n v="3.5"/>
  </r>
  <r>
    <s v="Friday"/>
    <s v="CHO"/>
    <x v="0"/>
    <n v="51"/>
    <n v="33.333333330000002"/>
    <n v="23.529411759999999"/>
    <n v="44.95"/>
    <n v="0.10204081600000001"/>
    <n v="1"/>
    <n v="1"/>
    <n v="0"/>
    <n v="1"/>
    <n v="1"/>
    <n v="6"/>
    <n v="51"/>
  </r>
  <r>
    <s v="Wednesday"/>
    <s v="RIC"/>
    <x v="0"/>
    <n v="50"/>
    <n v="28"/>
    <n v="4"/>
    <n v="81.52"/>
    <n v="3.9735099000000003E-2"/>
    <n v="0"/>
    <n v="0"/>
    <n v="0"/>
    <n v="4"/>
    <n v="0"/>
    <n v="3"/>
    <n v="12.5"/>
  </r>
  <r>
    <s v="Tuesday"/>
    <s v="CHO"/>
    <x v="1"/>
    <n v="0"/>
    <n v="0"/>
    <n v="0"/>
    <n v="103.55"/>
    <n v="3.2573289999999998E-2"/>
    <n v="1"/>
    <n v="0"/>
    <n v="0"/>
    <n v="10"/>
    <n v="0"/>
    <n v="1"/>
    <n v="0"/>
  </r>
  <r>
    <s v="Monday"/>
    <s v="CHO"/>
    <x v="0"/>
    <n v="44"/>
    <n v="13.636363640000001"/>
    <n v="4.5454545450000001"/>
    <n v="66.510000000000005"/>
    <n v="1.3114753999999999E-2"/>
    <n v="0"/>
    <n v="0"/>
    <n v="0"/>
    <n v="19"/>
    <n v="0"/>
    <n v="3"/>
    <n v="2.3157894736842106"/>
  </r>
  <r>
    <s v="Monday"/>
    <s v="CHO"/>
    <x v="0"/>
    <n v="38"/>
    <n v="26.315789469999999"/>
    <n v="0"/>
    <n v="148.69"/>
    <n v="3.5273368606701899E-3"/>
    <n v="0"/>
    <n v="0"/>
    <n v="0"/>
    <n v="18"/>
    <n v="0"/>
    <n v="2"/>
    <n v="2.1111111111111112"/>
  </r>
  <r>
    <s v="Wednesday"/>
    <s v="RIC"/>
    <x v="1"/>
    <n v="0"/>
    <n v="0"/>
    <n v="0"/>
    <n v="85.21"/>
    <n v="0.14285714299999999"/>
    <n v="0"/>
    <n v="0"/>
    <n v="0"/>
    <n v="0"/>
    <n v="0"/>
    <n v="1"/>
    <n v="0"/>
  </r>
  <r>
    <s v="Friday"/>
    <s v="RIC"/>
    <x v="0"/>
    <n v="40"/>
    <n v="5"/>
    <n v="0"/>
    <n v="38.9"/>
    <n v="1.1857708E-2"/>
    <n v="0"/>
    <n v="0"/>
    <n v="0"/>
    <n v="8"/>
    <n v="1"/>
    <n v="6"/>
    <n v="5"/>
  </r>
  <r>
    <s v="Monday"/>
    <s v="CHO"/>
    <x v="0"/>
    <n v="45"/>
    <n v="11.11111111"/>
    <n v="2.2222222220000001"/>
    <n v="69.53"/>
    <n v="9.9009900990098994E-3"/>
    <n v="0"/>
    <n v="0"/>
    <n v="0"/>
    <n v="13"/>
    <n v="0"/>
    <n v="3"/>
    <n v="3.4615384615384617"/>
  </r>
  <r>
    <s v="Friday"/>
    <s v="RIC"/>
    <x v="0"/>
    <n v="10"/>
    <n v="40"/>
    <n v="20"/>
    <n v="53.29"/>
    <n v="0.5"/>
    <n v="1"/>
    <n v="0"/>
    <n v="0"/>
    <n v="0"/>
    <n v="1"/>
    <n v="0"/>
    <n v="10"/>
  </r>
  <r>
    <s v="Tuesday"/>
    <s v="RIC"/>
    <x v="0"/>
    <n v="44"/>
    <n v="36.363636360000001"/>
    <n v="22.727272729999999"/>
    <n v="146.85"/>
    <n v="4.6296296000000001E-2"/>
    <n v="1"/>
    <n v="0"/>
    <n v="0"/>
    <n v="3"/>
    <n v="0"/>
    <n v="2"/>
    <n v="14.666666666666666"/>
  </r>
  <r>
    <s v="Wednesday"/>
    <s v="RIC"/>
    <x v="1"/>
    <n v="0"/>
    <n v="0"/>
    <n v="0"/>
    <n v="146.78"/>
    <n v="0.117647059"/>
    <n v="0"/>
    <n v="0"/>
    <n v="0"/>
    <n v="1"/>
    <n v="0"/>
    <n v="2"/>
    <n v="0"/>
  </r>
  <r>
    <s v="Thursday"/>
    <s v="RIC"/>
    <x v="0"/>
    <n v="43"/>
    <n v="11.627906980000001"/>
    <n v="0"/>
    <n v="51.66"/>
    <n v="8.0000000000000002E-3"/>
    <n v="0"/>
    <n v="0"/>
    <n v="0"/>
    <n v="12"/>
    <n v="0"/>
    <n v="6"/>
    <n v="3.5833333333333335"/>
  </r>
  <r>
    <s v="Tuesday"/>
    <s v="DCX"/>
    <x v="0"/>
    <n v="29"/>
    <n v="62.068965519999999"/>
    <n v="24.137931030000001"/>
    <n v="74.36"/>
    <n v="0.125"/>
    <n v="1"/>
    <n v="0"/>
    <n v="1"/>
    <n v="1"/>
    <n v="0"/>
    <n v="0"/>
    <n v="29"/>
  </r>
  <r>
    <s v="Monday"/>
    <s v="RIC"/>
    <x v="0"/>
    <n v="33"/>
    <n v="63.636363639999999"/>
    <n v="0"/>
    <n v="46.49"/>
    <n v="3.8461538000000003E-2"/>
    <n v="1"/>
    <n v="0"/>
    <n v="0"/>
    <n v="1"/>
    <n v="0"/>
    <n v="0"/>
    <n v="33"/>
  </r>
  <r>
    <s v="Monday"/>
    <s v="CHO"/>
    <x v="0"/>
    <n v="44"/>
    <n v="38.636363639999999"/>
    <n v="2.2727272730000001"/>
    <n v="74.22"/>
    <n v="2.7829314000000001E-2"/>
    <n v="1"/>
    <n v="0"/>
    <n v="0"/>
    <n v="17"/>
    <n v="0"/>
    <n v="3"/>
    <n v="2.5882352941176472"/>
  </r>
  <r>
    <s v="Friday"/>
    <s v="RIC"/>
    <x v="0"/>
    <n v="33"/>
    <n v="45.454545449999998"/>
    <n v="12.121212119999999"/>
    <n v="156.02000000000001"/>
    <n v="9.8360656000000005E-2"/>
    <n v="1"/>
    <n v="0"/>
    <n v="0"/>
    <n v="2"/>
    <n v="1"/>
    <n v="2"/>
    <n v="16.5"/>
  </r>
  <r>
    <s v="Friday"/>
    <s v="RIC"/>
    <x v="0"/>
    <n v="48"/>
    <n v="4.1666666670000003"/>
    <n v="0"/>
    <n v="51.33"/>
    <n v="8.3333332999999996E-2"/>
    <n v="0"/>
    <n v="0"/>
    <n v="0"/>
    <n v="2"/>
    <n v="1"/>
    <n v="6"/>
    <n v="24"/>
  </r>
  <r>
    <s v="Tuesday"/>
    <s v="DCX"/>
    <x v="0"/>
    <n v="44"/>
    <n v="2.2727272730000001"/>
    <n v="0"/>
    <n v="38"/>
    <n v="0.28571428599999998"/>
    <n v="1"/>
    <n v="0"/>
    <n v="0"/>
    <n v="0"/>
    <n v="0"/>
    <n v="6"/>
    <n v="44"/>
  </r>
  <r>
    <s v="Thursday"/>
    <s v="CHO"/>
    <x v="0"/>
    <n v="30"/>
    <n v="50"/>
    <n v="3.3333333330000001"/>
    <n v="38.17"/>
    <n v="4.6511627999999999E-2"/>
    <n v="1"/>
    <n v="0"/>
    <n v="0"/>
    <n v="1"/>
    <n v="0"/>
    <n v="0"/>
    <n v="30"/>
  </r>
  <r>
    <s v="Friday"/>
    <s v="RIC"/>
    <x v="0"/>
    <n v="37"/>
    <n v="10.81081081"/>
    <n v="0"/>
    <n v="237.77"/>
    <n v="3.9215686274509803E-2"/>
    <n v="1"/>
    <n v="0"/>
    <n v="0"/>
    <n v="1"/>
    <n v="1"/>
    <n v="5"/>
    <n v="37"/>
  </r>
  <r>
    <s v="Tuesday"/>
    <s v="RIC"/>
    <x v="0"/>
    <n v="43"/>
    <n v="11.627906980000001"/>
    <n v="2.3255813949999999"/>
    <n v="38.869999999999997"/>
    <n v="0.133333333"/>
    <n v="1"/>
    <n v="0"/>
    <n v="0"/>
    <n v="1"/>
    <n v="0"/>
    <n v="6"/>
    <n v="43"/>
  </r>
  <r>
    <s v="Tuesday"/>
    <s v="RIC"/>
    <x v="0"/>
    <n v="52"/>
    <n v="11.53846154"/>
    <n v="0"/>
    <n v="142.82"/>
    <n v="7.0054944999999993E-2"/>
    <n v="1"/>
    <n v="0"/>
    <n v="0"/>
    <n v="23"/>
    <n v="0"/>
    <n v="2"/>
    <n v="2.2608695652173911"/>
  </r>
  <r>
    <s v="Friday"/>
    <s v="CHO"/>
    <x v="0"/>
    <n v="47"/>
    <n v="10.638297870000001"/>
    <n v="4.255319149"/>
    <n v="101.44"/>
    <n v="2.3278370999999999E-2"/>
    <n v="0"/>
    <n v="0"/>
    <n v="0"/>
    <n v="33"/>
    <n v="1"/>
    <n v="3"/>
    <n v="1.4242424242424243"/>
  </r>
  <r>
    <s v="Tuesday"/>
    <s v="RIC"/>
    <x v="0"/>
    <n v="60"/>
    <n v="6.6666666670000003"/>
    <n v="3.3333333330000001"/>
    <n v="65.88"/>
    <n v="3.6900369000000002E-2"/>
    <n v="0"/>
    <n v="1"/>
    <n v="0"/>
    <n v="8"/>
    <n v="0"/>
    <n v="3"/>
    <n v="7.5"/>
  </r>
  <r>
    <s v="Monday"/>
    <s v="RIC"/>
    <x v="1"/>
    <n v="0"/>
    <n v="0"/>
    <n v="0"/>
    <n v="100.13"/>
    <n v="5.5248620000000002E-3"/>
    <n v="0"/>
    <n v="0"/>
    <n v="0"/>
    <n v="11"/>
    <n v="0"/>
    <n v="1"/>
    <n v="0"/>
  </r>
  <r>
    <s v="Tuesday"/>
    <s v="RIC"/>
    <x v="0"/>
    <n v="38"/>
    <n v="23.684210530000001"/>
    <n v="0"/>
    <n v="75.87"/>
    <n v="2.2222222E-2"/>
    <n v="0"/>
    <n v="0"/>
    <n v="0"/>
    <n v="2"/>
    <n v="0"/>
    <n v="3"/>
    <n v="19"/>
  </r>
  <r>
    <s v="Monday"/>
    <s v="RIC"/>
    <x v="1"/>
    <n v="0"/>
    <n v="0"/>
    <n v="0"/>
    <n v="291.72000000000003"/>
    <n v="4.1522491000000002E-2"/>
    <n v="0"/>
    <n v="0"/>
    <n v="0"/>
    <n v="9"/>
    <n v="0"/>
    <n v="5"/>
    <n v="0"/>
  </r>
  <r>
    <s v="Friday"/>
    <s v="CHO"/>
    <x v="0"/>
    <n v="44"/>
    <n v="4.5454545450000001"/>
    <n v="2.2727272730000001"/>
    <n v="58.19"/>
    <n v="5.2631578999999998E-2"/>
    <n v="0"/>
    <n v="0"/>
    <n v="0"/>
    <n v="1"/>
    <n v="1"/>
    <n v="6"/>
    <n v="44"/>
  </r>
  <r>
    <s v="Monday"/>
    <s v="RIC"/>
    <x v="0"/>
    <n v="45"/>
    <n v="0"/>
    <n v="0"/>
    <n v="66.95"/>
    <n v="0.33333333300000001"/>
    <n v="0"/>
    <n v="0"/>
    <n v="0"/>
    <n v="0"/>
    <n v="0"/>
    <n v="3"/>
    <n v="45"/>
  </r>
  <r>
    <s v="Wednesday"/>
    <s v="DCX"/>
    <x v="0"/>
    <n v="29"/>
    <n v="20.689655170000002"/>
    <n v="10.34482759"/>
    <n v="99.89"/>
    <n v="4.0540540999999999E-2"/>
    <n v="1"/>
    <n v="0"/>
    <n v="0"/>
    <n v="2"/>
    <n v="0"/>
    <n v="3"/>
    <n v="14.5"/>
  </r>
  <r>
    <s v="Thursday"/>
    <s v="RIC"/>
    <x v="0"/>
    <n v="47"/>
    <n v="4.255319149"/>
    <n v="0"/>
    <n v="45.37"/>
    <n v="4.3478259999999999E-3"/>
    <n v="0"/>
    <n v="0"/>
    <n v="0"/>
    <n v="30"/>
    <n v="0"/>
    <n v="6"/>
    <n v="1.5666666666666667"/>
  </r>
  <r>
    <s v="Monday"/>
    <s v="RIC"/>
    <x v="1"/>
    <n v="0"/>
    <n v="0"/>
    <n v="0"/>
    <n v="155.74"/>
    <n v="0.5"/>
    <n v="0"/>
    <n v="0"/>
    <n v="0"/>
    <n v="0"/>
    <n v="0"/>
    <n v="2"/>
    <n v="0"/>
  </r>
  <r>
    <s v="Thursday"/>
    <s v="CHO"/>
    <x v="0"/>
    <n v="43"/>
    <n v="90.697674419999998"/>
    <n v="2.3255813949999999"/>
    <n v="69.03"/>
    <n v="2.6041667000000001E-2"/>
    <n v="1"/>
    <n v="0"/>
    <n v="0"/>
    <n v="37"/>
    <n v="0"/>
    <n v="0"/>
    <n v="1.1621621621621621"/>
  </r>
  <r>
    <s v="Tuesday"/>
    <s v="DCX"/>
    <x v="0"/>
    <n v="41"/>
    <n v="46.341463410000003"/>
    <n v="2.4390243900000002"/>
    <n v="38.46"/>
    <n v="0.125"/>
    <n v="1"/>
    <n v="0"/>
    <n v="0"/>
    <n v="0"/>
    <n v="0"/>
    <n v="6"/>
    <n v="41"/>
  </r>
  <r>
    <s v="Thursday"/>
    <s v="DCX"/>
    <x v="0"/>
    <n v="26"/>
    <n v="34.61538462"/>
    <n v="23.07692308"/>
    <n v="39.31"/>
    <n v="6.8965517241379296E-2"/>
    <n v="1"/>
    <n v="0"/>
    <n v="0"/>
    <n v="0"/>
    <n v="0"/>
    <n v="6"/>
    <n v="26"/>
  </r>
  <r>
    <s v="Monday"/>
    <s v="DCX"/>
    <x v="0"/>
    <n v="30"/>
    <n v="90"/>
    <n v="13.33333333"/>
    <n v="52.29"/>
    <n v="5.3333333333333302E-2"/>
    <n v="1"/>
    <n v="0"/>
    <n v="0"/>
    <n v="2"/>
    <n v="0"/>
    <n v="0"/>
    <n v="15"/>
  </r>
  <r>
    <s v="Sunday"/>
    <s v="DCX"/>
    <x v="1"/>
    <n v="0"/>
    <n v="0"/>
    <n v="0"/>
    <n v="23.52"/>
    <n v="6.5645510000000001E-3"/>
    <n v="0"/>
    <n v="0"/>
    <n v="0"/>
    <n v="15"/>
    <n v="1"/>
    <n v="1"/>
    <n v="0"/>
  </r>
  <r>
    <s v="Saturday"/>
    <s v="BWI"/>
    <x v="0"/>
    <n v="49"/>
    <n v="10.204081629999999"/>
    <n v="4.0816326529999998"/>
    <n v="66.430000000000007"/>
    <n v="5.5172414000000003E-2"/>
    <n v="0"/>
    <n v="0"/>
    <n v="0"/>
    <n v="4"/>
    <n v="1"/>
    <n v="3"/>
    <n v="12.25"/>
  </r>
  <r>
    <s v="Monday"/>
    <s v="CHO"/>
    <x v="0"/>
    <n v="32"/>
    <n v="93.75"/>
    <n v="31.25"/>
    <n v="43.22"/>
    <n v="3.8961039000000003E-2"/>
    <n v="1"/>
    <n v="0"/>
    <n v="0"/>
    <n v="2"/>
    <n v="0"/>
    <n v="0"/>
    <n v="16"/>
  </r>
  <r>
    <s v="Tuesday"/>
    <s v="RIC"/>
    <x v="0"/>
    <n v="41"/>
    <n v="17.073170730000001"/>
    <n v="4.8780487800000003"/>
    <n v="86.69"/>
    <n v="3.77358490566038E-2"/>
    <n v="0"/>
    <n v="0"/>
    <n v="0"/>
    <n v="1"/>
    <n v="0"/>
    <n v="3"/>
    <n v="41"/>
  </r>
  <r>
    <s v="Tuesday"/>
    <s v="CHO"/>
    <x v="0"/>
    <n v="38"/>
    <n v="55.263157890000002"/>
    <n v="7.8947368420000004"/>
    <n v="56.22"/>
    <n v="4.4444444E-2"/>
    <n v="0"/>
    <n v="0"/>
    <n v="0"/>
    <n v="1"/>
    <n v="0"/>
    <n v="0"/>
    <n v="38"/>
  </r>
  <r>
    <s v="Saturday"/>
    <s v="BWI"/>
    <x v="0"/>
    <n v="47"/>
    <n v="0"/>
    <n v="0"/>
    <n v="139.19"/>
    <n v="4.3859649000000001E-2"/>
    <n v="1"/>
    <n v="0"/>
    <n v="0"/>
    <n v="3"/>
    <n v="1"/>
    <n v="2"/>
    <n v="15.666666666666666"/>
  </r>
  <r>
    <s v="Sunday"/>
    <s v="DCX"/>
    <x v="0"/>
    <n v="36"/>
    <n v="0"/>
    <n v="0"/>
    <n v="60.19"/>
    <n v="0.111111111"/>
    <n v="0"/>
    <n v="0"/>
    <n v="0"/>
    <n v="0"/>
    <n v="1"/>
    <n v="6"/>
    <n v="36"/>
  </r>
  <r>
    <s v="Thursday"/>
    <s v="RIC"/>
    <x v="0"/>
    <n v="43"/>
    <n v="11.627906980000001"/>
    <n v="2.3255813949999999"/>
    <n v="102.12"/>
    <n v="6.8181818181818205E-2"/>
    <n v="1"/>
    <n v="0"/>
    <n v="0"/>
    <n v="1"/>
    <n v="0"/>
    <n v="3"/>
    <n v="43"/>
  </r>
  <r>
    <s v="Monday"/>
    <s v="RIC"/>
    <x v="0"/>
    <n v="45"/>
    <n v="0"/>
    <n v="0"/>
    <n v="97.5"/>
    <n v="0.14285714299999999"/>
    <n v="0"/>
    <n v="0"/>
    <n v="0"/>
    <n v="0"/>
    <n v="0"/>
    <n v="3"/>
    <n v="45"/>
  </r>
  <r>
    <s v="Friday"/>
    <s v="DCX"/>
    <x v="1"/>
    <n v="5"/>
    <n v="80"/>
    <n v="20"/>
    <n v="14.22"/>
    <n v="0.14285714299999999"/>
    <n v="1"/>
    <n v="0"/>
    <n v="0"/>
    <n v="0"/>
    <n v="1"/>
    <n v="0"/>
    <n v="5"/>
  </r>
  <r>
    <s v="Thursday"/>
    <s v="DCX"/>
    <x v="1"/>
    <n v="14"/>
    <n v="57.142857139999997"/>
    <n v="0"/>
    <n v="36.799999999999997"/>
    <n v="6.9444443999999994E-2"/>
    <n v="1"/>
    <n v="0"/>
    <n v="0"/>
    <n v="2"/>
    <n v="0"/>
    <n v="0"/>
    <n v="7"/>
  </r>
  <r>
    <s v="Monday"/>
    <s v="CHO"/>
    <x v="0"/>
    <n v="31"/>
    <n v="45.161290319999999"/>
    <n v="9.6774193549999996"/>
    <n v="132.46"/>
    <n v="6.6666666999999999E-2"/>
    <n v="1"/>
    <n v="0"/>
    <n v="0"/>
    <n v="1"/>
    <n v="0"/>
    <n v="2"/>
    <n v="31"/>
  </r>
  <r>
    <s v="Monday"/>
    <s v="RIC"/>
    <x v="0"/>
    <n v="36"/>
    <n v="77.777777779999994"/>
    <n v="2.7777777779999999"/>
    <n v="60.95"/>
    <n v="4.2176870999999998E-2"/>
    <n v="0"/>
    <n v="0"/>
    <n v="0"/>
    <n v="24"/>
    <n v="0"/>
    <n v="0"/>
    <n v="1.5"/>
  </r>
  <r>
    <s v="Wednesday"/>
    <s v="BWI"/>
    <x v="0"/>
    <n v="23"/>
    <n v="95.652173910000002"/>
    <n v="47.826086959999998"/>
    <n v="47.15"/>
    <n v="0.1"/>
    <n v="1"/>
    <n v="0"/>
    <n v="0"/>
    <n v="1"/>
    <n v="0"/>
    <n v="0"/>
    <n v="23"/>
  </r>
  <r>
    <s v="Friday"/>
    <s v="CHO"/>
    <x v="0"/>
    <n v="40"/>
    <n v="0"/>
    <n v="0"/>
    <n v="152.62"/>
    <n v="4.3859650000000003E-3"/>
    <n v="0"/>
    <n v="0"/>
    <n v="0"/>
    <n v="22"/>
    <n v="1"/>
    <n v="2"/>
    <n v="1.8181818181818181"/>
  </r>
  <r>
    <s v="Thursday"/>
    <s v="RIC"/>
    <x v="0"/>
    <n v="54"/>
    <n v="3.703703704"/>
    <n v="0"/>
    <n v="139.13"/>
    <n v="3.4482758620689703E-2"/>
    <n v="0"/>
    <n v="0"/>
    <n v="0"/>
    <n v="7"/>
    <n v="0"/>
    <n v="2"/>
    <n v="7.7142857142857144"/>
  </r>
  <r>
    <s v="Thursday"/>
    <s v="RIC"/>
    <x v="0"/>
    <n v="45"/>
    <n v="64.444444439999998"/>
    <n v="6.6666666670000003"/>
    <n v="75.59"/>
    <n v="8.3333332999999996E-2"/>
    <n v="0"/>
    <n v="0"/>
    <n v="0"/>
    <n v="10"/>
    <n v="0"/>
    <n v="4"/>
    <n v="4.5"/>
  </r>
  <r>
    <s v="Tuesday"/>
    <s v="DCX"/>
    <x v="0"/>
    <n v="27"/>
    <n v="22.222222219999999"/>
    <n v="11.11111111"/>
    <n v="38"/>
    <n v="9.5238094999999995E-2"/>
    <n v="1"/>
    <n v="0"/>
    <n v="0"/>
    <n v="0"/>
    <n v="0"/>
    <n v="6"/>
    <n v="27"/>
  </r>
  <r>
    <s v="Thursday"/>
    <s v="RIC"/>
    <x v="0"/>
    <n v="52"/>
    <n v="7.692307692"/>
    <n v="1.923076923"/>
    <n v="74.31"/>
    <n v="2.4844720000000001E-2"/>
    <n v="1"/>
    <n v="0"/>
    <n v="0"/>
    <n v="5"/>
    <n v="0"/>
    <n v="3"/>
    <n v="10.4"/>
  </r>
  <r>
    <s v="Monday"/>
    <s v="RIC"/>
    <x v="0"/>
    <n v="41"/>
    <n v="31.707317069999998"/>
    <n v="4.8780487800000003"/>
    <n v="49.1"/>
    <n v="5.7142857142857099E-2"/>
    <n v="1"/>
    <n v="0"/>
    <n v="0"/>
    <n v="1"/>
    <n v="0"/>
    <n v="6"/>
    <n v="41"/>
  </r>
  <r>
    <s v="Tuesday"/>
    <s v="CHO"/>
    <x v="0"/>
    <n v="44"/>
    <n v="61.363636360000001"/>
    <n v="25"/>
    <n v="146.6"/>
    <n v="2.1857923000000001E-2"/>
    <n v="0"/>
    <n v="0"/>
    <n v="0"/>
    <n v="5"/>
    <n v="0"/>
    <n v="4"/>
    <n v="8.8000000000000007"/>
  </r>
  <r>
    <s v="Wednesday"/>
    <s v="DCX"/>
    <x v="0"/>
    <n v="39"/>
    <n v="12.820512819999999"/>
    <n v="0"/>
    <n v="59.36"/>
    <n v="7.4074074000000004E-2"/>
    <n v="1"/>
    <n v="0"/>
    <n v="1"/>
    <n v="0"/>
    <n v="0"/>
    <n v="6"/>
    <n v="39"/>
  </r>
  <r>
    <s v="Tuesday"/>
    <s v="DCX"/>
    <x v="0"/>
    <n v="39"/>
    <n v="17.948717949999999"/>
    <n v="7.692307692"/>
    <n v="116.78"/>
    <n v="6.1224489999999999E-2"/>
    <n v="1"/>
    <n v="0"/>
    <n v="0"/>
    <n v="1"/>
    <n v="0"/>
    <n v="2"/>
    <n v="39"/>
  </r>
  <r>
    <s v="Thursday"/>
    <s v="RIC"/>
    <x v="0"/>
    <n v="43"/>
    <n v="13.953488370000001"/>
    <n v="4.651162791"/>
    <n v="41.51"/>
    <n v="0.14285714285714299"/>
    <n v="0"/>
    <n v="0"/>
    <n v="0"/>
    <n v="0"/>
    <n v="0"/>
    <n v="6"/>
    <n v="43"/>
  </r>
  <r>
    <s v="Monday"/>
    <s v="RIC"/>
    <x v="0"/>
    <n v="36"/>
    <n v="50"/>
    <n v="19.444444440000002"/>
    <n v="55.23"/>
    <n v="0.18"/>
    <n v="1"/>
    <n v="0"/>
    <n v="0"/>
    <n v="1"/>
    <n v="0"/>
    <n v="0"/>
    <n v="36"/>
  </r>
  <r>
    <s v="Monday"/>
    <s v="DCX"/>
    <x v="0"/>
    <n v="40"/>
    <n v="57.5"/>
    <n v="15"/>
    <n v="159.97999999999999"/>
    <n v="4.3478260999999997E-2"/>
    <n v="1"/>
    <n v="0"/>
    <n v="0"/>
    <n v="2"/>
    <n v="0"/>
    <n v="2"/>
    <n v="20"/>
  </r>
  <r>
    <s v="Tuesday"/>
    <s v="CHO"/>
    <x v="0"/>
    <n v="39"/>
    <n v="53.84615385"/>
    <n v="0"/>
    <n v="82.24"/>
    <n v="9.0909090909090898E-2"/>
    <n v="0"/>
    <n v="0"/>
    <n v="0"/>
    <n v="1"/>
    <n v="0"/>
    <n v="4"/>
    <n v="39"/>
  </r>
  <r>
    <s v="Friday"/>
    <s v="DCX"/>
    <x v="0"/>
    <n v="30"/>
    <n v="80"/>
    <n v="13.33333333"/>
    <n v="104.98"/>
    <n v="0.125"/>
    <n v="1"/>
    <n v="1"/>
    <n v="1"/>
    <n v="0"/>
    <n v="1"/>
    <n v="4"/>
    <n v="30"/>
  </r>
  <r>
    <s v="Friday"/>
    <s v="RIC"/>
    <x v="0"/>
    <n v="44"/>
    <n v="2.2727272730000001"/>
    <n v="0"/>
    <n v="54.66"/>
    <n v="0.27272727299999999"/>
    <n v="0"/>
    <n v="0"/>
    <n v="0"/>
    <n v="0"/>
    <n v="1"/>
    <n v="6"/>
    <n v="44"/>
  </r>
  <r>
    <s v="Friday"/>
    <s v="RIC"/>
    <x v="0"/>
    <n v="44"/>
    <n v="22.727272729999999"/>
    <n v="4.5454545450000001"/>
    <n v="38.79"/>
    <n v="9.8039219999999996E-3"/>
    <n v="0"/>
    <n v="0"/>
    <n v="0"/>
    <n v="33"/>
    <n v="1"/>
    <n v="6"/>
    <n v="1.3333333333333333"/>
  </r>
  <r>
    <s v="Monday"/>
    <s v="CHO"/>
    <x v="0"/>
    <n v="48"/>
    <n v="16.666666670000001"/>
    <n v="2.0833333330000001"/>
    <n v="35.5"/>
    <n v="6.8965517000000004E-2"/>
    <n v="1"/>
    <n v="1"/>
    <n v="0"/>
    <n v="0"/>
    <n v="0"/>
    <n v="6"/>
    <n v="48"/>
  </r>
  <r>
    <s v="Tuesday"/>
    <s v="RIC"/>
    <x v="0"/>
    <n v="49"/>
    <n v="75.510204079999994"/>
    <n v="6.1224489799999997"/>
    <n v="75.34"/>
    <n v="0.164453524004086"/>
    <n v="1"/>
    <n v="0"/>
    <n v="0"/>
    <n v="32"/>
    <n v="0"/>
    <n v="4"/>
    <n v="1.53125"/>
  </r>
  <r>
    <s v="Tuesday"/>
    <s v="BWI"/>
    <x v="0"/>
    <n v="29"/>
    <n v="89.655172410000006"/>
    <n v="31.03448276"/>
    <n v="50.88"/>
    <n v="7.1428571428571397E-2"/>
    <n v="1"/>
    <n v="0"/>
    <n v="0"/>
    <n v="0"/>
    <n v="0"/>
    <n v="0"/>
    <n v="29"/>
  </r>
  <r>
    <s v="Monday"/>
    <s v="RIC"/>
    <x v="0"/>
    <n v="45"/>
    <n v="8.8888888890000004"/>
    <n v="2.2222222220000001"/>
    <n v="75.53"/>
    <n v="2.6315788999999999E-2"/>
    <n v="1"/>
    <n v="0"/>
    <n v="0"/>
    <n v="2"/>
    <n v="0"/>
    <n v="3"/>
    <n v="22.5"/>
  </r>
  <r>
    <s v="Thursday"/>
    <s v="DCX"/>
    <x v="0"/>
    <n v="28"/>
    <n v="46.428571429999998"/>
    <n v="14.28571429"/>
    <n v="38"/>
    <n v="4.6511627999999999E-2"/>
    <n v="1"/>
    <n v="1"/>
    <n v="1"/>
    <n v="1"/>
    <n v="0"/>
    <n v="0"/>
    <n v="28"/>
  </r>
  <r>
    <s v="Monday"/>
    <s v="CHO"/>
    <x v="0"/>
    <n v="45"/>
    <n v="2.2222222220000001"/>
    <n v="0"/>
    <n v="33.75"/>
    <n v="4.7619047999999997E-2"/>
    <n v="0"/>
    <n v="0"/>
    <n v="0"/>
    <n v="2"/>
    <n v="0"/>
    <n v="6"/>
    <n v="22.5"/>
  </r>
  <r>
    <s v="Tuesday"/>
    <s v="CHO"/>
    <x v="1"/>
    <n v="0"/>
    <n v="0"/>
    <n v="0"/>
    <n v="159.66999999999999"/>
    <n v="7.4074074074074098E-2"/>
    <n v="0"/>
    <n v="0"/>
    <n v="0"/>
    <n v="0"/>
    <n v="0"/>
    <n v="2"/>
    <n v="0"/>
  </r>
  <r>
    <s v="Tuesday"/>
    <s v="CHO"/>
    <x v="0"/>
    <n v="18"/>
    <n v="0"/>
    <n v="0"/>
    <n v="61.64"/>
    <n v="4.57142857142857E-2"/>
    <n v="0"/>
    <n v="0"/>
    <n v="0"/>
    <n v="5"/>
    <n v="0"/>
    <n v="1"/>
    <n v="3.6"/>
  </r>
  <r>
    <s v="Friday"/>
    <s v="DCX"/>
    <x v="0"/>
    <n v="32"/>
    <n v="9.375"/>
    <n v="3.125"/>
    <n v="45.61"/>
    <n v="8.3333332999999996E-2"/>
    <n v="1"/>
    <n v="0"/>
    <n v="0"/>
    <n v="0"/>
    <n v="1"/>
    <n v="6"/>
    <n v="32"/>
  </r>
  <r>
    <s v="Thursday"/>
    <s v="CHO"/>
    <x v="1"/>
    <n v="0"/>
    <n v="0"/>
    <n v="0"/>
    <n v="57.52"/>
    <n v="0.10666666700000001"/>
    <n v="1"/>
    <n v="0"/>
    <n v="0"/>
    <n v="7"/>
    <n v="0"/>
    <n v="1"/>
    <n v="0"/>
  </r>
  <r>
    <s v="Tuesday"/>
    <s v="DCX"/>
    <x v="0"/>
    <n v="35"/>
    <n v="20"/>
    <n v="2.8571428569999999"/>
    <n v="45.75"/>
    <n v="0.05"/>
    <n v="1"/>
    <n v="0"/>
    <n v="0"/>
    <n v="1"/>
    <n v="0"/>
    <n v="6"/>
    <n v="35"/>
  </r>
  <r>
    <s v="Thursday"/>
    <s v="BWI"/>
    <x v="1"/>
    <n v="0"/>
    <n v="0"/>
    <n v="0"/>
    <n v="209.7"/>
    <n v="4.0229885E-2"/>
    <n v="0"/>
    <n v="0"/>
    <n v="1"/>
    <n v="5"/>
    <n v="0"/>
    <n v="5"/>
    <n v="0"/>
  </r>
  <r>
    <s v="Tuesday"/>
    <s v="RIC"/>
    <x v="0"/>
    <n v="45"/>
    <n v="28.88888889"/>
    <n v="11.11111111"/>
    <n v="35.840000000000003"/>
    <n v="5.4054053999999997E-2"/>
    <n v="0"/>
    <n v="0"/>
    <n v="0"/>
    <n v="1"/>
    <n v="0"/>
    <n v="6"/>
    <n v="45"/>
  </r>
  <r>
    <s v="Monday"/>
    <s v="RIC"/>
    <x v="0"/>
    <n v="38"/>
    <n v="18.421052629999998"/>
    <n v="5.263157895"/>
    <n v="106.57"/>
    <n v="0.123809524"/>
    <n v="1"/>
    <n v="0"/>
    <n v="1"/>
    <n v="3"/>
    <n v="0"/>
    <n v="3"/>
    <n v="12.666666666666666"/>
  </r>
  <r>
    <s v="Tuesday"/>
    <s v="BWI"/>
    <x v="0"/>
    <n v="60"/>
    <n v="43.333333330000002"/>
    <n v="20"/>
    <n v="82.68"/>
    <n v="0.154255319"/>
    <n v="0"/>
    <n v="0"/>
    <n v="1"/>
    <n v="12"/>
    <n v="0"/>
    <n v="3"/>
    <n v="5"/>
  </r>
  <r>
    <s v="Friday"/>
    <s v="CHO"/>
    <x v="1"/>
    <n v="27"/>
    <n v="3.703703704"/>
    <n v="0"/>
    <n v="92.36"/>
    <n v="1.5452539E-2"/>
    <n v="0"/>
    <n v="0"/>
    <n v="0"/>
    <n v="14"/>
    <n v="1"/>
    <n v="3"/>
    <n v="1.9285714285714286"/>
  </r>
  <r>
    <s v="Sunday"/>
    <s v="DCX"/>
    <x v="0"/>
    <n v="36"/>
    <n v="8.3333333330000006"/>
    <n v="5.5555555559999998"/>
    <n v="56.62"/>
    <n v="3.2967033E-2"/>
    <n v="0"/>
    <n v="0"/>
    <n v="0"/>
    <n v="2"/>
    <n v="1"/>
    <n v="6"/>
    <n v="18"/>
  </r>
  <r>
    <s v="Friday"/>
    <s v="RIC"/>
    <x v="0"/>
    <n v="43"/>
    <n v="30.232558139999998"/>
    <n v="4.651162791"/>
    <n v="110.61"/>
    <n v="0.15384615400000001"/>
    <n v="0"/>
    <n v="0"/>
    <n v="0"/>
    <n v="0"/>
    <n v="1"/>
    <n v="3"/>
    <n v="43"/>
  </r>
  <r>
    <s v="Wednesday"/>
    <s v="RIC"/>
    <x v="0"/>
    <n v="28"/>
    <n v="57.142857139999997"/>
    <n v="7.1428571429999996"/>
    <n v="61.31"/>
    <n v="8.8235294000000006E-2"/>
    <n v="1"/>
    <n v="0"/>
    <n v="0"/>
    <n v="2"/>
    <n v="0"/>
    <n v="0"/>
    <n v="14"/>
  </r>
  <r>
    <s v="Thursday"/>
    <s v="CHO"/>
    <x v="1"/>
    <n v="0"/>
    <n v="0"/>
    <n v="0"/>
    <n v="59.13"/>
    <n v="3.3175354999999997E-2"/>
    <n v="0"/>
    <n v="0"/>
    <n v="0"/>
    <n v="6"/>
    <n v="0"/>
    <n v="1"/>
    <n v="0"/>
  </r>
  <r>
    <s v="Monday"/>
    <s v="CHO"/>
    <x v="0"/>
    <n v="24"/>
    <n v="70.833333330000002"/>
    <n v="29.166666670000001"/>
    <n v="35.270000000000003"/>
    <n v="0.17857142857142899"/>
    <n v="1"/>
    <n v="1"/>
    <n v="0"/>
    <n v="0"/>
    <n v="0"/>
    <n v="0"/>
    <n v="24"/>
  </r>
  <r>
    <s v="Wednesday"/>
    <s v="CHO"/>
    <x v="0"/>
    <n v="45"/>
    <n v="0"/>
    <n v="0"/>
    <n v="52.74"/>
    <n v="2.5641026000000001E-2"/>
    <n v="0"/>
    <n v="0"/>
    <n v="0"/>
    <n v="3"/>
    <n v="0"/>
    <n v="6"/>
    <n v="15"/>
  </r>
  <r>
    <s v="Friday"/>
    <s v="RIC"/>
    <x v="0"/>
    <n v="40"/>
    <n v="97.5"/>
    <n v="7.5"/>
    <n v="37.479999999999997"/>
    <n v="2.8665932000000002E-2"/>
    <n v="1"/>
    <n v="0"/>
    <n v="0"/>
    <n v="29"/>
    <n v="1"/>
    <n v="0"/>
    <n v="1.3793103448275863"/>
  </r>
  <r>
    <s v="Monday"/>
    <s v="DCX"/>
    <x v="1"/>
    <n v="6"/>
    <n v="33.333333330000002"/>
    <n v="0"/>
    <n v="72.680000000000007"/>
    <n v="9.0909090999999997E-2"/>
    <n v="1"/>
    <n v="0"/>
    <n v="1"/>
    <n v="2"/>
    <n v="0"/>
    <n v="1"/>
    <n v="3"/>
  </r>
  <r>
    <s v="Thursday"/>
    <s v="CHO"/>
    <x v="0"/>
    <n v="16"/>
    <n v="0"/>
    <n v="0"/>
    <n v="138.66999999999999"/>
    <n v="4.3478260999999997E-2"/>
    <n v="0"/>
    <n v="0"/>
    <n v="0"/>
    <n v="2"/>
    <n v="0"/>
    <n v="2"/>
    <n v="8"/>
  </r>
  <r>
    <s v="Thursday"/>
    <s v="CHO"/>
    <x v="1"/>
    <n v="46"/>
    <n v="34.782608699999997"/>
    <n v="0"/>
    <n v="62.53"/>
    <n v="7.1129707E-2"/>
    <n v="1"/>
    <n v="0"/>
    <n v="0"/>
    <n v="15"/>
    <n v="0"/>
    <n v="6"/>
    <n v="3.0666666666666669"/>
  </r>
  <r>
    <s v="Wednesday"/>
    <s v="DCX"/>
    <x v="0"/>
    <n v="50"/>
    <n v="12"/>
    <n v="2"/>
    <n v="78.38"/>
    <n v="2.7586207000000001E-2"/>
    <n v="1"/>
    <n v="0"/>
    <n v="0"/>
    <n v="4"/>
    <n v="0"/>
    <n v="3"/>
    <n v="12.5"/>
  </r>
  <r>
    <s v="Saturday"/>
    <s v="BWI"/>
    <x v="0"/>
    <n v="31"/>
    <n v="48.387096769999999"/>
    <n v="19.354838709999999"/>
    <n v="115.73"/>
    <n v="0.11864406800000001"/>
    <n v="1"/>
    <n v="0"/>
    <n v="0"/>
    <n v="1"/>
    <n v="1"/>
    <n v="4"/>
    <n v="31"/>
  </r>
  <r>
    <s v="Friday"/>
    <s v="CHO"/>
    <x v="0"/>
    <n v="18"/>
    <n v="0"/>
    <n v="0"/>
    <n v="20.100000000000001"/>
    <n v="0.125"/>
    <n v="0"/>
    <n v="0"/>
    <n v="0"/>
    <n v="1"/>
    <n v="1"/>
    <n v="6"/>
    <n v="18"/>
  </r>
  <r>
    <s v="Monday"/>
    <s v="DCX"/>
    <x v="0"/>
    <n v="58"/>
    <n v="8.6206896549999996"/>
    <n v="6.896551724"/>
    <n v="106.88"/>
    <n v="7.3732719000000002E-2"/>
    <n v="1"/>
    <n v="0"/>
    <n v="1"/>
    <n v="7"/>
    <n v="0"/>
    <n v="3"/>
    <n v="8.2857142857142865"/>
  </r>
  <r>
    <s v="Monday"/>
    <s v="RIC"/>
    <x v="0"/>
    <n v="48"/>
    <n v="10.41666667"/>
    <n v="4.1666666670000003"/>
    <n v="88.55"/>
    <n v="5.2910052910052898E-3"/>
    <n v="0"/>
    <n v="0"/>
    <n v="0"/>
    <n v="24"/>
    <n v="0"/>
    <n v="3"/>
    <n v="2"/>
  </r>
  <r>
    <s v="Monday"/>
    <s v="DCX"/>
    <x v="0"/>
    <n v="42"/>
    <n v="21.428571430000002"/>
    <n v="9.5238095240000007"/>
    <n v="45.48"/>
    <n v="0.105263158"/>
    <n v="1"/>
    <n v="1"/>
    <n v="0"/>
    <n v="0"/>
    <n v="0"/>
    <n v="6"/>
    <n v="42"/>
  </r>
  <r>
    <s v="Monday"/>
    <s v="CHO"/>
    <x v="0"/>
    <n v="49"/>
    <n v="73.469387760000004"/>
    <n v="24.489795919999999"/>
    <n v="239.66"/>
    <n v="0.14159292035398199"/>
    <n v="1"/>
    <n v="1"/>
    <n v="1"/>
    <n v="3"/>
    <n v="0"/>
    <n v="5"/>
    <n v="16.333333333333332"/>
  </r>
  <r>
    <s v="Wednesday"/>
    <s v="CHO"/>
    <x v="0"/>
    <n v="55"/>
    <n v="7.2727272730000001"/>
    <n v="0"/>
    <n v="119.03"/>
    <n v="8.7882822999999999E-2"/>
    <n v="0"/>
    <n v="0"/>
    <n v="0"/>
    <n v="24"/>
    <n v="0"/>
    <n v="2"/>
    <n v="2.2916666666666665"/>
  </r>
  <r>
    <s v="Tuesday"/>
    <s v="DCX"/>
    <x v="0"/>
    <n v="29"/>
    <n v="86.206896549999996"/>
    <n v="31.03448276"/>
    <n v="44.77"/>
    <n v="5.1948051948052E-2"/>
    <n v="1"/>
    <n v="0"/>
    <n v="0"/>
    <n v="2"/>
    <n v="0"/>
    <n v="0"/>
    <n v="14.5"/>
  </r>
  <r>
    <s v="Monday"/>
    <s v="CHO"/>
    <x v="1"/>
    <n v="0"/>
    <n v="0"/>
    <n v="0"/>
    <n v="87.15"/>
    <n v="0.368421053"/>
    <n v="0"/>
    <n v="0"/>
    <n v="0"/>
    <n v="0"/>
    <n v="0"/>
    <n v="1"/>
    <n v="0"/>
  </r>
  <r>
    <s v="Friday"/>
    <s v="CHO"/>
    <x v="1"/>
    <n v="0"/>
    <n v="0"/>
    <n v="0"/>
    <n v="61.85"/>
    <n v="0.26923076899999998"/>
    <n v="0"/>
    <n v="0"/>
    <n v="0"/>
    <n v="0"/>
    <n v="1"/>
    <n v="1"/>
    <n v="0"/>
  </r>
  <r>
    <s v="Tuesday"/>
    <s v="CHO"/>
    <x v="0"/>
    <n v="46"/>
    <n v="2.1739130430000002"/>
    <n v="2.1739130430000002"/>
    <n v="67.989999999999995"/>
    <n v="4.7619047999999997E-2"/>
    <n v="0"/>
    <n v="0"/>
    <n v="0"/>
    <n v="4"/>
    <n v="0"/>
    <n v="3"/>
    <n v="11.5"/>
  </r>
  <r>
    <s v="Tuesday"/>
    <s v="RIC"/>
    <x v="0"/>
    <n v="46"/>
    <n v="2.1739130430000002"/>
    <n v="0"/>
    <n v="107.74"/>
    <n v="0.13888888899999999"/>
    <n v="1"/>
    <n v="0"/>
    <n v="0"/>
    <n v="2"/>
    <n v="0"/>
    <n v="3"/>
    <n v="23"/>
  </r>
  <r>
    <s v="Monday"/>
    <s v="DCX"/>
    <x v="0"/>
    <n v="21"/>
    <n v="28.571428569999998"/>
    <n v="9.5238095240000007"/>
    <n v="49.66"/>
    <n v="0.15384615400000001"/>
    <n v="1"/>
    <n v="0"/>
    <n v="0"/>
    <n v="0"/>
    <n v="0"/>
    <n v="6"/>
    <n v="21"/>
  </r>
  <r>
    <s v="Friday"/>
    <s v="CHO"/>
    <x v="0"/>
    <n v="46"/>
    <n v="13.043478260000001"/>
    <n v="2.1739130430000002"/>
    <n v="94.64"/>
    <n v="1.2133468149646101E-2"/>
    <n v="1"/>
    <n v="0"/>
    <n v="0"/>
    <n v="32"/>
    <n v="1"/>
    <n v="3"/>
    <n v="1.4375"/>
  </r>
  <r>
    <s v="Friday"/>
    <s v="CHO"/>
    <x v="1"/>
    <n v="0"/>
    <n v="0"/>
    <n v="0"/>
    <n v="114.14"/>
    <n v="2.5000000000000001E-2"/>
    <n v="1"/>
    <n v="0"/>
    <n v="0"/>
    <n v="7"/>
    <n v="1"/>
    <n v="2"/>
    <n v="0"/>
  </r>
  <r>
    <s v="Thursday"/>
    <s v="CHO"/>
    <x v="0"/>
    <n v="26"/>
    <n v="50"/>
    <n v="19.23076923"/>
    <n v="50.11"/>
    <n v="0.114285714"/>
    <n v="1"/>
    <n v="1"/>
    <n v="0"/>
    <n v="1"/>
    <n v="0"/>
    <n v="0"/>
    <n v="26"/>
  </r>
  <r>
    <s v="Tuesday"/>
    <s v="RIC"/>
    <x v="0"/>
    <n v="47"/>
    <n v="19.148936169999999"/>
    <n v="6.3829787229999999"/>
    <n v="67.16"/>
    <n v="8.54700854700855E-2"/>
    <n v="1"/>
    <n v="0"/>
    <n v="0"/>
    <n v="3"/>
    <n v="0"/>
    <n v="3"/>
    <n v="15.666666666666666"/>
  </r>
  <r>
    <s v="Friday"/>
    <s v="RIC"/>
    <x v="1"/>
    <n v="13"/>
    <n v="53.84615385"/>
    <n v="30.76923077"/>
    <n v="35.39"/>
    <n v="6.8965517241379296E-2"/>
    <n v="1"/>
    <n v="0"/>
    <n v="0"/>
    <n v="0"/>
    <n v="1"/>
    <n v="0"/>
    <n v="13"/>
  </r>
  <r>
    <s v="Tuesday"/>
    <s v="CHO"/>
    <x v="1"/>
    <n v="0"/>
    <n v="0"/>
    <n v="0"/>
    <n v="51.29"/>
    <n v="4.1152259999999996E-3"/>
    <n v="1"/>
    <n v="0"/>
    <n v="0"/>
    <n v="23"/>
    <n v="0"/>
    <n v="1"/>
    <n v="0"/>
  </r>
  <r>
    <s v="Tuesday"/>
    <s v="DCX"/>
    <x v="1"/>
    <n v="0"/>
    <n v="0"/>
    <n v="0"/>
    <n v="51.73"/>
    <n v="2.0202020000000001E-2"/>
    <n v="0"/>
    <n v="0"/>
    <n v="0"/>
    <n v="3"/>
    <n v="0"/>
    <n v="1"/>
    <n v="0"/>
  </r>
  <r>
    <s v="Monday"/>
    <s v="CHO"/>
    <x v="1"/>
    <n v="0"/>
    <n v="0"/>
    <n v="0"/>
    <n v="50.45"/>
    <n v="3.7351442999999998E-2"/>
    <n v="1"/>
    <n v="0"/>
    <n v="0"/>
    <n v="19"/>
    <n v="0"/>
    <n v="1"/>
    <n v="0"/>
  </r>
  <r>
    <s v="Tuesday"/>
    <s v="RIC"/>
    <x v="0"/>
    <n v="37"/>
    <n v="18.918918919999999"/>
    <n v="0"/>
    <n v="80.430000000000007"/>
    <n v="0.28571428599999998"/>
    <n v="0"/>
    <n v="0"/>
    <n v="0"/>
    <n v="0"/>
    <n v="0"/>
    <n v="3"/>
    <n v="37"/>
  </r>
  <r>
    <s v="Thursday"/>
    <s v="RIC"/>
    <x v="0"/>
    <n v="50"/>
    <n v="14"/>
    <n v="4"/>
    <n v="72.58"/>
    <n v="8.9988749999999999E-3"/>
    <n v="0"/>
    <n v="0"/>
    <n v="0"/>
    <n v="29"/>
    <n v="0"/>
    <n v="3"/>
    <n v="1.7241379310344827"/>
  </r>
  <r>
    <s v="Wednesday"/>
    <s v="DCX"/>
    <x v="0"/>
    <n v="42"/>
    <n v="71.428571430000005"/>
    <n v="11.9047619"/>
    <n v="154.55000000000001"/>
    <n v="3.9603960000000001E-2"/>
    <n v="0"/>
    <n v="0"/>
    <n v="0"/>
    <n v="3"/>
    <n v="0"/>
    <n v="4"/>
    <n v="14"/>
  </r>
  <r>
    <s v="Thursday"/>
    <s v="DCX"/>
    <x v="0"/>
    <n v="47"/>
    <n v="2.1276595739999999"/>
    <n v="0"/>
    <n v="93.1"/>
    <n v="1.1834320000000001E-2"/>
    <n v="0"/>
    <n v="0"/>
    <n v="0"/>
    <n v="5"/>
    <n v="0"/>
    <n v="3"/>
    <n v="9.4"/>
  </r>
  <r>
    <s v="Monday"/>
    <s v="RIC"/>
    <x v="0"/>
    <n v="18"/>
    <n v="72.222222220000006"/>
    <n v="44.444444439999998"/>
    <n v="40.6"/>
    <n v="0.2"/>
    <n v="1"/>
    <n v="1"/>
    <n v="0"/>
    <n v="0"/>
    <n v="0"/>
    <n v="0"/>
    <n v="18"/>
  </r>
  <r>
    <s v="Monday"/>
    <s v="RIC"/>
    <x v="0"/>
    <n v="46"/>
    <n v="23.913043479999999"/>
    <n v="0"/>
    <n v="58.93"/>
    <n v="1.60427807486631E-2"/>
    <n v="0"/>
    <n v="0"/>
    <n v="0"/>
    <n v="12"/>
    <n v="0"/>
    <n v="6"/>
    <n v="3.8333333333333335"/>
  </r>
  <r>
    <s v="Thursday"/>
    <s v="RIC"/>
    <x v="0"/>
    <n v="45"/>
    <n v="4.4444444440000002"/>
    <n v="2.2222222220000001"/>
    <n v="232.42"/>
    <n v="1.6194331999999999E-2"/>
    <n v="0"/>
    <n v="0"/>
    <n v="0"/>
    <n v="16"/>
    <n v="0"/>
    <n v="5"/>
    <n v="2.8125"/>
  </r>
  <r>
    <s v="Thursday"/>
    <s v="BWI"/>
    <x v="0"/>
    <n v="24"/>
    <n v="45.833333330000002"/>
    <n v="12.5"/>
    <n v="78.010000000000005"/>
    <n v="0.28571428599999998"/>
    <n v="1"/>
    <n v="0"/>
    <n v="0"/>
    <n v="0"/>
    <n v="0"/>
    <n v="0"/>
    <n v="24"/>
  </r>
  <r>
    <s v="Monday"/>
    <s v="RIC"/>
    <x v="0"/>
    <n v="45"/>
    <n v="8.8888888890000004"/>
    <n v="0"/>
    <n v="183.59"/>
    <n v="0.114285714"/>
    <n v="0"/>
    <n v="0"/>
    <n v="0"/>
    <n v="1"/>
    <n v="0"/>
    <n v="2"/>
    <n v="45"/>
  </r>
  <r>
    <s v="Monday"/>
    <s v="RIC"/>
    <x v="0"/>
    <n v="42"/>
    <n v="4.7619047620000003"/>
    <n v="0"/>
    <n v="49.73"/>
    <n v="0.14285714299999999"/>
    <n v="1"/>
    <n v="0"/>
    <n v="0"/>
    <n v="0"/>
    <n v="0"/>
    <n v="6"/>
    <n v="42"/>
  </r>
  <r>
    <s v="Tuesday"/>
    <s v="DCX"/>
    <x v="1"/>
    <n v="8"/>
    <n v="12.5"/>
    <n v="12.5"/>
    <n v="33.56"/>
    <n v="7.8947368000000004E-2"/>
    <n v="1"/>
    <n v="0"/>
    <n v="0"/>
    <n v="1"/>
    <n v="0"/>
    <n v="1"/>
    <n v="8"/>
  </r>
  <r>
    <s v="Monday"/>
    <s v="CHO"/>
    <x v="0"/>
    <n v="44"/>
    <n v="6.8181818180000002"/>
    <n v="2.2727272730000001"/>
    <n v="39.65"/>
    <n v="9.5238095238095205E-2"/>
    <n v="1"/>
    <n v="0"/>
    <n v="0"/>
    <n v="0"/>
    <n v="0"/>
    <n v="6"/>
    <n v="44"/>
  </r>
  <r>
    <s v="Thursday"/>
    <s v="CHO"/>
    <x v="1"/>
    <n v="0"/>
    <n v="0"/>
    <n v="0"/>
    <n v="66.69"/>
    <n v="5.7142859999999998E-3"/>
    <n v="0"/>
    <n v="0"/>
    <n v="0"/>
    <n v="23"/>
    <n v="0"/>
    <n v="1"/>
    <n v="0"/>
  </r>
  <r>
    <s v="Thursday"/>
    <s v="DCX"/>
    <x v="0"/>
    <n v="34"/>
    <n v="44.117647060000003"/>
    <n v="11.764705879999999"/>
    <n v="67.36"/>
    <n v="0.15384615384615399"/>
    <n v="1"/>
    <n v="0"/>
    <n v="0"/>
    <n v="0"/>
    <n v="0"/>
    <n v="0"/>
    <n v="34"/>
  </r>
  <r>
    <s v="Saturday"/>
    <s v="DCX"/>
    <x v="0"/>
    <n v="49"/>
    <n v="10.204081629999999"/>
    <n v="2.0408163269999999"/>
    <n v="50.05"/>
    <n v="3.4782608999999999E-2"/>
    <n v="1"/>
    <n v="0"/>
    <n v="0"/>
    <n v="3"/>
    <n v="1"/>
    <n v="6"/>
    <n v="16.333333333333332"/>
  </r>
  <r>
    <s v="Thursday"/>
    <s v="BWI"/>
    <x v="0"/>
    <n v="42"/>
    <n v="4.7619047620000003"/>
    <n v="2.3809523810000002"/>
    <n v="87.22"/>
    <n v="9.0909090999999997E-2"/>
    <n v="1"/>
    <n v="0"/>
    <n v="0"/>
    <n v="0"/>
    <n v="0"/>
    <n v="3"/>
    <n v="42"/>
  </r>
  <r>
    <s v="Monday"/>
    <s v="CHO"/>
    <x v="1"/>
    <n v="1"/>
    <n v="0"/>
    <n v="0"/>
    <n v="205.09"/>
    <n v="0.12252252299999999"/>
    <n v="1"/>
    <n v="0"/>
    <n v="0"/>
    <n v="18"/>
    <n v="0"/>
    <n v="5"/>
    <n v="5.5555555555555552E-2"/>
  </r>
  <r>
    <s v="Monday"/>
    <s v="RIC"/>
    <x v="0"/>
    <n v="42"/>
    <n v="11.9047619"/>
    <n v="4.7619047620000003"/>
    <n v="62.58"/>
    <n v="0.14285714285714299"/>
    <n v="1"/>
    <n v="0"/>
    <n v="0"/>
    <n v="0"/>
    <n v="0"/>
    <n v="6"/>
    <n v="42"/>
  </r>
  <r>
    <s v="Wednesday"/>
    <s v="CHO"/>
    <x v="0"/>
    <n v="45"/>
    <n v="6.6666666670000003"/>
    <n v="4.4444444440000002"/>
    <n v="52.79"/>
    <n v="2.8409091000000001E-2"/>
    <n v="0"/>
    <n v="0"/>
    <n v="0"/>
    <n v="5"/>
    <n v="0"/>
    <n v="6"/>
    <n v="9"/>
  </r>
  <r>
    <s v="Wednesday"/>
    <s v="CHO"/>
    <x v="0"/>
    <n v="37"/>
    <n v="56.756756760000002"/>
    <n v="16.21621622"/>
    <n v="85.1"/>
    <n v="1.2133468E-2"/>
    <n v="0"/>
    <n v="0"/>
    <n v="0"/>
    <n v="32"/>
    <n v="0"/>
    <n v="4"/>
    <n v="1.15625"/>
  </r>
  <r>
    <s v="Wednesday"/>
    <s v="DCX"/>
    <x v="0"/>
    <n v="32"/>
    <n v="18.75"/>
    <n v="9.375"/>
    <n v="193.62"/>
    <n v="5.0847457999999998E-2"/>
    <n v="1"/>
    <n v="0"/>
    <n v="0"/>
    <n v="1"/>
    <n v="0"/>
    <n v="2"/>
    <n v="32"/>
  </r>
  <r>
    <s v="Friday"/>
    <s v="RIC"/>
    <x v="0"/>
    <n v="40"/>
    <n v="57.5"/>
    <n v="12.5"/>
    <n v="222.49"/>
    <n v="6.7796609999999993E-2"/>
    <n v="1"/>
    <n v="0"/>
    <n v="0"/>
    <n v="3"/>
    <n v="1"/>
    <n v="5"/>
    <n v="13.333333333333334"/>
  </r>
  <r>
    <s v="Wednesday"/>
    <s v="CHO"/>
    <x v="0"/>
    <n v="47"/>
    <n v="8.5106382979999999"/>
    <n v="0"/>
    <n v="111.67"/>
    <n v="3.2000000000000001E-2"/>
    <n v="0"/>
    <n v="0"/>
    <n v="0"/>
    <n v="8"/>
    <n v="0"/>
    <n v="3"/>
    <n v="5.875"/>
  </r>
  <r>
    <s v="Friday"/>
    <s v="RIC"/>
    <x v="0"/>
    <n v="46"/>
    <n v="10.86956522"/>
    <n v="4.3478260869999996"/>
    <n v="41.75"/>
    <n v="1.8270402000000002E-2"/>
    <n v="1"/>
    <n v="0"/>
    <n v="0"/>
    <n v="26"/>
    <n v="1"/>
    <n v="6"/>
    <n v="1.7692307692307692"/>
  </r>
  <r>
    <s v="Monday"/>
    <s v="DCX"/>
    <x v="0"/>
    <n v="34"/>
    <n v="73.529411760000002"/>
    <n v="8.8235294119999992"/>
    <n v="96.23"/>
    <n v="2.6315789473684199E-2"/>
    <n v="1"/>
    <n v="0"/>
    <n v="0"/>
    <n v="2"/>
    <n v="0"/>
    <n v="4"/>
    <n v="17"/>
  </r>
  <r>
    <s v="Saturday"/>
    <s v="DCX"/>
    <x v="0"/>
    <n v="52"/>
    <n v="13.46153846"/>
    <n v="1.923076923"/>
    <n v="32.82"/>
    <n v="1.9607843E-2"/>
    <n v="1"/>
    <n v="0"/>
    <n v="0"/>
    <n v="3"/>
    <n v="1"/>
    <n v="6"/>
    <n v="17.333333333333332"/>
  </r>
  <r>
    <s v="Sunday"/>
    <s v="DCX"/>
    <x v="1"/>
    <n v="0"/>
    <n v="0"/>
    <n v="0"/>
    <n v="69.989999999999995"/>
    <n v="7.4074074000000004E-2"/>
    <n v="0"/>
    <n v="0"/>
    <n v="0"/>
    <n v="0"/>
    <n v="1"/>
    <n v="1"/>
    <n v="0"/>
  </r>
  <r>
    <s v="Tuesday"/>
    <s v="RIC"/>
    <x v="0"/>
    <n v="47"/>
    <n v="4.255319149"/>
    <n v="4.255319149"/>
    <n v="44.9"/>
    <n v="4.0492957746478903E-2"/>
    <n v="0"/>
    <n v="0"/>
    <n v="0"/>
    <n v="18"/>
    <n v="0"/>
    <n v="6"/>
    <n v="2.6111111111111112"/>
  </r>
  <r>
    <s v="Tuesday"/>
    <s v="RIC"/>
    <x v="0"/>
    <n v="44"/>
    <n v="81.818181820000007"/>
    <n v="22.727272729999999"/>
    <n v="56.93"/>
    <n v="4.8543689000000001E-2"/>
    <n v="1"/>
    <n v="1"/>
    <n v="0"/>
    <n v="3"/>
    <n v="0"/>
    <n v="0"/>
    <n v="14.666666666666666"/>
  </r>
  <r>
    <s v="Friday"/>
    <s v="DCX"/>
    <x v="0"/>
    <n v="50"/>
    <n v="4"/>
    <n v="0"/>
    <n v="32.299999999999997"/>
    <n v="9.2165900000000002E-3"/>
    <n v="1"/>
    <n v="0"/>
    <n v="0"/>
    <n v="7"/>
    <n v="1"/>
    <n v="6"/>
    <n v="7.1428571428571432"/>
  </r>
  <r>
    <s v="Wednesday"/>
    <s v="RIC"/>
    <x v="0"/>
    <n v="41"/>
    <n v="9.7560975610000007"/>
    <n v="7.3170731709999997"/>
    <n v="33.31"/>
    <n v="7.1428570999999996E-2"/>
    <n v="1"/>
    <n v="0"/>
    <n v="0"/>
    <n v="0"/>
    <n v="0"/>
    <n v="6"/>
    <n v="41"/>
  </r>
  <r>
    <s v="Tuesday"/>
    <s v="RIC"/>
    <x v="0"/>
    <n v="43"/>
    <n v="13.953488370000001"/>
    <n v="0"/>
    <n v="83.98"/>
    <n v="0.14285714285714299"/>
    <n v="1"/>
    <n v="0"/>
    <n v="0"/>
    <n v="0"/>
    <n v="0"/>
    <n v="3"/>
    <n v="43"/>
  </r>
  <r>
    <s v="Tuesday"/>
    <s v="CHO"/>
    <x v="0"/>
    <n v="45"/>
    <n v="0"/>
    <n v="0"/>
    <n v="53.7"/>
    <n v="0.117647059"/>
    <n v="0"/>
    <n v="0"/>
    <n v="0"/>
    <n v="0"/>
    <n v="0"/>
    <n v="6"/>
    <n v="45"/>
  </r>
  <r>
    <s v="Friday"/>
    <s v="RIC"/>
    <x v="1"/>
    <n v="0"/>
    <n v="0"/>
    <n v="0"/>
    <n v="61.66"/>
    <n v="2.6027397000000001E-2"/>
    <n v="0"/>
    <n v="0"/>
    <n v="0"/>
    <n v="23"/>
    <n v="1"/>
    <n v="1"/>
    <n v="0"/>
  </r>
  <r>
    <s v="Friday"/>
    <s v="RIC"/>
    <x v="1"/>
    <n v="6"/>
    <n v="16.666666670000001"/>
    <n v="0"/>
    <n v="50.97"/>
    <n v="0.25"/>
    <n v="0"/>
    <n v="0"/>
    <n v="0"/>
    <n v="0"/>
    <n v="1"/>
    <n v="1"/>
    <n v="6"/>
  </r>
  <r>
    <s v="Friday"/>
    <s v="DCX"/>
    <x v="1"/>
    <n v="1"/>
    <n v="100"/>
    <n v="100"/>
    <n v="67.69"/>
    <n v="0.111111111"/>
    <n v="1"/>
    <n v="0"/>
    <n v="0"/>
    <n v="1"/>
    <n v="1"/>
    <n v="0"/>
    <n v="1"/>
  </r>
  <r>
    <s v="Tuesday"/>
    <s v="CHO"/>
    <x v="0"/>
    <n v="47"/>
    <n v="10.638297870000001"/>
    <n v="2.1276595739999999"/>
    <n v="81.540000000000006"/>
    <n v="2.5229358E-2"/>
    <n v="1"/>
    <n v="0"/>
    <n v="0"/>
    <n v="14"/>
    <n v="0"/>
    <n v="3"/>
    <n v="3.3571428571428572"/>
  </r>
  <r>
    <s v="Friday"/>
    <s v="CHO"/>
    <x v="1"/>
    <n v="0"/>
    <n v="0"/>
    <n v="0"/>
    <n v="64.42"/>
    <n v="9.6774193999999994E-2"/>
    <n v="0"/>
    <n v="1"/>
    <n v="0"/>
    <n v="1"/>
    <n v="1"/>
    <n v="1"/>
    <n v="0"/>
  </r>
  <r>
    <s v="Tuesday"/>
    <s v="BWI"/>
    <x v="0"/>
    <n v="49"/>
    <n v="4.0816326529999998"/>
    <n v="0"/>
    <n v="80.28"/>
    <n v="9.4339620000000006E-3"/>
    <n v="1"/>
    <n v="0"/>
    <n v="0"/>
    <n v="6"/>
    <n v="0"/>
    <n v="3"/>
    <n v="8.1666666666666661"/>
  </r>
  <r>
    <s v="Monday"/>
    <s v="CHO"/>
    <x v="0"/>
    <n v="47"/>
    <n v="0"/>
    <n v="0"/>
    <n v="69.930000000000007"/>
    <n v="4.1237110000000004E-3"/>
    <n v="0"/>
    <n v="0"/>
    <n v="0"/>
    <n v="47"/>
    <n v="0"/>
    <n v="3"/>
    <n v="1"/>
  </r>
  <r>
    <s v="Sunday"/>
    <s v="DCX"/>
    <x v="0"/>
    <n v="36"/>
    <n v="16.666666670000001"/>
    <n v="2.7777777779999999"/>
    <n v="183.68"/>
    <n v="5.1282051000000002E-2"/>
    <n v="0"/>
    <n v="0"/>
    <n v="0"/>
    <n v="2"/>
    <n v="1"/>
    <n v="2"/>
    <n v="18"/>
  </r>
  <r>
    <s v="Wednesday"/>
    <s v="RIC"/>
    <x v="0"/>
    <n v="40"/>
    <n v="45"/>
    <n v="5"/>
    <n v="82.04"/>
    <n v="1.1857708E-2"/>
    <n v="0"/>
    <n v="0"/>
    <n v="0"/>
    <n v="8"/>
    <n v="0"/>
    <n v="3"/>
    <n v="5"/>
  </r>
  <r>
    <s v="Friday"/>
    <s v="CHO"/>
    <x v="0"/>
    <n v="23"/>
    <n v="4.3478260869999996"/>
    <n v="4.3478260869999996"/>
    <n v="27.08"/>
    <n v="1.4537108E-2"/>
    <n v="0"/>
    <n v="0"/>
    <n v="0"/>
    <n v="42"/>
    <n v="1"/>
    <n v="6"/>
    <n v="0.54761904761904767"/>
  </r>
  <r>
    <s v="Friday"/>
    <s v="RIC"/>
    <x v="0"/>
    <n v="32"/>
    <n v="28.125"/>
    <n v="18.75"/>
    <n v="33.92"/>
    <n v="5.1724138000000003E-2"/>
    <n v="1"/>
    <n v="1"/>
    <n v="1"/>
    <n v="1"/>
    <n v="1"/>
    <n v="6"/>
    <n v="32"/>
  </r>
  <r>
    <s v="Monday"/>
    <s v="RIC"/>
    <x v="0"/>
    <n v="41"/>
    <n v="36.585365850000002"/>
    <n v="2.4390243900000002"/>
    <n v="133.04"/>
    <n v="0.14285714299999999"/>
    <n v="0"/>
    <n v="0"/>
    <n v="0"/>
    <n v="0"/>
    <n v="0"/>
    <n v="2"/>
    <n v="41"/>
  </r>
  <r>
    <s v="Wednesday"/>
    <s v="RIC"/>
    <x v="0"/>
    <n v="38"/>
    <n v="0"/>
    <n v="0"/>
    <n v="100.34"/>
    <n v="7.69230769230769E-2"/>
    <n v="1"/>
    <n v="0"/>
    <n v="0"/>
    <n v="0"/>
    <n v="0"/>
    <n v="3"/>
    <n v="38"/>
  </r>
  <r>
    <s v="Monday"/>
    <s v="RIC"/>
    <x v="0"/>
    <n v="21"/>
    <n v="4.7619047620000003"/>
    <n v="4.7619047620000003"/>
    <n v="50.55"/>
    <n v="0.6"/>
    <n v="1"/>
    <n v="1"/>
    <n v="0"/>
    <n v="0"/>
    <n v="0"/>
    <n v="1"/>
    <n v="21"/>
  </r>
  <r>
    <s v="Friday"/>
    <s v="RIC"/>
    <x v="0"/>
    <n v="40"/>
    <n v="25"/>
    <n v="10"/>
    <n v="43.75"/>
    <n v="0.25"/>
    <n v="1"/>
    <n v="0"/>
    <n v="0"/>
    <n v="0"/>
    <n v="1"/>
    <n v="6"/>
    <n v="40"/>
  </r>
  <r>
    <s v="Monday"/>
    <s v="RIC"/>
    <x v="0"/>
    <n v="24"/>
    <n v="83.333333330000002"/>
    <n v="29.166666670000001"/>
    <n v="58.96"/>
    <n v="0.14285714299999999"/>
    <n v="1"/>
    <n v="0"/>
    <n v="0"/>
    <n v="0"/>
    <n v="0"/>
    <n v="0"/>
    <n v="24"/>
  </r>
  <r>
    <s v="Wednesday"/>
    <s v="RIC"/>
    <x v="0"/>
    <n v="46"/>
    <n v="4.3478260869999996"/>
    <n v="0"/>
    <n v="102.29"/>
    <n v="9.5846649999999992E-3"/>
    <n v="0"/>
    <n v="0"/>
    <n v="0"/>
    <n v="10"/>
    <n v="0"/>
    <n v="3"/>
    <n v="4.5999999999999996"/>
  </r>
  <r>
    <s v="Tuesday"/>
    <s v="RIC"/>
    <x v="0"/>
    <n v="35"/>
    <n v="14.28571429"/>
    <n v="5.7142857139999998"/>
    <n v="67.849999999999994"/>
    <n v="0.33333333300000001"/>
    <n v="1"/>
    <n v="0"/>
    <n v="0"/>
    <n v="0"/>
    <n v="0"/>
    <n v="3"/>
    <n v="35"/>
  </r>
  <r>
    <s v="Wednesday"/>
    <s v="CHO"/>
    <x v="1"/>
    <n v="0"/>
    <n v="0"/>
    <n v="0"/>
    <n v="74.11"/>
    <n v="2.6829268E-2"/>
    <n v="0"/>
    <n v="0"/>
    <n v="0"/>
    <n v="13"/>
    <n v="0"/>
    <n v="1"/>
    <n v="0"/>
  </r>
  <r>
    <s v="Monday"/>
    <s v="RIC"/>
    <x v="1"/>
    <n v="4"/>
    <n v="75"/>
    <n v="0"/>
    <n v="83.45"/>
    <n v="9.5238095238095205E-2"/>
    <n v="0"/>
    <n v="0"/>
    <n v="0"/>
    <n v="2"/>
    <n v="0"/>
    <n v="4"/>
    <n v="2"/>
  </r>
  <r>
    <s v="Friday"/>
    <s v="RIC"/>
    <x v="0"/>
    <n v="21"/>
    <n v="66.666666669999998"/>
    <n v="4.7619047620000003"/>
    <n v="45.83"/>
    <n v="0.28571428599999998"/>
    <n v="1"/>
    <n v="0"/>
    <n v="0"/>
    <n v="0"/>
    <n v="1"/>
    <n v="0"/>
    <n v="21"/>
  </r>
  <r>
    <s v="Thursday"/>
    <s v="RIC"/>
    <x v="0"/>
    <n v="41"/>
    <n v="39.024390240000002"/>
    <n v="7.3170731709999997"/>
    <n v="53.85"/>
    <n v="3.4129690000000001E-3"/>
    <n v="0"/>
    <n v="0"/>
    <n v="0"/>
    <n v="19"/>
    <n v="0"/>
    <n v="6"/>
    <n v="2.1578947368421053"/>
  </r>
  <r>
    <s v="Monday"/>
    <s v="RIC"/>
    <x v="0"/>
    <n v="51"/>
    <n v="11.764705879999999"/>
    <n v="0"/>
    <n v="106.39"/>
    <n v="5.4878048999999998E-2"/>
    <n v="0"/>
    <n v="0"/>
    <n v="0"/>
    <n v="10"/>
    <n v="0"/>
    <n v="3"/>
    <n v="5.0999999999999996"/>
  </r>
  <r>
    <s v="Saturday"/>
    <s v="DCX"/>
    <x v="0"/>
    <n v="46"/>
    <n v="8.6956521739999992"/>
    <n v="2.1739130430000002"/>
    <n v="64.67"/>
    <n v="0.156626506"/>
    <n v="1"/>
    <n v="0"/>
    <n v="0"/>
    <n v="2"/>
    <n v="1"/>
    <n v="6"/>
    <n v="23"/>
  </r>
  <r>
    <s v="Monday"/>
    <s v="RIC"/>
    <x v="0"/>
    <n v="38"/>
    <n v="13.15789474"/>
    <n v="5.263157895"/>
    <n v="65.39"/>
    <n v="0.2"/>
    <n v="1"/>
    <n v="0"/>
    <n v="0"/>
    <n v="0"/>
    <n v="0"/>
    <n v="6"/>
    <n v="38"/>
  </r>
  <r>
    <s v="Monday"/>
    <s v="DCX"/>
    <x v="0"/>
    <n v="10"/>
    <n v="90"/>
    <n v="60"/>
    <n v="43.88"/>
    <n v="6.6666666666666693E-2"/>
    <n v="1"/>
    <n v="0"/>
    <n v="0"/>
    <n v="0"/>
    <n v="0"/>
    <n v="0"/>
    <n v="10"/>
  </r>
  <r>
    <s v="Thursday"/>
    <s v="BWI"/>
    <x v="1"/>
    <n v="31"/>
    <n v="64.516129030000002"/>
    <n v="3.225806452"/>
    <n v="117.86"/>
    <n v="0.140625"/>
    <n v="1"/>
    <n v="0"/>
    <n v="1"/>
    <n v="2"/>
    <n v="0"/>
    <n v="4"/>
    <n v="15.5"/>
  </r>
  <r>
    <s v="Thursday"/>
    <s v="RIC"/>
    <x v="0"/>
    <n v="25"/>
    <n v="100"/>
    <n v="4"/>
    <n v="31.62"/>
    <n v="9.0909090999999997E-2"/>
    <n v="1"/>
    <n v="0"/>
    <n v="0"/>
    <n v="1"/>
    <n v="0"/>
    <n v="0"/>
    <n v="25"/>
  </r>
  <r>
    <s v="Wednesday"/>
    <s v="RIC"/>
    <x v="0"/>
    <n v="42"/>
    <n v="16.666666670000001"/>
    <n v="4.7619047620000003"/>
    <n v="112.74"/>
    <n v="0.06"/>
    <n v="0"/>
    <n v="0"/>
    <n v="0"/>
    <n v="3"/>
    <n v="0"/>
    <n v="3"/>
    <n v="14"/>
  </r>
  <r>
    <s v="Monday"/>
    <s v="CHO"/>
    <x v="1"/>
    <n v="0"/>
    <n v="0"/>
    <n v="0"/>
    <n v="58.97"/>
    <n v="6.8571429999999996E-3"/>
    <n v="0"/>
    <n v="0"/>
    <n v="0"/>
    <n v="28"/>
    <n v="0"/>
    <n v="1"/>
    <n v="0"/>
  </r>
  <r>
    <s v="Sunday"/>
    <s v="BWI"/>
    <x v="0"/>
    <n v="44"/>
    <n v="4.5454545450000001"/>
    <n v="2.2727272730000001"/>
    <n v="63.29"/>
    <n v="2.6200873E-2"/>
    <n v="0"/>
    <n v="0"/>
    <n v="0"/>
    <n v="15"/>
    <n v="1"/>
    <n v="6"/>
    <n v="2.9333333333333331"/>
  </r>
  <r>
    <s v="Wednesday"/>
    <s v="CHO"/>
    <x v="1"/>
    <n v="0"/>
    <n v="0"/>
    <n v="0"/>
    <n v="37.61"/>
    <n v="0.25"/>
    <n v="0"/>
    <n v="0"/>
    <n v="0"/>
    <n v="0"/>
    <n v="0"/>
    <n v="1"/>
    <n v="0"/>
  </r>
  <r>
    <s v="Thursday"/>
    <s v="RIC"/>
    <x v="1"/>
    <n v="0"/>
    <n v="0"/>
    <n v="0"/>
    <n v="59.01"/>
    <n v="0.105263158"/>
    <n v="1"/>
    <n v="0"/>
    <n v="0"/>
    <n v="0"/>
    <n v="0"/>
    <n v="1"/>
    <n v="0"/>
  </r>
  <r>
    <s v="Friday"/>
    <s v="RIC"/>
    <x v="0"/>
    <n v="35"/>
    <n v="88.571428569999995"/>
    <n v="5.7142857139999998"/>
    <n v="41.68"/>
    <n v="0.129251700680272"/>
    <n v="0"/>
    <n v="1"/>
    <n v="0"/>
    <n v="4"/>
    <n v="1"/>
    <n v="0"/>
    <n v="8.75"/>
  </r>
  <r>
    <s v="Wednesday"/>
    <s v="RIC"/>
    <x v="0"/>
    <n v="31"/>
    <n v="58.064516130000001"/>
    <n v="12.90322581"/>
    <n v="80.56"/>
    <n v="8.6956521999999994E-2"/>
    <n v="1"/>
    <n v="0"/>
    <n v="0"/>
    <n v="0"/>
    <n v="0"/>
    <n v="4"/>
    <n v="31"/>
  </r>
  <r>
    <s v="Thursday"/>
    <s v="CHO"/>
    <x v="0"/>
    <n v="46"/>
    <n v="15.217391299999999"/>
    <n v="6.5217391300000003"/>
    <n v="34.369999999999997"/>
    <n v="3.7499999999999999E-2"/>
    <n v="0"/>
    <n v="0"/>
    <n v="0"/>
    <n v="5"/>
    <n v="0"/>
    <n v="6"/>
    <n v="9.1999999999999993"/>
  </r>
  <r>
    <s v="Monday"/>
    <s v="RIC"/>
    <x v="1"/>
    <n v="0"/>
    <n v="0"/>
    <n v="0"/>
    <n v="51.09"/>
    <n v="4.7619047999999997E-2"/>
    <n v="0"/>
    <n v="0"/>
    <n v="0"/>
    <n v="3"/>
    <n v="0"/>
    <n v="1"/>
    <n v="0"/>
  </r>
  <r>
    <s v="Monday"/>
    <s v="DCX"/>
    <x v="0"/>
    <n v="25"/>
    <n v="88"/>
    <n v="8"/>
    <n v="105.91"/>
    <n v="8.8235294000000006E-2"/>
    <n v="1"/>
    <n v="1"/>
    <n v="1"/>
    <n v="1"/>
    <n v="0"/>
    <n v="4"/>
    <n v="25"/>
  </r>
  <r>
    <s v="Friday"/>
    <s v="CHO"/>
    <x v="1"/>
    <n v="18"/>
    <n v="5.5555555559999998"/>
    <n v="5.5555555559999998"/>
    <n v="93.06"/>
    <n v="0.12578616352201299"/>
    <n v="0"/>
    <n v="0"/>
    <n v="0"/>
    <n v="5"/>
    <n v="1"/>
    <n v="3"/>
    <n v="3.6"/>
  </r>
  <r>
    <s v="Wednesday"/>
    <s v="CHO"/>
    <x v="0"/>
    <n v="47"/>
    <n v="17.0212766"/>
    <n v="0"/>
    <n v="34.369999999999997"/>
    <n v="0.19047618999999999"/>
    <n v="0"/>
    <n v="0"/>
    <n v="0"/>
    <n v="0"/>
    <n v="0"/>
    <n v="6"/>
    <n v="47"/>
  </r>
  <r>
    <s v="Monday"/>
    <s v="RIC"/>
    <x v="0"/>
    <n v="41"/>
    <n v="19.512195120000001"/>
    <n v="4.8780487800000003"/>
    <n v="41.31"/>
    <n v="5.8823528999999999E-2"/>
    <n v="0"/>
    <n v="1"/>
    <n v="0"/>
    <n v="1"/>
    <n v="0"/>
    <n v="6"/>
    <n v="41"/>
  </r>
  <r>
    <s v="Monday"/>
    <s v="RIC"/>
    <x v="0"/>
    <n v="44"/>
    <n v="38.636363639999999"/>
    <n v="0"/>
    <n v="85.53"/>
    <n v="2.919708E-2"/>
    <n v="0"/>
    <n v="0"/>
    <n v="0"/>
    <n v="4"/>
    <n v="0"/>
    <n v="3"/>
    <n v="11"/>
  </r>
  <r>
    <s v="Thursday"/>
    <s v="DCX"/>
    <x v="0"/>
    <n v="31"/>
    <n v="96.774193550000007"/>
    <n v="0"/>
    <n v="49.54"/>
    <n v="6.8181818000000005E-2"/>
    <n v="0"/>
    <n v="0"/>
    <n v="0"/>
    <n v="1"/>
    <n v="0"/>
    <n v="0"/>
    <n v="31"/>
  </r>
  <r>
    <s v="Thursday"/>
    <s v="RIC"/>
    <x v="0"/>
    <n v="16"/>
    <n v="0"/>
    <n v="0"/>
    <n v="84.83"/>
    <n v="2.8571428999999999E-2"/>
    <n v="0"/>
    <n v="0"/>
    <n v="0"/>
    <n v="2"/>
    <n v="0"/>
    <n v="1"/>
    <n v="8"/>
  </r>
  <r>
    <s v="Wednesday"/>
    <s v="RIC"/>
    <x v="0"/>
    <n v="33"/>
    <n v="45.454545449999998"/>
    <n v="9.0909090910000003"/>
    <n v="139.87"/>
    <n v="0.1"/>
    <n v="1"/>
    <n v="0"/>
    <n v="0"/>
    <n v="1"/>
    <n v="0"/>
    <n v="2"/>
    <n v="33"/>
  </r>
  <r>
    <s v="Friday"/>
    <s v="RIC"/>
    <x v="0"/>
    <n v="43"/>
    <n v="67.441860469999995"/>
    <n v="2.3255813949999999"/>
    <n v="80.23"/>
    <n v="8.6372360844529806E-3"/>
    <n v="0"/>
    <n v="0"/>
    <n v="0"/>
    <n v="34"/>
    <n v="1"/>
    <n v="4"/>
    <n v="1.2647058823529411"/>
  </r>
  <r>
    <s v="Thursday"/>
    <s v="CHO"/>
    <x v="0"/>
    <n v="47"/>
    <n v="12.76595745"/>
    <n v="0"/>
    <n v="154.99"/>
    <n v="2.3715415E-2"/>
    <n v="0"/>
    <n v="0"/>
    <n v="0"/>
    <n v="8"/>
    <n v="0"/>
    <n v="2"/>
    <n v="5.875"/>
  </r>
  <r>
    <s v="Monday"/>
    <s v="CHO"/>
    <x v="0"/>
    <n v="49"/>
    <n v="4.0816326529999998"/>
    <n v="0"/>
    <n v="111.9"/>
    <n v="1.5479876E-2"/>
    <n v="0"/>
    <n v="0"/>
    <n v="0"/>
    <n v="10"/>
    <n v="0"/>
    <n v="3"/>
    <n v="4.9000000000000004"/>
  </r>
  <r>
    <s v="Tuesday"/>
    <s v="CHO"/>
    <x v="0"/>
    <n v="41"/>
    <n v="34.146341460000002"/>
    <n v="4.8780487800000003"/>
    <n v="35.5"/>
    <n v="3.3333333333333298E-2"/>
    <n v="1"/>
    <n v="0"/>
    <n v="0"/>
    <n v="1"/>
    <n v="0"/>
    <n v="6"/>
    <n v="41"/>
  </r>
  <r>
    <s v="Friday"/>
    <s v="RIC"/>
    <x v="0"/>
    <n v="47"/>
    <n v="0"/>
    <n v="0"/>
    <n v="50"/>
    <n v="2.0304569000000001E-2"/>
    <n v="0"/>
    <n v="0"/>
    <n v="0"/>
    <n v="12"/>
    <n v="1"/>
    <n v="6"/>
    <n v="3.9166666666666665"/>
  </r>
  <r>
    <s v="Thursday"/>
    <s v="CHO"/>
    <x v="1"/>
    <n v="0"/>
    <n v="0"/>
    <n v="0"/>
    <n v="35.14"/>
    <n v="0.10280373800000001"/>
    <n v="1"/>
    <n v="0"/>
    <n v="0"/>
    <n v="3"/>
    <n v="0"/>
    <n v="1"/>
    <n v="0"/>
  </r>
  <r>
    <s v="Sunday"/>
    <s v="DCX"/>
    <x v="0"/>
    <n v="27"/>
    <n v="55.555555560000002"/>
    <n v="0"/>
    <n v="139.32"/>
    <n v="0.118421053"/>
    <n v="1"/>
    <n v="0"/>
    <n v="0"/>
    <n v="2"/>
    <n v="1"/>
    <n v="2"/>
    <n v="13.5"/>
  </r>
  <r>
    <s v="Monday"/>
    <s v="CHO"/>
    <x v="0"/>
    <n v="45"/>
    <n v="0"/>
    <n v="0"/>
    <n v="55.37"/>
    <n v="4.2553190999999997E-2"/>
    <n v="0"/>
    <n v="0"/>
    <n v="0"/>
    <n v="1"/>
    <n v="0"/>
    <n v="6"/>
    <n v="45"/>
  </r>
  <r>
    <s v="Monday"/>
    <s v="RIC"/>
    <x v="0"/>
    <n v="44"/>
    <n v="11.363636359999999"/>
    <n v="2.2727272730000001"/>
    <n v="128.97"/>
    <n v="3.0769231000000001E-2"/>
    <n v="0"/>
    <n v="0"/>
    <n v="0"/>
    <n v="23"/>
    <n v="0"/>
    <n v="2"/>
    <n v="1.9130434782608696"/>
  </r>
  <r>
    <s v="Monday"/>
    <s v="RIC"/>
    <x v="0"/>
    <n v="28"/>
    <n v="82.142857140000004"/>
    <n v="46.428571429999998"/>
    <n v="40.17"/>
    <n v="7.4999999999999997E-2"/>
    <n v="1"/>
    <n v="1"/>
    <n v="0"/>
    <n v="2"/>
    <n v="0"/>
    <n v="0"/>
    <n v="14"/>
  </r>
  <r>
    <s v="Thursday"/>
    <s v="RIC"/>
    <x v="0"/>
    <n v="47"/>
    <n v="2.1276595739999999"/>
    <n v="0"/>
    <n v="63.63"/>
    <n v="8.3333332999999996E-2"/>
    <n v="1"/>
    <n v="0"/>
    <n v="0"/>
    <n v="1"/>
    <n v="0"/>
    <n v="6"/>
    <n v="47"/>
  </r>
  <r>
    <s v="Tuesday"/>
    <s v="RIC"/>
    <x v="0"/>
    <n v="33"/>
    <n v="78.787878789999994"/>
    <n v="9.0909090910000003"/>
    <n v="37"/>
    <n v="0.222222222"/>
    <n v="0"/>
    <n v="0"/>
    <n v="0"/>
    <n v="0"/>
    <n v="0"/>
    <n v="0"/>
    <n v="33"/>
  </r>
  <r>
    <s v="Friday"/>
    <s v="CHO"/>
    <x v="0"/>
    <n v="47"/>
    <n v="57.446808509999997"/>
    <n v="14.893617020000001"/>
    <n v="73.099999999999994"/>
    <n v="0.13612565400000001"/>
    <n v="1"/>
    <n v="0"/>
    <n v="0"/>
    <n v="31"/>
    <n v="1"/>
    <n v="0"/>
    <n v="1.5161290322580645"/>
  </r>
  <r>
    <s v="Monday"/>
    <s v="CHO"/>
    <x v="0"/>
    <n v="34"/>
    <n v="32.352941180000002"/>
    <n v="2.9411764709999999"/>
    <n v="88.68"/>
    <n v="8.3333332999999996E-2"/>
    <n v="1"/>
    <n v="1"/>
    <n v="0"/>
    <n v="0"/>
    <n v="0"/>
    <n v="3"/>
    <n v="34"/>
  </r>
  <r>
    <s v="Tuesday"/>
    <s v="DCX"/>
    <x v="0"/>
    <n v="29"/>
    <n v="20.689655170000002"/>
    <n v="6.896551724"/>
    <n v="55.39"/>
    <n v="0.111111111"/>
    <n v="1"/>
    <n v="1"/>
    <n v="0"/>
    <n v="0"/>
    <n v="0"/>
    <n v="6"/>
    <n v="29"/>
  </r>
  <r>
    <s v="Thursday"/>
    <s v="CHO"/>
    <x v="0"/>
    <n v="18"/>
    <n v="0"/>
    <n v="0"/>
    <n v="52.54"/>
    <n v="0.128571428571429"/>
    <n v="0"/>
    <n v="0"/>
    <n v="0"/>
    <n v="2"/>
    <n v="0"/>
    <n v="1"/>
    <n v="9"/>
  </r>
  <r>
    <s v="Tuesday"/>
    <s v="CHO"/>
    <x v="0"/>
    <n v="45"/>
    <n v="24.444444440000002"/>
    <n v="6.6666666670000003"/>
    <n v="53.52"/>
    <n v="8.6042069999999991E-3"/>
    <n v="0"/>
    <n v="0"/>
    <n v="0"/>
    <n v="34"/>
    <n v="0"/>
    <n v="6"/>
    <n v="1.3235294117647058"/>
  </r>
  <r>
    <s v="Wednesday"/>
    <s v="RIC"/>
    <x v="0"/>
    <n v="45"/>
    <n v="44.444444439999998"/>
    <n v="8.8888888890000004"/>
    <n v="70.599999999999994"/>
    <n v="1.7897091722595099E-2"/>
    <n v="0"/>
    <n v="0"/>
    <n v="0"/>
    <n v="14"/>
    <n v="0"/>
    <n v="3"/>
    <n v="3.2142857142857144"/>
  </r>
  <r>
    <s v="Tuesday"/>
    <s v="RIC"/>
    <x v="0"/>
    <n v="51"/>
    <n v="3.9215686270000001"/>
    <n v="1.9607843140000001"/>
    <n v="27.44"/>
    <n v="3.73961218836565E-2"/>
    <n v="1"/>
    <n v="0"/>
    <n v="0"/>
    <n v="23"/>
    <n v="0"/>
    <n v="6"/>
    <n v="2.2173913043478262"/>
  </r>
  <r>
    <s v="Monday"/>
    <s v="CHO"/>
    <x v="1"/>
    <n v="0"/>
    <n v="0"/>
    <n v="0"/>
    <n v="70.150000000000006"/>
    <n v="7.5757580000000001E-3"/>
    <n v="0"/>
    <n v="0"/>
    <n v="0"/>
    <n v="21"/>
    <n v="0"/>
    <n v="1"/>
    <n v="0"/>
  </r>
  <r>
    <s v="Monday"/>
    <s v="CHO"/>
    <x v="0"/>
    <n v="26"/>
    <n v="88.46153846"/>
    <n v="3.846153846"/>
    <n v="123.67"/>
    <n v="4.6875E-2"/>
    <n v="1"/>
    <n v="0"/>
    <n v="0"/>
    <n v="2"/>
    <n v="0"/>
    <n v="4"/>
    <n v="13"/>
  </r>
  <r>
    <s v="Monday"/>
    <s v="CHO"/>
    <x v="0"/>
    <n v="18"/>
    <n v="0"/>
    <n v="0"/>
    <n v="66.47"/>
    <n v="0.14285714299999999"/>
    <n v="0"/>
    <n v="0"/>
    <n v="0"/>
    <n v="0"/>
    <n v="0"/>
    <n v="1"/>
    <n v="18"/>
  </r>
  <r>
    <s v="Thursday"/>
    <s v="RIC"/>
    <x v="1"/>
    <n v="0"/>
    <n v="0"/>
    <n v="0"/>
    <n v="38.56"/>
    <n v="0.15384615400000001"/>
    <n v="0"/>
    <n v="0"/>
    <n v="0"/>
    <n v="2"/>
    <n v="0"/>
    <n v="1"/>
    <n v="0"/>
  </r>
  <r>
    <s v="Tuesday"/>
    <s v="RIC"/>
    <x v="0"/>
    <n v="47"/>
    <n v="0"/>
    <n v="0"/>
    <n v="82.42"/>
    <n v="8.5714286000000001E-2"/>
    <n v="1"/>
    <n v="0"/>
    <n v="0"/>
    <n v="11"/>
    <n v="0"/>
    <n v="3"/>
    <n v="4.2727272727272725"/>
  </r>
  <r>
    <s v="Wednesday"/>
    <s v="CHO"/>
    <x v="1"/>
    <n v="0"/>
    <n v="0"/>
    <n v="0"/>
    <n v="104.46"/>
    <n v="0.215909091"/>
    <n v="0"/>
    <n v="0"/>
    <n v="0"/>
    <n v="2"/>
    <n v="0"/>
    <n v="1"/>
    <n v="0"/>
  </r>
  <r>
    <s v="Tuesday"/>
    <s v="CHO"/>
    <x v="1"/>
    <n v="0"/>
    <n v="0"/>
    <n v="0"/>
    <n v="182.66"/>
    <n v="2.0408163E-2"/>
    <n v="0"/>
    <n v="0"/>
    <n v="0"/>
    <n v="6"/>
    <n v="0"/>
    <n v="2"/>
    <n v="0"/>
  </r>
  <r>
    <s v="Saturday"/>
    <s v="DCX"/>
    <x v="0"/>
    <n v="28"/>
    <n v="53.571428570000002"/>
    <n v="21.428571430000002"/>
    <n v="41.98"/>
    <n v="0.214285714285714"/>
    <n v="1"/>
    <n v="0"/>
    <n v="0"/>
    <n v="0"/>
    <n v="1"/>
    <n v="0"/>
    <n v="28"/>
  </r>
  <r>
    <s v="Tuesday"/>
    <s v="DCX"/>
    <x v="0"/>
    <n v="32"/>
    <n v="18.75"/>
    <n v="3.125"/>
    <n v="62.5"/>
    <n v="0.125"/>
    <n v="1"/>
    <n v="0"/>
    <n v="0"/>
    <n v="0"/>
    <n v="0"/>
    <n v="6"/>
    <n v="32"/>
  </r>
  <r>
    <s v="Sunday"/>
    <s v="DCX"/>
    <x v="0"/>
    <n v="32"/>
    <n v="96.875"/>
    <n v="37.5"/>
    <n v="96.41"/>
    <n v="7.9482440000000001E-2"/>
    <n v="0"/>
    <n v="0"/>
    <n v="1"/>
    <n v="17"/>
    <n v="1"/>
    <n v="4"/>
    <n v="1.8823529411764706"/>
  </r>
  <r>
    <s v="Saturday"/>
    <s v="BWI"/>
    <x v="0"/>
    <n v="43"/>
    <n v="18.60465116"/>
    <n v="4.651162791"/>
    <n v="56.02"/>
    <n v="0.5"/>
    <n v="1"/>
    <n v="0"/>
    <n v="0"/>
    <n v="0"/>
    <n v="1"/>
    <n v="6"/>
    <n v="43"/>
  </r>
  <r>
    <s v="Monday"/>
    <s v="RIC"/>
    <x v="1"/>
    <n v="0"/>
    <n v="0"/>
    <n v="0"/>
    <n v="234.61"/>
    <n v="1.6752577000000001E-2"/>
    <n v="1"/>
    <n v="0"/>
    <n v="0"/>
    <n v="25"/>
    <n v="0"/>
    <n v="5"/>
    <n v="0"/>
  </r>
  <r>
    <s v="Monday"/>
    <s v="CHO"/>
    <x v="0"/>
    <n v="69"/>
    <n v="2.8985507250000002"/>
    <n v="2.8985507250000002"/>
    <n v="126.81"/>
    <n v="5.9431524999999999E-2"/>
    <n v="1"/>
    <n v="1"/>
    <n v="1"/>
    <n v="38"/>
    <n v="0"/>
    <n v="2"/>
    <n v="1.8157894736842106"/>
  </r>
  <r>
    <s v="Saturday"/>
    <s v="DCX"/>
    <x v="0"/>
    <n v="8"/>
    <n v="75"/>
    <n v="37.5"/>
    <n v="52.03"/>
    <n v="0.5"/>
    <n v="1"/>
    <n v="1"/>
    <n v="0"/>
    <n v="0"/>
    <n v="1"/>
    <n v="0"/>
    <n v="8"/>
  </r>
  <r>
    <s v="Tuesday"/>
    <s v="RIC"/>
    <x v="0"/>
    <n v="47"/>
    <n v="0"/>
    <n v="0"/>
    <n v="61.22"/>
    <n v="6.6666666999999999E-2"/>
    <n v="0"/>
    <n v="0"/>
    <n v="0"/>
    <n v="3"/>
    <n v="0"/>
    <n v="6"/>
    <n v="15.666666666666666"/>
  </r>
  <r>
    <s v="Thursday"/>
    <s v="DCX"/>
    <x v="0"/>
    <n v="46"/>
    <n v="17.391304349999999"/>
    <n v="4.3478260869999996"/>
    <n v="51.86"/>
    <n v="7.1428571428571397E-2"/>
    <n v="0"/>
    <n v="0"/>
    <n v="0"/>
    <n v="2"/>
    <n v="0"/>
    <n v="6"/>
    <n v="23"/>
  </r>
  <r>
    <s v="Monday"/>
    <s v="CHO"/>
    <x v="1"/>
    <n v="3"/>
    <n v="66.666666669999998"/>
    <n v="33.333333330000002"/>
    <n v="52.16"/>
    <n v="0.125"/>
    <n v="1"/>
    <n v="0"/>
    <n v="0"/>
    <n v="0"/>
    <n v="0"/>
    <n v="0"/>
    <n v="3"/>
  </r>
  <r>
    <s v="Thursday"/>
    <s v="CHO"/>
    <x v="0"/>
    <n v="43"/>
    <n v="32.558139529999998"/>
    <n v="9.3023255809999998"/>
    <n v="145.96"/>
    <n v="1.0574017999999999E-2"/>
    <n v="0"/>
    <n v="0"/>
    <n v="0"/>
    <n v="21"/>
    <n v="0"/>
    <n v="2"/>
    <n v="2.0476190476190474"/>
  </r>
  <r>
    <s v="Tuesday"/>
    <s v="CHO"/>
    <x v="0"/>
    <n v="34"/>
    <n v="41.176470590000001"/>
    <n v="5.8823529409999997"/>
    <n v="38.33"/>
    <n v="0.111111111"/>
    <n v="1"/>
    <n v="1"/>
    <n v="0"/>
    <n v="1"/>
    <n v="0"/>
    <n v="6"/>
    <n v="34"/>
  </r>
  <r>
    <s v="Monday"/>
    <s v="RIC"/>
    <x v="0"/>
    <n v="54"/>
    <n v="20.37037037"/>
    <n v="0"/>
    <n v="72.680000000000007"/>
    <n v="2.04081632653061E-2"/>
    <n v="0"/>
    <n v="0"/>
    <n v="0"/>
    <n v="9"/>
    <n v="0"/>
    <n v="3"/>
    <n v="6"/>
  </r>
  <r>
    <s v="Wednesday"/>
    <s v="RIC"/>
    <x v="0"/>
    <n v="48"/>
    <n v="4.1666666670000003"/>
    <n v="0"/>
    <n v="51.64"/>
    <n v="2.1543985637342899E-2"/>
    <n v="0"/>
    <n v="0"/>
    <n v="0"/>
    <n v="18"/>
    <n v="0"/>
    <n v="6"/>
    <n v="2.6666666666666665"/>
  </r>
  <r>
    <s v="Friday"/>
    <s v="CHO"/>
    <x v="1"/>
    <n v="17"/>
    <n v="5.8823529409999997"/>
    <n v="5.8823529409999997"/>
    <n v="51.51"/>
    <n v="0.33333333300000001"/>
    <n v="0"/>
    <n v="0"/>
    <n v="0"/>
    <n v="0"/>
    <n v="1"/>
    <n v="1"/>
    <n v="17"/>
  </r>
  <r>
    <s v="Thursday"/>
    <s v="CHO"/>
    <x v="0"/>
    <n v="51"/>
    <n v="3.9215686270000001"/>
    <n v="1.9607843140000001"/>
    <n v="30.13"/>
    <n v="3.6363635999999998E-2"/>
    <n v="0"/>
    <n v="1"/>
    <n v="0"/>
    <n v="21"/>
    <n v="0"/>
    <n v="6"/>
    <n v="2.4285714285714284"/>
  </r>
  <r>
    <s v="Wednesday"/>
    <s v="CHO"/>
    <x v="0"/>
    <n v="37"/>
    <n v="89.189189189999993"/>
    <n v="24.324324319999999"/>
    <n v="65.17"/>
    <n v="7.9908675999999998E-2"/>
    <n v="1"/>
    <n v="0"/>
    <n v="0"/>
    <n v="28"/>
    <n v="0"/>
    <n v="0"/>
    <n v="1.3214285714285714"/>
  </r>
  <r>
    <s v="Friday"/>
    <s v="CHO"/>
    <x v="0"/>
    <n v="45"/>
    <n v="26.666666670000001"/>
    <n v="0"/>
    <n v="51.7"/>
    <n v="1.3888889E-2"/>
    <n v="1"/>
    <n v="0"/>
    <n v="0"/>
    <n v="9"/>
    <n v="1"/>
    <n v="6"/>
    <n v="5"/>
  </r>
  <r>
    <s v="Monday"/>
    <s v="CHO"/>
    <x v="0"/>
    <n v="16"/>
    <n v="50"/>
    <n v="0"/>
    <n v="132.47"/>
    <n v="5.5555555555555601E-2"/>
    <n v="1"/>
    <n v="0"/>
    <n v="0"/>
    <n v="1"/>
    <n v="0"/>
    <n v="2"/>
    <n v="16"/>
  </r>
  <r>
    <s v="Wednesday"/>
    <s v="DCX"/>
    <x v="0"/>
    <n v="45"/>
    <n v="13.33333333"/>
    <n v="8.8888888890000004"/>
    <n v="157.46"/>
    <n v="2.1739129999999999E-2"/>
    <n v="1"/>
    <n v="0"/>
    <n v="0"/>
    <n v="4"/>
    <n v="0"/>
    <n v="2"/>
    <n v="11.25"/>
  </r>
  <r>
    <s v="Monday"/>
    <s v="CHO"/>
    <x v="0"/>
    <n v="54"/>
    <n v="0"/>
    <n v="0"/>
    <n v="49.2"/>
    <n v="1.3349514563106801E-2"/>
    <n v="0"/>
    <n v="0"/>
    <n v="0"/>
    <n v="27"/>
    <n v="0"/>
    <n v="6"/>
    <n v="2"/>
  </r>
  <r>
    <s v="Wednesday"/>
    <s v="CHO"/>
    <x v="1"/>
    <n v="0"/>
    <n v="0"/>
    <n v="0"/>
    <n v="64.2"/>
    <n v="7.5872530000000004E-3"/>
    <n v="0"/>
    <n v="0"/>
    <n v="0"/>
    <n v="21"/>
    <n v="0"/>
    <n v="1"/>
    <n v="0"/>
  </r>
  <r>
    <s v="Wednesday"/>
    <s v="CHO"/>
    <x v="0"/>
    <n v="16"/>
    <n v="0"/>
    <n v="0"/>
    <n v="45.63"/>
    <n v="8.6956521999999994E-2"/>
    <n v="0"/>
    <n v="0"/>
    <n v="0"/>
    <n v="0"/>
    <n v="0"/>
    <n v="1"/>
    <n v="16"/>
  </r>
  <r>
    <s v="Friday"/>
    <s v="RIC"/>
    <x v="0"/>
    <n v="42"/>
    <n v="16.666666670000001"/>
    <n v="2.3809523810000002"/>
    <n v="27.74"/>
    <n v="5.617978E-3"/>
    <n v="0"/>
    <n v="0"/>
    <n v="0"/>
    <n v="17"/>
    <n v="1"/>
    <n v="6"/>
    <n v="2.4705882352941178"/>
  </r>
  <r>
    <s v="Monday"/>
    <s v="CHO"/>
    <x v="1"/>
    <n v="0"/>
    <n v="0"/>
    <n v="0"/>
    <n v="74.209999999999994"/>
    <n v="0.108695652"/>
    <n v="0"/>
    <n v="0"/>
    <n v="0"/>
    <n v="1"/>
    <n v="0"/>
    <n v="1"/>
    <n v="0"/>
  </r>
  <r>
    <s v="Monday"/>
    <s v="DCX"/>
    <x v="0"/>
    <n v="33"/>
    <n v="48.484848479999997"/>
    <n v="0"/>
    <n v="24.51"/>
    <n v="0.18181818199999999"/>
    <n v="1"/>
    <n v="0"/>
    <n v="0"/>
    <n v="0"/>
    <n v="0"/>
    <n v="6"/>
    <n v="33"/>
  </r>
  <r>
    <s v="Friday"/>
    <s v="RIC"/>
    <x v="0"/>
    <n v="38"/>
    <n v="7.8947368420000004"/>
    <n v="2.6315789469999999"/>
    <n v="52.45"/>
    <n v="5.5118109999999998E-2"/>
    <n v="0"/>
    <n v="0"/>
    <n v="0"/>
    <n v="4"/>
    <n v="1"/>
    <n v="6"/>
    <n v="9.5"/>
  </r>
  <r>
    <s v="Saturday"/>
    <s v="DCX"/>
    <x v="0"/>
    <n v="47"/>
    <n v="4.255319149"/>
    <n v="0"/>
    <n v="117.74"/>
    <n v="0.28571428599999998"/>
    <n v="0"/>
    <n v="0"/>
    <n v="0"/>
    <n v="0"/>
    <n v="1"/>
    <n v="2"/>
    <n v="47"/>
  </r>
  <r>
    <s v="Tuesday"/>
    <s v="RIC"/>
    <x v="0"/>
    <n v="42"/>
    <n v="50"/>
    <n v="11.9047619"/>
    <n v="75.61"/>
    <n v="2.3529412E-2"/>
    <n v="1"/>
    <n v="0"/>
    <n v="0"/>
    <n v="5"/>
    <n v="0"/>
    <n v="0"/>
    <n v="8.4"/>
  </r>
  <r>
    <s v="Friday"/>
    <s v="CHO"/>
    <x v="0"/>
    <n v="46"/>
    <n v="4.3478260869999996"/>
    <n v="0"/>
    <n v="82.34"/>
    <n v="0.13793103400000001"/>
    <n v="0"/>
    <n v="0"/>
    <n v="0"/>
    <n v="0"/>
    <n v="1"/>
    <n v="3"/>
    <n v="46"/>
  </r>
  <r>
    <s v="Tuesday"/>
    <s v="CHO"/>
    <x v="0"/>
    <n v="45"/>
    <n v="13.33333333"/>
    <n v="4.4444444440000002"/>
    <n v="97.99"/>
    <n v="3.7523452157598499E-3"/>
    <n v="0"/>
    <n v="0"/>
    <n v="0"/>
    <n v="35"/>
    <n v="0"/>
    <n v="3"/>
    <n v="1.2857142857142858"/>
  </r>
  <r>
    <s v="Tuesday"/>
    <s v="RIC"/>
    <x v="0"/>
    <n v="16"/>
    <n v="0"/>
    <n v="0"/>
    <n v="105.81"/>
    <n v="4.5146730000000003E-3"/>
    <n v="0"/>
    <n v="0"/>
    <n v="0"/>
    <n v="14"/>
    <n v="0"/>
    <n v="3"/>
    <n v="1.1428571428571428"/>
  </r>
  <r>
    <s v="Thursday"/>
    <s v="CHO"/>
    <x v="0"/>
    <n v="53"/>
    <n v="13.20754717"/>
    <n v="0"/>
    <n v="39.94"/>
    <n v="2.8436018957346001E-2"/>
    <n v="1"/>
    <n v="0"/>
    <n v="0"/>
    <n v="6"/>
    <n v="0"/>
    <n v="6"/>
    <n v="8.8333333333333339"/>
  </r>
  <r>
    <s v="Monday"/>
    <s v="RIC"/>
    <x v="0"/>
    <n v="29"/>
    <n v="96.551724140000005"/>
    <n v="0"/>
    <n v="33.94"/>
    <n v="0.14285714285714299"/>
    <n v="1"/>
    <n v="0"/>
    <n v="0"/>
    <n v="0"/>
    <n v="0"/>
    <n v="0"/>
    <n v="29"/>
  </r>
  <r>
    <s v="Wednesday"/>
    <s v="DCX"/>
    <x v="0"/>
    <n v="39"/>
    <n v="33.333333330000002"/>
    <n v="25.641025639999999"/>
    <n v="115.67"/>
    <n v="7.0175439000000006E-2"/>
    <n v="1"/>
    <n v="0"/>
    <n v="0"/>
    <n v="1"/>
    <n v="0"/>
    <n v="2"/>
    <n v="39"/>
  </r>
  <r>
    <s v="Thursday"/>
    <s v="CHO"/>
    <x v="0"/>
    <n v="31"/>
    <n v="100"/>
    <n v="19.354838709999999"/>
    <n v="103.97"/>
    <n v="4.7193878000000002E-2"/>
    <n v="1"/>
    <n v="0"/>
    <n v="0"/>
    <n v="25"/>
    <n v="0"/>
    <n v="4"/>
    <n v="1.24"/>
  </r>
  <r>
    <s v="Monday"/>
    <s v="CHO"/>
    <x v="1"/>
    <n v="0"/>
    <n v="0"/>
    <n v="0"/>
    <n v="57.14"/>
    <n v="0.222222222"/>
    <n v="0"/>
    <n v="0"/>
    <n v="0"/>
    <n v="0"/>
    <n v="0"/>
    <n v="1"/>
    <n v="0"/>
  </r>
  <r>
    <s v="Monday"/>
    <s v="RIC"/>
    <x v="0"/>
    <n v="47"/>
    <n v="0"/>
    <n v="0"/>
    <n v="160.9"/>
    <n v="5.6818182000000002E-2"/>
    <n v="0"/>
    <n v="0"/>
    <n v="0"/>
    <n v="5"/>
    <n v="0"/>
    <n v="2"/>
    <n v="9.4"/>
  </r>
  <r>
    <s v="Monday"/>
    <s v="DCX"/>
    <x v="0"/>
    <n v="8"/>
    <n v="50"/>
    <n v="12.5"/>
    <n v="94.7"/>
    <n v="0.16666666699999999"/>
    <n v="1"/>
    <n v="0"/>
    <n v="1"/>
    <n v="0"/>
    <n v="0"/>
    <n v="4"/>
    <n v="8"/>
  </r>
  <r>
    <s v="Monday"/>
    <s v="DCX"/>
    <x v="0"/>
    <n v="39"/>
    <n v="38.46153846"/>
    <n v="7.692307692"/>
    <n v="136.44999999999999"/>
    <n v="5.0632911000000003E-2"/>
    <n v="1"/>
    <n v="0"/>
    <n v="0"/>
    <n v="2"/>
    <n v="0"/>
    <n v="2"/>
    <n v="19.5"/>
  </r>
  <r>
    <s v="Friday"/>
    <s v="RIC"/>
    <x v="0"/>
    <n v="41"/>
    <n v="0"/>
    <n v="0"/>
    <n v="66.510000000000005"/>
    <n v="0.127272727"/>
    <n v="1"/>
    <n v="0"/>
    <n v="0"/>
    <n v="1"/>
    <n v="1"/>
    <n v="3"/>
    <n v="41"/>
  </r>
  <r>
    <s v="Friday"/>
    <s v="RIC"/>
    <x v="0"/>
    <n v="15"/>
    <n v="60"/>
    <n v="13.33333333"/>
    <n v="68.92"/>
    <n v="0.375"/>
    <n v="1"/>
    <n v="0"/>
    <n v="0"/>
    <n v="0"/>
    <n v="1"/>
    <n v="0"/>
    <n v="15"/>
  </r>
  <r>
    <s v="Thursday"/>
    <s v="CHO"/>
    <x v="1"/>
    <n v="0"/>
    <n v="0"/>
    <n v="0"/>
    <n v="56.2"/>
    <n v="0.153061224"/>
    <n v="0"/>
    <n v="0"/>
    <n v="0"/>
    <n v="3"/>
    <n v="0"/>
    <n v="1"/>
    <n v="0"/>
  </r>
  <r>
    <s v="Tuesday"/>
    <s v="CHO"/>
    <x v="1"/>
    <n v="0"/>
    <n v="0"/>
    <n v="0"/>
    <n v="52.65"/>
    <n v="1.8475750999999999E-2"/>
    <n v="0"/>
    <n v="0"/>
    <n v="0"/>
    <n v="14"/>
    <n v="0"/>
    <n v="1"/>
    <n v="0"/>
  </r>
  <r>
    <s v="Tuesday"/>
    <s v="RIC"/>
    <x v="0"/>
    <n v="44"/>
    <n v="20.454545450000001"/>
    <n v="4.5454545450000001"/>
    <n v="192.22"/>
    <n v="1.7654476670870101E-2"/>
    <n v="0"/>
    <n v="0"/>
    <n v="0"/>
    <n v="26"/>
    <n v="0"/>
    <n v="2"/>
    <n v="1.6923076923076923"/>
  </r>
  <r>
    <s v="Friday"/>
    <s v="RIC"/>
    <x v="0"/>
    <n v="46"/>
    <n v="30.434782609999999"/>
    <n v="15.217391299999999"/>
    <n v="133.28"/>
    <n v="8.7719298000000001E-2"/>
    <n v="0"/>
    <n v="0"/>
    <n v="0"/>
    <n v="1"/>
    <n v="1"/>
    <n v="2"/>
    <n v="46"/>
  </r>
  <r>
    <s v="Wednesday"/>
    <s v="CHO"/>
    <x v="0"/>
    <n v="46"/>
    <n v="8.6956521739999992"/>
    <n v="6.5217391300000003"/>
    <n v="87.49"/>
    <n v="3.9473684000000002E-2"/>
    <n v="0"/>
    <n v="0"/>
    <n v="0"/>
    <n v="12"/>
    <n v="0"/>
    <n v="3"/>
    <n v="3.8333333333333335"/>
  </r>
  <r>
    <s v="Friday"/>
    <s v="RIC"/>
    <x v="0"/>
    <n v="47"/>
    <n v="14.893617020000001"/>
    <n v="2.1276595739999999"/>
    <n v="35.700000000000003"/>
    <n v="6.5420561000000002E-2"/>
    <n v="0"/>
    <n v="0"/>
    <n v="0"/>
    <n v="3"/>
    <n v="1"/>
    <n v="6"/>
    <n v="15.666666666666666"/>
  </r>
  <r>
    <s v="Thursday"/>
    <s v="CHO"/>
    <x v="0"/>
    <n v="49"/>
    <n v="6.1224489799999997"/>
    <n v="6.1224489799999997"/>
    <n v="105.04"/>
    <n v="1.5748030999999999E-2"/>
    <n v="1"/>
    <n v="0"/>
    <n v="0"/>
    <n v="4"/>
    <n v="0"/>
    <n v="3"/>
    <n v="12.25"/>
  </r>
  <r>
    <s v="Monday"/>
    <s v="DCX"/>
    <x v="1"/>
    <n v="9"/>
    <n v="66.666666669999998"/>
    <n v="11.11111111"/>
    <n v="30.55"/>
    <n v="0.24137931034482801"/>
    <n v="1"/>
    <n v="0"/>
    <n v="0"/>
    <n v="0"/>
    <n v="0"/>
    <n v="0"/>
    <n v="9"/>
  </r>
  <r>
    <s v="Monday"/>
    <s v="CHO"/>
    <x v="1"/>
    <n v="8"/>
    <n v="37.5"/>
    <n v="0"/>
    <n v="56.61"/>
    <n v="4.5454544999999999E-2"/>
    <n v="0"/>
    <n v="0"/>
    <n v="0"/>
    <n v="1"/>
    <n v="0"/>
    <n v="1"/>
    <n v="8"/>
  </r>
  <r>
    <s v="Saturday"/>
    <s v="BWI"/>
    <x v="1"/>
    <n v="21"/>
    <n v="52.380952379999997"/>
    <n v="4.7619047620000003"/>
    <n v="159.27000000000001"/>
    <n v="6.9565217391304293E-2"/>
    <n v="1"/>
    <n v="0"/>
    <n v="0"/>
    <n v="7"/>
    <n v="1"/>
    <n v="2"/>
    <n v="3"/>
  </r>
  <r>
    <s v="Friday"/>
    <s v="RIC"/>
    <x v="1"/>
    <n v="15"/>
    <n v="53.333333330000002"/>
    <n v="33.333333330000002"/>
    <n v="55.87"/>
    <n v="4.3956044E-2"/>
    <n v="0"/>
    <n v="0"/>
    <n v="0"/>
    <n v="2"/>
    <n v="1"/>
    <n v="0"/>
    <n v="7.5"/>
  </r>
  <r>
    <s v="Thursday"/>
    <s v="RIC"/>
    <x v="0"/>
    <n v="29"/>
    <n v="100"/>
    <n v="6.896551724"/>
    <n v="29.4"/>
    <n v="0.13636363636363599"/>
    <n v="0"/>
    <n v="0"/>
    <n v="0"/>
    <n v="0"/>
    <n v="0"/>
    <n v="0"/>
    <n v="29"/>
  </r>
  <r>
    <s v="Monday"/>
    <s v="RIC"/>
    <x v="0"/>
    <n v="44"/>
    <n v="77.272727270000004"/>
    <n v="0"/>
    <n v="34.700000000000003"/>
    <n v="0.16304347799999999"/>
    <n v="1"/>
    <n v="1"/>
    <n v="1"/>
    <n v="3"/>
    <n v="0"/>
    <n v="0"/>
    <n v="14.666666666666666"/>
  </r>
  <r>
    <s v="Monday"/>
    <s v="RIC"/>
    <x v="0"/>
    <n v="47"/>
    <n v="2.1276595739999999"/>
    <n v="2.1276595739999999"/>
    <n v="75.84"/>
    <n v="2.4096386000000001E-2"/>
    <n v="0"/>
    <n v="0"/>
    <n v="0"/>
    <n v="10"/>
    <n v="0"/>
    <n v="3"/>
    <n v="4.7"/>
  </r>
  <r>
    <s v="Tuesday"/>
    <s v="DCX"/>
    <x v="0"/>
    <n v="32"/>
    <n v="90.625"/>
    <n v="21.875"/>
    <n v="36.67"/>
    <n v="6.8181818181818205E-2"/>
    <n v="1"/>
    <n v="1"/>
    <n v="0"/>
    <n v="2"/>
    <n v="0"/>
    <n v="0"/>
    <n v="16"/>
  </r>
  <r>
    <s v="Monday"/>
    <s v="DCX"/>
    <x v="0"/>
    <n v="48"/>
    <n v="22.916666670000001"/>
    <n v="2.0833333330000001"/>
    <n v="72.959999999999994"/>
    <n v="0.155339806"/>
    <n v="1"/>
    <n v="1"/>
    <n v="0"/>
    <n v="3"/>
    <n v="0"/>
    <n v="3"/>
    <n v="16"/>
  </r>
  <r>
    <s v="Friday"/>
    <s v="RIC"/>
    <x v="0"/>
    <n v="34"/>
    <n v="0"/>
    <n v="0"/>
    <n v="54.8"/>
    <n v="0.2"/>
    <n v="1"/>
    <n v="0"/>
    <n v="0"/>
    <n v="0"/>
    <n v="1"/>
    <n v="6"/>
    <n v="34"/>
  </r>
  <r>
    <s v="Friday"/>
    <s v="RIC"/>
    <x v="0"/>
    <n v="19"/>
    <n v="68.421052630000005"/>
    <n v="21.05263158"/>
    <n v="69.55"/>
    <n v="0.35714285714285698"/>
    <n v="1"/>
    <n v="1"/>
    <n v="0"/>
    <n v="0"/>
    <n v="1"/>
    <n v="0"/>
    <n v="19"/>
  </r>
  <r>
    <s v="Friday"/>
    <s v="CHO"/>
    <x v="0"/>
    <n v="45"/>
    <n v="28.88888889"/>
    <n v="26.666666670000001"/>
    <n v="106.38"/>
    <n v="4.9839227999999999E-2"/>
    <n v="1"/>
    <n v="0"/>
    <n v="0"/>
    <n v="20"/>
    <n v="1"/>
    <n v="3"/>
    <n v="2.25"/>
  </r>
  <r>
    <s v="Saturday"/>
    <s v="BWI"/>
    <x v="0"/>
    <n v="39"/>
    <n v="2.5641025640000001"/>
    <n v="2.5641025640000001"/>
    <n v="104.82"/>
    <n v="0.15384615400000001"/>
    <n v="0"/>
    <n v="0"/>
    <n v="0"/>
    <n v="0"/>
    <n v="1"/>
    <n v="3"/>
    <n v="39"/>
  </r>
  <r>
    <s v="Tuesday"/>
    <s v="DCX"/>
    <x v="0"/>
    <n v="24"/>
    <n v="41.666666669999998"/>
    <n v="12.5"/>
    <n v="21.96"/>
    <n v="6.0606061000000003E-2"/>
    <n v="1"/>
    <n v="0"/>
    <n v="0"/>
    <n v="1"/>
    <n v="0"/>
    <n v="6"/>
    <n v="24"/>
  </r>
  <r>
    <s v="Saturday"/>
    <s v="DCX"/>
    <x v="0"/>
    <n v="49"/>
    <n v="8.1632653059999996"/>
    <n v="4.0816326529999998"/>
    <n v="35.71"/>
    <n v="6.8181818000000005E-2"/>
    <n v="1"/>
    <n v="1"/>
    <n v="0"/>
    <n v="2"/>
    <n v="1"/>
    <n v="6"/>
    <n v="24.5"/>
  </r>
  <r>
    <s v="Thursday"/>
    <s v="DCX"/>
    <x v="0"/>
    <n v="29"/>
    <n v="10.34482759"/>
    <n v="6.896551724"/>
    <n v="93.4"/>
    <n v="6.8965517000000004E-2"/>
    <n v="1"/>
    <n v="0"/>
    <n v="0"/>
    <n v="0"/>
    <n v="0"/>
    <n v="3"/>
    <n v="29"/>
  </r>
  <r>
    <s v="Monday"/>
    <s v="CHO"/>
    <x v="0"/>
    <n v="45"/>
    <n v="31.11111111"/>
    <n v="8.8888888890000004"/>
    <n v="194.38"/>
    <n v="8.1967212999999997E-2"/>
    <n v="1"/>
    <n v="0"/>
    <n v="0"/>
    <n v="2"/>
    <n v="0"/>
    <n v="5"/>
    <n v="22.5"/>
  </r>
  <r>
    <s v="Tuesday"/>
    <s v="DCX"/>
    <x v="0"/>
    <n v="50"/>
    <n v="20"/>
    <n v="2"/>
    <n v="45.09"/>
    <n v="4.1666666666666699E-2"/>
    <n v="1"/>
    <n v="0"/>
    <n v="0"/>
    <n v="5"/>
    <n v="0"/>
    <n v="6"/>
    <n v="10"/>
  </r>
  <r>
    <s v="Thursday"/>
    <s v="RIC"/>
    <x v="0"/>
    <n v="16"/>
    <n v="0"/>
    <n v="0"/>
    <n v="67.08"/>
    <n v="7.4074074000000004E-2"/>
    <n v="0"/>
    <n v="0"/>
    <n v="0"/>
    <n v="0"/>
    <n v="0"/>
    <n v="1"/>
    <n v="16"/>
  </r>
  <r>
    <s v="Tuesday"/>
    <s v="RIC"/>
    <x v="0"/>
    <n v="27"/>
    <n v="59.25925926"/>
    <n v="25.925925929999998"/>
    <n v="30.38"/>
    <n v="5.6603774000000003E-2"/>
    <n v="1"/>
    <n v="1"/>
    <n v="0"/>
    <n v="1"/>
    <n v="0"/>
    <n v="0"/>
    <n v="27"/>
  </r>
  <r>
    <s v="Thursday"/>
    <s v="RIC"/>
    <x v="0"/>
    <n v="40"/>
    <n v="70"/>
    <n v="20"/>
    <n v="48.88"/>
    <n v="5.0697084917617199E-3"/>
    <n v="0"/>
    <n v="0"/>
    <n v="0"/>
    <n v="25"/>
    <n v="0"/>
    <n v="0"/>
    <n v="1.6"/>
  </r>
  <r>
    <s v="Thursday"/>
    <s v="CHO"/>
    <x v="0"/>
    <n v="60"/>
    <n v="21.666666670000001"/>
    <n v="6.6666666670000003"/>
    <n v="99.03"/>
    <n v="0.14285714299999999"/>
    <n v="0"/>
    <n v="1"/>
    <n v="1"/>
    <n v="11"/>
    <n v="0"/>
    <n v="3"/>
    <n v="5.4545454545454541"/>
  </r>
  <r>
    <s v="Tuesday"/>
    <s v="RIC"/>
    <x v="1"/>
    <n v="3"/>
    <n v="33.333333330000002"/>
    <n v="0"/>
    <n v="59.94"/>
    <n v="8.6956521999999994E-2"/>
    <n v="1"/>
    <n v="0"/>
    <n v="0"/>
    <n v="1"/>
    <n v="0"/>
    <n v="1"/>
    <n v="3"/>
  </r>
  <r>
    <s v="Tuesday"/>
    <s v="DCX"/>
    <x v="0"/>
    <n v="38"/>
    <n v="26.315789469999999"/>
    <n v="5.263157895"/>
    <n v="142.97999999999999"/>
    <n v="4.0816326999999999E-2"/>
    <n v="1"/>
    <n v="0"/>
    <n v="0"/>
    <n v="1"/>
    <n v="0"/>
    <n v="2"/>
    <n v="38"/>
  </r>
  <r>
    <s v="Thursday"/>
    <s v="CHO"/>
    <x v="1"/>
    <n v="0"/>
    <n v="0"/>
    <n v="0"/>
    <n v="72.319999999999993"/>
    <n v="5.2083333000000002E-2"/>
    <n v="1"/>
    <n v="0"/>
    <n v="0"/>
    <n v="3"/>
    <n v="0"/>
    <n v="1"/>
    <n v="0"/>
  </r>
  <r>
    <s v="Monday"/>
    <s v="RIC"/>
    <x v="0"/>
    <n v="35"/>
    <n v="60"/>
    <n v="11.42857143"/>
    <n v="93.99"/>
    <n v="0.1"/>
    <n v="1"/>
    <n v="0"/>
    <n v="1"/>
    <n v="2"/>
    <n v="0"/>
    <n v="4"/>
    <n v="17.5"/>
  </r>
  <r>
    <s v="Friday"/>
    <s v="RIC"/>
    <x v="0"/>
    <n v="45"/>
    <n v="0"/>
    <n v="0"/>
    <n v="38.97"/>
    <n v="0.28571428599999998"/>
    <n v="1"/>
    <n v="0"/>
    <n v="0"/>
    <n v="0"/>
    <n v="1"/>
    <n v="6"/>
    <n v="45"/>
  </r>
  <r>
    <s v="Thursday"/>
    <s v="BWI"/>
    <x v="0"/>
    <n v="42"/>
    <n v="73.809523810000002"/>
    <n v="7.1428571429999996"/>
    <n v="27.33"/>
    <n v="8.3333332999999996E-2"/>
    <n v="1"/>
    <n v="1"/>
    <n v="0"/>
    <n v="2"/>
    <n v="0"/>
    <n v="0"/>
    <n v="21"/>
  </r>
  <r>
    <s v="Wednesday"/>
    <s v="DCX"/>
    <x v="0"/>
    <n v="29"/>
    <n v="79.310344830000005"/>
    <n v="3.448275862"/>
    <n v="38.44"/>
    <n v="0.10344827600000001"/>
    <n v="1"/>
    <n v="1"/>
    <n v="1"/>
    <n v="0"/>
    <n v="0"/>
    <n v="0"/>
    <n v="29"/>
  </r>
  <r>
    <s v="Saturday"/>
    <s v="BWI"/>
    <x v="0"/>
    <n v="45"/>
    <n v="2.2222222220000001"/>
    <n v="0"/>
    <n v="69.8"/>
    <n v="4.0816326999999999E-2"/>
    <n v="1"/>
    <n v="0"/>
    <n v="0"/>
    <n v="1"/>
    <n v="1"/>
    <n v="3"/>
    <n v="45"/>
  </r>
  <r>
    <s v="Friday"/>
    <s v="CHO"/>
    <x v="1"/>
    <n v="0"/>
    <n v="0"/>
    <n v="0"/>
    <n v="67.58"/>
    <n v="1.5544041E-2"/>
    <n v="0"/>
    <n v="0"/>
    <n v="0"/>
    <n v="12"/>
    <n v="1"/>
    <n v="1"/>
    <n v="0"/>
  </r>
  <r>
    <s v="Tuesday"/>
    <s v="CHO"/>
    <x v="0"/>
    <n v="39"/>
    <n v="23.07692308"/>
    <n v="12.820512819999999"/>
    <n v="29.58"/>
    <n v="0.28571428599999998"/>
    <n v="1"/>
    <n v="0"/>
    <n v="0"/>
    <n v="0"/>
    <n v="0"/>
    <n v="6"/>
    <n v="39"/>
  </r>
  <r>
    <s v="Friday"/>
    <s v="RIC"/>
    <x v="0"/>
    <n v="34"/>
    <n v="41.176470590000001"/>
    <n v="14.70588235"/>
    <n v="51.08"/>
    <n v="0.111111111"/>
    <n v="1"/>
    <n v="0"/>
    <n v="0"/>
    <n v="0"/>
    <n v="1"/>
    <n v="6"/>
    <n v="34"/>
  </r>
  <r>
    <s v="Sunday"/>
    <s v="DCX"/>
    <x v="0"/>
    <n v="36"/>
    <n v="0"/>
    <n v="0"/>
    <n v="116.15"/>
    <n v="1.1299435E-2"/>
    <n v="1"/>
    <n v="0"/>
    <n v="0"/>
    <n v="5"/>
    <n v="1"/>
    <n v="2"/>
    <n v="7.2"/>
  </r>
  <r>
    <s v="Monday"/>
    <s v="RIC"/>
    <x v="0"/>
    <n v="35"/>
    <n v="80"/>
    <n v="17.14285714"/>
    <n v="32.19"/>
    <n v="0.14285714299999999"/>
    <n v="0"/>
    <n v="0"/>
    <n v="0"/>
    <n v="1"/>
    <n v="0"/>
    <n v="0"/>
    <n v="35"/>
  </r>
  <r>
    <s v="Thursday"/>
    <s v="RIC"/>
    <x v="0"/>
    <n v="16"/>
    <n v="0"/>
    <n v="0"/>
    <n v="70.06"/>
    <n v="3.0612245E-2"/>
    <n v="0"/>
    <n v="0"/>
    <n v="0"/>
    <n v="3"/>
    <n v="0"/>
    <n v="1"/>
    <n v="5.333333333333333"/>
  </r>
  <r>
    <s v="Tuesday"/>
    <s v="RIC"/>
    <x v="0"/>
    <n v="48"/>
    <n v="4.1666666670000003"/>
    <n v="4.1666666670000003"/>
    <n v="22.53"/>
    <n v="0.113636364"/>
    <n v="0"/>
    <n v="0"/>
    <n v="0"/>
    <n v="1"/>
    <n v="0"/>
    <n v="6"/>
    <n v="48"/>
  </r>
  <r>
    <s v="Monday"/>
    <s v="DCX"/>
    <x v="0"/>
    <n v="33"/>
    <n v="33.333333330000002"/>
    <n v="6.0606060609999997"/>
    <n v="53.75"/>
    <n v="0.11111111111111099"/>
    <n v="1"/>
    <n v="0"/>
    <n v="0"/>
    <n v="0"/>
    <n v="0"/>
    <n v="6"/>
    <n v="33"/>
  </r>
  <r>
    <s v="Monday"/>
    <s v="RIC"/>
    <x v="0"/>
    <n v="32"/>
    <n v="28.125"/>
    <n v="12.5"/>
    <n v="47.5"/>
    <n v="0.16666666699999999"/>
    <n v="1"/>
    <n v="1"/>
    <n v="0"/>
    <n v="1"/>
    <n v="0"/>
    <n v="6"/>
    <n v="32"/>
  </r>
  <r>
    <s v="Wednesday"/>
    <s v="RIC"/>
    <x v="0"/>
    <n v="16"/>
    <n v="0"/>
    <n v="0"/>
    <n v="38.130000000000003"/>
    <n v="3.2258065000000002E-2"/>
    <n v="0"/>
    <n v="0"/>
    <n v="0"/>
    <n v="3"/>
    <n v="0"/>
    <n v="1"/>
    <n v="5.333333333333333"/>
  </r>
  <r>
    <s v="Wednesday"/>
    <s v="DCX"/>
    <x v="0"/>
    <n v="46"/>
    <n v="4.3478260869999996"/>
    <n v="4.3478260869999996"/>
    <n v="56.53"/>
    <n v="0.14285714299999999"/>
    <n v="1"/>
    <n v="0"/>
    <n v="0"/>
    <n v="0"/>
    <n v="0"/>
    <n v="6"/>
    <n v="46"/>
  </r>
  <r>
    <s v="Wednesday"/>
    <s v="CHO"/>
    <x v="0"/>
    <n v="47"/>
    <n v="0"/>
    <n v="0"/>
    <n v="80.64"/>
    <n v="2.6217227999999999E-2"/>
    <n v="0"/>
    <n v="0"/>
    <n v="0"/>
    <n v="8"/>
    <n v="0"/>
    <n v="3"/>
    <n v="5.875"/>
  </r>
  <r>
    <s v="Wednesday"/>
    <s v="RIC"/>
    <x v="0"/>
    <n v="34"/>
    <n v="17.647058820000002"/>
    <n v="2.9411764709999999"/>
    <n v="49.69"/>
    <n v="4.8780487999999997E-2"/>
    <n v="1"/>
    <n v="0"/>
    <n v="0"/>
    <n v="1"/>
    <n v="0"/>
    <n v="6"/>
    <n v="34"/>
  </r>
  <r>
    <s v="Thursday"/>
    <s v="CHO"/>
    <x v="1"/>
    <n v="0"/>
    <n v="0"/>
    <n v="0"/>
    <n v="28.94"/>
    <n v="6.8965517000000004E-2"/>
    <n v="0"/>
    <n v="0"/>
    <n v="0"/>
    <n v="5"/>
    <n v="0"/>
    <n v="1"/>
    <n v="0"/>
  </r>
  <r>
    <s v="Wednesday"/>
    <s v="RIC"/>
    <x v="0"/>
    <n v="35"/>
    <n v="25.714285709999999"/>
    <n v="11.42857143"/>
    <n v="37.94"/>
    <n v="8.8235294000000006E-2"/>
    <n v="1"/>
    <n v="1"/>
    <n v="0"/>
    <n v="1"/>
    <n v="0"/>
    <n v="6"/>
    <n v="35"/>
  </r>
  <r>
    <s v="Monday"/>
    <s v="RIC"/>
    <x v="0"/>
    <n v="27"/>
    <n v="77.777777779999994"/>
    <n v="22.222222219999999"/>
    <n v="34.82"/>
    <n v="4.6153845999999998E-2"/>
    <n v="1"/>
    <n v="1"/>
    <n v="0"/>
    <n v="2"/>
    <n v="0"/>
    <n v="0"/>
    <n v="13.5"/>
  </r>
  <r>
    <s v="Thursday"/>
    <s v="CHO"/>
    <x v="0"/>
    <n v="47"/>
    <n v="12.76595745"/>
    <n v="6.3829787229999999"/>
    <n v="89.07"/>
    <n v="3.8135593000000002E-2"/>
    <n v="0"/>
    <n v="0"/>
    <n v="0"/>
    <n v="7"/>
    <n v="0"/>
    <n v="3"/>
    <n v="6.7142857142857144"/>
  </r>
  <r>
    <s v="Monday"/>
    <s v="DCX"/>
    <x v="0"/>
    <n v="43"/>
    <n v="11.627906980000001"/>
    <n v="2.3255813949999999"/>
    <n v="110.2"/>
    <n v="3.8095237999999997E-2"/>
    <n v="1"/>
    <n v="0"/>
    <n v="0"/>
    <n v="3"/>
    <n v="0"/>
    <n v="3"/>
    <n v="14.333333333333334"/>
  </r>
  <r>
    <s v="Wednesday"/>
    <s v="CHO"/>
    <x v="0"/>
    <n v="34"/>
    <n v="44.117647060000003"/>
    <n v="26.470588240000001"/>
    <n v="53.88"/>
    <n v="6.6666666999999999E-2"/>
    <n v="1"/>
    <n v="0"/>
    <n v="0"/>
    <n v="1"/>
    <n v="0"/>
    <n v="0"/>
    <n v="34"/>
  </r>
  <r>
    <s v="Thursday"/>
    <s v="BWI"/>
    <x v="0"/>
    <n v="49"/>
    <n v="4.0816326529999998"/>
    <n v="2.0408163269999999"/>
    <n v="63.35"/>
    <n v="2.8571428571428598E-2"/>
    <n v="1"/>
    <n v="0"/>
    <n v="0"/>
    <n v="3"/>
    <n v="0"/>
    <n v="6"/>
    <n v="16.333333333333332"/>
  </r>
  <r>
    <s v="Tuesday"/>
    <s v="CHO"/>
    <x v="0"/>
    <n v="37"/>
    <n v="35.135135140000003"/>
    <n v="10.81081081"/>
    <n v="183.55"/>
    <n v="5.1948050000000003E-3"/>
    <n v="0"/>
    <n v="0"/>
    <n v="0"/>
    <n v="12"/>
    <n v="0"/>
    <n v="2"/>
    <n v="3.0833333333333335"/>
  </r>
  <r>
    <s v="Monday"/>
    <s v="RIC"/>
    <x v="0"/>
    <n v="43"/>
    <n v="13.953488370000001"/>
    <n v="9.3023255809999998"/>
    <n v="66.11"/>
    <n v="0.25"/>
    <n v="1"/>
    <n v="0"/>
    <n v="0"/>
    <n v="0"/>
    <n v="0"/>
    <n v="6"/>
    <n v="43"/>
  </r>
  <r>
    <s v="Wednesday"/>
    <s v="CHO"/>
    <x v="1"/>
    <n v="0"/>
    <n v="0"/>
    <n v="0"/>
    <n v="21.3"/>
    <n v="0.214285714285714"/>
    <n v="0"/>
    <n v="0"/>
    <n v="0"/>
    <n v="0"/>
    <n v="0"/>
    <n v="1"/>
    <n v="0"/>
  </r>
  <r>
    <s v="Wednesday"/>
    <s v="RIC"/>
    <x v="0"/>
    <n v="40"/>
    <n v="22.5"/>
    <n v="0"/>
    <n v="51.78"/>
    <n v="0.28571428599999998"/>
    <n v="1"/>
    <n v="0"/>
    <n v="0"/>
    <n v="0"/>
    <n v="0"/>
    <n v="6"/>
    <n v="40"/>
  </r>
  <r>
    <s v="Wednesday"/>
    <s v="RIC"/>
    <x v="0"/>
    <n v="49"/>
    <n v="42.857142860000003"/>
    <n v="14.28571429"/>
    <n v="110.87"/>
    <n v="0.131578947"/>
    <n v="0"/>
    <n v="0"/>
    <n v="0"/>
    <n v="8"/>
    <n v="0"/>
    <n v="4"/>
    <n v="6.125"/>
  </r>
  <r>
    <s v="Monday"/>
    <s v="CHO"/>
    <x v="1"/>
    <n v="0"/>
    <n v="0"/>
    <n v="0"/>
    <n v="84.24"/>
    <n v="2.5000000000000001E-2"/>
    <n v="0"/>
    <n v="0"/>
    <n v="0"/>
    <n v="3"/>
    <n v="0"/>
    <n v="1"/>
    <n v="0"/>
  </r>
  <r>
    <s v="Friday"/>
    <s v="CHO"/>
    <x v="0"/>
    <n v="44"/>
    <n v="18.18181818"/>
    <n v="4.5454545450000001"/>
    <n v="44.03"/>
    <n v="3.5714285999999998E-2"/>
    <n v="1"/>
    <n v="0"/>
    <n v="0"/>
    <n v="2"/>
    <n v="1"/>
    <n v="6"/>
    <n v="22"/>
  </r>
  <r>
    <s v="Tuesday"/>
    <s v="DCX"/>
    <x v="0"/>
    <n v="34"/>
    <n v="11.764705879999999"/>
    <n v="0"/>
    <n v="48.71"/>
    <n v="0.25"/>
    <n v="1"/>
    <n v="0"/>
    <n v="0"/>
    <n v="0"/>
    <n v="0"/>
    <n v="6"/>
    <n v="34"/>
  </r>
  <r>
    <s v="Monday"/>
    <s v="RIC"/>
    <x v="0"/>
    <n v="44"/>
    <n v="9.0909090910000003"/>
    <n v="2.2727272730000001"/>
    <n v="88.46"/>
    <n v="2.5531914999999999E-2"/>
    <n v="1"/>
    <n v="0"/>
    <n v="0"/>
    <n v="15"/>
    <n v="0"/>
    <n v="3"/>
    <n v="2.9333333333333331"/>
  </r>
  <r>
    <s v="Monday"/>
    <s v="RIC"/>
    <x v="1"/>
    <n v="0"/>
    <n v="0"/>
    <n v="0"/>
    <n v="182.96"/>
    <n v="0.10344827600000001"/>
    <n v="0"/>
    <n v="0"/>
    <n v="0"/>
    <n v="0"/>
    <n v="0"/>
    <n v="2"/>
    <n v="0"/>
  </r>
  <r>
    <s v="Monday"/>
    <s v="CHO"/>
    <x v="0"/>
    <n v="48"/>
    <n v="6.25"/>
    <n v="0"/>
    <n v="100.2"/>
    <n v="1.1013215859030799E-2"/>
    <n v="1"/>
    <n v="0"/>
    <n v="0"/>
    <n v="29"/>
    <n v="0"/>
    <n v="3"/>
    <n v="1.6551724137931034"/>
  </r>
  <r>
    <s v="Wednesday"/>
    <s v="DCX"/>
    <x v="1"/>
    <n v="30"/>
    <n v="3.3333333330000001"/>
    <n v="0"/>
    <n v="97.27"/>
    <n v="6.8965517000000004E-2"/>
    <n v="1"/>
    <n v="0"/>
    <n v="0"/>
    <n v="0"/>
    <n v="0"/>
    <n v="3"/>
    <n v="30"/>
  </r>
  <r>
    <s v="Thursday"/>
    <s v="BWI"/>
    <x v="0"/>
    <n v="40"/>
    <n v="5"/>
    <n v="2.5"/>
    <n v="116.43"/>
    <n v="0.13636363600000001"/>
    <n v="1"/>
    <n v="0"/>
    <n v="0"/>
    <n v="1"/>
    <n v="0"/>
    <n v="2"/>
    <n v="40"/>
  </r>
  <r>
    <s v="Saturday"/>
    <s v="BWI"/>
    <x v="1"/>
    <n v="6"/>
    <n v="0"/>
    <n v="0"/>
    <n v="53.7"/>
    <n v="8.5365854000000005E-2"/>
    <n v="1"/>
    <n v="1"/>
    <n v="1"/>
    <n v="2"/>
    <n v="1"/>
    <n v="1"/>
    <n v="3"/>
  </r>
  <r>
    <s v="Friday"/>
    <s v="RIC"/>
    <x v="0"/>
    <n v="56"/>
    <n v="14.28571429"/>
    <n v="1.7857142859999999"/>
    <n v="181.59"/>
    <n v="0.14285714299999999"/>
    <n v="0"/>
    <n v="0"/>
    <n v="0"/>
    <n v="5"/>
    <n v="1"/>
    <n v="2"/>
    <n v="11.2"/>
  </r>
  <r>
    <s v="Tuesday"/>
    <s v="BWI"/>
    <x v="0"/>
    <n v="26"/>
    <n v="34.61538462"/>
    <n v="3.846153846"/>
    <n v="71.59"/>
    <n v="0.14285714299999999"/>
    <n v="1"/>
    <n v="0"/>
    <n v="0"/>
    <n v="0"/>
    <n v="0"/>
    <n v="3"/>
    <n v="26"/>
  </r>
  <r>
    <s v="Thursday"/>
    <s v="DCX"/>
    <x v="1"/>
    <n v="0"/>
    <n v="0"/>
    <n v="0"/>
    <n v="37.979999999999997"/>
    <n v="0.1"/>
    <n v="0"/>
    <n v="0"/>
    <n v="0"/>
    <n v="0"/>
    <n v="0"/>
    <n v="1"/>
    <n v="0"/>
  </r>
  <r>
    <s v="Wednesday"/>
    <s v="CHO"/>
    <x v="0"/>
    <n v="36"/>
    <n v="5.5555555559999998"/>
    <n v="2.7777777779999999"/>
    <n v="62.79"/>
    <n v="4.8780487999999997E-2"/>
    <n v="1"/>
    <n v="0"/>
    <n v="0"/>
    <n v="1"/>
    <n v="0"/>
    <n v="6"/>
    <n v="36"/>
  </r>
  <r>
    <s v="Monday"/>
    <s v="CHO"/>
    <x v="0"/>
    <n v="48"/>
    <n v="10.41666667"/>
    <n v="4.1666666670000003"/>
    <n v="56.84"/>
    <n v="8.5924713999999999E-2"/>
    <n v="1"/>
    <n v="0"/>
    <n v="0"/>
    <n v="40"/>
    <n v="0"/>
    <n v="6"/>
    <n v="1.2"/>
  </r>
  <r>
    <s v="Tuesday"/>
    <s v="CHO"/>
    <x v="0"/>
    <n v="40"/>
    <n v="40"/>
    <n v="7.5"/>
    <n v="69.13"/>
    <n v="1.9830028E-2"/>
    <n v="0"/>
    <n v="0"/>
    <n v="0"/>
    <n v="11"/>
    <n v="0"/>
    <n v="3"/>
    <n v="3.6363636363636362"/>
  </r>
  <r>
    <s v="Saturday"/>
    <s v="DCX"/>
    <x v="0"/>
    <n v="48"/>
    <n v="2.0833333330000001"/>
    <n v="0"/>
    <n v="111.71"/>
    <n v="3.6697248000000002E-2"/>
    <n v="0"/>
    <n v="0"/>
    <n v="0"/>
    <n v="7"/>
    <n v="1"/>
    <n v="3"/>
    <n v="6.8571428571428568"/>
  </r>
  <r>
    <s v="Wednesday"/>
    <s v="CHO"/>
    <x v="0"/>
    <n v="45"/>
    <n v="4.4444444440000002"/>
    <n v="0"/>
    <n v="104.12"/>
    <n v="0.03"/>
    <n v="0"/>
    <n v="0"/>
    <n v="0"/>
    <n v="3"/>
    <n v="0"/>
    <n v="3"/>
    <n v="15"/>
  </r>
  <r>
    <s v="Friday"/>
    <s v="RIC"/>
    <x v="0"/>
    <n v="47"/>
    <n v="6.3829787229999999"/>
    <n v="2.1276595739999999"/>
    <n v="55.95"/>
    <n v="0.131868132"/>
    <n v="0"/>
    <n v="0"/>
    <n v="0"/>
    <n v="2"/>
    <n v="1"/>
    <n v="6"/>
    <n v="23.5"/>
  </r>
  <r>
    <s v="Wednesday"/>
    <s v="RIC"/>
    <x v="0"/>
    <n v="49"/>
    <n v="8.1632653059999996"/>
    <n v="0"/>
    <n v="42.41"/>
    <n v="3.7037037037037E-2"/>
    <n v="0"/>
    <n v="0"/>
    <n v="0"/>
    <n v="19"/>
    <n v="0"/>
    <n v="6"/>
    <n v="2.5789473684210527"/>
  </r>
  <r>
    <s v="Thursday"/>
    <s v="RIC"/>
    <x v="1"/>
    <n v="0"/>
    <n v="0"/>
    <n v="0"/>
    <n v="54.81"/>
    <n v="0.111111111"/>
    <n v="1"/>
    <n v="0"/>
    <n v="0"/>
    <n v="0"/>
    <n v="0"/>
    <n v="1"/>
    <n v="0"/>
  </r>
  <r>
    <s v="Wednesday"/>
    <s v="RIC"/>
    <x v="0"/>
    <n v="15"/>
    <n v="13.33333333"/>
    <n v="0"/>
    <n v="38.01"/>
    <n v="0.18181818199999999"/>
    <n v="1"/>
    <n v="1"/>
    <n v="0"/>
    <n v="0"/>
    <n v="0"/>
    <n v="1"/>
    <n v="15"/>
  </r>
  <r>
    <s v="Friday"/>
    <s v="RIC"/>
    <x v="0"/>
    <n v="45"/>
    <n v="0"/>
    <n v="0"/>
    <n v="31.34"/>
    <n v="0.15384615400000001"/>
    <n v="0"/>
    <n v="0"/>
    <n v="0"/>
    <n v="0"/>
    <n v="1"/>
    <n v="6"/>
    <n v="45"/>
  </r>
  <r>
    <s v="Saturday"/>
    <s v="DCX"/>
    <x v="1"/>
    <n v="8"/>
    <n v="75"/>
    <n v="12.5"/>
    <n v="82.56"/>
    <n v="0.12218649500000001"/>
    <n v="1"/>
    <n v="0"/>
    <n v="0"/>
    <n v="10"/>
    <n v="1"/>
    <n v="4"/>
    <n v="0.8"/>
  </r>
  <r>
    <s v="Tuesday"/>
    <s v="RIC"/>
    <x v="1"/>
    <n v="0"/>
    <n v="0"/>
    <n v="0"/>
    <n v="46.11"/>
    <n v="0.14285714285714299"/>
    <n v="0"/>
    <n v="0"/>
    <n v="0"/>
    <n v="0"/>
    <n v="0"/>
    <n v="1"/>
    <n v="0"/>
  </r>
  <r>
    <s v="Monday"/>
    <s v="RIC"/>
    <x v="0"/>
    <n v="32"/>
    <n v="100"/>
    <n v="25"/>
    <n v="65.709999999999994"/>
    <n v="1.5060240963855401E-2"/>
    <n v="1"/>
    <n v="0"/>
    <n v="0"/>
    <n v="10"/>
    <n v="0"/>
    <n v="0"/>
    <n v="3.2"/>
  </r>
  <r>
    <s v="Tuesday"/>
    <s v="CHO"/>
    <x v="0"/>
    <n v="30"/>
    <n v="20"/>
    <n v="6.6666666670000003"/>
    <n v="43.54"/>
    <n v="0.28571428599999998"/>
    <n v="1"/>
    <n v="0"/>
    <n v="0"/>
    <n v="0"/>
    <n v="0"/>
    <n v="6"/>
    <n v="30"/>
  </r>
  <r>
    <s v="Monday"/>
    <s v="RIC"/>
    <x v="0"/>
    <n v="34"/>
    <n v="97.058823529999998"/>
    <n v="17.647058820000002"/>
    <n v="53.56"/>
    <n v="7.4074074000000004E-2"/>
    <n v="1"/>
    <n v="0"/>
    <n v="0"/>
    <n v="0"/>
    <n v="0"/>
    <n v="0"/>
    <n v="34"/>
  </r>
  <r>
    <s v="Tuesday"/>
    <s v="CHO"/>
    <x v="0"/>
    <n v="38"/>
    <n v="47.368421050000002"/>
    <n v="0"/>
    <n v="71.75"/>
    <n v="7.1428571428571397E-2"/>
    <n v="0"/>
    <n v="0"/>
    <n v="0"/>
    <n v="0"/>
    <n v="0"/>
    <n v="3"/>
    <n v="38"/>
  </r>
  <r>
    <s v="Tuesday"/>
    <s v="RIC"/>
    <x v="0"/>
    <n v="35"/>
    <n v="25.714285709999999"/>
    <n v="0"/>
    <n v="87.95"/>
    <n v="7.1428571428571397E-2"/>
    <n v="1"/>
    <n v="0"/>
    <n v="0"/>
    <n v="0"/>
    <n v="0"/>
    <n v="3"/>
    <n v="35"/>
  </r>
  <r>
    <s v="Tuesday"/>
    <s v="RIC"/>
    <x v="0"/>
    <n v="45"/>
    <n v="97.777777779999994"/>
    <n v="60"/>
    <n v="117.17"/>
    <n v="9.2476488999999995E-2"/>
    <n v="0"/>
    <n v="0"/>
    <n v="0"/>
    <n v="20"/>
    <n v="0"/>
    <n v="4"/>
    <n v="2.25"/>
  </r>
  <r>
    <s v="Tuesday"/>
    <s v="CHO"/>
    <x v="0"/>
    <n v="49"/>
    <n v="2.0408163269999999"/>
    <n v="0"/>
    <n v="139.72999999999999"/>
    <n v="2.4561403999999998E-2"/>
    <n v="1"/>
    <n v="0"/>
    <n v="0"/>
    <n v="9"/>
    <n v="0"/>
    <n v="2"/>
    <n v="5.4444444444444446"/>
  </r>
  <r>
    <s v="Friday"/>
    <s v="DCX"/>
    <x v="0"/>
    <n v="26"/>
    <n v="34.61538462"/>
    <n v="23.07692308"/>
    <n v="52.05"/>
    <n v="0.19047618999999999"/>
    <n v="1"/>
    <n v="0"/>
    <n v="0"/>
    <n v="0"/>
    <n v="1"/>
    <n v="6"/>
    <n v="26"/>
  </r>
  <r>
    <s v="Monday"/>
    <s v="RIC"/>
    <x v="0"/>
    <n v="24"/>
    <n v="12.5"/>
    <n v="4.1666666670000003"/>
    <n v="38.46"/>
    <n v="0.222222222"/>
    <n v="1"/>
    <n v="1"/>
    <n v="0"/>
    <n v="0"/>
    <n v="0"/>
    <n v="6"/>
    <n v="24"/>
  </r>
  <r>
    <s v="Wednesday"/>
    <s v="CHO"/>
    <x v="0"/>
    <n v="54"/>
    <n v="11.11111111"/>
    <n v="3.703703704"/>
    <n v="161.19"/>
    <n v="9.9415204678362595E-2"/>
    <n v="1"/>
    <n v="0"/>
    <n v="0"/>
    <n v="16"/>
    <n v="0"/>
    <n v="2"/>
    <n v="3.375"/>
  </r>
  <r>
    <s v="Monday"/>
    <s v="CHO"/>
    <x v="0"/>
    <n v="48"/>
    <n v="6.25"/>
    <n v="4.1666666670000003"/>
    <n v="77.040000000000006"/>
    <n v="6.6666666666666693E-2"/>
    <n v="1"/>
    <n v="0"/>
    <n v="0"/>
    <n v="0"/>
    <n v="0"/>
    <n v="3"/>
    <n v="48"/>
  </r>
  <r>
    <s v="Tuesday"/>
    <s v="BWI"/>
    <x v="1"/>
    <n v="15"/>
    <n v="6.6666666670000003"/>
    <n v="0"/>
    <n v="91.27"/>
    <n v="5.8333333000000001E-2"/>
    <n v="1"/>
    <n v="0"/>
    <n v="0"/>
    <n v="3"/>
    <n v="0"/>
    <n v="3"/>
    <n v="5"/>
  </r>
  <r>
    <s v="Monday"/>
    <s v="CHO"/>
    <x v="0"/>
    <n v="43"/>
    <n v="16.27906977"/>
    <n v="2.3255813949999999"/>
    <n v="86.24"/>
    <n v="0.25"/>
    <n v="0"/>
    <n v="0"/>
    <n v="0"/>
    <n v="0"/>
    <n v="0"/>
    <n v="3"/>
    <n v="43"/>
  </r>
  <r>
    <s v="Friday"/>
    <s v="DCX"/>
    <x v="0"/>
    <n v="35"/>
    <n v="11.42857143"/>
    <n v="2.8571428569999999"/>
    <n v="53.44"/>
    <n v="0.15384615400000001"/>
    <n v="1"/>
    <n v="0"/>
    <n v="0"/>
    <n v="0"/>
    <n v="1"/>
    <n v="6"/>
    <n v="35"/>
  </r>
  <r>
    <s v="Monday"/>
    <s v="RIC"/>
    <x v="0"/>
    <n v="42"/>
    <n v="21.428571430000002"/>
    <n v="9.5238095240000007"/>
    <n v="105.11"/>
    <n v="4.95049504950495E-2"/>
    <n v="1"/>
    <n v="0"/>
    <n v="0"/>
    <n v="3"/>
    <n v="0"/>
    <n v="3"/>
    <n v="14"/>
  </r>
  <r>
    <s v="Friday"/>
    <s v="RIC"/>
    <x v="0"/>
    <n v="44"/>
    <n v="61.363636360000001"/>
    <n v="6.8181818180000002"/>
    <n v="67.989999999999995"/>
    <n v="3.2000000000000001E-2"/>
    <n v="0"/>
    <n v="0"/>
    <n v="0"/>
    <n v="16"/>
    <n v="1"/>
    <n v="0"/>
    <n v="2.75"/>
  </r>
  <r>
    <s v="Wednesday"/>
    <s v="RIC"/>
    <x v="0"/>
    <n v="46"/>
    <n v="4.3478260869999996"/>
    <n v="0"/>
    <n v="53.74"/>
    <n v="7.4074074074074098E-2"/>
    <n v="0"/>
    <n v="0"/>
    <n v="0"/>
    <n v="3"/>
    <n v="0"/>
    <n v="6"/>
    <n v="15.333333333333334"/>
  </r>
  <r>
    <s v="Monday"/>
    <s v="RIC"/>
    <x v="0"/>
    <n v="34"/>
    <n v="50"/>
    <n v="38.235294119999999"/>
    <n v="58.27"/>
    <n v="0.28571428571428598"/>
    <n v="0"/>
    <n v="0"/>
    <n v="0"/>
    <n v="0"/>
    <n v="0"/>
    <n v="0"/>
    <n v="34"/>
  </r>
  <r>
    <s v="Monday"/>
    <s v="RIC"/>
    <x v="0"/>
    <n v="56"/>
    <n v="3.5714285710000002"/>
    <n v="0"/>
    <n v="61.93"/>
    <n v="3.0696576E-2"/>
    <n v="1"/>
    <n v="0"/>
    <n v="0"/>
    <n v="27"/>
    <n v="0"/>
    <n v="3"/>
    <n v="2.074074074074074"/>
  </r>
  <r>
    <s v="Tuesday"/>
    <s v="CHO"/>
    <x v="0"/>
    <n v="16"/>
    <n v="0"/>
    <n v="0"/>
    <n v="33.03"/>
    <n v="2.1978021978022001E-2"/>
    <n v="0"/>
    <n v="0"/>
    <n v="0"/>
    <n v="2"/>
    <n v="0"/>
    <n v="1"/>
    <n v="8"/>
  </r>
  <r>
    <s v="Thursday"/>
    <s v="BWI"/>
    <x v="0"/>
    <n v="41"/>
    <n v="7.3170731709999997"/>
    <n v="4.8780487800000003"/>
    <n v="45.02"/>
    <n v="8.6956521999999994E-2"/>
    <n v="1"/>
    <n v="0"/>
    <n v="0"/>
    <n v="0"/>
    <n v="0"/>
    <n v="6"/>
    <n v="41"/>
  </r>
  <r>
    <s v="Monday"/>
    <s v="CHO"/>
    <x v="1"/>
    <n v="0"/>
    <n v="0"/>
    <n v="0"/>
    <n v="165.22"/>
    <n v="0.29241877300000002"/>
    <n v="0"/>
    <n v="0"/>
    <n v="0"/>
    <n v="9"/>
    <n v="0"/>
    <n v="2"/>
    <n v="0"/>
  </r>
  <r>
    <s v="Wednesday"/>
    <s v="CHO"/>
    <x v="1"/>
    <n v="0"/>
    <n v="0"/>
    <n v="0"/>
    <n v="52.11"/>
    <n v="0.5"/>
    <n v="0"/>
    <n v="0"/>
    <n v="0"/>
    <n v="0"/>
    <n v="0"/>
    <n v="1"/>
    <n v="0"/>
  </r>
  <r>
    <s v="Monday"/>
    <s v="CHO"/>
    <x v="0"/>
    <n v="40"/>
    <n v="35"/>
    <n v="10"/>
    <n v="71.069999999999993"/>
    <n v="3.65853658536585E-2"/>
    <n v="1"/>
    <n v="0"/>
    <n v="0"/>
    <n v="5"/>
    <n v="0"/>
    <n v="3"/>
    <n v="8"/>
  </r>
  <r>
    <s v="Tuesday"/>
    <s v="RIC"/>
    <x v="0"/>
    <n v="49"/>
    <n v="36.734693880000002"/>
    <n v="14.28571429"/>
    <n v="60.24"/>
    <n v="0.20408163300000001"/>
    <n v="0"/>
    <n v="1"/>
    <n v="0"/>
    <n v="3"/>
    <n v="0"/>
    <n v="6"/>
    <n v="16.333333333333332"/>
  </r>
  <r>
    <s v="Friday"/>
    <s v="RIC"/>
    <x v="1"/>
    <n v="12"/>
    <n v="16.666666670000001"/>
    <n v="0"/>
    <n v="68.22"/>
    <n v="5.0420168000000001E-2"/>
    <n v="0"/>
    <n v="0"/>
    <n v="0"/>
    <n v="3"/>
    <n v="1"/>
    <n v="1"/>
    <n v="4"/>
  </r>
  <r>
    <s v="Thursday"/>
    <s v="RIC"/>
    <x v="0"/>
    <n v="44"/>
    <n v="63.636363639999999"/>
    <n v="6.8181818180000002"/>
    <n v="141.26"/>
    <n v="3.9548023000000002E-2"/>
    <n v="1"/>
    <n v="0"/>
    <n v="0"/>
    <n v="5"/>
    <n v="0"/>
    <n v="4"/>
    <n v="8.8000000000000007"/>
  </r>
  <r>
    <s v="Thursday"/>
    <s v="CHO"/>
    <x v="0"/>
    <n v="42"/>
    <n v="0"/>
    <n v="0"/>
    <n v="28.13"/>
    <n v="0.21428571399999999"/>
    <n v="1"/>
    <n v="0"/>
    <n v="0"/>
    <n v="0"/>
    <n v="0"/>
    <n v="6"/>
    <n v="42"/>
  </r>
  <r>
    <s v="Tuesday"/>
    <s v="BWI"/>
    <x v="0"/>
    <n v="16"/>
    <n v="68.75"/>
    <n v="25"/>
    <n v="41.21"/>
    <n v="0.114285714"/>
    <n v="1"/>
    <n v="1"/>
    <n v="0"/>
    <n v="4"/>
    <n v="0"/>
    <n v="0"/>
    <n v="4"/>
  </r>
  <r>
    <s v="Tuesday"/>
    <s v="BWI"/>
    <x v="0"/>
    <n v="44"/>
    <n v="20.454545450000001"/>
    <n v="0"/>
    <n v="74.75"/>
    <n v="6.0606060606060601E-2"/>
    <n v="1"/>
    <n v="0"/>
    <n v="0"/>
    <n v="1"/>
    <n v="0"/>
    <n v="3"/>
    <n v="44"/>
  </r>
  <r>
    <s v="Wednesday"/>
    <s v="CHO"/>
    <x v="1"/>
    <n v="0"/>
    <n v="0"/>
    <n v="0"/>
    <n v="72.2"/>
    <n v="5.3908360000000004E-3"/>
    <n v="0"/>
    <n v="0"/>
    <n v="0"/>
    <n v="12"/>
    <n v="0"/>
    <n v="1"/>
    <n v="0"/>
  </r>
  <r>
    <s v="Monday"/>
    <s v="RIC"/>
    <x v="0"/>
    <n v="16"/>
    <n v="0"/>
    <n v="0"/>
    <n v="44.47"/>
    <n v="5.6603773584905703E-2"/>
    <n v="0"/>
    <n v="0"/>
    <n v="0"/>
    <n v="1"/>
    <n v="0"/>
    <n v="1"/>
    <n v="16"/>
  </r>
  <r>
    <s v="Tuesday"/>
    <s v="RIC"/>
    <x v="0"/>
    <n v="46"/>
    <n v="28.260869570000001"/>
    <n v="8.6956521739999992"/>
    <n v="88.28"/>
    <n v="1.5873016E-2"/>
    <n v="1"/>
    <n v="0"/>
    <n v="0"/>
    <n v="6"/>
    <n v="0"/>
    <n v="3"/>
    <n v="7.666666666666667"/>
  </r>
  <r>
    <s v="Friday"/>
    <s v="RIC"/>
    <x v="0"/>
    <n v="46"/>
    <n v="13.043478260000001"/>
    <n v="10.86956522"/>
    <n v="33.71"/>
    <n v="0.28571428599999998"/>
    <n v="0"/>
    <n v="1"/>
    <n v="0"/>
    <n v="0"/>
    <n v="1"/>
    <n v="6"/>
    <n v="46"/>
  </r>
  <r>
    <s v="Monday"/>
    <s v="CHO"/>
    <x v="0"/>
    <n v="53"/>
    <n v="41.509433960000003"/>
    <n v="28.301886790000001"/>
    <n v="164.01"/>
    <n v="9.6802842E-2"/>
    <n v="1"/>
    <n v="1"/>
    <n v="0"/>
    <n v="37"/>
    <n v="0"/>
    <n v="2"/>
    <n v="1.4324324324324325"/>
  </r>
  <r>
    <s v="Friday"/>
    <s v="CHO"/>
    <x v="0"/>
    <n v="39"/>
    <n v="20.512820510000001"/>
    <n v="7.692307692"/>
    <n v="104.94"/>
    <n v="0.15384615384615399"/>
    <n v="0"/>
    <n v="0"/>
    <n v="0"/>
    <n v="0"/>
    <n v="1"/>
    <n v="3"/>
    <n v="39"/>
  </r>
  <r>
    <s v="Thursday"/>
    <s v="RIC"/>
    <x v="0"/>
    <n v="39"/>
    <n v="5.1282051280000003"/>
    <n v="0"/>
    <n v="50.2"/>
    <n v="3.6363635999999998E-2"/>
    <n v="0"/>
    <n v="0"/>
    <n v="0"/>
    <n v="1"/>
    <n v="0"/>
    <n v="6"/>
    <n v="39"/>
  </r>
  <r>
    <s v="Friday"/>
    <s v="RIC"/>
    <x v="0"/>
    <n v="46"/>
    <n v="21.739130429999999"/>
    <n v="0"/>
    <n v="42.38"/>
    <n v="1.5597919999999999E-2"/>
    <n v="0"/>
    <n v="0"/>
    <n v="0"/>
    <n v="18"/>
    <n v="1"/>
    <n v="6"/>
    <n v="2.5555555555555554"/>
  </r>
  <r>
    <s v="Wednesday"/>
    <s v="DCX"/>
    <x v="0"/>
    <n v="45"/>
    <n v="31.11111111"/>
    <n v="2.2222222220000001"/>
    <n v="95.04"/>
    <n v="1.0309278E-2"/>
    <n v="1"/>
    <n v="0"/>
    <n v="0"/>
    <n v="12"/>
    <n v="0"/>
    <n v="3"/>
    <n v="3.75"/>
  </r>
  <r>
    <s v="Thursday"/>
    <s v="CHO"/>
    <x v="0"/>
    <n v="47"/>
    <n v="2.1276595739999999"/>
    <n v="2.1276595739999999"/>
    <n v="58.86"/>
    <n v="3.7225042E-2"/>
    <n v="0"/>
    <n v="0"/>
    <n v="0"/>
    <n v="19"/>
    <n v="0"/>
    <n v="6"/>
    <n v="2.4736842105263159"/>
  </r>
  <r>
    <s v="Friday"/>
    <s v="DCX"/>
    <x v="0"/>
    <n v="37"/>
    <n v="13.513513509999999"/>
    <n v="2.7027027029999999"/>
    <n v="13.05"/>
    <n v="7.3170731707317097E-2"/>
    <n v="1"/>
    <n v="0"/>
    <n v="0"/>
    <n v="1"/>
    <n v="1"/>
    <n v="6"/>
    <n v="37"/>
  </r>
  <r>
    <s v="Thursday"/>
    <s v="DCX"/>
    <x v="0"/>
    <n v="47"/>
    <n v="0"/>
    <n v="0"/>
    <n v="82.99"/>
    <n v="8.5714286000000001E-2"/>
    <n v="1"/>
    <n v="0"/>
    <n v="0"/>
    <n v="1"/>
    <n v="0"/>
    <n v="3"/>
    <n v="47"/>
  </r>
  <r>
    <s v="Monday"/>
    <s v="DCX"/>
    <x v="0"/>
    <n v="56"/>
    <n v="39.285714290000001"/>
    <n v="7.1428571429999996"/>
    <n v="78.39"/>
    <n v="2.5242718000000001E-2"/>
    <n v="1"/>
    <n v="0"/>
    <n v="1"/>
    <n v="16"/>
    <n v="0"/>
    <n v="3"/>
    <n v="3.5"/>
  </r>
  <r>
    <s v="Friday"/>
    <s v="CHO"/>
    <x v="0"/>
    <n v="48"/>
    <n v="0"/>
    <n v="0"/>
    <n v="42.47"/>
    <n v="2.9957204000000001E-2"/>
    <n v="0"/>
    <n v="0"/>
    <n v="0"/>
    <n v="23"/>
    <n v="1"/>
    <n v="6"/>
    <n v="2.0869565217391304"/>
  </r>
  <r>
    <s v="Thursday"/>
    <s v="RIC"/>
    <x v="0"/>
    <n v="44"/>
    <n v="22.727272729999999"/>
    <n v="6.8181818180000002"/>
    <n v="60.75"/>
    <n v="6.7024129999999999E-3"/>
    <n v="0"/>
    <n v="0"/>
    <n v="0"/>
    <n v="24"/>
    <n v="0"/>
    <n v="6"/>
    <n v="1.8333333333333333"/>
  </r>
  <r>
    <s v="Thursday"/>
    <s v="RIC"/>
    <x v="0"/>
    <n v="46"/>
    <n v="2.1739130430000002"/>
    <n v="0"/>
    <n v="108.73"/>
    <n v="0.111111111"/>
    <n v="0"/>
    <n v="0"/>
    <n v="0"/>
    <n v="0"/>
    <n v="0"/>
    <n v="3"/>
    <n v="46"/>
  </r>
  <r>
    <s v="Friday"/>
    <s v="CHO"/>
    <x v="0"/>
    <n v="47"/>
    <n v="2.1276595739999999"/>
    <n v="2.1276595739999999"/>
    <n v="25.77"/>
    <n v="3.4334763999999997E-2"/>
    <n v="0"/>
    <n v="0"/>
    <n v="0"/>
    <n v="7"/>
    <n v="1"/>
    <n v="6"/>
    <n v="6.7142857142857144"/>
  </r>
  <r>
    <s v="Wednesday"/>
    <s v="DCX"/>
    <x v="0"/>
    <n v="45"/>
    <n v="2.2222222220000001"/>
    <n v="0"/>
    <n v="75.73"/>
    <n v="3.7037037037037E-2"/>
    <n v="1"/>
    <n v="0"/>
    <n v="0"/>
    <n v="1"/>
    <n v="0"/>
    <n v="3"/>
    <n v="45"/>
  </r>
  <r>
    <s v="Monday"/>
    <s v="CHO"/>
    <x v="1"/>
    <n v="0"/>
    <n v="0"/>
    <n v="0"/>
    <n v="73.17"/>
    <n v="3.8095237999999997E-2"/>
    <n v="0"/>
    <n v="0"/>
    <n v="0"/>
    <n v="6"/>
    <n v="0"/>
    <n v="1"/>
    <n v="0"/>
  </r>
  <r>
    <s v="Tuesday"/>
    <s v="CHO"/>
    <x v="0"/>
    <n v="48"/>
    <n v="14.58333333"/>
    <n v="2.0833333330000001"/>
    <n v="73.31"/>
    <n v="1.4005602000000001E-2"/>
    <n v="0"/>
    <n v="0"/>
    <n v="0"/>
    <n v="11"/>
    <n v="0"/>
    <n v="3"/>
    <n v="4.3636363636363633"/>
  </r>
  <r>
    <s v="Wednesday"/>
    <s v="RIC"/>
    <x v="0"/>
    <n v="35"/>
    <n v="68.571428569999995"/>
    <n v="11.42857143"/>
    <n v="55.38"/>
    <n v="3.8007864000000002E-2"/>
    <n v="1"/>
    <n v="0"/>
    <n v="0"/>
    <n v="25"/>
    <n v="0"/>
    <n v="0"/>
    <n v="1.4"/>
  </r>
  <r>
    <s v="Thursday"/>
    <s v="DCX"/>
    <x v="0"/>
    <n v="41"/>
    <n v="63.414634149999998"/>
    <n v="12.195121950000001"/>
    <n v="59.86"/>
    <n v="1.6990291262135901E-2"/>
    <n v="1"/>
    <n v="0"/>
    <n v="0"/>
    <n v="13"/>
    <n v="0"/>
    <n v="0"/>
    <n v="3.1538461538461537"/>
  </r>
  <r>
    <s v="Saturday"/>
    <s v="BWI"/>
    <x v="0"/>
    <n v="45"/>
    <n v="8.8888888890000004"/>
    <n v="2.2222222220000001"/>
    <n v="66.319999999999993"/>
    <n v="5.5555555999999999E-2"/>
    <n v="1"/>
    <n v="0"/>
    <n v="0"/>
    <n v="1"/>
    <n v="1"/>
    <n v="3"/>
    <n v="45"/>
  </r>
  <r>
    <s v="Friday"/>
    <s v="CHO"/>
    <x v="0"/>
    <n v="26"/>
    <n v="3.846153846"/>
    <n v="3.846153846"/>
    <n v="38.01"/>
    <n v="0.16666666666666699"/>
    <n v="1"/>
    <n v="0"/>
    <n v="0"/>
    <n v="0"/>
    <n v="1"/>
    <n v="6"/>
    <n v="26"/>
  </r>
  <r>
    <s v="Saturday"/>
    <s v="DCX"/>
    <x v="0"/>
    <n v="40"/>
    <n v="27.5"/>
    <n v="5"/>
    <n v="111.6"/>
    <n v="4.5627375999999997E-2"/>
    <n v="0"/>
    <n v="0"/>
    <n v="0"/>
    <n v="8"/>
    <n v="1"/>
    <n v="3"/>
    <n v="5"/>
  </r>
  <r>
    <s v="Friday"/>
    <s v="RIC"/>
    <x v="0"/>
    <n v="12"/>
    <n v="41.666666669999998"/>
    <n v="16.666666670000001"/>
    <n v="38.46"/>
    <n v="0.25"/>
    <n v="1"/>
    <n v="1"/>
    <n v="1"/>
    <n v="0"/>
    <n v="1"/>
    <n v="0"/>
    <n v="12"/>
  </r>
  <r>
    <s v="Monday"/>
    <s v="CHO"/>
    <x v="1"/>
    <n v="0"/>
    <n v="0"/>
    <n v="0"/>
    <n v="94.95"/>
    <n v="2.1739129999999999E-2"/>
    <n v="0"/>
    <n v="0"/>
    <n v="0"/>
    <n v="10"/>
    <n v="0"/>
    <n v="1"/>
    <n v="0"/>
  </r>
  <r>
    <s v="Tuesday"/>
    <s v="BWI"/>
    <x v="0"/>
    <n v="45"/>
    <n v="0"/>
    <n v="0"/>
    <n v="78.95"/>
    <n v="0.25"/>
    <n v="1"/>
    <n v="0"/>
    <n v="0"/>
    <n v="0"/>
    <n v="0"/>
    <n v="3"/>
    <n v="45"/>
  </r>
  <r>
    <s v="Wednesday"/>
    <s v="CHO"/>
    <x v="0"/>
    <n v="28"/>
    <n v="64.285714290000001"/>
    <n v="25"/>
    <n v="50.51"/>
    <n v="0.133333333"/>
    <n v="1"/>
    <n v="0"/>
    <n v="0"/>
    <n v="1"/>
    <n v="0"/>
    <n v="0"/>
    <n v="28"/>
  </r>
  <r>
    <s v="Monday"/>
    <s v="RIC"/>
    <x v="0"/>
    <n v="48"/>
    <n v="0"/>
    <n v="0"/>
    <n v="60.83"/>
    <n v="1.5410959E-2"/>
    <n v="0"/>
    <n v="0"/>
    <n v="0"/>
    <n v="19"/>
    <n v="0"/>
    <n v="6"/>
    <n v="2.5263157894736841"/>
  </r>
  <r>
    <s v="Wednesday"/>
    <s v="RIC"/>
    <x v="1"/>
    <n v="0"/>
    <n v="0"/>
    <n v="0"/>
    <n v="31.79"/>
    <n v="9.5238094999999995E-2"/>
    <n v="0"/>
    <n v="0"/>
    <n v="0"/>
    <n v="0"/>
    <n v="0"/>
    <n v="1"/>
    <n v="0"/>
  </r>
  <r>
    <s v="Thursday"/>
    <s v="CHO"/>
    <x v="0"/>
    <n v="41"/>
    <n v="19.512195120000001"/>
    <n v="9.7560975610000007"/>
    <n v="65.38"/>
    <n v="5.7971014000000001E-2"/>
    <n v="1"/>
    <n v="0"/>
    <n v="0"/>
    <n v="2"/>
    <n v="0"/>
    <n v="6"/>
    <n v="20.5"/>
  </r>
  <r>
    <s v="Tuesday"/>
    <s v="RIC"/>
    <x v="0"/>
    <n v="48"/>
    <n v="14.58333333"/>
    <n v="6.25"/>
    <n v="111.53"/>
    <n v="7.6045627376425898E-3"/>
    <n v="0"/>
    <n v="0"/>
    <n v="0"/>
    <n v="8"/>
    <n v="0"/>
    <n v="3"/>
    <n v="6"/>
  </r>
  <r>
    <s v="Friday"/>
    <s v="CHO"/>
    <x v="0"/>
    <n v="42"/>
    <n v="45.23809524"/>
    <n v="2.3809523810000002"/>
    <n v="76.86"/>
    <n v="6.2630480000000002E-3"/>
    <n v="0"/>
    <n v="0"/>
    <n v="0"/>
    <n v="31"/>
    <n v="1"/>
    <n v="3"/>
    <n v="1.3548387096774193"/>
  </r>
  <r>
    <s v="Thursday"/>
    <s v="RIC"/>
    <x v="0"/>
    <n v="29"/>
    <n v="37.931034480000001"/>
    <n v="10.34482759"/>
    <n v="25.32"/>
    <n v="0.15789473700000001"/>
    <n v="1"/>
    <n v="1"/>
    <n v="0"/>
    <n v="0"/>
    <n v="0"/>
    <n v="6"/>
    <n v="29"/>
  </r>
  <r>
    <s v="Thursday"/>
    <s v="RIC"/>
    <x v="0"/>
    <n v="45"/>
    <n v="2.2222222220000001"/>
    <n v="0"/>
    <n v="56.11"/>
    <n v="9.5238095238095205E-2"/>
    <n v="0"/>
    <n v="0"/>
    <n v="0"/>
    <n v="0"/>
    <n v="0"/>
    <n v="6"/>
    <n v="45"/>
  </r>
  <r>
    <s v="Monday"/>
    <s v="RIC"/>
    <x v="0"/>
    <n v="27"/>
    <n v="11.11111111"/>
    <n v="0"/>
    <n v="19.13"/>
    <n v="0.2"/>
    <n v="1"/>
    <n v="0"/>
    <n v="0"/>
    <n v="0"/>
    <n v="0"/>
    <n v="6"/>
    <n v="27"/>
  </r>
  <r>
    <s v="Thursday"/>
    <s v="RIC"/>
    <x v="0"/>
    <n v="45"/>
    <n v="0"/>
    <n v="0"/>
    <n v="47.17"/>
    <n v="2.1762790000000001E-3"/>
    <n v="0"/>
    <n v="0"/>
    <n v="0"/>
    <n v="30"/>
    <n v="0"/>
    <n v="6"/>
    <n v="1.5"/>
  </r>
  <r>
    <s v="Sunday"/>
    <s v="BWI"/>
    <x v="0"/>
    <n v="46"/>
    <n v="21.739130429999999"/>
    <n v="13.043478260000001"/>
    <n v="50.82"/>
    <n v="2.3904381999999998E-2"/>
    <n v="0"/>
    <n v="0"/>
    <n v="0"/>
    <n v="16"/>
    <n v="1"/>
    <n v="6"/>
    <n v="2.875"/>
  </r>
  <r>
    <s v="Wednesday"/>
    <s v="RIC"/>
    <x v="0"/>
    <n v="35"/>
    <n v="68.571428569999995"/>
    <n v="14.28571429"/>
    <n v="122.31"/>
    <n v="8.7912087999999999E-2"/>
    <n v="1"/>
    <n v="0"/>
    <n v="0"/>
    <n v="2"/>
    <n v="0"/>
    <n v="4"/>
    <n v="17.5"/>
  </r>
  <r>
    <s v="Friday"/>
    <s v="CHO"/>
    <x v="1"/>
    <n v="0"/>
    <n v="0"/>
    <n v="0"/>
    <n v="92.39"/>
    <n v="0.107936508"/>
    <n v="0"/>
    <n v="0"/>
    <n v="0"/>
    <n v="20"/>
    <n v="1"/>
    <n v="1"/>
    <n v="0"/>
  </r>
  <r>
    <s v="Monday"/>
    <s v="CHO"/>
    <x v="0"/>
    <n v="43"/>
    <n v="27.906976740000001"/>
    <n v="0"/>
    <n v="52.55"/>
    <n v="3.3707864999999997E-2"/>
    <n v="0"/>
    <n v="0"/>
    <n v="0"/>
    <n v="14"/>
    <n v="0"/>
    <n v="6"/>
    <n v="3.0714285714285716"/>
  </r>
  <r>
    <s v="Monday"/>
    <s v="CHO"/>
    <x v="1"/>
    <n v="2"/>
    <n v="100"/>
    <n v="0"/>
    <n v="91.02"/>
    <n v="7.2056238999999994E-2"/>
    <n v="0"/>
    <n v="0"/>
    <n v="0"/>
    <n v="18"/>
    <n v="0"/>
    <n v="4"/>
    <n v="0.1111111111111111"/>
  </r>
  <r>
    <s v="Saturday"/>
    <s v="DCX"/>
    <x v="0"/>
    <n v="45"/>
    <n v="4.4444444440000002"/>
    <n v="2.2222222220000001"/>
    <n v="80.400000000000006"/>
    <n v="1.5873016E-2"/>
    <n v="0"/>
    <n v="0"/>
    <n v="0"/>
    <n v="4"/>
    <n v="1"/>
    <n v="3"/>
    <n v="11.25"/>
  </r>
  <r>
    <s v="Friday"/>
    <s v="CHO"/>
    <x v="0"/>
    <n v="54"/>
    <n v="11.11111111"/>
    <n v="0"/>
    <n v="217.43"/>
    <n v="0.12121212100000001"/>
    <n v="0"/>
    <n v="0"/>
    <n v="1"/>
    <n v="16"/>
    <n v="1"/>
    <n v="5"/>
    <n v="3.375"/>
  </r>
  <r>
    <s v="Sunday"/>
    <s v="DCX"/>
    <x v="0"/>
    <n v="29"/>
    <n v="37.931034480000001"/>
    <n v="0"/>
    <n v="46.99"/>
    <n v="2.1505376344085999E-2"/>
    <n v="1"/>
    <n v="0"/>
    <n v="0"/>
    <n v="3"/>
    <n v="1"/>
    <n v="6"/>
    <n v="9.6666666666666661"/>
  </r>
  <r>
    <s v="Friday"/>
    <s v="RIC"/>
    <x v="0"/>
    <n v="53"/>
    <n v="13.20754717"/>
    <n v="11.32075472"/>
    <n v="64.91"/>
    <n v="0.18292682900000001"/>
    <n v="1"/>
    <n v="1"/>
    <n v="0"/>
    <n v="2"/>
    <n v="1"/>
    <n v="6"/>
    <n v="26.5"/>
  </r>
  <r>
    <s v="Friday"/>
    <s v="RIC"/>
    <x v="0"/>
    <n v="46"/>
    <n v="82.608695650000001"/>
    <n v="19.565217390000001"/>
    <n v="85.15"/>
    <n v="5.0314465408804999E-2"/>
    <n v="0"/>
    <n v="1"/>
    <n v="0"/>
    <n v="26"/>
    <n v="1"/>
    <n v="4"/>
    <n v="1.7692307692307692"/>
  </r>
  <r>
    <s v="Wednesday"/>
    <s v="DCX"/>
    <x v="0"/>
    <n v="34"/>
    <n v="52.941176470000002"/>
    <n v="17.647058820000002"/>
    <n v="78.010000000000005"/>
    <n v="0.18666666666666701"/>
    <n v="1"/>
    <n v="0"/>
    <n v="0"/>
    <n v="2"/>
    <n v="0"/>
    <n v="4"/>
    <n v="17"/>
  </r>
  <r>
    <s v="Friday"/>
    <s v="CHO"/>
    <x v="0"/>
    <n v="44"/>
    <n v="34.090909089999997"/>
    <n v="4.5454545450000001"/>
    <n v="68.349999999999994"/>
    <n v="1.2135922E-2"/>
    <n v="0"/>
    <n v="0"/>
    <n v="0"/>
    <n v="13"/>
    <n v="1"/>
    <n v="3"/>
    <n v="3.3846153846153846"/>
  </r>
  <r>
    <s v="Thursday"/>
    <s v="CHO"/>
    <x v="0"/>
    <n v="51"/>
    <n v="9.8039215689999999"/>
    <n v="1.9607843140000001"/>
    <n v="112.17"/>
    <n v="6.8713449999999995E-2"/>
    <n v="1"/>
    <n v="0"/>
    <n v="0"/>
    <n v="22"/>
    <n v="0"/>
    <n v="3"/>
    <n v="2.3181818181818183"/>
  </r>
  <r>
    <s v="Wednesday"/>
    <s v="CHO"/>
    <x v="0"/>
    <n v="35"/>
    <n v="88.571428569999995"/>
    <n v="11.42857143"/>
    <n v="69.47"/>
    <n v="4.5112781999999997E-2"/>
    <n v="0"/>
    <n v="0"/>
    <n v="0"/>
    <n v="4"/>
    <n v="0"/>
    <n v="0"/>
    <n v="8.75"/>
  </r>
  <r>
    <s v="Tuesday"/>
    <s v="RIC"/>
    <x v="0"/>
    <n v="43"/>
    <n v="6.9767441860000003"/>
    <n v="4.651162791"/>
    <n v="12.52"/>
    <n v="9.0909089999999994E-3"/>
    <n v="0"/>
    <n v="0"/>
    <n v="0"/>
    <n v="10"/>
    <n v="0"/>
    <n v="6"/>
    <n v="4.3"/>
  </r>
  <r>
    <s v="Thursday"/>
    <s v="RIC"/>
    <x v="0"/>
    <n v="35"/>
    <n v="68.571428569999995"/>
    <n v="2.8571428569999999"/>
    <n v="34.409999999999997"/>
    <n v="0.14285714299999999"/>
    <n v="0"/>
    <n v="0"/>
    <n v="0"/>
    <n v="0"/>
    <n v="0"/>
    <n v="0"/>
    <n v="35"/>
  </r>
  <r>
    <s v="Tuesday"/>
    <s v="DCX"/>
    <x v="0"/>
    <n v="53"/>
    <n v="16.981132079999998"/>
    <n v="3.773584906"/>
    <n v="46.65"/>
    <n v="1.8587361E-2"/>
    <n v="0"/>
    <n v="0"/>
    <n v="0"/>
    <n v="8"/>
    <n v="0"/>
    <n v="6"/>
    <n v="6.625"/>
  </r>
  <r>
    <s v="Monday"/>
    <s v="BWI"/>
    <x v="0"/>
    <n v="43"/>
    <n v="9.3023255809999998"/>
    <n v="6.9767441860000003"/>
    <n v="46.5"/>
    <n v="0.66666666699999999"/>
    <n v="1"/>
    <n v="0"/>
    <n v="0"/>
    <n v="0"/>
    <n v="0"/>
    <n v="6"/>
    <n v="43"/>
  </r>
  <r>
    <s v="Friday"/>
    <s v="RIC"/>
    <x v="0"/>
    <n v="41"/>
    <n v="17.073170730000001"/>
    <n v="2.4390243900000002"/>
    <n v="91.94"/>
    <n v="1.7241379000000001E-2"/>
    <n v="1"/>
    <n v="0"/>
    <n v="0"/>
    <n v="3"/>
    <n v="1"/>
    <n v="3"/>
    <n v="13.666666666666666"/>
  </r>
  <r>
    <s v="Thursday"/>
    <s v="CHO"/>
    <x v="0"/>
    <n v="47"/>
    <n v="4.255319149"/>
    <n v="4.255319149"/>
    <n v="44.5"/>
    <n v="0.14285714299999999"/>
    <n v="0"/>
    <n v="0"/>
    <n v="0"/>
    <n v="1"/>
    <n v="0"/>
    <n v="6"/>
    <n v="47"/>
  </r>
  <r>
    <s v="Tuesday"/>
    <s v="RIC"/>
    <x v="1"/>
    <n v="2"/>
    <n v="100"/>
    <n v="0"/>
    <n v="48.87"/>
    <n v="0.2"/>
    <n v="1"/>
    <n v="0"/>
    <n v="0"/>
    <n v="0"/>
    <n v="0"/>
    <n v="0"/>
    <n v="2"/>
  </r>
  <r>
    <s v="Tuesday"/>
    <s v="DCX"/>
    <x v="0"/>
    <n v="24"/>
    <n v="91.666666669999998"/>
    <n v="33.333333330000002"/>
    <n v="100.75"/>
    <n v="0.17647058800000001"/>
    <n v="1"/>
    <n v="1"/>
    <n v="1"/>
    <n v="1"/>
    <n v="0"/>
    <n v="4"/>
    <n v="24"/>
  </r>
  <r>
    <s v="Tuesday"/>
    <s v="DCX"/>
    <x v="0"/>
    <n v="39"/>
    <n v="20.512820510000001"/>
    <n v="0"/>
    <n v="55.38"/>
    <n v="0.12"/>
    <n v="1"/>
    <n v="0"/>
    <n v="0"/>
    <n v="0"/>
    <n v="0"/>
    <n v="6"/>
    <n v="39"/>
  </r>
  <r>
    <s v="Friday"/>
    <s v="CHO"/>
    <x v="0"/>
    <n v="64"/>
    <n v="28.125"/>
    <n v="15.625"/>
    <n v="68.099999999999994"/>
    <n v="4.0094339999999999E-2"/>
    <n v="1"/>
    <n v="1"/>
    <n v="0"/>
    <n v="27"/>
    <n v="1"/>
    <n v="3"/>
    <n v="2.3703703703703702"/>
  </r>
  <r>
    <s v="Monday"/>
    <s v="CHO"/>
    <x v="0"/>
    <n v="37"/>
    <n v="43.243243239999998"/>
    <n v="8.1081081079999997"/>
    <n v="53.14"/>
    <n v="3.0630630999999998E-2"/>
    <n v="1"/>
    <n v="0"/>
    <n v="0"/>
    <n v="18"/>
    <n v="0"/>
    <n v="6"/>
    <n v="2.0555555555555554"/>
  </r>
  <r>
    <s v="Thursday"/>
    <s v="DCX"/>
    <x v="0"/>
    <n v="45"/>
    <n v="24.444444440000002"/>
    <n v="6.6666666670000003"/>
    <n v="46.24"/>
    <n v="0.117647059"/>
    <n v="1"/>
    <n v="0"/>
    <n v="0"/>
    <n v="0"/>
    <n v="0"/>
    <n v="6"/>
    <n v="45"/>
  </r>
  <r>
    <s v="Wednesday"/>
    <s v="CHO"/>
    <x v="0"/>
    <n v="54"/>
    <n v="3.703703704"/>
    <n v="0"/>
    <n v="46.86"/>
    <n v="1.6E-2"/>
    <n v="0"/>
    <n v="0"/>
    <n v="0"/>
    <n v="12"/>
    <n v="0"/>
    <n v="6"/>
    <n v="4.5"/>
  </r>
  <r>
    <s v="Wednesday"/>
    <s v="CHO"/>
    <x v="0"/>
    <n v="16"/>
    <n v="0"/>
    <n v="0"/>
    <n v="105.93"/>
    <n v="4.4444444E-2"/>
    <n v="0"/>
    <n v="0"/>
    <n v="0"/>
    <n v="1"/>
    <n v="0"/>
    <n v="3"/>
    <n v="16"/>
  </r>
  <r>
    <s v="Monday"/>
    <s v="CHO"/>
    <x v="0"/>
    <n v="18"/>
    <n v="0"/>
    <n v="0"/>
    <n v="74.400000000000006"/>
    <n v="0.19047619047618999"/>
    <n v="0"/>
    <n v="0"/>
    <n v="0"/>
    <n v="0"/>
    <n v="0"/>
    <n v="1"/>
    <n v="18"/>
  </r>
  <r>
    <s v="Monday"/>
    <s v="RIC"/>
    <x v="0"/>
    <n v="42"/>
    <n v="100"/>
    <n v="14.28571429"/>
    <n v="55.8"/>
    <n v="0.156862745"/>
    <n v="1"/>
    <n v="0"/>
    <n v="0"/>
    <n v="3"/>
    <n v="0"/>
    <n v="0"/>
    <n v="14"/>
  </r>
  <r>
    <s v="Thursday"/>
    <s v="DCX"/>
    <x v="0"/>
    <n v="47"/>
    <n v="8.5106382979999999"/>
    <n v="0"/>
    <n v="34.369999999999997"/>
    <n v="1.6326530999999998E-2"/>
    <n v="0"/>
    <n v="0"/>
    <n v="0"/>
    <n v="8"/>
    <n v="0"/>
    <n v="6"/>
    <n v="5.875"/>
  </r>
  <r>
    <s v="Friday"/>
    <s v="DCX"/>
    <x v="0"/>
    <n v="40"/>
    <n v="7.5"/>
    <n v="7.5"/>
    <n v="92.46"/>
    <n v="1"/>
    <n v="0"/>
    <n v="0"/>
    <n v="0"/>
    <n v="0"/>
    <n v="1"/>
    <n v="3"/>
    <n v="40"/>
  </r>
  <r>
    <s v="Tuesday"/>
    <s v="CHO"/>
    <x v="1"/>
    <n v="0"/>
    <n v="0"/>
    <n v="0"/>
    <n v="51.27"/>
    <n v="1.5847861000000001E-2"/>
    <n v="0"/>
    <n v="0"/>
    <n v="0"/>
    <n v="20"/>
    <n v="0"/>
    <n v="1"/>
    <n v="0"/>
  </r>
  <r>
    <s v="Wednesday"/>
    <s v="RIC"/>
    <x v="0"/>
    <n v="47"/>
    <n v="21.276595740000001"/>
    <n v="0"/>
    <n v="45.1"/>
    <n v="8.2304530000000004E-3"/>
    <n v="0"/>
    <n v="0"/>
    <n v="0"/>
    <n v="15"/>
    <n v="0"/>
    <n v="6"/>
    <n v="3.1333333333333333"/>
  </r>
  <r>
    <s v="Monday"/>
    <s v="CHO"/>
    <x v="0"/>
    <n v="42"/>
    <n v="16.666666670000001"/>
    <n v="0"/>
    <n v="116.95"/>
    <n v="0.33333333300000001"/>
    <n v="1"/>
    <n v="0"/>
    <n v="0"/>
    <n v="0"/>
    <n v="0"/>
    <n v="2"/>
    <n v="42"/>
  </r>
  <r>
    <s v="Wednesday"/>
    <s v="RIC"/>
    <x v="0"/>
    <n v="47"/>
    <n v="27.659574469999999"/>
    <n v="2.1276595739999999"/>
    <n v="66.650000000000006"/>
    <n v="6.6666666999999999E-2"/>
    <n v="1"/>
    <n v="0"/>
    <n v="0"/>
    <n v="2"/>
    <n v="0"/>
    <n v="3"/>
    <n v="23.5"/>
  </r>
  <r>
    <s v="Monday"/>
    <s v="CHO"/>
    <x v="0"/>
    <n v="44"/>
    <n v="2.2727272730000001"/>
    <n v="0"/>
    <n v="37.619999999999997"/>
    <n v="3.8961039000000003E-2"/>
    <n v="1"/>
    <n v="0"/>
    <n v="0"/>
    <n v="2"/>
    <n v="0"/>
    <n v="6"/>
    <n v="22"/>
  </r>
  <r>
    <s v="Monday"/>
    <s v="CHO"/>
    <x v="0"/>
    <n v="34"/>
    <n v="0"/>
    <n v="0"/>
    <n v="81.17"/>
    <n v="0.33333333300000001"/>
    <n v="1"/>
    <n v="0"/>
    <n v="1"/>
    <n v="0"/>
    <n v="0"/>
    <n v="3"/>
    <n v="34"/>
  </r>
  <r>
    <s v="Friday"/>
    <s v="RIC"/>
    <x v="0"/>
    <n v="46"/>
    <n v="2.1739130430000002"/>
    <n v="0"/>
    <n v="56.95"/>
    <n v="8.8888888999999999E-2"/>
    <n v="0"/>
    <n v="0"/>
    <n v="0"/>
    <n v="1"/>
    <n v="1"/>
    <n v="6"/>
    <n v="46"/>
  </r>
  <r>
    <s v="Wednesday"/>
    <s v="CHO"/>
    <x v="0"/>
    <n v="39"/>
    <n v="12.820512819999999"/>
    <n v="2.5641025640000001"/>
    <n v="67.33"/>
    <n v="9.5238094999999995E-2"/>
    <n v="1"/>
    <n v="0"/>
    <n v="0"/>
    <n v="0"/>
    <n v="0"/>
    <n v="3"/>
    <n v="39"/>
  </r>
  <r>
    <s v="Saturday"/>
    <s v="BWI"/>
    <x v="1"/>
    <n v="0"/>
    <n v="0"/>
    <n v="0"/>
    <n v="53.62"/>
    <n v="8.7719298245614002E-2"/>
    <n v="1"/>
    <n v="0"/>
    <n v="0"/>
    <n v="1"/>
    <n v="1"/>
    <n v="1"/>
    <n v="0"/>
  </r>
  <r>
    <s v="Monday"/>
    <s v="RIC"/>
    <x v="0"/>
    <n v="29"/>
    <n v="58.620689659999996"/>
    <n v="6.896551724"/>
    <n v="114.59"/>
    <n v="7.2463767999999998E-2"/>
    <n v="1"/>
    <n v="0"/>
    <n v="0"/>
    <n v="2"/>
    <n v="0"/>
    <n v="4"/>
    <n v="14.5"/>
  </r>
  <r>
    <s v="Tuesday"/>
    <s v="RIC"/>
    <x v="0"/>
    <n v="32"/>
    <n v="12.5"/>
    <n v="9.375"/>
    <n v="49.84"/>
    <n v="0.2"/>
    <n v="1"/>
    <n v="1"/>
    <n v="0"/>
    <n v="0"/>
    <n v="0"/>
    <n v="6"/>
    <n v="32"/>
  </r>
  <r>
    <s v="Thursday"/>
    <s v="RIC"/>
    <x v="0"/>
    <n v="49"/>
    <n v="0"/>
    <n v="0"/>
    <n v="58.5"/>
    <n v="3.6465638000000002E-2"/>
    <n v="0"/>
    <n v="0"/>
    <n v="0"/>
    <n v="23"/>
    <n v="0"/>
    <n v="6"/>
    <n v="2.1304347826086958"/>
  </r>
  <r>
    <s v="Monday"/>
    <s v="CHO"/>
    <x v="0"/>
    <n v="46"/>
    <n v="10.86956522"/>
    <n v="2.1739130430000002"/>
    <n v="48.11"/>
    <n v="1.9125683000000001E-2"/>
    <n v="1"/>
    <n v="0"/>
    <n v="0"/>
    <n v="12"/>
    <n v="0"/>
    <n v="6"/>
    <n v="3.8333333333333335"/>
  </r>
  <r>
    <s v="Wednesday"/>
    <s v="CHO"/>
    <x v="0"/>
    <n v="16"/>
    <n v="100"/>
    <n v="43.75"/>
    <n v="75.59"/>
    <n v="0.6"/>
    <n v="1"/>
    <n v="0"/>
    <n v="1"/>
    <n v="0"/>
    <n v="0"/>
    <n v="0"/>
    <n v="16"/>
  </r>
  <r>
    <s v="Monday"/>
    <s v="RIC"/>
    <x v="0"/>
    <n v="45"/>
    <n v="13.33333333"/>
    <n v="0"/>
    <n v="80.430000000000007"/>
    <n v="0.19512195099999999"/>
    <n v="1"/>
    <n v="0"/>
    <n v="0"/>
    <n v="1"/>
    <n v="0"/>
    <n v="3"/>
    <n v="45"/>
  </r>
  <r>
    <s v="Wednesday"/>
    <s v="CHO"/>
    <x v="0"/>
    <n v="43"/>
    <n v="30.232558139999998"/>
    <n v="9.3023255809999998"/>
    <n v="77.91"/>
    <n v="8.8495580000000004E-3"/>
    <n v="0"/>
    <n v="0"/>
    <n v="0"/>
    <n v="25"/>
    <n v="0"/>
    <n v="3"/>
    <n v="1.72"/>
  </r>
  <r>
    <s v="Friday"/>
    <s v="RIC"/>
    <x v="0"/>
    <n v="30"/>
    <n v="23.333333329999999"/>
    <n v="6.6666666670000003"/>
    <n v="38.46"/>
    <n v="0.15384615400000001"/>
    <n v="1"/>
    <n v="1"/>
    <n v="0"/>
    <n v="0"/>
    <n v="1"/>
    <n v="6"/>
    <n v="30"/>
  </r>
  <r>
    <s v="Thursday"/>
    <s v="RIC"/>
    <x v="0"/>
    <n v="19"/>
    <n v="68.421052630000005"/>
    <n v="15.78947368"/>
    <n v="42.29"/>
    <n v="0.3"/>
    <n v="1"/>
    <n v="1"/>
    <n v="0"/>
    <n v="0"/>
    <n v="0"/>
    <n v="0"/>
    <n v="19"/>
  </r>
  <r>
    <s v="Wednesday"/>
    <s v="CHO"/>
    <x v="0"/>
    <n v="45"/>
    <n v="0"/>
    <n v="0"/>
    <n v="105.71"/>
    <n v="5.4545455E-2"/>
    <n v="0"/>
    <n v="0"/>
    <n v="0"/>
    <n v="1"/>
    <n v="0"/>
    <n v="3"/>
    <n v="45"/>
  </r>
  <r>
    <s v="Monday"/>
    <s v="CHO"/>
    <x v="1"/>
    <n v="0"/>
    <n v="0"/>
    <n v="0"/>
    <n v="11.49"/>
    <n v="0.64285714299999996"/>
    <n v="0"/>
    <n v="0"/>
    <n v="0"/>
    <n v="0"/>
    <n v="0"/>
    <n v="1"/>
    <n v="0"/>
  </r>
  <r>
    <s v="Monday"/>
    <s v="RIC"/>
    <x v="0"/>
    <n v="38"/>
    <n v="50"/>
    <n v="21.05263158"/>
    <n v="60.8"/>
    <n v="8.6956521999999994E-2"/>
    <n v="1"/>
    <n v="0"/>
    <n v="0"/>
    <n v="2"/>
    <n v="0"/>
    <n v="0"/>
    <n v="19"/>
  </r>
  <r>
    <s v="Friday"/>
    <s v="RIC"/>
    <x v="0"/>
    <n v="53"/>
    <n v="39.622641510000001"/>
    <n v="13.20754717"/>
    <n v="84.93"/>
    <n v="9.7508126000000001E-2"/>
    <n v="1"/>
    <n v="0"/>
    <n v="0"/>
    <n v="30"/>
    <n v="1"/>
    <n v="3"/>
    <n v="1.7666666666666666"/>
  </r>
  <r>
    <s v="Thursday"/>
    <s v="DCX"/>
    <x v="0"/>
    <n v="48"/>
    <n v="4.1666666670000003"/>
    <n v="0"/>
    <n v="69.040000000000006"/>
    <n v="2.3460411E-2"/>
    <n v="1"/>
    <n v="0"/>
    <n v="1"/>
    <n v="11"/>
    <n v="0"/>
    <n v="3"/>
    <n v="4.3636363636363633"/>
  </r>
  <r>
    <s v="Monday"/>
    <s v="CHO"/>
    <x v="0"/>
    <n v="34"/>
    <n v="52.941176470000002"/>
    <n v="8.8235294119999992"/>
    <n v="57.37"/>
    <n v="2.7777777999999999E-2"/>
    <n v="0"/>
    <n v="0"/>
    <n v="0"/>
    <n v="3"/>
    <n v="0"/>
    <n v="0"/>
    <n v="11.333333333333334"/>
  </r>
  <r>
    <s v="Monday"/>
    <s v="CHO"/>
    <x v="0"/>
    <n v="16"/>
    <n v="68.75"/>
    <n v="0"/>
    <n v="34.840000000000003"/>
    <n v="9.0909090999999997E-2"/>
    <n v="1"/>
    <n v="0"/>
    <n v="0"/>
    <n v="0"/>
    <n v="0"/>
    <n v="0"/>
    <n v="16"/>
  </r>
  <r>
    <s v="Friday"/>
    <s v="CHO"/>
    <x v="0"/>
    <n v="17"/>
    <n v="88.235294120000006"/>
    <n v="29.41176471"/>
    <n v="102.81"/>
    <n v="0.21428571399999999"/>
    <n v="0"/>
    <n v="1"/>
    <n v="0"/>
    <n v="0"/>
    <n v="1"/>
    <n v="4"/>
    <n v="17"/>
  </r>
  <r>
    <s v="Friday"/>
    <s v="RIC"/>
    <x v="1"/>
    <n v="15"/>
    <n v="80"/>
    <n v="20"/>
    <n v="39.94"/>
    <n v="6.1320754999999998E-2"/>
    <n v="0"/>
    <n v="1"/>
    <n v="0"/>
    <n v="6"/>
    <n v="1"/>
    <n v="0"/>
    <n v="2.5"/>
  </r>
  <r>
    <s v="Wednesday"/>
    <s v="RIC"/>
    <x v="0"/>
    <n v="33"/>
    <n v="72.727272729999996"/>
    <n v="33.333333330000002"/>
    <n v="104.32"/>
    <n v="9.6774193999999994E-2"/>
    <n v="1"/>
    <n v="0"/>
    <n v="0"/>
    <n v="3"/>
    <n v="0"/>
    <n v="4"/>
    <n v="11"/>
  </r>
  <r>
    <s v="Thursday"/>
    <s v="CHO"/>
    <x v="0"/>
    <n v="40"/>
    <n v="2.5"/>
    <n v="0"/>
    <n v="57.03"/>
    <n v="2.9411764705882401E-2"/>
    <n v="0"/>
    <n v="0"/>
    <n v="0"/>
    <n v="2"/>
    <n v="0"/>
    <n v="6"/>
    <n v="20"/>
  </r>
  <r>
    <s v="Monday"/>
    <s v="CHO"/>
    <x v="0"/>
    <n v="45"/>
    <n v="8.8888888890000004"/>
    <n v="0"/>
    <n v="55.31"/>
    <n v="1"/>
    <n v="0"/>
    <n v="0"/>
    <n v="0"/>
    <n v="0"/>
    <n v="0"/>
    <n v="6"/>
    <n v="45"/>
  </r>
  <r>
    <s v="Friday"/>
    <s v="RIC"/>
    <x v="0"/>
    <n v="51"/>
    <n v="0"/>
    <n v="0"/>
    <n v="209.96"/>
    <n v="2.7272727E-2"/>
    <n v="1"/>
    <n v="0"/>
    <n v="0"/>
    <n v="7"/>
    <n v="1"/>
    <n v="5"/>
    <n v="7.2857142857142856"/>
  </r>
  <r>
    <s v="Monday"/>
    <s v="CHO"/>
    <x v="1"/>
    <n v="0"/>
    <n v="0"/>
    <n v="0"/>
    <n v="55.65"/>
    <n v="1.2853470000000001E-2"/>
    <n v="0"/>
    <n v="0"/>
    <n v="0"/>
    <n v="12"/>
    <n v="0"/>
    <n v="1"/>
    <n v="0"/>
  </r>
  <r>
    <s v="Monday"/>
    <s v="DCX"/>
    <x v="0"/>
    <n v="47"/>
    <n v="6.3829787229999999"/>
    <n v="6.3829787229999999"/>
    <n v="163.33000000000001"/>
    <n v="5.9259259000000002E-2"/>
    <n v="1"/>
    <n v="0"/>
    <n v="1"/>
    <n v="4"/>
    <n v="0"/>
    <n v="2"/>
    <n v="11.75"/>
  </r>
  <r>
    <s v="Monday"/>
    <s v="RIC"/>
    <x v="0"/>
    <n v="44"/>
    <n v="45.454545449999998"/>
    <n v="0"/>
    <n v="37.94"/>
    <n v="4.5454544999999999E-2"/>
    <n v="1"/>
    <n v="1"/>
    <n v="0"/>
    <n v="2"/>
    <n v="0"/>
    <n v="6"/>
    <n v="22"/>
  </r>
  <r>
    <s v="Tuesday"/>
    <s v="RIC"/>
    <x v="0"/>
    <n v="26"/>
    <n v="50"/>
    <n v="30.76923077"/>
    <n v="47.04"/>
    <n v="0.5"/>
    <n v="1"/>
    <n v="1"/>
    <n v="0"/>
    <n v="0"/>
    <n v="0"/>
    <n v="0"/>
    <n v="26"/>
  </r>
  <r>
    <s v="Tuesday"/>
    <s v="DCX"/>
    <x v="0"/>
    <n v="40"/>
    <n v="12.5"/>
    <n v="5"/>
    <n v="46.52"/>
    <n v="0.04"/>
    <n v="1"/>
    <n v="0"/>
    <n v="0"/>
    <n v="1"/>
    <n v="0"/>
    <n v="6"/>
    <n v="40"/>
  </r>
  <r>
    <s v="Tuesday"/>
    <s v="RIC"/>
    <x v="0"/>
    <n v="44"/>
    <n v="50"/>
    <n v="31.81818182"/>
    <n v="39.409999999999997"/>
    <n v="1.9680197E-2"/>
    <n v="0"/>
    <n v="0"/>
    <n v="0"/>
    <n v="26"/>
    <n v="0"/>
    <n v="0"/>
    <n v="1.6923076923076923"/>
  </r>
  <r>
    <s v="Wednesday"/>
    <s v="CHO"/>
    <x v="0"/>
    <n v="22"/>
    <n v="22.727272729999999"/>
    <n v="22.727272729999999"/>
    <n v="69.72"/>
    <n v="3.5087719000000003E-2"/>
    <n v="0"/>
    <n v="0"/>
    <n v="0"/>
    <n v="1"/>
    <n v="0"/>
    <n v="3"/>
    <n v="22"/>
  </r>
  <r>
    <s v="Thursday"/>
    <s v="RIC"/>
    <x v="0"/>
    <n v="19"/>
    <n v="100"/>
    <n v="5.263157895"/>
    <n v="46.72"/>
    <n v="0.222222222"/>
    <n v="1"/>
    <n v="1"/>
    <n v="1"/>
    <n v="0"/>
    <n v="0"/>
    <n v="0"/>
    <n v="19"/>
  </r>
  <r>
    <s v="Monday"/>
    <s v="DCX"/>
    <x v="0"/>
    <n v="33"/>
    <n v="21.212121209999999"/>
    <n v="9.0909090910000003"/>
    <n v="115.42"/>
    <n v="8.7719298000000001E-2"/>
    <n v="1"/>
    <n v="0"/>
    <n v="1"/>
    <n v="1"/>
    <n v="0"/>
    <n v="2"/>
    <n v="33"/>
  </r>
  <r>
    <s v="Tuesday"/>
    <s v="DCX"/>
    <x v="1"/>
    <n v="41"/>
    <n v="19.512195120000001"/>
    <n v="2.4390243900000002"/>
    <n v="58.9"/>
    <n v="6.2857143000000004E-2"/>
    <n v="1"/>
    <n v="0"/>
    <n v="1"/>
    <n v="5"/>
    <n v="0"/>
    <n v="6"/>
    <n v="8.1999999999999993"/>
  </r>
  <r>
    <s v="Thursday"/>
    <s v="RIC"/>
    <x v="0"/>
    <n v="53"/>
    <n v="84.90566038"/>
    <n v="9.4339622639999998"/>
    <n v="37.700000000000003"/>
    <n v="0.13265306099999999"/>
    <n v="1"/>
    <n v="1"/>
    <n v="0"/>
    <n v="3"/>
    <n v="0"/>
    <n v="0"/>
    <n v="17.666666666666668"/>
  </r>
  <r>
    <s v="Friday"/>
    <s v="DCX"/>
    <x v="0"/>
    <n v="45"/>
    <n v="2.2222222220000001"/>
    <n v="0"/>
    <n v="38"/>
    <n v="4.7619047999999997E-2"/>
    <n v="1"/>
    <n v="0"/>
    <n v="0"/>
    <n v="1"/>
    <n v="1"/>
    <n v="6"/>
    <n v="45"/>
  </r>
  <r>
    <s v="Wednesday"/>
    <s v="RIC"/>
    <x v="0"/>
    <n v="47"/>
    <n v="0"/>
    <n v="0"/>
    <n v="52.29"/>
    <n v="3.8095238095238099E-2"/>
    <n v="0"/>
    <n v="0"/>
    <n v="0"/>
    <n v="3"/>
    <n v="0"/>
    <n v="6"/>
    <n v="15.666666666666666"/>
  </r>
  <r>
    <s v="Monday"/>
    <s v="CHO"/>
    <x v="0"/>
    <n v="44"/>
    <n v="43.18181818"/>
    <n v="4.5454545450000001"/>
    <n v="88.35"/>
    <n v="7.6923077000000006E-2"/>
    <n v="0"/>
    <n v="0"/>
    <n v="0"/>
    <n v="3"/>
    <n v="0"/>
    <n v="3"/>
    <n v="14.666666666666666"/>
  </r>
  <r>
    <s v="Monday"/>
    <s v="RIC"/>
    <x v="1"/>
    <n v="1"/>
    <n v="0"/>
    <n v="0"/>
    <n v="157.30000000000001"/>
    <n v="5.9288537549407102E-3"/>
    <n v="1"/>
    <n v="0"/>
    <n v="0"/>
    <n v="16"/>
    <n v="0"/>
    <n v="2"/>
    <n v="6.25E-2"/>
  </r>
  <r>
    <s v="Tuesday"/>
    <s v="DCX"/>
    <x v="0"/>
    <n v="48"/>
    <n v="27.083333329999999"/>
    <n v="6.25"/>
    <n v="91.48"/>
    <n v="4.8951048951049E-2"/>
    <n v="1"/>
    <n v="0"/>
    <n v="0"/>
    <n v="4"/>
    <n v="0"/>
    <n v="3"/>
    <n v="12"/>
  </r>
  <r>
    <s v="Friday"/>
    <s v="CHO"/>
    <x v="0"/>
    <n v="47"/>
    <n v="2.1276595739999999"/>
    <n v="0"/>
    <n v="61.04"/>
    <n v="1.2318028999999999E-2"/>
    <n v="0"/>
    <n v="0"/>
    <n v="0"/>
    <n v="29"/>
    <n v="1"/>
    <n v="6"/>
    <n v="1.6206896551724137"/>
  </r>
  <r>
    <s v="Wednesday"/>
    <s v="CHO"/>
    <x v="1"/>
    <n v="4"/>
    <n v="50"/>
    <n v="0"/>
    <n v="48.79"/>
    <n v="5.5749129000000001E-2"/>
    <n v="1"/>
    <n v="0"/>
    <n v="0"/>
    <n v="9"/>
    <n v="0"/>
    <n v="0"/>
    <n v="0.44444444444444442"/>
  </r>
  <r>
    <s v="Wednesday"/>
    <s v="RIC"/>
    <x v="0"/>
    <n v="28"/>
    <n v="92.857142859999996"/>
    <n v="7.1428571429999996"/>
    <n v="60.1"/>
    <n v="9.0909090999999997E-2"/>
    <n v="1"/>
    <n v="0"/>
    <n v="0"/>
    <n v="0"/>
    <n v="0"/>
    <n v="0"/>
    <n v="28"/>
  </r>
  <r>
    <s v="Thursday"/>
    <s v="DCX"/>
    <x v="0"/>
    <n v="47"/>
    <n v="4.255319149"/>
    <n v="2.1276595739999999"/>
    <n v="52.27"/>
    <n v="4.8192771000000002E-2"/>
    <n v="1"/>
    <n v="0"/>
    <n v="0"/>
    <n v="5"/>
    <n v="0"/>
    <n v="6"/>
    <n v="9.4"/>
  </r>
  <r>
    <s v="Thursday"/>
    <s v="CHO"/>
    <x v="1"/>
    <n v="0"/>
    <n v="0"/>
    <n v="0"/>
    <n v="61.6"/>
    <n v="2.6881720430107499E-3"/>
    <n v="1"/>
    <n v="0"/>
    <n v="0"/>
    <n v="24"/>
    <n v="0"/>
    <n v="1"/>
    <n v="0"/>
  </r>
  <r>
    <s v="Wednesday"/>
    <s v="RIC"/>
    <x v="0"/>
    <n v="55"/>
    <n v="47.272727269999997"/>
    <n v="12.727272729999999"/>
    <n v="53.7"/>
    <n v="0.11111111111111099"/>
    <n v="1"/>
    <n v="1"/>
    <n v="0"/>
    <n v="8"/>
    <n v="0"/>
    <n v="6"/>
    <n v="6.875"/>
  </r>
  <r>
    <s v="Wednesday"/>
    <s v="DCX"/>
    <x v="0"/>
    <n v="43"/>
    <n v="20.93023256"/>
    <n v="11.627906980000001"/>
    <n v="41.2"/>
    <n v="4.7169810999999999E-2"/>
    <n v="1"/>
    <n v="1"/>
    <n v="0"/>
    <n v="3"/>
    <n v="0"/>
    <n v="6"/>
    <n v="14.333333333333334"/>
  </r>
  <r>
    <s v="Sunday"/>
    <s v="BWI"/>
    <x v="0"/>
    <n v="37"/>
    <n v="0"/>
    <n v="0"/>
    <n v="130.11000000000001"/>
    <n v="1.9108279999999998E-2"/>
    <n v="0"/>
    <n v="0"/>
    <n v="0"/>
    <n v="5"/>
    <n v="1"/>
    <n v="2"/>
    <n v="7.4"/>
  </r>
  <r>
    <s v="Wednesday"/>
    <s v="CHO"/>
    <x v="1"/>
    <n v="0"/>
    <n v="0"/>
    <n v="0"/>
    <n v="46.46"/>
    <n v="2.3427867000000002E-2"/>
    <n v="0"/>
    <n v="0"/>
    <n v="0"/>
    <n v="26"/>
    <n v="0"/>
    <n v="1"/>
    <n v="0"/>
  </r>
  <r>
    <s v="Tuesday"/>
    <s v="CHO"/>
    <x v="0"/>
    <n v="33"/>
    <n v="21.212121209999999"/>
    <n v="3.0303030299999998"/>
    <n v="66.2"/>
    <n v="0.125"/>
    <n v="1"/>
    <n v="0"/>
    <n v="0"/>
    <n v="0"/>
    <n v="0"/>
    <n v="6"/>
    <n v="33"/>
  </r>
  <r>
    <s v="Thursday"/>
    <s v="RIC"/>
    <x v="0"/>
    <n v="36"/>
    <n v="27.777777780000001"/>
    <n v="5.5555555559999998"/>
    <n v="197.05"/>
    <n v="0.105263158"/>
    <n v="1"/>
    <n v="0"/>
    <n v="0"/>
    <n v="1"/>
    <n v="0"/>
    <n v="5"/>
    <n v="36"/>
  </r>
  <r>
    <s v="Wednesday"/>
    <s v="DCX"/>
    <x v="0"/>
    <n v="20"/>
    <n v="10"/>
    <n v="0"/>
    <n v="92.77"/>
    <n v="7.0175439000000006E-2"/>
    <n v="0"/>
    <n v="0"/>
    <n v="0"/>
    <n v="1"/>
    <n v="0"/>
    <n v="3"/>
    <n v="20"/>
  </r>
  <r>
    <s v="Thursday"/>
    <s v="CHO"/>
    <x v="1"/>
    <n v="0"/>
    <n v="0"/>
    <n v="0"/>
    <n v="25.75"/>
    <n v="4.8672566E-2"/>
    <n v="0"/>
    <n v="0"/>
    <n v="0"/>
    <n v="7"/>
    <n v="0"/>
    <n v="1"/>
    <n v="0"/>
  </r>
  <r>
    <s v="Friday"/>
    <s v="CHO"/>
    <x v="0"/>
    <n v="33"/>
    <n v="93.939393940000002"/>
    <n v="0"/>
    <n v="103.75"/>
    <n v="5.20156E-3"/>
    <n v="0"/>
    <n v="0"/>
    <n v="0"/>
    <n v="25"/>
    <n v="1"/>
    <n v="4"/>
    <n v="1.32"/>
  </r>
  <r>
    <s v="Wednesday"/>
    <s v="DCX"/>
    <x v="0"/>
    <n v="43"/>
    <n v="18.60465116"/>
    <n v="6.9767441860000003"/>
    <n v="51.59"/>
    <n v="7.1428570999999996E-2"/>
    <n v="1"/>
    <n v="0"/>
    <n v="0"/>
    <n v="0"/>
    <n v="0"/>
    <n v="6"/>
    <n v="43"/>
  </r>
  <r>
    <s v="Wednesday"/>
    <s v="DCX"/>
    <x v="1"/>
    <n v="8"/>
    <n v="12.5"/>
    <n v="12.5"/>
    <n v="33.74"/>
    <n v="7.4074074074074098E-2"/>
    <n v="1"/>
    <n v="0"/>
    <n v="0"/>
    <n v="0"/>
    <n v="0"/>
    <n v="1"/>
    <n v="8"/>
  </r>
  <r>
    <s v="Monday"/>
    <s v="CHO"/>
    <x v="0"/>
    <n v="32"/>
    <n v="81.25"/>
    <n v="0"/>
    <n v="58.87"/>
    <n v="1.7460317E-2"/>
    <n v="0"/>
    <n v="0"/>
    <n v="0"/>
    <n v="20"/>
    <n v="0"/>
    <n v="0"/>
    <n v="1.6"/>
  </r>
  <r>
    <s v="Tuesday"/>
    <s v="DCX"/>
    <x v="0"/>
    <n v="46"/>
    <n v="19.565217390000001"/>
    <n v="10.86956522"/>
    <n v="29.73"/>
    <n v="6.4850840000000003E-3"/>
    <n v="1"/>
    <n v="0"/>
    <n v="0"/>
    <n v="25"/>
    <n v="0"/>
    <n v="6"/>
    <n v="1.84"/>
  </r>
  <r>
    <s v="Friday"/>
    <s v="CHO"/>
    <x v="0"/>
    <n v="47"/>
    <n v="0"/>
    <n v="0"/>
    <n v="70.849999999999994"/>
    <n v="0.103117505995204"/>
    <n v="0"/>
    <n v="0"/>
    <n v="0"/>
    <n v="27"/>
    <n v="1"/>
    <n v="3"/>
    <n v="1.7407407407407407"/>
  </r>
  <r>
    <s v="Thursday"/>
    <s v="CHO"/>
    <x v="0"/>
    <n v="45"/>
    <n v="11.11111111"/>
    <n v="0"/>
    <n v="55.71"/>
    <n v="7.5949370000000004E-3"/>
    <n v="0"/>
    <n v="0"/>
    <n v="0"/>
    <n v="25"/>
    <n v="0"/>
    <n v="6"/>
    <n v="1.8"/>
  </r>
  <r>
    <s v="Wednesday"/>
    <s v="DCX"/>
    <x v="0"/>
    <n v="43"/>
    <n v="9.3023255809999998"/>
    <n v="0"/>
    <n v="41"/>
    <n v="5.7142857142857099E-2"/>
    <n v="1"/>
    <n v="0"/>
    <n v="0"/>
    <n v="1"/>
    <n v="0"/>
    <n v="6"/>
    <n v="43"/>
  </r>
  <r>
    <s v="Monday"/>
    <s v="CHO"/>
    <x v="1"/>
    <n v="5"/>
    <n v="100"/>
    <n v="20"/>
    <n v="38.46"/>
    <n v="0.28571428571428598"/>
    <n v="1"/>
    <n v="0"/>
    <n v="0"/>
    <n v="0"/>
    <n v="0"/>
    <n v="0"/>
    <n v="5"/>
  </r>
  <r>
    <s v="Friday"/>
    <s v="CHO"/>
    <x v="0"/>
    <n v="47"/>
    <n v="0"/>
    <n v="0"/>
    <n v="66.38"/>
    <n v="0.05"/>
    <n v="0"/>
    <n v="0"/>
    <n v="0"/>
    <n v="4"/>
    <n v="1"/>
    <n v="3"/>
    <n v="11.75"/>
  </r>
  <r>
    <s v="Tuesday"/>
    <s v="RIC"/>
    <x v="0"/>
    <n v="36"/>
    <n v="72.222222220000006"/>
    <n v="13.88888889"/>
    <n v="28.88"/>
    <n v="2.9940119999999999E-3"/>
    <n v="0"/>
    <n v="0"/>
    <n v="0"/>
    <n v="21"/>
    <n v="0"/>
    <n v="0"/>
    <n v="1.7142857142857142"/>
  </r>
  <r>
    <s v="Monday"/>
    <s v="CHO"/>
    <x v="0"/>
    <n v="37"/>
    <n v="59.459459459999998"/>
    <n v="5.4054054049999998"/>
    <n v="65.44"/>
    <n v="1.6839378238342001E-2"/>
    <n v="0"/>
    <n v="0"/>
    <n v="0"/>
    <n v="25"/>
    <n v="0"/>
    <n v="0"/>
    <n v="1.48"/>
  </r>
  <r>
    <s v="Wednesday"/>
    <s v="CHO"/>
    <x v="1"/>
    <n v="0"/>
    <n v="0"/>
    <n v="0"/>
    <n v="48.18"/>
    <n v="0.11219512199999999"/>
    <n v="1"/>
    <n v="0"/>
    <n v="0"/>
    <n v="6"/>
    <n v="0"/>
    <n v="1"/>
    <n v="0"/>
  </r>
  <r>
    <s v="Tuesday"/>
    <s v="CHO"/>
    <x v="0"/>
    <n v="45"/>
    <n v="13.33333333"/>
    <n v="6.6666666670000003"/>
    <n v="45.67"/>
    <n v="1.6638935000000001E-2"/>
    <n v="1"/>
    <n v="0"/>
    <n v="0"/>
    <n v="19"/>
    <n v="0"/>
    <n v="6"/>
    <n v="2.3684210526315788"/>
  </r>
  <r>
    <s v="Monday"/>
    <s v="RIC"/>
    <x v="0"/>
    <n v="40"/>
    <n v="22.5"/>
    <n v="0"/>
    <n v="79.209999999999994"/>
    <n v="0.12"/>
    <n v="1"/>
    <n v="0"/>
    <n v="0"/>
    <n v="0"/>
    <n v="0"/>
    <n v="3"/>
    <n v="40"/>
  </r>
  <r>
    <s v="Saturday"/>
    <s v="DCX"/>
    <x v="0"/>
    <n v="51"/>
    <n v="15.686274510000001"/>
    <n v="5.8823529409999997"/>
    <n v="130.26"/>
    <n v="7.5862069000000004E-2"/>
    <n v="0"/>
    <n v="0"/>
    <n v="0"/>
    <n v="14"/>
    <n v="1"/>
    <n v="2"/>
    <n v="3.6428571428571428"/>
  </r>
  <r>
    <s v="Tuesday"/>
    <s v="CHO"/>
    <x v="1"/>
    <n v="0"/>
    <n v="0"/>
    <n v="0"/>
    <n v="99.8"/>
    <n v="6.25E-2"/>
    <n v="0"/>
    <n v="0"/>
    <n v="0"/>
    <n v="1"/>
    <n v="0"/>
    <n v="1"/>
    <n v="0"/>
  </r>
  <r>
    <s v="Tuesday"/>
    <s v="DCX"/>
    <x v="0"/>
    <n v="35"/>
    <n v="74.285714290000001"/>
    <n v="14.28571429"/>
    <n v="57.9"/>
    <n v="5.7142856999999998E-2"/>
    <n v="1"/>
    <n v="0"/>
    <n v="0"/>
    <n v="2"/>
    <n v="0"/>
    <n v="0"/>
    <n v="17.5"/>
  </r>
  <r>
    <s v="Friday"/>
    <s v="CHO"/>
    <x v="0"/>
    <n v="49"/>
    <n v="42.857142860000003"/>
    <n v="14.28571429"/>
    <n v="55.7"/>
    <n v="1.7369727000000001E-2"/>
    <n v="0"/>
    <n v="0"/>
    <n v="0"/>
    <n v="13"/>
    <n v="1"/>
    <n v="6"/>
    <n v="3.7692307692307692"/>
  </r>
  <r>
    <s v="Wednesday"/>
    <s v="CHO"/>
    <x v="0"/>
    <n v="46"/>
    <n v="10.86956522"/>
    <n v="0"/>
    <n v="112.17"/>
    <n v="2.0942407999999999E-2"/>
    <n v="0"/>
    <n v="0"/>
    <n v="0"/>
    <n v="6"/>
    <n v="0"/>
    <n v="3"/>
    <n v="7.666666666666667"/>
  </r>
  <r>
    <s v="Tuesday"/>
    <s v="RIC"/>
    <x v="1"/>
    <n v="0"/>
    <n v="0"/>
    <n v="0"/>
    <n v="159.6"/>
    <n v="6.3829786999999999E-2"/>
    <n v="0"/>
    <n v="0"/>
    <n v="0"/>
    <n v="1"/>
    <n v="0"/>
    <n v="2"/>
    <n v="0"/>
  </r>
  <r>
    <s v="Tuesday"/>
    <s v="CHO"/>
    <x v="0"/>
    <n v="26"/>
    <n v="50"/>
    <n v="11.53846154"/>
    <n v="61.24"/>
    <n v="0.25"/>
    <n v="1"/>
    <n v="0"/>
    <n v="0"/>
    <n v="0"/>
    <n v="0"/>
    <n v="0"/>
    <n v="26"/>
  </r>
  <r>
    <s v="Thursday"/>
    <s v="CHO"/>
    <x v="0"/>
    <n v="43"/>
    <n v="20.93023256"/>
    <n v="2.3255813949999999"/>
    <n v="152.33000000000001"/>
    <n v="3.0303030000000002E-2"/>
    <n v="0"/>
    <n v="0"/>
    <n v="0"/>
    <n v="6"/>
    <n v="0"/>
    <n v="2"/>
    <n v="7.166666666666667"/>
  </r>
  <r>
    <s v="Tuesday"/>
    <s v="CHO"/>
    <x v="0"/>
    <n v="42"/>
    <n v="2.3809523810000002"/>
    <n v="0"/>
    <n v="109.54"/>
    <n v="4.7619047619047603E-2"/>
    <n v="1"/>
    <n v="0"/>
    <n v="0"/>
    <n v="1"/>
    <n v="0"/>
    <n v="3"/>
    <n v="42"/>
  </r>
  <r>
    <s v="Friday"/>
    <s v="CHO"/>
    <x v="0"/>
    <n v="46"/>
    <n v="15.217391299999999"/>
    <n v="6.5217391300000003"/>
    <n v="59.71"/>
    <n v="5.2631578999999998E-2"/>
    <n v="0"/>
    <n v="0"/>
    <n v="0"/>
    <n v="3"/>
    <n v="1"/>
    <n v="6"/>
    <n v="15.333333333333334"/>
  </r>
  <r>
    <s v="Tuesday"/>
    <s v="CHO"/>
    <x v="1"/>
    <n v="3"/>
    <n v="66.666666669999998"/>
    <n v="33.333333330000002"/>
    <n v="47.88"/>
    <n v="0.15789473700000001"/>
    <n v="1"/>
    <n v="0"/>
    <n v="0"/>
    <n v="0"/>
    <n v="0"/>
    <n v="0"/>
    <n v="3"/>
  </r>
  <r>
    <s v="Friday"/>
    <s v="DCX"/>
    <x v="0"/>
    <n v="36"/>
    <n v="52.777777780000001"/>
    <n v="22.222222219999999"/>
    <n v="43"/>
    <n v="4.4444444E-2"/>
    <n v="1"/>
    <n v="1"/>
    <n v="0"/>
    <n v="1"/>
    <n v="1"/>
    <n v="0"/>
    <n v="36"/>
  </r>
  <r>
    <s v="Thursday"/>
    <s v="CHO"/>
    <x v="0"/>
    <n v="16"/>
    <n v="0"/>
    <n v="0"/>
    <n v="81.03"/>
    <n v="7.7922080000000001E-3"/>
    <n v="0"/>
    <n v="0"/>
    <n v="0"/>
    <n v="12"/>
    <n v="0"/>
    <n v="1"/>
    <n v="1.3333333333333333"/>
  </r>
  <r>
    <s v="Monday"/>
    <s v="RIC"/>
    <x v="1"/>
    <n v="0"/>
    <n v="0"/>
    <n v="0"/>
    <n v="97.78"/>
    <n v="0.14583333300000001"/>
    <n v="1"/>
    <n v="0"/>
    <n v="0"/>
    <n v="3"/>
    <n v="0"/>
    <n v="1"/>
    <n v="0"/>
  </r>
  <r>
    <s v="Tuesday"/>
    <s v="RIC"/>
    <x v="0"/>
    <n v="54"/>
    <n v="11.11111111"/>
    <n v="1.851851852"/>
    <n v="75.45"/>
    <n v="0.113475177"/>
    <n v="1"/>
    <n v="0"/>
    <n v="0"/>
    <n v="4"/>
    <n v="0"/>
    <n v="3"/>
    <n v="13.5"/>
  </r>
  <r>
    <s v="Monday"/>
    <s v="RIC"/>
    <x v="0"/>
    <n v="48"/>
    <n v="12.5"/>
    <n v="2.0833333330000001"/>
    <n v="103.39"/>
    <n v="1.3157894999999999E-2"/>
    <n v="0"/>
    <n v="0"/>
    <n v="0"/>
    <n v="29"/>
    <n v="0"/>
    <n v="3"/>
    <n v="1.6551724137931034"/>
  </r>
  <r>
    <s v="Saturday"/>
    <s v="DCX"/>
    <x v="0"/>
    <n v="33"/>
    <n v="78.787878789999994"/>
    <n v="36.363636360000001"/>
    <n v="67.400000000000006"/>
    <n v="2.3529412E-2"/>
    <n v="1"/>
    <n v="0"/>
    <n v="0"/>
    <n v="2"/>
    <n v="1"/>
    <n v="0"/>
    <n v="16.5"/>
  </r>
  <r>
    <s v="Saturday"/>
    <s v="DCX"/>
    <x v="1"/>
    <n v="0"/>
    <n v="0"/>
    <n v="0"/>
    <n v="45.74"/>
    <n v="8.8888888999999999E-2"/>
    <n v="0"/>
    <n v="0"/>
    <n v="0"/>
    <n v="1"/>
    <n v="1"/>
    <n v="1"/>
    <n v="0"/>
  </r>
  <r>
    <s v="Wednesday"/>
    <s v="CHO"/>
    <x v="0"/>
    <n v="47"/>
    <n v="0"/>
    <n v="0"/>
    <n v="59.11"/>
    <n v="2.8673835000000002E-2"/>
    <n v="1"/>
    <n v="0"/>
    <n v="0"/>
    <n v="9"/>
    <n v="0"/>
    <n v="6"/>
    <n v="5.2222222222222223"/>
  </r>
  <r>
    <s v="Friday"/>
    <s v="DCX"/>
    <x v="0"/>
    <n v="46"/>
    <n v="23.913043479999999"/>
    <n v="6.5217391300000003"/>
    <n v="65.44"/>
    <n v="8.5106382999999994E-2"/>
    <n v="1"/>
    <n v="0"/>
    <n v="0"/>
    <n v="1"/>
    <n v="1"/>
    <n v="6"/>
    <n v="46"/>
  </r>
  <r>
    <s v="Sunday"/>
    <s v="DCX"/>
    <x v="0"/>
    <n v="36"/>
    <n v="11.11111111"/>
    <n v="0"/>
    <n v="50.18"/>
    <n v="6.3829786999999999E-2"/>
    <n v="0"/>
    <n v="0"/>
    <n v="0"/>
    <n v="3"/>
    <n v="1"/>
    <n v="6"/>
    <n v="12"/>
  </r>
  <r>
    <s v="Tuesday"/>
    <s v="RIC"/>
    <x v="0"/>
    <n v="45"/>
    <n v="6.6666666670000003"/>
    <n v="2.2222222220000001"/>
    <n v="58.18"/>
    <n v="0.18181818181818199"/>
    <n v="1"/>
    <n v="0"/>
    <n v="0"/>
    <n v="0"/>
    <n v="0"/>
    <n v="6"/>
    <n v="45"/>
  </r>
  <r>
    <s v="Wednesday"/>
    <s v="DCX"/>
    <x v="0"/>
    <n v="40"/>
    <n v="12.5"/>
    <n v="2.5"/>
    <n v="50.31"/>
    <n v="3.8095237999999997E-2"/>
    <n v="1"/>
    <n v="0"/>
    <n v="0"/>
    <n v="3"/>
    <n v="0"/>
    <n v="6"/>
    <n v="13.333333333333334"/>
  </r>
  <r>
    <s v="Wednesday"/>
    <s v="RIC"/>
    <x v="0"/>
    <n v="43"/>
    <n v="2.3255813949999999"/>
    <n v="0"/>
    <n v="22.57"/>
    <n v="6.25E-2"/>
    <n v="1"/>
    <n v="0"/>
    <n v="0"/>
    <n v="2"/>
    <n v="0"/>
    <n v="6"/>
    <n v="21.5"/>
  </r>
  <r>
    <s v="Tuesday"/>
    <s v="CHO"/>
    <x v="1"/>
    <n v="15"/>
    <n v="60"/>
    <n v="0"/>
    <n v="74.8"/>
    <n v="8.3333333333333301E-2"/>
    <n v="0"/>
    <n v="0"/>
    <n v="0"/>
    <n v="1"/>
    <n v="0"/>
    <n v="0"/>
    <n v="15"/>
  </r>
  <r>
    <s v="Monday"/>
    <s v="CHO"/>
    <x v="0"/>
    <n v="24"/>
    <n v="70.833333330000002"/>
    <n v="4.1666666670000003"/>
    <n v="61.17"/>
    <n v="9.5238094999999995E-2"/>
    <n v="1"/>
    <n v="0"/>
    <n v="0"/>
    <n v="0"/>
    <n v="0"/>
    <n v="0"/>
    <n v="24"/>
  </r>
  <r>
    <s v="Friday"/>
    <s v="RIC"/>
    <x v="0"/>
    <n v="60"/>
    <n v="30"/>
    <n v="8.3333333330000006"/>
    <n v="147.77000000000001"/>
    <n v="0.122669284"/>
    <n v="0"/>
    <n v="0"/>
    <n v="1"/>
    <n v="33"/>
    <n v="1"/>
    <n v="2"/>
    <n v="1.8181818181818181"/>
  </r>
  <r>
    <s v="Thursday"/>
    <s v="CHO"/>
    <x v="0"/>
    <n v="14"/>
    <n v="50"/>
    <n v="28.571428569999998"/>
    <n v="36.76"/>
    <n v="0.28571428571428598"/>
    <n v="1"/>
    <n v="0"/>
    <n v="0"/>
    <n v="0"/>
    <n v="0"/>
    <n v="0"/>
    <n v="14"/>
  </r>
  <r>
    <s v="Monday"/>
    <s v="RIC"/>
    <x v="0"/>
    <n v="43"/>
    <n v="16.27906977"/>
    <n v="2.3255813949999999"/>
    <n v="112.69"/>
    <n v="9.9025974000000003E-2"/>
    <n v="0"/>
    <n v="0"/>
    <n v="0"/>
    <n v="20"/>
    <n v="0"/>
    <n v="3"/>
    <n v="2.15"/>
  </r>
  <r>
    <s v="Tuesday"/>
    <s v="DCX"/>
    <x v="1"/>
    <n v="2"/>
    <n v="100"/>
    <n v="0"/>
    <n v="45.88"/>
    <n v="5.4794520999999999E-2"/>
    <n v="1"/>
    <n v="0"/>
    <n v="0"/>
    <n v="2"/>
    <n v="0"/>
    <n v="0"/>
    <n v="1"/>
  </r>
  <r>
    <s v="Wednesday"/>
    <s v="CHO"/>
    <x v="0"/>
    <n v="47"/>
    <n v="0"/>
    <n v="0"/>
    <n v="89.47"/>
    <n v="8.4745759999999993E-3"/>
    <n v="0"/>
    <n v="0"/>
    <n v="0"/>
    <n v="19"/>
    <n v="0"/>
    <n v="3"/>
    <n v="2.4736842105263159"/>
  </r>
  <r>
    <s v="Wednesday"/>
    <s v="CHO"/>
    <x v="0"/>
    <n v="47"/>
    <n v="0"/>
    <n v="0"/>
    <n v="91.48"/>
    <n v="9.6573208999999993E-2"/>
    <n v="1"/>
    <n v="0"/>
    <n v="0"/>
    <n v="10"/>
    <n v="0"/>
    <n v="3"/>
    <n v="4.7"/>
  </r>
  <r>
    <s v="Thursday"/>
    <s v="DCX"/>
    <x v="0"/>
    <n v="44"/>
    <n v="4.5454545450000001"/>
    <n v="0"/>
    <n v="230.05"/>
    <n v="3.3333333E-2"/>
    <n v="0"/>
    <n v="0"/>
    <n v="0"/>
    <n v="1"/>
    <n v="0"/>
    <n v="5"/>
    <n v="44"/>
  </r>
  <r>
    <s v="Tuesday"/>
    <s v="CHO"/>
    <x v="0"/>
    <n v="42"/>
    <n v="2.3809523810000002"/>
    <n v="0"/>
    <n v="22.52"/>
    <n v="0.08"/>
    <n v="1"/>
    <n v="0"/>
    <n v="0"/>
    <n v="1"/>
    <n v="0"/>
    <n v="6"/>
    <n v="42"/>
  </r>
  <r>
    <s v="Tuesday"/>
    <s v="DCX"/>
    <x v="1"/>
    <n v="3"/>
    <n v="0"/>
    <n v="0"/>
    <n v="91.54"/>
    <n v="6.6666666999999999E-2"/>
    <n v="1"/>
    <n v="0"/>
    <n v="0"/>
    <n v="1"/>
    <n v="0"/>
    <n v="1"/>
    <n v="3"/>
  </r>
  <r>
    <s v="Tuesday"/>
    <s v="CHO"/>
    <x v="0"/>
    <n v="47"/>
    <n v="2.1276595739999999"/>
    <n v="0"/>
    <n v="73.099999999999994"/>
    <n v="2.3214286000000001E-2"/>
    <n v="0"/>
    <n v="0"/>
    <n v="0"/>
    <n v="18"/>
    <n v="0"/>
    <n v="3"/>
    <n v="2.6111111111111112"/>
  </r>
  <r>
    <s v="Wednesday"/>
    <s v="DCX"/>
    <x v="0"/>
    <n v="44"/>
    <n v="95.454545449999998"/>
    <n v="40.909090910000003"/>
    <n v="48.59"/>
    <n v="0.125"/>
    <n v="1"/>
    <n v="1"/>
    <n v="0"/>
    <n v="3"/>
    <n v="0"/>
    <n v="0"/>
    <n v="14.666666666666666"/>
  </r>
  <r>
    <s v="Thursday"/>
    <s v="DCX"/>
    <x v="0"/>
    <n v="41"/>
    <n v="24.390243900000002"/>
    <n v="7.3170731709999997"/>
    <n v="44.5"/>
    <n v="4.6153846153846198E-2"/>
    <n v="1"/>
    <n v="0"/>
    <n v="0"/>
    <n v="2"/>
    <n v="0"/>
    <n v="6"/>
    <n v="20.5"/>
  </r>
  <r>
    <s v="Friday"/>
    <s v="CHO"/>
    <x v="0"/>
    <n v="36"/>
    <n v="83.333333330000002"/>
    <n v="5.5555555559999998"/>
    <n v="154.31"/>
    <n v="5.9288538000000002E-2"/>
    <n v="1"/>
    <n v="0"/>
    <n v="0"/>
    <n v="8"/>
    <n v="1"/>
    <n v="4"/>
    <n v="4.5"/>
  </r>
  <r>
    <s v="Monday"/>
    <s v="CHO"/>
    <x v="0"/>
    <n v="24"/>
    <n v="79.166666669999998"/>
    <n v="4.1666666670000003"/>
    <n v="83.8"/>
    <n v="0.19047618999999999"/>
    <n v="1"/>
    <n v="0"/>
    <n v="0"/>
    <n v="0"/>
    <n v="0"/>
    <n v="4"/>
    <n v="24"/>
  </r>
  <r>
    <s v="Thursday"/>
    <s v="RIC"/>
    <x v="0"/>
    <n v="35"/>
    <n v="11.42857143"/>
    <n v="2.8571428569999999"/>
    <n v="24.52"/>
    <n v="0.23076923099999999"/>
    <n v="1"/>
    <n v="0"/>
    <n v="0"/>
    <n v="0"/>
    <n v="0"/>
    <n v="6"/>
    <n v="35"/>
  </r>
  <r>
    <s v="Thursday"/>
    <s v="RIC"/>
    <x v="0"/>
    <n v="36"/>
    <n v="47.222222219999999"/>
    <n v="8.3333333330000006"/>
    <n v="199.38"/>
    <n v="4.5801527000000002E-2"/>
    <n v="1"/>
    <n v="0"/>
    <n v="0"/>
    <n v="4"/>
    <n v="0"/>
    <n v="5"/>
    <n v="9"/>
  </r>
  <r>
    <s v="Sunday"/>
    <s v="DCX"/>
    <x v="0"/>
    <n v="35"/>
    <n v="2.8571428569999999"/>
    <n v="2.8571428569999999"/>
    <n v="114.2"/>
    <n v="0.2"/>
    <n v="0"/>
    <n v="0"/>
    <n v="0"/>
    <n v="0"/>
    <n v="1"/>
    <n v="2"/>
    <n v="35"/>
  </r>
  <r>
    <s v="Monday"/>
    <s v="CHO"/>
    <x v="0"/>
    <n v="48"/>
    <n v="2.0833333330000001"/>
    <n v="2.0833333330000001"/>
    <n v="48.16"/>
    <n v="8.5470089999999995E-3"/>
    <n v="0"/>
    <n v="0"/>
    <n v="0"/>
    <n v="42"/>
    <n v="0"/>
    <n v="6"/>
    <n v="1.1428571428571428"/>
  </r>
  <r>
    <s v="Thursday"/>
    <s v="BWI"/>
    <x v="0"/>
    <n v="48"/>
    <n v="85.416666669999998"/>
    <n v="6.25"/>
    <n v="86.34"/>
    <n v="7.6446281000000005E-2"/>
    <n v="1"/>
    <n v="0"/>
    <n v="0"/>
    <n v="15"/>
    <n v="0"/>
    <n v="4"/>
    <n v="3.2"/>
  </r>
  <r>
    <s v="Friday"/>
    <s v="DCX"/>
    <x v="0"/>
    <n v="41"/>
    <n v="9.7560975610000007"/>
    <n v="2.4390243900000002"/>
    <n v="81.62"/>
    <n v="0.11904761899999999"/>
    <n v="0"/>
    <n v="0"/>
    <n v="0"/>
    <n v="1"/>
    <n v="1"/>
    <n v="3"/>
    <n v="41"/>
  </r>
  <r>
    <s v="Thursday"/>
    <s v="CHO"/>
    <x v="0"/>
    <n v="41"/>
    <n v="9.7560975610000007"/>
    <n v="0"/>
    <n v="92.11"/>
    <n v="3.2258065000000002E-2"/>
    <n v="1"/>
    <n v="0"/>
    <n v="0"/>
    <n v="2"/>
    <n v="0"/>
    <n v="3"/>
    <n v="20.5"/>
  </r>
  <r>
    <s v="Friday"/>
    <s v="CHO"/>
    <x v="1"/>
    <n v="0"/>
    <n v="0"/>
    <n v="0"/>
    <n v="64.819999999999993"/>
    <n v="2.7355622999999999E-2"/>
    <n v="0"/>
    <n v="0"/>
    <n v="0"/>
    <n v="21"/>
    <n v="1"/>
    <n v="1"/>
    <n v="0"/>
  </r>
  <r>
    <s v="Tuesday"/>
    <s v="RIC"/>
    <x v="0"/>
    <n v="47"/>
    <n v="0"/>
    <n v="0"/>
    <n v="99.21"/>
    <n v="0.12244898"/>
    <n v="0"/>
    <n v="0"/>
    <n v="0"/>
    <n v="1"/>
    <n v="0"/>
    <n v="3"/>
    <n v="47"/>
  </r>
  <r>
    <s v="Monday"/>
    <s v="RIC"/>
    <x v="0"/>
    <n v="30"/>
    <n v="36.666666669999998"/>
    <n v="13.33333333"/>
    <n v="47.9"/>
    <n v="0.18181818199999999"/>
    <n v="1"/>
    <n v="0"/>
    <n v="0"/>
    <n v="0"/>
    <n v="0"/>
    <n v="6"/>
    <n v="30"/>
  </r>
  <r>
    <s v="Friday"/>
    <s v="CHO"/>
    <x v="0"/>
    <n v="36"/>
    <n v="0"/>
    <n v="0"/>
    <n v="38.46"/>
    <n v="0.28571428599999998"/>
    <n v="1"/>
    <n v="0"/>
    <n v="1"/>
    <n v="0"/>
    <n v="1"/>
    <n v="6"/>
    <n v="36"/>
  </r>
  <r>
    <s v="Wednesday"/>
    <s v="RIC"/>
    <x v="0"/>
    <n v="47"/>
    <n v="25.531914889999999"/>
    <n v="8.5106382979999999"/>
    <n v="65.58"/>
    <n v="6.14035087719298E-2"/>
    <n v="1"/>
    <n v="0"/>
    <n v="0"/>
    <n v="3"/>
    <n v="0"/>
    <n v="6"/>
    <n v="15.666666666666666"/>
  </r>
  <r>
    <s v="Tuesday"/>
    <s v="RIC"/>
    <x v="0"/>
    <n v="36"/>
    <n v="72.222222220000006"/>
    <n v="2.7777777779999999"/>
    <n v="110.06"/>
    <n v="1.6908212999999998E-2"/>
    <n v="0"/>
    <n v="0"/>
    <n v="0"/>
    <n v="13"/>
    <n v="0"/>
    <n v="4"/>
    <n v="2.7692307692307692"/>
  </r>
  <r>
    <s v="Wednesday"/>
    <s v="DCX"/>
    <x v="0"/>
    <n v="29"/>
    <n v="37.931034480000001"/>
    <n v="10.34482759"/>
    <n v="44.27"/>
    <n v="4.7619047999999997E-2"/>
    <n v="1"/>
    <n v="0"/>
    <n v="0"/>
    <n v="1"/>
    <n v="0"/>
    <n v="6"/>
    <n v="29"/>
  </r>
  <r>
    <s v="Sunday"/>
    <s v="BWI"/>
    <x v="0"/>
    <n v="40"/>
    <n v="5"/>
    <n v="5"/>
    <n v="121.92"/>
    <n v="1.2244897959183701E-2"/>
    <n v="0"/>
    <n v="0"/>
    <n v="0"/>
    <n v="8"/>
    <n v="1"/>
    <n v="2"/>
    <n v="5"/>
  </r>
  <r>
    <s v="Friday"/>
    <s v="DCX"/>
    <x v="0"/>
    <n v="46"/>
    <n v="10.86956522"/>
    <n v="6.5217391300000003"/>
    <n v="43.38"/>
    <n v="4.4444444E-2"/>
    <n v="1"/>
    <n v="1"/>
    <n v="1"/>
    <n v="2"/>
    <n v="1"/>
    <n v="6"/>
    <n v="23"/>
  </r>
  <r>
    <s v="Wednesday"/>
    <s v="CHO"/>
    <x v="0"/>
    <n v="18"/>
    <n v="77.777777779999994"/>
    <n v="61.111111110000003"/>
    <n v="59.68"/>
    <n v="7.4999999999999997E-2"/>
    <n v="1"/>
    <n v="1"/>
    <n v="0"/>
    <n v="1"/>
    <n v="0"/>
    <n v="0"/>
    <n v="18"/>
  </r>
  <r>
    <s v="Friday"/>
    <s v="RIC"/>
    <x v="0"/>
    <n v="45"/>
    <n v="2.2222222220000001"/>
    <n v="0"/>
    <n v="93.21"/>
    <n v="2.8169013999999999E-2"/>
    <n v="0"/>
    <n v="0"/>
    <n v="0"/>
    <n v="2"/>
    <n v="1"/>
    <n v="3"/>
    <n v="22.5"/>
  </r>
  <r>
    <s v="Monday"/>
    <s v="RIC"/>
    <x v="0"/>
    <n v="33"/>
    <n v="63.636363639999999"/>
    <n v="9.0909090910000003"/>
    <n v="44.34"/>
    <n v="6.5573770000000003E-2"/>
    <n v="1"/>
    <n v="0"/>
    <n v="0"/>
    <n v="2"/>
    <n v="0"/>
    <n v="0"/>
    <n v="16.5"/>
  </r>
  <r>
    <s v="Tuesday"/>
    <s v="CHO"/>
    <x v="0"/>
    <n v="40"/>
    <n v="45"/>
    <n v="0"/>
    <n v="192.98"/>
    <n v="1.3347022587269001E-2"/>
    <n v="0"/>
    <n v="0"/>
    <n v="0"/>
    <n v="32"/>
    <n v="0"/>
    <n v="5"/>
    <n v="1.25"/>
  </r>
  <r>
    <s v="Sunday"/>
    <s v="DCX"/>
    <x v="1"/>
    <n v="0"/>
    <n v="0"/>
    <n v="0"/>
    <n v="46.81"/>
    <n v="0.14285714299999999"/>
    <n v="0"/>
    <n v="0"/>
    <n v="0"/>
    <n v="0"/>
    <n v="1"/>
    <n v="1"/>
    <n v="0"/>
  </r>
  <r>
    <s v="Friday"/>
    <s v="RIC"/>
    <x v="1"/>
    <n v="0"/>
    <n v="0"/>
    <n v="0"/>
    <n v="34.72"/>
    <n v="2.9850746000000001E-2"/>
    <n v="0"/>
    <n v="0"/>
    <n v="0"/>
    <n v="17"/>
    <n v="1"/>
    <n v="1"/>
    <n v="0"/>
  </r>
  <r>
    <s v="Monday"/>
    <s v="RIC"/>
    <x v="0"/>
    <n v="44"/>
    <n v="4.5454545450000001"/>
    <n v="2.2727272730000001"/>
    <n v="113.71"/>
    <n v="6.25E-2"/>
    <n v="0"/>
    <n v="0"/>
    <n v="0"/>
    <n v="2"/>
    <n v="0"/>
    <n v="3"/>
    <n v="22"/>
  </r>
  <r>
    <s v="Tuesday"/>
    <s v="CHO"/>
    <x v="0"/>
    <n v="23"/>
    <n v="34.782608699999997"/>
    <n v="4.3478260869999996"/>
    <n v="26.14"/>
    <n v="0.28571428599999998"/>
    <n v="1"/>
    <n v="1"/>
    <n v="0"/>
    <n v="0"/>
    <n v="0"/>
    <n v="6"/>
    <n v="23"/>
  </r>
  <r>
    <s v="Wednesday"/>
    <s v="CHO"/>
    <x v="0"/>
    <n v="32"/>
    <n v="90.625"/>
    <n v="0"/>
    <n v="40.380000000000003"/>
    <n v="1.8018018E-2"/>
    <n v="0"/>
    <n v="0"/>
    <n v="0"/>
    <n v="3"/>
    <n v="0"/>
    <n v="0"/>
    <n v="10.666666666666666"/>
  </r>
  <r>
    <s v="Friday"/>
    <s v="CHO"/>
    <x v="1"/>
    <n v="0"/>
    <n v="0"/>
    <n v="0"/>
    <n v="21.98"/>
    <n v="5.2631578999999998E-2"/>
    <n v="0"/>
    <n v="0"/>
    <n v="0"/>
    <n v="1"/>
    <n v="1"/>
    <n v="1"/>
    <n v="0"/>
  </r>
  <r>
    <s v="Wednesday"/>
    <s v="CHO"/>
    <x v="1"/>
    <n v="0"/>
    <n v="0"/>
    <n v="0"/>
    <n v="29.39"/>
    <n v="3.6697248000000002E-2"/>
    <n v="1"/>
    <n v="0"/>
    <n v="0"/>
    <n v="10"/>
    <n v="0"/>
    <n v="1"/>
    <n v="0"/>
  </r>
  <r>
    <s v="Monday"/>
    <s v="RIC"/>
    <x v="0"/>
    <n v="44"/>
    <n v="2.2727272730000001"/>
    <n v="0"/>
    <n v="141.47999999999999"/>
    <n v="8.6956521999999994E-2"/>
    <n v="0"/>
    <n v="0"/>
    <n v="0"/>
    <n v="0"/>
    <n v="0"/>
    <n v="2"/>
    <n v="44"/>
  </r>
  <r>
    <s v="Tuesday"/>
    <s v="RIC"/>
    <x v="0"/>
    <n v="47"/>
    <n v="2.1276595739999999"/>
    <n v="0"/>
    <n v="99.18"/>
    <n v="4.0816326999999999E-2"/>
    <n v="0"/>
    <n v="0"/>
    <n v="0"/>
    <n v="3"/>
    <n v="0"/>
    <n v="3"/>
    <n v="15.666666666666666"/>
  </r>
  <r>
    <s v="Friday"/>
    <s v="RIC"/>
    <x v="0"/>
    <n v="22"/>
    <n v="63.636363639999999"/>
    <n v="9.0909090910000003"/>
    <n v="59.94"/>
    <n v="0.19047618999999999"/>
    <n v="1"/>
    <n v="0"/>
    <n v="0"/>
    <n v="0"/>
    <n v="1"/>
    <n v="0"/>
    <n v="22"/>
  </r>
  <r>
    <s v="Friday"/>
    <s v="RIC"/>
    <x v="0"/>
    <n v="16"/>
    <n v="0"/>
    <n v="0"/>
    <n v="72.19"/>
    <n v="2"/>
    <n v="0"/>
    <n v="0"/>
    <n v="0"/>
    <n v="0"/>
    <n v="1"/>
    <n v="1"/>
    <n v="16"/>
  </r>
  <r>
    <s v="Sunday"/>
    <s v="CHO"/>
    <x v="0"/>
    <n v="33"/>
    <n v="24.242424239999998"/>
    <n v="0"/>
    <n v="60.03"/>
    <n v="0.117647059"/>
    <n v="0"/>
    <n v="0"/>
    <n v="0"/>
    <n v="1"/>
    <n v="1"/>
    <n v="6"/>
    <n v="33"/>
  </r>
  <r>
    <s v="Friday"/>
    <s v="RIC"/>
    <x v="0"/>
    <n v="26"/>
    <n v="53.84615385"/>
    <n v="3.846153846"/>
    <n v="40.700000000000003"/>
    <n v="9.6774193999999994E-2"/>
    <n v="1"/>
    <n v="1"/>
    <n v="1"/>
    <n v="1"/>
    <n v="1"/>
    <n v="0"/>
    <n v="26"/>
  </r>
  <r>
    <s v="Saturday"/>
    <s v="DCX"/>
    <x v="0"/>
    <n v="45"/>
    <n v="0"/>
    <n v="0"/>
    <n v="172.4"/>
    <n v="6.8181818000000005E-2"/>
    <n v="1"/>
    <n v="0"/>
    <n v="0"/>
    <n v="1"/>
    <n v="1"/>
    <n v="2"/>
    <n v="45"/>
  </r>
  <r>
    <s v="Thursday"/>
    <s v="DCX"/>
    <x v="0"/>
    <n v="42"/>
    <n v="100"/>
    <n v="14.28571429"/>
    <n v="84.3"/>
    <n v="6.0606061000000003E-2"/>
    <n v="0"/>
    <n v="0"/>
    <n v="0"/>
    <n v="16"/>
    <n v="0"/>
    <n v="4"/>
    <n v="2.625"/>
  </r>
  <r>
    <s v="Wednesday"/>
    <s v="RIC"/>
    <x v="1"/>
    <n v="0"/>
    <n v="0"/>
    <n v="0"/>
    <n v="50.23"/>
    <n v="0.08"/>
    <n v="1"/>
    <n v="0"/>
    <n v="0"/>
    <n v="0"/>
    <n v="0"/>
    <n v="1"/>
    <n v="0"/>
  </r>
  <r>
    <s v="Thursday"/>
    <s v="DCX"/>
    <x v="0"/>
    <n v="45"/>
    <n v="4.4444444440000002"/>
    <n v="0"/>
    <n v="65.11"/>
    <n v="2.4793388E-2"/>
    <n v="1"/>
    <n v="0"/>
    <n v="0"/>
    <n v="3"/>
    <n v="0"/>
    <n v="6"/>
    <n v="15"/>
  </r>
  <r>
    <s v="Monday"/>
    <s v="CHO"/>
    <x v="0"/>
    <n v="10"/>
    <n v="90"/>
    <n v="30"/>
    <n v="84.29"/>
    <n v="0.28571428599999998"/>
    <n v="1"/>
    <n v="0"/>
    <n v="0"/>
    <n v="0"/>
    <n v="0"/>
    <n v="4"/>
    <n v="10"/>
  </r>
  <r>
    <s v="Wednesday"/>
    <s v="RIC"/>
    <x v="0"/>
    <n v="27"/>
    <n v="14.81481481"/>
    <n v="3.703703704"/>
    <n v="46.97"/>
    <n v="8.5714286000000001E-2"/>
    <n v="1"/>
    <n v="0"/>
    <n v="0"/>
    <n v="1"/>
    <n v="0"/>
    <n v="6"/>
    <n v="27"/>
  </r>
  <r>
    <s v="Wednesday"/>
    <s v="CHO"/>
    <x v="1"/>
    <n v="33"/>
    <n v="9.0909090910000003"/>
    <n v="0"/>
    <n v="111.58"/>
    <n v="0.4"/>
    <n v="1"/>
    <n v="0"/>
    <n v="0"/>
    <n v="0"/>
    <n v="0"/>
    <n v="3"/>
    <n v="33"/>
  </r>
  <r>
    <s v="Thursday"/>
    <s v="CHO"/>
    <x v="0"/>
    <n v="34"/>
    <n v="11.764705879999999"/>
    <n v="2.9411764709999999"/>
    <n v="79.489999999999995"/>
    <n v="0.105263157894737"/>
    <n v="1"/>
    <n v="0"/>
    <n v="0"/>
    <n v="0"/>
    <n v="0"/>
    <n v="3"/>
    <n v="34"/>
  </r>
  <r>
    <s v="Wednesday"/>
    <s v="CHO"/>
    <x v="0"/>
    <n v="16"/>
    <n v="0"/>
    <n v="0"/>
    <n v="61.85"/>
    <n v="0.25"/>
    <n v="0"/>
    <n v="0"/>
    <n v="0"/>
    <n v="0"/>
    <n v="0"/>
    <n v="1"/>
    <n v="16"/>
  </r>
  <r>
    <s v="Monday"/>
    <s v="RIC"/>
    <x v="0"/>
    <n v="33"/>
    <n v="72.727272729999996"/>
    <n v="15.15151515"/>
    <n v="37.94"/>
    <n v="0.14285714299999999"/>
    <n v="1"/>
    <n v="0"/>
    <n v="0"/>
    <n v="0"/>
    <n v="0"/>
    <n v="0"/>
    <n v="33"/>
  </r>
  <r>
    <s v="Monday"/>
    <s v="CHO"/>
    <x v="1"/>
    <n v="16"/>
    <n v="75"/>
    <n v="0"/>
    <n v="113"/>
    <n v="0.28571428599999998"/>
    <n v="1"/>
    <n v="0"/>
    <n v="0"/>
    <n v="0"/>
    <n v="0"/>
    <n v="4"/>
    <n v="16"/>
  </r>
  <r>
    <s v="Friday"/>
    <s v="CHO"/>
    <x v="1"/>
    <n v="10"/>
    <n v="60"/>
    <n v="0"/>
    <n v="73.81"/>
    <n v="2.5889967999999999E-2"/>
    <n v="0"/>
    <n v="0"/>
    <n v="0"/>
    <n v="10"/>
    <n v="1"/>
    <n v="0"/>
    <n v="1"/>
  </r>
  <r>
    <s v="Monday"/>
    <s v="RIC"/>
    <x v="0"/>
    <n v="33"/>
    <n v="39.39393939"/>
    <n v="15.15151515"/>
    <n v="52.93"/>
    <n v="3.4482759000000002E-2"/>
    <n v="1"/>
    <n v="1"/>
    <n v="0"/>
    <n v="1"/>
    <n v="0"/>
    <n v="6"/>
    <n v="33"/>
  </r>
  <r>
    <s v="Friday"/>
    <s v="CHO"/>
    <x v="0"/>
    <n v="47"/>
    <n v="0"/>
    <n v="0"/>
    <n v="172.95"/>
    <n v="3.1007752E-2"/>
    <n v="1"/>
    <n v="0"/>
    <n v="0"/>
    <n v="4"/>
    <n v="1"/>
    <n v="2"/>
    <n v="11.75"/>
  </r>
  <r>
    <s v="Monday"/>
    <s v="CHO"/>
    <x v="0"/>
    <n v="46"/>
    <n v="32.608695650000001"/>
    <n v="8.6956521739999992"/>
    <n v="67.48"/>
    <n v="0.21052631599999999"/>
    <n v="1"/>
    <n v="0"/>
    <n v="0"/>
    <n v="0"/>
    <n v="0"/>
    <n v="3"/>
    <n v="46"/>
  </r>
  <r>
    <s v="Wednesday"/>
    <s v="CHO"/>
    <x v="1"/>
    <n v="0"/>
    <n v="0"/>
    <n v="0"/>
    <n v="78.41"/>
    <n v="1.1204481792717101E-2"/>
    <n v="1"/>
    <n v="0"/>
    <n v="0"/>
    <n v="11"/>
    <n v="0"/>
    <n v="1"/>
    <n v="0"/>
  </r>
  <r>
    <s v="Monday"/>
    <s v="DCX"/>
    <x v="0"/>
    <n v="39"/>
    <n v="10.256410259999999"/>
    <n v="2.5641025640000001"/>
    <n v="59.73"/>
    <n v="0.14285714299999999"/>
    <n v="1"/>
    <n v="0"/>
    <n v="0"/>
    <n v="0"/>
    <n v="0"/>
    <n v="6"/>
    <n v="39"/>
  </r>
  <r>
    <s v="Thursday"/>
    <s v="CHO"/>
    <x v="0"/>
    <n v="32"/>
    <n v="93.75"/>
    <n v="9.375"/>
    <n v="91.9"/>
    <n v="2.0236087999999999E-2"/>
    <n v="1"/>
    <n v="0"/>
    <n v="0"/>
    <n v="38"/>
    <n v="0"/>
    <n v="4"/>
    <n v="0.84210526315789469"/>
  </r>
  <r>
    <s v="Thursday"/>
    <s v="DCX"/>
    <x v="0"/>
    <n v="50"/>
    <n v="8"/>
    <n v="8"/>
    <n v="56.9"/>
    <n v="3.8709676999999998E-2"/>
    <n v="1"/>
    <n v="0"/>
    <n v="0"/>
    <n v="5"/>
    <n v="0"/>
    <n v="6"/>
    <n v="10"/>
  </r>
  <r>
    <s v="Wednesday"/>
    <s v="RIC"/>
    <x v="0"/>
    <n v="32"/>
    <n v="40.625"/>
    <n v="15.625"/>
    <n v="95.41"/>
    <n v="0.128205128"/>
    <n v="1"/>
    <n v="0"/>
    <n v="0"/>
    <n v="1"/>
    <n v="0"/>
    <n v="4"/>
    <n v="32"/>
  </r>
  <r>
    <s v="Monday"/>
    <s v="CHO"/>
    <x v="1"/>
    <n v="7"/>
    <n v="42.857142860000003"/>
    <n v="0"/>
    <n v="143.54"/>
    <n v="0.13793103400000001"/>
    <n v="1"/>
    <n v="0"/>
    <n v="0"/>
    <n v="0"/>
    <n v="0"/>
    <n v="2"/>
    <n v="7"/>
  </r>
  <r>
    <s v="Tuesday"/>
    <s v="RIC"/>
    <x v="0"/>
    <n v="18"/>
    <n v="61.111111110000003"/>
    <n v="16.666666670000001"/>
    <n v="88.01"/>
    <n v="0.222222222"/>
    <n v="1"/>
    <n v="0"/>
    <n v="0"/>
    <n v="0"/>
    <n v="0"/>
    <n v="4"/>
    <n v="18"/>
  </r>
  <r>
    <s v="Tuesday"/>
    <s v="RIC"/>
    <x v="0"/>
    <n v="36"/>
    <n v="16.666666670000001"/>
    <n v="0"/>
    <n v="37.520000000000003"/>
    <n v="9.0909090999999997E-2"/>
    <n v="1"/>
    <n v="0"/>
    <n v="1"/>
    <n v="1"/>
    <n v="0"/>
    <n v="6"/>
    <n v="36"/>
  </r>
  <r>
    <s v="Thursday"/>
    <s v="CHO"/>
    <x v="0"/>
    <n v="46"/>
    <n v="0"/>
    <n v="0"/>
    <n v="44.47"/>
    <n v="8.8105730000000004E-3"/>
    <n v="0"/>
    <n v="0"/>
    <n v="0"/>
    <n v="7"/>
    <n v="0"/>
    <n v="6"/>
    <n v="6.5714285714285712"/>
  </r>
  <r>
    <s v="Wednesday"/>
    <s v="RIC"/>
    <x v="0"/>
    <n v="43"/>
    <n v="20.93023256"/>
    <n v="11.627906980000001"/>
    <n v="39.24"/>
    <n v="8.4928229999999993E-2"/>
    <n v="1"/>
    <n v="1"/>
    <n v="0"/>
    <n v="27"/>
    <n v="0"/>
    <n v="6"/>
    <n v="1.5925925925925926"/>
  </r>
  <r>
    <s v="Friday"/>
    <s v="RIC"/>
    <x v="0"/>
    <n v="47"/>
    <n v="17.0212766"/>
    <n v="0"/>
    <n v="64.489999999999995"/>
    <n v="0.113924051"/>
    <n v="0"/>
    <n v="0"/>
    <n v="0"/>
    <n v="7"/>
    <n v="1"/>
    <n v="6"/>
    <n v="6.7142857142857144"/>
  </r>
  <r>
    <s v="Tuesday"/>
    <s v="RIC"/>
    <x v="0"/>
    <n v="37"/>
    <n v="59.459459459999998"/>
    <n v="13.513513509999999"/>
    <n v="28.59"/>
    <n v="1.0256410000000001E-2"/>
    <n v="0"/>
    <n v="0"/>
    <n v="0"/>
    <n v="6"/>
    <n v="0"/>
    <n v="0"/>
    <n v="6.166666666666667"/>
  </r>
  <r>
    <s v="Wednesday"/>
    <s v="RIC"/>
    <x v="0"/>
    <n v="38"/>
    <n v="7.8947368420000004"/>
    <n v="2.6315789469999999"/>
    <n v="57.96"/>
    <n v="0.28571428599999998"/>
    <n v="1"/>
    <n v="0"/>
    <n v="0"/>
    <n v="0"/>
    <n v="0"/>
    <n v="6"/>
    <n v="38"/>
  </r>
  <r>
    <s v="Tuesday"/>
    <s v="DCX"/>
    <x v="0"/>
    <n v="17"/>
    <n v="41.176470590000001"/>
    <n v="17.647058820000002"/>
    <n v="38"/>
    <n v="0.18181818199999999"/>
    <n v="1"/>
    <n v="0"/>
    <n v="0"/>
    <n v="0"/>
    <n v="0"/>
    <n v="0"/>
    <n v="17"/>
  </r>
  <r>
    <s v="Friday"/>
    <s v="DCX"/>
    <x v="1"/>
    <n v="4"/>
    <n v="50"/>
    <n v="0"/>
    <n v="63.77"/>
    <n v="0.1"/>
    <n v="0"/>
    <n v="0"/>
    <n v="0"/>
    <n v="0"/>
    <n v="1"/>
    <n v="0"/>
    <n v="4"/>
  </r>
  <r>
    <s v="Friday"/>
    <s v="RIC"/>
    <x v="0"/>
    <n v="37"/>
    <n v="75.675675679999998"/>
    <n v="29.729729729999999"/>
    <n v="30.44"/>
    <n v="7.4999999999999997E-2"/>
    <n v="0"/>
    <n v="0"/>
    <n v="0"/>
    <n v="23"/>
    <n v="1"/>
    <n v="0"/>
    <n v="1.6086956521739131"/>
  </r>
  <r>
    <s v="Monday"/>
    <s v="CHO"/>
    <x v="0"/>
    <n v="45"/>
    <n v="53.333333330000002"/>
    <n v="33.333333330000002"/>
    <n v="61.16"/>
    <n v="3.3783783999999997E-2"/>
    <n v="1"/>
    <n v="0"/>
    <n v="0"/>
    <n v="4"/>
    <n v="0"/>
    <n v="0"/>
    <n v="11.25"/>
  </r>
  <r>
    <s v="Monday"/>
    <s v="CHO"/>
    <x v="0"/>
    <n v="45"/>
    <n v="20"/>
    <n v="8.8888888890000004"/>
    <n v="58.8"/>
    <n v="1.0588235E-2"/>
    <n v="0"/>
    <n v="0"/>
    <n v="0"/>
    <n v="27"/>
    <n v="0"/>
    <n v="6"/>
    <n v="1.6666666666666667"/>
  </r>
  <r>
    <s v="Monday"/>
    <s v="CHO"/>
    <x v="0"/>
    <n v="47"/>
    <n v="25.531914889999999"/>
    <n v="21.276595740000001"/>
    <n v="192.6"/>
    <n v="2.3350254000000001E-2"/>
    <n v="0"/>
    <n v="0"/>
    <n v="0"/>
    <n v="32"/>
    <n v="0"/>
    <n v="2"/>
    <n v="1.46875"/>
  </r>
  <r>
    <s v="Monday"/>
    <s v="CHO"/>
    <x v="0"/>
    <n v="16"/>
    <n v="0"/>
    <n v="0"/>
    <n v="39.479999999999997"/>
    <n v="7.4074074000000004E-2"/>
    <n v="0"/>
    <n v="0"/>
    <n v="0"/>
    <n v="0"/>
    <n v="0"/>
    <n v="1"/>
    <n v="16"/>
  </r>
  <r>
    <s v="Thursday"/>
    <s v="CHO"/>
    <x v="0"/>
    <n v="37"/>
    <n v="62.162162160000001"/>
    <n v="24.324324319999999"/>
    <n v="53.14"/>
    <n v="4.2857143E-2"/>
    <n v="1"/>
    <n v="0"/>
    <n v="0"/>
    <n v="4"/>
    <n v="0"/>
    <n v="0"/>
    <n v="9.25"/>
  </r>
  <r>
    <s v="Friday"/>
    <s v="RIC"/>
    <x v="0"/>
    <n v="29"/>
    <n v="48.275862070000002"/>
    <n v="20.689655170000002"/>
    <n v="24.92"/>
    <n v="0.21428571399999999"/>
    <n v="0"/>
    <n v="0"/>
    <n v="0"/>
    <n v="1"/>
    <n v="1"/>
    <n v="0"/>
    <n v="29"/>
  </r>
  <r>
    <s v="Tuesday"/>
    <s v="CHO"/>
    <x v="0"/>
    <n v="40"/>
    <n v="42.5"/>
    <n v="0"/>
    <n v="96.31"/>
    <n v="0.25"/>
    <n v="0"/>
    <n v="0"/>
    <n v="0"/>
    <n v="0"/>
    <n v="0"/>
    <n v="3"/>
    <n v="40"/>
  </r>
  <r>
    <s v="Monday"/>
    <s v="DCX"/>
    <x v="0"/>
    <n v="43"/>
    <n v="25.581395350000001"/>
    <n v="2.3255813949999999"/>
    <n v="289.27999999999997"/>
    <n v="7.2289157000000007E-2"/>
    <n v="1"/>
    <n v="0"/>
    <n v="1"/>
    <n v="2"/>
    <n v="0"/>
    <n v="5"/>
    <n v="21.5"/>
  </r>
  <r>
    <s v="Tuesday"/>
    <s v="CHO"/>
    <x v="1"/>
    <n v="4"/>
    <n v="25"/>
    <n v="25"/>
    <n v="41.66"/>
    <n v="1.5358362E-2"/>
    <n v="0"/>
    <n v="0"/>
    <n v="0"/>
    <n v="19"/>
    <n v="0"/>
    <n v="1"/>
    <n v="0.21052631578947367"/>
  </r>
  <r>
    <s v="Monday"/>
    <s v="DCX"/>
    <x v="0"/>
    <n v="30"/>
    <n v="86.666666669999998"/>
    <n v="13.33333333"/>
    <n v="133"/>
    <n v="0.14583333300000001"/>
    <n v="1"/>
    <n v="0"/>
    <n v="0"/>
    <n v="1"/>
    <n v="0"/>
    <n v="4"/>
    <n v="30"/>
  </r>
  <r>
    <s v="Thursday"/>
    <s v="CHO"/>
    <x v="0"/>
    <n v="16"/>
    <n v="0"/>
    <n v="0"/>
    <n v="19.809999999999999"/>
    <n v="0.4"/>
    <n v="0"/>
    <n v="0"/>
    <n v="0"/>
    <n v="0"/>
    <n v="0"/>
    <n v="6"/>
    <n v="16"/>
  </r>
  <r>
    <s v="Tuesday"/>
    <s v="CHO"/>
    <x v="1"/>
    <n v="0"/>
    <n v="0"/>
    <n v="0"/>
    <n v="56.43"/>
    <n v="3.8461538000000003E-2"/>
    <n v="0"/>
    <n v="0"/>
    <n v="0"/>
    <n v="1"/>
    <n v="0"/>
    <n v="1"/>
    <n v="0"/>
  </r>
  <r>
    <s v="Thursday"/>
    <s v="CHO"/>
    <x v="0"/>
    <n v="47"/>
    <n v="2.1276595739999999"/>
    <n v="2.1276595739999999"/>
    <n v="67.95"/>
    <n v="7.3500967117988397E-2"/>
    <n v="0"/>
    <n v="0"/>
    <n v="0"/>
    <n v="17"/>
    <n v="0"/>
    <n v="3"/>
    <n v="2.7647058823529411"/>
  </r>
  <r>
    <s v="Monday"/>
    <s v="DCX"/>
    <x v="0"/>
    <n v="36"/>
    <n v="11.11111111"/>
    <n v="5.5555555559999998"/>
    <n v="108.91"/>
    <n v="7.4074074000000004E-2"/>
    <n v="1"/>
    <n v="0"/>
    <n v="0"/>
    <n v="0"/>
    <n v="0"/>
    <n v="3"/>
    <n v="36"/>
  </r>
  <r>
    <s v="Thursday"/>
    <s v="DCX"/>
    <x v="0"/>
    <n v="37"/>
    <n v="35.135135140000003"/>
    <n v="16.21621622"/>
    <n v="32.619999999999997"/>
    <n v="7.6923077000000006E-2"/>
    <n v="1"/>
    <n v="0"/>
    <n v="0"/>
    <n v="0"/>
    <n v="0"/>
    <n v="6"/>
    <n v="37"/>
  </r>
  <r>
    <s v="Monday"/>
    <s v="DCX"/>
    <x v="0"/>
    <n v="19"/>
    <n v="21.05263158"/>
    <n v="15.78947368"/>
    <n v="36.840000000000003"/>
    <n v="0.16666666666666699"/>
    <n v="1"/>
    <n v="0"/>
    <n v="0"/>
    <n v="0"/>
    <n v="0"/>
    <n v="6"/>
    <n v="19"/>
  </r>
  <r>
    <s v="Tuesday"/>
    <s v="RIC"/>
    <x v="0"/>
    <n v="49"/>
    <n v="10.204081629999999"/>
    <n v="2.0408163269999999"/>
    <n v="183.15"/>
    <n v="1.08843537414966E-2"/>
    <n v="0"/>
    <n v="0"/>
    <n v="0"/>
    <n v="24"/>
    <n v="0"/>
    <n v="2"/>
    <n v="2.0416666666666665"/>
  </r>
  <r>
    <s v="Monday"/>
    <s v="RIC"/>
    <x v="0"/>
    <n v="52"/>
    <n v="36.53846154"/>
    <n v="17.30769231"/>
    <n v="105.92"/>
    <n v="0.19354838699999999"/>
    <n v="1"/>
    <n v="1"/>
    <n v="0"/>
    <n v="3"/>
    <n v="0"/>
    <n v="3"/>
    <n v="17.333333333333332"/>
  </r>
  <r>
    <s v="Monday"/>
    <s v="CHO"/>
    <x v="0"/>
    <n v="47"/>
    <n v="0"/>
    <n v="0"/>
    <n v="113.37"/>
    <n v="0.19047618999999999"/>
    <n v="0"/>
    <n v="0"/>
    <n v="0"/>
    <n v="0"/>
    <n v="0"/>
    <n v="3"/>
    <n v="47"/>
  </r>
  <r>
    <s v="Wednesday"/>
    <s v="RIC"/>
    <x v="0"/>
    <n v="36"/>
    <n v="69.444444439999998"/>
    <n v="38.888888889999997"/>
    <n v="49.54"/>
    <n v="0.13513513499999999"/>
    <n v="1"/>
    <n v="0"/>
    <n v="0"/>
    <n v="3"/>
    <n v="0"/>
    <n v="0"/>
    <n v="12"/>
  </r>
  <r>
    <s v="Monday"/>
    <s v="RIC"/>
    <x v="0"/>
    <n v="47"/>
    <n v="8.5106382979999999"/>
    <n v="6.3829787229999999"/>
    <n v="101.41"/>
    <n v="1.8404908000000001E-2"/>
    <n v="1"/>
    <n v="0"/>
    <n v="0"/>
    <n v="5"/>
    <n v="0"/>
    <n v="3"/>
    <n v="9.4"/>
  </r>
  <r>
    <s v="Tuesday"/>
    <s v="CHO"/>
    <x v="0"/>
    <n v="41"/>
    <n v="31.707317069999998"/>
    <n v="12.195121950000001"/>
    <n v="65.5"/>
    <n v="2.2988505999999999E-2"/>
    <n v="0"/>
    <n v="0"/>
    <n v="0"/>
    <n v="2"/>
    <n v="0"/>
    <n v="6"/>
    <n v="20.5"/>
  </r>
  <r>
    <s v="Friday"/>
    <s v="CHO"/>
    <x v="0"/>
    <n v="45"/>
    <n v="2.2222222220000001"/>
    <n v="0"/>
    <n v="52.83"/>
    <n v="8.3333332999999996E-2"/>
    <n v="0"/>
    <n v="0"/>
    <n v="0"/>
    <n v="1"/>
    <n v="1"/>
    <n v="6"/>
    <n v="45"/>
  </r>
  <r>
    <s v="Monday"/>
    <s v="CHO"/>
    <x v="0"/>
    <n v="38"/>
    <n v="73.684210530000001"/>
    <n v="34.21052632"/>
    <n v="56.13"/>
    <n v="6.4516129000000005E-2"/>
    <n v="1"/>
    <n v="1"/>
    <n v="0"/>
    <n v="4"/>
    <n v="0"/>
    <n v="0"/>
    <n v="9.5"/>
  </r>
  <r>
    <s v="Monday"/>
    <s v="RIC"/>
    <x v="0"/>
    <n v="33"/>
    <n v="75.757575759999995"/>
    <n v="15.15151515"/>
    <n v="55.04"/>
    <n v="3.5019454999999998E-2"/>
    <n v="1"/>
    <n v="0"/>
    <n v="0"/>
    <n v="8"/>
    <n v="0"/>
    <n v="0"/>
    <n v="4.125"/>
  </r>
  <r>
    <s v="Monday"/>
    <s v="CHO"/>
    <x v="1"/>
    <n v="0"/>
    <n v="0"/>
    <n v="0"/>
    <n v="201.93"/>
    <n v="5.2631578999999998E-2"/>
    <n v="0"/>
    <n v="0"/>
    <n v="0"/>
    <n v="1"/>
    <n v="0"/>
    <n v="5"/>
    <n v="0"/>
  </r>
  <r>
    <s v="Monday"/>
    <s v="CHO"/>
    <x v="0"/>
    <n v="36"/>
    <n v="33.333333330000002"/>
    <n v="11.11111111"/>
    <n v="45.37"/>
    <n v="6.4516129000000005E-2"/>
    <n v="1"/>
    <n v="0"/>
    <n v="0"/>
    <n v="1"/>
    <n v="0"/>
    <n v="6"/>
    <n v="36"/>
  </r>
  <r>
    <s v="Monday"/>
    <s v="CHO"/>
    <x v="0"/>
    <n v="36"/>
    <n v="94.444444439999998"/>
    <n v="36.111111110000003"/>
    <n v="62.29"/>
    <n v="5.0104384000000002E-2"/>
    <n v="1"/>
    <n v="0"/>
    <n v="0"/>
    <n v="31"/>
    <n v="0"/>
    <n v="0"/>
    <n v="1.1612903225806452"/>
  </r>
  <r>
    <s v="Tuesday"/>
    <s v="RIC"/>
    <x v="0"/>
    <n v="36"/>
    <n v="13.88888889"/>
    <n v="0"/>
    <n v="41.53"/>
    <n v="5.7142856999999998E-2"/>
    <n v="1"/>
    <n v="0"/>
    <n v="0"/>
    <n v="1"/>
    <n v="0"/>
    <n v="6"/>
    <n v="36"/>
  </r>
  <r>
    <s v="Wednesday"/>
    <s v="RIC"/>
    <x v="1"/>
    <n v="0"/>
    <n v="0"/>
    <n v="0"/>
    <n v="114.92"/>
    <n v="9.5238094999999995E-2"/>
    <n v="0"/>
    <n v="0"/>
    <n v="0"/>
    <n v="0"/>
    <n v="0"/>
    <n v="2"/>
    <n v="0"/>
  </r>
  <r>
    <s v="Friday"/>
    <s v="RIC"/>
    <x v="0"/>
    <n v="34"/>
    <n v="64.705882349999996"/>
    <n v="20.58823529"/>
    <n v="48.49"/>
    <n v="4.4776119000000003E-2"/>
    <n v="1"/>
    <n v="1"/>
    <n v="0"/>
    <n v="2"/>
    <n v="1"/>
    <n v="0"/>
    <n v="17"/>
  </r>
  <r>
    <s v="Thursday"/>
    <s v="DCX"/>
    <x v="0"/>
    <n v="39"/>
    <n v="30.76923077"/>
    <n v="25.641025639999999"/>
    <n v="63.53"/>
    <n v="2"/>
    <n v="1"/>
    <n v="0"/>
    <n v="0"/>
    <n v="0"/>
    <n v="0"/>
    <n v="6"/>
    <n v="39"/>
  </r>
  <r>
    <s v="Monday"/>
    <s v="CHO"/>
    <x v="0"/>
    <n v="48"/>
    <n v="14.58333333"/>
    <n v="6.25"/>
    <n v="39.549999999999997"/>
    <n v="3.2323232E-2"/>
    <n v="1"/>
    <n v="0"/>
    <n v="0"/>
    <n v="16"/>
    <n v="0"/>
    <n v="6"/>
    <n v="3"/>
  </r>
  <r>
    <s v="Thursday"/>
    <s v="DCX"/>
    <x v="0"/>
    <n v="41"/>
    <n v="19.512195120000001"/>
    <n v="0"/>
    <n v="45.45"/>
    <n v="8.3333332999999996E-2"/>
    <n v="0"/>
    <n v="0"/>
    <n v="0"/>
    <n v="1"/>
    <n v="0"/>
    <n v="6"/>
    <n v="41"/>
  </r>
  <r>
    <s v="Thursday"/>
    <s v="CHO"/>
    <x v="0"/>
    <n v="48"/>
    <n v="4.1666666670000003"/>
    <n v="0"/>
    <n v="57.37"/>
    <n v="0.171428571"/>
    <n v="0"/>
    <n v="0"/>
    <n v="0"/>
    <n v="1"/>
    <n v="0"/>
    <n v="6"/>
    <n v="48"/>
  </r>
  <r>
    <s v="Monday"/>
    <s v="RIC"/>
    <x v="0"/>
    <n v="28"/>
    <n v="50"/>
    <n v="17.85714286"/>
    <n v="47.47"/>
    <n v="4.1095890000000003E-2"/>
    <n v="1"/>
    <n v="0"/>
    <n v="0"/>
    <n v="2"/>
    <n v="0"/>
    <n v="0"/>
    <n v="14"/>
  </r>
  <r>
    <s v="Monday"/>
    <s v="DCX"/>
    <x v="0"/>
    <n v="45"/>
    <n v="4.4444444440000002"/>
    <n v="0"/>
    <n v="50.64"/>
    <n v="1.97628458498024E-2"/>
    <n v="1"/>
    <n v="0"/>
    <n v="1"/>
    <n v="16"/>
    <n v="0"/>
    <n v="6"/>
    <n v="2.8125"/>
  </r>
  <r>
    <s v="Monday"/>
    <s v="CHO"/>
    <x v="0"/>
    <n v="42"/>
    <n v="9.5238095240000007"/>
    <n v="0"/>
    <n v="83.92"/>
    <n v="0.27272727299999999"/>
    <n v="0"/>
    <n v="0"/>
    <n v="0"/>
    <n v="0"/>
    <n v="0"/>
    <n v="3"/>
    <n v="42"/>
  </r>
  <r>
    <s v="Tuesday"/>
    <s v="DCX"/>
    <x v="1"/>
    <n v="1"/>
    <n v="100"/>
    <n v="100"/>
    <n v="70.900000000000006"/>
    <n v="8.0745341614906804E-2"/>
    <n v="0"/>
    <n v="0"/>
    <n v="0"/>
    <n v="5"/>
    <n v="0"/>
    <n v="0"/>
    <n v="0.2"/>
  </r>
  <r>
    <s v="Monday"/>
    <s v="DCX"/>
    <x v="0"/>
    <n v="16"/>
    <n v="93.75"/>
    <n v="6.25"/>
    <n v="91.49"/>
    <n v="0.2"/>
    <n v="1"/>
    <n v="0"/>
    <n v="0"/>
    <n v="0"/>
    <n v="0"/>
    <n v="4"/>
    <n v="16"/>
  </r>
  <r>
    <s v="Tuesday"/>
    <s v="RIC"/>
    <x v="0"/>
    <n v="37"/>
    <n v="56.756756760000002"/>
    <n v="0"/>
    <n v="134.97"/>
    <n v="6.1994608999999999E-2"/>
    <n v="0"/>
    <n v="0"/>
    <n v="0"/>
    <n v="12"/>
    <n v="0"/>
    <n v="4"/>
    <n v="3.0833333333333335"/>
  </r>
  <r>
    <s v="Tuesday"/>
    <s v="CHO"/>
    <x v="0"/>
    <n v="23"/>
    <n v="82.608695650000001"/>
    <n v="4.3478260869999996"/>
    <n v="106.85"/>
    <n v="0.14285714299999999"/>
    <n v="1"/>
    <n v="0"/>
    <n v="0"/>
    <n v="0"/>
    <n v="0"/>
    <n v="4"/>
    <n v="23"/>
  </r>
  <r>
    <s v="Monday"/>
    <s v="RIC"/>
    <x v="0"/>
    <n v="30"/>
    <n v="13.33333333"/>
    <n v="3.3333333330000001"/>
    <n v="37.64"/>
    <n v="0.1875"/>
    <n v="1"/>
    <n v="0"/>
    <n v="0"/>
    <n v="0"/>
    <n v="0"/>
    <n v="6"/>
    <n v="30"/>
  </r>
  <r>
    <s v="Monday"/>
    <s v="CHO"/>
    <x v="0"/>
    <n v="47"/>
    <n v="6.3829787229999999"/>
    <n v="0"/>
    <n v="95.85"/>
    <n v="4.3478260869565202E-2"/>
    <n v="0"/>
    <n v="0"/>
    <n v="0"/>
    <n v="5"/>
    <n v="0"/>
    <n v="3"/>
    <n v="9.4"/>
  </r>
  <r>
    <s v="Tuesday"/>
    <s v="DCX"/>
    <x v="0"/>
    <n v="40"/>
    <n v="5"/>
    <n v="0"/>
    <n v="44.62"/>
    <n v="3.4482759000000002E-2"/>
    <n v="1"/>
    <n v="0"/>
    <n v="0"/>
    <n v="2"/>
    <n v="0"/>
    <n v="6"/>
    <n v="20"/>
  </r>
  <r>
    <s v="Thursday"/>
    <s v="DCX"/>
    <x v="0"/>
    <n v="44"/>
    <n v="36.363636360000001"/>
    <n v="13.636363640000001"/>
    <n v="150.85"/>
    <n v="4.2857143E-2"/>
    <n v="1"/>
    <n v="0"/>
    <n v="0"/>
    <n v="2"/>
    <n v="0"/>
    <n v="2"/>
    <n v="22"/>
  </r>
  <r>
    <s v="Thursday"/>
    <s v="CHO"/>
    <x v="0"/>
    <n v="23"/>
    <n v="52.173913040000002"/>
    <n v="26.086956520000001"/>
    <n v="165.08"/>
    <n v="0.16666666699999999"/>
    <n v="1"/>
    <n v="0"/>
    <n v="0"/>
    <n v="0"/>
    <n v="0"/>
    <n v="2"/>
    <n v="23"/>
  </r>
  <r>
    <s v="Wednesday"/>
    <s v="RIC"/>
    <x v="1"/>
    <n v="1"/>
    <n v="100"/>
    <n v="0"/>
    <n v="66.83"/>
    <n v="7.0175438596491196E-2"/>
    <n v="1"/>
    <n v="0"/>
    <n v="0"/>
    <n v="1"/>
    <n v="0"/>
    <n v="0"/>
    <n v="1"/>
  </r>
  <r>
    <s v="Tuesday"/>
    <s v="RIC"/>
    <x v="1"/>
    <n v="0"/>
    <n v="0"/>
    <n v="0"/>
    <n v="38.880000000000003"/>
    <n v="0.08"/>
    <n v="0"/>
    <n v="0"/>
    <n v="0"/>
    <n v="0"/>
    <n v="0"/>
    <n v="1"/>
    <n v="0"/>
  </r>
  <r>
    <s v="Monday"/>
    <s v="RIC"/>
    <x v="0"/>
    <n v="40"/>
    <n v="12.5"/>
    <n v="5"/>
    <n v="138.85"/>
    <n v="2.8169013999999999E-2"/>
    <n v="1"/>
    <n v="0"/>
    <n v="0"/>
    <n v="2"/>
    <n v="0"/>
    <n v="2"/>
    <n v="20"/>
  </r>
  <r>
    <s v="Monday"/>
    <s v="CHO"/>
    <x v="1"/>
    <n v="0"/>
    <n v="0"/>
    <n v="0"/>
    <n v="75.760000000000005"/>
    <n v="4.8923678999999998E-2"/>
    <n v="0"/>
    <n v="0"/>
    <n v="0"/>
    <n v="16"/>
    <n v="0"/>
    <n v="1"/>
    <n v="0"/>
  </r>
  <r>
    <s v="Tuesday"/>
    <s v="RIC"/>
    <x v="0"/>
    <n v="47"/>
    <n v="0"/>
    <n v="0"/>
    <n v="74.34"/>
    <n v="7.8125E-2"/>
    <n v="0"/>
    <n v="0"/>
    <n v="0"/>
    <n v="2"/>
    <n v="0"/>
    <n v="3"/>
    <n v="23.5"/>
  </r>
  <r>
    <s v="Tuesday"/>
    <s v="BWI"/>
    <x v="0"/>
    <n v="55"/>
    <n v="34.545454550000002"/>
    <n v="9.0909090910000003"/>
    <n v="107.85"/>
    <n v="0.100840336"/>
    <n v="0"/>
    <n v="0"/>
    <n v="1"/>
    <n v="7"/>
    <n v="0"/>
    <n v="3"/>
    <n v="7.8571428571428568"/>
  </r>
  <r>
    <s v="Monday"/>
    <s v="RIC"/>
    <x v="0"/>
    <n v="73"/>
    <n v="26.027397260000001"/>
    <n v="4.1095890410000004"/>
    <n v="47.34"/>
    <n v="0.131487889273356"/>
    <n v="1"/>
    <n v="1"/>
    <n v="0"/>
    <n v="18"/>
    <n v="0"/>
    <n v="6"/>
    <n v="4.0555555555555554"/>
  </r>
  <r>
    <s v="Monday"/>
    <s v="RIC"/>
    <x v="0"/>
    <n v="28"/>
    <n v="46.428571429999998"/>
    <n v="10.71428571"/>
    <n v="47.92"/>
    <n v="0.14285714299999999"/>
    <n v="1"/>
    <n v="0"/>
    <n v="0"/>
    <n v="0"/>
    <n v="0"/>
    <n v="0"/>
    <n v="28"/>
  </r>
  <r>
    <s v="Monday"/>
    <s v="CHO"/>
    <x v="1"/>
    <n v="2"/>
    <n v="50"/>
    <n v="0"/>
    <n v="77.8"/>
    <n v="1.3698630136986301E-2"/>
    <n v="0"/>
    <n v="0"/>
    <n v="0"/>
    <n v="12"/>
    <n v="0"/>
    <n v="0"/>
    <n v="0.16666666666666666"/>
  </r>
  <r>
    <s v="Friday"/>
    <s v="RIC"/>
    <x v="0"/>
    <n v="48"/>
    <n v="29.166666670000001"/>
    <n v="20.833333329999999"/>
    <n v="35.42"/>
    <n v="0.11224489795918401"/>
    <n v="1"/>
    <n v="1"/>
    <n v="0"/>
    <n v="3"/>
    <n v="1"/>
    <n v="6"/>
    <n v="16"/>
  </r>
  <r>
    <s v="Tuesday"/>
    <s v="DCX"/>
    <x v="0"/>
    <n v="17"/>
    <n v="58.823529409999999"/>
    <n v="23.529411759999999"/>
    <n v="52.9"/>
    <n v="0.14285714299999999"/>
    <n v="1"/>
    <n v="0"/>
    <n v="0"/>
    <n v="0"/>
    <n v="0"/>
    <n v="0"/>
    <n v="17"/>
  </r>
  <r>
    <s v="Friday"/>
    <s v="DCX"/>
    <x v="1"/>
    <n v="35"/>
    <n v="0"/>
    <n v="0"/>
    <n v="57.6"/>
    <n v="0.66666666699999999"/>
    <n v="1"/>
    <n v="0"/>
    <n v="0"/>
    <n v="0"/>
    <n v="1"/>
    <n v="6"/>
    <n v="35"/>
  </r>
  <r>
    <s v="Thursday"/>
    <s v="CHO"/>
    <x v="1"/>
    <n v="11"/>
    <n v="36.363636360000001"/>
    <n v="18.18181818"/>
    <n v="127.48"/>
    <n v="1.9933554817275701E-2"/>
    <n v="0"/>
    <n v="0"/>
    <n v="0"/>
    <n v="39"/>
    <n v="0"/>
    <n v="2"/>
    <n v="0.28205128205128205"/>
  </r>
  <r>
    <s v="Tuesday"/>
    <s v="DCX"/>
    <x v="0"/>
    <n v="43"/>
    <n v="60.465116279999997"/>
    <n v="16.27906977"/>
    <n v="71.47"/>
    <n v="6.0498220999999998E-2"/>
    <n v="0"/>
    <n v="0"/>
    <n v="0"/>
    <n v="9"/>
    <n v="0"/>
    <n v="0"/>
    <n v="4.7777777777777777"/>
  </r>
  <r>
    <s v="Tuesday"/>
    <s v="CHO"/>
    <x v="1"/>
    <n v="40"/>
    <n v="5"/>
    <n v="2.5"/>
    <n v="56.95"/>
    <n v="3.0769231000000001E-2"/>
    <n v="0"/>
    <n v="0"/>
    <n v="0"/>
    <n v="8"/>
    <n v="0"/>
    <n v="6"/>
    <n v="5"/>
  </r>
  <r>
    <s v="Wednesday"/>
    <s v="RIC"/>
    <x v="0"/>
    <n v="44"/>
    <n v="29.545454549999999"/>
    <n v="9.0909090910000003"/>
    <n v="49.62"/>
    <n v="4.8543689000000001E-2"/>
    <n v="1"/>
    <n v="0"/>
    <n v="0"/>
    <n v="3"/>
    <n v="0"/>
    <n v="6"/>
    <n v="14.666666666666666"/>
  </r>
  <r>
    <s v="Tuesday"/>
    <s v="CHO"/>
    <x v="0"/>
    <n v="57"/>
    <n v="14.03508772"/>
    <n v="5.263157895"/>
    <n v="51.86"/>
    <n v="0.115207373"/>
    <n v="1"/>
    <n v="1"/>
    <n v="0"/>
    <n v="7"/>
    <n v="0"/>
    <n v="6"/>
    <n v="8.1428571428571423"/>
  </r>
  <r>
    <s v="Wednesday"/>
    <s v="RIC"/>
    <x v="1"/>
    <n v="0"/>
    <n v="0"/>
    <n v="0"/>
    <n v="46.69"/>
    <n v="1.7295596999999999E-2"/>
    <n v="0"/>
    <n v="0"/>
    <n v="0"/>
    <n v="20"/>
    <n v="0"/>
    <n v="1"/>
    <n v="0"/>
  </r>
  <r>
    <s v="Friday"/>
    <s v="CHO"/>
    <x v="1"/>
    <n v="0"/>
    <n v="0"/>
    <n v="0"/>
    <n v="77"/>
    <n v="2.9333333333333302E-2"/>
    <n v="0"/>
    <n v="0"/>
    <n v="0"/>
    <n v="12"/>
    <n v="1"/>
    <n v="1"/>
    <n v="0"/>
  </r>
  <r>
    <s v="Friday"/>
    <s v="DCX"/>
    <x v="0"/>
    <n v="19"/>
    <n v="31.578947370000002"/>
    <n v="21.05263158"/>
    <n v="73.489999999999995"/>
    <n v="0.1"/>
    <n v="1"/>
    <n v="0"/>
    <n v="0"/>
    <n v="0"/>
    <n v="1"/>
    <n v="3"/>
    <n v="19"/>
  </r>
  <r>
    <s v="Thursday"/>
    <s v="CHO"/>
    <x v="0"/>
    <n v="43"/>
    <n v="32.558139529999998"/>
    <n v="6.9767441860000003"/>
    <n v="149.61000000000001"/>
    <n v="7.6923077000000006E-2"/>
    <n v="0"/>
    <n v="0"/>
    <n v="0"/>
    <n v="2"/>
    <n v="0"/>
    <n v="2"/>
    <n v="21.5"/>
  </r>
  <r>
    <s v="Tuesday"/>
    <s v="RIC"/>
    <x v="1"/>
    <n v="31"/>
    <n v="35.483870969999998"/>
    <n v="22.58064516"/>
    <n v="45.13"/>
    <n v="6.3492063000000001E-2"/>
    <n v="1"/>
    <n v="0"/>
    <n v="0"/>
    <n v="2"/>
    <n v="0"/>
    <n v="6"/>
    <n v="15.5"/>
  </r>
  <r>
    <s v="Monday"/>
    <s v="DCX"/>
    <x v="0"/>
    <n v="19"/>
    <n v="42.10526316"/>
    <n v="26.315789469999999"/>
    <n v="48.93"/>
    <n v="0.16666666699999999"/>
    <n v="1"/>
    <n v="0"/>
    <n v="0"/>
    <n v="0"/>
    <n v="0"/>
    <n v="0"/>
    <n v="19"/>
  </r>
  <r>
    <s v="Friday"/>
    <s v="RIC"/>
    <x v="0"/>
    <n v="45"/>
    <n v="0"/>
    <n v="0"/>
    <n v="74.45"/>
    <n v="0.08"/>
    <n v="1"/>
    <n v="0"/>
    <n v="0"/>
    <n v="0"/>
    <n v="1"/>
    <n v="3"/>
    <n v="45"/>
  </r>
  <r>
    <s v="Tuesday"/>
    <s v="DCX"/>
    <x v="0"/>
    <n v="37"/>
    <n v="37.837837839999999"/>
    <n v="18.918918919999999"/>
    <n v="37.33"/>
    <n v="4.1666666999999998E-2"/>
    <n v="1"/>
    <n v="1"/>
    <n v="0"/>
    <n v="2"/>
    <n v="0"/>
    <n v="6"/>
    <n v="18.5"/>
  </r>
  <r>
    <s v="Tuesday"/>
    <s v="CHO"/>
    <x v="0"/>
    <n v="48"/>
    <n v="2.0833333330000001"/>
    <n v="0"/>
    <n v="88.91"/>
    <n v="1.2552301E-2"/>
    <n v="0"/>
    <n v="0"/>
    <n v="0"/>
    <n v="15"/>
    <n v="0"/>
    <n v="3"/>
    <n v="3.2"/>
  </r>
  <r>
    <s v="Thursday"/>
    <s v="CHO"/>
    <x v="1"/>
    <n v="0"/>
    <n v="0"/>
    <n v="0"/>
    <n v="249.38"/>
    <n v="2.8089888E-2"/>
    <n v="1"/>
    <n v="0"/>
    <n v="0"/>
    <n v="5"/>
    <n v="0"/>
    <n v="5"/>
    <n v="0"/>
  </r>
  <r>
    <s v="Saturday"/>
    <s v="BWI"/>
    <x v="1"/>
    <n v="8"/>
    <n v="62.5"/>
    <n v="0"/>
    <n v="67.489999999999995"/>
    <n v="0.14754098399999999"/>
    <n v="1"/>
    <n v="0"/>
    <n v="1"/>
    <n v="5"/>
    <n v="1"/>
    <n v="0"/>
    <n v="1.6"/>
  </r>
  <r>
    <s v="Wednesday"/>
    <s v="RIC"/>
    <x v="1"/>
    <n v="0"/>
    <n v="0"/>
    <n v="0"/>
    <n v="56.74"/>
    <n v="2.7816411682892901E-3"/>
    <n v="0"/>
    <n v="0"/>
    <n v="0"/>
    <n v="23"/>
    <n v="0"/>
    <n v="1"/>
    <n v="0"/>
  </r>
  <r>
    <s v="Monday"/>
    <s v="CHO"/>
    <x v="0"/>
    <n v="47"/>
    <n v="6.3829787229999999"/>
    <n v="6.3829787229999999"/>
    <n v="49.88"/>
    <n v="1.5151515000000001E-2"/>
    <n v="0"/>
    <n v="0"/>
    <n v="0"/>
    <n v="12"/>
    <n v="0"/>
    <n v="6"/>
    <n v="3.9166666666666665"/>
  </r>
  <r>
    <s v="Wednesday"/>
    <s v="RIC"/>
    <x v="0"/>
    <n v="47"/>
    <n v="12.76595745"/>
    <n v="2.1276595739999999"/>
    <n v="56.77"/>
    <n v="3.7037037000000002E-2"/>
    <n v="0"/>
    <n v="0"/>
    <n v="0"/>
    <n v="6"/>
    <n v="0"/>
    <n v="6"/>
    <n v="7.833333333333333"/>
  </r>
  <r>
    <s v="Monday"/>
    <s v="RIC"/>
    <x v="0"/>
    <n v="41"/>
    <n v="9.7560975610000007"/>
    <n v="7.3170731709999997"/>
    <n v="77.78"/>
    <n v="2.2471910000000001E-2"/>
    <n v="0"/>
    <n v="0"/>
    <n v="0"/>
    <n v="2"/>
    <n v="0"/>
    <n v="3"/>
    <n v="20.5"/>
  </r>
  <r>
    <s v="Wednesday"/>
    <s v="CHO"/>
    <x v="0"/>
    <n v="48"/>
    <n v="0"/>
    <n v="0"/>
    <n v="67.95"/>
    <n v="4.3478260869565202E-2"/>
    <n v="0"/>
    <n v="0"/>
    <n v="0"/>
    <n v="29"/>
    <n v="0"/>
    <n v="3"/>
    <n v="1.6551724137931034"/>
  </r>
  <r>
    <s v="Saturday"/>
    <s v="DCX"/>
    <x v="0"/>
    <n v="46"/>
    <n v="2.1739130430000002"/>
    <n v="2.1739130430000002"/>
    <n v="48.81"/>
    <n v="1.7857142999999999E-2"/>
    <n v="0"/>
    <n v="0"/>
    <n v="0"/>
    <n v="3"/>
    <n v="1"/>
    <n v="6"/>
    <n v="15.333333333333334"/>
  </r>
  <r>
    <s v="Thursday"/>
    <s v="DCX"/>
    <x v="1"/>
    <n v="4"/>
    <n v="25"/>
    <n v="0"/>
    <n v="57.92"/>
    <n v="8.1632653061224497E-2"/>
    <n v="1"/>
    <n v="0"/>
    <n v="0"/>
    <n v="6"/>
    <n v="0"/>
    <n v="1"/>
    <n v="0.66666666666666663"/>
  </r>
  <r>
    <s v="Wednesday"/>
    <s v="CHO"/>
    <x v="1"/>
    <n v="0"/>
    <n v="0"/>
    <n v="0"/>
    <n v="17.37"/>
    <n v="2.1621622E-2"/>
    <n v="0"/>
    <n v="0"/>
    <n v="0"/>
    <n v="12"/>
    <n v="0"/>
    <n v="1"/>
    <n v="0"/>
  </r>
  <r>
    <s v="Friday"/>
    <s v="DCX"/>
    <x v="1"/>
    <n v="1"/>
    <n v="0"/>
    <n v="0"/>
    <n v="32.78"/>
    <n v="0.25"/>
    <n v="1"/>
    <n v="0"/>
    <n v="0"/>
    <n v="0"/>
    <n v="1"/>
    <n v="1"/>
    <n v="1"/>
  </r>
  <r>
    <s v="Monday"/>
    <s v="RIC"/>
    <x v="0"/>
    <n v="47"/>
    <n v="4.255319149"/>
    <n v="0"/>
    <n v="183.65"/>
    <n v="2.4965325999999999E-2"/>
    <n v="0"/>
    <n v="0"/>
    <n v="0"/>
    <n v="23"/>
    <n v="0"/>
    <n v="2"/>
    <n v="2.0434782608695654"/>
  </r>
  <r>
    <s v="Monday"/>
    <s v="CHO"/>
    <x v="0"/>
    <n v="38"/>
    <n v="0"/>
    <n v="0"/>
    <n v="29.98"/>
    <n v="4.5454544999999999E-2"/>
    <n v="0"/>
    <n v="0"/>
    <n v="0"/>
    <n v="1"/>
    <n v="0"/>
    <n v="6"/>
    <n v="38"/>
  </r>
  <r>
    <s v="Wednesday"/>
    <s v="RIC"/>
    <x v="0"/>
    <n v="39"/>
    <n v="30.76923077"/>
    <n v="7.692307692"/>
    <n v="131.5"/>
    <n v="4.8780487999999997E-2"/>
    <n v="1"/>
    <n v="0"/>
    <n v="0"/>
    <n v="1"/>
    <n v="0"/>
    <n v="2"/>
    <n v="39"/>
  </r>
  <r>
    <s v="Tuesday"/>
    <s v="CHO"/>
    <x v="0"/>
    <n v="47"/>
    <n v="2.1276595739999999"/>
    <n v="0"/>
    <n v="110.02"/>
    <n v="4.7047970000000001E-2"/>
    <n v="0"/>
    <n v="0"/>
    <n v="0"/>
    <n v="35"/>
    <n v="0"/>
    <n v="3"/>
    <n v="1.3428571428571427"/>
  </r>
  <r>
    <s v="Thursday"/>
    <s v="DCX"/>
    <x v="0"/>
    <n v="21"/>
    <n v="52.380952379999997"/>
    <n v="4.7619047620000003"/>
    <n v="36.82"/>
    <n v="8.3333333333333301E-2"/>
    <n v="1"/>
    <n v="0"/>
    <n v="0"/>
    <n v="1"/>
    <n v="0"/>
    <n v="0"/>
    <n v="21"/>
  </r>
  <r>
    <s v="Friday"/>
    <s v="DCX"/>
    <x v="0"/>
    <n v="11"/>
    <n v="90.909090910000003"/>
    <n v="54.545454550000002"/>
    <n v="35.72"/>
    <n v="0.25"/>
    <n v="1"/>
    <n v="0"/>
    <n v="0"/>
    <n v="0"/>
    <n v="1"/>
    <n v="0"/>
    <n v="11"/>
  </r>
  <r>
    <s v="Wednesday"/>
    <s v="RIC"/>
    <x v="0"/>
    <n v="27"/>
    <n v="44.444444439999998"/>
    <n v="37.037037040000001"/>
    <n v="60.99"/>
    <n v="0.15384615400000001"/>
    <n v="1"/>
    <n v="1"/>
    <n v="0"/>
    <n v="0"/>
    <n v="0"/>
    <n v="0"/>
    <n v="27"/>
  </r>
  <r>
    <s v="Monday"/>
    <s v="CHO"/>
    <x v="1"/>
    <n v="0"/>
    <n v="0"/>
    <n v="0"/>
    <n v="49.04"/>
    <n v="2.1978022E-2"/>
    <n v="0"/>
    <n v="0"/>
    <n v="0"/>
    <n v="2"/>
    <n v="0"/>
    <n v="1"/>
    <n v="0"/>
  </r>
  <r>
    <s v="Thursday"/>
    <s v="CHO"/>
    <x v="0"/>
    <n v="35"/>
    <n v="80"/>
    <n v="14.28571429"/>
    <n v="102.47"/>
    <n v="1.8045113000000002E-2"/>
    <n v="0"/>
    <n v="0"/>
    <n v="0"/>
    <n v="21"/>
    <n v="0"/>
    <n v="4"/>
    <n v="1.6666666666666667"/>
  </r>
  <r>
    <s v="Friday"/>
    <s v="RIC"/>
    <x v="0"/>
    <n v="47"/>
    <n v="4.255319149"/>
    <n v="2.1276595739999999"/>
    <n v="57.73"/>
    <n v="7.7419354999999995E-2"/>
    <n v="0"/>
    <n v="0"/>
    <n v="0"/>
    <n v="10"/>
    <n v="1"/>
    <n v="6"/>
    <n v="4.7"/>
  </r>
  <r>
    <s v="Monday"/>
    <s v="DCX"/>
    <x v="0"/>
    <n v="38"/>
    <n v="60.526315789999998"/>
    <n v="18.421052629999998"/>
    <n v="58.12"/>
    <n v="0.103896103896104"/>
    <n v="0"/>
    <n v="1"/>
    <n v="0"/>
    <n v="2"/>
    <n v="0"/>
    <n v="0"/>
    <n v="19"/>
  </r>
  <r>
    <s v="Friday"/>
    <s v="RIC"/>
    <x v="0"/>
    <n v="18"/>
    <n v="100"/>
    <n v="11.11111111"/>
    <n v="41.76"/>
    <n v="0.15"/>
    <n v="1"/>
    <n v="0"/>
    <n v="0"/>
    <n v="0"/>
    <n v="1"/>
    <n v="0"/>
    <n v="18"/>
  </r>
  <r>
    <s v="Tuesday"/>
    <s v="CHO"/>
    <x v="0"/>
    <n v="47"/>
    <n v="0"/>
    <n v="0"/>
    <n v="115.23"/>
    <n v="2.1978022E-2"/>
    <n v="0"/>
    <n v="0"/>
    <n v="0"/>
    <n v="35"/>
    <n v="0"/>
    <n v="2"/>
    <n v="1.3428571428571427"/>
  </r>
  <r>
    <s v="Wednesday"/>
    <s v="CHO"/>
    <x v="0"/>
    <n v="39"/>
    <n v="56.410256410000002"/>
    <n v="0"/>
    <n v="98.51"/>
    <n v="4.43159922928709E-2"/>
    <n v="0"/>
    <n v="0"/>
    <n v="0"/>
    <n v="17"/>
    <n v="0"/>
    <n v="4"/>
    <n v="2.2941176470588234"/>
  </r>
  <r>
    <s v="Thursday"/>
    <s v="CHO"/>
    <x v="0"/>
    <n v="52"/>
    <n v="40.38461538"/>
    <n v="9.615384615"/>
    <n v="52.41"/>
    <n v="0.18404908"/>
    <n v="1"/>
    <n v="1"/>
    <n v="0"/>
    <n v="5"/>
    <n v="0"/>
    <n v="6"/>
    <n v="10.4"/>
  </r>
  <r>
    <s v="Tuesday"/>
    <s v="RIC"/>
    <x v="0"/>
    <n v="45"/>
    <n v="4.4444444440000002"/>
    <n v="0"/>
    <n v="121.89"/>
    <n v="9.5238094999999995E-2"/>
    <n v="0"/>
    <n v="0"/>
    <n v="0"/>
    <n v="0"/>
    <n v="0"/>
    <n v="2"/>
    <n v="45"/>
  </r>
  <r>
    <s v="Wednesday"/>
    <s v="DCX"/>
    <x v="0"/>
    <n v="32"/>
    <n v="31.25"/>
    <n v="12.5"/>
    <n v="65.12"/>
    <n v="5.8823529411764698E-2"/>
    <n v="0"/>
    <n v="0"/>
    <n v="0"/>
    <n v="1"/>
    <n v="0"/>
    <n v="6"/>
    <n v="32"/>
  </r>
  <r>
    <s v="Friday"/>
    <s v="RIC"/>
    <x v="0"/>
    <n v="42"/>
    <n v="7.1428571429999996"/>
    <n v="4.7619047620000003"/>
    <n v="55.79"/>
    <n v="6.1224489999999999E-2"/>
    <n v="1"/>
    <n v="1"/>
    <n v="0"/>
    <n v="3"/>
    <n v="1"/>
    <n v="6"/>
    <n v="14"/>
  </r>
  <r>
    <s v="Tuesday"/>
    <s v="CHO"/>
    <x v="0"/>
    <n v="52"/>
    <n v="15.38461538"/>
    <n v="1.923076923"/>
    <n v="84.34"/>
    <n v="1.3483146067415699E-2"/>
    <n v="1"/>
    <n v="0"/>
    <n v="0"/>
    <n v="14"/>
    <n v="0"/>
    <n v="3"/>
    <n v="3.7142857142857144"/>
  </r>
  <r>
    <s v="Friday"/>
    <s v="CHO"/>
    <x v="0"/>
    <n v="46"/>
    <n v="28.260869570000001"/>
    <n v="2.1739130430000002"/>
    <n v="72.09"/>
    <n v="8.5470089999999995E-3"/>
    <n v="0"/>
    <n v="0"/>
    <n v="0"/>
    <n v="15"/>
    <n v="1"/>
    <n v="3"/>
    <n v="3.0666666666666669"/>
  </r>
  <r>
    <s v="Thursday"/>
    <s v="DCX"/>
    <x v="0"/>
    <n v="48"/>
    <n v="0"/>
    <n v="0"/>
    <n v="81.66"/>
    <n v="4.0983606999999998E-2"/>
    <n v="0"/>
    <n v="0"/>
    <n v="0"/>
    <n v="8"/>
    <n v="0"/>
    <n v="3"/>
    <n v="6"/>
  </r>
  <r>
    <s v="Thursday"/>
    <s v="CHO"/>
    <x v="0"/>
    <n v="46"/>
    <n v="6.5217391300000003"/>
    <n v="0"/>
    <n v="142.1"/>
    <n v="0.33333333300000001"/>
    <n v="0"/>
    <n v="0"/>
    <n v="0"/>
    <n v="0"/>
    <n v="0"/>
    <n v="2"/>
    <n v="46"/>
  </r>
  <r>
    <s v="Monday"/>
    <s v="CHO"/>
    <x v="0"/>
    <n v="25"/>
    <n v="8"/>
    <n v="8"/>
    <n v="75.16"/>
    <n v="0.28571428599999998"/>
    <n v="1"/>
    <n v="0"/>
    <n v="0"/>
    <n v="0"/>
    <n v="0"/>
    <n v="3"/>
    <n v="25"/>
  </r>
  <r>
    <s v="Tuesday"/>
    <s v="BWI"/>
    <x v="0"/>
    <n v="39"/>
    <n v="58.974358969999997"/>
    <n v="28.205128210000002"/>
    <n v="26.78"/>
    <n v="3.7313432835820899E-2"/>
    <n v="1"/>
    <n v="0"/>
    <n v="0"/>
    <n v="4"/>
    <n v="0"/>
    <n v="0"/>
    <n v="9.75"/>
  </r>
  <r>
    <s v="Monday"/>
    <s v="RIC"/>
    <x v="0"/>
    <n v="40"/>
    <n v="40"/>
    <n v="27.5"/>
    <n v="73.150000000000006"/>
    <n v="5.6074765999999998E-2"/>
    <n v="1"/>
    <n v="0"/>
    <n v="0"/>
    <n v="3"/>
    <n v="0"/>
    <n v="3"/>
    <n v="13.333333333333334"/>
  </r>
  <r>
    <s v="Friday"/>
    <s v="DCX"/>
    <x v="0"/>
    <n v="37"/>
    <n v="21.621621619999999"/>
    <n v="13.513513509999999"/>
    <n v="37.33"/>
    <n v="3.5714285714285698E-2"/>
    <n v="1"/>
    <n v="0"/>
    <n v="0"/>
    <n v="1"/>
    <n v="1"/>
    <n v="6"/>
    <n v="37"/>
  </r>
  <r>
    <s v="Thursday"/>
    <s v="CHO"/>
    <x v="1"/>
    <n v="0"/>
    <n v="0"/>
    <n v="0"/>
    <n v="25.74"/>
    <n v="0.130434783"/>
    <n v="0"/>
    <n v="0"/>
    <n v="0"/>
    <n v="1"/>
    <n v="0"/>
    <n v="1"/>
    <n v="0"/>
  </r>
  <r>
    <s v="Monday"/>
    <s v="RIC"/>
    <x v="0"/>
    <n v="45"/>
    <n v="11.11111111"/>
    <n v="0"/>
    <n v="45.26"/>
    <n v="5.1724137931034503E-2"/>
    <n v="1"/>
    <n v="0"/>
    <n v="0"/>
    <n v="1"/>
    <n v="0"/>
    <n v="6"/>
    <n v="45"/>
  </r>
  <r>
    <s v="Monday"/>
    <s v="CHO"/>
    <x v="0"/>
    <n v="41"/>
    <n v="39.024390240000002"/>
    <n v="0"/>
    <n v="110.83"/>
    <n v="3.07017543859649E-2"/>
    <n v="0"/>
    <n v="0"/>
    <n v="0"/>
    <n v="7"/>
    <n v="0"/>
    <n v="3"/>
    <n v="5.8571428571428568"/>
  </r>
  <r>
    <s v="Tuesday"/>
    <s v="CHO"/>
    <x v="0"/>
    <n v="30"/>
    <n v="26.666666670000001"/>
    <n v="10"/>
    <n v="78.83"/>
    <n v="6.0606061000000003E-2"/>
    <n v="1"/>
    <n v="0"/>
    <n v="0"/>
    <n v="1"/>
    <n v="0"/>
    <n v="3"/>
    <n v="30"/>
  </r>
  <r>
    <s v="Monday"/>
    <s v="CHO"/>
    <x v="1"/>
    <n v="0"/>
    <n v="0"/>
    <n v="0"/>
    <n v="136.75"/>
    <n v="3.7453184E-2"/>
    <n v="0"/>
    <n v="0"/>
    <n v="0"/>
    <n v="35"/>
    <n v="0"/>
    <n v="2"/>
    <n v="0"/>
  </r>
  <r>
    <s v="Wednesday"/>
    <s v="RIC"/>
    <x v="1"/>
    <n v="0"/>
    <n v="0"/>
    <n v="0"/>
    <n v="101.38"/>
    <n v="9.9236641E-2"/>
    <n v="1"/>
    <n v="0"/>
    <n v="0"/>
    <n v="4"/>
    <n v="0"/>
    <n v="1"/>
    <n v="0"/>
  </r>
  <r>
    <s v="Wednesday"/>
    <s v="DCX"/>
    <x v="0"/>
    <n v="46"/>
    <n v="15.217391299999999"/>
    <n v="0"/>
    <n v="112.77"/>
    <n v="8.2352940999999999E-2"/>
    <n v="0"/>
    <n v="0"/>
    <n v="0"/>
    <n v="5"/>
    <n v="0"/>
    <n v="3"/>
    <n v="9.1999999999999993"/>
  </r>
  <r>
    <s v="Wednesday"/>
    <s v="RIC"/>
    <x v="0"/>
    <n v="40"/>
    <n v="50"/>
    <n v="25"/>
    <n v="34.93"/>
    <n v="2.0202020000000001E-2"/>
    <n v="0"/>
    <n v="0"/>
    <n v="0"/>
    <n v="6"/>
    <n v="0"/>
    <n v="0"/>
    <n v="6.666666666666667"/>
  </r>
  <r>
    <s v="Sunday"/>
    <s v="DCX"/>
    <x v="0"/>
    <n v="36"/>
    <n v="0"/>
    <n v="0"/>
    <n v="37.1"/>
    <n v="7.4074074000000004E-2"/>
    <n v="0"/>
    <n v="0"/>
    <n v="0"/>
    <n v="0"/>
    <n v="1"/>
    <n v="6"/>
    <n v="36"/>
  </r>
  <r>
    <s v="Thursday"/>
    <s v="RIC"/>
    <x v="0"/>
    <n v="49"/>
    <n v="2.0408163269999999"/>
    <n v="0"/>
    <n v="93.22"/>
    <n v="4.5161290322580601E-2"/>
    <n v="1"/>
    <n v="0"/>
    <n v="0"/>
    <n v="20"/>
    <n v="0"/>
    <n v="3"/>
    <n v="2.4500000000000002"/>
  </r>
  <r>
    <s v="Monday"/>
    <s v="DCX"/>
    <x v="0"/>
    <n v="50"/>
    <n v="22"/>
    <n v="14"/>
    <n v="61.45"/>
    <n v="8.8888888999999999E-2"/>
    <n v="0"/>
    <n v="0"/>
    <n v="0"/>
    <n v="1"/>
    <n v="0"/>
    <n v="6"/>
    <n v="50"/>
  </r>
  <r>
    <s v="Tuesday"/>
    <s v="RIC"/>
    <x v="0"/>
    <n v="52"/>
    <n v="1.923076923"/>
    <n v="0"/>
    <n v="115.96"/>
    <n v="5.9585492227979299E-2"/>
    <n v="1"/>
    <n v="0"/>
    <n v="0"/>
    <n v="25"/>
    <n v="0"/>
    <n v="3"/>
    <n v="2.08"/>
  </r>
  <r>
    <s v="Monday"/>
    <s v="DCX"/>
    <x v="0"/>
    <n v="38"/>
    <n v="42.10526316"/>
    <n v="2.6315789469999999"/>
    <n v="57.94"/>
    <n v="4.2857143E-2"/>
    <n v="1"/>
    <n v="0"/>
    <n v="0"/>
    <n v="2"/>
    <n v="0"/>
    <n v="6"/>
    <n v="19"/>
  </r>
  <r>
    <s v="Thursday"/>
    <s v="CHO"/>
    <x v="1"/>
    <n v="2"/>
    <n v="50"/>
    <n v="0"/>
    <n v="38.299999999999997"/>
    <n v="4.0816326999999999E-2"/>
    <n v="0"/>
    <n v="0"/>
    <n v="0"/>
    <n v="1"/>
    <n v="0"/>
    <n v="0"/>
    <n v="2"/>
  </r>
  <r>
    <s v="Friday"/>
    <s v="RIC"/>
    <x v="0"/>
    <n v="16"/>
    <n v="0"/>
    <n v="0"/>
    <n v="88.94"/>
    <n v="7.4074074000000004E-2"/>
    <n v="1"/>
    <n v="0"/>
    <n v="0"/>
    <n v="0"/>
    <n v="1"/>
    <n v="1"/>
    <n v="16"/>
  </r>
  <r>
    <s v="Monday"/>
    <s v="CHO"/>
    <x v="0"/>
    <n v="47"/>
    <n v="0"/>
    <n v="0"/>
    <n v="90.95"/>
    <n v="4.9751244E-2"/>
    <n v="0"/>
    <n v="0"/>
    <n v="0"/>
    <n v="6"/>
    <n v="0"/>
    <n v="3"/>
    <n v="7.833333333333333"/>
  </r>
  <r>
    <s v="Friday"/>
    <s v="CHO"/>
    <x v="1"/>
    <n v="0"/>
    <n v="0"/>
    <n v="0"/>
    <n v="28.11"/>
    <n v="0.2"/>
    <n v="0"/>
    <n v="0"/>
    <n v="0"/>
    <n v="1"/>
    <n v="1"/>
    <n v="1"/>
    <n v="0"/>
  </r>
  <r>
    <s v="Wednesday"/>
    <s v="DCX"/>
    <x v="0"/>
    <n v="49"/>
    <n v="0"/>
    <n v="0"/>
    <n v="82.59"/>
    <n v="3.5398230000000003E-2"/>
    <n v="0"/>
    <n v="0"/>
    <n v="0"/>
    <n v="3"/>
    <n v="0"/>
    <n v="3"/>
    <n v="16.333333333333332"/>
  </r>
  <r>
    <s v="Friday"/>
    <s v="RIC"/>
    <x v="1"/>
    <n v="27"/>
    <n v="7.407407407"/>
    <n v="3.703703704"/>
    <n v="38.46"/>
    <n v="0.16666666699999999"/>
    <n v="1"/>
    <n v="0"/>
    <n v="0"/>
    <n v="0"/>
    <n v="1"/>
    <n v="6"/>
    <n v="27"/>
  </r>
  <r>
    <s v="Monday"/>
    <s v="RIC"/>
    <x v="0"/>
    <n v="47"/>
    <n v="2.1276595739999999"/>
    <n v="0"/>
    <n v="138.56"/>
    <n v="2.4691358E-2"/>
    <n v="0"/>
    <n v="0"/>
    <n v="0"/>
    <n v="5"/>
    <n v="0"/>
    <n v="2"/>
    <n v="9.4"/>
  </r>
  <r>
    <s v="Friday"/>
    <s v="RIC"/>
    <x v="0"/>
    <n v="45"/>
    <n v="4.4444444440000002"/>
    <n v="0"/>
    <n v="41.48"/>
    <n v="3.1897929999999998E-3"/>
    <n v="0"/>
    <n v="0"/>
    <n v="0"/>
    <n v="20"/>
    <n v="1"/>
    <n v="6"/>
    <n v="2.25"/>
  </r>
  <r>
    <s v="Monday"/>
    <s v="RIC"/>
    <x v="0"/>
    <n v="44"/>
    <n v="15.90909091"/>
    <n v="2.2727272730000001"/>
    <n v="88.35"/>
    <n v="9.8684210000000005E-3"/>
    <n v="1"/>
    <n v="0"/>
    <n v="0"/>
    <n v="10"/>
    <n v="0"/>
    <n v="3"/>
    <n v="4.4000000000000004"/>
  </r>
  <r>
    <s v="Wednesday"/>
    <s v="RIC"/>
    <x v="0"/>
    <n v="42"/>
    <n v="40.47619048"/>
    <n v="9.5238095240000007"/>
    <n v="92.14"/>
    <n v="5.8394160000000001E-3"/>
    <n v="1"/>
    <n v="0"/>
    <n v="0"/>
    <n v="22"/>
    <n v="0"/>
    <n v="3"/>
    <n v="1.9090909090909092"/>
  </r>
  <r>
    <s v="Thursday"/>
    <s v="DCX"/>
    <x v="0"/>
    <n v="48"/>
    <n v="16.666666670000001"/>
    <n v="8.3333333330000006"/>
    <n v="67.41"/>
    <n v="1.0878010878010901E-2"/>
    <n v="0"/>
    <n v="0"/>
    <n v="0"/>
    <n v="42"/>
    <n v="0"/>
    <n v="3"/>
    <n v="1.1428571428571428"/>
  </r>
  <r>
    <s v="Thursday"/>
    <s v="CHO"/>
    <x v="0"/>
    <n v="16"/>
    <n v="0"/>
    <n v="0"/>
    <n v="50"/>
    <n v="3.5087719000000003E-2"/>
    <n v="0"/>
    <n v="0"/>
    <n v="0"/>
    <n v="1"/>
    <n v="0"/>
    <n v="1"/>
    <n v="16"/>
  </r>
  <r>
    <s v="Wednesday"/>
    <s v="CHO"/>
    <x v="0"/>
    <n v="39"/>
    <n v="38.46153846"/>
    <n v="5.1282051280000003"/>
    <n v="45.26"/>
    <n v="0.25"/>
    <n v="0"/>
    <n v="0"/>
    <n v="0"/>
    <n v="0"/>
    <n v="0"/>
    <n v="6"/>
    <n v="39"/>
  </r>
  <r>
    <s v="Tuesday"/>
    <s v="RIC"/>
    <x v="0"/>
    <n v="46"/>
    <n v="15.217391299999999"/>
    <n v="0"/>
    <n v="28.91"/>
    <n v="0.21428571399999999"/>
    <n v="1"/>
    <n v="0"/>
    <n v="0"/>
    <n v="0"/>
    <n v="0"/>
    <n v="6"/>
    <n v="46"/>
  </r>
  <r>
    <s v="Thursday"/>
    <s v="CHO"/>
    <x v="0"/>
    <n v="44"/>
    <n v="45.454545449999998"/>
    <n v="15.90909091"/>
    <n v="85.4"/>
    <n v="3.3057850999999999E-2"/>
    <n v="1"/>
    <n v="0"/>
    <n v="0"/>
    <n v="27"/>
    <n v="0"/>
    <n v="3"/>
    <n v="1.6296296296296295"/>
  </r>
  <r>
    <s v="Monday"/>
    <s v="CHO"/>
    <x v="0"/>
    <n v="59"/>
    <n v="11.864406779999999"/>
    <n v="0"/>
    <n v="139.16"/>
    <n v="0.11612903199999999"/>
    <n v="1"/>
    <n v="0"/>
    <n v="1"/>
    <n v="5"/>
    <n v="0"/>
    <n v="2"/>
    <n v="11.8"/>
  </r>
  <r>
    <s v="Thursday"/>
    <s v="RIC"/>
    <x v="0"/>
    <n v="7"/>
    <n v="85.714285709999999"/>
    <n v="14.28571429"/>
    <n v="148.31"/>
    <n v="0.25"/>
    <n v="1"/>
    <n v="0"/>
    <n v="0"/>
    <n v="0"/>
    <n v="0"/>
    <n v="4"/>
    <n v="7"/>
  </r>
  <r>
    <s v="Thursday"/>
    <s v="RIC"/>
    <x v="1"/>
    <n v="0"/>
    <n v="0"/>
    <n v="0"/>
    <n v="30.76"/>
    <n v="4.8780487804878099E-2"/>
    <n v="1"/>
    <n v="0"/>
    <n v="0"/>
    <n v="1"/>
    <n v="0"/>
    <n v="1"/>
    <n v="0"/>
  </r>
  <r>
    <s v="Thursday"/>
    <s v="CHO"/>
    <x v="1"/>
    <n v="0"/>
    <n v="0"/>
    <n v="0"/>
    <n v="74.98"/>
    <n v="0.10714285699999999"/>
    <n v="1"/>
    <n v="0"/>
    <n v="0"/>
    <n v="8"/>
    <n v="0"/>
    <n v="1"/>
    <n v="0"/>
  </r>
  <r>
    <s v="Sunday"/>
    <s v="DCX"/>
    <x v="1"/>
    <n v="0"/>
    <n v="0"/>
    <n v="0"/>
    <n v="97.29"/>
    <n v="0.111111111"/>
    <n v="0"/>
    <n v="0"/>
    <n v="0"/>
    <n v="1"/>
    <n v="1"/>
    <n v="1"/>
    <n v="0"/>
  </r>
  <r>
    <s v="Thursday"/>
    <s v="CHO"/>
    <x v="0"/>
    <n v="53"/>
    <n v="9.4339622639999998"/>
    <n v="1.886792453"/>
    <n v="81.7"/>
    <n v="4.3103448000000003E-2"/>
    <n v="0"/>
    <n v="0"/>
    <n v="0"/>
    <n v="3"/>
    <n v="0"/>
    <n v="3"/>
    <n v="17.666666666666668"/>
  </r>
  <r>
    <s v="Friday"/>
    <s v="RIC"/>
    <x v="0"/>
    <n v="44"/>
    <n v="81.818181820000007"/>
    <n v="22.727272729999999"/>
    <n v="61.48"/>
    <n v="0.127906976744186"/>
    <n v="1"/>
    <n v="1"/>
    <n v="0"/>
    <n v="2"/>
    <n v="1"/>
    <n v="0"/>
    <n v="22"/>
  </r>
  <r>
    <s v="Thursday"/>
    <s v="RIC"/>
    <x v="0"/>
    <n v="31"/>
    <n v="100"/>
    <n v="74.193548390000004"/>
    <n v="22.85"/>
    <n v="5.9084194977843396E-3"/>
    <n v="0"/>
    <n v="0"/>
    <n v="0"/>
    <n v="22"/>
    <n v="0"/>
    <n v="0"/>
    <n v="1.4090909090909092"/>
  </r>
  <r>
    <s v="Tuesday"/>
    <s v="CHO"/>
    <x v="1"/>
    <n v="0"/>
    <n v="0"/>
    <n v="0"/>
    <n v="70.84"/>
    <n v="7.6923077000000006E-2"/>
    <n v="0"/>
    <n v="0"/>
    <n v="0"/>
    <n v="0"/>
    <n v="0"/>
    <n v="1"/>
    <n v="0"/>
  </r>
  <r>
    <s v="Monday"/>
    <s v="RIC"/>
    <x v="0"/>
    <n v="32"/>
    <n v="31.25"/>
    <n v="9.375"/>
    <n v="52.28"/>
    <n v="3.8461538000000003E-2"/>
    <n v="1"/>
    <n v="0"/>
    <n v="0"/>
    <n v="1"/>
    <n v="0"/>
    <n v="6"/>
    <n v="32"/>
  </r>
  <r>
    <s v="Tuesday"/>
    <s v="RIC"/>
    <x v="0"/>
    <n v="53"/>
    <n v="11.32075472"/>
    <n v="3.773584906"/>
    <n v="62.45"/>
    <n v="1.283697E-2"/>
    <n v="1"/>
    <n v="0"/>
    <n v="0"/>
    <n v="25"/>
    <n v="0"/>
    <n v="3"/>
    <n v="2.12"/>
  </r>
  <r>
    <s v="Thursday"/>
    <s v="BWI"/>
    <x v="1"/>
    <n v="34"/>
    <n v="20.58823529"/>
    <n v="0"/>
    <n v="48.06"/>
    <n v="0.16666666699999999"/>
    <n v="1"/>
    <n v="0"/>
    <n v="0"/>
    <n v="0"/>
    <n v="0"/>
    <n v="6"/>
    <n v="34"/>
  </r>
  <r>
    <s v="Thursday"/>
    <s v="DCX"/>
    <x v="0"/>
    <n v="33"/>
    <n v="30.3030303"/>
    <n v="6.0606060609999997"/>
    <n v="91.39"/>
    <n v="0.28571428599999998"/>
    <n v="1"/>
    <n v="0"/>
    <n v="1"/>
    <n v="0"/>
    <n v="0"/>
    <n v="3"/>
    <n v="33"/>
  </r>
  <r>
    <s v="Monday"/>
    <s v="RIC"/>
    <x v="0"/>
    <n v="16"/>
    <n v="0"/>
    <n v="0"/>
    <n v="67.75"/>
    <n v="3.1746032E-2"/>
    <n v="0"/>
    <n v="0"/>
    <n v="0"/>
    <n v="2"/>
    <n v="0"/>
    <n v="1"/>
    <n v="8"/>
  </r>
  <r>
    <s v="Sunday"/>
    <s v="DCX"/>
    <x v="1"/>
    <n v="0"/>
    <n v="0"/>
    <n v="0"/>
    <n v="43.8"/>
    <n v="0.100775194"/>
    <n v="0"/>
    <n v="0"/>
    <n v="0"/>
    <n v="4"/>
    <n v="1"/>
    <n v="1"/>
    <n v="0"/>
  </r>
  <r>
    <s v="Thursday"/>
    <s v="CHO"/>
    <x v="0"/>
    <n v="44"/>
    <n v="25"/>
    <n v="4.5454545450000001"/>
    <n v="65.849999999999994"/>
    <n v="3.125E-2"/>
    <n v="1"/>
    <n v="0"/>
    <n v="0"/>
    <n v="2"/>
    <n v="0"/>
    <n v="6"/>
    <n v="22"/>
  </r>
  <r>
    <s v="Monday"/>
    <s v="RIC"/>
    <x v="0"/>
    <n v="34"/>
    <n v="47.058823529999998"/>
    <n v="2.9411764709999999"/>
    <n v="166.67"/>
    <n v="1.2552301E-2"/>
    <n v="0"/>
    <n v="0"/>
    <n v="0"/>
    <n v="7"/>
    <n v="0"/>
    <n v="2"/>
    <n v="4.8571428571428568"/>
  </r>
  <r>
    <s v="Wednesday"/>
    <s v="CHO"/>
    <x v="0"/>
    <n v="34"/>
    <n v="52.941176470000002"/>
    <n v="0"/>
    <n v="58.72"/>
    <n v="2.80112044817927E-3"/>
    <n v="1"/>
    <n v="0"/>
    <n v="0"/>
    <n v="23"/>
    <n v="0"/>
    <n v="0"/>
    <n v="1.4782608695652173"/>
  </r>
  <r>
    <s v="Wednesday"/>
    <s v="DCX"/>
    <x v="0"/>
    <n v="36"/>
    <n v="8.3333333330000006"/>
    <n v="2.7777777779999999"/>
    <n v="98.63"/>
    <n v="0.15384615400000001"/>
    <n v="1"/>
    <n v="0"/>
    <n v="0"/>
    <n v="0"/>
    <n v="0"/>
    <n v="3"/>
    <n v="36"/>
  </r>
  <r>
    <s v="Monday"/>
    <s v="CHO"/>
    <x v="0"/>
    <n v="51"/>
    <n v="21.568627450000001"/>
    <n v="1.9607843140000001"/>
    <n v="65.75"/>
    <n v="6.8027210000000003E-3"/>
    <n v="0"/>
    <n v="0"/>
    <n v="0"/>
    <n v="28"/>
    <n v="0"/>
    <n v="3"/>
    <n v="1.8214285714285714"/>
  </r>
  <r>
    <s v="Wednesday"/>
    <s v="DCX"/>
    <x v="0"/>
    <n v="11"/>
    <n v="100"/>
    <n v="36.363636360000001"/>
    <n v="44.26"/>
    <n v="0.18181818199999999"/>
    <n v="1"/>
    <n v="1"/>
    <n v="1"/>
    <n v="0"/>
    <n v="0"/>
    <n v="0"/>
    <n v="11"/>
  </r>
  <r>
    <s v="Sunday"/>
    <s v="BWI"/>
    <x v="0"/>
    <n v="33"/>
    <n v="15.15151515"/>
    <n v="6.0606060609999997"/>
    <n v="106.94"/>
    <n v="3.3707865168539297E-2"/>
    <n v="0"/>
    <n v="0"/>
    <n v="0"/>
    <n v="2"/>
    <n v="1"/>
    <n v="3"/>
    <n v="16.5"/>
  </r>
  <r>
    <s v="Wednesday"/>
    <s v="RIC"/>
    <x v="0"/>
    <n v="45"/>
    <n v="0"/>
    <n v="0"/>
    <n v="43.17"/>
    <n v="3.0769231000000001E-2"/>
    <n v="0"/>
    <n v="0"/>
    <n v="0"/>
    <n v="2"/>
    <n v="0"/>
    <n v="6"/>
    <n v="22.5"/>
  </r>
  <r>
    <s v="Tuesday"/>
    <s v="BWI"/>
    <x v="0"/>
    <n v="22"/>
    <n v="86.363636360000001"/>
    <n v="18.18181818"/>
    <n v="59.28"/>
    <n v="0.33333333333333298"/>
    <n v="1"/>
    <n v="0"/>
    <n v="0"/>
    <n v="0"/>
    <n v="0"/>
    <n v="0"/>
    <n v="22"/>
  </r>
  <r>
    <s v="Monday"/>
    <s v="RIC"/>
    <x v="0"/>
    <n v="45"/>
    <n v="13.33333333"/>
    <n v="0"/>
    <n v="141.66999999999999"/>
    <n v="4.4067796999999999E-2"/>
    <n v="1"/>
    <n v="0"/>
    <n v="0"/>
    <n v="9"/>
    <n v="0"/>
    <n v="2"/>
    <n v="5"/>
  </r>
  <r>
    <s v="Monday"/>
    <s v="CHO"/>
    <x v="0"/>
    <n v="18"/>
    <n v="77.777777779999994"/>
    <n v="38.888888889999997"/>
    <n v="48.55"/>
    <n v="6.4516129032258104E-2"/>
    <n v="1"/>
    <n v="0"/>
    <n v="0"/>
    <n v="1"/>
    <n v="0"/>
    <n v="0"/>
    <n v="18"/>
  </r>
  <r>
    <s v="Monday"/>
    <s v="RIC"/>
    <x v="0"/>
    <n v="48"/>
    <n v="0"/>
    <n v="0"/>
    <n v="134.30000000000001"/>
    <n v="7.6628349999999998E-3"/>
    <n v="0"/>
    <n v="0"/>
    <n v="0"/>
    <n v="25"/>
    <n v="0"/>
    <n v="2"/>
    <n v="1.92"/>
  </r>
  <r>
    <s v="Thursday"/>
    <s v="RIC"/>
    <x v="1"/>
    <n v="0"/>
    <n v="0"/>
    <n v="0"/>
    <n v="87.8"/>
    <n v="8.9285714000000002E-2"/>
    <n v="0"/>
    <n v="0"/>
    <n v="0"/>
    <n v="1"/>
    <n v="0"/>
    <n v="1"/>
    <n v="0"/>
  </r>
  <r>
    <s v="Thursday"/>
    <s v="CHO"/>
    <x v="0"/>
    <n v="32"/>
    <n v="96.875"/>
    <n v="12.5"/>
    <n v="48.46"/>
    <n v="1.0373444000000001E-2"/>
    <n v="0"/>
    <n v="0"/>
    <n v="0"/>
    <n v="15"/>
    <n v="0"/>
    <n v="0"/>
    <n v="2.1333333333333333"/>
  </r>
  <r>
    <s v="Thursday"/>
    <s v="CHO"/>
    <x v="1"/>
    <n v="0"/>
    <n v="0"/>
    <n v="0"/>
    <n v="76.400000000000006"/>
    <n v="0.13888888899999999"/>
    <n v="0"/>
    <n v="0"/>
    <n v="0"/>
    <n v="1"/>
    <n v="0"/>
    <n v="1"/>
    <n v="0"/>
  </r>
  <r>
    <s v="Tuesday"/>
    <s v="RIC"/>
    <x v="0"/>
    <n v="45"/>
    <n v="2.2222222220000001"/>
    <n v="0"/>
    <n v="74.28"/>
    <n v="0.2"/>
    <n v="1"/>
    <n v="0"/>
    <n v="0"/>
    <n v="0"/>
    <n v="0"/>
    <n v="3"/>
    <n v="45"/>
  </r>
  <r>
    <s v="Tuesday"/>
    <s v="DCX"/>
    <x v="0"/>
    <n v="37"/>
    <n v="81.081081080000004"/>
    <n v="16.21621622"/>
    <n v="52.7"/>
    <n v="2.1505376E-2"/>
    <n v="0"/>
    <n v="0"/>
    <n v="0"/>
    <n v="3"/>
    <n v="0"/>
    <n v="0"/>
    <n v="12.333333333333334"/>
  </r>
  <r>
    <s v="Friday"/>
    <s v="RIC"/>
    <x v="0"/>
    <n v="38"/>
    <n v="65.78947368"/>
    <n v="10.52631579"/>
    <n v="47.77"/>
    <n v="2.6905829596412599E-2"/>
    <n v="0"/>
    <n v="0"/>
    <n v="0"/>
    <n v="7"/>
    <n v="1"/>
    <n v="0"/>
    <n v="5.4285714285714288"/>
  </r>
  <r>
    <s v="Wednesday"/>
    <s v="RIC"/>
    <x v="0"/>
    <n v="42"/>
    <n v="14.28571429"/>
    <n v="4.7619047620000003"/>
    <n v="54.17"/>
    <n v="6.9686410000000002E-3"/>
    <n v="0"/>
    <n v="0"/>
    <n v="0"/>
    <n v="9"/>
    <n v="0"/>
    <n v="6"/>
    <n v="4.666666666666667"/>
  </r>
  <r>
    <s v="Wednesday"/>
    <s v="CHO"/>
    <x v="0"/>
    <n v="42"/>
    <n v="11.9047619"/>
    <n v="0"/>
    <n v="83.34"/>
    <n v="0.33333333300000001"/>
    <n v="0"/>
    <n v="0"/>
    <n v="0"/>
    <n v="0"/>
    <n v="0"/>
    <n v="3"/>
    <n v="42"/>
  </r>
  <r>
    <s v="Tuesday"/>
    <s v="RIC"/>
    <x v="0"/>
    <n v="60"/>
    <n v="11.66666667"/>
    <n v="5"/>
    <n v="61.99"/>
    <n v="7.7966101999999995E-2"/>
    <n v="0"/>
    <n v="0"/>
    <n v="0"/>
    <n v="9"/>
    <n v="0"/>
    <n v="6"/>
    <n v="6.666666666666667"/>
  </r>
  <r>
    <s v="Monday"/>
    <s v="RIC"/>
    <x v="0"/>
    <n v="45"/>
    <n v="6.6666666670000003"/>
    <n v="2.2222222220000001"/>
    <n v="51.24"/>
    <n v="0.125"/>
    <n v="0"/>
    <n v="0"/>
    <n v="0"/>
    <n v="0"/>
    <n v="0"/>
    <n v="6"/>
    <n v="45"/>
  </r>
  <r>
    <s v="Monday"/>
    <s v="CHO"/>
    <x v="1"/>
    <n v="0"/>
    <n v="0"/>
    <n v="0"/>
    <n v="127.38"/>
    <n v="3.3962264150943403E-2"/>
    <n v="1"/>
    <n v="0"/>
    <n v="0"/>
    <n v="8"/>
    <n v="0"/>
    <n v="2"/>
    <n v="0"/>
  </r>
  <r>
    <s v="Wednesday"/>
    <s v="RIC"/>
    <x v="0"/>
    <n v="42"/>
    <n v="26.190476189999998"/>
    <n v="0"/>
    <n v="48.28"/>
    <n v="0.2"/>
    <n v="0"/>
    <n v="0"/>
    <n v="0"/>
    <n v="0"/>
    <n v="0"/>
    <n v="6"/>
    <n v="42"/>
  </r>
  <r>
    <s v="Thursday"/>
    <s v="RIC"/>
    <x v="0"/>
    <n v="45"/>
    <n v="17.777777780000001"/>
    <n v="6.6666666670000003"/>
    <n v="38"/>
    <n v="5.1679589999999997E-3"/>
    <n v="0"/>
    <n v="0"/>
    <n v="0"/>
    <n v="25"/>
    <n v="0"/>
    <n v="6"/>
    <n v="1.8"/>
  </r>
  <r>
    <s v="Wednesday"/>
    <s v="CHO"/>
    <x v="0"/>
    <n v="48"/>
    <n v="10.41666667"/>
    <n v="2.0833333330000001"/>
    <n v="128.86000000000001"/>
    <n v="1.4511873E-2"/>
    <n v="0"/>
    <n v="0"/>
    <n v="0"/>
    <n v="24"/>
    <n v="0"/>
    <n v="2"/>
    <n v="2"/>
  </r>
  <r>
    <s v="Friday"/>
    <s v="RIC"/>
    <x v="0"/>
    <n v="55"/>
    <n v="0"/>
    <n v="0"/>
    <n v="35.39"/>
    <n v="6.6666666666666693E-2"/>
    <n v="1"/>
    <n v="1"/>
    <n v="0"/>
    <n v="0"/>
    <n v="1"/>
    <n v="6"/>
    <n v="55"/>
  </r>
  <r>
    <s v="Thursday"/>
    <s v="BWI"/>
    <x v="0"/>
    <n v="18"/>
    <n v="77.777777779999994"/>
    <n v="11.11111111"/>
    <n v="106.85"/>
    <n v="9.2105263000000007E-2"/>
    <n v="0"/>
    <n v="0"/>
    <n v="1"/>
    <n v="2"/>
    <n v="0"/>
    <n v="4"/>
    <n v="9"/>
  </r>
  <r>
    <s v="Wednesday"/>
    <s v="CHO"/>
    <x v="0"/>
    <n v="35"/>
    <n v="97.142857140000004"/>
    <n v="2.8571428569999999"/>
    <n v="56.19"/>
    <n v="7.1428571428571397E-2"/>
    <n v="0"/>
    <n v="0"/>
    <n v="0"/>
    <n v="5"/>
    <n v="0"/>
    <n v="0"/>
    <n v="7"/>
  </r>
  <r>
    <s v="Monday"/>
    <s v="RIC"/>
    <x v="0"/>
    <n v="46"/>
    <n v="56.52173913"/>
    <n v="6.5217391300000003"/>
    <n v="52.95"/>
    <n v="1.0869564999999999E-2"/>
    <n v="0"/>
    <n v="0"/>
    <n v="0"/>
    <n v="6"/>
    <n v="0"/>
    <n v="0"/>
    <n v="7.666666666666667"/>
  </r>
  <r>
    <s v="Friday"/>
    <s v="RIC"/>
    <x v="0"/>
    <n v="45"/>
    <n v="6.6666666670000003"/>
    <n v="0"/>
    <n v="70.41"/>
    <n v="8.0223880999999997E-2"/>
    <n v="1"/>
    <n v="0"/>
    <n v="0"/>
    <n v="17"/>
    <n v="1"/>
    <n v="3"/>
    <n v="2.6470588235294117"/>
  </r>
  <r>
    <s v="Monday"/>
    <s v="CHO"/>
    <x v="1"/>
    <n v="16"/>
    <n v="6.25"/>
    <n v="0"/>
    <n v="106.87"/>
    <n v="4.2337002540220204E-3"/>
    <n v="1"/>
    <n v="0"/>
    <n v="0"/>
    <n v="38"/>
    <n v="0"/>
    <n v="3"/>
    <n v="0.42105263157894735"/>
  </r>
  <r>
    <s v="Wednesday"/>
    <s v="RIC"/>
    <x v="0"/>
    <n v="47"/>
    <n v="12.76595745"/>
    <n v="6.3829787229999999"/>
    <n v="27.97"/>
    <n v="4.4943820000000002E-2"/>
    <n v="0"/>
    <n v="0"/>
    <n v="0"/>
    <n v="2"/>
    <n v="0"/>
    <n v="6"/>
    <n v="23.5"/>
  </r>
  <r>
    <s v="Saturday"/>
    <s v="DCX"/>
    <x v="0"/>
    <n v="59"/>
    <n v="50.847457630000001"/>
    <n v="5.0847457629999999"/>
    <n v="74.290000000000006"/>
    <n v="0.108882521"/>
    <n v="1"/>
    <n v="1"/>
    <n v="1"/>
    <n v="11"/>
    <n v="1"/>
    <n v="3"/>
    <n v="5.3636363636363633"/>
  </r>
  <r>
    <s v="Tuesday"/>
    <s v="DCX"/>
    <x v="1"/>
    <n v="0"/>
    <n v="0"/>
    <n v="0"/>
    <n v="143.68"/>
    <n v="3.6363635999999998E-2"/>
    <n v="1"/>
    <n v="0"/>
    <n v="0"/>
    <n v="1"/>
    <n v="0"/>
    <n v="2"/>
    <n v="0"/>
  </r>
  <r>
    <s v="Tuesday"/>
    <s v="CHO"/>
    <x v="1"/>
    <n v="3"/>
    <n v="66.666666669999998"/>
    <n v="0"/>
    <n v="99.04"/>
    <n v="2.0754716981132099E-2"/>
    <n v="0"/>
    <n v="0"/>
    <n v="0"/>
    <n v="17"/>
    <n v="0"/>
    <n v="4"/>
    <n v="0.17647058823529413"/>
  </r>
  <r>
    <s v="Friday"/>
    <s v="RIC"/>
    <x v="0"/>
    <n v="45"/>
    <n v="13.33333333"/>
    <n v="4.4444444440000002"/>
    <n v="37.68"/>
    <n v="7.1428571428571397E-2"/>
    <n v="1"/>
    <n v="1"/>
    <n v="0"/>
    <n v="1"/>
    <n v="1"/>
    <n v="6"/>
    <n v="45"/>
  </r>
  <r>
    <s v="Sunday"/>
    <s v="DCX"/>
    <x v="0"/>
    <n v="37"/>
    <n v="10.81081081"/>
    <n v="2.7027027029999999"/>
    <n v="57.96"/>
    <n v="0.115384615384615"/>
    <n v="1"/>
    <n v="0"/>
    <n v="0"/>
    <n v="1"/>
    <n v="1"/>
    <n v="6"/>
    <n v="37"/>
  </r>
  <r>
    <s v="Tuesday"/>
    <s v="CHO"/>
    <x v="1"/>
    <n v="3"/>
    <n v="33.333333330000002"/>
    <n v="0"/>
    <n v="112.36"/>
    <n v="0.10714285699999999"/>
    <n v="0"/>
    <n v="0"/>
    <n v="0"/>
    <n v="0"/>
    <n v="0"/>
    <n v="2"/>
    <n v="3"/>
  </r>
  <r>
    <s v="Friday"/>
    <s v="CHO"/>
    <x v="0"/>
    <n v="45"/>
    <n v="8.8888888890000004"/>
    <n v="8.8888888890000004"/>
    <n v="55.7"/>
    <n v="8.1632649999999994E-3"/>
    <n v="0"/>
    <n v="0"/>
    <n v="0"/>
    <n v="8"/>
    <n v="1"/>
    <n v="6"/>
    <n v="5.625"/>
  </r>
  <r>
    <s v="Tuesday"/>
    <s v="RIC"/>
    <x v="0"/>
    <n v="44"/>
    <n v="15.90909091"/>
    <n v="0"/>
    <n v="89.73"/>
    <n v="7.5842697000000001E-2"/>
    <n v="0"/>
    <n v="0"/>
    <n v="0"/>
    <n v="11"/>
    <n v="0"/>
    <n v="3"/>
    <n v="4"/>
  </r>
  <r>
    <s v="Wednesday"/>
    <s v="CHO"/>
    <x v="1"/>
    <n v="0"/>
    <n v="0"/>
    <n v="0"/>
    <n v="55.71"/>
    <n v="2.9220779220779199E-2"/>
    <n v="0"/>
    <n v="0"/>
    <n v="0"/>
    <n v="10"/>
    <n v="0"/>
    <n v="1"/>
    <n v="0"/>
  </r>
  <r>
    <s v="Monday"/>
    <s v="CHO"/>
    <x v="0"/>
    <n v="40"/>
    <n v="12.5"/>
    <n v="0"/>
    <n v="60.55"/>
    <n v="6.0606061000000003E-2"/>
    <n v="1"/>
    <n v="0"/>
    <n v="0"/>
    <n v="2"/>
    <n v="0"/>
    <n v="6"/>
    <n v="20"/>
  </r>
  <r>
    <s v="Thursday"/>
    <s v="RIC"/>
    <x v="0"/>
    <n v="32"/>
    <n v="9.375"/>
    <n v="3.125"/>
    <n v="42.46"/>
    <n v="0.12903225800000001"/>
    <n v="1"/>
    <n v="0"/>
    <n v="0"/>
    <n v="1"/>
    <n v="0"/>
    <n v="6"/>
    <n v="32"/>
  </r>
  <r>
    <s v="Wednesday"/>
    <s v="CHO"/>
    <x v="0"/>
    <n v="46"/>
    <n v="13.043478260000001"/>
    <n v="6.5217391300000003"/>
    <n v="62.84"/>
    <n v="2.1505376344085999E-2"/>
    <n v="0"/>
    <n v="0"/>
    <n v="0"/>
    <n v="9"/>
    <n v="0"/>
    <n v="6"/>
    <n v="5.1111111111111107"/>
  </r>
  <r>
    <s v="Thursday"/>
    <s v="DCX"/>
    <x v="0"/>
    <n v="32"/>
    <n v="21.875"/>
    <n v="3.125"/>
    <n v="41.6"/>
    <n v="3.77358490566038E-2"/>
    <n v="1"/>
    <n v="0"/>
    <n v="0"/>
    <n v="1"/>
    <n v="0"/>
    <n v="6"/>
    <n v="32"/>
  </r>
  <r>
    <s v="Tuesday"/>
    <s v="CHO"/>
    <x v="0"/>
    <n v="48"/>
    <n v="31.25"/>
    <n v="0"/>
    <n v="121.8"/>
    <n v="1.4367816E-2"/>
    <n v="0"/>
    <n v="0"/>
    <n v="0"/>
    <n v="11"/>
    <n v="0"/>
    <n v="2"/>
    <n v="4.3636363636363633"/>
  </r>
  <r>
    <s v="Tuesday"/>
    <s v="CHO"/>
    <x v="1"/>
    <n v="0"/>
    <n v="0"/>
    <n v="0"/>
    <n v="59.87"/>
    <n v="0.133333333"/>
    <n v="0"/>
    <n v="0"/>
    <n v="0"/>
    <n v="0"/>
    <n v="0"/>
    <n v="1"/>
    <n v="0"/>
  </r>
  <r>
    <s v="Thursday"/>
    <s v="RIC"/>
    <x v="0"/>
    <n v="52"/>
    <n v="3.846153846"/>
    <n v="3.846153846"/>
    <n v="83.68"/>
    <n v="6.3371360000000002E-3"/>
    <n v="1"/>
    <n v="0"/>
    <n v="0"/>
    <n v="25"/>
    <n v="0"/>
    <n v="3"/>
    <n v="2.08"/>
  </r>
  <r>
    <s v="Tuesday"/>
    <s v="DCX"/>
    <x v="1"/>
    <n v="0"/>
    <n v="0"/>
    <n v="0"/>
    <n v="130.41"/>
    <n v="4.5045044999999999E-2"/>
    <n v="1"/>
    <n v="0"/>
    <n v="0"/>
    <n v="3"/>
    <n v="0"/>
    <n v="2"/>
    <n v="0"/>
  </r>
  <r>
    <s v="Friday"/>
    <s v="CHO"/>
    <x v="0"/>
    <n v="51"/>
    <n v="29.41176471"/>
    <n v="3.9215686270000001"/>
    <n v="84"/>
    <n v="2.5735293999999999E-2"/>
    <n v="0"/>
    <n v="0"/>
    <n v="0"/>
    <n v="8"/>
    <n v="1"/>
    <n v="3"/>
    <n v="6.375"/>
  </r>
  <r>
    <s v="Thursday"/>
    <s v="CHO"/>
    <x v="0"/>
    <n v="45"/>
    <n v="0"/>
    <n v="0"/>
    <n v="71.349999999999994"/>
    <n v="2.5316456000000001E-2"/>
    <n v="0"/>
    <n v="0"/>
    <n v="0"/>
    <n v="2"/>
    <n v="0"/>
    <n v="3"/>
    <n v="22.5"/>
  </r>
  <r>
    <s v="Tuesday"/>
    <s v="BWI"/>
    <x v="0"/>
    <n v="10"/>
    <n v="50"/>
    <n v="0"/>
    <n v="24.98"/>
    <n v="0.33333333300000001"/>
    <n v="1"/>
    <n v="0"/>
    <n v="0"/>
    <n v="0"/>
    <n v="0"/>
    <n v="0"/>
    <n v="10"/>
  </r>
  <r>
    <s v="Tuesday"/>
    <s v="BWI"/>
    <x v="0"/>
    <n v="53"/>
    <n v="30.18867925"/>
    <n v="5.6603773579999999"/>
    <n v="108.98"/>
    <n v="7.2072072072072099E-2"/>
    <n v="1"/>
    <n v="0"/>
    <n v="0"/>
    <n v="3"/>
    <n v="0"/>
    <n v="3"/>
    <n v="17.666666666666668"/>
  </r>
  <r>
    <s v="Monday"/>
    <s v="RIC"/>
    <x v="0"/>
    <n v="44"/>
    <n v="11.363636359999999"/>
    <n v="2.2727272730000001"/>
    <n v="54.2"/>
    <n v="0.125"/>
    <n v="1"/>
    <n v="0"/>
    <n v="0"/>
    <n v="0"/>
    <n v="0"/>
    <n v="6"/>
    <n v="44"/>
  </r>
  <r>
    <s v="Wednesday"/>
    <s v="CHO"/>
    <x v="0"/>
    <n v="51"/>
    <n v="17.647058820000002"/>
    <n v="0"/>
    <n v="142.61000000000001"/>
    <n v="1.0050251E-2"/>
    <n v="0"/>
    <n v="0"/>
    <n v="0"/>
    <n v="26"/>
    <n v="0"/>
    <n v="2"/>
    <n v="1.9615384615384615"/>
  </r>
  <r>
    <s v="Friday"/>
    <s v="RIC"/>
    <x v="0"/>
    <n v="46"/>
    <n v="21.739130429999999"/>
    <n v="4.3478260869999996"/>
    <n v="90.63"/>
    <n v="0.126984126984127"/>
    <n v="0"/>
    <n v="0"/>
    <n v="0"/>
    <n v="2"/>
    <n v="1"/>
    <n v="3"/>
    <n v="23"/>
  </r>
  <r>
    <s v="Tuesday"/>
    <s v="DCX"/>
    <x v="0"/>
    <n v="24"/>
    <n v="41.666666669999998"/>
    <n v="16.666666670000001"/>
    <n v="64.11"/>
    <n v="0.115384615"/>
    <n v="1"/>
    <n v="0"/>
    <n v="0"/>
    <n v="0"/>
    <n v="0"/>
    <n v="0"/>
    <n v="24"/>
  </r>
  <r>
    <s v="Wednesday"/>
    <s v="CHO"/>
    <x v="0"/>
    <n v="27"/>
    <n v="37.037037040000001"/>
    <n v="3.703703704"/>
    <n v="69.64"/>
    <n v="0.15384615400000001"/>
    <n v="1"/>
    <n v="0"/>
    <n v="0"/>
    <n v="0"/>
    <n v="0"/>
    <n v="3"/>
    <n v="27"/>
  </r>
  <r>
    <s v="Friday"/>
    <s v="CHO"/>
    <x v="0"/>
    <n v="31"/>
    <n v="29.03225806"/>
    <n v="25.80645161"/>
    <n v="42.75"/>
    <n v="0.17241379310344801"/>
    <n v="1"/>
    <n v="1"/>
    <n v="0"/>
    <n v="0"/>
    <n v="1"/>
    <n v="6"/>
    <n v="31"/>
  </r>
  <r>
    <s v="Thursday"/>
    <s v="CHO"/>
    <x v="0"/>
    <n v="47"/>
    <n v="68.085106379999999"/>
    <n v="4.255319149"/>
    <n v="278.24"/>
    <n v="5.5818354000000001E-2"/>
    <n v="1"/>
    <n v="0"/>
    <n v="0"/>
    <n v="34"/>
    <n v="0"/>
    <n v="5"/>
    <n v="1.3823529411764706"/>
  </r>
  <r>
    <s v="Monday"/>
    <s v="RIC"/>
    <x v="0"/>
    <n v="46"/>
    <n v="0"/>
    <n v="0"/>
    <n v="71.739999999999995"/>
    <n v="5.0847457999999998E-2"/>
    <n v="1"/>
    <n v="0"/>
    <n v="0"/>
    <n v="3"/>
    <n v="0"/>
    <n v="3"/>
    <n v="15.333333333333334"/>
  </r>
  <r>
    <s v="Saturday"/>
    <s v="DCX"/>
    <x v="0"/>
    <n v="39"/>
    <n v="46.15384615"/>
    <n v="10.256410259999999"/>
    <n v="56.3"/>
    <n v="1.4285714E-2"/>
    <n v="0"/>
    <n v="0"/>
    <n v="0"/>
    <n v="6"/>
    <n v="1"/>
    <n v="0"/>
    <n v="6.5"/>
  </r>
  <r>
    <s v="Sunday"/>
    <s v="DCX"/>
    <x v="0"/>
    <n v="29"/>
    <n v="62.068965519999999"/>
    <n v="13.79310345"/>
    <n v="85.84"/>
    <n v="1.1194029850746299E-2"/>
    <n v="0"/>
    <n v="0"/>
    <n v="1"/>
    <n v="17"/>
    <n v="1"/>
    <n v="4"/>
    <n v="1.7058823529411764"/>
  </r>
  <r>
    <s v="Wednesday"/>
    <s v="RIC"/>
    <x v="1"/>
    <n v="0"/>
    <n v="0"/>
    <n v="0"/>
    <n v="51.66"/>
    <n v="0.08"/>
    <n v="0"/>
    <n v="0"/>
    <n v="0"/>
    <n v="0"/>
    <n v="0"/>
    <n v="1"/>
    <n v="0"/>
  </r>
  <r>
    <s v="Monday"/>
    <s v="DCX"/>
    <x v="0"/>
    <n v="35"/>
    <n v="54.285714290000001"/>
    <n v="22.85714286"/>
    <n v="83.91"/>
    <n v="5.4794520999999999E-2"/>
    <n v="1"/>
    <n v="0"/>
    <n v="0"/>
    <n v="2"/>
    <n v="0"/>
    <n v="4"/>
    <n v="17.5"/>
  </r>
  <r>
    <s v="Tuesday"/>
    <s v="BWI"/>
    <x v="0"/>
    <n v="37"/>
    <n v="0"/>
    <n v="0"/>
    <n v="50.58"/>
    <n v="0.111111111"/>
    <n v="1"/>
    <n v="0"/>
    <n v="0"/>
    <n v="0"/>
    <n v="0"/>
    <n v="6"/>
    <n v="37"/>
  </r>
  <r>
    <s v="Friday"/>
    <s v="RIC"/>
    <x v="0"/>
    <n v="44"/>
    <n v="4.5454545450000001"/>
    <n v="0"/>
    <n v="93.85"/>
    <n v="0.33333333333333298"/>
    <n v="1"/>
    <n v="0"/>
    <n v="0"/>
    <n v="0"/>
    <n v="1"/>
    <n v="3"/>
    <n v="44"/>
  </r>
  <r>
    <s v="Tuesday"/>
    <s v="BWI"/>
    <x v="0"/>
    <n v="25"/>
    <n v="44"/>
    <n v="12"/>
    <n v="45.7"/>
    <n v="0.133333333"/>
    <n v="1"/>
    <n v="0"/>
    <n v="1"/>
    <n v="0"/>
    <n v="0"/>
    <n v="0"/>
    <n v="25"/>
  </r>
  <r>
    <s v="Thursday"/>
    <s v="DCX"/>
    <x v="1"/>
    <n v="0"/>
    <n v="0"/>
    <n v="0"/>
    <n v="46.13"/>
    <n v="6.0606061000000003E-2"/>
    <n v="0"/>
    <n v="0"/>
    <n v="0"/>
    <n v="1"/>
    <n v="0"/>
    <n v="1"/>
    <n v="0"/>
  </r>
  <r>
    <s v="Wednesday"/>
    <s v="DCX"/>
    <x v="1"/>
    <n v="0"/>
    <n v="0"/>
    <n v="0"/>
    <n v="259.06"/>
    <n v="1.3824884792626699E-2"/>
    <n v="1"/>
    <n v="0"/>
    <n v="0"/>
    <n v="7"/>
    <n v="0"/>
    <n v="5"/>
    <n v="0"/>
  </r>
  <r>
    <s v="Tuesday"/>
    <s v="RIC"/>
    <x v="0"/>
    <n v="32"/>
    <n v="84.375"/>
    <n v="3.125"/>
    <n v="17.55"/>
    <n v="9.375E-2"/>
    <n v="1"/>
    <n v="0"/>
    <n v="0"/>
    <n v="1"/>
    <n v="0"/>
    <n v="0"/>
    <n v="32"/>
  </r>
  <r>
    <s v="Monday"/>
    <s v="CHO"/>
    <x v="0"/>
    <n v="48"/>
    <n v="0"/>
    <n v="0"/>
    <n v="125.13"/>
    <n v="3.8461538461538498E-2"/>
    <n v="0"/>
    <n v="0"/>
    <n v="0"/>
    <n v="6"/>
    <n v="0"/>
    <n v="2"/>
    <n v="8"/>
  </r>
  <r>
    <s v="Tuesday"/>
    <s v="CHO"/>
    <x v="0"/>
    <n v="41"/>
    <n v="12.195121950000001"/>
    <n v="2.4390243900000002"/>
    <n v="70.760000000000005"/>
    <n v="0.15217391299999999"/>
    <n v="1"/>
    <n v="0"/>
    <n v="0"/>
    <n v="1"/>
    <n v="0"/>
    <n v="3"/>
    <n v="41"/>
  </r>
  <r>
    <s v="Monday"/>
    <s v="RIC"/>
    <x v="0"/>
    <n v="19"/>
    <n v="15.78947368"/>
    <n v="5.263157895"/>
    <n v="32.450000000000003"/>
    <n v="0.18181818199999999"/>
    <n v="1"/>
    <n v="0"/>
    <n v="0"/>
    <n v="0"/>
    <n v="0"/>
    <n v="6"/>
    <n v="19"/>
  </r>
  <r>
    <s v="Monday"/>
    <s v="CHO"/>
    <x v="0"/>
    <n v="35"/>
    <n v="62.857142860000003"/>
    <n v="20"/>
    <n v="86.22"/>
    <n v="2.4691358E-2"/>
    <n v="0"/>
    <n v="0"/>
    <n v="0"/>
    <n v="8"/>
    <n v="0"/>
    <n v="4"/>
    <n v="4.375"/>
  </r>
  <r>
    <s v="Monday"/>
    <s v="RIC"/>
    <x v="0"/>
    <n v="44"/>
    <n v="11.363636359999999"/>
    <n v="0"/>
    <n v="57.54"/>
    <n v="0.01"/>
    <n v="0"/>
    <n v="0"/>
    <n v="0"/>
    <n v="16"/>
    <n v="0"/>
    <n v="6"/>
    <n v="2.75"/>
  </r>
  <r>
    <s v="Thursday"/>
    <s v="RIC"/>
    <x v="1"/>
    <n v="0"/>
    <n v="0"/>
    <n v="0"/>
    <n v="78.69"/>
    <n v="1.5748030999999999E-2"/>
    <n v="0"/>
    <n v="0"/>
    <n v="0"/>
    <n v="4"/>
    <n v="0"/>
    <n v="1"/>
    <n v="0"/>
  </r>
  <r>
    <s v="Monday"/>
    <s v="CHO"/>
    <x v="0"/>
    <n v="43"/>
    <n v="6.9767441860000003"/>
    <n v="2.3255813949999999"/>
    <n v="35.22"/>
    <n v="2.1739129999999999E-2"/>
    <n v="0"/>
    <n v="0"/>
    <n v="0"/>
    <n v="3"/>
    <n v="0"/>
    <n v="6"/>
    <n v="14.333333333333334"/>
  </r>
  <r>
    <s v="Tuesday"/>
    <s v="DCX"/>
    <x v="0"/>
    <n v="32"/>
    <n v="18.75"/>
    <n v="9.375"/>
    <n v="44.29"/>
    <n v="0.66666666699999999"/>
    <n v="1"/>
    <n v="0"/>
    <n v="0"/>
    <n v="0"/>
    <n v="0"/>
    <n v="6"/>
    <n v="32"/>
  </r>
  <r>
    <s v="Thursday"/>
    <s v="CHO"/>
    <x v="0"/>
    <n v="46"/>
    <n v="10.86956522"/>
    <n v="2.1739130430000002"/>
    <n v="58.88"/>
    <n v="9.8522169999999999E-3"/>
    <n v="0"/>
    <n v="0"/>
    <n v="0"/>
    <n v="6"/>
    <n v="0"/>
    <n v="6"/>
    <n v="7.666666666666667"/>
  </r>
  <r>
    <s v="Friday"/>
    <s v="RIC"/>
    <x v="0"/>
    <n v="31"/>
    <n v="64.516129030000002"/>
    <n v="0"/>
    <n v="35.39"/>
    <n v="2.80373831775701E-2"/>
    <n v="0"/>
    <n v="0"/>
    <n v="0"/>
    <n v="3"/>
    <n v="1"/>
    <n v="0"/>
    <n v="10.333333333333334"/>
  </r>
  <r>
    <s v="Thursday"/>
    <s v="RIC"/>
    <x v="0"/>
    <n v="42"/>
    <n v="23.809523810000002"/>
    <n v="14.28571429"/>
    <n v="73.16"/>
    <n v="0.10465116300000001"/>
    <n v="1"/>
    <n v="1"/>
    <n v="0"/>
    <n v="2"/>
    <n v="0"/>
    <n v="3"/>
    <n v="21"/>
  </r>
  <r>
    <s v="Saturday"/>
    <s v="BWI"/>
    <x v="0"/>
    <n v="36"/>
    <n v="0"/>
    <n v="0"/>
    <n v="170.37"/>
    <n v="4.3478260999999997E-2"/>
    <n v="0"/>
    <n v="0"/>
    <n v="0"/>
    <n v="6"/>
    <n v="1"/>
    <n v="2"/>
    <n v="6"/>
  </r>
  <r>
    <s v="Monday"/>
    <s v="RIC"/>
    <x v="0"/>
    <n v="35"/>
    <n v="77.142857140000004"/>
    <n v="14.28571429"/>
    <n v="72.3"/>
    <n v="1.07816711590297E-2"/>
    <n v="1"/>
    <n v="0"/>
    <n v="0"/>
    <n v="12"/>
    <n v="0"/>
    <n v="0"/>
    <n v="2.9166666666666665"/>
  </r>
  <r>
    <s v="Wednesday"/>
    <s v="RIC"/>
    <x v="0"/>
    <n v="40"/>
    <n v="0"/>
    <n v="0"/>
    <n v="141.33000000000001"/>
    <n v="0.6"/>
    <n v="1"/>
    <n v="0"/>
    <n v="0"/>
    <n v="0"/>
    <n v="0"/>
    <n v="2"/>
    <n v="40"/>
  </r>
  <r>
    <s v="Tuesday"/>
    <s v="RIC"/>
    <x v="0"/>
    <n v="45"/>
    <n v="6.6666666670000003"/>
    <n v="2.2222222220000001"/>
    <n v="126.96"/>
    <n v="0.909090909"/>
    <n v="0"/>
    <n v="0"/>
    <n v="0"/>
    <n v="0"/>
    <n v="0"/>
    <n v="2"/>
    <n v="45"/>
  </r>
  <r>
    <s v="Wednesday"/>
    <s v="RIC"/>
    <x v="0"/>
    <n v="47"/>
    <n v="14.893617020000001"/>
    <n v="0"/>
    <n v="50.66"/>
    <n v="1.1857708E-2"/>
    <n v="0"/>
    <n v="0"/>
    <n v="0"/>
    <n v="8"/>
    <n v="0"/>
    <n v="6"/>
    <n v="5.875"/>
  </r>
  <r>
    <s v="Wednesday"/>
    <s v="RIC"/>
    <x v="0"/>
    <n v="18"/>
    <n v="0"/>
    <n v="0"/>
    <n v="147.47"/>
    <n v="1.1904761904761901E-2"/>
    <n v="0"/>
    <n v="0"/>
    <n v="0"/>
    <n v="13"/>
    <n v="0"/>
    <n v="2"/>
    <n v="1.3846153846153846"/>
  </r>
  <r>
    <s v="Friday"/>
    <s v="RIC"/>
    <x v="0"/>
    <n v="44"/>
    <n v="45.454545449999998"/>
    <n v="6.8181818180000002"/>
    <n v="45.68"/>
    <n v="6.8627451000000006E-2"/>
    <n v="1"/>
    <n v="1"/>
    <n v="0"/>
    <n v="3"/>
    <n v="1"/>
    <n v="6"/>
    <n v="14.666666666666666"/>
  </r>
  <r>
    <s v="Thursday"/>
    <s v="RIC"/>
    <x v="0"/>
    <n v="45"/>
    <n v="13.33333333"/>
    <n v="6.6666666670000003"/>
    <n v="20.28"/>
    <n v="6.0120240000000004E-3"/>
    <n v="0"/>
    <n v="0"/>
    <n v="0"/>
    <n v="16"/>
    <n v="0"/>
    <n v="6"/>
    <n v="2.8125"/>
  </r>
  <r>
    <s v="Tuesday"/>
    <s v="RIC"/>
    <x v="0"/>
    <n v="36"/>
    <n v="5.5555555559999998"/>
    <n v="0"/>
    <n v="43.01"/>
    <n v="0.16666666666666699"/>
    <n v="1"/>
    <n v="0"/>
    <n v="0"/>
    <n v="0"/>
    <n v="0"/>
    <n v="6"/>
    <n v="36"/>
  </r>
  <r>
    <s v="Wednesday"/>
    <s v="DCX"/>
    <x v="1"/>
    <n v="0"/>
    <n v="0"/>
    <n v="0"/>
    <n v="62.04"/>
    <n v="0.12"/>
    <n v="0"/>
    <n v="0"/>
    <n v="0"/>
    <n v="0"/>
    <n v="0"/>
    <n v="1"/>
    <n v="0"/>
  </r>
  <r>
    <s v="Monday"/>
    <s v="RIC"/>
    <x v="0"/>
    <n v="41"/>
    <n v="29.268292679999998"/>
    <n v="0"/>
    <n v="57.17"/>
    <n v="2.92682926829268E-2"/>
    <n v="0"/>
    <n v="0"/>
    <n v="0"/>
    <n v="6"/>
    <n v="0"/>
    <n v="6"/>
    <n v="6.833333333333333"/>
  </r>
  <r>
    <s v="Friday"/>
    <s v="CHO"/>
    <x v="0"/>
    <n v="50"/>
    <n v="14"/>
    <n v="4"/>
    <n v="59.94"/>
    <n v="5.8823529411764698E-2"/>
    <n v="0"/>
    <n v="1"/>
    <n v="0"/>
    <n v="1"/>
    <n v="1"/>
    <n v="6"/>
    <n v="50"/>
  </r>
  <r>
    <s v="Monday"/>
    <s v="DCX"/>
    <x v="0"/>
    <n v="56"/>
    <n v="28.571428569999998"/>
    <n v="14.28571429"/>
    <n v="95.13"/>
    <n v="2.9787233999999999E-2"/>
    <n v="0"/>
    <n v="0"/>
    <n v="0"/>
    <n v="7"/>
    <n v="0"/>
    <n v="3"/>
    <n v="8"/>
  </r>
  <r>
    <s v="Thursday"/>
    <s v="DCX"/>
    <x v="0"/>
    <n v="32"/>
    <n v="46.875"/>
    <n v="0"/>
    <n v="50.76"/>
    <n v="3.4764825999999999E-2"/>
    <n v="1"/>
    <n v="0"/>
    <n v="0"/>
    <n v="16"/>
    <n v="0"/>
    <n v="0"/>
    <n v="2"/>
  </r>
  <r>
    <s v="Tuesday"/>
    <s v="RIC"/>
    <x v="0"/>
    <n v="39"/>
    <n v="33.333333330000002"/>
    <n v="5.1282051280000003"/>
    <n v="58.17"/>
    <n v="0.14285714299999999"/>
    <n v="1"/>
    <n v="0"/>
    <n v="0"/>
    <n v="0"/>
    <n v="0"/>
    <n v="6"/>
    <n v="39"/>
  </r>
  <r>
    <s v="Wednesday"/>
    <s v="DCX"/>
    <x v="0"/>
    <n v="33"/>
    <n v="84.848484850000006"/>
    <n v="6.0606060609999997"/>
    <n v="106.88"/>
    <n v="4.0540540999999999E-2"/>
    <n v="1"/>
    <n v="0"/>
    <n v="0"/>
    <n v="2"/>
    <n v="0"/>
    <n v="4"/>
    <n v="16.5"/>
  </r>
  <r>
    <s v="Tuesday"/>
    <s v="RIC"/>
    <x v="0"/>
    <n v="47"/>
    <n v="51.06382979"/>
    <n v="6.3829787229999999"/>
    <n v="24.92"/>
    <n v="8.2530950000000002E-3"/>
    <n v="0"/>
    <n v="0"/>
    <n v="0"/>
    <n v="23"/>
    <n v="0"/>
    <n v="0"/>
    <n v="2.0434782608695654"/>
  </r>
  <r>
    <s v="Tuesday"/>
    <s v="RIC"/>
    <x v="0"/>
    <n v="39"/>
    <n v="92.307692309999993"/>
    <n v="15.38461538"/>
    <n v="35.67"/>
    <n v="6.8965517241379296E-2"/>
    <n v="0"/>
    <n v="0"/>
    <n v="0"/>
    <n v="8"/>
    <n v="0"/>
    <n v="0"/>
    <n v="4.875"/>
  </r>
  <r>
    <s v="Monday"/>
    <s v="CHO"/>
    <x v="0"/>
    <n v="38"/>
    <n v="81.578947369999995"/>
    <n v="2.6315789469999999"/>
    <n v="76.430000000000007"/>
    <n v="1.3471502999999999E-2"/>
    <n v="0"/>
    <n v="0"/>
    <n v="0"/>
    <n v="31"/>
    <n v="0"/>
    <n v="4"/>
    <n v="1.2258064516129032"/>
  </r>
  <r>
    <s v="Thursday"/>
    <s v="RIC"/>
    <x v="0"/>
    <n v="47"/>
    <n v="6.3829787229999999"/>
    <n v="0"/>
    <n v="121.69"/>
    <n v="1.0471204E-2"/>
    <n v="0"/>
    <n v="0"/>
    <n v="0"/>
    <n v="25"/>
    <n v="0"/>
    <n v="2"/>
    <n v="1.88"/>
  </r>
  <r>
    <s v="Tuesday"/>
    <s v="BWI"/>
    <x v="0"/>
    <n v="38"/>
    <n v="65.78947368"/>
    <n v="2.6315789469999999"/>
    <n v="76.53"/>
    <n v="7.0422534999999994E-2"/>
    <n v="1"/>
    <n v="0"/>
    <n v="0"/>
    <n v="2"/>
    <n v="0"/>
    <n v="0"/>
    <n v="19"/>
  </r>
  <r>
    <s v="Tuesday"/>
    <s v="DCX"/>
    <x v="0"/>
    <n v="41"/>
    <n v="4.8780487800000003"/>
    <n v="4.8780487800000003"/>
    <n v="17.53"/>
    <n v="6.8965517000000004E-2"/>
    <n v="1"/>
    <n v="0"/>
    <n v="0"/>
    <n v="0"/>
    <n v="0"/>
    <n v="6"/>
    <n v="41"/>
  </r>
  <r>
    <s v="Wednesday"/>
    <s v="RIC"/>
    <x v="1"/>
    <n v="0"/>
    <n v="0"/>
    <n v="0"/>
    <n v="82.92"/>
    <n v="5.5555555999999999E-2"/>
    <n v="0"/>
    <n v="0"/>
    <n v="0"/>
    <n v="1"/>
    <n v="0"/>
    <n v="1"/>
    <n v="0"/>
  </r>
  <r>
    <s v="Friday"/>
    <s v="RIC"/>
    <x v="0"/>
    <n v="40"/>
    <n v="80"/>
    <n v="22.5"/>
    <n v="46.91"/>
    <n v="0.178571429"/>
    <n v="1"/>
    <n v="0"/>
    <n v="0"/>
    <n v="0"/>
    <n v="1"/>
    <n v="0"/>
    <n v="40"/>
  </r>
  <r>
    <s v="Monday"/>
    <s v="RIC"/>
    <x v="0"/>
    <n v="45"/>
    <n v="8.8888888890000004"/>
    <n v="0"/>
    <n v="87.56"/>
    <n v="1.8918918999999999E-2"/>
    <n v="1"/>
    <n v="0"/>
    <n v="0"/>
    <n v="12"/>
    <n v="0"/>
    <n v="3"/>
    <n v="3.75"/>
  </r>
  <r>
    <s v="Monday"/>
    <s v="CHO"/>
    <x v="1"/>
    <n v="0"/>
    <n v="0"/>
    <n v="0"/>
    <n v="115.56"/>
    <n v="1.4285714E-2"/>
    <n v="0"/>
    <n v="0"/>
    <n v="0"/>
    <n v="4"/>
    <n v="0"/>
    <n v="2"/>
    <n v="0"/>
  </r>
  <r>
    <s v="Thursday"/>
    <s v="DCX"/>
    <x v="0"/>
    <n v="39"/>
    <n v="7.692307692"/>
    <n v="7.692307692"/>
    <n v="37.33"/>
    <n v="0.14285714299999999"/>
    <n v="1"/>
    <n v="0"/>
    <n v="0"/>
    <n v="0"/>
    <n v="0"/>
    <n v="6"/>
    <n v="39"/>
  </r>
  <r>
    <s v="Monday"/>
    <s v="CHO"/>
    <x v="0"/>
    <n v="35"/>
    <n v="85.714285709999999"/>
    <n v="5.7142857139999998"/>
    <n v="86.81"/>
    <n v="2.5670945000000001E-2"/>
    <n v="1"/>
    <n v="0"/>
    <n v="0"/>
    <n v="28"/>
    <n v="0"/>
    <n v="4"/>
    <n v="1.25"/>
  </r>
  <r>
    <s v="Wednesday"/>
    <s v="CHO"/>
    <x v="0"/>
    <n v="45"/>
    <n v="0"/>
    <n v="0"/>
    <n v="92.21"/>
    <n v="7.4999999999999997E-2"/>
    <n v="1"/>
    <n v="0"/>
    <n v="0"/>
    <n v="1"/>
    <n v="0"/>
    <n v="3"/>
    <n v="45"/>
  </r>
  <r>
    <s v="Wednesday"/>
    <s v="DCX"/>
    <x v="1"/>
    <n v="0"/>
    <n v="0"/>
    <n v="0"/>
    <n v="116.29"/>
    <n v="6.6666666999999999E-2"/>
    <n v="0"/>
    <n v="0"/>
    <n v="0"/>
    <n v="1"/>
    <n v="0"/>
    <n v="2"/>
    <n v="0"/>
  </r>
  <r>
    <s v="Tuesday"/>
    <s v="DCX"/>
    <x v="0"/>
    <n v="52"/>
    <n v="59.61538462"/>
    <n v="28.84615385"/>
    <n v="48.68"/>
    <n v="0.16"/>
    <n v="1"/>
    <n v="1"/>
    <n v="1"/>
    <n v="1"/>
    <n v="0"/>
    <n v="0"/>
    <n v="52"/>
  </r>
  <r>
    <s v="Monday"/>
    <s v="CHO"/>
    <x v="1"/>
    <n v="0"/>
    <n v="0"/>
    <n v="0"/>
    <n v="66.489999999999995"/>
    <n v="1.89099E-2"/>
    <n v="1"/>
    <n v="0"/>
    <n v="0"/>
    <n v="29"/>
    <n v="0"/>
    <n v="1"/>
    <n v="0"/>
  </r>
  <r>
    <s v="Friday"/>
    <s v="RIC"/>
    <x v="1"/>
    <n v="9"/>
    <n v="44.444444439999998"/>
    <n v="22.222222219999999"/>
    <n v="22.04"/>
    <n v="2.6086957000000001E-2"/>
    <n v="1"/>
    <n v="0"/>
    <n v="0"/>
    <n v="3"/>
    <n v="1"/>
    <n v="0"/>
    <n v="3"/>
  </r>
  <r>
    <s v="Thursday"/>
    <s v="CHO"/>
    <x v="1"/>
    <n v="0"/>
    <n v="0"/>
    <n v="0"/>
    <n v="37.770000000000003"/>
    <n v="0.32432432432432401"/>
    <n v="0"/>
    <n v="0"/>
    <n v="0"/>
    <n v="1"/>
    <n v="0"/>
    <n v="1"/>
    <n v="0"/>
  </r>
  <r>
    <s v="Thursday"/>
    <s v="CHO"/>
    <x v="1"/>
    <n v="0"/>
    <n v="0"/>
    <n v="0"/>
    <n v="15.95"/>
    <n v="0.57894736800000002"/>
    <n v="0"/>
    <n v="0"/>
    <n v="0"/>
    <n v="0"/>
    <n v="0"/>
    <n v="1"/>
    <n v="0"/>
  </r>
  <r>
    <s v="Friday"/>
    <s v="RIC"/>
    <x v="0"/>
    <n v="12"/>
    <n v="83.333333330000002"/>
    <n v="16.666666670000001"/>
    <n v="44.01"/>
    <n v="0.4"/>
    <n v="1"/>
    <n v="1"/>
    <n v="0"/>
    <n v="0"/>
    <n v="1"/>
    <n v="0"/>
    <n v="12"/>
  </r>
  <r>
    <s v="Wednesday"/>
    <s v="RIC"/>
    <x v="0"/>
    <n v="35"/>
    <n v="37.142857139999997"/>
    <n v="14.28571429"/>
    <n v="36.799999999999997"/>
    <n v="0.10344827600000001"/>
    <n v="1"/>
    <n v="0"/>
    <n v="0"/>
    <n v="0"/>
    <n v="0"/>
    <n v="6"/>
    <n v="35"/>
  </r>
  <r>
    <s v="Thursday"/>
    <s v="CHO"/>
    <x v="0"/>
    <n v="47"/>
    <n v="57.446808509999997"/>
    <n v="8.5106382979999999"/>
    <n v="119.8"/>
    <n v="3.9630118999999998E-2"/>
    <n v="0"/>
    <n v="1"/>
    <n v="0"/>
    <n v="24"/>
    <n v="0"/>
    <n v="4"/>
    <n v="1.9583333333333333"/>
  </r>
  <r>
    <s v="Tuesday"/>
    <s v="CHO"/>
    <x v="1"/>
    <n v="0"/>
    <n v="0"/>
    <n v="0"/>
    <n v="51.07"/>
    <n v="1.3513514000000001E-2"/>
    <n v="0"/>
    <n v="0"/>
    <n v="0"/>
    <n v="4"/>
    <n v="0"/>
    <n v="1"/>
    <n v="0"/>
  </r>
  <r>
    <s v="Monday"/>
    <s v="DCX"/>
    <x v="1"/>
    <n v="1"/>
    <n v="100"/>
    <n v="0"/>
    <n v="40"/>
    <n v="2.1052632000000002E-2"/>
    <n v="1"/>
    <n v="0"/>
    <n v="0"/>
    <n v="3"/>
    <n v="0"/>
    <n v="0"/>
    <n v="0.33333333333333331"/>
  </r>
  <r>
    <s v="Tuesday"/>
    <s v="DCX"/>
    <x v="0"/>
    <n v="45"/>
    <n v="53.333333330000002"/>
    <n v="11.11111111"/>
    <n v="58.96"/>
    <n v="1.9512195121951199E-2"/>
    <n v="0"/>
    <n v="0"/>
    <n v="0"/>
    <n v="6"/>
    <n v="0"/>
    <n v="0"/>
    <n v="7.5"/>
  </r>
  <r>
    <s v="Tuesday"/>
    <s v="CHO"/>
    <x v="0"/>
    <n v="47"/>
    <n v="2.1276595739999999"/>
    <n v="0"/>
    <n v="68.31"/>
    <n v="8.1632653061224497E-2"/>
    <n v="1"/>
    <n v="0"/>
    <n v="0"/>
    <n v="1"/>
    <n v="0"/>
    <n v="3"/>
    <n v="47"/>
  </r>
  <r>
    <s v="Wednesday"/>
    <s v="RIC"/>
    <x v="0"/>
    <n v="45"/>
    <n v="2.2222222220000001"/>
    <n v="0"/>
    <n v="37.229999999999997"/>
    <n v="1"/>
    <n v="0"/>
    <n v="0"/>
    <n v="0"/>
    <n v="0"/>
    <n v="0"/>
    <n v="6"/>
    <n v="45"/>
  </r>
  <r>
    <s v="Monday"/>
    <s v="RIC"/>
    <x v="0"/>
    <n v="7"/>
    <n v="71.428571430000005"/>
    <n v="42.857142860000003"/>
    <n v="60.96"/>
    <n v="0.4"/>
    <n v="1"/>
    <n v="1"/>
    <n v="0"/>
    <n v="0"/>
    <n v="0"/>
    <n v="0"/>
    <n v="7"/>
  </r>
  <r>
    <s v="Wednesday"/>
    <s v="RIC"/>
    <x v="0"/>
    <n v="52"/>
    <n v="40.38461538"/>
    <n v="1.923076923"/>
    <n v="46.44"/>
    <n v="9.0909090999999997E-2"/>
    <n v="1"/>
    <n v="0"/>
    <n v="0"/>
    <n v="5"/>
    <n v="0"/>
    <n v="6"/>
    <n v="10.4"/>
  </r>
  <r>
    <s v="Tuesday"/>
    <s v="DCX"/>
    <x v="0"/>
    <n v="44"/>
    <n v="15.90909091"/>
    <n v="6.8181818180000002"/>
    <n v="49.47"/>
    <n v="4.5454544999999999E-2"/>
    <n v="1"/>
    <n v="0"/>
    <n v="0"/>
    <n v="1"/>
    <n v="0"/>
    <n v="6"/>
    <n v="44"/>
  </r>
  <r>
    <s v="Tuesday"/>
    <s v="BWI"/>
    <x v="0"/>
    <n v="48"/>
    <n v="75"/>
    <n v="4.1666666670000003"/>
    <n v="186.75"/>
    <n v="4.9504949999999999E-2"/>
    <n v="1"/>
    <n v="0"/>
    <n v="0"/>
    <n v="6"/>
    <n v="0"/>
    <n v="2"/>
    <n v="8"/>
  </r>
  <r>
    <s v="Wednesday"/>
    <s v="CHO"/>
    <x v="0"/>
    <n v="30"/>
    <n v="50"/>
    <n v="26.666666670000001"/>
    <n v="62.45"/>
    <n v="5.1948052000000002E-2"/>
    <n v="0"/>
    <n v="0"/>
    <n v="0"/>
    <n v="2"/>
    <n v="0"/>
    <n v="0"/>
    <n v="15"/>
  </r>
  <r>
    <s v="Monday"/>
    <s v="CHO"/>
    <x v="1"/>
    <n v="0"/>
    <n v="0"/>
    <n v="0"/>
    <n v="84.88"/>
    <n v="1.8909899888765298E-2"/>
    <n v="0"/>
    <n v="0"/>
    <n v="0"/>
    <n v="29"/>
    <n v="0"/>
    <n v="1"/>
    <n v="0"/>
  </r>
  <r>
    <s v="Thursday"/>
    <s v="RIC"/>
    <x v="0"/>
    <n v="18"/>
    <n v="0"/>
    <n v="0"/>
    <n v="76.87"/>
    <n v="0.133333333"/>
    <n v="0"/>
    <n v="0"/>
    <n v="0"/>
    <n v="0"/>
    <n v="0"/>
    <n v="1"/>
    <n v="18"/>
  </r>
  <r>
    <s v="Thursday"/>
    <s v="CHO"/>
    <x v="0"/>
    <n v="48"/>
    <n v="10.41666667"/>
    <n v="10.41666667"/>
    <n v="70.89"/>
    <n v="8.4299262381454208E-3"/>
    <n v="0"/>
    <n v="0"/>
    <n v="0"/>
    <n v="31"/>
    <n v="0"/>
    <n v="3"/>
    <n v="1.5483870967741935"/>
  </r>
  <r>
    <s v="Tuesday"/>
    <s v="RIC"/>
    <x v="0"/>
    <n v="36"/>
    <n v="63.888888889999997"/>
    <n v="2.7777777779999999"/>
    <n v="82.25"/>
    <n v="0.16666666699999999"/>
    <n v="0"/>
    <n v="0"/>
    <n v="0"/>
    <n v="0"/>
    <n v="0"/>
    <n v="4"/>
    <n v="36"/>
  </r>
  <r>
    <s v="Tuesday"/>
    <s v="CHO"/>
    <x v="0"/>
    <n v="26"/>
    <n v="100"/>
    <n v="34.61538462"/>
    <n v="99.81"/>
    <n v="0.106060606"/>
    <n v="1"/>
    <n v="0"/>
    <n v="0"/>
    <n v="2"/>
    <n v="0"/>
    <n v="4"/>
    <n v="13"/>
  </r>
  <r>
    <s v="Saturday"/>
    <s v="DCX"/>
    <x v="0"/>
    <n v="23"/>
    <n v="78.260869569999997"/>
    <n v="17.391304349999999"/>
    <n v="144.87"/>
    <n v="0.19047618999999999"/>
    <n v="1"/>
    <n v="0"/>
    <n v="1"/>
    <n v="0"/>
    <n v="1"/>
    <n v="4"/>
    <n v="23"/>
  </r>
  <r>
    <s v="Wednesday"/>
    <s v="DCX"/>
    <x v="0"/>
    <n v="19"/>
    <n v="10.52631579"/>
    <n v="0"/>
    <n v="46.93"/>
    <n v="1"/>
    <n v="0"/>
    <n v="0"/>
    <n v="0"/>
    <n v="0"/>
    <n v="0"/>
    <n v="1"/>
    <n v="19"/>
  </r>
  <r>
    <s v="Wednesday"/>
    <s v="RIC"/>
    <x v="0"/>
    <n v="43"/>
    <n v="27.906976740000001"/>
    <n v="2.3255813949999999"/>
    <n v="67.77"/>
    <n v="1.5345269E-2"/>
    <n v="0"/>
    <n v="0"/>
    <n v="0"/>
    <n v="12"/>
    <n v="0"/>
    <n v="3"/>
    <n v="3.5833333333333335"/>
  </r>
  <r>
    <s v="Monday"/>
    <s v="DCX"/>
    <x v="1"/>
    <n v="18"/>
    <n v="38.888888889999997"/>
    <n v="5.5555555559999998"/>
    <n v="43.54"/>
    <n v="9.5238094999999995E-2"/>
    <n v="1"/>
    <n v="0"/>
    <n v="0"/>
    <n v="0"/>
    <n v="0"/>
    <n v="6"/>
    <n v="18"/>
  </r>
  <r>
    <s v="Thursday"/>
    <s v="RIC"/>
    <x v="0"/>
    <n v="47"/>
    <n v="4.255319149"/>
    <n v="4.255319149"/>
    <n v="133.55000000000001"/>
    <n v="9.7222222222222196E-2"/>
    <n v="0"/>
    <n v="0"/>
    <n v="0"/>
    <n v="2"/>
    <n v="0"/>
    <n v="2"/>
    <n v="23.5"/>
  </r>
  <r>
    <s v="Tuesday"/>
    <s v="DCX"/>
    <x v="1"/>
    <n v="16"/>
    <n v="12.5"/>
    <n v="0"/>
    <n v="83.07"/>
    <n v="0.18181818181818199"/>
    <n v="0"/>
    <n v="0"/>
    <n v="0"/>
    <n v="0"/>
    <n v="0"/>
    <n v="1"/>
    <n v="16"/>
  </r>
  <r>
    <s v="Thursday"/>
    <s v="CHO"/>
    <x v="0"/>
    <n v="39"/>
    <n v="20.512820510000001"/>
    <n v="7.692307692"/>
    <n v="57.52"/>
    <n v="5.5555555999999999E-2"/>
    <n v="0"/>
    <n v="0"/>
    <n v="0"/>
    <n v="1"/>
    <n v="0"/>
    <n v="6"/>
    <n v="39"/>
  </r>
  <r>
    <s v="Tuesday"/>
    <s v="CHO"/>
    <x v="1"/>
    <n v="4"/>
    <n v="75"/>
    <n v="25"/>
    <n v="109.22"/>
    <n v="1.6460905000000001E-2"/>
    <n v="1"/>
    <n v="0"/>
    <n v="0"/>
    <n v="7"/>
    <n v="0"/>
    <n v="4"/>
    <n v="0.5714285714285714"/>
  </r>
  <r>
    <s v="Tuesday"/>
    <s v="DCX"/>
    <x v="0"/>
    <n v="51"/>
    <n v="23.529411759999999"/>
    <n v="3.9215686270000001"/>
    <n v="72.2"/>
    <n v="1.35135135135135E-2"/>
    <n v="0"/>
    <n v="0"/>
    <n v="0"/>
    <n v="7"/>
    <n v="0"/>
    <n v="3"/>
    <n v="7.2857142857142856"/>
  </r>
  <r>
    <s v="Friday"/>
    <s v="RIC"/>
    <x v="0"/>
    <n v="33"/>
    <n v="45.454545449999998"/>
    <n v="12.121212119999999"/>
    <n v="73.03"/>
    <n v="0.14285714299999999"/>
    <n v="1"/>
    <n v="0"/>
    <n v="0"/>
    <n v="0"/>
    <n v="1"/>
    <n v="0"/>
    <n v="33"/>
  </r>
  <r>
    <s v="Tuesday"/>
    <s v="BWI"/>
    <x v="0"/>
    <n v="14"/>
    <n v="100"/>
    <n v="50"/>
    <n v="54.55"/>
    <n v="0.222222222"/>
    <n v="1"/>
    <n v="0"/>
    <n v="0"/>
    <n v="0"/>
    <n v="0"/>
    <n v="0"/>
    <n v="14"/>
  </r>
  <r>
    <s v="Friday"/>
    <s v="CHO"/>
    <x v="1"/>
    <n v="0"/>
    <n v="0"/>
    <n v="0"/>
    <n v="49.74"/>
    <n v="3.3898304999999997E-2"/>
    <n v="0"/>
    <n v="0"/>
    <n v="0"/>
    <n v="5"/>
    <n v="1"/>
    <n v="1"/>
    <n v="0"/>
  </r>
  <r>
    <s v="Tuesday"/>
    <s v="DCX"/>
    <x v="0"/>
    <n v="28"/>
    <n v="0"/>
    <n v="0"/>
    <n v="205.65"/>
    <n v="0.222222222"/>
    <n v="1"/>
    <n v="0"/>
    <n v="0"/>
    <n v="0"/>
    <n v="0"/>
    <n v="5"/>
    <n v="28"/>
  </r>
  <r>
    <s v="Monday"/>
    <s v="RIC"/>
    <x v="0"/>
    <n v="30"/>
    <n v="6.6666666670000003"/>
    <n v="6.6666666670000003"/>
    <n v="83.81"/>
    <n v="0.171428571"/>
    <n v="1"/>
    <n v="1"/>
    <n v="0"/>
    <n v="1"/>
    <n v="0"/>
    <n v="3"/>
    <n v="30"/>
  </r>
  <r>
    <s v="Friday"/>
    <s v="RIC"/>
    <x v="0"/>
    <n v="47"/>
    <n v="0"/>
    <n v="0"/>
    <n v="92.39"/>
    <n v="4.7619047999999997E-2"/>
    <n v="0"/>
    <n v="0"/>
    <n v="0"/>
    <n v="2"/>
    <n v="1"/>
    <n v="3"/>
    <n v="23.5"/>
  </r>
  <r>
    <s v="Tuesday"/>
    <s v="RIC"/>
    <x v="0"/>
    <n v="41"/>
    <n v="90.243902439999999"/>
    <n v="12.195121950000001"/>
    <n v="52.34"/>
    <n v="6.5040650000000005E-2"/>
    <n v="1"/>
    <n v="0"/>
    <n v="0"/>
    <n v="4"/>
    <n v="0"/>
    <n v="0"/>
    <n v="10.25"/>
  </r>
  <r>
    <s v="Thursday"/>
    <s v="CHO"/>
    <x v="0"/>
    <n v="37"/>
    <n v="16.21621622"/>
    <n v="8.1081081079999997"/>
    <n v="38.46"/>
    <n v="5.5555555999999999E-2"/>
    <n v="1"/>
    <n v="0"/>
    <n v="0"/>
    <n v="1"/>
    <n v="0"/>
    <n v="6"/>
    <n v="37"/>
  </r>
  <r>
    <s v="Friday"/>
    <s v="CHO"/>
    <x v="0"/>
    <n v="47"/>
    <n v="6.3829787229999999"/>
    <n v="4.255319149"/>
    <n v="55.5"/>
    <n v="4.1237112999999999E-2"/>
    <n v="0"/>
    <n v="0"/>
    <n v="0"/>
    <n v="9"/>
    <n v="1"/>
    <n v="6"/>
    <n v="5.2222222222222223"/>
  </r>
  <r>
    <s v="Sunday"/>
    <s v="DCX"/>
    <x v="1"/>
    <n v="0"/>
    <n v="0"/>
    <n v="0"/>
    <n v="54.49"/>
    <n v="9.0163934000000001E-2"/>
    <n v="0"/>
    <n v="0"/>
    <n v="0"/>
    <n v="3"/>
    <n v="1"/>
    <n v="1"/>
    <n v="0"/>
  </r>
  <r>
    <s v="Monday"/>
    <s v="RIC"/>
    <x v="0"/>
    <n v="28"/>
    <n v="100"/>
    <n v="25"/>
    <n v="121.99"/>
    <n v="9.5238095238095205E-2"/>
    <n v="1"/>
    <n v="0"/>
    <n v="0"/>
    <n v="1"/>
    <n v="0"/>
    <n v="4"/>
    <n v="28"/>
  </r>
  <r>
    <s v="Monday"/>
    <s v="RIC"/>
    <x v="0"/>
    <n v="53"/>
    <n v="3.773584906"/>
    <n v="0"/>
    <n v="90.79"/>
    <n v="3.7974684000000002E-2"/>
    <n v="1"/>
    <n v="0"/>
    <n v="0"/>
    <n v="5"/>
    <n v="0"/>
    <n v="3"/>
    <n v="10.6"/>
  </r>
  <r>
    <s v="Friday"/>
    <s v="RIC"/>
    <x v="0"/>
    <n v="45"/>
    <n v="11.11111111"/>
    <n v="2.2222222220000001"/>
    <n v="110.13"/>
    <n v="1.6728624535316001E-2"/>
    <n v="0"/>
    <n v="0"/>
    <n v="0"/>
    <n v="17"/>
    <n v="1"/>
    <n v="3"/>
    <n v="2.6470588235294117"/>
  </r>
  <r>
    <s v="Monday"/>
    <s v="CHO"/>
    <x v="0"/>
    <n v="30"/>
    <n v="23.333333329999999"/>
    <n v="0"/>
    <n v="75.86"/>
    <n v="4.2857143E-2"/>
    <n v="0"/>
    <n v="0"/>
    <n v="0"/>
    <n v="2"/>
    <n v="0"/>
    <n v="3"/>
    <n v="15"/>
  </r>
  <r>
    <s v="Thursday"/>
    <s v="RIC"/>
    <x v="0"/>
    <n v="68"/>
    <n v="4.4117647059999996"/>
    <n v="4.4117647059999996"/>
    <n v="49.1"/>
    <n v="0.143396226415094"/>
    <n v="1"/>
    <n v="1"/>
    <n v="0"/>
    <n v="34"/>
    <n v="0"/>
    <n v="6"/>
    <n v="2"/>
  </r>
  <r>
    <s v="Friday"/>
    <s v="RIC"/>
    <x v="0"/>
    <n v="39"/>
    <n v="94.871794870000002"/>
    <n v="0"/>
    <n v="74.069999999999993"/>
    <n v="5.2521008000000001E-2"/>
    <n v="0"/>
    <n v="0"/>
    <n v="0"/>
    <n v="31"/>
    <n v="1"/>
    <n v="0"/>
    <n v="1.2580645161290323"/>
  </r>
  <r>
    <s v="Wednesday"/>
    <s v="DCX"/>
    <x v="0"/>
    <n v="10"/>
    <n v="90"/>
    <n v="30"/>
    <n v="163.21"/>
    <n v="0.28571428599999998"/>
    <n v="1"/>
    <n v="1"/>
    <n v="1"/>
    <n v="0"/>
    <n v="0"/>
    <n v="4"/>
    <n v="10"/>
  </r>
  <r>
    <s v="Monday"/>
    <s v="RIC"/>
    <x v="0"/>
    <n v="46"/>
    <n v="41.304347829999998"/>
    <n v="6.5217391300000003"/>
    <n v="66.39"/>
    <n v="3.9215689999999997E-3"/>
    <n v="0"/>
    <n v="0"/>
    <n v="0"/>
    <n v="25"/>
    <n v="0"/>
    <n v="3"/>
    <n v="1.84"/>
  </r>
  <r>
    <s v="Friday"/>
    <s v="RIC"/>
    <x v="1"/>
    <n v="3"/>
    <n v="0"/>
    <n v="0"/>
    <n v="37.76"/>
    <n v="9.0909090909090898E-2"/>
    <n v="0"/>
    <n v="0"/>
    <n v="0"/>
    <n v="0"/>
    <n v="1"/>
    <n v="1"/>
    <n v="3"/>
  </r>
  <r>
    <s v="Wednesday"/>
    <s v="CHO"/>
    <x v="0"/>
    <n v="49"/>
    <n v="44.897959180000001"/>
    <n v="18.367346940000001"/>
    <n v="59.24"/>
    <n v="0.114688129"/>
    <n v="1"/>
    <n v="0"/>
    <n v="0"/>
    <n v="32"/>
    <n v="0"/>
    <n v="0"/>
    <n v="1.53125"/>
  </r>
  <r>
    <s v="Monday"/>
    <s v="DCX"/>
    <x v="0"/>
    <n v="46"/>
    <n v="78.260869569999997"/>
    <n v="8.6956521739999992"/>
    <n v="52.11"/>
    <n v="1.2987013E-2"/>
    <n v="0"/>
    <n v="1"/>
    <n v="0"/>
    <n v="7"/>
    <n v="0"/>
    <n v="0"/>
    <n v="6.5714285714285712"/>
  </r>
  <r>
    <s v="Friday"/>
    <s v="CHO"/>
    <x v="0"/>
    <n v="48"/>
    <n v="0"/>
    <n v="0"/>
    <n v="52.67"/>
    <n v="1.37362637362637E-2"/>
    <n v="0"/>
    <n v="0"/>
    <n v="0"/>
    <n v="11"/>
    <n v="1"/>
    <n v="6"/>
    <n v="4.3636363636363633"/>
  </r>
  <r>
    <s v="Monday"/>
    <s v="RIC"/>
    <x v="0"/>
    <n v="48"/>
    <n v="2.0833333330000001"/>
    <n v="2.0833333330000001"/>
    <n v="118.87"/>
    <n v="1.42348754448399E-2"/>
    <n v="0"/>
    <n v="0"/>
    <n v="0"/>
    <n v="9"/>
    <n v="0"/>
    <n v="2"/>
    <n v="5.333333333333333"/>
  </r>
  <r>
    <s v="Tuesday"/>
    <s v="DCX"/>
    <x v="0"/>
    <n v="45"/>
    <n v="0"/>
    <n v="0"/>
    <n v="126.72"/>
    <n v="0.21428571399999999"/>
    <n v="1"/>
    <n v="0"/>
    <n v="0"/>
    <n v="0"/>
    <n v="0"/>
    <n v="2"/>
    <n v="45"/>
  </r>
  <r>
    <s v="Wednesday"/>
    <s v="CHO"/>
    <x v="0"/>
    <n v="45"/>
    <n v="60"/>
    <n v="17.777777780000001"/>
    <n v="51.49"/>
    <n v="4.0307101999999997E-2"/>
    <n v="1"/>
    <n v="1"/>
    <n v="0"/>
    <n v="17"/>
    <n v="0"/>
    <n v="0"/>
    <n v="2.6470588235294117"/>
  </r>
  <r>
    <s v="Monday"/>
    <s v="RIC"/>
    <x v="0"/>
    <n v="34"/>
    <n v="35.294117649999997"/>
    <n v="14.70588235"/>
    <n v="84.7"/>
    <n v="7.3170732000000002E-2"/>
    <n v="1"/>
    <n v="0"/>
    <n v="0"/>
    <n v="1"/>
    <n v="0"/>
    <n v="3"/>
    <n v="34"/>
  </r>
  <r>
    <s v="Friday"/>
    <s v="CHO"/>
    <x v="0"/>
    <n v="36"/>
    <n v="0"/>
    <n v="0"/>
    <n v="40.619999999999997"/>
    <n v="6.3492063492063502E-2"/>
    <n v="1"/>
    <n v="1"/>
    <n v="0"/>
    <n v="2"/>
    <n v="1"/>
    <n v="6"/>
    <n v="18"/>
  </r>
  <r>
    <s v="Thursday"/>
    <s v="DCX"/>
    <x v="0"/>
    <n v="27"/>
    <n v="29.62962963"/>
    <n v="14.81481481"/>
    <n v="50.26"/>
    <n v="0.13636363600000001"/>
    <n v="1"/>
    <n v="0"/>
    <n v="0"/>
    <n v="0"/>
    <n v="0"/>
    <n v="6"/>
    <n v="27"/>
  </r>
  <r>
    <s v="Tuesday"/>
    <s v="RIC"/>
    <x v="1"/>
    <n v="0"/>
    <n v="0"/>
    <n v="0"/>
    <n v="113.27"/>
    <n v="6.9348129999999997E-3"/>
    <n v="0"/>
    <n v="0"/>
    <n v="0"/>
    <n v="23"/>
    <n v="0"/>
    <n v="2"/>
    <n v="0"/>
  </r>
  <r>
    <s v="Wednesday"/>
    <s v="CHO"/>
    <x v="0"/>
    <n v="18"/>
    <n v="0"/>
    <n v="0"/>
    <n v="51.36"/>
    <n v="4.0540540540540501E-2"/>
    <n v="0"/>
    <n v="0"/>
    <n v="0"/>
    <n v="4"/>
    <n v="0"/>
    <n v="1"/>
    <n v="4.5"/>
  </r>
  <r>
    <s v="Friday"/>
    <s v="RIC"/>
    <x v="0"/>
    <n v="28"/>
    <n v="64.285714290000001"/>
    <n v="10.71428571"/>
    <n v="40.08"/>
    <n v="0.133333333333333"/>
    <n v="1"/>
    <n v="0"/>
    <n v="0"/>
    <n v="0"/>
    <n v="1"/>
    <n v="0"/>
    <n v="28"/>
  </r>
  <r>
    <s v="Friday"/>
    <s v="RIC"/>
    <x v="0"/>
    <n v="12"/>
    <n v="58.333333330000002"/>
    <n v="8.3333333330000006"/>
    <n v="60.16"/>
    <n v="0.28571428599999998"/>
    <n v="1"/>
    <n v="1"/>
    <n v="0"/>
    <n v="0"/>
    <n v="1"/>
    <n v="0"/>
    <n v="12"/>
  </r>
  <r>
    <s v="Monday"/>
    <s v="DCX"/>
    <x v="0"/>
    <n v="44"/>
    <n v="6.8181818180000002"/>
    <n v="2.2727272730000001"/>
    <n v="55.92"/>
    <n v="0.125"/>
    <n v="1"/>
    <n v="0"/>
    <n v="0"/>
    <n v="0"/>
    <n v="0"/>
    <n v="6"/>
    <n v="44"/>
  </r>
  <r>
    <s v="Thursday"/>
    <s v="RIC"/>
    <x v="1"/>
    <n v="0"/>
    <n v="0"/>
    <n v="0"/>
    <n v="49.4"/>
    <n v="1.26582278481013E-2"/>
    <n v="0"/>
    <n v="0"/>
    <n v="0"/>
    <n v="7"/>
    <n v="0"/>
    <n v="1"/>
    <n v="0"/>
  </r>
  <r>
    <s v="Thursday"/>
    <s v="CHO"/>
    <x v="0"/>
    <n v="42"/>
    <n v="0"/>
    <n v="0"/>
    <n v="39.03"/>
    <n v="0.15384615384615399"/>
    <n v="1"/>
    <n v="0"/>
    <n v="0"/>
    <n v="0"/>
    <n v="0"/>
    <n v="6"/>
    <n v="42"/>
  </r>
  <r>
    <s v="Friday"/>
    <s v="RIC"/>
    <x v="0"/>
    <n v="16"/>
    <n v="0"/>
    <n v="0"/>
    <n v="128.97999999999999"/>
    <n v="0.14285714299999999"/>
    <n v="0"/>
    <n v="0"/>
    <n v="0"/>
    <n v="0"/>
    <n v="1"/>
    <n v="2"/>
    <n v="16"/>
  </r>
  <r>
    <s v="Tuesday"/>
    <s v="RIC"/>
    <x v="0"/>
    <n v="43"/>
    <n v="25.581395350000001"/>
    <n v="11.627906980000001"/>
    <n v="35.68"/>
    <n v="5.5555555999999999E-2"/>
    <n v="1"/>
    <n v="0"/>
    <n v="0"/>
    <n v="1"/>
    <n v="0"/>
    <n v="6"/>
    <n v="43"/>
  </r>
  <r>
    <s v="Tuesday"/>
    <s v="DCX"/>
    <x v="1"/>
    <n v="0"/>
    <n v="0"/>
    <n v="0"/>
    <n v="41.63"/>
    <n v="8.4158416E-2"/>
    <n v="1"/>
    <n v="0"/>
    <n v="0"/>
    <n v="6"/>
    <n v="0"/>
    <n v="1"/>
    <n v="0"/>
  </r>
  <r>
    <s v="Thursday"/>
    <s v="BWI"/>
    <x v="0"/>
    <n v="29"/>
    <n v="31.03448276"/>
    <n v="13.79310345"/>
    <n v="36.32"/>
    <n v="8.6956521999999994E-2"/>
    <n v="1"/>
    <n v="0"/>
    <n v="0"/>
    <n v="0"/>
    <n v="0"/>
    <n v="6"/>
    <n v="29"/>
  </r>
  <r>
    <s v="Monday"/>
    <s v="RIC"/>
    <x v="0"/>
    <n v="33"/>
    <n v="39.39393939"/>
    <n v="0"/>
    <n v="75.739999999999995"/>
    <n v="1.4851484999999999E-2"/>
    <n v="0"/>
    <n v="0"/>
    <n v="0"/>
    <n v="6"/>
    <n v="0"/>
    <n v="3"/>
    <n v="5.5"/>
  </r>
  <r>
    <s v="Tuesday"/>
    <s v="BWI"/>
    <x v="0"/>
    <n v="59"/>
    <n v="30.508474580000001"/>
    <n v="8.4745762710000001"/>
    <n v="57.05"/>
    <n v="0.133004926"/>
    <n v="1"/>
    <n v="0"/>
    <n v="1"/>
    <n v="6"/>
    <n v="0"/>
    <n v="6"/>
    <n v="9.8333333333333339"/>
  </r>
  <r>
    <s v="Tuesday"/>
    <s v="RIC"/>
    <x v="0"/>
    <n v="44"/>
    <n v="50"/>
    <n v="11.363636359999999"/>
    <n v="120.16"/>
    <n v="5.3846154E-2"/>
    <n v="1"/>
    <n v="0"/>
    <n v="0"/>
    <n v="4"/>
    <n v="0"/>
    <n v="4"/>
    <n v="11"/>
  </r>
  <r>
    <s v="Tuesday"/>
    <s v="CHO"/>
    <x v="0"/>
    <n v="46"/>
    <n v="10.86956522"/>
    <n v="0"/>
    <n v="60.11"/>
    <n v="5.0420168067226899E-2"/>
    <n v="0"/>
    <n v="0"/>
    <n v="0"/>
    <n v="3"/>
    <n v="0"/>
    <n v="6"/>
    <n v="15.333333333333334"/>
  </r>
  <r>
    <s v="Monday"/>
    <s v="RIC"/>
    <x v="1"/>
    <n v="20"/>
    <n v="25"/>
    <n v="0"/>
    <n v="84.99"/>
    <n v="2.6490066E-2"/>
    <n v="1"/>
    <n v="0"/>
    <n v="0"/>
    <n v="4"/>
    <n v="0"/>
    <n v="3"/>
    <n v="5"/>
  </r>
  <r>
    <s v="Thursday"/>
    <s v="BWI"/>
    <x v="0"/>
    <n v="22"/>
    <n v="59.090909089999997"/>
    <n v="27.272727270000001"/>
    <n v="73.97"/>
    <n v="9.0909090909090898E-2"/>
    <n v="1"/>
    <n v="0"/>
    <n v="1"/>
    <n v="0"/>
    <n v="0"/>
    <n v="0"/>
    <n v="22"/>
  </r>
  <r>
    <s v="Monday"/>
    <s v="CHO"/>
    <x v="1"/>
    <n v="0"/>
    <n v="0"/>
    <n v="0"/>
    <n v="53.9"/>
    <n v="1.9047618999999998E-2"/>
    <n v="0"/>
    <n v="0"/>
    <n v="0"/>
    <n v="3"/>
    <n v="0"/>
    <n v="1"/>
    <n v="0"/>
  </r>
  <r>
    <s v="Thursday"/>
    <s v="RIC"/>
    <x v="0"/>
    <n v="29"/>
    <n v="10.34482759"/>
    <n v="10.34482759"/>
    <n v="42.57"/>
    <n v="0.5"/>
    <n v="0"/>
    <n v="0"/>
    <n v="0"/>
    <n v="0"/>
    <n v="0"/>
    <n v="6"/>
    <n v="29"/>
  </r>
  <r>
    <s v="Wednesday"/>
    <s v="RIC"/>
    <x v="1"/>
    <n v="0"/>
    <n v="0"/>
    <n v="0"/>
    <n v="115.83"/>
    <n v="0.12781954887218"/>
    <n v="1"/>
    <n v="0"/>
    <n v="0"/>
    <n v="4"/>
    <n v="0"/>
    <n v="2"/>
    <n v="0"/>
  </r>
  <r>
    <s v="Tuesday"/>
    <s v="DCX"/>
    <x v="0"/>
    <n v="29"/>
    <n v="34.482758619999998"/>
    <n v="13.79310345"/>
    <n v="41.71"/>
    <n v="5.7142856999999998E-2"/>
    <n v="1"/>
    <n v="0"/>
    <n v="0"/>
    <n v="2"/>
    <n v="0"/>
    <n v="6"/>
    <n v="14.5"/>
  </r>
  <r>
    <s v="Friday"/>
    <s v="RIC"/>
    <x v="0"/>
    <n v="42"/>
    <n v="16.666666670000001"/>
    <n v="0"/>
    <n v="112.83"/>
    <n v="0.105263158"/>
    <n v="0"/>
    <n v="0"/>
    <n v="0"/>
    <n v="0"/>
    <n v="1"/>
    <n v="3"/>
    <n v="42"/>
  </r>
  <r>
    <s v="Monday"/>
    <s v="CHO"/>
    <x v="0"/>
    <n v="54"/>
    <n v="5.5555555559999998"/>
    <n v="3.703703704"/>
    <n v="53.15"/>
    <n v="1.0498688000000001E-2"/>
    <n v="1"/>
    <n v="0"/>
    <n v="0"/>
    <n v="25"/>
    <n v="0"/>
    <n v="6"/>
    <n v="2.16"/>
  </r>
  <r>
    <s v="Friday"/>
    <s v="DCX"/>
    <x v="1"/>
    <n v="14"/>
    <n v="28.571428569999998"/>
    <n v="0"/>
    <n v="70.36"/>
    <n v="0.15789473700000001"/>
    <n v="1"/>
    <n v="0"/>
    <n v="1"/>
    <n v="1"/>
    <n v="1"/>
    <n v="1"/>
    <n v="14"/>
  </r>
  <r>
    <s v="Wednesday"/>
    <s v="CHO"/>
    <x v="0"/>
    <n v="45"/>
    <n v="0"/>
    <n v="0"/>
    <n v="81.400000000000006"/>
    <n v="6.0606060606060601E-2"/>
    <n v="0"/>
    <n v="0"/>
    <n v="0"/>
    <n v="1"/>
    <n v="0"/>
    <n v="3"/>
    <n v="45"/>
  </r>
  <r>
    <s v="Friday"/>
    <s v="CHO"/>
    <x v="0"/>
    <n v="34"/>
    <n v="47.058823529999998"/>
    <n v="20.58823529"/>
    <n v="47.99"/>
    <n v="7.0175439000000006E-2"/>
    <n v="1"/>
    <n v="0"/>
    <n v="0"/>
    <n v="1"/>
    <n v="1"/>
    <n v="0"/>
    <n v="34"/>
  </r>
  <r>
    <s v="Thursday"/>
    <s v="CHO"/>
    <x v="1"/>
    <n v="0"/>
    <n v="0"/>
    <n v="0"/>
    <n v="48.81"/>
    <n v="0.24444444400000001"/>
    <n v="0"/>
    <n v="0"/>
    <n v="0"/>
    <n v="5"/>
    <n v="0"/>
    <n v="1"/>
    <n v="0"/>
  </r>
  <r>
    <s v="Friday"/>
    <s v="RIC"/>
    <x v="0"/>
    <n v="27"/>
    <n v="77.777777779999994"/>
    <n v="11.11111111"/>
    <n v="56.42"/>
    <n v="0.08"/>
    <n v="1"/>
    <n v="1"/>
    <n v="0"/>
    <n v="0"/>
    <n v="1"/>
    <n v="0"/>
    <n v="27"/>
  </r>
  <r>
    <s v="Tuesday"/>
    <s v="RIC"/>
    <x v="0"/>
    <n v="39"/>
    <n v="46.15384615"/>
    <n v="20.512820510000001"/>
    <n v="58.94"/>
    <n v="1.9230769000000002E-2"/>
    <n v="0"/>
    <n v="0"/>
    <n v="0"/>
    <n v="17"/>
    <n v="0"/>
    <n v="0"/>
    <n v="2.2941176470588234"/>
  </r>
  <r>
    <s v="Thursday"/>
    <s v="BWI"/>
    <x v="0"/>
    <n v="50"/>
    <n v="8"/>
    <n v="2"/>
    <n v="34.99"/>
    <n v="1.1904761904761901E-2"/>
    <n v="0"/>
    <n v="0"/>
    <n v="0"/>
    <n v="5"/>
    <n v="0"/>
    <n v="6"/>
    <n v="10"/>
  </r>
  <r>
    <s v="Saturday"/>
    <s v="BWI"/>
    <x v="0"/>
    <n v="39"/>
    <n v="15.38461538"/>
    <n v="7.692307692"/>
    <n v="52.08"/>
    <n v="0.13636363600000001"/>
    <n v="1"/>
    <n v="0"/>
    <n v="0"/>
    <n v="1"/>
    <n v="1"/>
    <n v="6"/>
    <n v="39"/>
  </r>
  <r>
    <s v="Thursday"/>
    <s v="BWI"/>
    <x v="0"/>
    <n v="43"/>
    <n v="9.3023255809999998"/>
    <n v="4.651162791"/>
    <n v="53.8"/>
    <n v="0.14285714299999999"/>
    <n v="1"/>
    <n v="0"/>
    <n v="0"/>
    <n v="0"/>
    <n v="0"/>
    <n v="6"/>
    <n v="43"/>
  </r>
  <r>
    <s v="Tuesday"/>
    <s v="RIC"/>
    <x v="0"/>
    <n v="47"/>
    <n v="48.93617021"/>
    <n v="2.1276595739999999"/>
    <n v="78.55"/>
    <n v="3.5842293999999997E-2"/>
    <n v="0"/>
    <n v="0"/>
    <n v="0"/>
    <n v="9"/>
    <n v="0"/>
    <n v="3"/>
    <n v="5.2222222222222223"/>
  </r>
  <r>
    <s v="Monday"/>
    <s v="CHO"/>
    <x v="0"/>
    <n v="35"/>
    <n v="0"/>
    <n v="0"/>
    <n v="48.5"/>
    <n v="8.8888888999999999E-2"/>
    <n v="0"/>
    <n v="0"/>
    <n v="0"/>
    <n v="1"/>
    <n v="0"/>
    <n v="6"/>
    <n v="35"/>
  </r>
  <r>
    <s v="Monday"/>
    <s v="DCX"/>
    <x v="0"/>
    <n v="30"/>
    <n v="73.333333330000002"/>
    <n v="10"/>
    <n v="62.41"/>
    <n v="5.7142856999999998E-2"/>
    <n v="1"/>
    <n v="0"/>
    <n v="0"/>
    <n v="2"/>
    <n v="0"/>
    <n v="0"/>
    <n v="15"/>
  </r>
  <r>
    <s v="Wednesday"/>
    <s v="DCX"/>
    <x v="0"/>
    <n v="31"/>
    <n v="35.483870969999998"/>
    <n v="0"/>
    <n v="319.45"/>
    <n v="1.2422360248447201E-2"/>
    <n v="1"/>
    <n v="0"/>
    <n v="1"/>
    <n v="10"/>
    <n v="0"/>
    <n v="5"/>
    <n v="3.1"/>
  </r>
  <r>
    <s v="Tuesday"/>
    <s v="RIC"/>
    <x v="0"/>
    <n v="48"/>
    <n v="31.25"/>
    <n v="8.3333333330000006"/>
    <n v="85.62"/>
    <n v="3.4076015727391898E-2"/>
    <n v="1"/>
    <n v="0"/>
    <n v="0"/>
    <n v="25"/>
    <n v="0"/>
    <n v="3"/>
    <n v="1.92"/>
  </r>
  <r>
    <s v="Tuesday"/>
    <s v="CHO"/>
    <x v="0"/>
    <n v="42"/>
    <n v="38.095238100000003"/>
    <n v="7.1428571429999996"/>
    <n v="75.83"/>
    <n v="1.7793594306049799E-3"/>
    <n v="1"/>
    <n v="0"/>
    <n v="0"/>
    <n v="36"/>
    <n v="0"/>
    <n v="3"/>
    <n v="1.1666666666666667"/>
  </r>
  <r>
    <s v="Thursday"/>
    <s v="RIC"/>
    <x v="0"/>
    <n v="37"/>
    <n v="0"/>
    <n v="0"/>
    <n v="40.619999999999997"/>
    <n v="4.6875E-2"/>
    <n v="1"/>
    <n v="1"/>
    <n v="0"/>
    <n v="2"/>
    <n v="0"/>
    <n v="6"/>
    <n v="18.5"/>
  </r>
  <r>
    <s v="Wednesday"/>
    <s v="CHO"/>
    <x v="1"/>
    <n v="5"/>
    <n v="80"/>
    <n v="40"/>
    <n v="132.05000000000001"/>
    <n v="3.6927622E-2"/>
    <n v="1"/>
    <n v="0"/>
    <n v="0"/>
    <n v="22"/>
    <n v="0"/>
    <n v="4"/>
    <n v="0.22727272727272727"/>
  </r>
  <r>
    <s v="Monday"/>
    <s v="CHO"/>
    <x v="0"/>
    <n v="44"/>
    <n v="9.0909090910000003"/>
    <n v="4.5454545450000001"/>
    <n v="53.58"/>
    <n v="9.5238094999999995E-2"/>
    <n v="1"/>
    <n v="0"/>
    <n v="0"/>
    <n v="0"/>
    <n v="0"/>
    <n v="6"/>
    <n v="44"/>
  </r>
  <r>
    <s v="Friday"/>
    <s v="RIC"/>
    <x v="0"/>
    <n v="42"/>
    <n v="0"/>
    <n v="0"/>
    <n v="29.54"/>
    <n v="9.5238094999999995E-2"/>
    <n v="1"/>
    <n v="1"/>
    <n v="0"/>
    <n v="0"/>
    <n v="1"/>
    <n v="6"/>
    <n v="42"/>
  </r>
  <r>
    <s v="Saturday"/>
    <s v="DCX"/>
    <x v="0"/>
    <n v="57"/>
    <n v="71.92982456"/>
    <n v="12.28070175"/>
    <n v="186.95"/>
    <n v="7.7922078000000006E-2"/>
    <n v="1"/>
    <n v="0"/>
    <n v="0"/>
    <n v="2"/>
    <n v="1"/>
    <n v="2"/>
    <n v="28.5"/>
  </r>
  <r>
    <s v="Friday"/>
    <s v="DCX"/>
    <x v="0"/>
    <n v="20"/>
    <n v="80"/>
    <n v="15"/>
    <n v="42.17"/>
    <n v="0.23076923099999999"/>
    <n v="1"/>
    <n v="0"/>
    <n v="0"/>
    <n v="0"/>
    <n v="1"/>
    <n v="0"/>
    <n v="20"/>
  </r>
  <r>
    <s v="Wednesday"/>
    <s v="CHO"/>
    <x v="1"/>
    <n v="0"/>
    <n v="0"/>
    <n v="0"/>
    <n v="74.790000000000006"/>
    <n v="9.6646942999999999E-2"/>
    <n v="1"/>
    <n v="0"/>
    <n v="0"/>
    <n v="16"/>
    <n v="0"/>
    <n v="1"/>
    <n v="0"/>
  </r>
  <r>
    <s v="Saturday"/>
    <s v="DCX"/>
    <x v="1"/>
    <n v="0"/>
    <n v="0"/>
    <n v="0"/>
    <n v="31.95"/>
    <n v="7.0093457999999997E-2"/>
    <n v="0"/>
    <n v="0"/>
    <n v="0"/>
    <n v="7"/>
    <n v="1"/>
    <n v="1"/>
    <n v="0"/>
  </r>
  <r>
    <s v="Thursday"/>
    <s v="DCX"/>
    <x v="0"/>
    <n v="31"/>
    <n v="96.774193550000007"/>
    <n v="16.129032259999999"/>
    <n v="93.96"/>
    <n v="4.6979865771812103E-2"/>
    <n v="0"/>
    <n v="0"/>
    <n v="0"/>
    <n v="4"/>
    <n v="0"/>
    <n v="4"/>
    <n v="7.75"/>
  </r>
  <r>
    <s v="Monday"/>
    <s v="CHO"/>
    <x v="1"/>
    <n v="0"/>
    <n v="0"/>
    <n v="0"/>
    <n v="52.6"/>
    <n v="9.1503267999999999E-2"/>
    <n v="1"/>
    <n v="0"/>
    <n v="0"/>
    <n v="5"/>
    <n v="0"/>
    <n v="1"/>
    <n v="0"/>
  </r>
  <r>
    <s v="Monday"/>
    <s v="DCX"/>
    <x v="0"/>
    <n v="26"/>
    <n v="73.07692308"/>
    <n v="42.30769231"/>
    <n v="45.7"/>
    <n v="9.0909090999999997E-2"/>
    <n v="1"/>
    <n v="0"/>
    <n v="0"/>
    <n v="0"/>
    <n v="0"/>
    <n v="0"/>
    <n v="26"/>
  </r>
  <r>
    <s v="Thursday"/>
    <s v="DCX"/>
    <x v="0"/>
    <n v="40"/>
    <n v="10"/>
    <n v="7.5"/>
    <n v="42.28"/>
    <n v="0.149253731"/>
    <n v="1"/>
    <n v="1"/>
    <n v="0"/>
    <n v="2"/>
    <n v="0"/>
    <n v="6"/>
    <n v="20"/>
  </r>
  <r>
    <s v="Monday"/>
    <s v="CHO"/>
    <x v="1"/>
    <n v="0"/>
    <n v="0"/>
    <n v="0"/>
    <n v="58.15"/>
    <n v="1.8587361E-2"/>
    <n v="0"/>
    <n v="0"/>
    <n v="0"/>
    <n v="8"/>
    <n v="0"/>
    <n v="1"/>
    <n v="0"/>
  </r>
  <r>
    <s v="Monday"/>
    <s v="DCX"/>
    <x v="0"/>
    <n v="27"/>
    <n v="18.518518520000001"/>
    <n v="11.11111111"/>
    <n v="25.74"/>
    <n v="0.25"/>
    <n v="1"/>
    <n v="0"/>
    <n v="0"/>
    <n v="0"/>
    <n v="0"/>
    <n v="6"/>
    <n v="27"/>
  </r>
  <r>
    <s v="Tuesday"/>
    <s v="CHO"/>
    <x v="1"/>
    <n v="0"/>
    <n v="0"/>
    <n v="0"/>
    <n v="34.51"/>
    <n v="8.3333332999999996E-2"/>
    <n v="0"/>
    <n v="0"/>
    <n v="0"/>
    <n v="0"/>
    <n v="0"/>
    <n v="1"/>
    <n v="0"/>
  </r>
  <r>
    <s v="Tuesday"/>
    <s v="RIC"/>
    <x v="1"/>
    <n v="0"/>
    <n v="0"/>
    <n v="0"/>
    <n v="116.04"/>
    <n v="6.3829786999999999E-2"/>
    <n v="0"/>
    <n v="0"/>
    <n v="0"/>
    <n v="1"/>
    <n v="0"/>
    <n v="2"/>
    <n v="0"/>
  </r>
  <r>
    <s v="Tuesday"/>
    <s v="CHO"/>
    <x v="0"/>
    <n v="54"/>
    <n v="1.851851852"/>
    <n v="1.851851852"/>
    <n v="72.069999999999993"/>
    <n v="8.6268869999999997E-3"/>
    <n v="0"/>
    <n v="0"/>
    <n v="0"/>
    <n v="45"/>
    <n v="0"/>
    <n v="3"/>
    <n v="1.2"/>
  </r>
  <r>
    <s v="Thursday"/>
    <s v="DCX"/>
    <x v="0"/>
    <n v="58"/>
    <n v="56.896551719999998"/>
    <n v="8.6206896549999996"/>
    <n v="111.03"/>
    <n v="2.4482108999999998E-2"/>
    <n v="1"/>
    <n v="0"/>
    <n v="1"/>
    <n v="17"/>
    <n v="0"/>
    <n v="4"/>
    <n v="3.4117647058823528"/>
  </r>
  <r>
    <s v="Monday"/>
    <s v="RIC"/>
    <x v="1"/>
    <n v="9"/>
    <n v="11.11111111"/>
    <n v="0"/>
    <n v="56.02"/>
    <n v="2.6694045174538002E-2"/>
    <n v="1"/>
    <n v="0"/>
    <n v="1"/>
    <n v="16"/>
    <n v="0"/>
    <n v="1"/>
    <n v="0.5625"/>
  </r>
  <r>
    <s v="Monday"/>
    <s v="CHO"/>
    <x v="0"/>
    <n v="66"/>
    <n v="18.18181818"/>
    <n v="9.0909090910000003"/>
    <n v="64.22"/>
    <n v="0.25"/>
    <n v="1"/>
    <n v="1"/>
    <n v="1"/>
    <n v="3"/>
    <n v="0"/>
    <n v="3"/>
    <n v="22"/>
  </r>
  <r>
    <s v="Sunday"/>
    <s v="DCX"/>
    <x v="1"/>
    <n v="0"/>
    <n v="0"/>
    <n v="0"/>
    <n v="62"/>
    <n v="1.3986014E-2"/>
    <n v="0"/>
    <n v="0"/>
    <n v="0"/>
    <n v="4"/>
    <n v="1"/>
    <n v="1"/>
    <n v="0"/>
  </r>
  <r>
    <s v="Monday"/>
    <s v="CHO"/>
    <x v="1"/>
    <n v="0"/>
    <n v="0"/>
    <n v="0"/>
    <n v="35.090000000000003"/>
    <n v="9.375E-2"/>
    <n v="0"/>
    <n v="0"/>
    <n v="0"/>
    <n v="7"/>
    <n v="0"/>
    <n v="1"/>
    <n v="0"/>
  </r>
  <r>
    <s v="Friday"/>
    <s v="CHO"/>
    <x v="1"/>
    <n v="0"/>
    <n v="0"/>
    <n v="0"/>
    <n v="80.64"/>
    <n v="0.168918919"/>
    <n v="0"/>
    <n v="0"/>
    <n v="0"/>
    <n v="4"/>
    <n v="1"/>
    <n v="1"/>
    <n v="0"/>
  </r>
  <r>
    <s v="Monday"/>
    <s v="RIC"/>
    <x v="0"/>
    <n v="30"/>
    <n v="73.333333330000002"/>
    <n v="53.333333330000002"/>
    <n v="41.08"/>
    <n v="3.5650623885918001E-3"/>
    <n v="0"/>
    <n v="0"/>
    <n v="0"/>
    <n v="18"/>
    <n v="0"/>
    <n v="0"/>
    <n v="1.6666666666666667"/>
  </r>
  <r>
    <s v="Thursday"/>
    <s v="DCX"/>
    <x v="0"/>
    <n v="52"/>
    <n v="61.53846154"/>
    <n v="11.53846154"/>
    <n v="51.34"/>
    <n v="7.9429735000000001E-2"/>
    <n v="1"/>
    <n v="1"/>
    <n v="1"/>
    <n v="16"/>
    <n v="0"/>
    <n v="0"/>
    <n v="3.25"/>
  </r>
  <r>
    <s v="Wednesday"/>
    <s v="CHO"/>
    <x v="1"/>
    <n v="0"/>
    <n v="0"/>
    <n v="0"/>
    <n v="75.58"/>
    <n v="4.1608879999999997E-3"/>
    <n v="0"/>
    <n v="0"/>
    <n v="0"/>
    <n v="23"/>
    <n v="0"/>
    <n v="1"/>
    <n v="0"/>
  </r>
  <r>
    <s v="Wednesday"/>
    <s v="RIC"/>
    <x v="1"/>
    <n v="0"/>
    <n v="0"/>
    <n v="0"/>
    <n v="77.69"/>
    <n v="8.1632652999999999E-2"/>
    <n v="0"/>
    <n v="0"/>
    <n v="0"/>
    <n v="4"/>
    <n v="0"/>
    <n v="1"/>
    <n v="0"/>
  </r>
  <r>
    <s v="Tuesday"/>
    <s v="DCX"/>
    <x v="0"/>
    <n v="23"/>
    <n v="78.260869569999997"/>
    <n v="56.52173913"/>
    <n v="103.55"/>
    <n v="8.5714286000000001E-2"/>
    <n v="1"/>
    <n v="0"/>
    <n v="0"/>
    <n v="1"/>
    <n v="0"/>
    <n v="4"/>
    <n v="23"/>
  </r>
  <r>
    <s v="Wednesday"/>
    <s v="RIC"/>
    <x v="0"/>
    <n v="41"/>
    <n v="60.975609759999998"/>
    <n v="36.585365850000002"/>
    <n v="68.83"/>
    <n v="4.5138888888888902E-2"/>
    <n v="0"/>
    <n v="0"/>
    <n v="0"/>
    <n v="9"/>
    <n v="0"/>
    <n v="0"/>
    <n v="4.5555555555555554"/>
  </r>
  <r>
    <s v="Monday"/>
    <s v="RIC"/>
    <x v="0"/>
    <n v="45"/>
    <n v="0"/>
    <n v="0"/>
    <n v="67.28"/>
    <n v="2.4691358024691398E-2"/>
    <n v="0"/>
    <n v="0"/>
    <n v="0"/>
    <n v="2"/>
    <n v="0"/>
    <n v="3"/>
    <n v="22.5"/>
  </r>
  <r>
    <s v="Tuesday"/>
    <s v="RIC"/>
    <x v="0"/>
    <n v="44"/>
    <n v="2.2727272730000001"/>
    <n v="2.2727272730000001"/>
    <n v="117.89"/>
    <n v="6.9767441999999999E-2"/>
    <n v="0"/>
    <n v="0"/>
    <n v="0"/>
    <n v="1"/>
    <n v="0"/>
    <n v="2"/>
    <n v="44"/>
  </r>
  <r>
    <s v="Wednesday"/>
    <s v="CHO"/>
    <x v="0"/>
    <n v="18"/>
    <n v="0"/>
    <n v="0"/>
    <n v="167.44"/>
    <n v="4.9180328000000002E-2"/>
    <n v="0"/>
    <n v="0"/>
    <n v="0"/>
    <n v="5"/>
    <n v="0"/>
    <n v="2"/>
    <n v="3.6"/>
  </r>
  <r>
    <s v="Friday"/>
    <s v="RIC"/>
    <x v="0"/>
    <n v="45"/>
    <n v="15.55555556"/>
    <n v="0"/>
    <n v="79.7"/>
    <n v="8.7719298000000001E-2"/>
    <n v="0"/>
    <n v="0"/>
    <n v="0"/>
    <n v="1"/>
    <n v="1"/>
    <n v="3"/>
    <n v="45"/>
  </r>
  <r>
    <s v="Thursday"/>
    <s v="BWI"/>
    <x v="1"/>
    <n v="0"/>
    <n v="0"/>
    <n v="0"/>
    <n v="175.56"/>
    <n v="0.21428571399999999"/>
    <n v="0"/>
    <n v="0"/>
    <n v="1"/>
    <n v="0"/>
    <n v="0"/>
    <n v="2"/>
    <n v="0"/>
  </r>
  <r>
    <s v="Monday"/>
    <s v="CHO"/>
    <x v="0"/>
    <n v="41"/>
    <n v="21.951219510000001"/>
    <n v="7.3170731709999997"/>
    <n v="66.930000000000007"/>
    <n v="1.2362636999999999E-2"/>
    <n v="1"/>
    <n v="0"/>
    <n v="0"/>
    <n v="23"/>
    <n v="0"/>
    <n v="3"/>
    <n v="1.7826086956521738"/>
  </r>
  <r>
    <s v="Thursday"/>
    <s v="CHO"/>
    <x v="0"/>
    <n v="44"/>
    <n v="2.2727272730000001"/>
    <n v="2.2727272730000001"/>
    <n v="51.26"/>
    <n v="0.04"/>
    <n v="0"/>
    <n v="0"/>
    <n v="0"/>
    <n v="1"/>
    <n v="0"/>
    <n v="6"/>
    <n v="44"/>
  </r>
  <r>
    <s v="Wednesday"/>
    <s v="DCX"/>
    <x v="0"/>
    <n v="43"/>
    <n v="69.767441860000005"/>
    <n v="37.20930233"/>
    <n v="69.88"/>
    <n v="7.8431372999999999E-2"/>
    <n v="1"/>
    <n v="1"/>
    <n v="1"/>
    <n v="1"/>
    <n v="0"/>
    <n v="0"/>
    <n v="43"/>
  </r>
  <r>
    <s v="Monday"/>
    <s v="DCX"/>
    <x v="0"/>
    <n v="34"/>
    <n v="0"/>
    <n v="0"/>
    <n v="71.790000000000006"/>
    <n v="0.28571428571428598"/>
    <n v="1"/>
    <n v="0"/>
    <n v="0"/>
    <n v="0"/>
    <n v="0"/>
    <n v="3"/>
    <n v="34"/>
  </r>
  <r>
    <s v="Monday"/>
    <s v="DCX"/>
    <x v="0"/>
    <n v="43"/>
    <n v="30.232558139999998"/>
    <n v="0"/>
    <n v="38.270000000000003"/>
    <n v="0.11111111111111099"/>
    <n v="1"/>
    <n v="0"/>
    <n v="0"/>
    <n v="0"/>
    <n v="0"/>
    <n v="6"/>
    <n v="43"/>
  </r>
  <r>
    <s v="Saturday"/>
    <s v="DCX"/>
    <x v="0"/>
    <n v="40"/>
    <n v="35"/>
    <n v="2.5"/>
    <n v="21.25"/>
    <n v="4.8780487804878099E-2"/>
    <n v="0"/>
    <n v="0"/>
    <n v="0"/>
    <n v="1"/>
    <n v="1"/>
    <n v="6"/>
    <n v="40"/>
  </r>
  <r>
    <s v="Friday"/>
    <s v="CHO"/>
    <x v="0"/>
    <n v="7"/>
    <n v="57.142857139999997"/>
    <n v="28.571428569999998"/>
    <n v="45.78"/>
    <n v="1"/>
    <n v="0"/>
    <n v="1"/>
    <n v="0"/>
    <n v="0"/>
    <n v="1"/>
    <n v="0"/>
    <n v="7"/>
  </r>
  <r>
    <s v="Monday"/>
    <s v="DCX"/>
    <x v="0"/>
    <n v="28"/>
    <n v="25"/>
    <n v="7.1428571429999996"/>
    <n v="38.46"/>
    <n v="0.15384615400000001"/>
    <n v="1"/>
    <n v="0"/>
    <n v="0"/>
    <n v="0"/>
    <n v="0"/>
    <n v="6"/>
    <n v="28"/>
  </r>
  <r>
    <s v="Monday"/>
    <s v="RIC"/>
    <x v="0"/>
    <n v="48"/>
    <n v="0"/>
    <n v="0"/>
    <n v="36.76"/>
    <n v="4.08163265306122E-2"/>
    <n v="1"/>
    <n v="1"/>
    <n v="0"/>
    <n v="3"/>
    <n v="0"/>
    <n v="6"/>
    <n v="16"/>
  </r>
  <r>
    <s v="Tuesday"/>
    <s v="RIC"/>
    <x v="0"/>
    <n v="38"/>
    <n v="21.05263158"/>
    <n v="13.15789474"/>
    <n v="73.98"/>
    <n v="5.3571428999999997E-2"/>
    <n v="1"/>
    <n v="0"/>
    <n v="0"/>
    <n v="1"/>
    <n v="0"/>
    <n v="3"/>
    <n v="38"/>
  </r>
  <r>
    <s v="Wednesday"/>
    <s v="RIC"/>
    <x v="1"/>
    <n v="6"/>
    <n v="16.666666670000001"/>
    <n v="0"/>
    <n v="96.13"/>
    <n v="9.0909090999999997E-2"/>
    <n v="1"/>
    <n v="0"/>
    <n v="0"/>
    <n v="0"/>
    <n v="0"/>
    <n v="1"/>
    <n v="6"/>
  </r>
  <r>
    <s v="Monday"/>
    <s v="RIC"/>
    <x v="0"/>
    <n v="43"/>
    <n v="23.25581395"/>
    <n v="2.3255813949999999"/>
    <n v="50.86"/>
    <n v="1.5037594E-2"/>
    <n v="0"/>
    <n v="0"/>
    <n v="0"/>
    <n v="13"/>
    <n v="0"/>
    <n v="6"/>
    <n v="3.3076923076923075"/>
  </r>
  <r>
    <s v="Monday"/>
    <s v="CHO"/>
    <x v="0"/>
    <n v="46"/>
    <n v="13.043478260000001"/>
    <n v="8.6956521739999992"/>
    <n v="52.64"/>
    <n v="1.1475409836065599E-2"/>
    <n v="0"/>
    <n v="0"/>
    <n v="0"/>
    <n v="20"/>
    <n v="0"/>
    <n v="6"/>
    <n v="2.2999999999999998"/>
  </r>
  <r>
    <s v="Saturday"/>
    <s v="BWI"/>
    <x v="0"/>
    <n v="46"/>
    <n v="10.86956522"/>
    <n v="0"/>
    <n v="80.5"/>
    <n v="7.1428570999999996E-2"/>
    <n v="1"/>
    <n v="0"/>
    <n v="0"/>
    <n v="0"/>
    <n v="1"/>
    <n v="3"/>
    <n v="46"/>
  </r>
  <r>
    <s v="Wednesday"/>
    <s v="CHO"/>
    <x v="0"/>
    <n v="47"/>
    <n v="0"/>
    <n v="0"/>
    <n v="63.23"/>
    <n v="5.4151625000000002E-2"/>
    <n v="1"/>
    <n v="0"/>
    <n v="0"/>
    <n v="27"/>
    <n v="0"/>
    <n v="3"/>
    <n v="1.7407407407407407"/>
  </r>
  <r>
    <s v="Friday"/>
    <s v="CHO"/>
    <x v="0"/>
    <n v="32"/>
    <n v="96.875"/>
    <n v="18.75"/>
    <n v="83.49"/>
    <n v="0.24137931000000001"/>
    <n v="1"/>
    <n v="1"/>
    <n v="0"/>
    <n v="0"/>
    <n v="1"/>
    <n v="4"/>
    <n v="32"/>
  </r>
  <r>
    <s v="Saturday"/>
    <s v="DCX"/>
    <x v="0"/>
    <n v="42"/>
    <n v="95.238095240000007"/>
    <n v="19.047619050000002"/>
    <n v="84.86"/>
    <n v="0.17829457400000001"/>
    <n v="1"/>
    <n v="1"/>
    <n v="0"/>
    <n v="4"/>
    <n v="1"/>
    <n v="4"/>
    <n v="10.5"/>
  </r>
  <r>
    <s v="Tuesday"/>
    <s v="CHO"/>
    <x v="1"/>
    <n v="0"/>
    <n v="0"/>
    <n v="0"/>
    <n v="52.42"/>
    <n v="8.5714286000000001E-2"/>
    <n v="0"/>
    <n v="0"/>
    <n v="0"/>
    <n v="1"/>
    <n v="0"/>
    <n v="1"/>
    <n v="0"/>
  </r>
  <r>
    <s v="Monday"/>
    <s v="DCX"/>
    <x v="0"/>
    <n v="44"/>
    <n v="6.8181818180000002"/>
    <n v="6.8181818180000002"/>
    <n v="132.22"/>
    <n v="4.9180328000000002E-2"/>
    <n v="1"/>
    <n v="0"/>
    <n v="1"/>
    <n v="2"/>
    <n v="0"/>
    <n v="2"/>
    <n v="22"/>
  </r>
  <r>
    <s v="Friday"/>
    <s v="RIC"/>
    <x v="0"/>
    <n v="59"/>
    <n v="16.94915254"/>
    <n v="13.559322030000001"/>
    <n v="34.42"/>
    <n v="2.8938907E-2"/>
    <n v="1"/>
    <n v="0"/>
    <n v="0"/>
    <n v="30"/>
    <n v="1"/>
    <n v="6"/>
    <n v="1.9666666666666666"/>
  </r>
  <r>
    <s v="Monday"/>
    <s v="RIC"/>
    <x v="0"/>
    <n v="28"/>
    <n v="57.142857139999997"/>
    <n v="17.85714286"/>
    <n v="33.92"/>
    <n v="0.17241379300000001"/>
    <n v="1"/>
    <n v="1"/>
    <n v="0"/>
    <n v="0"/>
    <n v="0"/>
    <n v="0"/>
    <n v="28"/>
  </r>
  <r>
    <s v="Thursday"/>
    <s v="CHO"/>
    <x v="0"/>
    <n v="44"/>
    <n v="11.363636359999999"/>
    <n v="0"/>
    <n v="26.24"/>
    <n v="0.4"/>
    <n v="0"/>
    <n v="0"/>
    <n v="0"/>
    <n v="0"/>
    <n v="0"/>
    <n v="6"/>
    <n v="44"/>
  </r>
  <r>
    <s v="Thursday"/>
    <s v="DCX"/>
    <x v="1"/>
    <n v="0"/>
    <n v="0"/>
    <n v="0"/>
    <n v="59.66"/>
    <n v="0.17647058823529399"/>
    <n v="0"/>
    <n v="0"/>
    <n v="0"/>
    <n v="0"/>
    <n v="0"/>
    <n v="1"/>
    <n v="0"/>
  </r>
  <r>
    <s v="Thursday"/>
    <s v="CHO"/>
    <x v="0"/>
    <n v="45"/>
    <n v="84.444444439999998"/>
    <n v="33.333333330000002"/>
    <n v="71.78"/>
    <n v="0.106493506"/>
    <n v="1"/>
    <n v="0"/>
    <n v="0"/>
    <n v="12"/>
    <n v="0"/>
    <n v="0"/>
    <n v="3.75"/>
  </r>
  <r>
    <s v="Monday"/>
    <s v="CHO"/>
    <x v="0"/>
    <n v="38"/>
    <n v="23.684210530000001"/>
    <n v="10.52631579"/>
    <n v="134.18"/>
    <n v="4.3478260999999997E-2"/>
    <n v="1"/>
    <n v="0"/>
    <n v="0"/>
    <n v="2"/>
    <n v="0"/>
    <n v="2"/>
    <n v="19"/>
  </r>
  <r>
    <s v="Friday"/>
    <s v="RIC"/>
    <x v="0"/>
    <n v="45"/>
    <n v="15.55555556"/>
    <n v="0"/>
    <n v="69.41"/>
    <n v="3.1446541000000001E-2"/>
    <n v="1"/>
    <n v="0"/>
    <n v="0"/>
    <n v="5"/>
    <n v="1"/>
    <n v="3"/>
    <n v="9"/>
  </r>
  <r>
    <s v="Friday"/>
    <s v="RIC"/>
    <x v="0"/>
    <n v="35"/>
    <n v="68.571428569999995"/>
    <n v="2.8571428569999999"/>
    <n v="53.57"/>
    <n v="1.8018018E-2"/>
    <n v="0"/>
    <n v="0"/>
    <n v="0"/>
    <n v="7"/>
    <n v="1"/>
    <n v="0"/>
    <n v="5"/>
  </r>
  <r>
    <s v="Monday"/>
    <s v="CHO"/>
    <x v="1"/>
    <n v="0"/>
    <n v="0"/>
    <n v="0"/>
    <n v="136.29"/>
    <n v="6.9182389999999996E-2"/>
    <n v="0"/>
    <n v="0"/>
    <n v="0"/>
    <n v="10"/>
    <n v="0"/>
    <n v="2"/>
    <n v="0"/>
  </r>
  <r>
    <s v="Friday"/>
    <s v="RIC"/>
    <x v="1"/>
    <n v="0"/>
    <n v="0"/>
    <n v="0"/>
    <n v="59.31"/>
    <n v="9.3749999999999997E-3"/>
    <n v="0"/>
    <n v="0"/>
    <n v="0"/>
    <n v="10"/>
    <n v="1"/>
    <n v="1"/>
    <n v="0"/>
  </r>
  <r>
    <s v="Tuesday"/>
    <s v="RIC"/>
    <x v="0"/>
    <n v="16"/>
    <n v="0"/>
    <n v="0"/>
    <n v="85.92"/>
    <n v="0.08"/>
    <n v="0"/>
    <n v="0"/>
    <n v="0"/>
    <n v="0"/>
    <n v="0"/>
    <n v="1"/>
    <n v="16"/>
  </r>
  <r>
    <s v="Tuesday"/>
    <s v="DCX"/>
    <x v="0"/>
    <n v="30"/>
    <n v="66.666666669999998"/>
    <n v="10"/>
    <n v="48.98"/>
    <n v="5.7692307999999998E-2"/>
    <n v="1"/>
    <n v="0"/>
    <n v="0"/>
    <n v="1"/>
    <n v="0"/>
    <n v="0"/>
    <n v="30"/>
  </r>
  <r>
    <s v="Friday"/>
    <s v="DCX"/>
    <x v="0"/>
    <n v="52"/>
    <n v="9.615384615"/>
    <n v="3.846153846"/>
    <n v="48.07"/>
    <n v="1.5306122E-2"/>
    <n v="0"/>
    <n v="0"/>
    <n v="0"/>
    <n v="6"/>
    <n v="1"/>
    <n v="6"/>
    <n v="8.6666666666666661"/>
  </r>
  <r>
    <s v="Friday"/>
    <s v="RIC"/>
    <x v="0"/>
    <n v="56"/>
    <n v="60.714285709999999"/>
    <n v="19.64285714"/>
    <n v="46.66"/>
    <n v="0.11636363600000001"/>
    <n v="1"/>
    <n v="1"/>
    <n v="0"/>
    <n v="9"/>
    <n v="1"/>
    <n v="0"/>
    <n v="6.2222222222222223"/>
  </r>
  <r>
    <s v="Tuesday"/>
    <s v="DCX"/>
    <x v="0"/>
    <n v="33"/>
    <n v="54.545454550000002"/>
    <n v="6.0606060609999997"/>
    <n v="29.54"/>
    <n v="6.3492063000000001E-2"/>
    <n v="1"/>
    <n v="0"/>
    <n v="0"/>
    <n v="2"/>
    <n v="0"/>
    <n v="0"/>
    <n v="16.5"/>
  </r>
  <r>
    <s v="Monday"/>
    <s v="RIC"/>
    <x v="0"/>
    <n v="28"/>
    <n v="21.428571430000002"/>
    <n v="21.428571430000002"/>
    <n v="103.25"/>
    <n v="7.6923077000000006E-2"/>
    <n v="1"/>
    <n v="0"/>
    <n v="0"/>
    <n v="0"/>
    <n v="0"/>
    <n v="3"/>
    <n v="28"/>
  </r>
  <r>
    <s v="Friday"/>
    <s v="RIC"/>
    <x v="0"/>
    <n v="30"/>
    <n v="83.333333330000002"/>
    <n v="20"/>
    <n v="38.15"/>
    <n v="8.6956521999999994E-2"/>
    <n v="1"/>
    <n v="0"/>
    <n v="0"/>
    <n v="0"/>
    <n v="1"/>
    <n v="0"/>
    <n v="30"/>
  </r>
  <r>
    <s v="Tuesday"/>
    <s v="DCX"/>
    <x v="0"/>
    <n v="55"/>
    <n v="10.90909091"/>
    <n v="0"/>
    <n v="123.74"/>
    <n v="3.6057692307692298E-2"/>
    <n v="1"/>
    <n v="0"/>
    <n v="0"/>
    <n v="13"/>
    <n v="0"/>
    <n v="2"/>
    <n v="4.2307692307692308"/>
  </r>
  <r>
    <s v="Thursday"/>
    <s v="RIC"/>
    <x v="0"/>
    <n v="32"/>
    <n v="100"/>
    <n v="0"/>
    <n v="37.96"/>
    <n v="7.5581394999999996E-2"/>
    <n v="0"/>
    <n v="0"/>
    <n v="0"/>
    <n v="11"/>
    <n v="0"/>
    <n v="0"/>
    <n v="2.9090909090909092"/>
  </r>
  <r>
    <s v="Monday"/>
    <s v="DCX"/>
    <x v="0"/>
    <n v="56"/>
    <n v="7.1428571429999996"/>
    <n v="1.7857142859999999"/>
    <n v="67.17"/>
    <n v="0.1875"/>
    <n v="0"/>
    <n v="0"/>
    <n v="0"/>
    <n v="0"/>
    <n v="0"/>
    <n v="3"/>
    <n v="56"/>
  </r>
  <r>
    <s v="Friday"/>
    <s v="CHO"/>
    <x v="0"/>
    <n v="16"/>
    <n v="0"/>
    <n v="0"/>
    <n v="37.81"/>
    <n v="8.3333332999999996E-2"/>
    <n v="0"/>
    <n v="0"/>
    <n v="0"/>
    <n v="0"/>
    <n v="1"/>
    <n v="1"/>
    <n v="16"/>
  </r>
  <r>
    <s v="Tuesday"/>
    <s v="CHO"/>
    <x v="0"/>
    <n v="39"/>
    <n v="48.717948720000003"/>
    <n v="0"/>
    <n v="123.02"/>
    <n v="0.111111111"/>
    <n v="0"/>
    <n v="0"/>
    <n v="0"/>
    <n v="1"/>
    <n v="0"/>
    <n v="4"/>
    <n v="39"/>
  </r>
  <r>
    <s v="Thursday"/>
    <s v="CHO"/>
    <x v="0"/>
    <n v="36"/>
    <n v="27.777777780000001"/>
    <n v="27.777777780000001"/>
    <n v="84.54"/>
    <n v="5.2904564000000001E-2"/>
    <n v="1"/>
    <n v="0"/>
    <n v="0"/>
    <n v="31"/>
    <n v="0"/>
    <n v="3"/>
    <n v="1.1612903225806452"/>
  </r>
  <r>
    <s v="Tuesday"/>
    <s v="RIC"/>
    <x v="0"/>
    <n v="44"/>
    <n v="13.636363640000001"/>
    <n v="9.0909090910000003"/>
    <n v="49.49"/>
    <n v="2.3809523999999999E-2"/>
    <n v="0"/>
    <n v="1"/>
    <n v="0"/>
    <n v="5"/>
    <n v="0"/>
    <n v="6"/>
    <n v="8.8000000000000007"/>
  </r>
  <r>
    <s v="Tuesday"/>
    <s v="CHO"/>
    <x v="0"/>
    <n v="41"/>
    <n v="29.268292679999998"/>
    <n v="9.7560975610000007"/>
    <n v="125.92"/>
    <n v="6.8965517241379296E-2"/>
    <n v="1"/>
    <n v="1"/>
    <n v="0"/>
    <n v="2"/>
    <n v="0"/>
    <n v="2"/>
    <n v="20.5"/>
  </r>
  <r>
    <s v="Tuesday"/>
    <s v="DCX"/>
    <x v="0"/>
    <n v="24"/>
    <n v="100"/>
    <n v="4.1666666670000003"/>
    <n v="77.709999999999994"/>
    <n v="2"/>
    <n v="1"/>
    <n v="0"/>
    <n v="0"/>
    <n v="0"/>
    <n v="0"/>
    <n v="0"/>
    <n v="24"/>
  </r>
  <r>
    <s v="Monday"/>
    <s v="DCX"/>
    <x v="0"/>
    <n v="31"/>
    <n v="61.290322580000002"/>
    <n v="12.90322581"/>
    <n v="58.51"/>
    <n v="2.7522936000000001E-2"/>
    <n v="1"/>
    <n v="0"/>
    <n v="0"/>
    <n v="3"/>
    <n v="0"/>
    <n v="0"/>
    <n v="10.333333333333334"/>
  </r>
  <r>
    <s v="Monday"/>
    <s v="RIC"/>
    <x v="0"/>
    <n v="48"/>
    <n v="2.0833333330000001"/>
    <n v="2.0833333330000001"/>
    <n v="207.03"/>
    <n v="1.3657056000000001E-2"/>
    <n v="0"/>
    <n v="0"/>
    <n v="0"/>
    <n v="21"/>
    <n v="0"/>
    <n v="5"/>
    <n v="2.2857142857142856"/>
  </r>
  <r>
    <s v="Sunday"/>
    <s v="DCX"/>
    <x v="0"/>
    <n v="35"/>
    <n v="5.7142857139999998"/>
    <n v="2.8571428569999999"/>
    <n v="75.81"/>
    <n v="4.4117647000000003E-2"/>
    <n v="0"/>
    <n v="0"/>
    <n v="0"/>
    <n v="2"/>
    <n v="1"/>
    <n v="3"/>
    <n v="17.5"/>
  </r>
  <r>
    <s v="Friday"/>
    <s v="RIC"/>
    <x v="0"/>
    <n v="47"/>
    <n v="2.1276595739999999"/>
    <n v="0"/>
    <n v="166.75"/>
    <n v="2.0618556999999999E-2"/>
    <n v="0"/>
    <n v="0"/>
    <n v="0"/>
    <n v="9"/>
    <n v="1"/>
    <n v="2"/>
    <n v="5.2222222222222223"/>
  </r>
  <r>
    <s v="Sunday"/>
    <s v="DCX"/>
    <x v="0"/>
    <n v="44"/>
    <n v="20.454545450000001"/>
    <n v="6.8181818180000002"/>
    <n v="147.35"/>
    <n v="2.06766917293233E-2"/>
    <n v="1"/>
    <n v="0"/>
    <n v="1"/>
    <n v="17"/>
    <n v="1"/>
    <n v="2"/>
    <n v="2.5882352941176472"/>
  </r>
  <r>
    <s v="Tuesday"/>
    <s v="DCX"/>
    <x v="1"/>
    <n v="2"/>
    <n v="100"/>
    <n v="0"/>
    <n v="99.75"/>
    <n v="0.1"/>
    <n v="1"/>
    <n v="1"/>
    <n v="0"/>
    <n v="0"/>
    <n v="0"/>
    <n v="4"/>
    <n v="2"/>
  </r>
  <r>
    <s v="Monday"/>
    <s v="CHO"/>
    <x v="1"/>
    <n v="0"/>
    <n v="0"/>
    <n v="0"/>
    <n v="36.200000000000003"/>
    <n v="2.1621622E-2"/>
    <n v="0"/>
    <n v="0"/>
    <n v="0"/>
    <n v="6"/>
    <n v="0"/>
    <n v="1"/>
    <n v="0"/>
  </r>
  <r>
    <s v="Wednesday"/>
    <s v="CHO"/>
    <x v="1"/>
    <n v="2"/>
    <n v="50"/>
    <n v="0"/>
    <n v="101.17"/>
    <n v="4.97512437810945E-3"/>
    <n v="0"/>
    <n v="0"/>
    <n v="0"/>
    <n v="26"/>
    <n v="0"/>
    <n v="4"/>
    <n v="7.6923076923076927E-2"/>
  </r>
  <r>
    <s v="Thursday"/>
    <s v="BWI"/>
    <x v="0"/>
    <n v="34"/>
    <n v="11.764705879999999"/>
    <n v="8.8235294119999992"/>
    <n v="74.180000000000007"/>
    <n v="9.5238095238095205E-2"/>
    <n v="1"/>
    <n v="1"/>
    <n v="0"/>
    <n v="0"/>
    <n v="0"/>
    <n v="3"/>
    <n v="34"/>
  </r>
  <r>
    <s v="Wednesday"/>
    <s v="RIC"/>
    <x v="0"/>
    <n v="47"/>
    <n v="0"/>
    <n v="0"/>
    <n v="106.95"/>
    <n v="0.115254237288136"/>
    <n v="1"/>
    <n v="0"/>
    <n v="0"/>
    <n v="9"/>
    <n v="0"/>
    <n v="3"/>
    <n v="5.2222222222222223"/>
  </r>
  <r>
    <s v="Thursday"/>
    <s v="RIC"/>
    <x v="0"/>
    <n v="45"/>
    <n v="0"/>
    <n v="0"/>
    <n v="56.66"/>
    <n v="6.7264569999999999E-3"/>
    <n v="0"/>
    <n v="0"/>
    <n v="0"/>
    <n v="14"/>
    <n v="0"/>
    <n v="6"/>
    <n v="3.2142857142857144"/>
  </r>
  <r>
    <s v="Saturday"/>
    <s v="BWI"/>
    <x v="0"/>
    <n v="57"/>
    <n v="22.80701754"/>
    <n v="12.28070175"/>
    <n v="93.4"/>
    <n v="0.12773722600000001"/>
    <n v="0"/>
    <n v="1"/>
    <n v="0"/>
    <n v="8"/>
    <n v="1"/>
    <n v="3"/>
    <n v="7.125"/>
  </r>
  <r>
    <s v="Wednesday"/>
    <s v="DCX"/>
    <x v="0"/>
    <n v="38"/>
    <n v="39.473684210000002"/>
    <n v="7.8947368420000004"/>
    <n v="47.83"/>
    <n v="4.2553190999999997E-2"/>
    <n v="1"/>
    <n v="0"/>
    <n v="0"/>
    <n v="1"/>
    <n v="0"/>
    <n v="6"/>
    <n v="38"/>
  </r>
  <r>
    <s v="Wednesday"/>
    <s v="RIC"/>
    <x v="0"/>
    <n v="43"/>
    <n v="30.232558139999998"/>
    <n v="13.953488370000001"/>
    <n v="32.6"/>
    <n v="0.15384615400000001"/>
    <n v="1"/>
    <n v="0"/>
    <n v="0"/>
    <n v="0"/>
    <n v="0"/>
    <n v="6"/>
    <n v="43"/>
  </r>
  <r>
    <s v="Friday"/>
    <s v="CHO"/>
    <x v="0"/>
    <n v="43"/>
    <n v="13.953488370000001"/>
    <n v="0"/>
    <n v="94.45"/>
    <n v="8.9285714285714298E-3"/>
    <n v="0"/>
    <n v="0"/>
    <n v="0"/>
    <n v="11"/>
    <n v="1"/>
    <n v="3"/>
    <n v="3.9090909090909092"/>
  </r>
  <r>
    <s v="Friday"/>
    <s v="RIC"/>
    <x v="0"/>
    <n v="53"/>
    <n v="22.641509429999999"/>
    <n v="20.754716980000001"/>
    <n v="68.959999999999994"/>
    <n v="2.9702969999999999E-2"/>
    <n v="1"/>
    <n v="0"/>
    <n v="0"/>
    <n v="19"/>
    <n v="1"/>
    <n v="3"/>
    <n v="2.7894736842105261"/>
  </r>
  <r>
    <s v="Tuesday"/>
    <s v="BWI"/>
    <x v="0"/>
    <n v="47"/>
    <n v="61.702127660000002"/>
    <n v="8.5106382979999999"/>
    <n v="179.79"/>
    <n v="5.1428570999999999E-2"/>
    <n v="1"/>
    <n v="1"/>
    <n v="0"/>
    <n v="5"/>
    <n v="0"/>
    <n v="2"/>
    <n v="9.4"/>
  </r>
  <r>
    <s v="Tuesday"/>
    <s v="DCX"/>
    <x v="0"/>
    <n v="31"/>
    <n v="48.387096769999999"/>
    <n v="9.6774193549999996"/>
    <n v="112.29"/>
    <n v="0.133333333"/>
    <n v="1"/>
    <n v="0"/>
    <n v="0"/>
    <n v="0"/>
    <n v="0"/>
    <n v="4"/>
    <n v="31"/>
  </r>
  <r>
    <s v="Friday"/>
    <s v="CHO"/>
    <x v="0"/>
    <n v="46"/>
    <n v="6.5217391300000003"/>
    <n v="0"/>
    <n v="206.19"/>
    <n v="0.12743362799999999"/>
    <n v="0"/>
    <n v="0"/>
    <n v="0"/>
    <n v="18"/>
    <n v="1"/>
    <n v="5"/>
    <n v="2.5555555555555554"/>
  </r>
  <r>
    <s v="Wednesday"/>
    <s v="DCX"/>
    <x v="0"/>
    <n v="45"/>
    <n v="0"/>
    <n v="0"/>
    <n v="40.65"/>
    <n v="0.117647059"/>
    <n v="0"/>
    <n v="0"/>
    <n v="0"/>
    <n v="0"/>
    <n v="0"/>
    <n v="6"/>
    <n v="45"/>
  </r>
  <r>
    <s v="Monday"/>
    <s v="RIC"/>
    <x v="0"/>
    <n v="42"/>
    <n v="38.095238100000003"/>
    <n v="9.5238095240000007"/>
    <n v="59.41"/>
    <n v="1.3698630136986301E-2"/>
    <n v="1"/>
    <n v="0"/>
    <n v="0"/>
    <n v="12"/>
    <n v="0"/>
    <n v="6"/>
    <n v="3.5"/>
  </r>
  <r>
    <s v="Tuesday"/>
    <s v="DCX"/>
    <x v="0"/>
    <n v="45"/>
    <n v="0"/>
    <n v="0"/>
    <n v="32.24"/>
    <n v="0.133333333"/>
    <n v="1"/>
    <n v="0"/>
    <n v="0"/>
    <n v="0"/>
    <n v="0"/>
    <n v="6"/>
    <n v="45"/>
  </r>
  <r>
    <s v="Friday"/>
    <s v="RIC"/>
    <x v="0"/>
    <n v="34"/>
    <n v="41.176470590000001"/>
    <n v="8.8235294119999992"/>
    <n v="38.01"/>
    <n v="0.28571428599999998"/>
    <n v="1"/>
    <n v="0"/>
    <n v="0"/>
    <n v="0"/>
    <n v="1"/>
    <n v="6"/>
    <n v="34"/>
  </r>
  <r>
    <s v="Thursday"/>
    <s v="RIC"/>
    <x v="0"/>
    <n v="42"/>
    <n v="16.666666670000001"/>
    <n v="4.7619047620000003"/>
    <n v="56.06"/>
    <n v="2.6315788999999999E-2"/>
    <n v="0"/>
    <n v="0"/>
    <n v="0"/>
    <n v="2"/>
    <n v="0"/>
    <n v="6"/>
    <n v="21"/>
  </r>
  <r>
    <s v="Thursday"/>
    <s v="DCX"/>
    <x v="0"/>
    <n v="48"/>
    <n v="16.666666670000001"/>
    <n v="14.58333333"/>
    <n v="89.52"/>
    <n v="6.25E-2"/>
    <n v="1"/>
    <n v="0"/>
    <n v="0"/>
    <n v="2"/>
    <n v="0"/>
    <n v="3"/>
    <n v="24"/>
  </r>
  <r>
    <s v="Thursday"/>
    <s v="CHO"/>
    <x v="1"/>
    <n v="0"/>
    <n v="0"/>
    <n v="0"/>
    <n v="55.26"/>
    <n v="9.2250920000000007E-3"/>
    <n v="1"/>
    <n v="0"/>
    <n v="0"/>
    <n v="17"/>
    <n v="0"/>
    <n v="1"/>
    <n v="0"/>
  </r>
  <r>
    <s v="Thursday"/>
    <s v="RIC"/>
    <x v="1"/>
    <n v="12"/>
    <n v="41.666666669999998"/>
    <n v="0"/>
    <n v="50.36"/>
    <n v="5.7142856999999998E-2"/>
    <n v="0"/>
    <n v="0"/>
    <n v="0"/>
    <n v="1"/>
    <n v="0"/>
    <n v="0"/>
    <n v="12"/>
  </r>
  <r>
    <s v="Sunday"/>
    <s v="DCX"/>
    <x v="0"/>
    <n v="38"/>
    <n v="0"/>
    <n v="0"/>
    <n v="62.38"/>
    <n v="3.5398230000000003E-2"/>
    <n v="0"/>
    <n v="0"/>
    <n v="0"/>
    <n v="3"/>
    <n v="1"/>
    <n v="6"/>
    <n v="12.666666666666666"/>
  </r>
  <r>
    <s v="Tuesday"/>
    <s v="RIC"/>
    <x v="0"/>
    <n v="54"/>
    <n v="1.851851852"/>
    <n v="1.851851852"/>
    <n v="33.840000000000003"/>
    <n v="3.4482759000000002E-2"/>
    <n v="1"/>
    <n v="0"/>
    <n v="0"/>
    <n v="2"/>
    <n v="0"/>
    <n v="6"/>
    <n v="27"/>
  </r>
  <r>
    <s v="Wednesday"/>
    <s v="RIC"/>
    <x v="0"/>
    <n v="45"/>
    <n v="11.11111111"/>
    <n v="4.4444444440000002"/>
    <n v="39.200000000000003"/>
    <n v="6.6666666666666693E-2"/>
    <n v="1"/>
    <n v="0"/>
    <n v="0"/>
    <n v="1"/>
    <n v="0"/>
    <n v="6"/>
    <n v="45"/>
  </r>
  <r>
    <s v="Monday"/>
    <s v="DCX"/>
    <x v="0"/>
    <n v="50"/>
    <n v="70"/>
    <n v="22"/>
    <n v="42.67"/>
    <n v="0.125"/>
    <n v="1"/>
    <n v="0"/>
    <n v="1"/>
    <n v="0"/>
    <n v="0"/>
    <n v="0"/>
    <n v="50"/>
  </r>
  <r>
    <s v="Tuesday"/>
    <s v="DCX"/>
    <x v="1"/>
    <n v="1"/>
    <n v="0"/>
    <n v="0"/>
    <n v="100.77"/>
    <n v="3.9014373999999997E-2"/>
    <n v="1"/>
    <n v="1"/>
    <n v="1"/>
    <n v="15"/>
    <n v="0"/>
    <n v="1"/>
    <n v="6.6666666666666666E-2"/>
  </r>
  <r>
    <s v="Thursday"/>
    <s v="CHO"/>
    <x v="0"/>
    <n v="47"/>
    <n v="10.638297870000001"/>
    <n v="6.3829787229999999"/>
    <n v="87.43"/>
    <n v="2.5723473E-2"/>
    <n v="0"/>
    <n v="0"/>
    <n v="0"/>
    <n v="10"/>
    <n v="0"/>
    <n v="3"/>
    <n v="4.7"/>
  </r>
  <r>
    <s v="Monday"/>
    <s v="CHO"/>
    <x v="1"/>
    <n v="2"/>
    <n v="50"/>
    <n v="0"/>
    <n v="61.31"/>
    <n v="1.6216215999999999E-2"/>
    <n v="1"/>
    <n v="0"/>
    <n v="0"/>
    <n v="30"/>
    <n v="0"/>
    <n v="0"/>
    <n v="6.6666666666666666E-2"/>
  </r>
  <r>
    <s v="Monday"/>
    <s v="CHO"/>
    <x v="0"/>
    <n v="48"/>
    <n v="0"/>
    <n v="0"/>
    <n v="74.55"/>
    <n v="3.4482758620689703E-2"/>
    <n v="1"/>
    <n v="0"/>
    <n v="0"/>
    <n v="6"/>
    <n v="0"/>
    <n v="3"/>
    <n v="8"/>
  </r>
  <r>
    <s v="Sunday"/>
    <s v="DCX"/>
    <x v="0"/>
    <n v="37"/>
    <n v="5.4054054049999998"/>
    <n v="5.4054054049999998"/>
    <n v="54.19"/>
    <n v="6.1538462000000002E-2"/>
    <n v="0"/>
    <n v="0"/>
    <n v="0"/>
    <n v="4"/>
    <n v="1"/>
    <n v="6"/>
    <n v="9.25"/>
  </r>
  <r>
    <s v="Tuesday"/>
    <s v="CHO"/>
    <x v="0"/>
    <n v="44"/>
    <n v="18.18181818"/>
    <n v="4.5454545450000001"/>
    <n v="62.94"/>
    <n v="1.4285714E-2"/>
    <n v="0"/>
    <n v="0"/>
    <n v="0"/>
    <n v="13"/>
    <n v="0"/>
    <n v="6"/>
    <n v="3.3846153846153846"/>
  </r>
  <r>
    <s v="Tuesday"/>
    <s v="RIC"/>
    <x v="1"/>
    <n v="2"/>
    <n v="100"/>
    <n v="0"/>
    <n v="71.48"/>
    <n v="3.9408867E-2"/>
    <n v="1"/>
    <n v="0"/>
    <n v="0"/>
    <n v="26"/>
    <n v="0"/>
    <n v="0"/>
    <n v="7.6923076923076927E-2"/>
  </r>
  <r>
    <s v="Thursday"/>
    <s v="CHO"/>
    <x v="0"/>
    <n v="36"/>
    <n v="83.333333330000002"/>
    <n v="2.7777777779999999"/>
    <n v="95.83"/>
    <n v="5.6899004267425297E-3"/>
    <n v="0"/>
    <n v="0"/>
    <n v="0"/>
    <n v="23"/>
    <n v="0"/>
    <n v="4"/>
    <n v="1.5652173913043479"/>
  </r>
  <r>
    <s v="Tuesday"/>
    <s v="RIC"/>
    <x v="1"/>
    <n v="0"/>
    <n v="0"/>
    <n v="0"/>
    <n v="37.36"/>
    <n v="2.7522935779816501E-2"/>
    <n v="0"/>
    <n v="0"/>
    <n v="0"/>
    <n v="10"/>
    <n v="0"/>
    <n v="1"/>
    <n v="0"/>
  </r>
  <r>
    <s v="Monday"/>
    <s v="CHO"/>
    <x v="0"/>
    <n v="18"/>
    <n v="0"/>
    <n v="0"/>
    <n v="43.55"/>
    <n v="6.3492063492063502E-2"/>
    <n v="0"/>
    <n v="0"/>
    <n v="0"/>
    <n v="2"/>
    <n v="0"/>
    <n v="1"/>
    <n v="9"/>
  </r>
  <r>
    <s v="Monday"/>
    <s v="DCX"/>
    <x v="0"/>
    <n v="28"/>
    <n v="14.28571429"/>
    <n v="0"/>
    <n v="84.54"/>
    <n v="5.8823528999999999E-2"/>
    <n v="1"/>
    <n v="0"/>
    <n v="0"/>
    <n v="1"/>
    <n v="0"/>
    <n v="3"/>
    <n v="28"/>
  </r>
  <r>
    <s v="Monday"/>
    <s v="RIC"/>
    <x v="0"/>
    <n v="45"/>
    <n v="0"/>
    <n v="0"/>
    <n v="37.729999999999997"/>
    <n v="8.5714286000000001E-2"/>
    <n v="0"/>
    <n v="0"/>
    <n v="0"/>
    <n v="1"/>
    <n v="0"/>
    <n v="6"/>
    <n v="45"/>
  </r>
  <r>
    <s v="Monday"/>
    <s v="DCX"/>
    <x v="0"/>
    <n v="48"/>
    <n v="4.1666666670000003"/>
    <n v="4.1666666670000003"/>
    <n v="73.84"/>
    <n v="5.4054053999999997E-2"/>
    <n v="1"/>
    <n v="0"/>
    <n v="0"/>
    <n v="1"/>
    <n v="0"/>
    <n v="3"/>
    <n v="48"/>
  </r>
  <r>
    <s v="Friday"/>
    <s v="RIC"/>
    <x v="1"/>
    <n v="4"/>
    <n v="25"/>
    <n v="0"/>
    <n v="112.45"/>
    <n v="0.28571428599999998"/>
    <n v="0"/>
    <n v="0"/>
    <n v="0"/>
    <n v="0"/>
    <n v="1"/>
    <n v="2"/>
    <n v="4"/>
  </r>
  <r>
    <s v="Monday"/>
    <s v="RIC"/>
    <x v="0"/>
    <n v="38"/>
    <n v="39.473684210000002"/>
    <n v="5.263157895"/>
    <n v="83.41"/>
    <n v="5.4054053999999997E-2"/>
    <n v="1"/>
    <n v="0"/>
    <n v="0"/>
    <n v="1"/>
    <n v="0"/>
    <n v="3"/>
    <n v="38"/>
  </r>
  <r>
    <s v="Wednesday"/>
    <s v="RIC"/>
    <x v="0"/>
    <n v="45"/>
    <n v="13.33333333"/>
    <n v="0"/>
    <n v="80.349999999999994"/>
    <n v="4.5918367000000002E-2"/>
    <n v="1"/>
    <n v="0"/>
    <n v="0"/>
    <n v="6"/>
    <n v="0"/>
    <n v="3"/>
    <n v="7.5"/>
  </r>
  <r>
    <s v="Saturday"/>
    <s v="DCX"/>
    <x v="0"/>
    <n v="26"/>
    <n v="42.30769231"/>
    <n v="23.07692308"/>
    <n v="86"/>
    <n v="4.2253521000000002E-2"/>
    <n v="1"/>
    <n v="0"/>
    <n v="0"/>
    <n v="2"/>
    <n v="1"/>
    <n v="4"/>
    <n v="13"/>
  </r>
  <r>
    <s v="Tuesday"/>
    <s v="RIC"/>
    <x v="0"/>
    <n v="16"/>
    <n v="0"/>
    <n v="0"/>
    <n v="50.83"/>
    <n v="1.6528925619834701E-2"/>
    <n v="0"/>
    <n v="0"/>
    <n v="0"/>
    <n v="3"/>
    <n v="0"/>
    <n v="1"/>
    <n v="5.333333333333333"/>
  </r>
  <r>
    <s v="Wednesday"/>
    <s v="CHO"/>
    <x v="0"/>
    <n v="47"/>
    <n v="0"/>
    <n v="0"/>
    <n v="71.349999999999994"/>
    <n v="6.3492063000000001E-2"/>
    <n v="0"/>
    <n v="0"/>
    <n v="0"/>
    <n v="4"/>
    <n v="0"/>
    <n v="3"/>
    <n v="11.75"/>
  </r>
  <r>
    <s v="Tuesday"/>
    <s v="CHO"/>
    <x v="1"/>
    <n v="9"/>
    <n v="11.11111111"/>
    <n v="0"/>
    <n v="50.3"/>
    <n v="5.4676258999999998E-2"/>
    <n v="1"/>
    <n v="1"/>
    <n v="0"/>
    <n v="22"/>
    <n v="0"/>
    <n v="1"/>
    <n v="0.40909090909090912"/>
  </r>
  <r>
    <s v="Wednesday"/>
    <s v="RIC"/>
    <x v="0"/>
    <n v="31"/>
    <n v="67.741935479999995"/>
    <n v="45.161290319999999"/>
    <n v="15.21"/>
    <n v="4.6875E-2"/>
    <n v="0"/>
    <n v="0"/>
    <n v="0"/>
    <n v="2"/>
    <n v="0"/>
    <n v="0"/>
    <n v="15.5"/>
  </r>
  <r>
    <s v="Friday"/>
    <s v="RIC"/>
    <x v="0"/>
    <n v="47"/>
    <n v="0"/>
    <n v="0"/>
    <n v="99.64"/>
    <n v="3.8374717832957102E-2"/>
    <n v="0"/>
    <n v="0"/>
    <n v="0"/>
    <n v="14"/>
    <n v="1"/>
    <n v="3"/>
    <n v="3.3571428571428572"/>
  </r>
  <r>
    <s v="Thursday"/>
    <s v="DCX"/>
    <x v="0"/>
    <n v="45"/>
    <n v="0"/>
    <n v="0"/>
    <n v="51.12"/>
    <n v="4.8387096999999997E-2"/>
    <n v="0"/>
    <n v="0"/>
    <n v="0"/>
    <n v="2"/>
    <n v="0"/>
    <n v="6"/>
    <n v="22.5"/>
  </r>
  <r>
    <s v="Monday"/>
    <s v="RIC"/>
    <x v="1"/>
    <n v="41"/>
    <n v="4.8780487800000003"/>
    <n v="0"/>
    <n v="47.12"/>
    <n v="1.0810810810810799E-2"/>
    <n v="0"/>
    <n v="0"/>
    <n v="0"/>
    <n v="6"/>
    <n v="0"/>
    <n v="6"/>
    <n v="6.833333333333333"/>
  </r>
  <r>
    <s v="Wednesday"/>
    <s v="DCX"/>
    <x v="0"/>
    <n v="45"/>
    <n v="2.2222222220000001"/>
    <n v="2.2222222220000001"/>
    <n v="59.82"/>
    <n v="3.4482759000000002E-2"/>
    <n v="0"/>
    <n v="0"/>
    <n v="0"/>
    <n v="2"/>
    <n v="0"/>
    <n v="6"/>
    <n v="22.5"/>
  </r>
  <r>
    <s v="Thursday"/>
    <s v="DCX"/>
    <x v="0"/>
    <n v="36"/>
    <n v="55.555555560000002"/>
    <n v="5.5555555559999998"/>
    <n v="43.46"/>
    <n v="5.7142857142857099E-2"/>
    <n v="1"/>
    <n v="0"/>
    <n v="0"/>
    <n v="1"/>
    <n v="0"/>
    <n v="0"/>
    <n v="36"/>
  </r>
  <r>
    <s v="Wednesday"/>
    <s v="CHO"/>
    <x v="1"/>
    <n v="0"/>
    <n v="0"/>
    <n v="0"/>
    <n v="101.02"/>
    <n v="1.375"/>
    <n v="0"/>
    <n v="0"/>
    <n v="0"/>
    <n v="0"/>
    <n v="0"/>
    <n v="1"/>
    <n v="0"/>
  </r>
  <r>
    <s v="Thursday"/>
    <s v="CHO"/>
    <x v="0"/>
    <n v="25"/>
    <n v="24"/>
    <n v="0"/>
    <n v="47.78"/>
    <n v="6.4516129032258104E-2"/>
    <n v="1"/>
    <n v="1"/>
    <n v="0"/>
    <n v="1"/>
    <n v="0"/>
    <n v="6"/>
    <n v="25"/>
  </r>
  <r>
    <s v="Monday"/>
    <s v="RIC"/>
    <x v="0"/>
    <n v="46"/>
    <n v="10.86956522"/>
    <n v="2.1739130430000002"/>
    <n v="99.71"/>
    <n v="8.8183419999999998E-3"/>
    <n v="1"/>
    <n v="0"/>
    <n v="0"/>
    <n v="18"/>
    <n v="0"/>
    <n v="3"/>
    <n v="2.5555555555555554"/>
  </r>
  <r>
    <s v="Tuesday"/>
    <s v="CHO"/>
    <x v="0"/>
    <n v="43"/>
    <n v="9.3023255809999998"/>
    <n v="4.651162791"/>
    <n v="119.4"/>
    <n v="1.5789474000000001E-2"/>
    <n v="0"/>
    <n v="0"/>
    <n v="0"/>
    <n v="6"/>
    <n v="0"/>
    <n v="2"/>
    <n v="7.166666666666667"/>
  </r>
  <r>
    <s v="Tuesday"/>
    <s v="DCX"/>
    <x v="0"/>
    <n v="32"/>
    <n v="50"/>
    <n v="0"/>
    <n v="55.11"/>
    <n v="8.0645161290322596E-3"/>
    <n v="1"/>
    <n v="0"/>
    <n v="0"/>
    <n v="12"/>
    <n v="0"/>
    <n v="0"/>
    <n v="2.6666666666666665"/>
  </r>
  <r>
    <s v="Wednesday"/>
    <s v="RIC"/>
    <x v="0"/>
    <n v="44"/>
    <n v="11.363636359999999"/>
    <n v="0"/>
    <n v="53.99"/>
    <n v="5.6242970000000003E-3"/>
    <n v="0"/>
    <n v="0"/>
    <n v="0"/>
    <n v="29"/>
    <n v="0"/>
    <n v="6"/>
    <n v="1.5172413793103448"/>
  </r>
  <r>
    <s v="Thursday"/>
    <s v="BWI"/>
    <x v="1"/>
    <n v="31"/>
    <n v="25.80645161"/>
    <n v="6.451612903"/>
    <n v="54.23"/>
    <n v="4.4444444E-2"/>
    <n v="0"/>
    <n v="0"/>
    <n v="0"/>
    <n v="1"/>
    <n v="0"/>
    <n v="6"/>
    <n v="31"/>
  </r>
  <r>
    <s v="Wednesday"/>
    <s v="DCX"/>
    <x v="0"/>
    <n v="35"/>
    <n v="28.571428569999998"/>
    <n v="0"/>
    <n v="52.09"/>
    <n v="6.25E-2"/>
    <n v="1"/>
    <n v="0"/>
    <n v="0"/>
    <n v="1"/>
    <n v="0"/>
    <n v="6"/>
    <n v="35"/>
  </r>
  <r>
    <s v="Monday"/>
    <s v="RIC"/>
    <x v="0"/>
    <n v="45"/>
    <n v="44.444444439999998"/>
    <n v="13.33333333"/>
    <n v="58.49"/>
    <n v="1.384083E-2"/>
    <n v="0"/>
    <n v="0"/>
    <n v="0"/>
    <n v="28"/>
    <n v="0"/>
    <n v="6"/>
    <n v="1.6071428571428572"/>
  </r>
  <r>
    <s v="Sunday"/>
    <s v="DCX"/>
    <x v="0"/>
    <n v="36"/>
    <n v="5.5555555559999998"/>
    <n v="0"/>
    <n v="57.73"/>
    <n v="5.7142856999999998E-2"/>
    <n v="0"/>
    <n v="0"/>
    <n v="0"/>
    <n v="1"/>
    <n v="1"/>
    <n v="6"/>
    <n v="36"/>
  </r>
  <r>
    <s v="Thursday"/>
    <s v="RIC"/>
    <x v="0"/>
    <n v="26"/>
    <n v="84.61538462"/>
    <n v="0"/>
    <n v="38.020000000000003"/>
    <n v="6.1224489999999999E-2"/>
    <n v="1"/>
    <n v="1"/>
    <n v="0"/>
    <n v="1"/>
    <n v="0"/>
    <n v="0"/>
    <n v="26"/>
  </r>
  <r>
    <s v="Monday"/>
    <s v="DCX"/>
    <x v="0"/>
    <n v="20"/>
    <n v="40"/>
    <n v="15"/>
    <n v="114.04"/>
    <n v="0.22727272700000001"/>
    <n v="1"/>
    <n v="0"/>
    <n v="1"/>
    <n v="0"/>
    <n v="0"/>
    <n v="4"/>
    <n v="20"/>
  </r>
  <r>
    <s v="Tuesday"/>
    <s v="RIC"/>
    <x v="0"/>
    <n v="20"/>
    <n v="5"/>
    <n v="0"/>
    <n v="27.34"/>
    <n v="0.15789473700000001"/>
    <n v="1"/>
    <n v="1"/>
    <n v="0"/>
    <n v="0"/>
    <n v="0"/>
    <n v="6"/>
    <n v="20"/>
  </r>
  <r>
    <s v="Monday"/>
    <s v="DCX"/>
    <x v="0"/>
    <n v="31"/>
    <n v="74.193548390000004"/>
    <n v="6.451612903"/>
    <n v="75.02"/>
    <n v="4.7619047999999997E-2"/>
    <n v="1"/>
    <n v="0"/>
    <n v="0"/>
    <n v="3"/>
    <n v="0"/>
    <n v="0"/>
    <n v="10.333333333333334"/>
  </r>
  <r>
    <s v="Friday"/>
    <s v="DCX"/>
    <x v="0"/>
    <n v="27"/>
    <n v="44.444444439999998"/>
    <n v="3.703703704"/>
    <n v="41.75"/>
    <n v="0.22727272700000001"/>
    <n v="1"/>
    <n v="0"/>
    <n v="1"/>
    <n v="0"/>
    <n v="1"/>
    <n v="6"/>
    <n v="27"/>
  </r>
  <r>
    <s v="Thursday"/>
    <s v="RIC"/>
    <x v="1"/>
    <n v="3"/>
    <n v="66.666666669999998"/>
    <n v="0"/>
    <n v="36.729999999999997"/>
    <n v="4.9382716049382699E-2"/>
    <n v="0"/>
    <n v="0"/>
    <n v="0"/>
    <n v="15"/>
    <n v="0"/>
    <n v="0"/>
    <n v="0.2"/>
  </r>
  <r>
    <s v="Friday"/>
    <s v="RIC"/>
    <x v="0"/>
    <n v="34"/>
    <n v="20.58823529"/>
    <n v="0"/>
    <n v="87.44"/>
    <n v="6.8965517000000004E-2"/>
    <n v="1"/>
    <n v="0"/>
    <n v="0"/>
    <n v="0"/>
    <n v="1"/>
    <n v="3"/>
    <n v="34"/>
  </r>
  <r>
    <s v="Wednesday"/>
    <s v="CHO"/>
    <x v="0"/>
    <n v="47"/>
    <n v="4.255319149"/>
    <n v="2.1276595739999999"/>
    <n v="91.16"/>
    <n v="6.7796610000000002E-3"/>
    <n v="1"/>
    <n v="0"/>
    <n v="0"/>
    <n v="19"/>
    <n v="0"/>
    <n v="3"/>
    <n v="2.4736842105263159"/>
  </r>
  <r>
    <s v="Monday"/>
    <s v="CHO"/>
    <x v="0"/>
    <n v="45"/>
    <n v="4.4444444440000002"/>
    <n v="0"/>
    <n v="55.69"/>
    <n v="0.15384615400000001"/>
    <n v="0"/>
    <n v="0"/>
    <n v="0"/>
    <n v="0"/>
    <n v="0"/>
    <n v="6"/>
    <n v="45"/>
  </r>
  <r>
    <s v="Saturday"/>
    <s v="DCX"/>
    <x v="0"/>
    <n v="49"/>
    <n v="4.0816326529999998"/>
    <n v="4.0816326529999998"/>
    <n v="57.69"/>
    <n v="1.0309278E-2"/>
    <n v="1"/>
    <n v="1"/>
    <n v="0"/>
    <n v="9"/>
    <n v="1"/>
    <n v="6"/>
    <n v="5.4444444444444446"/>
  </r>
  <r>
    <s v="Saturday"/>
    <s v="DCX"/>
    <x v="0"/>
    <n v="48"/>
    <n v="47.916666669999998"/>
    <n v="14.58333333"/>
    <n v="169.76"/>
    <n v="0.171428571"/>
    <n v="1"/>
    <n v="1"/>
    <n v="1"/>
    <n v="2"/>
    <n v="1"/>
    <n v="2"/>
    <n v="24"/>
  </r>
  <r>
    <s v="Thursday"/>
    <s v="RIC"/>
    <x v="0"/>
    <n v="47"/>
    <n v="2.1276595739999999"/>
    <n v="0"/>
    <n v="215.95"/>
    <n v="0.14285714285714299"/>
    <n v="0"/>
    <n v="0"/>
    <n v="0"/>
    <n v="2"/>
    <n v="0"/>
    <n v="5"/>
    <n v="23.5"/>
  </r>
  <r>
    <s v="Thursday"/>
    <s v="DCX"/>
    <x v="0"/>
    <n v="46"/>
    <n v="17.391304349999999"/>
    <n v="4.3478260869999996"/>
    <n v="62.58"/>
    <n v="1.2987013E-2"/>
    <n v="0"/>
    <n v="0"/>
    <n v="0"/>
    <n v="10"/>
    <n v="0"/>
    <n v="6"/>
    <n v="4.5999999999999996"/>
  </r>
  <r>
    <s v="Friday"/>
    <s v="DCX"/>
    <x v="0"/>
    <n v="17"/>
    <n v="47.058823529999998"/>
    <n v="23.529411759999999"/>
    <n v="61.14"/>
    <n v="0.28571428571428598"/>
    <n v="1"/>
    <n v="1"/>
    <n v="0"/>
    <n v="0"/>
    <n v="1"/>
    <n v="0"/>
    <n v="17"/>
  </r>
  <r>
    <s v="Friday"/>
    <s v="CHO"/>
    <x v="1"/>
    <n v="0"/>
    <n v="0"/>
    <n v="0"/>
    <n v="180.43"/>
    <n v="4.3859649000000001E-2"/>
    <n v="1"/>
    <n v="0"/>
    <n v="0"/>
    <n v="22"/>
    <n v="1"/>
    <n v="2"/>
    <n v="0"/>
  </r>
  <r>
    <s v="Friday"/>
    <s v="RIC"/>
    <x v="0"/>
    <n v="43"/>
    <n v="16.27906977"/>
    <n v="16.27906977"/>
    <n v="83.92"/>
    <n v="0.13709677419354799"/>
    <n v="1"/>
    <n v="0"/>
    <n v="1"/>
    <n v="4"/>
    <n v="1"/>
    <n v="3"/>
    <n v="10.75"/>
  </r>
  <r>
    <s v="Monday"/>
    <s v="CHO"/>
    <x v="0"/>
    <n v="47"/>
    <n v="2.1276595739999999"/>
    <n v="0"/>
    <n v="209.61"/>
    <n v="6.9565217391304293E-2"/>
    <n v="0"/>
    <n v="0"/>
    <n v="0"/>
    <n v="3"/>
    <n v="0"/>
    <n v="5"/>
    <n v="15.666666666666666"/>
  </r>
  <r>
    <s v="Thursday"/>
    <s v="CHO"/>
    <x v="1"/>
    <n v="0"/>
    <n v="0"/>
    <n v="0"/>
    <n v="41.26"/>
    <n v="2.6666667000000002E-2"/>
    <n v="0"/>
    <n v="0"/>
    <n v="0"/>
    <n v="4"/>
    <n v="0"/>
    <n v="1"/>
    <n v="0"/>
  </r>
  <r>
    <s v="Friday"/>
    <s v="DCX"/>
    <x v="0"/>
    <n v="26"/>
    <n v="96.153846150000007"/>
    <n v="7.692307692"/>
    <n v="48.77"/>
    <n v="0.222222222"/>
    <n v="1"/>
    <n v="0"/>
    <n v="0"/>
    <n v="0"/>
    <n v="1"/>
    <n v="0"/>
    <n v="26"/>
  </r>
  <r>
    <s v="Friday"/>
    <s v="RIC"/>
    <x v="0"/>
    <n v="44"/>
    <n v="38.636363639999999"/>
    <n v="9.0909090910000003"/>
    <n v="86.66"/>
    <n v="4.6728972000000001E-2"/>
    <n v="1"/>
    <n v="0"/>
    <n v="0"/>
    <n v="3"/>
    <n v="1"/>
    <n v="3"/>
    <n v="14.666666666666666"/>
  </r>
  <r>
    <s v="Friday"/>
    <s v="DCX"/>
    <x v="0"/>
    <n v="36"/>
    <n v="94.444444439999998"/>
    <n v="36.111111110000003"/>
    <n v="161.1"/>
    <n v="8.6419753000000002E-2"/>
    <n v="1"/>
    <n v="1"/>
    <n v="1"/>
    <n v="2"/>
    <n v="1"/>
    <n v="4"/>
    <n v="18"/>
  </r>
  <r>
    <s v="Friday"/>
    <s v="RIC"/>
    <x v="1"/>
    <n v="0"/>
    <n v="0"/>
    <n v="0"/>
    <n v="16.420000000000002"/>
    <n v="7.1428570999999996E-2"/>
    <n v="0"/>
    <n v="0"/>
    <n v="0"/>
    <n v="0"/>
    <n v="1"/>
    <n v="1"/>
    <n v="0"/>
  </r>
  <r>
    <s v="Thursday"/>
    <s v="CHO"/>
    <x v="0"/>
    <n v="46"/>
    <n v="23.913043479999999"/>
    <n v="15.217391299999999"/>
    <n v="72.78"/>
    <n v="3.6764706000000001E-2"/>
    <n v="1"/>
    <n v="0"/>
    <n v="0"/>
    <n v="31"/>
    <n v="0"/>
    <n v="3"/>
    <n v="1.4838709677419355"/>
  </r>
  <r>
    <s v="Monday"/>
    <s v="RIC"/>
    <x v="0"/>
    <n v="45"/>
    <n v="6.6666666670000003"/>
    <n v="0"/>
    <n v="81.44"/>
    <n v="0.16666666699999999"/>
    <n v="0"/>
    <n v="0"/>
    <n v="0"/>
    <n v="0"/>
    <n v="0"/>
    <n v="3"/>
    <n v="45"/>
  </r>
  <r>
    <s v="Wednesday"/>
    <s v="DCX"/>
    <x v="0"/>
    <n v="35"/>
    <n v="34.285714290000001"/>
    <n v="0"/>
    <n v="43.82"/>
    <n v="0.16666666699999999"/>
    <n v="0"/>
    <n v="0"/>
    <n v="0"/>
    <n v="0"/>
    <n v="0"/>
    <n v="6"/>
    <n v="35"/>
  </r>
  <r>
    <s v="Monday"/>
    <s v="CHO"/>
    <x v="0"/>
    <n v="24"/>
    <n v="58.333333330000002"/>
    <n v="16.666666670000001"/>
    <n v="57.3"/>
    <n v="0.130434783"/>
    <n v="1"/>
    <n v="0"/>
    <n v="0"/>
    <n v="0"/>
    <n v="0"/>
    <n v="0"/>
    <n v="24"/>
  </r>
  <r>
    <s v="Monday"/>
    <s v="RIC"/>
    <x v="0"/>
    <n v="42"/>
    <n v="21.428571430000002"/>
    <n v="2.3809523810000002"/>
    <n v="103.04"/>
    <n v="0.08"/>
    <n v="1"/>
    <n v="0"/>
    <n v="0"/>
    <n v="0"/>
    <n v="0"/>
    <n v="3"/>
    <n v="42"/>
  </r>
  <r>
    <s v="Thursday"/>
    <s v="RIC"/>
    <x v="0"/>
    <n v="45"/>
    <n v="2.2222222220000001"/>
    <n v="0"/>
    <n v="59.77"/>
    <n v="7.3170732000000002E-2"/>
    <n v="0"/>
    <n v="0"/>
    <n v="0"/>
    <n v="1"/>
    <n v="0"/>
    <n v="6"/>
    <n v="45"/>
  </r>
  <r>
    <s v="Friday"/>
    <s v="RIC"/>
    <x v="0"/>
    <n v="54"/>
    <n v="29.62962963"/>
    <n v="7.407407407"/>
    <n v="52.22"/>
    <n v="6.0869565E-2"/>
    <n v="1"/>
    <n v="1"/>
    <n v="0"/>
    <n v="3"/>
    <n v="1"/>
    <n v="6"/>
    <n v="18"/>
  </r>
  <r>
    <s v="Tuesday"/>
    <s v="DCX"/>
    <x v="0"/>
    <n v="8"/>
    <n v="100"/>
    <n v="37.5"/>
    <n v="31.65"/>
    <n v="0.4"/>
    <n v="1"/>
    <n v="0"/>
    <n v="0"/>
    <n v="0"/>
    <n v="0"/>
    <n v="0"/>
    <n v="8"/>
  </r>
  <r>
    <s v="Thursday"/>
    <s v="CHO"/>
    <x v="1"/>
    <n v="2"/>
    <n v="100"/>
    <n v="0"/>
    <n v="29.04"/>
    <n v="7.6923077000000006E-2"/>
    <n v="1"/>
    <n v="1"/>
    <n v="0"/>
    <n v="0"/>
    <n v="0"/>
    <n v="0"/>
    <n v="2"/>
  </r>
  <r>
    <s v="Friday"/>
    <s v="RIC"/>
    <x v="0"/>
    <n v="47"/>
    <n v="0"/>
    <n v="0"/>
    <n v="94.84"/>
    <n v="3.3210332000000002E-2"/>
    <n v="0"/>
    <n v="0"/>
    <n v="0"/>
    <n v="8"/>
    <n v="1"/>
    <n v="3"/>
    <n v="5.875"/>
  </r>
  <r>
    <s v="Tuesday"/>
    <s v="BWI"/>
    <x v="0"/>
    <n v="28"/>
    <n v="25"/>
    <n v="7.1428571429999996"/>
    <n v="61.48"/>
    <n v="8.6956521739130405E-2"/>
    <n v="1"/>
    <n v="0"/>
    <n v="0"/>
    <n v="0"/>
    <n v="0"/>
    <n v="6"/>
    <n v="28"/>
  </r>
  <r>
    <s v="Thursday"/>
    <s v="RIC"/>
    <x v="0"/>
    <n v="44"/>
    <n v="18.18181818"/>
    <n v="2.2727272730000001"/>
    <n v="79.16"/>
    <n v="7.6190475999999993E-2"/>
    <n v="0"/>
    <n v="0"/>
    <n v="0"/>
    <n v="6"/>
    <n v="0"/>
    <n v="3"/>
    <n v="7.333333333333333"/>
  </r>
  <r>
    <s v="Tuesday"/>
    <s v="CHO"/>
    <x v="0"/>
    <n v="33"/>
    <n v="39.39393939"/>
    <n v="0"/>
    <n v="55.23"/>
    <n v="5.8823528999999999E-2"/>
    <n v="1"/>
    <n v="0"/>
    <n v="0"/>
    <n v="1"/>
    <n v="0"/>
    <n v="6"/>
    <n v="33"/>
  </r>
  <r>
    <s v="Tuesday"/>
    <s v="RIC"/>
    <x v="1"/>
    <n v="0"/>
    <n v="0"/>
    <n v="0"/>
    <n v="220.83"/>
    <n v="2.1008402999999998E-2"/>
    <n v="0"/>
    <n v="0"/>
    <n v="0"/>
    <n v="7"/>
    <n v="0"/>
    <n v="5"/>
    <n v="0"/>
  </r>
  <r>
    <s v="Wednesday"/>
    <s v="DCX"/>
    <x v="0"/>
    <n v="52"/>
    <n v="13.46153846"/>
    <n v="1.923076923"/>
    <n v="50.3"/>
    <n v="2.7777777999999999E-2"/>
    <n v="0"/>
    <n v="0"/>
    <n v="0"/>
    <n v="8"/>
    <n v="0"/>
    <n v="6"/>
    <n v="6.5"/>
  </r>
  <r>
    <s v="Friday"/>
    <s v="CHO"/>
    <x v="0"/>
    <n v="48"/>
    <n v="0"/>
    <n v="0"/>
    <n v="97.3"/>
    <n v="5.2573931999999997E-2"/>
    <n v="0"/>
    <n v="0"/>
    <n v="0"/>
    <n v="30"/>
    <n v="1"/>
    <n v="3"/>
    <n v="1.6"/>
  </r>
  <r>
    <s v="Tuesday"/>
    <s v="CHO"/>
    <x v="0"/>
    <n v="33"/>
    <n v="33.333333330000002"/>
    <n v="6.0606060609999997"/>
    <n v="70.959999999999994"/>
    <n v="0.14285714299999999"/>
    <n v="1"/>
    <n v="0"/>
    <n v="0"/>
    <n v="0"/>
    <n v="0"/>
    <n v="3"/>
    <n v="33"/>
  </r>
  <r>
    <s v="Monday"/>
    <s v="CHO"/>
    <x v="1"/>
    <n v="0"/>
    <n v="0"/>
    <n v="0"/>
    <n v="16.41"/>
    <n v="5.7803467999999997E-2"/>
    <n v="0"/>
    <n v="0"/>
    <n v="0"/>
    <n v="5"/>
    <n v="0"/>
    <n v="1"/>
    <n v="0"/>
  </r>
  <r>
    <s v="Friday"/>
    <s v="CHO"/>
    <x v="0"/>
    <n v="32"/>
    <n v="59.375"/>
    <n v="15.625"/>
    <n v="113.01"/>
    <n v="5.2356019999999998E-3"/>
    <n v="1"/>
    <n v="0"/>
    <n v="0"/>
    <n v="12"/>
    <n v="1"/>
    <n v="4"/>
    <n v="2.6666666666666665"/>
  </r>
  <r>
    <s v="Tuesday"/>
    <s v="RIC"/>
    <x v="1"/>
    <n v="0"/>
    <n v="0"/>
    <n v="0"/>
    <n v="134.18"/>
    <n v="1.5217391E-2"/>
    <n v="1"/>
    <n v="0"/>
    <n v="0"/>
    <n v="15"/>
    <n v="0"/>
    <n v="2"/>
    <n v="0"/>
  </r>
  <r>
    <s v="Friday"/>
    <s v="RIC"/>
    <x v="0"/>
    <n v="48"/>
    <n v="8.3333333330000006"/>
    <n v="0"/>
    <n v="32.72"/>
    <n v="7.1216616999999996E-2"/>
    <n v="0"/>
    <n v="0"/>
    <n v="0"/>
    <n v="11"/>
    <n v="1"/>
    <n v="6"/>
    <n v="4.3636363636363633"/>
  </r>
  <r>
    <s v="Monday"/>
    <s v="CHO"/>
    <x v="0"/>
    <n v="53"/>
    <n v="16.981132079999998"/>
    <n v="1.886792453"/>
    <n v="67.59"/>
    <n v="5.5984555999999998E-2"/>
    <n v="0"/>
    <n v="0"/>
    <n v="0"/>
    <n v="34"/>
    <n v="0"/>
    <n v="3"/>
    <n v="1.5588235294117647"/>
  </r>
  <r>
    <s v="Wednesday"/>
    <s v="DCX"/>
    <x v="0"/>
    <n v="25"/>
    <n v="100"/>
    <n v="24"/>
    <n v="41.3"/>
    <n v="7.6923077000000006E-2"/>
    <n v="1"/>
    <n v="0"/>
    <n v="0"/>
    <n v="2"/>
    <n v="0"/>
    <n v="0"/>
    <n v="12.5"/>
  </r>
  <r>
    <s v="Tuesday"/>
    <s v="RIC"/>
    <x v="0"/>
    <n v="45"/>
    <n v="44.444444439999998"/>
    <n v="13.33333333"/>
    <n v="40.61"/>
    <n v="5.5555555555555601E-2"/>
    <n v="1"/>
    <n v="0"/>
    <n v="0"/>
    <n v="2"/>
    <n v="0"/>
    <n v="6"/>
    <n v="22.5"/>
  </r>
  <r>
    <s v="Monday"/>
    <s v="CHO"/>
    <x v="1"/>
    <n v="0"/>
    <n v="0"/>
    <n v="0"/>
    <n v="52.66"/>
    <n v="9.0909090999999997E-2"/>
    <n v="1"/>
    <n v="0"/>
    <n v="0"/>
    <n v="1"/>
    <n v="0"/>
    <n v="1"/>
    <n v="0"/>
  </r>
  <r>
    <s v="Thursday"/>
    <s v="RIC"/>
    <x v="0"/>
    <n v="64"/>
    <n v="12.5"/>
    <n v="1.5625"/>
    <n v="151.29"/>
    <n v="0.15865384599999999"/>
    <n v="0"/>
    <n v="0"/>
    <n v="0"/>
    <n v="6"/>
    <n v="0"/>
    <n v="2"/>
    <n v="10.666666666666666"/>
  </r>
  <r>
    <s v="Wednesday"/>
    <s v="RIC"/>
    <x v="0"/>
    <n v="32"/>
    <n v="43.75"/>
    <n v="15.625"/>
    <n v="95.67"/>
    <n v="0.18181818199999999"/>
    <n v="1"/>
    <n v="0"/>
    <n v="0"/>
    <n v="0"/>
    <n v="0"/>
    <n v="4"/>
    <n v="32"/>
  </r>
  <r>
    <s v="Monday"/>
    <s v="CHO"/>
    <x v="0"/>
    <n v="42"/>
    <n v="50"/>
    <n v="9.5238095240000007"/>
    <n v="115.14"/>
    <n v="0.14893617000000001"/>
    <n v="1"/>
    <n v="0"/>
    <n v="0"/>
    <n v="1"/>
    <n v="0"/>
    <n v="4"/>
    <n v="42"/>
  </r>
  <r>
    <s v="Tuesday"/>
    <s v="CHO"/>
    <x v="0"/>
    <n v="16"/>
    <n v="0"/>
    <n v="0"/>
    <n v="51.43"/>
    <n v="9.6774193999999994E-2"/>
    <n v="0"/>
    <n v="0"/>
    <n v="0"/>
    <n v="1"/>
    <n v="0"/>
    <n v="1"/>
    <n v="16"/>
  </r>
  <r>
    <s v="Monday"/>
    <s v="RIC"/>
    <x v="0"/>
    <n v="52"/>
    <n v="0"/>
    <n v="0"/>
    <n v="91.21"/>
    <n v="2.8400597999999999E-2"/>
    <n v="0"/>
    <n v="0"/>
    <n v="0"/>
    <n v="21"/>
    <n v="0"/>
    <n v="3"/>
    <n v="2.4761904761904763"/>
  </r>
  <r>
    <s v="Wednesday"/>
    <s v="CHO"/>
    <x v="0"/>
    <n v="41"/>
    <n v="26.829268290000002"/>
    <n v="2.4390243900000002"/>
    <n v="81.59"/>
    <n v="1"/>
    <n v="1"/>
    <n v="0"/>
    <n v="0"/>
    <n v="0"/>
    <n v="0"/>
    <n v="3"/>
    <n v="41"/>
  </r>
  <r>
    <s v="Monday"/>
    <s v="DCX"/>
    <x v="0"/>
    <n v="41"/>
    <n v="29.268292679999998"/>
    <n v="7.3170731709999997"/>
    <n v="94.96"/>
    <n v="3.4482759000000002E-2"/>
    <n v="1"/>
    <n v="0"/>
    <n v="0"/>
    <n v="2"/>
    <n v="0"/>
    <n v="3"/>
    <n v="20.5"/>
  </r>
  <r>
    <s v="Tuesday"/>
    <s v="CHO"/>
    <x v="0"/>
    <n v="9"/>
    <n v="100"/>
    <n v="11.11111111"/>
    <n v="39.1"/>
    <n v="2"/>
    <n v="1"/>
    <n v="0"/>
    <n v="0"/>
    <n v="0"/>
    <n v="0"/>
    <n v="0"/>
    <n v="9"/>
  </r>
  <r>
    <s v="Thursday"/>
    <s v="RIC"/>
    <x v="1"/>
    <n v="0"/>
    <n v="0"/>
    <n v="0"/>
    <n v="66.989999999999995"/>
    <n v="3.3003300330032999E-3"/>
    <n v="0"/>
    <n v="0"/>
    <n v="0"/>
    <n v="19"/>
    <n v="0"/>
    <n v="1"/>
    <n v="0"/>
  </r>
  <r>
    <s v="Tuesday"/>
    <s v="RIC"/>
    <x v="0"/>
    <n v="55"/>
    <n v="7.2727272730000001"/>
    <n v="0"/>
    <n v="125.3"/>
    <n v="2.6153846000000001E-2"/>
    <n v="0"/>
    <n v="0"/>
    <n v="0"/>
    <n v="21"/>
    <n v="0"/>
    <n v="2"/>
    <n v="2.6190476190476191"/>
  </r>
  <r>
    <s v="Friday"/>
    <s v="RIC"/>
    <x v="1"/>
    <n v="0"/>
    <n v="0"/>
    <n v="0"/>
    <n v="66.42"/>
    <n v="1.3043478000000001E-2"/>
    <n v="0"/>
    <n v="0"/>
    <n v="0"/>
    <n v="7"/>
    <n v="1"/>
    <n v="1"/>
    <n v="0"/>
  </r>
  <r>
    <s v="Tuesday"/>
    <s v="RIC"/>
    <x v="1"/>
    <n v="0"/>
    <n v="0"/>
    <n v="0"/>
    <n v="73.84"/>
    <n v="7.3891626000000002E-2"/>
    <n v="1"/>
    <n v="0"/>
    <n v="0"/>
    <n v="13"/>
    <n v="0"/>
    <n v="1"/>
    <n v="0"/>
  </r>
  <r>
    <s v="Tuesday"/>
    <s v="RIC"/>
    <x v="0"/>
    <n v="46"/>
    <n v="58.695652170000002"/>
    <n v="26.086956520000001"/>
    <n v="92.59"/>
    <n v="0.17857142857142899"/>
    <n v="0"/>
    <n v="1"/>
    <n v="0"/>
    <n v="4"/>
    <n v="0"/>
    <n v="4"/>
    <n v="11.5"/>
  </r>
  <r>
    <s v="Sunday"/>
    <s v="BWI"/>
    <x v="0"/>
    <n v="36"/>
    <n v="19.444444440000002"/>
    <n v="2.7777777779999999"/>
    <n v="59.58"/>
    <n v="4.1666666999999998E-2"/>
    <n v="0"/>
    <n v="0"/>
    <n v="0"/>
    <n v="5"/>
    <n v="1"/>
    <n v="6"/>
    <n v="7.2"/>
  </r>
  <r>
    <s v="Thursday"/>
    <s v="CHO"/>
    <x v="0"/>
    <n v="50"/>
    <n v="6"/>
    <n v="2"/>
    <n v="111.97"/>
    <n v="2.7027027027027001E-2"/>
    <n v="1"/>
    <n v="0"/>
    <n v="0"/>
    <n v="4"/>
    <n v="0"/>
    <n v="3"/>
    <n v="12.5"/>
  </r>
  <r>
    <s v="Thursday"/>
    <s v="CHO"/>
    <x v="0"/>
    <n v="63"/>
    <n v="46.031746030000001"/>
    <n v="17.460317459999999"/>
    <n v="66.06"/>
    <n v="0.124497992"/>
    <n v="1"/>
    <n v="1"/>
    <n v="0"/>
    <n v="8"/>
    <n v="0"/>
    <n v="3"/>
    <n v="7.875"/>
  </r>
  <r>
    <s v="Friday"/>
    <s v="RIC"/>
    <x v="0"/>
    <n v="39"/>
    <n v="7.692307692"/>
    <n v="0"/>
    <n v="50.53"/>
    <n v="1.4492754E-2"/>
    <n v="0"/>
    <n v="0"/>
    <n v="0"/>
    <n v="4"/>
    <n v="1"/>
    <n v="6"/>
    <n v="9.75"/>
  </r>
  <r>
    <s v="Monday"/>
    <s v="CHO"/>
    <x v="0"/>
    <n v="45"/>
    <n v="24.444444440000002"/>
    <n v="6.6666666670000003"/>
    <n v="35.630000000000003"/>
    <n v="2.7093596000000001E-2"/>
    <n v="1"/>
    <n v="0"/>
    <n v="0"/>
    <n v="26"/>
    <n v="0"/>
    <n v="6"/>
    <n v="1.7307692307692308"/>
  </r>
  <r>
    <s v="Monday"/>
    <s v="CHO"/>
    <x v="0"/>
    <n v="52"/>
    <n v="25"/>
    <n v="5.769230769"/>
    <n v="110.75"/>
    <n v="1.7171717E-2"/>
    <n v="1"/>
    <n v="0"/>
    <n v="0"/>
    <n v="32"/>
    <n v="0"/>
    <n v="3"/>
    <n v="1.625"/>
  </r>
  <r>
    <s v="Saturday"/>
    <s v="DCX"/>
    <x v="0"/>
    <n v="54"/>
    <n v="35.185185189999999"/>
    <n v="12.96296296"/>
    <n v="88.49"/>
    <n v="5.9210526315789498E-2"/>
    <n v="1"/>
    <n v="0"/>
    <n v="1"/>
    <n v="9"/>
    <n v="1"/>
    <n v="3"/>
    <n v="6"/>
  </r>
  <r>
    <s v="Thursday"/>
    <s v="DCX"/>
    <x v="0"/>
    <n v="40"/>
    <n v="72.5"/>
    <n v="0"/>
    <n v="35"/>
    <n v="0.04"/>
    <n v="1"/>
    <n v="0"/>
    <n v="0"/>
    <n v="3"/>
    <n v="0"/>
    <n v="0"/>
    <n v="13.333333333333334"/>
  </r>
  <r>
    <s v="Friday"/>
    <s v="RIC"/>
    <x v="0"/>
    <n v="41"/>
    <n v="51.219512199999997"/>
    <n v="0"/>
    <n v="26.04"/>
    <n v="8.3333333333333301E-2"/>
    <n v="0"/>
    <n v="0"/>
    <n v="0"/>
    <n v="1"/>
    <n v="1"/>
    <n v="0"/>
    <n v="41"/>
  </r>
  <r>
    <s v="Friday"/>
    <s v="CHO"/>
    <x v="0"/>
    <n v="18"/>
    <n v="0"/>
    <n v="0"/>
    <n v="136.55000000000001"/>
    <n v="3.5398230000000003E-2"/>
    <n v="0"/>
    <n v="0"/>
    <n v="0"/>
    <n v="7"/>
    <n v="1"/>
    <n v="2"/>
    <n v="2.5714285714285716"/>
  </r>
  <r>
    <s v="Tuesday"/>
    <s v="RIC"/>
    <x v="0"/>
    <n v="40"/>
    <n v="45"/>
    <n v="0"/>
    <n v="64.53"/>
    <n v="5.0251260000000004E-3"/>
    <n v="0"/>
    <n v="0"/>
    <n v="0"/>
    <n v="13"/>
    <n v="0"/>
    <n v="6"/>
    <n v="3.0769230769230771"/>
  </r>
  <r>
    <s v="Sunday"/>
    <s v="DCX"/>
    <x v="1"/>
    <n v="0"/>
    <n v="0"/>
    <n v="0"/>
    <n v="105.18"/>
    <n v="1.9230769000000002E-2"/>
    <n v="0"/>
    <n v="0"/>
    <n v="0"/>
    <n v="8"/>
    <n v="1"/>
    <n v="1"/>
    <n v="0"/>
  </r>
  <r>
    <s v="Monday"/>
    <s v="RIC"/>
    <x v="0"/>
    <n v="46"/>
    <n v="56.52173913"/>
    <n v="8.6956521739999992"/>
    <n v="112"/>
    <n v="6.25E-2"/>
    <n v="1"/>
    <n v="0"/>
    <n v="0"/>
    <n v="7"/>
    <n v="0"/>
    <n v="4"/>
    <n v="6.5714285714285712"/>
  </r>
  <r>
    <s v="Wednesday"/>
    <s v="DCX"/>
    <x v="0"/>
    <n v="45"/>
    <n v="4.4444444440000002"/>
    <n v="0"/>
    <n v="45.46"/>
    <n v="1.4184397E-2"/>
    <n v="1"/>
    <n v="0"/>
    <n v="0"/>
    <n v="4"/>
    <n v="0"/>
    <n v="6"/>
    <n v="11.25"/>
  </r>
  <r>
    <s v="Wednesday"/>
    <s v="CHO"/>
    <x v="0"/>
    <n v="45"/>
    <n v="0"/>
    <n v="0"/>
    <n v="46.12"/>
    <n v="4.6511627999999999E-2"/>
    <n v="0"/>
    <n v="0"/>
    <n v="0"/>
    <n v="1"/>
    <n v="0"/>
    <n v="6"/>
    <n v="45"/>
  </r>
  <r>
    <s v="Tuesday"/>
    <s v="CHO"/>
    <x v="0"/>
    <n v="42"/>
    <n v="57.142857139999997"/>
    <n v="11.9047619"/>
    <n v="50.17"/>
    <n v="1.0989011E-2"/>
    <n v="0"/>
    <n v="0"/>
    <n v="0"/>
    <n v="17"/>
    <n v="0"/>
    <n v="0"/>
    <n v="2.4705882352941178"/>
  </r>
  <r>
    <s v="Friday"/>
    <s v="RIC"/>
    <x v="0"/>
    <n v="45"/>
    <n v="22.222222219999999"/>
    <n v="15.55555556"/>
    <n v="66.08"/>
    <n v="9.7826086956521702E-2"/>
    <n v="1"/>
    <n v="0"/>
    <n v="1"/>
    <n v="3"/>
    <n v="1"/>
    <n v="3"/>
    <n v="15"/>
  </r>
  <r>
    <s v="Wednesday"/>
    <s v="DCX"/>
    <x v="0"/>
    <n v="34"/>
    <n v="5.8823529409999997"/>
    <n v="5.8823529409999997"/>
    <n v="50.21"/>
    <n v="5.4545455E-2"/>
    <n v="1"/>
    <n v="0"/>
    <n v="0"/>
    <n v="1"/>
    <n v="0"/>
    <n v="6"/>
    <n v="34"/>
  </r>
  <r>
    <s v="Friday"/>
    <s v="RIC"/>
    <x v="0"/>
    <n v="28"/>
    <n v="10.71428571"/>
    <n v="0"/>
    <n v="40.08"/>
    <n v="0.14285714299999999"/>
    <n v="1"/>
    <n v="0"/>
    <n v="0"/>
    <n v="0"/>
    <n v="1"/>
    <n v="6"/>
    <n v="28"/>
  </r>
  <r>
    <s v="Friday"/>
    <s v="RIC"/>
    <x v="0"/>
    <n v="44"/>
    <n v="11.363636359999999"/>
    <n v="2.2727272730000001"/>
    <n v="53.96"/>
    <n v="4.0540540999999999E-2"/>
    <n v="1"/>
    <n v="0"/>
    <n v="0"/>
    <n v="7"/>
    <n v="1"/>
    <n v="6"/>
    <n v="6.2857142857142856"/>
  </r>
  <r>
    <s v="Tuesday"/>
    <s v="RIC"/>
    <x v="0"/>
    <n v="41"/>
    <n v="4.8780487800000003"/>
    <n v="2.4390243900000002"/>
    <n v="25.56"/>
    <n v="0.28571428571428598"/>
    <n v="1"/>
    <n v="0"/>
    <n v="0"/>
    <n v="0"/>
    <n v="0"/>
    <n v="6"/>
    <n v="41"/>
  </r>
  <r>
    <s v="Thursday"/>
    <s v="BWI"/>
    <x v="0"/>
    <n v="51"/>
    <n v="9.8039215689999999"/>
    <n v="5.8823529409999997"/>
    <n v="57.08"/>
    <n v="1.4084507042253501E-2"/>
    <n v="0"/>
    <n v="0"/>
    <n v="0"/>
    <n v="6"/>
    <n v="0"/>
    <n v="6"/>
    <n v="8.5"/>
  </r>
  <r>
    <s v="Sunday"/>
    <s v="BWI"/>
    <x v="0"/>
    <n v="35"/>
    <n v="85.714285709999999"/>
    <n v="31.428571430000002"/>
    <n v="103.62"/>
    <n v="4.3659043659043703E-2"/>
    <n v="0"/>
    <n v="0"/>
    <n v="0"/>
    <n v="15"/>
    <n v="1"/>
    <n v="4"/>
    <n v="2.3333333333333335"/>
  </r>
  <r>
    <s v="Sunday"/>
    <s v="DCX"/>
    <x v="1"/>
    <n v="8"/>
    <n v="12.5"/>
    <n v="0"/>
    <n v="492.7"/>
    <n v="0.14285714299999999"/>
    <n v="1"/>
    <n v="0"/>
    <n v="0"/>
    <n v="0"/>
    <n v="1"/>
    <n v="5"/>
    <n v="8"/>
  </r>
  <r>
    <s v="Tuesday"/>
    <s v="CHO"/>
    <x v="0"/>
    <n v="47"/>
    <n v="36.170212769999999"/>
    <n v="2.1276595739999999"/>
    <n v="178.99"/>
    <n v="2.1806853582554499E-2"/>
    <n v="0"/>
    <n v="0"/>
    <n v="0"/>
    <n v="10"/>
    <n v="0"/>
    <n v="2"/>
    <n v="4.7"/>
  </r>
  <r>
    <s v="Wednesday"/>
    <s v="DCX"/>
    <x v="1"/>
    <n v="6"/>
    <n v="100"/>
    <n v="66.666666669999998"/>
    <n v="44.88"/>
    <n v="0.1"/>
    <n v="1"/>
    <n v="0"/>
    <n v="0"/>
    <n v="0"/>
    <n v="0"/>
    <n v="0"/>
    <n v="6"/>
  </r>
  <r>
    <s v="Thursday"/>
    <s v="CHO"/>
    <x v="0"/>
    <n v="65"/>
    <n v="32.30769231"/>
    <n v="7.692307692"/>
    <n v="83.48"/>
    <n v="0.17351598200000001"/>
    <n v="1"/>
    <n v="1"/>
    <n v="0"/>
    <n v="7"/>
    <n v="0"/>
    <n v="3"/>
    <n v="9.2857142857142865"/>
  </r>
  <r>
    <s v="Friday"/>
    <s v="CHO"/>
    <x v="0"/>
    <n v="44"/>
    <n v="9.0909090910000003"/>
    <n v="0"/>
    <n v="127.32"/>
    <n v="4.2553190999999997E-2"/>
    <n v="0"/>
    <n v="0"/>
    <n v="0"/>
    <n v="1"/>
    <n v="1"/>
    <n v="2"/>
    <n v="44"/>
  </r>
  <r>
    <s v="Tuesday"/>
    <s v="CHO"/>
    <x v="0"/>
    <n v="48"/>
    <n v="2.0833333330000001"/>
    <n v="2.0833333330000001"/>
    <n v="35.729999999999997"/>
    <n v="2.6008969E-2"/>
    <n v="0"/>
    <n v="0"/>
    <n v="0"/>
    <n v="36"/>
    <n v="0"/>
    <n v="6"/>
    <n v="1.3333333333333333"/>
  </r>
  <r>
    <s v="Monday"/>
    <s v="CHO"/>
    <x v="0"/>
    <n v="46"/>
    <n v="6.5217391300000003"/>
    <n v="0"/>
    <n v="91.67"/>
    <n v="6.2565172054223203E-3"/>
    <n v="0"/>
    <n v="0"/>
    <n v="0"/>
    <n v="31"/>
    <n v="0"/>
    <n v="3"/>
    <n v="1.4838709677419355"/>
  </r>
  <r>
    <s v="Monday"/>
    <s v="CHO"/>
    <x v="1"/>
    <n v="0"/>
    <n v="0"/>
    <n v="0"/>
    <n v="73.3"/>
    <n v="1.3745704467354E-2"/>
    <n v="0"/>
    <n v="0"/>
    <n v="0"/>
    <n v="9"/>
    <n v="0"/>
    <n v="1"/>
    <n v="0"/>
  </r>
  <r>
    <s v="Thursday"/>
    <s v="RIC"/>
    <x v="1"/>
    <n v="6"/>
    <n v="0"/>
    <n v="0"/>
    <n v="103.97"/>
    <n v="6.4516129000000005E-2"/>
    <n v="0"/>
    <n v="0"/>
    <n v="0"/>
    <n v="1"/>
    <n v="0"/>
    <n v="1"/>
    <n v="6"/>
  </r>
  <r>
    <s v="Friday"/>
    <s v="RIC"/>
    <x v="0"/>
    <n v="47"/>
    <n v="2.1276595739999999"/>
    <n v="2.1276595739999999"/>
    <n v="74.23"/>
    <n v="5.7142857142857099E-2"/>
    <n v="0"/>
    <n v="0"/>
    <n v="0"/>
    <n v="1"/>
    <n v="1"/>
    <n v="3"/>
    <n v="47"/>
  </r>
  <r>
    <s v="Friday"/>
    <s v="RIC"/>
    <x v="0"/>
    <n v="41"/>
    <n v="19.512195120000001"/>
    <n v="2.4390243900000002"/>
    <n v="50.86"/>
    <n v="0.125"/>
    <n v="1"/>
    <n v="0"/>
    <n v="0"/>
    <n v="1"/>
    <n v="1"/>
    <n v="6"/>
    <n v="41"/>
  </r>
  <r>
    <s v="Tuesday"/>
    <s v="CHO"/>
    <x v="0"/>
    <n v="35"/>
    <n v="71.428571430000005"/>
    <n v="5.7142857139999998"/>
    <n v="98.28"/>
    <n v="3.8461538000000003E-2"/>
    <n v="0"/>
    <n v="0"/>
    <n v="0"/>
    <n v="4"/>
    <n v="0"/>
    <n v="4"/>
    <n v="8.75"/>
  </r>
  <r>
    <s v="Friday"/>
    <s v="RIC"/>
    <x v="0"/>
    <n v="47"/>
    <n v="42.553191490000003"/>
    <n v="29.787234040000001"/>
    <n v="79.92"/>
    <n v="8.1081080999999999E-2"/>
    <n v="1"/>
    <n v="0"/>
    <n v="0"/>
    <n v="3"/>
    <n v="1"/>
    <n v="3"/>
    <n v="15.666666666666666"/>
  </r>
  <r>
    <s v="Wednesday"/>
    <s v="RIC"/>
    <x v="0"/>
    <n v="33"/>
    <n v="93.939393940000002"/>
    <n v="0"/>
    <n v="116.75"/>
    <n v="8.1632652999999999E-2"/>
    <n v="0"/>
    <n v="0"/>
    <n v="0"/>
    <n v="1"/>
    <n v="0"/>
    <n v="4"/>
    <n v="33"/>
  </r>
  <r>
    <s v="Monday"/>
    <s v="CHO"/>
    <x v="1"/>
    <n v="0"/>
    <n v="0"/>
    <n v="0"/>
    <n v="99.91"/>
    <n v="4.3701799E-2"/>
    <n v="0"/>
    <n v="0"/>
    <n v="0"/>
    <n v="25"/>
    <n v="0"/>
    <n v="1"/>
    <n v="0"/>
  </r>
  <r>
    <s v="Wednesday"/>
    <s v="CHO"/>
    <x v="0"/>
    <n v="44"/>
    <n v="9.0909090910000003"/>
    <n v="4.5454545450000001"/>
    <n v="137.41"/>
    <n v="0.125"/>
    <n v="0"/>
    <n v="0"/>
    <n v="0"/>
    <n v="1"/>
    <n v="0"/>
    <n v="2"/>
    <n v="44"/>
  </r>
  <r>
    <s v="Monday"/>
    <s v="DCX"/>
    <x v="0"/>
    <n v="16"/>
    <n v="81.25"/>
    <n v="0"/>
    <n v="33.39"/>
    <n v="0.133333333"/>
    <n v="1"/>
    <n v="0"/>
    <n v="0"/>
    <n v="0"/>
    <n v="0"/>
    <n v="0"/>
    <n v="16"/>
  </r>
  <r>
    <s v="Wednesday"/>
    <s v="RIC"/>
    <x v="0"/>
    <n v="35"/>
    <n v="37.142857139999997"/>
    <n v="2.8571428569999999"/>
    <n v="62.23"/>
    <n v="5.2631578999999998E-2"/>
    <n v="0"/>
    <n v="0"/>
    <n v="0"/>
    <n v="1"/>
    <n v="0"/>
    <n v="6"/>
    <n v="35"/>
  </r>
  <r>
    <s v="Sunday"/>
    <s v="DCX"/>
    <x v="0"/>
    <n v="15"/>
    <n v="6.6666666670000003"/>
    <n v="0"/>
    <n v="34.58"/>
    <n v="8.8235294000000006E-2"/>
    <n v="0"/>
    <n v="0"/>
    <n v="0"/>
    <n v="1"/>
    <n v="1"/>
    <n v="1"/>
    <n v="15"/>
  </r>
  <r>
    <s v="Thursday"/>
    <s v="CHO"/>
    <x v="0"/>
    <n v="43"/>
    <n v="27.906976740000001"/>
    <n v="2.3255813949999999"/>
    <n v="146.66"/>
    <n v="1.35135135135135E-2"/>
    <n v="1"/>
    <n v="0"/>
    <n v="0"/>
    <n v="7"/>
    <n v="0"/>
    <n v="2"/>
    <n v="6.1428571428571432"/>
  </r>
  <r>
    <s v="Thursday"/>
    <s v="DCX"/>
    <x v="0"/>
    <n v="31"/>
    <n v="16.129032259999999"/>
    <n v="9.6774193549999996"/>
    <n v="54.08"/>
    <n v="9.5238094999999995E-2"/>
    <n v="1"/>
    <n v="1"/>
    <n v="0"/>
    <n v="1"/>
    <n v="0"/>
    <n v="6"/>
    <n v="31"/>
  </r>
  <r>
    <s v="Tuesday"/>
    <s v="BWI"/>
    <x v="0"/>
    <n v="28"/>
    <n v="92.857142859999996"/>
    <n v="25"/>
    <n v="48.87"/>
    <n v="0.28571428599999998"/>
    <n v="1"/>
    <n v="0"/>
    <n v="0"/>
    <n v="0"/>
    <n v="0"/>
    <n v="0"/>
    <n v="28"/>
  </r>
  <r>
    <s v="Friday"/>
    <s v="CHO"/>
    <x v="0"/>
    <n v="31"/>
    <n v="90.322580650000006"/>
    <n v="0"/>
    <n v="81.239999999999995"/>
    <n v="0.14285714285714299"/>
    <n v="0"/>
    <n v="0"/>
    <n v="0"/>
    <n v="0"/>
    <n v="1"/>
    <n v="4"/>
    <n v="31"/>
  </r>
  <r>
    <s v="Friday"/>
    <s v="RIC"/>
    <x v="0"/>
    <n v="61"/>
    <n v="22.950819670000001"/>
    <n v="6.5573770490000003"/>
    <n v="125.68"/>
    <n v="3.5587188999999998E-2"/>
    <n v="0"/>
    <n v="1"/>
    <n v="0"/>
    <n v="9"/>
    <n v="1"/>
    <n v="2"/>
    <n v="6.7777777777777777"/>
  </r>
  <r>
    <s v="Tuesday"/>
    <s v="RIC"/>
    <x v="0"/>
    <n v="36"/>
    <n v="75"/>
    <n v="0"/>
    <n v="136.65"/>
    <n v="9.8070740000000003E-2"/>
    <n v="0"/>
    <n v="0"/>
    <n v="0"/>
    <n v="20"/>
    <n v="0"/>
    <n v="4"/>
    <n v="1.8"/>
  </r>
  <r>
    <s v="Thursday"/>
    <s v="RIC"/>
    <x v="0"/>
    <n v="46"/>
    <n v="13.043478260000001"/>
    <n v="0"/>
    <n v="84.24"/>
    <n v="0.14285714299999999"/>
    <n v="0"/>
    <n v="0"/>
    <n v="0"/>
    <n v="0"/>
    <n v="0"/>
    <n v="3"/>
    <n v="46"/>
  </r>
  <r>
    <s v="Monday"/>
    <s v="RIC"/>
    <x v="0"/>
    <n v="45"/>
    <n v="6.6666666670000003"/>
    <n v="0"/>
    <n v="51.97"/>
    <n v="7.6923077000000006E-2"/>
    <n v="0"/>
    <n v="0"/>
    <n v="0"/>
    <n v="1"/>
    <n v="0"/>
    <n v="6"/>
    <n v="45"/>
  </r>
  <r>
    <s v="Tuesday"/>
    <s v="RIC"/>
    <x v="0"/>
    <n v="54"/>
    <n v="24.074074070000002"/>
    <n v="5.5555555559999998"/>
    <n v="77.180000000000007"/>
    <n v="1.0440835000000001E-2"/>
    <n v="0"/>
    <n v="1"/>
    <n v="0"/>
    <n v="28"/>
    <n v="0"/>
    <n v="3"/>
    <n v="1.9285714285714286"/>
  </r>
  <r>
    <s v="Tuesday"/>
    <s v="BWI"/>
    <x v="0"/>
    <n v="39"/>
    <n v="0"/>
    <n v="0"/>
    <n v="41.98"/>
    <n v="6.8965517000000004E-2"/>
    <n v="1"/>
    <n v="0"/>
    <n v="0"/>
    <n v="0"/>
    <n v="0"/>
    <n v="6"/>
    <n v="39"/>
  </r>
  <r>
    <s v="Tuesday"/>
    <s v="CHO"/>
    <x v="0"/>
    <n v="53"/>
    <n v="3.773584906"/>
    <n v="1.886792453"/>
    <n v="67.67"/>
    <n v="4.9759230000000002E-2"/>
    <n v="0"/>
    <n v="0"/>
    <n v="0"/>
    <n v="20"/>
    <n v="0"/>
    <n v="3"/>
    <n v="2.65"/>
  </r>
  <r>
    <s v="Monday"/>
    <s v="DCX"/>
    <x v="0"/>
    <n v="27"/>
    <n v="22.222222219999999"/>
    <n v="7.407407407"/>
    <n v="29.99"/>
    <n v="9.7560975999999994E-2"/>
    <n v="1"/>
    <n v="1"/>
    <n v="1"/>
    <n v="1"/>
    <n v="0"/>
    <n v="6"/>
    <n v="27"/>
  </r>
  <r>
    <s v="Monday"/>
    <s v="RIC"/>
    <x v="1"/>
    <n v="0"/>
    <n v="0"/>
    <n v="0"/>
    <n v="26.56"/>
    <n v="1.6997167000000001E-2"/>
    <n v="0"/>
    <n v="0"/>
    <n v="0"/>
    <n v="11"/>
    <n v="0"/>
    <n v="1"/>
    <n v="0"/>
  </r>
  <r>
    <s v="Thursday"/>
    <s v="CHO"/>
    <x v="1"/>
    <n v="0"/>
    <n v="0"/>
    <n v="0"/>
    <n v="44.87"/>
    <n v="0.33333333333333298"/>
    <n v="0"/>
    <n v="0"/>
    <n v="0"/>
    <n v="0"/>
    <n v="0"/>
    <n v="1"/>
    <n v="0"/>
  </r>
  <r>
    <s v="Tuesday"/>
    <s v="DCX"/>
    <x v="0"/>
    <n v="40"/>
    <n v="22.5"/>
    <n v="12.5"/>
    <n v="49.72"/>
    <n v="0.2"/>
    <n v="1"/>
    <n v="0"/>
    <n v="0"/>
    <n v="0"/>
    <n v="0"/>
    <n v="6"/>
    <n v="40"/>
  </r>
  <r>
    <s v="Sunday"/>
    <s v="DCX"/>
    <x v="1"/>
    <n v="0"/>
    <n v="0"/>
    <n v="0"/>
    <n v="46"/>
    <n v="0.14285714299999999"/>
    <n v="0"/>
    <n v="0"/>
    <n v="0"/>
    <n v="0"/>
    <n v="1"/>
    <n v="1"/>
    <n v="0"/>
  </r>
  <r>
    <s v="Tuesday"/>
    <s v="BWI"/>
    <x v="0"/>
    <n v="53"/>
    <n v="83.018867920000005"/>
    <n v="16.981132079999998"/>
    <n v="73.53"/>
    <n v="0.104072398"/>
    <n v="1"/>
    <n v="0"/>
    <n v="1"/>
    <n v="7"/>
    <n v="0"/>
    <n v="0"/>
    <n v="7.5714285714285712"/>
  </r>
  <r>
    <s v="Monday"/>
    <s v="DCX"/>
    <x v="0"/>
    <n v="33"/>
    <n v="30.3030303"/>
    <n v="6.0606060609999997"/>
    <n v="167.81"/>
    <n v="0.111111111"/>
    <n v="0"/>
    <n v="1"/>
    <n v="0"/>
    <n v="1"/>
    <n v="0"/>
    <n v="2"/>
    <n v="33"/>
  </r>
  <r>
    <s v="Tuesday"/>
    <s v="RIC"/>
    <x v="0"/>
    <n v="13"/>
    <n v="92.307692309999993"/>
    <n v="69.230769230000007"/>
    <n v="24"/>
    <n v="0.125"/>
    <n v="1"/>
    <n v="1"/>
    <n v="0"/>
    <n v="0"/>
    <n v="0"/>
    <n v="0"/>
    <n v="13"/>
  </r>
  <r>
    <s v="Monday"/>
    <s v="RIC"/>
    <x v="0"/>
    <n v="43"/>
    <n v="20.93023256"/>
    <n v="0"/>
    <n v="62.15"/>
    <n v="0.28571428571428598"/>
    <n v="1"/>
    <n v="0"/>
    <n v="0"/>
    <n v="0"/>
    <n v="0"/>
    <n v="6"/>
    <n v="43"/>
  </r>
  <r>
    <s v="Friday"/>
    <s v="RIC"/>
    <x v="0"/>
    <n v="27"/>
    <n v="25.925925929999998"/>
    <n v="11.11111111"/>
    <n v="35.39"/>
    <n v="7.1428571428571397E-2"/>
    <n v="1"/>
    <n v="0"/>
    <n v="0"/>
    <n v="0"/>
    <n v="1"/>
    <n v="6"/>
    <n v="27"/>
  </r>
  <r>
    <s v="Thursday"/>
    <s v="RIC"/>
    <x v="0"/>
    <n v="19"/>
    <n v="84.21052632"/>
    <n v="15.78947368"/>
    <n v="61"/>
    <n v="0.16666666666666699"/>
    <n v="1"/>
    <n v="1"/>
    <n v="0"/>
    <n v="0"/>
    <n v="0"/>
    <n v="0"/>
    <n v="19"/>
  </r>
  <r>
    <s v="Friday"/>
    <s v="CHO"/>
    <x v="0"/>
    <n v="47"/>
    <n v="2.1276595739999999"/>
    <n v="0"/>
    <n v="42.07"/>
    <n v="1.2121211999999999E-2"/>
    <n v="0"/>
    <n v="0"/>
    <n v="0"/>
    <n v="10"/>
    <n v="1"/>
    <n v="6"/>
    <n v="4.7"/>
  </r>
  <r>
    <s v="Wednesday"/>
    <s v="DCX"/>
    <x v="0"/>
    <n v="29"/>
    <n v="10.34482759"/>
    <n v="3.448275862"/>
    <n v="66.92"/>
    <n v="5.1282051282051301E-2"/>
    <n v="1"/>
    <n v="0"/>
    <n v="0"/>
    <n v="1"/>
    <n v="0"/>
    <n v="6"/>
    <n v="29"/>
  </r>
  <r>
    <s v="Monday"/>
    <s v="RIC"/>
    <x v="0"/>
    <n v="45"/>
    <n v="2.2222222220000001"/>
    <n v="0"/>
    <n v="39.409999999999997"/>
    <n v="1.28755364806867E-2"/>
    <n v="0"/>
    <n v="0"/>
    <n v="0"/>
    <n v="7"/>
    <n v="0"/>
    <n v="6"/>
    <n v="6.4285714285714288"/>
  </r>
  <r>
    <s v="Tuesday"/>
    <s v="RIC"/>
    <x v="0"/>
    <n v="35"/>
    <n v="48.571428570000002"/>
    <n v="2.8571428569999999"/>
    <n v="25.24"/>
    <n v="0.22500000000000001"/>
    <n v="1"/>
    <n v="1"/>
    <n v="0"/>
    <n v="1"/>
    <n v="0"/>
    <n v="0"/>
    <n v="35"/>
  </r>
  <r>
    <s v="Tuesday"/>
    <s v="RIC"/>
    <x v="0"/>
    <n v="36"/>
    <n v="50"/>
    <n v="2.7777777779999999"/>
    <n v="57.1"/>
    <n v="0.2"/>
    <n v="0"/>
    <n v="0"/>
    <n v="0"/>
    <n v="0"/>
    <n v="0"/>
    <n v="0"/>
    <n v="36"/>
  </r>
  <r>
    <s v="Tuesday"/>
    <s v="DCX"/>
    <x v="0"/>
    <n v="47"/>
    <n v="0"/>
    <n v="0"/>
    <n v="57.71"/>
    <n v="0.26315789473684198"/>
    <n v="0"/>
    <n v="0"/>
    <n v="0"/>
    <n v="0"/>
    <n v="0"/>
    <n v="6"/>
    <n v="47"/>
  </r>
  <r>
    <s v="Friday"/>
    <s v="RIC"/>
    <x v="0"/>
    <n v="46"/>
    <n v="0"/>
    <n v="0"/>
    <n v="50.6"/>
    <n v="1"/>
    <n v="1"/>
    <n v="0"/>
    <n v="0"/>
    <n v="0"/>
    <n v="1"/>
    <n v="6"/>
    <n v="46"/>
  </r>
  <r>
    <s v="Wednesday"/>
    <s v="DCX"/>
    <x v="0"/>
    <n v="23"/>
    <n v="82.608695650000001"/>
    <n v="39.130434780000002"/>
    <n v="171.44"/>
    <n v="9.7560975609756101E-2"/>
    <n v="1"/>
    <n v="0"/>
    <n v="0"/>
    <n v="1"/>
    <n v="0"/>
    <n v="4"/>
    <n v="23"/>
  </r>
  <r>
    <s v="Wednesday"/>
    <s v="CHO"/>
    <x v="0"/>
    <n v="45"/>
    <n v="6.6666666670000003"/>
    <n v="2.2222222220000001"/>
    <n v="67.540000000000006"/>
    <n v="7.3170730000000003E-3"/>
    <n v="0"/>
    <n v="0"/>
    <n v="0"/>
    <n v="13"/>
    <n v="0"/>
    <n v="3"/>
    <n v="3.4615384615384617"/>
  </r>
  <r>
    <s v="Friday"/>
    <s v="RIC"/>
    <x v="0"/>
    <n v="40"/>
    <n v="17.5"/>
    <n v="7.5"/>
    <n v="127.91"/>
    <n v="0.125"/>
    <n v="1"/>
    <n v="1"/>
    <n v="0"/>
    <n v="1"/>
    <n v="1"/>
    <n v="2"/>
    <n v="40"/>
  </r>
  <r>
    <s v="Tuesday"/>
    <s v="RIC"/>
    <x v="1"/>
    <n v="6"/>
    <n v="16.666666670000001"/>
    <n v="0"/>
    <n v="42.48"/>
    <n v="8.2785808000000002E-2"/>
    <n v="1"/>
    <n v="0"/>
    <n v="0"/>
    <n v="25"/>
    <n v="0"/>
    <n v="1"/>
    <n v="0.24"/>
  </r>
  <r>
    <s v="Thursday"/>
    <s v="DCX"/>
    <x v="0"/>
    <n v="45"/>
    <n v="0"/>
    <n v="0"/>
    <n v="46.67"/>
    <n v="0.14285714285714299"/>
    <n v="0"/>
    <n v="0"/>
    <n v="0"/>
    <n v="0"/>
    <n v="0"/>
    <n v="6"/>
    <n v="45"/>
  </r>
  <r>
    <s v="Monday"/>
    <s v="CHO"/>
    <x v="1"/>
    <n v="0"/>
    <n v="0"/>
    <n v="0"/>
    <n v="192.71"/>
    <n v="4.7445254999999999E-2"/>
    <n v="0"/>
    <n v="0"/>
    <n v="0"/>
    <n v="9"/>
    <n v="0"/>
    <n v="2"/>
    <n v="0"/>
  </r>
  <r>
    <s v="Tuesday"/>
    <s v="CHO"/>
    <x v="0"/>
    <n v="19"/>
    <n v="57.89473684"/>
    <n v="21.05263158"/>
    <n v="67.069999999999993"/>
    <n v="0.222222222"/>
    <n v="1"/>
    <n v="0"/>
    <n v="0"/>
    <n v="0"/>
    <n v="0"/>
    <n v="0"/>
    <n v="19"/>
  </r>
  <r>
    <s v="Wednesday"/>
    <s v="CHO"/>
    <x v="1"/>
    <n v="4"/>
    <n v="25"/>
    <n v="0"/>
    <n v="152.81"/>
    <n v="1.5662651E-2"/>
    <n v="0"/>
    <n v="0"/>
    <n v="0"/>
    <n v="27"/>
    <n v="0"/>
    <n v="2"/>
    <n v="0.14814814814814814"/>
  </r>
  <r>
    <s v="Monday"/>
    <s v="DCX"/>
    <x v="0"/>
    <n v="42"/>
    <n v="59.52380952"/>
    <n v="4.7619047620000003"/>
    <n v="87.02"/>
    <n v="4.8245613999999999E-2"/>
    <n v="1"/>
    <n v="0"/>
    <n v="0"/>
    <n v="7"/>
    <n v="0"/>
    <n v="4"/>
    <n v="6"/>
  </r>
  <r>
    <s v="Monday"/>
    <s v="CHO"/>
    <x v="0"/>
    <n v="18"/>
    <n v="0"/>
    <n v="0"/>
    <n v="47.03"/>
    <n v="0.111111111"/>
    <n v="1"/>
    <n v="0"/>
    <n v="0"/>
    <n v="1"/>
    <n v="0"/>
    <n v="1"/>
    <n v="18"/>
  </r>
  <r>
    <s v="Monday"/>
    <s v="DCX"/>
    <x v="0"/>
    <n v="50"/>
    <n v="26"/>
    <n v="2"/>
    <n v="34.5"/>
    <n v="7.7922078000000006E-2"/>
    <n v="1"/>
    <n v="1"/>
    <n v="1"/>
    <n v="2"/>
    <n v="0"/>
    <n v="6"/>
    <n v="25"/>
  </r>
  <r>
    <s v="Friday"/>
    <s v="RIC"/>
    <x v="0"/>
    <n v="51"/>
    <n v="9.8039215689999999"/>
    <n v="1.9607843140000001"/>
    <n v="72.22"/>
    <n v="8.8945359999999998E-3"/>
    <n v="0"/>
    <n v="0"/>
    <n v="0"/>
    <n v="25"/>
    <n v="1"/>
    <n v="3"/>
    <n v="2.04"/>
  </r>
  <r>
    <s v="Wednesday"/>
    <s v="CHO"/>
    <x v="0"/>
    <n v="46"/>
    <n v="4.3478260869999996"/>
    <n v="0"/>
    <n v="55.44"/>
    <n v="9.3023255999999999E-2"/>
    <n v="0"/>
    <n v="0"/>
    <n v="0"/>
    <n v="1"/>
    <n v="0"/>
    <n v="6"/>
    <n v="46"/>
  </r>
  <r>
    <s v="Saturday"/>
    <s v="BWI"/>
    <x v="0"/>
    <n v="45"/>
    <n v="8.8888888890000004"/>
    <n v="0"/>
    <n v="66.760000000000005"/>
    <n v="4.4444444444444398E-2"/>
    <n v="0"/>
    <n v="0"/>
    <n v="0"/>
    <n v="1"/>
    <n v="1"/>
    <n v="3"/>
    <n v="45"/>
  </r>
  <r>
    <s v="Tuesday"/>
    <s v="DCX"/>
    <x v="0"/>
    <n v="28"/>
    <n v="71.428571430000005"/>
    <n v="10.71428571"/>
    <n v="44.25"/>
    <n v="0.125"/>
    <n v="1"/>
    <n v="0"/>
    <n v="0"/>
    <n v="0"/>
    <n v="0"/>
    <n v="0"/>
    <n v="28"/>
  </r>
  <r>
    <s v="Sunday"/>
    <s v="DCX"/>
    <x v="1"/>
    <n v="0"/>
    <n v="0"/>
    <n v="0"/>
    <n v="34.409999999999997"/>
    <n v="4.9180328000000002E-2"/>
    <n v="1"/>
    <n v="0"/>
    <n v="0"/>
    <n v="2"/>
    <n v="1"/>
    <n v="1"/>
    <n v="0"/>
  </r>
  <r>
    <s v="Sunday"/>
    <s v="DCX"/>
    <x v="0"/>
    <n v="35"/>
    <n v="34.285714290000001"/>
    <n v="0"/>
    <n v="48.45"/>
    <n v="0.14184397200000001"/>
    <n v="0"/>
    <n v="0"/>
    <n v="0"/>
    <n v="4"/>
    <n v="1"/>
    <n v="6"/>
    <n v="8.75"/>
  </r>
  <r>
    <s v="Wednesday"/>
    <s v="DCX"/>
    <x v="0"/>
    <n v="40"/>
    <n v="65"/>
    <n v="12.5"/>
    <n v="94.22"/>
    <n v="2.1428571428571401E-2"/>
    <n v="1"/>
    <n v="0"/>
    <n v="0"/>
    <n v="4"/>
    <n v="0"/>
    <n v="4"/>
    <n v="10"/>
  </r>
  <r>
    <s v="Thursday"/>
    <s v="DCX"/>
    <x v="1"/>
    <n v="0"/>
    <n v="0"/>
    <n v="0"/>
    <n v="47.48"/>
    <n v="0.115044248"/>
    <n v="0"/>
    <n v="0"/>
    <n v="0"/>
    <n v="3"/>
    <n v="0"/>
    <n v="1"/>
    <n v="0"/>
  </r>
  <r>
    <s v="Tuesday"/>
    <s v="RIC"/>
    <x v="0"/>
    <n v="51"/>
    <n v="21.568627450000001"/>
    <n v="0"/>
    <n v="125.49"/>
    <n v="4.2857143E-2"/>
    <n v="1"/>
    <n v="0"/>
    <n v="0"/>
    <n v="4"/>
    <n v="0"/>
    <n v="2"/>
    <n v="12.75"/>
  </r>
  <r>
    <s v="Monday"/>
    <s v="RIC"/>
    <x v="0"/>
    <n v="38"/>
    <n v="21.05263158"/>
    <n v="18.421052629999998"/>
    <n v="65.349999999999994"/>
    <n v="8.1632652999999999E-2"/>
    <n v="1"/>
    <n v="0"/>
    <n v="0"/>
    <n v="1"/>
    <n v="0"/>
    <n v="6"/>
    <n v="38"/>
  </r>
  <r>
    <s v="Tuesday"/>
    <s v="DCX"/>
    <x v="0"/>
    <n v="33"/>
    <n v="9.0909090910000003"/>
    <n v="0"/>
    <n v="43.44"/>
    <n v="0.14285714299999999"/>
    <n v="0"/>
    <n v="0"/>
    <n v="0"/>
    <n v="0"/>
    <n v="0"/>
    <n v="6"/>
    <n v="33"/>
  </r>
  <r>
    <s v="Thursday"/>
    <s v="RIC"/>
    <x v="0"/>
    <n v="44"/>
    <n v="6.8181818180000002"/>
    <n v="2.2727272730000001"/>
    <n v="54.53"/>
    <n v="1.6528925999999999E-2"/>
    <n v="0"/>
    <n v="0"/>
    <n v="0"/>
    <n v="3"/>
    <n v="0"/>
    <n v="6"/>
    <n v="14.666666666666666"/>
  </r>
  <r>
    <s v="Tuesday"/>
    <s v="RIC"/>
    <x v="0"/>
    <n v="16"/>
    <n v="43.75"/>
    <n v="18.75"/>
    <n v="38.46"/>
    <n v="0.117647059"/>
    <n v="1"/>
    <n v="0"/>
    <n v="0"/>
    <n v="0"/>
    <n v="0"/>
    <n v="0"/>
    <n v="16"/>
  </r>
  <r>
    <s v="Thursday"/>
    <s v="DCX"/>
    <x v="0"/>
    <n v="45"/>
    <n v="0"/>
    <n v="0"/>
    <n v="52.68"/>
    <n v="2.83018867924528E-2"/>
    <n v="0"/>
    <n v="0"/>
    <n v="0"/>
    <n v="3"/>
    <n v="0"/>
    <n v="6"/>
    <n v="15"/>
  </r>
  <r>
    <s v="Thursday"/>
    <s v="RIC"/>
    <x v="0"/>
    <n v="16"/>
    <n v="0"/>
    <n v="0"/>
    <n v="57.37"/>
    <n v="5.0847457999999998E-2"/>
    <n v="0"/>
    <n v="0"/>
    <n v="0"/>
    <n v="1"/>
    <n v="0"/>
    <n v="1"/>
    <n v="16"/>
  </r>
  <r>
    <s v="Friday"/>
    <s v="RIC"/>
    <x v="0"/>
    <n v="48"/>
    <n v="12.5"/>
    <n v="0"/>
    <n v="15.92"/>
    <n v="0.12700228799999999"/>
    <n v="0"/>
    <n v="0"/>
    <n v="0"/>
    <n v="28"/>
    <n v="1"/>
    <n v="6"/>
    <n v="1.7142857142857142"/>
  </r>
  <r>
    <s v="Monday"/>
    <s v="DCX"/>
    <x v="1"/>
    <n v="6"/>
    <n v="33.333333330000002"/>
    <n v="0"/>
    <n v="39.93"/>
    <n v="0.25"/>
    <n v="1"/>
    <n v="0"/>
    <n v="0"/>
    <n v="0"/>
    <n v="0"/>
    <n v="1"/>
    <n v="6"/>
  </r>
  <r>
    <s v="Monday"/>
    <s v="CHO"/>
    <x v="1"/>
    <n v="0"/>
    <n v="0"/>
    <n v="0"/>
    <n v="28.81"/>
    <n v="5.2631578999999998E-2"/>
    <n v="0"/>
    <n v="0"/>
    <n v="0"/>
    <n v="1"/>
    <n v="0"/>
    <n v="1"/>
    <n v="0"/>
  </r>
  <r>
    <s v="Tuesday"/>
    <s v="RIC"/>
    <x v="1"/>
    <n v="0"/>
    <n v="0"/>
    <n v="0"/>
    <n v="170.17"/>
    <n v="0.28571428599999998"/>
    <n v="0"/>
    <n v="0"/>
    <n v="0"/>
    <n v="0"/>
    <n v="0"/>
    <n v="2"/>
    <n v="0"/>
  </r>
  <r>
    <s v="Saturday"/>
    <s v="DCX"/>
    <x v="1"/>
    <n v="0"/>
    <n v="0"/>
    <n v="0"/>
    <n v="53.54"/>
    <n v="7.1428570999999996E-2"/>
    <n v="0"/>
    <n v="0"/>
    <n v="0"/>
    <n v="1"/>
    <n v="1"/>
    <n v="1"/>
    <n v="0"/>
  </r>
  <r>
    <s v="Tuesday"/>
    <s v="CHO"/>
    <x v="1"/>
    <n v="0"/>
    <n v="0"/>
    <n v="0"/>
    <n v="58.23"/>
    <n v="5.6603773584905703E-2"/>
    <n v="0"/>
    <n v="0"/>
    <n v="0"/>
    <n v="1"/>
    <n v="0"/>
    <n v="1"/>
    <n v="0"/>
  </r>
  <r>
    <s v="Wednesday"/>
    <s v="CHO"/>
    <x v="0"/>
    <n v="41"/>
    <n v="43.902439020000003"/>
    <n v="7.3170731709999997"/>
    <n v="51.48"/>
    <n v="1.2367491E-2"/>
    <n v="0"/>
    <n v="0"/>
    <n v="0"/>
    <n v="18"/>
    <n v="0"/>
    <n v="6"/>
    <n v="2.2777777777777777"/>
  </r>
  <r>
    <s v="Thursday"/>
    <s v="DCX"/>
    <x v="0"/>
    <n v="26"/>
    <n v="80.769230769999993"/>
    <n v="23.07692308"/>
    <n v="49.41"/>
    <n v="8.2352941176470601E-2"/>
    <n v="1"/>
    <n v="0"/>
    <n v="0"/>
    <n v="2"/>
    <n v="0"/>
    <n v="0"/>
    <n v="13"/>
  </r>
  <r>
    <s v="Monday"/>
    <s v="DCX"/>
    <x v="0"/>
    <n v="37"/>
    <n v="27.027027029999999"/>
    <n v="5.4054054049999998"/>
    <n v="40.01"/>
    <n v="0.33333333300000001"/>
    <n v="1"/>
    <n v="0"/>
    <n v="0"/>
    <n v="0"/>
    <n v="0"/>
    <n v="6"/>
    <n v="37"/>
  </r>
  <r>
    <s v="Tuesday"/>
    <s v="RIC"/>
    <x v="0"/>
    <n v="38"/>
    <n v="21.05263158"/>
    <n v="0"/>
    <n v="45.46"/>
    <n v="0.13559321999999999"/>
    <n v="1"/>
    <n v="1"/>
    <n v="0"/>
    <n v="1"/>
    <n v="0"/>
    <n v="6"/>
    <n v="38"/>
  </r>
  <r>
    <s v="Monday"/>
    <s v="CHO"/>
    <x v="0"/>
    <n v="32"/>
    <n v="84.375"/>
    <n v="3.125"/>
    <n v="112.63"/>
    <n v="1.4107883999999999E-2"/>
    <n v="0"/>
    <n v="0"/>
    <n v="0"/>
    <n v="39"/>
    <n v="0"/>
    <n v="4"/>
    <n v="0.82051282051282048"/>
  </r>
  <r>
    <s v="Thursday"/>
    <s v="RIC"/>
    <x v="0"/>
    <n v="36"/>
    <n v="72.222222220000006"/>
    <n v="11.11111111"/>
    <n v="63.97"/>
    <n v="4.3478260869565202E-2"/>
    <n v="1"/>
    <n v="0"/>
    <n v="0"/>
    <n v="1"/>
    <n v="0"/>
    <n v="0"/>
    <n v="36"/>
  </r>
  <r>
    <s v="Tuesday"/>
    <s v="RIC"/>
    <x v="0"/>
    <n v="51"/>
    <n v="35.294117649999997"/>
    <n v="1.9607843140000001"/>
    <n v="66.45"/>
    <n v="7.6200418000000006E-2"/>
    <n v="0"/>
    <n v="0"/>
    <n v="0"/>
    <n v="31"/>
    <n v="0"/>
    <n v="3"/>
    <n v="1.6451612903225807"/>
  </r>
  <r>
    <s v="Friday"/>
    <s v="CHO"/>
    <x v="1"/>
    <n v="0"/>
    <n v="0"/>
    <n v="0"/>
    <n v="43.8"/>
    <n v="1.4778325E-2"/>
    <n v="0"/>
    <n v="0"/>
    <n v="0"/>
    <n v="6"/>
    <n v="1"/>
    <n v="1"/>
    <n v="0"/>
  </r>
  <r>
    <s v="Wednesday"/>
    <s v="RIC"/>
    <x v="0"/>
    <n v="16"/>
    <n v="0"/>
    <n v="0"/>
    <n v="58.53"/>
    <n v="0.33333333300000001"/>
    <n v="0"/>
    <n v="0"/>
    <n v="0"/>
    <n v="0"/>
    <n v="0"/>
    <n v="1"/>
    <n v="16"/>
  </r>
  <r>
    <s v="Friday"/>
    <s v="RIC"/>
    <x v="0"/>
    <n v="45"/>
    <n v="2.2222222220000001"/>
    <n v="2.2222222220000001"/>
    <n v="65.489999999999995"/>
    <n v="0.02"/>
    <n v="1"/>
    <n v="0"/>
    <n v="0"/>
    <n v="3"/>
    <n v="1"/>
    <n v="3"/>
    <n v="15"/>
  </r>
  <r>
    <s v="Monday"/>
    <s v="RIC"/>
    <x v="0"/>
    <n v="45"/>
    <n v="2.2222222220000001"/>
    <n v="0"/>
    <n v="51.59"/>
    <n v="0.25"/>
    <n v="0"/>
    <n v="0"/>
    <n v="0"/>
    <n v="0"/>
    <n v="0"/>
    <n v="6"/>
    <n v="45"/>
  </r>
  <r>
    <s v="Tuesday"/>
    <s v="DCX"/>
    <x v="0"/>
    <n v="26"/>
    <n v="76.92307692"/>
    <n v="11.53846154"/>
    <n v="52.67"/>
    <n v="0.12121212100000001"/>
    <n v="1"/>
    <n v="0"/>
    <n v="0"/>
    <n v="2"/>
    <n v="0"/>
    <n v="0"/>
    <n v="13"/>
  </r>
  <r>
    <s v="Tuesday"/>
    <s v="RIC"/>
    <x v="0"/>
    <n v="18"/>
    <n v="0"/>
    <n v="0"/>
    <n v="30.11"/>
    <n v="2.2388060000000001E-2"/>
    <n v="0"/>
    <n v="0"/>
    <n v="0"/>
    <n v="8"/>
    <n v="0"/>
    <n v="1"/>
    <n v="2.25"/>
  </r>
  <r>
    <s v="Thursday"/>
    <s v="CHO"/>
    <x v="0"/>
    <n v="48"/>
    <n v="12.5"/>
    <n v="2.0833333330000001"/>
    <n v="40.36"/>
    <n v="2.331002E-3"/>
    <n v="0"/>
    <n v="0"/>
    <n v="0"/>
    <n v="28"/>
    <n v="0"/>
    <n v="6"/>
    <n v="1.7142857142857142"/>
  </r>
  <r>
    <s v="Monday"/>
    <s v="RIC"/>
    <x v="1"/>
    <n v="0"/>
    <n v="0"/>
    <n v="0"/>
    <n v="95.5"/>
    <n v="0.28571428599999998"/>
    <n v="1"/>
    <n v="0"/>
    <n v="0"/>
    <n v="0"/>
    <n v="0"/>
    <n v="1"/>
    <n v="0"/>
  </r>
  <r>
    <s v="Wednesday"/>
    <s v="CHO"/>
    <x v="0"/>
    <n v="42"/>
    <n v="57.142857139999997"/>
    <n v="2.3809523810000002"/>
    <n v="105.68"/>
    <n v="6.3352826510721202E-2"/>
    <n v="0"/>
    <n v="0"/>
    <n v="0"/>
    <n v="33"/>
    <n v="0"/>
    <n v="4"/>
    <n v="1.2727272727272727"/>
  </r>
  <r>
    <s v="Thursday"/>
    <s v="CHO"/>
    <x v="0"/>
    <n v="45"/>
    <n v="15.55555556"/>
    <n v="4.4444444440000002"/>
    <n v="53.39"/>
    <n v="5.83333333333333E-2"/>
    <n v="1"/>
    <n v="0"/>
    <n v="0"/>
    <n v="3"/>
    <n v="0"/>
    <n v="6"/>
    <n v="15"/>
  </r>
  <r>
    <s v="Monday"/>
    <s v="RIC"/>
    <x v="0"/>
    <n v="43"/>
    <n v="6.9767441860000003"/>
    <n v="0"/>
    <n v="69.349999999999994"/>
    <n v="1.6574585999999999E-2"/>
    <n v="0"/>
    <n v="0"/>
    <n v="0"/>
    <n v="5"/>
    <n v="0"/>
    <n v="3"/>
    <n v="8.6"/>
  </r>
  <r>
    <s v="Friday"/>
    <s v="CHO"/>
    <x v="0"/>
    <n v="42"/>
    <n v="16.666666670000001"/>
    <n v="2.3809523810000002"/>
    <n v="98.82"/>
    <n v="2.6292730000000001E-3"/>
    <n v="0"/>
    <n v="0"/>
    <n v="0"/>
    <n v="37"/>
    <n v="1"/>
    <n v="3"/>
    <n v="1.1351351351351351"/>
  </r>
  <r>
    <s v="Monday"/>
    <s v="DCX"/>
    <x v="0"/>
    <n v="51"/>
    <n v="1.9607843140000001"/>
    <n v="0"/>
    <n v="35"/>
    <n v="6.4516129000000005E-2"/>
    <n v="1"/>
    <n v="0"/>
    <n v="0"/>
    <n v="1"/>
    <n v="0"/>
    <n v="6"/>
    <n v="51"/>
  </r>
  <r>
    <s v="Wednesday"/>
    <s v="DCX"/>
    <x v="1"/>
    <n v="0"/>
    <n v="0"/>
    <n v="0"/>
    <n v="66.25"/>
    <n v="0.16666666699999999"/>
    <n v="0"/>
    <n v="0"/>
    <n v="0"/>
    <n v="0"/>
    <n v="0"/>
    <n v="1"/>
    <n v="0"/>
  </r>
  <r>
    <s v="Tuesday"/>
    <s v="RIC"/>
    <x v="0"/>
    <n v="48"/>
    <n v="0"/>
    <n v="0"/>
    <n v="86.87"/>
    <n v="5.1948052000000002E-2"/>
    <n v="1"/>
    <n v="0"/>
    <n v="0"/>
    <n v="5"/>
    <n v="0"/>
    <n v="3"/>
    <n v="9.6"/>
  </r>
  <r>
    <s v="Monday"/>
    <s v="RIC"/>
    <x v="1"/>
    <n v="4"/>
    <n v="100"/>
    <n v="50"/>
    <n v="108.19"/>
    <n v="1.6161616E-2"/>
    <n v="1"/>
    <n v="0"/>
    <n v="0"/>
    <n v="16"/>
    <n v="0"/>
    <n v="4"/>
    <n v="0.25"/>
  </r>
  <r>
    <s v="Monday"/>
    <s v="RIC"/>
    <x v="0"/>
    <n v="43"/>
    <n v="97.674418599999996"/>
    <n v="11.627906980000001"/>
    <n v="80.58"/>
    <n v="0.131868132"/>
    <n v="0"/>
    <n v="0"/>
    <n v="0"/>
    <n v="5"/>
    <n v="0"/>
    <n v="4"/>
    <n v="8.6"/>
  </r>
  <r>
    <s v="Thursday"/>
    <s v="DCX"/>
    <x v="0"/>
    <n v="33"/>
    <n v="24.242424239999998"/>
    <n v="9.0909090910000003"/>
    <n v="76.36"/>
    <n v="2.8169014084507001E-2"/>
    <n v="1"/>
    <n v="0"/>
    <n v="0"/>
    <n v="2"/>
    <n v="0"/>
    <n v="3"/>
    <n v="16.5"/>
  </r>
  <r>
    <s v="Tuesday"/>
    <s v="RIC"/>
    <x v="0"/>
    <n v="26"/>
    <n v="11.53846154"/>
    <n v="0"/>
    <n v="45.91"/>
    <n v="0.10344827600000001"/>
    <n v="1"/>
    <n v="0"/>
    <n v="0"/>
    <n v="0"/>
    <n v="0"/>
    <n v="6"/>
    <n v="26"/>
  </r>
  <r>
    <s v="Wednesday"/>
    <s v="DCX"/>
    <x v="0"/>
    <n v="51"/>
    <n v="33.333333330000002"/>
    <n v="17.647058820000002"/>
    <n v="146.62"/>
    <n v="0.126984127"/>
    <n v="1"/>
    <n v="1"/>
    <n v="1"/>
    <n v="4"/>
    <n v="0"/>
    <n v="2"/>
    <n v="12.75"/>
  </r>
  <r>
    <s v="Thursday"/>
    <s v="RIC"/>
    <x v="0"/>
    <n v="41"/>
    <n v="17.073170730000001"/>
    <n v="0"/>
    <n v="72.89"/>
    <n v="1.1235955000000001E-2"/>
    <n v="0"/>
    <n v="0"/>
    <n v="0"/>
    <n v="8"/>
    <n v="0"/>
    <n v="3"/>
    <n v="5.125"/>
  </r>
  <r>
    <s v="Tuesday"/>
    <s v="RIC"/>
    <x v="0"/>
    <n v="51"/>
    <n v="27.450980390000002"/>
    <n v="13.725490199999999"/>
    <n v="81.94"/>
    <n v="4.1811846999999999E-2"/>
    <n v="1"/>
    <n v="0"/>
    <n v="0"/>
    <n v="9"/>
    <n v="0"/>
    <n v="3"/>
    <n v="5.666666666666667"/>
  </r>
  <r>
    <s v="Wednesday"/>
    <s v="RIC"/>
    <x v="0"/>
    <n v="46"/>
    <n v="4.3478260869999996"/>
    <n v="4.3478260869999996"/>
    <n v="27.6"/>
    <n v="0.25"/>
    <n v="0"/>
    <n v="0"/>
    <n v="0"/>
    <n v="0"/>
    <n v="0"/>
    <n v="6"/>
    <n v="46"/>
  </r>
  <r>
    <s v="Thursday"/>
    <s v="CHO"/>
    <x v="1"/>
    <n v="0"/>
    <n v="0"/>
    <n v="0"/>
    <n v="77.14"/>
    <n v="2.5773200000000001E-3"/>
    <n v="1"/>
    <n v="0"/>
    <n v="0"/>
    <n v="25"/>
    <n v="0"/>
    <n v="1"/>
    <n v="0"/>
  </r>
  <r>
    <s v="Tuesday"/>
    <s v="BWI"/>
    <x v="0"/>
    <n v="35"/>
    <n v="0"/>
    <n v="0"/>
    <n v="77.02"/>
    <n v="9.0909090999999997E-2"/>
    <n v="1"/>
    <n v="0"/>
    <n v="0"/>
    <n v="0"/>
    <n v="0"/>
    <n v="3"/>
    <n v="35"/>
  </r>
  <r>
    <s v="Thursday"/>
    <s v="RIC"/>
    <x v="0"/>
    <n v="44"/>
    <n v="6.8181818180000002"/>
    <n v="0"/>
    <n v="60.31"/>
    <n v="0.125"/>
    <n v="0"/>
    <n v="0"/>
    <n v="0"/>
    <n v="0"/>
    <n v="0"/>
    <n v="6"/>
    <n v="44"/>
  </r>
  <r>
    <s v="Tuesday"/>
    <s v="CHO"/>
    <x v="0"/>
    <n v="45"/>
    <n v="6.6666666670000003"/>
    <n v="4.4444444440000002"/>
    <n v="74.89"/>
    <n v="2.8571428999999999E-2"/>
    <n v="0"/>
    <n v="0"/>
    <n v="0"/>
    <n v="3"/>
    <n v="0"/>
    <n v="3"/>
    <n v="15"/>
  </r>
  <r>
    <s v="Tuesday"/>
    <s v="RIC"/>
    <x v="0"/>
    <n v="47"/>
    <n v="10.638297870000001"/>
    <n v="2.1276595739999999"/>
    <n v="67.19"/>
    <n v="1.980198E-2"/>
    <n v="0"/>
    <n v="0"/>
    <n v="0"/>
    <n v="6"/>
    <n v="0"/>
    <n v="3"/>
    <n v="7.833333333333333"/>
  </r>
  <r>
    <s v="Tuesday"/>
    <s v="RIC"/>
    <x v="1"/>
    <n v="3"/>
    <n v="33.333333330000002"/>
    <n v="0"/>
    <n v="100.84"/>
    <n v="3.5273368606701899E-3"/>
    <n v="0"/>
    <n v="0"/>
    <n v="0"/>
    <n v="18"/>
    <n v="0"/>
    <n v="3"/>
    <n v="0.16666666666666666"/>
  </r>
  <r>
    <s v="Thursday"/>
    <s v="RIC"/>
    <x v="1"/>
    <n v="0"/>
    <n v="0"/>
    <n v="0"/>
    <n v="74.17"/>
    <n v="9.5238095238095205E-2"/>
    <n v="0"/>
    <n v="0"/>
    <n v="0"/>
    <n v="3"/>
    <n v="0"/>
    <n v="1"/>
    <n v="0"/>
  </r>
  <r>
    <s v="Thursday"/>
    <s v="CHO"/>
    <x v="0"/>
    <n v="18"/>
    <n v="0"/>
    <n v="0"/>
    <n v="25.63"/>
    <n v="0.12857142899999999"/>
    <n v="0"/>
    <n v="0"/>
    <n v="0"/>
    <n v="2"/>
    <n v="0"/>
    <n v="6"/>
    <n v="9"/>
  </r>
  <r>
    <s v="Tuesday"/>
    <s v="BWI"/>
    <x v="0"/>
    <n v="36"/>
    <n v="77.777777779999994"/>
    <n v="25"/>
    <n v="37.25"/>
    <n v="0.16176470600000001"/>
    <n v="1"/>
    <n v="1"/>
    <n v="0"/>
    <n v="2"/>
    <n v="0"/>
    <n v="0"/>
    <n v="18"/>
  </r>
  <r>
    <s v="Tuesday"/>
    <s v="RIC"/>
    <x v="0"/>
    <n v="23"/>
    <n v="60.869565219999998"/>
    <n v="17.391304349999999"/>
    <n v="76.180000000000007"/>
    <n v="9.5238094999999995E-2"/>
    <n v="1"/>
    <n v="0"/>
    <n v="0"/>
    <n v="0"/>
    <n v="0"/>
    <n v="0"/>
    <n v="23"/>
  </r>
  <r>
    <s v="Tuesday"/>
    <s v="DCX"/>
    <x v="0"/>
    <n v="41"/>
    <n v="43.902439020000003"/>
    <n v="17.073170730000001"/>
    <n v="38.46"/>
    <n v="6.0606061000000003E-2"/>
    <n v="1"/>
    <n v="0"/>
    <n v="0"/>
    <n v="1"/>
    <n v="0"/>
    <n v="6"/>
    <n v="41"/>
  </r>
  <r>
    <s v="Tuesday"/>
    <s v="DCX"/>
    <x v="0"/>
    <n v="37"/>
    <n v="43.243243239999998"/>
    <n v="21.621621619999999"/>
    <n v="65.650000000000006"/>
    <n v="3.0303030000000002E-2"/>
    <n v="1"/>
    <n v="0"/>
    <n v="0"/>
    <n v="2"/>
    <n v="0"/>
    <n v="0"/>
    <n v="18.5"/>
  </r>
  <r>
    <s v="Monday"/>
    <s v="RIC"/>
    <x v="0"/>
    <n v="35"/>
    <n v="48.571428570000002"/>
    <n v="17.14285714"/>
    <n v="59.4"/>
    <n v="5.2631578947368397E-2"/>
    <n v="1"/>
    <n v="0"/>
    <n v="0"/>
    <n v="1"/>
    <n v="0"/>
    <n v="0"/>
    <n v="35"/>
  </r>
  <r>
    <s v="Monday"/>
    <s v="RIC"/>
    <x v="0"/>
    <n v="29"/>
    <n v="31.03448276"/>
    <n v="17.241379309999999"/>
    <n v="43.02"/>
    <n v="0.25"/>
    <n v="1"/>
    <n v="1"/>
    <n v="0"/>
    <n v="0"/>
    <n v="0"/>
    <n v="6"/>
    <n v="29"/>
  </r>
  <r>
    <s v="Friday"/>
    <s v="RIC"/>
    <x v="1"/>
    <n v="0"/>
    <n v="0"/>
    <n v="0"/>
    <n v="13.2"/>
    <n v="9.661836E-3"/>
    <n v="0"/>
    <n v="0"/>
    <n v="0"/>
    <n v="6"/>
    <n v="1"/>
    <n v="1"/>
    <n v="0"/>
  </r>
  <r>
    <s v="Friday"/>
    <s v="CHO"/>
    <x v="0"/>
    <n v="51"/>
    <n v="1.9607843140000001"/>
    <n v="1.9607843140000001"/>
    <n v="90.73"/>
    <n v="1.6187050000000001E-2"/>
    <n v="0"/>
    <n v="0"/>
    <n v="0"/>
    <n v="18"/>
    <n v="1"/>
    <n v="3"/>
    <n v="2.8333333333333335"/>
  </r>
  <r>
    <s v="Tuesday"/>
    <s v="CHO"/>
    <x v="0"/>
    <n v="56"/>
    <n v="8.9285714289999998"/>
    <n v="1.7857142859999999"/>
    <n v="116.91"/>
    <n v="5.2631578999999998E-2"/>
    <n v="1"/>
    <n v="1"/>
    <n v="0"/>
    <n v="4"/>
    <n v="0"/>
    <n v="2"/>
    <n v="14"/>
  </r>
  <r>
    <s v="Monday"/>
    <s v="CHO"/>
    <x v="0"/>
    <n v="25"/>
    <n v="88"/>
    <n v="32"/>
    <n v="49.71"/>
    <n v="2.8169013999999999E-2"/>
    <n v="1"/>
    <n v="0"/>
    <n v="0"/>
    <n v="2"/>
    <n v="0"/>
    <n v="0"/>
    <n v="12.5"/>
  </r>
  <r>
    <s v="Tuesday"/>
    <s v="DCX"/>
    <x v="0"/>
    <n v="20"/>
    <n v="15"/>
    <n v="0"/>
    <n v="96.67"/>
    <n v="8.8235294000000006E-2"/>
    <n v="1"/>
    <n v="0"/>
    <n v="0"/>
    <n v="1"/>
    <n v="0"/>
    <n v="3"/>
    <n v="20"/>
  </r>
  <r>
    <s v="Wednesday"/>
    <s v="RIC"/>
    <x v="0"/>
    <n v="41"/>
    <n v="14.634146339999999"/>
    <n v="2.4390243900000002"/>
    <n v="50.75"/>
    <n v="3.0303030000000002E-2"/>
    <n v="1"/>
    <n v="0"/>
    <n v="0"/>
    <n v="3"/>
    <n v="0"/>
    <n v="6"/>
    <n v="13.666666666666666"/>
  </r>
  <r>
    <s v="Monday"/>
    <s v="RIC"/>
    <x v="0"/>
    <n v="23"/>
    <n v="56.52173913"/>
    <n v="26.086956520000001"/>
    <n v="33.729999999999997"/>
    <n v="0.11764705882352899"/>
    <n v="1"/>
    <n v="0"/>
    <n v="0"/>
    <n v="1"/>
    <n v="0"/>
    <n v="0"/>
    <n v="23"/>
  </r>
  <r>
    <s v="Tuesday"/>
    <s v="DCX"/>
    <x v="0"/>
    <n v="33"/>
    <n v="57.575757580000001"/>
    <n v="9.0909090910000003"/>
    <n v="87.3"/>
    <n v="8.4507042000000004E-2"/>
    <n v="1"/>
    <n v="1"/>
    <n v="0"/>
    <n v="2"/>
    <n v="0"/>
    <n v="4"/>
    <n v="16.5"/>
  </r>
  <r>
    <s v="Wednesday"/>
    <s v="CHO"/>
    <x v="0"/>
    <n v="34"/>
    <n v="2.9411764709999999"/>
    <n v="0"/>
    <n v="68.64"/>
    <n v="4.08163265306122E-2"/>
    <n v="1"/>
    <n v="0"/>
    <n v="0"/>
    <n v="1"/>
    <n v="0"/>
    <n v="3"/>
    <n v="34"/>
  </r>
  <r>
    <s v="Thursday"/>
    <s v="CHO"/>
    <x v="0"/>
    <n v="44"/>
    <n v="4.5454545450000001"/>
    <n v="4.5454545450000001"/>
    <n v="57.15"/>
    <n v="3.5671819999999999E-3"/>
    <n v="0"/>
    <n v="0"/>
    <n v="0"/>
    <n v="27"/>
    <n v="0"/>
    <n v="6"/>
    <n v="1.6296296296296295"/>
  </r>
  <r>
    <s v="Tuesday"/>
    <s v="BWI"/>
    <x v="0"/>
    <n v="32"/>
    <n v="90.625"/>
    <n v="9.375"/>
    <n v="53.93"/>
    <n v="8.5714285714285701E-2"/>
    <n v="1"/>
    <n v="0"/>
    <n v="1"/>
    <n v="1"/>
    <n v="0"/>
    <n v="0"/>
    <n v="32"/>
  </r>
  <r>
    <s v="Tuesday"/>
    <s v="BWI"/>
    <x v="0"/>
    <n v="37"/>
    <n v="10.81081081"/>
    <n v="5.4054054049999998"/>
    <n v="68.09"/>
    <n v="7.6923077000000006E-2"/>
    <n v="1"/>
    <n v="0"/>
    <n v="1"/>
    <n v="1"/>
    <n v="0"/>
    <n v="3"/>
    <n v="37"/>
  </r>
  <r>
    <s v="Friday"/>
    <s v="RIC"/>
    <x v="0"/>
    <n v="32"/>
    <n v="90.625"/>
    <n v="0"/>
    <n v="63.16"/>
    <n v="1.0869564999999999E-2"/>
    <n v="0"/>
    <n v="0"/>
    <n v="0"/>
    <n v="21"/>
    <n v="1"/>
    <n v="0"/>
    <n v="1.5238095238095237"/>
  </r>
  <r>
    <s v="Wednesday"/>
    <s v="CHO"/>
    <x v="0"/>
    <n v="43"/>
    <n v="44.186046509999997"/>
    <n v="11.627906980000001"/>
    <n v="30.44"/>
    <n v="0.25"/>
    <n v="1"/>
    <n v="0"/>
    <n v="0"/>
    <n v="0"/>
    <n v="0"/>
    <n v="6"/>
    <n v="43"/>
  </r>
  <r>
    <s v="Monday"/>
    <s v="CHO"/>
    <x v="0"/>
    <n v="48"/>
    <n v="4.1666666670000003"/>
    <n v="0"/>
    <n v="90.31"/>
    <n v="1.3906448E-2"/>
    <n v="0"/>
    <n v="0"/>
    <n v="0"/>
    <n v="25"/>
    <n v="0"/>
    <n v="3"/>
    <n v="1.92"/>
  </r>
  <r>
    <s v="Monday"/>
    <s v="CHO"/>
    <x v="1"/>
    <n v="52"/>
    <n v="76.92307692"/>
    <n v="23.07692308"/>
    <n v="38.72"/>
    <n v="6.7542213883677302E-2"/>
    <n v="1"/>
    <n v="0"/>
    <n v="0"/>
    <n v="17"/>
    <n v="0"/>
    <n v="0"/>
    <n v="3.0588235294117645"/>
  </r>
  <r>
    <s v="Thursday"/>
    <s v="BWI"/>
    <x v="1"/>
    <n v="1"/>
    <n v="100"/>
    <n v="100"/>
    <n v="44.36"/>
    <n v="8.3333332999999996E-2"/>
    <n v="1"/>
    <n v="0"/>
    <n v="0"/>
    <n v="0"/>
    <n v="0"/>
    <n v="0"/>
    <n v="1"/>
  </r>
  <r>
    <s v="Tuesday"/>
    <s v="BWI"/>
    <x v="0"/>
    <n v="40"/>
    <n v="65"/>
    <n v="12.5"/>
    <n v="63.39"/>
    <n v="8.4905659999999994E-2"/>
    <n v="1"/>
    <n v="1"/>
    <n v="1"/>
    <n v="3"/>
    <n v="0"/>
    <n v="0"/>
    <n v="13.333333333333334"/>
  </r>
  <r>
    <s v="Monday"/>
    <s v="CHO"/>
    <x v="0"/>
    <n v="44"/>
    <n v="0"/>
    <n v="0"/>
    <n v="117.97"/>
    <n v="0.119402985"/>
    <n v="1"/>
    <n v="0"/>
    <n v="0"/>
    <n v="2"/>
    <n v="0"/>
    <n v="2"/>
    <n v="22"/>
  </r>
  <r>
    <s v="Monday"/>
    <s v="RIC"/>
    <x v="0"/>
    <n v="42"/>
    <n v="50"/>
    <n v="11.9047619"/>
    <n v="126.11"/>
    <n v="1.8970189701897001E-2"/>
    <n v="0"/>
    <n v="0"/>
    <n v="0"/>
    <n v="12"/>
    <n v="0"/>
    <n v="4"/>
    <n v="3.5"/>
  </r>
  <r>
    <s v="Friday"/>
    <s v="RIC"/>
    <x v="0"/>
    <n v="38"/>
    <n v="36.842105259999997"/>
    <n v="2.6315789469999999"/>
    <n v="12.67"/>
    <n v="0.28571428599999998"/>
    <n v="0"/>
    <n v="0"/>
    <n v="0"/>
    <n v="0"/>
    <n v="1"/>
    <n v="6"/>
    <n v="38"/>
  </r>
  <r>
    <s v="Tuesday"/>
    <s v="DCX"/>
    <x v="1"/>
    <n v="19"/>
    <n v="63.157894740000003"/>
    <n v="42.10526316"/>
    <n v="31.07"/>
    <n v="4.4444444E-2"/>
    <n v="1"/>
    <n v="0"/>
    <n v="0"/>
    <n v="1"/>
    <n v="0"/>
    <n v="0"/>
    <n v="19"/>
  </r>
  <r>
    <s v="Wednesday"/>
    <s v="RIC"/>
    <x v="0"/>
    <n v="33"/>
    <n v="72.727272729999996"/>
    <n v="33.333333330000002"/>
    <n v="50.94"/>
    <n v="0.18518518518518501"/>
    <n v="0"/>
    <n v="0"/>
    <n v="0"/>
    <n v="5"/>
    <n v="0"/>
    <n v="0"/>
    <n v="6.6"/>
  </r>
  <r>
    <s v="Monday"/>
    <s v="CHO"/>
    <x v="1"/>
    <n v="6"/>
    <n v="33.333333330000002"/>
    <n v="0"/>
    <n v="42.47"/>
    <n v="8.3333332999999996E-2"/>
    <n v="0"/>
    <n v="0"/>
    <n v="0"/>
    <n v="3"/>
    <n v="0"/>
    <n v="1"/>
    <n v="2"/>
  </r>
  <r>
    <s v="Sunday"/>
    <s v="DCX"/>
    <x v="1"/>
    <n v="0"/>
    <n v="0"/>
    <n v="0"/>
    <n v="67.44"/>
    <n v="9.5238094999999995E-2"/>
    <n v="1"/>
    <n v="0"/>
    <n v="0"/>
    <n v="0"/>
    <n v="1"/>
    <n v="1"/>
    <n v="0"/>
  </r>
  <r>
    <s v="Friday"/>
    <s v="RIC"/>
    <x v="0"/>
    <n v="39"/>
    <n v="30.76923077"/>
    <n v="0"/>
    <n v="92.51"/>
    <n v="8.3333332999999996E-2"/>
    <n v="1"/>
    <n v="0"/>
    <n v="0"/>
    <n v="1"/>
    <n v="1"/>
    <n v="3"/>
    <n v="39"/>
  </r>
  <r>
    <s v="Tuesday"/>
    <s v="RIC"/>
    <x v="0"/>
    <n v="20"/>
    <n v="5"/>
    <n v="5"/>
    <n v="118.84"/>
    <n v="5.3571428999999997E-2"/>
    <n v="1"/>
    <n v="0"/>
    <n v="0"/>
    <n v="3"/>
    <n v="0"/>
    <n v="2"/>
    <n v="6.666666666666667"/>
  </r>
  <r>
    <s v="Monday"/>
    <s v="CHO"/>
    <x v="0"/>
    <n v="42"/>
    <n v="38.095238100000003"/>
    <n v="11.9047619"/>
    <n v="79.98"/>
    <n v="1.5968063872255502E-2"/>
    <n v="0"/>
    <n v="0"/>
    <n v="0"/>
    <n v="32"/>
    <n v="0"/>
    <n v="3"/>
    <n v="1.3125"/>
  </r>
  <r>
    <s v="Thursday"/>
    <s v="RIC"/>
    <x v="0"/>
    <n v="47"/>
    <n v="23.404255320000001"/>
    <n v="6.3829787229999999"/>
    <n v="44.64"/>
    <n v="7.7922077922077906E-2"/>
    <n v="0"/>
    <n v="0"/>
    <n v="0"/>
    <n v="2"/>
    <n v="0"/>
    <n v="6"/>
    <n v="23.5"/>
  </r>
  <r>
    <s v="Wednesday"/>
    <s v="DCX"/>
    <x v="0"/>
    <n v="44"/>
    <n v="38.636363639999999"/>
    <n v="9.0909090910000003"/>
    <n v="100.2"/>
    <n v="2.6666667000000002E-2"/>
    <n v="1"/>
    <n v="0"/>
    <n v="0"/>
    <n v="2"/>
    <n v="0"/>
    <n v="3"/>
    <n v="22"/>
  </r>
  <r>
    <s v="Wednesday"/>
    <s v="CHO"/>
    <x v="0"/>
    <n v="48"/>
    <n v="0"/>
    <n v="0"/>
    <n v="60.27"/>
    <n v="0.1"/>
    <n v="0"/>
    <n v="0"/>
    <n v="0"/>
    <n v="28"/>
    <n v="0"/>
    <n v="6"/>
    <n v="1.7142857142857142"/>
  </r>
  <r>
    <s v="Monday"/>
    <s v="CHO"/>
    <x v="0"/>
    <n v="46"/>
    <n v="52.173913040000002"/>
    <n v="8.6956521739999992"/>
    <n v="101.93"/>
    <n v="9.6348883999999996E-2"/>
    <n v="1"/>
    <n v="0"/>
    <n v="0"/>
    <n v="32"/>
    <n v="0"/>
    <n v="4"/>
    <n v="1.4375"/>
  </r>
  <r>
    <s v="Monday"/>
    <s v="CHO"/>
    <x v="0"/>
    <n v="60"/>
    <n v="13.33333333"/>
    <n v="1.6666666670000001"/>
    <n v="116.47"/>
    <n v="0.128670121"/>
    <n v="1"/>
    <n v="0"/>
    <n v="0"/>
    <n v="38"/>
    <n v="0"/>
    <n v="3"/>
    <n v="1.5789473684210527"/>
  </r>
  <r>
    <s v="Friday"/>
    <s v="CHO"/>
    <x v="0"/>
    <n v="25"/>
    <n v="0"/>
    <n v="0"/>
    <n v="32.659999999999997"/>
    <n v="0.1"/>
    <n v="1"/>
    <n v="0"/>
    <n v="0"/>
    <n v="0"/>
    <n v="1"/>
    <n v="6"/>
    <n v="25"/>
  </r>
  <r>
    <s v="Friday"/>
    <s v="RIC"/>
    <x v="0"/>
    <n v="46"/>
    <n v="4.3478260869999996"/>
    <n v="0"/>
    <n v="65.150000000000006"/>
    <n v="7.1428570999999996E-2"/>
    <n v="0"/>
    <n v="0"/>
    <n v="0"/>
    <n v="1"/>
    <n v="1"/>
    <n v="6"/>
    <n v="46"/>
  </r>
  <r>
    <s v="Friday"/>
    <s v="CHO"/>
    <x v="1"/>
    <n v="10"/>
    <n v="100"/>
    <n v="0"/>
    <n v="28.45"/>
    <n v="2.0895522E-2"/>
    <n v="1"/>
    <n v="0"/>
    <n v="0"/>
    <n v="22"/>
    <n v="1"/>
    <n v="0"/>
    <n v="0.45454545454545453"/>
  </r>
  <r>
    <s v="Monday"/>
    <s v="CHO"/>
    <x v="0"/>
    <n v="45"/>
    <n v="6.6666666670000003"/>
    <n v="0"/>
    <n v="72.55"/>
    <n v="4.1666666999999998E-2"/>
    <n v="0"/>
    <n v="0"/>
    <n v="0"/>
    <n v="2"/>
    <n v="0"/>
    <n v="3"/>
    <n v="22.5"/>
  </r>
  <r>
    <s v="Thursday"/>
    <s v="RIC"/>
    <x v="0"/>
    <n v="26"/>
    <n v="30.76923077"/>
    <n v="15.38461538"/>
    <n v="113.95"/>
    <n v="0.15384615400000001"/>
    <n v="1"/>
    <n v="1"/>
    <n v="0"/>
    <n v="0"/>
    <n v="0"/>
    <n v="2"/>
    <n v="26"/>
  </r>
  <r>
    <s v="Tuesday"/>
    <s v="DCX"/>
    <x v="0"/>
    <n v="38"/>
    <n v="7.8947368420000004"/>
    <n v="7.8947368420000004"/>
    <n v="55.62"/>
    <n v="0.125"/>
    <n v="1"/>
    <n v="0"/>
    <n v="0"/>
    <n v="1"/>
    <n v="0"/>
    <n v="6"/>
    <n v="38"/>
  </r>
  <r>
    <s v="Friday"/>
    <s v="DCX"/>
    <x v="1"/>
    <n v="6"/>
    <n v="50"/>
    <n v="16.666666670000001"/>
    <n v="50.53"/>
    <n v="3.125E-2"/>
    <n v="1"/>
    <n v="0"/>
    <n v="0"/>
    <n v="2"/>
    <n v="1"/>
    <n v="0"/>
    <n v="3"/>
  </r>
  <r>
    <s v="Saturday"/>
    <s v="DCX"/>
    <x v="1"/>
    <n v="27"/>
    <n v="62.962962959999999"/>
    <n v="0"/>
    <n v="53.98"/>
    <n v="1.7699115000000001E-2"/>
    <n v="0"/>
    <n v="0"/>
    <n v="0"/>
    <n v="3"/>
    <n v="1"/>
    <n v="0"/>
    <n v="9"/>
  </r>
  <r>
    <s v="Wednesday"/>
    <s v="RIC"/>
    <x v="0"/>
    <n v="43"/>
    <n v="27.906976740000001"/>
    <n v="11.627906980000001"/>
    <n v="32.78"/>
    <n v="3.6734693999999998E-2"/>
    <n v="0"/>
    <n v="0"/>
    <n v="0"/>
    <n v="8"/>
    <n v="0"/>
    <n v="6"/>
    <n v="5.375"/>
  </r>
  <r>
    <s v="Wednesday"/>
    <s v="RIC"/>
    <x v="1"/>
    <n v="44"/>
    <n v="18.18181818"/>
    <n v="0"/>
    <n v="59.68"/>
    <n v="7.1428570999999996E-2"/>
    <n v="0"/>
    <n v="0"/>
    <n v="0"/>
    <n v="1"/>
    <n v="0"/>
    <n v="6"/>
    <n v="44"/>
  </r>
  <r>
    <s v="Friday"/>
    <s v="RIC"/>
    <x v="1"/>
    <n v="19"/>
    <n v="31.578947370000002"/>
    <n v="31.578947370000002"/>
    <n v="152.24"/>
    <n v="0.121506682867558"/>
    <n v="1"/>
    <n v="0"/>
    <n v="1"/>
    <n v="27"/>
    <n v="1"/>
    <n v="2"/>
    <n v="0.70370370370370372"/>
  </r>
  <r>
    <s v="Monday"/>
    <s v="BWI"/>
    <x v="0"/>
    <n v="28"/>
    <n v="39.285714290000001"/>
    <n v="10.71428571"/>
    <n v="69.78"/>
    <n v="9.5238095238095205E-2"/>
    <n v="1"/>
    <n v="0"/>
    <n v="0"/>
    <n v="0"/>
    <n v="0"/>
    <n v="3"/>
    <n v="28"/>
  </r>
  <r>
    <s v="Friday"/>
    <s v="BWI"/>
    <x v="0"/>
    <n v="29"/>
    <n v="24.137931030000001"/>
    <n v="6.896551724"/>
    <n v="128.36000000000001"/>
    <n v="7.4074074000000004E-2"/>
    <n v="1"/>
    <n v="0"/>
    <n v="0"/>
    <n v="0"/>
    <n v="1"/>
    <n v="2"/>
    <n v="29"/>
  </r>
  <r>
    <s v="Thursday"/>
    <s v="CHO"/>
    <x v="0"/>
    <n v="45"/>
    <n v="33.333333330000002"/>
    <n v="6.6666666670000003"/>
    <n v="136.63999999999999"/>
    <n v="2.0966272000000001E-2"/>
    <n v="0"/>
    <n v="0"/>
    <n v="0"/>
    <n v="36"/>
    <n v="0"/>
    <n v="2"/>
    <n v="1.25"/>
  </r>
  <r>
    <s v="Wednesday"/>
    <s v="DCX"/>
    <x v="0"/>
    <n v="44"/>
    <n v="34.090909089999997"/>
    <n v="11.363636359999999"/>
    <n v="68.900000000000006"/>
    <n v="6.4748201000000005E-2"/>
    <n v="0"/>
    <n v="0"/>
    <n v="0"/>
    <n v="4"/>
    <n v="0"/>
    <n v="3"/>
    <n v="11"/>
  </r>
  <r>
    <s v="Wednesday"/>
    <s v="DCX"/>
    <x v="0"/>
    <n v="42"/>
    <n v="35.714285709999999"/>
    <n v="2.3809523810000002"/>
    <n v="92.7"/>
    <n v="0.162162162162162"/>
    <n v="1"/>
    <n v="0"/>
    <n v="0"/>
    <n v="1"/>
    <n v="0"/>
    <n v="3"/>
    <n v="42"/>
  </r>
  <r>
    <s v="Monday"/>
    <s v="CHO"/>
    <x v="0"/>
    <n v="57"/>
    <n v="71.92982456"/>
    <n v="0"/>
    <n v="72.47"/>
    <n v="5.6167400999999999E-2"/>
    <n v="1"/>
    <n v="0"/>
    <n v="0"/>
    <n v="29"/>
    <n v="0"/>
    <n v="4"/>
    <n v="1.9655172413793103"/>
  </r>
  <r>
    <s v="Monday"/>
    <s v="RIC"/>
    <x v="0"/>
    <n v="43"/>
    <n v="27.906976740000001"/>
    <n v="9.3023255809999998"/>
    <n v="50.25"/>
    <n v="5.8823529411764698E-2"/>
    <n v="0"/>
    <n v="0"/>
    <n v="0"/>
    <n v="3"/>
    <n v="0"/>
    <n v="6"/>
    <n v="14.333333333333334"/>
  </r>
  <r>
    <s v="Tuesday"/>
    <s v="CHO"/>
    <x v="1"/>
    <n v="0"/>
    <n v="0"/>
    <n v="0"/>
    <n v="47.75"/>
    <n v="1.4354067E-2"/>
    <n v="0"/>
    <n v="0"/>
    <n v="0"/>
    <n v="13"/>
    <n v="0"/>
    <n v="1"/>
    <n v="0"/>
  </r>
  <r>
    <s v="Tuesday"/>
    <s v="CHO"/>
    <x v="0"/>
    <n v="52"/>
    <n v="15.38461538"/>
    <n v="5.769230769"/>
    <n v="61.5"/>
    <n v="1.86915887850467E-2"/>
    <n v="0"/>
    <n v="0"/>
    <n v="0"/>
    <n v="7"/>
    <n v="0"/>
    <n v="6"/>
    <n v="7.4285714285714288"/>
  </r>
  <r>
    <s v="Wednesday"/>
    <s v="CHO"/>
    <x v="0"/>
    <n v="47"/>
    <n v="2.1276595739999999"/>
    <n v="0"/>
    <n v="62.82"/>
    <n v="7.1345029000000004E-2"/>
    <n v="1"/>
    <n v="0"/>
    <n v="0"/>
    <n v="28"/>
    <n v="0"/>
    <n v="3"/>
    <n v="1.6785714285714286"/>
  </r>
  <r>
    <s v="Wednesday"/>
    <s v="CHO"/>
    <x v="0"/>
    <n v="26"/>
    <n v="69.230769230000007"/>
    <n v="7.692307692"/>
    <n v="75.88"/>
    <n v="0.28571428599999998"/>
    <n v="1"/>
    <n v="1"/>
    <n v="0"/>
    <n v="0"/>
    <n v="0"/>
    <n v="0"/>
    <n v="26"/>
  </r>
  <r>
    <s v="Monday"/>
    <s v="CHO"/>
    <x v="0"/>
    <n v="18"/>
    <n v="0"/>
    <n v="0"/>
    <n v="81.78"/>
    <n v="4.3478260999999997E-2"/>
    <n v="1"/>
    <n v="0"/>
    <n v="0"/>
    <n v="3"/>
    <n v="0"/>
    <n v="1"/>
    <n v="6"/>
  </r>
  <r>
    <s v="Wednesday"/>
    <s v="CHO"/>
    <x v="0"/>
    <n v="43"/>
    <n v="41.860465120000001"/>
    <n v="2.3255813949999999"/>
    <n v="47.32"/>
    <n v="0.1"/>
    <n v="1"/>
    <n v="0"/>
    <n v="0"/>
    <n v="0"/>
    <n v="0"/>
    <n v="6"/>
    <n v="43"/>
  </r>
  <r>
    <s v="Saturday"/>
    <s v="BWI"/>
    <x v="0"/>
    <n v="45"/>
    <n v="4.4444444440000002"/>
    <n v="0"/>
    <n v="95.16"/>
    <n v="0.10714285699999999"/>
    <n v="1"/>
    <n v="0"/>
    <n v="0"/>
    <n v="0"/>
    <n v="1"/>
    <n v="3"/>
    <n v="45"/>
  </r>
  <r>
    <s v="Monday"/>
    <s v="CHO"/>
    <x v="0"/>
    <n v="25"/>
    <n v="16"/>
    <n v="0"/>
    <n v="154.02000000000001"/>
    <n v="0.25"/>
    <n v="1"/>
    <n v="1"/>
    <n v="0"/>
    <n v="0"/>
    <n v="0"/>
    <n v="2"/>
    <n v="25"/>
  </r>
  <r>
    <s v="Thursday"/>
    <s v="CHO"/>
    <x v="0"/>
    <n v="48"/>
    <n v="0"/>
    <n v="0"/>
    <n v="148.30000000000001"/>
    <n v="2.2522522999999999E-2"/>
    <n v="0"/>
    <n v="0"/>
    <n v="0"/>
    <n v="7"/>
    <n v="0"/>
    <n v="2"/>
    <n v="6.8571428571428568"/>
  </r>
  <r>
    <s v="Friday"/>
    <s v="RIC"/>
    <x v="1"/>
    <n v="0"/>
    <n v="0"/>
    <n v="0"/>
    <n v="55.81"/>
    <n v="1.4018691999999999E-2"/>
    <n v="0"/>
    <n v="0"/>
    <n v="0"/>
    <n v="6"/>
    <n v="1"/>
    <n v="1"/>
    <n v="0"/>
  </r>
  <r>
    <s v="Tuesday"/>
    <s v="RIC"/>
    <x v="0"/>
    <n v="34"/>
    <n v="94.117647059999996"/>
    <n v="14.70588235"/>
    <n v="100.37"/>
    <n v="1.0638297999999999E-2"/>
    <n v="0"/>
    <n v="0"/>
    <n v="0"/>
    <n v="6"/>
    <n v="0"/>
    <n v="4"/>
    <n v="5.666666666666667"/>
  </r>
  <r>
    <s v="Sunday"/>
    <s v="DCX"/>
    <x v="0"/>
    <n v="32"/>
    <n v="37.5"/>
    <n v="0"/>
    <n v="55.97"/>
    <n v="4.4117647058823498E-2"/>
    <n v="0"/>
    <n v="0"/>
    <n v="0"/>
    <n v="2"/>
    <n v="1"/>
    <n v="6"/>
    <n v="16"/>
  </r>
  <r>
    <s v="Thursday"/>
    <s v="RIC"/>
    <x v="0"/>
    <n v="35"/>
    <n v="68.571428569999995"/>
    <n v="11.42857143"/>
    <n v="65"/>
    <n v="4.3956044E-2"/>
    <n v="1"/>
    <n v="0"/>
    <n v="0"/>
    <n v="3"/>
    <n v="0"/>
    <n v="0"/>
    <n v="11.666666666666666"/>
  </r>
  <r>
    <s v="Thursday"/>
    <s v="CHO"/>
    <x v="0"/>
    <n v="50"/>
    <n v="4"/>
    <n v="2"/>
    <n v="57.6"/>
    <n v="8.2417582417582402E-3"/>
    <n v="0"/>
    <n v="0"/>
    <n v="0"/>
    <n v="23"/>
    <n v="0"/>
    <n v="6"/>
    <n v="2.1739130434782608"/>
  </r>
  <r>
    <s v="Friday"/>
    <s v="RIC"/>
    <x v="1"/>
    <n v="27"/>
    <n v="88.888888890000004"/>
    <n v="11.11111111"/>
    <n v="86.32"/>
    <n v="7.1839080459770097E-2"/>
    <n v="1"/>
    <n v="0"/>
    <n v="0"/>
    <n v="22"/>
    <n v="1"/>
    <n v="4"/>
    <n v="1.2272727272727273"/>
  </r>
  <r>
    <s v="Sunday"/>
    <s v="BWI"/>
    <x v="0"/>
    <n v="29"/>
    <n v="89.655172410000006"/>
    <n v="20.689655170000002"/>
    <n v="70.22"/>
    <n v="3.8022814000000002E-2"/>
    <n v="0"/>
    <n v="0"/>
    <n v="0"/>
    <n v="8"/>
    <n v="1"/>
    <n v="0"/>
    <n v="3.625"/>
  </r>
  <r>
    <s v="Sunday"/>
    <s v="DCX"/>
    <x v="1"/>
    <n v="0"/>
    <n v="0"/>
    <n v="0"/>
    <n v="47.28"/>
    <n v="0.14285714299999999"/>
    <n v="0"/>
    <n v="0"/>
    <n v="0"/>
    <n v="0"/>
    <n v="1"/>
    <n v="1"/>
    <n v="0"/>
  </r>
  <r>
    <s v="Monday"/>
    <s v="DCX"/>
    <x v="0"/>
    <n v="26"/>
    <n v="80.769230769999993"/>
    <n v="23.07692308"/>
    <n v="48.87"/>
    <n v="0.33333333300000001"/>
    <n v="1"/>
    <n v="0"/>
    <n v="0"/>
    <n v="0"/>
    <n v="0"/>
    <n v="0"/>
    <n v="26"/>
  </r>
  <r>
    <s v="Tuesday"/>
    <s v="RIC"/>
    <x v="1"/>
    <n v="0"/>
    <n v="0"/>
    <n v="0"/>
    <n v="63.74"/>
    <n v="5.0980391999999999E-2"/>
    <n v="0"/>
    <n v="0"/>
    <n v="0"/>
    <n v="25"/>
    <n v="0"/>
    <n v="1"/>
    <n v="0"/>
  </r>
  <r>
    <s v="Friday"/>
    <s v="RIC"/>
    <x v="0"/>
    <n v="10"/>
    <n v="0"/>
    <n v="0"/>
    <n v="37.94"/>
    <n v="0.2"/>
    <n v="1"/>
    <n v="0"/>
    <n v="0"/>
    <n v="0"/>
    <n v="1"/>
    <n v="1"/>
    <n v="10"/>
  </r>
  <r>
    <s v="Tuesday"/>
    <s v="RIC"/>
    <x v="1"/>
    <n v="0"/>
    <n v="0"/>
    <n v="0"/>
    <n v="48.57"/>
    <n v="1.0810811E-2"/>
    <n v="1"/>
    <n v="0"/>
    <n v="0"/>
    <n v="12"/>
    <n v="0"/>
    <n v="1"/>
    <n v="0"/>
  </r>
  <r>
    <s v="Friday"/>
    <s v="RIC"/>
    <x v="0"/>
    <n v="37"/>
    <n v="94.59459459"/>
    <n v="18.918918919999999"/>
    <n v="50.88"/>
    <n v="3.7499999999999999E-2"/>
    <n v="1"/>
    <n v="0"/>
    <n v="0"/>
    <n v="5"/>
    <n v="1"/>
    <n v="0"/>
    <n v="7.4"/>
  </r>
  <r>
    <s v="Saturday"/>
    <s v="BWI"/>
    <x v="0"/>
    <n v="12"/>
    <n v="41.666666669999998"/>
    <n v="33.333333330000002"/>
    <n v="54.24"/>
    <n v="0.33333333333333298"/>
    <n v="1"/>
    <n v="1"/>
    <n v="0"/>
    <n v="0"/>
    <n v="1"/>
    <n v="0"/>
    <n v="12"/>
  </r>
  <r>
    <s v="Monday"/>
    <s v="DCX"/>
    <x v="0"/>
    <n v="22"/>
    <n v="31.81818182"/>
    <n v="18.18181818"/>
    <n v="49.98"/>
    <n v="0.1"/>
    <n v="1"/>
    <n v="1"/>
    <n v="1"/>
    <n v="0"/>
    <n v="0"/>
    <n v="6"/>
    <n v="22"/>
  </r>
  <r>
    <s v="Friday"/>
    <s v="RIC"/>
    <x v="1"/>
    <n v="0"/>
    <n v="0"/>
    <n v="0"/>
    <n v="136.88999999999999"/>
    <n v="0.222222222"/>
    <n v="0"/>
    <n v="0"/>
    <n v="0"/>
    <n v="0"/>
    <n v="1"/>
    <n v="2"/>
    <n v="0"/>
  </r>
  <r>
    <s v="Monday"/>
    <s v="CHO"/>
    <x v="0"/>
    <n v="41"/>
    <n v="19.512195120000001"/>
    <n v="12.195121950000001"/>
    <n v="56.94"/>
    <n v="4.7619047999999997E-2"/>
    <n v="0"/>
    <n v="0"/>
    <n v="0"/>
    <n v="1"/>
    <n v="0"/>
    <n v="6"/>
    <n v="41"/>
  </r>
  <r>
    <s v="Wednesday"/>
    <s v="CHO"/>
    <x v="0"/>
    <n v="25"/>
    <n v="100"/>
    <n v="16"/>
    <n v="54.07"/>
    <n v="6.8965517000000004E-2"/>
    <n v="1"/>
    <n v="1"/>
    <n v="0"/>
    <n v="0"/>
    <n v="0"/>
    <n v="0"/>
    <n v="25"/>
  </r>
  <r>
    <s v="Sunday"/>
    <s v="DCX"/>
    <x v="1"/>
    <n v="0"/>
    <n v="0"/>
    <n v="0"/>
    <n v="100.91"/>
    <n v="7.1428570999999996E-2"/>
    <n v="1"/>
    <n v="0"/>
    <n v="0"/>
    <n v="1"/>
    <n v="1"/>
    <n v="1"/>
    <n v="0"/>
  </r>
  <r>
    <s v="Wednesday"/>
    <s v="DCX"/>
    <x v="0"/>
    <n v="26"/>
    <n v="61.53846154"/>
    <n v="26.92307692"/>
    <n v="97.48"/>
    <n v="5.5555555999999999E-2"/>
    <n v="1"/>
    <n v="0"/>
    <n v="0"/>
    <n v="1"/>
    <n v="0"/>
    <n v="4"/>
    <n v="26"/>
  </r>
  <r>
    <s v="Thursday"/>
    <s v="DCX"/>
    <x v="0"/>
    <n v="45"/>
    <n v="8.8888888890000004"/>
    <n v="0"/>
    <n v="107.34"/>
    <n v="5.1282051000000002E-2"/>
    <n v="0"/>
    <n v="0"/>
    <n v="0"/>
    <n v="6"/>
    <n v="0"/>
    <n v="3"/>
    <n v="7.5"/>
  </r>
  <r>
    <s v="Monday"/>
    <s v="DCX"/>
    <x v="0"/>
    <n v="30"/>
    <n v="43.333333330000002"/>
    <n v="26.666666670000001"/>
    <n v="55.65"/>
    <n v="7.0175438596491196E-2"/>
    <n v="1"/>
    <n v="1"/>
    <n v="1"/>
    <n v="1"/>
    <n v="0"/>
    <n v="0"/>
    <n v="30"/>
  </r>
  <r>
    <s v="Monday"/>
    <s v="CHO"/>
    <x v="1"/>
    <n v="0"/>
    <n v="0"/>
    <n v="0"/>
    <n v="75.87"/>
    <n v="7.0175439000000006E-2"/>
    <n v="0"/>
    <n v="0"/>
    <n v="0"/>
    <n v="1"/>
    <n v="0"/>
    <n v="1"/>
    <n v="0"/>
  </r>
  <r>
    <s v="Monday"/>
    <s v="RIC"/>
    <x v="0"/>
    <n v="35"/>
    <n v="74.285714290000001"/>
    <n v="5.7142857139999998"/>
    <n v="86.1"/>
    <n v="9.375E-2"/>
    <n v="1"/>
    <n v="0"/>
    <n v="0"/>
    <n v="1"/>
    <n v="0"/>
    <n v="4"/>
    <n v="35"/>
  </r>
  <r>
    <s v="Monday"/>
    <s v="RIC"/>
    <x v="0"/>
    <n v="22"/>
    <n v="54.545454550000002"/>
    <n v="50"/>
    <n v="35.729999999999997"/>
    <n v="0.23529411764705899"/>
    <n v="1"/>
    <n v="1"/>
    <n v="0"/>
    <n v="0"/>
    <n v="0"/>
    <n v="0"/>
    <n v="22"/>
  </r>
  <r>
    <s v="Wednesday"/>
    <s v="CHO"/>
    <x v="0"/>
    <n v="18"/>
    <n v="61.111111110000003"/>
    <n v="11.11111111"/>
    <n v="47.95"/>
    <n v="4.3478260999999997E-2"/>
    <n v="1"/>
    <n v="0"/>
    <n v="0"/>
    <n v="1"/>
    <n v="0"/>
    <n v="0"/>
    <n v="18"/>
  </r>
  <r>
    <s v="Friday"/>
    <s v="RIC"/>
    <x v="0"/>
    <n v="46"/>
    <n v="21.739130429999999"/>
    <n v="6.5217391300000003"/>
    <n v="58.92"/>
    <n v="2.2857142857142899E-2"/>
    <n v="1"/>
    <n v="0"/>
    <n v="0"/>
    <n v="5"/>
    <n v="1"/>
    <n v="6"/>
    <n v="9.1999999999999993"/>
  </r>
  <r>
    <s v="Friday"/>
    <s v="CHO"/>
    <x v="0"/>
    <n v="18"/>
    <n v="0"/>
    <n v="0"/>
    <n v="14.07"/>
    <n v="7.1428570999999996E-2"/>
    <n v="0"/>
    <n v="0"/>
    <n v="0"/>
    <n v="9"/>
    <n v="1"/>
    <n v="6"/>
    <n v="2"/>
  </r>
  <r>
    <s v="Wednesday"/>
    <s v="CHO"/>
    <x v="0"/>
    <n v="45"/>
    <n v="6.6666666670000003"/>
    <n v="0"/>
    <n v="46.35"/>
    <n v="0.28571428599999998"/>
    <n v="0"/>
    <n v="0"/>
    <n v="0"/>
    <n v="0"/>
    <n v="0"/>
    <n v="6"/>
    <n v="45"/>
  </r>
  <r>
    <s v="Friday"/>
    <s v="CHO"/>
    <x v="1"/>
    <n v="0"/>
    <n v="0"/>
    <n v="0"/>
    <n v="69.510000000000005"/>
    <n v="4.6242775E-2"/>
    <n v="0"/>
    <n v="0"/>
    <n v="0"/>
    <n v="5"/>
    <n v="1"/>
    <n v="1"/>
    <n v="0"/>
  </r>
  <r>
    <s v="Monday"/>
    <s v="RIC"/>
    <x v="0"/>
    <n v="15"/>
    <n v="20"/>
    <n v="0"/>
    <n v="48.84"/>
    <n v="0.11627907"/>
    <n v="1"/>
    <n v="1"/>
    <n v="1"/>
    <n v="1"/>
    <n v="0"/>
    <n v="1"/>
    <n v="15"/>
  </r>
  <r>
    <s v="Monday"/>
    <s v="DCX"/>
    <x v="0"/>
    <n v="55"/>
    <n v="0"/>
    <n v="0"/>
    <n v="28.94"/>
    <n v="0.102409639"/>
    <n v="1"/>
    <n v="0"/>
    <n v="1"/>
    <n v="5"/>
    <n v="0"/>
    <n v="6"/>
    <n v="11"/>
  </r>
  <r>
    <s v="Friday"/>
    <s v="CHO"/>
    <x v="0"/>
    <n v="30"/>
    <n v="90"/>
    <n v="0"/>
    <n v="74.52"/>
    <n v="2.3809523999999999E-2"/>
    <n v="0"/>
    <n v="0"/>
    <n v="0"/>
    <n v="2"/>
    <n v="1"/>
    <n v="0"/>
    <n v="15"/>
  </r>
  <r>
    <s v="Friday"/>
    <s v="CHO"/>
    <x v="0"/>
    <n v="16"/>
    <n v="0"/>
    <n v="0"/>
    <n v="38.65"/>
    <n v="6.3694270000000004E-3"/>
    <n v="0"/>
    <n v="0"/>
    <n v="0"/>
    <n v="10"/>
    <n v="1"/>
    <n v="1"/>
    <n v="1.6"/>
  </r>
  <r>
    <s v="Friday"/>
    <s v="CHO"/>
    <x v="1"/>
    <n v="0"/>
    <n v="0"/>
    <n v="0"/>
    <n v="52.2"/>
    <n v="0.15789473700000001"/>
    <n v="1"/>
    <n v="0"/>
    <n v="0"/>
    <n v="0"/>
    <n v="1"/>
    <n v="1"/>
    <n v="0"/>
  </r>
  <r>
    <s v="Wednesday"/>
    <s v="RIC"/>
    <x v="0"/>
    <n v="36"/>
    <n v="52.777777780000001"/>
    <n v="13.88888889"/>
    <n v="49.37"/>
    <n v="5.5555555555555601E-2"/>
    <n v="1"/>
    <n v="0"/>
    <n v="0"/>
    <n v="2"/>
    <n v="0"/>
    <n v="0"/>
    <n v="18"/>
  </r>
  <r>
    <s v="Wednesday"/>
    <s v="RIC"/>
    <x v="0"/>
    <n v="43"/>
    <n v="11.627906980000001"/>
    <n v="0"/>
    <n v="77.66"/>
    <n v="6.0606061000000003E-2"/>
    <n v="1"/>
    <n v="0"/>
    <n v="0"/>
    <n v="1"/>
    <n v="0"/>
    <n v="3"/>
    <n v="43"/>
  </r>
  <r>
    <s v="Monday"/>
    <s v="RIC"/>
    <x v="0"/>
    <n v="37"/>
    <n v="2.7027027029999999"/>
    <n v="0"/>
    <n v="71.06"/>
    <n v="0.1875"/>
    <n v="1"/>
    <n v="0"/>
    <n v="0"/>
    <n v="0"/>
    <n v="0"/>
    <n v="3"/>
    <n v="37"/>
  </r>
  <r>
    <s v="Wednesday"/>
    <s v="RIC"/>
    <x v="0"/>
    <n v="36"/>
    <n v="30.555555559999998"/>
    <n v="0"/>
    <n v="11.77"/>
    <n v="0.19047619047618999"/>
    <n v="1"/>
    <n v="0"/>
    <n v="0"/>
    <n v="0"/>
    <n v="0"/>
    <n v="6"/>
    <n v="36"/>
  </r>
  <r>
    <s v="Tuesday"/>
    <s v="RIC"/>
    <x v="0"/>
    <n v="44"/>
    <n v="6.8181818180000002"/>
    <n v="2.2727272730000001"/>
    <n v="78.41"/>
    <n v="1.6666667E-2"/>
    <n v="0"/>
    <n v="0"/>
    <n v="0"/>
    <n v="3"/>
    <n v="0"/>
    <n v="3"/>
    <n v="14.666666666666666"/>
  </r>
  <r>
    <s v="Saturday"/>
    <s v="CHO"/>
    <x v="0"/>
    <n v="39"/>
    <n v="33.333333330000002"/>
    <n v="5.1282051280000003"/>
    <n v="24.58"/>
    <n v="8.6206900000000003E-3"/>
    <n v="0"/>
    <n v="0"/>
    <n v="0"/>
    <n v="7"/>
    <n v="1"/>
    <n v="6"/>
    <n v="5.5714285714285712"/>
  </r>
  <r>
    <s v="Tuesday"/>
    <s v="RIC"/>
    <x v="0"/>
    <n v="48"/>
    <n v="16.666666670000001"/>
    <n v="2.0833333330000001"/>
    <n v="87.33"/>
    <n v="0.124423963133641"/>
    <n v="0"/>
    <n v="0"/>
    <n v="0"/>
    <n v="7"/>
    <n v="0"/>
    <n v="3"/>
    <n v="6.8571428571428568"/>
  </r>
  <r>
    <s v="Friday"/>
    <s v="RIC"/>
    <x v="0"/>
    <n v="45"/>
    <n v="13.33333333"/>
    <n v="0"/>
    <n v="64.59"/>
    <n v="7.1428571428571397E-2"/>
    <n v="1"/>
    <n v="0"/>
    <n v="0"/>
    <n v="0"/>
    <n v="1"/>
    <n v="6"/>
    <n v="45"/>
  </r>
  <r>
    <s v="Friday"/>
    <s v="RIC"/>
    <x v="0"/>
    <n v="51"/>
    <n v="11.764705879999999"/>
    <n v="1.9607843140000001"/>
    <n v="67.260000000000005"/>
    <n v="0.21739130400000001"/>
    <n v="1"/>
    <n v="0"/>
    <n v="0"/>
    <n v="0"/>
    <n v="1"/>
    <n v="3"/>
    <n v="51"/>
  </r>
  <r>
    <s v="Wednesday"/>
    <s v="RIC"/>
    <x v="0"/>
    <n v="26"/>
    <n v="100"/>
    <n v="23.07692308"/>
    <n v="135.53"/>
    <n v="0.130434783"/>
    <n v="1"/>
    <n v="1"/>
    <n v="0"/>
    <n v="0"/>
    <n v="0"/>
    <n v="4"/>
    <n v="26"/>
  </r>
  <r>
    <s v="Thursday"/>
    <s v="CHO"/>
    <x v="0"/>
    <n v="33"/>
    <n v="60.60606061"/>
    <n v="0"/>
    <n v="135.51"/>
    <n v="5.7324841000000001E-2"/>
    <n v="1"/>
    <n v="0"/>
    <n v="0"/>
    <n v="5"/>
    <n v="0"/>
    <n v="4"/>
    <n v="6.6"/>
  </r>
  <r>
    <s v="Thursday"/>
    <s v="CHO"/>
    <x v="0"/>
    <n v="45"/>
    <n v="2.2222222220000001"/>
    <n v="0"/>
    <n v="82.62"/>
    <n v="5.3571428999999997E-2"/>
    <n v="0"/>
    <n v="0"/>
    <n v="0"/>
    <n v="1"/>
    <n v="0"/>
    <n v="3"/>
    <n v="45"/>
  </r>
  <r>
    <s v="Thursday"/>
    <s v="BWI"/>
    <x v="0"/>
    <n v="44"/>
    <n v="54.545454550000002"/>
    <n v="15.90909091"/>
    <n v="85.81"/>
    <n v="0.15044247799999999"/>
    <n v="0"/>
    <n v="0"/>
    <n v="0"/>
    <n v="3"/>
    <n v="0"/>
    <n v="4"/>
    <n v="14.666666666666666"/>
  </r>
  <r>
    <s v="Monday"/>
    <s v="RIC"/>
    <x v="0"/>
    <n v="35"/>
    <n v="60"/>
    <n v="11.42857143"/>
    <n v="17.54"/>
    <n v="0.133333333"/>
    <n v="0"/>
    <n v="0"/>
    <n v="0"/>
    <n v="0"/>
    <n v="0"/>
    <n v="0"/>
    <n v="35"/>
  </r>
  <r>
    <s v="Saturday"/>
    <s v="DCX"/>
    <x v="0"/>
    <n v="48"/>
    <n v="72.916666669999998"/>
    <n v="2.0833333330000001"/>
    <n v="45.37"/>
    <n v="8.4507042000000004E-2"/>
    <n v="0"/>
    <n v="0"/>
    <n v="0"/>
    <n v="2"/>
    <n v="1"/>
    <n v="0"/>
    <n v="24"/>
  </r>
  <r>
    <s v="Sunday"/>
    <s v="RIC"/>
    <x v="1"/>
    <n v="0"/>
    <n v="0"/>
    <n v="0"/>
    <n v="46.24"/>
    <n v="3.3707864999999997E-2"/>
    <n v="0"/>
    <n v="0"/>
    <n v="0"/>
    <n v="8"/>
    <n v="1"/>
    <n v="1"/>
    <n v="0"/>
  </r>
  <r>
    <s v="Thursday"/>
    <s v="RIC"/>
    <x v="0"/>
    <n v="26"/>
    <n v="100"/>
    <n v="38.46153846"/>
    <n v="43.09"/>
    <n v="0.14285714299999999"/>
    <n v="1"/>
    <n v="0"/>
    <n v="0"/>
    <n v="1"/>
    <n v="0"/>
    <n v="0"/>
    <n v="26"/>
  </r>
  <r>
    <s v="Wednesday"/>
    <s v="CHO"/>
    <x v="0"/>
    <n v="45"/>
    <n v="22.222222219999999"/>
    <n v="6.6666666670000003"/>
    <n v="78.44"/>
    <n v="5.7228915999999998E-2"/>
    <n v="1"/>
    <n v="0"/>
    <n v="0"/>
    <n v="21"/>
    <n v="0"/>
    <n v="3"/>
    <n v="2.1428571428571428"/>
  </r>
  <r>
    <s v="Friday"/>
    <s v="DCX"/>
    <x v="1"/>
    <n v="29"/>
    <n v="6.896551724"/>
    <n v="0"/>
    <n v="38"/>
    <n v="0.2"/>
    <n v="1"/>
    <n v="0"/>
    <n v="0"/>
    <n v="0"/>
    <n v="1"/>
    <n v="6"/>
    <n v="29"/>
  </r>
  <r>
    <s v="Tuesday"/>
    <s v="CHO"/>
    <x v="0"/>
    <n v="65"/>
    <n v="9.230769231"/>
    <n v="4.615384615"/>
    <n v="113.24"/>
    <n v="9.4777562999999995E-2"/>
    <n v="0"/>
    <n v="1"/>
    <n v="1"/>
    <n v="33"/>
    <n v="0"/>
    <n v="3"/>
    <n v="1.9696969696969697"/>
  </r>
  <r>
    <s v="Thursday"/>
    <s v="RIC"/>
    <x v="0"/>
    <n v="32"/>
    <n v="18.75"/>
    <n v="6.25"/>
    <n v="37.42"/>
    <n v="0.125"/>
    <n v="1"/>
    <n v="1"/>
    <n v="0"/>
    <n v="0"/>
    <n v="0"/>
    <n v="6"/>
    <n v="32"/>
  </r>
  <r>
    <s v="Thursday"/>
    <s v="RIC"/>
    <x v="0"/>
    <n v="52"/>
    <n v="17.30769231"/>
    <n v="3.846153846"/>
    <n v="71.13"/>
    <n v="3.3630068999999999E-2"/>
    <n v="0"/>
    <n v="0"/>
    <n v="0"/>
    <n v="33"/>
    <n v="0"/>
    <n v="3"/>
    <n v="1.5757575757575757"/>
  </r>
  <r>
    <s v="Monday"/>
    <s v="CHO"/>
    <x v="1"/>
    <n v="29"/>
    <n v="3.448275862"/>
    <n v="3.448275862"/>
    <n v="38.46"/>
    <n v="0.25"/>
    <n v="1"/>
    <n v="0"/>
    <n v="0"/>
    <n v="0"/>
    <n v="0"/>
    <n v="6"/>
    <n v="29"/>
  </r>
  <r>
    <s v="Monday"/>
    <s v="DCX"/>
    <x v="0"/>
    <n v="24"/>
    <n v="50"/>
    <n v="20.833333329999999"/>
    <n v="73.45"/>
    <n v="4.9504949999999999E-2"/>
    <n v="1"/>
    <n v="0"/>
    <n v="0"/>
    <n v="3"/>
    <n v="0"/>
    <n v="0"/>
    <n v="8"/>
  </r>
  <r>
    <s v="Monday"/>
    <s v="CHO"/>
    <x v="0"/>
    <n v="49"/>
    <n v="6.1224489799999997"/>
    <n v="2.0408163269999999"/>
    <n v="49.21"/>
    <n v="7.4441689999999996E-3"/>
    <n v="0"/>
    <n v="0"/>
    <n v="0"/>
    <n v="26"/>
    <n v="0"/>
    <n v="6"/>
    <n v="1.8846153846153846"/>
  </r>
  <r>
    <s v="Tuesday"/>
    <s v="RIC"/>
    <x v="0"/>
    <n v="45"/>
    <n v="2.2222222220000001"/>
    <n v="0"/>
    <n v="149.38999999999999"/>
    <n v="1.5957447E-2"/>
    <n v="1"/>
    <n v="0"/>
    <n v="0"/>
    <n v="6"/>
    <n v="0"/>
    <n v="2"/>
    <n v="7.5"/>
  </r>
  <r>
    <s v="Tuesday"/>
    <s v="CHO"/>
    <x v="0"/>
    <n v="35"/>
    <n v="34.285714290000001"/>
    <n v="8.5714285710000002"/>
    <n v="20.47"/>
    <n v="4.0816326999999999E-2"/>
    <n v="0"/>
    <n v="1"/>
    <n v="0"/>
    <n v="1"/>
    <n v="0"/>
    <n v="6"/>
    <n v="35"/>
  </r>
  <r>
    <s v="Friday"/>
    <s v="RIC"/>
    <x v="0"/>
    <n v="59"/>
    <n v="59.322033900000001"/>
    <n v="10.16949153"/>
    <n v="98.72"/>
    <n v="0.116684842"/>
    <n v="0"/>
    <n v="0"/>
    <n v="0"/>
    <n v="30"/>
    <n v="1"/>
    <n v="4"/>
    <n v="1.9666666666666666"/>
  </r>
  <r>
    <s v="Friday"/>
    <s v="CHO"/>
    <x v="0"/>
    <n v="45"/>
    <n v="2.2222222220000001"/>
    <n v="0"/>
    <n v="83.63"/>
    <n v="6.6666666999999999E-2"/>
    <n v="0"/>
    <n v="0"/>
    <n v="0"/>
    <n v="1"/>
    <n v="1"/>
    <n v="3"/>
    <n v="45"/>
  </r>
  <r>
    <s v="Thursday"/>
    <s v="CHO"/>
    <x v="0"/>
    <n v="47"/>
    <n v="2.1276595739999999"/>
    <n v="0"/>
    <n v="115.27"/>
    <n v="2.3668639000000002E-2"/>
    <n v="0"/>
    <n v="0"/>
    <n v="0"/>
    <n v="5"/>
    <n v="0"/>
    <n v="2"/>
    <n v="9.4"/>
  </r>
  <r>
    <s v="Wednesday"/>
    <s v="DCX"/>
    <x v="0"/>
    <n v="42"/>
    <n v="42.857142860000003"/>
    <n v="16.666666670000001"/>
    <n v="42.03"/>
    <n v="3.2000000000000001E-2"/>
    <n v="1"/>
    <n v="0"/>
    <n v="0"/>
    <n v="4"/>
    <n v="0"/>
    <n v="6"/>
    <n v="10.5"/>
  </r>
  <r>
    <s v="Monday"/>
    <s v="CHO"/>
    <x v="0"/>
    <n v="26"/>
    <n v="84.61538462"/>
    <n v="26.92307692"/>
    <n v="46.71"/>
    <n v="0.1"/>
    <n v="1"/>
    <n v="0"/>
    <n v="0"/>
    <n v="0"/>
    <n v="0"/>
    <n v="0"/>
    <n v="26"/>
  </r>
  <r>
    <s v="Monday"/>
    <s v="CHO"/>
    <x v="1"/>
    <n v="0"/>
    <n v="0"/>
    <n v="0"/>
    <n v="51.05"/>
    <n v="0.119496855"/>
    <n v="1"/>
    <n v="0"/>
    <n v="0"/>
    <n v="10"/>
    <n v="0"/>
    <n v="1"/>
    <n v="0"/>
  </r>
  <r>
    <s v="Thursday"/>
    <s v="DCX"/>
    <x v="0"/>
    <n v="43"/>
    <n v="6.9767441860000003"/>
    <n v="6.9767441860000003"/>
    <n v="54.45"/>
    <n v="2.2058823529411801E-2"/>
    <n v="0"/>
    <n v="0"/>
    <n v="0"/>
    <n v="4"/>
    <n v="0"/>
    <n v="6"/>
    <n v="10.75"/>
  </r>
  <r>
    <s v="Friday"/>
    <s v="RIC"/>
    <x v="0"/>
    <n v="27"/>
    <n v="51.851851850000003"/>
    <n v="25.925925929999998"/>
    <n v="31.76"/>
    <n v="0.16666666699999999"/>
    <n v="1"/>
    <n v="0"/>
    <n v="0"/>
    <n v="0"/>
    <n v="1"/>
    <n v="0"/>
    <n v="27"/>
  </r>
  <r>
    <s v="Monday"/>
    <s v="CHO"/>
    <x v="1"/>
    <n v="1"/>
    <n v="100"/>
    <n v="0"/>
    <n v="64.5"/>
    <n v="0.11764705882352899"/>
    <n v="1"/>
    <n v="0"/>
    <n v="0"/>
    <n v="0"/>
    <n v="0"/>
    <n v="0"/>
    <n v="1"/>
  </r>
  <r>
    <s v="Tuesday"/>
    <s v="RIC"/>
    <x v="0"/>
    <n v="40"/>
    <n v="0"/>
    <n v="0"/>
    <n v="33.92"/>
    <n v="5.3571428999999997E-2"/>
    <n v="1"/>
    <n v="0"/>
    <n v="0"/>
    <n v="1"/>
    <n v="0"/>
    <n v="6"/>
    <n v="40"/>
  </r>
  <r>
    <s v="Tuesday"/>
    <s v="DCX"/>
    <x v="1"/>
    <n v="15"/>
    <n v="80"/>
    <n v="20"/>
    <n v="69.8"/>
    <n v="8.0906148999999997E-2"/>
    <n v="1"/>
    <n v="0"/>
    <n v="0"/>
    <n v="10"/>
    <n v="0"/>
    <n v="0"/>
    <n v="1.5"/>
  </r>
  <r>
    <s v="Wednesday"/>
    <s v="CHO"/>
    <x v="0"/>
    <n v="47"/>
    <n v="0"/>
    <n v="0"/>
    <n v="65.12"/>
    <n v="3.1620553359683799E-2"/>
    <n v="1"/>
    <n v="0"/>
    <n v="0"/>
    <n v="8"/>
    <n v="0"/>
    <n v="3"/>
    <n v="5.875"/>
  </r>
  <r>
    <s v="Thursday"/>
    <s v="CHO"/>
    <x v="0"/>
    <n v="54"/>
    <n v="61.111111110000003"/>
    <n v="18.518518520000001"/>
    <n v="141.97"/>
    <n v="6.4102564000000001E-2"/>
    <n v="1"/>
    <n v="0"/>
    <n v="0"/>
    <n v="12"/>
    <n v="0"/>
    <n v="4"/>
    <n v="4.5"/>
  </r>
  <r>
    <s v="Monday"/>
    <s v="CHO"/>
    <x v="0"/>
    <n v="52"/>
    <n v="44.23076923"/>
    <n v="3.846153846"/>
    <n v="32.659999999999997"/>
    <n v="0.15873015900000001"/>
    <n v="0"/>
    <n v="1"/>
    <n v="0"/>
    <n v="2"/>
    <n v="0"/>
    <n v="6"/>
    <n v="26"/>
  </r>
  <r>
    <s v="Tuesday"/>
    <s v="CHO"/>
    <x v="0"/>
    <n v="16"/>
    <n v="0"/>
    <n v="0"/>
    <n v="64.819999999999993"/>
    <n v="7.1428570999999996E-2"/>
    <n v="0"/>
    <n v="0"/>
    <n v="0"/>
    <n v="0"/>
    <n v="0"/>
    <n v="1"/>
    <n v="16"/>
  </r>
  <r>
    <s v="Friday"/>
    <s v="RIC"/>
    <x v="0"/>
    <n v="40"/>
    <n v="10"/>
    <n v="2.5"/>
    <n v="58.85"/>
    <n v="2.4793388E-2"/>
    <n v="0"/>
    <n v="0"/>
    <n v="0"/>
    <n v="3"/>
    <n v="1"/>
    <n v="6"/>
    <n v="13.333333333333334"/>
  </r>
  <r>
    <s v="Monday"/>
    <s v="CHO"/>
    <x v="0"/>
    <n v="40"/>
    <n v="42.5"/>
    <n v="0"/>
    <n v="80.2"/>
    <n v="0.15151515199999999"/>
    <n v="0"/>
    <n v="0"/>
    <n v="0"/>
    <n v="1"/>
    <n v="0"/>
    <n v="3"/>
    <n v="40"/>
  </r>
  <r>
    <s v="Friday"/>
    <s v="CHO"/>
    <x v="0"/>
    <n v="16"/>
    <n v="0"/>
    <n v="0"/>
    <n v="19.5"/>
    <n v="5.1020409999999999E-3"/>
    <n v="0"/>
    <n v="0"/>
    <n v="0"/>
    <n v="12"/>
    <n v="1"/>
    <n v="6"/>
    <n v="1.3333333333333333"/>
  </r>
  <r>
    <s v="Wednesday"/>
    <s v="DCX"/>
    <x v="0"/>
    <n v="57"/>
    <n v="24.561403510000002"/>
    <n v="10.52631579"/>
    <n v="81.96"/>
    <n v="9.8880597014925395E-2"/>
    <n v="1"/>
    <n v="0"/>
    <n v="1"/>
    <n v="17"/>
    <n v="0"/>
    <n v="3"/>
    <n v="3.3529411764705883"/>
  </r>
  <r>
    <s v="Wednesday"/>
    <s v="DCX"/>
    <x v="1"/>
    <n v="0"/>
    <n v="0"/>
    <n v="0"/>
    <n v="24.3"/>
    <n v="2.8571428999999999E-2"/>
    <n v="0"/>
    <n v="0"/>
    <n v="0"/>
    <n v="2"/>
    <n v="0"/>
    <n v="1"/>
    <n v="0"/>
  </r>
  <r>
    <s v="Monday"/>
    <s v="CHO"/>
    <x v="1"/>
    <n v="1"/>
    <n v="0"/>
    <n v="0"/>
    <n v="90.67"/>
    <n v="1.980198E-2"/>
    <n v="0"/>
    <n v="0"/>
    <n v="0"/>
    <n v="16"/>
    <n v="0"/>
    <n v="1"/>
    <n v="6.25E-2"/>
  </r>
  <r>
    <s v="Thursday"/>
    <s v="RIC"/>
    <x v="0"/>
    <n v="43"/>
    <n v="11.627906980000001"/>
    <n v="4.651162791"/>
    <n v="52.66"/>
    <n v="3.2608696E-2"/>
    <n v="1"/>
    <n v="0"/>
    <n v="0"/>
    <n v="3"/>
    <n v="0"/>
    <n v="6"/>
    <n v="14.333333333333334"/>
  </r>
  <r>
    <s v="Thursday"/>
    <s v="CHO"/>
    <x v="0"/>
    <n v="44"/>
    <n v="0"/>
    <n v="0"/>
    <n v="52.1"/>
    <n v="0.28571428599999998"/>
    <n v="1"/>
    <n v="0"/>
    <n v="0"/>
    <n v="0"/>
    <n v="0"/>
    <n v="6"/>
    <n v="44"/>
  </r>
  <r>
    <s v="Tuesday"/>
    <s v="RIC"/>
    <x v="0"/>
    <n v="33"/>
    <n v="42.424242419999999"/>
    <n v="15.15151515"/>
    <n v="35.24"/>
    <n v="0.15151515199999999"/>
    <n v="1"/>
    <n v="1"/>
    <n v="0"/>
    <n v="2"/>
    <n v="0"/>
    <n v="6"/>
    <n v="16.5"/>
  </r>
  <r>
    <s v="Tuesday"/>
    <s v="RIC"/>
    <x v="0"/>
    <n v="51"/>
    <n v="60.784313730000001"/>
    <n v="17.647058820000002"/>
    <n v="52.31"/>
    <n v="0.102466793"/>
    <n v="1"/>
    <n v="1"/>
    <n v="0"/>
    <n v="34"/>
    <n v="0"/>
    <n v="0"/>
    <n v="1.5"/>
  </r>
  <r>
    <s v="Sunday"/>
    <s v="DCX"/>
    <x v="0"/>
    <n v="39"/>
    <n v="0"/>
    <n v="0"/>
    <n v="62.73"/>
    <n v="6.0240964000000001E-2"/>
    <n v="1"/>
    <n v="0"/>
    <n v="0"/>
    <n v="5"/>
    <n v="1"/>
    <n v="6"/>
    <n v="7.8"/>
  </r>
  <r>
    <s v="Thursday"/>
    <s v="DCX"/>
    <x v="0"/>
    <n v="43"/>
    <n v="6.9767441860000003"/>
    <n v="0"/>
    <n v="37.520000000000003"/>
    <n v="0.15625"/>
    <n v="1"/>
    <n v="0"/>
    <n v="0"/>
    <n v="1"/>
    <n v="0"/>
    <n v="6"/>
    <n v="43"/>
  </r>
  <r>
    <s v="Thursday"/>
    <s v="RIC"/>
    <x v="0"/>
    <n v="36"/>
    <n v="50"/>
    <n v="0"/>
    <n v="67.239999999999995"/>
    <n v="1.980198E-2"/>
    <n v="0"/>
    <n v="0"/>
    <n v="0"/>
    <n v="3"/>
    <n v="0"/>
    <n v="0"/>
    <n v="12"/>
  </r>
  <r>
    <s v="Monday"/>
    <s v="CHO"/>
    <x v="0"/>
    <n v="25"/>
    <n v="76"/>
    <n v="4"/>
    <n v="46.6"/>
    <n v="0.125"/>
    <n v="0"/>
    <n v="1"/>
    <n v="0"/>
    <n v="0"/>
    <n v="0"/>
    <n v="0"/>
    <n v="25"/>
  </r>
  <r>
    <s v="Monday"/>
    <s v="CHO"/>
    <x v="0"/>
    <n v="40"/>
    <n v="65"/>
    <n v="0"/>
    <n v="66.98"/>
    <n v="0.13888888899999999"/>
    <n v="0"/>
    <n v="0"/>
    <n v="0"/>
    <n v="1"/>
    <n v="0"/>
    <n v="0"/>
    <n v="40"/>
  </r>
  <r>
    <s v="Tuesday"/>
    <s v="CHO"/>
    <x v="0"/>
    <n v="47"/>
    <n v="0"/>
    <n v="0"/>
    <n v="100.02"/>
    <n v="0.02"/>
    <n v="0"/>
    <n v="0"/>
    <n v="0"/>
    <n v="11"/>
    <n v="0"/>
    <n v="3"/>
    <n v="4.2727272727272725"/>
  </r>
  <r>
    <s v="Wednesday"/>
    <s v="CHO"/>
    <x v="1"/>
    <n v="0"/>
    <n v="0"/>
    <n v="0"/>
    <n v="54.99"/>
    <n v="0.132352941"/>
    <n v="0"/>
    <n v="0"/>
    <n v="0"/>
    <n v="2"/>
    <n v="0"/>
    <n v="1"/>
    <n v="0"/>
  </r>
  <r>
    <s v="Tuesday"/>
    <s v="RIC"/>
    <x v="0"/>
    <n v="42"/>
    <n v="4.7619047620000003"/>
    <n v="2.3809523810000002"/>
    <n v="47.52"/>
    <n v="7.4626866E-2"/>
    <n v="1"/>
    <n v="1"/>
    <n v="0"/>
    <n v="2"/>
    <n v="0"/>
    <n v="6"/>
    <n v="21"/>
  </r>
  <r>
    <s v="Wednesday"/>
    <s v="CHO"/>
    <x v="1"/>
    <n v="9"/>
    <n v="44.444444439999998"/>
    <n v="0"/>
    <n v="213.52"/>
    <n v="0.15063168124392601"/>
    <n v="1"/>
    <n v="1"/>
    <n v="0"/>
    <n v="33"/>
    <n v="0"/>
    <n v="5"/>
    <n v="0.27272727272727271"/>
  </r>
  <r>
    <s v="Tuesday"/>
    <s v="RIC"/>
    <x v="0"/>
    <n v="51"/>
    <n v="0"/>
    <n v="0"/>
    <n v="56.03"/>
    <n v="3.1746032E-2"/>
    <n v="1"/>
    <n v="0"/>
    <n v="0"/>
    <n v="22"/>
    <n v="0"/>
    <n v="6"/>
    <n v="2.3181818181818183"/>
  </r>
  <r>
    <s v="Tuesday"/>
    <s v="BWI"/>
    <x v="0"/>
    <n v="47"/>
    <n v="17.0212766"/>
    <n v="6.3829787229999999"/>
    <n v="55"/>
    <n v="1.4440433000000001E-2"/>
    <n v="0"/>
    <n v="0"/>
    <n v="0"/>
    <n v="9"/>
    <n v="0"/>
    <n v="6"/>
    <n v="5.2222222222222223"/>
  </r>
  <r>
    <s v="Tuesday"/>
    <s v="RIC"/>
    <x v="0"/>
    <n v="32"/>
    <n v="84.375"/>
    <n v="0"/>
    <n v="36.270000000000003"/>
    <n v="1.1173183999999999E-2"/>
    <n v="0"/>
    <n v="0"/>
    <n v="0"/>
    <n v="5"/>
    <n v="0"/>
    <n v="0"/>
    <n v="6.4"/>
  </r>
  <r>
    <s v="Tuesday"/>
    <s v="DCX"/>
    <x v="0"/>
    <n v="25"/>
    <n v="20"/>
    <n v="8"/>
    <n v="48.93"/>
    <n v="9.5238095238095205E-2"/>
    <n v="1"/>
    <n v="0"/>
    <n v="0"/>
    <n v="0"/>
    <n v="0"/>
    <n v="6"/>
    <n v="25"/>
  </r>
  <r>
    <s v="Tuesday"/>
    <s v="RIC"/>
    <x v="0"/>
    <n v="42"/>
    <n v="47.619047620000003"/>
    <n v="33.333333330000002"/>
    <n v="80.150000000000006"/>
    <n v="4.5454544999999999E-2"/>
    <n v="1"/>
    <n v="0"/>
    <n v="0"/>
    <n v="3"/>
    <n v="0"/>
    <n v="4"/>
    <n v="14"/>
  </r>
  <r>
    <s v="Tuesday"/>
    <s v="RIC"/>
    <x v="0"/>
    <n v="64"/>
    <n v="14.0625"/>
    <n v="6.25"/>
    <n v="45.6"/>
    <n v="6.5300895999999997E-2"/>
    <n v="0"/>
    <n v="1"/>
    <n v="0"/>
    <n v="25"/>
    <n v="0"/>
    <n v="6"/>
    <n v="2.56"/>
  </r>
  <r>
    <s v="Wednesday"/>
    <s v="CHO"/>
    <x v="1"/>
    <n v="0"/>
    <n v="0"/>
    <n v="0"/>
    <n v="108.84"/>
    <n v="4.4943820000000002E-2"/>
    <n v="0"/>
    <n v="0"/>
    <n v="0"/>
    <n v="8"/>
    <n v="0"/>
    <n v="2"/>
    <n v="0"/>
  </r>
  <r>
    <s v="Monday"/>
    <s v="CHO"/>
    <x v="0"/>
    <n v="39"/>
    <n v="74.358974360000005"/>
    <n v="10.256410259999999"/>
    <n v="98.39"/>
    <n v="0.11673151800000001"/>
    <n v="1"/>
    <n v="1"/>
    <n v="0"/>
    <n v="16"/>
    <n v="0"/>
    <n v="4"/>
    <n v="2.4375"/>
  </r>
  <r>
    <s v="Saturday"/>
    <s v="DCX"/>
    <x v="1"/>
    <n v="42"/>
    <n v="26.190476189999998"/>
    <n v="2.3809523810000002"/>
    <n v="75.62"/>
    <n v="1.09489051094891E-2"/>
    <n v="0"/>
    <n v="0"/>
    <n v="0"/>
    <n v="9"/>
    <n v="1"/>
    <n v="3"/>
    <n v="4.666666666666667"/>
  </r>
  <r>
    <s v="Monday"/>
    <s v="DCX"/>
    <x v="0"/>
    <n v="34"/>
    <n v="85.294117650000004"/>
    <n v="32.352941180000002"/>
    <n v="43.93"/>
    <n v="7.1428571428571397E-2"/>
    <n v="1"/>
    <n v="0"/>
    <n v="1"/>
    <n v="1"/>
    <n v="0"/>
    <n v="0"/>
    <n v="34"/>
  </r>
  <r>
    <s v="Sunday"/>
    <s v="DCX"/>
    <x v="0"/>
    <n v="36"/>
    <n v="11.11111111"/>
    <n v="0"/>
    <n v="36.880000000000003"/>
    <n v="0.33333333300000001"/>
    <n v="1"/>
    <n v="0"/>
    <n v="0"/>
    <n v="0"/>
    <n v="1"/>
    <n v="6"/>
    <n v="36"/>
  </r>
  <r>
    <s v="Monday"/>
    <s v="DCX"/>
    <x v="0"/>
    <n v="39"/>
    <n v="46.15384615"/>
    <n v="23.07692308"/>
    <n v="71.08"/>
    <n v="4.8387096999999997E-2"/>
    <n v="1"/>
    <n v="0"/>
    <n v="0"/>
    <n v="2"/>
    <n v="0"/>
    <n v="0"/>
    <n v="19.5"/>
  </r>
  <r>
    <s v="Tuesday"/>
    <s v="DCX"/>
    <x v="0"/>
    <n v="10"/>
    <n v="100"/>
    <n v="30"/>
    <n v="72.02"/>
    <n v="0.15384615400000001"/>
    <n v="1"/>
    <n v="0"/>
    <n v="0"/>
    <n v="0"/>
    <n v="0"/>
    <n v="0"/>
    <n v="10"/>
  </r>
  <r>
    <s v="Thursday"/>
    <s v="CHO"/>
    <x v="0"/>
    <n v="46"/>
    <n v="21.739130429999999"/>
    <n v="4.3478260869999996"/>
    <n v="76.930000000000007"/>
    <n v="2.8368794326241099E-2"/>
    <n v="1"/>
    <n v="1"/>
    <n v="0"/>
    <n v="27"/>
    <n v="0"/>
    <n v="3"/>
    <n v="1.7037037037037037"/>
  </r>
  <r>
    <s v="Friday"/>
    <s v="RIC"/>
    <x v="0"/>
    <n v="43"/>
    <n v="11.627906980000001"/>
    <n v="9.3023255809999998"/>
    <n v="38.01"/>
    <n v="0.125"/>
    <n v="1"/>
    <n v="0"/>
    <n v="0"/>
    <n v="0"/>
    <n v="1"/>
    <n v="6"/>
    <n v="43"/>
  </r>
  <r>
    <s v="Tuesday"/>
    <s v="RIC"/>
    <x v="0"/>
    <n v="47"/>
    <n v="4.255319149"/>
    <n v="2.1276595739999999"/>
    <n v="143.94"/>
    <n v="1.4195584000000001E-2"/>
    <n v="0"/>
    <n v="0"/>
    <n v="0"/>
    <n v="20"/>
    <n v="0"/>
    <n v="2"/>
    <n v="2.35"/>
  </r>
  <r>
    <s v="Wednesday"/>
    <s v="CHO"/>
    <x v="0"/>
    <n v="35"/>
    <n v="0"/>
    <n v="0"/>
    <n v="256.01"/>
    <n v="5.6737588652482303E-2"/>
    <n v="0"/>
    <n v="0"/>
    <n v="0"/>
    <n v="4"/>
    <n v="0"/>
    <n v="5"/>
    <n v="8.75"/>
  </r>
  <r>
    <s v="Friday"/>
    <s v="CHO"/>
    <x v="1"/>
    <n v="0"/>
    <n v="0"/>
    <n v="0"/>
    <n v="142.57"/>
    <n v="7.5650118000000002E-2"/>
    <n v="1"/>
    <n v="0"/>
    <n v="0"/>
    <n v="13"/>
    <n v="1"/>
    <n v="2"/>
    <n v="0"/>
  </r>
  <r>
    <s v="Wednesday"/>
    <s v="RIC"/>
    <x v="0"/>
    <n v="45"/>
    <n v="26.666666670000001"/>
    <n v="4.4444444440000002"/>
    <n v="35.630000000000003"/>
    <n v="4.3850266999999998E-2"/>
    <n v="0"/>
    <n v="1"/>
    <n v="0"/>
    <n v="30"/>
    <n v="0"/>
    <n v="6"/>
    <n v="1.5"/>
  </r>
  <r>
    <s v="Monday"/>
    <s v="CHO"/>
    <x v="0"/>
    <n v="52"/>
    <n v="19.23076923"/>
    <n v="13.46153846"/>
    <n v="67.739999999999995"/>
    <n v="3.2675289000000003E-2"/>
    <n v="1"/>
    <n v="0"/>
    <n v="0"/>
    <n v="48"/>
    <n v="0"/>
    <n v="3"/>
    <n v="1.0833333333333333"/>
  </r>
  <r>
    <s v="Monday"/>
    <s v="CHO"/>
    <x v="0"/>
    <n v="30"/>
    <n v="20"/>
    <n v="3.3333333330000001"/>
    <n v="47.4"/>
    <n v="0.16666666699999999"/>
    <n v="1"/>
    <n v="0"/>
    <n v="0"/>
    <n v="0"/>
    <n v="0"/>
    <n v="6"/>
    <n v="30"/>
  </r>
  <r>
    <s v="Tuesday"/>
    <s v="CHO"/>
    <x v="0"/>
    <n v="48"/>
    <n v="10.41666667"/>
    <n v="8.3333333330000006"/>
    <n v="132.43"/>
    <n v="5.2274926999999999E-2"/>
    <n v="1"/>
    <n v="0"/>
    <n v="0"/>
    <n v="33"/>
    <n v="0"/>
    <n v="2"/>
    <n v="1.4545454545454546"/>
  </r>
  <r>
    <s v="Wednesday"/>
    <s v="RIC"/>
    <x v="0"/>
    <n v="44"/>
    <n v="68.181818179999993"/>
    <n v="31.81818182"/>
    <n v="33.36"/>
    <n v="2.1017699000000001E-2"/>
    <n v="0"/>
    <n v="0"/>
    <n v="0"/>
    <n v="29"/>
    <n v="0"/>
    <n v="0"/>
    <n v="1.5172413793103448"/>
  </r>
  <r>
    <s v="Tuesday"/>
    <s v="RIC"/>
    <x v="0"/>
    <n v="16"/>
    <n v="0"/>
    <n v="0"/>
    <n v="108.11"/>
    <n v="0.28571428571428598"/>
    <n v="0"/>
    <n v="0"/>
    <n v="0"/>
    <n v="0"/>
    <n v="0"/>
    <n v="3"/>
    <n v="16"/>
  </r>
  <r>
    <s v="Monday"/>
    <s v="DCX"/>
    <x v="0"/>
    <n v="49"/>
    <n v="14.28571429"/>
    <n v="4.0816326529999998"/>
    <n v="53.49"/>
    <n v="2.7210884000000001E-2"/>
    <n v="1"/>
    <n v="0"/>
    <n v="0"/>
    <n v="4"/>
    <n v="0"/>
    <n v="6"/>
    <n v="12.25"/>
  </r>
  <r>
    <s v="Thursday"/>
    <s v="RIC"/>
    <x v="0"/>
    <n v="32"/>
    <n v="31.25"/>
    <n v="15.625"/>
    <n v="58.81"/>
    <n v="4.0816326999999999E-2"/>
    <n v="1"/>
    <n v="0"/>
    <n v="0"/>
    <n v="1"/>
    <n v="0"/>
    <n v="6"/>
    <n v="32"/>
  </r>
  <r>
    <s v="Monday"/>
    <s v="DCX"/>
    <x v="0"/>
    <n v="51"/>
    <n v="27.450980390000002"/>
    <n v="5.8823529409999997"/>
    <n v="50.99"/>
    <n v="3.7634409000000001E-2"/>
    <n v="1"/>
    <n v="0"/>
    <n v="0"/>
    <n v="6"/>
    <n v="0"/>
    <n v="6"/>
    <n v="8.5"/>
  </r>
  <r>
    <s v="Tuesday"/>
    <s v="RIC"/>
    <x v="1"/>
    <n v="2"/>
    <n v="50"/>
    <n v="0"/>
    <n v="139.25"/>
    <n v="0.10318949299999999"/>
    <n v="0"/>
    <n v="0"/>
    <n v="0"/>
    <n v="17"/>
    <n v="0"/>
    <n v="2"/>
    <n v="0.11764705882352941"/>
  </r>
  <r>
    <s v="Monday"/>
    <s v="DCX"/>
    <x v="0"/>
    <n v="41"/>
    <n v="26.829268290000002"/>
    <n v="2.4390243900000002"/>
    <n v="116.67"/>
    <n v="0.103896104"/>
    <n v="1"/>
    <n v="0"/>
    <n v="0"/>
    <n v="2"/>
    <n v="0"/>
    <n v="2"/>
    <n v="20.5"/>
  </r>
  <r>
    <s v="Wednesday"/>
    <s v="DCX"/>
    <x v="0"/>
    <n v="35"/>
    <n v="42.857142860000003"/>
    <n v="20"/>
    <n v="57.72"/>
    <n v="0.14285714299999999"/>
    <n v="1"/>
    <n v="0"/>
    <n v="0"/>
    <n v="0"/>
    <n v="0"/>
    <n v="0"/>
    <n v="35"/>
  </r>
  <r>
    <s v="Friday"/>
    <s v="RIC"/>
    <x v="0"/>
    <n v="45"/>
    <n v="4.4444444440000002"/>
    <n v="0"/>
    <n v="53.59"/>
    <n v="0.25"/>
    <n v="0"/>
    <n v="0"/>
    <n v="0"/>
    <n v="0"/>
    <n v="1"/>
    <n v="6"/>
    <n v="45"/>
  </r>
  <r>
    <s v="Monday"/>
    <s v="RIC"/>
    <x v="0"/>
    <n v="47"/>
    <n v="38.297872339999998"/>
    <n v="2.1276595739999999"/>
    <n v="101.8"/>
    <n v="2.6666670000000002E-3"/>
    <n v="0"/>
    <n v="0"/>
    <n v="0"/>
    <n v="24"/>
    <n v="0"/>
    <n v="3"/>
    <n v="1.9583333333333333"/>
  </r>
  <r>
    <s v="Friday"/>
    <s v="RIC"/>
    <x v="0"/>
    <n v="35"/>
    <n v="85.714285709999999"/>
    <n v="0"/>
    <n v="49.19"/>
    <n v="9.5238095238095205E-2"/>
    <n v="0"/>
    <n v="1"/>
    <n v="0"/>
    <n v="1"/>
    <n v="1"/>
    <n v="0"/>
    <n v="35"/>
  </r>
  <r>
    <s v="Saturday"/>
    <s v="DCX"/>
    <x v="0"/>
    <n v="48"/>
    <n v="41.666666669999998"/>
    <n v="16.666666670000001"/>
    <n v="66.84"/>
    <n v="9.7315436000000005E-2"/>
    <n v="0"/>
    <n v="0"/>
    <n v="1"/>
    <n v="9"/>
    <n v="1"/>
    <n v="3"/>
    <n v="5.333333333333333"/>
  </r>
  <r>
    <s v="Saturday"/>
    <s v="BWI"/>
    <x v="0"/>
    <n v="50"/>
    <n v="2"/>
    <n v="0"/>
    <n v="14.86"/>
    <n v="1.4925373E-2"/>
    <n v="0"/>
    <n v="0"/>
    <n v="0"/>
    <n v="4"/>
    <n v="1"/>
    <n v="6"/>
    <n v="12.5"/>
  </r>
  <r>
    <s v="Tuesday"/>
    <s v="DCX"/>
    <x v="0"/>
    <n v="37"/>
    <n v="48.648648649999998"/>
    <n v="0"/>
    <n v="175.07"/>
    <n v="4.4117647000000003E-2"/>
    <n v="1"/>
    <n v="0"/>
    <n v="0"/>
    <n v="2"/>
    <n v="0"/>
    <n v="2"/>
    <n v="18.5"/>
  </r>
  <r>
    <s v="Wednesday"/>
    <s v="CHO"/>
    <x v="0"/>
    <n v="41"/>
    <n v="31.707317069999998"/>
    <n v="9.7560975610000007"/>
    <n v="93.27"/>
    <n v="3.1446541000000001E-2"/>
    <n v="0"/>
    <n v="0"/>
    <n v="0"/>
    <n v="5"/>
    <n v="0"/>
    <n v="3"/>
    <n v="8.1999999999999993"/>
  </r>
  <r>
    <s v="Friday"/>
    <s v="RIC"/>
    <x v="0"/>
    <n v="35"/>
    <n v="14.28571429"/>
    <n v="8.5714285710000002"/>
    <n v="34.93"/>
    <n v="0.2"/>
    <n v="1"/>
    <n v="0"/>
    <n v="0"/>
    <n v="0"/>
    <n v="1"/>
    <n v="6"/>
    <n v="35"/>
  </r>
  <r>
    <s v="Thursday"/>
    <s v="RIC"/>
    <x v="0"/>
    <n v="35"/>
    <n v="62.857142860000003"/>
    <n v="8.5714285710000002"/>
    <n v="79.59"/>
    <n v="0.18181818199999999"/>
    <n v="0"/>
    <n v="0"/>
    <n v="0"/>
    <n v="0"/>
    <n v="0"/>
    <n v="4"/>
    <n v="35"/>
  </r>
  <r>
    <s v="Monday"/>
    <s v="RIC"/>
    <x v="0"/>
    <n v="45"/>
    <n v="6.6666666670000003"/>
    <n v="2.2222222220000001"/>
    <n v="81.77"/>
    <n v="1.4827018121910999E-2"/>
    <n v="1"/>
    <n v="0"/>
    <n v="0"/>
    <n v="19"/>
    <n v="0"/>
    <n v="3"/>
    <n v="2.3684210526315788"/>
  </r>
  <r>
    <s v="Thursday"/>
    <s v="BWI"/>
    <x v="0"/>
    <n v="33"/>
    <n v="60.60606061"/>
    <n v="33.333333330000002"/>
    <n v="87.48"/>
    <n v="6.25E-2"/>
    <n v="1"/>
    <n v="0"/>
    <n v="0"/>
    <n v="2"/>
    <n v="0"/>
    <n v="4"/>
    <n v="16.5"/>
  </r>
  <r>
    <s v="Sunday"/>
    <s v="DCX"/>
    <x v="0"/>
    <n v="22"/>
    <n v="90.909090910000003"/>
    <n v="0"/>
    <n v="41.92"/>
    <n v="0.25"/>
    <n v="0"/>
    <n v="0"/>
    <n v="0"/>
    <n v="0"/>
    <n v="1"/>
    <n v="0"/>
    <n v="22"/>
  </r>
  <r>
    <s v="Tuesday"/>
    <s v="RIC"/>
    <x v="0"/>
    <n v="42"/>
    <n v="38.095238100000003"/>
    <n v="2.3809523810000002"/>
    <n v="74.25"/>
    <n v="9.4517958412098299E-3"/>
    <n v="0"/>
    <n v="0"/>
    <n v="0"/>
    <n v="17"/>
    <n v="0"/>
    <n v="3"/>
    <n v="2.4705882352941178"/>
  </r>
  <r>
    <s v="Tuesday"/>
    <s v="RIC"/>
    <x v="0"/>
    <n v="32"/>
    <n v="93.75"/>
    <n v="12.5"/>
    <n v="69.02"/>
    <n v="7.2727272999999995E-2"/>
    <n v="0"/>
    <n v="0"/>
    <n v="0"/>
    <n v="1"/>
    <n v="0"/>
    <n v="0"/>
    <n v="32"/>
  </r>
  <r>
    <s v="Tuesday"/>
    <s v="CHO"/>
    <x v="1"/>
    <n v="0"/>
    <n v="0"/>
    <n v="0"/>
    <n v="14.01"/>
    <n v="4.2857143E-2"/>
    <n v="0"/>
    <n v="0"/>
    <n v="0"/>
    <n v="4"/>
    <n v="0"/>
    <n v="1"/>
    <n v="0"/>
  </r>
  <r>
    <s v="Tuesday"/>
    <s v="RIC"/>
    <x v="0"/>
    <n v="43"/>
    <n v="25.581395350000001"/>
    <n v="4.651162791"/>
    <n v="34.17"/>
    <n v="8.6956521999999994E-2"/>
    <n v="0"/>
    <n v="0"/>
    <n v="0"/>
    <n v="0"/>
    <n v="0"/>
    <n v="6"/>
    <n v="43"/>
  </r>
  <r>
    <s v="Monday"/>
    <s v="DCX"/>
    <x v="0"/>
    <n v="24"/>
    <n v="33.333333330000002"/>
    <n v="20.833333329999999"/>
    <n v="62.27"/>
    <n v="6.25E-2"/>
    <n v="1"/>
    <n v="0"/>
    <n v="0"/>
    <n v="1"/>
    <n v="0"/>
    <n v="6"/>
    <n v="24"/>
  </r>
  <r>
    <s v="Friday"/>
    <s v="DCX"/>
    <x v="0"/>
    <n v="45"/>
    <n v="73.333333330000002"/>
    <n v="17.777777780000001"/>
    <n v="150.35"/>
    <n v="0.13089005200000001"/>
    <n v="1"/>
    <n v="1"/>
    <n v="1"/>
    <n v="6"/>
    <n v="1"/>
    <n v="4"/>
    <n v="7.5"/>
  </r>
  <r>
    <s v="Friday"/>
    <s v="CHO"/>
    <x v="0"/>
    <n v="46"/>
    <n v="8.6956521739999992"/>
    <n v="4.3478260869999996"/>
    <n v="49.49"/>
    <n v="3.125E-2"/>
    <n v="1"/>
    <n v="0"/>
    <n v="0"/>
    <n v="5"/>
    <n v="1"/>
    <n v="6"/>
    <n v="9.1999999999999993"/>
  </r>
  <r>
    <s v="Monday"/>
    <s v="CHO"/>
    <x v="0"/>
    <n v="16"/>
    <n v="0"/>
    <n v="0"/>
    <n v="83.44"/>
    <n v="0.4"/>
    <n v="0"/>
    <n v="0"/>
    <n v="0"/>
    <n v="0"/>
    <n v="0"/>
    <n v="1"/>
    <n v="16"/>
  </r>
  <r>
    <s v="Wednesday"/>
    <s v="DCX"/>
    <x v="1"/>
    <n v="7"/>
    <n v="57.142857139999997"/>
    <n v="42.857142860000003"/>
    <n v="69.55"/>
    <n v="0.105263158"/>
    <n v="1"/>
    <n v="0"/>
    <n v="0"/>
    <n v="1"/>
    <n v="0"/>
    <n v="0"/>
    <n v="7"/>
  </r>
  <r>
    <s v="Monday"/>
    <s v="RIC"/>
    <x v="0"/>
    <n v="27"/>
    <n v="29.62962963"/>
    <n v="7.407407407"/>
    <n v="47.36"/>
    <n v="4.2553190999999997E-2"/>
    <n v="1"/>
    <n v="0"/>
    <n v="0"/>
    <n v="1"/>
    <n v="0"/>
    <n v="6"/>
    <n v="27"/>
  </r>
  <r>
    <s v="Tuesday"/>
    <s v="RIC"/>
    <x v="1"/>
    <n v="0"/>
    <n v="0"/>
    <n v="0"/>
    <n v="58.37"/>
    <n v="2.3529412E-2"/>
    <n v="1"/>
    <n v="0"/>
    <n v="0"/>
    <n v="2"/>
    <n v="0"/>
    <n v="1"/>
    <n v="0"/>
  </r>
  <r>
    <s v="Friday"/>
    <s v="RIC"/>
    <x v="0"/>
    <n v="48"/>
    <n v="6.25"/>
    <n v="0"/>
    <n v="43.68"/>
    <n v="0.144067797"/>
    <n v="0"/>
    <n v="0"/>
    <n v="0"/>
    <n v="3"/>
    <n v="1"/>
    <n v="6"/>
    <n v="16"/>
  </r>
  <r>
    <s v="Tuesday"/>
    <s v="RIC"/>
    <x v="0"/>
    <n v="30"/>
    <n v="100"/>
    <n v="20"/>
    <n v="46.54"/>
    <n v="3.3898304999999997E-2"/>
    <n v="1"/>
    <n v="1"/>
    <n v="0"/>
    <n v="1"/>
    <n v="0"/>
    <n v="0"/>
    <n v="30"/>
  </r>
  <r>
    <s v="Friday"/>
    <s v="RIC"/>
    <x v="0"/>
    <n v="43"/>
    <n v="34.883720930000003"/>
    <n v="0"/>
    <n v="76.33"/>
    <n v="0.126086957"/>
    <n v="1"/>
    <n v="0"/>
    <n v="0"/>
    <n v="7"/>
    <n v="1"/>
    <n v="3"/>
    <n v="6.1428571428571432"/>
  </r>
  <r>
    <s v="Wednesday"/>
    <s v="RIC"/>
    <x v="0"/>
    <n v="26"/>
    <n v="92.307692309999993"/>
    <n v="11.53846154"/>
    <n v="48.39"/>
    <n v="0.15873015900000001"/>
    <n v="1"/>
    <n v="1"/>
    <n v="0"/>
    <n v="2"/>
    <n v="0"/>
    <n v="0"/>
    <n v="13"/>
  </r>
  <r>
    <s v="Monday"/>
    <s v="RIC"/>
    <x v="0"/>
    <n v="52"/>
    <n v="28.84615385"/>
    <n v="15.38461538"/>
    <n v="110.12"/>
    <n v="3.4715525554484102E-2"/>
    <n v="0"/>
    <n v="0"/>
    <n v="1"/>
    <n v="34"/>
    <n v="0"/>
    <n v="3"/>
    <n v="1.5294117647058822"/>
  </r>
  <r>
    <s v="Friday"/>
    <s v="CHO"/>
    <x v="0"/>
    <n v="16"/>
    <n v="0"/>
    <n v="0"/>
    <n v="41.55"/>
    <n v="0.14285714299999999"/>
    <n v="0"/>
    <n v="0"/>
    <n v="0"/>
    <n v="0"/>
    <n v="1"/>
    <n v="1"/>
    <n v="16"/>
  </r>
  <r>
    <s v="Thursday"/>
    <s v="DCX"/>
    <x v="0"/>
    <n v="47"/>
    <n v="6.3829787229999999"/>
    <n v="0"/>
    <n v="79.599999999999994"/>
    <n v="3.4246575000000001E-2"/>
    <n v="1"/>
    <n v="0"/>
    <n v="0"/>
    <n v="4"/>
    <n v="0"/>
    <n v="3"/>
    <n v="11.75"/>
  </r>
  <r>
    <s v="Friday"/>
    <s v="RIC"/>
    <x v="0"/>
    <n v="39"/>
    <n v="71.794871790000002"/>
    <n v="5.1282051280000003"/>
    <n v="51.43"/>
    <n v="0.14000000000000001"/>
    <n v="1"/>
    <n v="0"/>
    <n v="0"/>
    <n v="1"/>
    <n v="1"/>
    <n v="0"/>
    <n v="39"/>
  </r>
  <r>
    <s v="Friday"/>
    <s v="RIC"/>
    <x v="0"/>
    <n v="61"/>
    <n v="6.5573770490000003"/>
    <n v="1.6393442620000001"/>
    <n v="116.4"/>
    <n v="3.8674032999999997E-2"/>
    <n v="0"/>
    <n v="0"/>
    <n v="0"/>
    <n v="29"/>
    <n v="1"/>
    <n v="3"/>
    <n v="2.103448275862069"/>
  </r>
  <r>
    <s v="Monday"/>
    <s v="DCX"/>
    <x v="0"/>
    <n v="36"/>
    <n v="41.666666669999998"/>
    <n v="19.444444440000002"/>
    <n v="62.54"/>
    <n v="7.1428570999999996E-2"/>
    <n v="1"/>
    <n v="0"/>
    <n v="0"/>
    <n v="1"/>
    <n v="0"/>
    <n v="0"/>
    <n v="36"/>
  </r>
  <r>
    <s v="Thursday"/>
    <s v="DCX"/>
    <x v="1"/>
    <n v="1"/>
    <n v="100"/>
    <n v="0"/>
    <n v="59.79"/>
    <n v="2.6442308000000001E-2"/>
    <n v="1"/>
    <n v="0"/>
    <n v="0"/>
    <n v="13"/>
    <n v="0"/>
    <n v="0"/>
    <n v="7.6923076923076927E-2"/>
  </r>
  <r>
    <s v="Tuesday"/>
    <s v="RIC"/>
    <x v="0"/>
    <n v="49"/>
    <n v="16.326530609999999"/>
    <n v="14.28571429"/>
    <n v="36.479999999999997"/>
    <n v="0.14893617000000001"/>
    <n v="1"/>
    <n v="1"/>
    <n v="0"/>
    <n v="3"/>
    <n v="0"/>
    <n v="6"/>
    <n v="16.333333333333332"/>
  </r>
  <r>
    <s v="Thursday"/>
    <s v="CHO"/>
    <x v="0"/>
    <n v="46"/>
    <n v="39.130434780000002"/>
    <n v="2.1739130430000002"/>
    <n v="48.87"/>
    <n v="3.1695719999999998E-3"/>
    <n v="0"/>
    <n v="0"/>
    <n v="0"/>
    <n v="20"/>
    <n v="0"/>
    <n v="6"/>
    <n v="2.2999999999999998"/>
  </r>
  <r>
    <s v="Monday"/>
    <s v="RIC"/>
    <x v="0"/>
    <n v="44"/>
    <n v="6.8181818180000002"/>
    <n v="0"/>
    <n v="58.32"/>
    <n v="1.4598540145985399E-2"/>
    <n v="0"/>
    <n v="0"/>
    <n v="0"/>
    <n v="4"/>
    <n v="0"/>
    <n v="6"/>
    <n v="11"/>
  </r>
  <r>
    <s v="Thursday"/>
    <s v="DCX"/>
    <x v="0"/>
    <n v="19"/>
    <n v="73.684210530000001"/>
    <n v="21.05263158"/>
    <n v="48.86"/>
    <n v="0.08"/>
    <n v="1"/>
    <n v="0"/>
    <n v="0"/>
    <n v="1"/>
    <n v="0"/>
    <n v="0"/>
    <n v="19"/>
  </r>
  <r>
    <s v="Monday"/>
    <s v="RIC"/>
    <x v="0"/>
    <n v="7"/>
    <n v="42.857142860000003"/>
    <n v="14.28571429"/>
    <n v="77.5"/>
    <n v="1.10236220472441E-2"/>
    <n v="1"/>
    <n v="0"/>
    <n v="0"/>
    <n v="20"/>
    <n v="0"/>
    <n v="0"/>
    <n v="0.35"/>
  </r>
  <r>
    <s v="Thursday"/>
    <s v="RIC"/>
    <x v="1"/>
    <n v="0"/>
    <n v="0"/>
    <n v="0"/>
    <n v="42.11"/>
    <n v="5.36193E-3"/>
    <n v="0"/>
    <n v="0"/>
    <n v="0"/>
    <n v="24"/>
    <n v="0"/>
    <n v="1"/>
    <n v="0"/>
  </r>
  <r>
    <s v="Monday"/>
    <s v="DCX"/>
    <x v="0"/>
    <n v="52"/>
    <n v="17.30769231"/>
    <n v="1.923076923"/>
    <n v="139.1"/>
    <n v="4.8387096999999997E-2"/>
    <n v="1"/>
    <n v="0"/>
    <n v="1"/>
    <n v="2"/>
    <n v="0"/>
    <n v="2"/>
    <n v="26"/>
  </r>
  <r>
    <s v="Friday"/>
    <s v="CHO"/>
    <x v="0"/>
    <n v="18"/>
    <n v="0"/>
    <n v="0"/>
    <n v="47.93"/>
    <n v="3.1746032E-2"/>
    <n v="0"/>
    <n v="0"/>
    <n v="0"/>
    <n v="8"/>
    <n v="1"/>
    <n v="1"/>
    <n v="2.25"/>
  </r>
  <r>
    <s v="Sunday"/>
    <s v="BWI"/>
    <x v="1"/>
    <n v="0"/>
    <n v="0"/>
    <n v="0"/>
    <n v="82.36"/>
    <n v="0.13953488372093001"/>
    <n v="0"/>
    <n v="0"/>
    <n v="0"/>
    <n v="1"/>
    <n v="1"/>
    <n v="1"/>
    <n v="0"/>
  </r>
  <r>
    <s v="Tuesday"/>
    <s v="RIC"/>
    <x v="0"/>
    <n v="12"/>
    <n v="33.333333330000002"/>
    <n v="16.666666670000001"/>
    <n v="33.659999999999997"/>
    <n v="0.14285714299999999"/>
    <n v="1"/>
    <n v="1"/>
    <n v="0"/>
    <n v="0"/>
    <n v="0"/>
    <n v="6"/>
    <n v="12"/>
  </r>
  <r>
    <s v="Monday"/>
    <s v="DCX"/>
    <x v="0"/>
    <n v="45"/>
    <n v="11.11111111"/>
    <n v="11.11111111"/>
    <n v="43.27"/>
    <n v="0.25333333299999999"/>
    <n v="1"/>
    <n v="0"/>
    <n v="1"/>
    <n v="2"/>
    <n v="0"/>
    <n v="6"/>
    <n v="22.5"/>
  </r>
  <r>
    <s v="Sunday"/>
    <s v="DCX"/>
    <x v="0"/>
    <n v="36"/>
    <n v="0"/>
    <n v="0"/>
    <n v="40"/>
    <n v="0.28571428599999998"/>
    <n v="1"/>
    <n v="0"/>
    <n v="0"/>
    <n v="0"/>
    <n v="1"/>
    <n v="6"/>
    <n v="36"/>
  </r>
  <r>
    <s v="Tuesday"/>
    <s v="RIC"/>
    <x v="0"/>
    <n v="38"/>
    <n v="36.842105259999997"/>
    <n v="15.78947368"/>
    <n v="94.2"/>
    <n v="2.34375E-2"/>
    <n v="1"/>
    <n v="0"/>
    <n v="0"/>
    <n v="8"/>
    <n v="0"/>
    <n v="3"/>
    <n v="4.75"/>
  </r>
  <r>
    <s v="Tuesday"/>
    <s v="DCX"/>
    <x v="1"/>
    <n v="17"/>
    <n v="35.294117649999997"/>
    <n v="11.764705879999999"/>
    <n v="72.91"/>
    <n v="1.3793102999999999E-2"/>
    <n v="1"/>
    <n v="0"/>
    <n v="0"/>
    <n v="4"/>
    <n v="0"/>
    <n v="3"/>
    <n v="4.25"/>
  </r>
  <r>
    <s v="Sunday"/>
    <s v="DCX"/>
    <x v="1"/>
    <n v="0"/>
    <n v="0"/>
    <n v="0"/>
    <n v="70.540000000000006"/>
    <n v="0.12037037"/>
    <n v="1"/>
    <n v="0"/>
    <n v="0"/>
    <n v="7"/>
    <n v="1"/>
    <n v="1"/>
    <n v="0"/>
  </r>
  <r>
    <s v="Tuesday"/>
    <s v="RIC"/>
    <x v="0"/>
    <n v="62"/>
    <n v="1.612903226"/>
    <n v="0"/>
    <n v="64.7"/>
    <n v="6.4220183E-2"/>
    <n v="1"/>
    <n v="0"/>
    <n v="1"/>
    <n v="7"/>
    <n v="0"/>
    <n v="3"/>
    <n v="8.8571428571428577"/>
  </r>
  <r>
    <s v="Tuesday"/>
    <s v="DCX"/>
    <x v="0"/>
    <n v="47"/>
    <n v="21.276595740000001"/>
    <n v="6.3829787229999999"/>
    <n v="52.34"/>
    <n v="0.02"/>
    <n v="0"/>
    <n v="0"/>
    <n v="0"/>
    <n v="4"/>
    <n v="0"/>
    <n v="6"/>
    <n v="11.75"/>
  </r>
  <r>
    <s v="Thursday"/>
    <s v="CHO"/>
    <x v="0"/>
    <n v="44"/>
    <n v="13.636363640000001"/>
    <n v="0"/>
    <n v="119.83"/>
    <n v="4.6104928000000003E-2"/>
    <n v="1"/>
    <n v="0"/>
    <n v="0"/>
    <n v="20"/>
    <n v="0"/>
    <n v="2"/>
    <n v="2.2000000000000002"/>
  </r>
  <r>
    <s v="Monday"/>
    <s v="RIC"/>
    <x v="0"/>
    <n v="33"/>
    <n v="45.454545449999998"/>
    <n v="3.0303030299999998"/>
    <n v="30.3"/>
    <n v="6.8181818000000005E-2"/>
    <n v="1"/>
    <n v="1"/>
    <n v="0"/>
    <n v="1"/>
    <n v="0"/>
    <n v="6"/>
    <n v="33"/>
  </r>
  <r>
    <s v="Tuesday"/>
    <s v="BWI"/>
    <x v="0"/>
    <n v="36"/>
    <n v="11.11111111"/>
    <n v="2.7777777779999999"/>
    <n v="23.75"/>
    <n v="9.0909090999999997E-2"/>
    <n v="1"/>
    <n v="0"/>
    <n v="0"/>
    <n v="0"/>
    <n v="0"/>
    <n v="6"/>
    <n v="36"/>
  </r>
  <r>
    <s v="Tuesday"/>
    <s v="CHO"/>
    <x v="0"/>
    <n v="34"/>
    <n v="61.764705880000001"/>
    <n v="0"/>
    <n v="140.44999999999999"/>
    <n v="3.3407572000000003E-2"/>
    <n v="1"/>
    <n v="0"/>
    <n v="0"/>
    <n v="14"/>
    <n v="0"/>
    <n v="4"/>
    <n v="2.4285714285714284"/>
  </r>
  <r>
    <s v="Monday"/>
    <s v="CHO"/>
    <x v="0"/>
    <n v="46"/>
    <n v="60.869565219999998"/>
    <n v="10.86956522"/>
    <n v="83.84"/>
    <n v="4.4338875999999999E-2"/>
    <n v="1"/>
    <n v="0"/>
    <n v="0"/>
    <n v="41"/>
    <n v="0"/>
    <n v="4"/>
    <n v="1.1219512195121952"/>
  </r>
  <r>
    <s v="Thursday"/>
    <s v="RIC"/>
    <x v="0"/>
    <n v="27"/>
    <n v="48.148148149999997"/>
    <n v="11.11111111"/>
    <n v="29.01"/>
    <n v="0.2"/>
    <n v="1"/>
    <n v="1"/>
    <n v="0"/>
    <n v="0"/>
    <n v="0"/>
    <n v="0"/>
    <n v="27"/>
  </r>
  <r>
    <s v="Monday"/>
    <s v="CHO"/>
    <x v="0"/>
    <n v="11"/>
    <n v="54.545454550000002"/>
    <n v="36.363636360000001"/>
    <n v="38.46"/>
    <n v="0.18181818199999999"/>
    <n v="1"/>
    <n v="1"/>
    <n v="0"/>
    <n v="0"/>
    <n v="0"/>
    <n v="0"/>
    <n v="11"/>
  </r>
  <r>
    <s v="Saturday"/>
    <s v="DCX"/>
    <x v="0"/>
    <n v="37"/>
    <n v="24.324324319999999"/>
    <n v="16.21621622"/>
    <n v="45.21"/>
    <n v="0.117647059"/>
    <n v="1"/>
    <n v="0"/>
    <n v="0"/>
    <n v="0"/>
    <n v="1"/>
    <n v="6"/>
    <n v="37"/>
  </r>
  <r>
    <s v="Monday"/>
    <s v="RIC"/>
    <x v="0"/>
    <n v="45"/>
    <n v="0"/>
    <n v="0"/>
    <n v="63.38"/>
    <n v="1.41509433962264E-2"/>
    <n v="0"/>
    <n v="0"/>
    <n v="0"/>
    <n v="6"/>
    <n v="0"/>
    <n v="6"/>
    <n v="7.5"/>
  </r>
  <r>
    <s v="Friday"/>
    <s v="RIC"/>
    <x v="0"/>
    <n v="39"/>
    <n v="23.07692308"/>
    <n v="10.256410259999999"/>
    <n v="34.67"/>
    <n v="3.0612245E-2"/>
    <n v="1"/>
    <n v="1"/>
    <n v="0"/>
    <n v="3"/>
    <n v="1"/>
    <n v="6"/>
    <n v="13"/>
  </r>
  <r>
    <s v="Wednesday"/>
    <s v="CHO"/>
    <x v="0"/>
    <n v="47"/>
    <n v="38.297872339999998"/>
    <n v="6.3829787229999999"/>
    <n v="56.32"/>
    <n v="1.8726592E-2"/>
    <n v="0"/>
    <n v="0"/>
    <n v="0"/>
    <n v="8"/>
    <n v="0"/>
    <n v="6"/>
    <n v="5.875"/>
  </r>
  <r>
    <s v="Friday"/>
    <s v="DCX"/>
    <x v="0"/>
    <n v="30"/>
    <n v="50"/>
    <n v="10"/>
    <n v="17.96"/>
    <n v="0.20689655200000001"/>
    <n v="1"/>
    <n v="0"/>
    <n v="0"/>
    <n v="0"/>
    <n v="1"/>
    <n v="0"/>
    <n v="30"/>
  </r>
  <r>
    <s v="Thursday"/>
    <s v="CHO"/>
    <x v="0"/>
    <n v="51"/>
    <n v="13.725490199999999"/>
    <n v="3.9215686270000001"/>
    <n v="57.99"/>
    <n v="0.133333333333333"/>
    <n v="1"/>
    <n v="1"/>
    <n v="0"/>
    <n v="3"/>
    <n v="0"/>
    <n v="6"/>
    <n v="17"/>
  </r>
  <r>
    <s v="Sunday"/>
    <s v="DCX"/>
    <x v="0"/>
    <n v="33"/>
    <n v="12.121212119999999"/>
    <n v="3.0303030299999998"/>
    <n v="75"/>
    <n v="0.117647059"/>
    <n v="0"/>
    <n v="0"/>
    <n v="0"/>
    <n v="0"/>
    <n v="1"/>
    <n v="3"/>
    <n v="33"/>
  </r>
  <r>
    <s v="Thursday"/>
    <s v="CHO"/>
    <x v="0"/>
    <n v="16"/>
    <n v="0"/>
    <n v="0"/>
    <n v="57.17"/>
    <n v="0.06"/>
    <n v="0"/>
    <n v="0"/>
    <n v="0"/>
    <n v="1"/>
    <n v="0"/>
    <n v="1"/>
    <n v="16"/>
  </r>
  <r>
    <s v="Sunday"/>
    <s v="DCX"/>
    <x v="0"/>
    <n v="35"/>
    <n v="11.42857143"/>
    <n v="8.5714285710000002"/>
    <n v="478.5"/>
    <n v="4.3478260999999997E-2"/>
    <n v="0"/>
    <n v="0"/>
    <n v="0"/>
    <n v="1"/>
    <n v="1"/>
    <n v="5"/>
    <n v="35"/>
  </r>
  <r>
    <s v="Monday"/>
    <s v="DCX"/>
    <x v="0"/>
    <n v="48"/>
    <n v="6.25"/>
    <n v="2.0833333330000001"/>
    <n v="79.66"/>
    <n v="0.25"/>
    <n v="1"/>
    <n v="1"/>
    <n v="1"/>
    <n v="0"/>
    <n v="0"/>
    <n v="3"/>
    <n v="48"/>
  </r>
  <r>
    <s v="Monday"/>
    <s v="CHO"/>
    <x v="0"/>
    <n v="48"/>
    <n v="0"/>
    <n v="0"/>
    <n v="47.37"/>
    <n v="4.3478260999999997E-2"/>
    <n v="1"/>
    <n v="0"/>
    <n v="0"/>
    <n v="4"/>
    <n v="0"/>
    <n v="6"/>
    <n v="12"/>
  </r>
  <r>
    <s v="Friday"/>
    <s v="RIC"/>
    <x v="1"/>
    <n v="0"/>
    <n v="0"/>
    <n v="0"/>
    <n v="53.97"/>
    <n v="6.25E-2"/>
    <n v="0"/>
    <n v="0"/>
    <n v="0"/>
    <n v="1"/>
    <n v="1"/>
    <n v="1"/>
    <n v="0"/>
  </r>
  <r>
    <s v="Tuesday"/>
    <s v="RIC"/>
    <x v="0"/>
    <n v="48"/>
    <n v="10.41666667"/>
    <n v="2.0833333330000001"/>
    <n v="72.599999999999994"/>
    <n v="1.0309278E-2"/>
    <n v="0"/>
    <n v="0"/>
    <n v="0"/>
    <n v="22"/>
    <n v="0"/>
    <n v="3"/>
    <n v="2.1818181818181817"/>
  </r>
  <r>
    <s v="Tuesday"/>
    <s v="RIC"/>
    <x v="1"/>
    <n v="5"/>
    <n v="20"/>
    <n v="0"/>
    <n v="105.9"/>
    <n v="5.7692307999999998E-2"/>
    <n v="1"/>
    <n v="0"/>
    <n v="0"/>
    <n v="1"/>
    <n v="0"/>
    <n v="3"/>
    <n v="5"/>
  </r>
  <r>
    <s v="Saturday"/>
    <s v="BWI"/>
    <x v="0"/>
    <n v="40"/>
    <n v="22.5"/>
    <n v="0"/>
    <n v="146.54"/>
    <n v="0.125"/>
    <n v="1"/>
    <n v="0"/>
    <n v="0"/>
    <n v="0"/>
    <n v="1"/>
    <n v="2"/>
    <n v="40"/>
  </r>
  <r>
    <s v="Sunday"/>
    <s v="BWI"/>
    <x v="0"/>
    <n v="36"/>
    <n v="0"/>
    <n v="0"/>
    <n v="188.6"/>
    <n v="3.7037037000000002E-2"/>
    <n v="0"/>
    <n v="0"/>
    <n v="0"/>
    <n v="1"/>
    <n v="1"/>
    <n v="2"/>
    <n v="36"/>
  </r>
  <r>
    <s v="Thursday"/>
    <s v="DCX"/>
    <x v="0"/>
    <n v="48"/>
    <n v="0"/>
    <n v="0"/>
    <n v="61.68"/>
    <n v="5.0359712000000001E-2"/>
    <n v="0"/>
    <n v="0"/>
    <n v="0"/>
    <n v="9"/>
    <n v="0"/>
    <n v="6"/>
    <n v="5.333333333333333"/>
  </r>
  <r>
    <s v="Monday"/>
    <s v="CHO"/>
    <x v="0"/>
    <n v="46"/>
    <n v="10.86956522"/>
    <n v="6.5217391300000003"/>
    <n v="60.92"/>
    <n v="5.8823528999999999E-2"/>
    <n v="1"/>
    <n v="0"/>
    <n v="0"/>
    <n v="2"/>
    <n v="0"/>
    <n v="6"/>
    <n v="23"/>
  </r>
  <r>
    <s v="Monday"/>
    <s v="CHO"/>
    <x v="0"/>
    <n v="62"/>
    <n v="77.419354839999997"/>
    <n v="3.225806452"/>
    <n v="71.930000000000007"/>
    <n v="8.1570996978852006E-2"/>
    <n v="1"/>
    <n v="1"/>
    <n v="0"/>
    <n v="10"/>
    <n v="0"/>
    <n v="0"/>
    <n v="6.2"/>
  </r>
  <r>
    <s v="Monday"/>
    <s v="RIC"/>
    <x v="0"/>
    <n v="46"/>
    <n v="6.5217391300000003"/>
    <n v="4.3478260869999996"/>
    <n v="59.62"/>
    <n v="3.8356163999999998E-2"/>
    <n v="0"/>
    <n v="0"/>
    <n v="0"/>
    <n v="12"/>
    <n v="0"/>
    <n v="6"/>
    <n v="3.8333333333333335"/>
  </r>
  <r>
    <s v="Tuesday"/>
    <s v="RIC"/>
    <x v="0"/>
    <n v="51"/>
    <n v="7.8431372550000003"/>
    <n v="5.8823529409999997"/>
    <n v="215.34"/>
    <n v="3.9603960000000001E-2"/>
    <n v="1"/>
    <n v="0"/>
    <n v="0"/>
    <n v="3"/>
    <n v="0"/>
    <n v="5"/>
    <n v="17"/>
  </r>
  <r>
    <s v="Tuesday"/>
    <s v="BWI"/>
    <x v="0"/>
    <n v="41"/>
    <n v="63.414634149999998"/>
    <n v="7.3170731709999997"/>
    <n v="71.010000000000005"/>
    <n v="2.5974026000000001E-2"/>
    <n v="0"/>
    <n v="0"/>
    <n v="0"/>
    <n v="5"/>
    <n v="0"/>
    <n v="0"/>
    <n v="8.1999999999999993"/>
  </r>
  <r>
    <s v="Friday"/>
    <s v="RIC"/>
    <x v="0"/>
    <n v="13"/>
    <n v="76.92307692"/>
    <n v="30.76923077"/>
    <n v="48.43"/>
    <n v="1.74216027874564E-2"/>
    <n v="1"/>
    <n v="1"/>
    <n v="0"/>
    <n v="18"/>
    <n v="1"/>
    <n v="0"/>
    <n v="0.72222222222222221"/>
  </r>
  <r>
    <s v="Thursday"/>
    <s v="DCX"/>
    <x v="0"/>
    <n v="53"/>
    <n v="24.528301890000002"/>
    <n v="5.6603773579999999"/>
    <n v="80.78"/>
    <n v="8.2872927999999998E-2"/>
    <n v="0"/>
    <n v="0"/>
    <n v="1"/>
    <n v="17"/>
    <n v="0"/>
    <n v="3"/>
    <n v="3.1176470588235294"/>
  </r>
  <r>
    <s v="Tuesday"/>
    <s v="CHO"/>
    <x v="0"/>
    <n v="40"/>
    <n v="100"/>
    <n v="12.5"/>
    <n v="66.010000000000005"/>
    <n v="4.7984639999999997E-3"/>
    <n v="0"/>
    <n v="0"/>
    <n v="0"/>
    <n v="34"/>
    <n v="0"/>
    <n v="0"/>
    <n v="1.1764705882352942"/>
  </r>
  <r>
    <s v="Monday"/>
    <s v="RIC"/>
    <x v="1"/>
    <n v="5"/>
    <n v="100"/>
    <n v="0"/>
    <n v="209.29"/>
    <n v="3.5294117999999999E-2"/>
    <n v="0"/>
    <n v="0"/>
    <n v="0"/>
    <n v="13"/>
    <n v="0"/>
    <n v="5"/>
    <n v="0.38461538461538464"/>
  </r>
  <r>
    <s v="Tuesday"/>
    <s v="DCX"/>
    <x v="0"/>
    <n v="32"/>
    <n v="15.625"/>
    <n v="0"/>
    <n v="45.09"/>
    <n v="9.5238094999999995E-2"/>
    <n v="1"/>
    <n v="0"/>
    <n v="0"/>
    <n v="1"/>
    <n v="0"/>
    <n v="6"/>
    <n v="32"/>
  </r>
  <r>
    <s v="Monday"/>
    <s v="CHO"/>
    <x v="0"/>
    <n v="47"/>
    <n v="0"/>
    <n v="0"/>
    <n v="85.34"/>
    <n v="0.114285714"/>
    <n v="1"/>
    <n v="0"/>
    <n v="0"/>
    <n v="1"/>
    <n v="0"/>
    <n v="3"/>
    <n v="47"/>
  </r>
  <r>
    <s v="Thursday"/>
    <s v="DCX"/>
    <x v="0"/>
    <n v="41"/>
    <n v="34.146341460000002"/>
    <n v="7.3170731709999997"/>
    <n v="50.21"/>
    <n v="5.8139534999999999E-2"/>
    <n v="1"/>
    <n v="0"/>
    <n v="0"/>
    <n v="11"/>
    <n v="0"/>
    <n v="6"/>
    <n v="3.7272727272727271"/>
  </r>
  <r>
    <s v="Monday"/>
    <s v="DCX"/>
    <x v="0"/>
    <n v="55"/>
    <n v="16.363636360000001"/>
    <n v="10.90909091"/>
    <n v="38.79"/>
    <n v="0.111111111"/>
    <n v="1"/>
    <n v="1"/>
    <n v="0"/>
    <n v="0"/>
    <n v="0"/>
    <n v="6"/>
    <n v="55"/>
  </r>
  <r>
    <s v="Tuesday"/>
    <s v="RIC"/>
    <x v="0"/>
    <n v="41"/>
    <n v="34.146341460000002"/>
    <n v="2.4390243900000002"/>
    <n v="97.2"/>
    <n v="9.0909090999999997E-2"/>
    <n v="0"/>
    <n v="0"/>
    <n v="0"/>
    <n v="0"/>
    <n v="0"/>
    <n v="3"/>
    <n v="41"/>
  </r>
  <r>
    <s v="Wednesday"/>
    <s v="RIC"/>
    <x v="1"/>
    <n v="0"/>
    <n v="0"/>
    <n v="0"/>
    <n v="71.78"/>
    <n v="3.2069971000000003E-2"/>
    <n v="1"/>
    <n v="0"/>
    <n v="0"/>
    <n v="22"/>
    <n v="0"/>
    <n v="1"/>
    <n v="0"/>
  </r>
  <r>
    <s v="Thursday"/>
    <s v="CHO"/>
    <x v="0"/>
    <n v="54"/>
    <n v="5.5555555559999998"/>
    <n v="1.851851852"/>
    <n v="155.83000000000001"/>
    <n v="3.8961039000000003E-2"/>
    <n v="0"/>
    <n v="0"/>
    <n v="0"/>
    <n v="7"/>
    <n v="0"/>
    <n v="2"/>
    <n v="7.7142857142857144"/>
  </r>
  <r>
    <s v="Tuesday"/>
    <s v="CHO"/>
    <x v="0"/>
    <n v="18"/>
    <n v="0"/>
    <n v="0"/>
    <n v="53.85"/>
    <n v="0.11267605633802801"/>
    <n v="0"/>
    <n v="0"/>
    <n v="0"/>
    <n v="2"/>
    <n v="0"/>
    <n v="1"/>
    <n v="9"/>
  </r>
  <r>
    <s v="Tuesday"/>
    <s v="DCX"/>
    <x v="0"/>
    <n v="41"/>
    <n v="26.829268290000002"/>
    <n v="4.8780487800000003"/>
    <n v="44.4"/>
    <n v="5.1724138000000003E-2"/>
    <n v="1"/>
    <n v="0"/>
    <n v="0"/>
    <n v="1"/>
    <n v="0"/>
    <n v="6"/>
    <n v="41"/>
  </r>
  <r>
    <s v="Thursday"/>
    <s v="DCX"/>
    <x v="0"/>
    <n v="40"/>
    <n v="25"/>
    <n v="0"/>
    <n v="76.67"/>
    <n v="5.1282051282051301E-2"/>
    <n v="0"/>
    <n v="0"/>
    <n v="0"/>
    <n v="1"/>
    <n v="0"/>
    <n v="3"/>
    <n v="40"/>
  </r>
  <r>
    <s v="Saturday"/>
    <s v="BWI"/>
    <x v="0"/>
    <n v="32"/>
    <n v="81.25"/>
    <n v="28.125"/>
    <n v="36.380000000000003"/>
    <n v="0.25"/>
    <n v="1"/>
    <n v="0"/>
    <n v="0"/>
    <n v="0"/>
    <n v="1"/>
    <n v="0"/>
    <n v="32"/>
  </r>
  <r>
    <s v="Sunday"/>
    <s v="DCX"/>
    <x v="0"/>
    <n v="33"/>
    <n v="3.0303030299999998"/>
    <n v="0"/>
    <n v="126.19"/>
    <n v="3.7037037037037E-2"/>
    <n v="0"/>
    <n v="0"/>
    <n v="0"/>
    <n v="1"/>
    <n v="1"/>
    <n v="2"/>
    <n v="33"/>
  </r>
  <r>
    <s v="Monday"/>
    <s v="CHO"/>
    <x v="0"/>
    <n v="47"/>
    <n v="12.76595745"/>
    <n v="4.255319149"/>
    <n v="71.069999999999993"/>
    <n v="0.123595505617978"/>
    <n v="1"/>
    <n v="0"/>
    <n v="0"/>
    <n v="2"/>
    <n v="0"/>
    <n v="3"/>
    <n v="23.5"/>
  </r>
  <r>
    <s v="Monday"/>
    <s v="CHO"/>
    <x v="1"/>
    <n v="1"/>
    <n v="100"/>
    <n v="0"/>
    <n v="107.07"/>
    <n v="1.4099782999999999E-2"/>
    <n v="0"/>
    <n v="0"/>
    <n v="0"/>
    <n v="30"/>
    <n v="0"/>
    <n v="4"/>
    <n v="3.3333333333333333E-2"/>
  </r>
  <r>
    <s v="Friday"/>
    <s v="DCX"/>
    <x v="0"/>
    <n v="24"/>
    <n v="12.5"/>
    <n v="0"/>
    <n v="47.47"/>
    <n v="0.2"/>
    <n v="1"/>
    <n v="0"/>
    <n v="0"/>
    <n v="0"/>
    <n v="1"/>
    <n v="6"/>
    <n v="24"/>
  </r>
  <r>
    <s v="Thursday"/>
    <s v="BWI"/>
    <x v="0"/>
    <n v="36"/>
    <n v="33.333333330000002"/>
    <n v="8.3333333330000006"/>
    <n v="56.08"/>
    <n v="5.2631578947368397E-2"/>
    <n v="1"/>
    <n v="0"/>
    <n v="0"/>
    <n v="1"/>
    <n v="0"/>
    <n v="6"/>
    <n v="36"/>
  </r>
  <r>
    <s v="Monday"/>
    <s v="CHO"/>
    <x v="1"/>
    <n v="0"/>
    <n v="0"/>
    <n v="0"/>
    <n v="75.66"/>
    <n v="1.8853695E-2"/>
    <n v="0"/>
    <n v="0"/>
    <n v="0"/>
    <n v="43"/>
    <n v="0"/>
    <n v="1"/>
    <n v="0"/>
  </r>
  <r>
    <s v="Tuesday"/>
    <s v="RIC"/>
    <x v="0"/>
    <n v="44"/>
    <n v="9.0909090910000003"/>
    <n v="0"/>
    <n v="35.26"/>
    <n v="5.8139530000000002E-3"/>
    <n v="1"/>
    <n v="0"/>
    <n v="0"/>
    <n v="11"/>
    <n v="0"/>
    <n v="6"/>
    <n v="4"/>
  </r>
  <r>
    <s v="Tuesday"/>
    <s v="BWI"/>
    <x v="0"/>
    <n v="11"/>
    <n v="36.363636360000001"/>
    <n v="27.272727270000001"/>
    <n v="38.58"/>
    <n v="0.28571428599999998"/>
    <n v="1"/>
    <n v="0"/>
    <n v="0"/>
    <n v="0"/>
    <n v="0"/>
    <n v="0"/>
    <n v="11"/>
  </r>
  <r>
    <s v="Friday"/>
    <s v="CHO"/>
    <x v="0"/>
    <n v="52"/>
    <n v="11.53846154"/>
    <n v="0"/>
    <n v="53.34"/>
    <n v="1.0706637999999999E-2"/>
    <n v="1"/>
    <n v="0"/>
    <n v="0"/>
    <n v="30"/>
    <n v="1"/>
    <n v="6"/>
    <n v="1.7333333333333334"/>
  </r>
  <r>
    <s v="Wednesday"/>
    <s v="CHO"/>
    <x v="0"/>
    <n v="42"/>
    <n v="14.28571429"/>
    <n v="0"/>
    <n v="65.53"/>
    <n v="9.0909090999999997E-2"/>
    <n v="1"/>
    <n v="0"/>
    <n v="0"/>
    <n v="1"/>
    <n v="0"/>
    <n v="6"/>
    <n v="42"/>
  </r>
  <r>
    <s v="Sunday"/>
    <s v="DCX"/>
    <x v="1"/>
    <n v="0"/>
    <n v="0"/>
    <n v="0"/>
    <n v="54.35"/>
    <n v="8.7155963000000003E-2"/>
    <n v="1"/>
    <n v="0"/>
    <n v="0"/>
    <n v="7"/>
    <n v="1"/>
    <n v="1"/>
    <n v="0"/>
  </r>
  <r>
    <s v="Wednesday"/>
    <s v="CHO"/>
    <x v="0"/>
    <n v="47"/>
    <n v="2.1276595739999999"/>
    <n v="0"/>
    <n v="71.14"/>
    <n v="2.6490066E-2"/>
    <n v="0"/>
    <n v="0"/>
    <n v="0"/>
    <n v="19"/>
    <n v="0"/>
    <n v="3"/>
    <n v="2.4736842105263159"/>
  </r>
  <r>
    <s v="Friday"/>
    <s v="CHO"/>
    <x v="0"/>
    <n v="45"/>
    <n v="4.4444444440000002"/>
    <n v="2.2222222220000001"/>
    <n v="48.07"/>
    <n v="2.7777777999999999E-2"/>
    <n v="0"/>
    <n v="0"/>
    <n v="0"/>
    <n v="2"/>
    <n v="1"/>
    <n v="6"/>
    <n v="22.5"/>
  </r>
  <r>
    <s v="Thursday"/>
    <s v="CHO"/>
    <x v="0"/>
    <n v="28"/>
    <n v="17.85714286"/>
    <n v="10.71428571"/>
    <n v="34.68"/>
    <n v="0.222222222"/>
    <n v="1"/>
    <n v="1"/>
    <n v="0"/>
    <n v="0"/>
    <n v="0"/>
    <n v="6"/>
    <n v="28"/>
  </r>
  <r>
    <s v="Wednesday"/>
    <s v="RIC"/>
    <x v="1"/>
    <n v="0"/>
    <n v="0"/>
    <n v="0"/>
    <n v="37.450000000000003"/>
    <n v="3.3333333E-2"/>
    <n v="0"/>
    <n v="0"/>
    <n v="0"/>
    <n v="2"/>
    <n v="0"/>
    <n v="1"/>
    <n v="0"/>
  </r>
  <r>
    <s v="Friday"/>
    <s v="CHO"/>
    <x v="0"/>
    <n v="50"/>
    <n v="4"/>
    <n v="0"/>
    <n v="69.290000000000006"/>
    <n v="3.2171581999999997E-2"/>
    <n v="0"/>
    <n v="0"/>
    <n v="0"/>
    <n v="12"/>
    <n v="1"/>
    <n v="3"/>
    <n v="4.166666666666667"/>
  </r>
  <r>
    <s v="Tuesday"/>
    <s v="CHO"/>
    <x v="1"/>
    <n v="0"/>
    <n v="0"/>
    <n v="0"/>
    <n v="85.43"/>
    <n v="6.7796609999999993E-2"/>
    <n v="1"/>
    <n v="0"/>
    <n v="0"/>
    <n v="1"/>
    <n v="0"/>
    <n v="1"/>
    <n v="0"/>
  </r>
  <r>
    <s v="Wednesday"/>
    <s v="DCX"/>
    <x v="0"/>
    <n v="38"/>
    <n v="0"/>
    <n v="0"/>
    <n v="85.01"/>
    <n v="5.4054054054054099E-2"/>
    <n v="1"/>
    <n v="0"/>
    <n v="0"/>
    <n v="1"/>
    <n v="0"/>
    <n v="3"/>
    <n v="38"/>
  </r>
  <r>
    <s v="Thursday"/>
    <s v="CHO"/>
    <x v="0"/>
    <n v="47"/>
    <n v="0"/>
    <n v="0"/>
    <n v="39.6"/>
    <n v="2.8503562999999999E-2"/>
    <n v="0"/>
    <n v="0"/>
    <n v="0"/>
    <n v="13"/>
    <n v="0"/>
    <n v="6"/>
    <n v="3.6153846153846154"/>
  </r>
  <r>
    <s v="Friday"/>
    <s v="RIC"/>
    <x v="0"/>
    <n v="36"/>
    <n v="83.333333330000002"/>
    <n v="5.5555555559999998"/>
    <n v="48.54"/>
    <n v="6.3391439999999997E-3"/>
    <n v="0"/>
    <n v="0"/>
    <n v="0"/>
    <n v="20"/>
    <n v="1"/>
    <n v="0"/>
    <n v="1.8"/>
  </r>
  <r>
    <s v="Monday"/>
    <s v="RIC"/>
    <x v="0"/>
    <n v="51"/>
    <n v="29.41176471"/>
    <n v="1.9607843140000001"/>
    <n v="78.739999999999995"/>
    <n v="0.13389121300000001"/>
    <n v="1"/>
    <n v="0"/>
    <n v="0"/>
    <n v="15"/>
    <n v="0"/>
    <n v="3"/>
    <n v="3.4"/>
  </r>
  <r>
    <s v="Friday"/>
    <s v="CHO"/>
    <x v="0"/>
    <n v="41"/>
    <n v="14.634146339999999"/>
    <n v="9.7560975610000007"/>
    <n v="403.76"/>
    <n v="0.33333333300000001"/>
    <n v="1"/>
    <n v="0"/>
    <n v="0"/>
    <n v="0"/>
    <n v="1"/>
    <n v="5"/>
    <n v="41"/>
  </r>
  <r>
    <s v="Friday"/>
    <s v="CHO"/>
    <x v="0"/>
    <n v="45"/>
    <n v="4.4444444440000002"/>
    <n v="0"/>
    <n v="61.06"/>
    <n v="2.8571428999999999E-2"/>
    <n v="0"/>
    <n v="0"/>
    <n v="0"/>
    <n v="2"/>
    <n v="1"/>
    <n v="6"/>
    <n v="22.5"/>
  </r>
  <r>
    <s v="Monday"/>
    <s v="DCX"/>
    <x v="0"/>
    <n v="43"/>
    <n v="39.534883720000003"/>
    <n v="6.9767441860000003"/>
    <n v="66.569999999999993"/>
    <n v="0.13829787199999999"/>
    <n v="1"/>
    <n v="0"/>
    <n v="0"/>
    <n v="3"/>
    <n v="0"/>
    <n v="3"/>
    <n v="14.333333333333334"/>
  </r>
  <r>
    <s v="Wednesday"/>
    <s v="CHO"/>
    <x v="0"/>
    <n v="50"/>
    <n v="22"/>
    <n v="12"/>
    <n v="147.21"/>
    <n v="3.2705649000000003E-2"/>
    <n v="0"/>
    <n v="0"/>
    <n v="0"/>
    <n v="33"/>
    <n v="0"/>
    <n v="2"/>
    <n v="1.5151515151515151"/>
  </r>
  <r>
    <s v="Friday"/>
    <s v="CHO"/>
    <x v="0"/>
    <n v="33"/>
    <n v="15.15151515"/>
    <n v="9.0909090910000003"/>
    <n v="51.69"/>
    <n v="0.1"/>
    <n v="1"/>
    <n v="1"/>
    <n v="0"/>
    <n v="0"/>
    <n v="1"/>
    <n v="6"/>
    <n v="33"/>
  </r>
  <r>
    <s v="Thursday"/>
    <s v="DCX"/>
    <x v="0"/>
    <n v="45"/>
    <n v="26.666666670000001"/>
    <n v="0"/>
    <n v="39.46"/>
    <n v="0.14150943399999999"/>
    <n v="0"/>
    <n v="0"/>
    <n v="0"/>
    <n v="3"/>
    <n v="0"/>
    <n v="6"/>
    <n v="15"/>
  </r>
  <r>
    <s v="Thursday"/>
    <s v="RIC"/>
    <x v="1"/>
    <n v="0"/>
    <n v="0"/>
    <n v="0"/>
    <n v="33.93"/>
    <n v="1.6597510000000001E-3"/>
    <n v="0"/>
    <n v="0"/>
    <n v="0"/>
    <n v="39"/>
    <n v="0"/>
    <n v="1"/>
    <n v="0"/>
  </r>
  <r>
    <s v="Wednesday"/>
    <s v="DCX"/>
    <x v="0"/>
    <n v="35"/>
    <n v="5.7142857139999998"/>
    <n v="0"/>
    <n v="46.23"/>
    <n v="0.33333333300000001"/>
    <n v="1"/>
    <n v="0"/>
    <n v="0"/>
    <n v="0"/>
    <n v="0"/>
    <n v="6"/>
    <n v="35"/>
  </r>
  <r>
    <s v="Wednesday"/>
    <s v="RIC"/>
    <x v="0"/>
    <n v="45"/>
    <n v="26.666666670000001"/>
    <n v="13.33333333"/>
    <n v="76.069999999999993"/>
    <n v="0.141304348"/>
    <n v="1"/>
    <n v="1"/>
    <n v="0"/>
    <n v="3"/>
    <n v="0"/>
    <n v="3"/>
    <n v="15"/>
  </r>
  <r>
    <s v="Monday"/>
    <s v="DCX"/>
    <x v="0"/>
    <n v="25"/>
    <n v="56"/>
    <n v="20"/>
    <n v="43.37"/>
    <n v="0.17391304299999999"/>
    <n v="1"/>
    <n v="0"/>
    <n v="1"/>
    <n v="0"/>
    <n v="0"/>
    <n v="0"/>
    <n v="25"/>
  </r>
  <r>
    <s v="Tuesday"/>
    <s v="RIC"/>
    <x v="1"/>
    <n v="0"/>
    <n v="0"/>
    <n v="0"/>
    <n v="45.08"/>
    <n v="4.6843177E-2"/>
    <n v="1"/>
    <n v="0"/>
    <n v="0"/>
    <n v="16"/>
    <n v="0"/>
    <n v="1"/>
    <n v="0"/>
  </r>
  <r>
    <s v="Thursday"/>
    <s v="CHO"/>
    <x v="1"/>
    <n v="2"/>
    <n v="100"/>
    <n v="100"/>
    <n v="68.42"/>
    <n v="1.8115941999999999E-2"/>
    <n v="0"/>
    <n v="0"/>
    <n v="0"/>
    <n v="27"/>
    <n v="0"/>
    <n v="0"/>
    <n v="7.407407407407407E-2"/>
  </r>
  <r>
    <s v="Thursday"/>
    <s v="DCX"/>
    <x v="0"/>
    <n v="44"/>
    <n v="9.0909090910000003"/>
    <n v="0"/>
    <n v="49.58"/>
    <n v="6.3694270000000004E-3"/>
    <n v="0"/>
    <n v="1"/>
    <n v="0"/>
    <n v="10"/>
    <n v="0"/>
    <n v="6"/>
    <n v="4.4000000000000004"/>
  </r>
  <r>
    <s v="Thursday"/>
    <s v="CHO"/>
    <x v="0"/>
    <n v="17"/>
    <n v="0"/>
    <n v="0"/>
    <n v="86.48"/>
    <n v="1.0638297999999999E-2"/>
    <n v="0"/>
    <n v="0"/>
    <n v="0"/>
    <n v="6"/>
    <n v="0"/>
    <n v="1"/>
    <n v="2.8333333333333335"/>
  </r>
  <r>
    <s v="Wednesday"/>
    <s v="DCX"/>
    <x v="0"/>
    <n v="51"/>
    <n v="0"/>
    <n v="0"/>
    <n v="27.47"/>
    <n v="4.6296296296296301E-2"/>
    <n v="0"/>
    <n v="0"/>
    <n v="0"/>
    <n v="3"/>
    <n v="0"/>
    <n v="6"/>
    <n v="17"/>
  </r>
  <r>
    <s v="Thursday"/>
    <s v="DCX"/>
    <x v="0"/>
    <n v="33"/>
    <n v="57.575757580000001"/>
    <n v="6.0606060609999997"/>
    <n v="52.69"/>
    <n v="0.105263158"/>
    <n v="0"/>
    <n v="0"/>
    <n v="0"/>
    <n v="0"/>
    <n v="0"/>
    <n v="0"/>
    <n v="33"/>
  </r>
  <r>
    <s v="Friday"/>
    <s v="CHO"/>
    <x v="0"/>
    <n v="47"/>
    <n v="0"/>
    <n v="0"/>
    <n v="163.91"/>
    <n v="2.4509804E-2"/>
    <n v="0"/>
    <n v="0"/>
    <n v="0"/>
    <n v="6"/>
    <n v="1"/>
    <n v="2"/>
    <n v="7.833333333333333"/>
  </r>
  <r>
    <s v="Friday"/>
    <s v="CHO"/>
    <x v="0"/>
    <n v="21"/>
    <n v="47.619047620000003"/>
    <n v="23.809523810000002"/>
    <n v="59.14"/>
    <n v="0.4"/>
    <n v="1"/>
    <n v="0"/>
    <n v="0"/>
    <n v="0"/>
    <n v="1"/>
    <n v="0"/>
    <n v="21"/>
  </r>
  <r>
    <s v="Wednesday"/>
    <s v="DCX"/>
    <x v="0"/>
    <n v="47"/>
    <n v="85.106382980000006"/>
    <n v="17.0212766"/>
    <n v="53.41"/>
    <n v="0.123388582"/>
    <n v="1"/>
    <n v="1"/>
    <n v="1"/>
    <n v="17"/>
    <n v="0"/>
    <n v="0"/>
    <n v="2.7647058823529411"/>
  </r>
  <r>
    <s v="Tuesday"/>
    <s v="CHO"/>
    <x v="0"/>
    <n v="39"/>
    <n v="89.743589740000004"/>
    <n v="12.820512819999999"/>
    <n v="106.21"/>
    <n v="0.136507937"/>
    <n v="1"/>
    <n v="0"/>
    <n v="0"/>
    <n v="31"/>
    <n v="0"/>
    <n v="4"/>
    <n v="1.2580645161290323"/>
  </r>
  <r>
    <s v="Tuesday"/>
    <s v="RIC"/>
    <x v="1"/>
    <n v="11"/>
    <n v="9.0909090910000003"/>
    <n v="0"/>
    <n v="65.56"/>
    <n v="2.4484536082474199E-2"/>
    <n v="1"/>
    <n v="0"/>
    <n v="0"/>
    <n v="25"/>
    <n v="0"/>
    <n v="1"/>
    <n v="0.44"/>
  </r>
  <r>
    <s v="Thursday"/>
    <s v="CHO"/>
    <x v="0"/>
    <n v="49"/>
    <n v="67.346938780000002"/>
    <n v="10.204081629999999"/>
    <n v="207.53"/>
    <n v="9.5873786000000003E-2"/>
    <n v="1"/>
    <n v="0"/>
    <n v="0"/>
    <n v="27"/>
    <n v="0"/>
    <n v="5"/>
    <n v="1.8148148148148149"/>
  </r>
  <r>
    <s v="Monday"/>
    <s v="CHO"/>
    <x v="0"/>
    <n v="48"/>
    <n v="2.0833333330000001"/>
    <n v="0"/>
    <n v="55.62"/>
    <n v="1.1884550084889599E-2"/>
    <n v="0"/>
    <n v="0"/>
    <n v="0"/>
    <n v="19"/>
    <n v="0"/>
    <n v="6"/>
    <n v="2.5263157894736841"/>
  </r>
  <r>
    <s v="Tuesday"/>
    <s v="CHO"/>
    <x v="0"/>
    <n v="39"/>
    <n v="30.76923077"/>
    <n v="5.1282051280000003"/>
    <n v="59.84"/>
    <n v="5.1302289000000001E-2"/>
    <n v="0"/>
    <n v="0"/>
    <n v="0"/>
    <n v="41"/>
    <n v="0"/>
    <n v="6"/>
    <n v="0.95121951219512191"/>
  </r>
  <r>
    <s v="Monday"/>
    <s v="RIC"/>
    <x v="0"/>
    <n v="16"/>
    <n v="0"/>
    <n v="0"/>
    <n v="21.43"/>
    <n v="0.133333333"/>
    <n v="0"/>
    <n v="0"/>
    <n v="0"/>
    <n v="0"/>
    <n v="0"/>
    <n v="6"/>
    <n v="16"/>
  </r>
  <r>
    <s v="Tuesday"/>
    <s v="RIC"/>
    <x v="0"/>
    <n v="25"/>
    <n v="72"/>
    <n v="4"/>
    <n v="52.13"/>
    <n v="0.114285714"/>
    <n v="1"/>
    <n v="0"/>
    <n v="0"/>
    <n v="1"/>
    <n v="0"/>
    <n v="0"/>
    <n v="25"/>
  </r>
  <r>
    <s v="Thursday"/>
    <s v="DCX"/>
    <x v="0"/>
    <n v="42"/>
    <n v="9.5238095240000007"/>
    <n v="0"/>
    <n v="60.25"/>
    <n v="4.8780487999999997E-2"/>
    <n v="1"/>
    <n v="0"/>
    <n v="0"/>
    <n v="1"/>
    <n v="0"/>
    <n v="6"/>
    <n v="42"/>
  </r>
  <r>
    <s v="Friday"/>
    <s v="RIC"/>
    <x v="1"/>
    <n v="0"/>
    <n v="0"/>
    <n v="0"/>
    <n v="34.590000000000003"/>
    <n v="1.9047618999999998E-2"/>
    <n v="0"/>
    <n v="0"/>
    <n v="0"/>
    <n v="3"/>
    <n v="1"/>
    <n v="1"/>
    <n v="0"/>
  </r>
  <r>
    <s v="Monday"/>
    <s v="RIC"/>
    <x v="0"/>
    <n v="58"/>
    <n v="18.96551724"/>
    <n v="6.896551724"/>
    <n v="97.77"/>
    <n v="5.7888763000000003E-2"/>
    <n v="1"/>
    <n v="0"/>
    <n v="0"/>
    <n v="28"/>
    <n v="0"/>
    <n v="3"/>
    <n v="2.0714285714285716"/>
  </r>
  <r>
    <s v="Sunday"/>
    <s v="DCX"/>
    <x v="0"/>
    <n v="36"/>
    <n v="0"/>
    <n v="0"/>
    <n v="34.049999999999997"/>
    <n v="0.33333333300000001"/>
    <n v="0"/>
    <n v="0"/>
    <n v="0"/>
    <n v="0"/>
    <n v="1"/>
    <n v="6"/>
    <n v="36"/>
  </r>
  <r>
    <s v="Monday"/>
    <s v="CHO"/>
    <x v="0"/>
    <n v="40"/>
    <n v="55"/>
    <n v="7.5"/>
    <n v="92.66"/>
    <n v="4.7846890000000003E-2"/>
    <n v="0"/>
    <n v="0"/>
    <n v="0"/>
    <n v="6"/>
    <n v="0"/>
    <n v="4"/>
    <n v="6.666666666666667"/>
  </r>
  <r>
    <s v="Tuesday"/>
    <s v="CHO"/>
    <x v="0"/>
    <n v="47"/>
    <n v="4.255319149"/>
    <n v="0"/>
    <n v="133.86000000000001"/>
    <n v="6.2874251000000006E-2"/>
    <n v="0"/>
    <n v="0"/>
    <n v="0"/>
    <n v="21"/>
    <n v="0"/>
    <n v="2"/>
    <n v="2.2380952380952381"/>
  </r>
  <r>
    <s v="Friday"/>
    <s v="RIC"/>
    <x v="0"/>
    <n v="46"/>
    <n v="8.6956521739999992"/>
    <n v="0"/>
    <n v="93.73"/>
    <n v="7.0175439000000006E-2"/>
    <n v="0"/>
    <n v="0"/>
    <n v="0"/>
    <n v="1"/>
    <n v="1"/>
    <n v="3"/>
    <n v="46"/>
  </r>
  <r>
    <s v="Tuesday"/>
    <s v="DCX"/>
    <x v="0"/>
    <n v="36"/>
    <n v="63.888888889999997"/>
    <n v="19.444444440000002"/>
    <n v="71.849999999999994"/>
    <n v="6.6666666999999999E-2"/>
    <n v="1"/>
    <n v="0"/>
    <n v="0"/>
    <n v="1"/>
    <n v="0"/>
    <n v="0"/>
    <n v="36"/>
  </r>
  <r>
    <s v="Friday"/>
    <s v="RIC"/>
    <x v="0"/>
    <n v="45"/>
    <n v="15.55555556"/>
    <n v="0"/>
    <n v="79.569999999999993"/>
    <n v="1.0309278E-2"/>
    <n v="0"/>
    <n v="0"/>
    <n v="0"/>
    <n v="15"/>
    <n v="1"/>
    <n v="3"/>
    <n v="3"/>
  </r>
  <r>
    <s v="Friday"/>
    <s v="CHO"/>
    <x v="1"/>
    <n v="0"/>
    <n v="0"/>
    <n v="0"/>
    <n v="47.68"/>
    <n v="0.105263158"/>
    <n v="0"/>
    <n v="0"/>
    <n v="0"/>
    <n v="0"/>
    <n v="1"/>
    <n v="1"/>
    <n v="0"/>
  </r>
  <r>
    <s v="Saturday"/>
    <s v="DCX"/>
    <x v="0"/>
    <n v="59"/>
    <n v="37.288135590000003"/>
    <n v="8.4745762710000001"/>
    <n v="97.73"/>
    <n v="3.7735849000000002E-2"/>
    <n v="1"/>
    <n v="0"/>
    <n v="0"/>
    <n v="3"/>
    <n v="1"/>
    <n v="3"/>
    <n v="19.666666666666668"/>
  </r>
  <r>
    <s v="Thursday"/>
    <s v="CHO"/>
    <x v="0"/>
    <n v="38"/>
    <n v="50"/>
    <n v="0"/>
    <n v="102.9"/>
    <n v="3.2876712328767099E-2"/>
    <n v="0"/>
    <n v="0"/>
    <n v="0"/>
    <n v="12"/>
    <n v="0"/>
    <n v="4"/>
    <n v="3.1666666666666665"/>
  </r>
  <r>
    <s v="Wednesday"/>
    <s v="CHO"/>
    <x v="0"/>
    <n v="39"/>
    <n v="38.46153846"/>
    <n v="2.5641025640000001"/>
    <n v="47.02"/>
    <n v="0.1875"/>
    <n v="0"/>
    <n v="0"/>
    <n v="0"/>
    <n v="0"/>
    <n v="0"/>
    <n v="6"/>
    <n v="39"/>
  </r>
  <r>
    <s v="Saturday"/>
    <s v="DCX"/>
    <x v="0"/>
    <n v="29"/>
    <n v="62.068965519999999"/>
    <n v="0"/>
    <n v="60.5"/>
    <n v="0.125"/>
    <n v="1"/>
    <n v="0"/>
    <n v="1"/>
    <n v="0"/>
    <n v="1"/>
    <n v="0"/>
    <n v="29"/>
  </r>
  <r>
    <s v="Thursday"/>
    <s v="RIC"/>
    <x v="1"/>
    <n v="0"/>
    <n v="0"/>
    <n v="0"/>
    <n v="62.88"/>
    <n v="1.6949153000000002E-2"/>
    <n v="0"/>
    <n v="0"/>
    <n v="0"/>
    <n v="3"/>
    <n v="0"/>
    <n v="1"/>
    <n v="0"/>
  </r>
  <r>
    <s v="Tuesday"/>
    <s v="CHO"/>
    <x v="1"/>
    <n v="0"/>
    <n v="0"/>
    <n v="0"/>
    <n v="193.28"/>
    <n v="0.130434783"/>
    <n v="0"/>
    <n v="0"/>
    <n v="0"/>
    <n v="1"/>
    <n v="0"/>
    <n v="2"/>
    <n v="0"/>
  </r>
  <r>
    <s v="Wednesday"/>
    <s v="CHO"/>
    <x v="0"/>
    <n v="44"/>
    <n v="9.0909090910000003"/>
    <n v="0"/>
    <n v="119.43"/>
    <n v="0.104166666666667"/>
    <n v="0"/>
    <n v="0"/>
    <n v="0"/>
    <n v="4"/>
    <n v="0"/>
    <n v="2"/>
    <n v="11"/>
  </r>
  <r>
    <s v="Friday"/>
    <s v="RIC"/>
    <x v="1"/>
    <n v="0"/>
    <n v="0"/>
    <n v="0"/>
    <n v="30.27"/>
    <n v="1.94174757281553E-2"/>
    <n v="1"/>
    <n v="0"/>
    <n v="0"/>
    <n v="3"/>
    <n v="1"/>
    <n v="1"/>
    <n v="0"/>
  </r>
  <r>
    <s v="Sunday"/>
    <s v="BWI"/>
    <x v="0"/>
    <n v="25"/>
    <n v="72"/>
    <n v="20"/>
    <n v="46.22"/>
    <n v="1.1111111E-2"/>
    <n v="1"/>
    <n v="0"/>
    <n v="0"/>
    <n v="8"/>
    <n v="1"/>
    <n v="0"/>
    <n v="3.125"/>
  </r>
  <r>
    <s v="Tuesday"/>
    <s v="CHO"/>
    <x v="1"/>
    <n v="0"/>
    <n v="0"/>
    <n v="0"/>
    <n v="52.77"/>
    <n v="1.3888889E-2"/>
    <n v="0"/>
    <n v="0"/>
    <n v="0"/>
    <n v="9"/>
    <n v="0"/>
    <n v="1"/>
    <n v="0"/>
  </r>
  <r>
    <s v="Wednesday"/>
    <s v="DCX"/>
    <x v="0"/>
    <n v="42"/>
    <n v="4.7619047620000003"/>
    <n v="0"/>
    <n v="59.15"/>
    <n v="3.9473684000000002E-2"/>
    <n v="1"/>
    <n v="0"/>
    <n v="0"/>
    <n v="2"/>
    <n v="0"/>
    <n v="6"/>
    <n v="21"/>
  </r>
  <r>
    <s v="Thursday"/>
    <s v="CHO"/>
    <x v="0"/>
    <n v="45"/>
    <n v="0"/>
    <n v="0"/>
    <n v="47.5"/>
    <n v="1.8181817999999999E-2"/>
    <n v="0"/>
    <n v="0"/>
    <n v="0"/>
    <n v="3"/>
    <n v="0"/>
    <n v="6"/>
    <n v="15"/>
  </r>
  <r>
    <s v="Friday"/>
    <s v="RIC"/>
    <x v="1"/>
    <n v="17"/>
    <n v="76.470588239999998"/>
    <n v="0"/>
    <n v="68.41"/>
    <n v="3.4232365000000001E-2"/>
    <n v="1"/>
    <n v="0"/>
    <n v="0"/>
    <n v="31"/>
    <n v="1"/>
    <n v="0"/>
    <n v="0.54838709677419351"/>
  </r>
  <r>
    <s v="Thursday"/>
    <s v="RIC"/>
    <x v="0"/>
    <n v="35"/>
    <n v="28.571428569999998"/>
    <n v="22.85714286"/>
    <n v="57.55"/>
    <n v="7.7777777777777807E-2"/>
    <n v="1"/>
    <n v="0"/>
    <n v="0"/>
    <n v="2"/>
    <n v="0"/>
    <n v="6"/>
    <n v="17.5"/>
  </r>
  <r>
    <s v="Wednesday"/>
    <s v="RIC"/>
    <x v="0"/>
    <n v="44"/>
    <n v="2.2727272730000001"/>
    <n v="0"/>
    <n v="55.16"/>
    <n v="0.28571428571428598"/>
    <n v="0"/>
    <n v="0"/>
    <n v="0"/>
    <n v="0"/>
    <n v="0"/>
    <n v="6"/>
    <n v="44"/>
  </r>
  <r>
    <s v="Friday"/>
    <s v="RIC"/>
    <x v="0"/>
    <n v="32"/>
    <n v="9.375"/>
    <n v="0"/>
    <n v="58.91"/>
    <n v="0.133333333"/>
    <n v="1"/>
    <n v="0"/>
    <n v="0"/>
    <n v="0"/>
    <n v="1"/>
    <n v="6"/>
    <n v="32"/>
  </r>
  <r>
    <s v="Tuesday"/>
    <s v="DCX"/>
    <x v="0"/>
    <n v="17"/>
    <n v="76.470588239999998"/>
    <n v="52.941176470000002"/>
    <n v="44.17"/>
    <n v="0.21428571399999999"/>
    <n v="1"/>
    <n v="1"/>
    <n v="0"/>
    <n v="0"/>
    <n v="0"/>
    <n v="0"/>
    <n v="17"/>
  </r>
  <r>
    <s v="Friday"/>
    <s v="RIC"/>
    <x v="0"/>
    <n v="44"/>
    <n v="15.90909091"/>
    <n v="2.2727272730000001"/>
    <n v="29.34"/>
    <n v="6.4516129000000005E-2"/>
    <n v="1"/>
    <n v="0"/>
    <n v="0"/>
    <n v="1"/>
    <n v="1"/>
    <n v="6"/>
    <n v="44"/>
  </r>
  <r>
    <s v="Tuesday"/>
    <s v="BWI"/>
    <x v="0"/>
    <n v="39"/>
    <n v="38.46153846"/>
    <n v="5.1282051280000003"/>
    <n v="109.27"/>
    <n v="3.6363635999999998E-2"/>
    <n v="1"/>
    <n v="0"/>
    <n v="0"/>
    <n v="1"/>
    <n v="0"/>
    <n v="3"/>
    <n v="39"/>
  </r>
  <r>
    <s v="Wednesday"/>
    <s v="RIC"/>
    <x v="1"/>
    <n v="0"/>
    <n v="0"/>
    <n v="0"/>
    <n v="389.78"/>
    <n v="0.222222222"/>
    <n v="0"/>
    <n v="0"/>
    <n v="0"/>
    <n v="0"/>
    <n v="0"/>
    <n v="5"/>
    <n v="0"/>
  </r>
  <r>
    <s v="Thursday"/>
    <s v="CHO"/>
    <x v="1"/>
    <n v="0"/>
    <n v="0"/>
    <n v="0"/>
    <n v="77"/>
    <n v="9.0909090999999997E-2"/>
    <n v="1"/>
    <n v="0"/>
    <n v="0"/>
    <n v="2"/>
    <n v="0"/>
    <n v="1"/>
    <n v="0"/>
  </r>
  <r>
    <s v="Friday"/>
    <s v="RIC"/>
    <x v="0"/>
    <n v="59"/>
    <n v="44.067796610000002"/>
    <n v="20.33898305"/>
    <n v="98.56"/>
    <n v="0.14177978899999999"/>
    <n v="0"/>
    <n v="0"/>
    <n v="0"/>
    <n v="21"/>
    <n v="1"/>
    <n v="4"/>
    <n v="2.8095238095238093"/>
  </r>
  <r>
    <s v="Wednesday"/>
    <s v="CHO"/>
    <x v="0"/>
    <n v="45"/>
    <n v="15.55555556"/>
    <n v="2.2222222220000001"/>
    <n v="102.96"/>
    <n v="6.9284065000000006E-2"/>
    <n v="1"/>
    <n v="0"/>
    <n v="0"/>
    <n v="14"/>
    <n v="0"/>
    <n v="3"/>
    <n v="3.2142857142857144"/>
  </r>
  <r>
    <s v="Wednesday"/>
    <s v="RIC"/>
    <x v="0"/>
    <n v="41"/>
    <n v="87.804878049999999"/>
    <n v="17.073170730000001"/>
    <n v="44.24"/>
    <n v="3.6324785999999998E-2"/>
    <n v="0"/>
    <n v="0"/>
    <n v="0"/>
    <n v="30"/>
    <n v="0"/>
    <n v="0"/>
    <n v="1.3666666666666667"/>
  </r>
  <r>
    <s v="Monday"/>
    <s v="DCX"/>
    <x v="0"/>
    <n v="46"/>
    <n v="32.608695650000001"/>
    <n v="4.3478260869999996"/>
    <n v="48.74"/>
    <n v="5.3763440860215103E-2"/>
    <n v="1"/>
    <n v="0"/>
    <n v="0"/>
    <n v="3"/>
    <n v="0"/>
    <n v="6"/>
    <n v="15.333333333333334"/>
  </r>
  <r>
    <s v="Tuesday"/>
    <s v="RIC"/>
    <x v="0"/>
    <n v="48"/>
    <n v="0"/>
    <n v="0"/>
    <n v="67.25"/>
    <n v="1.7857142857142901E-2"/>
    <n v="0"/>
    <n v="0"/>
    <n v="0"/>
    <n v="20"/>
    <n v="0"/>
    <n v="3"/>
    <n v="2.4"/>
  </r>
  <r>
    <s v="Wednesday"/>
    <s v="RIC"/>
    <x v="0"/>
    <n v="45"/>
    <n v="4.4444444440000002"/>
    <n v="0"/>
    <n v="69.040000000000006"/>
    <n v="9.0909090999999997E-2"/>
    <n v="0"/>
    <n v="0"/>
    <n v="0"/>
    <n v="0"/>
    <n v="0"/>
    <n v="3"/>
    <n v="45"/>
  </r>
  <r>
    <s v="Friday"/>
    <s v="RIC"/>
    <x v="0"/>
    <n v="46"/>
    <n v="15.217391299999999"/>
    <n v="0"/>
    <n v="49.36"/>
    <n v="2.8571428999999999E-2"/>
    <n v="0"/>
    <n v="0"/>
    <n v="0"/>
    <n v="11"/>
    <n v="1"/>
    <n v="6"/>
    <n v="4.1818181818181817"/>
  </r>
  <r>
    <s v="Monday"/>
    <s v="CHO"/>
    <x v="0"/>
    <n v="44"/>
    <n v="6.8181818180000002"/>
    <n v="0"/>
    <n v="33.01"/>
    <n v="7.4074074074074098E-2"/>
    <n v="0"/>
    <n v="0"/>
    <n v="0"/>
    <n v="0"/>
    <n v="0"/>
    <n v="6"/>
    <n v="44"/>
  </r>
  <r>
    <s v="Tuesday"/>
    <s v="RIC"/>
    <x v="1"/>
    <n v="2"/>
    <n v="50"/>
    <n v="0"/>
    <n v="49.35"/>
    <n v="0.18181818199999999"/>
    <n v="0"/>
    <n v="0"/>
    <n v="0"/>
    <n v="0"/>
    <n v="0"/>
    <n v="0"/>
    <n v="2"/>
  </r>
  <r>
    <s v="Tuesday"/>
    <s v="DCX"/>
    <x v="0"/>
    <n v="36"/>
    <n v="19.444444440000002"/>
    <n v="2.7777777779999999"/>
    <n v="47.87"/>
    <n v="0.25"/>
    <n v="1"/>
    <n v="0"/>
    <n v="0"/>
    <n v="0"/>
    <n v="0"/>
    <n v="6"/>
    <n v="36"/>
  </r>
  <r>
    <s v="Friday"/>
    <s v="DCX"/>
    <x v="0"/>
    <n v="37"/>
    <n v="18.918918919999999"/>
    <n v="10.81081081"/>
    <n v="129.52000000000001"/>
    <n v="5.4794520999999999E-2"/>
    <n v="1"/>
    <n v="1"/>
    <n v="0"/>
    <n v="2"/>
    <n v="1"/>
    <n v="2"/>
    <n v="18.5"/>
  </r>
  <r>
    <s v="Saturday"/>
    <s v="DCX"/>
    <x v="0"/>
    <n v="43"/>
    <n v="18.60465116"/>
    <n v="9.3023255809999998"/>
    <n v="45.97"/>
    <n v="2.96296296296296E-2"/>
    <n v="1"/>
    <n v="0"/>
    <n v="0"/>
    <n v="4"/>
    <n v="1"/>
    <n v="6"/>
    <n v="10.75"/>
  </r>
  <r>
    <s v="Monday"/>
    <s v="RIC"/>
    <x v="0"/>
    <n v="40"/>
    <n v="12.5"/>
    <n v="2.5"/>
    <n v="68.959999999999994"/>
    <n v="4.7619047999999997E-2"/>
    <n v="0"/>
    <n v="0"/>
    <n v="0"/>
    <n v="2"/>
    <n v="0"/>
    <n v="3"/>
    <n v="20"/>
  </r>
  <r>
    <s v="Saturday"/>
    <s v="BWI"/>
    <x v="0"/>
    <n v="45"/>
    <n v="24.444444440000002"/>
    <n v="15.55555556"/>
    <n v="81.150000000000006"/>
    <n v="5.7142857142857099E-2"/>
    <n v="1"/>
    <n v="1"/>
    <n v="1"/>
    <n v="3"/>
    <n v="1"/>
    <n v="3"/>
    <n v="15"/>
  </r>
  <r>
    <s v="Saturday"/>
    <s v="DCX"/>
    <x v="0"/>
    <n v="40"/>
    <n v="30"/>
    <n v="2.5"/>
    <n v="54.82"/>
    <n v="3.1746032E-2"/>
    <n v="1"/>
    <n v="0"/>
    <n v="0"/>
    <n v="2"/>
    <n v="1"/>
    <n v="6"/>
    <n v="20"/>
  </r>
  <r>
    <s v="Saturday"/>
    <s v="BWI"/>
    <x v="0"/>
    <n v="30"/>
    <n v="60"/>
    <n v="10"/>
    <n v="50.03"/>
    <n v="0.14285714299999999"/>
    <n v="1"/>
    <n v="0"/>
    <n v="0"/>
    <n v="0"/>
    <n v="1"/>
    <n v="0"/>
    <n v="30"/>
  </r>
  <r>
    <s v="Wednesday"/>
    <s v="DCX"/>
    <x v="0"/>
    <n v="50"/>
    <n v="38"/>
    <n v="22"/>
    <n v="78.94"/>
    <n v="5.2631578999999998E-2"/>
    <n v="1"/>
    <n v="0"/>
    <n v="1"/>
    <n v="4"/>
    <n v="0"/>
    <n v="3"/>
    <n v="12.5"/>
  </r>
  <r>
    <s v="Tuesday"/>
    <s v="CHO"/>
    <x v="1"/>
    <n v="0"/>
    <n v="0"/>
    <n v="0"/>
    <n v="34.06"/>
    <n v="0.21428571399999999"/>
    <n v="0"/>
    <n v="0"/>
    <n v="0"/>
    <n v="0"/>
    <n v="0"/>
    <n v="1"/>
    <n v="0"/>
  </r>
  <r>
    <s v="Thursday"/>
    <s v="BWI"/>
    <x v="0"/>
    <n v="22"/>
    <n v="36.363636360000001"/>
    <n v="4.5454545450000001"/>
    <n v="38"/>
    <n v="0.25"/>
    <n v="1"/>
    <n v="0"/>
    <n v="1"/>
    <n v="0"/>
    <n v="0"/>
    <n v="6"/>
    <n v="22"/>
  </r>
  <r>
    <s v="Friday"/>
    <s v="DCX"/>
    <x v="0"/>
    <n v="46"/>
    <n v="2.1739130430000002"/>
    <n v="2.1739130430000002"/>
    <n v="45.95"/>
    <n v="9.0909090999999997E-2"/>
    <n v="0"/>
    <n v="0"/>
    <n v="0"/>
    <n v="1"/>
    <n v="1"/>
    <n v="6"/>
    <n v="46"/>
  </r>
  <r>
    <s v="Wednesday"/>
    <s v="DCX"/>
    <x v="0"/>
    <n v="44"/>
    <n v="4.5454545450000001"/>
    <n v="2.2727272730000001"/>
    <n v="69.42"/>
    <n v="4.4117647000000003E-2"/>
    <n v="1"/>
    <n v="0"/>
    <n v="0"/>
    <n v="2"/>
    <n v="0"/>
    <n v="3"/>
    <n v="22"/>
  </r>
  <r>
    <s v="Monday"/>
    <s v="CHO"/>
    <x v="1"/>
    <n v="0"/>
    <n v="0"/>
    <n v="0"/>
    <n v="36.28"/>
    <n v="0.08"/>
    <n v="0"/>
    <n v="0"/>
    <n v="0"/>
    <n v="0"/>
    <n v="0"/>
    <n v="1"/>
    <n v="0"/>
  </r>
  <r>
    <s v="Thursday"/>
    <s v="BWI"/>
    <x v="0"/>
    <n v="49"/>
    <n v="6.1224489799999997"/>
    <n v="4.0816326529999998"/>
    <n v="53.41"/>
    <n v="3.3613445378151301E-2"/>
    <n v="1"/>
    <n v="0"/>
    <n v="0"/>
    <n v="3"/>
    <n v="0"/>
    <n v="6"/>
    <n v="16.333333333333332"/>
  </r>
  <r>
    <s v="Monday"/>
    <s v="CHO"/>
    <x v="0"/>
    <n v="45"/>
    <n v="0"/>
    <n v="0"/>
    <n v="78.42"/>
    <n v="0.28571428599999998"/>
    <n v="0"/>
    <n v="0"/>
    <n v="0"/>
    <n v="0"/>
    <n v="0"/>
    <n v="3"/>
    <n v="45"/>
  </r>
  <r>
    <s v="Monday"/>
    <s v="CHO"/>
    <x v="0"/>
    <n v="45"/>
    <n v="0"/>
    <n v="0"/>
    <n v="54.88"/>
    <n v="0.27272727299999999"/>
    <n v="0"/>
    <n v="0"/>
    <n v="0"/>
    <n v="0"/>
    <n v="0"/>
    <n v="6"/>
    <n v="45"/>
  </r>
  <r>
    <s v="Wednesday"/>
    <s v="DCX"/>
    <x v="0"/>
    <n v="52"/>
    <n v="0"/>
    <n v="0"/>
    <n v="83.79"/>
    <n v="4.1297935000000001E-2"/>
    <n v="0"/>
    <n v="0"/>
    <n v="0"/>
    <n v="11"/>
    <n v="0"/>
    <n v="3"/>
    <n v="4.7272727272727275"/>
  </r>
  <r>
    <s v="Monday"/>
    <s v="DCX"/>
    <x v="0"/>
    <n v="11"/>
    <n v="90.909090910000003"/>
    <n v="9.0909090910000003"/>
    <n v="55.02"/>
    <n v="0.16"/>
    <n v="1"/>
    <n v="0"/>
    <n v="0"/>
    <n v="0"/>
    <n v="0"/>
    <n v="0"/>
    <n v="11"/>
  </r>
  <r>
    <s v="Wednesday"/>
    <s v="RIC"/>
    <x v="0"/>
    <n v="45"/>
    <n v="8.8888888890000004"/>
    <n v="0"/>
    <n v="54.81"/>
    <n v="0.15789473700000001"/>
    <n v="0"/>
    <n v="0"/>
    <n v="0"/>
    <n v="0"/>
    <n v="0"/>
    <n v="6"/>
    <n v="45"/>
  </r>
  <r>
    <s v="Thursday"/>
    <s v="RIC"/>
    <x v="0"/>
    <n v="30"/>
    <n v="40"/>
    <n v="13.33333333"/>
    <n v="43.15"/>
    <n v="0.130434783"/>
    <n v="1"/>
    <n v="1"/>
    <n v="0"/>
    <n v="1"/>
    <n v="0"/>
    <n v="6"/>
    <n v="30"/>
  </r>
  <r>
    <s v="Thursday"/>
    <s v="CHO"/>
    <x v="0"/>
    <n v="42"/>
    <n v="54.76190476"/>
    <n v="26.190476189999998"/>
    <n v="43.04"/>
    <n v="3.9344261999999998E-2"/>
    <n v="0"/>
    <n v="0"/>
    <n v="0"/>
    <n v="10"/>
    <n v="0"/>
    <n v="0"/>
    <n v="4.2"/>
  </r>
  <r>
    <s v="Wednesday"/>
    <s v="RIC"/>
    <x v="0"/>
    <n v="25"/>
    <n v="88"/>
    <n v="44"/>
    <n v="45.41"/>
    <n v="0.10204081600000001"/>
    <n v="1"/>
    <n v="1"/>
    <n v="0"/>
    <n v="0"/>
    <n v="0"/>
    <n v="0"/>
    <n v="25"/>
  </r>
  <r>
    <s v="Thursday"/>
    <s v="CHO"/>
    <x v="0"/>
    <n v="45"/>
    <n v="2.2222222220000001"/>
    <n v="0"/>
    <n v="87.69"/>
    <n v="5.3571428999999997E-2"/>
    <n v="0"/>
    <n v="0"/>
    <n v="0"/>
    <n v="1"/>
    <n v="0"/>
    <n v="3"/>
    <n v="45"/>
  </r>
  <r>
    <s v="Monday"/>
    <s v="CHO"/>
    <x v="0"/>
    <n v="43"/>
    <n v="65.116279070000004"/>
    <n v="34.883720930000003"/>
    <n v="142.41"/>
    <n v="8.6956521999999994E-2"/>
    <n v="0"/>
    <n v="0"/>
    <n v="0"/>
    <n v="0"/>
    <n v="0"/>
    <n v="4"/>
    <n v="43"/>
  </r>
  <r>
    <s v="Thursday"/>
    <s v="RIC"/>
    <x v="0"/>
    <n v="50"/>
    <n v="44"/>
    <n v="18"/>
    <n v="43.87"/>
    <n v="1.4527844999999999E-2"/>
    <n v="1"/>
    <n v="1"/>
    <n v="0"/>
    <n v="40"/>
    <n v="0"/>
    <n v="6"/>
    <n v="1.25"/>
  </r>
  <r>
    <s v="Monday"/>
    <s v="RIC"/>
    <x v="0"/>
    <n v="42"/>
    <n v="90.47619048"/>
    <n v="2.3809523810000002"/>
    <n v="126.28"/>
    <n v="4.4585987261146501E-2"/>
    <n v="0"/>
    <n v="0"/>
    <n v="0"/>
    <n v="30"/>
    <n v="0"/>
    <n v="4"/>
    <n v="1.4"/>
  </r>
  <r>
    <s v="Monday"/>
    <s v="CHO"/>
    <x v="0"/>
    <n v="45"/>
    <n v="13.33333333"/>
    <n v="2.2222222220000001"/>
    <n v="94.45"/>
    <n v="1.7241379000000001E-2"/>
    <n v="0"/>
    <n v="0"/>
    <n v="0"/>
    <n v="20"/>
    <n v="0"/>
    <n v="3"/>
    <n v="2.25"/>
  </r>
  <r>
    <s v="Wednesday"/>
    <s v="CHO"/>
    <x v="0"/>
    <n v="16"/>
    <n v="0"/>
    <n v="0"/>
    <n v="57.29"/>
    <n v="0.14285714299999999"/>
    <n v="0"/>
    <n v="0"/>
    <n v="0"/>
    <n v="0"/>
    <n v="0"/>
    <n v="1"/>
    <n v="16"/>
  </r>
  <r>
    <s v="Tuesday"/>
    <s v="DCX"/>
    <x v="1"/>
    <n v="5"/>
    <n v="20"/>
    <n v="0"/>
    <n v="62.5"/>
    <n v="0.117647059"/>
    <n v="0"/>
    <n v="0"/>
    <n v="0"/>
    <n v="0"/>
    <n v="0"/>
    <n v="1"/>
    <n v="5"/>
  </r>
  <r>
    <s v="Tuesday"/>
    <s v="BWI"/>
    <x v="0"/>
    <n v="32"/>
    <n v="93.75"/>
    <n v="3.125"/>
    <n v="76.14"/>
    <n v="0.159090909"/>
    <n v="1"/>
    <n v="0"/>
    <n v="1"/>
    <n v="1"/>
    <n v="0"/>
    <n v="0"/>
    <n v="32"/>
  </r>
  <r>
    <s v="Monday"/>
    <s v="RIC"/>
    <x v="0"/>
    <n v="27"/>
    <n v="59.25925926"/>
    <n v="11.11111111"/>
    <n v="76.97"/>
    <n v="4.7619047999999997E-2"/>
    <n v="1"/>
    <n v="0"/>
    <n v="0"/>
    <n v="2"/>
    <n v="0"/>
    <n v="0"/>
    <n v="13.5"/>
  </r>
  <r>
    <s v="Monday"/>
    <s v="CHO"/>
    <x v="0"/>
    <n v="41"/>
    <n v="29.268292679999998"/>
    <n v="0"/>
    <n v="219.89"/>
    <n v="6.25E-2"/>
    <n v="0"/>
    <n v="0"/>
    <n v="0"/>
    <n v="2"/>
    <n v="0"/>
    <n v="5"/>
    <n v="20.5"/>
  </r>
  <r>
    <s v="Monday"/>
    <s v="CHO"/>
    <x v="1"/>
    <n v="5"/>
    <n v="40"/>
    <n v="0"/>
    <n v="58.61"/>
    <n v="2.6785714285714302E-2"/>
    <n v="0"/>
    <n v="0"/>
    <n v="0"/>
    <n v="3"/>
    <n v="0"/>
    <n v="1"/>
    <n v="1.6666666666666667"/>
  </r>
  <r>
    <s v="Sunday"/>
    <s v="DCX"/>
    <x v="0"/>
    <n v="42"/>
    <n v="71.428571430000005"/>
    <n v="16.666666670000001"/>
    <n v="103"/>
    <n v="0.115384615"/>
    <n v="0"/>
    <n v="0"/>
    <n v="1"/>
    <n v="17"/>
    <n v="1"/>
    <n v="4"/>
    <n v="2.4705882352941178"/>
  </r>
  <r>
    <s v="Friday"/>
    <s v="DCX"/>
    <x v="0"/>
    <n v="38"/>
    <n v="7.8947368420000004"/>
    <n v="0"/>
    <n v="40.42"/>
    <n v="9.5238095238095205E-2"/>
    <n v="1"/>
    <n v="0"/>
    <n v="0"/>
    <n v="0"/>
    <n v="1"/>
    <n v="6"/>
    <n v="38"/>
  </r>
  <r>
    <s v="Friday"/>
    <s v="DCX"/>
    <x v="0"/>
    <n v="23"/>
    <n v="69.565217390000001"/>
    <n v="26.086956520000001"/>
    <n v="90.22"/>
    <n v="0.130434783"/>
    <n v="1"/>
    <n v="0"/>
    <n v="0"/>
    <n v="0"/>
    <n v="1"/>
    <n v="4"/>
    <n v="23"/>
  </r>
  <r>
    <s v="Tuesday"/>
    <s v="CHO"/>
    <x v="0"/>
    <n v="41"/>
    <n v="29.268292679999998"/>
    <n v="0"/>
    <n v="119.93"/>
    <n v="7.1729957999999996E-2"/>
    <n v="0"/>
    <n v="0"/>
    <n v="0"/>
    <n v="7"/>
    <n v="0"/>
    <n v="2"/>
    <n v="5.8571428571428568"/>
  </r>
  <r>
    <s v="Monday"/>
    <s v="CHO"/>
    <x v="1"/>
    <n v="8"/>
    <n v="37.5"/>
    <n v="0"/>
    <n v="50.56"/>
    <n v="2.2478386E-2"/>
    <n v="0"/>
    <n v="0"/>
    <n v="0"/>
    <n v="56"/>
    <n v="0"/>
    <n v="1"/>
    <n v="0.14285714285714285"/>
  </r>
  <r>
    <s v="Monday"/>
    <s v="RIC"/>
    <x v="0"/>
    <n v="43"/>
    <n v="32.558139529999998"/>
    <n v="11.627906980000001"/>
    <n v="54.57"/>
    <n v="1.2358393000000001E-2"/>
    <n v="0"/>
    <n v="0"/>
    <n v="0"/>
    <n v="31"/>
    <n v="0"/>
    <n v="6"/>
    <n v="1.3870967741935485"/>
  </r>
  <r>
    <s v="Tuesday"/>
    <s v="CHO"/>
    <x v="0"/>
    <n v="31"/>
    <n v="38.709677419999998"/>
    <n v="12.90322581"/>
    <n v="25.64"/>
    <n v="8.5714285714285701E-2"/>
    <n v="1"/>
    <n v="0"/>
    <n v="0"/>
    <n v="1"/>
    <n v="0"/>
    <n v="6"/>
    <n v="31"/>
  </r>
  <r>
    <s v="Thursday"/>
    <s v="BWI"/>
    <x v="0"/>
    <n v="12"/>
    <n v="91.666666669999998"/>
    <n v="33.333333330000002"/>
    <n v="66.09"/>
    <n v="0.28571428599999998"/>
    <n v="1"/>
    <n v="1"/>
    <n v="0"/>
    <n v="0"/>
    <n v="0"/>
    <n v="0"/>
    <n v="12"/>
  </r>
  <r>
    <s v="Friday"/>
    <s v="CHO"/>
    <x v="0"/>
    <n v="35"/>
    <n v="42.857142860000003"/>
    <n v="8.5714285710000002"/>
    <n v="102.71"/>
    <n v="2.5083612000000002E-2"/>
    <n v="0"/>
    <n v="0"/>
    <n v="0"/>
    <n v="19"/>
    <n v="1"/>
    <n v="4"/>
    <n v="1.8421052631578947"/>
  </r>
  <r>
    <s v="Tuesday"/>
    <s v="CHO"/>
    <x v="1"/>
    <n v="0"/>
    <n v="0"/>
    <n v="0"/>
    <n v="56.19"/>
    <n v="3.1578947000000003E-2"/>
    <n v="0"/>
    <n v="0"/>
    <n v="0"/>
    <n v="6"/>
    <n v="0"/>
    <n v="1"/>
    <n v="0"/>
  </r>
  <r>
    <s v="Wednesday"/>
    <s v="RIC"/>
    <x v="0"/>
    <n v="46"/>
    <n v="21.739130429999999"/>
    <n v="0"/>
    <n v="106.88"/>
    <n v="2.3255814E-2"/>
    <n v="0"/>
    <n v="0"/>
    <n v="0"/>
    <n v="2"/>
    <n v="0"/>
    <n v="3"/>
    <n v="23"/>
  </r>
  <r>
    <s v="Monday"/>
    <s v="RIC"/>
    <x v="0"/>
    <n v="44"/>
    <n v="43.18181818"/>
    <n v="13.636363640000001"/>
    <n v="58.23"/>
    <n v="1.6931216999999998E-2"/>
    <n v="0"/>
    <n v="0"/>
    <n v="0"/>
    <n v="31"/>
    <n v="0"/>
    <n v="6"/>
    <n v="1.4193548387096775"/>
  </r>
  <r>
    <s v="Tuesday"/>
    <s v="RIC"/>
    <x v="0"/>
    <n v="47"/>
    <n v="12.76595745"/>
    <n v="0"/>
    <n v="94.41"/>
    <n v="3.8251366000000002E-2"/>
    <n v="1"/>
    <n v="0"/>
    <n v="0"/>
    <n v="5"/>
    <n v="0"/>
    <n v="3"/>
    <n v="9.4"/>
  </r>
  <r>
    <s v="Thursday"/>
    <s v="CHO"/>
    <x v="0"/>
    <n v="18"/>
    <n v="0"/>
    <n v="0"/>
    <n v="51.11"/>
    <n v="0.16666666666666699"/>
    <n v="0"/>
    <n v="0"/>
    <n v="0"/>
    <n v="1"/>
    <n v="0"/>
    <n v="1"/>
    <n v="18"/>
  </r>
  <r>
    <s v="Thursday"/>
    <s v="DCX"/>
    <x v="1"/>
    <n v="0"/>
    <n v="0"/>
    <n v="0"/>
    <n v="53.68"/>
    <n v="3.77358490566038E-2"/>
    <n v="1"/>
    <n v="0"/>
    <n v="0"/>
    <n v="3"/>
    <n v="0"/>
    <n v="1"/>
    <n v="0"/>
  </r>
  <r>
    <s v="Monday"/>
    <s v="CHO"/>
    <x v="0"/>
    <n v="45"/>
    <n v="28.88888889"/>
    <n v="8.8888888890000004"/>
    <n v="34.630000000000003"/>
    <n v="8.8888888999999999E-2"/>
    <n v="1"/>
    <n v="0"/>
    <n v="0"/>
    <n v="2"/>
    <n v="0"/>
    <n v="6"/>
    <n v="22.5"/>
  </r>
  <r>
    <s v="Monday"/>
    <s v="RIC"/>
    <x v="0"/>
    <n v="38"/>
    <n v="10.52631579"/>
    <n v="0"/>
    <n v="64.959999999999994"/>
    <n v="9.0909090909090898E-2"/>
    <n v="0"/>
    <n v="0"/>
    <n v="0"/>
    <n v="0"/>
    <n v="0"/>
    <n v="6"/>
    <n v="38"/>
  </r>
  <r>
    <s v="Saturday"/>
    <s v="DCX"/>
    <x v="0"/>
    <n v="53"/>
    <n v="9.4339622639999998"/>
    <n v="5.6603773579999999"/>
    <n v="107.72"/>
    <n v="1.1933174E-2"/>
    <n v="1"/>
    <n v="0"/>
    <n v="0"/>
    <n v="13"/>
    <n v="1"/>
    <n v="3"/>
    <n v="4.0769230769230766"/>
  </r>
  <r>
    <s v="Tuesday"/>
    <s v="RIC"/>
    <x v="0"/>
    <n v="43"/>
    <n v="20.93023256"/>
    <n v="6.9767441860000003"/>
    <n v="38.46"/>
    <n v="0.1"/>
    <n v="1"/>
    <n v="1"/>
    <n v="0"/>
    <n v="0"/>
    <n v="0"/>
    <n v="6"/>
    <n v="43"/>
  </r>
  <r>
    <s v="Monday"/>
    <s v="CHO"/>
    <x v="1"/>
    <n v="0"/>
    <n v="0"/>
    <n v="0"/>
    <n v="42.92"/>
    <n v="5.1347880000000004E-3"/>
    <n v="0"/>
    <n v="0"/>
    <n v="0"/>
    <n v="25"/>
    <n v="0"/>
    <n v="1"/>
    <n v="0"/>
  </r>
  <r>
    <s v="Sunday"/>
    <s v="DCX"/>
    <x v="0"/>
    <n v="37"/>
    <n v="10.81081081"/>
    <n v="0"/>
    <n v="63.03"/>
    <n v="2.1978022E-2"/>
    <n v="0"/>
    <n v="0"/>
    <n v="0"/>
    <n v="5"/>
    <n v="1"/>
    <n v="6"/>
    <n v="7.4"/>
  </r>
  <r>
    <s v="Friday"/>
    <s v="DCX"/>
    <x v="0"/>
    <n v="16"/>
    <n v="31.25"/>
    <n v="6.25"/>
    <n v="50.44"/>
    <n v="0.16666666699999999"/>
    <n v="1"/>
    <n v="1"/>
    <n v="1"/>
    <n v="0"/>
    <n v="1"/>
    <n v="6"/>
    <n v="16"/>
  </r>
  <r>
    <s v="Thursday"/>
    <s v="RIC"/>
    <x v="0"/>
    <n v="39"/>
    <n v="25.641025639999999"/>
    <n v="12.820512819999999"/>
    <n v="79.61"/>
    <n v="2"/>
    <n v="1"/>
    <n v="0"/>
    <n v="0"/>
    <n v="0"/>
    <n v="0"/>
    <n v="3"/>
    <n v="39"/>
  </r>
  <r>
    <s v="Wednesday"/>
    <s v="CHO"/>
    <x v="0"/>
    <n v="47"/>
    <n v="0"/>
    <n v="0"/>
    <n v="53.25"/>
    <n v="6.3725489999999996E-2"/>
    <n v="0"/>
    <n v="0"/>
    <n v="0"/>
    <n v="6"/>
    <n v="0"/>
    <n v="6"/>
    <n v="7.833333333333333"/>
  </r>
  <r>
    <s v="Monday"/>
    <s v="CHO"/>
    <x v="0"/>
    <n v="47"/>
    <n v="2.1276595739999999"/>
    <n v="0"/>
    <n v="160.47"/>
    <n v="1.6742770000000001E-2"/>
    <n v="1"/>
    <n v="0"/>
    <n v="0"/>
    <n v="21"/>
    <n v="0"/>
    <n v="2"/>
    <n v="2.2380952380952381"/>
  </r>
  <r>
    <s v="Wednesday"/>
    <s v="CHO"/>
    <x v="0"/>
    <n v="45"/>
    <n v="6.6666666670000003"/>
    <n v="4.4444444440000002"/>
    <n v="76.61"/>
    <n v="7.1428570999999996E-2"/>
    <n v="1"/>
    <n v="0"/>
    <n v="0"/>
    <n v="1"/>
    <n v="0"/>
    <n v="3"/>
    <n v="45"/>
  </r>
  <r>
    <s v="Tuesday"/>
    <s v="RIC"/>
    <x v="0"/>
    <n v="37"/>
    <n v="67.567567569999994"/>
    <n v="8.1081081079999997"/>
    <n v="56.28"/>
    <n v="1.1283497999999999E-2"/>
    <n v="1"/>
    <n v="0"/>
    <n v="0"/>
    <n v="23"/>
    <n v="0"/>
    <n v="0"/>
    <n v="1.6086956521739131"/>
  </r>
  <r>
    <s v="Monday"/>
    <s v="CHO"/>
    <x v="0"/>
    <n v="30"/>
    <n v="63.333333330000002"/>
    <n v="63.333333330000002"/>
    <n v="55.51"/>
    <n v="9.5238095238095205E-2"/>
    <n v="1"/>
    <n v="0"/>
    <n v="0"/>
    <n v="1"/>
    <n v="0"/>
    <n v="0"/>
    <n v="30"/>
  </r>
  <r>
    <s v="Monday"/>
    <s v="CHO"/>
    <x v="0"/>
    <n v="36"/>
    <n v="69.444444439999998"/>
    <n v="11.11111111"/>
    <n v="63.95"/>
    <n v="6.8181818181818205E-2"/>
    <n v="0"/>
    <n v="0"/>
    <n v="0"/>
    <n v="2"/>
    <n v="0"/>
    <n v="0"/>
    <n v="18"/>
  </r>
  <r>
    <s v="Wednesday"/>
    <s v="CHO"/>
    <x v="1"/>
    <n v="0"/>
    <n v="0"/>
    <n v="0"/>
    <n v="67.53"/>
    <n v="5.99078341013825E-2"/>
    <n v="0"/>
    <n v="0"/>
    <n v="0"/>
    <n v="7"/>
    <n v="0"/>
    <n v="1"/>
    <n v="0"/>
  </r>
  <r>
    <s v="Thursday"/>
    <s v="CHO"/>
    <x v="0"/>
    <n v="32"/>
    <n v="31.25"/>
    <n v="6.25"/>
    <n v="38.01"/>
    <n v="0.222222222"/>
    <n v="1"/>
    <n v="0"/>
    <n v="0"/>
    <n v="0"/>
    <n v="0"/>
    <n v="6"/>
    <n v="32"/>
  </r>
  <r>
    <s v="Monday"/>
    <s v="RIC"/>
    <x v="0"/>
    <n v="46"/>
    <n v="6.5217391300000003"/>
    <n v="4.3478260869999996"/>
    <n v="57.19"/>
    <n v="1.6021362000000001E-2"/>
    <n v="1"/>
    <n v="0"/>
    <n v="0"/>
    <n v="24"/>
    <n v="0"/>
    <n v="6"/>
    <n v="1.9166666666666667"/>
  </r>
  <r>
    <s v="Monday"/>
    <s v="CHO"/>
    <x v="0"/>
    <n v="29"/>
    <n v="75.862068969999996"/>
    <n v="10.34482759"/>
    <n v="60.26"/>
    <n v="1.242236E-2"/>
    <n v="0"/>
    <n v="0"/>
    <n v="0"/>
    <n v="5"/>
    <n v="0"/>
    <n v="0"/>
    <n v="5.8"/>
  </r>
  <r>
    <s v="Tuesday"/>
    <s v="DCX"/>
    <x v="1"/>
    <n v="0"/>
    <n v="0"/>
    <n v="0"/>
    <n v="82.5"/>
    <n v="0.222222222"/>
    <n v="0"/>
    <n v="0"/>
    <n v="0"/>
    <n v="0"/>
    <n v="0"/>
    <n v="1"/>
    <n v="0"/>
  </r>
  <r>
    <s v="Tuesday"/>
    <s v="RIC"/>
    <x v="0"/>
    <n v="11"/>
    <n v="36.363636360000001"/>
    <n v="9.0909090910000003"/>
    <n v="27.54"/>
    <n v="0.14285714285714299"/>
    <n v="1"/>
    <n v="1"/>
    <n v="0"/>
    <n v="0"/>
    <n v="0"/>
    <n v="6"/>
    <n v="11"/>
  </r>
  <r>
    <s v="Wednesday"/>
    <s v="RIC"/>
    <x v="0"/>
    <n v="46"/>
    <n v="6.5217391300000003"/>
    <n v="2.1739130430000002"/>
    <n v="68.319999999999993"/>
    <n v="2.2857142857142899E-2"/>
    <n v="0"/>
    <n v="0"/>
    <n v="0"/>
    <n v="11"/>
    <n v="0"/>
    <n v="3"/>
    <n v="4.1818181818181817"/>
  </r>
  <r>
    <s v="Tuesday"/>
    <s v="CHO"/>
    <x v="1"/>
    <n v="0"/>
    <n v="0"/>
    <n v="0"/>
    <n v="80.680000000000007"/>
    <n v="0.114285714"/>
    <n v="0"/>
    <n v="0"/>
    <n v="0"/>
    <n v="1"/>
    <n v="0"/>
    <n v="1"/>
    <n v="0"/>
  </r>
  <r>
    <s v="Wednesday"/>
    <s v="DCX"/>
    <x v="0"/>
    <n v="49"/>
    <n v="36.734693880000002"/>
    <n v="14.28571429"/>
    <n v="66.59"/>
    <n v="0.19130434800000001"/>
    <n v="1"/>
    <n v="1"/>
    <n v="1"/>
    <n v="3"/>
    <n v="0"/>
    <n v="3"/>
    <n v="16.333333333333332"/>
  </r>
  <r>
    <s v="Monday"/>
    <s v="RIC"/>
    <x v="0"/>
    <n v="48"/>
    <n v="0"/>
    <n v="0"/>
    <n v="193.76"/>
    <n v="1.6064256999999998E-2"/>
    <n v="0"/>
    <n v="0"/>
    <n v="0"/>
    <n v="16"/>
    <n v="0"/>
    <n v="2"/>
    <n v="3"/>
  </r>
  <r>
    <s v="Wednesday"/>
    <s v="CHO"/>
    <x v="0"/>
    <n v="50"/>
    <n v="10"/>
    <n v="2"/>
    <n v="66.61"/>
    <n v="1.12485939257593E-2"/>
    <n v="0"/>
    <n v="0"/>
    <n v="0"/>
    <n v="29"/>
    <n v="0"/>
    <n v="3"/>
    <n v="1.7241379310344827"/>
  </r>
  <r>
    <s v="Monday"/>
    <s v="RIC"/>
    <x v="1"/>
    <n v="1"/>
    <n v="0"/>
    <n v="0"/>
    <n v="59.73"/>
    <n v="8.2644627999999998E-2"/>
    <n v="0"/>
    <n v="0"/>
    <n v="0"/>
    <n v="3"/>
    <n v="0"/>
    <n v="1"/>
    <n v="0.33333333333333331"/>
  </r>
  <r>
    <s v="Friday"/>
    <s v="CHO"/>
    <x v="0"/>
    <n v="33"/>
    <n v="3.0303030299999998"/>
    <n v="0"/>
    <n v="46.47"/>
    <n v="6.4516129000000005E-2"/>
    <n v="1"/>
    <n v="0"/>
    <n v="0"/>
    <n v="1"/>
    <n v="1"/>
    <n v="6"/>
    <n v="33"/>
  </r>
  <r>
    <s v="Monday"/>
    <s v="RIC"/>
    <x v="1"/>
    <n v="0"/>
    <n v="0"/>
    <n v="0"/>
    <n v="156.82"/>
    <n v="0.15384615400000001"/>
    <n v="0"/>
    <n v="0"/>
    <n v="0"/>
    <n v="0"/>
    <n v="0"/>
    <n v="2"/>
    <n v="0"/>
  </r>
  <r>
    <s v="Friday"/>
    <s v="DCX"/>
    <x v="0"/>
    <n v="15"/>
    <n v="26.666666670000001"/>
    <n v="6.6666666670000003"/>
    <n v="36.409999999999997"/>
    <n v="0.1"/>
    <n v="1"/>
    <n v="1"/>
    <n v="1"/>
    <n v="0"/>
    <n v="1"/>
    <n v="6"/>
    <n v="15"/>
  </r>
  <r>
    <s v="Tuesday"/>
    <s v="RIC"/>
    <x v="0"/>
    <n v="33"/>
    <n v="30.3030303"/>
    <n v="21.212121209999999"/>
    <n v="71.47"/>
    <n v="7.1428570999999996E-2"/>
    <n v="1"/>
    <n v="1"/>
    <n v="0"/>
    <n v="1"/>
    <n v="0"/>
    <n v="3"/>
    <n v="33"/>
  </r>
  <r>
    <s v="Friday"/>
    <s v="RIC"/>
    <x v="1"/>
    <n v="0"/>
    <n v="0"/>
    <n v="0"/>
    <n v="102.4"/>
    <n v="0.28571428599999998"/>
    <n v="0"/>
    <n v="0"/>
    <n v="0"/>
    <n v="0"/>
    <n v="1"/>
    <n v="1"/>
    <n v="0"/>
  </r>
  <r>
    <s v="Monday"/>
    <s v="DCX"/>
    <x v="1"/>
    <n v="7"/>
    <n v="28.571428569999998"/>
    <n v="14.28571429"/>
    <n v="92.83"/>
    <n v="2.8061224489795901E-2"/>
    <n v="1"/>
    <n v="0"/>
    <n v="0"/>
    <n v="12"/>
    <n v="0"/>
    <n v="3"/>
    <n v="0.58333333333333337"/>
  </r>
  <r>
    <s v="Wednesday"/>
    <s v="RIC"/>
    <x v="0"/>
    <n v="36"/>
    <n v="8.3333333330000006"/>
    <n v="8.3333333330000006"/>
    <n v="33.26"/>
    <n v="0.125"/>
    <n v="1"/>
    <n v="0"/>
    <n v="0"/>
    <n v="0"/>
    <n v="0"/>
    <n v="6"/>
    <n v="36"/>
  </r>
  <r>
    <s v="Monday"/>
    <s v="CHO"/>
    <x v="0"/>
    <n v="53"/>
    <n v="43.396226419999998"/>
    <n v="0"/>
    <n v="56.2"/>
    <n v="5.7471264000000001E-2"/>
    <n v="0"/>
    <n v="0"/>
    <n v="0"/>
    <n v="8"/>
    <n v="0"/>
    <n v="6"/>
    <n v="6.625"/>
  </r>
  <r>
    <s v="Tuesday"/>
    <s v="CHO"/>
    <x v="0"/>
    <n v="35"/>
    <n v="14.28571429"/>
    <n v="2.8571428569999999"/>
    <n v="68.239999999999995"/>
    <n v="9.5238095238095205E-2"/>
    <n v="1"/>
    <n v="0"/>
    <n v="0"/>
    <n v="0"/>
    <n v="0"/>
    <n v="3"/>
    <n v="35"/>
  </r>
  <r>
    <s v="Saturday"/>
    <s v="BWI"/>
    <x v="0"/>
    <n v="40"/>
    <n v="50"/>
    <n v="30"/>
    <n v="48.75"/>
    <n v="9.4594595000000004E-2"/>
    <n v="1"/>
    <n v="1"/>
    <n v="0"/>
    <n v="2"/>
    <n v="1"/>
    <n v="0"/>
    <n v="20"/>
  </r>
  <r>
    <s v="Tuesday"/>
    <s v="RIC"/>
    <x v="0"/>
    <n v="36"/>
    <n v="83.333333330000002"/>
    <n v="0"/>
    <n v="81.790000000000006"/>
    <n v="1.6806722999999999E-2"/>
    <n v="0"/>
    <n v="0"/>
    <n v="0"/>
    <n v="3"/>
    <n v="0"/>
    <n v="4"/>
    <n v="12"/>
  </r>
  <r>
    <s v="Tuesday"/>
    <s v="RIC"/>
    <x v="1"/>
    <n v="50"/>
    <n v="42"/>
    <n v="24"/>
    <n v="53.09"/>
    <n v="0.06"/>
    <n v="1"/>
    <n v="0"/>
    <n v="0"/>
    <n v="4"/>
    <n v="0"/>
    <n v="6"/>
    <n v="12.5"/>
  </r>
  <r>
    <s v="Friday"/>
    <s v="RIC"/>
    <x v="0"/>
    <n v="30"/>
    <n v="0"/>
    <n v="0"/>
    <n v="40.08"/>
    <n v="0.105263158"/>
    <n v="1"/>
    <n v="0"/>
    <n v="0"/>
    <n v="0"/>
    <n v="1"/>
    <n v="6"/>
    <n v="30"/>
  </r>
  <r>
    <s v="Tuesday"/>
    <s v="CHO"/>
    <x v="0"/>
    <n v="33"/>
    <n v="9.0909090910000003"/>
    <n v="3.0303030299999998"/>
    <n v="42.3"/>
    <n v="4.6511627999999999E-2"/>
    <n v="1"/>
    <n v="0"/>
    <n v="0"/>
    <n v="1"/>
    <n v="0"/>
    <n v="6"/>
    <n v="33"/>
  </r>
  <r>
    <s v="Monday"/>
    <s v="DCX"/>
    <x v="1"/>
    <n v="23"/>
    <n v="13.043478260000001"/>
    <n v="4.3478260869999996"/>
    <n v="43.1"/>
    <n v="0.22222222222222199"/>
    <n v="1"/>
    <n v="0"/>
    <n v="0"/>
    <n v="0"/>
    <n v="0"/>
    <n v="6"/>
    <n v="23"/>
  </r>
  <r>
    <s v="Friday"/>
    <s v="CHO"/>
    <x v="1"/>
    <n v="0"/>
    <n v="0"/>
    <n v="0"/>
    <n v="72.05"/>
    <n v="0.33333333333333298"/>
    <n v="0"/>
    <n v="0"/>
    <n v="0"/>
    <n v="0"/>
    <n v="1"/>
    <n v="1"/>
    <n v="0"/>
  </r>
  <r>
    <s v="Sunday"/>
    <s v="DCX"/>
    <x v="0"/>
    <n v="35"/>
    <n v="5.7142857139999998"/>
    <n v="0"/>
    <n v="37"/>
    <n v="0.15384615400000001"/>
    <n v="1"/>
    <n v="0"/>
    <n v="0"/>
    <n v="0"/>
    <n v="1"/>
    <n v="6"/>
    <n v="35"/>
  </r>
  <r>
    <s v="Monday"/>
    <s v="CHO"/>
    <x v="1"/>
    <n v="0"/>
    <n v="0"/>
    <n v="0"/>
    <n v="65.510000000000005"/>
    <n v="7.6726340000000002E-3"/>
    <n v="0"/>
    <n v="0"/>
    <n v="0"/>
    <n v="12"/>
    <n v="0"/>
    <n v="1"/>
    <n v="0"/>
  </r>
  <r>
    <s v="Tuesday"/>
    <s v="CHO"/>
    <x v="0"/>
    <n v="49"/>
    <n v="22.44897959"/>
    <n v="6.1224489799999997"/>
    <n v="55.08"/>
    <n v="3.1620553000000003E-2"/>
    <n v="1"/>
    <n v="0"/>
    <n v="0"/>
    <n v="16"/>
    <n v="0"/>
    <n v="6"/>
    <n v="3.0625"/>
  </r>
  <r>
    <s v="Saturday"/>
    <s v="BWI"/>
    <x v="0"/>
    <n v="44"/>
    <n v="56.81818182"/>
    <n v="6.8181818180000002"/>
    <n v="63.75"/>
    <n v="8.29875518672199E-2"/>
    <n v="1"/>
    <n v="0"/>
    <n v="1"/>
    <n v="15"/>
    <n v="1"/>
    <n v="0"/>
    <n v="2.9333333333333331"/>
  </r>
  <r>
    <s v="Wednesday"/>
    <s v="CHO"/>
    <x v="1"/>
    <n v="41"/>
    <n v="4.8780487800000003"/>
    <n v="0"/>
    <n v="83.49"/>
    <n v="0.16666666699999999"/>
    <n v="0"/>
    <n v="0"/>
    <n v="0"/>
    <n v="0"/>
    <n v="0"/>
    <n v="3"/>
    <n v="41"/>
  </r>
  <r>
    <s v="Friday"/>
    <s v="RIC"/>
    <x v="1"/>
    <n v="0"/>
    <n v="0"/>
    <n v="0"/>
    <n v="49.77"/>
    <n v="1.4423076999999999E-2"/>
    <n v="1"/>
    <n v="0"/>
    <n v="0"/>
    <n v="6"/>
    <n v="1"/>
    <n v="1"/>
    <n v="0"/>
  </r>
  <r>
    <s v="Wednesday"/>
    <s v="CHO"/>
    <x v="0"/>
    <n v="47"/>
    <n v="0"/>
    <n v="0"/>
    <n v="66.23"/>
    <n v="6.8493151000000002E-2"/>
    <n v="0"/>
    <n v="0"/>
    <n v="0"/>
    <n v="2"/>
    <n v="0"/>
    <n v="3"/>
    <n v="23.5"/>
  </r>
  <r>
    <s v="Monday"/>
    <s v="RIC"/>
    <x v="0"/>
    <n v="41"/>
    <n v="21.951219510000001"/>
    <n v="19.512195120000001"/>
    <n v="65.3"/>
    <n v="7.2463767999999998E-2"/>
    <n v="1"/>
    <n v="0"/>
    <n v="0"/>
    <n v="2"/>
    <n v="0"/>
    <n v="6"/>
    <n v="20.5"/>
  </r>
  <r>
    <s v="Tuesday"/>
    <s v="DCX"/>
    <x v="0"/>
    <n v="54"/>
    <n v="5.5555555559999998"/>
    <n v="0"/>
    <n v="238.99"/>
    <n v="3.7037037000000002E-2"/>
    <n v="0"/>
    <n v="0"/>
    <n v="0"/>
    <n v="5"/>
    <n v="0"/>
    <n v="5"/>
    <n v="10.8"/>
  </r>
  <r>
    <s v="Monday"/>
    <s v="CHO"/>
    <x v="0"/>
    <n v="48"/>
    <n v="4.1666666670000003"/>
    <n v="0"/>
    <n v="54.94"/>
    <n v="0.5"/>
    <n v="0"/>
    <n v="0"/>
    <n v="0"/>
    <n v="0"/>
    <n v="0"/>
    <n v="6"/>
    <n v="48"/>
  </r>
  <r>
    <s v="Thursday"/>
    <s v="DCX"/>
    <x v="0"/>
    <n v="64"/>
    <n v="20.3125"/>
    <n v="1.5625"/>
    <n v="88.02"/>
    <n v="0.10642201799999999"/>
    <n v="0"/>
    <n v="0"/>
    <n v="1"/>
    <n v="17"/>
    <n v="0"/>
    <n v="3"/>
    <n v="3.7647058823529411"/>
  </r>
  <r>
    <s v="Thursday"/>
    <s v="CHO"/>
    <x v="0"/>
    <n v="47"/>
    <n v="0"/>
    <n v="0"/>
    <n v="86.94"/>
    <n v="0.13793103400000001"/>
    <n v="0"/>
    <n v="0"/>
    <n v="0"/>
    <n v="0"/>
    <n v="0"/>
    <n v="3"/>
    <n v="47"/>
  </r>
  <r>
    <s v="Tuesday"/>
    <s v="RIC"/>
    <x v="0"/>
    <n v="45"/>
    <n v="2.2222222220000001"/>
    <n v="0"/>
    <n v="51.89"/>
    <n v="3.125E-2"/>
    <n v="0"/>
    <n v="0"/>
    <n v="0"/>
    <n v="2"/>
    <n v="0"/>
    <n v="6"/>
    <n v="22.5"/>
  </r>
  <r>
    <s v="Tuesday"/>
    <s v="RIC"/>
    <x v="1"/>
    <n v="0"/>
    <n v="0"/>
    <n v="0"/>
    <n v="48.28"/>
    <n v="1.7543859649122799E-2"/>
    <n v="0"/>
    <n v="0"/>
    <n v="0"/>
    <n v="7"/>
    <n v="0"/>
    <n v="1"/>
    <n v="0"/>
  </r>
  <r>
    <s v="Monday"/>
    <s v="DCX"/>
    <x v="0"/>
    <n v="52"/>
    <n v="50"/>
    <n v="28.84615385"/>
    <n v="55.23"/>
    <n v="0.15625"/>
    <n v="1"/>
    <n v="1"/>
    <n v="1"/>
    <n v="4"/>
    <n v="0"/>
    <n v="0"/>
    <n v="13"/>
  </r>
  <r>
    <s v="Monday"/>
    <s v="DCX"/>
    <x v="0"/>
    <n v="56"/>
    <n v="50"/>
    <n v="16.071428569999998"/>
    <n v="69.569999999999993"/>
    <n v="0.11160714300000001"/>
    <n v="1"/>
    <n v="1"/>
    <n v="1"/>
    <n v="7"/>
    <n v="0"/>
    <n v="0"/>
    <n v="8"/>
  </r>
  <r>
    <s v="Friday"/>
    <s v="RIC"/>
    <x v="0"/>
    <n v="47"/>
    <n v="0"/>
    <n v="0"/>
    <n v="43.42"/>
    <n v="2.7027026999999999E-2"/>
    <n v="0"/>
    <n v="0"/>
    <n v="0"/>
    <n v="4"/>
    <n v="1"/>
    <n v="6"/>
    <n v="11.75"/>
  </r>
  <r>
    <s v="Monday"/>
    <s v="RIC"/>
    <x v="0"/>
    <n v="39"/>
    <n v="56.410256410000002"/>
    <n v="23.07692308"/>
    <n v="55.4"/>
    <n v="0.222222222"/>
    <n v="0"/>
    <n v="1"/>
    <n v="1"/>
    <n v="0"/>
    <n v="0"/>
    <n v="0"/>
    <n v="39"/>
  </r>
  <r>
    <s v="Friday"/>
    <s v="RIC"/>
    <x v="0"/>
    <n v="45"/>
    <n v="6.6666666670000003"/>
    <n v="0"/>
    <n v="47.2"/>
    <n v="8.6956521999999994E-2"/>
    <n v="1"/>
    <n v="0"/>
    <n v="0"/>
    <n v="0"/>
    <n v="1"/>
    <n v="6"/>
    <n v="45"/>
  </r>
  <r>
    <s v="Tuesday"/>
    <s v="RIC"/>
    <x v="0"/>
    <n v="16"/>
    <n v="0"/>
    <n v="0"/>
    <n v="73.55"/>
    <n v="9.5238094999999995E-2"/>
    <n v="0"/>
    <n v="0"/>
    <n v="0"/>
    <n v="0"/>
    <n v="0"/>
    <n v="1"/>
    <n v="16"/>
  </r>
  <r>
    <s v="Thursday"/>
    <s v="DCX"/>
    <x v="0"/>
    <n v="47"/>
    <n v="0"/>
    <n v="0"/>
    <n v="50.67"/>
    <n v="6.1904762000000002E-2"/>
    <n v="1"/>
    <n v="0"/>
    <n v="0"/>
    <n v="6"/>
    <n v="0"/>
    <n v="6"/>
    <n v="7.833333333333333"/>
  </r>
  <r>
    <s v="Wednesday"/>
    <s v="DCX"/>
    <x v="0"/>
    <n v="51"/>
    <n v="54.901960780000003"/>
    <n v="1.9607843140000001"/>
    <n v="63.45"/>
    <n v="0.115456238"/>
    <n v="0"/>
    <n v="1"/>
    <n v="1"/>
    <n v="17"/>
    <n v="0"/>
    <n v="0"/>
    <n v="3"/>
  </r>
  <r>
    <s v="Monday"/>
    <s v="RIC"/>
    <x v="0"/>
    <n v="66"/>
    <n v="33.333333330000002"/>
    <n v="9.0909090910000003"/>
    <n v="55.94"/>
    <n v="0.12903225800000001"/>
    <n v="0"/>
    <n v="1"/>
    <n v="1"/>
    <n v="8"/>
    <n v="0"/>
    <n v="6"/>
    <n v="8.25"/>
  </r>
  <r>
    <s v="Wednesday"/>
    <s v="RIC"/>
    <x v="0"/>
    <n v="44"/>
    <n v="11.363636359999999"/>
    <n v="4.5454545450000001"/>
    <n v="55.34"/>
    <n v="0.25"/>
    <n v="0"/>
    <n v="0"/>
    <n v="0"/>
    <n v="0"/>
    <n v="0"/>
    <n v="6"/>
    <n v="44"/>
  </r>
  <r>
    <s v="Tuesday"/>
    <s v="BWI"/>
    <x v="0"/>
    <n v="18"/>
    <n v="11.11111111"/>
    <n v="0"/>
    <n v="108.84"/>
    <n v="0.12903225800000001"/>
    <n v="1"/>
    <n v="0"/>
    <n v="0"/>
    <n v="1"/>
    <n v="0"/>
    <n v="3"/>
    <n v="18"/>
  </r>
  <r>
    <s v="Tuesday"/>
    <s v="BWI"/>
    <x v="0"/>
    <n v="14"/>
    <n v="14.28571429"/>
    <n v="0"/>
    <n v="80.72"/>
    <n v="0.15151515199999999"/>
    <n v="1"/>
    <n v="0"/>
    <n v="0"/>
    <n v="1"/>
    <n v="0"/>
    <n v="1"/>
    <n v="14"/>
  </r>
  <r>
    <s v="Monday"/>
    <s v="CHO"/>
    <x v="1"/>
    <n v="0"/>
    <n v="0"/>
    <n v="0"/>
    <n v="55.54"/>
    <n v="0.125"/>
    <n v="0"/>
    <n v="0"/>
    <n v="0"/>
    <n v="0"/>
    <n v="0"/>
    <n v="1"/>
    <n v="0"/>
  </r>
  <r>
    <s v="Monday"/>
    <s v="DCX"/>
    <x v="0"/>
    <n v="37"/>
    <n v="48.648648649999998"/>
    <n v="18.918918919999999"/>
    <n v="36.979999999999997"/>
    <n v="4.4776119000000003E-2"/>
    <n v="1"/>
    <n v="0"/>
    <n v="0"/>
    <n v="2"/>
    <n v="0"/>
    <n v="0"/>
    <n v="18.5"/>
  </r>
  <r>
    <s v="Monday"/>
    <s v="RIC"/>
    <x v="0"/>
    <n v="16"/>
    <n v="0"/>
    <n v="0"/>
    <n v="44.18"/>
    <n v="0.117647059"/>
    <n v="0"/>
    <n v="0"/>
    <n v="0"/>
    <n v="0"/>
    <n v="0"/>
    <n v="1"/>
    <n v="16"/>
  </r>
  <r>
    <s v="Thursday"/>
    <s v="DCX"/>
    <x v="0"/>
    <n v="46"/>
    <n v="6.5217391300000003"/>
    <n v="4.3478260869999996"/>
    <n v="47.15"/>
    <n v="6.6666666666666693E-2"/>
    <n v="1"/>
    <n v="0"/>
    <n v="0"/>
    <n v="0"/>
    <n v="0"/>
    <n v="6"/>
    <n v="46"/>
  </r>
  <r>
    <s v="Monday"/>
    <s v="DCX"/>
    <x v="0"/>
    <n v="52"/>
    <n v="11.53846154"/>
    <n v="0"/>
    <n v="109.77"/>
    <n v="0.12195122"/>
    <n v="1"/>
    <n v="0"/>
    <n v="0"/>
    <n v="6"/>
    <n v="0"/>
    <n v="3"/>
    <n v="8.6666666666666661"/>
  </r>
  <r>
    <s v="Thursday"/>
    <s v="DCX"/>
    <x v="0"/>
    <n v="28"/>
    <n v="85.714285709999999"/>
    <n v="32.142857139999997"/>
    <n v="60.59"/>
    <n v="4.1666666666666699E-2"/>
    <n v="0"/>
    <n v="0"/>
    <n v="0"/>
    <n v="1"/>
    <n v="0"/>
    <n v="0"/>
    <n v="28"/>
  </r>
  <r>
    <s v="Thursday"/>
    <s v="DCX"/>
    <x v="0"/>
    <n v="47"/>
    <n v="0"/>
    <n v="0"/>
    <n v="99.99"/>
    <n v="8.7378641000000007E-2"/>
    <n v="0"/>
    <n v="0"/>
    <n v="0"/>
    <n v="3"/>
    <n v="0"/>
    <n v="3"/>
    <n v="15.666666666666666"/>
  </r>
  <r>
    <s v="Wednesday"/>
    <s v="RIC"/>
    <x v="0"/>
    <n v="31"/>
    <n v="29.03225806"/>
    <n v="3.225806452"/>
    <n v="64.650000000000006"/>
    <n v="0.15384615400000001"/>
    <n v="1"/>
    <n v="1"/>
    <n v="0"/>
    <n v="0"/>
    <n v="0"/>
    <n v="6"/>
    <n v="31"/>
  </r>
  <r>
    <s v="Wednesday"/>
    <s v="CHO"/>
    <x v="0"/>
    <n v="34"/>
    <n v="91.176470589999994"/>
    <n v="8.8235294119999992"/>
    <n v="96.52"/>
    <n v="1.9379845E-2"/>
    <n v="1"/>
    <n v="0"/>
    <n v="0"/>
    <n v="8"/>
    <n v="0"/>
    <n v="4"/>
    <n v="4.25"/>
  </r>
  <r>
    <s v="Tuesday"/>
    <s v="RIC"/>
    <x v="0"/>
    <n v="47"/>
    <n v="4.255319149"/>
    <n v="0"/>
    <n v="165.47"/>
    <n v="2.7027026999999999E-2"/>
    <n v="0"/>
    <n v="0"/>
    <n v="0"/>
    <n v="27"/>
    <n v="0"/>
    <n v="2"/>
    <n v="1.7407407407407407"/>
  </r>
  <r>
    <s v="Wednesday"/>
    <s v="DCX"/>
    <x v="0"/>
    <n v="43"/>
    <n v="18.60465116"/>
    <n v="16.27906977"/>
    <n v="67.37"/>
    <n v="7.1428570999999996E-2"/>
    <n v="0"/>
    <n v="0"/>
    <n v="0"/>
    <n v="3"/>
    <n v="0"/>
    <n v="3"/>
    <n v="14.333333333333334"/>
  </r>
  <r>
    <s v="Monday"/>
    <s v="RIC"/>
    <x v="1"/>
    <n v="0"/>
    <n v="0"/>
    <n v="0"/>
    <n v="56.07"/>
    <n v="2.1052632000000002E-2"/>
    <n v="0"/>
    <n v="0"/>
    <n v="0"/>
    <n v="3"/>
    <n v="0"/>
    <n v="1"/>
    <n v="0"/>
  </r>
  <r>
    <s v="Monday"/>
    <s v="DCX"/>
    <x v="0"/>
    <n v="46"/>
    <n v="63.043478260000001"/>
    <n v="10.86956522"/>
    <n v="60.74"/>
    <n v="7.1428570999999996E-2"/>
    <n v="1"/>
    <n v="0"/>
    <n v="0"/>
    <n v="5"/>
    <n v="0"/>
    <n v="0"/>
    <n v="9.1999999999999993"/>
  </r>
  <r>
    <s v="Wednesday"/>
    <s v="RIC"/>
    <x v="1"/>
    <n v="16"/>
    <n v="6.25"/>
    <n v="6.25"/>
    <n v="49.39"/>
    <n v="0.1"/>
    <n v="0"/>
    <n v="0"/>
    <n v="0"/>
    <n v="0"/>
    <n v="0"/>
    <n v="1"/>
    <n v="16"/>
  </r>
  <r>
    <s v="Thursday"/>
    <s v="BWI"/>
    <x v="0"/>
    <n v="35"/>
    <n v="68.571428569999995"/>
    <n v="0"/>
    <n v="95.16"/>
    <n v="5.0847457627118599E-2"/>
    <n v="0"/>
    <n v="0"/>
    <n v="0"/>
    <n v="1"/>
    <n v="0"/>
    <n v="4"/>
    <n v="35"/>
  </r>
  <r>
    <s v="Tuesday"/>
    <s v="CHO"/>
    <x v="0"/>
    <n v="31"/>
    <n v="83.870967739999998"/>
    <n v="3.225806452"/>
    <n v="78.3"/>
    <n v="0.14285714299999999"/>
    <n v="1"/>
    <n v="0"/>
    <n v="0"/>
    <n v="0"/>
    <n v="0"/>
    <n v="4"/>
    <n v="31"/>
  </r>
  <r>
    <s v="Friday"/>
    <s v="RIC"/>
    <x v="0"/>
    <n v="43"/>
    <n v="100"/>
    <n v="30.232558139999998"/>
    <n v="83.34"/>
    <n v="4.0123457000000001E-2"/>
    <n v="0"/>
    <n v="0"/>
    <n v="0"/>
    <n v="31"/>
    <n v="1"/>
    <n v="4"/>
    <n v="1.3870967741935485"/>
  </r>
  <r>
    <s v="Monday"/>
    <s v="RIC"/>
    <x v="0"/>
    <n v="46"/>
    <n v="2.1739130430000002"/>
    <n v="2.1739130430000002"/>
    <n v="68.86"/>
    <n v="1.1173183999999999E-2"/>
    <n v="0"/>
    <n v="0"/>
    <n v="0"/>
    <n v="11"/>
    <n v="0"/>
    <n v="3"/>
    <n v="4.1818181818181817"/>
  </r>
  <r>
    <s v="Monday"/>
    <s v="CHO"/>
    <x v="1"/>
    <n v="13"/>
    <n v="30.76923077"/>
    <n v="15.38461538"/>
    <n v="52.17"/>
    <n v="4.3478260869565202E-2"/>
    <n v="1"/>
    <n v="0"/>
    <n v="0"/>
    <n v="2"/>
    <n v="0"/>
    <n v="6"/>
    <n v="6.5"/>
  </r>
  <r>
    <s v="Tuesday"/>
    <s v="DCX"/>
    <x v="0"/>
    <n v="48"/>
    <n v="0"/>
    <n v="0"/>
    <n v="77.930000000000007"/>
    <n v="3.6496349999999997E-2"/>
    <n v="0"/>
    <n v="0"/>
    <n v="0"/>
    <n v="4"/>
    <n v="0"/>
    <n v="3"/>
    <n v="12"/>
  </r>
  <r>
    <s v="Monday"/>
    <s v="DCX"/>
    <x v="0"/>
    <n v="20"/>
    <n v="65"/>
    <n v="20"/>
    <n v="125.05"/>
    <n v="0.222222222"/>
    <n v="1"/>
    <n v="0"/>
    <n v="0"/>
    <n v="0"/>
    <n v="0"/>
    <n v="4"/>
    <n v="20"/>
  </r>
  <r>
    <s v="Monday"/>
    <s v="RIC"/>
    <x v="0"/>
    <n v="31"/>
    <n v="12.90322581"/>
    <n v="3.225806452"/>
    <n v="37.46"/>
    <n v="0.16"/>
    <n v="1"/>
    <n v="1"/>
    <n v="0"/>
    <n v="0"/>
    <n v="0"/>
    <n v="6"/>
    <n v="31"/>
  </r>
  <r>
    <s v="Thursday"/>
    <s v="RIC"/>
    <x v="0"/>
    <n v="27"/>
    <n v="11.11111111"/>
    <n v="0"/>
    <n v="32.71"/>
    <n v="0.5"/>
    <n v="1"/>
    <n v="0"/>
    <n v="0"/>
    <n v="0"/>
    <n v="0"/>
    <n v="6"/>
    <n v="27"/>
  </r>
  <r>
    <s v="Tuesday"/>
    <s v="BWI"/>
    <x v="0"/>
    <n v="26"/>
    <n v="61.53846154"/>
    <n v="46.15384615"/>
    <n v="34.89"/>
    <n v="0.10344827600000001"/>
    <n v="1"/>
    <n v="0"/>
    <n v="0"/>
    <n v="0"/>
    <n v="0"/>
    <n v="0"/>
    <n v="26"/>
  </r>
  <r>
    <s v="Monday"/>
    <s v="CHO"/>
    <x v="0"/>
    <n v="31"/>
    <n v="90.322580650000006"/>
    <n v="19.354838709999999"/>
    <n v="79.55"/>
    <n v="2.3092369000000001E-2"/>
    <n v="1"/>
    <n v="0"/>
    <n v="0"/>
    <n v="32"/>
    <n v="0"/>
    <n v="4"/>
    <n v="0.96875"/>
  </r>
  <r>
    <s v="Wednesday"/>
    <s v="RIC"/>
    <x v="0"/>
    <n v="16"/>
    <n v="0"/>
    <n v="0"/>
    <n v="72.44"/>
    <n v="3.4883720999999999E-2"/>
    <n v="0"/>
    <n v="0"/>
    <n v="0"/>
    <n v="2"/>
    <n v="0"/>
    <n v="1"/>
    <n v="8"/>
  </r>
  <r>
    <s v="Sunday"/>
    <s v="DCX"/>
    <x v="0"/>
    <n v="36"/>
    <n v="0"/>
    <n v="0"/>
    <n v="132.34"/>
    <n v="0.16666666666666699"/>
    <n v="0"/>
    <n v="0"/>
    <n v="0"/>
    <n v="0"/>
    <n v="1"/>
    <n v="2"/>
    <n v="36"/>
  </r>
  <r>
    <s v="Tuesday"/>
    <s v="RIC"/>
    <x v="0"/>
    <n v="38"/>
    <n v="13.15789474"/>
    <n v="7.8947368420000004"/>
    <n v="56.91"/>
    <n v="9.2105263157894704E-2"/>
    <n v="1"/>
    <n v="1"/>
    <n v="0"/>
    <n v="2"/>
    <n v="0"/>
    <n v="6"/>
    <n v="19"/>
  </r>
  <r>
    <s v="Monday"/>
    <s v="RIC"/>
    <x v="0"/>
    <n v="47"/>
    <n v="6.3829787229999999"/>
    <n v="2.1276595739999999"/>
    <n v="65.31"/>
    <n v="0.10714285699999999"/>
    <n v="1"/>
    <n v="0"/>
    <n v="0"/>
    <n v="1"/>
    <n v="0"/>
    <n v="6"/>
    <n v="47"/>
  </r>
  <r>
    <s v="Wednesday"/>
    <s v="CHO"/>
    <x v="0"/>
    <n v="18"/>
    <n v="0"/>
    <n v="0"/>
    <n v="60.55"/>
    <n v="7.2072072000000001E-2"/>
    <n v="0"/>
    <n v="0"/>
    <n v="0"/>
    <n v="10"/>
    <n v="0"/>
    <n v="1"/>
    <n v="1.8"/>
  </r>
  <r>
    <s v="Wednesday"/>
    <s v="DCX"/>
    <x v="1"/>
    <n v="16"/>
    <n v="6.25"/>
    <n v="0"/>
    <n v="33.869999999999997"/>
    <n v="1.3513514000000001E-2"/>
    <n v="1"/>
    <n v="0"/>
    <n v="0"/>
    <n v="4"/>
    <n v="0"/>
    <n v="1"/>
    <n v="4"/>
  </r>
  <r>
    <s v="Saturday"/>
    <s v="DCX"/>
    <x v="0"/>
    <n v="13"/>
    <n v="46.15384615"/>
    <n v="23.07692308"/>
    <n v="41.16"/>
    <n v="0.25"/>
    <n v="1"/>
    <n v="0"/>
    <n v="0"/>
    <n v="0"/>
    <n v="1"/>
    <n v="0"/>
    <n v="13"/>
  </r>
  <r>
    <s v="Tuesday"/>
    <s v="RIC"/>
    <x v="0"/>
    <n v="7"/>
    <n v="57.142857139999997"/>
    <n v="28.571428569999998"/>
    <n v="37.159999999999997"/>
    <n v="0.28571428599999998"/>
    <n v="1"/>
    <n v="0"/>
    <n v="0"/>
    <n v="0"/>
    <n v="0"/>
    <n v="0"/>
    <n v="7"/>
  </r>
  <r>
    <s v="Monday"/>
    <s v="DCX"/>
    <x v="0"/>
    <n v="46"/>
    <n v="2.1739130430000002"/>
    <n v="0"/>
    <n v="151.81"/>
    <n v="2.1276595999999998E-2"/>
    <n v="0"/>
    <n v="0"/>
    <n v="0"/>
    <n v="7"/>
    <n v="0"/>
    <n v="2"/>
    <n v="6.5714285714285712"/>
  </r>
  <r>
    <s v="Sunday"/>
    <s v="DCX"/>
    <x v="1"/>
    <n v="8"/>
    <n v="62.5"/>
    <n v="25"/>
    <n v="200.95"/>
    <n v="1.3550136000000001E-2"/>
    <n v="0"/>
    <n v="0"/>
    <n v="0"/>
    <n v="12"/>
    <n v="1"/>
    <n v="5"/>
    <n v="0.66666666666666663"/>
  </r>
  <r>
    <s v="Tuesday"/>
    <s v="DCX"/>
    <x v="0"/>
    <n v="47"/>
    <n v="17.0212766"/>
    <n v="2.1276595739999999"/>
    <n v="54.44"/>
    <n v="6.6666666666666693E-2"/>
    <n v="1"/>
    <n v="0"/>
    <n v="0"/>
    <n v="2"/>
    <n v="0"/>
    <n v="6"/>
    <n v="23.5"/>
  </r>
  <r>
    <s v="Wednesday"/>
    <s v="RIC"/>
    <x v="0"/>
    <n v="45"/>
    <n v="0"/>
    <n v="0"/>
    <n v="60.72"/>
    <n v="0.25"/>
    <n v="0"/>
    <n v="0"/>
    <n v="0"/>
    <n v="0"/>
    <n v="0"/>
    <n v="6"/>
    <n v="45"/>
  </r>
  <r>
    <s v="Friday"/>
    <s v="RIC"/>
    <x v="0"/>
    <n v="36"/>
    <n v="44.444444439999998"/>
    <n v="0"/>
    <n v="34.270000000000003"/>
    <n v="7.1942450000000002E-3"/>
    <n v="0"/>
    <n v="0"/>
    <n v="0"/>
    <n v="9"/>
    <n v="1"/>
    <n v="6"/>
    <n v="4"/>
  </r>
  <r>
    <s v="Monday"/>
    <s v="CHO"/>
    <x v="0"/>
    <n v="41"/>
    <n v="31.707317069999998"/>
    <n v="0"/>
    <n v="69.760000000000005"/>
    <n v="7.1428570999999996E-2"/>
    <n v="1"/>
    <n v="0"/>
    <n v="0"/>
    <n v="1"/>
    <n v="0"/>
    <n v="3"/>
    <n v="41"/>
  </r>
  <r>
    <s v="Thursday"/>
    <s v="RIC"/>
    <x v="0"/>
    <n v="36"/>
    <n v="8.3333333330000006"/>
    <n v="0"/>
    <n v="91.72"/>
    <n v="0.66666666699999999"/>
    <n v="1"/>
    <n v="0"/>
    <n v="0"/>
    <n v="0"/>
    <n v="0"/>
    <n v="3"/>
    <n v="36"/>
  </r>
  <r>
    <s v="Monday"/>
    <s v="DCX"/>
    <x v="0"/>
    <n v="50"/>
    <n v="26"/>
    <n v="8"/>
    <n v="37.33"/>
    <n v="8.5714285714285701E-2"/>
    <n v="1"/>
    <n v="1"/>
    <n v="1"/>
    <n v="1"/>
    <n v="0"/>
    <n v="6"/>
    <n v="50"/>
  </r>
  <r>
    <s v="Thursday"/>
    <s v="CHO"/>
    <x v="0"/>
    <n v="31"/>
    <n v="87.096774190000005"/>
    <n v="3.225806452"/>
    <n v="40.5"/>
    <n v="0.14285714299999999"/>
    <n v="0"/>
    <n v="0"/>
    <n v="0"/>
    <n v="0"/>
    <n v="0"/>
    <n v="0"/>
    <n v="31"/>
  </r>
  <r>
    <s v="Friday"/>
    <s v="CHO"/>
    <x v="1"/>
    <n v="0"/>
    <n v="0"/>
    <n v="0"/>
    <n v="91.34"/>
    <n v="0.16071428600000001"/>
    <n v="0"/>
    <n v="1"/>
    <n v="0"/>
    <n v="1"/>
    <n v="1"/>
    <n v="1"/>
    <n v="0"/>
  </r>
  <r>
    <s v="Thursday"/>
    <s v="RIC"/>
    <x v="0"/>
    <n v="45"/>
    <n v="2.2222222220000001"/>
    <n v="2.2222222220000001"/>
    <n v="32.409999999999997"/>
    <n v="8.5714286000000001E-2"/>
    <n v="1"/>
    <n v="0"/>
    <n v="0"/>
    <n v="1"/>
    <n v="0"/>
    <n v="6"/>
    <n v="45"/>
  </r>
  <r>
    <s v="Tuesday"/>
    <s v="RIC"/>
    <x v="0"/>
    <n v="16"/>
    <n v="0"/>
    <n v="0"/>
    <n v="118.35"/>
    <n v="0.25"/>
    <n v="0"/>
    <n v="0"/>
    <n v="0"/>
    <n v="0"/>
    <n v="0"/>
    <n v="2"/>
    <n v="16"/>
  </r>
  <r>
    <s v="Friday"/>
    <s v="CHO"/>
    <x v="0"/>
    <n v="52"/>
    <n v="3.846153846"/>
    <n v="0"/>
    <n v="61.33"/>
    <n v="3.0534351145038201E-2"/>
    <n v="1"/>
    <n v="0"/>
    <n v="0"/>
    <n v="8"/>
    <n v="1"/>
    <n v="6"/>
    <n v="6.5"/>
  </r>
  <r>
    <s v="Wednesday"/>
    <s v="RIC"/>
    <x v="0"/>
    <n v="41"/>
    <n v="24.390243900000002"/>
    <n v="24.390243900000002"/>
    <n v="78.33"/>
    <n v="8.4507042000000004E-2"/>
    <n v="1"/>
    <n v="0"/>
    <n v="0"/>
    <n v="2"/>
    <n v="0"/>
    <n v="3"/>
    <n v="20.5"/>
  </r>
  <r>
    <s v="Thursday"/>
    <s v="DCX"/>
    <x v="0"/>
    <n v="20"/>
    <n v="70"/>
    <n v="40"/>
    <n v="50.19"/>
    <n v="8.6956521999999994E-2"/>
    <n v="1"/>
    <n v="0"/>
    <n v="0"/>
    <n v="1"/>
    <n v="0"/>
    <n v="0"/>
    <n v="20"/>
  </r>
  <r>
    <s v="Thursday"/>
    <s v="CHO"/>
    <x v="0"/>
    <n v="52"/>
    <n v="23.07692308"/>
    <n v="9.615384615"/>
    <n v="82.17"/>
    <n v="4.7619047999999997E-2"/>
    <n v="0"/>
    <n v="0"/>
    <n v="0"/>
    <n v="32"/>
    <n v="0"/>
    <n v="3"/>
    <n v="1.625"/>
  </r>
  <r>
    <s v="Thursday"/>
    <s v="RIC"/>
    <x v="0"/>
    <n v="32"/>
    <n v="6.25"/>
    <n v="0"/>
    <n v="50.88"/>
    <n v="8.3333332999999996E-2"/>
    <n v="1"/>
    <n v="0"/>
    <n v="0"/>
    <n v="2"/>
    <n v="0"/>
    <n v="6"/>
    <n v="16"/>
  </r>
  <r>
    <s v="Tuesday"/>
    <s v="RIC"/>
    <x v="1"/>
    <n v="0"/>
    <n v="0"/>
    <n v="0"/>
    <n v="113.08"/>
    <n v="8.6330935251798593E-2"/>
    <n v="1"/>
    <n v="0"/>
    <n v="0"/>
    <n v="4"/>
    <n v="0"/>
    <n v="2"/>
    <n v="0"/>
  </r>
  <r>
    <s v="Monday"/>
    <s v="RIC"/>
    <x v="0"/>
    <n v="16"/>
    <n v="0"/>
    <n v="0"/>
    <n v="97.74"/>
    <n v="0.25"/>
    <n v="0"/>
    <n v="0"/>
    <n v="0"/>
    <n v="0"/>
    <n v="0"/>
    <n v="3"/>
    <n v="16"/>
  </r>
  <r>
    <s v="Monday"/>
    <s v="DCX"/>
    <x v="0"/>
    <n v="48"/>
    <n v="39.583333330000002"/>
    <n v="10.41666667"/>
    <n v="113.93"/>
    <n v="0.3"/>
    <n v="0"/>
    <n v="0"/>
    <n v="0"/>
    <n v="0"/>
    <n v="0"/>
    <n v="4"/>
    <n v="48"/>
  </r>
  <r>
    <s v="Monday"/>
    <s v="RIC"/>
    <x v="0"/>
    <n v="43"/>
    <n v="6.9767441860000003"/>
    <n v="2.3255813949999999"/>
    <n v="73.739999999999995"/>
    <n v="7.1428571428571397E-2"/>
    <n v="0"/>
    <n v="0"/>
    <n v="0"/>
    <n v="1"/>
    <n v="0"/>
    <n v="3"/>
    <n v="43"/>
  </r>
  <r>
    <s v="Monday"/>
    <s v="CHO"/>
    <x v="1"/>
    <n v="0"/>
    <n v="0"/>
    <n v="0"/>
    <n v="115.57"/>
    <n v="4.2253521000000002E-2"/>
    <n v="0"/>
    <n v="0"/>
    <n v="0"/>
    <n v="4"/>
    <n v="0"/>
    <n v="2"/>
    <n v="0"/>
  </r>
  <r>
    <s v="Monday"/>
    <s v="RIC"/>
    <x v="0"/>
    <n v="45"/>
    <n v="6.6666666670000003"/>
    <n v="0"/>
    <n v="68.09"/>
    <n v="7.1428570999999996E-2"/>
    <n v="1"/>
    <n v="0"/>
    <n v="0"/>
    <n v="2"/>
    <n v="0"/>
    <n v="3"/>
    <n v="22.5"/>
  </r>
  <r>
    <s v="Friday"/>
    <s v="RIC"/>
    <x v="0"/>
    <n v="28"/>
    <n v="75"/>
    <n v="21.428571430000002"/>
    <n v="45.04"/>
    <n v="0.10714285699999999"/>
    <n v="1"/>
    <n v="1"/>
    <n v="1"/>
    <n v="0"/>
    <n v="1"/>
    <n v="0"/>
    <n v="28"/>
  </r>
  <r>
    <s v="Tuesday"/>
    <s v="BWI"/>
    <x v="0"/>
    <n v="45"/>
    <n v="8.8888888890000004"/>
    <n v="0"/>
    <n v="62.4"/>
    <n v="0.105263158"/>
    <n v="0"/>
    <n v="0"/>
    <n v="0"/>
    <n v="0"/>
    <n v="0"/>
    <n v="6"/>
    <n v="45"/>
  </r>
  <r>
    <s v="Monday"/>
    <s v="RIC"/>
    <x v="0"/>
    <n v="47"/>
    <n v="10.638297870000001"/>
    <n v="0"/>
    <n v="80.319999999999993"/>
    <n v="0.02"/>
    <n v="0"/>
    <n v="0"/>
    <n v="0"/>
    <n v="9"/>
    <n v="0"/>
    <n v="3"/>
    <n v="5.2222222222222223"/>
  </r>
  <r>
    <s v="Friday"/>
    <s v="RIC"/>
    <x v="0"/>
    <n v="48"/>
    <n v="2.0833333330000001"/>
    <n v="0"/>
    <n v="66.489999999999995"/>
    <n v="2.6143791E-2"/>
    <n v="0"/>
    <n v="0"/>
    <n v="0"/>
    <n v="5"/>
    <n v="1"/>
    <n v="3"/>
    <n v="9.6"/>
  </r>
  <r>
    <s v="Wednesday"/>
    <s v="CHO"/>
    <x v="0"/>
    <n v="47"/>
    <n v="0"/>
    <n v="0"/>
    <n v="74.77"/>
    <n v="2.97297297297297E-2"/>
    <n v="0"/>
    <n v="0"/>
    <n v="0"/>
    <n v="12"/>
    <n v="0"/>
    <n v="3"/>
    <n v="3.9166666666666665"/>
  </r>
  <r>
    <s v="Thursday"/>
    <s v="RIC"/>
    <x v="0"/>
    <n v="44"/>
    <n v="20.454545450000001"/>
    <n v="4.5454545450000001"/>
    <n v="44.84"/>
    <n v="8.6956521739130405E-2"/>
    <n v="0"/>
    <n v="0"/>
    <n v="0"/>
    <n v="1"/>
    <n v="0"/>
    <n v="6"/>
    <n v="44"/>
  </r>
  <r>
    <s v="Friday"/>
    <s v="RIC"/>
    <x v="0"/>
    <n v="44"/>
    <n v="6.8181818180000002"/>
    <n v="0"/>
    <n v="54.3"/>
    <n v="7.4349439999999998E-3"/>
    <n v="0"/>
    <n v="0"/>
    <n v="0"/>
    <n v="8"/>
    <n v="1"/>
    <n v="6"/>
    <n v="5.5"/>
  </r>
  <r>
    <s v="Thursday"/>
    <s v="RIC"/>
    <x v="1"/>
    <n v="0"/>
    <n v="0"/>
    <n v="0"/>
    <n v="58.55"/>
    <n v="1.7565872020075299E-2"/>
    <n v="0"/>
    <n v="0"/>
    <n v="0"/>
    <n v="26"/>
    <n v="0"/>
    <n v="1"/>
    <n v="0"/>
  </r>
  <r>
    <s v="Friday"/>
    <s v="CHO"/>
    <x v="0"/>
    <n v="45"/>
    <n v="4.4444444440000002"/>
    <n v="0"/>
    <n v="84.59"/>
    <n v="0.5"/>
    <n v="0"/>
    <n v="0"/>
    <n v="0"/>
    <n v="0"/>
    <n v="1"/>
    <n v="3"/>
    <n v="45"/>
  </r>
  <r>
    <s v="Friday"/>
    <s v="RIC"/>
    <x v="0"/>
    <n v="34"/>
    <n v="64.705882349999996"/>
    <n v="2.9411764709999999"/>
    <n v="93.96"/>
    <n v="1.9607843E-2"/>
    <n v="0"/>
    <n v="0"/>
    <n v="0"/>
    <n v="3"/>
    <n v="1"/>
    <n v="4"/>
    <n v="11.333333333333334"/>
  </r>
  <r>
    <s v="Thursday"/>
    <s v="DCX"/>
    <x v="0"/>
    <n v="47"/>
    <n v="0"/>
    <n v="0"/>
    <n v="52.54"/>
    <n v="0.13194444399999999"/>
    <n v="0"/>
    <n v="0"/>
    <n v="0"/>
    <n v="4"/>
    <n v="0"/>
    <n v="6"/>
    <n v="11.75"/>
  </r>
  <r>
    <s v="Tuesday"/>
    <s v="CHO"/>
    <x v="0"/>
    <n v="32"/>
    <n v="15.625"/>
    <n v="12.5"/>
    <n v="128.54"/>
    <n v="0.12"/>
    <n v="1"/>
    <n v="0"/>
    <n v="0"/>
    <n v="0"/>
    <n v="0"/>
    <n v="2"/>
    <n v="32"/>
  </r>
  <r>
    <s v="Monday"/>
    <s v="BWI"/>
    <x v="0"/>
    <n v="18"/>
    <n v="16.666666670000001"/>
    <n v="16.666666670000001"/>
    <n v="47.61"/>
    <n v="7.1428570999999996E-2"/>
    <n v="1"/>
    <n v="0"/>
    <n v="0"/>
    <n v="0"/>
    <n v="0"/>
    <n v="6"/>
    <n v="18"/>
  </r>
  <r>
    <s v="Tuesday"/>
    <s v="DCX"/>
    <x v="0"/>
    <n v="51"/>
    <n v="11.764705879999999"/>
    <n v="3.9215686270000001"/>
    <n v="46.08"/>
    <n v="2.9411764999999999E-2"/>
    <n v="1"/>
    <n v="1"/>
    <n v="0"/>
    <n v="2"/>
    <n v="0"/>
    <n v="6"/>
    <n v="25.5"/>
  </r>
  <r>
    <s v="Wednesday"/>
    <s v="CHO"/>
    <x v="1"/>
    <n v="0"/>
    <n v="0"/>
    <n v="0"/>
    <n v="45.83"/>
    <n v="9.6153850000000006E-3"/>
    <n v="0"/>
    <n v="0"/>
    <n v="0"/>
    <n v="6"/>
    <n v="0"/>
    <n v="1"/>
    <n v="0"/>
  </r>
  <r>
    <s v="Wednesday"/>
    <s v="CHO"/>
    <x v="1"/>
    <n v="0"/>
    <n v="0"/>
    <n v="0"/>
    <n v="136.5"/>
    <n v="1.2531328E-2"/>
    <n v="0"/>
    <n v="0"/>
    <n v="0"/>
    <n v="13"/>
    <n v="0"/>
    <n v="2"/>
    <n v="0"/>
  </r>
  <r>
    <s v="Sunday"/>
    <s v="DCX"/>
    <x v="0"/>
    <n v="34"/>
    <n v="17.647058820000002"/>
    <n v="2.9411764709999999"/>
    <n v="101.46"/>
    <n v="7.1428571428571397E-2"/>
    <n v="0"/>
    <n v="0"/>
    <n v="0"/>
    <n v="0"/>
    <n v="1"/>
    <n v="3"/>
    <n v="34"/>
  </r>
  <r>
    <s v="Friday"/>
    <s v="RIC"/>
    <x v="0"/>
    <n v="44"/>
    <n v="34.090909089999997"/>
    <n v="0"/>
    <n v="44.98"/>
    <n v="2.9702969999999999E-2"/>
    <n v="1"/>
    <n v="0"/>
    <n v="0"/>
    <n v="3"/>
    <n v="1"/>
    <n v="6"/>
    <n v="14.666666666666666"/>
  </r>
  <r>
    <s v="Wednesday"/>
    <s v="RIC"/>
    <x v="0"/>
    <n v="32"/>
    <n v="93.75"/>
    <n v="9.375"/>
    <n v="42.39"/>
    <n v="0.12903225800000001"/>
    <n v="1"/>
    <n v="0"/>
    <n v="0"/>
    <n v="1"/>
    <n v="0"/>
    <n v="0"/>
    <n v="32"/>
  </r>
  <r>
    <s v="Tuesday"/>
    <s v="RIC"/>
    <x v="0"/>
    <n v="32"/>
    <n v="84.375"/>
    <n v="9.375"/>
    <n v="22.37"/>
    <n v="0.108433734939759"/>
    <n v="1"/>
    <n v="0"/>
    <n v="0"/>
    <n v="2"/>
    <n v="0"/>
    <n v="0"/>
    <n v="16"/>
  </r>
  <r>
    <s v="Thursday"/>
    <s v="BWI"/>
    <x v="0"/>
    <n v="31"/>
    <n v="100"/>
    <n v="32.258064519999998"/>
    <n v="60.75"/>
    <n v="5.1020408000000003E-2"/>
    <n v="1"/>
    <n v="0"/>
    <n v="0"/>
    <n v="3"/>
    <n v="0"/>
    <n v="0"/>
    <n v="10.333333333333334"/>
  </r>
  <r>
    <s v="Tuesday"/>
    <s v="DCX"/>
    <x v="0"/>
    <n v="35"/>
    <n v="0"/>
    <n v="0"/>
    <n v="82.45"/>
    <n v="0.11764705882352899"/>
    <n v="1"/>
    <n v="0"/>
    <n v="0"/>
    <n v="0"/>
    <n v="0"/>
    <n v="3"/>
    <n v="35"/>
  </r>
  <r>
    <s v="Wednesday"/>
    <s v="CHO"/>
    <x v="1"/>
    <n v="0"/>
    <n v="0"/>
    <n v="0"/>
    <n v="251.67"/>
    <n v="1.5094339999999999E-2"/>
    <n v="0"/>
    <n v="0"/>
    <n v="0"/>
    <n v="8"/>
    <n v="0"/>
    <n v="5"/>
    <n v="0"/>
  </r>
  <r>
    <s v="Monday"/>
    <s v="DCX"/>
    <x v="0"/>
    <n v="41"/>
    <n v="31.707317069999998"/>
    <n v="19.512195120000001"/>
    <n v="45.1"/>
    <n v="0.1"/>
    <n v="1"/>
    <n v="0"/>
    <n v="0"/>
    <n v="0"/>
    <n v="0"/>
    <n v="6"/>
    <n v="41"/>
  </r>
  <r>
    <s v="Thursday"/>
    <s v="RIC"/>
    <x v="0"/>
    <n v="33"/>
    <n v="57.575757580000001"/>
    <n v="0"/>
    <n v="35.01"/>
    <n v="7.1428571428571397E-2"/>
    <n v="1"/>
    <n v="0"/>
    <n v="0"/>
    <n v="0"/>
    <n v="0"/>
    <n v="0"/>
    <n v="33"/>
  </r>
  <r>
    <s v="Friday"/>
    <s v="DCX"/>
    <x v="1"/>
    <n v="3"/>
    <n v="0"/>
    <n v="0"/>
    <n v="61.96"/>
    <n v="0.66666666699999999"/>
    <n v="0"/>
    <n v="0"/>
    <n v="0"/>
    <n v="0"/>
    <n v="1"/>
    <n v="1"/>
    <n v="3"/>
  </r>
  <r>
    <s v="Tuesday"/>
    <s v="DCX"/>
    <x v="0"/>
    <n v="48"/>
    <n v="20.833333329999999"/>
    <n v="6.25"/>
    <n v="58.72"/>
    <n v="2.8846153999999999E-2"/>
    <n v="1"/>
    <n v="0"/>
    <n v="0"/>
    <n v="3"/>
    <n v="0"/>
    <n v="6"/>
    <n v="16"/>
  </r>
  <r>
    <s v="Wednesday"/>
    <s v="CHO"/>
    <x v="1"/>
    <n v="0"/>
    <n v="0"/>
    <n v="0"/>
    <n v="59.29"/>
    <n v="1.9867550000000001E-2"/>
    <n v="0"/>
    <n v="0"/>
    <n v="0"/>
    <n v="24"/>
    <n v="0"/>
    <n v="1"/>
    <n v="0"/>
  </r>
  <r>
    <s v="Friday"/>
    <s v="RIC"/>
    <x v="0"/>
    <n v="46"/>
    <n v="8.6956521739999992"/>
    <n v="0"/>
    <n v="46.9"/>
    <n v="2.5641026000000001E-2"/>
    <n v="1"/>
    <n v="0"/>
    <n v="0"/>
    <n v="2"/>
    <n v="1"/>
    <n v="6"/>
    <n v="23"/>
  </r>
  <r>
    <s v="Monday"/>
    <s v="CHO"/>
    <x v="0"/>
    <n v="32"/>
    <n v="93.75"/>
    <n v="0"/>
    <n v="74.45"/>
    <n v="9.9431820000000001E-3"/>
    <n v="0"/>
    <n v="0"/>
    <n v="0"/>
    <n v="23"/>
    <n v="0"/>
    <n v="0"/>
    <n v="1.3913043478260869"/>
  </r>
  <r>
    <s v="Friday"/>
    <s v="RIC"/>
    <x v="0"/>
    <n v="39"/>
    <n v="58.974358969999997"/>
    <n v="0"/>
    <n v="48.91"/>
    <n v="4.0404040000000002E-2"/>
    <n v="0"/>
    <n v="0"/>
    <n v="0"/>
    <n v="3"/>
    <n v="1"/>
    <n v="0"/>
    <n v="13"/>
  </r>
  <r>
    <s v="Wednesday"/>
    <s v="CHO"/>
    <x v="0"/>
    <n v="44"/>
    <n v="2.2727272730000001"/>
    <n v="0"/>
    <n v="63.55"/>
    <n v="0.14285714299999999"/>
    <n v="0"/>
    <n v="0"/>
    <n v="0"/>
    <n v="0"/>
    <n v="0"/>
    <n v="6"/>
    <n v="44"/>
  </r>
  <r>
    <s v="Tuesday"/>
    <s v="CHO"/>
    <x v="0"/>
    <n v="46"/>
    <n v="13.043478260000001"/>
    <n v="0"/>
    <n v="38.01"/>
    <n v="0.28571428599999998"/>
    <n v="1"/>
    <n v="0"/>
    <n v="0"/>
    <n v="0"/>
    <n v="0"/>
    <n v="6"/>
    <n v="46"/>
  </r>
  <r>
    <s v="Friday"/>
    <s v="CHO"/>
    <x v="0"/>
    <n v="51"/>
    <n v="13.725490199999999"/>
    <n v="1.9607843140000001"/>
    <n v="93.66"/>
    <n v="4.2345276872964202E-2"/>
    <n v="1"/>
    <n v="0"/>
    <n v="0"/>
    <n v="20"/>
    <n v="1"/>
    <n v="3"/>
    <n v="2.5499999999999998"/>
  </r>
  <r>
    <s v="Tuesday"/>
    <s v="RIC"/>
    <x v="0"/>
    <n v="37"/>
    <n v="56.756756760000002"/>
    <n v="0"/>
    <n v="149.43"/>
    <n v="5.9523810000000003E-2"/>
    <n v="0"/>
    <n v="0"/>
    <n v="0"/>
    <n v="2"/>
    <n v="0"/>
    <n v="2"/>
    <n v="18.5"/>
  </r>
  <r>
    <s v="Thursday"/>
    <s v="CHO"/>
    <x v="0"/>
    <n v="41"/>
    <n v="31.707317069999998"/>
    <n v="4.8780487800000003"/>
    <n v="111.36"/>
    <n v="1.4084507E-2"/>
    <n v="0"/>
    <n v="0"/>
    <n v="0"/>
    <n v="16"/>
    <n v="0"/>
    <n v="3"/>
    <n v="2.5625"/>
  </r>
  <r>
    <s v="Tuesday"/>
    <s v="BWI"/>
    <x v="0"/>
    <n v="19"/>
    <n v="84.21052632"/>
    <n v="26.315789469999999"/>
    <n v="174.84"/>
    <n v="0.11111111111111099"/>
    <n v="1"/>
    <n v="0"/>
    <n v="0"/>
    <n v="0"/>
    <n v="0"/>
    <n v="4"/>
    <n v="19"/>
  </r>
  <r>
    <s v="Thursday"/>
    <s v="CHO"/>
    <x v="1"/>
    <n v="0"/>
    <n v="0"/>
    <n v="0"/>
    <n v="24.83"/>
    <n v="6.5146580000000004E-3"/>
    <n v="0"/>
    <n v="0"/>
    <n v="0"/>
    <n v="10"/>
    <n v="0"/>
    <n v="1"/>
    <n v="0"/>
  </r>
  <r>
    <s v="Monday"/>
    <s v="DCX"/>
    <x v="0"/>
    <n v="45"/>
    <n v="28.88888889"/>
    <n v="6.6666666670000003"/>
    <n v="53.25"/>
    <n v="4.1474654E-2"/>
    <n v="1"/>
    <n v="0"/>
    <n v="0"/>
    <n v="7"/>
    <n v="0"/>
    <n v="6"/>
    <n v="6.4285714285714288"/>
  </r>
  <r>
    <s v="Thursday"/>
    <s v="RIC"/>
    <x v="0"/>
    <n v="27"/>
    <n v="70.370370370000003"/>
    <n v="18.518518520000001"/>
    <n v="65.52"/>
    <n v="0.13636363600000001"/>
    <n v="1"/>
    <n v="0"/>
    <n v="0"/>
    <n v="0"/>
    <n v="0"/>
    <n v="0"/>
    <n v="27"/>
  </r>
  <r>
    <s v="Tuesday"/>
    <s v="DCX"/>
    <x v="1"/>
    <n v="2"/>
    <n v="100"/>
    <n v="50"/>
    <n v="82.59"/>
    <n v="0.133333333"/>
    <n v="1"/>
    <n v="0"/>
    <n v="0"/>
    <n v="0"/>
    <n v="0"/>
    <n v="0"/>
    <n v="2"/>
  </r>
  <r>
    <s v="Monday"/>
    <s v="CHO"/>
    <x v="0"/>
    <n v="45"/>
    <n v="0"/>
    <n v="0"/>
    <n v="81.92"/>
    <n v="7.1428570999999996E-2"/>
    <n v="0"/>
    <n v="0"/>
    <n v="0"/>
    <n v="1"/>
    <n v="0"/>
    <n v="3"/>
    <n v="45"/>
  </r>
  <r>
    <s v="Friday"/>
    <s v="CHO"/>
    <x v="0"/>
    <n v="45"/>
    <n v="0"/>
    <n v="0"/>
    <n v="54.93"/>
    <n v="1"/>
    <n v="0"/>
    <n v="0"/>
    <n v="0"/>
    <n v="0"/>
    <n v="1"/>
    <n v="6"/>
    <n v="45"/>
  </r>
  <r>
    <s v="Thursday"/>
    <s v="CHO"/>
    <x v="0"/>
    <n v="42"/>
    <n v="26.190476189999998"/>
    <n v="0"/>
    <n v="66.31"/>
    <n v="0.14285714299999999"/>
    <n v="0"/>
    <n v="0"/>
    <n v="0"/>
    <n v="0"/>
    <n v="0"/>
    <n v="6"/>
    <n v="42"/>
  </r>
  <r>
    <s v="Friday"/>
    <s v="CHO"/>
    <x v="0"/>
    <n v="47"/>
    <n v="0"/>
    <n v="0"/>
    <n v="74.540000000000006"/>
    <n v="5.4945055E-2"/>
    <n v="0"/>
    <n v="0"/>
    <n v="0"/>
    <n v="3"/>
    <n v="1"/>
    <n v="3"/>
    <n v="15.666666666666666"/>
  </r>
  <r>
    <s v="Saturday"/>
    <s v="DCX"/>
    <x v="0"/>
    <n v="42"/>
    <n v="4.7619047620000003"/>
    <n v="2.3809523810000002"/>
    <n v="47.18"/>
    <n v="4.2553190999999997E-2"/>
    <n v="1"/>
    <n v="0"/>
    <n v="0"/>
    <n v="1"/>
    <n v="1"/>
    <n v="6"/>
    <n v="42"/>
  </r>
  <r>
    <s v="Tuesday"/>
    <s v="CHO"/>
    <x v="0"/>
    <n v="44"/>
    <n v="15.90909091"/>
    <n v="4.5454545450000001"/>
    <n v="55.76"/>
    <n v="4.5801527000000002E-2"/>
    <n v="1"/>
    <n v="0"/>
    <n v="0"/>
    <n v="4"/>
    <n v="0"/>
    <n v="6"/>
    <n v="11"/>
  </r>
  <r>
    <s v="Tuesday"/>
    <s v="BWI"/>
    <x v="1"/>
    <n v="0"/>
    <n v="0"/>
    <n v="0"/>
    <n v="105.61"/>
    <n v="3.0769231000000001E-2"/>
    <n v="1"/>
    <n v="0"/>
    <n v="0"/>
    <n v="2"/>
    <n v="0"/>
    <n v="1"/>
    <n v="0"/>
  </r>
  <r>
    <s v="Sunday"/>
    <s v="DCX"/>
    <x v="0"/>
    <n v="36"/>
    <n v="0"/>
    <n v="0"/>
    <n v="49.73"/>
    <n v="2.5316456000000001E-2"/>
    <n v="0"/>
    <n v="0"/>
    <n v="0"/>
    <n v="2"/>
    <n v="1"/>
    <n v="6"/>
    <n v="18"/>
  </r>
  <r>
    <s v="Wednesday"/>
    <s v="CHO"/>
    <x v="0"/>
    <n v="42"/>
    <n v="21.428571430000002"/>
    <n v="0"/>
    <n v="87.89"/>
    <n v="3.9215686E-2"/>
    <n v="0"/>
    <n v="0"/>
    <n v="0"/>
    <n v="1"/>
    <n v="0"/>
    <n v="3"/>
    <n v="42"/>
  </r>
  <r>
    <s v="Wednesday"/>
    <s v="DCX"/>
    <x v="0"/>
    <n v="26"/>
    <n v="61.53846154"/>
    <n v="0"/>
    <n v="61.46"/>
    <n v="0.16666666666666699"/>
    <n v="1"/>
    <n v="0"/>
    <n v="0"/>
    <n v="0"/>
    <n v="0"/>
    <n v="0"/>
    <n v="26"/>
  </r>
  <r>
    <s v="Thursday"/>
    <s v="RIC"/>
    <x v="0"/>
    <n v="49"/>
    <n v="6.1224489799999997"/>
    <n v="0"/>
    <n v="120.15"/>
    <n v="4.2488618999999998E-2"/>
    <n v="0"/>
    <n v="0"/>
    <n v="0"/>
    <n v="21"/>
    <n v="0"/>
    <n v="2"/>
    <n v="2.3333333333333335"/>
  </r>
  <r>
    <s v="Thursday"/>
    <s v="CHO"/>
    <x v="0"/>
    <n v="48"/>
    <n v="2.0833333330000001"/>
    <n v="0"/>
    <n v="124.05"/>
    <n v="1.8450185000000001E-2"/>
    <n v="0"/>
    <n v="0"/>
    <n v="0"/>
    <n v="8"/>
    <n v="0"/>
    <n v="2"/>
    <n v="6"/>
  </r>
  <r>
    <s v="Thursday"/>
    <s v="RIC"/>
    <x v="0"/>
    <n v="51"/>
    <n v="5.8823529409999997"/>
    <n v="3.9215686270000001"/>
    <n v="59.66"/>
    <n v="2.8985507000000001E-2"/>
    <n v="0"/>
    <n v="0"/>
    <n v="0"/>
    <n v="22"/>
    <n v="0"/>
    <n v="6"/>
    <n v="2.3181818181818183"/>
  </r>
  <r>
    <s v="Friday"/>
    <s v="CHO"/>
    <x v="1"/>
    <n v="0"/>
    <n v="0"/>
    <n v="0"/>
    <n v="229.66"/>
    <n v="0.1"/>
    <n v="0"/>
    <n v="0"/>
    <n v="0"/>
    <n v="1"/>
    <n v="1"/>
    <n v="5"/>
    <n v="0"/>
  </r>
  <r>
    <s v="Monday"/>
    <s v="DCX"/>
    <x v="1"/>
    <n v="26"/>
    <n v="50"/>
    <n v="11.53846154"/>
    <n v="150.06"/>
    <n v="0.14285714299999999"/>
    <n v="1"/>
    <n v="0"/>
    <n v="0"/>
    <n v="0"/>
    <n v="0"/>
    <n v="2"/>
    <n v="26"/>
  </r>
  <r>
    <s v="Monday"/>
    <s v="CHO"/>
    <x v="0"/>
    <n v="32"/>
    <n v="21.875"/>
    <n v="0"/>
    <n v="73.2"/>
    <n v="2.1505376E-2"/>
    <n v="0"/>
    <n v="0"/>
    <n v="0"/>
    <n v="3"/>
    <n v="0"/>
    <n v="3"/>
    <n v="10.666666666666666"/>
  </r>
  <r>
    <s v="Tuesday"/>
    <s v="CHO"/>
    <x v="1"/>
    <n v="0"/>
    <n v="0"/>
    <n v="0"/>
    <n v="37.11"/>
    <n v="0.46428571400000002"/>
    <n v="0"/>
    <n v="0"/>
    <n v="0"/>
    <n v="1"/>
    <n v="0"/>
    <n v="1"/>
    <n v="0"/>
  </r>
  <r>
    <s v="Tuesday"/>
    <s v="CHO"/>
    <x v="0"/>
    <n v="43"/>
    <n v="9.3023255809999998"/>
    <n v="4.651162791"/>
    <n v="244.71"/>
    <n v="6.4516129000000005E-2"/>
    <n v="1"/>
    <n v="0"/>
    <n v="0"/>
    <n v="1"/>
    <n v="0"/>
    <n v="5"/>
    <n v="43"/>
  </r>
  <r>
    <s v="Tuesday"/>
    <s v="CHO"/>
    <x v="0"/>
    <n v="45"/>
    <n v="4.4444444440000002"/>
    <n v="0"/>
    <n v="151.52000000000001"/>
    <n v="3.8461538461538498E-2"/>
    <n v="0"/>
    <n v="0"/>
    <n v="0"/>
    <n v="2"/>
    <n v="0"/>
    <n v="2"/>
    <n v="22.5"/>
  </r>
  <r>
    <s v="Friday"/>
    <s v="CHO"/>
    <x v="0"/>
    <n v="19"/>
    <n v="0"/>
    <n v="0"/>
    <n v="52.5"/>
    <n v="6.7567567567567599E-2"/>
    <n v="0"/>
    <n v="0"/>
    <n v="0"/>
    <n v="2"/>
    <n v="1"/>
    <n v="1"/>
    <n v="9.5"/>
  </r>
  <r>
    <s v="Monday"/>
    <s v="RIC"/>
    <x v="0"/>
    <n v="50"/>
    <n v="16"/>
    <n v="8"/>
    <n v="72.930000000000007"/>
    <n v="1.0309278E-2"/>
    <n v="0"/>
    <n v="0"/>
    <n v="0"/>
    <n v="6"/>
    <n v="0"/>
    <n v="3"/>
    <n v="8.3333333333333339"/>
  </r>
  <r>
    <s v="Wednesday"/>
    <s v="DCX"/>
    <x v="0"/>
    <n v="40"/>
    <n v="27.5"/>
    <n v="5"/>
    <n v="127.06"/>
    <n v="0.115384615"/>
    <n v="1"/>
    <n v="0"/>
    <n v="1"/>
    <n v="0"/>
    <n v="0"/>
    <n v="2"/>
    <n v="40"/>
  </r>
  <r>
    <s v="Monday"/>
    <s v="RIC"/>
    <x v="0"/>
    <n v="34"/>
    <n v="58.823529409999999"/>
    <n v="2.9411764709999999"/>
    <n v="32.729999999999997"/>
    <n v="9.0090090000000001E-3"/>
    <n v="0"/>
    <n v="0"/>
    <n v="0"/>
    <n v="21"/>
    <n v="0"/>
    <n v="0"/>
    <n v="1.6190476190476191"/>
  </r>
  <r>
    <s v="Tuesday"/>
    <s v="DCX"/>
    <x v="0"/>
    <n v="25"/>
    <n v="60"/>
    <n v="12"/>
    <n v="38"/>
    <n v="7.1428570999999996E-2"/>
    <n v="1"/>
    <n v="1"/>
    <n v="1"/>
    <n v="0"/>
    <n v="0"/>
    <n v="0"/>
    <n v="25"/>
  </r>
  <r>
    <s v="Monday"/>
    <s v="RIC"/>
    <x v="0"/>
    <n v="43"/>
    <n v="34.883720930000003"/>
    <n v="11.627906980000001"/>
    <n v="61.87"/>
    <n v="0.222222222"/>
    <n v="1"/>
    <n v="0"/>
    <n v="0"/>
    <n v="0"/>
    <n v="0"/>
    <n v="6"/>
    <n v="43"/>
  </r>
  <r>
    <s v="Tuesday"/>
    <s v="CHO"/>
    <x v="0"/>
    <n v="37"/>
    <n v="54.054054049999998"/>
    <n v="8.1081081079999997"/>
    <n v="106.5"/>
    <n v="2.3972602999999999E-2"/>
    <n v="0"/>
    <n v="0"/>
    <n v="0"/>
    <n v="9"/>
    <n v="0"/>
    <n v="4"/>
    <n v="4.1111111111111107"/>
  </r>
  <r>
    <s v="Friday"/>
    <s v="RIC"/>
    <x v="0"/>
    <n v="29"/>
    <n v="58.620689659999996"/>
    <n v="20.689655170000002"/>
    <n v="56.78"/>
    <n v="4.2553190999999997E-2"/>
    <n v="1"/>
    <n v="0"/>
    <n v="0"/>
    <n v="1"/>
    <n v="1"/>
    <n v="0"/>
    <n v="29"/>
  </r>
  <r>
    <s v="Monday"/>
    <s v="CHO"/>
    <x v="0"/>
    <n v="45"/>
    <n v="0"/>
    <n v="0"/>
    <n v="46.39"/>
    <n v="0.2"/>
    <n v="0"/>
    <n v="0"/>
    <n v="0"/>
    <n v="0"/>
    <n v="0"/>
    <n v="6"/>
    <n v="45"/>
  </r>
  <r>
    <s v="Monday"/>
    <s v="CHO"/>
    <x v="1"/>
    <n v="0"/>
    <n v="0"/>
    <n v="0"/>
    <n v="83.28"/>
    <n v="4.3343653000000003E-2"/>
    <n v="0"/>
    <n v="0"/>
    <n v="0"/>
    <n v="10"/>
    <n v="0"/>
    <n v="1"/>
    <n v="0"/>
  </r>
  <r>
    <s v="Friday"/>
    <s v="CHO"/>
    <x v="0"/>
    <n v="31"/>
    <n v="83.870967739999998"/>
    <n v="6.451612903"/>
    <n v="37.94"/>
    <n v="6.25E-2"/>
    <n v="1"/>
    <n v="0"/>
    <n v="0"/>
    <n v="1"/>
    <n v="1"/>
    <n v="0"/>
    <n v="31"/>
  </r>
  <r>
    <s v="Monday"/>
    <s v="RIC"/>
    <x v="0"/>
    <n v="38"/>
    <n v="18.421052629999998"/>
    <n v="10.52631579"/>
    <n v="41.83"/>
    <n v="6.8181818000000005E-2"/>
    <n v="1"/>
    <n v="0"/>
    <n v="0"/>
    <n v="1"/>
    <n v="0"/>
    <n v="6"/>
    <n v="38"/>
  </r>
  <r>
    <s v="Thursday"/>
    <s v="CHO"/>
    <x v="0"/>
    <n v="47"/>
    <n v="6.3829787229999999"/>
    <n v="0"/>
    <n v="95.71"/>
    <n v="2.1276595999999998E-2"/>
    <n v="1"/>
    <n v="0"/>
    <n v="0"/>
    <n v="6"/>
    <n v="0"/>
    <n v="3"/>
    <n v="7.833333333333333"/>
  </r>
  <r>
    <s v="Wednesday"/>
    <s v="RIC"/>
    <x v="0"/>
    <n v="37"/>
    <n v="45.945945950000002"/>
    <n v="2.7027027029999999"/>
    <n v="63.68"/>
    <n v="7.1999999999999995E-2"/>
    <n v="0"/>
    <n v="0"/>
    <n v="0"/>
    <n v="4"/>
    <n v="0"/>
    <n v="0"/>
    <n v="9.25"/>
  </r>
  <r>
    <s v="Tuesday"/>
    <s v="DCX"/>
    <x v="0"/>
    <n v="45"/>
    <n v="8.8888888890000004"/>
    <n v="4.4444444440000002"/>
    <n v="73.77"/>
    <n v="7.2727272727272696E-2"/>
    <n v="1"/>
    <n v="0"/>
    <n v="1"/>
    <n v="1"/>
    <n v="0"/>
    <n v="3"/>
    <n v="45"/>
  </r>
  <r>
    <s v="Thursday"/>
    <s v="CHO"/>
    <x v="0"/>
    <n v="45"/>
    <n v="53.333333330000002"/>
    <n v="15.55555556"/>
    <n v="65.78"/>
    <n v="2.4539877000000002E-2"/>
    <n v="0"/>
    <n v="0"/>
    <n v="0"/>
    <n v="10"/>
    <n v="0"/>
    <n v="0"/>
    <n v="4.5"/>
  </r>
  <r>
    <s v="Tuesday"/>
    <s v="DCX"/>
    <x v="0"/>
    <n v="38"/>
    <n v="78.947368420000004"/>
    <n v="5.263157895"/>
    <n v="62.7"/>
    <n v="5.4216867000000002E-2"/>
    <n v="1"/>
    <n v="0"/>
    <n v="0"/>
    <n v="10"/>
    <n v="0"/>
    <n v="0"/>
    <n v="3.8"/>
  </r>
  <r>
    <s v="Wednesday"/>
    <s v="RIC"/>
    <x v="0"/>
    <n v="49"/>
    <n v="10.204081629999999"/>
    <n v="6.1224489799999997"/>
    <n v="33.76"/>
    <n v="7.4074074000000004E-2"/>
    <n v="1"/>
    <n v="0"/>
    <n v="0"/>
    <n v="0"/>
    <n v="0"/>
    <n v="6"/>
    <n v="49"/>
  </r>
  <r>
    <s v="Saturday"/>
    <s v="DCX"/>
    <x v="0"/>
    <n v="35"/>
    <n v="88.571428569999995"/>
    <n v="42.857142860000003"/>
    <n v="145.35"/>
    <n v="0.10655737699999999"/>
    <n v="0"/>
    <n v="1"/>
    <n v="1"/>
    <n v="16"/>
    <n v="1"/>
    <n v="4"/>
    <n v="2.1875"/>
  </r>
  <r>
    <s v="Tuesday"/>
    <s v="CHO"/>
    <x v="0"/>
    <n v="48"/>
    <n v="16.666666670000001"/>
    <n v="2.0833333330000001"/>
    <n v="59.37"/>
    <n v="5.1191527000000001E-2"/>
    <n v="1"/>
    <n v="0"/>
    <n v="0"/>
    <n v="37"/>
    <n v="0"/>
    <n v="6"/>
    <n v="1.2972972972972974"/>
  </r>
  <r>
    <s v="Friday"/>
    <s v="RIC"/>
    <x v="1"/>
    <n v="0"/>
    <n v="0"/>
    <n v="0"/>
    <n v="58.63"/>
    <n v="4.0540540540540501E-2"/>
    <n v="0"/>
    <n v="0"/>
    <n v="0"/>
    <n v="4"/>
    <n v="1"/>
    <n v="1"/>
    <n v="0"/>
  </r>
  <r>
    <s v="Monday"/>
    <s v="CHO"/>
    <x v="0"/>
    <n v="47"/>
    <n v="8.5106382979999999"/>
    <n v="0"/>
    <n v="160.59"/>
    <n v="1.6233766E-2"/>
    <n v="0"/>
    <n v="0"/>
    <n v="0"/>
    <n v="10"/>
    <n v="0"/>
    <n v="2"/>
    <n v="4.7"/>
  </r>
  <r>
    <s v="Saturday"/>
    <s v="DCX"/>
    <x v="0"/>
    <n v="41"/>
    <n v="29.268292679999998"/>
    <n v="9.7560975610000007"/>
    <n v="40.71"/>
    <n v="8.7719298245613996E-3"/>
    <n v="0"/>
    <n v="0"/>
    <n v="0"/>
    <n v="7"/>
    <n v="1"/>
    <n v="6"/>
    <n v="5.8571428571428568"/>
  </r>
  <r>
    <s v="Thursday"/>
    <s v="CHO"/>
    <x v="1"/>
    <n v="0"/>
    <n v="0"/>
    <n v="0"/>
    <n v="33.770000000000003"/>
    <n v="7.1574639999999997E-3"/>
    <n v="1"/>
    <n v="0"/>
    <n v="0"/>
    <n v="32"/>
    <n v="0"/>
    <n v="1"/>
    <n v="0"/>
  </r>
  <r>
    <s v="Friday"/>
    <s v="DCX"/>
    <x v="0"/>
    <n v="28"/>
    <n v="17.85714286"/>
    <n v="0"/>
    <n v="47.49"/>
    <n v="0.28571428571428598"/>
    <n v="0"/>
    <n v="0"/>
    <n v="0"/>
    <n v="0"/>
    <n v="1"/>
    <n v="6"/>
    <n v="28"/>
  </r>
  <r>
    <s v="Thursday"/>
    <s v="RIC"/>
    <x v="1"/>
    <n v="0"/>
    <n v="0"/>
    <n v="0"/>
    <n v="62.66"/>
    <n v="2.7863776999999999E-2"/>
    <n v="0"/>
    <n v="0"/>
    <n v="0"/>
    <n v="10"/>
    <n v="0"/>
    <n v="1"/>
    <n v="0"/>
  </r>
  <r>
    <s v="Monday"/>
    <s v="DCX"/>
    <x v="0"/>
    <n v="29"/>
    <n v="17.241379309999999"/>
    <n v="17.241379309999999"/>
    <n v="45.94"/>
    <n v="9.0909090909090898E-2"/>
    <n v="1"/>
    <n v="0"/>
    <n v="0"/>
    <n v="1"/>
    <n v="0"/>
    <n v="6"/>
    <n v="29"/>
  </r>
  <r>
    <s v="Thursday"/>
    <s v="RIC"/>
    <x v="0"/>
    <n v="39"/>
    <n v="74.358974360000005"/>
    <n v="2.5641025640000001"/>
    <n v="70.88"/>
    <n v="2.2753130000000002E-3"/>
    <n v="1"/>
    <n v="0"/>
    <n v="0"/>
    <n v="28"/>
    <n v="0"/>
    <n v="0"/>
    <n v="1.3928571428571428"/>
  </r>
  <r>
    <s v="Thursday"/>
    <s v="DCX"/>
    <x v="0"/>
    <n v="32"/>
    <n v="25"/>
    <n v="3.125"/>
    <n v="51.09"/>
    <n v="6.8965517000000004E-2"/>
    <n v="1"/>
    <n v="0"/>
    <n v="0"/>
    <n v="0"/>
    <n v="0"/>
    <n v="6"/>
    <n v="32"/>
  </r>
  <r>
    <s v="Monday"/>
    <s v="CHO"/>
    <x v="1"/>
    <n v="1"/>
    <n v="0"/>
    <n v="0"/>
    <n v="87.01"/>
    <n v="8.3888148999999995E-2"/>
    <n v="0"/>
    <n v="0"/>
    <n v="0"/>
    <n v="24"/>
    <n v="0"/>
    <n v="1"/>
    <n v="4.1666666666666664E-2"/>
  </r>
  <r>
    <s v="Friday"/>
    <s v="RIC"/>
    <x v="0"/>
    <n v="32"/>
    <n v="9.375"/>
    <n v="0"/>
    <n v="38.01"/>
    <n v="0.28571428571428598"/>
    <n v="1"/>
    <n v="0"/>
    <n v="0"/>
    <n v="0"/>
    <n v="1"/>
    <n v="6"/>
    <n v="32"/>
  </r>
  <r>
    <s v="Thursday"/>
    <s v="RIC"/>
    <x v="1"/>
    <n v="0"/>
    <n v="0"/>
    <n v="0"/>
    <n v="105.92"/>
    <n v="6.9364161849711004E-2"/>
    <n v="0"/>
    <n v="0"/>
    <n v="0"/>
    <n v="5"/>
    <n v="0"/>
    <n v="1"/>
    <n v="0"/>
  </r>
  <r>
    <s v="Thursday"/>
    <s v="DCX"/>
    <x v="0"/>
    <n v="43"/>
    <n v="30.232558139999998"/>
    <n v="2.3255813949999999"/>
    <n v="70.03"/>
    <n v="6.0240964000000001E-2"/>
    <n v="0"/>
    <n v="0"/>
    <n v="0"/>
    <n v="2"/>
    <n v="0"/>
    <n v="3"/>
    <n v="21.5"/>
  </r>
  <r>
    <s v="Tuesday"/>
    <s v="DCX"/>
    <x v="0"/>
    <n v="30"/>
    <n v="13.33333333"/>
    <n v="0"/>
    <n v="150.30000000000001"/>
    <n v="1.6949152542372899E-2"/>
    <n v="0"/>
    <n v="0"/>
    <n v="0"/>
    <n v="7"/>
    <n v="0"/>
    <n v="2"/>
    <n v="4.2857142857142856"/>
  </r>
  <r>
    <s v="Friday"/>
    <s v="RIC"/>
    <x v="1"/>
    <n v="3"/>
    <n v="66.666666669999998"/>
    <n v="0"/>
    <n v="96.95"/>
    <n v="4.7619047619047603E-2"/>
    <n v="1"/>
    <n v="0"/>
    <n v="0"/>
    <n v="2"/>
    <n v="1"/>
    <n v="4"/>
    <n v="1.5"/>
  </r>
  <r>
    <s v="Friday"/>
    <s v="CHO"/>
    <x v="0"/>
    <n v="40"/>
    <n v="80"/>
    <n v="15"/>
    <n v="48.46"/>
    <n v="6.281407E-2"/>
    <n v="0"/>
    <n v="1"/>
    <n v="0"/>
    <n v="26"/>
    <n v="1"/>
    <n v="0"/>
    <n v="1.5384615384615385"/>
  </r>
  <r>
    <s v="Monday"/>
    <s v="CHO"/>
    <x v="0"/>
    <n v="37"/>
    <n v="21.621621619999999"/>
    <n v="8.1081081079999997"/>
    <n v="45.05"/>
    <n v="4.1095890000000003E-2"/>
    <n v="1"/>
    <n v="1"/>
    <n v="0"/>
    <n v="2"/>
    <n v="0"/>
    <n v="6"/>
    <n v="18.5"/>
  </r>
  <r>
    <s v="Monday"/>
    <s v="DCX"/>
    <x v="0"/>
    <n v="53"/>
    <n v="3.773584906"/>
    <n v="0"/>
    <n v="122.83"/>
    <n v="7.1428571428571397E-2"/>
    <n v="1"/>
    <n v="0"/>
    <n v="1"/>
    <n v="4"/>
    <n v="0"/>
    <n v="2"/>
    <n v="13.25"/>
  </r>
  <r>
    <s v="Thursday"/>
    <s v="CHO"/>
    <x v="0"/>
    <n v="41"/>
    <n v="0"/>
    <n v="0"/>
    <n v="78.41"/>
    <n v="4.2253521126760597E-2"/>
    <n v="0"/>
    <n v="0"/>
    <n v="0"/>
    <n v="2"/>
    <n v="0"/>
    <n v="3"/>
    <n v="20.5"/>
  </r>
  <r>
    <s v="Friday"/>
    <s v="CHO"/>
    <x v="0"/>
    <n v="47"/>
    <n v="0"/>
    <n v="0"/>
    <n v="49.95"/>
    <n v="2.9350105000000001E-2"/>
    <n v="0"/>
    <n v="0"/>
    <n v="0"/>
    <n v="15"/>
    <n v="1"/>
    <n v="6"/>
    <n v="3.1333333333333333"/>
  </r>
  <r>
    <s v="Sunday"/>
    <s v="DCX"/>
    <x v="0"/>
    <n v="31"/>
    <n v="70.967741939999996"/>
    <n v="38.709677419999998"/>
    <n v="92.09"/>
    <n v="9.2975206611570202E-2"/>
    <n v="1"/>
    <n v="0"/>
    <n v="0"/>
    <n v="15"/>
    <n v="1"/>
    <n v="4"/>
    <n v="2.0666666666666669"/>
  </r>
  <r>
    <s v="Wednesday"/>
    <s v="DCX"/>
    <x v="1"/>
    <n v="5"/>
    <n v="60"/>
    <n v="20"/>
    <n v="57.07"/>
    <n v="5.5118109999999998E-2"/>
    <n v="1"/>
    <n v="1"/>
    <n v="0"/>
    <n v="4"/>
    <n v="0"/>
    <n v="0"/>
    <n v="1.25"/>
  </r>
  <r>
    <s v="Monday"/>
    <s v="RIC"/>
    <x v="0"/>
    <n v="33"/>
    <n v="42.424242419999999"/>
    <n v="3.0303030299999998"/>
    <n v="35.200000000000003"/>
    <n v="0.2"/>
    <n v="1"/>
    <n v="0"/>
    <n v="0"/>
    <n v="0"/>
    <n v="0"/>
    <n v="6"/>
    <n v="33"/>
  </r>
  <r>
    <s v="Friday"/>
    <s v="DCX"/>
    <x v="0"/>
    <n v="43"/>
    <n v="16.27906977"/>
    <n v="6.9767441860000003"/>
    <n v="51.38"/>
    <n v="0.12121212100000001"/>
    <n v="1"/>
    <n v="0"/>
    <n v="0"/>
    <n v="1"/>
    <n v="1"/>
    <n v="6"/>
    <n v="43"/>
  </r>
  <r>
    <s v="Friday"/>
    <s v="RIC"/>
    <x v="0"/>
    <n v="16"/>
    <n v="0"/>
    <n v="0"/>
    <n v="55.18"/>
    <n v="1.8518519000000001E-2"/>
    <n v="0"/>
    <n v="0"/>
    <n v="0"/>
    <n v="3"/>
    <n v="1"/>
    <n v="1"/>
    <n v="5.333333333333333"/>
  </r>
  <r>
    <s v="Tuesday"/>
    <s v="RIC"/>
    <x v="0"/>
    <n v="46"/>
    <n v="10.86956522"/>
    <n v="2.1739130430000002"/>
    <n v="38.65"/>
    <n v="0.22222222222222199"/>
    <n v="0"/>
    <n v="0"/>
    <n v="0"/>
    <n v="0"/>
    <n v="0"/>
    <n v="6"/>
    <n v="46"/>
  </r>
  <r>
    <s v="Saturday"/>
    <s v="DCX"/>
    <x v="0"/>
    <n v="54"/>
    <n v="25.925925929999998"/>
    <n v="3.703703704"/>
    <n v="68.239999999999995"/>
    <n v="3.7499999999999999E-2"/>
    <n v="0"/>
    <n v="1"/>
    <n v="1"/>
    <n v="13"/>
    <n v="1"/>
    <n v="3"/>
    <n v="4.1538461538461542"/>
  </r>
  <r>
    <s v="Thursday"/>
    <s v="CHO"/>
    <x v="0"/>
    <n v="34"/>
    <n v="79.41176471"/>
    <n v="2.9411764709999999"/>
    <n v="134.4"/>
    <n v="2.4875622E-2"/>
    <n v="0"/>
    <n v="0"/>
    <n v="0"/>
    <n v="19"/>
    <n v="0"/>
    <n v="4"/>
    <n v="1.7894736842105263"/>
  </r>
  <r>
    <s v="Wednesday"/>
    <s v="CHO"/>
    <x v="0"/>
    <n v="47"/>
    <n v="2.1276595739999999"/>
    <n v="0"/>
    <n v="50.04"/>
    <n v="7.5349839999999998E-3"/>
    <n v="0"/>
    <n v="0"/>
    <n v="0"/>
    <n v="30"/>
    <n v="0"/>
    <n v="6"/>
    <n v="1.5666666666666667"/>
  </r>
  <r>
    <s v="Tuesday"/>
    <s v="CHO"/>
    <x v="1"/>
    <n v="0"/>
    <n v="0"/>
    <n v="0"/>
    <n v="101.57"/>
    <n v="3.0162412999999999E-2"/>
    <n v="1"/>
    <n v="0"/>
    <n v="0"/>
    <n v="28"/>
    <n v="0"/>
    <n v="1"/>
    <n v="0"/>
  </r>
  <r>
    <s v="Friday"/>
    <s v="CHO"/>
    <x v="1"/>
    <n v="7"/>
    <n v="28.571428569999998"/>
    <n v="0"/>
    <n v="51.91"/>
    <n v="3.1976744000000001E-2"/>
    <n v="0"/>
    <n v="0"/>
    <n v="0"/>
    <n v="22"/>
    <n v="1"/>
    <n v="1"/>
    <n v="0.31818181818181818"/>
  </r>
  <r>
    <s v="Monday"/>
    <s v="CHO"/>
    <x v="1"/>
    <n v="0"/>
    <n v="0"/>
    <n v="0"/>
    <n v="32.78"/>
    <n v="9.1549295774647904E-2"/>
    <n v="1"/>
    <n v="0"/>
    <n v="0"/>
    <n v="9"/>
    <n v="0"/>
    <n v="1"/>
    <n v="0"/>
  </r>
  <r>
    <s v="Friday"/>
    <s v="CHO"/>
    <x v="0"/>
    <n v="54"/>
    <n v="11.11111111"/>
    <n v="1.851851852"/>
    <n v="84.13"/>
    <n v="8.443908E-3"/>
    <n v="0"/>
    <n v="0"/>
    <n v="0"/>
    <n v="27"/>
    <n v="1"/>
    <n v="3"/>
    <n v="2"/>
  </r>
  <r>
    <s v="Friday"/>
    <s v="CHO"/>
    <x v="0"/>
    <n v="39"/>
    <n v="58.974358969999997"/>
    <n v="15.38461538"/>
    <n v="84.91"/>
    <n v="3.7383178000000003E-2"/>
    <n v="1"/>
    <n v="0"/>
    <n v="0"/>
    <n v="3"/>
    <n v="1"/>
    <n v="4"/>
    <n v="13"/>
  </r>
  <r>
    <s v="Wednesday"/>
    <s v="CHO"/>
    <x v="0"/>
    <n v="47"/>
    <n v="0"/>
    <n v="0"/>
    <n v="94.81"/>
    <n v="2.2624433999999999E-2"/>
    <n v="0"/>
    <n v="0"/>
    <n v="0"/>
    <n v="14"/>
    <n v="0"/>
    <n v="3"/>
    <n v="3.3571428571428572"/>
  </r>
  <r>
    <s v="Thursday"/>
    <s v="RIC"/>
    <x v="0"/>
    <n v="36"/>
    <n v="86.111111109999996"/>
    <n v="13.88888889"/>
    <n v="53.32"/>
    <n v="6.5717420000000002E-3"/>
    <n v="1"/>
    <n v="0"/>
    <n v="0"/>
    <n v="29"/>
    <n v="0"/>
    <n v="0"/>
    <n v="1.2413793103448276"/>
  </r>
  <r>
    <s v="Sunday"/>
    <s v="BWI"/>
    <x v="1"/>
    <n v="0"/>
    <n v="0"/>
    <n v="0"/>
    <n v="76.55"/>
    <n v="8.1632652999999999E-2"/>
    <n v="1"/>
    <n v="0"/>
    <n v="0"/>
    <n v="1"/>
    <n v="1"/>
    <n v="1"/>
    <n v="0"/>
  </r>
  <r>
    <s v="Monday"/>
    <s v="CHO"/>
    <x v="1"/>
    <n v="12"/>
    <n v="16.666666670000001"/>
    <n v="8.3333333330000006"/>
    <n v="135.71"/>
    <n v="0.30434782608695699"/>
    <n v="0"/>
    <n v="0"/>
    <n v="0"/>
    <n v="0"/>
    <n v="0"/>
    <n v="2"/>
    <n v="12"/>
  </r>
  <r>
    <s v="Wednesday"/>
    <s v="DCX"/>
    <x v="0"/>
    <n v="44"/>
    <n v="18.18181818"/>
    <n v="9.0909090910000003"/>
    <n v="40.869999999999997"/>
    <n v="0.17241379300000001"/>
    <n v="1"/>
    <n v="1"/>
    <n v="0"/>
    <n v="0"/>
    <n v="0"/>
    <n v="6"/>
    <n v="44"/>
  </r>
  <r>
    <s v="Friday"/>
    <s v="CHO"/>
    <x v="0"/>
    <n v="40"/>
    <n v="35"/>
    <n v="5"/>
    <n v="63.14"/>
    <n v="5.0675679999999997E-3"/>
    <n v="0"/>
    <n v="0"/>
    <n v="0"/>
    <n v="19"/>
    <n v="1"/>
    <n v="6"/>
    <n v="2.1052631578947367"/>
  </r>
  <r>
    <s v="Tuesday"/>
    <s v="CHO"/>
    <x v="0"/>
    <n v="44"/>
    <n v="4.5454545450000001"/>
    <n v="0"/>
    <n v="60.52"/>
    <n v="7.4074074000000004E-2"/>
    <n v="1"/>
    <n v="0"/>
    <n v="0"/>
    <n v="0"/>
    <n v="0"/>
    <n v="6"/>
    <n v="44"/>
  </r>
  <r>
    <s v="Tuesday"/>
    <s v="DCX"/>
    <x v="0"/>
    <n v="29"/>
    <n v="24.137931030000001"/>
    <n v="3.448275862"/>
    <n v="32.5"/>
    <n v="0.16666666699999999"/>
    <n v="1"/>
    <n v="1"/>
    <n v="0"/>
    <n v="0"/>
    <n v="0"/>
    <n v="6"/>
    <n v="29"/>
  </r>
  <r>
    <s v="Wednesday"/>
    <s v="CHO"/>
    <x v="0"/>
    <n v="39"/>
    <n v="38.46153846"/>
    <n v="7.692307692"/>
    <n v="42.37"/>
    <n v="4.8387096774193498E-2"/>
    <n v="1"/>
    <n v="0"/>
    <n v="0"/>
    <n v="4"/>
    <n v="0"/>
    <n v="6"/>
    <n v="9.75"/>
  </r>
  <r>
    <s v="Friday"/>
    <s v="CHO"/>
    <x v="0"/>
    <n v="40"/>
    <n v="2.5"/>
    <n v="2.5"/>
    <n v="65.34"/>
    <n v="6.0606061000000003E-2"/>
    <n v="1"/>
    <n v="0"/>
    <n v="0"/>
    <n v="1"/>
    <n v="1"/>
    <n v="6"/>
    <n v="40"/>
  </r>
  <r>
    <s v="Monday"/>
    <s v="CHO"/>
    <x v="1"/>
    <n v="29"/>
    <n v="27.586206900000001"/>
    <n v="3.448275862"/>
    <n v="96.97"/>
    <n v="1.5421115000000001E-2"/>
    <n v="0"/>
    <n v="0"/>
    <n v="0"/>
    <n v="27"/>
    <n v="0"/>
    <n v="3"/>
    <n v="1.0740740740740742"/>
  </r>
  <r>
    <s v="Tuesday"/>
    <s v="DCX"/>
    <x v="0"/>
    <n v="23"/>
    <n v="47.826086959999998"/>
    <n v="17.391304349999999"/>
    <n v="35.549999999999997"/>
    <n v="0.1"/>
    <n v="1"/>
    <n v="0"/>
    <n v="0"/>
    <n v="1"/>
    <n v="0"/>
    <n v="0"/>
    <n v="23"/>
  </r>
  <r>
    <s v="Sunday"/>
    <s v="DCX"/>
    <x v="1"/>
    <n v="0"/>
    <n v="0"/>
    <n v="0"/>
    <n v="51.01"/>
    <n v="5.7142856999999998E-2"/>
    <n v="0"/>
    <n v="0"/>
    <n v="0"/>
    <n v="2"/>
    <n v="1"/>
    <n v="1"/>
    <n v="0"/>
  </r>
  <r>
    <s v="Friday"/>
    <s v="RIC"/>
    <x v="1"/>
    <n v="4"/>
    <n v="75"/>
    <n v="0"/>
    <n v="44.67"/>
    <n v="0.11688311699999999"/>
    <n v="0"/>
    <n v="0"/>
    <n v="0"/>
    <n v="2"/>
    <n v="1"/>
    <n v="0"/>
    <n v="2"/>
  </r>
  <r>
    <s v="Monday"/>
    <s v="RIC"/>
    <x v="0"/>
    <n v="47"/>
    <n v="0"/>
    <n v="0"/>
    <n v="51.05"/>
    <n v="1.2886598000000001E-2"/>
    <n v="1"/>
    <n v="0"/>
    <n v="0"/>
    <n v="12"/>
    <n v="0"/>
    <n v="6"/>
    <n v="3.9166666666666665"/>
  </r>
  <r>
    <s v="Monday"/>
    <s v="DCX"/>
    <x v="0"/>
    <n v="43"/>
    <n v="74.418604650000006"/>
    <n v="4.651162791"/>
    <n v="102.82"/>
    <n v="2.9126214000000001E-2"/>
    <n v="1"/>
    <n v="1"/>
    <n v="0"/>
    <n v="3"/>
    <n v="0"/>
    <n v="4"/>
    <n v="14.333333333333334"/>
  </r>
  <r>
    <s v="Monday"/>
    <s v="RIC"/>
    <x v="0"/>
    <n v="43"/>
    <n v="0"/>
    <n v="0"/>
    <n v="48.76"/>
    <n v="3.4423409999999998E-3"/>
    <n v="0"/>
    <n v="0"/>
    <n v="0"/>
    <n v="38"/>
    <n v="0"/>
    <n v="6"/>
    <n v="1.131578947368421"/>
  </r>
  <r>
    <s v="Wednesday"/>
    <s v="CHO"/>
    <x v="0"/>
    <n v="53"/>
    <n v="28.301886790000001"/>
    <n v="7.5471698109999998"/>
    <n v="62.44"/>
    <n v="9.3589743589743604E-2"/>
    <n v="1"/>
    <n v="1"/>
    <n v="0"/>
    <n v="25"/>
    <n v="0"/>
    <n v="6"/>
    <n v="2.12"/>
  </r>
  <r>
    <s v="Monday"/>
    <s v="CHO"/>
    <x v="0"/>
    <n v="42"/>
    <n v="26.190476189999998"/>
    <n v="0"/>
    <n v="74.45"/>
    <n v="0.12676056299999999"/>
    <n v="1"/>
    <n v="0"/>
    <n v="0"/>
    <n v="2"/>
    <n v="0"/>
    <n v="3"/>
    <n v="21"/>
  </r>
  <r>
    <s v="Monday"/>
    <s v="DCX"/>
    <x v="0"/>
    <n v="32"/>
    <n v="37.5"/>
    <n v="3.125"/>
    <n v="41.32"/>
    <n v="4.4642857142857102E-2"/>
    <n v="1"/>
    <n v="0"/>
    <n v="0"/>
    <n v="3"/>
    <n v="0"/>
    <n v="6"/>
    <n v="10.666666666666666"/>
  </r>
  <r>
    <s v="Thursday"/>
    <s v="CHO"/>
    <x v="0"/>
    <n v="42"/>
    <n v="35.714285709999999"/>
    <n v="16.666666670000001"/>
    <n v="53.62"/>
    <n v="9.5238094999999995E-2"/>
    <n v="0"/>
    <n v="0"/>
    <n v="0"/>
    <n v="1"/>
    <n v="0"/>
    <n v="6"/>
    <n v="42"/>
  </r>
  <r>
    <s v="Monday"/>
    <s v="RIC"/>
    <x v="0"/>
    <n v="43"/>
    <n v="30.232558139999998"/>
    <n v="6.9767441860000003"/>
    <n v="51.5"/>
    <n v="8.3333332999999996E-2"/>
    <n v="0"/>
    <n v="0"/>
    <n v="0"/>
    <n v="0"/>
    <n v="0"/>
    <n v="6"/>
    <n v="43"/>
  </r>
  <r>
    <s v="Monday"/>
    <s v="CHO"/>
    <x v="0"/>
    <n v="49"/>
    <n v="16.326530609999999"/>
    <n v="2.0408163269999999"/>
    <n v="98.89"/>
    <n v="1.1227544910179601E-2"/>
    <n v="0"/>
    <n v="0"/>
    <n v="0"/>
    <n v="43"/>
    <n v="0"/>
    <n v="3"/>
    <n v="1.1395348837209303"/>
  </r>
  <r>
    <s v="Wednesday"/>
    <s v="CHO"/>
    <x v="1"/>
    <n v="5"/>
    <n v="40"/>
    <n v="0"/>
    <n v="105.71"/>
    <n v="3.2407407407407399E-2"/>
    <n v="1"/>
    <n v="0"/>
    <n v="0"/>
    <n v="28"/>
    <n v="0"/>
    <n v="4"/>
    <n v="0.17857142857142858"/>
  </r>
  <r>
    <s v="Monday"/>
    <s v="RIC"/>
    <x v="0"/>
    <n v="52"/>
    <n v="1.923076923"/>
    <n v="1.923076923"/>
    <n v="94.55"/>
    <n v="4.0201004999999998E-2"/>
    <n v="0"/>
    <n v="0"/>
    <n v="0"/>
    <n v="32"/>
    <n v="0"/>
    <n v="3"/>
    <n v="1.625"/>
  </r>
  <r>
    <s v="Monday"/>
    <s v="BWI"/>
    <x v="0"/>
    <n v="40"/>
    <n v="32.5"/>
    <n v="12.5"/>
    <n v="39.35"/>
    <n v="0.25581395299999998"/>
    <n v="1"/>
    <n v="1"/>
    <n v="0"/>
    <n v="1"/>
    <n v="0"/>
    <n v="6"/>
    <n v="40"/>
  </r>
  <r>
    <s v="Tuesday"/>
    <s v="RIC"/>
    <x v="0"/>
    <n v="22"/>
    <n v="18.18181818"/>
    <n v="13.636363640000001"/>
    <n v="48.91"/>
    <n v="0.5"/>
    <n v="1"/>
    <n v="0"/>
    <n v="0"/>
    <n v="0"/>
    <n v="0"/>
    <n v="6"/>
    <n v="22"/>
  </r>
  <r>
    <s v="Thursday"/>
    <s v="CHO"/>
    <x v="1"/>
    <n v="0"/>
    <n v="0"/>
    <n v="0"/>
    <n v="90.7"/>
    <n v="0.28571428599999998"/>
    <n v="0"/>
    <n v="0"/>
    <n v="0"/>
    <n v="0"/>
    <n v="0"/>
    <n v="1"/>
    <n v="0"/>
  </r>
  <r>
    <s v="Monday"/>
    <s v="CHO"/>
    <x v="0"/>
    <n v="46"/>
    <n v="30.434782609999999"/>
    <n v="8.6956521739999992"/>
    <n v="39.659999999999997"/>
    <n v="1.6806722689075598E-2"/>
    <n v="0"/>
    <n v="0"/>
    <n v="0"/>
    <n v="19"/>
    <n v="0"/>
    <n v="6"/>
    <n v="2.4210526315789473"/>
  </r>
  <r>
    <s v="Wednesday"/>
    <s v="CHO"/>
    <x v="0"/>
    <n v="40"/>
    <n v="52.5"/>
    <n v="27.5"/>
    <n v="56.42"/>
    <n v="3.9473684000000002E-2"/>
    <n v="0"/>
    <n v="0"/>
    <n v="0"/>
    <n v="2"/>
    <n v="0"/>
    <n v="0"/>
    <n v="20"/>
  </r>
  <r>
    <s v="Thursday"/>
    <s v="CHO"/>
    <x v="0"/>
    <n v="43"/>
    <n v="32.558139529999998"/>
    <n v="0"/>
    <n v="97.42"/>
    <n v="2.1520803000000002E-2"/>
    <n v="0"/>
    <n v="0"/>
    <n v="0"/>
    <n v="22"/>
    <n v="0"/>
    <n v="3"/>
    <n v="1.9545454545454546"/>
  </r>
  <r>
    <s v="Saturday"/>
    <s v="DCX"/>
    <x v="0"/>
    <n v="45"/>
    <n v="0"/>
    <n v="0"/>
    <n v="52.98"/>
    <n v="5.5555555999999999E-2"/>
    <n v="0"/>
    <n v="0"/>
    <n v="0"/>
    <n v="1"/>
    <n v="1"/>
    <n v="6"/>
    <n v="45"/>
  </r>
  <r>
    <s v="Monday"/>
    <s v="RIC"/>
    <x v="0"/>
    <n v="45"/>
    <n v="8.8888888890000004"/>
    <n v="2.2222222220000001"/>
    <n v="28.78"/>
    <n v="5.4794520000000001E-3"/>
    <n v="0"/>
    <n v="0"/>
    <n v="0"/>
    <n v="23"/>
    <n v="0"/>
    <n v="6"/>
    <n v="1.9565217391304348"/>
  </r>
  <r>
    <s v="Thursday"/>
    <s v="RIC"/>
    <x v="0"/>
    <n v="45"/>
    <n v="6.6666666670000003"/>
    <n v="2.2222222220000001"/>
    <n v="74.31"/>
    <n v="6.9767441860465101E-2"/>
    <n v="1"/>
    <n v="0"/>
    <n v="0"/>
    <n v="1"/>
    <n v="0"/>
    <n v="3"/>
    <n v="45"/>
  </r>
  <r>
    <s v="Tuesday"/>
    <s v="BWI"/>
    <x v="0"/>
    <n v="52"/>
    <n v="26.92307692"/>
    <n v="13.46153846"/>
    <n v="103.03"/>
    <n v="0.14285714299999999"/>
    <n v="1"/>
    <n v="1"/>
    <n v="0"/>
    <n v="3"/>
    <n v="0"/>
    <n v="3"/>
    <n v="17.333333333333332"/>
  </r>
  <r>
    <s v="Thursday"/>
    <s v="RIC"/>
    <x v="0"/>
    <n v="40"/>
    <n v="25"/>
    <n v="10"/>
    <n v="39.54"/>
    <n v="0.222222222"/>
    <n v="1"/>
    <n v="0"/>
    <n v="0"/>
    <n v="0"/>
    <n v="0"/>
    <n v="6"/>
    <n v="40"/>
  </r>
  <r>
    <s v="Thursday"/>
    <s v="CHO"/>
    <x v="1"/>
    <n v="0"/>
    <n v="0"/>
    <n v="0"/>
    <n v="53.06"/>
    <n v="0.375"/>
    <n v="0"/>
    <n v="0"/>
    <n v="0"/>
    <n v="0"/>
    <n v="0"/>
    <n v="1"/>
    <n v="0"/>
  </r>
  <r>
    <s v="Wednesday"/>
    <s v="DCX"/>
    <x v="0"/>
    <n v="21"/>
    <n v="4.7619047620000003"/>
    <n v="0"/>
    <n v="46.65"/>
    <n v="8.6956521999999994E-2"/>
    <n v="0"/>
    <n v="0"/>
    <n v="0"/>
    <n v="0"/>
    <n v="0"/>
    <n v="1"/>
    <n v="21"/>
  </r>
  <r>
    <s v="Tuesday"/>
    <s v="BWI"/>
    <x v="0"/>
    <n v="39"/>
    <n v="23.07692308"/>
    <n v="10.256410259999999"/>
    <n v="37.82"/>
    <n v="2.3529411764705899E-2"/>
    <n v="1"/>
    <n v="0"/>
    <n v="0"/>
    <n v="2"/>
    <n v="0"/>
    <n v="6"/>
    <n v="19.5"/>
  </r>
  <r>
    <s v="Wednesday"/>
    <s v="CHO"/>
    <x v="0"/>
    <n v="47"/>
    <n v="0"/>
    <n v="0"/>
    <n v="64.849999999999994"/>
    <n v="7.3322933000000007E-2"/>
    <n v="0"/>
    <n v="0"/>
    <n v="0"/>
    <n v="21"/>
    <n v="0"/>
    <n v="3"/>
    <n v="2.2380952380952381"/>
  </r>
  <r>
    <s v="Thursday"/>
    <s v="RIC"/>
    <x v="0"/>
    <n v="45"/>
    <n v="6.6666666670000003"/>
    <n v="6.6666666670000003"/>
    <n v="95.82"/>
    <n v="6.9686410000000002E-3"/>
    <n v="0"/>
    <n v="0"/>
    <n v="0"/>
    <n v="9"/>
    <n v="0"/>
    <n v="3"/>
    <n v="5"/>
  </r>
  <r>
    <s v="Thursday"/>
    <s v="RIC"/>
    <x v="0"/>
    <n v="44"/>
    <n v="6.8181818180000002"/>
    <n v="0"/>
    <n v="26.1"/>
    <n v="7.1428570999999996E-2"/>
    <n v="0"/>
    <n v="0"/>
    <n v="0"/>
    <n v="0"/>
    <n v="0"/>
    <n v="6"/>
    <n v="44"/>
  </r>
  <r>
    <s v="Monday"/>
    <s v="DCX"/>
    <x v="1"/>
    <n v="7"/>
    <n v="100"/>
    <n v="0"/>
    <n v="109.41"/>
    <n v="8.8235294000000006E-2"/>
    <n v="1"/>
    <n v="0"/>
    <n v="1"/>
    <n v="3"/>
    <n v="0"/>
    <n v="4"/>
    <n v="2.3333333333333335"/>
  </r>
  <r>
    <s v="Tuesday"/>
    <s v="BWI"/>
    <x v="0"/>
    <n v="42"/>
    <n v="19.047619050000002"/>
    <n v="0"/>
    <n v="43.14"/>
    <n v="2.6431718E-2"/>
    <n v="1"/>
    <n v="0"/>
    <n v="0"/>
    <n v="7"/>
    <n v="0"/>
    <n v="6"/>
    <n v="6"/>
  </r>
  <r>
    <s v="Tuesday"/>
    <s v="CHO"/>
    <x v="0"/>
    <n v="49"/>
    <n v="34.693877550000003"/>
    <n v="10.204081629999999"/>
    <n v="99.9"/>
    <n v="3.5422343000000002E-2"/>
    <n v="0"/>
    <n v="0"/>
    <n v="0"/>
    <n v="24"/>
    <n v="0"/>
    <n v="3"/>
    <n v="2.0416666666666665"/>
  </r>
  <r>
    <s v="Wednesday"/>
    <s v="CHO"/>
    <x v="0"/>
    <n v="42"/>
    <n v="4.7619047620000003"/>
    <n v="0"/>
    <n v="125.72"/>
    <n v="3.5714285999999998E-2"/>
    <n v="1"/>
    <n v="0"/>
    <n v="0"/>
    <n v="1"/>
    <n v="0"/>
    <n v="2"/>
    <n v="42"/>
  </r>
  <r>
    <s v="Monday"/>
    <s v="BWI"/>
    <x v="0"/>
    <n v="31"/>
    <n v="6.451612903"/>
    <n v="3.225806452"/>
    <n v="70.5"/>
    <n v="5.4054053999999997E-2"/>
    <n v="1"/>
    <n v="0"/>
    <n v="0"/>
    <n v="1"/>
    <n v="0"/>
    <n v="3"/>
    <n v="31"/>
  </r>
  <r>
    <s v="Friday"/>
    <s v="CHO"/>
    <x v="0"/>
    <n v="27"/>
    <n v="37.037037040000001"/>
    <n v="3.703703704"/>
    <n v="41.63"/>
    <n v="0.18181818199999999"/>
    <n v="1"/>
    <n v="0"/>
    <n v="0"/>
    <n v="0"/>
    <n v="1"/>
    <n v="6"/>
    <n v="27"/>
  </r>
  <r>
    <s v="Saturday"/>
    <s v="BWI"/>
    <x v="0"/>
    <n v="42"/>
    <n v="71.428571430000005"/>
    <n v="35.714285709999999"/>
    <n v="146.02000000000001"/>
    <n v="0.108527132"/>
    <n v="1"/>
    <n v="0"/>
    <n v="0"/>
    <n v="4"/>
    <n v="1"/>
    <n v="4"/>
    <n v="10.5"/>
  </r>
  <r>
    <s v="Sunday"/>
    <s v="DCX"/>
    <x v="0"/>
    <n v="32"/>
    <n v="59.375"/>
    <n v="9.375"/>
    <n v="90.51"/>
    <n v="0.100371747"/>
    <n v="0"/>
    <n v="0"/>
    <n v="0"/>
    <n v="17"/>
    <n v="1"/>
    <n v="4"/>
    <n v="1.8823529411764706"/>
  </r>
  <r>
    <s v="Friday"/>
    <s v="DCX"/>
    <x v="0"/>
    <n v="34"/>
    <n v="23.529411759999999"/>
    <n v="14.70588235"/>
    <n v="56.83"/>
    <n v="0.114285714"/>
    <n v="1"/>
    <n v="0"/>
    <n v="0"/>
    <n v="1"/>
    <n v="1"/>
    <n v="6"/>
    <n v="34"/>
  </r>
  <r>
    <s v="Monday"/>
    <s v="CHO"/>
    <x v="1"/>
    <n v="0"/>
    <n v="0"/>
    <n v="0"/>
    <n v="59.41"/>
    <n v="3.6363635999999998E-2"/>
    <n v="1"/>
    <n v="0"/>
    <n v="0"/>
    <n v="5"/>
    <n v="0"/>
    <n v="1"/>
    <n v="0"/>
  </r>
  <r>
    <s v="Wednesday"/>
    <s v="CHO"/>
    <x v="0"/>
    <n v="49"/>
    <n v="51.020408160000002"/>
    <n v="24.489795919999999"/>
    <n v="61.88"/>
    <n v="0.13793103400000001"/>
    <n v="1"/>
    <n v="1"/>
    <n v="0"/>
    <n v="6"/>
    <n v="0"/>
    <n v="0"/>
    <n v="8.1666666666666661"/>
  </r>
  <r>
    <s v="Tuesday"/>
    <s v="CHO"/>
    <x v="1"/>
    <n v="23"/>
    <n v="21.739130429999999"/>
    <n v="4.3478260869999996"/>
    <n v="26.42"/>
    <n v="8.5714286000000001E-2"/>
    <n v="0"/>
    <n v="0"/>
    <n v="0"/>
    <n v="1"/>
    <n v="0"/>
    <n v="6"/>
    <n v="23"/>
  </r>
  <r>
    <s v="Monday"/>
    <s v="CHO"/>
    <x v="1"/>
    <n v="3"/>
    <n v="33.333333330000002"/>
    <n v="0"/>
    <n v="94.74"/>
    <n v="1.1904761999999999E-2"/>
    <n v="0"/>
    <n v="0"/>
    <n v="0"/>
    <n v="8"/>
    <n v="0"/>
    <n v="3"/>
    <n v="0.375"/>
  </r>
  <r>
    <s v="Friday"/>
    <s v="RIC"/>
    <x v="0"/>
    <n v="55"/>
    <n v="41.81818182"/>
    <n v="9.0909090910000003"/>
    <n v="69.36"/>
    <n v="1.5439430000000001E-2"/>
    <n v="0"/>
    <n v="0"/>
    <n v="0"/>
    <n v="27"/>
    <n v="1"/>
    <n v="3"/>
    <n v="2.0370370370370372"/>
  </r>
  <r>
    <s v="Wednesday"/>
    <s v="CHO"/>
    <x v="0"/>
    <n v="39"/>
    <n v="12.820512819999999"/>
    <n v="0"/>
    <n v="33.29"/>
    <n v="0.133333333333333"/>
    <n v="1"/>
    <n v="1"/>
    <n v="0"/>
    <n v="0"/>
    <n v="0"/>
    <n v="6"/>
    <n v="39"/>
  </r>
  <r>
    <s v="Tuesday"/>
    <s v="CHO"/>
    <x v="0"/>
    <n v="47"/>
    <n v="8.5106382979999999"/>
    <n v="0"/>
    <n v="51.23"/>
    <n v="2.6315788999999999E-2"/>
    <n v="1"/>
    <n v="0"/>
    <n v="0"/>
    <n v="8"/>
    <n v="0"/>
    <n v="6"/>
    <n v="5.875"/>
  </r>
  <r>
    <s v="Friday"/>
    <s v="CHO"/>
    <x v="0"/>
    <n v="37"/>
    <n v="2.7027027029999999"/>
    <n v="2.7027027029999999"/>
    <n v="145.77000000000001"/>
    <n v="2.1428571430000001"/>
    <n v="0"/>
    <n v="0"/>
    <n v="0"/>
    <n v="0"/>
    <n v="1"/>
    <n v="2"/>
    <n v="37"/>
  </r>
  <r>
    <s v="Friday"/>
    <s v="CHO"/>
    <x v="1"/>
    <n v="0"/>
    <n v="0"/>
    <n v="0"/>
    <n v="82.44"/>
    <n v="1.5625E-2"/>
    <n v="0"/>
    <n v="0"/>
    <n v="0"/>
    <n v="4"/>
    <n v="1"/>
    <n v="1"/>
    <n v="0"/>
  </r>
  <r>
    <s v="Sunday"/>
    <s v="DCX"/>
    <x v="0"/>
    <n v="21"/>
    <n v="95.238095240000007"/>
    <n v="28.571428569999998"/>
    <n v="64.760000000000005"/>
    <n v="9.5238094999999995E-2"/>
    <n v="0"/>
    <n v="0"/>
    <n v="0"/>
    <n v="0"/>
    <n v="1"/>
    <n v="0"/>
    <n v="21"/>
  </r>
  <r>
    <s v="Monday"/>
    <s v="DCX"/>
    <x v="0"/>
    <n v="45"/>
    <n v="4.4444444440000002"/>
    <n v="0"/>
    <n v="48.55"/>
    <n v="0.4"/>
    <n v="1"/>
    <n v="0"/>
    <n v="0"/>
    <n v="0"/>
    <n v="0"/>
    <n v="6"/>
    <n v="45"/>
  </r>
  <r>
    <s v="Thursday"/>
    <s v="RIC"/>
    <x v="0"/>
    <n v="37"/>
    <n v="0"/>
    <n v="0"/>
    <n v="37.68"/>
    <n v="0.12121212100000001"/>
    <n v="1"/>
    <n v="0"/>
    <n v="0"/>
    <n v="1"/>
    <n v="0"/>
    <n v="6"/>
    <n v="37"/>
  </r>
  <r>
    <s v="Friday"/>
    <s v="RIC"/>
    <x v="0"/>
    <n v="21"/>
    <n v="57.142857139999997"/>
    <n v="33.333333330000002"/>
    <n v="26.75"/>
    <n v="0.30769230800000003"/>
    <n v="1"/>
    <n v="1"/>
    <n v="0"/>
    <n v="0"/>
    <n v="1"/>
    <n v="0"/>
    <n v="21"/>
  </r>
  <r>
    <s v="Monday"/>
    <s v="RIC"/>
    <x v="0"/>
    <n v="55"/>
    <n v="34.545454550000002"/>
    <n v="5.4545454549999999"/>
    <n v="257.85000000000002"/>
    <n v="0.131578947"/>
    <n v="1"/>
    <n v="0"/>
    <n v="0"/>
    <n v="14"/>
    <n v="0"/>
    <n v="5"/>
    <n v="3.9285714285714284"/>
  </r>
  <r>
    <s v="Wednesday"/>
    <s v="RIC"/>
    <x v="0"/>
    <n v="45"/>
    <n v="20"/>
    <n v="2.2222222220000001"/>
    <n v="81.349999999999994"/>
    <n v="1.1547343999999999E-2"/>
    <n v="0"/>
    <n v="0"/>
    <n v="0"/>
    <n v="14"/>
    <n v="0"/>
    <n v="3"/>
    <n v="3.2142857142857144"/>
  </r>
  <r>
    <s v="Sunday"/>
    <s v="DCX"/>
    <x v="0"/>
    <n v="35"/>
    <n v="22.85714286"/>
    <n v="0"/>
    <n v="50.43"/>
    <n v="0.15384615400000001"/>
    <n v="0"/>
    <n v="0"/>
    <n v="0"/>
    <n v="0"/>
    <n v="1"/>
    <n v="6"/>
    <n v="35"/>
  </r>
  <r>
    <s v="Wednesday"/>
    <s v="DCX"/>
    <x v="0"/>
    <n v="29"/>
    <n v="3.448275862"/>
    <n v="0"/>
    <n v="25.48"/>
    <n v="2"/>
    <n v="1"/>
    <n v="0"/>
    <n v="1"/>
    <n v="0"/>
    <n v="0"/>
    <n v="6"/>
    <n v="29"/>
  </r>
  <r>
    <s v="Saturday"/>
    <s v="DCX"/>
    <x v="0"/>
    <n v="32"/>
    <n v="3.125"/>
    <n v="0"/>
    <n v="38.6"/>
    <n v="2.9850746268656699E-2"/>
    <n v="1"/>
    <n v="0"/>
    <n v="0"/>
    <n v="2"/>
    <n v="1"/>
    <n v="6"/>
    <n v="16"/>
  </r>
  <r>
    <s v="Thursday"/>
    <s v="RIC"/>
    <x v="1"/>
    <n v="12"/>
    <n v="25"/>
    <n v="0"/>
    <n v="84.11"/>
    <n v="3.5714285999999998E-2"/>
    <n v="0"/>
    <n v="0"/>
    <n v="0"/>
    <n v="2"/>
    <n v="0"/>
    <n v="3"/>
    <n v="6"/>
  </r>
  <r>
    <s v="Wednesday"/>
    <s v="CHO"/>
    <x v="1"/>
    <n v="0"/>
    <n v="0"/>
    <n v="0"/>
    <n v="128.51"/>
    <n v="4.36507936507936E-2"/>
    <n v="0"/>
    <n v="0"/>
    <n v="0"/>
    <n v="8"/>
    <n v="0"/>
    <n v="2"/>
    <n v="0"/>
  </r>
  <r>
    <s v="Thursday"/>
    <s v="RIC"/>
    <x v="1"/>
    <n v="0"/>
    <n v="0"/>
    <n v="0"/>
    <n v="6.05"/>
    <n v="0.22222222222222199"/>
    <n v="0"/>
    <n v="0"/>
    <n v="0"/>
    <n v="0"/>
    <n v="0"/>
    <n v="1"/>
    <n v="0"/>
  </r>
  <r>
    <s v="Tuesday"/>
    <s v="CHO"/>
    <x v="0"/>
    <n v="39"/>
    <n v="53.84615385"/>
    <n v="10.256410259999999"/>
    <n v="51.51"/>
    <n v="2.1707669999999998E-2"/>
    <n v="0"/>
    <n v="0"/>
    <n v="0"/>
    <n v="22"/>
    <n v="0"/>
    <n v="0"/>
    <n v="1.7727272727272727"/>
  </r>
  <r>
    <s v="Tuesday"/>
    <s v="RIC"/>
    <x v="0"/>
    <n v="43"/>
    <n v="13.953488370000001"/>
    <n v="4.651162791"/>
    <n v="33.26"/>
    <n v="2.3166023000000001E-2"/>
    <n v="0"/>
    <n v="0"/>
    <n v="0"/>
    <n v="8"/>
    <n v="0"/>
    <n v="6"/>
    <n v="5.375"/>
  </r>
  <r>
    <s v="Tuesday"/>
    <s v="RIC"/>
    <x v="0"/>
    <n v="23"/>
    <n v="69.565217390000001"/>
    <n v="0"/>
    <n v="39.07"/>
    <n v="0.2"/>
    <n v="0"/>
    <n v="0"/>
    <n v="0"/>
    <n v="0"/>
    <n v="0"/>
    <n v="0"/>
    <n v="23"/>
  </r>
  <r>
    <s v="Wednesday"/>
    <s v="CHO"/>
    <x v="1"/>
    <n v="33"/>
    <n v="18.18181818"/>
    <n v="12.121212119999999"/>
    <n v="47.48"/>
    <n v="0.28571428599999998"/>
    <n v="1"/>
    <n v="0"/>
    <n v="0"/>
    <n v="0"/>
    <n v="0"/>
    <n v="6"/>
    <n v="33"/>
  </r>
  <r>
    <s v="Friday"/>
    <s v="CHO"/>
    <x v="0"/>
    <n v="48"/>
    <n v="2.0833333330000001"/>
    <n v="0"/>
    <n v="54.83"/>
    <n v="7.9831932999999994E-2"/>
    <n v="1"/>
    <n v="0"/>
    <n v="0"/>
    <n v="7"/>
    <n v="1"/>
    <n v="6"/>
    <n v="6.8571428571428568"/>
  </r>
  <r>
    <s v="Wednesday"/>
    <s v="DCX"/>
    <x v="0"/>
    <n v="26"/>
    <n v="92.307692309999993"/>
    <n v="15.38461538"/>
    <n v="59.36"/>
    <n v="4.08163265306122E-2"/>
    <n v="1"/>
    <n v="0"/>
    <n v="0"/>
    <n v="1"/>
    <n v="0"/>
    <n v="0"/>
    <n v="26"/>
  </r>
  <r>
    <s v="Monday"/>
    <s v="CHO"/>
    <x v="0"/>
    <n v="31"/>
    <n v="90.322580650000006"/>
    <n v="3.225806452"/>
    <n v="31.19"/>
    <n v="2.3948909000000001E-2"/>
    <n v="1"/>
    <n v="0"/>
    <n v="0"/>
    <n v="61"/>
    <n v="0"/>
    <n v="0"/>
    <n v="0.50819672131147542"/>
  </r>
  <r>
    <s v="Monday"/>
    <s v="CHO"/>
    <x v="0"/>
    <n v="44"/>
    <n v="77.272727270000004"/>
    <n v="6.8181818180000002"/>
    <n v="185.46"/>
    <n v="7.7687443999999994E-2"/>
    <n v="1"/>
    <n v="0"/>
    <n v="1"/>
    <n v="36"/>
    <n v="0"/>
    <n v="2"/>
    <n v="1.2222222222222223"/>
  </r>
  <r>
    <s v="Sunday"/>
    <s v="DCX"/>
    <x v="1"/>
    <n v="0"/>
    <n v="0"/>
    <n v="0"/>
    <n v="41.96"/>
    <n v="0.28571428599999998"/>
    <n v="0"/>
    <n v="0"/>
    <n v="0"/>
    <n v="0"/>
    <n v="1"/>
    <n v="1"/>
    <n v="0"/>
  </r>
  <r>
    <s v="Monday"/>
    <s v="CHO"/>
    <x v="1"/>
    <n v="0"/>
    <n v="0"/>
    <n v="0"/>
    <n v="46.88"/>
    <n v="6.0889930000000002E-2"/>
    <n v="1"/>
    <n v="0"/>
    <n v="0"/>
    <n v="14"/>
    <n v="0"/>
    <n v="1"/>
    <n v="0"/>
  </r>
  <r>
    <s v="Monday"/>
    <s v="DCX"/>
    <x v="0"/>
    <n v="38"/>
    <n v="36.842105259999997"/>
    <n v="7.8947368420000004"/>
    <n v="61.89"/>
    <n v="0.28571428599999998"/>
    <n v="1"/>
    <n v="1"/>
    <n v="0"/>
    <n v="0"/>
    <n v="0"/>
    <n v="6"/>
    <n v="38"/>
  </r>
  <r>
    <s v="Tuesday"/>
    <s v="DCX"/>
    <x v="0"/>
    <n v="43"/>
    <n v="18.60465116"/>
    <n v="2.3255813949999999"/>
    <n v="50.66"/>
    <n v="2.8571428999999999E-2"/>
    <n v="1"/>
    <n v="0"/>
    <n v="0"/>
    <n v="2"/>
    <n v="0"/>
    <n v="6"/>
    <n v="21.5"/>
  </r>
  <r>
    <s v="Tuesday"/>
    <s v="CHO"/>
    <x v="0"/>
    <n v="47"/>
    <n v="2.1276595739999999"/>
    <n v="0"/>
    <n v="143.35"/>
    <n v="4.7619047999999997E-2"/>
    <n v="0"/>
    <n v="0"/>
    <n v="0"/>
    <n v="5"/>
    <n v="0"/>
    <n v="2"/>
    <n v="9.4"/>
  </r>
  <r>
    <s v="Thursday"/>
    <s v="BWI"/>
    <x v="0"/>
    <n v="33"/>
    <n v="3.0303030299999998"/>
    <n v="3.0303030299999998"/>
    <n v="23.75"/>
    <n v="0.16666666666666699"/>
    <n v="1"/>
    <n v="0"/>
    <n v="0"/>
    <n v="0"/>
    <n v="0"/>
    <n v="6"/>
    <n v="33"/>
  </r>
  <r>
    <s v="Tuesday"/>
    <s v="RIC"/>
    <x v="1"/>
    <n v="4"/>
    <n v="50"/>
    <n v="0"/>
    <n v="51.71"/>
    <n v="0.117647059"/>
    <n v="1"/>
    <n v="0"/>
    <n v="0"/>
    <n v="0"/>
    <n v="0"/>
    <n v="0"/>
    <n v="4"/>
  </r>
  <r>
    <s v="Friday"/>
    <s v="CHO"/>
    <x v="0"/>
    <n v="48"/>
    <n v="83.333333330000002"/>
    <n v="2.0833333330000001"/>
    <n v="89.04"/>
    <n v="8.6655113000000006E-2"/>
    <n v="0"/>
    <n v="0"/>
    <n v="1"/>
    <n v="37"/>
    <n v="1"/>
    <n v="4"/>
    <n v="1.2972972972972974"/>
  </r>
  <r>
    <s v="Friday"/>
    <s v="RIC"/>
    <x v="0"/>
    <n v="51"/>
    <n v="3.9215686270000001"/>
    <n v="0"/>
    <n v="95.48"/>
    <n v="2.7322404000000002E-2"/>
    <n v="0"/>
    <n v="0"/>
    <n v="0"/>
    <n v="18"/>
    <n v="1"/>
    <n v="3"/>
    <n v="2.8333333333333335"/>
  </r>
  <r>
    <s v="Monday"/>
    <s v="CHO"/>
    <x v="0"/>
    <n v="41"/>
    <n v="65.853658539999998"/>
    <n v="17.073170730000001"/>
    <n v="75.650000000000006"/>
    <n v="4.7585227000000001E-2"/>
    <n v="0"/>
    <n v="0"/>
    <n v="0"/>
    <n v="46"/>
    <n v="0"/>
    <n v="4"/>
    <n v="0.89130434782608692"/>
  </r>
  <r>
    <s v="Tuesday"/>
    <s v="CHO"/>
    <x v="0"/>
    <n v="40"/>
    <n v="35"/>
    <n v="2.5"/>
    <n v="35.47"/>
    <n v="4.5454544999999999E-2"/>
    <n v="0"/>
    <n v="0"/>
    <n v="0"/>
    <n v="1"/>
    <n v="0"/>
    <n v="6"/>
    <n v="40"/>
  </r>
  <r>
    <s v="Thursday"/>
    <s v="RIC"/>
    <x v="0"/>
    <n v="31"/>
    <n v="45.161290319999999"/>
    <n v="0"/>
    <n v="128.59"/>
    <n v="0.16666666666666699"/>
    <n v="0"/>
    <n v="0"/>
    <n v="0"/>
    <n v="0"/>
    <n v="0"/>
    <n v="2"/>
    <n v="31"/>
  </r>
  <r>
    <s v="Monday"/>
    <s v="RIC"/>
    <x v="0"/>
    <n v="62"/>
    <n v="22.58064516"/>
    <n v="1.612903226"/>
    <n v="83.64"/>
    <n v="0.115189873"/>
    <n v="1"/>
    <n v="0"/>
    <n v="0"/>
    <n v="25"/>
    <n v="0"/>
    <n v="3"/>
    <n v="2.48"/>
  </r>
  <r>
    <s v="Monday"/>
    <s v="RIC"/>
    <x v="0"/>
    <n v="49"/>
    <n v="24.489795919999999"/>
    <n v="10.204081629999999"/>
    <n v="66.41"/>
    <n v="7.1428570999999996E-2"/>
    <n v="1"/>
    <n v="1"/>
    <n v="0"/>
    <n v="3"/>
    <n v="0"/>
    <n v="3"/>
    <n v="16.333333333333332"/>
  </r>
  <r>
    <s v="Tuesday"/>
    <s v="CHO"/>
    <x v="0"/>
    <n v="54"/>
    <n v="7.407407407"/>
    <n v="3.703703704"/>
    <n v="103.75"/>
    <n v="2.5458247999999999E-2"/>
    <n v="0"/>
    <n v="0"/>
    <n v="0"/>
    <n v="32"/>
    <n v="0"/>
    <n v="3"/>
    <n v="1.6875"/>
  </r>
  <r>
    <s v="Friday"/>
    <s v="RIC"/>
    <x v="0"/>
    <n v="32"/>
    <n v="56.25"/>
    <n v="25"/>
    <n v="36.24"/>
    <n v="0.163265306"/>
    <n v="1"/>
    <n v="1"/>
    <n v="0"/>
    <n v="1"/>
    <n v="1"/>
    <n v="0"/>
    <n v="32"/>
  </r>
  <r>
    <s v="Friday"/>
    <s v="RIC"/>
    <x v="0"/>
    <n v="45"/>
    <n v="60"/>
    <n v="2.2222222220000001"/>
    <n v="36.01"/>
    <n v="3.1914893999999999E-2"/>
    <n v="0"/>
    <n v="0"/>
    <n v="0"/>
    <n v="6"/>
    <n v="1"/>
    <n v="0"/>
    <n v="7.5"/>
  </r>
  <r>
    <s v="Saturday"/>
    <s v="BWI"/>
    <x v="0"/>
    <n v="60"/>
    <n v="0"/>
    <n v="0"/>
    <n v="111.07"/>
    <n v="9.3582888000000003E-2"/>
    <n v="0"/>
    <n v="0"/>
    <n v="1"/>
    <n v="12"/>
    <n v="1"/>
    <n v="3"/>
    <n v="5"/>
  </r>
  <r>
    <s v="Tuesday"/>
    <s v="CHO"/>
    <x v="0"/>
    <n v="18"/>
    <n v="0"/>
    <n v="0"/>
    <n v="89.63"/>
    <n v="8.1300813E-2"/>
    <n v="0"/>
    <n v="0"/>
    <n v="0"/>
    <n v="4"/>
    <n v="0"/>
    <n v="3"/>
    <n v="4.5"/>
  </r>
  <r>
    <s v="Wednesday"/>
    <s v="CHO"/>
    <x v="0"/>
    <n v="45"/>
    <n v="2.2222222220000001"/>
    <n v="0"/>
    <n v="105.42"/>
    <n v="0.14285714299999999"/>
    <n v="0"/>
    <n v="0"/>
    <n v="0"/>
    <n v="0"/>
    <n v="0"/>
    <n v="3"/>
    <n v="45"/>
  </r>
  <r>
    <s v="Thursday"/>
    <s v="DCX"/>
    <x v="0"/>
    <n v="35"/>
    <n v="14.28571429"/>
    <n v="5.7142857139999998"/>
    <n v="58.04"/>
    <n v="5.8823528999999999E-2"/>
    <n v="1"/>
    <n v="0"/>
    <n v="1"/>
    <n v="2"/>
    <n v="0"/>
    <n v="6"/>
    <n v="17.5"/>
  </r>
  <r>
    <s v="Wednesday"/>
    <s v="CHO"/>
    <x v="1"/>
    <n v="0"/>
    <n v="0"/>
    <n v="0"/>
    <n v="85.1"/>
    <n v="1.16580310880829E-2"/>
    <n v="0"/>
    <n v="0"/>
    <n v="0"/>
    <n v="25"/>
    <n v="0"/>
    <n v="1"/>
    <n v="0"/>
  </r>
  <r>
    <s v="Thursday"/>
    <s v="DCX"/>
    <x v="0"/>
    <n v="47"/>
    <n v="0"/>
    <n v="0"/>
    <n v="36.04"/>
    <n v="8.8888888999999999E-2"/>
    <n v="0"/>
    <n v="0"/>
    <n v="0"/>
    <n v="1"/>
    <n v="0"/>
    <n v="6"/>
    <n v="47"/>
  </r>
  <r>
    <s v="Monday"/>
    <s v="DCX"/>
    <x v="0"/>
    <n v="29"/>
    <n v="37.931034480000001"/>
    <n v="27.586206900000001"/>
    <n v="32.01"/>
    <n v="0.162162162"/>
    <n v="1"/>
    <n v="1"/>
    <n v="1"/>
    <n v="1"/>
    <n v="0"/>
    <n v="6"/>
    <n v="29"/>
  </r>
  <r>
    <s v="Tuesday"/>
    <s v="DCX"/>
    <x v="0"/>
    <n v="37"/>
    <n v="8.1081081079999997"/>
    <n v="0"/>
    <n v="75.47"/>
    <n v="0.06"/>
    <n v="1"/>
    <n v="0"/>
    <n v="0"/>
    <n v="1"/>
    <n v="0"/>
    <n v="3"/>
    <n v="37"/>
  </r>
  <r>
    <s v="Thursday"/>
    <s v="RIC"/>
    <x v="0"/>
    <n v="34"/>
    <n v="20.58823529"/>
    <n v="8.8235294119999992"/>
    <n v="102.23"/>
    <n v="0.214285714285714"/>
    <n v="1"/>
    <n v="0"/>
    <n v="0"/>
    <n v="0"/>
    <n v="0"/>
    <n v="3"/>
    <n v="34"/>
  </r>
  <r>
    <s v="Tuesday"/>
    <s v="CHO"/>
    <x v="0"/>
    <n v="45"/>
    <n v="4.4444444440000002"/>
    <n v="0"/>
    <n v="93.96"/>
    <n v="0.1"/>
    <n v="1"/>
    <n v="0"/>
    <n v="0"/>
    <n v="0"/>
    <n v="0"/>
    <n v="3"/>
    <n v="45"/>
  </r>
  <r>
    <s v="Friday"/>
    <s v="CHO"/>
    <x v="0"/>
    <n v="45"/>
    <n v="0"/>
    <n v="0"/>
    <n v="98.69"/>
    <n v="0.15"/>
    <n v="0"/>
    <n v="0"/>
    <n v="0"/>
    <n v="0"/>
    <n v="1"/>
    <n v="3"/>
    <n v="45"/>
  </r>
  <r>
    <s v="Monday"/>
    <s v="CHO"/>
    <x v="0"/>
    <n v="45"/>
    <n v="8.8888888890000004"/>
    <n v="0"/>
    <n v="74.09"/>
    <n v="0.105263158"/>
    <n v="1"/>
    <n v="0"/>
    <n v="0"/>
    <n v="0"/>
    <n v="0"/>
    <n v="3"/>
    <n v="45"/>
  </r>
  <r>
    <s v="Friday"/>
    <s v="RIC"/>
    <x v="1"/>
    <n v="0"/>
    <n v="0"/>
    <n v="0"/>
    <n v="95.55"/>
    <n v="3.1096563000000001E-2"/>
    <n v="1"/>
    <n v="0"/>
    <n v="0"/>
    <n v="20"/>
    <n v="1"/>
    <n v="1"/>
    <n v="0"/>
  </r>
  <r>
    <s v="Monday"/>
    <s v="CHO"/>
    <x v="1"/>
    <n v="2"/>
    <n v="50"/>
    <n v="0"/>
    <n v="100.76"/>
    <n v="2.7598896000000001E-2"/>
    <n v="0"/>
    <n v="0"/>
    <n v="0"/>
    <n v="35"/>
    <n v="0"/>
    <n v="4"/>
    <n v="5.7142857142857141E-2"/>
  </r>
  <r>
    <s v="Wednesday"/>
    <s v="RIC"/>
    <x v="0"/>
    <n v="36"/>
    <n v="5.5555555559999998"/>
    <n v="5.5555555559999998"/>
    <n v="87.75"/>
    <n v="0.21621621599999999"/>
    <n v="1"/>
    <n v="0"/>
    <n v="0"/>
    <n v="1"/>
    <n v="0"/>
    <n v="3"/>
    <n v="36"/>
  </r>
  <r>
    <s v="Thursday"/>
    <s v="BWI"/>
    <x v="0"/>
    <n v="9"/>
    <n v="11.11111111"/>
    <n v="11.11111111"/>
    <n v="29.18"/>
    <n v="2"/>
    <n v="0"/>
    <n v="0"/>
    <n v="0"/>
    <n v="0"/>
    <n v="0"/>
    <n v="1"/>
    <n v="9"/>
  </r>
  <r>
    <s v="Monday"/>
    <s v="RIC"/>
    <x v="0"/>
    <n v="39"/>
    <n v="51.282051279999997"/>
    <n v="2.5641025640000001"/>
    <n v="94.88"/>
    <n v="9.8674521000000001E-2"/>
    <n v="0"/>
    <n v="0"/>
    <n v="0"/>
    <n v="22"/>
    <n v="0"/>
    <n v="4"/>
    <n v="1.7727272727272727"/>
  </r>
  <r>
    <s v="Tuesday"/>
    <s v="CHO"/>
    <x v="0"/>
    <n v="44"/>
    <n v="2.2727272730000001"/>
    <n v="2.2727272730000001"/>
    <n v="117.59"/>
    <n v="3.3707865168539297E-2"/>
    <n v="0"/>
    <n v="0"/>
    <n v="0"/>
    <n v="2"/>
    <n v="0"/>
    <n v="2"/>
    <n v="22"/>
  </r>
  <r>
    <s v="Friday"/>
    <s v="CHO"/>
    <x v="0"/>
    <n v="45"/>
    <n v="2.2222222220000001"/>
    <n v="0"/>
    <n v="80.2"/>
    <n v="4.395604E-3"/>
    <n v="0"/>
    <n v="0"/>
    <n v="0"/>
    <n v="14"/>
    <n v="1"/>
    <n v="3"/>
    <n v="3.2142857142857144"/>
  </r>
  <r>
    <s v="Sunday"/>
    <s v="DCX"/>
    <x v="1"/>
    <n v="0"/>
    <n v="0"/>
    <n v="0"/>
    <n v="49.75"/>
    <n v="5.8823529411764698E-2"/>
    <n v="0"/>
    <n v="0"/>
    <n v="0"/>
    <n v="1"/>
    <n v="1"/>
    <n v="1"/>
    <n v="0"/>
  </r>
  <r>
    <s v="Wednesday"/>
    <s v="DCX"/>
    <x v="0"/>
    <n v="48"/>
    <n v="10.41666667"/>
    <n v="6.25"/>
    <n v="60.7"/>
    <n v="1.5151515000000001E-2"/>
    <n v="0"/>
    <n v="0"/>
    <n v="0"/>
    <n v="6"/>
    <n v="0"/>
    <n v="6"/>
    <n v="8"/>
  </r>
  <r>
    <s v="Monday"/>
    <s v="RIC"/>
    <x v="0"/>
    <n v="28"/>
    <n v="28.571428569999998"/>
    <n v="17.85714286"/>
    <n v="29.24"/>
    <n v="0.28571428599999998"/>
    <n v="1"/>
    <n v="0"/>
    <n v="0"/>
    <n v="0"/>
    <n v="0"/>
    <n v="6"/>
    <n v="28"/>
  </r>
  <r>
    <s v="Wednesday"/>
    <s v="RIC"/>
    <x v="0"/>
    <n v="40"/>
    <n v="62.5"/>
    <n v="12.5"/>
    <n v="38.9"/>
    <n v="0.21428571399999999"/>
    <n v="0"/>
    <n v="0"/>
    <n v="0"/>
    <n v="0"/>
    <n v="0"/>
    <n v="0"/>
    <n v="40"/>
  </r>
  <r>
    <s v="Tuesday"/>
    <s v="DCX"/>
    <x v="1"/>
    <n v="6"/>
    <n v="83.333333330000002"/>
    <n v="16.666666670000001"/>
    <n v="84.88"/>
    <n v="0.125"/>
    <n v="1"/>
    <n v="0"/>
    <n v="0"/>
    <n v="0"/>
    <n v="0"/>
    <n v="4"/>
    <n v="6"/>
  </r>
  <r>
    <s v="Thursday"/>
    <s v="CHO"/>
    <x v="0"/>
    <n v="18"/>
    <n v="0"/>
    <n v="0"/>
    <n v="51.63"/>
    <n v="0.20689655200000001"/>
    <n v="0"/>
    <n v="0"/>
    <n v="0"/>
    <n v="0"/>
    <n v="0"/>
    <n v="1"/>
    <n v="18"/>
  </r>
  <r>
    <s v="Friday"/>
    <s v="RIC"/>
    <x v="0"/>
    <n v="36"/>
    <n v="94.444444439999998"/>
    <n v="19.444444440000002"/>
    <n v="163.30000000000001"/>
    <n v="7.5187970000000007E-2"/>
    <n v="0"/>
    <n v="0"/>
    <n v="0"/>
    <n v="4"/>
    <n v="1"/>
    <n v="4"/>
    <n v="9"/>
  </r>
  <r>
    <s v="Friday"/>
    <s v="CHO"/>
    <x v="0"/>
    <n v="12"/>
    <n v="0"/>
    <n v="0"/>
    <n v="38.46"/>
    <n v="0.28571428599999998"/>
    <n v="1"/>
    <n v="1"/>
    <n v="0"/>
    <n v="0"/>
    <n v="1"/>
    <n v="1"/>
    <n v="12"/>
  </r>
  <r>
    <s v="Monday"/>
    <s v="RIC"/>
    <x v="0"/>
    <n v="44"/>
    <n v="2.2727272730000001"/>
    <n v="0"/>
    <n v="116.88"/>
    <n v="4.0816326999999999E-2"/>
    <n v="0"/>
    <n v="0"/>
    <n v="0"/>
    <n v="1"/>
    <n v="0"/>
    <n v="2"/>
    <n v="44"/>
  </r>
  <r>
    <s v="Thursday"/>
    <s v="DCX"/>
    <x v="0"/>
    <n v="73"/>
    <n v="43.835616440000003"/>
    <n v="16.438356160000001"/>
    <n v="94.79"/>
    <n v="0.101476014760148"/>
    <n v="0"/>
    <n v="1"/>
    <n v="1"/>
    <n v="17"/>
    <n v="0"/>
    <n v="3"/>
    <n v="4.2941176470588234"/>
  </r>
  <r>
    <s v="Wednesday"/>
    <s v="RIC"/>
    <x v="0"/>
    <n v="55"/>
    <n v="40"/>
    <n v="3.636363636"/>
    <n v="158.35"/>
    <n v="9.8360656000000005E-2"/>
    <n v="0"/>
    <n v="1"/>
    <n v="1"/>
    <n v="7"/>
    <n v="0"/>
    <n v="2"/>
    <n v="7.8571428571428568"/>
  </r>
  <r>
    <s v="Thursday"/>
    <s v="RIC"/>
    <x v="0"/>
    <n v="41"/>
    <n v="12.195121950000001"/>
    <n v="12.195121950000001"/>
    <n v="38.01"/>
    <n v="9.5238094999999995E-2"/>
    <n v="1"/>
    <n v="0"/>
    <n v="0"/>
    <n v="0"/>
    <n v="0"/>
    <n v="6"/>
    <n v="41"/>
  </r>
  <r>
    <s v="Thursday"/>
    <s v="DCX"/>
    <x v="0"/>
    <n v="48"/>
    <n v="4.1666666670000003"/>
    <n v="0"/>
    <n v="55.55"/>
    <n v="2.3866347999999999E-2"/>
    <n v="1"/>
    <n v="0"/>
    <n v="0"/>
    <n v="13"/>
    <n v="0"/>
    <n v="6"/>
    <n v="3.6923076923076925"/>
  </r>
  <r>
    <s v="Monday"/>
    <s v="CHO"/>
    <x v="0"/>
    <n v="42"/>
    <n v="23.809523810000002"/>
    <n v="0"/>
    <n v="48.53"/>
    <n v="6.4676617000000006E-2"/>
    <n v="1"/>
    <n v="0"/>
    <n v="0"/>
    <n v="13"/>
    <n v="0"/>
    <n v="6"/>
    <n v="3.2307692307692308"/>
  </r>
  <r>
    <s v="Tuesday"/>
    <s v="DCX"/>
    <x v="0"/>
    <n v="22"/>
    <n v="40.909090910000003"/>
    <n v="18.18181818"/>
    <n v="49.29"/>
    <n v="6.8965517241379296E-2"/>
    <n v="1"/>
    <n v="0"/>
    <n v="0"/>
    <n v="0"/>
    <n v="0"/>
    <n v="0"/>
    <n v="22"/>
  </r>
  <r>
    <s v="Sunday"/>
    <s v="DCX"/>
    <x v="1"/>
    <n v="0"/>
    <n v="0"/>
    <n v="0"/>
    <n v="57.88"/>
    <n v="3.0769231000000001E-2"/>
    <n v="0"/>
    <n v="0"/>
    <n v="0"/>
    <n v="8"/>
    <n v="1"/>
    <n v="1"/>
    <n v="0"/>
  </r>
  <r>
    <s v="Thursday"/>
    <s v="RIC"/>
    <x v="0"/>
    <n v="38"/>
    <n v="65.78947368"/>
    <n v="2.6315789469999999"/>
    <n v="66.150000000000006"/>
    <n v="3.9603960000000001E-2"/>
    <n v="0"/>
    <n v="0"/>
    <n v="0"/>
    <n v="6"/>
    <n v="0"/>
    <n v="0"/>
    <n v="6.333333333333333"/>
  </r>
  <r>
    <s v="Monday"/>
    <s v="DCX"/>
    <x v="0"/>
    <n v="49"/>
    <n v="14.28571429"/>
    <n v="8.1632653059999996"/>
    <n v="77.55"/>
    <n v="2.0408163E-2"/>
    <n v="1"/>
    <n v="0"/>
    <n v="0"/>
    <n v="6"/>
    <n v="0"/>
    <n v="3"/>
    <n v="8.1666666666666661"/>
  </r>
  <r>
    <s v="Tuesday"/>
    <s v="CHO"/>
    <x v="0"/>
    <n v="53"/>
    <n v="3.773584906"/>
    <n v="3.773584906"/>
    <n v="151.27000000000001"/>
    <n v="9.4653812000000004E-2"/>
    <n v="0"/>
    <n v="0"/>
    <n v="0"/>
    <n v="37"/>
    <n v="0"/>
    <n v="2"/>
    <n v="1.4324324324324325"/>
  </r>
  <r>
    <s v="Thursday"/>
    <s v="DCX"/>
    <x v="0"/>
    <n v="38"/>
    <n v="0"/>
    <n v="0"/>
    <n v="29.31"/>
    <n v="4.3010752999999999E-2"/>
    <n v="1"/>
    <n v="1"/>
    <n v="0"/>
    <n v="3"/>
    <n v="0"/>
    <n v="6"/>
    <n v="12.666666666666666"/>
  </r>
  <r>
    <s v="Thursday"/>
    <s v="RIC"/>
    <x v="0"/>
    <n v="16"/>
    <n v="0"/>
    <n v="0"/>
    <n v="53.39"/>
    <n v="0.125"/>
    <n v="0"/>
    <n v="0"/>
    <n v="0"/>
    <n v="0"/>
    <n v="0"/>
    <n v="1"/>
    <n v="16"/>
  </r>
  <r>
    <s v="Friday"/>
    <s v="CHO"/>
    <x v="0"/>
    <n v="45"/>
    <n v="8.8888888890000004"/>
    <n v="4.4444444440000002"/>
    <n v="103.68"/>
    <n v="5.2631578999999998E-2"/>
    <n v="0"/>
    <n v="0"/>
    <n v="0"/>
    <n v="3"/>
    <n v="1"/>
    <n v="3"/>
    <n v="15"/>
  </r>
  <r>
    <s v="Wednesday"/>
    <s v="RIC"/>
    <x v="0"/>
    <n v="41"/>
    <n v="17.073170730000001"/>
    <n v="2.4390243900000002"/>
    <n v="40.39"/>
    <n v="2.9411764999999999E-2"/>
    <n v="1"/>
    <n v="0"/>
    <n v="0"/>
    <n v="2"/>
    <n v="0"/>
    <n v="6"/>
    <n v="20.5"/>
  </r>
  <r>
    <s v="Tuesday"/>
    <s v="CHO"/>
    <x v="0"/>
    <n v="16"/>
    <n v="0"/>
    <n v="0"/>
    <n v="115.18"/>
    <n v="1.7142857000000001E-2"/>
    <n v="0"/>
    <n v="0"/>
    <n v="0"/>
    <n v="5"/>
    <n v="0"/>
    <n v="2"/>
    <n v="3.2"/>
  </r>
  <r>
    <s v="Thursday"/>
    <s v="DCX"/>
    <x v="0"/>
    <n v="59"/>
    <n v="64.406779659999998"/>
    <n v="30.508474580000001"/>
    <n v="80.709999999999994"/>
    <n v="0.174603175"/>
    <n v="1"/>
    <n v="0"/>
    <n v="1"/>
    <n v="4"/>
    <n v="0"/>
    <n v="4"/>
    <n v="14.75"/>
  </r>
  <r>
    <s v="Saturday"/>
    <s v="DCX"/>
    <x v="0"/>
    <n v="43"/>
    <n v="9.3023255809999998"/>
    <n v="2.3255813949999999"/>
    <n v="40.340000000000003"/>
    <n v="5.2631578999999998E-2"/>
    <n v="1"/>
    <n v="0"/>
    <n v="0"/>
    <n v="1"/>
    <n v="1"/>
    <n v="6"/>
    <n v="43"/>
  </r>
  <r>
    <s v="Friday"/>
    <s v="RIC"/>
    <x v="0"/>
    <n v="46"/>
    <n v="47.826086959999998"/>
    <n v="34.782608699999997"/>
    <n v="28.06"/>
    <n v="3.3509700000000003E-2"/>
    <n v="1"/>
    <n v="0"/>
    <n v="0"/>
    <n v="18"/>
    <n v="1"/>
    <n v="0"/>
    <n v="2.5555555555555554"/>
  </r>
  <r>
    <s v="Tuesday"/>
    <s v="CHO"/>
    <x v="0"/>
    <n v="43"/>
    <n v="27.906976740000001"/>
    <n v="0"/>
    <n v="113.39"/>
    <n v="3.4303534303534298E-2"/>
    <n v="0"/>
    <n v="0"/>
    <n v="0"/>
    <n v="31"/>
    <n v="0"/>
    <n v="3"/>
    <n v="1.3870967741935485"/>
  </r>
  <r>
    <s v="Thursday"/>
    <s v="CHO"/>
    <x v="0"/>
    <n v="42"/>
    <n v="33.333333330000002"/>
    <n v="7.1428571429999996"/>
    <n v="85.4"/>
    <n v="3.1104198999999999E-2"/>
    <n v="1"/>
    <n v="0"/>
    <n v="0"/>
    <n v="21"/>
    <n v="0"/>
    <n v="3"/>
    <n v="2"/>
  </r>
  <r>
    <s v="Monday"/>
    <s v="CHO"/>
    <x v="0"/>
    <n v="41"/>
    <n v="65.853658539999998"/>
    <n v="29.268292679999998"/>
    <n v="161.44999999999999"/>
    <n v="4.9327353999999997E-2"/>
    <n v="0"/>
    <n v="0"/>
    <n v="0"/>
    <n v="7"/>
    <n v="0"/>
    <n v="4"/>
    <n v="5.8571428571428568"/>
  </r>
  <r>
    <s v="Monday"/>
    <s v="RIC"/>
    <x v="0"/>
    <n v="43"/>
    <n v="6.9767441860000003"/>
    <n v="0"/>
    <n v="79.260000000000005"/>
    <n v="0.133333333"/>
    <n v="0"/>
    <n v="0"/>
    <n v="0"/>
    <n v="0"/>
    <n v="0"/>
    <n v="3"/>
    <n v="43"/>
  </r>
  <r>
    <s v="Monday"/>
    <s v="RIC"/>
    <x v="0"/>
    <n v="47"/>
    <n v="4.255319149"/>
    <n v="4.255319149"/>
    <n v="145.51"/>
    <n v="4.5685279000000002E-2"/>
    <n v="1"/>
    <n v="0"/>
    <n v="0"/>
    <n v="6"/>
    <n v="0"/>
    <n v="2"/>
    <n v="7.833333333333333"/>
  </r>
  <r>
    <s v="Monday"/>
    <s v="RIC"/>
    <x v="1"/>
    <n v="0"/>
    <n v="0"/>
    <n v="0"/>
    <n v="47.69"/>
    <n v="5.4054053999999997E-2"/>
    <n v="0"/>
    <n v="0"/>
    <n v="0"/>
    <n v="1"/>
    <n v="0"/>
    <n v="1"/>
    <n v="0"/>
  </r>
  <r>
    <s v="Friday"/>
    <s v="RIC"/>
    <x v="0"/>
    <n v="43"/>
    <n v="0"/>
    <n v="0"/>
    <n v="38.46"/>
    <n v="2.5641026000000001E-2"/>
    <n v="1"/>
    <n v="1"/>
    <n v="0"/>
    <n v="2"/>
    <n v="1"/>
    <n v="6"/>
    <n v="21.5"/>
  </r>
  <r>
    <s v="Monday"/>
    <s v="CHO"/>
    <x v="0"/>
    <n v="38"/>
    <n v="23.684210530000001"/>
    <n v="15.78947368"/>
    <n v="97.87"/>
    <n v="6.3829787234042507E-2"/>
    <n v="1"/>
    <n v="0"/>
    <n v="0"/>
    <n v="1"/>
    <n v="0"/>
    <n v="3"/>
    <n v="38"/>
  </r>
  <r>
    <s v="Monday"/>
    <s v="CHO"/>
    <x v="0"/>
    <n v="28"/>
    <n v="32.142857139999997"/>
    <n v="7.1428571429999996"/>
    <n v="93.43"/>
    <n v="0.133333333"/>
    <n v="1"/>
    <n v="0"/>
    <n v="0"/>
    <n v="0"/>
    <n v="0"/>
    <n v="3"/>
    <n v="28"/>
  </r>
  <r>
    <s v="Thursday"/>
    <s v="DCX"/>
    <x v="0"/>
    <n v="49"/>
    <n v="28.571428569999998"/>
    <n v="4.0816326529999998"/>
    <n v="47"/>
    <n v="4.7619047999999997E-2"/>
    <n v="1"/>
    <n v="1"/>
    <n v="1"/>
    <n v="2"/>
    <n v="0"/>
    <n v="6"/>
    <n v="24.5"/>
  </r>
  <r>
    <s v="Thursday"/>
    <s v="RIC"/>
    <x v="0"/>
    <n v="45"/>
    <n v="0"/>
    <n v="0"/>
    <n v="62.5"/>
    <n v="1.7142857000000001E-2"/>
    <n v="0"/>
    <n v="0"/>
    <n v="0"/>
    <n v="5"/>
    <n v="0"/>
    <n v="6"/>
    <n v="9"/>
  </r>
  <r>
    <s v="Tuesday"/>
    <s v="CHO"/>
    <x v="0"/>
    <n v="29"/>
    <n v="27.586206900000001"/>
    <n v="3.448275862"/>
    <n v="38.46"/>
    <n v="0.14285714299999999"/>
    <n v="1"/>
    <n v="0"/>
    <n v="0"/>
    <n v="0"/>
    <n v="0"/>
    <n v="6"/>
    <n v="29"/>
  </r>
  <r>
    <s v="Saturday"/>
    <s v="DCX"/>
    <x v="1"/>
    <n v="9"/>
    <n v="22.222222219999999"/>
    <n v="0"/>
    <n v="74.95"/>
    <n v="0.105263158"/>
    <n v="1"/>
    <n v="0"/>
    <n v="0"/>
    <n v="0"/>
    <n v="1"/>
    <n v="1"/>
    <n v="9"/>
  </r>
  <r>
    <s v="Saturday"/>
    <s v="DCX"/>
    <x v="0"/>
    <n v="45"/>
    <n v="0"/>
    <n v="0"/>
    <n v="52.94"/>
    <n v="0.33333333300000001"/>
    <n v="0"/>
    <n v="0"/>
    <n v="0"/>
    <n v="0"/>
    <n v="1"/>
    <n v="6"/>
    <n v="45"/>
  </r>
  <r>
    <s v="Tuesday"/>
    <s v="CHO"/>
    <x v="0"/>
    <n v="44"/>
    <n v="2.2727272730000001"/>
    <n v="0"/>
    <n v="46.57"/>
    <n v="8.1081080999999999E-2"/>
    <n v="0"/>
    <n v="0"/>
    <n v="0"/>
    <n v="1"/>
    <n v="0"/>
    <n v="6"/>
    <n v="44"/>
  </r>
  <r>
    <s v="Thursday"/>
    <s v="DCX"/>
    <x v="0"/>
    <n v="43"/>
    <n v="9.3023255809999998"/>
    <n v="2.3255813949999999"/>
    <n v="66.540000000000006"/>
    <n v="2.3529412E-2"/>
    <n v="0"/>
    <n v="0"/>
    <n v="0"/>
    <n v="2"/>
    <n v="0"/>
    <n v="3"/>
    <n v="21.5"/>
  </r>
  <r>
    <s v="Wednesday"/>
    <s v="RIC"/>
    <x v="0"/>
    <n v="21"/>
    <n v="23.809523810000002"/>
    <n v="14.28571429"/>
    <n v="82.07"/>
    <n v="0.28571428599999998"/>
    <n v="1"/>
    <n v="1"/>
    <n v="0"/>
    <n v="0"/>
    <n v="0"/>
    <n v="3"/>
    <n v="21"/>
  </r>
  <r>
    <s v="Monday"/>
    <s v="RIC"/>
    <x v="0"/>
    <n v="45"/>
    <n v="0"/>
    <n v="0"/>
    <n v="92.49"/>
    <n v="5.5096420000000004E-3"/>
    <n v="0"/>
    <n v="0"/>
    <n v="0"/>
    <n v="11"/>
    <n v="0"/>
    <n v="3"/>
    <n v="4.0909090909090908"/>
  </r>
  <r>
    <s v="Saturday"/>
    <s v="BWI"/>
    <x v="0"/>
    <n v="51"/>
    <n v="21.568627450000001"/>
    <n v="5.8823529409999997"/>
    <n v="109.71"/>
    <n v="2.8571428999999999E-2"/>
    <n v="1"/>
    <n v="0"/>
    <n v="0"/>
    <n v="4"/>
    <n v="1"/>
    <n v="3"/>
    <n v="12.75"/>
  </r>
  <r>
    <s v="Friday"/>
    <s v="DCX"/>
    <x v="0"/>
    <n v="45"/>
    <n v="17.777777780000001"/>
    <n v="2.2222222220000001"/>
    <n v="81.89"/>
    <n v="0.133333333333333"/>
    <n v="1"/>
    <n v="0"/>
    <n v="0"/>
    <n v="3"/>
    <n v="1"/>
    <n v="3"/>
    <n v="15"/>
  </r>
  <r>
    <s v="Monday"/>
    <s v="DCX"/>
    <x v="0"/>
    <n v="38"/>
    <n v="42.10526316"/>
    <n v="5.263157895"/>
    <n v="116.22"/>
    <n v="0.117647059"/>
    <n v="1"/>
    <n v="0"/>
    <n v="0"/>
    <n v="2"/>
    <n v="0"/>
    <n v="4"/>
    <n v="19"/>
  </r>
  <r>
    <s v="Tuesday"/>
    <s v="CHO"/>
    <x v="0"/>
    <n v="16"/>
    <n v="0"/>
    <n v="0"/>
    <n v="57.91"/>
    <n v="0.14285714299999999"/>
    <n v="0"/>
    <n v="0"/>
    <n v="0"/>
    <n v="0"/>
    <n v="0"/>
    <n v="1"/>
    <n v="16"/>
  </r>
  <r>
    <s v="Saturday"/>
    <s v="DCX"/>
    <x v="0"/>
    <n v="45"/>
    <n v="55.555555560000002"/>
    <n v="17.777777780000001"/>
    <n v="25.64"/>
    <n v="4.8780487999999997E-2"/>
    <n v="1"/>
    <n v="0"/>
    <n v="0"/>
    <n v="1"/>
    <n v="1"/>
    <n v="0"/>
    <n v="45"/>
  </r>
  <r>
    <s v="Sunday"/>
    <s v="DCX"/>
    <x v="0"/>
    <n v="38"/>
    <n v="2.6315789469999999"/>
    <n v="2.6315789469999999"/>
    <n v="73.87"/>
    <n v="3.8043477999999999E-2"/>
    <n v="0"/>
    <n v="0"/>
    <n v="0"/>
    <n v="6"/>
    <n v="1"/>
    <n v="3"/>
    <n v="6.333333333333333"/>
  </r>
  <r>
    <s v="Thursday"/>
    <s v="DCX"/>
    <x v="0"/>
    <n v="38"/>
    <n v="10.52631579"/>
    <n v="2.6315789469999999"/>
    <n v="51.89"/>
    <n v="2.9411764999999999E-2"/>
    <n v="1"/>
    <n v="0"/>
    <n v="0"/>
    <n v="2"/>
    <n v="0"/>
    <n v="6"/>
    <n v="19"/>
  </r>
  <r>
    <s v="Wednesday"/>
    <s v="RIC"/>
    <x v="0"/>
    <n v="54"/>
    <n v="5.5555555559999998"/>
    <n v="1.851851852"/>
    <n v="89.76"/>
    <n v="7.1428570999999996E-2"/>
    <n v="0"/>
    <n v="0"/>
    <n v="0"/>
    <n v="17"/>
    <n v="0"/>
    <n v="3"/>
    <n v="3.1764705882352939"/>
  </r>
  <r>
    <s v="Monday"/>
    <s v="DCX"/>
    <x v="0"/>
    <n v="41"/>
    <n v="29.268292679999998"/>
    <n v="12.195121950000001"/>
    <n v="53.49"/>
    <n v="8.3333332999999996E-2"/>
    <n v="1"/>
    <n v="0"/>
    <n v="1"/>
    <n v="4"/>
    <n v="0"/>
    <n v="6"/>
    <n v="10.25"/>
  </r>
  <r>
    <s v="Friday"/>
    <s v="RIC"/>
    <x v="0"/>
    <n v="47"/>
    <n v="2.1276595739999999"/>
    <n v="0"/>
    <n v="50.79"/>
    <n v="0.27272727299999999"/>
    <n v="0"/>
    <n v="0"/>
    <n v="0"/>
    <n v="0"/>
    <n v="1"/>
    <n v="6"/>
    <n v="47"/>
  </r>
  <r>
    <s v="Monday"/>
    <s v="DCX"/>
    <x v="0"/>
    <n v="45"/>
    <n v="35.555555560000002"/>
    <n v="4.4444444440000002"/>
    <n v="146.07"/>
    <n v="0.04"/>
    <n v="1"/>
    <n v="0"/>
    <n v="1"/>
    <n v="2"/>
    <n v="0"/>
    <n v="2"/>
    <n v="22.5"/>
  </r>
  <r>
    <s v="Thursday"/>
    <s v="DCX"/>
    <x v="0"/>
    <n v="45"/>
    <n v="0"/>
    <n v="0"/>
    <n v="93.23"/>
    <n v="4.2553190999999997E-2"/>
    <n v="0"/>
    <n v="0"/>
    <n v="0"/>
    <n v="1"/>
    <n v="0"/>
    <n v="3"/>
    <n v="45"/>
  </r>
  <r>
    <s v="Wednesday"/>
    <s v="RIC"/>
    <x v="0"/>
    <n v="46"/>
    <n v="17.391304349999999"/>
    <n v="0"/>
    <n v="71.25"/>
    <n v="6.7796609999999993E-2"/>
    <n v="0"/>
    <n v="0"/>
    <n v="0"/>
    <n v="1"/>
    <n v="0"/>
    <n v="3"/>
    <n v="46"/>
  </r>
  <r>
    <s v="Tuesday"/>
    <s v="RIC"/>
    <x v="0"/>
    <n v="49"/>
    <n v="12.244897959999999"/>
    <n v="4.0816326529999998"/>
    <n v="46.35"/>
    <n v="4.4776119000000003E-2"/>
    <n v="0"/>
    <n v="0"/>
    <n v="0"/>
    <n v="4"/>
    <n v="0"/>
    <n v="6"/>
    <n v="12.25"/>
  </r>
  <r>
    <s v="Friday"/>
    <s v="DCX"/>
    <x v="0"/>
    <n v="35"/>
    <n v="42.857142860000003"/>
    <n v="0"/>
    <n v="64.930000000000007"/>
    <n v="3.1746031746031703E-2"/>
    <n v="0"/>
    <n v="0"/>
    <n v="0"/>
    <n v="2"/>
    <n v="1"/>
    <n v="6"/>
    <n v="17.5"/>
  </r>
  <r>
    <s v="Monday"/>
    <s v="CHO"/>
    <x v="0"/>
    <n v="47"/>
    <n v="6.3829787229999999"/>
    <n v="2.1276595739999999"/>
    <n v="59.86"/>
    <n v="2.7777777999999999E-2"/>
    <n v="1"/>
    <n v="0"/>
    <n v="0"/>
    <n v="23"/>
    <n v="0"/>
    <n v="6"/>
    <n v="2.0434782608695654"/>
  </r>
  <r>
    <s v="Tuesday"/>
    <s v="CHO"/>
    <x v="1"/>
    <n v="0"/>
    <n v="0"/>
    <n v="0"/>
    <n v="53.65"/>
    <n v="9.7402597402597393E-2"/>
    <n v="0"/>
    <n v="0"/>
    <n v="0"/>
    <n v="5"/>
    <n v="0"/>
    <n v="1"/>
    <n v="0"/>
  </r>
  <r>
    <s v="Wednesday"/>
    <s v="CHO"/>
    <x v="1"/>
    <n v="0"/>
    <n v="0"/>
    <n v="0"/>
    <n v="103.13"/>
    <n v="0.230769230769231"/>
    <n v="0"/>
    <n v="0"/>
    <n v="0"/>
    <n v="0"/>
    <n v="0"/>
    <n v="1"/>
    <n v="0"/>
  </r>
  <r>
    <s v="Monday"/>
    <s v="DCX"/>
    <x v="0"/>
    <n v="27"/>
    <n v="7.407407407"/>
    <n v="3.703703704"/>
    <n v="44.49"/>
    <n v="0.111111111"/>
    <n v="1"/>
    <n v="0"/>
    <n v="0"/>
    <n v="0"/>
    <n v="0"/>
    <n v="6"/>
    <n v="27"/>
  </r>
  <r>
    <s v="Wednesday"/>
    <s v="CHO"/>
    <x v="1"/>
    <n v="0"/>
    <n v="0"/>
    <n v="0"/>
    <n v="47.1"/>
    <n v="0.235294118"/>
    <n v="0"/>
    <n v="0"/>
    <n v="0"/>
    <n v="0"/>
    <n v="0"/>
    <n v="1"/>
    <n v="0"/>
  </r>
  <r>
    <s v="Thursday"/>
    <s v="DCX"/>
    <x v="0"/>
    <n v="43"/>
    <n v="37.20930233"/>
    <n v="6.9767441860000003"/>
    <n v="30.17"/>
    <n v="0.25"/>
    <n v="1"/>
    <n v="1"/>
    <n v="0"/>
    <n v="0"/>
    <n v="0"/>
    <n v="6"/>
    <n v="43"/>
  </r>
  <r>
    <s v="Tuesday"/>
    <s v="CHO"/>
    <x v="1"/>
    <n v="0"/>
    <n v="0"/>
    <n v="0"/>
    <n v="45.3"/>
    <n v="6.6666666999999999E-2"/>
    <n v="1"/>
    <n v="0"/>
    <n v="0"/>
    <n v="0"/>
    <n v="0"/>
    <n v="1"/>
    <n v="0"/>
  </r>
  <r>
    <s v="Wednesday"/>
    <s v="RIC"/>
    <x v="0"/>
    <n v="44"/>
    <n v="20.454545450000001"/>
    <n v="0"/>
    <n v="45.99"/>
    <n v="0.116022099"/>
    <n v="1"/>
    <n v="0"/>
    <n v="0"/>
    <n v="6"/>
    <n v="0"/>
    <n v="6"/>
    <n v="7.333333333333333"/>
  </r>
  <r>
    <s v="Tuesday"/>
    <s v="CHO"/>
    <x v="1"/>
    <n v="0"/>
    <n v="0"/>
    <n v="0"/>
    <n v="109.66"/>
    <n v="4.9652430000000003E-3"/>
    <n v="0"/>
    <n v="0"/>
    <n v="0"/>
    <n v="33"/>
    <n v="0"/>
    <n v="2"/>
    <n v="0"/>
  </r>
  <r>
    <s v="Tuesday"/>
    <s v="CHO"/>
    <x v="0"/>
    <n v="32"/>
    <n v="84.375"/>
    <n v="12.5"/>
    <n v="54.94"/>
    <n v="2.6666667000000002E-2"/>
    <n v="1"/>
    <n v="0"/>
    <n v="0"/>
    <n v="4"/>
    <n v="0"/>
    <n v="0"/>
    <n v="8"/>
  </r>
  <r>
    <s v="Tuesday"/>
    <s v="RIC"/>
    <x v="0"/>
    <n v="44"/>
    <n v="22.727272729999999"/>
    <n v="11.363636359999999"/>
    <n v="31.21"/>
    <n v="4.6511627999999999E-2"/>
    <n v="1"/>
    <n v="0"/>
    <n v="0"/>
    <n v="1"/>
    <n v="0"/>
    <n v="6"/>
    <n v="44"/>
  </r>
  <r>
    <s v="Sunday"/>
    <s v="DCX"/>
    <x v="1"/>
    <n v="0"/>
    <n v="0"/>
    <n v="0"/>
    <n v="60.6"/>
    <n v="0.28571428599999998"/>
    <n v="0"/>
    <n v="0"/>
    <n v="0"/>
    <n v="0"/>
    <n v="1"/>
    <n v="1"/>
    <n v="0"/>
  </r>
  <r>
    <s v="Wednesday"/>
    <s v="CHO"/>
    <x v="1"/>
    <n v="0"/>
    <n v="0"/>
    <n v="0"/>
    <n v="46.28"/>
    <n v="1.4851484999999999E-2"/>
    <n v="0"/>
    <n v="0"/>
    <n v="0"/>
    <n v="6"/>
    <n v="0"/>
    <n v="1"/>
    <n v="0"/>
  </r>
  <r>
    <s v="Wednesday"/>
    <s v="CHO"/>
    <x v="0"/>
    <n v="51"/>
    <n v="3.9215686270000001"/>
    <n v="0"/>
    <n v="53.91"/>
    <n v="5.2224370999999999E-2"/>
    <n v="0"/>
    <n v="0"/>
    <n v="0"/>
    <n v="34"/>
    <n v="0"/>
    <n v="6"/>
    <n v="1.5"/>
  </r>
  <r>
    <s v="Tuesday"/>
    <s v="DCX"/>
    <x v="0"/>
    <n v="33"/>
    <n v="30.3030303"/>
    <n v="9.0909090910000003"/>
    <n v="37.33"/>
    <n v="0.115384615"/>
    <n v="1"/>
    <n v="0"/>
    <n v="0"/>
    <n v="0"/>
    <n v="0"/>
    <n v="6"/>
    <n v="33"/>
  </r>
  <r>
    <s v="Tuesday"/>
    <s v="BWI"/>
    <x v="0"/>
    <n v="25"/>
    <n v="96"/>
    <n v="20"/>
    <n v="54.18"/>
    <n v="0.15"/>
    <n v="1"/>
    <n v="0"/>
    <n v="0"/>
    <n v="0"/>
    <n v="0"/>
    <n v="0"/>
    <n v="25"/>
  </r>
  <r>
    <s v="Thursday"/>
    <s v="DCX"/>
    <x v="0"/>
    <n v="37"/>
    <n v="0"/>
    <n v="0"/>
    <n v="48.39"/>
    <n v="0.125"/>
    <n v="1"/>
    <n v="0"/>
    <n v="0"/>
    <n v="0"/>
    <n v="0"/>
    <n v="6"/>
    <n v="37"/>
  </r>
  <r>
    <s v="Monday"/>
    <s v="RIC"/>
    <x v="0"/>
    <n v="48"/>
    <n v="2.0833333330000001"/>
    <n v="0"/>
    <n v="165.95"/>
    <n v="7.6923077000000006E-2"/>
    <n v="0"/>
    <n v="0"/>
    <n v="0"/>
    <n v="3"/>
    <n v="0"/>
    <n v="2"/>
    <n v="16"/>
  </r>
  <r>
    <s v="Monday"/>
    <s v="CHO"/>
    <x v="1"/>
    <n v="0"/>
    <n v="0"/>
    <n v="0"/>
    <n v="168.83"/>
    <n v="1.3392856999999999E-2"/>
    <n v="0"/>
    <n v="0"/>
    <n v="0"/>
    <n v="7"/>
    <n v="0"/>
    <n v="2"/>
    <n v="0"/>
  </r>
  <r>
    <s v="Saturday"/>
    <s v="DCX"/>
    <x v="0"/>
    <n v="38"/>
    <n v="50"/>
    <n v="15.78947368"/>
    <n v="63.77"/>
    <n v="2.2900763000000001E-2"/>
    <n v="1"/>
    <n v="0"/>
    <n v="0"/>
    <n v="4"/>
    <n v="1"/>
    <n v="0"/>
    <n v="9.5"/>
  </r>
  <r>
    <s v="Tuesday"/>
    <s v="CHO"/>
    <x v="1"/>
    <n v="28"/>
    <n v="25"/>
    <n v="10.71428571"/>
    <n v="71.62"/>
    <n v="6.8965517000000004E-2"/>
    <n v="1"/>
    <n v="0"/>
    <n v="0"/>
    <n v="0"/>
    <n v="0"/>
    <n v="3"/>
    <n v="28"/>
  </r>
  <r>
    <s v="Wednesday"/>
    <s v="CHO"/>
    <x v="0"/>
    <n v="41"/>
    <n v="36.585365850000002"/>
    <n v="9.7560975610000007"/>
    <n v="38.200000000000003"/>
    <n v="0.24137931000000001"/>
    <n v="1"/>
    <n v="1"/>
    <n v="0"/>
    <n v="0"/>
    <n v="0"/>
    <n v="6"/>
    <n v="41"/>
  </r>
  <r>
    <s v="Thursday"/>
    <s v="CHO"/>
    <x v="0"/>
    <n v="34"/>
    <n v="64.705882349999996"/>
    <n v="20.58823529"/>
    <n v="55.46"/>
    <n v="3.9473684000000002E-2"/>
    <n v="0"/>
    <n v="1"/>
    <n v="0"/>
    <n v="2"/>
    <n v="0"/>
    <n v="0"/>
    <n v="17"/>
  </r>
  <r>
    <s v="Monday"/>
    <s v="RIC"/>
    <x v="0"/>
    <n v="45"/>
    <n v="8.8888888890000004"/>
    <n v="0"/>
    <n v="41.49"/>
    <n v="0.22222222222222199"/>
    <n v="1"/>
    <n v="0"/>
    <n v="0"/>
    <n v="0"/>
    <n v="0"/>
    <n v="6"/>
    <n v="45"/>
  </r>
  <r>
    <s v="Friday"/>
    <s v="DCX"/>
    <x v="0"/>
    <n v="48"/>
    <n v="33.333333330000002"/>
    <n v="18.75"/>
    <n v="124.27"/>
    <n v="5.2631578947368397E-2"/>
    <n v="1"/>
    <n v="0"/>
    <n v="0"/>
    <n v="2"/>
    <n v="1"/>
    <n v="2"/>
    <n v="24"/>
  </r>
  <r>
    <s v="Tuesday"/>
    <s v="CHO"/>
    <x v="0"/>
    <n v="16"/>
    <n v="6.25"/>
    <n v="6.25"/>
    <n v="71.33"/>
    <n v="6.25E-2"/>
    <n v="1"/>
    <n v="0"/>
    <n v="0"/>
    <n v="1"/>
    <n v="0"/>
    <n v="1"/>
    <n v="16"/>
  </r>
  <r>
    <s v="Tuesday"/>
    <s v="DCX"/>
    <x v="0"/>
    <n v="33"/>
    <n v="42.424242419999999"/>
    <n v="27.272727270000001"/>
    <n v="70.92"/>
    <n v="0.13636363600000001"/>
    <n v="0"/>
    <n v="0"/>
    <n v="0"/>
    <n v="0"/>
    <n v="0"/>
    <n v="0"/>
    <n v="33"/>
  </r>
  <r>
    <s v="Monday"/>
    <s v="RIC"/>
    <x v="0"/>
    <n v="39"/>
    <n v="58.974358969999997"/>
    <n v="0"/>
    <n v="147.11000000000001"/>
    <n v="6.8181818000000005E-2"/>
    <n v="0"/>
    <n v="0"/>
    <n v="0"/>
    <n v="1"/>
    <n v="0"/>
    <n v="2"/>
    <n v="39"/>
  </r>
  <r>
    <s v="Monday"/>
    <s v="RIC"/>
    <x v="0"/>
    <n v="31"/>
    <n v="80.645161290000004"/>
    <n v="6.451612903"/>
    <n v="52.45"/>
    <n v="1.5789473684210499E-2"/>
    <n v="0"/>
    <n v="0"/>
    <n v="0"/>
    <n v="6"/>
    <n v="0"/>
    <n v="0"/>
    <n v="5.166666666666667"/>
  </r>
  <r>
    <s v="Thursday"/>
    <s v="CHO"/>
    <x v="0"/>
    <n v="9"/>
    <n v="88.888888890000004"/>
    <n v="44.444444439999998"/>
    <n v="51.58"/>
    <n v="0.25"/>
    <n v="1"/>
    <n v="0"/>
    <n v="0"/>
    <n v="0"/>
    <n v="0"/>
    <n v="0"/>
    <n v="9"/>
  </r>
  <r>
    <s v="Monday"/>
    <s v="RIC"/>
    <x v="0"/>
    <n v="52"/>
    <n v="42.30769231"/>
    <n v="21.15384615"/>
    <n v="67.72"/>
    <n v="9.0909090999999997E-2"/>
    <n v="0"/>
    <n v="0"/>
    <n v="0"/>
    <n v="0"/>
    <n v="0"/>
    <n v="3"/>
    <n v="52"/>
  </r>
  <r>
    <s v="Monday"/>
    <s v="RIC"/>
    <x v="0"/>
    <n v="45"/>
    <n v="0"/>
    <n v="0"/>
    <n v="64.91"/>
    <n v="0.08"/>
    <n v="1"/>
    <n v="1"/>
    <n v="0"/>
    <n v="0"/>
    <n v="0"/>
    <n v="6"/>
    <n v="45"/>
  </r>
  <r>
    <s v="Monday"/>
    <s v="RIC"/>
    <x v="0"/>
    <n v="43"/>
    <n v="9.3023255809999998"/>
    <n v="2.3255813949999999"/>
    <n v="54.64"/>
    <n v="3.067485E-3"/>
    <n v="0"/>
    <n v="0"/>
    <n v="0"/>
    <n v="21"/>
    <n v="0"/>
    <n v="6"/>
    <n v="2.0476190476190474"/>
  </r>
  <r>
    <s v="Tuesday"/>
    <s v="RIC"/>
    <x v="0"/>
    <n v="51"/>
    <n v="29.41176471"/>
    <n v="1.9607843140000001"/>
    <n v="100.32"/>
    <n v="2.2590361E-2"/>
    <n v="0"/>
    <n v="0"/>
    <n v="0"/>
    <n v="21"/>
    <n v="0"/>
    <n v="3"/>
    <n v="2.4285714285714284"/>
  </r>
  <r>
    <s v="Monday"/>
    <s v="RIC"/>
    <x v="0"/>
    <n v="18"/>
    <n v="0"/>
    <n v="0"/>
    <n v="70.62"/>
    <n v="1.6806722999999999E-2"/>
    <n v="0"/>
    <n v="0"/>
    <n v="0"/>
    <n v="7"/>
    <n v="0"/>
    <n v="1"/>
    <n v="2.5714285714285716"/>
  </r>
  <r>
    <s v="Tuesday"/>
    <s v="RIC"/>
    <x v="0"/>
    <n v="41"/>
    <n v="48.780487800000003"/>
    <n v="2.4390243900000002"/>
    <n v="136.5"/>
    <n v="1.7006802721088399E-2"/>
    <n v="0"/>
    <n v="0"/>
    <n v="0"/>
    <n v="9"/>
    <n v="0"/>
    <n v="2"/>
    <n v="4.5555555555555554"/>
  </r>
  <r>
    <s v="Thursday"/>
    <s v="RIC"/>
    <x v="1"/>
    <n v="0"/>
    <n v="0"/>
    <n v="0"/>
    <n v="26.97"/>
    <n v="2.3255814E-2"/>
    <n v="0"/>
    <n v="0"/>
    <n v="0"/>
    <n v="21"/>
    <n v="0"/>
    <n v="1"/>
    <n v="0"/>
  </r>
  <r>
    <s v="Thursday"/>
    <s v="DCX"/>
    <x v="0"/>
    <n v="42"/>
    <n v="21.428571430000002"/>
    <n v="11.9047619"/>
    <n v="32.1"/>
    <n v="9.5238094999999995E-2"/>
    <n v="0"/>
    <n v="0"/>
    <n v="0"/>
    <n v="0"/>
    <n v="0"/>
    <n v="6"/>
    <n v="42"/>
  </r>
  <r>
    <s v="Tuesday"/>
    <s v="CHO"/>
    <x v="0"/>
    <n v="41"/>
    <n v="58.536585369999997"/>
    <n v="17.073170730000001"/>
    <n v="60.37"/>
    <n v="1.6682113067655199E-2"/>
    <n v="0"/>
    <n v="0"/>
    <n v="0"/>
    <n v="35"/>
    <n v="0"/>
    <n v="0"/>
    <n v="1.1714285714285715"/>
  </r>
  <r>
    <s v="Thursday"/>
    <s v="DCX"/>
    <x v="0"/>
    <n v="26"/>
    <n v="34.61538462"/>
    <n v="15.38461538"/>
    <n v="44.04"/>
    <n v="4.6875E-2"/>
    <n v="1"/>
    <n v="0"/>
    <n v="0"/>
    <n v="2"/>
    <n v="0"/>
    <n v="6"/>
    <n v="13"/>
  </r>
  <r>
    <s v="Monday"/>
    <s v="CHO"/>
    <x v="1"/>
    <n v="1"/>
    <n v="0"/>
    <n v="0"/>
    <n v="71.37"/>
    <n v="2.0547945000000001E-2"/>
    <n v="1"/>
    <n v="0"/>
    <n v="0"/>
    <n v="23"/>
    <n v="0"/>
    <n v="1"/>
    <n v="4.3478260869565216E-2"/>
  </r>
  <r>
    <s v="Tuesday"/>
    <s v="RIC"/>
    <x v="0"/>
    <n v="47"/>
    <n v="2.1276595739999999"/>
    <n v="0"/>
    <n v="59.86"/>
    <n v="2.1276595999999998E-2"/>
    <n v="0"/>
    <n v="0"/>
    <n v="0"/>
    <n v="9"/>
    <n v="0"/>
    <n v="6"/>
    <n v="5.2222222222222223"/>
  </r>
  <r>
    <s v="Thursday"/>
    <s v="RIC"/>
    <x v="0"/>
    <n v="55"/>
    <n v="67.272727270000004"/>
    <n v="23.636363639999999"/>
    <n v="81.459999999999994"/>
    <n v="0.131082423"/>
    <n v="1"/>
    <n v="1"/>
    <n v="0"/>
    <n v="33"/>
    <n v="0"/>
    <n v="4"/>
    <n v="1.6666666666666667"/>
  </r>
  <r>
    <s v="Monday"/>
    <s v="RIC"/>
    <x v="0"/>
    <n v="48"/>
    <n v="100"/>
    <n v="43.75"/>
    <n v="79.84"/>
    <n v="6.8027211000000004E-2"/>
    <n v="1"/>
    <n v="1"/>
    <n v="0"/>
    <n v="28"/>
    <n v="0"/>
    <n v="4"/>
    <n v="1.7142857142857142"/>
  </r>
  <r>
    <s v="Saturday"/>
    <s v="DCX"/>
    <x v="0"/>
    <n v="26"/>
    <n v="76.92307692"/>
    <n v="26.92307692"/>
    <n v="35.840000000000003"/>
    <n v="0.1"/>
    <n v="1"/>
    <n v="1"/>
    <n v="0"/>
    <n v="2"/>
    <n v="1"/>
    <n v="0"/>
    <n v="13"/>
  </r>
  <r>
    <s v="Thursday"/>
    <s v="BWI"/>
    <x v="1"/>
    <n v="2"/>
    <n v="0"/>
    <n v="0"/>
    <n v="63.99"/>
    <n v="0.16666666699999999"/>
    <n v="1"/>
    <n v="0"/>
    <n v="0"/>
    <n v="0"/>
    <n v="0"/>
    <n v="1"/>
    <n v="2"/>
  </r>
  <r>
    <s v="Thursday"/>
    <s v="RIC"/>
    <x v="0"/>
    <n v="47"/>
    <n v="17.0212766"/>
    <n v="8.5106382979999999"/>
    <n v="56.6"/>
    <n v="4.4136191999999998E-2"/>
    <n v="1"/>
    <n v="0"/>
    <n v="0"/>
    <n v="26"/>
    <n v="0"/>
    <n v="6"/>
    <n v="1.8076923076923077"/>
  </r>
  <r>
    <s v="Monday"/>
    <s v="RIC"/>
    <x v="0"/>
    <n v="16"/>
    <n v="0"/>
    <n v="0"/>
    <n v="108.73"/>
    <n v="6.1224489999999999E-2"/>
    <n v="0"/>
    <n v="0"/>
    <n v="0"/>
    <n v="1"/>
    <n v="0"/>
    <n v="3"/>
    <n v="16"/>
  </r>
  <r>
    <s v="Monday"/>
    <s v="RIC"/>
    <x v="0"/>
    <n v="42"/>
    <n v="26.190476189999998"/>
    <n v="2.3809523810000002"/>
    <n v="76.72"/>
    <n v="1.2847965738758E-2"/>
    <n v="0"/>
    <n v="0"/>
    <n v="0"/>
    <n v="15"/>
    <n v="0"/>
    <n v="3"/>
    <n v="2.8"/>
  </r>
  <r>
    <s v="Tuesday"/>
    <s v="RIC"/>
    <x v="0"/>
    <n v="34"/>
    <n v="14.70588235"/>
    <n v="11.764705879999999"/>
    <n v="35.01"/>
    <n v="7.1428570999999996E-2"/>
    <n v="1"/>
    <n v="0"/>
    <n v="0"/>
    <n v="0"/>
    <n v="0"/>
    <n v="6"/>
    <n v="34"/>
  </r>
  <r>
    <s v="Monday"/>
    <s v="CHO"/>
    <x v="0"/>
    <n v="50"/>
    <n v="0"/>
    <n v="0"/>
    <n v="55.39"/>
    <n v="1.4285714285714299E-2"/>
    <n v="0"/>
    <n v="0"/>
    <n v="0"/>
    <n v="6"/>
    <n v="0"/>
    <n v="6"/>
    <n v="8.3333333333333339"/>
  </r>
  <r>
    <s v="Tuesday"/>
    <s v="RIC"/>
    <x v="1"/>
    <n v="7"/>
    <n v="42.857142860000003"/>
    <n v="0"/>
    <n v="35.65"/>
    <n v="1.5180266E-2"/>
    <n v="1"/>
    <n v="0"/>
    <n v="0"/>
    <n v="17"/>
    <n v="0"/>
    <n v="0"/>
    <n v="0.41176470588235292"/>
  </r>
  <r>
    <s v="Monday"/>
    <s v="RIC"/>
    <x v="0"/>
    <n v="44"/>
    <n v="6.8181818180000002"/>
    <n v="0"/>
    <n v="53.58"/>
    <n v="2.5974026000000001E-2"/>
    <n v="0"/>
    <n v="0"/>
    <n v="0"/>
    <n v="2"/>
    <n v="0"/>
    <n v="6"/>
    <n v="22"/>
  </r>
  <r>
    <s v="Thursday"/>
    <s v="BWI"/>
    <x v="0"/>
    <n v="45"/>
    <n v="0"/>
    <n v="0"/>
    <n v="59.49"/>
    <n v="0.15384615400000001"/>
    <n v="1"/>
    <n v="0"/>
    <n v="0"/>
    <n v="0"/>
    <n v="0"/>
    <n v="6"/>
    <n v="45"/>
  </r>
  <r>
    <s v="Tuesday"/>
    <s v="CHO"/>
    <x v="0"/>
    <n v="45"/>
    <n v="22.222222219999999"/>
    <n v="6.6666666670000003"/>
    <n v="136.61000000000001"/>
    <n v="4.329004E-3"/>
    <n v="0"/>
    <n v="0"/>
    <n v="0"/>
    <n v="30"/>
    <n v="0"/>
    <n v="2"/>
    <n v="1.5"/>
  </r>
  <r>
    <s v="Monday"/>
    <s v="RIC"/>
    <x v="0"/>
    <n v="8"/>
    <n v="87.5"/>
    <n v="50"/>
    <n v="98.72"/>
    <n v="0.28571428599999998"/>
    <n v="1"/>
    <n v="0"/>
    <n v="0"/>
    <n v="0"/>
    <n v="0"/>
    <n v="4"/>
    <n v="8"/>
  </r>
  <r>
    <s v="Tuesday"/>
    <s v="DCX"/>
    <x v="1"/>
    <n v="0"/>
    <n v="0"/>
    <n v="0"/>
    <n v="32.69"/>
    <n v="0.33333333300000001"/>
    <n v="1"/>
    <n v="0"/>
    <n v="0"/>
    <n v="0"/>
    <n v="0"/>
    <n v="1"/>
    <n v="0"/>
  </r>
  <r>
    <s v="Friday"/>
    <s v="RIC"/>
    <x v="0"/>
    <n v="43"/>
    <n v="44.186046509999997"/>
    <n v="2.3255813949999999"/>
    <n v="81.239999999999995"/>
    <n v="0.18181818199999999"/>
    <n v="1"/>
    <n v="0"/>
    <n v="0"/>
    <n v="0"/>
    <n v="1"/>
    <n v="3"/>
    <n v="43"/>
  </r>
  <r>
    <s v="Tuesday"/>
    <s v="CHO"/>
    <x v="1"/>
    <n v="0"/>
    <n v="0"/>
    <n v="0"/>
    <n v="16.09"/>
    <n v="3.4632034999999999E-2"/>
    <n v="0"/>
    <n v="0"/>
    <n v="0"/>
    <n v="7"/>
    <n v="0"/>
    <n v="1"/>
    <n v="0"/>
  </r>
  <r>
    <s v="Friday"/>
    <s v="RIC"/>
    <x v="0"/>
    <n v="47"/>
    <n v="48.93617021"/>
    <n v="14.893617020000001"/>
    <n v="73.11"/>
    <n v="5.8064516129032302E-2"/>
    <n v="1"/>
    <n v="0"/>
    <n v="0"/>
    <n v="5"/>
    <n v="1"/>
    <n v="0"/>
    <n v="9.4"/>
  </r>
  <r>
    <s v="Sunday"/>
    <s v="DCX"/>
    <x v="1"/>
    <n v="0"/>
    <n v="0"/>
    <n v="0"/>
    <n v="47.27"/>
    <n v="5.5555555999999999E-2"/>
    <n v="1"/>
    <n v="0"/>
    <n v="0"/>
    <n v="1"/>
    <n v="1"/>
    <n v="1"/>
    <n v="0"/>
  </r>
  <r>
    <s v="Wednesday"/>
    <s v="RIC"/>
    <x v="0"/>
    <n v="16"/>
    <n v="0"/>
    <n v="0"/>
    <n v="24.62"/>
    <n v="5.4545455E-2"/>
    <n v="0"/>
    <n v="0"/>
    <n v="0"/>
    <n v="1"/>
    <n v="0"/>
    <n v="1"/>
    <n v="16"/>
  </r>
  <r>
    <s v="Monday"/>
    <s v="CHO"/>
    <x v="0"/>
    <n v="47"/>
    <n v="4.255319149"/>
    <n v="0"/>
    <n v="57.25"/>
    <n v="4.516129E-2"/>
    <n v="0"/>
    <n v="0"/>
    <n v="0"/>
    <n v="5"/>
    <n v="0"/>
    <n v="6"/>
    <n v="9.4"/>
  </r>
  <r>
    <s v="Tuesday"/>
    <s v="CHO"/>
    <x v="0"/>
    <n v="35"/>
    <n v="80"/>
    <n v="0"/>
    <n v="69.599999999999994"/>
    <n v="7.9575596816976093E-3"/>
    <n v="0"/>
    <n v="0"/>
    <n v="0"/>
    <n v="12"/>
    <n v="0"/>
    <n v="0"/>
    <n v="2.9166666666666665"/>
  </r>
  <r>
    <s v="Friday"/>
    <s v="CHO"/>
    <x v="0"/>
    <n v="47"/>
    <n v="0"/>
    <n v="0"/>
    <n v="114.96"/>
    <n v="2.0512820512820499E-2"/>
    <n v="0"/>
    <n v="0"/>
    <n v="0"/>
    <n v="6"/>
    <n v="1"/>
    <n v="2"/>
    <n v="7.833333333333333"/>
  </r>
  <r>
    <s v="Tuesday"/>
    <s v="DCX"/>
    <x v="0"/>
    <n v="55"/>
    <n v="10.90909091"/>
    <n v="5.4545454549999999"/>
    <n v="75.38"/>
    <n v="4.3859649000000001E-2"/>
    <n v="0"/>
    <n v="0"/>
    <n v="1"/>
    <n v="3"/>
    <n v="0"/>
    <n v="3"/>
    <n v="18.333333333333332"/>
  </r>
  <r>
    <s v="Tuesday"/>
    <s v="RIC"/>
    <x v="0"/>
    <n v="44"/>
    <n v="11.363636359999999"/>
    <n v="2.2727272730000001"/>
    <n v="65.42"/>
    <n v="3.7593985000000003E-2"/>
    <n v="1"/>
    <n v="0"/>
    <n v="0"/>
    <n v="4"/>
    <n v="0"/>
    <n v="3"/>
    <n v="11"/>
  </r>
  <r>
    <s v="Tuesday"/>
    <s v="RIC"/>
    <x v="0"/>
    <n v="51"/>
    <n v="0"/>
    <n v="0"/>
    <n v="137.4"/>
    <n v="8.9238844999999997E-2"/>
    <n v="1"/>
    <n v="0"/>
    <n v="0"/>
    <n v="25"/>
    <n v="0"/>
    <n v="2"/>
    <n v="2.04"/>
  </r>
  <r>
    <s v="Wednesday"/>
    <s v="DCX"/>
    <x v="0"/>
    <n v="43"/>
    <n v="11.627906980000001"/>
    <n v="4.651162791"/>
    <n v="65.489999999999995"/>
    <n v="3.7037037000000002E-2"/>
    <n v="1"/>
    <n v="0"/>
    <n v="0"/>
    <n v="1"/>
    <n v="0"/>
    <n v="6"/>
    <n v="43"/>
  </r>
  <r>
    <s v="Friday"/>
    <s v="DCX"/>
    <x v="0"/>
    <n v="40"/>
    <n v="50"/>
    <n v="12.5"/>
    <n v="41.08"/>
    <n v="2.7397260273972601E-2"/>
    <n v="1"/>
    <n v="0"/>
    <n v="0"/>
    <n v="2"/>
    <n v="1"/>
    <n v="0"/>
    <n v="20"/>
  </r>
  <r>
    <s v="Wednesday"/>
    <s v="RIC"/>
    <x v="0"/>
    <n v="45"/>
    <n v="35.555555560000002"/>
    <n v="13.33333333"/>
    <n v="48.34"/>
    <n v="6.3636364000000001E-2"/>
    <n v="1"/>
    <n v="1"/>
    <n v="0"/>
    <n v="3"/>
    <n v="0"/>
    <n v="6"/>
    <n v="15"/>
  </r>
  <r>
    <s v="Wednesday"/>
    <s v="RIC"/>
    <x v="0"/>
    <n v="40"/>
    <n v="70"/>
    <n v="5"/>
    <n v="55.41"/>
    <n v="9.8901099000000006E-2"/>
    <n v="1"/>
    <n v="1"/>
    <n v="1"/>
    <n v="2"/>
    <n v="0"/>
    <n v="0"/>
    <n v="20"/>
  </r>
  <r>
    <s v="Thursday"/>
    <s v="RIC"/>
    <x v="0"/>
    <n v="25"/>
    <n v="92"/>
    <n v="8"/>
    <n v="54.84"/>
    <n v="9.5238094999999995E-2"/>
    <n v="1"/>
    <n v="0"/>
    <n v="0"/>
    <n v="0"/>
    <n v="0"/>
    <n v="0"/>
    <n v="25"/>
  </r>
  <r>
    <s v="Thursday"/>
    <s v="RIC"/>
    <x v="0"/>
    <n v="39"/>
    <n v="84.61538462"/>
    <n v="5.1282051280000003"/>
    <n v="62.53"/>
    <n v="8.5227270000000008E-3"/>
    <n v="0"/>
    <n v="0"/>
    <n v="0"/>
    <n v="34"/>
    <n v="0"/>
    <n v="0"/>
    <n v="1.1470588235294117"/>
  </r>
  <r>
    <s v="Tuesday"/>
    <s v="CHO"/>
    <x v="0"/>
    <n v="30"/>
    <n v="66.666666669999998"/>
    <n v="16.666666670000001"/>
    <n v="37.01"/>
    <n v="3.4482758620689703E-2"/>
    <n v="1"/>
    <n v="0"/>
    <n v="0"/>
    <n v="1"/>
    <n v="0"/>
    <n v="0"/>
    <n v="30"/>
  </r>
  <r>
    <s v="Tuesday"/>
    <s v="RIC"/>
    <x v="0"/>
    <n v="44"/>
    <n v="22.727272729999999"/>
    <n v="13.636363640000001"/>
    <n v="57.06"/>
    <n v="0.28571428599999998"/>
    <n v="1"/>
    <n v="1"/>
    <n v="0"/>
    <n v="0"/>
    <n v="0"/>
    <n v="6"/>
    <n v="44"/>
  </r>
  <r>
    <s v="Thursday"/>
    <s v="RIC"/>
    <x v="1"/>
    <n v="0"/>
    <n v="0"/>
    <n v="0"/>
    <n v="62.87"/>
    <n v="6.4646465E-2"/>
    <n v="0"/>
    <n v="0"/>
    <n v="0"/>
    <n v="16"/>
    <n v="0"/>
    <n v="1"/>
    <n v="0"/>
  </r>
  <r>
    <s v="Thursday"/>
    <s v="DCX"/>
    <x v="1"/>
    <n v="9"/>
    <n v="77.777777779999994"/>
    <n v="66.666666669999998"/>
    <n v="72.8"/>
    <n v="9.0909090909090898E-2"/>
    <n v="1"/>
    <n v="0"/>
    <n v="0"/>
    <n v="1"/>
    <n v="0"/>
    <n v="0"/>
    <n v="9"/>
  </r>
  <r>
    <s v="Wednesday"/>
    <s v="CHO"/>
    <x v="1"/>
    <n v="0"/>
    <n v="0"/>
    <n v="0"/>
    <n v="79.86"/>
    <n v="3.8461538461538498E-2"/>
    <n v="1"/>
    <n v="0"/>
    <n v="0"/>
    <n v="3"/>
    <n v="0"/>
    <n v="1"/>
    <n v="0"/>
  </r>
  <r>
    <s v="Thursday"/>
    <s v="CHO"/>
    <x v="0"/>
    <n v="41"/>
    <n v="43.902439020000003"/>
    <n v="0"/>
    <n v="27.11"/>
    <n v="6.5408805E-2"/>
    <n v="1"/>
    <n v="0"/>
    <n v="0"/>
    <n v="26"/>
    <n v="0"/>
    <n v="6"/>
    <n v="1.5769230769230769"/>
  </r>
  <r>
    <s v="Saturday"/>
    <s v="DCX"/>
    <x v="0"/>
    <n v="38"/>
    <n v="31.578947370000002"/>
    <n v="7.8947368420000004"/>
    <n v="69.19"/>
    <n v="0.10714285699999999"/>
    <n v="0"/>
    <n v="0"/>
    <n v="0"/>
    <n v="0"/>
    <n v="1"/>
    <n v="3"/>
    <n v="38"/>
  </r>
  <r>
    <s v="Friday"/>
    <s v="RIC"/>
    <x v="0"/>
    <n v="49"/>
    <n v="12.244897959999999"/>
    <n v="12.244897959999999"/>
    <n v="31.63"/>
    <n v="4.4444444444444398E-2"/>
    <n v="1"/>
    <n v="0"/>
    <n v="0"/>
    <n v="2"/>
    <n v="1"/>
    <n v="6"/>
    <n v="24.5"/>
  </r>
  <r>
    <s v="Wednesday"/>
    <s v="CHO"/>
    <x v="0"/>
    <n v="40"/>
    <n v="35"/>
    <n v="10"/>
    <n v="62.32"/>
    <n v="3.2292788000000003E-2"/>
    <n v="0"/>
    <n v="0"/>
    <n v="0"/>
    <n v="30"/>
    <n v="0"/>
    <n v="6"/>
    <n v="1.3333333333333333"/>
  </r>
  <r>
    <s v="Friday"/>
    <s v="RIC"/>
    <x v="0"/>
    <n v="37"/>
    <n v="21.621621619999999"/>
    <n v="13.513513509999999"/>
    <n v="47.58"/>
    <n v="0.25"/>
    <n v="1"/>
    <n v="0"/>
    <n v="0"/>
    <n v="0"/>
    <n v="1"/>
    <n v="6"/>
    <n v="37"/>
  </r>
  <r>
    <s v="Monday"/>
    <s v="DCX"/>
    <x v="0"/>
    <n v="49"/>
    <n v="28.571428569999998"/>
    <n v="8.1632653059999996"/>
    <n v="131.31"/>
    <n v="0.10714285699999999"/>
    <n v="1"/>
    <n v="0"/>
    <n v="1"/>
    <n v="0"/>
    <n v="0"/>
    <n v="2"/>
    <n v="49"/>
  </r>
  <r>
    <s v="Tuesday"/>
    <s v="CHO"/>
    <x v="0"/>
    <n v="43"/>
    <n v="18.60465116"/>
    <n v="0"/>
    <n v="23.9"/>
    <n v="1"/>
    <n v="0"/>
    <n v="0"/>
    <n v="0"/>
    <n v="0"/>
    <n v="0"/>
    <n v="6"/>
    <n v="43"/>
  </r>
  <r>
    <s v="Monday"/>
    <s v="RIC"/>
    <x v="0"/>
    <n v="49"/>
    <n v="36.734693880000002"/>
    <n v="12.244897959999999"/>
    <n v="90.98"/>
    <n v="0.19047618999999999"/>
    <n v="1"/>
    <n v="0"/>
    <n v="0"/>
    <n v="0"/>
    <n v="0"/>
    <n v="3"/>
    <n v="49"/>
  </r>
  <r>
    <s v="Thursday"/>
    <s v="RIC"/>
    <x v="0"/>
    <n v="44"/>
    <n v="22.727272729999999"/>
    <n v="4.5454545450000001"/>
    <n v="79.19"/>
    <n v="0.111111111"/>
    <n v="1"/>
    <n v="0"/>
    <n v="0"/>
    <n v="1"/>
    <n v="0"/>
    <n v="3"/>
    <n v="44"/>
  </r>
  <r>
    <s v="Tuesday"/>
    <s v="BWI"/>
    <x v="1"/>
    <n v="14"/>
    <n v="92.857142859999996"/>
    <n v="28.571428569999998"/>
    <n v="35.72"/>
    <n v="3.5714285999999998E-2"/>
    <n v="1"/>
    <n v="0"/>
    <n v="0"/>
    <n v="2"/>
    <n v="0"/>
    <n v="0"/>
    <n v="7"/>
  </r>
  <r>
    <s v="Wednesday"/>
    <s v="DCX"/>
    <x v="0"/>
    <n v="48"/>
    <n v="31.25"/>
    <n v="14.58333333"/>
    <n v="45.09"/>
    <n v="0.14285714299999999"/>
    <n v="1"/>
    <n v="1"/>
    <n v="0"/>
    <n v="0"/>
    <n v="0"/>
    <n v="6"/>
    <n v="48"/>
  </r>
  <r>
    <s v="Thursday"/>
    <s v="CHO"/>
    <x v="0"/>
    <n v="44"/>
    <n v="15.90909091"/>
    <n v="2.2727272730000001"/>
    <n v="100.55"/>
    <n v="1.3793102999999999E-2"/>
    <n v="1"/>
    <n v="0"/>
    <n v="0"/>
    <n v="4"/>
    <n v="0"/>
    <n v="3"/>
    <n v="11"/>
  </r>
  <r>
    <s v="Monday"/>
    <s v="CHO"/>
    <x v="0"/>
    <n v="43"/>
    <n v="18.60465116"/>
    <n v="4.651162791"/>
    <n v="56.52"/>
    <n v="2.4844720000000001E-2"/>
    <n v="1"/>
    <n v="0"/>
    <n v="0"/>
    <n v="5"/>
    <n v="0"/>
    <n v="6"/>
    <n v="8.6"/>
  </r>
  <r>
    <s v="Thursday"/>
    <s v="CHO"/>
    <x v="0"/>
    <n v="45"/>
    <n v="0"/>
    <n v="0"/>
    <n v="102.23"/>
    <n v="0.16666666699999999"/>
    <n v="0"/>
    <n v="0"/>
    <n v="0"/>
    <n v="0"/>
    <n v="0"/>
    <n v="3"/>
    <n v="45"/>
  </r>
  <r>
    <s v="Wednesday"/>
    <s v="DCX"/>
    <x v="1"/>
    <n v="3"/>
    <n v="100"/>
    <n v="0"/>
    <n v="45.2"/>
    <n v="9.5238095238095205E-2"/>
    <n v="1"/>
    <n v="0"/>
    <n v="0"/>
    <n v="0"/>
    <n v="0"/>
    <n v="0"/>
    <n v="3"/>
  </r>
  <r>
    <s v="Monday"/>
    <s v="CHO"/>
    <x v="0"/>
    <n v="37"/>
    <n v="48.648648649999998"/>
    <n v="2.7027027029999999"/>
    <n v="68.290000000000006"/>
    <n v="0.10810810799999999"/>
    <n v="1"/>
    <n v="0"/>
    <n v="0"/>
    <n v="1"/>
    <n v="0"/>
    <n v="0"/>
    <n v="37"/>
  </r>
  <r>
    <s v="Tuesday"/>
    <s v="RIC"/>
    <x v="0"/>
    <n v="47"/>
    <n v="2.1276595739999999"/>
    <n v="0"/>
    <n v="84.11"/>
    <n v="2.3148148148148098E-2"/>
    <n v="0"/>
    <n v="0"/>
    <n v="0"/>
    <n v="7"/>
    <n v="0"/>
    <n v="3"/>
    <n v="6.7142857142857144"/>
  </r>
  <r>
    <s v="Tuesday"/>
    <s v="BWI"/>
    <x v="0"/>
    <n v="32"/>
    <n v="81.25"/>
    <n v="12.5"/>
    <n v="17.95"/>
    <n v="6.4935065E-2"/>
    <n v="1"/>
    <n v="0"/>
    <n v="0"/>
    <n v="2"/>
    <n v="0"/>
    <n v="0"/>
    <n v="16"/>
  </r>
  <r>
    <s v="Thursday"/>
    <s v="RIC"/>
    <x v="0"/>
    <n v="45"/>
    <n v="4.4444444440000002"/>
    <n v="0"/>
    <n v="46.92"/>
    <n v="4.6511627906976702E-2"/>
    <n v="0"/>
    <n v="0"/>
    <n v="0"/>
    <n v="1"/>
    <n v="0"/>
    <n v="6"/>
    <n v="45"/>
  </r>
  <r>
    <s v="Tuesday"/>
    <s v="RIC"/>
    <x v="0"/>
    <n v="16"/>
    <n v="0"/>
    <n v="0"/>
    <n v="153.30000000000001"/>
    <n v="0.11111111111111099"/>
    <n v="0"/>
    <n v="0"/>
    <n v="0"/>
    <n v="0"/>
    <n v="0"/>
    <n v="2"/>
    <n v="16"/>
  </r>
  <r>
    <s v="Monday"/>
    <s v="RIC"/>
    <x v="0"/>
    <n v="34"/>
    <n v="20.58823529"/>
    <n v="0"/>
    <n v="42.97"/>
    <n v="0.18181818199999999"/>
    <n v="1"/>
    <n v="0"/>
    <n v="0"/>
    <n v="1"/>
    <n v="0"/>
    <n v="6"/>
    <n v="34"/>
  </r>
  <r>
    <s v="Monday"/>
    <s v="CHO"/>
    <x v="0"/>
    <n v="47"/>
    <n v="4.255319149"/>
    <n v="2.1276595739999999"/>
    <n v="57.27"/>
    <n v="8.2105262999999998E-2"/>
    <n v="0"/>
    <n v="0"/>
    <n v="0"/>
    <n v="15"/>
    <n v="0"/>
    <n v="6"/>
    <n v="3.1333333333333333"/>
  </r>
  <r>
    <s v="Tuesday"/>
    <s v="DCX"/>
    <x v="0"/>
    <n v="47"/>
    <n v="0"/>
    <n v="0"/>
    <n v="49.13"/>
    <n v="5.6910569105691103E-2"/>
    <n v="0"/>
    <n v="0"/>
    <n v="0"/>
    <n v="4"/>
    <n v="0"/>
    <n v="6"/>
    <n v="11.75"/>
  </r>
  <r>
    <s v="Thursday"/>
    <s v="DCX"/>
    <x v="0"/>
    <n v="40"/>
    <n v="40"/>
    <n v="10"/>
    <n v="70.180000000000007"/>
    <n v="0.16666666699999999"/>
    <n v="1"/>
    <n v="1"/>
    <n v="0"/>
    <n v="2"/>
    <n v="0"/>
    <n v="3"/>
    <n v="20"/>
  </r>
  <r>
    <s v="Tuesday"/>
    <s v="DCX"/>
    <x v="0"/>
    <n v="50"/>
    <n v="8"/>
    <n v="4"/>
    <n v="106.06"/>
    <n v="1.5873016E-2"/>
    <n v="1"/>
    <n v="0"/>
    <n v="1"/>
    <n v="6"/>
    <n v="0"/>
    <n v="3"/>
    <n v="8.3333333333333339"/>
  </r>
  <r>
    <s v="Thursday"/>
    <s v="RIC"/>
    <x v="0"/>
    <n v="26"/>
    <n v="46.15384615"/>
    <n v="23.07692308"/>
    <n v="57.86"/>
    <n v="0.105263158"/>
    <n v="1"/>
    <n v="0"/>
    <n v="0"/>
    <n v="0"/>
    <n v="0"/>
    <n v="0"/>
    <n v="26"/>
  </r>
  <r>
    <s v="Saturday"/>
    <s v="BWI"/>
    <x v="1"/>
    <n v="1"/>
    <n v="100"/>
    <n v="100"/>
    <n v="37.33"/>
    <n v="9.375E-2"/>
    <n v="1"/>
    <n v="0"/>
    <n v="0"/>
    <n v="1"/>
    <n v="1"/>
    <n v="0"/>
    <n v="1"/>
  </r>
  <r>
    <s v="Wednesday"/>
    <s v="CHO"/>
    <x v="0"/>
    <n v="25"/>
    <n v="88"/>
    <n v="12"/>
    <n v="53.8"/>
    <n v="0.08"/>
    <n v="1"/>
    <n v="0"/>
    <n v="0"/>
    <n v="0"/>
    <n v="0"/>
    <n v="0"/>
    <n v="25"/>
  </r>
  <r>
    <s v="Monday"/>
    <s v="CHO"/>
    <x v="0"/>
    <n v="57"/>
    <n v="96.491228070000005"/>
    <n v="10.52631579"/>
    <n v="93.14"/>
    <n v="7.8585461689587396E-2"/>
    <n v="1"/>
    <n v="0"/>
    <n v="0"/>
    <n v="33"/>
    <n v="0"/>
    <n v="4"/>
    <n v="1.7272727272727273"/>
  </r>
  <r>
    <s v="Monday"/>
    <s v="DCX"/>
    <x v="0"/>
    <n v="22"/>
    <n v="31.81818182"/>
    <n v="13.636363640000001"/>
    <n v="45.84"/>
    <n v="0.1"/>
    <n v="1"/>
    <n v="0"/>
    <n v="1"/>
    <n v="0"/>
    <n v="0"/>
    <n v="6"/>
    <n v="22"/>
  </r>
  <r>
    <s v="Monday"/>
    <s v="RIC"/>
    <x v="0"/>
    <n v="41"/>
    <n v="24.390243900000002"/>
    <n v="0"/>
    <n v="58.44"/>
    <n v="3.6764710000000002E-3"/>
    <n v="0"/>
    <n v="0"/>
    <n v="0"/>
    <n v="17"/>
    <n v="0"/>
    <n v="6"/>
    <n v="2.4117647058823528"/>
  </r>
  <r>
    <s v="Wednesday"/>
    <s v="RIC"/>
    <x v="0"/>
    <n v="53"/>
    <n v="33.962264150000003"/>
    <n v="18.86792453"/>
    <n v="85.64"/>
    <n v="0.10662824207492801"/>
    <n v="1"/>
    <n v="0"/>
    <n v="0"/>
    <n v="34"/>
    <n v="0"/>
    <n v="3"/>
    <n v="1.5588235294117647"/>
  </r>
  <r>
    <s v="Tuesday"/>
    <s v="RIC"/>
    <x v="0"/>
    <n v="47"/>
    <n v="0"/>
    <n v="0"/>
    <n v="82.94"/>
    <n v="1.1494252873563199E-2"/>
    <n v="0"/>
    <n v="0"/>
    <n v="0"/>
    <n v="11"/>
    <n v="0"/>
    <n v="3"/>
    <n v="4.2727272727272725"/>
  </r>
  <r>
    <s v="Monday"/>
    <s v="RIC"/>
    <x v="0"/>
    <n v="45"/>
    <n v="2.2222222220000001"/>
    <n v="0"/>
    <n v="72.44"/>
    <n v="0.05"/>
    <n v="0"/>
    <n v="0"/>
    <n v="0"/>
    <n v="1"/>
    <n v="0"/>
    <n v="3"/>
    <n v="45"/>
  </r>
  <r>
    <s v="Tuesday"/>
    <s v="BWI"/>
    <x v="0"/>
    <n v="47"/>
    <n v="2.1276595739999999"/>
    <n v="0"/>
    <n v="71.16"/>
    <n v="3.5087719000000003E-2"/>
    <n v="1"/>
    <n v="0"/>
    <n v="0"/>
    <n v="3"/>
    <n v="0"/>
    <n v="3"/>
    <n v="15.666666666666666"/>
  </r>
  <r>
    <s v="Sunday"/>
    <s v="DCX"/>
    <x v="0"/>
    <n v="23"/>
    <n v="86.956521739999999"/>
    <n v="13.043478260000001"/>
    <n v="121.7"/>
    <n v="9.5238095238095205E-2"/>
    <n v="0"/>
    <n v="0"/>
    <n v="0"/>
    <n v="0"/>
    <n v="1"/>
    <n v="4"/>
    <n v="23"/>
  </r>
  <r>
    <s v="Tuesday"/>
    <s v="DCX"/>
    <x v="1"/>
    <n v="20"/>
    <n v="10"/>
    <n v="0"/>
    <n v="27.46"/>
    <n v="6.6666666999999999E-2"/>
    <n v="1"/>
    <n v="0"/>
    <n v="0"/>
    <n v="0"/>
    <n v="0"/>
    <n v="6"/>
    <n v="20"/>
  </r>
  <r>
    <s v="Tuesday"/>
    <s v="RIC"/>
    <x v="0"/>
    <n v="56"/>
    <n v="57.142857139999997"/>
    <n v="8.9285714289999998"/>
    <n v="119.22"/>
    <n v="9.6566524000000001E-2"/>
    <n v="0"/>
    <n v="1"/>
    <n v="0"/>
    <n v="15"/>
    <n v="0"/>
    <n v="4"/>
    <n v="3.7333333333333334"/>
  </r>
  <r>
    <s v="Monday"/>
    <s v="CHO"/>
    <x v="0"/>
    <n v="42"/>
    <n v="4.7619047620000003"/>
    <n v="4.7619047620000003"/>
    <n v="31.47"/>
    <n v="6.4935065E-2"/>
    <n v="1"/>
    <n v="0"/>
    <n v="0"/>
    <n v="2"/>
    <n v="0"/>
    <n v="6"/>
    <n v="21"/>
  </r>
  <r>
    <s v="Monday"/>
    <s v="CHO"/>
    <x v="1"/>
    <n v="1"/>
    <n v="0"/>
    <n v="0"/>
    <n v="132.09"/>
    <n v="8.3025829999999995E-2"/>
    <n v="0"/>
    <n v="0"/>
    <n v="0"/>
    <n v="17"/>
    <n v="0"/>
    <n v="2"/>
    <n v="5.8823529411764705E-2"/>
  </r>
  <r>
    <s v="Friday"/>
    <s v="RIC"/>
    <x v="0"/>
    <n v="18"/>
    <n v="0"/>
    <n v="0"/>
    <n v="92.47"/>
    <n v="0.27272727272727298"/>
    <n v="0"/>
    <n v="0"/>
    <n v="0"/>
    <n v="0"/>
    <n v="1"/>
    <n v="3"/>
    <n v="18"/>
  </r>
  <r>
    <s v="Thursday"/>
    <s v="RIC"/>
    <x v="0"/>
    <n v="47"/>
    <n v="21.276595740000001"/>
    <n v="4.255319149"/>
    <n v="46.37"/>
    <n v="0.14285714299999999"/>
    <n v="1"/>
    <n v="0"/>
    <n v="0"/>
    <n v="1"/>
    <n v="0"/>
    <n v="6"/>
    <n v="47"/>
  </r>
  <r>
    <s v="Saturday"/>
    <s v="BWI"/>
    <x v="1"/>
    <n v="6"/>
    <n v="33.333333330000002"/>
    <n v="0"/>
    <n v="163.13999999999999"/>
    <n v="0.157894736842105"/>
    <n v="0"/>
    <n v="0"/>
    <n v="0"/>
    <n v="0"/>
    <n v="1"/>
    <n v="2"/>
    <n v="6"/>
  </r>
  <r>
    <s v="Monday"/>
    <s v="DCX"/>
    <x v="0"/>
    <n v="72"/>
    <n v="13.88888889"/>
    <n v="4.1666666670000003"/>
    <n v="50.2"/>
    <n v="8.9622642000000002E-2"/>
    <n v="1"/>
    <n v="1"/>
    <n v="1"/>
    <n v="6"/>
    <n v="0"/>
    <n v="6"/>
    <n v="12"/>
  </r>
  <r>
    <s v="Friday"/>
    <s v="CHO"/>
    <x v="0"/>
    <n v="40"/>
    <n v="62.5"/>
    <n v="2.5"/>
    <n v="20.39"/>
    <n v="7.1428570999999996E-2"/>
    <n v="1"/>
    <n v="0"/>
    <n v="0"/>
    <n v="2"/>
    <n v="1"/>
    <n v="0"/>
    <n v="20"/>
  </r>
  <r>
    <s v="Tuesday"/>
    <s v="DCX"/>
    <x v="0"/>
    <n v="34"/>
    <n v="44.117647060000003"/>
    <n v="29.41176471"/>
    <n v="58.87"/>
    <n v="9.3023255999999999E-2"/>
    <n v="1"/>
    <n v="0"/>
    <n v="0"/>
    <n v="1"/>
    <n v="0"/>
    <n v="0"/>
    <n v="34"/>
  </r>
  <r>
    <s v="Wednesday"/>
    <s v="CHO"/>
    <x v="0"/>
    <n v="45"/>
    <n v="4.4444444440000002"/>
    <n v="4.4444444440000002"/>
    <n v="54.99"/>
    <n v="6.25E-2"/>
    <n v="1"/>
    <n v="1"/>
    <n v="0"/>
    <n v="1"/>
    <n v="0"/>
    <n v="6"/>
    <n v="45"/>
  </r>
  <r>
    <s v="Wednesday"/>
    <s v="CHO"/>
    <x v="0"/>
    <n v="34"/>
    <n v="58.823529409999999"/>
    <n v="8.8235294119999992"/>
    <n v="58.7"/>
    <n v="1.2244898000000001E-2"/>
    <n v="0"/>
    <n v="0"/>
    <n v="0"/>
    <n v="16"/>
    <n v="0"/>
    <n v="0"/>
    <n v="2.125"/>
  </r>
  <r>
    <s v="Thursday"/>
    <s v="CHO"/>
    <x v="1"/>
    <n v="0"/>
    <n v="0"/>
    <n v="0"/>
    <n v="35.69"/>
    <n v="5.4570260000000002E-3"/>
    <n v="0"/>
    <n v="0"/>
    <n v="0"/>
    <n v="24"/>
    <n v="0"/>
    <n v="1"/>
    <n v="0"/>
  </r>
  <r>
    <s v="Monday"/>
    <s v="CHO"/>
    <x v="0"/>
    <n v="55"/>
    <n v="18.18181818"/>
    <n v="1.818181818"/>
    <n v="129.96"/>
    <n v="7.7216397000000006E-2"/>
    <n v="1"/>
    <n v="0"/>
    <n v="0"/>
    <n v="34"/>
    <n v="0"/>
    <n v="2"/>
    <n v="1.6176470588235294"/>
  </r>
  <r>
    <s v="Wednesday"/>
    <s v="DCX"/>
    <x v="1"/>
    <n v="11"/>
    <n v="90.909090910000003"/>
    <n v="9.0909090910000003"/>
    <n v="152.61000000000001"/>
    <n v="4.2944784999999999E-2"/>
    <n v="1"/>
    <n v="0"/>
    <n v="0"/>
    <n v="5"/>
    <n v="0"/>
    <n v="4"/>
    <n v="2.2000000000000002"/>
  </r>
  <r>
    <s v="Wednesday"/>
    <s v="RIC"/>
    <x v="0"/>
    <n v="36"/>
    <n v="11.11111111"/>
    <n v="2.7777777779999999"/>
    <n v="78.11"/>
    <n v="0.15384615400000001"/>
    <n v="1"/>
    <n v="0"/>
    <n v="0"/>
    <n v="0"/>
    <n v="0"/>
    <n v="3"/>
    <n v="36"/>
  </r>
  <r>
    <s v="Tuesday"/>
    <s v="CHO"/>
    <x v="1"/>
    <n v="18"/>
    <n v="83.333333330000002"/>
    <n v="27.777777780000001"/>
    <n v="126.48"/>
    <n v="0.15282392"/>
    <n v="1"/>
    <n v="1"/>
    <n v="0"/>
    <n v="9"/>
    <n v="0"/>
    <n v="4"/>
    <n v="2"/>
  </r>
  <r>
    <s v="Wednesday"/>
    <s v="DCX"/>
    <x v="0"/>
    <n v="35"/>
    <n v="31.428571430000002"/>
    <n v="25.714285709999999"/>
    <n v="186.33"/>
    <n v="0.14285714299999999"/>
    <n v="0"/>
    <n v="0"/>
    <n v="0"/>
    <n v="0"/>
    <n v="0"/>
    <n v="2"/>
    <n v="35"/>
  </r>
  <r>
    <s v="Thursday"/>
    <s v="BWI"/>
    <x v="0"/>
    <n v="29"/>
    <n v="93.103448279999995"/>
    <n v="6.896551724"/>
    <n v="122.21"/>
    <n v="6.4516129032258104E-2"/>
    <n v="1"/>
    <n v="0"/>
    <n v="0"/>
    <n v="1"/>
    <n v="0"/>
    <n v="4"/>
    <n v="29"/>
  </r>
  <r>
    <s v="Monday"/>
    <s v="DCX"/>
    <x v="0"/>
    <n v="52"/>
    <n v="84.61538462"/>
    <n v="23.07692308"/>
    <n v="103.66"/>
    <n v="0.12371134"/>
    <n v="0"/>
    <n v="1"/>
    <n v="1"/>
    <n v="3"/>
    <n v="0"/>
    <n v="4"/>
    <n v="17.333333333333332"/>
  </r>
  <r>
    <s v="Friday"/>
    <s v="CHO"/>
    <x v="0"/>
    <n v="52"/>
    <n v="7.692307692"/>
    <n v="1.923076923"/>
    <n v="51.86"/>
    <n v="3.0329288999999999E-2"/>
    <n v="0"/>
    <n v="0"/>
    <n v="0"/>
    <n v="37"/>
    <n v="1"/>
    <n v="6"/>
    <n v="1.4054054054054055"/>
  </r>
  <r>
    <s v="Wednesday"/>
    <s v="DCX"/>
    <x v="0"/>
    <n v="28"/>
    <n v="3.5714285710000002"/>
    <n v="0"/>
    <n v="54.3"/>
    <n v="3.0303030000000002E-2"/>
    <n v="1"/>
    <n v="0"/>
    <n v="0"/>
    <n v="3"/>
    <n v="0"/>
    <n v="6"/>
    <n v="9.3333333333333339"/>
  </r>
  <r>
    <s v="Tuesday"/>
    <s v="CHO"/>
    <x v="0"/>
    <n v="35"/>
    <n v="31.428571430000002"/>
    <n v="8.5714285710000002"/>
    <n v="162.34"/>
    <n v="9.5238094999999995E-2"/>
    <n v="1"/>
    <n v="0"/>
    <n v="0"/>
    <n v="0"/>
    <n v="0"/>
    <n v="2"/>
    <n v="35"/>
  </r>
  <r>
    <s v="Thursday"/>
    <s v="RIC"/>
    <x v="0"/>
    <n v="16"/>
    <n v="0"/>
    <n v="0"/>
    <n v="56.77"/>
    <n v="2"/>
    <n v="0"/>
    <n v="0"/>
    <n v="0"/>
    <n v="0"/>
    <n v="0"/>
    <n v="1"/>
    <n v="16"/>
  </r>
  <r>
    <s v="Wednesday"/>
    <s v="DCX"/>
    <x v="0"/>
    <n v="8"/>
    <n v="62.5"/>
    <n v="12.5"/>
    <n v="60.57"/>
    <n v="0.222222222"/>
    <n v="1"/>
    <n v="0"/>
    <n v="1"/>
    <n v="0"/>
    <n v="0"/>
    <n v="0"/>
    <n v="8"/>
  </r>
  <r>
    <s v="Thursday"/>
    <s v="DCX"/>
    <x v="0"/>
    <n v="60"/>
    <n v="1.6666666670000001"/>
    <n v="0"/>
    <n v="42.74"/>
    <n v="0.14018691588785001"/>
    <n v="1"/>
    <n v="1"/>
    <n v="1"/>
    <n v="3"/>
    <n v="0"/>
    <n v="6"/>
    <n v="20"/>
  </r>
  <r>
    <s v="Wednesday"/>
    <s v="DCX"/>
    <x v="0"/>
    <n v="35"/>
    <n v="65.714285709999999"/>
    <n v="17.14285714"/>
    <n v="97.07"/>
    <n v="3.4482759000000002E-2"/>
    <n v="1"/>
    <n v="0"/>
    <n v="0"/>
    <n v="2"/>
    <n v="0"/>
    <n v="4"/>
    <n v="17.5"/>
  </r>
  <r>
    <s v="Wednesday"/>
    <s v="RIC"/>
    <x v="0"/>
    <n v="45"/>
    <n v="24.444444440000002"/>
    <n v="4.4444444440000002"/>
    <n v="40.58"/>
    <n v="1.8292683000000001E-2"/>
    <n v="1"/>
    <n v="0"/>
    <n v="0"/>
    <n v="21"/>
    <n v="0"/>
    <n v="6"/>
    <n v="2.1428571428571428"/>
  </r>
  <r>
    <s v="Friday"/>
    <s v="CHO"/>
    <x v="1"/>
    <n v="27"/>
    <n v="3.703703704"/>
    <n v="0"/>
    <n v="68.66"/>
    <n v="8.1081080999999999E-2"/>
    <n v="0"/>
    <n v="0"/>
    <n v="0"/>
    <n v="13"/>
    <n v="1"/>
    <n v="3"/>
    <n v="2.0769230769230771"/>
  </r>
  <r>
    <s v="Monday"/>
    <s v="CHO"/>
    <x v="0"/>
    <n v="37"/>
    <n v="35.135135140000003"/>
    <n v="8.1081081079999997"/>
    <n v="38.46"/>
    <n v="2.7027026999999999E-2"/>
    <n v="1"/>
    <n v="1"/>
    <n v="0"/>
    <n v="2"/>
    <n v="0"/>
    <n v="6"/>
    <n v="18.5"/>
  </r>
  <r>
    <s v="Monday"/>
    <s v="DCX"/>
    <x v="0"/>
    <n v="51"/>
    <n v="11.764705879999999"/>
    <n v="5.8823529409999997"/>
    <n v="200.51"/>
    <n v="2.3148148E-2"/>
    <n v="1"/>
    <n v="0"/>
    <n v="0"/>
    <n v="7"/>
    <n v="0"/>
    <n v="5"/>
    <n v="7.2857142857142856"/>
  </r>
  <r>
    <s v="Tuesday"/>
    <s v="CHO"/>
    <x v="1"/>
    <n v="20"/>
    <n v="5"/>
    <n v="0"/>
    <n v="29.13"/>
    <n v="1"/>
    <n v="1"/>
    <n v="1"/>
    <n v="0"/>
    <n v="0"/>
    <n v="0"/>
    <n v="6"/>
    <n v="20"/>
  </r>
  <r>
    <s v="Monday"/>
    <s v="RIC"/>
    <x v="1"/>
    <n v="0"/>
    <n v="0"/>
    <n v="0"/>
    <n v="65.569999999999993"/>
    <n v="2.4258760000000001E-2"/>
    <n v="1"/>
    <n v="0"/>
    <n v="0"/>
    <n v="12"/>
    <n v="0"/>
    <n v="1"/>
    <n v="0"/>
  </r>
  <r>
    <s v="Monday"/>
    <s v="CHO"/>
    <x v="0"/>
    <n v="52"/>
    <n v="7.692307692"/>
    <n v="1.923076923"/>
    <n v="157.44"/>
    <n v="8.0246914000000003E-2"/>
    <n v="1"/>
    <n v="0"/>
    <n v="0"/>
    <n v="5"/>
    <n v="0"/>
    <n v="2"/>
    <n v="10.4"/>
  </r>
  <r>
    <s v="Thursday"/>
    <s v="DCX"/>
    <x v="0"/>
    <n v="40"/>
    <n v="27.5"/>
    <n v="0"/>
    <n v="102.25"/>
    <n v="5.6338027999999998E-2"/>
    <n v="0"/>
    <n v="0"/>
    <n v="0"/>
    <n v="11"/>
    <n v="0"/>
    <n v="3"/>
    <n v="3.6363636363636362"/>
  </r>
  <r>
    <s v="Thursday"/>
    <s v="RIC"/>
    <x v="0"/>
    <n v="46"/>
    <n v="4.3478260869999996"/>
    <n v="0"/>
    <n v="57.69"/>
    <n v="4.2553190999999997E-2"/>
    <n v="0"/>
    <n v="0"/>
    <n v="0"/>
    <n v="4"/>
    <n v="0"/>
    <n v="6"/>
    <n v="11.5"/>
  </r>
  <r>
    <s v="Tuesday"/>
    <s v="DCX"/>
    <x v="0"/>
    <n v="44"/>
    <n v="38.636363639999999"/>
    <n v="2.2727272730000001"/>
    <n v="85.36"/>
    <n v="0.162162162"/>
    <n v="1"/>
    <n v="0"/>
    <n v="0"/>
    <n v="2"/>
    <n v="0"/>
    <n v="3"/>
    <n v="22"/>
  </r>
  <r>
    <s v="Friday"/>
    <s v="RIC"/>
    <x v="0"/>
    <n v="16"/>
    <n v="100"/>
    <n v="31.25"/>
    <n v="132.76"/>
    <n v="0.16666666699999999"/>
    <n v="1"/>
    <n v="0"/>
    <n v="0"/>
    <n v="0"/>
    <n v="1"/>
    <n v="4"/>
    <n v="16"/>
  </r>
  <r>
    <s v="Monday"/>
    <s v="DCX"/>
    <x v="0"/>
    <n v="34"/>
    <n v="94.117647059999996"/>
    <n v="26.470588240000001"/>
    <n v="47.36"/>
    <n v="7.5187970000000007E-2"/>
    <n v="1"/>
    <n v="0"/>
    <n v="0"/>
    <n v="4"/>
    <n v="0"/>
    <n v="0"/>
    <n v="8.5"/>
  </r>
  <r>
    <s v="Tuesday"/>
    <s v="RIC"/>
    <x v="0"/>
    <n v="39"/>
    <n v="66.666666669999998"/>
    <n v="23.07692308"/>
    <n v="66.650000000000006"/>
    <n v="0.111111111"/>
    <n v="1"/>
    <n v="1"/>
    <n v="1"/>
    <n v="2"/>
    <n v="0"/>
    <n v="0"/>
    <n v="19.5"/>
  </r>
  <r>
    <s v="Monday"/>
    <s v="CHO"/>
    <x v="0"/>
    <n v="42"/>
    <n v="26.190476189999998"/>
    <n v="2.3809523810000002"/>
    <n v="41.61"/>
    <n v="1.9230769000000002E-2"/>
    <n v="0"/>
    <n v="0"/>
    <n v="0"/>
    <n v="5"/>
    <n v="0"/>
    <n v="6"/>
    <n v="8.4"/>
  </r>
  <r>
    <s v="Friday"/>
    <s v="CHO"/>
    <x v="0"/>
    <n v="31"/>
    <n v="32.258064519999998"/>
    <n v="0"/>
    <n v="128.27000000000001"/>
    <n v="3.5087719000000003E-2"/>
    <n v="1"/>
    <n v="0"/>
    <n v="0"/>
    <n v="1"/>
    <n v="1"/>
    <n v="2"/>
    <n v="31"/>
  </r>
  <r>
    <s v="Monday"/>
    <s v="CHO"/>
    <x v="0"/>
    <n v="48"/>
    <n v="29.166666670000001"/>
    <n v="6.25"/>
    <n v="112.01"/>
    <n v="3.4838710000000002E-2"/>
    <n v="0"/>
    <n v="0"/>
    <n v="0"/>
    <n v="25"/>
    <n v="0"/>
    <n v="3"/>
    <n v="1.92"/>
  </r>
  <r>
    <s v="Friday"/>
    <s v="CHO"/>
    <x v="0"/>
    <n v="42"/>
    <n v="30.952380949999998"/>
    <n v="14.28571429"/>
    <n v="37.130000000000003"/>
    <n v="1.0262258E-2"/>
    <n v="0"/>
    <n v="0"/>
    <n v="0"/>
    <n v="28"/>
    <n v="1"/>
    <n v="6"/>
    <n v="1.5"/>
  </r>
  <r>
    <s v="Monday"/>
    <s v="DCX"/>
    <x v="0"/>
    <n v="37"/>
    <n v="13.513513509999999"/>
    <n v="8.1081081079999997"/>
    <n v="52.94"/>
    <n v="1"/>
    <n v="1"/>
    <n v="0"/>
    <n v="0"/>
    <n v="0"/>
    <n v="0"/>
    <n v="6"/>
    <n v="37"/>
  </r>
  <r>
    <s v="Friday"/>
    <s v="CHO"/>
    <x v="0"/>
    <n v="45"/>
    <n v="4.4444444440000002"/>
    <n v="0"/>
    <n v="136.46"/>
    <n v="2.4691358E-2"/>
    <n v="0"/>
    <n v="0"/>
    <n v="0"/>
    <n v="2"/>
    <n v="1"/>
    <n v="2"/>
    <n v="22.5"/>
  </r>
  <r>
    <s v="Tuesday"/>
    <s v="CHO"/>
    <x v="0"/>
    <n v="45"/>
    <n v="2.2222222220000001"/>
    <n v="0"/>
    <n v="54.12"/>
    <n v="3.2608695652173898E-2"/>
    <n v="0"/>
    <n v="0"/>
    <n v="0"/>
    <n v="3"/>
    <n v="0"/>
    <n v="6"/>
    <n v="15"/>
  </r>
  <r>
    <s v="Friday"/>
    <s v="RIC"/>
    <x v="0"/>
    <n v="36"/>
    <n v="13.88888889"/>
    <n v="5.5555555559999998"/>
    <n v="74.33"/>
    <n v="7.8947368000000004E-2"/>
    <n v="0"/>
    <n v="0"/>
    <n v="0"/>
    <n v="1"/>
    <n v="1"/>
    <n v="3"/>
    <n v="36"/>
  </r>
  <r>
    <s v="Monday"/>
    <s v="RIC"/>
    <x v="0"/>
    <n v="16"/>
    <n v="0"/>
    <n v="0"/>
    <n v="54.21"/>
    <n v="0.15384615400000001"/>
    <n v="0"/>
    <n v="0"/>
    <n v="0"/>
    <n v="0"/>
    <n v="0"/>
    <n v="1"/>
    <n v="16"/>
  </r>
  <r>
    <s v="Monday"/>
    <s v="CHO"/>
    <x v="1"/>
    <n v="8"/>
    <n v="75"/>
    <n v="0"/>
    <n v="138.05000000000001"/>
    <n v="4.6470062999999999E-2"/>
    <n v="0"/>
    <n v="0"/>
    <n v="0"/>
    <n v="36"/>
    <n v="0"/>
    <n v="4"/>
    <n v="0.22222222222222221"/>
  </r>
  <r>
    <s v="Monday"/>
    <s v="DCX"/>
    <x v="0"/>
    <n v="54"/>
    <n v="25.925925929999998"/>
    <n v="0"/>
    <n v="27.32"/>
    <n v="0.15757575800000001"/>
    <n v="1"/>
    <n v="0"/>
    <n v="0"/>
    <n v="5"/>
    <n v="0"/>
    <n v="6"/>
    <n v="10.8"/>
  </r>
  <r>
    <s v="Friday"/>
    <s v="CHO"/>
    <x v="0"/>
    <n v="42"/>
    <n v="73.809523810000002"/>
    <n v="38.095238100000003"/>
    <n v="130.12"/>
    <n v="8.9285714285714302E-2"/>
    <n v="1"/>
    <n v="0"/>
    <n v="1"/>
    <n v="3"/>
    <n v="1"/>
    <n v="4"/>
    <n v="14"/>
  </r>
  <r>
    <s v="Thursday"/>
    <s v="RIC"/>
    <x v="0"/>
    <n v="37"/>
    <n v="40.540540540000002"/>
    <n v="0"/>
    <n v="35.39"/>
    <n v="7.1428570999999996E-2"/>
    <n v="1"/>
    <n v="1"/>
    <n v="0"/>
    <n v="0"/>
    <n v="0"/>
    <n v="6"/>
    <n v="37"/>
  </r>
  <r>
    <s v="Monday"/>
    <s v="RIC"/>
    <x v="0"/>
    <n v="47"/>
    <n v="2.1276595739999999"/>
    <n v="0"/>
    <n v="217.64"/>
    <n v="0.08"/>
    <n v="0"/>
    <n v="0"/>
    <n v="0"/>
    <n v="1"/>
    <n v="0"/>
    <n v="5"/>
    <n v="47"/>
  </r>
  <r>
    <s v="Thursday"/>
    <s v="RIC"/>
    <x v="0"/>
    <n v="47"/>
    <n v="0"/>
    <n v="0"/>
    <n v="48.75"/>
    <n v="2.48756218905473E-2"/>
    <n v="0"/>
    <n v="0"/>
    <n v="0"/>
    <n v="6"/>
    <n v="0"/>
    <n v="6"/>
    <n v="7.833333333333333"/>
  </r>
  <r>
    <s v="Monday"/>
    <s v="RIC"/>
    <x v="0"/>
    <n v="47"/>
    <n v="48.93617021"/>
    <n v="4.255319149"/>
    <n v="94.33"/>
    <n v="4.0816326999999999E-2"/>
    <n v="1"/>
    <n v="0"/>
    <n v="0"/>
    <n v="1"/>
    <n v="0"/>
    <n v="4"/>
    <n v="47"/>
  </r>
  <r>
    <s v="Wednesday"/>
    <s v="RIC"/>
    <x v="0"/>
    <n v="48"/>
    <n v="0"/>
    <n v="0"/>
    <n v="125.26"/>
    <n v="3.7914692E-2"/>
    <n v="0"/>
    <n v="0"/>
    <n v="0"/>
    <n v="13"/>
    <n v="0"/>
    <n v="2"/>
    <n v="3.6923076923076925"/>
  </r>
  <r>
    <s v="Monday"/>
    <s v="DCX"/>
    <x v="0"/>
    <n v="40"/>
    <n v="17.5"/>
    <n v="2.5"/>
    <n v="227.84"/>
    <n v="5.5555555999999999E-2"/>
    <n v="1"/>
    <n v="0"/>
    <n v="0"/>
    <n v="2"/>
    <n v="0"/>
    <n v="5"/>
    <n v="20"/>
  </r>
  <r>
    <s v="Monday"/>
    <s v="RIC"/>
    <x v="0"/>
    <n v="16"/>
    <n v="0"/>
    <n v="0"/>
    <n v="52.9"/>
    <n v="2.0202020000000001E-2"/>
    <n v="0"/>
    <n v="0"/>
    <n v="0"/>
    <n v="3"/>
    <n v="0"/>
    <n v="1"/>
    <n v="5.333333333333333"/>
  </r>
  <r>
    <s v="Monday"/>
    <s v="DCX"/>
    <x v="0"/>
    <n v="30"/>
    <n v="96.666666669999998"/>
    <n v="40"/>
    <n v="46.03"/>
    <n v="0.14864864899999999"/>
    <n v="1"/>
    <n v="0"/>
    <n v="0"/>
    <n v="2"/>
    <n v="0"/>
    <n v="0"/>
    <n v="15"/>
  </r>
  <r>
    <s v="Monday"/>
    <s v="CHO"/>
    <x v="1"/>
    <n v="0"/>
    <n v="0"/>
    <n v="0"/>
    <n v="131.41"/>
    <n v="1.744186E-2"/>
    <n v="0"/>
    <n v="0"/>
    <n v="0"/>
    <n v="5"/>
    <n v="0"/>
    <n v="2"/>
    <n v="0"/>
  </r>
  <r>
    <s v="Monday"/>
    <s v="CHO"/>
    <x v="1"/>
    <n v="0"/>
    <n v="0"/>
    <n v="0"/>
    <n v="150.03"/>
    <n v="2.1097046000000001E-2"/>
    <n v="0"/>
    <n v="0"/>
    <n v="0"/>
    <n v="7"/>
    <n v="0"/>
    <n v="2"/>
    <n v="0"/>
  </r>
  <r>
    <s v="Monday"/>
    <s v="RIC"/>
    <x v="0"/>
    <n v="45"/>
    <n v="2.2222222220000001"/>
    <n v="2.2222222220000001"/>
    <n v="50.66"/>
    <n v="2.06185567010309E-2"/>
    <n v="0"/>
    <n v="0"/>
    <n v="0"/>
    <n v="3"/>
    <n v="0"/>
    <n v="6"/>
    <n v="15"/>
  </r>
  <r>
    <s v="Sunday"/>
    <s v="DCX"/>
    <x v="0"/>
    <n v="36"/>
    <n v="2.7777777779999999"/>
    <n v="2.7777777779999999"/>
    <n v="56.99"/>
    <n v="0.21428571399999999"/>
    <n v="0"/>
    <n v="0"/>
    <n v="0"/>
    <n v="0"/>
    <n v="1"/>
    <n v="6"/>
    <n v="36"/>
  </r>
  <r>
    <s v="Monday"/>
    <s v="CHO"/>
    <x v="0"/>
    <n v="53"/>
    <n v="15.09433962"/>
    <n v="11.32075472"/>
    <n v="60.64"/>
    <n v="4.4444444E-2"/>
    <n v="1"/>
    <n v="0"/>
    <n v="0"/>
    <n v="5"/>
    <n v="0"/>
    <n v="6"/>
    <n v="10.6"/>
  </r>
  <r>
    <s v="Monday"/>
    <s v="RIC"/>
    <x v="0"/>
    <n v="55"/>
    <n v="20"/>
    <n v="3.636363636"/>
    <n v="69.92"/>
    <n v="9.6085409252668993E-2"/>
    <n v="0"/>
    <n v="0"/>
    <n v="0"/>
    <n v="9"/>
    <n v="0"/>
    <n v="3"/>
    <n v="6.1111111111111107"/>
  </r>
  <r>
    <s v="Monday"/>
    <s v="RIC"/>
    <x v="0"/>
    <n v="32"/>
    <n v="96.875"/>
    <n v="59.375"/>
    <n v="118.4"/>
    <n v="6.1855670000000001E-2"/>
    <n v="0"/>
    <n v="0"/>
    <n v="0"/>
    <n v="3"/>
    <n v="0"/>
    <n v="4"/>
    <n v="10.666666666666666"/>
  </r>
  <r>
    <s v="Monday"/>
    <s v="CHO"/>
    <x v="0"/>
    <n v="47"/>
    <n v="2.1276595739999999"/>
    <n v="0"/>
    <n v="72.39"/>
    <n v="5.8823528999999999E-2"/>
    <n v="1"/>
    <n v="0"/>
    <n v="0"/>
    <n v="16"/>
    <n v="0"/>
    <n v="3"/>
    <n v="2.9375"/>
  </r>
  <r>
    <s v="Thursday"/>
    <s v="DCX"/>
    <x v="1"/>
    <n v="0"/>
    <n v="0"/>
    <n v="0"/>
    <n v="74.58"/>
    <n v="0.12244898"/>
    <n v="1"/>
    <n v="0"/>
    <n v="0"/>
    <n v="1"/>
    <n v="0"/>
    <n v="1"/>
    <n v="0"/>
  </r>
  <r>
    <s v="Tuesday"/>
    <s v="DCX"/>
    <x v="0"/>
    <n v="47"/>
    <n v="14.893617020000001"/>
    <n v="6.3829787229999999"/>
    <n v="47.5"/>
    <n v="0.125"/>
    <n v="1"/>
    <n v="0"/>
    <n v="0"/>
    <n v="1"/>
    <n v="0"/>
    <n v="6"/>
    <n v="47"/>
  </r>
  <r>
    <s v="Friday"/>
    <s v="DCX"/>
    <x v="0"/>
    <n v="32"/>
    <n v="40.625"/>
    <n v="31.25"/>
    <n v="102.46"/>
    <n v="0.13636363600000001"/>
    <n v="1"/>
    <n v="0"/>
    <n v="0"/>
    <n v="0"/>
    <n v="1"/>
    <n v="4"/>
    <n v="32"/>
  </r>
  <r>
    <s v="Tuesday"/>
    <s v="CHO"/>
    <x v="0"/>
    <n v="33"/>
    <n v="9.0909090910000003"/>
    <n v="6.0606060609999997"/>
    <n v="43.58"/>
    <n v="5.8823528999999999E-2"/>
    <n v="1"/>
    <n v="0"/>
    <n v="0"/>
    <n v="1"/>
    <n v="0"/>
    <n v="6"/>
    <n v="33"/>
  </r>
  <r>
    <s v="Wednesday"/>
    <s v="DCX"/>
    <x v="0"/>
    <n v="43"/>
    <n v="39.534883720000003"/>
    <n v="9.3023255809999998"/>
    <n v="43.09"/>
    <n v="1.0695187E-2"/>
    <n v="0"/>
    <n v="0"/>
    <n v="0"/>
    <n v="6"/>
    <n v="0"/>
    <n v="6"/>
    <n v="7.166666666666667"/>
  </r>
  <r>
    <s v="Friday"/>
    <s v="RIC"/>
    <x v="0"/>
    <n v="46"/>
    <n v="8.6956521739999992"/>
    <n v="2.1739130430000002"/>
    <n v="84.32"/>
    <n v="4.4827586000000003E-2"/>
    <n v="1"/>
    <n v="0"/>
    <n v="0"/>
    <n v="19"/>
    <n v="1"/>
    <n v="3"/>
    <n v="2.4210526315789473"/>
  </r>
  <r>
    <s v="Thursday"/>
    <s v="DCX"/>
    <x v="0"/>
    <n v="50"/>
    <n v="30"/>
    <n v="4"/>
    <n v="48.44"/>
    <n v="8.440367E-2"/>
    <n v="0"/>
    <n v="0"/>
    <n v="1"/>
    <n v="17"/>
    <n v="0"/>
    <n v="6"/>
    <n v="2.9411764705882355"/>
  </r>
  <r>
    <s v="Tuesday"/>
    <s v="RIC"/>
    <x v="1"/>
    <n v="0"/>
    <n v="0"/>
    <n v="0"/>
    <n v="49.53"/>
    <n v="0.10344827600000001"/>
    <n v="0"/>
    <n v="0"/>
    <n v="0"/>
    <n v="0"/>
    <n v="0"/>
    <n v="1"/>
    <n v="0"/>
  </r>
  <r>
    <s v="Tuesday"/>
    <s v="RIC"/>
    <x v="0"/>
    <n v="45"/>
    <n v="0"/>
    <n v="0"/>
    <n v="41.85"/>
    <n v="3.8961038961039E-3"/>
    <n v="0"/>
    <n v="0"/>
    <n v="0"/>
    <n v="25"/>
    <n v="0"/>
    <n v="6"/>
    <n v="1.8"/>
  </r>
  <r>
    <s v="Wednesday"/>
    <s v="CHO"/>
    <x v="0"/>
    <n v="16"/>
    <n v="56.25"/>
    <n v="18.75"/>
    <n v="20.13"/>
    <n v="2"/>
    <n v="1"/>
    <n v="1"/>
    <n v="0"/>
    <n v="0"/>
    <n v="0"/>
    <n v="0"/>
    <n v="16"/>
  </r>
  <r>
    <s v="Friday"/>
    <s v="CHO"/>
    <x v="0"/>
    <n v="59"/>
    <n v="10.16949153"/>
    <n v="0"/>
    <n v="72.72"/>
    <n v="3.1403337000000003E-2"/>
    <n v="1"/>
    <n v="0"/>
    <n v="0"/>
    <n v="33"/>
    <n v="1"/>
    <n v="3"/>
    <n v="1.7878787878787878"/>
  </r>
  <r>
    <s v="Monday"/>
    <s v="RIC"/>
    <x v="1"/>
    <n v="0"/>
    <n v="0"/>
    <n v="0"/>
    <n v="65.72"/>
    <n v="2.1276595999999998E-2"/>
    <n v="0"/>
    <n v="0"/>
    <n v="0"/>
    <n v="4"/>
    <n v="0"/>
    <n v="1"/>
    <n v="0"/>
  </r>
  <r>
    <s v="Wednesday"/>
    <s v="DCX"/>
    <x v="1"/>
    <n v="0"/>
    <n v="0"/>
    <n v="0"/>
    <n v="40.07"/>
    <n v="0.15384615384615399"/>
    <n v="0"/>
    <n v="0"/>
    <n v="0"/>
    <n v="0"/>
    <n v="0"/>
    <n v="1"/>
    <n v="0"/>
  </r>
  <r>
    <s v="Tuesday"/>
    <s v="CHO"/>
    <x v="0"/>
    <n v="43"/>
    <n v="20.93023256"/>
    <n v="0"/>
    <n v="174.65"/>
    <n v="7.2230013999999995E-2"/>
    <n v="1"/>
    <n v="0"/>
    <n v="0"/>
    <n v="46"/>
    <n v="0"/>
    <n v="2"/>
    <n v="0.93478260869565222"/>
  </r>
  <r>
    <s v="Wednesday"/>
    <s v="RIC"/>
    <x v="0"/>
    <n v="36"/>
    <n v="75"/>
    <n v="0"/>
    <n v="62.84"/>
    <n v="0.28571428599999998"/>
    <n v="1"/>
    <n v="0"/>
    <n v="0"/>
    <n v="0"/>
    <n v="0"/>
    <n v="0"/>
    <n v="36"/>
  </r>
  <r>
    <s v="Tuesday"/>
    <s v="RIC"/>
    <x v="0"/>
    <n v="47"/>
    <n v="0"/>
    <n v="0"/>
    <n v="141.43"/>
    <n v="3.2467532E-2"/>
    <n v="0"/>
    <n v="0"/>
    <n v="0"/>
    <n v="5"/>
    <n v="0"/>
    <n v="2"/>
    <n v="9.4"/>
  </r>
  <r>
    <s v="Monday"/>
    <s v="RIC"/>
    <x v="0"/>
    <n v="43"/>
    <n v="18.60465116"/>
    <n v="6.9767441860000003"/>
    <n v="75.67"/>
    <n v="2.0979020979021001E-2"/>
    <n v="0"/>
    <n v="0"/>
    <n v="0"/>
    <n v="4"/>
    <n v="0"/>
    <n v="3"/>
    <n v="10.75"/>
  </r>
  <r>
    <s v="Thursday"/>
    <s v="RIC"/>
    <x v="0"/>
    <n v="61"/>
    <n v="29.508196720000001"/>
    <n v="14.75409836"/>
    <n v="55.85"/>
    <n v="1.122449E-2"/>
    <n v="0"/>
    <n v="0"/>
    <n v="0"/>
    <n v="32"/>
    <n v="0"/>
    <n v="6"/>
    <n v="1.90625"/>
  </r>
  <r>
    <s v="Friday"/>
    <s v="DCX"/>
    <x v="0"/>
    <n v="47"/>
    <n v="17.0212766"/>
    <n v="8.5106382979999999"/>
    <n v="68.25"/>
    <n v="7.4626866E-2"/>
    <n v="0"/>
    <n v="0"/>
    <n v="0"/>
    <n v="4"/>
    <n v="1"/>
    <n v="3"/>
    <n v="11.75"/>
  </r>
  <r>
    <s v="Monday"/>
    <s v="CHO"/>
    <x v="0"/>
    <n v="44"/>
    <n v="22.727272729999999"/>
    <n v="9.0909090910000003"/>
    <n v="83.02"/>
    <n v="4.0935672999999999E-2"/>
    <n v="1"/>
    <n v="0"/>
    <n v="0"/>
    <n v="5"/>
    <n v="0"/>
    <n v="3"/>
    <n v="8.8000000000000007"/>
  </r>
  <r>
    <s v="Saturday"/>
    <s v="DCX"/>
    <x v="0"/>
    <n v="54"/>
    <n v="31.481481479999999"/>
    <n v="9.2592592590000002"/>
    <n v="99.47"/>
    <n v="0.10583153300000001"/>
    <n v="1"/>
    <n v="0"/>
    <n v="1"/>
    <n v="15"/>
    <n v="1"/>
    <n v="3"/>
    <n v="3.6"/>
  </r>
  <r>
    <s v="Tuesday"/>
    <s v="CHO"/>
    <x v="1"/>
    <n v="3"/>
    <n v="33.333333330000002"/>
    <n v="0"/>
    <n v="48.44"/>
    <n v="5.3571428999999997E-2"/>
    <n v="1"/>
    <n v="0"/>
    <n v="0"/>
    <n v="5"/>
    <n v="0"/>
    <n v="1"/>
    <n v="0.6"/>
  </r>
  <r>
    <s v="Tuesday"/>
    <s v="BWI"/>
    <x v="0"/>
    <n v="46"/>
    <n v="23.913043479999999"/>
    <n v="4.3478260869999996"/>
    <n v="58.42"/>
    <n v="7.5471698000000004E-2"/>
    <n v="1"/>
    <n v="0"/>
    <n v="0"/>
    <n v="1"/>
    <n v="0"/>
    <n v="6"/>
    <n v="46"/>
  </r>
  <r>
    <s v="Friday"/>
    <s v="RIC"/>
    <x v="0"/>
    <n v="52"/>
    <n v="11.53846154"/>
    <n v="7.692307692"/>
    <n v="38.020000000000003"/>
    <n v="4.1666666999999998E-2"/>
    <n v="1"/>
    <n v="1"/>
    <n v="0"/>
    <n v="2"/>
    <n v="1"/>
    <n v="6"/>
    <n v="26"/>
  </r>
  <r>
    <s v="Saturday"/>
    <s v="DCX"/>
    <x v="0"/>
    <n v="55"/>
    <n v="63.636363639999999"/>
    <n v="5.4545454549999999"/>
    <n v="119.73"/>
    <n v="9.3457944000000001E-2"/>
    <n v="1"/>
    <n v="1"/>
    <n v="1"/>
    <n v="17"/>
    <n v="1"/>
    <n v="4"/>
    <n v="3.2352941176470589"/>
  </r>
  <r>
    <s v="Monday"/>
    <s v="DCX"/>
    <x v="0"/>
    <n v="31"/>
    <n v="70.967741939999996"/>
    <n v="12.90322581"/>
    <n v="80.61"/>
    <n v="0.2"/>
    <n v="1"/>
    <n v="0"/>
    <n v="0"/>
    <n v="0"/>
    <n v="0"/>
    <n v="4"/>
    <n v="31"/>
  </r>
  <r>
    <s v="Thursday"/>
    <s v="DCX"/>
    <x v="0"/>
    <n v="48"/>
    <n v="22.916666670000001"/>
    <n v="6.25"/>
    <n v="75.83"/>
    <n v="8.4905659999999994E-2"/>
    <n v="1"/>
    <n v="0"/>
    <n v="0"/>
    <n v="3"/>
    <n v="0"/>
    <n v="3"/>
    <n v="16"/>
  </r>
  <r>
    <s v="Tuesday"/>
    <s v="RIC"/>
    <x v="0"/>
    <n v="43"/>
    <n v="25.581395350000001"/>
    <n v="6.9767441860000003"/>
    <n v="75.72"/>
    <n v="0.10714285699999999"/>
    <n v="1"/>
    <n v="1"/>
    <n v="0"/>
    <n v="0"/>
    <n v="0"/>
    <n v="3"/>
    <n v="43"/>
  </r>
  <r>
    <s v="Monday"/>
    <s v="RIC"/>
    <x v="0"/>
    <n v="32"/>
    <n v="87.5"/>
    <n v="6.25"/>
    <n v="27.77"/>
    <n v="2.5396825000000001E-2"/>
    <n v="0"/>
    <n v="0"/>
    <n v="0"/>
    <n v="10"/>
    <n v="0"/>
    <n v="0"/>
    <n v="3.2"/>
  </r>
  <r>
    <s v="Sunday"/>
    <s v="DCX"/>
    <x v="1"/>
    <n v="0"/>
    <n v="0"/>
    <n v="0"/>
    <n v="38.64"/>
    <n v="6.1538462000000002E-2"/>
    <n v="0"/>
    <n v="0"/>
    <n v="0"/>
    <n v="2"/>
    <n v="1"/>
    <n v="1"/>
    <n v="0"/>
  </r>
  <r>
    <s v="Thursday"/>
    <s v="DCX"/>
    <x v="0"/>
    <n v="39"/>
    <n v="25.641025639999999"/>
    <n v="0"/>
    <n v="36.32"/>
    <n v="0.12244898"/>
    <n v="1"/>
    <n v="0"/>
    <n v="0"/>
    <n v="1"/>
    <n v="0"/>
    <n v="6"/>
    <n v="39"/>
  </r>
  <r>
    <s v="Friday"/>
    <s v="RIC"/>
    <x v="0"/>
    <n v="39"/>
    <n v="94.871794870000002"/>
    <n v="2.5641025640000001"/>
    <n v="84.36"/>
    <n v="5.3003529999999998E-3"/>
    <n v="0"/>
    <n v="0"/>
    <n v="0"/>
    <n v="18"/>
    <n v="1"/>
    <n v="4"/>
    <n v="2.1666666666666665"/>
  </r>
  <r>
    <s v="Monday"/>
    <s v="CHO"/>
    <x v="0"/>
    <n v="45"/>
    <n v="2.2222222220000001"/>
    <n v="0"/>
    <n v="58.29"/>
    <n v="5.2631578999999998E-2"/>
    <n v="0"/>
    <n v="0"/>
    <n v="0"/>
    <n v="1"/>
    <n v="0"/>
    <n v="6"/>
    <n v="45"/>
  </r>
  <r>
    <s v="Tuesday"/>
    <s v="DCX"/>
    <x v="0"/>
    <n v="40"/>
    <n v="10"/>
    <n v="2.5"/>
    <n v="58.12"/>
    <n v="0.111111111"/>
    <n v="1"/>
    <n v="0"/>
    <n v="0"/>
    <n v="0"/>
    <n v="0"/>
    <n v="6"/>
    <n v="40"/>
  </r>
  <r>
    <s v="Thursday"/>
    <s v="CHO"/>
    <x v="0"/>
    <n v="38"/>
    <n v="13.15789474"/>
    <n v="5.263157895"/>
    <n v="64.5"/>
    <n v="2.5641025641025599E-2"/>
    <n v="1"/>
    <n v="0"/>
    <n v="0"/>
    <n v="2"/>
    <n v="0"/>
    <n v="6"/>
    <n v="19"/>
  </r>
  <r>
    <s v="Monday"/>
    <s v="RIC"/>
    <x v="1"/>
    <n v="0"/>
    <n v="0"/>
    <n v="0"/>
    <n v="72.989999999999995"/>
    <n v="3.6144577999999997E-2"/>
    <n v="0"/>
    <n v="0"/>
    <n v="0"/>
    <n v="2"/>
    <n v="0"/>
    <n v="1"/>
    <n v="0"/>
  </r>
  <r>
    <s v="Thursday"/>
    <s v="CHO"/>
    <x v="1"/>
    <n v="0"/>
    <n v="0"/>
    <n v="0"/>
    <n v="17.809999999999999"/>
    <n v="0.2"/>
    <n v="0"/>
    <n v="0"/>
    <n v="0"/>
    <n v="0"/>
    <n v="0"/>
    <n v="1"/>
    <n v="0"/>
  </r>
  <r>
    <s v="Wednesday"/>
    <s v="RIC"/>
    <x v="0"/>
    <n v="29"/>
    <n v="75.862068969999996"/>
    <n v="20.689655170000002"/>
    <n v="8.3800000000000008"/>
    <n v="0.28571428599999998"/>
    <n v="1"/>
    <n v="0"/>
    <n v="0"/>
    <n v="0"/>
    <n v="0"/>
    <n v="0"/>
    <n v="29"/>
  </r>
  <r>
    <s v="Thursday"/>
    <s v="RIC"/>
    <x v="0"/>
    <n v="33"/>
    <n v="84.848484850000006"/>
    <n v="12.121212119999999"/>
    <n v="186.17"/>
    <n v="3.9808916999999999E-2"/>
    <n v="1"/>
    <n v="0"/>
    <n v="0"/>
    <n v="20"/>
    <n v="0"/>
    <n v="4"/>
    <n v="1.65"/>
  </r>
  <r>
    <s v="Tuesday"/>
    <s v="CHO"/>
    <x v="1"/>
    <n v="0"/>
    <n v="0"/>
    <n v="0"/>
    <n v="121.21"/>
    <n v="0.100917431"/>
    <n v="0"/>
    <n v="0"/>
    <n v="0"/>
    <n v="14"/>
    <n v="0"/>
    <n v="2"/>
    <n v="0"/>
  </r>
  <r>
    <s v="Monday"/>
    <s v="CHO"/>
    <x v="0"/>
    <n v="40"/>
    <n v="57.5"/>
    <n v="5"/>
    <n v="186.06"/>
    <n v="8.7804878000000003E-2"/>
    <n v="0"/>
    <n v="0"/>
    <n v="0"/>
    <n v="6"/>
    <n v="0"/>
    <n v="2"/>
    <n v="6.666666666666667"/>
  </r>
  <r>
    <s v="Monday"/>
    <s v="DCX"/>
    <x v="0"/>
    <n v="47"/>
    <n v="6.3829787229999999"/>
    <n v="2.1276595739999999"/>
    <n v="40.01"/>
    <n v="0.5"/>
    <n v="1"/>
    <n v="0"/>
    <n v="0"/>
    <n v="0"/>
    <n v="0"/>
    <n v="6"/>
    <n v="47"/>
  </r>
  <r>
    <s v="Friday"/>
    <s v="RIC"/>
    <x v="0"/>
    <n v="45"/>
    <n v="15.55555556"/>
    <n v="6.6666666670000003"/>
    <n v="112.56"/>
    <n v="6.8143099999999996E-3"/>
    <n v="1"/>
    <n v="0"/>
    <n v="0"/>
    <n v="19"/>
    <n v="1"/>
    <n v="3"/>
    <n v="2.3684210526315788"/>
  </r>
  <r>
    <s v="Monday"/>
    <s v="DCX"/>
    <x v="0"/>
    <n v="45"/>
    <n v="11.11111111"/>
    <n v="0"/>
    <n v="57.01"/>
    <n v="0.19047618999999999"/>
    <n v="1"/>
    <n v="0"/>
    <n v="0"/>
    <n v="0"/>
    <n v="0"/>
    <n v="6"/>
    <n v="45"/>
  </r>
  <r>
    <s v="Tuesday"/>
    <s v="RIC"/>
    <x v="1"/>
    <n v="0"/>
    <n v="0"/>
    <n v="0"/>
    <n v="72.94"/>
    <n v="6.25E-2"/>
    <n v="0"/>
    <n v="0"/>
    <n v="0"/>
    <n v="3"/>
    <n v="0"/>
    <n v="1"/>
    <n v="0"/>
  </r>
  <r>
    <s v="Friday"/>
    <s v="RIC"/>
    <x v="0"/>
    <n v="18"/>
    <n v="0"/>
    <n v="0"/>
    <n v="58.84"/>
    <n v="6.8027211000000004E-2"/>
    <n v="0"/>
    <n v="0"/>
    <n v="0"/>
    <n v="4"/>
    <n v="1"/>
    <n v="1"/>
    <n v="4.5"/>
  </r>
  <r>
    <s v="Thursday"/>
    <s v="DCX"/>
    <x v="0"/>
    <n v="24"/>
    <n v="66.666666669999998"/>
    <n v="8.3333333330000006"/>
    <n v="48.53"/>
    <n v="7.69230769230769E-2"/>
    <n v="1"/>
    <n v="0"/>
    <n v="0"/>
    <n v="0"/>
    <n v="0"/>
    <n v="0"/>
    <n v="24"/>
  </r>
  <r>
    <s v="Sunday"/>
    <s v="DCX"/>
    <x v="0"/>
    <n v="39"/>
    <n v="15.38461538"/>
    <n v="0"/>
    <n v="48.25"/>
    <n v="6.7961165000000004E-2"/>
    <n v="0"/>
    <n v="0"/>
    <n v="0"/>
    <n v="3"/>
    <n v="1"/>
    <n v="6"/>
    <n v="13"/>
  </r>
  <r>
    <s v="Wednesday"/>
    <s v="CHO"/>
    <x v="1"/>
    <n v="0"/>
    <n v="0"/>
    <n v="0"/>
    <n v="105.63"/>
    <n v="0.15384615400000001"/>
    <n v="0"/>
    <n v="0"/>
    <n v="0"/>
    <n v="0"/>
    <n v="0"/>
    <n v="1"/>
    <n v="0"/>
  </r>
  <r>
    <s v="Wednesday"/>
    <s v="CHO"/>
    <x v="0"/>
    <n v="291"/>
    <n v="87.62886598"/>
    <n v="14.432989689999999"/>
    <n v="57.25"/>
    <n v="4.6019900497512402E-2"/>
    <n v="1"/>
    <n v="0"/>
    <n v="0"/>
    <n v="26"/>
    <n v="0"/>
    <n v="3"/>
    <n v="11.192307692307692"/>
  </r>
  <r>
    <s v="Tuesday"/>
    <s v="CHO"/>
    <x v="0"/>
    <n v="16"/>
    <n v="0"/>
    <n v="0"/>
    <n v="40.130000000000003"/>
    <n v="0.15384615400000001"/>
    <n v="0"/>
    <n v="0"/>
    <n v="0"/>
    <n v="0"/>
    <n v="0"/>
    <n v="1"/>
    <n v="16"/>
  </r>
  <r>
    <s v="Sunday"/>
    <s v="DCX"/>
    <x v="0"/>
    <n v="35"/>
    <n v="22.85714286"/>
    <n v="0"/>
    <n v="54.42"/>
    <n v="9.0909090999999997E-2"/>
    <n v="0"/>
    <n v="0"/>
    <n v="0"/>
    <n v="1"/>
    <n v="1"/>
    <n v="6"/>
    <n v="35"/>
  </r>
  <r>
    <s v="Friday"/>
    <s v="DCX"/>
    <x v="0"/>
    <n v="39"/>
    <n v="12.820512819999999"/>
    <n v="5.1282051280000003"/>
    <n v="40.42"/>
    <n v="0.16666666699999999"/>
    <n v="1"/>
    <n v="0"/>
    <n v="0"/>
    <n v="0"/>
    <n v="1"/>
    <n v="6"/>
    <n v="39"/>
  </r>
  <r>
    <s v="Tuesday"/>
    <s v="RIC"/>
    <x v="1"/>
    <n v="0"/>
    <n v="0"/>
    <n v="0"/>
    <n v="64.040000000000006"/>
    <n v="3.7735849000000002E-2"/>
    <n v="0"/>
    <n v="0"/>
    <n v="0"/>
    <n v="3"/>
    <n v="0"/>
    <n v="1"/>
    <n v="0"/>
  </r>
  <r>
    <s v="Wednesday"/>
    <s v="RIC"/>
    <x v="1"/>
    <n v="11"/>
    <n v="81.818181820000007"/>
    <n v="0"/>
    <n v="38.9"/>
    <n v="6.8329717999999998E-2"/>
    <n v="1"/>
    <n v="1"/>
    <n v="0"/>
    <n v="30"/>
    <n v="0"/>
    <n v="0"/>
    <n v="0.36666666666666664"/>
  </r>
  <r>
    <s v="Wednesday"/>
    <s v="RIC"/>
    <x v="0"/>
    <n v="46"/>
    <n v="10.86956522"/>
    <n v="0"/>
    <n v="58.78"/>
    <n v="2.2641509000000001E-2"/>
    <n v="0"/>
    <n v="0"/>
    <n v="0"/>
    <n v="8"/>
    <n v="0"/>
    <n v="6"/>
    <n v="5.75"/>
  </r>
  <r>
    <s v="Wednesday"/>
    <s v="DCX"/>
    <x v="1"/>
    <n v="0"/>
    <n v="0"/>
    <n v="0"/>
    <n v="48.38"/>
    <n v="4.6511627999999999E-2"/>
    <n v="1"/>
    <n v="0"/>
    <n v="0"/>
    <n v="4"/>
    <n v="0"/>
    <n v="1"/>
    <n v="0"/>
  </r>
  <r>
    <s v="Wednesday"/>
    <s v="CHO"/>
    <x v="0"/>
    <n v="47"/>
    <n v="0"/>
    <n v="0"/>
    <n v="70.819999999999993"/>
    <n v="3.2500000000000001E-2"/>
    <n v="1"/>
    <n v="0"/>
    <n v="0"/>
    <n v="13"/>
    <n v="0"/>
    <n v="3"/>
    <n v="3.6153846153846154"/>
  </r>
  <r>
    <s v="Tuesday"/>
    <s v="CHO"/>
    <x v="0"/>
    <n v="46"/>
    <n v="23.913043479999999"/>
    <n v="2.1739130430000002"/>
    <n v="101.28"/>
    <n v="1.1969532E-2"/>
    <n v="0"/>
    <n v="0"/>
    <n v="0"/>
    <n v="30"/>
    <n v="0"/>
    <n v="3"/>
    <n v="1.5333333333333334"/>
  </r>
  <r>
    <s v="Sunday"/>
    <s v="DCX"/>
    <x v="0"/>
    <n v="35"/>
    <n v="2.8571428569999999"/>
    <n v="0"/>
    <n v="53.97"/>
    <n v="0.04"/>
    <n v="1"/>
    <n v="0"/>
    <n v="0"/>
    <n v="1"/>
    <n v="1"/>
    <n v="6"/>
    <n v="35"/>
  </r>
  <r>
    <s v="Thursday"/>
    <s v="RIC"/>
    <x v="1"/>
    <n v="0"/>
    <n v="0"/>
    <n v="0"/>
    <n v="103.64"/>
    <n v="1.6172506999999999E-2"/>
    <n v="0"/>
    <n v="0"/>
    <n v="0"/>
    <n v="12"/>
    <n v="0"/>
    <n v="1"/>
    <n v="0"/>
  </r>
  <r>
    <s v="Thursday"/>
    <s v="CHO"/>
    <x v="0"/>
    <n v="24"/>
    <n v="100"/>
    <n v="50"/>
    <n v="56.8"/>
    <n v="4.1666666999999998E-2"/>
    <n v="1"/>
    <n v="0"/>
    <n v="0"/>
    <n v="1"/>
    <n v="0"/>
    <n v="0"/>
    <n v="24"/>
  </r>
  <r>
    <s v="Tuesday"/>
    <s v="RIC"/>
    <x v="0"/>
    <n v="41"/>
    <n v="43.902439020000003"/>
    <n v="4.8780487800000003"/>
    <n v="49.66"/>
    <n v="3.7790697999999998E-2"/>
    <n v="0"/>
    <n v="0"/>
    <n v="0"/>
    <n v="11"/>
    <n v="0"/>
    <n v="6"/>
    <n v="3.7272727272727271"/>
  </r>
  <r>
    <s v="Saturday"/>
    <s v="BWI"/>
    <x v="0"/>
    <n v="37"/>
    <n v="62.162162160000001"/>
    <n v="13.513513509999999"/>
    <n v="70.12"/>
    <n v="0.04"/>
    <n v="1"/>
    <n v="0"/>
    <n v="0"/>
    <n v="1"/>
    <n v="1"/>
    <n v="0"/>
    <n v="37"/>
  </r>
  <r>
    <s v="Thursday"/>
    <s v="RIC"/>
    <x v="1"/>
    <n v="0"/>
    <n v="0"/>
    <n v="0"/>
    <n v="44.21"/>
    <n v="2.1276595744680899E-2"/>
    <n v="0"/>
    <n v="0"/>
    <n v="0"/>
    <n v="3"/>
    <n v="0"/>
    <n v="1"/>
    <n v="0"/>
  </r>
  <r>
    <s v="Tuesday"/>
    <s v="RIC"/>
    <x v="1"/>
    <n v="0"/>
    <n v="0"/>
    <n v="0"/>
    <n v="72.790000000000006"/>
    <n v="3.7735849000000002E-2"/>
    <n v="1"/>
    <n v="0"/>
    <n v="0"/>
    <n v="3"/>
    <n v="0"/>
    <n v="1"/>
    <n v="0"/>
  </r>
  <r>
    <s v="Monday"/>
    <s v="CHO"/>
    <x v="0"/>
    <n v="47"/>
    <n v="10.638297870000001"/>
    <n v="2.1276595739999999"/>
    <n v="57.29"/>
    <n v="3.6363636363636397E-2"/>
    <n v="1"/>
    <n v="0"/>
    <n v="0"/>
    <n v="3"/>
    <n v="0"/>
    <n v="6"/>
    <n v="15.666666666666666"/>
  </r>
  <r>
    <s v="Monday"/>
    <s v="RIC"/>
    <x v="0"/>
    <n v="52"/>
    <n v="28.84615385"/>
    <n v="3.846153846"/>
    <n v="82.14"/>
    <n v="9.1282051000000003E-2"/>
    <n v="0"/>
    <n v="0"/>
    <n v="0"/>
    <n v="31"/>
    <n v="0"/>
    <n v="3"/>
    <n v="1.6774193548387097"/>
  </r>
  <r>
    <s v="Saturday"/>
    <s v="DCX"/>
    <x v="0"/>
    <n v="46"/>
    <n v="8.6956521739999992"/>
    <n v="0"/>
    <n v="104.55"/>
    <n v="4.6594982E-2"/>
    <n v="1"/>
    <n v="0"/>
    <n v="0"/>
    <n v="9"/>
    <n v="1"/>
    <n v="3"/>
    <n v="5.1111111111111107"/>
  </r>
  <r>
    <s v="Tuesday"/>
    <s v="CHO"/>
    <x v="1"/>
    <n v="27"/>
    <n v="3.703703704"/>
    <n v="0"/>
    <n v="396.64"/>
    <n v="0.08"/>
    <n v="1"/>
    <n v="0"/>
    <n v="0"/>
    <n v="0"/>
    <n v="0"/>
    <n v="5"/>
    <n v="27"/>
  </r>
  <r>
    <s v="Monday"/>
    <s v="RIC"/>
    <x v="0"/>
    <n v="47"/>
    <n v="2.1276595739999999"/>
    <n v="0"/>
    <n v="212.75"/>
    <n v="0.12"/>
    <n v="0"/>
    <n v="0"/>
    <n v="0"/>
    <n v="7"/>
    <n v="0"/>
    <n v="5"/>
    <n v="6.7142857142857144"/>
  </r>
  <r>
    <s v="Monday"/>
    <s v="RIC"/>
    <x v="1"/>
    <n v="17"/>
    <n v="23.529411759999999"/>
    <n v="5.8823529409999997"/>
    <n v="50.78"/>
    <n v="4.8913043478260899E-2"/>
    <n v="1"/>
    <n v="0"/>
    <n v="0"/>
    <n v="6"/>
    <n v="0"/>
    <n v="6"/>
    <n v="2.8333333333333335"/>
  </r>
  <r>
    <s v="Wednesday"/>
    <s v="CHO"/>
    <x v="0"/>
    <n v="18"/>
    <n v="0"/>
    <n v="0"/>
    <n v="50.87"/>
    <n v="0.57142857142857095"/>
    <n v="0"/>
    <n v="0"/>
    <n v="0"/>
    <n v="0"/>
    <n v="0"/>
    <n v="1"/>
    <n v="18"/>
  </r>
  <r>
    <s v="Wednesday"/>
    <s v="CHO"/>
    <x v="1"/>
    <n v="0"/>
    <n v="0"/>
    <n v="0"/>
    <n v="29.35"/>
    <n v="7.6923080000000001E-3"/>
    <n v="0"/>
    <n v="0"/>
    <n v="0"/>
    <n v="12"/>
    <n v="0"/>
    <n v="1"/>
    <n v="0"/>
  </r>
  <r>
    <s v="Saturday"/>
    <s v="BWI"/>
    <x v="0"/>
    <n v="41"/>
    <n v="24.390243900000002"/>
    <n v="7.3170731709999997"/>
    <n v="68.48"/>
    <n v="2.7777777999999999E-2"/>
    <n v="1"/>
    <n v="0"/>
    <n v="0"/>
    <n v="2"/>
    <n v="1"/>
    <n v="3"/>
    <n v="20.5"/>
  </r>
  <r>
    <s v="Wednesday"/>
    <s v="RIC"/>
    <x v="0"/>
    <n v="16"/>
    <n v="0"/>
    <n v="0"/>
    <n v="31.57"/>
    <n v="0.11764705882352899"/>
    <n v="0"/>
    <n v="0"/>
    <n v="0"/>
    <n v="0"/>
    <n v="0"/>
    <n v="1"/>
    <n v="16"/>
  </r>
  <r>
    <s v="Monday"/>
    <s v="CHO"/>
    <x v="0"/>
    <n v="41"/>
    <n v="31.707317069999998"/>
    <n v="2.4390243900000002"/>
    <n v="20.82"/>
    <n v="5.4421769000000002E-2"/>
    <n v="0"/>
    <n v="0"/>
    <n v="0"/>
    <n v="4"/>
    <n v="0"/>
    <n v="6"/>
    <n v="10.25"/>
  </r>
  <r>
    <s v="Monday"/>
    <s v="RIC"/>
    <x v="0"/>
    <n v="37"/>
    <n v="40.540540540000002"/>
    <n v="16.21621622"/>
    <n v="80.16"/>
    <n v="4.6511627999999999E-2"/>
    <n v="1"/>
    <n v="0"/>
    <n v="0"/>
    <n v="2"/>
    <n v="0"/>
    <n v="3"/>
    <n v="18.5"/>
  </r>
  <r>
    <s v="Thursday"/>
    <s v="DCX"/>
    <x v="0"/>
    <n v="47"/>
    <n v="55.319148939999998"/>
    <n v="21.276595740000001"/>
    <n v="64.77"/>
    <n v="0.126923077"/>
    <n v="1"/>
    <n v="0"/>
    <n v="1"/>
    <n v="17"/>
    <n v="0"/>
    <n v="0"/>
    <n v="2.7647058823529411"/>
  </r>
  <r>
    <s v="Wednesday"/>
    <s v="CHO"/>
    <x v="0"/>
    <n v="45"/>
    <n v="26.666666670000001"/>
    <n v="6.6666666670000003"/>
    <n v="50.48"/>
    <n v="5.7692307999999998E-2"/>
    <n v="0"/>
    <n v="0"/>
    <n v="0"/>
    <n v="3"/>
    <n v="0"/>
    <n v="6"/>
    <n v="15"/>
  </r>
  <r>
    <s v="Tuesday"/>
    <s v="RIC"/>
    <x v="0"/>
    <n v="82"/>
    <n v="12.195121950000001"/>
    <n v="3.6585365849999998"/>
    <n v="78.73"/>
    <n v="0.181069959"/>
    <n v="0"/>
    <n v="1"/>
    <n v="0"/>
    <n v="7"/>
    <n v="0"/>
    <n v="3"/>
    <n v="11.714285714285714"/>
  </r>
  <r>
    <s v="Friday"/>
    <s v="RIC"/>
    <x v="1"/>
    <n v="0"/>
    <n v="0"/>
    <n v="0"/>
    <n v="52.53"/>
    <n v="8.1967212999999997E-2"/>
    <n v="0"/>
    <n v="0"/>
    <n v="0"/>
    <n v="2"/>
    <n v="1"/>
    <n v="1"/>
    <n v="0"/>
  </r>
  <r>
    <s v="Tuesday"/>
    <s v="RIC"/>
    <x v="0"/>
    <n v="35"/>
    <n v="11.42857143"/>
    <n v="2.8571428569999999"/>
    <n v="28.35"/>
    <n v="6.0606061000000003E-2"/>
    <n v="1"/>
    <n v="0"/>
    <n v="0"/>
    <n v="1"/>
    <n v="0"/>
    <n v="6"/>
    <n v="35"/>
  </r>
  <r>
    <s v="Friday"/>
    <s v="RIC"/>
    <x v="0"/>
    <n v="57"/>
    <n v="21.05263158"/>
    <n v="1.754385965"/>
    <n v="94.08"/>
    <n v="8.9850249584026598E-2"/>
    <n v="0"/>
    <n v="1"/>
    <n v="0"/>
    <n v="19"/>
    <n v="1"/>
    <n v="3"/>
    <n v="3"/>
  </r>
  <r>
    <s v="Monday"/>
    <s v="RIC"/>
    <x v="0"/>
    <n v="29"/>
    <n v="51.724137929999998"/>
    <n v="10.34482759"/>
    <n v="38.46"/>
    <n v="0.28571428571428598"/>
    <n v="1"/>
    <n v="0"/>
    <n v="0"/>
    <n v="0"/>
    <n v="0"/>
    <n v="0"/>
    <n v="29"/>
  </r>
  <r>
    <s v="Tuesday"/>
    <s v="RIC"/>
    <x v="0"/>
    <n v="25"/>
    <n v="56"/>
    <n v="16"/>
    <n v="53.49"/>
    <n v="0.222222222"/>
    <n v="1"/>
    <n v="1"/>
    <n v="0"/>
    <n v="0"/>
    <n v="0"/>
    <n v="0"/>
    <n v="25"/>
  </r>
  <r>
    <s v="Wednesday"/>
    <s v="RIC"/>
    <x v="0"/>
    <n v="40"/>
    <n v="27.5"/>
    <n v="0"/>
    <n v="102.89"/>
    <n v="1.3888889E-2"/>
    <n v="1"/>
    <n v="0"/>
    <n v="0"/>
    <n v="7"/>
    <n v="0"/>
    <n v="3"/>
    <n v="5.7142857142857144"/>
  </r>
  <r>
    <s v="Wednesday"/>
    <s v="CHO"/>
    <x v="1"/>
    <n v="0"/>
    <n v="0"/>
    <n v="0"/>
    <n v="157.44999999999999"/>
    <n v="2.0618556999999999E-2"/>
    <n v="1"/>
    <n v="0"/>
    <n v="0"/>
    <n v="3"/>
    <n v="0"/>
    <n v="2"/>
    <n v="0"/>
  </r>
  <r>
    <s v="Wednesday"/>
    <s v="RIC"/>
    <x v="0"/>
    <n v="53"/>
    <n v="18.86792453"/>
    <n v="13.20754717"/>
    <n v="36.090000000000003"/>
    <n v="1.7401392000000002E-2"/>
    <n v="0"/>
    <n v="0"/>
    <n v="0"/>
    <n v="28"/>
    <n v="0"/>
    <n v="6"/>
    <n v="1.8928571428571428"/>
  </r>
  <r>
    <s v="Tuesday"/>
    <s v="CHO"/>
    <x v="0"/>
    <n v="38"/>
    <n v="15.78947368"/>
    <n v="5.263157895"/>
    <n v="49.57"/>
    <n v="5.5555555555555601E-2"/>
    <n v="1"/>
    <n v="1"/>
    <n v="0"/>
    <n v="1"/>
    <n v="0"/>
    <n v="6"/>
    <n v="38"/>
  </r>
  <r>
    <s v="Friday"/>
    <s v="RIC"/>
    <x v="1"/>
    <n v="27"/>
    <n v="14.81481481"/>
    <n v="0"/>
    <n v="52.77"/>
    <n v="0.15384615400000001"/>
    <n v="0"/>
    <n v="0"/>
    <n v="0"/>
    <n v="0"/>
    <n v="1"/>
    <n v="6"/>
    <n v="27"/>
  </r>
  <r>
    <s v="Wednesday"/>
    <s v="DCX"/>
    <x v="0"/>
    <n v="23"/>
    <n v="13.043478260000001"/>
    <n v="13.043478260000001"/>
    <n v="77.75"/>
    <n v="0.15384615400000001"/>
    <n v="1"/>
    <n v="0"/>
    <n v="0"/>
    <n v="0"/>
    <n v="0"/>
    <n v="3"/>
    <n v="23"/>
  </r>
  <r>
    <s v="Monday"/>
    <s v="CHO"/>
    <x v="0"/>
    <n v="45"/>
    <n v="13.33333333"/>
    <n v="4.4444444440000002"/>
    <n v="73.92"/>
    <n v="5.2325581000000003E-2"/>
    <n v="0"/>
    <n v="0"/>
    <n v="0"/>
    <n v="5"/>
    <n v="0"/>
    <n v="3"/>
    <n v="9"/>
  </r>
  <r>
    <s v="Friday"/>
    <s v="RIC"/>
    <x v="0"/>
    <n v="48"/>
    <n v="4.1666666670000003"/>
    <n v="4.1666666670000003"/>
    <n v="48.46"/>
    <n v="2.1276595999999998E-2"/>
    <n v="0"/>
    <n v="0"/>
    <n v="0"/>
    <n v="3"/>
    <n v="1"/>
    <n v="6"/>
    <n v="16"/>
  </r>
  <r>
    <s v="Monday"/>
    <s v="CHO"/>
    <x v="0"/>
    <n v="52"/>
    <n v="3.846153846"/>
    <n v="1.923076923"/>
    <n v="59.35"/>
    <n v="2.0530368E-2"/>
    <n v="1"/>
    <n v="0"/>
    <n v="0"/>
    <n v="38"/>
    <n v="0"/>
    <n v="6"/>
    <n v="1.368421052631579"/>
  </r>
  <r>
    <s v="Tuesday"/>
    <s v="RIC"/>
    <x v="1"/>
    <n v="0"/>
    <n v="0"/>
    <n v="0"/>
    <n v="72.27"/>
    <n v="4.2857143E-2"/>
    <n v="0"/>
    <n v="0"/>
    <n v="0"/>
    <n v="6"/>
    <n v="0"/>
    <n v="1"/>
    <n v="0"/>
  </r>
  <r>
    <s v="Saturday"/>
    <s v="BWI"/>
    <x v="0"/>
    <n v="46"/>
    <n v="4.3478260869999996"/>
    <n v="0"/>
    <n v="46.23"/>
    <n v="1.1764706E-2"/>
    <n v="0"/>
    <n v="0"/>
    <n v="0"/>
    <n v="5"/>
    <n v="1"/>
    <n v="6"/>
    <n v="9.1999999999999993"/>
  </r>
  <r>
    <s v="Wednesday"/>
    <s v="DCX"/>
    <x v="0"/>
    <n v="29"/>
    <n v="100"/>
    <n v="27.586206900000001"/>
    <n v="41.13"/>
    <n v="0.130434783"/>
    <n v="1"/>
    <n v="1"/>
    <n v="0"/>
    <n v="2"/>
    <n v="0"/>
    <n v="0"/>
    <n v="14.5"/>
  </r>
  <r>
    <s v="Tuesday"/>
    <s v="RIC"/>
    <x v="0"/>
    <n v="49"/>
    <n v="69.387755100000007"/>
    <n v="20.408163269999999"/>
    <n v="127.5"/>
    <n v="2.6785713999999999E-2"/>
    <n v="1"/>
    <n v="1"/>
    <n v="0"/>
    <n v="14"/>
    <n v="0"/>
    <n v="4"/>
    <n v="3.5"/>
  </r>
  <r>
    <s v="Thursday"/>
    <s v="CHO"/>
    <x v="0"/>
    <n v="39"/>
    <n v="64.102564099999995"/>
    <n v="0"/>
    <n v="120.75"/>
    <n v="2.9411764999999999E-2"/>
    <n v="1"/>
    <n v="0"/>
    <n v="0"/>
    <n v="6"/>
    <n v="0"/>
    <n v="4"/>
    <n v="6.5"/>
  </r>
  <r>
    <s v="Tuesday"/>
    <s v="RIC"/>
    <x v="0"/>
    <n v="48"/>
    <n v="0"/>
    <n v="0"/>
    <n v="63.89"/>
    <n v="0.119047619047619"/>
    <n v="0"/>
    <n v="0"/>
    <n v="0"/>
    <n v="1"/>
    <n v="0"/>
    <n v="6"/>
    <n v="48"/>
  </r>
  <r>
    <s v="Tuesday"/>
    <s v="RIC"/>
    <x v="0"/>
    <n v="47"/>
    <n v="0"/>
    <n v="0"/>
    <n v="58.05"/>
    <n v="6.5420561000000002E-2"/>
    <n v="1"/>
    <n v="0"/>
    <n v="0"/>
    <n v="7"/>
    <n v="0"/>
    <n v="6"/>
    <n v="6.7142857142857144"/>
  </r>
  <r>
    <s v="Monday"/>
    <s v="CHO"/>
    <x v="0"/>
    <n v="41"/>
    <n v="34.146341460000002"/>
    <n v="9.7560975610000007"/>
    <n v="130.66"/>
    <n v="3.4883720999999999E-2"/>
    <n v="0"/>
    <n v="0"/>
    <n v="0"/>
    <n v="8"/>
    <n v="0"/>
    <n v="2"/>
    <n v="5.125"/>
  </r>
  <r>
    <s v="Monday"/>
    <s v="DCX"/>
    <x v="0"/>
    <n v="33"/>
    <n v="87.878787880000004"/>
    <n v="12.121212119999999"/>
    <n v="112.64"/>
    <n v="8.0808081000000004E-2"/>
    <n v="1"/>
    <n v="0"/>
    <n v="0"/>
    <n v="3"/>
    <n v="0"/>
    <n v="4"/>
    <n v="11"/>
  </r>
  <r>
    <s v="Tuesday"/>
    <s v="RIC"/>
    <x v="0"/>
    <n v="29"/>
    <n v="13.79310345"/>
    <n v="3.448275862"/>
    <n v="31.34"/>
    <n v="0.5"/>
    <n v="1"/>
    <n v="0"/>
    <n v="0"/>
    <n v="0"/>
    <n v="0"/>
    <n v="6"/>
    <n v="29"/>
  </r>
  <r>
    <s v="Thursday"/>
    <s v="RIC"/>
    <x v="0"/>
    <n v="43"/>
    <n v="27.906976740000001"/>
    <n v="2.3255813949999999"/>
    <n v="58.63"/>
    <n v="3.4246575000000001E-2"/>
    <n v="1"/>
    <n v="0"/>
    <n v="0"/>
    <n v="4"/>
    <n v="0"/>
    <n v="6"/>
    <n v="10.75"/>
  </r>
  <r>
    <s v="Wednesday"/>
    <s v="DCX"/>
    <x v="1"/>
    <n v="15"/>
    <n v="93.333333330000002"/>
    <n v="33.333333330000002"/>
    <n v="83.98"/>
    <n v="8.0979283999999999E-2"/>
    <n v="1"/>
    <n v="1"/>
    <n v="1"/>
    <n v="17"/>
    <n v="0"/>
    <n v="4"/>
    <n v="0.88235294117647056"/>
  </r>
  <r>
    <s v="Tuesday"/>
    <s v="CHO"/>
    <x v="0"/>
    <n v="28"/>
    <n v="42.857142860000003"/>
    <n v="14.28571429"/>
    <n v="39.979999999999997"/>
    <n v="9.0909090909090898E-2"/>
    <n v="1"/>
    <n v="0"/>
    <n v="0"/>
    <n v="0"/>
    <n v="0"/>
    <n v="6"/>
    <n v="28"/>
  </r>
  <r>
    <s v="Friday"/>
    <s v="DCX"/>
    <x v="1"/>
    <n v="0"/>
    <n v="0"/>
    <n v="0"/>
    <n v="30.64"/>
    <n v="0.14285714299999999"/>
    <n v="1"/>
    <n v="0"/>
    <n v="0"/>
    <n v="0"/>
    <n v="1"/>
    <n v="1"/>
    <n v="0"/>
  </r>
  <r>
    <s v="Monday"/>
    <s v="CHO"/>
    <x v="0"/>
    <n v="42"/>
    <n v="21.428571430000002"/>
    <n v="9.5238095240000007"/>
    <n v="47.99"/>
    <n v="4.7619047999999997E-2"/>
    <n v="0"/>
    <n v="0"/>
    <n v="0"/>
    <n v="2"/>
    <n v="0"/>
    <n v="6"/>
    <n v="21"/>
  </r>
  <r>
    <s v="Monday"/>
    <s v="RIC"/>
    <x v="0"/>
    <n v="44"/>
    <n v="6.8181818180000002"/>
    <n v="0"/>
    <n v="72.510000000000005"/>
    <n v="4.3956044E-2"/>
    <n v="1"/>
    <n v="0"/>
    <n v="0"/>
    <n v="3"/>
    <n v="0"/>
    <n v="3"/>
    <n v="14.666666666666666"/>
  </r>
  <r>
    <s v="Monday"/>
    <s v="CHO"/>
    <x v="0"/>
    <n v="47"/>
    <n v="0"/>
    <n v="0"/>
    <n v="210.45"/>
    <n v="5.2154195011337903E-2"/>
    <n v="0"/>
    <n v="0"/>
    <n v="0"/>
    <n v="14"/>
    <n v="0"/>
    <n v="5"/>
    <n v="3.3571428571428572"/>
  </r>
  <r>
    <s v="Wednesday"/>
    <s v="CHO"/>
    <x v="1"/>
    <n v="0"/>
    <n v="0"/>
    <n v="0"/>
    <n v="64.56"/>
    <n v="0.2"/>
    <n v="0"/>
    <n v="0"/>
    <n v="0"/>
    <n v="0"/>
    <n v="0"/>
    <n v="1"/>
    <n v="0"/>
  </r>
  <r>
    <s v="Tuesday"/>
    <s v="DCX"/>
    <x v="0"/>
    <n v="39"/>
    <n v="17.948717949999999"/>
    <n v="5.1282051280000003"/>
    <n v="37.19"/>
    <n v="0.5"/>
    <n v="1"/>
    <n v="0"/>
    <n v="0"/>
    <n v="0"/>
    <n v="0"/>
    <n v="6"/>
    <n v="39"/>
  </r>
  <r>
    <s v="Wednesday"/>
    <s v="RIC"/>
    <x v="0"/>
    <n v="49"/>
    <n v="24.489795919999999"/>
    <n v="12.244897959999999"/>
    <n v="54.4"/>
    <n v="2.8846153999999999E-2"/>
    <n v="0"/>
    <n v="0"/>
    <n v="0"/>
    <n v="6"/>
    <n v="0"/>
    <n v="6"/>
    <n v="8.1666666666666661"/>
  </r>
  <r>
    <s v="Friday"/>
    <s v="RIC"/>
    <x v="0"/>
    <n v="24"/>
    <n v="83.333333330000002"/>
    <n v="25"/>
    <n v="47.81"/>
    <n v="5.7142856999999998E-2"/>
    <n v="1"/>
    <n v="0"/>
    <n v="0"/>
    <n v="1"/>
    <n v="1"/>
    <n v="0"/>
    <n v="24"/>
  </r>
  <r>
    <s v="Monday"/>
    <s v="CHO"/>
    <x v="1"/>
    <n v="16"/>
    <n v="50"/>
    <n v="18.75"/>
    <n v="86.51"/>
    <n v="0.159090909"/>
    <n v="1"/>
    <n v="0"/>
    <n v="1"/>
    <n v="2"/>
    <n v="0"/>
    <n v="4"/>
    <n v="8"/>
  </r>
  <r>
    <s v="Wednesday"/>
    <s v="CHO"/>
    <x v="0"/>
    <n v="40"/>
    <n v="32.5"/>
    <n v="10"/>
    <n v="38.1"/>
    <n v="7.2289156626505993E-2"/>
    <n v="1"/>
    <n v="1"/>
    <n v="0"/>
    <n v="2"/>
    <n v="0"/>
    <n v="6"/>
    <n v="20"/>
  </r>
  <r>
    <s v="Wednesday"/>
    <s v="RIC"/>
    <x v="1"/>
    <n v="31"/>
    <n v="16.129032259999999"/>
    <n v="6.451612903"/>
    <n v="47.54"/>
    <n v="7.4074074000000004E-2"/>
    <n v="0"/>
    <n v="0"/>
    <n v="0"/>
    <n v="0"/>
    <n v="0"/>
    <n v="6"/>
    <n v="31"/>
  </r>
  <r>
    <s v="Wednesday"/>
    <s v="RIC"/>
    <x v="0"/>
    <n v="42"/>
    <n v="100"/>
    <n v="23.809523810000002"/>
    <n v="61.24"/>
    <n v="3.5897435999999998E-2"/>
    <n v="0"/>
    <n v="0"/>
    <n v="0"/>
    <n v="6"/>
    <n v="0"/>
    <n v="0"/>
    <n v="7"/>
  </r>
  <r>
    <s v="Monday"/>
    <s v="RIC"/>
    <x v="0"/>
    <n v="48"/>
    <n v="4.1666666670000003"/>
    <n v="0"/>
    <n v="46.35"/>
    <n v="1.744186E-2"/>
    <n v="0"/>
    <n v="0"/>
    <n v="0"/>
    <n v="28"/>
    <n v="0"/>
    <n v="6"/>
    <n v="1.7142857142857142"/>
  </r>
  <r>
    <s v="Thursday"/>
    <s v="CHO"/>
    <x v="0"/>
    <n v="35"/>
    <n v="17.14285714"/>
    <n v="8.5714285710000002"/>
    <n v="23.35"/>
    <n v="0.18181818199999999"/>
    <n v="1"/>
    <n v="0"/>
    <n v="0"/>
    <n v="0"/>
    <n v="0"/>
    <n v="6"/>
    <n v="35"/>
  </r>
  <r>
    <s v="Friday"/>
    <s v="DCX"/>
    <x v="0"/>
    <n v="12"/>
    <n v="66.666666669999998"/>
    <n v="8.3333333330000006"/>
    <n v="73.94"/>
    <n v="0.27272727299999999"/>
    <n v="1"/>
    <n v="0"/>
    <n v="1"/>
    <n v="0"/>
    <n v="1"/>
    <n v="0"/>
    <n v="12"/>
  </r>
  <r>
    <s v="Monday"/>
    <s v="DCX"/>
    <x v="0"/>
    <n v="35"/>
    <n v="22.85714286"/>
    <n v="11.42857143"/>
    <n v="106.6"/>
    <n v="6.0606061000000003E-2"/>
    <n v="1"/>
    <n v="0"/>
    <n v="0"/>
    <n v="1"/>
    <n v="0"/>
    <n v="3"/>
    <n v="35"/>
  </r>
  <r>
    <s v="Tuesday"/>
    <s v="RIC"/>
    <x v="0"/>
    <n v="38"/>
    <n v="34.21052632"/>
    <n v="2.6315789469999999"/>
    <n v="174.24"/>
    <n v="7.6086956999999997E-2"/>
    <n v="1"/>
    <n v="0"/>
    <n v="0"/>
    <n v="3"/>
    <n v="0"/>
    <n v="2"/>
    <n v="12.666666666666666"/>
  </r>
  <r>
    <s v="Tuesday"/>
    <s v="DCX"/>
    <x v="0"/>
    <n v="9"/>
    <n v="44.444444439999998"/>
    <n v="11.11111111"/>
    <n v="42.12"/>
    <n v="4.1666666999999998E-2"/>
    <n v="1"/>
    <n v="0"/>
    <n v="0"/>
    <n v="1"/>
    <n v="0"/>
    <n v="0"/>
    <n v="9"/>
  </r>
  <r>
    <s v="Saturday"/>
    <s v="BWI"/>
    <x v="0"/>
    <n v="42"/>
    <n v="80.952380950000006"/>
    <n v="7.1428571429999996"/>
    <n v="72.91"/>
    <n v="0.233333333"/>
    <n v="1"/>
    <n v="1"/>
    <n v="1"/>
    <n v="0"/>
    <n v="1"/>
    <n v="0"/>
    <n v="42"/>
  </r>
  <r>
    <s v="Monday"/>
    <s v="CHO"/>
    <x v="0"/>
    <n v="24"/>
    <n v="91.666666669999998"/>
    <n v="50"/>
    <n v="53.87"/>
    <n v="0.117647059"/>
    <n v="1"/>
    <n v="1"/>
    <n v="0"/>
    <n v="1"/>
    <n v="0"/>
    <n v="0"/>
    <n v="24"/>
  </r>
  <r>
    <s v="Wednesday"/>
    <s v="RIC"/>
    <x v="0"/>
    <n v="23"/>
    <n v="34.782608699999997"/>
    <n v="21.739130429999999"/>
    <n v="38.46"/>
    <n v="0.111111111"/>
    <n v="1"/>
    <n v="0"/>
    <n v="0"/>
    <n v="0"/>
    <n v="0"/>
    <n v="6"/>
    <n v="23"/>
  </r>
  <r>
    <s v="Thursday"/>
    <s v="CHO"/>
    <x v="0"/>
    <n v="39"/>
    <n v="25.641025639999999"/>
    <n v="7.692307692"/>
    <n v="67.84"/>
    <n v="3.3898304999999997E-2"/>
    <n v="1"/>
    <n v="1"/>
    <n v="0"/>
    <n v="1"/>
    <n v="0"/>
    <n v="3"/>
    <n v="39"/>
  </r>
  <r>
    <s v="Wednesday"/>
    <s v="CHO"/>
    <x v="1"/>
    <n v="0"/>
    <n v="0"/>
    <n v="0"/>
    <n v="57.27"/>
    <n v="2.3255814E-2"/>
    <n v="0"/>
    <n v="0"/>
    <n v="0"/>
    <n v="22"/>
    <n v="0"/>
    <n v="1"/>
    <n v="0"/>
  </r>
  <r>
    <s v="Tuesday"/>
    <s v="CHO"/>
    <x v="0"/>
    <n v="48"/>
    <n v="0"/>
    <n v="0"/>
    <n v="108.52"/>
    <n v="4.9535603715170302E-2"/>
    <n v="1"/>
    <n v="0"/>
    <n v="0"/>
    <n v="21"/>
    <n v="0"/>
    <n v="3"/>
    <n v="2.2857142857142856"/>
  </r>
  <r>
    <s v="Wednesday"/>
    <s v="RIC"/>
    <x v="0"/>
    <n v="36"/>
    <n v="5.5555555559999998"/>
    <n v="2.7777777779999999"/>
    <n v="61.75"/>
    <n v="6.5217391E-2"/>
    <n v="1"/>
    <n v="0"/>
    <n v="0"/>
    <n v="1"/>
    <n v="0"/>
    <n v="6"/>
    <n v="36"/>
  </r>
  <r>
    <s v="Thursday"/>
    <s v="RIC"/>
    <x v="0"/>
    <n v="43"/>
    <n v="37.20930233"/>
    <n v="2.3255813949999999"/>
    <n v="40.32"/>
    <n v="0.28571428599999998"/>
    <n v="1"/>
    <n v="0"/>
    <n v="0"/>
    <n v="0"/>
    <n v="0"/>
    <n v="6"/>
    <n v="43"/>
  </r>
  <r>
    <s v="Wednesday"/>
    <s v="CHO"/>
    <x v="1"/>
    <n v="0"/>
    <n v="0"/>
    <n v="0"/>
    <n v="94.42"/>
    <n v="1.5915118999999998E-2"/>
    <n v="0"/>
    <n v="0"/>
    <n v="0"/>
    <n v="12"/>
    <n v="0"/>
    <n v="1"/>
    <n v="0"/>
  </r>
  <r>
    <s v="Thursday"/>
    <s v="RIC"/>
    <x v="0"/>
    <n v="44"/>
    <n v="4.5454545450000001"/>
    <n v="2.2727272730000001"/>
    <n v="35.130000000000003"/>
    <n v="6.8965517000000004E-2"/>
    <n v="1"/>
    <n v="0"/>
    <n v="0"/>
    <n v="0"/>
    <n v="0"/>
    <n v="6"/>
    <n v="44"/>
  </r>
  <r>
    <s v="Tuesday"/>
    <s v="RIC"/>
    <x v="0"/>
    <n v="58"/>
    <n v="8.6206896549999996"/>
    <n v="0"/>
    <n v="25.12"/>
    <n v="4.1123369999999999E-2"/>
    <n v="0"/>
    <n v="0"/>
    <n v="0"/>
    <n v="32"/>
    <n v="0"/>
    <n v="6"/>
    <n v="1.8125"/>
  </r>
  <r>
    <s v="Friday"/>
    <s v="CHO"/>
    <x v="1"/>
    <n v="0"/>
    <n v="0"/>
    <n v="0"/>
    <n v="60.68"/>
    <n v="1.2738854000000001E-2"/>
    <n v="0"/>
    <n v="0"/>
    <n v="0"/>
    <n v="5"/>
    <n v="1"/>
    <n v="1"/>
    <n v="0"/>
  </r>
  <r>
    <s v="Friday"/>
    <s v="RIC"/>
    <x v="0"/>
    <n v="29"/>
    <n v="34.482758619999998"/>
    <n v="13.79310345"/>
    <n v="79.819999999999993"/>
    <n v="0.15384615400000001"/>
    <n v="1"/>
    <n v="0"/>
    <n v="0"/>
    <n v="0"/>
    <n v="1"/>
    <n v="3"/>
    <n v="29"/>
  </r>
  <r>
    <s v="Monday"/>
    <s v="CHO"/>
    <x v="0"/>
    <n v="46"/>
    <n v="6.5217391300000003"/>
    <n v="0"/>
    <n v="124.63"/>
    <n v="4.4359949000000003E-2"/>
    <n v="0"/>
    <n v="0"/>
    <n v="0"/>
    <n v="25"/>
    <n v="0"/>
    <n v="2"/>
    <n v="1.84"/>
  </r>
  <r>
    <s v="Wednesday"/>
    <s v="RIC"/>
    <x v="0"/>
    <n v="25"/>
    <n v="84"/>
    <n v="12"/>
    <n v="54.51"/>
    <n v="7.4999999999999997E-2"/>
    <n v="1"/>
    <n v="0"/>
    <n v="0"/>
    <n v="1"/>
    <n v="0"/>
    <n v="0"/>
    <n v="25"/>
  </r>
  <r>
    <s v="Monday"/>
    <s v="CHO"/>
    <x v="0"/>
    <n v="45"/>
    <n v="2.2222222220000001"/>
    <n v="0"/>
    <n v="51.02"/>
    <n v="1.3157894736842099E-2"/>
    <n v="0"/>
    <n v="0"/>
    <n v="0"/>
    <n v="4"/>
    <n v="0"/>
    <n v="6"/>
    <n v="11.25"/>
  </r>
  <r>
    <s v="Wednesday"/>
    <s v="CHO"/>
    <x v="0"/>
    <n v="36"/>
    <n v="94.444444439999998"/>
    <n v="44.444444439999998"/>
    <n v="68.69"/>
    <n v="2.83018867924528E-2"/>
    <n v="1"/>
    <n v="0"/>
    <n v="0"/>
    <n v="27"/>
    <n v="0"/>
    <n v="0"/>
    <n v="1.3333333333333333"/>
  </r>
  <r>
    <s v="Wednesday"/>
    <s v="CHO"/>
    <x v="0"/>
    <n v="47"/>
    <n v="4.255319149"/>
    <n v="0"/>
    <n v="49.92"/>
    <n v="3.6458333000000002E-2"/>
    <n v="1"/>
    <n v="0"/>
    <n v="0"/>
    <n v="18"/>
    <n v="0"/>
    <n v="6"/>
    <n v="2.6111111111111112"/>
  </r>
  <r>
    <s v="Friday"/>
    <s v="CHO"/>
    <x v="1"/>
    <n v="44"/>
    <n v="9.0909090910000003"/>
    <n v="0"/>
    <n v="91.81"/>
    <n v="0.28571428599999998"/>
    <n v="0"/>
    <n v="0"/>
    <n v="0"/>
    <n v="0"/>
    <n v="1"/>
    <n v="3"/>
    <n v="44"/>
  </r>
  <r>
    <s v="Friday"/>
    <s v="RIC"/>
    <x v="0"/>
    <n v="69"/>
    <n v="10.144927539999999"/>
    <n v="2.8985507250000002"/>
    <n v="34.24"/>
    <n v="0.159398496"/>
    <n v="1"/>
    <n v="1"/>
    <n v="0"/>
    <n v="21"/>
    <n v="1"/>
    <n v="6"/>
    <n v="3.2857142857142856"/>
  </r>
  <r>
    <s v="Monday"/>
    <s v="CHO"/>
    <x v="0"/>
    <n v="40"/>
    <n v="32.5"/>
    <n v="2.5"/>
    <n v="50.96"/>
    <n v="9.0909090999999997E-2"/>
    <n v="1"/>
    <n v="0"/>
    <n v="0"/>
    <n v="0"/>
    <n v="0"/>
    <n v="6"/>
    <n v="40"/>
  </r>
  <r>
    <s v="Tuesday"/>
    <s v="RIC"/>
    <x v="0"/>
    <n v="48"/>
    <n v="27.083333329999999"/>
    <n v="6.25"/>
    <n v="94.17"/>
    <n v="2.1857923000000001E-2"/>
    <n v="1"/>
    <n v="0"/>
    <n v="0"/>
    <n v="6"/>
    <n v="0"/>
    <n v="3"/>
    <n v="8"/>
  </r>
  <r>
    <s v="Friday"/>
    <s v="DCX"/>
    <x v="0"/>
    <n v="41"/>
    <n v="46.341463410000003"/>
    <n v="2.4390243900000002"/>
    <n v="61.49"/>
    <n v="2.1428571E-2"/>
    <n v="1"/>
    <n v="0"/>
    <n v="0"/>
    <n v="4"/>
    <n v="1"/>
    <n v="6"/>
    <n v="10.25"/>
  </r>
  <r>
    <s v="Wednesday"/>
    <s v="RIC"/>
    <x v="0"/>
    <n v="46"/>
    <n v="13.043478260000001"/>
    <n v="2.1739130430000002"/>
    <n v="125.19"/>
    <n v="1.4112903E-2"/>
    <n v="1"/>
    <n v="0"/>
    <n v="0"/>
    <n v="16"/>
    <n v="0"/>
    <n v="2"/>
    <n v="2.875"/>
  </r>
  <r>
    <s v="Tuesday"/>
    <s v="CHO"/>
    <x v="0"/>
    <n v="16"/>
    <n v="0"/>
    <n v="0"/>
    <n v="85.83"/>
    <n v="4.9382719999999996E-3"/>
    <n v="0"/>
    <n v="0"/>
    <n v="0"/>
    <n v="13"/>
    <n v="0"/>
    <n v="1"/>
    <n v="1.2307692307692308"/>
  </r>
  <r>
    <s v="Friday"/>
    <s v="RIC"/>
    <x v="0"/>
    <n v="18"/>
    <n v="0"/>
    <n v="0"/>
    <n v="80.31"/>
    <n v="0.104166666666667"/>
    <n v="0"/>
    <n v="0"/>
    <n v="0"/>
    <n v="1"/>
    <n v="1"/>
    <n v="1"/>
    <n v="18"/>
  </r>
  <r>
    <s v="Wednesday"/>
    <s v="RIC"/>
    <x v="0"/>
    <n v="48"/>
    <n v="10.41666667"/>
    <n v="4.1666666670000003"/>
    <n v="68.58"/>
    <n v="1.8181817999999999E-2"/>
    <n v="1"/>
    <n v="0"/>
    <n v="0"/>
    <n v="7"/>
    <n v="0"/>
    <n v="3"/>
    <n v="6.8571428571428568"/>
  </r>
  <r>
    <s v="Monday"/>
    <s v="DCX"/>
    <x v="0"/>
    <n v="45"/>
    <n v="40"/>
    <n v="17.777777780000001"/>
    <n v="60.3"/>
    <n v="0.10810810799999999"/>
    <n v="1"/>
    <n v="0"/>
    <n v="1"/>
    <n v="2"/>
    <n v="0"/>
    <n v="6"/>
    <n v="22.5"/>
  </r>
  <r>
    <s v="Saturday"/>
    <s v="DCX"/>
    <x v="0"/>
    <n v="36"/>
    <n v="19.444444440000002"/>
    <n v="0"/>
    <n v="69.239999999999995"/>
    <n v="6.25E-2"/>
    <n v="1"/>
    <n v="0"/>
    <n v="0"/>
    <n v="1"/>
    <n v="1"/>
    <n v="3"/>
    <n v="36"/>
  </r>
  <r>
    <s v="Friday"/>
    <s v="RIC"/>
    <x v="0"/>
    <n v="50"/>
    <n v="6"/>
    <n v="2"/>
    <n v="66.290000000000006"/>
    <n v="5.1813471502590702E-3"/>
    <n v="0"/>
    <n v="0"/>
    <n v="0"/>
    <n v="12"/>
    <n v="1"/>
    <n v="3"/>
    <n v="4.166666666666667"/>
  </r>
  <r>
    <s v="Friday"/>
    <s v="DCX"/>
    <x v="0"/>
    <n v="44"/>
    <n v="25"/>
    <n v="9.0909090910000003"/>
    <n v="35.01"/>
    <n v="5.4794520999999999E-2"/>
    <n v="1"/>
    <n v="1"/>
    <n v="0"/>
    <n v="2"/>
    <n v="1"/>
    <n v="6"/>
    <n v="22"/>
  </r>
  <r>
    <s v="Thursday"/>
    <s v="DCX"/>
    <x v="1"/>
    <n v="0"/>
    <n v="0"/>
    <n v="0"/>
    <n v="37.99"/>
    <n v="0.10714285699999999"/>
    <n v="0"/>
    <n v="0"/>
    <n v="0"/>
    <n v="0"/>
    <n v="0"/>
    <n v="1"/>
    <n v="0"/>
  </r>
  <r>
    <s v="Thursday"/>
    <s v="DCX"/>
    <x v="0"/>
    <n v="34"/>
    <n v="97.058823529999998"/>
    <n v="2.9411764709999999"/>
    <n v="54.86"/>
    <n v="0.133333333"/>
    <n v="0"/>
    <n v="1"/>
    <n v="0"/>
    <n v="0"/>
    <n v="0"/>
    <n v="0"/>
    <n v="34"/>
  </r>
  <r>
    <s v="Thursday"/>
    <s v="RIC"/>
    <x v="1"/>
    <n v="0"/>
    <n v="0"/>
    <n v="0"/>
    <n v="55.06"/>
    <n v="1.4285714E-2"/>
    <n v="0"/>
    <n v="0"/>
    <n v="0"/>
    <n v="4"/>
    <n v="0"/>
    <n v="1"/>
    <n v="0"/>
  </r>
  <r>
    <s v="Friday"/>
    <s v="RIC"/>
    <x v="0"/>
    <n v="42"/>
    <n v="66.666666669999998"/>
    <n v="2.3809523810000002"/>
    <n v="35.130000000000003"/>
    <n v="6.4516129000000005E-2"/>
    <n v="1"/>
    <n v="0"/>
    <n v="0"/>
    <n v="1"/>
    <n v="1"/>
    <n v="0"/>
    <n v="42"/>
  </r>
  <r>
    <s v="Thursday"/>
    <s v="CHO"/>
    <x v="0"/>
    <n v="46"/>
    <n v="10.86956522"/>
    <n v="8.6956521739999992"/>
    <n v="51.7"/>
    <n v="1.8581080999999999E-2"/>
    <n v="0"/>
    <n v="0"/>
    <n v="0"/>
    <n v="19"/>
    <n v="0"/>
    <n v="6"/>
    <n v="2.4210526315789473"/>
  </r>
  <r>
    <s v="Friday"/>
    <s v="RIC"/>
    <x v="1"/>
    <n v="0"/>
    <n v="0"/>
    <n v="0"/>
    <n v="55.99"/>
    <n v="6.8965517000000004E-2"/>
    <n v="0"/>
    <n v="0"/>
    <n v="0"/>
    <n v="0"/>
    <n v="1"/>
    <n v="1"/>
    <n v="0"/>
  </r>
  <r>
    <s v="Sunday"/>
    <s v="DCX"/>
    <x v="0"/>
    <n v="36"/>
    <n v="8.3333333330000006"/>
    <n v="0"/>
    <n v="55.78"/>
    <n v="8.4905659999999994E-2"/>
    <n v="0"/>
    <n v="0"/>
    <n v="0"/>
    <n v="3"/>
    <n v="1"/>
    <n v="6"/>
    <n v="12"/>
  </r>
  <r>
    <s v="Monday"/>
    <s v="RIC"/>
    <x v="0"/>
    <n v="52"/>
    <n v="17.30769231"/>
    <n v="5.769230769"/>
    <n v="90.59"/>
    <n v="1.5544041E-2"/>
    <n v="1"/>
    <n v="0"/>
    <n v="0"/>
    <n v="38"/>
    <n v="0"/>
    <n v="3"/>
    <n v="1.368421052631579"/>
  </r>
  <r>
    <s v="Friday"/>
    <s v="CHO"/>
    <x v="0"/>
    <n v="60"/>
    <n v="3.3333333330000001"/>
    <n v="3.3333333330000001"/>
    <n v="54.83"/>
    <n v="0.12401883800000001"/>
    <n v="0"/>
    <n v="0"/>
    <n v="0"/>
    <n v="20"/>
    <n v="1"/>
    <n v="6"/>
    <n v="3"/>
  </r>
  <r>
    <s v="Monday"/>
    <s v="RIC"/>
    <x v="0"/>
    <n v="42"/>
    <n v="45.23809524"/>
    <n v="2.3809523810000002"/>
    <n v="50.9"/>
    <n v="4.5454544999999999E-2"/>
    <n v="0"/>
    <n v="0"/>
    <n v="0"/>
    <n v="1"/>
    <n v="0"/>
    <n v="6"/>
    <n v="42"/>
  </r>
  <r>
    <s v="Wednesday"/>
    <s v="RIC"/>
    <x v="0"/>
    <n v="45"/>
    <n v="0"/>
    <n v="0"/>
    <n v="54.99"/>
    <n v="1.2738854000000001E-2"/>
    <n v="0"/>
    <n v="0"/>
    <n v="0"/>
    <n v="5"/>
    <n v="0"/>
    <n v="6"/>
    <n v="9"/>
  </r>
  <r>
    <s v="Thursday"/>
    <s v="DCX"/>
    <x v="0"/>
    <n v="46"/>
    <n v="15.217391299999999"/>
    <n v="0"/>
    <n v="59.52"/>
    <n v="8.1081080999999999E-2"/>
    <n v="1"/>
    <n v="0"/>
    <n v="0"/>
    <n v="2"/>
    <n v="0"/>
    <n v="6"/>
    <n v="23"/>
  </r>
  <r>
    <s v="Monday"/>
    <s v="CHO"/>
    <x v="1"/>
    <n v="0"/>
    <n v="0"/>
    <n v="0"/>
    <n v="117.36"/>
    <n v="8.83280757097792E-2"/>
    <n v="0"/>
    <n v="0"/>
    <n v="0"/>
    <n v="10"/>
    <n v="0"/>
    <n v="2"/>
    <n v="0"/>
  </r>
  <r>
    <s v="Friday"/>
    <s v="CHO"/>
    <x v="0"/>
    <n v="47"/>
    <n v="25.531914889999999"/>
    <n v="8.5106382979999999"/>
    <n v="89.56"/>
    <n v="1.8472906000000001E-2"/>
    <n v="0"/>
    <n v="0"/>
    <n v="0"/>
    <n v="26"/>
    <n v="1"/>
    <n v="3"/>
    <n v="1.8076923076923077"/>
  </r>
  <r>
    <s v="Sunday"/>
    <s v="DCX"/>
    <x v="1"/>
    <n v="0"/>
    <n v="0"/>
    <n v="0"/>
    <n v="80.42"/>
    <n v="3.6144577999999997E-2"/>
    <n v="0"/>
    <n v="0"/>
    <n v="0"/>
    <n v="2"/>
    <n v="1"/>
    <n v="1"/>
    <n v="0"/>
  </r>
  <r>
    <s v="Tuesday"/>
    <s v="CHO"/>
    <x v="0"/>
    <n v="45"/>
    <n v="17.777777780000001"/>
    <n v="8.8888888890000004"/>
    <n v="111.62"/>
    <n v="5.3571428999999997E-2"/>
    <n v="0"/>
    <n v="0"/>
    <n v="0"/>
    <n v="1"/>
    <n v="0"/>
    <n v="3"/>
    <n v="45"/>
  </r>
  <r>
    <s v="Monday"/>
    <s v="CHO"/>
    <x v="0"/>
    <n v="34"/>
    <n v="58.823529409999999"/>
    <n v="11.764705879999999"/>
    <n v="33.130000000000003"/>
    <n v="4.7619047999999997E-2"/>
    <n v="1"/>
    <n v="1"/>
    <n v="0"/>
    <n v="2"/>
    <n v="0"/>
    <n v="0"/>
    <n v="17"/>
  </r>
  <r>
    <s v="Monday"/>
    <s v="RIC"/>
    <x v="0"/>
    <n v="36"/>
    <n v="75"/>
    <n v="22.222222219999999"/>
    <n v="55.57"/>
    <n v="3.8461538000000003E-2"/>
    <n v="1"/>
    <n v="0"/>
    <n v="0"/>
    <n v="3"/>
    <n v="0"/>
    <n v="0"/>
    <n v="12"/>
  </r>
  <r>
    <s v="Wednesday"/>
    <s v="CHO"/>
    <x v="1"/>
    <n v="0"/>
    <n v="0"/>
    <n v="0"/>
    <n v="107.14"/>
    <n v="6.0209423999999998E-2"/>
    <n v="0"/>
    <n v="0"/>
    <n v="0"/>
    <n v="12"/>
    <n v="0"/>
    <n v="1"/>
    <n v="0"/>
  </r>
  <r>
    <s v="Wednesday"/>
    <s v="RIC"/>
    <x v="0"/>
    <n v="40"/>
    <n v="80"/>
    <n v="12.5"/>
    <n v="23.12"/>
    <n v="0.13197969500000001"/>
    <n v="1"/>
    <n v="0"/>
    <n v="0"/>
    <n v="6"/>
    <n v="0"/>
    <n v="0"/>
    <n v="6.666666666666667"/>
  </r>
  <r>
    <s v="Friday"/>
    <s v="CHO"/>
    <x v="0"/>
    <n v="48"/>
    <n v="0"/>
    <n v="0"/>
    <n v="32.24"/>
    <n v="2.3724792000000001E-2"/>
    <n v="0"/>
    <n v="0"/>
    <n v="0"/>
    <n v="27"/>
    <n v="1"/>
    <n v="6"/>
    <n v="1.7777777777777777"/>
  </r>
  <r>
    <s v="Monday"/>
    <s v="RIC"/>
    <x v="0"/>
    <n v="33"/>
    <n v="100"/>
    <n v="36.363636360000001"/>
    <n v="74.31"/>
    <n v="8.9820360000000005E-3"/>
    <n v="0"/>
    <n v="0"/>
    <n v="0"/>
    <n v="11"/>
    <n v="0"/>
    <n v="0"/>
    <n v="3"/>
  </r>
  <r>
    <s v="Friday"/>
    <s v="RIC"/>
    <x v="1"/>
    <n v="0"/>
    <n v="0"/>
    <n v="0"/>
    <n v="77.91"/>
    <n v="4.3956044E-2"/>
    <n v="0"/>
    <n v="0"/>
    <n v="0"/>
    <n v="2"/>
    <n v="1"/>
    <n v="1"/>
    <n v="0"/>
  </r>
  <r>
    <s v="Friday"/>
    <s v="RIC"/>
    <x v="0"/>
    <n v="18"/>
    <n v="0"/>
    <n v="0"/>
    <n v="30.94"/>
    <n v="1.0781671E-2"/>
    <n v="0"/>
    <n v="0"/>
    <n v="0"/>
    <n v="12"/>
    <n v="1"/>
    <n v="1"/>
    <n v="1.5"/>
  </r>
  <r>
    <s v="Thursday"/>
    <s v="CHO"/>
    <x v="0"/>
    <n v="41"/>
    <n v="12.195121950000001"/>
    <n v="4.8780487800000003"/>
    <n v="54.77"/>
    <n v="0.133333333"/>
    <n v="0"/>
    <n v="0"/>
    <n v="0"/>
    <n v="0"/>
    <n v="0"/>
    <n v="6"/>
    <n v="41"/>
  </r>
  <r>
    <s v="Tuesday"/>
    <s v="RIC"/>
    <x v="1"/>
    <n v="1"/>
    <n v="100"/>
    <n v="100"/>
    <n v="49.91"/>
    <n v="0.14285714299999999"/>
    <n v="1"/>
    <n v="0"/>
    <n v="0"/>
    <n v="0"/>
    <n v="0"/>
    <n v="0"/>
    <n v="1"/>
  </r>
  <r>
    <s v="Monday"/>
    <s v="CHO"/>
    <x v="0"/>
    <n v="34"/>
    <n v="91.176470589999994"/>
    <n v="5.8823529409999997"/>
    <n v="101.06"/>
    <n v="3.6852589999999998E-2"/>
    <n v="1"/>
    <n v="0"/>
    <n v="0"/>
    <n v="33"/>
    <n v="0"/>
    <n v="4"/>
    <n v="1.0303030303030303"/>
  </r>
  <r>
    <s v="Wednesday"/>
    <s v="RIC"/>
    <x v="1"/>
    <n v="0"/>
    <n v="0"/>
    <n v="0"/>
    <n v="58.8"/>
    <n v="1.5267176E-2"/>
    <n v="0"/>
    <n v="0"/>
    <n v="0"/>
    <n v="4"/>
    <n v="0"/>
    <n v="1"/>
    <n v="0"/>
  </r>
  <r>
    <s v="Monday"/>
    <s v="CHO"/>
    <x v="0"/>
    <n v="38"/>
    <n v="44.736842109999998"/>
    <n v="7.8947368420000004"/>
    <n v="92.59"/>
    <n v="2.5974026000000001E-2"/>
    <n v="1"/>
    <n v="0"/>
    <n v="0"/>
    <n v="5"/>
    <n v="0"/>
    <n v="4"/>
    <n v="7.6"/>
  </r>
  <r>
    <s v="Wednesday"/>
    <s v="RIC"/>
    <x v="0"/>
    <n v="45"/>
    <n v="0"/>
    <n v="0"/>
    <n v="43.54"/>
    <n v="5.3571428999999997E-2"/>
    <n v="0"/>
    <n v="0"/>
    <n v="0"/>
    <n v="1"/>
    <n v="0"/>
    <n v="6"/>
    <n v="45"/>
  </r>
  <r>
    <s v="Friday"/>
    <s v="BWI"/>
    <x v="0"/>
    <n v="11"/>
    <n v="36.363636360000001"/>
    <n v="0"/>
    <n v="157.02000000000001"/>
    <n v="0.10344827600000001"/>
    <n v="0"/>
    <n v="0"/>
    <n v="0"/>
    <n v="0"/>
    <n v="1"/>
    <n v="2"/>
    <n v="11"/>
  </r>
  <r>
    <s v="Friday"/>
    <s v="RIC"/>
    <x v="1"/>
    <n v="16"/>
    <n v="12.5"/>
    <n v="0"/>
    <n v="13.41"/>
    <n v="7.4340527577937604E-2"/>
    <n v="1"/>
    <n v="0"/>
    <n v="0"/>
    <n v="13"/>
    <n v="1"/>
    <n v="6"/>
    <n v="1.2307692307692308"/>
  </r>
  <r>
    <s v="Thursday"/>
    <s v="DCX"/>
    <x v="0"/>
    <n v="45"/>
    <n v="20"/>
    <n v="2.2222222220000001"/>
    <n v="82.83"/>
    <n v="8.4745763000000002E-2"/>
    <n v="0"/>
    <n v="0"/>
    <n v="0"/>
    <n v="1"/>
    <n v="0"/>
    <n v="3"/>
    <n v="45"/>
  </r>
  <r>
    <s v="Tuesday"/>
    <s v="CHO"/>
    <x v="0"/>
    <n v="48"/>
    <n v="0"/>
    <n v="0"/>
    <n v="51.58"/>
    <n v="1.4314927999999999E-2"/>
    <n v="0"/>
    <n v="0"/>
    <n v="0"/>
    <n v="16"/>
    <n v="0"/>
    <n v="6"/>
    <n v="3"/>
  </r>
  <r>
    <s v="Thursday"/>
    <s v="DCX"/>
    <x v="0"/>
    <n v="36"/>
    <n v="44.444444439999998"/>
    <n v="16.666666670000001"/>
    <n v="64.34"/>
    <n v="4.1095890000000003E-2"/>
    <n v="1"/>
    <n v="0"/>
    <n v="0"/>
    <n v="2"/>
    <n v="0"/>
    <n v="0"/>
    <n v="18"/>
  </r>
  <r>
    <s v="Monday"/>
    <s v="CHO"/>
    <x v="0"/>
    <n v="44"/>
    <n v="25"/>
    <n v="0"/>
    <n v="52.85"/>
    <n v="5.2631578947368397E-2"/>
    <n v="0"/>
    <n v="0"/>
    <n v="0"/>
    <n v="3"/>
    <n v="0"/>
    <n v="6"/>
    <n v="14.666666666666666"/>
  </r>
  <r>
    <s v="Monday"/>
    <s v="CHO"/>
    <x v="1"/>
    <n v="0"/>
    <n v="0"/>
    <n v="0"/>
    <n v="76.180000000000007"/>
    <n v="3.0303030000000002E-2"/>
    <n v="1"/>
    <n v="0"/>
    <n v="0"/>
    <n v="3"/>
    <n v="0"/>
    <n v="1"/>
    <n v="0"/>
  </r>
  <r>
    <s v="Friday"/>
    <s v="RIC"/>
    <x v="0"/>
    <n v="33"/>
    <n v="0"/>
    <n v="0"/>
    <n v="47.9"/>
    <n v="0.222222222"/>
    <n v="1"/>
    <n v="0"/>
    <n v="0"/>
    <n v="0"/>
    <n v="1"/>
    <n v="6"/>
    <n v="33"/>
  </r>
  <r>
    <s v="Tuesday"/>
    <s v="RIC"/>
    <x v="1"/>
    <n v="0"/>
    <n v="0"/>
    <n v="0"/>
    <n v="88.19"/>
    <n v="2.1428571E-2"/>
    <n v="1"/>
    <n v="0"/>
    <n v="0"/>
    <n v="4"/>
    <n v="0"/>
    <n v="1"/>
    <n v="0"/>
  </r>
  <r>
    <s v="Tuesday"/>
    <s v="DCX"/>
    <x v="0"/>
    <n v="65"/>
    <n v="24.61538462"/>
    <n v="7.692307692"/>
    <n v="45.88"/>
    <n v="0.12560386500000001"/>
    <n v="1"/>
    <n v="0"/>
    <n v="1"/>
    <n v="6"/>
    <n v="0"/>
    <n v="6"/>
    <n v="10.833333333333334"/>
  </r>
  <r>
    <s v="Thursday"/>
    <s v="BWI"/>
    <x v="0"/>
    <n v="47"/>
    <n v="29.787234040000001"/>
    <n v="2.1276595739999999"/>
    <n v="121.69"/>
    <n v="6.8181818000000005E-2"/>
    <n v="1"/>
    <n v="0"/>
    <n v="1"/>
    <n v="1"/>
    <n v="0"/>
    <n v="2"/>
    <n v="47"/>
  </r>
  <r>
    <s v="Sunday"/>
    <s v="DCX"/>
    <x v="0"/>
    <n v="31"/>
    <n v="35.483870969999998"/>
    <n v="6.451612903"/>
    <n v="47.28"/>
    <n v="0.4"/>
    <n v="1"/>
    <n v="0"/>
    <n v="0"/>
    <n v="0"/>
    <n v="1"/>
    <n v="6"/>
    <n v="31"/>
  </r>
  <r>
    <s v="Friday"/>
    <s v="RIC"/>
    <x v="1"/>
    <n v="0"/>
    <n v="0"/>
    <n v="0"/>
    <n v="56.26"/>
    <n v="3.7037037037037E-2"/>
    <n v="1"/>
    <n v="0"/>
    <n v="0"/>
    <n v="17"/>
    <n v="1"/>
    <n v="1"/>
    <n v="0"/>
  </r>
  <r>
    <s v="Friday"/>
    <s v="CHO"/>
    <x v="0"/>
    <n v="55"/>
    <n v="7.2727272730000001"/>
    <n v="5.4545454549999999"/>
    <n v="81.239999999999995"/>
    <n v="9.9889009999999997E-3"/>
    <n v="1"/>
    <n v="0"/>
    <n v="0"/>
    <n v="29"/>
    <n v="1"/>
    <n v="3"/>
    <n v="1.896551724137931"/>
  </r>
  <r>
    <s v="Monday"/>
    <s v="RIC"/>
    <x v="1"/>
    <n v="5"/>
    <n v="100"/>
    <n v="20"/>
    <n v="113.54"/>
    <n v="7.4025973999999994E-2"/>
    <n v="0"/>
    <n v="0"/>
    <n v="0"/>
    <n v="25"/>
    <n v="0"/>
    <n v="4"/>
    <n v="0.2"/>
  </r>
  <r>
    <s v="Wednesday"/>
    <s v="DCX"/>
    <x v="0"/>
    <n v="23"/>
    <n v="91.304347829999998"/>
    <n v="13.043478260000001"/>
    <n v="86.01"/>
    <n v="0.13793103400000001"/>
    <n v="1"/>
    <n v="0"/>
    <n v="0"/>
    <n v="1"/>
    <n v="0"/>
    <n v="4"/>
    <n v="23"/>
  </r>
  <r>
    <s v="Tuesday"/>
    <s v="CHO"/>
    <x v="0"/>
    <n v="45"/>
    <n v="2.2222222220000001"/>
    <n v="0"/>
    <n v="74.599999999999994"/>
    <n v="6.2240660000000003E-3"/>
    <n v="0"/>
    <n v="0"/>
    <n v="0"/>
    <n v="15"/>
    <n v="0"/>
    <n v="3"/>
    <n v="3"/>
  </r>
  <r>
    <s v="Tuesday"/>
    <s v="DCX"/>
    <x v="0"/>
    <n v="31"/>
    <n v="12.90322581"/>
    <n v="3.225806452"/>
    <n v="30.22"/>
    <n v="0.33333333300000001"/>
    <n v="1"/>
    <n v="0"/>
    <n v="0"/>
    <n v="0"/>
    <n v="0"/>
    <n v="6"/>
    <n v="31"/>
  </r>
  <r>
    <s v="Tuesday"/>
    <s v="RIC"/>
    <x v="1"/>
    <n v="0"/>
    <n v="0"/>
    <n v="0"/>
    <n v="55.58"/>
    <n v="4.6332046332046302E-2"/>
    <n v="0"/>
    <n v="0"/>
    <n v="0"/>
    <n v="8"/>
    <n v="0"/>
    <n v="1"/>
    <n v="0"/>
  </r>
  <r>
    <s v="Wednesday"/>
    <s v="DCX"/>
    <x v="0"/>
    <n v="47"/>
    <n v="12.76595745"/>
    <n v="0"/>
    <n v="45.19"/>
    <n v="8.0971659999999994E-3"/>
    <n v="1"/>
    <n v="0"/>
    <n v="0"/>
    <n v="8"/>
    <n v="0"/>
    <n v="6"/>
    <n v="5.875"/>
  </r>
  <r>
    <s v="Monday"/>
    <s v="CHO"/>
    <x v="0"/>
    <n v="44"/>
    <n v="18.18181818"/>
    <n v="15.90909091"/>
    <n v="50.49"/>
    <n v="2.4904215E-2"/>
    <n v="1"/>
    <n v="0"/>
    <n v="0"/>
    <n v="17"/>
    <n v="0"/>
    <n v="6"/>
    <n v="2.5882352941176472"/>
  </r>
  <r>
    <s v="Wednesday"/>
    <s v="DCX"/>
    <x v="0"/>
    <n v="29"/>
    <n v="31.03448276"/>
    <n v="10.34482759"/>
    <n v="42.4"/>
    <n v="0.2"/>
    <n v="1"/>
    <n v="0"/>
    <n v="0"/>
    <n v="0"/>
    <n v="0"/>
    <n v="6"/>
    <n v="29"/>
  </r>
  <r>
    <s v="Tuesday"/>
    <s v="DCX"/>
    <x v="0"/>
    <n v="26"/>
    <n v="23.07692308"/>
    <n v="3.846153846"/>
    <n v="46.27"/>
    <n v="4.2553190999999997E-2"/>
    <n v="1"/>
    <n v="0"/>
    <n v="0"/>
    <n v="1"/>
    <n v="0"/>
    <n v="6"/>
    <n v="26"/>
  </r>
  <r>
    <s v="Tuesday"/>
    <s v="RIC"/>
    <x v="0"/>
    <n v="57"/>
    <n v="26.315789469999999"/>
    <n v="15.78947368"/>
    <n v="98.89"/>
    <n v="4.0293040293040303E-2"/>
    <n v="0"/>
    <n v="0"/>
    <n v="0"/>
    <n v="8"/>
    <n v="0"/>
    <n v="3"/>
    <n v="7.125"/>
  </r>
  <r>
    <s v="Monday"/>
    <s v="RIC"/>
    <x v="0"/>
    <n v="31"/>
    <n v="83.870967739999998"/>
    <n v="3.225806452"/>
    <n v="22.62"/>
    <n v="7.5187969999999998E-3"/>
    <n v="0"/>
    <n v="0"/>
    <n v="0"/>
    <n v="8"/>
    <n v="0"/>
    <n v="0"/>
    <n v="3.875"/>
  </r>
  <r>
    <s v="Sunday"/>
    <s v="DCX"/>
    <x v="1"/>
    <n v="0"/>
    <n v="0"/>
    <n v="0"/>
    <n v="56.64"/>
    <n v="0.222222222"/>
    <n v="1"/>
    <n v="0"/>
    <n v="0"/>
    <n v="0"/>
    <n v="1"/>
    <n v="1"/>
    <n v="0"/>
  </r>
  <r>
    <s v="Friday"/>
    <s v="CHO"/>
    <x v="0"/>
    <n v="46"/>
    <n v="13.043478260000001"/>
    <n v="4.3478260869999996"/>
    <n v="100.02"/>
    <n v="0.113821138"/>
    <n v="0"/>
    <n v="0"/>
    <n v="0"/>
    <n v="16"/>
    <n v="1"/>
    <n v="3"/>
    <n v="2.875"/>
  </r>
  <r>
    <s v="Friday"/>
    <s v="RIC"/>
    <x v="0"/>
    <n v="45"/>
    <n v="20"/>
    <n v="6.6666666670000003"/>
    <n v="93.93"/>
    <n v="4.9180328000000002E-2"/>
    <n v="0"/>
    <n v="0"/>
    <n v="0"/>
    <n v="5"/>
    <n v="1"/>
    <n v="3"/>
    <n v="9"/>
  </r>
  <r>
    <s v="Friday"/>
    <s v="RIC"/>
    <x v="0"/>
    <n v="29"/>
    <n v="37.931034480000001"/>
    <n v="0"/>
    <n v="57.12"/>
    <n v="0.23076923099999999"/>
    <n v="1"/>
    <n v="0"/>
    <n v="0"/>
    <n v="0"/>
    <n v="1"/>
    <n v="6"/>
    <n v="29"/>
  </r>
  <r>
    <s v="Sunday"/>
    <s v="BWI"/>
    <x v="1"/>
    <n v="10"/>
    <n v="20"/>
    <n v="10"/>
    <n v="73.28"/>
    <n v="0.17241379300000001"/>
    <n v="1"/>
    <n v="0"/>
    <n v="0"/>
    <n v="0"/>
    <n v="1"/>
    <n v="1"/>
    <n v="10"/>
  </r>
  <r>
    <s v="Tuesday"/>
    <s v="RIC"/>
    <x v="0"/>
    <n v="56"/>
    <n v="7.1428571429999996"/>
    <n v="1.7857142859999999"/>
    <n v="55.91"/>
    <n v="4.2975207000000001E-2"/>
    <n v="1"/>
    <n v="1"/>
    <n v="0"/>
    <n v="19"/>
    <n v="0"/>
    <n v="6"/>
    <n v="2.9473684210526314"/>
  </r>
  <r>
    <s v="Thursday"/>
    <s v="CHO"/>
    <x v="0"/>
    <n v="24"/>
    <n v="8.3333333330000006"/>
    <n v="8.3333333330000006"/>
    <n v="29.41"/>
    <n v="0.14285714299999999"/>
    <n v="1"/>
    <n v="0"/>
    <n v="0"/>
    <n v="0"/>
    <n v="0"/>
    <n v="6"/>
    <n v="24"/>
  </r>
  <r>
    <s v="Tuesday"/>
    <s v="RIC"/>
    <x v="0"/>
    <n v="29"/>
    <n v="100"/>
    <n v="3.448275862"/>
    <n v="29.36"/>
    <n v="7.1174380000000002E-3"/>
    <n v="0"/>
    <n v="0"/>
    <n v="0"/>
    <n v="9"/>
    <n v="0"/>
    <n v="0"/>
    <n v="3.2222222222222223"/>
  </r>
  <r>
    <s v="Monday"/>
    <s v="CHO"/>
    <x v="0"/>
    <n v="49"/>
    <n v="6.1224489799999997"/>
    <n v="2.0408163269999999"/>
    <n v="81.709999999999994"/>
    <n v="1.60427807486631E-2"/>
    <n v="0"/>
    <n v="0"/>
    <n v="0"/>
    <n v="12"/>
    <n v="0"/>
    <n v="3"/>
    <n v="4.083333333333333"/>
  </r>
  <r>
    <s v="Monday"/>
    <s v="RIC"/>
    <x v="0"/>
    <n v="45"/>
    <n v="0"/>
    <n v="0"/>
    <n v="181.89"/>
    <n v="0.133333333"/>
    <n v="0"/>
    <n v="0"/>
    <n v="0"/>
    <n v="0"/>
    <n v="0"/>
    <n v="2"/>
    <n v="45"/>
  </r>
  <r>
    <s v="Tuesday"/>
    <s v="CHO"/>
    <x v="0"/>
    <n v="51"/>
    <n v="9.8039215689999999"/>
    <n v="1.9607843140000001"/>
    <n v="58.12"/>
    <n v="0.14285714299999999"/>
    <n v="1"/>
    <n v="0"/>
    <n v="0"/>
    <n v="2"/>
    <n v="0"/>
    <n v="6"/>
    <n v="25.5"/>
  </r>
  <r>
    <s v="Friday"/>
    <s v="RIC"/>
    <x v="0"/>
    <n v="49"/>
    <n v="12.244897959999999"/>
    <n v="4.0816326529999998"/>
    <n v="26.14"/>
    <n v="1.1647255E-2"/>
    <n v="0"/>
    <n v="0"/>
    <n v="0"/>
    <n v="19"/>
    <n v="1"/>
    <n v="6"/>
    <n v="2.5789473684210527"/>
  </r>
  <r>
    <s v="Wednesday"/>
    <s v="CHO"/>
    <x v="0"/>
    <n v="43"/>
    <n v="2.3255813949999999"/>
    <n v="0"/>
    <n v="79.41"/>
    <n v="0.28571428571428598"/>
    <n v="1"/>
    <n v="0"/>
    <n v="0"/>
    <n v="0"/>
    <n v="0"/>
    <n v="3"/>
    <n v="43"/>
  </r>
  <r>
    <s v="Monday"/>
    <s v="CHO"/>
    <x v="0"/>
    <n v="47"/>
    <n v="6.3829787229999999"/>
    <n v="2.1276595739999999"/>
    <n v="163.72999999999999"/>
    <n v="0.04"/>
    <n v="0"/>
    <n v="0"/>
    <n v="0"/>
    <n v="27"/>
    <n v="0"/>
    <n v="2"/>
    <n v="1.7407407407407407"/>
  </r>
  <r>
    <s v="Tuesday"/>
    <s v="DCX"/>
    <x v="0"/>
    <n v="49"/>
    <n v="4.0816326529999998"/>
    <n v="2.0408163269999999"/>
    <n v="46.09"/>
    <n v="0.117647059"/>
    <n v="0"/>
    <n v="0"/>
    <n v="0"/>
    <n v="0"/>
    <n v="0"/>
    <n v="6"/>
    <n v="49"/>
  </r>
  <r>
    <s v="Tuesday"/>
    <s v="RIC"/>
    <x v="0"/>
    <n v="41"/>
    <n v="9.7560975610000007"/>
    <n v="7.3170731709999997"/>
    <n v="33.18"/>
    <n v="0.28571428571428598"/>
    <n v="1"/>
    <n v="0"/>
    <n v="0"/>
    <n v="0"/>
    <n v="0"/>
    <n v="6"/>
    <n v="41"/>
  </r>
  <r>
    <s v="Tuesday"/>
    <s v="CHO"/>
    <x v="0"/>
    <n v="43"/>
    <n v="20.93023256"/>
    <n v="0"/>
    <n v="96.72"/>
    <n v="4.7445254999999999E-2"/>
    <n v="0"/>
    <n v="0"/>
    <n v="0"/>
    <n v="8"/>
    <n v="0"/>
    <n v="3"/>
    <n v="5.375"/>
  </r>
  <r>
    <s v="Wednesday"/>
    <s v="DCX"/>
    <x v="0"/>
    <n v="50"/>
    <n v="36"/>
    <n v="0"/>
    <n v="81.81"/>
    <n v="1.0526316000000001E-2"/>
    <n v="1"/>
    <n v="0"/>
    <n v="0"/>
    <n v="6"/>
    <n v="0"/>
    <n v="3"/>
    <n v="8.3333333333333339"/>
  </r>
  <r>
    <m/>
    <m/>
    <x v="2"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F9871A9-A6E8-4372-9184-18AC846EE073}" name="PivotTable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K17" firstHeaderRow="0" firstDataRow="1" firstDataCol="1"/>
  <pivotFields count="12">
    <pivotField axis="axisRow" dataField="1" showAll="0">
      <items count="9">
        <item x="5"/>
        <item x="2"/>
        <item x="3"/>
        <item x="1"/>
        <item x="4"/>
        <item x="0"/>
        <item x="6"/>
        <item x="7"/>
        <item t="default"/>
      </items>
    </pivotField>
    <pivotField axis="axisRow" showAll="0">
      <items count="6">
        <item x="3"/>
        <item x="0"/>
        <item x="2"/>
        <item x="1"/>
        <item sd="0" x="4"/>
        <item t="default"/>
      </items>
    </pivotField>
    <pivotField axis="axisRow" showAll="0">
      <items count="4">
        <item sd="0" x="1"/>
        <item sd="0" x="0"/>
        <item x="2"/>
        <item t="default"/>
      </items>
    </pivotField>
    <pivotField dataField="1" showAll="0">
      <items count="92">
        <item x="1"/>
        <item x="45"/>
        <item x="41"/>
        <item x="33"/>
        <item x="59"/>
        <item x="57"/>
        <item x="44"/>
        <item x="58"/>
        <item x="47"/>
        <item x="63"/>
        <item x="46"/>
        <item x="21"/>
        <item x="37"/>
        <item x="28"/>
        <item x="71"/>
        <item x="54"/>
        <item x="11"/>
        <item x="52"/>
        <item x="10"/>
        <item x="76"/>
        <item x="69"/>
        <item x="78"/>
        <item x="22"/>
        <item x="13"/>
        <item x="62"/>
        <item x="67"/>
        <item x="40"/>
        <item x="70"/>
        <item x="56"/>
        <item x="34"/>
        <item x="48"/>
        <item x="27"/>
        <item x="24"/>
        <item x="15"/>
        <item x="23"/>
        <item x="35"/>
        <item x="32"/>
        <item x="19"/>
        <item x="6"/>
        <item x="17"/>
        <item x="4"/>
        <item x="20"/>
        <item x="14"/>
        <item x="26"/>
        <item x="16"/>
        <item x="7"/>
        <item x="18"/>
        <item x="9"/>
        <item x="3"/>
        <item x="30"/>
        <item x="36"/>
        <item x="25"/>
        <item x="29"/>
        <item x="12"/>
        <item x="42"/>
        <item x="51"/>
        <item x="43"/>
        <item x="8"/>
        <item x="39"/>
        <item x="38"/>
        <item x="2"/>
        <item x="53"/>
        <item x="66"/>
        <item x="55"/>
        <item x="64"/>
        <item x="31"/>
        <item x="60"/>
        <item x="50"/>
        <item x="49"/>
        <item x="5"/>
        <item x="74"/>
        <item x="87"/>
        <item x="79"/>
        <item x="77"/>
        <item x="75"/>
        <item x="61"/>
        <item x="85"/>
        <item x="72"/>
        <item x="73"/>
        <item x="88"/>
        <item x="83"/>
        <item x="89"/>
        <item x="0"/>
        <item x="68"/>
        <item x="81"/>
        <item x="82"/>
        <item x="80"/>
        <item x="65"/>
        <item x="84"/>
        <item x="86"/>
        <item x="9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</pivotFields>
  <rowFields count="3">
    <field x="1"/>
    <field x="2"/>
    <field x="0"/>
  </rowFields>
  <rowItems count="14">
    <i>
      <x/>
    </i>
    <i r="1">
      <x/>
    </i>
    <i r="1">
      <x v="1"/>
    </i>
    <i>
      <x v="1"/>
    </i>
    <i r="1">
      <x/>
    </i>
    <i r="1">
      <x v="1"/>
    </i>
    <i>
      <x v="2"/>
    </i>
    <i r="1">
      <x/>
    </i>
    <i r="1">
      <x v="1"/>
    </i>
    <i>
      <x v="3"/>
    </i>
    <i r="1">
      <x/>
    </i>
    <i r="1">
      <x v="1"/>
    </i>
    <i>
      <x v="4"/>
    </i>
    <i t="grand">
      <x/>
    </i>
  </rowItems>
  <colFields count="1">
    <field x="-2"/>
  </colFields>
  <colItems count="1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</colItems>
  <dataFields count="10">
    <dataField name="Average of esent" fld="3" subtotal="average" baseField="2" baseItem="1"/>
    <dataField name="Average of eopenrate" fld="4" subtotal="average" baseField="1" baseItem="0"/>
    <dataField name="Average of eclickrate" fld="5" subtotal="average" baseField="1" baseItem="0"/>
    <dataField name="Average of avgorder" fld="6" subtotal="average" baseField="1" baseItem="0"/>
    <dataField name="Average of ordfreq" fld="7" subtotal="average" baseField="1" baseItem="0"/>
    <dataField name="Average of account activity" fld="11" subtotal="average" baseField="2" baseItem="0"/>
    <dataField name="Sum of paperless" fld="8" baseField="0" baseItem="0"/>
    <dataField name="Sum of refill" fld="9" baseField="0" baseItem="0"/>
    <dataField name="Sum of doorstep" fld="10" baseField="0" baseItem="0"/>
    <dataField name="Count of favday" fld="0" subtotal="count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FC0ACB6-18E7-4709-A9D1-36EBAF003694}" name="PivotTable2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J7" firstHeaderRow="0" firstDataRow="1" firstDataCol="1"/>
  <pivotFields count="14">
    <pivotField showAll="0"/>
    <pivotField showAll="0">
      <items count="6">
        <item x="3"/>
        <item x="2"/>
        <item x="1"/>
        <item x="0"/>
        <item x="4"/>
        <item t="default"/>
      </items>
    </pivotField>
    <pivotField axis="axisRow" showAll="0">
      <items count="4">
        <item x="1"/>
        <item x="0"/>
        <item x="2"/>
        <item t="default"/>
      </items>
    </pivotField>
    <pivotField dataField="1"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9">
        <item x="1"/>
        <item x="5"/>
        <item x="3"/>
        <item x="2"/>
        <item x="4"/>
        <item x="6"/>
        <item x="0"/>
        <item x="7"/>
        <item t="default"/>
      </items>
    </pivotField>
  </pivotFields>
  <rowFields count="1">
    <field x="2"/>
  </rowFields>
  <rowItems count="4">
    <i>
      <x/>
    </i>
    <i>
      <x v="1"/>
    </i>
    <i>
      <x v="2"/>
    </i>
    <i t="grand">
      <x/>
    </i>
  </rowItems>
  <colFields count="1">
    <field x="-2"/>
  </colFields>
  <colItems count="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</colItems>
  <dataFields count="9">
    <dataField name="Average of esent" fld="3" subtotal="average" baseField="13" baseItem="0"/>
    <dataField name="Average of eclickrate" fld="5" subtotal="average" baseField="13" baseItem="0"/>
    <dataField name="Average of avgorder" fld="6" subtotal="average" baseField="13" baseItem="0"/>
    <dataField name="Average of ordfreq" fld="7" subtotal="average" baseField="13" baseItem="0"/>
    <dataField name="Average of paperless" fld="8" subtotal="average" baseField="2" baseItem="0"/>
    <dataField name="Average of refill" fld="9" subtotal="average" baseField="2" baseItem="0"/>
    <dataField name="Average of doorstep" fld="10" subtotal="average" baseField="2" baseItem="0"/>
    <dataField name="Average of account activity" fld="11" subtotal="average" baseField="2" baseItem="0"/>
    <dataField name="Average of weekend" fld="12" subtotal="average" baseField="2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10892BE-8625-49D3-B745-A02825FA7674}" name="PivotTable3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B7" firstHeaderRow="1" firstDataRow="1" firstDataCol="1"/>
  <pivotFields count="15">
    <pivotField showAll="0"/>
    <pivotField showAll="0"/>
    <pivotField axis="axisRow"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</pivotFields>
  <rowFields count="1">
    <field x="2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Average of emails per month" fld="14" subtotal="average" baseField="2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15" row="5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4547EE47-5988-4B57-A9BF-108C648FA9F3}">
  <we:reference id="wa200002503" version="1.0.0.0" store="en-US" storeType="OMEX"/>
  <we:alternateReferences>
    <we:reference id="wa200002503" version="1.0.0.0" store="WA200002503" storeType="OMEX"/>
  </we:alternateReferences>
  <we:properties/>
  <we:bindings/>
  <we:snapshot xmlns:r="http://schemas.openxmlformats.org/officeDocument/2006/relationships"/>
</we:webextension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C44A48-5663-4B9B-8FCA-8E8246C2CA28}">
  <dimension ref="A1:B16"/>
  <sheetViews>
    <sheetView zoomScale="130" zoomScaleNormal="130" workbookViewId="0">
      <selection activeCell="B25" sqref="B25"/>
    </sheetView>
  </sheetViews>
  <sheetFormatPr defaultRowHeight="14.4" x14ac:dyDescent="0.3"/>
  <cols>
    <col min="1" max="1" width="10.21875" bestFit="1" customWidth="1"/>
    <col min="2" max="2" width="72.77734375" bestFit="1" customWidth="1"/>
  </cols>
  <sheetData>
    <row r="1" spans="1:2" x14ac:dyDescent="0.3">
      <c r="A1" s="10" t="s">
        <v>11765</v>
      </c>
      <c r="B1" t="s">
        <v>11782</v>
      </c>
    </row>
    <row r="2" spans="1:2" x14ac:dyDescent="0.3">
      <c r="A2" s="10" t="s">
        <v>11766</v>
      </c>
      <c r="B2" t="s">
        <v>11783</v>
      </c>
    </row>
    <row r="3" spans="1:2" x14ac:dyDescent="0.3">
      <c r="A3" s="10" t="s">
        <v>11767</v>
      </c>
      <c r="B3" t="s">
        <v>11784</v>
      </c>
    </row>
    <row r="4" spans="1:2" x14ac:dyDescent="0.3">
      <c r="A4" s="10" t="s">
        <v>11768</v>
      </c>
      <c r="B4" t="s">
        <v>11785</v>
      </c>
    </row>
    <row r="5" spans="1:2" x14ac:dyDescent="0.3">
      <c r="A5" s="10" t="s">
        <v>11769</v>
      </c>
      <c r="B5" t="s">
        <v>11786</v>
      </c>
    </row>
    <row r="6" spans="1:2" x14ac:dyDescent="0.3">
      <c r="A6" s="10" t="s">
        <v>11770</v>
      </c>
      <c r="B6" t="s">
        <v>11787</v>
      </c>
    </row>
    <row r="7" spans="1:2" x14ac:dyDescent="0.3">
      <c r="A7" s="10" t="s">
        <v>11771</v>
      </c>
      <c r="B7" t="s">
        <v>11788</v>
      </c>
    </row>
    <row r="8" spans="1:2" x14ac:dyDescent="0.3">
      <c r="A8" s="10" t="s">
        <v>11772</v>
      </c>
      <c r="B8" t="s">
        <v>11789</v>
      </c>
    </row>
    <row r="9" spans="1:2" x14ac:dyDescent="0.3">
      <c r="A9" s="10" t="s">
        <v>0</v>
      </c>
      <c r="B9" t="s">
        <v>11790</v>
      </c>
    </row>
    <row r="10" spans="1:2" x14ac:dyDescent="0.3">
      <c r="A10" s="10" t="s">
        <v>1</v>
      </c>
      <c r="B10" t="s">
        <v>11791</v>
      </c>
    </row>
    <row r="11" spans="1:2" x14ac:dyDescent="0.3">
      <c r="A11" s="10" t="s">
        <v>11773</v>
      </c>
      <c r="B11" t="s">
        <v>11792</v>
      </c>
    </row>
    <row r="12" spans="1:2" x14ac:dyDescent="0.3">
      <c r="A12" s="10" t="s">
        <v>11774</v>
      </c>
      <c r="B12" t="s">
        <v>11793</v>
      </c>
    </row>
    <row r="13" spans="1:2" x14ac:dyDescent="0.3">
      <c r="A13" s="10" t="s">
        <v>11775</v>
      </c>
      <c r="B13" t="s">
        <v>11794</v>
      </c>
    </row>
    <row r="14" spans="1:2" x14ac:dyDescent="0.3">
      <c r="A14" s="10" t="s">
        <v>11776</v>
      </c>
      <c r="B14" t="s">
        <v>11795</v>
      </c>
    </row>
    <row r="15" spans="1:2" x14ac:dyDescent="0.3">
      <c r="A15" s="10" t="s">
        <v>11777</v>
      </c>
      <c r="B15" t="s">
        <v>11796</v>
      </c>
    </row>
    <row r="16" spans="1:2" x14ac:dyDescent="0.3">
      <c r="B16" t="s">
        <v>1179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16843B-B527-4E2A-9B52-D38EC9AED474}">
  <dimension ref="A1:AE11761"/>
  <sheetViews>
    <sheetView topLeftCell="B1" zoomScale="85" zoomScaleNormal="85" workbookViewId="0">
      <pane ySplit="1" topLeftCell="A2" activePane="bottomLeft" state="frozen"/>
      <selection pane="bottomLeft" activeCell="B1" sqref="B1:AE1"/>
    </sheetView>
  </sheetViews>
  <sheetFormatPr defaultColWidth="47" defaultRowHeight="14.4" x14ac:dyDescent="0.3"/>
  <cols>
    <col min="1" max="1" width="5.77734375" customWidth="1"/>
    <col min="2" max="2" width="10.77734375" bestFit="1" customWidth="1"/>
    <col min="3" max="3" width="8.6640625" customWidth="1"/>
    <col min="4" max="4" width="11.21875" bestFit="1" customWidth="1"/>
    <col min="5" max="5" width="10.77734375" bestFit="1" customWidth="1"/>
    <col min="6" max="6" width="11.44140625" bestFit="1" customWidth="1"/>
    <col min="7" max="7" width="17.6640625" customWidth="1"/>
    <col min="8" max="8" width="14.5546875" bestFit="1" customWidth="1"/>
    <col min="9" max="9" width="5.6640625" customWidth="1"/>
    <col min="10" max="10" width="10.77734375" customWidth="1"/>
    <col min="11" max="11" width="8.77734375" customWidth="1"/>
    <col min="12" max="12" width="12.77734375" bestFit="1" customWidth="1"/>
    <col min="13" max="13" width="12.21875" bestFit="1" customWidth="1"/>
    <col min="14" max="14" width="8.77734375" bestFit="1" customWidth="1"/>
    <col min="15" max="15" width="11.6640625" customWidth="1"/>
    <col min="16" max="16" width="12.109375" customWidth="1"/>
    <col min="17" max="17" width="7.77734375" customWidth="1"/>
    <col min="18" max="18" width="11.21875" customWidth="1"/>
    <col min="19" max="19" width="15" customWidth="1"/>
    <col min="20" max="20" width="11.88671875" bestFit="1" customWidth="1"/>
    <col min="21" max="21" width="3.88671875" customWidth="1"/>
    <col min="22" max="22" width="4.44140625" customWidth="1"/>
    <col min="23" max="23" width="4.6640625" customWidth="1"/>
    <col min="24" max="24" width="4.77734375" customWidth="1"/>
    <col min="25" max="25" width="5.5546875" customWidth="1"/>
    <col min="26" max="26" width="4.44140625" customWidth="1"/>
    <col min="27" max="27" width="5.33203125" customWidth="1"/>
    <col min="28" max="28" width="4.77734375" customWidth="1"/>
    <col min="29" max="29" width="3.5546875" customWidth="1"/>
    <col min="30" max="30" width="4.44140625" customWidth="1"/>
    <col min="31" max="31" width="4.6640625" customWidth="1"/>
  </cols>
  <sheetData>
    <row r="1" spans="1:31" x14ac:dyDescent="0.3">
      <c r="B1" s="10" t="s">
        <v>11765</v>
      </c>
      <c r="C1" s="10" t="s">
        <v>11830</v>
      </c>
      <c r="D1" s="10" t="s">
        <v>11767</v>
      </c>
      <c r="E1" s="10" t="s">
        <v>11768</v>
      </c>
      <c r="F1" s="10" t="s">
        <v>11769</v>
      </c>
      <c r="G1" s="10" t="s">
        <v>11835</v>
      </c>
      <c r="H1" s="10" t="s">
        <v>11776</v>
      </c>
      <c r="I1" s="10" t="s">
        <v>11777</v>
      </c>
      <c r="J1" s="11" t="s">
        <v>11766</v>
      </c>
      <c r="K1" s="12" t="s">
        <v>11770</v>
      </c>
      <c r="L1" s="13" t="s">
        <v>11771</v>
      </c>
      <c r="M1" s="12" t="s">
        <v>11772</v>
      </c>
      <c r="N1" s="12" t="s">
        <v>0</v>
      </c>
      <c r="O1" s="12" t="s">
        <v>1</v>
      </c>
      <c r="P1" s="12" t="s">
        <v>11773</v>
      </c>
      <c r="Q1" s="12" t="s">
        <v>11774</v>
      </c>
      <c r="R1" s="12" t="s">
        <v>11775</v>
      </c>
      <c r="S1" s="10" t="s">
        <v>11800</v>
      </c>
      <c r="T1" s="13" t="s">
        <v>11828</v>
      </c>
      <c r="U1" s="10" t="s">
        <v>11779</v>
      </c>
      <c r="V1" s="10" t="s">
        <v>11780</v>
      </c>
      <c r="W1" s="10" t="s">
        <v>11778</v>
      </c>
      <c r="X1" s="10" t="s">
        <v>11781</v>
      </c>
      <c r="Y1" s="10" t="s">
        <v>11841</v>
      </c>
      <c r="Z1" s="10" t="s">
        <v>11842</v>
      </c>
      <c r="AA1" s="10" t="s">
        <v>11843</v>
      </c>
      <c r="AB1" s="10" t="s">
        <v>11844</v>
      </c>
      <c r="AC1" s="10" t="s">
        <v>11845</v>
      </c>
      <c r="AD1" s="10" t="s">
        <v>11846</v>
      </c>
      <c r="AE1" s="10" t="s">
        <v>11847</v>
      </c>
    </row>
    <row r="2" spans="1:31" x14ac:dyDescent="0.3">
      <c r="A2" t="s">
        <v>11801</v>
      </c>
      <c r="B2" s="1">
        <v>278734</v>
      </c>
      <c r="C2">
        <v>6</v>
      </c>
      <c r="D2" s="2">
        <v>41330</v>
      </c>
      <c r="E2" s="2">
        <v>41330</v>
      </c>
      <c r="F2" s="2">
        <v>41337</v>
      </c>
      <c r="G2">
        <f t="shared" ref="G2:G65" si="0">IF(S2 &gt; 0, K2/S2, K2)</f>
        <v>43</v>
      </c>
      <c r="H2" s="1" t="s">
        <v>12</v>
      </c>
      <c r="I2" t="s">
        <v>11779</v>
      </c>
      <c r="J2" s="9">
        <v>1</v>
      </c>
      <c r="K2" s="1">
        <v>43</v>
      </c>
      <c r="L2" s="1">
        <v>46.511627910000001</v>
      </c>
      <c r="M2" s="1">
        <v>11.627906980000001</v>
      </c>
      <c r="N2" s="1">
        <v>35.4</v>
      </c>
      <c r="O2" s="1">
        <v>0.28571428599999998</v>
      </c>
      <c r="P2" s="1">
        <v>0</v>
      </c>
      <c r="Q2" s="1">
        <v>0</v>
      </c>
      <c r="R2" s="1">
        <v>0</v>
      </c>
      <c r="S2">
        <f t="shared" ref="S2:S65" si="1">DATEDIF(E2,F2,"M")</f>
        <v>0</v>
      </c>
      <c r="T2">
        <f t="shared" ref="T2:T65" si="2">IF(OR(H2="Friday",H2="Saturday",H2="Sunday"), 1, 0)</f>
        <v>0</v>
      </c>
      <c r="U2">
        <f>IF(I2="RIC",1,0)</f>
        <v>1</v>
      </c>
      <c r="V2">
        <f>IF(I2="DCX",1,0)</f>
        <v>0</v>
      </c>
      <c r="W2">
        <f>IF(I2="CHO",1,0)</f>
        <v>0</v>
      </c>
      <c r="X2">
        <f>IF(I2="BWI",1,0)</f>
        <v>0</v>
      </c>
      <c r="Y2">
        <f>IF(H2="Monday",1,0)</f>
        <v>0</v>
      </c>
      <c r="Z2">
        <f>IF(H2="Tuesday",1,0)</f>
        <v>1</v>
      </c>
      <c r="AA2">
        <f>IF(H2="Wednesday",1,0)</f>
        <v>0</v>
      </c>
      <c r="AB2">
        <f>IF(H2="Thursday",1,0)</f>
        <v>0</v>
      </c>
      <c r="AC2">
        <f>IF(H2="Friday",1,0)</f>
        <v>0</v>
      </c>
      <c r="AD2">
        <f>IF(H2="Saturday",1,0)</f>
        <v>0</v>
      </c>
      <c r="AE2">
        <f>IF(H2="Sunday",1,0)</f>
        <v>0</v>
      </c>
    </row>
    <row r="3" spans="1:31" x14ac:dyDescent="0.3">
      <c r="A3" t="s">
        <v>11802</v>
      </c>
      <c r="B3" s="1">
        <v>6720000</v>
      </c>
      <c r="C3">
        <v>0</v>
      </c>
      <c r="D3" s="2">
        <v>41532</v>
      </c>
      <c r="E3" s="2">
        <v>41549</v>
      </c>
      <c r="F3" s="2">
        <v>41570</v>
      </c>
      <c r="G3">
        <f t="shared" si="0"/>
        <v>29</v>
      </c>
      <c r="H3" s="1" t="s">
        <v>3</v>
      </c>
      <c r="I3" t="s">
        <v>11779</v>
      </c>
      <c r="J3" s="9">
        <v>1</v>
      </c>
      <c r="K3" s="1">
        <v>29</v>
      </c>
      <c r="L3" s="1">
        <v>55.17241379</v>
      </c>
      <c r="M3" s="1">
        <v>27.586206900000001</v>
      </c>
      <c r="N3" s="1">
        <v>59.35</v>
      </c>
      <c r="O3" s="1">
        <v>9.5238094999999995E-2</v>
      </c>
      <c r="P3" s="1">
        <v>1</v>
      </c>
      <c r="Q3" s="1">
        <v>1</v>
      </c>
      <c r="R3" s="1">
        <v>0</v>
      </c>
      <c r="S3">
        <f t="shared" si="1"/>
        <v>0</v>
      </c>
      <c r="T3">
        <f t="shared" si="2"/>
        <v>1</v>
      </c>
      <c r="U3">
        <f t="shared" ref="U3:U66" si="3">IF(I3="RIC",1,0)</f>
        <v>1</v>
      </c>
      <c r="V3">
        <f t="shared" ref="V3:V66" si="4">IF(I3="DCX",1,0)</f>
        <v>0</v>
      </c>
      <c r="W3">
        <f t="shared" ref="W3:W66" si="5">IF(I3="CHO",1,0)</f>
        <v>0</v>
      </c>
      <c r="X3">
        <f t="shared" ref="X3:X66" si="6">IF(I3="BWI",1,0)</f>
        <v>0</v>
      </c>
      <c r="Y3">
        <f t="shared" ref="Y3:Y66" si="7">IF(H3="Monday",1,0)</f>
        <v>0</v>
      </c>
      <c r="Z3">
        <f t="shared" ref="Z3:Z66" si="8">IF(H3="Tuesday",1,0)</f>
        <v>0</v>
      </c>
      <c r="AA3">
        <f t="shared" ref="AA3:AA66" si="9">IF(H3="Wednesday",1,0)</f>
        <v>0</v>
      </c>
      <c r="AB3">
        <f t="shared" ref="AB3:AB66" si="10">IF(H3="Thursday",1,0)</f>
        <v>0</v>
      </c>
      <c r="AC3">
        <f t="shared" ref="AC3:AC66" si="11">IF(H3="Friday",1,0)</f>
        <v>1</v>
      </c>
      <c r="AD3">
        <f t="shared" ref="AD3:AD66" si="12">IF(H3="Saturday",1,0)</f>
        <v>0</v>
      </c>
      <c r="AE3">
        <f t="shared" ref="AE3:AE66" si="13">IF(H3="Sunday",1,0)</f>
        <v>0</v>
      </c>
    </row>
    <row r="4" spans="1:31" x14ac:dyDescent="0.3">
      <c r="A4" t="s">
        <v>11803</v>
      </c>
      <c r="B4" s="1" t="s">
        <v>5367</v>
      </c>
      <c r="C4">
        <v>6</v>
      </c>
      <c r="D4" s="2">
        <v>41540</v>
      </c>
      <c r="E4" s="2">
        <v>41550</v>
      </c>
      <c r="F4" s="2">
        <v>41557</v>
      </c>
      <c r="G4">
        <f t="shared" si="0"/>
        <v>31</v>
      </c>
      <c r="H4" s="1" t="s">
        <v>3</v>
      </c>
      <c r="I4" t="s">
        <v>11780</v>
      </c>
      <c r="J4" s="9">
        <v>1</v>
      </c>
      <c r="K4" s="1">
        <v>31</v>
      </c>
      <c r="L4" s="1">
        <v>12.90322581</v>
      </c>
      <c r="M4" s="1">
        <v>6.451612903</v>
      </c>
      <c r="N4" s="1">
        <v>41.42</v>
      </c>
      <c r="O4" s="1">
        <v>0.428571429</v>
      </c>
      <c r="P4" s="1">
        <v>0</v>
      </c>
      <c r="Q4" s="1">
        <v>0</v>
      </c>
      <c r="R4" s="1">
        <v>0</v>
      </c>
      <c r="S4">
        <f t="shared" si="1"/>
        <v>0</v>
      </c>
      <c r="T4">
        <f t="shared" si="2"/>
        <v>1</v>
      </c>
      <c r="U4">
        <f t="shared" si="3"/>
        <v>0</v>
      </c>
      <c r="V4">
        <f t="shared" si="4"/>
        <v>1</v>
      </c>
      <c r="W4">
        <f t="shared" si="5"/>
        <v>0</v>
      </c>
      <c r="X4">
        <f t="shared" si="6"/>
        <v>0</v>
      </c>
      <c r="Y4">
        <f t="shared" si="7"/>
        <v>0</v>
      </c>
      <c r="Z4">
        <f t="shared" si="8"/>
        <v>0</v>
      </c>
      <c r="AA4">
        <f t="shared" si="9"/>
        <v>0</v>
      </c>
      <c r="AB4">
        <f t="shared" si="10"/>
        <v>0</v>
      </c>
      <c r="AC4">
        <f t="shared" si="11"/>
        <v>1</v>
      </c>
      <c r="AD4">
        <f t="shared" si="12"/>
        <v>0</v>
      </c>
      <c r="AE4">
        <f t="shared" si="13"/>
        <v>0</v>
      </c>
    </row>
    <row r="5" spans="1:31" x14ac:dyDescent="0.3">
      <c r="A5" t="s">
        <v>11804</v>
      </c>
      <c r="B5" s="1" t="s">
        <v>1710</v>
      </c>
      <c r="C5">
        <v>6</v>
      </c>
      <c r="D5" s="2">
        <v>41224</v>
      </c>
      <c r="E5" s="2">
        <v>41224</v>
      </c>
      <c r="F5" s="2">
        <v>41378</v>
      </c>
      <c r="G5">
        <f t="shared" si="0"/>
        <v>9</v>
      </c>
      <c r="H5" s="1" t="s">
        <v>10</v>
      </c>
      <c r="I5" t="s">
        <v>11778</v>
      </c>
      <c r="J5" s="9">
        <v>1</v>
      </c>
      <c r="K5" s="1">
        <v>45</v>
      </c>
      <c r="L5" s="1">
        <v>0</v>
      </c>
      <c r="M5" s="1">
        <v>0</v>
      </c>
      <c r="N5" s="1">
        <v>64.58</v>
      </c>
      <c r="O5" s="1">
        <v>1.2987013E-2</v>
      </c>
      <c r="P5" s="1">
        <v>0</v>
      </c>
      <c r="Q5" s="1">
        <v>0</v>
      </c>
      <c r="R5" s="1">
        <v>0</v>
      </c>
      <c r="S5">
        <f t="shared" si="1"/>
        <v>5</v>
      </c>
      <c r="T5">
        <f t="shared" si="2"/>
        <v>0</v>
      </c>
      <c r="U5">
        <f t="shared" si="3"/>
        <v>0</v>
      </c>
      <c r="V5">
        <f t="shared" si="4"/>
        <v>0</v>
      </c>
      <c r="W5">
        <f t="shared" si="5"/>
        <v>1</v>
      </c>
      <c r="X5">
        <f t="shared" si="6"/>
        <v>0</v>
      </c>
      <c r="Y5">
        <f t="shared" si="7"/>
        <v>1</v>
      </c>
      <c r="Z5">
        <f t="shared" si="8"/>
        <v>0</v>
      </c>
      <c r="AA5">
        <f t="shared" si="9"/>
        <v>0</v>
      </c>
      <c r="AB5">
        <f t="shared" si="10"/>
        <v>0</v>
      </c>
      <c r="AC5">
        <f t="shared" si="11"/>
        <v>0</v>
      </c>
      <c r="AD5">
        <f t="shared" si="12"/>
        <v>0</v>
      </c>
      <c r="AE5">
        <f t="shared" si="13"/>
        <v>0</v>
      </c>
    </row>
    <row r="6" spans="1:31" x14ac:dyDescent="0.3">
      <c r="A6" t="s">
        <v>11805</v>
      </c>
      <c r="B6" s="1" t="s">
        <v>2182</v>
      </c>
      <c r="C6">
        <v>3</v>
      </c>
      <c r="D6" s="2">
        <v>41428</v>
      </c>
      <c r="E6" s="2">
        <v>41438</v>
      </c>
      <c r="F6" s="2">
        <v>41502</v>
      </c>
      <c r="G6">
        <f t="shared" si="0"/>
        <v>21.5</v>
      </c>
      <c r="H6" s="1" t="s">
        <v>5</v>
      </c>
      <c r="I6" t="s">
        <v>11780</v>
      </c>
      <c r="J6" s="9">
        <v>1</v>
      </c>
      <c r="K6" s="1">
        <v>43</v>
      </c>
      <c r="L6" s="1">
        <v>11.627906980000001</v>
      </c>
      <c r="M6" s="1">
        <v>0</v>
      </c>
      <c r="N6" s="1">
        <v>71.459999999999994</v>
      </c>
      <c r="O6" s="1">
        <v>4.6875E-2</v>
      </c>
      <c r="P6" s="1">
        <v>1</v>
      </c>
      <c r="Q6" s="1">
        <v>0</v>
      </c>
      <c r="R6" s="1">
        <v>0</v>
      </c>
      <c r="S6">
        <f t="shared" si="1"/>
        <v>2</v>
      </c>
      <c r="T6">
        <f t="shared" si="2"/>
        <v>0</v>
      </c>
      <c r="U6">
        <f t="shared" si="3"/>
        <v>0</v>
      </c>
      <c r="V6">
        <f t="shared" si="4"/>
        <v>1</v>
      </c>
      <c r="W6">
        <f t="shared" si="5"/>
        <v>0</v>
      </c>
      <c r="X6">
        <f t="shared" si="6"/>
        <v>0</v>
      </c>
      <c r="Y6">
        <f t="shared" si="7"/>
        <v>0</v>
      </c>
      <c r="Z6">
        <f t="shared" si="8"/>
        <v>0</v>
      </c>
      <c r="AA6">
        <f t="shared" si="9"/>
        <v>1</v>
      </c>
      <c r="AB6">
        <f t="shared" si="10"/>
        <v>0</v>
      </c>
      <c r="AC6">
        <f t="shared" si="11"/>
        <v>0</v>
      </c>
      <c r="AD6">
        <f t="shared" si="12"/>
        <v>0</v>
      </c>
      <c r="AE6">
        <f t="shared" si="13"/>
        <v>0</v>
      </c>
    </row>
    <row r="7" spans="1:31" x14ac:dyDescent="0.3">
      <c r="A7" t="s">
        <v>11806</v>
      </c>
      <c r="B7" s="1" t="s">
        <v>288</v>
      </c>
      <c r="C7">
        <v>2</v>
      </c>
      <c r="D7" s="2">
        <v>40983</v>
      </c>
      <c r="E7" s="2">
        <v>40983</v>
      </c>
      <c r="F7" s="2">
        <v>41595</v>
      </c>
      <c r="G7">
        <f t="shared" si="0"/>
        <v>2.5499999999999998</v>
      </c>
      <c r="H7" s="1" t="s">
        <v>10</v>
      </c>
      <c r="I7" t="s">
        <v>11778</v>
      </c>
      <c r="J7" s="9">
        <v>1</v>
      </c>
      <c r="K7" s="1">
        <v>51</v>
      </c>
      <c r="L7" s="1">
        <v>5.8823529409999997</v>
      </c>
      <c r="M7" s="1">
        <v>1.9607843140000001</v>
      </c>
      <c r="N7" s="1">
        <v>129.21</v>
      </c>
      <c r="O7" s="1">
        <v>3.4313725000000003E-2</v>
      </c>
      <c r="P7" s="1">
        <v>0</v>
      </c>
      <c r="Q7" s="1">
        <v>0</v>
      </c>
      <c r="R7" s="1">
        <v>0</v>
      </c>
      <c r="S7">
        <f t="shared" si="1"/>
        <v>20</v>
      </c>
      <c r="T7">
        <f t="shared" si="2"/>
        <v>0</v>
      </c>
      <c r="U7">
        <f t="shared" si="3"/>
        <v>0</v>
      </c>
      <c r="V7">
        <f t="shared" si="4"/>
        <v>0</v>
      </c>
      <c r="W7">
        <f t="shared" si="5"/>
        <v>1</v>
      </c>
      <c r="X7">
        <f t="shared" si="6"/>
        <v>0</v>
      </c>
      <c r="Y7">
        <f t="shared" si="7"/>
        <v>1</v>
      </c>
      <c r="Z7">
        <f t="shared" si="8"/>
        <v>0</v>
      </c>
      <c r="AA7">
        <f t="shared" si="9"/>
        <v>0</v>
      </c>
      <c r="AB7">
        <f t="shared" si="10"/>
        <v>0</v>
      </c>
      <c r="AC7">
        <f t="shared" si="11"/>
        <v>0</v>
      </c>
      <c r="AD7">
        <f t="shared" si="12"/>
        <v>0</v>
      </c>
      <c r="AE7">
        <f t="shared" si="13"/>
        <v>0</v>
      </c>
    </row>
    <row r="8" spans="1:31" x14ac:dyDescent="0.3">
      <c r="A8" t="s">
        <v>11807</v>
      </c>
      <c r="B8" s="1" t="s">
        <v>10502</v>
      </c>
      <c r="C8">
        <v>6</v>
      </c>
      <c r="D8" s="2">
        <v>41552</v>
      </c>
      <c r="E8" s="2">
        <v>41553</v>
      </c>
      <c r="F8" s="2">
        <v>41657</v>
      </c>
      <c r="G8">
        <f t="shared" si="0"/>
        <v>14</v>
      </c>
      <c r="H8" s="1" t="s">
        <v>12</v>
      </c>
      <c r="I8" t="s">
        <v>11780</v>
      </c>
      <c r="J8" s="9">
        <v>1</v>
      </c>
      <c r="K8" s="1">
        <v>42</v>
      </c>
      <c r="L8" s="1">
        <v>7.1428571429999996</v>
      </c>
      <c r="M8" s="1">
        <v>0</v>
      </c>
      <c r="N8" s="1">
        <v>63.54</v>
      </c>
      <c r="O8" s="1">
        <v>0.125</v>
      </c>
      <c r="P8" s="1">
        <v>1</v>
      </c>
      <c r="Q8" s="1">
        <v>0</v>
      </c>
      <c r="R8" s="1">
        <v>0</v>
      </c>
      <c r="S8">
        <f t="shared" si="1"/>
        <v>3</v>
      </c>
      <c r="T8">
        <f t="shared" si="2"/>
        <v>0</v>
      </c>
      <c r="U8">
        <f t="shared" si="3"/>
        <v>0</v>
      </c>
      <c r="V8">
        <f t="shared" si="4"/>
        <v>1</v>
      </c>
      <c r="W8">
        <f t="shared" si="5"/>
        <v>0</v>
      </c>
      <c r="X8">
        <f t="shared" si="6"/>
        <v>0</v>
      </c>
      <c r="Y8">
        <f t="shared" si="7"/>
        <v>0</v>
      </c>
      <c r="Z8">
        <f t="shared" si="8"/>
        <v>1</v>
      </c>
      <c r="AA8">
        <f t="shared" si="9"/>
        <v>0</v>
      </c>
      <c r="AB8">
        <f t="shared" si="10"/>
        <v>0</v>
      </c>
      <c r="AC8">
        <f t="shared" si="11"/>
        <v>0</v>
      </c>
      <c r="AD8">
        <f t="shared" si="12"/>
        <v>0</v>
      </c>
      <c r="AE8">
        <f t="shared" si="13"/>
        <v>0</v>
      </c>
    </row>
    <row r="9" spans="1:31" x14ac:dyDescent="0.3">
      <c r="A9" t="s">
        <v>11808</v>
      </c>
      <c r="B9" s="1" t="s">
        <v>5347</v>
      </c>
      <c r="C9">
        <v>6</v>
      </c>
      <c r="D9" s="2">
        <v>41550</v>
      </c>
      <c r="E9" s="2">
        <v>41550</v>
      </c>
      <c r="F9" s="2">
        <v>41650</v>
      </c>
      <c r="G9">
        <f t="shared" si="0"/>
        <v>17</v>
      </c>
      <c r="H9" s="1" t="s">
        <v>10</v>
      </c>
      <c r="I9" t="s">
        <v>11779</v>
      </c>
      <c r="J9" s="9">
        <v>1</v>
      </c>
      <c r="K9" s="1">
        <v>51</v>
      </c>
      <c r="L9" s="1">
        <v>15.686274510000001</v>
      </c>
      <c r="M9" s="1">
        <v>7.8431372550000003</v>
      </c>
      <c r="N9" s="1">
        <v>59.85</v>
      </c>
      <c r="O9" s="1">
        <v>0.15</v>
      </c>
      <c r="P9" s="1">
        <v>1</v>
      </c>
      <c r="Q9" s="1">
        <v>1</v>
      </c>
      <c r="R9" s="1">
        <v>0</v>
      </c>
      <c r="S9">
        <f t="shared" si="1"/>
        <v>3</v>
      </c>
      <c r="T9">
        <f t="shared" si="2"/>
        <v>0</v>
      </c>
      <c r="U9">
        <f t="shared" si="3"/>
        <v>1</v>
      </c>
      <c r="V9">
        <f t="shared" si="4"/>
        <v>0</v>
      </c>
      <c r="W9">
        <f t="shared" si="5"/>
        <v>0</v>
      </c>
      <c r="X9">
        <f t="shared" si="6"/>
        <v>0</v>
      </c>
      <c r="Y9">
        <f t="shared" si="7"/>
        <v>1</v>
      </c>
      <c r="Z9">
        <f t="shared" si="8"/>
        <v>0</v>
      </c>
      <c r="AA9">
        <f t="shared" si="9"/>
        <v>0</v>
      </c>
      <c r="AB9">
        <f t="shared" si="10"/>
        <v>0</v>
      </c>
      <c r="AC9">
        <f t="shared" si="11"/>
        <v>0</v>
      </c>
      <c r="AD9">
        <f t="shared" si="12"/>
        <v>0</v>
      </c>
      <c r="AE9">
        <f t="shared" si="13"/>
        <v>0</v>
      </c>
    </row>
    <row r="10" spans="1:31" x14ac:dyDescent="0.3">
      <c r="B10" s="1" t="s">
        <v>2180</v>
      </c>
      <c r="C10">
        <v>6</v>
      </c>
      <c r="D10" s="2">
        <v>40592</v>
      </c>
      <c r="E10" s="2">
        <v>40723</v>
      </c>
      <c r="F10" s="2">
        <v>41651</v>
      </c>
      <c r="G10">
        <f t="shared" si="0"/>
        <v>2.2999999999999998</v>
      </c>
      <c r="H10" s="1" t="s">
        <v>10</v>
      </c>
      <c r="I10" t="s">
        <v>11779</v>
      </c>
      <c r="J10" s="9">
        <v>1</v>
      </c>
      <c r="K10" s="1">
        <v>69</v>
      </c>
      <c r="L10" s="1">
        <v>28.985507250000001</v>
      </c>
      <c r="M10" s="1">
        <v>8.6956521739999992</v>
      </c>
      <c r="N10" s="1">
        <v>50.08</v>
      </c>
      <c r="O10" s="1">
        <v>1.7241379000000001E-2</v>
      </c>
      <c r="P10" s="1">
        <v>0</v>
      </c>
      <c r="Q10" s="1">
        <v>0</v>
      </c>
      <c r="R10" s="1">
        <v>0</v>
      </c>
      <c r="S10">
        <f t="shared" si="1"/>
        <v>30</v>
      </c>
      <c r="T10">
        <f t="shared" si="2"/>
        <v>0</v>
      </c>
      <c r="U10">
        <f t="shared" si="3"/>
        <v>1</v>
      </c>
      <c r="V10">
        <f t="shared" si="4"/>
        <v>0</v>
      </c>
      <c r="W10">
        <f t="shared" si="5"/>
        <v>0</v>
      </c>
      <c r="X10">
        <f t="shared" si="6"/>
        <v>0</v>
      </c>
      <c r="Y10">
        <f t="shared" si="7"/>
        <v>1</v>
      </c>
      <c r="Z10">
        <f t="shared" si="8"/>
        <v>0</v>
      </c>
      <c r="AA10">
        <f t="shared" si="9"/>
        <v>0</v>
      </c>
      <c r="AB10">
        <f t="shared" si="10"/>
        <v>0</v>
      </c>
      <c r="AC10">
        <f t="shared" si="11"/>
        <v>0</v>
      </c>
      <c r="AD10">
        <f t="shared" si="12"/>
        <v>0</v>
      </c>
      <c r="AE10">
        <f t="shared" si="13"/>
        <v>0</v>
      </c>
    </row>
    <row r="11" spans="1:31" x14ac:dyDescent="0.3">
      <c r="B11" s="1" t="s">
        <v>6913</v>
      </c>
      <c r="C11">
        <v>0</v>
      </c>
      <c r="D11" s="2">
        <v>42323</v>
      </c>
      <c r="E11" s="2">
        <v>42323</v>
      </c>
      <c r="F11" s="2">
        <v>42465</v>
      </c>
      <c r="G11">
        <f t="shared" si="0"/>
        <v>8.75</v>
      </c>
      <c r="H11" s="1" t="s">
        <v>5</v>
      </c>
      <c r="I11" t="s">
        <v>11779</v>
      </c>
      <c r="J11" s="9">
        <v>1</v>
      </c>
      <c r="K11" s="1">
        <v>35</v>
      </c>
      <c r="L11" s="1">
        <v>80</v>
      </c>
      <c r="M11" s="1">
        <v>5.7142857139999998</v>
      </c>
      <c r="N11" s="1">
        <v>29.66</v>
      </c>
      <c r="O11" s="1">
        <v>4.92957746478873E-2</v>
      </c>
      <c r="P11" s="1">
        <v>0</v>
      </c>
      <c r="Q11" s="1">
        <v>0</v>
      </c>
      <c r="R11" s="1">
        <v>0</v>
      </c>
      <c r="S11">
        <f t="shared" si="1"/>
        <v>4</v>
      </c>
      <c r="T11">
        <f t="shared" si="2"/>
        <v>0</v>
      </c>
      <c r="U11">
        <f t="shared" si="3"/>
        <v>1</v>
      </c>
      <c r="V11">
        <f t="shared" si="4"/>
        <v>0</v>
      </c>
      <c r="W11">
        <f t="shared" si="5"/>
        <v>0</v>
      </c>
      <c r="X11">
        <f t="shared" si="6"/>
        <v>0</v>
      </c>
      <c r="Y11">
        <f t="shared" si="7"/>
        <v>0</v>
      </c>
      <c r="Z11">
        <f t="shared" si="8"/>
        <v>0</v>
      </c>
      <c r="AA11">
        <f t="shared" si="9"/>
        <v>1</v>
      </c>
      <c r="AB11">
        <f t="shared" si="10"/>
        <v>0</v>
      </c>
      <c r="AC11">
        <f t="shared" si="11"/>
        <v>0</v>
      </c>
      <c r="AD11">
        <f t="shared" si="12"/>
        <v>0</v>
      </c>
      <c r="AE11">
        <f t="shared" si="13"/>
        <v>0</v>
      </c>
    </row>
    <row r="12" spans="1:31" x14ac:dyDescent="0.3">
      <c r="B12" s="1" t="s">
        <v>5793</v>
      </c>
      <c r="C12">
        <v>0</v>
      </c>
      <c r="D12" s="2">
        <v>41551</v>
      </c>
      <c r="E12" s="2">
        <v>41576</v>
      </c>
      <c r="F12" s="2">
        <v>41603</v>
      </c>
      <c r="G12">
        <f t="shared" si="0"/>
        <v>27</v>
      </c>
      <c r="H12" s="1" t="s">
        <v>5</v>
      </c>
      <c r="I12" t="s">
        <v>11778</v>
      </c>
      <c r="J12" s="9">
        <v>1</v>
      </c>
      <c r="K12" s="1">
        <v>27</v>
      </c>
      <c r="L12" s="1">
        <v>48.148148149999997</v>
      </c>
      <c r="M12" s="1">
        <v>0</v>
      </c>
      <c r="N12" s="1">
        <v>61.48</v>
      </c>
      <c r="O12" s="1">
        <v>0.111111111</v>
      </c>
      <c r="P12" s="1">
        <v>1</v>
      </c>
      <c r="Q12" s="1">
        <v>0</v>
      </c>
      <c r="R12" s="1">
        <v>0</v>
      </c>
      <c r="S12">
        <f t="shared" si="1"/>
        <v>0</v>
      </c>
      <c r="T12">
        <f t="shared" si="2"/>
        <v>0</v>
      </c>
      <c r="U12">
        <f t="shared" si="3"/>
        <v>0</v>
      </c>
      <c r="V12">
        <f t="shared" si="4"/>
        <v>0</v>
      </c>
      <c r="W12">
        <f t="shared" si="5"/>
        <v>1</v>
      </c>
      <c r="X12">
        <f t="shared" si="6"/>
        <v>0</v>
      </c>
      <c r="Y12">
        <f t="shared" si="7"/>
        <v>0</v>
      </c>
      <c r="Z12">
        <f t="shared" si="8"/>
        <v>0</v>
      </c>
      <c r="AA12">
        <f t="shared" si="9"/>
        <v>1</v>
      </c>
      <c r="AB12">
        <f t="shared" si="10"/>
        <v>0</v>
      </c>
      <c r="AC12">
        <f t="shared" si="11"/>
        <v>0</v>
      </c>
      <c r="AD12">
        <f t="shared" si="12"/>
        <v>0</v>
      </c>
      <c r="AE12">
        <f t="shared" si="13"/>
        <v>0</v>
      </c>
    </row>
    <row r="13" spans="1:31" x14ac:dyDescent="0.3">
      <c r="B13" s="1" t="s">
        <v>11742</v>
      </c>
      <c r="C13">
        <v>6</v>
      </c>
      <c r="D13" s="2">
        <v>43084</v>
      </c>
      <c r="E13" s="2">
        <v>43084</v>
      </c>
      <c r="F13" s="2">
        <v>43092</v>
      </c>
      <c r="G13">
        <f t="shared" si="0"/>
        <v>25</v>
      </c>
      <c r="H13" s="1" t="s">
        <v>10</v>
      </c>
      <c r="I13" t="s">
        <v>11779</v>
      </c>
      <c r="J13" s="9">
        <v>1</v>
      </c>
      <c r="K13" s="1">
        <v>25</v>
      </c>
      <c r="L13" s="1">
        <v>4</v>
      </c>
      <c r="M13" s="1">
        <v>4</v>
      </c>
      <c r="N13" s="1">
        <v>38.46</v>
      </c>
      <c r="O13" s="1">
        <v>0.25</v>
      </c>
      <c r="P13" s="1">
        <v>1</v>
      </c>
      <c r="Q13" s="1">
        <v>0</v>
      </c>
      <c r="R13" s="1">
        <v>1</v>
      </c>
      <c r="S13">
        <f t="shared" si="1"/>
        <v>0</v>
      </c>
      <c r="T13">
        <f t="shared" si="2"/>
        <v>0</v>
      </c>
      <c r="U13">
        <f t="shared" si="3"/>
        <v>1</v>
      </c>
      <c r="V13">
        <f t="shared" si="4"/>
        <v>0</v>
      </c>
      <c r="W13">
        <f t="shared" si="5"/>
        <v>0</v>
      </c>
      <c r="X13">
        <f t="shared" si="6"/>
        <v>0</v>
      </c>
      <c r="Y13">
        <f t="shared" si="7"/>
        <v>1</v>
      </c>
      <c r="Z13">
        <f t="shared" si="8"/>
        <v>0</v>
      </c>
      <c r="AA13">
        <f t="shared" si="9"/>
        <v>0</v>
      </c>
      <c r="AB13">
        <f t="shared" si="10"/>
        <v>0</v>
      </c>
      <c r="AC13">
        <f t="shared" si="11"/>
        <v>0</v>
      </c>
      <c r="AD13">
        <f t="shared" si="12"/>
        <v>0</v>
      </c>
      <c r="AE13">
        <f t="shared" si="13"/>
        <v>0</v>
      </c>
    </row>
    <row r="14" spans="1:31" x14ac:dyDescent="0.3">
      <c r="B14" s="1" t="s">
        <v>8699</v>
      </c>
      <c r="C14">
        <v>6</v>
      </c>
      <c r="D14" s="2">
        <v>41352</v>
      </c>
      <c r="E14" s="2">
        <v>41352</v>
      </c>
      <c r="F14" s="2">
        <v>41390</v>
      </c>
      <c r="G14">
        <f t="shared" si="0"/>
        <v>45</v>
      </c>
      <c r="H14" s="1" t="s">
        <v>5</v>
      </c>
      <c r="I14" t="s">
        <v>11780</v>
      </c>
      <c r="J14" s="9">
        <v>1</v>
      </c>
      <c r="K14" s="1">
        <v>45</v>
      </c>
      <c r="L14" s="1">
        <v>0</v>
      </c>
      <c r="M14" s="1">
        <v>0</v>
      </c>
      <c r="N14" s="1">
        <v>41.06</v>
      </c>
      <c r="O14" s="1">
        <v>5.2631578999999998E-2</v>
      </c>
      <c r="P14" s="1">
        <v>0</v>
      </c>
      <c r="Q14" s="1">
        <v>0</v>
      </c>
      <c r="R14" s="1">
        <v>0</v>
      </c>
      <c r="S14">
        <f t="shared" si="1"/>
        <v>1</v>
      </c>
      <c r="T14">
        <f t="shared" si="2"/>
        <v>0</v>
      </c>
      <c r="U14">
        <f t="shared" si="3"/>
        <v>0</v>
      </c>
      <c r="V14">
        <f t="shared" si="4"/>
        <v>1</v>
      </c>
      <c r="W14">
        <f t="shared" si="5"/>
        <v>0</v>
      </c>
      <c r="X14">
        <f t="shared" si="6"/>
        <v>0</v>
      </c>
      <c r="Y14">
        <f t="shared" si="7"/>
        <v>0</v>
      </c>
      <c r="Z14">
        <f t="shared" si="8"/>
        <v>0</v>
      </c>
      <c r="AA14">
        <f t="shared" si="9"/>
        <v>1</v>
      </c>
      <c r="AB14">
        <f t="shared" si="10"/>
        <v>0</v>
      </c>
      <c r="AC14">
        <f t="shared" si="11"/>
        <v>0</v>
      </c>
      <c r="AD14">
        <f t="shared" si="12"/>
        <v>0</v>
      </c>
      <c r="AE14">
        <f t="shared" si="13"/>
        <v>0</v>
      </c>
    </row>
    <row r="15" spans="1:31" x14ac:dyDescent="0.3">
      <c r="B15" s="1" t="s">
        <v>4899</v>
      </c>
      <c r="C15">
        <v>0</v>
      </c>
      <c r="D15" s="2">
        <v>41532</v>
      </c>
      <c r="E15" s="2">
        <v>41553</v>
      </c>
      <c r="F15" s="2">
        <v>41654</v>
      </c>
      <c r="G15">
        <f t="shared" si="0"/>
        <v>13</v>
      </c>
      <c r="H15" s="1" t="s">
        <v>22</v>
      </c>
      <c r="I15" t="s">
        <v>11781</v>
      </c>
      <c r="J15" s="9">
        <v>1</v>
      </c>
      <c r="K15" s="1">
        <v>39</v>
      </c>
      <c r="L15" s="1">
        <v>56.410256410000002</v>
      </c>
      <c r="M15" s="1">
        <v>12.820512819999999</v>
      </c>
      <c r="N15" s="1">
        <v>61.16</v>
      </c>
      <c r="O15" s="1">
        <v>3.9603960000000001E-2</v>
      </c>
      <c r="P15" s="1">
        <v>1</v>
      </c>
      <c r="Q15" s="1">
        <v>0</v>
      </c>
      <c r="R15" s="1">
        <v>0</v>
      </c>
      <c r="S15">
        <f t="shared" si="1"/>
        <v>3</v>
      </c>
      <c r="T15">
        <f t="shared" si="2"/>
        <v>0</v>
      </c>
      <c r="U15">
        <f t="shared" si="3"/>
        <v>0</v>
      </c>
      <c r="V15">
        <f t="shared" si="4"/>
        <v>0</v>
      </c>
      <c r="W15">
        <f t="shared" si="5"/>
        <v>0</v>
      </c>
      <c r="X15">
        <f t="shared" si="6"/>
        <v>1</v>
      </c>
      <c r="Y15">
        <f t="shared" si="7"/>
        <v>0</v>
      </c>
      <c r="Z15">
        <f t="shared" si="8"/>
        <v>0</v>
      </c>
      <c r="AA15">
        <f t="shared" si="9"/>
        <v>0</v>
      </c>
      <c r="AB15">
        <f t="shared" si="10"/>
        <v>1</v>
      </c>
      <c r="AC15">
        <f t="shared" si="11"/>
        <v>0</v>
      </c>
      <c r="AD15">
        <f t="shared" si="12"/>
        <v>0</v>
      </c>
      <c r="AE15">
        <f t="shared" si="13"/>
        <v>0</v>
      </c>
    </row>
    <row r="16" spans="1:31" x14ac:dyDescent="0.3">
      <c r="B16" s="1" t="s">
        <v>10344</v>
      </c>
      <c r="C16">
        <v>6</v>
      </c>
      <c r="D16" s="2">
        <v>41523</v>
      </c>
      <c r="E16" s="2">
        <v>41537</v>
      </c>
      <c r="F16" s="2">
        <v>41658</v>
      </c>
      <c r="G16">
        <f t="shared" si="0"/>
        <v>17</v>
      </c>
      <c r="H16" s="1" t="s">
        <v>10</v>
      </c>
      <c r="I16" t="s">
        <v>11780</v>
      </c>
      <c r="J16" s="9">
        <v>1</v>
      </c>
      <c r="K16" s="1">
        <v>51</v>
      </c>
      <c r="L16" s="1">
        <v>33.333333330000002</v>
      </c>
      <c r="M16" s="1">
        <v>19.60784314</v>
      </c>
      <c r="N16" s="1">
        <v>60.2</v>
      </c>
      <c r="O16" s="1">
        <v>0.132231405</v>
      </c>
      <c r="P16" s="1">
        <v>1</v>
      </c>
      <c r="Q16" s="1">
        <v>1</v>
      </c>
      <c r="R16" s="1">
        <v>1</v>
      </c>
      <c r="S16">
        <f t="shared" si="1"/>
        <v>3</v>
      </c>
      <c r="T16">
        <f t="shared" si="2"/>
        <v>0</v>
      </c>
      <c r="U16">
        <f t="shared" si="3"/>
        <v>0</v>
      </c>
      <c r="V16">
        <f t="shared" si="4"/>
        <v>1</v>
      </c>
      <c r="W16">
        <f t="shared" si="5"/>
        <v>0</v>
      </c>
      <c r="X16">
        <f t="shared" si="6"/>
        <v>0</v>
      </c>
      <c r="Y16">
        <f t="shared" si="7"/>
        <v>1</v>
      </c>
      <c r="Z16">
        <f t="shared" si="8"/>
        <v>0</v>
      </c>
      <c r="AA16">
        <f t="shared" si="9"/>
        <v>0</v>
      </c>
      <c r="AB16">
        <f t="shared" si="10"/>
        <v>0</v>
      </c>
      <c r="AC16">
        <f t="shared" si="11"/>
        <v>0</v>
      </c>
      <c r="AD16">
        <f t="shared" si="12"/>
        <v>0</v>
      </c>
      <c r="AE16">
        <f t="shared" si="13"/>
        <v>0</v>
      </c>
    </row>
    <row r="17" spans="2:31" x14ac:dyDescent="0.3">
      <c r="B17" s="1" t="s">
        <v>3990</v>
      </c>
      <c r="C17">
        <v>6</v>
      </c>
      <c r="D17" s="2">
        <v>41210</v>
      </c>
      <c r="E17" s="2">
        <v>41218</v>
      </c>
      <c r="F17" s="2">
        <v>41232</v>
      </c>
      <c r="G17">
        <f t="shared" si="0"/>
        <v>46</v>
      </c>
      <c r="H17" s="1" t="s">
        <v>12</v>
      </c>
      <c r="I17" t="s">
        <v>11779</v>
      </c>
      <c r="J17" s="9">
        <v>1</v>
      </c>
      <c r="K17" s="1">
        <v>46</v>
      </c>
      <c r="L17" s="1">
        <v>2.1739130430000002</v>
      </c>
      <c r="M17" s="1">
        <v>0</v>
      </c>
      <c r="N17" s="1">
        <v>63.21</v>
      </c>
      <c r="O17" s="1">
        <v>0.14285714299999999</v>
      </c>
      <c r="P17" s="1">
        <v>0</v>
      </c>
      <c r="Q17" s="1">
        <v>0</v>
      </c>
      <c r="R17" s="1">
        <v>0</v>
      </c>
      <c r="S17">
        <f t="shared" si="1"/>
        <v>0</v>
      </c>
      <c r="T17">
        <f t="shared" si="2"/>
        <v>0</v>
      </c>
      <c r="U17">
        <f t="shared" si="3"/>
        <v>1</v>
      </c>
      <c r="V17">
        <f t="shared" si="4"/>
        <v>0</v>
      </c>
      <c r="W17">
        <f t="shared" si="5"/>
        <v>0</v>
      </c>
      <c r="X17">
        <f t="shared" si="6"/>
        <v>0</v>
      </c>
      <c r="Y17">
        <f t="shared" si="7"/>
        <v>0</v>
      </c>
      <c r="Z17">
        <f t="shared" si="8"/>
        <v>1</v>
      </c>
      <c r="AA17">
        <f t="shared" si="9"/>
        <v>0</v>
      </c>
      <c r="AB17">
        <f t="shared" si="10"/>
        <v>0</v>
      </c>
      <c r="AC17">
        <f t="shared" si="11"/>
        <v>0</v>
      </c>
      <c r="AD17">
        <f t="shared" si="12"/>
        <v>0</v>
      </c>
      <c r="AE17">
        <f t="shared" si="13"/>
        <v>0</v>
      </c>
    </row>
    <row r="18" spans="2:31" x14ac:dyDescent="0.3">
      <c r="B18" s="1" t="s">
        <v>2309</v>
      </c>
      <c r="C18">
        <v>0</v>
      </c>
      <c r="D18" s="2">
        <v>40856</v>
      </c>
      <c r="E18" s="2">
        <v>40858</v>
      </c>
      <c r="F18" s="2">
        <v>41529</v>
      </c>
      <c r="G18">
        <f t="shared" si="0"/>
        <v>1.9090909090909092</v>
      </c>
      <c r="H18" s="1" t="s">
        <v>3</v>
      </c>
      <c r="I18" t="s">
        <v>11779</v>
      </c>
      <c r="J18" s="9">
        <v>1</v>
      </c>
      <c r="K18" s="1">
        <v>42</v>
      </c>
      <c r="L18" s="1">
        <v>54.76190476</v>
      </c>
      <c r="M18" s="1">
        <v>30.952380949999998</v>
      </c>
      <c r="N18" s="1">
        <v>63.17</v>
      </c>
      <c r="O18" s="1">
        <v>7.4515650000000003E-3</v>
      </c>
      <c r="P18" s="1">
        <v>0</v>
      </c>
      <c r="Q18" s="1">
        <v>0</v>
      </c>
      <c r="R18" s="1">
        <v>0</v>
      </c>
      <c r="S18">
        <f t="shared" si="1"/>
        <v>22</v>
      </c>
      <c r="T18">
        <f t="shared" si="2"/>
        <v>1</v>
      </c>
      <c r="U18">
        <f t="shared" si="3"/>
        <v>1</v>
      </c>
      <c r="V18">
        <f t="shared" si="4"/>
        <v>0</v>
      </c>
      <c r="W18">
        <f t="shared" si="5"/>
        <v>0</v>
      </c>
      <c r="X18">
        <f t="shared" si="6"/>
        <v>0</v>
      </c>
      <c r="Y18">
        <f t="shared" si="7"/>
        <v>0</v>
      </c>
      <c r="Z18">
        <f t="shared" si="8"/>
        <v>0</v>
      </c>
      <c r="AA18">
        <f t="shared" si="9"/>
        <v>0</v>
      </c>
      <c r="AB18">
        <f t="shared" si="10"/>
        <v>0</v>
      </c>
      <c r="AC18">
        <f t="shared" si="11"/>
        <v>1</v>
      </c>
      <c r="AD18">
        <f t="shared" si="12"/>
        <v>0</v>
      </c>
      <c r="AE18">
        <f t="shared" si="13"/>
        <v>0</v>
      </c>
    </row>
    <row r="19" spans="2:31" x14ac:dyDescent="0.3">
      <c r="B19" s="1" t="s">
        <v>5240</v>
      </c>
      <c r="C19">
        <v>6</v>
      </c>
      <c r="D19" s="2">
        <v>41545</v>
      </c>
      <c r="E19" s="2">
        <v>41568</v>
      </c>
      <c r="F19" s="2">
        <v>41591</v>
      </c>
      <c r="G19">
        <f t="shared" si="0"/>
        <v>38</v>
      </c>
      <c r="H19" s="1" t="s">
        <v>5</v>
      </c>
      <c r="I19" t="s">
        <v>11780</v>
      </c>
      <c r="J19" s="9">
        <v>1</v>
      </c>
      <c r="K19" s="1">
        <v>38</v>
      </c>
      <c r="L19" s="1">
        <v>13.15789474</v>
      </c>
      <c r="M19" s="1">
        <v>13.15789474</v>
      </c>
      <c r="N19" s="1">
        <v>48</v>
      </c>
      <c r="O19" s="1">
        <v>0.130434783</v>
      </c>
      <c r="P19" s="1">
        <v>1</v>
      </c>
      <c r="Q19" s="1">
        <v>0</v>
      </c>
      <c r="R19" s="1">
        <v>0</v>
      </c>
      <c r="S19">
        <f t="shared" si="1"/>
        <v>0</v>
      </c>
      <c r="T19">
        <f t="shared" si="2"/>
        <v>0</v>
      </c>
      <c r="U19">
        <f t="shared" si="3"/>
        <v>0</v>
      </c>
      <c r="V19">
        <f t="shared" si="4"/>
        <v>1</v>
      </c>
      <c r="W19">
        <f t="shared" si="5"/>
        <v>0</v>
      </c>
      <c r="X19">
        <f t="shared" si="6"/>
        <v>0</v>
      </c>
      <c r="Y19">
        <f t="shared" si="7"/>
        <v>0</v>
      </c>
      <c r="Z19">
        <f t="shared" si="8"/>
        <v>0</v>
      </c>
      <c r="AA19">
        <f t="shared" si="9"/>
        <v>1</v>
      </c>
      <c r="AB19">
        <f t="shared" si="10"/>
        <v>0</v>
      </c>
      <c r="AC19">
        <f t="shared" si="11"/>
        <v>0</v>
      </c>
      <c r="AD19">
        <f t="shared" si="12"/>
        <v>0</v>
      </c>
      <c r="AE19">
        <f t="shared" si="13"/>
        <v>0</v>
      </c>
    </row>
    <row r="20" spans="2:31" x14ac:dyDescent="0.3">
      <c r="B20" s="1" t="s">
        <v>8613</v>
      </c>
      <c r="C20">
        <v>4</v>
      </c>
      <c r="D20" s="2">
        <v>40184</v>
      </c>
      <c r="E20" s="2">
        <v>40532</v>
      </c>
      <c r="F20" s="2">
        <v>41655</v>
      </c>
      <c r="G20">
        <f t="shared" si="0"/>
        <v>1.3333333333333333</v>
      </c>
      <c r="H20" s="1" t="s">
        <v>12</v>
      </c>
      <c r="I20" t="s">
        <v>11778</v>
      </c>
      <c r="J20" s="9">
        <v>1</v>
      </c>
      <c r="K20" s="1">
        <v>48</v>
      </c>
      <c r="L20" s="1">
        <v>54.166666669999998</v>
      </c>
      <c r="M20" s="1">
        <v>31.25</v>
      </c>
      <c r="N20" s="1">
        <v>131.27000000000001</v>
      </c>
      <c r="O20" s="1">
        <v>0.124666073</v>
      </c>
      <c r="P20" s="1">
        <v>0</v>
      </c>
      <c r="Q20" s="1">
        <v>0</v>
      </c>
      <c r="R20" s="1">
        <v>0</v>
      </c>
      <c r="S20">
        <f t="shared" si="1"/>
        <v>36</v>
      </c>
      <c r="T20">
        <f t="shared" si="2"/>
        <v>0</v>
      </c>
      <c r="U20">
        <f t="shared" si="3"/>
        <v>0</v>
      </c>
      <c r="V20">
        <f t="shared" si="4"/>
        <v>0</v>
      </c>
      <c r="W20">
        <f t="shared" si="5"/>
        <v>1</v>
      </c>
      <c r="X20">
        <f t="shared" si="6"/>
        <v>0</v>
      </c>
      <c r="Y20">
        <f t="shared" si="7"/>
        <v>0</v>
      </c>
      <c r="Z20">
        <f t="shared" si="8"/>
        <v>1</v>
      </c>
      <c r="AA20">
        <f t="shared" si="9"/>
        <v>0</v>
      </c>
      <c r="AB20">
        <f t="shared" si="10"/>
        <v>0</v>
      </c>
      <c r="AC20">
        <f t="shared" si="11"/>
        <v>0</v>
      </c>
      <c r="AD20">
        <f t="shared" si="12"/>
        <v>0</v>
      </c>
      <c r="AE20">
        <f t="shared" si="13"/>
        <v>0</v>
      </c>
    </row>
    <row r="21" spans="2:31" x14ac:dyDescent="0.3">
      <c r="B21" s="1" t="s">
        <v>6967</v>
      </c>
      <c r="C21">
        <v>2</v>
      </c>
      <c r="D21" s="2">
        <v>42890</v>
      </c>
      <c r="E21" s="2">
        <v>42900</v>
      </c>
      <c r="F21" s="2">
        <v>43053</v>
      </c>
      <c r="G21">
        <f t="shared" si="0"/>
        <v>0</v>
      </c>
      <c r="H21" s="1" t="s">
        <v>10</v>
      </c>
      <c r="I21" t="s">
        <v>11780</v>
      </c>
      <c r="J21" s="9">
        <v>0</v>
      </c>
      <c r="K21" s="1">
        <v>0</v>
      </c>
      <c r="L21" s="1">
        <v>0</v>
      </c>
      <c r="M21" s="1">
        <v>0</v>
      </c>
      <c r="N21" s="1">
        <v>129.83000000000001</v>
      </c>
      <c r="O21" s="1">
        <v>1.9607843137254902E-2</v>
      </c>
      <c r="P21" s="1">
        <v>1</v>
      </c>
      <c r="Q21" s="1">
        <v>0</v>
      </c>
      <c r="R21" s="1">
        <v>0</v>
      </c>
      <c r="S21">
        <f t="shared" si="1"/>
        <v>5</v>
      </c>
      <c r="T21">
        <f t="shared" si="2"/>
        <v>0</v>
      </c>
      <c r="U21">
        <f t="shared" si="3"/>
        <v>0</v>
      </c>
      <c r="V21">
        <f t="shared" si="4"/>
        <v>1</v>
      </c>
      <c r="W21">
        <f t="shared" si="5"/>
        <v>0</v>
      </c>
      <c r="X21">
        <f t="shared" si="6"/>
        <v>0</v>
      </c>
      <c r="Y21">
        <f t="shared" si="7"/>
        <v>1</v>
      </c>
      <c r="Z21">
        <f t="shared" si="8"/>
        <v>0</v>
      </c>
      <c r="AA21">
        <f t="shared" si="9"/>
        <v>0</v>
      </c>
      <c r="AB21">
        <f t="shared" si="10"/>
        <v>0</v>
      </c>
      <c r="AC21">
        <f t="shared" si="11"/>
        <v>0</v>
      </c>
      <c r="AD21">
        <f t="shared" si="12"/>
        <v>0</v>
      </c>
      <c r="AE21">
        <f t="shared" si="13"/>
        <v>0</v>
      </c>
    </row>
    <row r="22" spans="2:31" x14ac:dyDescent="0.3">
      <c r="B22" s="1" t="s">
        <v>179</v>
      </c>
      <c r="C22">
        <v>6</v>
      </c>
      <c r="D22" s="2">
        <v>40417</v>
      </c>
      <c r="E22" s="2">
        <v>40432</v>
      </c>
      <c r="F22" s="2">
        <v>40446</v>
      </c>
      <c r="G22">
        <f t="shared" si="0"/>
        <v>47</v>
      </c>
      <c r="H22" s="1" t="s">
        <v>10</v>
      </c>
      <c r="I22" t="s">
        <v>11778</v>
      </c>
      <c r="J22" s="9">
        <v>1</v>
      </c>
      <c r="K22" s="1">
        <v>47</v>
      </c>
      <c r="L22" s="1">
        <v>0</v>
      </c>
      <c r="M22" s="1">
        <v>0</v>
      </c>
      <c r="N22" s="1">
        <v>59.12</v>
      </c>
      <c r="O22" s="1">
        <v>0.35714285699999998</v>
      </c>
      <c r="P22" s="1">
        <v>0</v>
      </c>
      <c r="Q22" s="1">
        <v>0</v>
      </c>
      <c r="R22" s="1">
        <v>0</v>
      </c>
      <c r="S22">
        <f t="shared" si="1"/>
        <v>0</v>
      </c>
      <c r="T22">
        <f t="shared" si="2"/>
        <v>0</v>
      </c>
      <c r="U22">
        <f t="shared" si="3"/>
        <v>0</v>
      </c>
      <c r="V22">
        <f t="shared" si="4"/>
        <v>0</v>
      </c>
      <c r="W22">
        <f t="shared" si="5"/>
        <v>1</v>
      </c>
      <c r="X22">
        <f t="shared" si="6"/>
        <v>0</v>
      </c>
      <c r="Y22">
        <f t="shared" si="7"/>
        <v>1</v>
      </c>
      <c r="Z22">
        <f t="shared" si="8"/>
        <v>0</v>
      </c>
      <c r="AA22">
        <f t="shared" si="9"/>
        <v>0</v>
      </c>
      <c r="AB22">
        <f t="shared" si="10"/>
        <v>0</v>
      </c>
      <c r="AC22">
        <f t="shared" si="11"/>
        <v>0</v>
      </c>
      <c r="AD22">
        <f t="shared" si="12"/>
        <v>0</v>
      </c>
      <c r="AE22">
        <f t="shared" si="13"/>
        <v>0</v>
      </c>
    </row>
    <row r="23" spans="2:31" x14ac:dyDescent="0.3">
      <c r="B23" s="1" t="s">
        <v>8037</v>
      </c>
      <c r="C23">
        <v>0</v>
      </c>
      <c r="D23" s="2">
        <v>43030</v>
      </c>
      <c r="E23" s="2">
        <v>43049</v>
      </c>
      <c r="F23" s="2">
        <v>43079</v>
      </c>
      <c r="G23">
        <f t="shared" si="0"/>
        <v>26</v>
      </c>
      <c r="H23" s="1" t="s">
        <v>12</v>
      </c>
      <c r="I23" t="s">
        <v>11780</v>
      </c>
      <c r="J23" s="9">
        <v>1</v>
      </c>
      <c r="K23" s="1">
        <v>26</v>
      </c>
      <c r="L23" s="1">
        <v>100</v>
      </c>
      <c r="M23" s="1">
        <v>53.84615385</v>
      </c>
      <c r="N23" s="1">
        <v>71.040000000000006</v>
      </c>
      <c r="O23" s="1">
        <v>0.133333333333333</v>
      </c>
      <c r="P23" s="1">
        <v>1</v>
      </c>
      <c r="Q23" s="1">
        <v>0</v>
      </c>
      <c r="R23" s="1">
        <v>1</v>
      </c>
      <c r="S23">
        <f t="shared" si="1"/>
        <v>1</v>
      </c>
      <c r="T23">
        <f t="shared" si="2"/>
        <v>0</v>
      </c>
      <c r="U23">
        <f t="shared" si="3"/>
        <v>0</v>
      </c>
      <c r="V23">
        <f t="shared" si="4"/>
        <v>1</v>
      </c>
      <c r="W23">
        <f t="shared" si="5"/>
        <v>0</v>
      </c>
      <c r="X23">
        <f t="shared" si="6"/>
        <v>0</v>
      </c>
      <c r="Y23">
        <f t="shared" si="7"/>
        <v>0</v>
      </c>
      <c r="Z23">
        <f t="shared" si="8"/>
        <v>1</v>
      </c>
      <c r="AA23">
        <f t="shared" si="9"/>
        <v>0</v>
      </c>
      <c r="AB23">
        <f t="shared" si="10"/>
        <v>0</v>
      </c>
      <c r="AC23">
        <f t="shared" si="11"/>
        <v>0</v>
      </c>
      <c r="AD23">
        <f t="shared" si="12"/>
        <v>0</v>
      </c>
      <c r="AE23">
        <f t="shared" si="13"/>
        <v>0</v>
      </c>
    </row>
    <row r="24" spans="2:31" x14ac:dyDescent="0.3">
      <c r="B24" s="1" t="s">
        <v>1076</v>
      </c>
      <c r="C24">
        <v>3</v>
      </c>
      <c r="D24" s="2">
        <v>40435</v>
      </c>
      <c r="E24" s="2">
        <v>40450</v>
      </c>
      <c r="F24" s="2">
        <v>41590</v>
      </c>
      <c r="G24">
        <f t="shared" si="0"/>
        <v>1.3513513513513513</v>
      </c>
      <c r="H24" s="1" t="s">
        <v>5</v>
      </c>
      <c r="I24" t="s">
        <v>11778</v>
      </c>
      <c r="J24" s="9">
        <v>1</v>
      </c>
      <c r="K24" s="1">
        <v>50</v>
      </c>
      <c r="L24" s="1">
        <v>10</v>
      </c>
      <c r="M24" s="1">
        <v>2</v>
      </c>
      <c r="N24" s="1">
        <v>69.260000000000005</v>
      </c>
      <c r="O24" s="1">
        <v>1.0526316000000001E-2</v>
      </c>
      <c r="P24" s="1">
        <v>0</v>
      </c>
      <c r="Q24" s="1">
        <v>0</v>
      </c>
      <c r="R24" s="1">
        <v>0</v>
      </c>
      <c r="S24">
        <f t="shared" si="1"/>
        <v>37</v>
      </c>
      <c r="T24">
        <f t="shared" si="2"/>
        <v>0</v>
      </c>
      <c r="U24">
        <f t="shared" si="3"/>
        <v>0</v>
      </c>
      <c r="V24">
        <f t="shared" si="4"/>
        <v>0</v>
      </c>
      <c r="W24">
        <f t="shared" si="5"/>
        <v>1</v>
      </c>
      <c r="X24">
        <f t="shared" si="6"/>
        <v>0</v>
      </c>
      <c r="Y24">
        <f t="shared" si="7"/>
        <v>0</v>
      </c>
      <c r="Z24">
        <f t="shared" si="8"/>
        <v>0</v>
      </c>
      <c r="AA24">
        <f t="shared" si="9"/>
        <v>1</v>
      </c>
      <c r="AB24">
        <f t="shared" si="10"/>
        <v>0</v>
      </c>
      <c r="AC24">
        <f t="shared" si="11"/>
        <v>0</v>
      </c>
      <c r="AD24">
        <f t="shared" si="12"/>
        <v>0</v>
      </c>
      <c r="AE24">
        <f t="shared" si="13"/>
        <v>0</v>
      </c>
    </row>
    <row r="25" spans="2:31" x14ac:dyDescent="0.3">
      <c r="B25" s="1" t="s">
        <v>11288</v>
      </c>
      <c r="C25">
        <v>2</v>
      </c>
      <c r="D25" s="2">
        <v>42831</v>
      </c>
      <c r="E25" s="2">
        <v>42837</v>
      </c>
      <c r="F25" s="2">
        <v>42849</v>
      </c>
      <c r="G25">
        <f t="shared" si="0"/>
        <v>46</v>
      </c>
      <c r="H25" s="1" t="s">
        <v>249</v>
      </c>
      <c r="I25" t="s">
        <v>11780</v>
      </c>
      <c r="J25" s="9">
        <v>1</v>
      </c>
      <c r="K25" s="1">
        <v>46</v>
      </c>
      <c r="L25" s="1">
        <v>8.6956521739999992</v>
      </c>
      <c r="M25" s="1">
        <v>4.3478260869999996</v>
      </c>
      <c r="N25" s="1">
        <v>141.69999999999999</v>
      </c>
      <c r="O25" s="1">
        <v>0.16666666666666699</v>
      </c>
      <c r="P25" s="1">
        <v>0</v>
      </c>
      <c r="Q25" s="1">
        <v>0</v>
      </c>
      <c r="R25" s="1">
        <v>0</v>
      </c>
      <c r="S25">
        <f t="shared" si="1"/>
        <v>0</v>
      </c>
      <c r="T25">
        <f t="shared" si="2"/>
        <v>1</v>
      </c>
      <c r="U25">
        <f t="shared" si="3"/>
        <v>0</v>
      </c>
      <c r="V25">
        <f t="shared" si="4"/>
        <v>1</v>
      </c>
      <c r="W25">
        <f t="shared" si="5"/>
        <v>0</v>
      </c>
      <c r="X25">
        <f t="shared" si="6"/>
        <v>0</v>
      </c>
      <c r="Y25">
        <f t="shared" si="7"/>
        <v>0</v>
      </c>
      <c r="Z25">
        <f t="shared" si="8"/>
        <v>0</v>
      </c>
      <c r="AA25">
        <f t="shared" si="9"/>
        <v>0</v>
      </c>
      <c r="AB25">
        <f t="shared" si="10"/>
        <v>0</v>
      </c>
      <c r="AC25">
        <f t="shared" si="11"/>
        <v>0</v>
      </c>
      <c r="AD25">
        <f t="shared" si="12"/>
        <v>1</v>
      </c>
      <c r="AE25">
        <f t="shared" si="13"/>
        <v>0</v>
      </c>
    </row>
    <row r="26" spans="2:31" x14ac:dyDescent="0.3">
      <c r="B26" s="1" t="s">
        <v>2454</v>
      </c>
      <c r="C26">
        <v>3</v>
      </c>
      <c r="D26" s="2">
        <v>40477</v>
      </c>
      <c r="E26" s="2">
        <v>40546</v>
      </c>
      <c r="F26" s="2">
        <v>41653</v>
      </c>
      <c r="G26">
        <f t="shared" si="0"/>
        <v>1.5</v>
      </c>
      <c r="H26" s="1" t="s">
        <v>5</v>
      </c>
      <c r="I26" t="s">
        <v>11778</v>
      </c>
      <c r="J26" s="9">
        <v>1</v>
      </c>
      <c r="K26" s="1">
        <v>54</v>
      </c>
      <c r="L26" s="1">
        <v>16.666666670000001</v>
      </c>
      <c r="M26" s="1">
        <v>3.703703704</v>
      </c>
      <c r="N26" s="1">
        <v>81.61</v>
      </c>
      <c r="O26" s="1">
        <v>8.4914182000000005E-2</v>
      </c>
      <c r="P26" s="1">
        <v>1</v>
      </c>
      <c r="Q26" s="1">
        <v>1</v>
      </c>
      <c r="R26" s="1">
        <v>0</v>
      </c>
      <c r="S26">
        <f t="shared" si="1"/>
        <v>36</v>
      </c>
      <c r="T26">
        <f t="shared" si="2"/>
        <v>0</v>
      </c>
      <c r="U26">
        <f t="shared" si="3"/>
        <v>0</v>
      </c>
      <c r="V26">
        <f t="shared" si="4"/>
        <v>0</v>
      </c>
      <c r="W26">
        <f t="shared" si="5"/>
        <v>1</v>
      </c>
      <c r="X26">
        <f t="shared" si="6"/>
        <v>0</v>
      </c>
      <c r="Y26">
        <f t="shared" si="7"/>
        <v>0</v>
      </c>
      <c r="Z26">
        <f t="shared" si="8"/>
        <v>0</v>
      </c>
      <c r="AA26">
        <f t="shared" si="9"/>
        <v>1</v>
      </c>
      <c r="AB26">
        <f t="shared" si="10"/>
        <v>0</v>
      </c>
      <c r="AC26">
        <f t="shared" si="11"/>
        <v>0</v>
      </c>
      <c r="AD26">
        <f t="shared" si="12"/>
        <v>0</v>
      </c>
      <c r="AE26">
        <f t="shared" si="13"/>
        <v>0</v>
      </c>
    </row>
    <row r="27" spans="2:31" x14ac:dyDescent="0.3">
      <c r="B27" s="1" t="s">
        <v>11158</v>
      </c>
      <c r="C27">
        <v>3</v>
      </c>
      <c r="D27" s="2">
        <v>42632</v>
      </c>
      <c r="E27" s="2">
        <v>42632</v>
      </c>
      <c r="F27" s="2">
        <v>42829</v>
      </c>
      <c r="G27">
        <f t="shared" si="0"/>
        <v>8</v>
      </c>
      <c r="H27" s="1" t="s">
        <v>22</v>
      </c>
      <c r="I27" t="s">
        <v>11780</v>
      </c>
      <c r="J27" s="9">
        <v>1</v>
      </c>
      <c r="K27" s="1">
        <v>48</v>
      </c>
      <c r="L27" s="1">
        <v>2.0833333330000001</v>
      </c>
      <c r="M27" s="1">
        <v>0</v>
      </c>
      <c r="N27" s="1">
        <v>92.28</v>
      </c>
      <c r="O27" s="1">
        <v>3.0456852791878201E-2</v>
      </c>
      <c r="P27" s="1">
        <v>1</v>
      </c>
      <c r="Q27" s="1">
        <v>0</v>
      </c>
      <c r="R27" s="1">
        <v>0</v>
      </c>
      <c r="S27">
        <f t="shared" si="1"/>
        <v>6</v>
      </c>
      <c r="T27">
        <f t="shared" si="2"/>
        <v>0</v>
      </c>
      <c r="U27">
        <f t="shared" si="3"/>
        <v>0</v>
      </c>
      <c r="V27">
        <f t="shared" si="4"/>
        <v>1</v>
      </c>
      <c r="W27">
        <f t="shared" si="5"/>
        <v>0</v>
      </c>
      <c r="X27">
        <f t="shared" si="6"/>
        <v>0</v>
      </c>
      <c r="Y27">
        <f t="shared" si="7"/>
        <v>0</v>
      </c>
      <c r="Z27">
        <f t="shared" si="8"/>
        <v>0</v>
      </c>
      <c r="AA27">
        <f t="shared" si="9"/>
        <v>0</v>
      </c>
      <c r="AB27">
        <f t="shared" si="10"/>
        <v>1</v>
      </c>
      <c r="AC27">
        <f t="shared" si="11"/>
        <v>0</v>
      </c>
      <c r="AD27">
        <f t="shared" si="12"/>
        <v>0</v>
      </c>
      <c r="AE27">
        <f t="shared" si="13"/>
        <v>0</v>
      </c>
    </row>
    <row r="28" spans="2:31" x14ac:dyDescent="0.3">
      <c r="B28" s="1" t="s">
        <v>7562</v>
      </c>
      <c r="C28">
        <v>1</v>
      </c>
      <c r="D28" s="2">
        <v>42169</v>
      </c>
      <c r="E28" s="2">
        <v>42177</v>
      </c>
      <c r="F28" s="2">
        <v>42185</v>
      </c>
      <c r="G28">
        <f t="shared" si="0"/>
        <v>0</v>
      </c>
      <c r="H28" s="1" t="s">
        <v>5</v>
      </c>
      <c r="I28" t="s">
        <v>11779</v>
      </c>
      <c r="J28" s="9">
        <v>0</v>
      </c>
      <c r="K28" s="1">
        <v>0</v>
      </c>
      <c r="L28" s="1">
        <v>0</v>
      </c>
      <c r="M28" s="1">
        <v>0</v>
      </c>
      <c r="N28" s="1">
        <v>54.45</v>
      </c>
      <c r="O28" s="1">
        <v>0.25</v>
      </c>
      <c r="P28" s="1">
        <v>0</v>
      </c>
      <c r="Q28" s="1">
        <v>0</v>
      </c>
      <c r="R28" s="1">
        <v>0</v>
      </c>
      <c r="S28">
        <f t="shared" si="1"/>
        <v>0</v>
      </c>
      <c r="T28">
        <f t="shared" si="2"/>
        <v>0</v>
      </c>
      <c r="U28">
        <f t="shared" si="3"/>
        <v>1</v>
      </c>
      <c r="V28">
        <f t="shared" si="4"/>
        <v>0</v>
      </c>
      <c r="W28">
        <f t="shared" si="5"/>
        <v>0</v>
      </c>
      <c r="X28">
        <f t="shared" si="6"/>
        <v>0</v>
      </c>
      <c r="Y28">
        <f t="shared" si="7"/>
        <v>0</v>
      </c>
      <c r="Z28">
        <f t="shared" si="8"/>
        <v>0</v>
      </c>
      <c r="AA28">
        <f t="shared" si="9"/>
        <v>1</v>
      </c>
      <c r="AB28">
        <f t="shared" si="10"/>
        <v>0</v>
      </c>
      <c r="AC28">
        <f t="shared" si="11"/>
        <v>0</v>
      </c>
      <c r="AD28">
        <f t="shared" si="12"/>
        <v>0</v>
      </c>
      <c r="AE28">
        <f t="shared" si="13"/>
        <v>0</v>
      </c>
    </row>
    <row r="29" spans="2:31" x14ac:dyDescent="0.3">
      <c r="B29" s="1" t="s">
        <v>58</v>
      </c>
      <c r="C29">
        <v>3</v>
      </c>
      <c r="D29" s="2">
        <v>40356</v>
      </c>
      <c r="E29" s="2">
        <v>40421</v>
      </c>
      <c r="F29" s="2">
        <v>41584</v>
      </c>
      <c r="G29">
        <f t="shared" si="0"/>
        <v>1.1842105263157894</v>
      </c>
      <c r="H29" s="1" t="s">
        <v>5</v>
      </c>
      <c r="I29" t="s">
        <v>11780</v>
      </c>
      <c r="J29" s="9">
        <v>1</v>
      </c>
      <c r="K29" s="1">
        <v>45</v>
      </c>
      <c r="L29" s="1">
        <v>22.222222219999999</v>
      </c>
      <c r="M29" s="1">
        <v>8.8888888890000004</v>
      </c>
      <c r="N29" s="1">
        <v>104.22</v>
      </c>
      <c r="O29" s="1">
        <v>1.2897677999999999E-2</v>
      </c>
      <c r="P29" s="1">
        <v>0</v>
      </c>
      <c r="Q29" s="1">
        <v>0</v>
      </c>
      <c r="R29" s="1">
        <v>0</v>
      </c>
      <c r="S29">
        <f t="shared" si="1"/>
        <v>38</v>
      </c>
      <c r="T29">
        <f t="shared" si="2"/>
        <v>0</v>
      </c>
      <c r="U29">
        <f t="shared" si="3"/>
        <v>0</v>
      </c>
      <c r="V29">
        <f t="shared" si="4"/>
        <v>1</v>
      </c>
      <c r="W29">
        <f t="shared" si="5"/>
        <v>0</v>
      </c>
      <c r="X29">
        <f t="shared" si="6"/>
        <v>0</v>
      </c>
      <c r="Y29">
        <f t="shared" si="7"/>
        <v>0</v>
      </c>
      <c r="Z29">
        <f t="shared" si="8"/>
        <v>0</v>
      </c>
      <c r="AA29">
        <f t="shared" si="9"/>
        <v>1</v>
      </c>
      <c r="AB29">
        <f t="shared" si="10"/>
        <v>0</v>
      </c>
      <c r="AC29">
        <f t="shared" si="11"/>
        <v>0</v>
      </c>
      <c r="AD29">
        <f t="shared" si="12"/>
        <v>0</v>
      </c>
      <c r="AE29">
        <f t="shared" si="13"/>
        <v>0</v>
      </c>
    </row>
    <row r="30" spans="2:31" x14ac:dyDescent="0.3">
      <c r="B30" s="1" t="s">
        <v>3424</v>
      </c>
      <c r="C30">
        <v>3</v>
      </c>
      <c r="D30" s="2">
        <v>40358</v>
      </c>
      <c r="E30" s="2">
        <v>40603</v>
      </c>
      <c r="F30" s="2">
        <v>41214</v>
      </c>
      <c r="G30">
        <f t="shared" si="0"/>
        <v>2.1</v>
      </c>
      <c r="H30" s="1" t="s">
        <v>12</v>
      </c>
      <c r="I30" t="s">
        <v>11778</v>
      </c>
      <c r="J30" s="9">
        <v>1</v>
      </c>
      <c r="K30" s="1">
        <v>42</v>
      </c>
      <c r="L30" s="1">
        <v>7.1428571429999996</v>
      </c>
      <c r="M30" s="1">
        <v>0</v>
      </c>
      <c r="N30" s="1">
        <v>100.64</v>
      </c>
      <c r="O30" s="1">
        <v>0.13420621899999999</v>
      </c>
      <c r="P30" s="1">
        <v>1</v>
      </c>
      <c r="Q30" s="1">
        <v>0</v>
      </c>
      <c r="R30" s="1">
        <v>0</v>
      </c>
      <c r="S30">
        <f t="shared" si="1"/>
        <v>20</v>
      </c>
      <c r="T30">
        <f t="shared" si="2"/>
        <v>0</v>
      </c>
      <c r="U30">
        <f t="shared" si="3"/>
        <v>0</v>
      </c>
      <c r="V30">
        <f t="shared" si="4"/>
        <v>0</v>
      </c>
      <c r="W30">
        <f t="shared" si="5"/>
        <v>1</v>
      </c>
      <c r="X30">
        <f t="shared" si="6"/>
        <v>0</v>
      </c>
      <c r="Y30">
        <f t="shared" si="7"/>
        <v>0</v>
      </c>
      <c r="Z30">
        <f t="shared" si="8"/>
        <v>1</v>
      </c>
      <c r="AA30">
        <f t="shared" si="9"/>
        <v>0</v>
      </c>
      <c r="AB30">
        <f t="shared" si="10"/>
        <v>0</v>
      </c>
      <c r="AC30">
        <f t="shared" si="11"/>
        <v>0</v>
      </c>
      <c r="AD30">
        <f t="shared" si="12"/>
        <v>0</v>
      </c>
      <c r="AE30">
        <f t="shared" si="13"/>
        <v>0</v>
      </c>
    </row>
    <row r="31" spans="2:31" x14ac:dyDescent="0.3">
      <c r="B31" s="1" t="s">
        <v>10194</v>
      </c>
      <c r="C31">
        <v>6</v>
      </c>
      <c r="D31" s="2">
        <v>41491</v>
      </c>
      <c r="E31" s="2">
        <v>41491</v>
      </c>
      <c r="F31" s="2">
        <v>41612</v>
      </c>
      <c r="G31">
        <f t="shared" si="0"/>
        <v>16.333333333333332</v>
      </c>
      <c r="H31" s="1" t="s">
        <v>22</v>
      </c>
      <c r="I31" t="s">
        <v>11779</v>
      </c>
      <c r="J31" s="9">
        <v>1</v>
      </c>
      <c r="K31" s="1">
        <v>49</v>
      </c>
      <c r="L31" s="1">
        <v>16.326530609999999</v>
      </c>
      <c r="M31" s="1">
        <v>2.0408163269999999</v>
      </c>
      <c r="N31" s="1">
        <v>54.94</v>
      </c>
      <c r="O31" s="1">
        <v>8.2644627999999998E-2</v>
      </c>
      <c r="P31" s="1">
        <v>1</v>
      </c>
      <c r="Q31" s="1">
        <v>0</v>
      </c>
      <c r="R31" s="1">
        <v>0</v>
      </c>
      <c r="S31">
        <f t="shared" si="1"/>
        <v>3</v>
      </c>
      <c r="T31">
        <f t="shared" si="2"/>
        <v>0</v>
      </c>
      <c r="U31">
        <f t="shared" si="3"/>
        <v>1</v>
      </c>
      <c r="V31">
        <f t="shared" si="4"/>
        <v>0</v>
      </c>
      <c r="W31">
        <f t="shared" si="5"/>
        <v>0</v>
      </c>
      <c r="X31">
        <f t="shared" si="6"/>
        <v>0</v>
      </c>
      <c r="Y31">
        <f t="shared" si="7"/>
        <v>0</v>
      </c>
      <c r="Z31">
        <f t="shared" si="8"/>
        <v>0</v>
      </c>
      <c r="AA31">
        <f t="shared" si="9"/>
        <v>0</v>
      </c>
      <c r="AB31">
        <f t="shared" si="10"/>
        <v>1</v>
      </c>
      <c r="AC31">
        <f t="shared" si="11"/>
        <v>0</v>
      </c>
      <c r="AD31">
        <f t="shared" si="12"/>
        <v>0</v>
      </c>
      <c r="AE31">
        <f t="shared" si="13"/>
        <v>0</v>
      </c>
    </row>
    <row r="32" spans="2:31" x14ac:dyDescent="0.3">
      <c r="B32" s="1" t="s">
        <v>7726</v>
      </c>
      <c r="C32">
        <v>6</v>
      </c>
      <c r="D32" s="2">
        <v>42948</v>
      </c>
      <c r="E32" s="2">
        <v>42948</v>
      </c>
      <c r="F32" s="2">
        <v>42949</v>
      </c>
      <c r="G32">
        <f t="shared" si="0"/>
        <v>43</v>
      </c>
      <c r="H32" s="1" t="s">
        <v>22</v>
      </c>
      <c r="I32" t="s">
        <v>11779</v>
      </c>
      <c r="J32" s="9">
        <v>1</v>
      </c>
      <c r="K32" s="1">
        <v>43</v>
      </c>
      <c r="L32" s="1">
        <v>4.651162791</v>
      </c>
      <c r="M32" s="1">
        <v>0</v>
      </c>
      <c r="N32" s="1">
        <v>48.94</v>
      </c>
      <c r="O32" s="1">
        <v>2</v>
      </c>
      <c r="P32" s="1">
        <v>1</v>
      </c>
      <c r="Q32" s="1">
        <v>0</v>
      </c>
      <c r="R32" s="1">
        <v>0</v>
      </c>
      <c r="S32">
        <f t="shared" si="1"/>
        <v>0</v>
      </c>
      <c r="T32">
        <f t="shared" si="2"/>
        <v>0</v>
      </c>
      <c r="U32">
        <f t="shared" si="3"/>
        <v>1</v>
      </c>
      <c r="V32">
        <f t="shared" si="4"/>
        <v>0</v>
      </c>
      <c r="W32">
        <f t="shared" si="5"/>
        <v>0</v>
      </c>
      <c r="X32">
        <f t="shared" si="6"/>
        <v>0</v>
      </c>
      <c r="Y32">
        <f t="shared" si="7"/>
        <v>0</v>
      </c>
      <c r="Z32">
        <f t="shared" si="8"/>
        <v>0</v>
      </c>
      <c r="AA32">
        <f t="shared" si="9"/>
        <v>0</v>
      </c>
      <c r="AB32">
        <f t="shared" si="10"/>
        <v>1</v>
      </c>
      <c r="AC32">
        <f t="shared" si="11"/>
        <v>0</v>
      </c>
      <c r="AD32">
        <f t="shared" si="12"/>
        <v>0</v>
      </c>
      <c r="AE32">
        <f t="shared" si="13"/>
        <v>0</v>
      </c>
    </row>
    <row r="33" spans="2:31" x14ac:dyDescent="0.3">
      <c r="B33" s="1" t="s">
        <v>2695</v>
      </c>
      <c r="C33">
        <v>4</v>
      </c>
      <c r="D33" s="2">
        <v>40735</v>
      </c>
      <c r="E33" s="2">
        <v>40735</v>
      </c>
      <c r="F33" s="2">
        <v>41653</v>
      </c>
      <c r="G33">
        <f t="shared" si="0"/>
        <v>1.6666666666666667</v>
      </c>
      <c r="H33" s="1" t="s">
        <v>5</v>
      </c>
      <c r="I33" t="s">
        <v>11779</v>
      </c>
      <c r="J33" s="9">
        <v>1</v>
      </c>
      <c r="K33" s="1">
        <v>50</v>
      </c>
      <c r="L33" s="1">
        <v>58</v>
      </c>
      <c r="M33" s="1">
        <v>14</v>
      </c>
      <c r="N33" s="1">
        <v>125.73</v>
      </c>
      <c r="O33" s="1">
        <v>1.7429193999999999E-2</v>
      </c>
      <c r="P33" s="1">
        <v>1</v>
      </c>
      <c r="Q33" s="1">
        <v>1</v>
      </c>
      <c r="R33" s="1">
        <v>1</v>
      </c>
      <c r="S33">
        <f t="shared" si="1"/>
        <v>30</v>
      </c>
      <c r="T33">
        <f t="shared" si="2"/>
        <v>0</v>
      </c>
      <c r="U33">
        <f t="shared" si="3"/>
        <v>1</v>
      </c>
      <c r="V33">
        <f t="shared" si="4"/>
        <v>0</v>
      </c>
      <c r="W33">
        <f t="shared" si="5"/>
        <v>0</v>
      </c>
      <c r="X33">
        <f t="shared" si="6"/>
        <v>0</v>
      </c>
      <c r="Y33">
        <f t="shared" si="7"/>
        <v>0</v>
      </c>
      <c r="Z33">
        <f t="shared" si="8"/>
        <v>0</v>
      </c>
      <c r="AA33">
        <f t="shared" si="9"/>
        <v>1</v>
      </c>
      <c r="AB33">
        <f t="shared" si="10"/>
        <v>0</v>
      </c>
      <c r="AC33">
        <f t="shared" si="11"/>
        <v>0</v>
      </c>
      <c r="AD33">
        <f t="shared" si="12"/>
        <v>0</v>
      </c>
      <c r="AE33">
        <f t="shared" si="13"/>
        <v>0</v>
      </c>
    </row>
    <row r="34" spans="2:31" x14ac:dyDescent="0.3">
      <c r="B34" s="1" t="s">
        <v>1644</v>
      </c>
      <c r="C34">
        <v>0</v>
      </c>
      <c r="D34" s="2">
        <v>40762</v>
      </c>
      <c r="E34" s="2">
        <v>40795</v>
      </c>
      <c r="F34" s="2">
        <v>41542</v>
      </c>
      <c r="G34">
        <f t="shared" si="0"/>
        <v>1.625</v>
      </c>
      <c r="H34" s="1" t="s">
        <v>5</v>
      </c>
      <c r="I34" t="s">
        <v>11778</v>
      </c>
      <c r="J34" s="9">
        <v>1</v>
      </c>
      <c r="K34" s="1">
        <v>39</v>
      </c>
      <c r="L34" s="1">
        <v>56.410256410000002</v>
      </c>
      <c r="M34" s="1">
        <v>10.256410259999999</v>
      </c>
      <c r="N34" s="1">
        <v>62.56</v>
      </c>
      <c r="O34" s="1">
        <v>1.6064256999999998E-2</v>
      </c>
      <c r="P34" s="1">
        <v>0</v>
      </c>
      <c r="Q34" s="1">
        <v>0</v>
      </c>
      <c r="R34" s="1">
        <v>0</v>
      </c>
      <c r="S34">
        <f t="shared" si="1"/>
        <v>24</v>
      </c>
      <c r="T34">
        <f t="shared" si="2"/>
        <v>0</v>
      </c>
      <c r="U34">
        <f t="shared" si="3"/>
        <v>0</v>
      </c>
      <c r="V34">
        <f t="shared" si="4"/>
        <v>0</v>
      </c>
      <c r="W34">
        <f t="shared" si="5"/>
        <v>1</v>
      </c>
      <c r="X34">
        <f t="shared" si="6"/>
        <v>0</v>
      </c>
      <c r="Y34">
        <f t="shared" si="7"/>
        <v>0</v>
      </c>
      <c r="Z34">
        <f t="shared" si="8"/>
        <v>0</v>
      </c>
      <c r="AA34">
        <f t="shared" si="9"/>
        <v>1</v>
      </c>
      <c r="AB34">
        <f t="shared" si="10"/>
        <v>0</v>
      </c>
      <c r="AC34">
        <f t="shared" si="11"/>
        <v>0</v>
      </c>
      <c r="AD34">
        <f t="shared" si="12"/>
        <v>0</v>
      </c>
      <c r="AE34">
        <f t="shared" si="13"/>
        <v>0</v>
      </c>
    </row>
    <row r="35" spans="2:31" x14ac:dyDescent="0.3">
      <c r="B35" s="1" t="s">
        <v>11323</v>
      </c>
      <c r="C35">
        <v>2</v>
      </c>
      <c r="D35" s="2">
        <v>42029</v>
      </c>
      <c r="E35" s="2">
        <v>42135</v>
      </c>
      <c r="F35" s="2">
        <v>43107</v>
      </c>
      <c r="G35">
        <f t="shared" si="0"/>
        <v>1.8387096774193548</v>
      </c>
      <c r="H35" s="1" t="s">
        <v>22</v>
      </c>
      <c r="I35" t="s">
        <v>11779</v>
      </c>
      <c r="J35" s="9">
        <v>1</v>
      </c>
      <c r="K35" s="1">
        <v>57</v>
      </c>
      <c r="L35" s="1">
        <v>5.263157895</v>
      </c>
      <c r="M35" s="1">
        <v>5.263157895</v>
      </c>
      <c r="N35" s="1">
        <v>118.4</v>
      </c>
      <c r="O35" s="1">
        <v>0.13477366255143999</v>
      </c>
      <c r="P35" s="1">
        <v>1</v>
      </c>
      <c r="Q35" s="1">
        <v>0</v>
      </c>
      <c r="R35" s="1">
        <v>0</v>
      </c>
      <c r="S35">
        <f t="shared" si="1"/>
        <v>31</v>
      </c>
      <c r="T35">
        <f t="shared" si="2"/>
        <v>0</v>
      </c>
      <c r="U35">
        <f t="shared" si="3"/>
        <v>1</v>
      </c>
      <c r="V35">
        <f t="shared" si="4"/>
        <v>0</v>
      </c>
      <c r="W35">
        <f t="shared" si="5"/>
        <v>0</v>
      </c>
      <c r="X35">
        <f t="shared" si="6"/>
        <v>0</v>
      </c>
      <c r="Y35">
        <f t="shared" si="7"/>
        <v>0</v>
      </c>
      <c r="Z35">
        <f t="shared" si="8"/>
        <v>0</v>
      </c>
      <c r="AA35">
        <f t="shared" si="9"/>
        <v>0</v>
      </c>
      <c r="AB35">
        <f t="shared" si="10"/>
        <v>1</v>
      </c>
      <c r="AC35">
        <f t="shared" si="11"/>
        <v>0</v>
      </c>
      <c r="AD35">
        <f t="shared" si="12"/>
        <v>0</v>
      </c>
      <c r="AE35">
        <f t="shared" si="13"/>
        <v>0</v>
      </c>
    </row>
    <row r="36" spans="2:31" x14ac:dyDescent="0.3">
      <c r="B36" s="1" t="s">
        <v>9849</v>
      </c>
      <c r="C36">
        <v>0</v>
      </c>
      <c r="D36" s="2">
        <v>41149</v>
      </c>
      <c r="E36" s="2">
        <v>41116</v>
      </c>
      <c r="F36" s="2">
        <v>41597</v>
      </c>
      <c r="G36">
        <f t="shared" si="0"/>
        <v>2.2000000000000002</v>
      </c>
      <c r="H36" s="1" t="s">
        <v>244</v>
      </c>
      <c r="I36" t="s">
        <v>11780</v>
      </c>
      <c r="J36" s="9">
        <v>1</v>
      </c>
      <c r="K36" s="1">
        <v>33</v>
      </c>
      <c r="L36" s="1">
        <v>75.757575759999995</v>
      </c>
      <c r="M36" s="1">
        <v>18.18181818</v>
      </c>
      <c r="N36" s="1">
        <v>71.150000000000006</v>
      </c>
      <c r="O36" s="1">
        <v>4.1580039999999999E-3</v>
      </c>
      <c r="P36" s="1">
        <v>0</v>
      </c>
      <c r="Q36" s="1">
        <v>0</v>
      </c>
      <c r="R36" s="1">
        <v>0</v>
      </c>
      <c r="S36">
        <f t="shared" si="1"/>
        <v>15</v>
      </c>
      <c r="T36">
        <f t="shared" si="2"/>
        <v>1</v>
      </c>
      <c r="U36">
        <f t="shared" si="3"/>
        <v>0</v>
      </c>
      <c r="V36">
        <f t="shared" si="4"/>
        <v>1</v>
      </c>
      <c r="W36">
        <f t="shared" si="5"/>
        <v>0</v>
      </c>
      <c r="X36">
        <f t="shared" si="6"/>
        <v>0</v>
      </c>
      <c r="Y36">
        <f t="shared" si="7"/>
        <v>0</v>
      </c>
      <c r="Z36">
        <f t="shared" si="8"/>
        <v>0</v>
      </c>
      <c r="AA36">
        <f t="shared" si="9"/>
        <v>0</v>
      </c>
      <c r="AB36">
        <f t="shared" si="10"/>
        <v>0</v>
      </c>
      <c r="AC36">
        <f t="shared" si="11"/>
        <v>0</v>
      </c>
      <c r="AD36">
        <f t="shared" si="12"/>
        <v>0</v>
      </c>
      <c r="AE36">
        <f t="shared" si="13"/>
        <v>1</v>
      </c>
    </row>
    <row r="37" spans="2:31" x14ac:dyDescent="0.3">
      <c r="B37" s="1" t="s">
        <v>5482</v>
      </c>
      <c r="C37">
        <v>6</v>
      </c>
      <c r="D37" s="2">
        <v>41556</v>
      </c>
      <c r="E37" s="2">
        <v>41556</v>
      </c>
      <c r="F37" s="2">
        <v>41571</v>
      </c>
      <c r="G37">
        <f t="shared" si="0"/>
        <v>37</v>
      </c>
      <c r="H37" s="1" t="s">
        <v>3</v>
      </c>
      <c r="I37" t="s">
        <v>11780</v>
      </c>
      <c r="J37" s="9">
        <v>1</v>
      </c>
      <c r="K37" s="1">
        <v>37</v>
      </c>
      <c r="L37" s="1">
        <v>10.81081081</v>
      </c>
      <c r="M37" s="1">
        <v>0</v>
      </c>
      <c r="N37" s="1">
        <v>38</v>
      </c>
      <c r="O37" s="1">
        <v>0.133333333</v>
      </c>
      <c r="P37" s="1">
        <v>1</v>
      </c>
      <c r="Q37" s="1">
        <v>0</v>
      </c>
      <c r="R37" s="1">
        <v>0</v>
      </c>
      <c r="S37">
        <f t="shared" si="1"/>
        <v>0</v>
      </c>
      <c r="T37">
        <f t="shared" si="2"/>
        <v>1</v>
      </c>
      <c r="U37">
        <f t="shared" si="3"/>
        <v>0</v>
      </c>
      <c r="V37">
        <f t="shared" si="4"/>
        <v>1</v>
      </c>
      <c r="W37">
        <f t="shared" si="5"/>
        <v>0</v>
      </c>
      <c r="X37">
        <f t="shared" si="6"/>
        <v>0</v>
      </c>
      <c r="Y37">
        <f t="shared" si="7"/>
        <v>0</v>
      </c>
      <c r="Z37">
        <f t="shared" si="8"/>
        <v>0</v>
      </c>
      <c r="AA37">
        <f t="shared" si="9"/>
        <v>0</v>
      </c>
      <c r="AB37">
        <f t="shared" si="10"/>
        <v>0</v>
      </c>
      <c r="AC37">
        <f t="shared" si="11"/>
        <v>1</v>
      </c>
      <c r="AD37">
        <f t="shared" si="12"/>
        <v>0</v>
      </c>
      <c r="AE37">
        <f t="shared" si="13"/>
        <v>0</v>
      </c>
    </row>
    <row r="38" spans="2:31" x14ac:dyDescent="0.3">
      <c r="B38" s="1" t="s">
        <v>5884</v>
      </c>
      <c r="C38">
        <v>0</v>
      </c>
      <c r="D38" s="2">
        <v>41581</v>
      </c>
      <c r="E38" s="2">
        <v>41583</v>
      </c>
      <c r="F38" s="2">
        <v>41590</v>
      </c>
      <c r="G38">
        <f t="shared" si="0"/>
        <v>23</v>
      </c>
      <c r="H38" s="1" t="s">
        <v>5</v>
      </c>
      <c r="I38" t="s">
        <v>11780</v>
      </c>
      <c r="J38" s="9">
        <v>1</v>
      </c>
      <c r="K38" s="1">
        <v>23</v>
      </c>
      <c r="L38" s="1">
        <v>47.826086959999998</v>
      </c>
      <c r="M38" s="1">
        <v>8.6956521739999992</v>
      </c>
      <c r="N38" s="1">
        <v>29.34</v>
      </c>
      <c r="O38" s="1">
        <v>0.28571428599999998</v>
      </c>
      <c r="P38" s="1">
        <v>1</v>
      </c>
      <c r="Q38" s="1">
        <v>0</v>
      </c>
      <c r="R38" s="1">
        <v>0</v>
      </c>
      <c r="S38">
        <f t="shared" si="1"/>
        <v>0</v>
      </c>
      <c r="T38">
        <f t="shared" si="2"/>
        <v>0</v>
      </c>
      <c r="U38">
        <f t="shared" si="3"/>
        <v>0</v>
      </c>
      <c r="V38">
        <f t="shared" si="4"/>
        <v>1</v>
      </c>
      <c r="W38">
        <f t="shared" si="5"/>
        <v>0</v>
      </c>
      <c r="X38">
        <f t="shared" si="6"/>
        <v>0</v>
      </c>
      <c r="Y38">
        <f t="shared" si="7"/>
        <v>0</v>
      </c>
      <c r="Z38">
        <f t="shared" si="8"/>
        <v>0</v>
      </c>
      <c r="AA38">
        <f t="shared" si="9"/>
        <v>1</v>
      </c>
      <c r="AB38">
        <f t="shared" si="10"/>
        <v>0</v>
      </c>
      <c r="AC38">
        <f t="shared" si="11"/>
        <v>0</v>
      </c>
      <c r="AD38">
        <f t="shared" si="12"/>
        <v>0</v>
      </c>
      <c r="AE38">
        <f t="shared" si="13"/>
        <v>0</v>
      </c>
    </row>
    <row r="39" spans="2:31" x14ac:dyDescent="0.3">
      <c r="B39" s="1" t="s">
        <v>8880</v>
      </c>
      <c r="C39">
        <v>4</v>
      </c>
      <c r="D39" s="2">
        <v>41025</v>
      </c>
      <c r="E39" s="2">
        <v>41028</v>
      </c>
      <c r="F39" s="2">
        <v>41658</v>
      </c>
      <c r="G39">
        <f t="shared" si="0"/>
        <v>2.4</v>
      </c>
      <c r="H39" s="1" t="s">
        <v>10</v>
      </c>
      <c r="I39" t="s">
        <v>11779</v>
      </c>
      <c r="J39" s="9">
        <v>1</v>
      </c>
      <c r="K39" s="1">
        <v>48</v>
      </c>
      <c r="L39" s="1">
        <v>89.583333330000002</v>
      </c>
      <c r="M39" s="1">
        <v>2.0833333330000001</v>
      </c>
      <c r="N39" s="1">
        <v>100.49</v>
      </c>
      <c r="O39" s="1">
        <v>6.1904762000000002E-2</v>
      </c>
      <c r="P39" s="1">
        <v>1</v>
      </c>
      <c r="Q39" s="1">
        <v>0</v>
      </c>
      <c r="R39" s="1">
        <v>0</v>
      </c>
      <c r="S39">
        <f t="shared" si="1"/>
        <v>20</v>
      </c>
      <c r="T39">
        <f t="shared" si="2"/>
        <v>0</v>
      </c>
      <c r="U39">
        <f t="shared" si="3"/>
        <v>1</v>
      </c>
      <c r="V39">
        <f t="shared" si="4"/>
        <v>0</v>
      </c>
      <c r="W39">
        <f t="shared" si="5"/>
        <v>0</v>
      </c>
      <c r="X39">
        <f t="shared" si="6"/>
        <v>0</v>
      </c>
      <c r="Y39">
        <f t="shared" si="7"/>
        <v>1</v>
      </c>
      <c r="Z39">
        <f t="shared" si="8"/>
        <v>0</v>
      </c>
      <c r="AA39">
        <f t="shared" si="9"/>
        <v>0</v>
      </c>
      <c r="AB39">
        <f t="shared" si="10"/>
        <v>0</v>
      </c>
      <c r="AC39">
        <f t="shared" si="11"/>
        <v>0</v>
      </c>
      <c r="AD39">
        <f t="shared" si="12"/>
        <v>0</v>
      </c>
      <c r="AE39">
        <f t="shared" si="13"/>
        <v>0</v>
      </c>
    </row>
    <row r="40" spans="2:31" x14ac:dyDescent="0.3">
      <c r="B40" s="1" t="s">
        <v>2977</v>
      </c>
      <c r="C40">
        <v>1</v>
      </c>
      <c r="D40" s="2">
        <v>40154</v>
      </c>
      <c r="E40" s="2">
        <v>40162</v>
      </c>
      <c r="F40" s="2">
        <v>40498</v>
      </c>
      <c r="G40">
        <f t="shared" si="0"/>
        <v>0</v>
      </c>
      <c r="H40" s="1" t="s">
        <v>12</v>
      </c>
      <c r="I40" t="s">
        <v>11778</v>
      </c>
      <c r="J40" s="9">
        <v>0</v>
      </c>
      <c r="K40" s="1">
        <v>0</v>
      </c>
      <c r="L40" s="1">
        <v>0</v>
      </c>
      <c r="M40" s="1">
        <v>0</v>
      </c>
      <c r="N40" s="1">
        <v>32.93</v>
      </c>
      <c r="O40" s="1">
        <v>8.9285709999999997E-3</v>
      </c>
      <c r="P40" s="1">
        <v>0</v>
      </c>
      <c r="Q40" s="1">
        <v>0</v>
      </c>
      <c r="R40" s="1">
        <v>0</v>
      </c>
      <c r="S40">
        <f t="shared" si="1"/>
        <v>11</v>
      </c>
      <c r="T40">
        <f t="shared" si="2"/>
        <v>0</v>
      </c>
      <c r="U40">
        <f t="shared" si="3"/>
        <v>0</v>
      </c>
      <c r="V40">
        <f t="shared" si="4"/>
        <v>0</v>
      </c>
      <c r="W40">
        <f t="shared" si="5"/>
        <v>1</v>
      </c>
      <c r="X40">
        <f t="shared" si="6"/>
        <v>0</v>
      </c>
      <c r="Y40">
        <f t="shared" si="7"/>
        <v>0</v>
      </c>
      <c r="Z40">
        <f t="shared" si="8"/>
        <v>1</v>
      </c>
      <c r="AA40">
        <f t="shared" si="9"/>
        <v>0</v>
      </c>
      <c r="AB40">
        <f t="shared" si="10"/>
        <v>0</v>
      </c>
      <c r="AC40">
        <f t="shared" si="11"/>
        <v>0</v>
      </c>
      <c r="AD40">
        <f t="shared" si="12"/>
        <v>0</v>
      </c>
      <c r="AE40">
        <f t="shared" si="13"/>
        <v>0</v>
      </c>
    </row>
    <row r="41" spans="2:31" x14ac:dyDescent="0.3">
      <c r="B41" s="1" t="s">
        <v>9193</v>
      </c>
      <c r="C41">
        <v>2</v>
      </c>
      <c r="D41" s="2">
        <v>41258</v>
      </c>
      <c r="E41" s="2">
        <v>41262</v>
      </c>
      <c r="F41" s="2">
        <v>41347</v>
      </c>
      <c r="G41">
        <f t="shared" si="0"/>
        <v>4</v>
      </c>
      <c r="H41" s="1" t="s">
        <v>22</v>
      </c>
      <c r="I41" t="s">
        <v>11779</v>
      </c>
      <c r="J41" s="9">
        <v>0</v>
      </c>
      <c r="K41" s="1">
        <v>8</v>
      </c>
      <c r="L41" s="1">
        <v>25</v>
      </c>
      <c r="M41" s="1">
        <v>0</v>
      </c>
      <c r="N41" s="1">
        <v>128.84</v>
      </c>
      <c r="O41" s="1">
        <v>0.17647058800000001</v>
      </c>
      <c r="P41" s="1">
        <v>0</v>
      </c>
      <c r="Q41" s="1">
        <v>0</v>
      </c>
      <c r="R41" s="1">
        <v>0</v>
      </c>
      <c r="S41">
        <f t="shared" si="1"/>
        <v>2</v>
      </c>
      <c r="T41">
        <f t="shared" si="2"/>
        <v>0</v>
      </c>
      <c r="U41">
        <f t="shared" si="3"/>
        <v>1</v>
      </c>
      <c r="V41">
        <f t="shared" si="4"/>
        <v>0</v>
      </c>
      <c r="W41">
        <f t="shared" si="5"/>
        <v>0</v>
      </c>
      <c r="X41">
        <f t="shared" si="6"/>
        <v>0</v>
      </c>
      <c r="Y41">
        <f t="shared" si="7"/>
        <v>0</v>
      </c>
      <c r="Z41">
        <f t="shared" si="8"/>
        <v>0</v>
      </c>
      <c r="AA41">
        <f t="shared" si="9"/>
        <v>0</v>
      </c>
      <c r="AB41">
        <f t="shared" si="10"/>
        <v>1</v>
      </c>
      <c r="AC41">
        <f t="shared" si="11"/>
        <v>0</v>
      </c>
      <c r="AD41">
        <f t="shared" si="12"/>
        <v>0</v>
      </c>
      <c r="AE41">
        <f t="shared" si="13"/>
        <v>0</v>
      </c>
    </row>
    <row r="42" spans="2:31" x14ac:dyDescent="0.3">
      <c r="B42" s="1" t="s">
        <v>6567</v>
      </c>
      <c r="C42">
        <v>4</v>
      </c>
      <c r="D42" s="2">
        <v>41648</v>
      </c>
      <c r="E42" s="2">
        <v>41650</v>
      </c>
      <c r="F42" s="2">
        <v>41656</v>
      </c>
      <c r="G42">
        <f t="shared" si="0"/>
        <v>11</v>
      </c>
      <c r="H42" s="1" t="s">
        <v>10</v>
      </c>
      <c r="I42" t="s">
        <v>11780</v>
      </c>
      <c r="J42" s="9">
        <v>1</v>
      </c>
      <c r="K42" s="1">
        <v>11</v>
      </c>
      <c r="L42" s="1">
        <v>81.818181820000007</v>
      </c>
      <c r="M42" s="1">
        <v>36.363636360000001</v>
      </c>
      <c r="N42" s="1">
        <v>129.9</v>
      </c>
      <c r="O42" s="1">
        <v>0.33333333300000001</v>
      </c>
      <c r="P42" s="1">
        <v>1</v>
      </c>
      <c r="Q42" s="1">
        <v>0</v>
      </c>
      <c r="R42" s="1">
        <v>0</v>
      </c>
      <c r="S42">
        <f t="shared" si="1"/>
        <v>0</v>
      </c>
      <c r="T42">
        <f t="shared" si="2"/>
        <v>0</v>
      </c>
      <c r="U42">
        <f t="shared" si="3"/>
        <v>0</v>
      </c>
      <c r="V42">
        <f t="shared" si="4"/>
        <v>1</v>
      </c>
      <c r="W42">
        <f t="shared" si="5"/>
        <v>0</v>
      </c>
      <c r="X42">
        <f t="shared" si="6"/>
        <v>0</v>
      </c>
      <c r="Y42">
        <f t="shared" si="7"/>
        <v>1</v>
      </c>
      <c r="Z42">
        <f t="shared" si="8"/>
        <v>0</v>
      </c>
      <c r="AA42">
        <f t="shared" si="9"/>
        <v>0</v>
      </c>
      <c r="AB42">
        <f t="shared" si="10"/>
        <v>0</v>
      </c>
      <c r="AC42">
        <f t="shared" si="11"/>
        <v>0</v>
      </c>
      <c r="AD42">
        <f t="shared" si="12"/>
        <v>0</v>
      </c>
      <c r="AE42">
        <f t="shared" si="13"/>
        <v>0</v>
      </c>
    </row>
    <row r="43" spans="2:31" x14ac:dyDescent="0.3">
      <c r="B43" s="1" t="s">
        <v>10538</v>
      </c>
      <c r="C43">
        <v>6</v>
      </c>
      <c r="D43" s="2">
        <v>41555</v>
      </c>
      <c r="E43" s="2">
        <v>41555</v>
      </c>
      <c r="F43" s="2">
        <v>41563</v>
      </c>
      <c r="G43">
        <f t="shared" si="0"/>
        <v>42</v>
      </c>
      <c r="H43" s="1" t="s">
        <v>22</v>
      </c>
      <c r="I43" t="s">
        <v>11779</v>
      </c>
      <c r="J43" s="9">
        <v>1</v>
      </c>
      <c r="K43" s="1">
        <v>42</v>
      </c>
      <c r="L43" s="1">
        <v>19.047619050000002</v>
      </c>
      <c r="M43" s="1">
        <v>9.5238095240000007</v>
      </c>
      <c r="N43" s="1">
        <v>37.82</v>
      </c>
      <c r="O43" s="1">
        <v>0.25</v>
      </c>
      <c r="P43" s="1">
        <v>1</v>
      </c>
      <c r="Q43" s="1">
        <v>0</v>
      </c>
      <c r="R43" s="1">
        <v>0</v>
      </c>
      <c r="S43">
        <f t="shared" si="1"/>
        <v>0</v>
      </c>
      <c r="T43">
        <f t="shared" si="2"/>
        <v>0</v>
      </c>
      <c r="U43">
        <f t="shared" si="3"/>
        <v>1</v>
      </c>
      <c r="V43">
        <f t="shared" si="4"/>
        <v>0</v>
      </c>
      <c r="W43">
        <f t="shared" si="5"/>
        <v>0</v>
      </c>
      <c r="X43">
        <f t="shared" si="6"/>
        <v>0</v>
      </c>
      <c r="Y43">
        <f t="shared" si="7"/>
        <v>0</v>
      </c>
      <c r="Z43">
        <f t="shared" si="8"/>
        <v>0</v>
      </c>
      <c r="AA43">
        <f t="shared" si="9"/>
        <v>0</v>
      </c>
      <c r="AB43">
        <f t="shared" si="10"/>
        <v>1</v>
      </c>
      <c r="AC43">
        <f t="shared" si="11"/>
        <v>0</v>
      </c>
      <c r="AD43">
        <f t="shared" si="12"/>
        <v>0</v>
      </c>
      <c r="AE43">
        <f t="shared" si="13"/>
        <v>0</v>
      </c>
    </row>
    <row r="44" spans="2:31" x14ac:dyDescent="0.3">
      <c r="B44" s="1" t="s">
        <v>3030</v>
      </c>
      <c r="C44">
        <v>1</v>
      </c>
      <c r="D44" s="2">
        <v>41149</v>
      </c>
      <c r="E44" s="2">
        <v>41116</v>
      </c>
      <c r="F44" s="2">
        <v>41123</v>
      </c>
      <c r="G44">
        <f t="shared" si="0"/>
        <v>0</v>
      </c>
      <c r="H44" s="1" t="s">
        <v>244</v>
      </c>
      <c r="I44" t="s">
        <v>11780</v>
      </c>
      <c r="J44" s="9">
        <v>0</v>
      </c>
      <c r="K44" s="1">
        <v>0</v>
      </c>
      <c r="L44" s="1">
        <v>0</v>
      </c>
      <c r="M44" s="1">
        <v>0</v>
      </c>
      <c r="N44" s="1">
        <v>47.86</v>
      </c>
      <c r="O44" s="1">
        <v>0.28571428599999998</v>
      </c>
      <c r="P44" s="1">
        <v>0</v>
      </c>
      <c r="Q44" s="1">
        <v>0</v>
      </c>
      <c r="R44" s="1">
        <v>0</v>
      </c>
      <c r="S44">
        <f t="shared" si="1"/>
        <v>0</v>
      </c>
      <c r="T44">
        <f t="shared" si="2"/>
        <v>1</v>
      </c>
      <c r="U44">
        <f t="shared" si="3"/>
        <v>0</v>
      </c>
      <c r="V44">
        <f t="shared" si="4"/>
        <v>1</v>
      </c>
      <c r="W44">
        <f t="shared" si="5"/>
        <v>0</v>
      </c>
      <c r="X44">
        <f t="shared" si="6"/>
        <v>0</v>
      </c>
      <c r="Y44">
        <f t="shared" si="7"/>
        <v>0</v>
      </c>
      <c r="Z44">
        <f t="shared" si="8"/>
        <v>0</v>
      </c>
      <c r="AA44">
        <f t="shared" si="9"/>
        <v>0</v>
      </c>
      <c r="AB44">
        <f t="shared" si="10"/>
        <v>0</v>
      </c>
      <c r="AC44">
        <f t="shared" si="11"/>
        <v>0</v>
      </c>
      <c r="AD44">
        <f t="shared" si="12"/>
        <v>0</v>
      </c>
      <c r="AE44">
        <f t="shared" si="13"/>
        <v>1</v>
      </c>
    </row>
    <row r="45" spans="2:31" x14ac:dyDescent="0.3">
      <c r="B45" s="1" t="s">
        <v>6559</v>
      </c>
      <c r="C45">
        <v>1</v>
      </c>
      <c r="D45" s="2">
        <v>41647</v>
      </c>
      <c r="E45" s="2">
        <v>41647</v>
      </c>
      <c r="F45" s="2">
        <v>41655</v>
      </c>
      <c r="G45">
        <f t="shared" si="0"/>
        <v>12</v>
      </c>
      <c r="H45" s="1" t="s">
        <v>3</v>
      </c>
      <c r="I45" t="s">
        <v>11778</v>
      </c>
      <c r="J45" s="9">
        <v>1</v>
      </c>
      <c r="K45" s="1">
        <v>12</v>
      </c>
      <c r="L45" s="1">
        <v>25</v>
      </c>
      <c r="M45" s="1">
        <v>16.666666670000001</v>
      </c>
      <c r="N45" s="1">
        <v>45.9</v>
      </c>
      <c r="O45" s="1">
        <v>0.25</v>
      </c>
      <c r="P45" s="1">
        <v>1</v>
      </c>
      <c r="Q45" s="1">
        <v>1</v>
      </c>
      <c r="R45" s="1">
        <v>0</v>
      </c>
      <c r="S45">
        <f t="shared" si="1"/>
        <v>0</v>
      </c>
      <c r="T45">
        <f t="shared" si="2"/>
        <v>1</v>
      </c>
      <c r="U45">
        <f t="shared" si="3"/>
        <v>0</v>
      </c>
      <c r="V45">
        <f t="shared" si="4"/>
        <v>0</v>
      </c>
      <c r="W45">
        <f t="shared" si="5"/>
        <v>1</v>
      </c>
      <c r="X45">
        <f t="shared" si="6"/>
        <v>0</v>
      </c>
      <c r="Y45">
        <f t="shared" si="7"/>
        <v>0</v>
      </c>
      <c r="Z45">
        <f t="shared" si="8"/>
        <v>0</v>
      </c>
      <c r="AA45">
        <f t="shared" si="9"/>
        <v>0</v>
      </c>
      <c r="AB45">
        <f t="shared" si="10"/>
        <v>0</v>
      </c>
      <c r="AC45">
        <f t="shared" si="11"/>
        <v>1</v>
      </c>
      <c r="AD45">
        <f t="shared" si="12"/>
        <v>0</v>
      </c>
      <c r="AE45">
        <f t="shared" si="13"/>
        <v>0</v>
      </c>
    </row>
    <row r="46" spans="2:31" x14ac:dyDescent="0.3">
      <c r="B46" s="1" t="s">
        <v>5051</v>
      </c>
      <c r="C46">
        <v>6</v>
      </c>
      <c r="D46" s="2">
        <v>41536</v>
      </c>
      <c r="E46" s="2">
        <v>41538</v>
      </c>
      <c r="F46" s="2">
        <v>41591</v>
      </c>
      <c r="G46">
        <f t="shared" si="0"/>
        <v>33</v>
      </c>
      <c r="H46" s="1" t="s">
        <v>10</v>
      </c>
      <c r="I46" t="s">
        <v>11780</v>
      </c>
      <c r="J46" s="9">
        <v>1</v>
      </c>
      <c r="K46" s="1">
        <v>33</v>
      </c>
      <c r="L46" s="1">
        <v>36.363636360000001</v>
      </c>
      <c r="M46" s="1">
        <v>9.0909090910000003</v>
      </c>
      <c r="N46" s="1">
        <v>50.64</v>
      </c>
      <c r="O46" s="1">
        <v>5.6603774000000003E-2</v>
      </c>
      <c r="P46" s="1">
        <v>1</v>
      </c>
      <c r="Q46" s="1">
        <v>0</v>
      </c>
      <c r="R46" s="1">
        <v>1</v>
      </c>
      <c r="S46">
        <f t="shared" si="1"/>
        <v>1</v>
      </c>
      <c r="T46">
        <f t="shared" si="2"/>
        <v>0</v>
      </c>
      <c r="U46">
        <f t="shared" si="3"/>
        <v>0</v>
      </c>
      <c r="V46">
        <f t="shared" si="4"/>
        <v>1</v>
      </c>
      <c r="W46">
        <f t="shared" si="5"/>
        <v>0</v>
      </c>
      <c r="X46">
        <f t="shared" si="6"/>
        <v>0</v>
      </c>
      <c r="Y46">
        <f t="shared" si="7"/>
        <v>1</v>
      </c>
      <c r="Z46">
        <f t="shared" si="8"/>
        <v>0</v>
      </c>
      <c r="AA46">
        <f t="shared" si="9"/>
        <v>0</v>
      </c>
      <c r="AB46">
        <f t="shared" si="10"/>
        <v>0</v>
      </c>
      <c r="AC46">
        <f t="shared" si="11"/>
        <v>0</v>
      </c>
      <c r="AD46">
        <f t="shared" si="12"/>
        <v>0</v>
      </c>
      <c r="AE46">
        <f t="shared" si="13"/>
        <v>0</v>
      </c>
    </row>
    <row r="47" spans="2:31" x14ac:dyDescent="0.3">
      <c r="B47" s="1" t="s">
        <v>6948</v>
      </c>
      <c r="C47">
        <v>3</v>
      </c>
      <c r="D47" s="2">
        <v>42611</v>
      </c>
      <c r="E47" s="2">
        <v>42583</v>
      </c>
      <c r="F47" s="2">
        <v>43113</v>
      </c>
      <c r="G47">
        <f t="shared" si="0"/>
        <v>3.7058823529411766</v>
      </c>
      <c r="H47" s="1" t="s">
        <v>12</v>
      </c>
      <c r="I47" t="s">
        <v>11780</v>
      </c>
      <c r="J47" s="9">
        <v>1</v>
      </c>
      <c r="K47" s="1">
        <v>63</v>
      </c>
      <c r="L47" s="1">
        <v>20.63492063</v>
      </c>
      <c r="M47" s="1">
        <v>0</v>
      </c>
      <c r="N47" s="1">
        <v>63.74</v>
      </c>
      <c r="O47" s="1">
        <v>9.6226415094339601E-2</v>
      </c>
      <c r="P47" s="1">
        <v>0</v>
      </c>
      <c r="Q47" s="1">
        <v>0</v>
      </c>
      <c r="R47" s="1">
        <v>1</v>
      </c>
      <c r="S47">
        <f t="shared" si="1"/>
        <v>17</v>
      </c>
      <c r="T47">
        <f t="shared" si="2"/>
        <v>0</v>
      </c>
      <c r="U47">
        <f t="shared" si="3"/>
        <v>0</v>
      </c>
      <c r="V47">
        <f t="shared" si="4"/>
        <v>1</v>
      </c>
      <c r="W47">
        <f t="shared" si="5"/>
        <v>0</v>
      </c>
      <c r="X47">
        <f t="shared" si="6"/>
        <v>0</v>
      </c>
      <c r="Y47">
        <f t="shared" si="7"/>
        <v>0</v>
      </c>
      <c r="Z47">
        <f t="shared" si="8"/>
        <v>1</v>
      </c>
      <c r="AA47">
        <f t="shared" si="9"/>
        <v>0</v>
      </c>
      <c r="AB47">
        <f t="shared" si="10"/>
        <v>0</v>
      </c>
      <c r="AC47">
        <f t="shared" si="11"/>
        <v>0</v>
      </c>
      <c r="AD47">
        <f t="shared" si="12"/>
        <v>0</v>
      </c>
      <c r="AE47">
        <f t="shared" si="13"/>
        <v>0</v>
      </c>
    </row>
    <row r="48" spans="2:31" x14ac:dyDescent="0.3">
      <c r="B48" s="1" t="s">
        <v>1487</v>
      </c>
      <c r="C48">
        <v>6</v>
      </c>
      <c r="D48" s="2">
        <v>41413</v>
      </c>
      <c r="E48" s="2">
        <v>41551</v>
      </c>
      <c r="F48" s="2">
        <v>41582</v>
      </c>
      <c r="G48">
        <f t="shared" si="0"/>
        <v>36</v>
      </c>
      <c r="H48" s="1" t="s">
        <v>12</v>
      </c>
      <c r="I48" t="s">
        <v>11779</v>
      </c>
      <c r="J48" s="9">
        <v>1</v>
      </c>
      <c r="K48" s="1">
        <v>36</v>
      </c>
      <c r="L48" s="1">
        <v>27.777777780000001</v>
      </c>
      <c r="M48" s="1">
        <v>8.3333333330000006</v>
      </c>
      <c r="N48" s="1">
        <v>32.15</v>
      </c>
      <c r="O48" s="1">
        <v>9.6774193999999994E-2</v>
      </c>
      <c r="P48" s="1">
        <v>0</v>
      </c>
      <c r="Q48" s="1">
        <v>0</v>
      </c>
      <c r="R48" s="1">
        <v>0</v>
      </c>
      <c r="S48">
        <f t="shared" si="1"/>
        <v>1</v>
      </c>
      <c r="T48">
        <f t="shared" si="2"/>
        <v>0</v>
      </c>
      <c r="U48">
        <f t="shared" si="3"/>
        <v>1</v>
      </c>
      <c r="V48">
        <f t="shared" si="4"/>
        <v>0</v>
      </c>
      <c r="W48">
        <f t="shared" si="5"/>
        <v>0</v>
      </c>
      <c r="X48">
        <f t="shared" si="6"/>
        <v>0</v>
      </c>
      <c r="Y48">
        <f t="shared" si="7"/>
        <v>0</v>
      </c>
      <c r="Z48">
        <f t="shared" si="8"/>
        <v>1</v>
      </c>
      <c r="AA48">
        <f t="shared" si="9"/>
        <v>0</v>
      </c>
      <c r="AB48">
        <f t="shared" si="10"/>
        <v>0</v>
      </c>
      <c r="AC48">
        <f t="shared" si="11"/>
        <v>0</v>
      </c>
      <c r="AD48">
        <f t="shared" si="12"/>
        <v>0</v>
      </c>
      <c r="AE48">
        <f t="shared" si="13"/>
        <v>0</v>
      </c>
    </row>
    <row r="49" spans="2:31" x14ac:dyDescent="0.3">
      <c r="B49" s="1" t="s">
        <v>9778</v>
      </c>
      <c r="C49">
        <v>6</v>
      </c>
      <c r="D49" s="2">
        <v>41009</v>
      </c>
      <c r="E49" s="2">
        <v>41026</v>
      </c>
      <c r="F49" s="2">
        <v>41078</v>
      </c>
      <c r="G49">
        <f t="shared" si="0"/>
        <v>45</v>
      </c>
      <c r="H49" s="1" t="s">
        <v>10</v>
      </c>
      <c r="I49" t="s">
        <v>11778</v>
      </c>
      <c r="J49" s="9">
        <v>1</v>
      </c>
      <c r="K49" s="1">
        <v>45</v>
      </c>
      <c r="L49" s="1">
        <v>0</v>
      </c>
      <c r="M49" s="1">
        <v>0</v>
      </c>
      <c r="N49" s="1">
        <v>38.28</v>
      </c>
      <c r="O49" s="1">
        <v>5.7692307999999998E-2</v>
      </c>
      <c r="P49" s="1">
        <v>0</v>
      </c>
      <c r="Q49" s="1">
        <v>0</v>
      </c>
      <c r="R49" s="1">
        <v>0</v>
      </c>
      <c r="S49">
        <f t="shared" si="1"/>
        <v>1</v>
      </c>
      <c r="T49">
        <f t="shared" si="2"/>
        <v>0</v>
      </c>
      <c r="U49">
        <f t="shared" si="3"/>
        <v>0</v>
      </c>
      <c r="V49">
        <f t="shared" si="4"/>
        <v>0</v>
      </c>
      <c r="W49">
        <f t="shared" si="5"/>
        <v>1</v>
      </c>
      <c r="X49">
        <f t="shared" si="6"/>
        <v>0</v>
      </c>
      <c r="Y49">
        <f t="shared" si="7"/>
        <v>1</v>
      </c>
      <c r="Z49">
        <f t="shared" si="8"/>
        <v>0</v>
      </c>
      <c r="AA49">
        <f t="shared" si="9"/>
        <v>0</v>
      </c>
      <c r="AB49">
        <f t="shared" si="10"/>
        <v>0</v>
      </c>
      <c r="AC49">
        <f t="shared" si="11"/>
        <v>0</v>
      </c>
      <c r="AD49">
        <f t="shared" si="12"/>
        <v>0</v>
      </c>
      <c r="AE49">
        <f t="shared" si="13"/>
        <v>0</v>
      </c>
    </row>
    <row r="50" spans="2:31" x14ac:dyDescent="0.3">
      <c r="B50" s="1" t="s">
        <v>10103</v>
      </c>
      <c r="C50">
        <v>6</v>
      </c>
      <c r="D50" s="2">
        <v>41101</v>
      </c>
      <c r="E50" s="2">
        <v>41105</v>
      </c>
      <c r="F50" s="2">
        <v>41111</v>
      </c>
      <c r="G50">
        <f t="shared" si="0"/>
        <v>46</v>
      </c>
      <c r="H50" s="1" t="s">
        <v>12</v>
      </c>
      <c r="I50" t="s">
        <v>11779</v>
      </c>
      <c r="J50" s="9">
        <v>1</v>
      </c>
      <c r="K50" s="1">
        <v>46</v>
      </c>
      <c r="L50" s="1">
        <v>6.5217391300000003</v>
      </c>
      <c r="M50" s="1">
        <v>2.1739130430000002</v>
      </c>
      <c r="N50" s="1">
        <v>64.03</v>
      </c>
      <c r="O50" s="1">
        <v>0.33333333300000001</v>
      </c>
      <c r="P50" s="1">
        <v>1</v>
      </c>
      <c r="Q50" s="1">
        <v>0</v>
      </c>
      <c r="R50" s="1">
        <v>0</v>
      </c>
      <c r="S50">
        <f t="shared" si="1"/>
        <v>0</v>
      </c>
      <c r="T50">
        <f t="shared" si="2"/>
        <v>0</v>
      </c>
      <c r="U50">
        <f t="shared" si="3"/>
        <v>1</v>
      </c>
      <c r="V50">
        <f t="shared" si="4"/>
        <v>0</v>
      </c>
      <c r="W50">
        <f t="shared" si="5"/>
        <v>0</v>
      </c>
      <c r="X50">
        <f t="shared" si="6"/>
        <v>0</v>
      </c>
      <c r="Y50">
        <f t="shared" si="7"/>
        <v>0</v>
      </c>
      <c r="Z50">
        <f t="shared" si="8"/>
        <v>1</v>
      </c>
      <c r="AA50">
        <f t="shared" si="9"/>
        <v>0</v>
      </c>
      <c r="AB50">
        <f t="shared" si="10"/>
        <v>0</v>
      </c>
      <c r="AC50">
        <f t="shared" si="11"/>
        <v>0</v>
      </c>
      <c r="AD50">
        <f t="shared" si="12"/>
        <v>0</v>
      </c>
      <c r="AE50">
        <f t="shared" si="13"/>
        <v>0</v>
      </c>
    </row>
    <row r="51" spans="2:31" x14ac:dyDescent="0.3">
      <c r="B51" s="1" t="s">
        <v>8164</v>
      </c>
      <c r="C51">
        <v>0</v>
      </c>
      <c r="D51" s="2">
        <v>43046</v>
      </c>
      <c r="E51" s="2">
        <v>43097</v>
      </c>
      <c r="F51" s="2">
        <v>43114</v>
      </c>
      <c r="G51">
        <f t="shared" si="0"/>
        <v>27</v>
      </c>
      <c r="H51" s="1" t="s">
        <v>249</v>
      </c>
      <c r="I51" t="s">
        <v>11780</v>
      </c>
      <c r="J51" s="9">
        <v>1</v>
      </c>
      <c r="K51" s="1">
        <v>27</v>
      </c>
      <c r="L51" s="1">
        <v>44.444444439999998</v>
      </c>
      <c r="M51" s="1">
        <v>11.11111111</v>
      </c>
      <c r="N51" s="1">
        <v>58.95</v>
      </c>
      <c r="O51" s="1">
        <v>0.17647058823529399</v>
      </c>
      <c r="P51" s="1">
        <v>1</v>
      </c>
      <c r="Q51" s="1">
        <v>0</v>
      </c>
      <c r="R51" s="1">
        <v>0</v>
      </c>
      <c r="S51">
        <f t="shared" si="1"/>
        <v>0</v>
      </c>
      <c r="T51">
        <f t="shared" si="2"/>
        <v>1</v>
      </c>
      <c r="U51">
        <f t="shared" si="3"/>
        <v>0</v>
      </c>
      <c r="V51">
        <f t="shared" si="4"/>
        <v>1</v>
      </c>
      <c r="W51">
        <f t="shared" si="5"/>
        <v>0</v>
      </c>
      <c r="X51">
        <f t="shared" si="6"/>
        <v>0</v>
      </c>
      <c r="Y51">
        <f t="shared" si="7"/>
        <v>0</v>
      </c>
      <c r="Z51">
        <f t="shared" si="8"/>
        <v>0</v>
      </c>
      <c r="AA51">
        <f t="shared" si="9"/>
        <v>0</v>
      </c>
      <c r="AB51">
        <f t="shared" si="10"/>
        <v>0</v>
      </c>
      <c r="AC51">
        <f t="shared" si="11"/>
        <v>0</v>
      </c>
      <c r="AD51">
        <f t="shared" si="12"/>
        <v>1</v>
      </c>
      <c r="AE51">
        <f t="shared" si="13"/>
        <v>0</v>
      </c>
    </row>
    <row r="52" spans="2:31" x14ac:dyDescent="0.3">
      <c r="B52" s="1" t="s">
        <v>9499</v>
      </c>
      <c r="C52">
        <v>6</v>
      </c>
      <c r="D52" s="2">
        <v>41058</v>
      </c>
      <c r="E52" s="2">
        <v>41058</v>
      </c>
      <c r="F52" s="2">
        <v>41591</v>
      </c>
      <c r="G52">
        <f t="shared" si="0"/>
        <v>2.9411764705882355</v>
      </c>
      <c r="H52" s="1" t="s">
        <v>5</v>
      </c>
      <c r="I52" t="s">
        <v>11778</v>
      </c>
      <c r="J52" s="9">
        <v>1</v>
      </c>
      <c r="K52" s="1">
        <v>50</v>
      </c>
      <c r="L52" s="1">
        <v>26</v>
      </c>
      <c r="M52" s="1">
        <v>4</v>
      </c>
      <c r="N52" s="1">
        <v>52.09</v>
      </c>
      <c r="O52" s="1">
        <v>7.5046899999999996E-3</v>
      </c>
      <c r="P52" s="1">
        <v>0</v>
      </c>
      <c r="Q52" s="1">
        <v>0</v>
      </c>
      <c r="R52" s="1">
        <v>0</v>
      </c>
      <c r="S52">
        <f t="shared" si="1"/>
        <v>17</v>
      </c>
      <c r="T52">
        <f t="shared" si="2"/>
        <v>0</v>
      </c>
      <c r="U52">
        <f t="shared" si="3"/>
        <v>0</v>
      </c>
      <c r="V52">
        <f t="shared" si="4"/>
        <v>0</v>
      </c>
      <c r="W52">
        <f t="shared" si="5"/>
        <v>1</v>
      </c>
      <c r="X52">
        <f t="shared" si="6"/>
        <v>0</v>
      </c>
      <c r="Y52">
        <f t="shared" si="7"/>
        <v>0</v>
      </c>
      <c r="Z52">
        <f t="shared" si="8"/>
        <v>0</v>
      </c>
      <c r="AA52">
        <f t="shared" si="9"/>
        <v>1</v>
      </c>
      <c r="AB52">
        <f t="shared" si="10"/>
        <v>0</v>
      </c>
      <c r="AC52">
        <f t="shared" si="11"/>
        <v>0</v>
      </c>
      <c r="AD52">
        <f t="shared" si="12"/>
        <v>0</v>
      </c>
      <c r="AE52">
        <f t="shared" si="13"/>
        <v>0</v>
      </c>
    </row>
    <row r="53" spans="2:31" x14ac:dyDescent="0.3">
      <c r="B53" s="1" t="s">
        <v>4778</v>
      </c>
      <c r="C53">
        <v>6</v>
      </c>
      <c r="D53" s="2">
        <v>41519</v>
      </c>
      <c r="E53" s="2">
        <v>41530</v>
      </c>
      <c r="F53" s="2">
        <v>41540</v>
      </c>
      <c r="G53">
        <f t="shared" si="0"/>
        <v>39</v>
      </c>
      <c r="H53" s="1" t="s">
        <v>12</v>
      </c>
      <c r="I53" t="s">
        <v>11780</v>
      </c>
      <c r="J53" s="9">
        <v>1</v>
      </c>
      <c r="K53" s="1">
        <v>39</v>
      </c>
      <c r="L53" s="1">
        <v>5.1282051280000003</v>
      </c>
      <c r="M53" s="1">
        <v>5.1282051280000003</v>
      </c>
      <c r="N53" s="1">
        <v>40.020000000000003</v>
      </c>
      <c r="O53" s="1">
        <v>0.2</v>
      </c>
      <c r="P53" s="1">
        <v>1</v>
      </c>
      <c r="Q53" s="1">
        <v>0</v>
      </c>
      <c r="R53" s="1">
        <v>0</v>
      </c>
      <c r="S53">
        <f t="shared" si="1"/>
        <v>0</v>
      </c>
      <c r="T53">
        <f t="shared" si="2"/>
        <v>0</v>
      </c>
      <c r="U53">
        <f t="shared" si="3"/>
        <v>0</v>
      </c>
      <c r="V53">
        <f t="shared" si="4"/>
        <v>1</v>
      </c>
      <c r="W53">
        <f t="shared" si="5"/>
        <v>0</v>
      </c>
      <c r="X53">
        <f t="shared" si="6"/>
        <v>0</v>
      </c>
      <c r="Y53">
        <f t="shared" si="7"/>
        <v>0</v>
      </c>
      <c r="Z53">
        <f t="shared" si="8"/>
        <v>1</v>
      </c>
      <c r="AA53">
        <f t="shared" si="9"/>
        <v>0</v>
      </c>
      <c r="AB53">
        <f t="shared" si="10"/>
        <v>0</v>
      </c>
      <c r="AC53">
        <f t="shared" si="11"/>
        <v>0</v>
      </c>
      <c r="AD53">
        <f t="shared" si="12"/>
        <v>0</v>
      </c>
      <c r="AE53">
        <f t="shared" si="13"/>
        <v>0</v>
      </c>
    </row>
    <row r="54" spans="2:31" x14ac:dyDescent="0.3">
      <c r="B54" s="1" t="s">
        <v>5366</v>
      </c>
      <c r="C54">
        <v>4</v>
      </c>
      <c r="D54" s="2">
        <v>41550</v>
      </c>
      <c r="E54" s="2">
        <v>41550</v>
      </c>
      <c r="F54" s="2">
        <v>41658</v>
      </c>
      <c r="G54">
        <f t="shared" si="0"/>
        <v>15.666666666666666</v>
      </c>
      <c r="H54" s="1" t="s">
        <v>10</v>
      </c>
      <c r="I54" t="s">
        <v>11778</v>
      </c>
      <c r="J54" s="9">
        <v>1</v>
      </c>
      <c r="K54" s="1">
        <v>47</v>
      </c>
      <c r="L54" s="1">
        <v>51.06382979</v>
      </c>
      <c r="M54" s="1">
        <v>10.638297870000001</v>
      </c>
      <c r="N54" s="1">
        <v>77.94</v>
      </c>
      <c r="O54" s="1">
        <v>9.2592593000000001E-2</v>
      </c>
      <c r="P54" s="1">
        <v>1</v>
      </c>
      <c r="Q54" s="1">
        <v>0</v>
      </c>
      <c r="R54" s="1">
        <v>0</v>
      </c>
      <c r="S54">
        <f t="shared" si="1"/>
        <v>3</v>
      </c>
      <c r="T54">
        <f t="shared" si="2"/>
        <v>0</v>
      </c>
      <c r="U54">
        <f t="shared" si="3"/>
        <v>0</v>
      </c>
      <c r="V54">
        <f t="shared" si="4"/>
        <v>0</v>
      </c>
      <c r="W54">
        <f t="shared" si="5"/>
        <v>1</v>
      </c>
      <c r="X54">
        <f t="shared" si="6"/>
        <v>0</v>
      </c>
      <c r="Y54">
        <f t="shared" si="7"/>
        <v>1</v>
      </c>
      <c r="Z54">
        <f t="shared" si="8"/>
        <v>0</v>
      </c>
      <c r="AA54">
        <f t="shared" si="9"/>
        <v>0</v>
      </c>
      <c r="AB54">
        <f t="shared" si="10"/>
        <v>0</v>
      </c>
      <c r="AC54">
        <f t="shared" si="11"/>
        <v>0</v>
      </c>
      <c r="AD54">
        <f t="shared" si="12"/>
        <v>0</v>
      </c>
      <c r="AE54">
        <f t="shared" si="13"/>
        <v>0</v>
      </c>
    </row>
    <row r="55" spans="2:31" x14ac:dyDescent="0.3">
      <c r="B55" s="1" t="s">
        <v>1239</v>
      </c>
      <c r="C55">
        <v>6</v>
      </c>
      <c r="D55" s="2">
        <v>41430</v>
      </c>
      <c r="E55" s="2">
        <v>41432</v>
      </c>
      <c r="F55" s="2">
        <v>41602</v>
      </c>
      <c r="G55">
        <f t="shared" si="0"/>
        <v>8.1999999999999993</v>
      </c>
      <c r="H55" s="1" t="s">
        <v>12</v>
      </c>
      <c r="I55" t="s">
        <v>11780</v>
      </c>
      <c r="J55" s="9">
        <v>1</v>
      </c>
      <c r="K55" s="1">
        <v>41</v>
      </c>
      <c r="L55" s="1">
        <v>29.268292679999998</v>
      </c>
      <c r="M55" s="1">
        <v>14.634146339999999</v>
      </c>
      <c r="N55" s="1">
        <v>50.53</v>
      </c>
      <c r="O55" s="1">
        <v>2.3529412E-2</v>
      </c>
      <c r="P55" s="1">
        <v>0</v>
      </c>
      <c r="Q55" s="1">
        <v>1</v>
      </c>
      <c r="R55" s="1">
        <v>0</v>
      </c>
      <c r="S55">
        <f t="shared" si="1"/>
        <v>5</v>
      </c>
      <c r="T55">
        <f t="shared" si="2"/>
        <v>0</v>
      </c>
      <c r="U55">
        <f t="shared" si="3"/>
        <v>0</v>
      </c>
      <c r="V55">
        <f t="shared" si="4"/>
        <v>1</v>
      </c>
      <c r="W55">
        <f t="shared" si="5"/>
        <v>0</v>
      </c>
      <c r="X55">
        <f t="shared" si="6"/>
        <v>0</v>
      </c>
      <c r="Y55">
        <f t="shared" si="7"/>
        <v>0</v>
      </c>
      <c r="Z55">
        <f t="shared" si="8"/>
        <v>1</v>
      </c>
      <c r="AA55">
        <f t="shared" si="9"/>
        <v>0</v>
      </c>
      <c r="AB55">
        <f t="shared" si="10"/>
        <v>0</v>
      </c>
      <c r="AC55">
        <f t="shared" si="11"/>
        <v>0</v>
      </c>
      <c r="AD55">
        <f t="shared" si="12"/>
        <v>0</v>
      </c>
      <c r="AE55">
        <f t="shared" si="13"/>
        <v>0</v>
      </c>
    </row>
    <row r="56" spans="2:31" x14ac:dyDescent="0.3">
      <c r="B56" s="1" t="s">
        <v>2387</v>
      </c>
      <c r="C56">
        <v>3</v>
      </c>
      <c r="D56" s="2">
        <v>41349</v>
      </c>
      <c r="E56" s="2">
        <v>41349</v>
      </c>
      <c r="F56" s="2">
        <v>41657</v>
      </c>
      <c r="G56">
        <f t="shared" si="0"/>
        <v>5.5</v>
      </c>
      <c r="H56" s="1" t="s">
        <v>249</v>
      </c>
      <c r="I56" t="s">
        <v>11780</v>
      </c>
      <c r="J56" s="9">
        <v>1</v>
      </c>
      <c r="K56" s="1">
        <v>55</v>
      </c>
      <c r="L56" s="1">
        <v>1.818181818</v>
      </c>
      <c r="M56" s="1">
        <v>1.818181818</v>
      </c>
      <c r="N56" s="1">
        <v>93.37</v>
      </c>
      <c r="O56" s="1">
        <v>8.1168830999999997E-2</v>
      </c>
      <c r="P56" s="1">
        <v>0</v>
      </c>
      <c r="Q56" s="1">
        <v>0</v>
      </c>
      <c r="R56" s="1">
        <v>1</v>
      </c>
      <c r="S56">
        <f t="shared" si="1"/>
        <v>10</v>
      </c>
      <c r="T56">
        <f t="shared" si="2"/>
        <v>1</v>
      </c>
      <c r="U56">
        <f t="shared" si="3"/>
        <v>0</v>
      </c>
      <c r="V56">
        <f t="shared" si="4"/>
        <v>1</v>
      </c>
      <c r="W56">
        <f t="shared" si="5"/>
        <v>0</v>
      </c>
      <c r="X56">
        <f t="shared" si="6"/>
        <v>0</v>
      </c>
      <c r="Y56">
        <f t="shared" si="7"/>
        <v>0</v>
      </c>
      <c r="Z56">
        <f t="shared" si="8"/>
        <v>0</v>
      </c>
      <c r="AA56">
        <f t="shared" si="9"/>
        <v>0</v>
      </c>
      <c r="AB56">
        <f t="shared" si="10"/>
        <v>0</v>
      </c>
      <c r="AC56">
        <f t="shared" si="11"/>
        <v>0</v>
      </c>
      <c r="AD56">
        <f t="shared" si="12"/>
        <v>1</v>
      </c>
      <c r="AE56">
        <f t="shared" si="13"/>
        <v>0</v>
      </c>
    </row>
    <row r="57" spans="2:31" x14ac:dyDescent="0.3">
      <c r="B57" s="1" t="s">
        <v>4313</v>
      </c>
      <c r="C57">
        <v>3</v>
      </c>
      <c r="D57" s="2">
        <v>41015</v>
      </c>
      <c r="E57" s="2">
        <v>41022</v>
      </c>
      <c r="F57" s="2">
        <v>41088</v>
      </c>
      <c r="G57">
        <f t="shared" si="0"/>
        <v>22.5</v>
      </c>
      <c r="H57" s="1" t="s">
        <v>3</v>
      </c>
      <c r="I57" t="s">
        <v>11779</v>
      </c>
      <c r="J57" s="9">
        <v>1</v>
      </c>
      <c r="K57" s="1">
        <v>45</v>
      </c>
      <c r="L57" s="1">
        <v>0</v>
      </c>
      <c r="M57" s="1">
        <v>0</v>
      </c>
      <c r="N57" s="1">
        <v>98.53</v>
      </c>
      <c r="O57" s="1">
        <v>4.5454544999999999E-2</v>
      </c>
      <c r="P57" s="1">
        <v>0</v>
      </c>
      <c r="Q57" s="1">
        <v>0</v>
      </c>
      <c r="R57" s="1">
        <v>0</v>
      </c>
      <c r="S57">
        <f t="shared" si="1"/>
        <v>2</v>
      </c>
      <c r="T57">
        <f t="shared" si="2"/>
        <v>1</v>
      </c>
      <c r="U57">
        <f t="shared" si="3"/>
        <v>1</v>
      </c>
      <c r="V57">
        <f t="shared" si="4"/>
        <v>0</v>
      </c>
      <c r="W57">
        <f t="shared" si="5"/>
        <v>0</v>
      </c>
      <c r="X57">
        <f t="shared" si="6"/>
        <v>0</v>
      </c>
      <c r="Y57">
        <f t="shared" si="7"/>
        <v>0</v>
      </c>
      <c r="Z57">
        <f t="shared" si="8"/>
        <v>0</v>
      </c>
      <c r="AA57">
        <f t="shared" si="9"/>
        <v>0</v>
      </c>
      <c r="AB57">
        <f t="shared" si="10"/>
        <v>0</v>
      </c>
      <c r="AC57">
        <f t="shared" si="11"/>
        <v>1</v>
      </c>
      <c r="AD57">
        <f t="shared" si="12"/>
        <v>0</v>
      </c>
      <c r="AE57">
        <f t="shared" si="13"/>
        <v>0</v>
      </c>
    </row>
    <row r="58" spans="2:31" x14ac:dyDescent="0.3">
      <c r="B58" s="1" t="s">
        <v>10676</v>
      </c>
      <c r="C58">
        <v>6</v>
      </c>
      <c r="D58" s="2">
        <v>41574</v>
      </c>
      <c r="E58" s="2">
        <v>41585</v>
      </c>
      <c r="F58" s="2">
        <v>41601</v>
      </c>
      <c r="G58">
        <f t="shared" si="0"/>
        <v>34</v>
      </c>
      <c r="H58" s="1" t="s">
        <v>22</v>
      </c>
      <c r="I58" t="s">
        <v>11781</v>
      </c>
      <c r="J58" s="9">
        <v>1</v>
      </c>
      <c r="K58" s="1">
        <v>34</v>
      </c>
      <c r="L58" s="1">
        <v>20.58823529</v>
      </c>
      <c r="M58" s="1">
        <v>5.8823529409999997</v>
      </c>
      <c r="N58" s="1">
        <v>60.32</v>
      </c>
      <c r="O58" s="1">
        <v>0.125</v>
      </c>
      <c r="P58" s="1">
        <v>1</v>
      </c>
      <c r="Q58" s="1">
        <v>0</v>
      </c>
      <c r="R58" s="1">
        <v>0</v>
      </c>
      <c r="S58">
        <f t="shared" si="1"/>
        <v>0</v>
      </c>
      <c r="T58">
        <f t="shared" si="2"/>
        <v>0</v>
      </c>
      <c r="U58">
        <f t="shared" si="3"/>
        <v>0</v>
      </c>
      <c r="V58">
        <f t="shared" si="4"/>
        <v>0</v>
      </c>
      <c r="W58">
        <f t="shared" si="5"/>
        <v>0</v>
      </c>
      <c r="X58">
        <f t="shared" si="6"/>
        <v>1</v>
      </c>
      <c r="Y58">
        <f t="shared" si="7"/>
        <v>0</v>
      </c>
      <c r="Z58">
        <f t="shared" si="8"/>
        <v>0</v>
      </c>
      <c r="AA58">
        <f t="shared" si="9"/>
        <v>0</v>
      </c>
      <c r="AB58">
        <f t="shared" si="10"/>
        <v>1</v>
      </c>
      <c r="AC58">
        <f t="shared" si="11"/>
        <v>0</v>
      </c>
      <c r="AD58">
        <f t="shared" si="12"/>
        <v>0</v>
      </c>
      <c r="AE58">
        <f t="shared" si="13"/>
        <v>0</v>
      </c>
    </row>
    <row r="59" spans="2:31" x14ac:dyDescent="0.3">
      <c r="B59" s="1" t="s">
        <v>10048</v>
      </c>
      <c r="C59">
        <v>1</v>
      </c>
      <c r="D59" s="2">
        <v>41056</v>
      </c>
      <c r="E59" s="2">
        <v>41057</v>
      </c>
      <c r="F59" s="2">
        <v>41088</v>
      </c>
      <c r="G59">
        <f t="shared" si="0"/>
        <v>0</v>
      </c>
      <c r="H59" s="1" t="s">
        <v>22</v>
      </c>
      <c r="I59" t="s">
        <v>11778</v>
      </c>
      <c r="J59" s="9">
        <v>0</v>
      </c>
      <c r="K59" s="1">
        <v>0</v>
      </c>
      <c r="L59" s="1">
        <v>0</v>
      </c>
      <c r="M59" s="1">
        <v>0</v>
      </c>
      <c r="N59" s="1">
        <v>83.33</v>
      </c>
      <c r="O59" s="1">
        <v>9.6774193999999994E-2</v>
      </c>
      <c r="P59" s="1">
        <v>0</v>
      </c>
      <c r="Q59" s="1">
        <v>0</v>
      </c>
      <c r="R59" s="1">
        <v>0</v>
      </c>
      <c r="S59">
        <f t="shared" si="1"/>
        <v>1</v>
      </c>
      <c r="T59">
        <f t="shared" si="2"/>
        <v>0</v>
      </c>
      <c r="U59">
        <f t="shared" si="3"/>
        <v>0</v>
      </c>
      <c r="V59">
        <f t="shared" si="4"/>
        <v>0</v>
      </c>
      <c r="W59">
        <f t="shared" si="5"/>
        <v>1</v>
      </c>
      <c r="X59">
        <f t="shared" si="6"/>
        <v>0</v>
      </c>
      <c r="Y59">
        <f t="shared" si="7"/>
        <v>0</v>
      </c>
      <c r="Z59">
        <f t="shared" si="8"/>
        <v>0</v>
      </c>
      <c r="AA59">
        <f t="shared" si="9"/>
        <v>0</v>
      </c>
      <c r="AB59">
        <f t="shared" si="10"/>
        <v>1</v>
      </c>
      <c r="AC59">
        <f t="shared" si="11"/>
        <v>0</v>
      </c>
      <c r="AD59">
        <f t="shared" si="12"/>
        <v>0</v>
      </c>
      <c r="AE59">
        <f t="shared" si="13"/>
        <v>0</v>
      </c>
    </row>
    <row r="60" spans="2:31" x14ac:dyDescent="0.3">
      <c r="B60" s="1" t="s">
        <v>9075</v>
      </c>
      <c r="C60">
        <v>6</v>
      </c>
      <c r="D60" s="2">
        <v>40264</v>
      </c>
      <c r="E60" s="2">
        <v>40388</v>
      </c>
      <c r="F60" s="2">
        <v>41022</v>
      </c>
      <c r="G60">
        <f t="shared" si="0"/>
        <v>2.0499999999999998</v>
      </c>
      <c r="H60" s="1" t="s">
        <v>22</v>
      </c>
      <c r="I60" t="s">
        <v>11778</v>
      </c>
      <c r="J60" s="9">
        <v>1</v>
      </c>
      <c r="K60" s="1">
        <v>41</v>
      </c>
      <c r="L60" s="1">
        <v>39.024390240000002</v>
      </c>
      <c r="M60" s="1">
        <v>9.7560975610000007</v>
      </c>
      <c r="N60" s="1">
        <v>47.52</v>
      </c>
      <c r="O60" s="1">
        <v>1.1041008999999999E-2</v>
      </c>
      <c r="P60" s="1">
        <v>0</v>
      </c>
      <c r="Q60" s="1">
        <v>0</v>
      </c>
      <c r="R60" s="1">
        <v>0</v>
      </c>
      <c r="S60">
        <f t="shared" si="1"/>
        <v>20</v>
      </c>
      <c r="T60">
        <f t="shared" si="2"/>
        <v>0</v>
      </c>
      <c r="U60">
        <f t="shared" si="3"/>
        <v>0</v>
      </c>
      <c r="V60">
        <f t="shared" si="4"/>
        <v>0</v>
      </c>
      <c r="W60">
        <f t="shared" si="5"/>
        <v>1</v>
      </c>
      <c r="X60">
        <f t="shared" si="6"/>
        <v>0</v>
      </c>
      <c r="Y60">
        <f t="shared" si="7"/>
        <v>0</v>
      </c>
      <c r="Z60">
        <f t="shared" si="8"/>
        <v>0</v>
      </c>
      <c r="AA60">
        <f t="shared" si="9"/>
        <v>0</v>
      </c>
      <c r="AB60">
        <f t="shared" si="10"/>
        <v>1</v>
      </c>
      <c r="AC60">
        <f t="shared" si="11"/>
        <v>0</v>
      </c>
      <c r="AD60">
        <f t="shared" si="12"/>
        <v>0</v>
      </c>
      <c r="AE60">
        <f t="shared" si="13"/>
        <v>0</v>
      </c>
    </row>
    <row r="61" spans="2:31" x14ac:dyDescent="0.3">
      <c r="B61" s="1" t="s">
        <v>5050</v>
      </c>
      <c r="C61">
        <v>0</v>
      </c>
      <c r="D61" s="2">
        <v>41536</v>
      </c>
      <c r="E61" s="2">
        <v>41536</v>
      </c>
      <c r="F61" s="2">
        <v>41595</v>
      </c>
      <c r="G61">
        <f t="shared" si="0"/>
        <v>22</v>
      </c>
      <c r="H61" s="1" t="s">
        <v>10</v>
      </c>
      <c r="I61" t="s">
        <v>11778</v>
      </c>
      <c r="J61" s="9">
        <v>0</v>
      </c>
      <c r="K61" s="1">
        <v>22</v>
      </c>
      <c r="L61" s="1">
        <v>68.181818179999993</v>
      </c>
      <c r="M61" s="1">
        <v>13.636363640000001</v>
      </c>
      <c r="N61" s="1">
        <v>48.38</v>
      </c>
      <c r="O61" s="1">
        <v>8.4745763000000002E-2</v>
      </c>
      <c r="P61" s="1">
        <v>1</v>
      </c>
      <c r="Q61" s="1">
        <v>1</v>
      </c>
      <c r="R61" s="1">
        <v>0</v>
      </c>
      <c r="S61">
        <f t="shared" si="1"/>
        <v>1</v>
      </c>
      <c r="T61">
        <f t="shared" si="2"/>
        <v>0</v>
      </c>
      <c r="U61">
        <f t="shared" si="3"/>
        <v>0</v>
      </c>
      <c r="V61">
        <f t="shared" si="4"/>
        <v>0</v>
      </c>
      <c r="W61">
        <f t="shared" si="5"/>
        <v>1</v>
      </c>
      <c r="X61">
        <f t="shared" si="6"/>
        <v>0</v>
      </c>
      <c r="Y61">
        <f t="shared" si="7"/>
        <v>1</v>
      </c>
      <c r="Z61">
        <f t="shared" si="8"/>
        <v>0</v>
      </c>
      <c r="AA61">
        <f t="shared" si="9"/>
        <v>0</v>
      </c>
      <c r="AB61">
        <f t="shared" si="10"/>
        <v>0</v>
      </c>
      <c r="AC61">
        <f t="shared" si="11"/>
        <v>0</v>
      </c>
      <c r="AD61">
        <f t="shared" si="12"/>
        <v>0</v>
      </c>
      <c r="AE61">
        <f t="shared" si="13"/>
        <v>0</v>
      </c>
    </row>
    <row r="62" spans="2:31" x14ac:dyDescent="0.3">
      <c r="B62" s="1" t="s">
        <v>4967</v>
      </c>
      <c r="C62">
        <v>2</v>
      </c>
      <c r="D62" s="2">
        <v>41506</v>
      </c>
      <c r="E62" s="2">
        <v>41527</v>
      </c>
      <c r="F62" s="2">
        <v>41644</v>
      </c>
      <c r="G62">
        <f t="shared" si="0"/>
        <v>14.666666666666666</v>
      </c>
      <c r="H62" s="1" t="s">
        <v>5</v>
      </c>
      <c r="I62" t="s">
        <v>11779</v>
      </c>
      <c r="J62" s="9">
        <v>1</v>
      </c>
      <c r="K62" s="1">
        <v>44</v>
      </c>
      <c r="L62" s="1">
        <v>11.363636359999999</v>
      </c>
      <c r="M62" s="1">
        <v>4.5454545450000001</v>
      </c>
      <c r="N62" s="1">
        <v>142.91999999999999</v>
      </c>
      <c r="O62" s="1">
        <v>0.136752137</v>
      </c>
      <c r="P62" s="1">
        <v>1</v>
      </c>
      <c r="Q62" s="1">
        <v>0</v>
      </c>
      <c r="R62" s="1">
        <v>0</v>
      </c>
      <c r="S62">
        <f t="shared" si="1"/>
        <v>3</v>
      </c>
      <c r="T62">
        <f t="shared" si="2"/>
        <v>0</v>
      </c>
      <c r="U62">
        <f t="shared" si="3"/>
        <v>1</v>
      </c>
      <c r="V62">
        <f t="shared" si="4"/>
        <v>0</v>
      </c>
      <c r="W62">
        <f t="shared" si="5"/>
        <v>0</v>
      </c>
      <c r="X62">
        <f t="shared" si="6"/>
        <v>0</v>
      </c>
      <c r="Y62">
        <f t="shared" si="7"/>
        <v>0</v>
      </c>
      <c r="Z62">
        <f t="shared" si="8"/>
        <v>0</v>
      </c>
      <c r="AA62">
        <f t="shared" si="9"/>
        <v>1</v>
      </c>
      <c r="AB62">
        <f t="shared" si="10"/>
        <v>0</v>
      </c>
      <c r="AC62">
        <f t="shared" si="11"/>
        <v>0</v>
      </c>
      <c r="AD62">
        <f t="shared" si="12"/>
        <v>0</v>
      </c>
      <c r="AE62">
        <f t="shared" si="13"/>
        <v>0</v>
      </c>
    </row>
    <row r="63" spans="2:31" x14ac:dyDescent="0.3">
      <c r="B63" s="1" t="s">
        <v>2667</v>
      </c>
      <c r="C63">
        <v>1</v>
      </c>
      <c r="D63" s="2">
        <v>41436</v>
      </c>
      <c r="E63" s="2">
        <v>41437</v>
      </c>
      <c r="F63" s="2">
        <v>41620</v>
      </c>
      <c r="G63">
        <f t="shared" si="0"/>
        <v>1</v>
      </c>
      <c r="H63" s="1" t="s">
        <v>3</v>
      </c>
      <c r="I63" t="s">
        <v>11779</v>
      </c>
      <c r="J63" s="9">
        <v>0</v>
      </c>
      <c r="K63" s="1">
        <v>6</v>
      </c>
      <c r="L63" s="1">
        <v>16.666666670000001</v>
      </c>
      <c r="M63" s="1">
        <v>0</v>
      </c>
      <c r="N63" s="1">
        <v>54.41</v>
      </c>
      <c r="O63" s="1">
        <v>0.14754098399999999</v>
      </c>
      <c r="P63" s="1">
        <v>1</v>
      </c>
      <c r="Q63" s="1">
        <v>1</v>
      </c>
      <c r="R63" s="1">
        <v>0</v>
      </c>
      <c r="S63">
        <f t="shared" si="1"/>
        <v>6</v>
      </c>
      <c r="T63">
        <f t="shared" si="2"/>
        <v>1</v>
      </c>
      <c r="U63">
        <f t="shared" si="3"/>
        <v>1</v>
      </c>
      <c r="V63">
        <f t="shared" si="4"/>
        <v>0</v>
      </c>
      <c r="W63">
        <f t="shared" si="5"/>
        <v>0</v>
      </c>
      <c r="X63">
        <f t="shared" si="6"/>
        <v>0</v>
      </c>
      <c r="Y63">
        <f t="shared" si="7"/>
        <v>0</v>
      </c>
      <c r="Z63">
        <f t="shared" si="8"/>
        <v>0</v>
      </c>
      <c r="AA63">
        <f t="shared" si="9"/>
        <v>0</v>
      </c>
      <c r="AB63">
        <f t="shared" si="10"/>
        <v>0</v>
      </c>
      <c r="AC63">
        <f t="shared" si="11"/>
        <v>1</v>
      </c>
      <c r="AD63">
        <f t="shared" si="12"/>
        <v>0</v>
      </c>
      <c r="AE63">
        <f t="shared" si="13"/>
        <v>0</v>
      </c>
    </row>
    <row r="64" spans="2:31" x14ac:dyDescent="0.3">
      <c r="B64" s="1" t="s">
        <v>9545</v>
      </c>
      <c r="C64">
        <v>1</v>
      </c>
      <c r="D64" s="2">
        <v>40578</v>
      </c>
      <c r="E64" s="2">
        <v>40578</v>
      </c>
      <c r="F64" s="2">
        <v>40993</v>
      </c>
      <c r="G64">
        <f t="shared" si="0"/>
        <v>0</v>
      </c>
      <c r="H64" s="1" t="s">
        <v>10</v>
      </c>
      <c r="I64" t="s">
        <v>11778</v>
      </c>
      <c r="J64" s="9">
        <v>0</v>
      </c>
      <c r="K64" s="1">
        <v>0</v>
      </c>
      <c r="L64" s="1">
        <v>0</v>
      </c>
      <c r="M64" s="1">
        <v>0</v>
      </c>
      <c r="N64" s="1">
        <v>61.68</v>
      </c>
      <c r="O64" s="1">
        <v>1.2048193E-2</v>
      </c>
      <c r="P64" s="1">
        <v>0</v>
      </c>
      <c r="Q64" s="1">
        <v>0</v>
      </c>
      <c r="R64" s="1">
        <v>0</v>
      </c>
      <c r="S64">
        <f t="shared" si="1"/>
        <v>13</v>
      </c>
      <c r="T64">
        <f t="shared" si="2"/>
        <v>0</v>
      </c>
      <c r="U64">
        <f t="shared" si="3"/>
        <v>0</v>
      </c>
      <c r="V64">
        <f t="shared" si="4"/>
        <v>0</v>
      </c>
      <c r="W64">
        <f t="shared" si="5"/>
        <v>1</v>
      </c>
      <c r="X64">
        <f t="shared" si="6"/>
        <v>0</v>
      </c>
      <c r="Y64">
        <f t="shared" si="7"/>
        <v>1</v>
      </c>
      <c r="Z64">
        <f t="shared" si="8"/>
        <v>0</v>
      </c>
      <c r="AA64">
        <f t="shared" si="9"/>
        <v>0</v>
      </c>
      <c r="AB64">
        <f t="shared" si="10"/>
        <v>0</v>
      </c>
      <c r="AC64">
        <f t="shared" si="11"/>
        <v>0</v>
      </c>
      <c r="AD64">
        <f t="shared" si="12"/>
        <v>0</v>
      </c>
      <c r="AE64">
        <f t="shared" si="13"/>
        <v>0</v>
      </c>
    </row>
    <row r="65" spans="2:31" x14ac:dyDescent="0.3">
      <c r="B65" s="1" t="s">
        <v>9640</v>
      </c>
      <c r="C65">
        <v>1</v>
      </c>
      <c r="D65" s="2">
        <v>41149</v>
      </c>
      <c r="E65" s="2">
        <v>41121</v>
      </c>
      <c r="F65" s="2">
        <v>41200</v>
      </c>
      <c r="G65">
        <f t="shared" si="0"/>
        <v>9</v>
      </c>
      <c r="H65" s="1" t="s">
        <v>244</v>
      </c>
      <c r="I65" t="s">
        <v>11780</v>
      </c>
      <c r="J65" s="9">
        <v>0</v>
      </c>
      <c r="K65" s="1">
        <v>18</v>
      </c>
      <c r="L65" s="1">
        <v>5.5555555559999998</v>
      </c>
      <c r="M65" s="1">
        <v>5.5555555559999998</v>
      </c>
      <c r="N65" s="1">
        <v>79.430000000000007</v>
      </c>
      <c r="O65" s="1">
        <v>3.7974684000000002E-2</v>
      </c>
      <c r="P65" s="1">
        <v>0</v>
      </c>
      <c r="Q65" s="1">
        <v>0</v>
      </c>
      <c r="R65" s="1">
        <v>0</v>
      </c>
      <c r="S65">
        <f t="shared" si="1"/>
        <v>2</v>
      </c>
      <c r="T65">
        <f t="shared" si="2"/>
        <v>1</v>
      </c>
      <c r="U65">
        <f t="shared" si="3"/>
        <v>0</v>
      </c>
      <c r="V65">
        <f t="shared" si="4"/>
        <v>1</v>
      </c>
      <c r="W65">
        <f t="shared" si="5"/>
        <v>0</v>
      </c>
      <c r="X65">
        <f t="shared" si="6"/>
        <v>0</v>
      </c>
      <c r="Y65">
        <f t="shared" si="7"/>
        <v>0</v>
      </c>
      <c r="Z65">
        <f t="shared" si="8"/>
        <v>0</v>
      </c>
      <c r="AA65">
        <f t="shared" si="9"/>
        <v>0</v>
      </c>
      <c r="AB65">
        <f t="shared" si="10"/>
        <v>0</v>
      </c>
      <c r="AC65">
        <f t="shared" si="11"/>
        <v>0</v>
      </c>
      <c r="AD65">
        <f t="shared" si="12"/>
        <v>0</v>
      </c>
      <c r="AE65">
        <f t="shared" si="13"/>
        <v>1</v>
      </c>
    </row>
    <row r="66" spans="2:31" x14ac:dyDescent="0.3">
      <c r="B66" s="1" t="s">
        <v>6102</v>
      </c>
      <c r="C66">
        <v>0</v>
      </c>
      <c r="D66" s="2">
        <v>41596</v>
      </c>
      <c r="E66" s="2">
        <v>41596</v>
      </c>
      <c r="F66" s="2">
        <v>41607</v>
      </c>
      <c r="G66">
        <f t="shared" ref="G66:G129" si="14">IF(S66 &gt; 0, K66/S66, K66)</f>
        <v>38</v>
      </c>
      <c r="H66" s="1" t="s">
        <v>5</v>
      </c>
      <c r="I66" t="s">
        <v>11779</v>
      </c>
      <c r="J66" s="9">
        <v>1</v>
      </c>
      <c r="K66" s="1">
        <v>38</v>
      </c>
      <c r="L66" s="1">
        <v>47.368421050000002</v>
      </c>
      <c r="M66" s="1">
        <v>13.15789474</v>
      </c>
      <c r="N66" s="1">
        <v>48.64</v>
      </c>
      <c r="O66" s="1">
        <v>0.18181818199999999</v>
      </c>
      <c r="P66" s="1">
        <v>1</v>
      </c>
      <c r="Q66" s="1">
        <v>1</v>
      </c>
      <c r="R66" s="1">
        <v>0</v>
      </c>
      <c r="S66">
        <f t="shared" ref="S66:S129" si="15">DATEDIF(E66,F66,"M")</f>
        <v>0</v>
      </c>
      <c r="T66">
        <f t="shared" ref="T66:T129" si="16">IF(OR(H66="Friday",H66="Saturday",H66="Sunday"), 1, 0)</f>
        <v>0</v>
      </c>
      <c r="U66">
        <f t="shared" si="3"/>
        <v>1</v>
      </c>
      <c r="V66">
        <f t="shared" si="4"/>
        <v>0</v>
      </c>
      <c r="W66">
        <f t="shared" si="5"/>
        <v>0</v>
      </c>
      <c r="X66">
        <f t="shared" si="6"/>
        <v>0</v>
      </c>
      <c r="Y66">
        <f t="shared" si="7"/>
        <v>0</v>
      </c>
      <c r="Z66">
        <f t="shared" si="8"/>
        <v>0</v>
      </c>
      <c r="AA66">
        <f t="shared" si="9"/>
        <v>1</v>
      </c>
      <c r="AB66">
        <f t="shared" si="10"/>
        <v>0</v>
      </c>
      <c r="AC66">
        <f t="shared" si="11"/>
        <v>0</v>
      </c>
      <c r="AD66">
        <f t="shared" si="12"/>
        <v>0</v>
      </c>
      <c r="AE66">
        <f t="shared" si="13"/>
        <v>0</v>
      </c>
    </row>
    <row r="67" spans="2:31" x14ac:dyDescent="0.3">
      <c r="B67" s="1" t="s">
        <v>10379</v>
      </c>
      <c r="C67">
        <v>6</v>
      </c>
      <c r="D67" s="2">
        <v>41539</v>
      </c>
      <c r="E67" s="2">
        <v>41556</v>
      </c>
      <c r="F67" s="2">
        <v>41591</v>
      </c>
      <c r="G67">
        <f t="shared" si="14"/>
        <v>40</v>
      </c>
      <c r="H67" s="1" t="s">
        <v>22</v>
      </c>
      <c r="I67" t="s">
        <v>11780</v>
      </c>
      <c r="J67" s="9">
        <v>1</v>
      </c>
      <c r="K67" s="1">
        <v>40</v>
      </c>
      <c r="L67" s="1">
        <v>32.5</v>
      </c>
      <c r="M67" s="1">
        <v>25</v>
      </c>
      <c r="N67" s="1">
        <v>48.79</v>
      </c>
      <c r="O67" s="1">
        <v>0.114285714</v>
      </c>
      <c r="P67" s="1">
        <v>1</v>
      </c>
      <c r="Q67" s="1">
        <v>0</v>
      </c>
      <c r="R67" s="1">
        <v>0</v>
      </c>
      <c r="S67">
        <f t="shared" si="15"/>
        <v>1</v>
      </c>
      <c r="T67">
        <f t="shared" si="16"/>
        <v>0</v>
      </c>
      <c r="U67">
        <f t="shared" ref="U67:U130" si="17">IF(I67="RIC",1,0)</f>
        <v>0</v>
      </c>
      <c r="V67">
        <f t="shared" ref="V67:V130" si="18">IF(I67="DCX",1,0)</f>
        <v>1</v>
      </c>
      <c r="W67">
        <f t="shared" ref="W67:W130" si="19">IF(I67="CHO",1,0)</f>
        <v>0</v>
      </c>
      <c r="X67">
        <f t="shared" ref="X67:X130" si="20">IF(I67="BWI",1,0)</f>
        <v>0</v>
      </c>
      <c r="Y67">
        <f t="shared" ref="Y67:Y130" si="21">IF(H67="Monday",1,0)</f>
        <v>0</v>
      </c>
      <c r="Z67">
        <f t="shared" ref="Z67:Z130" si="22">IF(H67="Tuesday",1,0)</f>
        <v>0</v>
      </c>
      <c r="AA67">
        <f t="shared" ref="AA67:AA130" si="23">IF(H67="Wednesday",1,0)</f>
        <v>0</v>
      </c>
      <c r="AB67">
        <f t="shared" ref="AB67:AB130" si="24">IF(H67="Thursday",1,0)</f>
        <v>1</v>
      </c>
      <c r="AC67">
        <f t="shared" ref="AC67:AC130" si="25">IF(H67="Friday",1,0)</f>
        <v>0</v>
      </c>
      <c r="AD67">
        <f t="shared" ref="AD67:AD130" si="26">IF(H67="Saturday",1,0)</f>
        <v>0</v>
      </c>
      <c r="AE67">
        <f t="shared" ref="AE67:AE130" si="27">IF(H67="Sunday",1,0)</f>
        <v>0</v>
      </c>
    </row>
    <row r="68" spans="2:31" x14ac:dyDescent="0.3">
      <c r="B68" s="1" t="s">
        <v>8816</v>
      </c>
      <c r="C68">
        <v>6</v>
      </c>
      <c r="D68" s="2">
        <v>40188</v>
      </c>
      <c r="E68" s="2">
        <v>40188</v>
      </c>
      <c r="F68" s="2">
        <v>40917</v>
      </c>
      <c r="G68">
        <f t="shared" si="14"/>
        <v>1.9130434782608696</v>
      </c>
      <c r="H68" s="1" t="s">
        <v>12</v>
      </c>
      <c r="I68" t="s">
        <v>11778</v>
      </c>
      <c r="J68" s="9">
        <v>1</v>
      </c>
      <c r="K68" s="1">
        <v>44</v>
      </c>
      <c r="L68" s="1">
        <v>2.2727272730000001</v>
      </c>
      <c r="M68" s="1">
        <v>0</v>
      </c>
      <c r="N68" s="1">
        <v>29.22</v>
      </c>
      <c r="O68" s="1">
        <v>4.1152259999999996E-3</v>
      </c>
      <c r="P68" s="1">
        <v>0</v>
      </c>
      <c r="Q68" s="1">
        <v>0</v>
      </c>
      <c r="R68" s="1">
        <v>0</v>
      </c>
      <c r="S68">
        <f t="shared" si="15"/>
        <v>23</v>
      </c>
      <c r="T68">
        <f t="shared" si="16"/>
        <v>0</v>
      </c>
      <c r="U68">
        <f t="shared" si="17"/>
        <v>0</v>
      </c>
      <c r="V68">
        <f t="shared" si="18"/>
        <v>0</v>
      </c>
      <c r="W68">
        <f t="shared" si="19"/>
        <v>1</v>
      </c>
      <c r="X68">
        <f t="shared" si="20"/>
        <v>0</v>
      </c>
      <c r="Y68">
        <f t="shared" si="21"/>
        <v>0</v>
      </c>
      <c r="Z68">
        <f t="shared" si="22"/>
        <v>1</v>
      </c>
      <c r="AA68">
        <f t="shared" si="23"/>
        <v>0</v>
      </c>
      <c r="AB68">
        <f t="shared" si="24"/>
        <v>0</v>
      </c>
      <c r="AC68">
        <f t="shared" si="25"/>
        <v>0</v>
      </c>
      <c r="AD68">
        <f t="shared" si="26"/>
        <v>0</v>
      </c>
      <c r="AE68">
        <f t="shared" si="27"/>
        <v>0</v>
      </c>
    </row>
    <row r="69" spans="2:31" x14ac:dyDescent="0.3">
      <c r="B69" s="1" t="s">
        <v>2174</v>
      </c>
      <c r="C69">
        <v>3</v>
      </c>
      <c r="D69" s="2">
        <v>41272</v>
      </c>
      <c r="E69" s="2">
        <v>41272</v>
      </c>
      <c r="F69" s="2">
        <v>41331</v>
      </c>
      <c r="G69">
        <f t="shared" si="14"/>
        <v>45</v>
      </c>
      <c r="H69" s="1" t="s">
        <v>249</v>
      </c>
      <c r="I69" t="s">
        <v>11781</v>
      </c>
      <c r="J69" s="9">
        <v>1</v>
      </c>
      <c r="K69" s="1">
        <v>45</v>
      </c>
      <c r="L69" s="1">
        <v>0</v>
      </c>
      <c r="M69" s="1">
        <v>0</v>
      </c>
      <c r="N69" s="1">
        <v>99</v>
      </c>
      <c r="O69" s="1">
        <v>3.3898304999999997E-2</v>
      </c>
      <c r="P69" s="1">
        <v>0</v>
      </c>
      <c r="Q69" s="1">
        <v>0</v>
      </c>
      <c r="R69" s="1">
        <v>0</v>
      </c>
      <c r="S69">
        <f t="shared" si="15"/>
        <v>1</v>
      </c>
      <c r="T69">
        <f t="shared" si="16"/>
        <v>1</v>
      </c>
      <c r="U69">
        <f t="shared" si="17"/>
        <v>0</v>
      </c>
      <c r="V69">
        <f t="shared" si="18"/>
        <v>0</v>
      </c>
      <c r="W69">
        <f t="shared" si="19"/>
        <v>0</v>
      </c>
      <c r="X69">
        <f t="shared" si="20"/>
        <v>1</v>
      </c>
      <c r="Y69">
        <f t="shared" si="21"/>
        <v>0</v>
      </c>
      <c r="Z69">
        <f t="shared" si="22"/>
        <v>0</v>
      </c>
      <c r="AA69">
        <f t="shared" si="23"/>
        <v>0</v>
      </c>
      <c r="AB69">
        <f t="shared" si="24"/>
        <v>0</v>
      </c>
      <c r="AC69">
        <f t="shared" si="25"/>
        <v>0</v>
      </c>
      <c r="AD69">
        <f t="shared" si="26"/>
        <v>1</v>
      </c>
      <c r="AE69">
        <f t="shared" si="27"/>
        <v>0</v>
      </c>
    </row>
    <row r="70" spans="2:31" x14ac:dyDescent="0.3">
      <c r="B70" s="1" t="s">
        <v>10039</v>
      </c>
      <c r="C70">
        <v>6</v>
      </c>
      <c r="D70" s="2">
        <v>41149</v>
      </c>
      <c r="E70" s="2">
        <v>41574</v>
      </c>
      <c r="F70" s="2">
        <v>41591</v>
      </c>
      <c r="G70">
        <f t="shared" si="14"/>
        <v>46</v>
      </c>
      <c r="H70" s="1" t="s">
        <v>12</v>
      </c>
      <c r="I70" t="s">
        <v>11780</v>
      </c>
      <c r="J70" s="9">
        <v>1</v>
      </c>
      <c r="K70" s="1">
        <v>46</v>
      </c>
      <c r="L70" s="1">
        <v>10.86956522</v>
      </c>
      <c r="M70" s="1">
        <v>4.3478260869999996</v>
      </c>
      <c r="N70" s="1">
        <v>54.92</v>
      </c>
      <c r="O70" s="1">
        <v>0.117647059</v>
      </c>
      <c r="P70" s="1">
        <v>0</v>
      </c>
      <c r="Q70" s="1">
        <v>0</v>
      </c>
      <c r="R70" s="1">
        <v>0</v>
      </c>
      <c r="S70">
        <f t="shared" si="15"/>
        <v>0</v>
      </c>
      <c r="T70">
        <f t="shared" si="16"/>
        <v>0</v>
      </c>
      <c r="U70">
        <f t="shared" si="17"/>
        <v>0</v>
      </c>
      <c r="V70">
        <f t="shared" si="18"/>
        <v>1</v>
      </c>
      <c r="W70">
        <f t="shared" si="19"/>
        <v>0</v>
      </c>
      <c r="X70">
        <f t="shared" si="20"/>
        <v>0</v>
      </c>
      <c r="Y70">
        <f t="shared" si="21"/>
        <v>0</v>
      </c>
      <c r="Z70">
        <f t="shared" si="22"/>
        <v>1</v>
      </c>
      <c r="AA70">
        <f t="shared" si="23"/>
        <v>0</v>
      </c>
      <c r="AB70">
        <f t="shared" si="24"/>
        <v>0</v>
      </c>
      <c r="AC70">
        <f t="shared" si="25"/>
        <v>0</v>
      </c>
      <c r="AD70">
        <f t="shared" si="26"/>
        <v>0</v>
      </c>
      <c r="AE70">
        <f t="shared" si="27"/>
        <v>0</v>
      </c>
    </row>
    <row r="71" spans="2:31" x14ac:dyDescent="0.3">
      <c r="B71" s="1" t="s">
        <v>649</v>
      </c>
      <c r="C71">
        <v>6</v>
      </c>
      <c r="D71" s="2">
        <v>41394</v>
      </c>
      <c r="E71" s="2">
        <v>41396</v>
      </c>
      <c r="F71" s="2">
        <v>41415</v>
      </c>
      <c r="G71">
        <f t="shared" si="14"/>
        <v>47</v>
      </c>
      <c r="H71" s="1" t="s">
        <v>22</v>
      </c>
      <c r="I71" t="s">
        <v>11780</v>
      </c>
      <c r="J71" s="9">
        <v>1</v>
      </c>
      <c r="K71" s="1">
        <v>47</v>
      </c>
      <c r="L71" s="1">
        <v>4.255319149</v>
      </c>
      <c r="M71" s="1">
        <v>0</v>
      </c>
      <c r="N71" s="1">
        <v>61.89</v>
      </c>
      <c r="O71" s="1">
        <v>0.105263158</v>
      </c>
      <c r="P71" s="1">
        <v>0</v>
      </c>
      <c r="Q71" s="1">
        <v>0</v>
      </c>
      <c r="R71" s="1">
        <v>0</v>
      </c>
      <c r="S71">
        <f t="shared" si="15"/>
        <v>0</v>
      </c>
      <c r="T71">
        <f t="shared" si="16"/>
        <v>0</v>
      </c>
      <c r="U71">
        <f t="shared" si="17"/>
        <v>0</v>
      </c>
      <c r="V71">
        <f t="shared" si="18"/>
        <v>1</v>
      </c>
      <c r="W71">
        <f t="shared" si="19"/>
        <v>0</v>
      </c>
      <c r="X71">
        <f t="shared" si="20"/>
        <v>0</v>
      </c>
      <c r="Y71">
        <f t="shared" si="21"/>
        <v>0</v>
      </c>
      <c r="Z71">
        <f t="shared" si="22"/>
        <v>0</v>
      </c>
      <c r="AA71">
        <f t="shared" si="23"/>
        <v>0</v>
      </c>
      <c r="AB71">
        <f t="shared" si="24"/>
        <v>1</v>
      </c>
      <c r="AC71">
        <f t="shared" si="25"/>
        <v>0</v>
      </c>
      <c r="AD71">
        <f t="shared" si="26"/>
        <v>0</v>
      </c>
      <c r="AE71">
        <f t="shared" si="27"/>
        <v>0</v>
      </c>
    </row>
    <row r="72" spans="2:31" x14ac:dyDescent="0.3">
      <c r="B72" s="1" t="s">
        <v>516</v>
      </c>
      <c r="C72">
        <v>6</v>
      </c>
      <c r="D72" s="2">
        <v>41271</v>
      </c>
      <c r="E72" s="2">
        <v>41278</v>
      </c>
      <c r="F72" s="2">
        <v>41306</v>
      </c>
      <c r="G72">
        <f t="shared" si="14"/>
        <v>45</v>
      </c>
      <c r="H72" s="1" t="s">
        <v>5</v>
      </c>
      <c r="I72" t="s">
        <v>11780</v>
      </c>
      <c r="J72" s="9">
        <v>1</v>
      </c>
      <c r="K72" s="1">
        <v>45</v>
      </c>
      <c r="L72" s="1">
        <v>20</v>
      </c>
      <c r="M72" s="1">
        <v>8.8888888890000004</v>
      </c>
      <c r="N72" s="1">
        <v>42.5</v>
      </c>
      <c r="O72" s="1">
        <v>7.1428570999999996E-2</v>
      </c>
      <c r="P72" s="1">
        <v>1</v>
      </c>
      <c r="Q72" s="1">
        <v>0</v>
      </c>
      <c r="R72" s="1">
        <v>0</v>
      </c>
      <c r="S72">
        <f t="shared" si="15"/>
        <v>0</v>
      </c>
      <c r="T72">
        <f t="shared" si="16"/>
        <v>0</v>
      </c>
      <c r="U72">
        <f t="shared" si="17"/>
        <v>0</v>
      </c>
      <c r="V72">
        <f t="shared" si="18"/>
        <v>1</v>
      </c>
      <c r="W72">
        <f t="shared" si="19"/>
        <v>0</v>
      </c>
      <c r="X72">
        <f t="shared" si="20"/>
        <v>0</v>
      </c>
      <c r="Y72">
        <f t="shared" si="21"/>
        <v>0</v>
      </c>
      <c r="Z72">
        <f t="shared" si="22"/>
        <v>0</v>
      </c>
      <c r="AA72">
        <f t="shared" si="23"/>
        <v>1</v>
      </c>
      <c r="AB72">
        <f t="shared" si="24"/>
        <v>0</v>
      </c>
      <c r="AC72">
        <f t="shared" si="25"/>
        <v>0</v>
      </c>
      <c r="AD72">
        <f t="shared" si="26"/>
        <v>0</v>
      </c>
      <c r="AE72">
        <f t="shared" si="27"/>
        <v>0</v>
      </c>
    </row>
    <row r="73" spans="2:31" x14ac:dyDescent="0.3">
      <c r="B73" s="1" t="s">
        <v>1213</v>
      </c>
      <c r="C73">
        <v>6</v>
      </c>
      <c r="D73" s="2">
        <v>41408</v>
      </c>
      <c r="E73" s="2">
        <v>41445</v>
      </c>
      <c r="F73" s="2">
        <v>41599</v>
      </c>
      <c r="G73">
        <f t="shared" si="14"/>
        <v>10.4</v>
      </c>
      <c r="H73" s="1" t="s">
        <v>3</v>
      </c>
      <c r="I73" t="s">
        <v>11778</v>
      </c>
      <c r="J73" s="9">
        <v>1</v>
      </c>
      <c r="K73" s="1">
        <v>52</v>
      </c>
      <c r="L73" s="1">
        <v>30.76923077</v>
      </c>
      <c r="M73" s="1">
        <v>9.615384615</v>
      </c>
      <c r="N73" s="1">
        <v>63.48</v>
      </c>
      <c r="O73" s="1">
        <v>3.2467532E-2</v>
      </c>
      <c r="P73" s="1">
        <v>1</v>
      </c>
      <c r="Q73" s="1">
        <v>1</v>
      </c>
      <c r="R73" s="1">
        <v>0</v>
      </c>
      <c r="S73">
        <f t="shared" si="15"/>
        <v>5</v>
      </c>
      <c r="T73">
        <f t="shared" si="16"/>
        <v>1</v>
      </c>
      <c r="U73">
        <f t="shared" si="17"/>
        <v>0</v>
      </c>
      <c r="V73">
        <f t="shared" si="18"/>
        <v>0</v>
      </c>
      <c r="W73">
        <f t="shared" si="19"/>
        <v>1</v>
      </c>
      <c r="X73">
        <f t="shared" si="20"/>
        <v>0</v>
      </c>
      <c r="Y73">
        <f t="shared" si="21"/>
        <v>0</v>
      </c>
      <c r="Z73">
        <f t="shared" si="22"/>
        <v>0</v>
      </c>
      <c r="AA73">
        <f t="shared" si="23"/>
        <v>0</v>
      </c>
      <c r="AB73">
        <f t="shared" si="24"/>
        <v>0</v>
      </c>
      <c r="AC73">
        <f t="shared" si="25"/>
        <v>1</v>
      </c>
      <c r="AD73">
        <f t="shared" si="26"/>
        <v>0</v>
      </c>
      <c r="AE73">
        <f t="shared" si="27"/>
        <v>0</v>
      </c>
    </row>
    <row r="74" spans="2:31" x14ac:dyDescent="0.3">
      <c r="B74" s="1" t="s">
        <v>2089</v>
      </c>
      <c r="C74">
        <v>3</v>
      </c>
      <c r="D74" s="2">
        <v>40545</v>
      </c>
      <c r="E74" s="2">
        <v>40658</v>
      </c>
      <c r="F74" s="2">
        <v>41364</v>
      </c>
      <c r="G74">
        <f t="shared" si="14"/>
        <v>1.8695652173913044</v>
      </c>
      <c r="H74" s="1" t="s">
        <v>10</v>
      </c>
      <c r="I74" t="s">
        <v>11778</v>
      </c>
      <c r="J74" s="9">
        <v>1</v>
      </c>
      <c r="K74" s="1">
        <v>43</v>
      </c>
      <c r="L74" s="1">
        <v>20.93023256</v>
      </c>
      <c r="M74" s="1">
        <v>9.3023255809999998</v>
      </c>
      <c r="N74" s="1">
        <v>71.16</v>
      </c>
      <c r="O74" s="1">
        <v>3.3994334000000001E-2</v>
      </c>
      <c r="P74" s="1">
        <v>0</v>
      </c>
      <c r="Q74" s="1">
        <v>0</v>
      </c>
      <c r="R74" s="1">
        <v>0</v>
      </c>
      <c r="S74">
        <f t="shared" si="15"/>
        <v>23</v>
      </c>
      <c r="T74">
        <f t="shared" si="16"/>
        <v>0</v>
      </c>
      <c r="U74">
        <f t="shared" si="17"/>
        <v>0</v>
      </c>
      <c r="V74">
        <f t="shared" si="18"/>
        <v>0</v>
      </c>
      <c r="W74">
        <f t="shared" si="19"/>
        <v>1</v>
      </c>
      <c r="X74">
        <f t="shared" si="20"/>
        <v>0</v>
      </c>
      <c r="Y74">
        <f t="shared" si="21"/>
        <v>1</v>
      </c>
      <c r="Z74">
        <f t="shared" si="22"/>
        <v>0</v>
      </c>
      <c r="AA74">
        <f t="shared" si="23"/>
        <v>0</v>
      </c>
      <c r="AB74">
        <f t="shared" si="24"/>
        <v>0</v>
      </c>
      <c r="AC74">
        <f t="shared" si="25"/>
        <v>0</v>
      </c>
      <c r="AD74">
        <f t="shared" si="26"/>
        <v>0</v>
      </c>
      <c r="AE74">
        <f t="shared" si="27"/>
        <v>0</v>
      </c>
    </row>
    <row r="75" spans="2:31" x14ac:dyDescent="0.3">
      <c r="B75" s="1" t="s">
        <v>380</v>
      </c>
      <c r="C75">
        <v>0</v>
      </c>
      <c r="D75" s="2">
        <v>41287</v>
      </c>
      <c r="E75" s="2">
        <v>41299</v>
      </c>
      <c r="F75" s="2">
        <v>41425</v>
      </c>
      <c r="G75">
        <f t="shared" si="14"/>
        <v>8.25</v>
      </c>
      <c r="H75" s="1" t="s">
        <v>249</v>
      </c>
      <c r="I75" t="s">
        <v>11780</v>
      </c>
      <c r="J75" s="9">
        <v>1</v>
      </c>
      <c r="K75" s="1">
        <v>33</v>
      </c>
      <c r="L75" s="1">
        <v>69.696969699999997</v>
      </c>
      <c r="M75" s="1">
        <v>6.0606060609999997</v>
      </c>
      <c r="N75" s="1">
        <v>73.819999999999993</v>
      </c>
      <c r="O75" s="1">
        <v>3.9682540000000002E-2</v>
      </c>
      <c r="P75" s="1">
        <v>0</v>
      </c>
      <c r="Q75" s="1">
        <v>0</v>
      </c>
      <c r="R75" s="1">
        <v>0</v>
      </c>
      <c r="S75">
        <f t="shared" si="15"/>
        <v>4</v>
      </c>
      <c r="T75">
        <f t="shared" si="16"/>
        <v>1</v>
      </c>
      <c r="U75">
        <f t="shared" si="17"/>
        <v>0</v>
      </c>
      <c r="V75">
        <f t="shared" si="18"/>
        <v>1</v>
      </c>
      <c r="W75">
        <f t="shared" si="19"/>
        <v>0</v>
      </c>
      <c r="X75">
        <f t="shared" si="20"/>
        <v>0</v>
      </c>
      <c r="Y75">
        <f t="shared" si="21"/>
        <v>0</v>
      </c>
      <c r="Z75">
        <f t="shared" si="22"/>
        <v>0</v>
      </c>
      <c r="AA75">
        <f t="shared" si="23"/>
        <v>0</v>
      </c>
      <c r="AB75">
        <f t="shared" si="24"/>
        <v>0</v>
      </c>
      <c r="AC75">
        <f t="shared" si="25"/>
        <v>0</v>
      </c>
      <c r="AD75">
        <f t="shared" si="26"/>
        <v>1</v>
      </c>
      <c r="AE75">
        <f t="shared" si="27"/>
        <v>0</v>
      </c>
    </row>
    <row r="76" spans="2:31" x14ac:dyDescent="0.3">
      <c r="B76" s="1" t="s">
        <v>3067</v>
      </c>
      <c r="C76">
        <v>3</v>
      </c>
      <c r="D76" s="2">
        <v>40423</v>
      </c>
      <c r="E76" s="2">
        <v>40800</v>
      </c>
      <c r="F76" s="2">
        <v>40832</v>
      </c>
      <c r="G76">
        <f t="shared" si="14"/>
        <v>43</v>
      </c>
      <c r="H76" s="1" t="s">
        <v>10</v>
      </c>
      <c r="I76" t="s">
        <v>11778</v>
      </c>
      <c r="J76" s="9">
        <v>1</v>
      </c>
      <c r="K76" s="1">
        <v>43</v>
      </c>
      <c r="L76" s="1">
        <v>18.60465116</v>
      </c>
      <c r="M76" s="1">
        <v>4.651162791</v>
      </c>
      <c r="N76" s="1">
        <v>66.94</v>
      </c>
      <c r="O76" s="1">
        <v>0.15625</v>
      </c>
      <c r="P76" s="1">
        <v>0</v>
      </c>
      <c r="Q76" s="1">
        <v>0</v>
      </c>
      <c r="R76" s="1">
        <v>0</v>
      </c>
      <c r="S76">
        <f t="shared" si="15"/>
        <v>1</v>
      </c>
      <c r="T76">
        <f t="shared" si="16"/>
        <v>0</v>
      </c>
      <c r="U76">
        <f t="shared" si="17"/>
        <v>0</v>
      </c>
      <c r="V76">
        <f t="shared" si="18"/>
        <v>0</v>
      </c>
      <c r="W76">
        <f t="shared" si="19"/>
        <v>1</v>
      </c>
      <c r="X76">
        <f t="shared" si="20"/>
        <v>0</v>
      </c>
      <c r="Y76">
        <f t="shared" si="21"/>
        <v>1</v>
      </c>
      <c r="Z76">
        <f t="shared" si="22"/>
        <v>0</v>
      </c>
      <c r="AA76">
        <f t="shared" si="23"/>
        <v>0</v>
      </c>
      <c r="AB76">
        <f t="shared" si="24"/>
        <v>0</v>
      </c>
      <c r="AC76">
        <f t="shared" si="25"/>
        <v>0</v>
      </c>
      <c r="AD76">
        <f t="shared" si="26"/>
        <v>0</v>
      </c>
      <c r="AE76">
        <f t="shared" si="27"/>
        <v>0</v>
      </c>
    </row>
    <row r="77" spans="2:31" x14ac:dyDescent="0.3">
      <c r="B77" s="1" t="s">
        <v>2016</v>
      </c>
      <c r="C77">
        <v>6</v>
      </c>
      <c r="D77" s="2">
        <v>41149</v>
      </c>
      <c r="E77" s="2">
        <v>41155</v>
      </c>
      <c r="F77" s="2">
        <v>41658</v>
      </c>
      <c r="G77">
        <f t="shared" si="14"/>
        <v>3.375</v>
      </c>
      <c r="H77" s="1" t="s">
        <v>12</v>
      </c>
      <c r="I77" t="s">
        <v>11780</v>
      </c>
      <c r="J77" s="9">
        <v>1</v>
      </c>
      <c r="K77" s="1">
        <v>54</v>
      </c>
      <c r="L77" s="1">
        <v>24.074074070000002</v>
      </c>
      <c r="M77" s="1">
        <v>0</v>
      </c>
      <c r="N77" s="1">
        <v>51.86</v>
      </c>
      <c r="O77" s="1">
        <v>9.5427435000000005E-2</v>
      </c>
      <c r="P77" s="1">
        <v>0</v>
      </c>
      <c r="Q77" s="1">
        <v>0</v>
      </c>
      <c r="R77" s="1">
        <v>1</v>
      </c>
      <c r="S77">
        <f t="shared" si="15"/>
        <v>16</v>
      </c>
      <c r="T77">
        <f t="shared" si="16"/>
        <v>0</v>
      </c>
      <c r="U77">
        <f t="shared" si="17"/>
        <v>0</v>
      </c>
      <c r="V77">
        <f t="shared" si="18"/>
        <v>1</v>
      </c>
      <c r="W77">
        <f t="shared" si="19"/>
        <v>0</v>
      </c>
      <c r="X77">
        <f t="shared" si="20"/>
        <v>0</v>
      </c>
      <c r="Y77">
        <f t="shared" si="21"/>
        <v>0</v>
      </c>
      <c r="Z77">
        <f t="shared" si="22"/>
        <v>1</v>
      </c>
      <c r="AA77">
        <f t="shared" si="23"/>
        <v>0</v>
      </c>
      <c r="AB77">
        <f t="shared" si="24"/>
        <v>0</v>
      </c>
      <c r="AC77">
        <f t="shared" si="25"/>
        <v>0</v>
      </c>
      <c r="AD77">
        <f t="shared" si="26"/>
        <v>0</v>
      </c>
      <c r="AE77">
        <f t="shared" si="27"/>
        <v>0</v>
      </c>
    </row>
    <row r="78" spans="2:31" x14ac:dyDescent="0.3">
      <c r="B78" s="1" t="s">
        <v>7533</v>
      </c>
      <c r="C78">
        <v>5</v>
      </c>
      <c r="D78" s="2">
        <v>42296</v>
      </c>
      <c r="E78" s="2">
        <v>42309</v>
      </c>
      <c r="F78" s="2">
        <v>42425</v>
      </c>
      <c r="G78">
        <f t="shared" si="14"/>
        <v>15</v>
      </c>
      <c r="H78" s="1" t="s">
        <v>5</v>
      </c>
      <c r="I78" t="s">
        <v>11778</v>
      </c>
      <c r="J78" s="9">
        <v>1</v>
      </c>
      <c r="K78" s="1">
        <v>45</v>
      </c>
      <c r="L78" s="1">
        <v>22.222222219999999</v>
      </c>
      <c r="M78" s="1">
        <v>0</v>
      </c>
      <c r="N78" s="1">
        <v>239.24</v>
      </c>
      <c r="O78" s="1">
        <v>0.11206896551724101</v>
      </c>
      <c r="P78" s="1">
        <v>0</v>
      </c>
      <c r="Q78" s="1">
        <v>0</v>
      </c>
      <c r="R78" s="1">
        <v>0</v>
      </c>
      <c r="S78">
        <f t="shared" si="15"/>
        <v>3</v>
      </c>
      <c r="T78">
        <f t="shared" si="16"/>
        <v>0</v>
      </c>
      <c r="U78">
        <f t="shared" si="17"/>
        <v>0</v>
      </c>
      <c r="V78">
        <f t="shared" si="18"/>
        <v>0</v>
      </c>
      <c r="W78">
        <f t="shared" si="19"/>
        <v>1</v>
      </c>
      <c r="X78">
        <f t="shared" si="20"/>
        <v>0</v>
      </c>
      <c r="Y78">
        <f t="shared" si="21"/>
        <v>0</v>
      </c>
      <c r="Z78">
        <f t="shared" si="22"/>
        <v>0</v>
      </c>
      <c r="AA78">
        <f t="shared" si="23"/>
        <v>1</v>
      </c>
      <c r="AB78">
        <f t="shared" si="24"/>
        <v>0</v>
      </c>
      <c r="AC78">
        <f t="shared" si="25"/>
        <v>0</v>
      </c>
      <c r="AD78">
        <f t="shared" si="26"/>
        <v>0</v>
      </c>
      <c r="AE78">
        <f t="shared" si="27"/>
        <v>0</v>
      </c>
    </row>
    <row r="79" spans="2:31" x14ac:dyDescent="0.3">
      <c r="B79" s="1" t="s">
        <v>1580</v>
      </c>
      <c r="C79">
        <v>4</v>
      </c>
      <c r="D79" s="2">
        <v>40550</v>
      </c>
      <c r="E79" s="2">
        <v>40606</v>
      </c>
      <c r="F79" s="2">
        <v>41654</v>
      </c>
      <c r="G79">
        <f t="shared" si="14"/>
        <v>1.6176470588235294</v>
      </c>
      <c r="H79" s="1" t="s">
        <v>22</v>
      </c>
      <c r="I79" t="s">
        <v>11778</v>
      </c>
      <c r="J79" s="9">
        <v>1</v>
      </c>
      <c r="K79" s="1">
        <v>55</v>
      </c>
      <c r="L79" s="1">
        <v>87.272727270000004</v>
      </c>
      <c r="M79" s="1">
        <v>16.363636360000001</v>
      </c>
      <c r="N79" s="1">
        <v>111.23</v>
      </c>
      <c r="O79" s="1">
        <v>0.121183206</v>
      </c>
      <c r="P79" s="1">
        <v>1</v>
      </c>
      <c r="Q79" s="1">
        <v>1</v>
      </c>
      <c r="R79" s="1">
        <v>0</v>
      </c>
      <c r="S79">
        <f t="shared" si="15"/>
        <v>34</v>
      </c>
      <c r="T79">
        <f t="shared" si="16"/>
        <v>0</v>
      </c>
      <c r="U79">
        <f t="shared" si="17"/>
        <v>0</v>
      </c>
      <c r="V79">
        <f t="shared" si="18"/>
        <v>0</v>
      </c>
      <c r="W79">
        <f t="shared" si="19"/>
        <v>1</v>
      </c>
      <c r="X79">
        <f t="shared" si="20"/>
        <v>0</v>
      </c>
      <c r="Y79">
        <f t="shared" si="21"/>
        <v>0</v>
      </c>
      <c r="Z79">
        <f t="shared" si="22"/>
        <v>0</v>
      </c>
      <c r="AA79">
        <f t="shared" si="23"/>
        <v>0</v>
      </c>
      <c r="AB79">
        <f t="shared" si="24"/>
        <v>1</v>
      </c>
      <c r="AC79">
        <f t="shared" si="25"/>
        <v>0</v>
      </c>
      <c r="AD79">
        <f t="shared" si="26"/>
        <v>0</v>
      </c>
      <c r="AE79">
        <f t="shared" si="27"/>
        <v>0</v>
      </c>
    </row>
    <row r="80" spans="2:31" x14ac:dyDescent="0.3">
      <c r="B80" s="1" t="s">
        <v>6314</v>
      </c>
      <c r="C80">
        <v>0</v>
      </c>
      <c r="D80" s="2">
        <v>41614</v>
      </c>
      <c r="E80" s="2">
        <v>41614</v>
      </c>
      <c r="F80" s="2">
        <v>41622</v>
      </c>
      <c r="G80">
        <f t="shared" si="14"/>
        <v>24</v>
      </c>
      <c r="H80" s="1" t="s">
        <v>10</v>
      </c>
      <c r="I80" t="s">
        <v>11780</v>
      </c>
      <c r="J80" s="9">
        <v>1</v>
      </c>
      <c r="K80" s="1">
        <v>24</v>
      </c>
      <c r="L80" s="1">
        <v>70.833333330000002</v>
      </c>
      <c r="M80" s="1">
        <v>29.166666670000001</v>
      </c>
      <c r="N80" s="1">
        <v>46.98</v>
      </c>
      <c r="O80" s="1">
        <v>0.25</v>
      </c>
      <c r="P80" s="1">
        <v>1</v>
      </c>
      <c r="Q80" s="1">
        <v>0</v>
      </c>
      <c r="R80" s="1">
        <v>0</v>
      </c>
      <c r="S80">
        <f t="shared" si="15"/>
        <v>0</v>
      </c>
      <c r="T80">
        <f t="shared" si="16"/>
        <v>0</v>
      </c>
      <c r="U80">
        <f t="shared" si="17"/>
        <v>0</v>
      </c>
      <c r="V80">
        <f t="shared" si="18"/>
        <v>1</v>
      </c>
      <c r="W80">
        <f t="shared" si="19"/>
        <v>0</v>
      </c>
      <c r="X80">
        <f t="shared" si="20"/>
        <v>0</v>
      </c>
      <c r="Y80">
        <f t="shared" si="21"/>
        <v>1</v>
      </c>
      <c r="Z80">
        <f t="shared" si="22"/>
        <v>0</v>
      </c>
      <c r="AA80">
        <f t="shared" si="23"/>
        <v>0</v>
      </c>
      <c r="AB80">
        <f t="shared" si="24"/>
        <v>0</v>
      </c>
      <c r="AC80">
        <f t="shared" si="25"/>
        <v>0</v>
      </c>
      <c r="AD80">
        <f t="shared" si="26"/>
        <v>0</v>
      </c>
      <c r="AE80">
        <f t="shared" si="27"/>
        <v>0</v>
      </c>
    </row>
    <row r="81" spans="2:31" x14ac:dyDescent="0.3">
      <c r="B81" s="1" t="s">
        <v>10097</v>
      </c>
      <c r="C81">
        <v>1</v>
      </c>
      <c r="D81" s="2">
        <v>40542</v>
      </c>
      <c r="E81" s="2">
        <v>40820</v>
      </c>
      <c r="F81" s="2">
        <v>40941</v>
      </c>
      <c r="G81">
        <f t="shared" si="14"/>
        <v>0</v>
      </c>
      <c r="H81" s="1" t="s">
        <v>5</v>
      </c>
      <c r="I81" t="s">
        <v>11778</v>
      </c>
      <c r="J81" s="9">
        <v>0</v>
      </c>
      <c r="K81" s="1">
        <v>0</v>
      </c>
      <c r="L81" s="1">
        <v>0</v>
      </c>
      <c r="M81" s="1">
        <v>0</v>
      </c>
      <c r="N81" s="1">
        <v>64.7</v>
      </c>
      <c r="O81" s="1">
        <v>3.3057850999999999E-2</v>
      </c>
      <c r="P81" s="1">
        <v>0</v>
      </c>
      <c r="Q81" s="1">
        <v>0</v>
      </c>
      <c r="R81" s="1">
        <v>0</v>
      </c>
      <c r="S81">
        <f t="shared" si="15"/>
        <v>3</v>
      </c>
      <c r="T81">
        <f t="shared" si="16"/>
        <v>0</v>
      </c>
      <c r="U81">
        <f t="shared" si="17"/>
        <v>0</v>
      </c>
      <c r="V81">
        <f t="shared" si="18"/>
        <v>0</v>
      </c>
      <c r="W81">
        <f t="shared" si="19"/>
        <v>1</v>
      </c>
      <c r="X81">
        <f t="shared" si="20"/>
        <v>0</v>
      </c>
      <c r="Y81">
        <f t="shared" si="21"/>
        <v>0</v>
      </c>
      <c r="Z81">
        <f t="shared" si="22"/>
        <v>0</v>
      </c>
      <c r="AA81">
        <f t="shared" si="23"/>
        <v>1</v>
      </c>
      <c r="AB81">
        <f t="shared" si="24"/>
        <v>0</v>
      </c>
      <c r="AC81">
        <f t="shared" si="25"/>
        <v>0</v>
      </c>
      <c r="AD81">
        <f t="shared" si="26"/>
        <v>0</v>
      </c>
      <c r="AE81">
        <f t="shared" si="27"/>
        <v>0</v>
      </c>
    </row>
    <row r="82" spans="2:31" x14ac:dyDescent="0.3">
      <c r="B82" s="1" t="s">
        <v>11237</v>
      </c>
      <c r="C82">
        <v>1</v>
      </c>
      <c r="D82" s="2">
        <v>42455</v>
      </c>
      <c r="E82" s="2">
        <v>42455</v>
      </c>
      <c r="F82" s="2">
        <v>42770</v>
      </c>
      <c r="G82">
        <f t="shared" si="14"/>
        <v>0</v>
      </c>
      <c r="H82" s="1" t="s">
        <v>10</v>
      </c>
      <c r="I82" t="s">
        <v>11778</v>
      </c>
      <c r="J82" s="9">
        <v>0</v>
      </c>
      <c r="K82" s="1">
        <v>0</v>
      </c>
      <c r="L82" s="1">
        <v>0</v>
      </c>
      <c r="M82" s="1">
        <v>0</v>
      </c>
      <c r="N82" s="1">
        <v>88.29</v>
      </c>
      <c r="O82" s="1">
        <v>3.4920634920634901E-2</v>
      </c>
      <c r="P82" s="1">
        <v>1</v>
      </c>
      <c r="Q82" s="1">
        <v>0</v>
      </c>
      <c r="R82" s="1">
        <v>0</v>
      </c>
      <c r="S82">
        <f t="shared" si="15"/>
        <v>10</v>
      </c>
      <c r="T82">
        <f t="shared" si="16"/>
        <v>0</v>
      </c>
      <c r="U82">
        <f t="shared" si="17"/>
        <v>0</v>
      </c>
      <c r="V82">
        <f t="shared" si="18"/>
        <v>0</v>
      </c>
      <c r="W82">
        <f t="shared" si="19"/>
        <v>1</v>
      </c>
      <c r="X82">
        <f t="shared" si="20"/>
        <v>0</v>
      </c>
      <c r="Y82">
        <f t="shared" si="21"/>
        <v>1</v>
      </c>
      <c r="Z82">
        <f t="shared" si="22"/>
        <v>0</v>
      </c>
      <c r="AA82">
        <f t="shared" si="23"/>
        <v>0</v>
      </c>
      <c r="AB82">
        <f t="shared" si="24"/>
        <v>0</v>
      </c>
      <c r="AC82">
        <f t="shared" si="25"/>
        <v>0</v>
      </c>
      <c r="AD82">
        <f t="shared" si="26"/>
        <v>0</v>
      </c>
      <c r="AE82">
        <f t="shared" si="27"/>
        <v>0</v>
      </c>
    </row>
    <row r="83" spans="2:31" x14ac:dyDescent="0.3">
      <c r="B83" s="1" t="s">
        <v>11306</v>
      </c>
      <c r="C83">
        <v>4</v>
      </c>
      <c r="D83" s="2">
        <v>42549</v>
      </c>
      <c r="E83" s="2">
        <v>42554</v>
      </c>
      <c r="F83" s="2">
        <v>42799</v>
      </c>
      <c r="G83">
        <f t="shared" si="14"/>
        <v>4.125</v>
      </c>
      <c r="H83" s="1" t="s">
        <v>12</v>
      </c>
      <c r="I83" t="s">
        <v>11778</v>
      </c>
      <c r="J83" s="9">
        <v>1</v>
      </c>
      <c r="K83" s="1">
        <v>33</v>
      </c>
      <c r="L83" s="1">
        <v>75.757575759999995</v>
      </c>
      <c r="M83" s="1">
        <v>6.0606060609999997</v>
      </c>
      <c r="N83" s="1">
        <v>123.66</v>
      </c>
      <c r="O83" s="1">
        <v>8.1632653061224497E-3</v>
      </c>
      <c r="P83" s="1">
        <v>1</v>
      </c>
      <c r="Q83" s="1">
        <v>0</v>
      </c>
      <c r="R83" s="1">
        <v>0</v>
      </c>
      <c r="S83">
        <f t="shared" si="15"/>
        <v>8</v>
      </c>
      <c r="T83">
        <f t="shared" si="16"/>
        <v>0</v>
      </c>
      <c r="U83">
        <f t="shared" si="17"/>
        <v>0</v>
      </c>
      <c r="V83">
        <f t="shared" si="18"/>
        <v>0</v>
      </c>
      <c r="W83">
        <f t="shared" si="19"/>
        <v>1</v>
      </c>
      <c r="X83">
        <f t="shared" si="20"/>
        <v>0</v>
      </c>
      <c r="Y83">
        <f t="shared" si="21"/>
        <v>0</v>
      </c>
      <c r="Z83">
        <f t="shared" si="22"/>
        <v>1</v>
      </c>
      <c r="AA83">
        <f t="shared" si="23"/>
        <v>0</v>
      </c>
      <c r="AB83">
        <f t="shared" si="24"/>
        <v>0</v>
      </c>
      <c r="AC83">
        <f t="shared" si="25"/>
        <v>0</v>
      </c>
      <c r="AD83">
        <f t="shared" si="26"/>
        <v>0</v>
      </c>
      <c r="AE83">
        <f t="shared" si="27"/>
        <v>0</v>
      </c>
    </row>
    <row r="84" spans="2:31" x14ac:dyDescent="0.3">
      <c r="B84" s="1" t="s">
        <v>8170</v>
      </c>
      <c r="C84">
        <v>0</v>
      </c>
      <c r="D84" s="2">
        <v>43076</v>
      </c>
      <c r="E84" s="2">
        <v>43076</v>
      </c>
      <c r="F84" s="2">
        <v>43116</v>
      </c>
      <c r="G84">
        <f t="shared" si="14"/>
        <v>27</v>
      </c>
      <c r="H84" s="1" t="s">
        <v>10</v>
      </c>
      <c r="I84" t="s">
        <v>11778</v>
      </c>
      <c r="J84" s="9">
        <v>1</v>
      </c>
      <c r="K84" s="1">
        <v>27</v>
      </c>
      <c r="L84" s="1">
        <v>81.481481479999999</v>
      </c>
      <c r="M84" s="1">
        <v>33.333333330000002</v>
      </c>
      <c r="N84" s="1">
        <v>50.92</v>
      </c>
      <c r="O84" s="1">
        <v>7.4999999999999997E-2</v>
      </c>
      <c r="P84" s="1">
        <v>1</v>
      </c>
      <c r="Q84" s="1">
        <v>0</v>
      </c>
      <c r="R84" s="1">
        <v>0</v>
      </c>
      <c r="S84">
        <f t="shared" si="15"/>
        <v>1</v>
      </c>
      <c r="T84">
        <f t="shared" si="16"/>
        <v>0</v>
      </c>
      <c r="U84">
        <f t="shared" si="17"/>
        <v>0</v>
      </c>
      <c r="V84">
        <f t="shared" si="18"/>
        <v>0</v>
      </c>
      <c r="W84">
        <f t="shared" si="19"/>
        <v>1</v>
      </c>
      <c r="X84">
        <f t="shared" si="20"/>
        <v>0</v>
      </c>
      <c r="Y84">
        <f t="shared" si="21"/>
        <v>1</v>
      </c>
      <c r="Z84">
        <f t="shared" si="22"/>
        <v>0</v>
      </c>
      <c r="AA84">
        <f t="shared" si="23"/>
        <v>0</v>
      </c>
      <c r="AB84">
        <f t="shared" si="24"/>
        <v>0</v>
      </c>
      <c r="AC84">
        <f t="shared" si="25"/>
        <v>0</v>
      </c>
      <c r="AD84">
        <f t="shared" si="26"/>
        <v>0</v>
      </c>
      <c r="AE84">
        <f t="shared" si="27"/>
        <v>0</v>
      </c>
    </row>
    <row r="85" spans="2:31" x14ac:dyDescent="0.3">
      <c r="B85" s="1" t="s">
        <v>5163</v>
      </c>
      <c r="C85">
        <v>3</v>
      </c>
      <c r="D85" s="2">
        <v>41542</v>
      </c>
      <c r="E85" s="2">
        <v>41542</v>
      </c>
      <c r="F85" s="2">
        <v>41553</v>
      </c>
      <c r="G85">
        <f t="shared" si="14"/>
        <v>34</v>
      </c>
      <c r="H85" s="1" t="s">
        <v>12</v>
      </c>
      <c r="I85" t="s">
        <v>11779</v>
      </c>
      <c r="J85" s="9">
        <v>1</v>
      </c>
      <c r="K85" s="1">
        <v>34</v>
      </c>
      <c r="L85" s="1">
        <v>29.41176471</v>
      </c>
      <c r="M85" s="1">
        <v>20.58823529</v>
      </c>
      <c r="N85" s="1">
        <v>70.84</v>
      </c>
      <c r="O85" s="1">
        <v>0.18181818199999999</v>
      </c>
      <c r="P85" s="1">
        <v>1</v>
      </c>
      <c r="Q85" s="1">
        <v>1</v>
      </c>
      <c r="R85" s="1">
        <v>0</v>
      </c>
      <c r="S85">
        <f t="shared" si="15"/>
        <v>0</v>
      </c>
      <c r="T85">
        <f t="shared" si="16"/>
        <v>0</v>
      </c>
      <c r="U85">
        <f t="shared" si="17"/>
        <v>1</v>
      </c>
      <c r="V85">
        <f t="shared" si="18"/>
        <v>0</v>
      </c>
      <c r="W85">
        <f t="shared" si="19"/>
        <v>0</v>
      </c>
      <c r="X85">
        <f t="shared" si="20"/>
        <v>0</v>
      </c>
      <c r="Y85">
        <f t="shared" si="21"/>
        <v>0</v>
      </c>
      <c r="Z85">
        <f t="shared" si="22"/>
        <v>1</v>
      </c>
      <c r="AA85">
        <f t="shared" si="23"/>
        <v>0</v>
      </c>
      <c r="AB85">
        <f t="shared" si="24"/>
        <v>0</v>
      </c>
      <c r="AC85">
        <f t="shared" si="25"/>
        <v>0</v>
      </c>
      <c r="AD85">
        <f t="shared" si="26"/>
        <v>0</v>
      </c>
      <c r="AE85">
        <f t="shared" si="27"/>
        <v>0</v>
      </c>
    </row>
    <row r="86" spans="2:31" x14ac:dyDescent="0.3">
      <c r="B86" s="1" t="s">
        <v>5570</v>
      </c>
      <c r="C86">
        <v>0</v>
      </c>
      <c r="D86" s="2">
        <v>41561</v>
      </c>
      <c r="E86" s="2">
        <v>41576</v>
      </c>
      <c r="F86" s="2">
        <v>41655</v>
      </c>
      <c r="G86">
        <f t="shared" si="14"/>
        <v>16.5</v>
      </c>
      <c r="H86" s="1" t="s">
        <v>22</v>
      </c>
      <c r="I86" t="s">
        <v>11780</v>
      </c>
      <c r="J86" s="9">
        <v>1</v>
      </c>
      <c r="K86" s="1">
        <v>33</v>
      </c>
      <c r="L86" s="1">
        <v>96.969696970000001</v>
      </c>
      <c r="M86" s="1">
        <v>9.0909090910000003</v>
      </c>
      <c r="N86" s="1">
        <v>31.41</v>
      </c>
      <c r="O86" s="1">
        <v>2.5316456000000001E-2</v>
      </c>
      <c r="P86" s="1">
        <v>1</v>
      </c>
      <c r="Q86" s="1">
        <v>0</v>
      </c>
      <c r="R86" s="1">
        <v>0</v>
      </c>
      <c r="S86">
        <f t="shared" si="15"/>
        <v>2</v>
      </c>
      <c r="T86">
        <f t="shared" si="16"/>
        <v>0</v>
      </c>
      <c r="U86">
        <f t="shared" si="17"/>
        <v>0</v>
      </c>
      <c r="V86">
        <f t="shared" si="18"/>
        <v>1</v>
      </c>
      <c r="W86">
        <f t="shared" si="19"/>
        <v>0</v>
      </c>
      <c r="X86">
        <f t="shared" si="20"/>
        <v>0</v>
      </c>
      <c r="Y86">
        <f t="shared" si="21"/>
        <v>0</v>
      </c>
      <c r="Z86">
        <f t="shared" si="22"/>
        <v>0</v>
      </c>
      <c r="AA86">
        <f t="shared" si="23"/>
        <v>0</v>
      </c>
      <c r="AB86">
        <f t="shared" si="24"/>
        <v>1</v>
      </c>
      <c r="AC86">
        <f t="shared" si="25"/>
        <v>0</v>
      </c>
      <c r="AD86">
        <f t="shared" si="26"/>
        <v>0</v>
      </c>
      <c r="AE86">
        <f t="shared" si="27"/>
        <v>0</v>
      </c>
    </row>
    <row r="87" spans="2:31" x14ac:dyDescent="0.3">
      <c r="B87" s="1" t="s">
        <v>8401</v>
      </c>
      <c r="C87">
        <v>3</v>
      </c>
      <c r="D87" s="2">
        <v>41149</v>
      </c>
      <c r="E87" s="2">
        <v>41137</v>
      </c>
      <c r="F87" s="2">
        <v>41493</v>
      </c>
      <c r="G87">
        <f t="shared" si="14"/>
        <v>3.3636363636363638</v>
      </c>
      <c r="H87" s="1" t="s">
        <v>244</v>
      </c>
      <c r="I87" t="s">
        <v>11780</v>
      </c>
      <c r="J87" s="9">
        <v>1</v>
      </c>
      <c r="K87" s="1">
        <v>37</v>
      </c>
      <c r="L87" s="1">
        <v>5.4054054049999998</v>
      </c>
      <c r="M87" s="1">
        <v>2.7027027029999999</v>
      </c>
      <c r="N87" s="1">
        <v>75.150000000000006</v>
      </c>
      <c r="O87" s="1">
        <v>8.9887640000000005E-2</v>
      </c>
      <c r="P87" s="1">
        <v>0</v>
      </c>
      <c r="Q87" s="1">
        <v>0</v>
      </c>
      <c r="R87" s="1">
        <v>0</v>
      </c>
      <c r="S87">
        <f t="shared" si="15"/>
        <v>11</v>
      </c>
      <c r="T87">
        <f t="shared" si="16"/>
        <v>1</v>
      </c>
      <c r="U87">
        <f t="shared" si="17"/>
        <v>0</v>
      </c>
      <c r="V87">
        <f t="shared" si="18"/>
        <v>1</v>
      </c>
      <c r="W87">
        <f t="shared" si="19"/>
        <v>0</v>
      </c>
      <c r="X87">
        <f t="shared" si="20"/>
        <v>0</v>
      </c>
      <c r="Y87">
        <f t="shared" si="21"/>
        <v>0</v>
      </c>
      <c r="Z87">
        <f t="shared" si="22"/>
        <v>0</v>
      </c>
      <c r="AA87">
        <f t="shared" si="23"/>
        <v>0</v>
      </c>
      <c r="AB87">
        <f t="shared" si="24"/>
        <v>0</v>
      </c>
      <c r="AC87">
        <f t="shared" si="25"/>
        <v>0</v>
      </c>
      <c r="AD87">
        <f t="shared" si="26"/>
        <v>0</v>
      </c>
      <c r="AE87">
        <f t="shared" si="27"/>
        <v>1</v>
      </c>
    </row>
    <row r="88" spans="2:31" x14ac:dyDescent="0.3">
      <c r="B88" s="1" t="s">
        <v>11599</v>
      </c>
      <c r="C88">
        <v>6</v>
      </c>
      <c r="D88" s="2">
        <v>42987</v>
      </c>
      <c r="E88" s="2">
        <v>42988</v>
      </c>
      <c r="F88" s="2">
        <v>43073</v>
      </c>
      <c r="G88">
        <f t="shared" si="14"/>
        <v>20.5</v>
      </c>
      <c r="H88" s="1" t="s">
        <v>12</v>
      </c>
      <c r="I88" t="s">
        <v>11778</v>
      </c>
      <c r="J88" s="9">
        <v>1</v>
      </c>
      <c r="K88" s="1">
        <v>41</v>
      </c>
      <c r="L88" s="1">
        <v>0</v>
      </c>
      <c r="M88" s="1">
        <v>0</v>
      </c>
      <c r="N88" s="1">
        <v>47.29</v>
      </c>
      <c r="O88" s="1">
        <v>3.5294117647058802E-2</v>
      </c>
      <c r="P88" s="1">
        <v>1</v>
      </c>
      <c r="Q88" s="1">
        <v>0</v>
      </c>
      <c r="R88" s="1">
        <v>0</v>
      </c>
      <c r="S88">
        <f t="shared" si="15"/>
        <v>2</v>
      </c>
      <c r="T88">
        <f t="shared" si="16"/>
        <v>0</v>
      </c>
      <c r="U88">
        <f t="shared" si="17"/>
        <v>0</v>
      </c>
      <c r="V88">
        <f t="shared" si="18"/>
        <v>0</v>
      </c>
      <c r="W88">
        <f t="shared" si="19"/>
        <v>1</v>
      </c>
      <c r="X88">
        <f t="shared" si="20"/>
        <v>0</v>
      </c>
      <c r="Y88">
        <f t="shared" si="21"/>
        <v>0</v>
      </c>
      <c r="Z88">
        <f t="shared" si="22"/>
        <v>1</v>
      </c>
      <c r="AA88">
        <f t="shared" si="23"/>
        <v>0</v>
      </c>
      <c r="AB88">
        <f t="shared" si="24"/>
        <v>0</v>
      </c>
      <c r="AC88">
        <f t="shared" si="25"/>
        <v>0</v>
      </c>
      <c r="AD88">
        <f t="shared" si="26"/>
        <v>0</v>
      </c>
      <c r="AE88">
        <f t="shared" si="27"/>
        <v>0</v>
      </c>
    </row>
    <row r="89" spans="2:31" x14ac:dyDescent="0.3">
      <c r="B89" s="1" t="s">
        <v>8372</v>
      </c>
      <c r="C89">
        <v>3</v>
      </c>
      <c r="D89" s="2">
        <v>41149</v>
      </c>
      <c r="E89" s="2">
        <v>41163</v>
      </c>
      <c r="F89" s="2">
        <v>41450</v>
      </c>
      <c r="G89">
        <f t="shared" si="14"/>
        <v>5.333333333333333</v>
      </c>
      <c r="H89" s="1" t="s">
        <v>5</v>
      </c>
      <c r="I89" t="s">
        <v>11780</v>
      </c>
      <c r="J89" s="9">
        <v>1</v>
      </c>
      <c r="K89" s="1">
        <v>48</v>
      </c>
      <c r="L89" s="1">
        <v>6.25</v>
      </c>
      <c r="M89" s="1">
        <v>2.0833333330000001</v>
      </c>
      <c r="N89" s="1">
        <v>69.959999999999994</v>
      </c>
      <c r="O89" s="1">
        <v>4.1811846999999999E-2</v>
      </c>
      <c r="P89" s="1">
        <v>1</v>
      </c>
      <c r="Q89" s="1">
        <v>0</v>
      </c>
      <c r="R89" s="1">
        <v>0</v>
      </c>
      <c r="S89">
        <f t="shared" si="15"/>
        <v>9</v>
      </c>
      <c r="T89">
        <f t="shared" si="16"/>
        <v>0</v>
      </c>
      <c r="U89">
        <f t="shared" si="17"/>
        <v>0</v>
      </c>
      <c r="V89">
        <f t="shared" si="18"/>
        <v>1</v>
      </c>
      <c r="W89">
        <f t="shared" si="19"/>
        <v>0</v>
      </c>
      <c r="X89">
        <f t="shared" si="20"/>
        <v>0</v>
      </c>
      <c r="Y89">
        <f t="shared" si="21"/>
        <v>0</v>
      </c>
      <c r="Z89">
        <f t="shared" si="22"/>
        <v>0</v>
      </c>
      <c r="AA89">
        <f t="shared" si="23"/>
        <v>1</v>
      </c>
      <c r="AB89">
        <f t="shared" si="24"/>
        <v>0</v>
      </c>
      <c r="AC89">
        <f t="shared" si="25"/>
        <v>0</v>
      </c>
      <c r="AD89">
        <f t="shared" si="26"/>
        <v>0</v>
      </c>
      <c r="AE89">
        <f t="shared" si="27"/>
        <v>0</v>
      </c>
    </row>
    <row r="90" spans="2:31" x14ac:dyDescent="0.3">
      <c r="B90" s="1" t="s">
        <v>5932</v>
      </c>
      <c r="C90">
        <v>6</v>
      </c>
      <c r="D90" s="2">
        <v>41584</v>
      </c>
      <c r="E90" s="2">
        <v>41584</v>
      </c>
      <c r="F90" s="2">
        <v>41619</v>
      </c>
      <c r="G90">
        <f t="shared" si="14"/>
        <v>31</v>
      </c>
      <c r="H90" s="1" t="s">
        <v>22</v>
      </c>
      <c r="I90" t="s">
        <v>11779</v>
      </c>
      <c r="J90" s="9">
        <v>1</v>
      </c>
      <c r="K90" s="1">
        <v>31</v>
      </c>
      <c r="L90" s="1">
        <v>0</v>
      </c>
      <c r="M90" s="1">
        <v>0</v>
      </c>
      <c r="N90" s="1">
        <v>27.34</v>
      </c>
      <c r="O90" s="1">
        <v>5.7142856999999998E-2</v>
      </c>
      <c r="P90" s="1">
        <v>1</v>
      </c>
      <c r="Q90" s="1">
        <v>0</v>
      </c>
      <c r="R90" s="1">
        <v>0</v>
      </c>
      <c r="S90">
        <f t="shared" si="15"/>
        <v>1</v>
      </c>
      <c r="T90">
        <f t="shared" si="16"/>
        <v>0</v>
      </c>
      <c r="U90">
        <f t="shared" si="17"/>
        <v>1</v>
      </c>
      <c r="V90">
        <f t="shared" si="18"/>
        <v>0</v>
      </c>
      <c r="W90">
        <f t="shared" si="19"/>
        <v>0</v>
      </c>
      <c r="X90">
        <f t="shared" si="20"/>
        <v>0</v>
      </c>
      <c r="Y90">
        <f t="shared" si="21"/>
        <v>0</v>
      </c>
      <c r="Z90">
        <f t="shared" si="22"/>
        <v>0</v>
      </c>
      <c r="AA90">
        <f t="shared" si="23"/>
        <v>0</v>
      </c>
      <c r="AB90">
        <f t="shared" si="24"/>
        <v>1</v>
      </c>
      <c r="AC90">
        <f t="shared" si="25"/>
        <v>0</v>
      </c>
      <c r="AD90">
        <f t="shared" si="26"/>
        <v>0</v>
      </c>
      <c r="AE90">
        <f t="shared" si="27"/>
        <v>0</v>
      </c>
    </row>
    <row r="91" spans="2:31" x14ac:dyDescent="0.3">
      <c r="B91" s="1" t="s">
        <v>4497</v>
      </c>
      <c r="C91">
        <v>6</v>
      </c>
      <c r="D91" s="2">
        <v>41478</v>
      </c>
      <c r="E91" s="2">
        <v>41478</v>
      </c>
      <c r="F91" s="2">
        <v>41654</v>
      </c>
      <c r="G91">
        <f t="shared" si="14"/>
        <v>4</v>
      </c>
      <c r="H91" s="1" t="s">
        <v>12</v>
      </c>
      <c r="I91" t="s">
        <v>11780</v>
      </c>
      <c r="J91" s="9">
        <v>0</v>
      </c>
      <c r="K91" s="1">
        <v>20</v>
      </c>
      <c r="L91" s="1">
        <v>20</v>
      </c>
      <c r="M91" s="1">
        <v>0</v>
      </c>
      <c r="N91" s="1">
        <v>56.87</v>
      </c>
      <c r="O91" s="1">
        <v>0.10227272699999999</v>
      </c>
      <c r="P91" s="1">
        <v>1</v>
      </c>
      <c r="Q91" s="1">
        <v>0</v>
      </c>
      <c r="R91" s="1">
        <v>1</v>
      </c>
      <c r="S91">
        <f t="shared" si="15"/>
        <v>5</v>
      </c>
      <c r="T91">
        <f t="shared" si="16"/>
        <v>0</v>
      </c>
      <c r="U91">
        <f t="shared" si="17"/>
        <v>0</v>
      </c>
      <c r="V91">
        <f t="shared" si="18"/>
        <v>1</v>
      </c>
      <c r="W91">
        <f t="shared" si="19"/>
        <v>0</v>
      </c>
      <c r="X91">
        <f t="shared" si="20"/>
        <v>0</v>
      </c>
      <c r="Y91">
        <f t="shared" si="21"/>
        <v>0</v>
      </c>
      <c r="Z91">
        <f t="shared" si="22"/>
        <v>1</v>
      </c>
      <c r="AA91">
        <f t="shared" si="23"/>
        <v>0</v>
      </c>
      <c r="AB91">
        <f t="shared" si="24"/>
        <v>0</v>
      </c>
      <c r="AC91">
        <f t="shared" si="25"/>
        <v>0</v>
      </c>
      <c r="AD91">
        <f t="shared" si="26"/>
        <v>0</v>
      </c>
      <c r="AE